      <v>-</v>
      </c>
      <c r="AX3324" s="2" t="str">
        <f t="shared" si="1145"/>
        <v>-</v>
      </c>
      <c r="AY3324" s="2" t="str">
        <f t="shared" si="1124"/>
        <v>-</v>
      </c>
      <c r="AZ3324" s="2" t="str">
        <f t="shared" si="1125"/>
        <v>-</v>
      </c>
      <c r="BA3324" s="2" t="str">
        <f t="shared" si="1126"/>
        <v>-</v>
      </c>
    </row>
    <row r="3325" spans="1:53">
      <c r="A3325" s="2">
        <f t="shared" si="1127"/>
        <v>3324</v>
      </c>
      <c r="B3325" s="2">
        <f>'Synthese chemins'!B3325</f>
        <v>7</v>
      </c>
      <c r="C3325" s="2">
        <f>'Synthese chemins'!C3325</f>
        <v>4</v>
      </c>
      <c r="D3325" s="2" t="str">
        <f>'Synthese chemins'!D3325</f>
        <v>Non</v>
      </c>
      <c r="E3325" s="20" t="str">
        <f>IF($D3325="Non",IF($B3325&lt;3,"-",IF('Synthese chemins'!E3325&gt;2,"Passeur",IF('Synthese chemins'!E3325&lt;1,"-",IF('Synthese chemins'!E3325&lt;2,IF(E$1=$Y3325,"-",IF(E$1=$AA3325,"-","Passeur")),IF(E$1=$Y3325,IF(E$1=Y3325,"-","Passeur"),"Passeur"))))),"-")</f>
        <v>-</v>
      </c>
      <c r="F3325" s="20" t="str">
        <f>IF($D3325="Non",IF($B3325&lt;3,"-",IF('Synthese chemins'!F3325&gt;2,"Passeur",IF('Synthese chemins'!F3325&lt;1,"-",IF('Synthese chemins'!F3325&lt;2,IF(F$1=$Y3325,"-",IF(F$1=$AA3325,"-","Passeur")),IF(F$1=$Y3325,IF(F$1=AA3325,"-","Passeur"),"Passeur"))))),"-")</f>
        <v>-</v>
      </c>
      <c r="G3325" s="20" t="str">
        <f>IF($D3325="Non",IF($B3325&lt;3,"-",IF('Synthese chemins'!G3325&gt;2,"Passeur",IF('Synthese chemins'!G3325&lt;1,"-",IF('Synthese chemins'!G3325&lt;2,IF(G$1=$Y3325,"-",IF(G$1=$AA3325,"-","Passeur")),IF(G$1=$Y3325,IF(G$1=AB3325,"-","Passeur"),"Passeur"))))),"-")</f>
        <v>-</v>
      </c>
      <c r="H3325" s="20" t="str">
        <f>IF($D3325="Non",IF($B3325&lt;3,"-",IF('Synthese chemins'!H3325&gt;2,"Passeur",IF('Synthese chemins'!H3325&lt;1,"-",IF('Synthese chemins'!H3325&lt;2,IF(H$1=$Y3325,"-",IF(H$1=$AA3325,"-","Passeur")),IF(H$1=$Y3325,IF(H$1=AC3325,"-","Passeur"),"Passeur"))))),"-")</f>
        <v>-</v>
      </c>
      <c r="I3325" s="20" t="str">
        <f>IF($D3325="Non",IF($B3325&lt;3,"-",IF('Synthese chemins'!I3325&gt;2,"Passeur",IF('Synthese chemins'!I3325&lt;1,"-",IF('Synthese chemins'!I3325&lt;2,IF(I$1=$Y3325,"-",IF(I$1=$AA3325,"-","Passeur")),IF(I$1=$Y3325,IF(I$1=AD3325,"-","Passeur"),"Passeur"))))),"-")</f>
        <v>-</v>
      </c>
      <c r="J3325" s="20" t="str">
        <f>IF($D3325="Non",IF($B3325&lt;3,"-",IF('Synthese chemins'!J3325&gt;2,"Passeur",IF('Synthese chemins'!J3325&lt;1,"-",IF('Synthese chemins'!J3325&lt;2,IF(J$1=$Y3325,"-",IF(J$1=$AA3325,"-","Passeur")),IF(J$1=$Y3325,IF(J$1=AE3325,"-","Passeur"),"Passeur"))))),"-")</f>
        <v>-</v>
      </c>
      <c r="K3325" s="20" t="str">
        <f>IF($D3325="Non",IF($B3325&lt;3,"-",IF('Synthese chemins'!K3325&gt;2,"Passeur",IF('Synthese chemins'!K3325&lt;1,"-",IF('Synthese chemins'!K3325&lt;2,IF(K$1=$Y3325,"-",IF(K$1=$AA3325,"-","Passeur")),IF(K$1=$Y3325,IF(K$1=AF3325,"-","Passeur"),"Passeur"))))),"-")</f>
        <v>-</v>
      </c>
      <c r="L3325" s="20" t="str">
        <f>IF($D3325="Non",IF($B3325&lt;3,"-",IF('Synthese chemins'!L3325&gt;2,"Passeur",IF('Synthese chemins'!L3325&lt;1,"-",IF('Synthese chemins'!L3325&lt;2,IF(L$1=$Y3325,"-",IF(L$1=$AA3325,"-","Passeur")),IF(L$1=$Y3325,IF(L$1=AG3325,"-","Passeur"),"Passeur"))))),"-")</f>
        <v>-</v>
      </c>
      <c r="M3325" s="20" t="str">
        <f>IF($D3325="Non",IF($B3325&lt;3,"-",IF('Synthese chemins'!M3325&gt;2,"Passeur",IF('Synthese chemins'!M3325&lt;1,"-",IF('Synthese chemins'!M3325&lt;2,IF(M$1=$Y3325,"-",IF(M$1=$AA3325,"-","Passeur")),IF(M$1=$Y3325,IF(M$1=AH3325,"-","Passeur"),"Passeur"))))),"-")</f>
        <v>-</v>
      </c>
      <c r="N3325" s="20" t="str">
        <f>IF($D3325="Non",IF($B3325&lt;3,"-",IF('Synthese chemins'!N3325&gt;2,"Passeur",IF('Synthese chemins'!N3325&lt;1,"-",IF('Synthese chemins'!N3325&lt;2,IF(N$1=$Y3325,"-",IF(N$1=$AA3325,"-","Passeur")),IF(N$1=$Y3325,IF(N$1=AI3325,"-","Passeur"),"Passeur"))))),"-")</f>
        <v>-</v>
      </c>
      <c r="O3325" s="20" t="str">
        <f>IF($D3325="Non",IF($B3325&lt;3,"-",IF('Synthese chemins'!O3325&gt;2,"Passeur",IF('Synthese chemins'!O3325&lt;1,"-",IF('Synthese chemins'!O3325&lt;2,IF(O$1=$Y3325,"-",IF(O$1=$AA3325,"-","Passeur")),IF(O$1=$Y3325,IF(O$1=AJ3325,"-","Passeur"),"Passeur"))))),"-")</f>
        <v>Passeur</v>
      </c>
      <c r="P3325" s="20" t="str">
        <f>IF($D3325="Non",IF($B3325&lt;3,"-",IF('Synthese chemins'!P3325&gt;2,"Passeur",IF('Synthese chemins'!P3325&lt;1,"-",IF('Synthese chemins'!P3325&lt;2,IF(P$1=$Y3325,"-",IF(P$1=$AA3325,"-","Passeur")),IF(P$1=$Y3325,IF(P$1=AK3325,"-","Passeur"),"Passeur"))))),"-")</f>
        <v>-</v>
      </c>
      <c r="Q3325" s="20" t="str">
        <f>IF($D3325="Non",IF($B3325&lt;3,"-",IF('Synthese chemins'!Q3325&gt;2,"Passeur",IF('Synthese chemins'!Q3325&lt;1,"-",IF('Synthese chemins'!Q3325&lt;2,IF(Q$1=$Y3325,"-",IF(Q$1=$AA3325,"-","Passeur")),IF(Q$1=$Y3325,IF(Q$1=AL3325,"-","Passeur"),"Passeur"))))),"-")</f>
        <v>Passeur</v>
      </c>
      <c r="R3325" s="20" t="str">
        <f>IF($D3325="Non",IF($B3325&lt;3,"-",IF('Synthese chemins'!R3325&gt;2,"Passeur",IF('Synthese chemins'!R3325&lt;1,"-",IF('Synthese chemins'!R3325&lt;2,IF(R$1=$Y3325,"-",IF(R$1=$AA3325,"-","Passeur")),IF(R$1=$Y3325,IF(R$1=AM3325,"-","Passeur"),"Passeur"))))),"-")</f>
        <v>Passeur</v>
      </c>
      <c r="S3325" s="20" t="str">
        <f>IF($D3325="Non",IF($B3325&lt;3,"-",IF('Synthese chemins'!S3325&gt;2,"Passeur",IF('Synthese chemins'!S3325&lt;1,"-",IF('Synthese chemins'!S3325&lt;2,IF(S$1=$Y3325,"-",IF(S$1=$AA3325,"-","Passeur")),IF(S$1=$Y3325,IF(S$1=AN3325,"-","Passeur"),"Passeur"))))),"-")</f>
        <v>-</v>
      </c>
      <c r="T3325" s="20" t="str">
        <f>IF($D3325="Non",IF($B3325&lt;3,"-",IF('Synthese chemins'!T3325&gt;2,"Passeur",IF('Synthese chemins'!T3325&lt;1,"-",IF('Synthese chemins'!T3325&lt;2,IF(T$1=$Y3325,"-",IF(T$1=$AA3325,"-","Passeur")),IF(T$1=$Y3325,IF(T$1=AO3325,"-","Passeur"),"Passeur"))))),"-")</f>
        <v>-</v>
      </c>
      <c r="U3325" s="20" t="str">
        <f>IF($D3325="Non",IF($B3325&lt;3,"-",IF('Synthese chemins'!U3325&gt;2,"Passeur",IF('Synthese chemins'!U3325&lt;1,"-",IF('Synthese chemins'!U3325&lt;2,IF(U$1=$Y3325,"-",IF(U$1=$AA3325,"-","Passeur")),IF(U$1=$Y3325,IF(U$1=AP3325,"-","Passeur"),"Passeur"))))),"-")</f>
        <v>-</v>
      </c>
      <c r="V3325" s="20" t="str">
        <f>IF($D3325="Non",IF($B3325&lt;3,"-",IF('Synthese chemins'!V3325&gt;2,"Passeur",IF('Synthese chemins'!V3325&lt;1,"-",IF('Synthese chemins'!V3325&lt;2,IF(V$1=$Y3325,"-",IF(V$1=$AA3325,"-","Passeur")),IF(V$1=$Y3325,IF(V$1=AQ3325,"-","Passeur"),"Passeur"))))),"-")</f>
        <v>-</v>
      </c>
      <c r="W3325" s="20" t="str">
        <f>IF($D3325="Non",IF($B3325&lt;3,"-",IF('Synthese chemins'!W3325&gt;2,"Passeur",IF('Synthese chemins'!W3325&lt;1,"-",IF('Synthese chemins'!W3325&lt;2,IF(W$1=$Y3325,"-",IF(W$1=$AA3325,"-","Passeur")),IF(W$1=$Y3325,IF(W$1=AR3325,"-","Passeur"),"Passeur"))))),"-")</f>
        <v>-</v>
      </c>
      <c r="X3325" s="20" t="str">
        <f>IF($D3325="Non",IF($B3325&lt;3,"-",IF('Synthese chemins'!X3325&gt;2,"Passeur",IF('Synthese chemins'!X3325&lt;1,"-",IF('Synthese chemins'!X3325&lt;2,IF(X$1=$Y3325,"-",IF(X$1=$AA3325,"-","Passeur")),IF(X$1=$Y3325,IF(X$1=AS3325,"-","Passeur"),"Passeur"))))),"-")</f>
        <v>-</v>
      </c>
      <c r="Y3325" s="33" t="str">
        <f>'Chemins de conversion les plus '!G3325</f>
        <v>SEO</v>
      </c>
      <c r="Z3325" s="20">
        <f t="shared" si="1128"/>
        <v>3</v>
      </c>
      <c r="AA3325" s="33" t="str">
        <f>'Chemins de conversion les plus '!I3325</f>
        <v>Direct</v>
      </c>
      <c r="AB3325" s="5"/>
      <c r="AC3325" s="20">
        <f ca="1">'Synthese chemins'!Z3325</f>
        <v>3</v>
      </c>
      <c r="AD3325" s="19">
        <f>'Synthese chemins'!AA3325</f>
        <v>38.4</v>
      </c>
      <c r="AE3325" s="20">
        <f ca="1">'Synthese chemins'!AB3325</f>
        <v>0.42857142857142855</v>
      </c>
      <c r="AF3325" s="19">
        <f>'Synthese chemins'!AC3325</f>
        <v>5.4857142857142858</v>
      </c>
      <c r="AH3325" s="2" t="str">
        <f t="shared" si="1129"/>
        <v>-</v>
      </c>
      <c r="AI3325" s="2" t="str">
        <f t="shared" si="1130"/>
        <v>-</v>
      </c>
      <c r="AJ3325" s="2" t="str">
        <f t="shared" si="1131"/>
        <v>-</v>
      </c>
      <c r="AK3325" s="2" t="str">
        <f t="shared" si="1132"/>
        <v>-</v>
      </c>
      <c r="AL3325" s="2" t="str">
        <f t="shared" si="1133"/>
        <v>-</v>
      </c>
      <c r="AM3325" s="2" t="str">
        <f t="shared" si="1134"/>
        <v>-</v>
      </c>
      <c r="AN3325" s="2" t="str">
        <f t="shared" si="1135"/>
        <v>-</v>
      </c>
      <c r="AO3325" s="2" t="str">
        <f t="shared" si="1136"/>
        <v>-</v>
      </c>
      <c r="AP3325" s="2" t="str">
        <f t="shared" si="1137"/>
        <v>-</v>
      </c>
      <c r="AQ3325" s="2" t="str">
        <f t="shared" si="1138"/>
        <v>-</v>
      </c>
      <c r="AR3325" s="2">
        <f t="shared" ca="1" si="1139"/>
        <v>3</v>
      </c>
      <c r="AS3325" s="2" t="str">
        <f t="shared" si="1140"/>
        <v>-</v>
      </c>
      <c r="AT3325" s="2">
        <f t="shared" ca="1" si="1141"/>
        <v>3</v>
      </c>
      <c r="AU3325" s="2">
        <f t="shared" ca="1" si="1142"/>
        <v>3</v>
      </c>
      <c r="AV3325" s="2" t="str">
        <f t="shared" si="1143"/>
        <v>-</v>
      </c>
      <c r="AW3325" s="2" t="str">
        <f t="shared" si="1144"/>
        <v>-</v>
      </c>
      <c r="AX3325" s="2" t="str">
        <f t="shared" si="1145"/>
        <v>-</v>
      </c>
      <c r="AY3325" s="2" t="str">
        <f t="shared" si="1124"/>
        <v>-</v>
      </c>
      <c r="AZ3325" s="2" t="str">
        <f t="shared" si="1125"/>
        <v>-</v>
      </c>
      <c r="BA3325" s="2" t="str">
        <f t="shared" si="1126"/>
        <v>-</v>
      </c>
    </row>
    <row r="3326" spans="1:53">
      <c r="A3326" s="2">
        <f t="shared" si="1127"/>
        <v>3325</v>
      </c>
      <c r="B3326" s="2">
        <f>'Synthese chemins'!B3326</f>
        <v>7</v>
      </c>
      <c r="C3326" s="2">
        <f>'Synthese chemins'!C3326</f>
        <v>3</v>
      </c>
      <c r="D3326" s="2" t="str">
        <f>'Synthese chemins'!D3326</f>
        <v>Non</v>
      </c>
      <c r="E3326" s="20" t="str">
        <f>IF($D3326="Non",IF($B3326&lt;3,"-",IF('Synthese chemins'!E3326&gt;2,"Passeur",IF('Synthese chemins'!E3326&lt;1,"-",IF('Synthese chemins'!E3326&lt;2,IF(E$1=$Y3326,"-",IF(E$1=$AA3326,"-","Passeur")),IF(E$1=$Y3326,IF(E$1=Y3326,"-","Passeur"),"Passeur"))))),"-")</f>
        <v>-</v>
      </c>
      <c r="F3326" s="20" t="str">
        <f>IF($D3326="Non",IF($B3326&lt;3,"-",IF('Synthese chemins'!F3326&gt;2,"Passeur",IF('Synthese chemins'!F3326&lt;1,"-",IF('Synthese chemins'!F3326&lt;2,IF(F$1=$Y3326,"-",IF(F$1=$AA3326,"-","Passeur")),IF(F$1=$Y3326,IF(F$1=AA3326,"-","Passeur"),"Passeur"))))),"-")</f>
        <v>Passeur</v>
      </c>
      <c r="G3326" s="20" t="str">
        <f>IF($D3326="Non",IF($B3326&lt;3,"-",IF('Synthese chemins'!G3326&gt;2,"Passeur",IF('Synthese chemins'!G3326&lt;1,"-",IF('Synthese chemins'!G3326&lt;2,IF(G$1=$Y3326,"-",IF(G$1=$AA3326,"-","Passeur")),IF(G$1=$Y3326,IF(G$1=AB3326,"-","Passeur"),"Passeur"))))),"-")</f>
        <v>-</v>
      </c>
      <c r="H3326" s="20" t="str">
        <f>IF($D3326="Non",IF($B3326&lt;3,"-",IF('Synthese chemins'!H3326&gt;2,"Passeur",IF('Synthese chemins'!H3326&lt;1,"-",IF('Synthese chemins'!H3326&lt;2,IF(H$1=$Y3326,"-",IF(H$1=$AA3326,"-","Passeur")),IF(H$1=$Y3326,IF(H$1=AC3326,"-","Passeur"),"Passeur"))))),"-")</f>
        <v>-</v>
      </c>
      <c r="I3326" s="20" t="str">
        <f>IF($D3326="Non",IF($B3326&lt;3,"-",IF('Synthese chemins'!I3326&gt;2,"Passeur",IF('Synthese chemins'!I3326&lt;1,"-",IF('Synthese chemins'!I3326&lt;2,IF(I$1=$Y3326,"-",IF(I$1=$AA3326,"-","Passeur")),IF(I$1=$Y3326,IF(I$1=AD3326,"-","Passeur"),"Passeur"))))),"-")</f>
        <v>-</v>
      </c>
      <c r="J3326" s="20" t="str">
        <f>IF($D3326="Non",IF($B3326&lt;3,"-",IF('Synthese chemins'!J3326&gt;2,"Passeur",IF('Synthese chemins'!J3326&lt;1,"-",IF('Synthese chemins'!J3326&lt;2,IF(J$1=$Y3326,"-",IF(J$1=$AA3326,"-","Passeur")),IF(J$1=$Y3326,IF(J$1=AE3326,"-","Passeur"),"Passeur"))))),"-")</f>
        <v>-</v>
      </c>
      <c r="K3326" s="20" t="str">
        <f>IF($D3326="Non",IF($B3326&lt;3,"-",IF('Synthese chemins'!K3326&gt;2,"Passeur",IF('Synthese chemins'!K3326&lt;1,"-",IF('Synthese chemins'!K3326&lt;2,IF(K$1=$Y3326,"-",IF(K$1=$AA3326,"-","Passeur")),IF(K$1=$Y3326,IF(K$1=AF3326,"-","Passeur"),"Passeur"))))),"-")</f>
        <v>-</v>
      </c>
      <c r="L3326" s="20" t="str">
        <f>IF($D3326="Non",IF($B3326&lt;3,"-",IF('Synthese chemins'!L3326&gt;2,"Passeur",IF('Synthese chemins'!L3326&lt;1,"-",IF('Synthese chemins'!L3326&lt;2,IF(L$1=$Y3326,"-",IF(L$1=$AA3326,"-","Passeur")),IF(L$1=$Y3326,IF(L$1=AG3326,"-","Passeur"),"Passeur"))))),"-")</f>
        <v>-</v>
      </c>
      <c r="M3326" s="20" t="str">
        <f>IF($D3326="Non",IF($B3326&lt;3,"-",IF('Synthese chemins'!M3326&gt;2,"Passeur",IF('Synthese chemins'!M3326&lt;1,"-",IF('Synthese chemins'!M3326&lt;2,IF(M$1=$Y3326,"-",IF(M$1=$AA3326,"-","Passeur")),IF(M$1=$Y3326,IF(M$1=AH3326,"-","Passeur"),"Passeur"))))),"-")</f>
        <v>Passeur</v>
      </c>
      <c r="N3326" s="20" t="str">
        <f>IF($D3326="Non",IF($B3326&lt;3,"-",IF('Synthese chemins'!N3326&gt;2,"Passeur",IF('Synthese chemins'!N3326&lt;1,"-",IF('Synthese chemins'!N3326&lt;2,IF(N$1=$Y3326,"-",IF(N$1=$AA3326,"-","Passeur")),IF(N$1=$Y3326,IF(N$1=AI3326,"-","Passeur"),"Passeur"))))),"-")</f>
        <v>-</v>
      </c>
      <c r="O3326" s="20" t="str">
        <f>IF($D3326="Non",IF($B3326&lt;3,"-",IF('Synthese chemins'!O3326&gt;2,"Passeur",IF('Synthese chemins'!O3326&lt;1,"-",IF('Synthese chemins'!O3326&lt;2,IF(O$1=$Y3326,"-",IF(O$1=$AA3326,"-","Passeur")),IF(O$1=$Y3326,IF(O$1=AJ3326,"-","Passeur"),"Passeur"))))),"-")</f>
        <v>-</v>
      </c>
      <c r="P3326" s="20" t="str">
        <f>IF($D3326="Non",IF($B3326&lt;3,"-",IF('Synthese chemins'!P3326&gt;2,"Passeur",IF('Synthese chemins'!P3326&lt;1,"-",IF('Synthese chemins'!P3326&lt;2,IF(P$1=$Y3326,"-",IF(P$1=$AA3326,"-","Passeur")),IF(P$1=$Y3326,IF(P$1=AK3326,"-","Passeur"),"Passeur"))))),"-")</f>
        <v>-</v>
      </c>
      <c r="Q3326" s="20" t="str">
        <f>IF($D3326="Non",IF($B3326&lt;3,"-",IF('Synthese chemins'!Q3326&gt;2,"Passeur",IF('Synthese chemins'!Q3326&lt;1,"-",IF('Synthese chemins'!Q3326&lt;2,IF(Q$1=$Y3326,"-",IF(Q$1=$AA3326,"-","Passeur")),IF(Q$1=$Y3326,IF(Q$1=AL3326,"-","Passeur"),"Passeur"))))),"-")</f>
        <v>-</v>
      </c>
      <c r="R3326" s="20" t="str">
        <f>IF($D3326="Non",IF($B3326&lt;3,"-",IF('Synthese chemins'!R3326&gt;2,"Passeur",IF('Synthese chemins'!R3326&lt;1,"-",IF('Synthese chemins'!R3326&lt;2,IF(R$1=$Y3326,"-",IF(R$1=$AA3326,"-","Passeur")),IF(R$1=$Y3326,IF(R$1=AM3326,"-","Passeur"),"Passeur"))))),"-")</f>
        <v>Passeur</v>
      </c>
      <c r="S3326" s="20" t="str">
        <f>IF($D3326="Non",IF($B3326&lt;3,"-",IF('Synthese chemins'!S3326&gt;2,"Passeur",IF('Synthese chemins'!S3326&lt;1,"-",IF('Synthese chemins'!S3326&lt;2,IF(S$1=$Y3326,"-",IF(S$1=$AA3326,"-","Passeur")),IF(S$1=$Y3326,IF(S$1=AN3326,"-","Passeur"),"Passeur"))))),"-")</f>
        <v>-</v>
      </c>
      <c r="T3326" s="20" t="str">
        <f>IF($D3326="Non",IF($B3326&lt;3,"-",IF('Synthese chemins'!T3326&gt;2,"Passeur",IF('Synthese chemins'!T3326&lt;1,"-",IF('Synthese chemins'!T3326&lt;2,IF(T$1=$Y3326,"-",IF(T$1=$AA3326,"-","Passeur")),IF(T$1=$Y3326,IF(T$1=AO3326,"-","Passeur"),"Passeur"))))),"-")</f>
        <v>-</v>
      </c>
      <c r="U3326" s="20" t="str">
        <f>IF($D3326="Non",IF($B3326&lt;3,"-",IF('Synthese chemins'!U3326&gt;2,"Passeur",IF('Synthese chemins'!U3326&lt;1,"-",IF('Synthese chemins'!U3326&lt;2,IF(U$1=$Y3326,"-",IF(U$1=$AA3326,"-","Passeur")),IF(U$1=$Y3326,IF(U$1=AP3326,"-","Passeur"),"Passeur"))))),"-")</f>
        <v>-</v>
      </c>
      <c r="V3326" s="20" t="str">
        <f>IF($D3326="Non",IF($B3326&lt;3,"-",IF('Synthese chemins'!V3326&gt;2,"Passeur",IF('Synthese chemins'!V3326&lt;1,"-",IF('Synthese chemins'!V3326&lt;2,IF(V$1=$Y3326,"-",IF(V$1=$AA3326,"-","Passeur")),IF(V$1=$Y3326,IF(V$1=AQ3326,"-","Passeur"),"Passeur"))))),"-")</f>
        <v>-</v>
      </c>
      <c r="W3326" s="20" t="str">
        <f>IF($D3326="Non",IF($B3326&lt;3,"-",IF('Synthese chemins'!W3326&gt;2,"Passeur",IF('Synthese chemins'!W3326&lt;1,"-",IF('Synthese chemins'!W3326&lt;2,IF(W$1=$Y3326,"-",IF(W$1=$AA3326,"-","Passeur")),IF(W$1=$Y3326,IF(W$1=AR3326,"-","Passeur"),"Passeur"))))),"-")</f>
        <v>-</v>
      </c>
      <c r="X3326" s="20" t="str">
        <f>IF($D3326="Non",IF($B3326&lt;3,"-",IF('Synthese chemins'!X3326&gt;2,"Passeur",IF('Synthese chemins'!X3326&lt;1,"-",IF('Synthese chemins'!X3326&lt;2,IF(X$1=$Y3326,"-",IF(X$1=$AA3326,"-","Passeur")),IF(X$1=$Y3326,IF(X$1=AS3326,"-","Passeur"),"Passeur"))))),"-")</f>
        <v>-</v>
      </c>
      <c r="Y3326" s="33" t="str">
        <f>'Chemins de conversion les plus '!G3326</f>
        <v>Direct</v>
      </c>
      <c r="Z3326" s="20">
        <f t="shared" si="1128"/>
        <v>3</v>
      </c>
      <c r="AA3326" s="33" t="str">
        <f>'Chemins de conversion les plus '!I3326</f>
        <v>Direct</v>
      </c>
      <c r="AB3326" s="5"/>
      <c r="AC3326" s="20">
        <f ca="1">'Synthese chemins'!Z3326</f>
        <v>3</v>
      </c>
      <c r="AD3326" s="19">
        <f>'Synthese chemins'!AA3326</f>
        <v>116.49</v>
      </c>
      <c r="AE3326" s="20">
        <f ca="1">'Synthese chemins'!AB3326</f>
        <v>0.42857142857142855</v>
      </c>
      <c r="AF3326" s="19">
        <f>'Synthese chemins'!AC3326</f>
        <v>16.64142857142857</v>
      </c>
      <c r="AH3326" s="2" t="str">
        <f t="shared" si="1129"/>
        <v>-</v>
      </c>
      <c r="AI3326" s="2">
        <f t="shared" ca="1" si="1130"/>
        <v>3</v>
      </c>
      <c r="AJ3326" s="2" t="str">
        <f t="shared" si="1131"/>
        <v>-</v>
      </c>
      <c r="AK3326" s="2" t="str">
        <f t="shared" si="1132"/>
        <v>-</v>
      </c>
      <c r="AL3326" s="2" t="str">
        <f t="shared" si="1133"/>
        <v>-</v>
      </c>
      <c r="AM3326" s="2" t="str">
        <f t="shared" si="1134"/>
        <v>-</v>
      </c>
      <c r="AN3326" s="2" t="str">
        <f t="shared" si="1135"/>
        <v>-</v>
      </c>
      <c r="AO3326" s="2" t="str">
        <f t="shared" si="1136"/>
        <v>-</v>
      </c>
      <c r="AP3326" s="2">
        <f t="shared" ca="1" si="1137"/>
        <v>3</v>
      </c>
      <c r="AQ3326" s="2" t="str">
        <f t="shared" si="1138"/>
        <v>-</v>
      </c>
      <c r="AR3326" s="2" t="str">
        <f t="shared" si="1139"/>
        <v>-</v>
      </c>
      <c r="AS3326" s="2" t="str">
        <f t="shared" si="1140"/>
        <v>-</v>
      </c>
      <c r="AT3326" s="2" t="str">
        <f t="shared" si="1141"/>
        <v>-</v>
      </c>
      <c r="AU3326" s="2">
        <f t="shared" ca="1" si="1142"/>
        <v>3</v>
      </c>
      <c r="AV3326" s="2" t="str">
        <f t="shared" si="1143"/>
        <v>-</v>
      </c>
      <c r="AW3326" s="2" t="str">
        <f t="shared" si="1144"/>
        <v>-</v>
      </c>
      <c r="AX3326" s="2" t="str">
        <f t="shared" si="1145"/>
        <v>-</v>
      </c>
      <c r="AY3326" s="2" t="str">
        <f t="shared" si="1124"/>
        <v>-</v>
      </c>
      <c r="AZ3326" s="2" t="str">
        <f t="shared" si="1125"/>
        <v>-</v>
      </c>
      <c r="BA3326" s="2" t="str">
        <f t="shared" si="1126"/>
        <v>-</v>
      </c>
    </row>
    <row r="3327" spans="1:53">
      <c r="A3327" s="2">
        <f t="shared" si="1127"/>
        <v>3326</v>
      </c>
      <c r="B3327" s="2">
        <f>'Synthese chemins'!B3327</f>
        <v>7</v>
      </c>
      <c r="C3327" s="2">
        <f>'Synthese chemins'!C3327</f>
        <v>4</v>
      </c>
      <c r="D3327" s="2" t="str">
        <f>'Synthese chemins'!D3327</f>
        <v>Non</v>
      </c>
      <c r="E3327" s="20" t="str">
        <f>IF($D3327="Non",IF($B3327&lt;3,"-",IF('Synthese chemins'!E3327&gt;2,"Passeur",IF('Synthese chemins'!E3327&lt;1,"-",IF('Synthese chemins'!E3327&lt;2,IF(E$1=$Y3327,"-",IF(E$1=$AA3327,"-","Passeur")),IF(E$1=$Y3327,IF(E$1=Y3327,"-","Passeur"),"Passeur"))))),"-")</f>
        <v>-</v>
      </c>
      <c r="F3327" s="20" t="str">
        <f>IF($D3327="Non",IF($B3327&lt;3,"-",IF('Synthese chemins'!F3327&gt;2,"Passeur",IF('Synthese chemins'!F3327&lt;1,"-",IF('Synthese chemins'!F3327&lt;2,IF(F$1=$Y3327,"-",IF(F$1=$AA3327,"-","Passeur")),IF(F$1=$Y3327,IF(F$1=AA3327,"-","Passeur"),"Passeur"))))),"-")</f>
        <v>Passeur</v>
      </c>
      <c r="G3327" s="20" t="str">
        <f>IF($D3327="Non",IF($B3327&lt;3,"-",IF('Synthese chemins'!G3327&gt;2,"Passeur",IF('Synthese chemins'!G3327&lt;1,"-",IF('Synthese chemins'!G3327&lt;2,IF(G$1=$Y3327,"-",IF(G$1=$AA3327,"-","Passeur")),IF(G$1=$Y3327,IF(G$1=AB3327,"-","Passeur"),"Passeur"))))),"-")</f>
        <v>-</v>
      </c>
      <c r="H3327" s="20" t="str">
        <f>IF($D3327="Non",IF($B3327&lt;3,"-",IF('Synthese chemins'!H3327&gt;2,"Passeur",IF('Synthese chemins'!H3327&lt;1,"-",IF('Synthese chemins'!H3327&lt;2,IF(H$1=$Y3327,"-",IF(H$1=$AA3327,"-","Passeur")),IF(H$1=$Y3327,IF(H$1=AC3327,"-","Passeur"),"Passeur"))))),"-")</f>
        <v>-</v>
      </c>
      <c r="I3327" s="20" t="str">
        <f>IF($D3327="Non",IF($B3327&lt;3,"-",IF('Synthese chemins'!I3327&gt;2,"Passeur",IF('Synthese chemins'!I3327&lt;1,"-",IF('Synthese chemins'!I3327&lt;2,IF(I$1=$Y3327,"-",IF(I$1=$AA3327,"-","Passeur")),IF(I$1=$Y3327,IF(I$1=AD3327,"-","Passeur"),"Passeur"))))),"-")</f>
        <v>Passeur</v>
      </c>
      <c r="J3327" s="20" t="str">
        <f>IF($D3327="Non",IF($B3327&lt;3,"-",IF('Synthese chemins'!J3327&gt;2,"Passeur",IF('Synthese chemins'!J3327&lt;1,"-",IF('Synthese chemins'!J3327&lt;2,IF(J$1=$Y3327,"-",IF(J$1=$AA3327,"-","Passeur")),IF(J$1=$Y3327,IF(J$1=AE3327,"-","Passeur"),"Passeur"))))),"-")</f>
        <v>-</v>
      </c>
      <c r="K3327" s="20" t="str">
        <f>IF($D3327="Non",IF($B3327&lt;3,"-",IF('Synthese chemins'!K3327&gt;2,"Passeur",IF('Synthese chemins'!K3327&lt;1,"-",IF('Synthese chemins'!K3327&lt;2,IF(K$1=$Y3327,"-",IF(K$1=$AA3327,"-","Passeur")),IF(K$1=$Y3327,IF(K$1=AF3327,"-","Passeur"),"Passeur"))))),"-")</f>
        <v>-</v>
      </c>
      <c r="L3327" s="20" t="str">
        <f>IF($D3327="Non",IF($B3327&lt;3,"-",IF('Synthese chemins'!L3327&gt;2,"Passeur",IF('Synthese chemins'!L3327&lt;1,"-",IF('Synthese chemins'!L3327&lt;2,IF(L$1=$Y3327,"-",IF(L$1=$AA3327,"-","Passeur")),IF(L$1=$Y3327,IF(L$1=AG3327,"-","Passeur"),"Passeur"))))),"-")</f>
        <v>-</v>
      </c>
      <c r="M3327" s="20" t="str">
        <f>IF($D3327="Non",IF($B3327&lt;3,"-",IF('Synthese chemins'!M3327&gt;2,"Passeur",IF('Synthese chemins'!M3327&lt;1,"-",IF('Synthese chemins'!M3327&lt;2,IF(M$1=$Y3327,"-",IF(M$1=$AA3327,"-","Passeur")),IF(M$1=$Y3327,IF(M$1=AH3327,"-","Passeur"),"Passeur"))))),"-")</f>
        <v>Passeur</v>
      </c>
      <c r="N3327" s="20" t="str">
        <f>IF($D3327="Non",IF($B3327&lt;3,"-",IF('Synthese chemins'!N3327&gt;2,"Passeur",IF('Synthese chemins'!N3327&lt;1,"-",IF('Synthese chemins'!N3327&lt;2,IF(N$1=$Y3327,"-",IF(N$1=$AA3327,"-","Passeur")),IF(N$1=$Y3327,IF(N$1=AI3327,"-","Passeur"),"Passeur"))))),"-")</f>
        <v>-</v>
      </c>
      <c r="O3327" s="20" t="str">
        <f>IF($D3327="Non",IF($B3327&lt;3,"-",IF('Synthese chemins'!O3327&gt;2,"Passeur",IF('Synthese chemins'!O3327&lt;1,"-",IF('Synthese chemins'!O3327&lt;2,IF(O$1=$Y3327,"-",IF(O$1=$AA3327,"-","Passeur")),IF(O$1=$Y3327,IF(O$1=AJ3327,"-","Passeur"),"Passeur"))))),"-")</f>
        <v>Passeur</v>
      </c>
      <c r="P3327" s="20" t="str">
        <f>IF($D3327="Non",IF($B3327&lt;3,"-",IF('Synthese chemins'!P3327&gt;2,"Passeur",IF('Synthese chemins'!P3327&lt;1,"-",IF('Synthese chemins'!P3327&lt;2,IF(P$1=$Y3327,"-",IF(P$1=$AA3327,"-","Passeur")),IF(P$1=$Y3327,IF(P$1=AK3327,"-","Passeur"),"Passeur"))))),"-")</f>
        <v>-</v>
      </c>
      <c r="Q3327" s="20" t="str">
        <f>IF($D3327="Non",IF($B3327&lt;3,"-",IF('Synthese chemins'!Q3327&gt;2,"Passeur",IF('Synthese chemins'!Q3327&lt;1,"-",IF('Synthese chemins'!Q3327&lt;2,IF(Q$1=$Y3327,"-",IF(Q$1=$AA3327,"-","Passeur")),IF(Q$1=$Y3327,IF(Q$1=AL3327,"-","Passeur"),"Passeur"))))),"-")</f>
        <v>-</v>
      </c>
      <c r="R3327" s="20" t="str">
        <f>IF($D3327="Non",IF($B3327&lt;3,"-",IF('Synthese chemins'!R3327&gt;2,"Passeur",IF('Synthese chemins'!R3327&lt;1,"-",IF('Synthese chemins'!R3327&lt;2,IF(R$1=$Y3327,"-",IF(R$1=$AA3327,"-","Passeur")),IF(R$1=$Y3327,IF(R$1=AM3327,"-","Passeur"),"Passeur"))))),"-")</f>
        <v>-</v>
      </c>
      <c r="S3327" s="20" t="str">
        <f>IF($D3327="Non",IF($B3327&lt;3,"-",IF('Synthese chemins'!S3327&gt;2,"Passeur",IF('Synthese chemins'!S3327&lt;1,"-",IF('Synthese chemins'!S3327&lt;2,IF(S$1=$Y3327,"-",IF(S$1=$AA3327,"-","Passeur")),IF(S$1=$Y3327,IF(S$1=AN3327,"-","Passeur"),"Passeur"))))),"-")</f>
        <v>-</v>
      </c>
      <c r="T3327" s="20" t="str">
        <f>IF($D3327="Non",IF($B3327&lt;3,"-",IF('Synthese chemins'!T3327&gt;2,"Passeur",IF('Synthese chemins'!T3327&lt;1,"-",IF('Synthese chemins'!T3327&lt;2,IF(T$1=$Y3327,"-",IF(T$1=$AA3327,"-","Passeur")),IF(T$1=$Y3327,IF(T$1=AO3327,"-","Passeur"),"Passeur"))))),"-")</f>
        <v>-</v>
      </c>
      <c r="U3327" s="20" t="str">
        <f>IF($D3327="Non",IF($B3327&lt;3,"-",IF('Synthese chemins'!U3327&gt;2,"Passeur",IF('Synthese chemins'!U3327&lt;1,"-",IF('Synthese chemins'!U3327&lt;2,IF(U$1=$Y3327,"-",IF(U$1=$AA3327,"-","Passeur")),IF(U$1=$Y3327,IF(U$1=AP3327,"-","Passeur"),"Passeur"))))),"-")</f>
        <v>-</v>
      </c>
      <c r="V3327" s="20" t="str">
        <f>IF($D3327="Non",IF($B3327&lt;3,"-",IF('Synthese chemins'!V3327&gt;2,"Passeur",IF('Synthese chemins'!V3327&lt;1,"-",IF('Synthese chemins'!V3327&lt;2,IF(V$1=$Y3327,"-",IF(V$1=$AA3327,"-","Passeur")),IF(V$1=$Y3327,IF(V$1=AQ3327,"-","Passeur"),"Passeur"))))),"-")</f>
        <v>-</v>
      </c>
      <c r="W3327" s="20" t="str">
        <f>IF($D3327="Non",IF($B3327&lt;3,"-",IF('Synthese chemins'!W3327&gt;2,"Passeur",IF('Synthese chemins'!W3327&lt;1,"-",IF('Synthese chemins'!W3327&lt;2,IF(W$1=$Y3327,"-",IF(W$1=$AA3327,"-","Passeur")),IF(W$1=$Y3327,IF(W$1=AR3327,"-","Passeur"),"Passeur"))))),"-")</f>
        <v>-</v>
      </c>
      <c r="X3327" s="20" t="str">
        <f>IF($D3327="Non",IF($B3327&lt;3,"-",IF('Synthese chemins'!X3327&gt;2,"Passeur",IF('Synthese chemins'!X3327&lt;1,"-",IF('Synthese chemins'!X3327&lt;2,IF(X$1=$Y3327,"-",IF(X$1=$AA3327,"-","Passeur")),IF(X$1=$Y3327,IF(X$1=AS3327,"-","Passeur"),"Passeur"))))),"-")</f>
        <v>-</v>
      </c>
      <c r="Y3327" s="33" t="str">
        <f>'Chemins de conversion les plus '!G3327</f>
        <v>Direct</v>
      </c>
      <c r="Z3327" s="20">
        <f t="shared" si="1128"/>
        <v>4</v>
      </c>
      <c r="AA3327" s="33" t="str">
        <f>'Chemins de conversion les plus '!I3327</f>
        <v>SEA // Adwords hors Branding</v>
      </c>
      <c r="AB3327" s="5"/>
      <c r="AC3327" s="20">
        <f ca="1">'Synthese chemins'!Z3327</f>
        <v>3</v>
      </c>
      <c r="AD3327" s="19">
        <f>'Synthese chemins'!AA3327</f>
        <v>45.31</v>
      </c>
      <c r="AE3327" s="20">
        <f ca="1">'Synthese chemins'!AB3327</f>
        <v>0.42857142857142855</v>
      </c>
      <c r="AF3327" s="19">
        <f>'Synthese chemins'!AC3327</f>
        <v>6.4728571428571433</v>
      </c>
      <c r="AH3327" s="2" t="str">
        <f t="shared" si="1129"/>
        <v>-</v>
      </c>
      <c r="AI3327" s="2">
        <f t="shared" ca="1" si="1130"/>
        <v>3</v>
      </c>
      <c r="AJ3327" s="2" t="str">
        <f t="shared" si="1131"/>
        <v>-</v>
      </c>
      <c r="AK3327" s="2" t="str">
        <f t="shared" si="1132"/>
        <v>-</v>
      </c>
      <c r="AL3327" s="2">
        <f t="shared" ca="1" si="1133"/>
        <v>3</v>
      </c>
      <c r="AM3327" s="2" t="str">
        <f t="shared" si="1134"/>
        <v>-</v>
      </c>
      <c r="AN3327" s="2" t="str">
        <f t="shared" si="1135"/>
        <v>-</v>
      </c>
      <c r="AO3327" s="2" t="str">
        <f t="shared" si="1136"/>
        <v>-</v>
      </c>
      <c r="AP3327" s="2">
        <f t="shared" ca="1" si="1137"/>
        <v>3</v>
      </c>
      <c r="AQ3327" s="2" t="str">
        <f t="shared" si="1138"/>
        <v>-</v>
      </c>
      <c r="AR3327" s="2">
        <f t="shared" ca="1" si="1139"/>
        <v>3</v>
      </c>
      <c r="AS3327" s="2" t="str">
        <f t="shared" si="1140"/>
        <v>-</v>
      </c>
      <c r="AT3327" s="2" t="str">
        <f t="shared" si="1141"/>
        <v>-</v>
      </c>
      <c r="AU3327" s="2" t="str">
        <f t="shared" si="1142"/>
        <v>-</v>
      </c>
      <c r="AV3327" s="2" t="str">
        <f t="shared" si="1143"/>
        <v>-</v>
      </c>
      <c r="AW3327" s="2" t="str">
        <f t="shared" si="1144"/>
        <v>-</v>
      </c>
      <c r="AX3327" s="2" t="str">
        <f t="shared" si="1145"/>
        <v>-</v>
      </c>
      <c r="AY3327" s="2" t="str">
        <f t="shared" si="1124"/>
        <v>-</v>
      </c>
      <c r="AZ3327" s="2" t="str">
        <f t="shared" si="1125"/>
        <v>-</v>
      </c>
      <c r="BA3327" s="2" t="str">
        <f t="shared" si="1126"/>
        <v>-</v>
      </c>
    </row>
    <row r="3328" spans="1:53">
      <c r="A3328" s="2">
        <f t="shared" si="1127"/>
        <v>3327</v>
      </c>
      <c r="B3328" s="2">
        <f>'Synthese chemins'!B3328</f>
        <v>7</v>
      </c>
      <c r="C3328" s="2">
        <f>'Synthese chemins'!C3328</f>
        <v>3</v>
      </c>
      <c r="D3328" s="2" t="str">
        <f>'Synthese chemins'!D3328</f>
        <v>Non</v>
      </c>
      <c r="E3328" s="20" t="str">
        <f>IF($D3328="Non",IF($B3328&lt;3,"-",IF('Synthese chemins'!E3328&gt;2,"Passeur",IF('Synthese chemins'!E3328&lt;1,"-",IF('Synthese chemins'!E3328&lt;2,IF(E$1=$Y3328,"-",IF(E$1=$AA3328,"-","Passeur")),IF(E$1=$Y3328,IF(E$1=Y3328,"-","Passeur"),"Passeur"))))),"-")</f>
        <v>-</v>
      </c>
      <c r="F3328" s="20" t="str">
        <f>IF($D3328="Non",IF($B3328&lt;3,"-",IF('Synthese chemins'!F3328&gt;2,"Passeur",IF('Synthese chemins'!F3328&lt;1,"-",IF('Synthese chemins'!F3328&lt;2,IF(F$1=$Y3328,"-",IF(F$1=$AA3328,"-","Passeur")),IF(F$1=$Y3328,IF(F$1=AA3328,"-","Passeur"),"Passeur"))))),"-")</f>
        <v>Passeur</v>
      </c>
      <c r="G3328" s="20" t="str">
        <f>IF($D3328="Non",IF($B3328&lt;3,"-",IF('Synthese chemins'!G3328&gt;2,"Passeur",IF('Synthese chemins'!G3328&lt;1,"-",IF('Synthese chemins'!G3328&lt;2,IF(G$1=$Y3328,"-",IF(G$1=$AA3328,"-","Passeur")),IF(G$1=$Y3328,IF(G$1=AB3328,"-","Passeur"),"Passeur"))))),"-")</f>
        <v>-</v>
      </c>
      <c r="H3328" s="20" t="str">
        <f>IF($D3328="Non",IF($B3328&lt;3,"-",IF('Synthese chemins'!H3328&gt;2,"Passeur",IF('Synthese chemins'!H3328&lt;1,"-",IF('Synthese chemins'!H3328&lt;2,IF(H$1=$Y3328,"-",IF(H$1=$AA3328,"-","Passeur")),IF(H$1=$Y3328,IF(H$1=AC3328,"-","Passeur"),"Passeur"))))),"-")</f>
        <v>-</v>
      </c>
      <c r="I3328" s="20" t="str">
        <f>IF($D3328="Non",IF($B3328&lt;3,"-",IF('Synthese chemins'!I3328&gt;2,"Passeur",IF('Synthese chemins'!I3328&lt;1,"-",IF('Synthese chemins'!I3328&lt;2,IF(I$1=$Y3328,"-",IF(I$1=$AA3328,"-","Passeur")),IF(I$1=$Y3328,IF(I$1=AD3328,"-","Passeur"),"Passeur"))))),"-")</f>
        <v>Passeur</v>
      </c>
      <c r="J3328" s="20" t="str">
        <f>IF($D3328="Non",IF($B3328&lt;3,"-",IF('Synthese chemins'!J3328&gt;2,"Passeur",IF('Synthese chemins'!J3328&lt;1,"-",IF('Synthese chemins'!J3328&lt;2,IF(J$1=$Y3328,"-",IF(J$1=$AA3328,"-","Passeur")),IF(J$1=$Y3328,IF(J$1=AE3328,"-","Passeur"),"Passeur"))))),"-")</f>
        <v>-</v>
      </c>
      <c r="K3328" s="20" t="str">
        <f>IF($D3328="Non",IF($B3328&lt;3,"-",IF('Synthese chemins'!K3328&gt;2,"Passeur",IF('Synthese chemins'!K3328&lt;1,"-",IF('Synthese chemins'!K3328&lt;2,IF(K$1=$Y3328,"-",IF(K$1=$AA3328,"-","Passeur")),IF(K$1=$Y3328,IF(K$1=AF3328,"-","Passeur"),"Passeur"))))),"-")</f>
        <v>-</v>
      </c>
      <c r="L3328" s="20" t="str">
        <f>IF($D3328="Non",IF($B3328&lt;3,"-",IF('Synthese chemins'!L3328&gt;2,"Passeur",IF('Synthese chemins'!L3328&lt;1,"-",IF('Synthese chemins'!L3328&lt;2,IF(L$1=$Y3328,"-",IF(L$1=$AA3328,"-","Passeur")),IF(L$1=$Y3328,IF(L$1=AG3328,"-","Passeur"),"Passeur"))))),"-")</f>
        <v>-</v>
      </c>
      <c r="M3328" s="20" t="str">
        <f>IF($D3328="Non",IF($B3328&lt;3,"-",IF('Synthese chemins'!M3328&gt;2,"Passeur",IF('Synthese chemins'!M3328&lt;1,"-",IF('Synthese chemins'!M3328&lt;2,IF(M$1=$Y3328,"-",IF(M$1=$AA3328,"-","Passeur")),IF(M$1=$Y3328,IF(M$1=AH3328,"-","Passeur"),"Passeur"))))),"-")</f>
        <v>Passeur</v>
      </c>
      <c r="N3328" s="20" t="str">
        <f>IF($D3328="Non",IF($B3328&lt;3,"-",IF('Synthese chemins'!N3328&gt;2,"Passeur",IF('Synthese chemins'!N3328&lt;1,"-",IF('Synthese chemins'!N3328&lt;2,IF(N$1=$Y3328,"-",IF(N$1=$AA3328,"-","Passeur")),IF(N$1=$Y3328,IF(N$1=AI3328,"-","Passeur"),"Passeur"))))),"-")</f>
        <v>-</v>
      </c>
      <c r="O3328" s="20" t="str">
        <f>IF($D3328="Non",IF($B3328&lt;3,"-",IF('Synthese chemins'!O3328&gt;2,"Passeur",IF('Synthese chemins'!O3328&lt;1,"-",IF('Synthese chemins'!O3328&lt;2,IF(O$1=$Y3328,"-",IF(O$1=$AA3328,"-","Passeur")),IF(O$1=$Y3328,IF(O$1=AJ3328,"-","Passeur"),"Passeur"))))),"-")</f>
        <v>-</v>
      </c>
      <c r="P3328" s="20" t="str">
        <f>IF($D3328="Non",IF($B3328&lt;3,"-",IF('Synthese chemins'!P3328&gt;2,"Passeur",IF('Synthese chemins'!P3328&lt;1,"-",IF('Synthese chemins'!P3328&lt;2,IF(P$1=$Y3328,"-",IF(P$1=$AA3328,"-","Passeur")),IF(P$1=$Y3328,IF(P$1=AK3328,"-","Passeur"),"Passeur"))))),"-")</f>
        <v>-</v>
      </c>
      <c r="Q3328" s="20" t="str">
        <f>IF($D3328="Non",IF($B3328&lt;3,"-",IF('Synthese chemins'!Q3328&gt;2,"Passeur",IF('Synthese chemins'!Q3328&lt;1,"-",IF('Synthese chemins'!Q3328&lt;2,IF(Q$1=$Y3328,"-",IF(Q$1=$AA3328,"-","Passeur")),IF(Q$1=$Y3328,IF(Q$1=AL3328,"-","Passeur"),"Passeur"))))),"-")</f>
        <v>-</v>
      </c>
      <c r="R3328" s="20" t="str">
        <f>IF($D3328="Non",IF($B3328&lt;3,"-",IF('Synthese chemins'!R3328&gt;2,"Passeur",IF('Synthese chemins'!R3328&lt;1,"-",IF('Synthese chemins'!R3328&lt;2,IF(R$1=$Y3328,"-",IF(R$1=$AA3328,"-","Passeur")),IF(R$1=$Y3328,IF(R$1=AM3328,"-","Passeur"),"Passeur"))))),"-")</f>
        <v>-</v>
      </c>
      <c r="S3328" s="20" t="str">
        <f>IF($D3328="Non",IF($B3328&lt;3,"-",IF('Synthese chemins'!S3328&gt;2,"Passeur",IF('Synthese chemins'!S3328&lt;1,"-",IF('Synthese chemins'!S3328&lt;2,IF(S$1=$Y3328,"-",IF(S$1=$AA3328,"-","Passeur")),IF(S$1=$Y3328,IF(S$1=AN3328,"-","Passeur"),"Passeur"))))),"-")</f>
        <v>-</v>
      </c>
      <c r="T3328" s="20" t="str">
        <f>IF($D3328="Non",IF($B3328&lt;3,"-",IF('Synthese chemins'!T3328&gt;2,"Passeur",IF('Synthese chemins'!T3328&lt;1,"-",IF('Synthese chemins'!T3328&lt;2,IF(T$1=$Y3328,"-",IF(T$1=$AA3328,"-","Passeur")),IF(T$1=$Y3328,IF(T$1=AO3328,"-","Passeur"),"Passeur"))))),"-")</f>
        <v>-</v>
      </c>
      <c r="U3328" s="20" t="str">
        <f>IF($D3328="Non",IF($B3328&lt;3,"-",IF('Synthese chemins'!U3328&gt;2,"Passeur",IF('Synthese chemins'!U3328&lt;1,"-",IF('Synthese chemins'!U3328&lt;2,IF(U$1=$Y3328,"-",IF(U$1=$AA3328,"-","Passeur")),IF(U$1=$Y3328,IF(U$1=AP3328,"-","Passeur"),"Passeur"))))),"-")</f>
        <v>-</v>
      </c>
      <c r="V3328" s="20" t="str">
        <f>IF($D3328="Non",IF($B3328&lt;3,"-",IF('Synthese chemins'!V3328&gt;2,"Passeur",IF('Synthese chemins'!V3328&lt;1,"-",IF('Synthese chemins'!V3328&lt;2,IF(V$1=$Y3328,"-",IF(V$1=$AA3328,"-","Passeur")),IF(V$1=$Y3328,IF(V$1=AQ3328,"-","Passeur"),"Passeur"))))),"-")</f>
        <v>-</v>
      </c>
      <c r="W3328" s="20" t="str">
        <f>IF($D3328="Non",IF($B3328&lt;3,"-",IF('Synthese chemins'!W3328&gt;2,"Passeur",IF('Synthese chemins'!W3328&lt;1,"-",IF('Synthese chemins'!W3328&lt;2,IF(W$1=$Y3328,"-",IF(W$1=$AA3328,"-","Passeur")),IF(W$1=$Y3328,IF(W$1=AR3328,"-","Passeur"),"Passeur"))))),"-")</f>
        <v>-</v>
      </c>
      <c r="X3328" s="20" t="str">
        <f>IF($D3328="Non",IF($B3328&lt;3,"-",IF('Synthese chemins'!X3328&gt;2,"Passeur",IF('Synthese chemins'!X3328&lt;1,"-",IF('Synthese chemins'!X3328&lt;2,IF(X$1=$Y3328,"-",IF(X$1=$AA3328,"-","Passeur")),IF(X$1=$Y3328,IF(X$1=AS3328,"-","Passeur"),"Passeur"))))),"-")</f>
        <v>-</v>
      </c>
      <c r="Y3328" s="33" t="str">
        <f>'Chemins de conversion les plus '!G3328</f>
        <v>Direct</v>
      </c>
      <c r="Z3328" s="20">
        <f t="shared" si="1128"/>
        <v>3</v>
      </c>
      <c r="AA3328" s="33" t="str">
        <f>'Chemins de conversion les plus '!I3328</f>
        <v>Retargeting // Criteo</v>
      </c>
      <c r="AB3328" s="5"/>
      <c r="AC3328" s="20">
        <f ca="1">'Synthese chemins'!Z3328</f>
        <v>3</v>
      </c>
      <c r="AD3328" s="19">
        <f>'Synthese chemins'!AA3328</f>
        <v>59.43</v>
      </c>
      <c r="AE3328" s="20">
        <f ca="1">'Synthese chemins'!AB3328</f>
        <v>0.42857142857142855</v>
      </c>
      <c r="AF3328" s="19">
        <f>'Synthese chemins'!AC3328</f>
        <v>8.49</v>
      </c>
      <c r="AH3328" s="2" t="str">
        <f t="shared" si="1129"/>
        <v>-</v>
      </c>
      <c r="AI3328" s="2">
        <f t="shared" ca="1" si="1130"/>
        <v>3</v>
      </c>
      <c r="AJ3328" s="2" t="str">
        <f t="shared" si="1131"/>
        <v>-</v>
      </c>
      <c r="AK3328" s="2" t="str">
        <f t="shared" si="1132"/>
        <v>-</v>
      </c>
      <c r="AL3328" s="2">
        <f t="shared" ca="1" si="1133"/>
        <v>3</v>
      </c>
      <c r="AM3328" s="2" t="str">
        <f t="shared" si="1134"/>
        <v>-</v>
      </c>
      <c r="AN3328" s="2" t="str">
        <f t="shared" si="1135"/>
        <v>-</v>
      </c>
      <c r="AO3328" s="2" t="str">
        <f t="shared" si="1136"/>
        <v>-</v>
      </c>
      <c r="AP3328" s="2">
        <f t="shared" ca="1" si="1137"/>
        <v>3</v>
      </c>
      <c r="AQ3328" s="2" t="str">
        <f t="shared" si="1138"/>
        <v>-</v>
      </c>
      <c r="AR3328" s="2" t="str">
        <f t="shared" si="1139"/>
        <v>-</v>
      </c>
      <c r="AS3328" s="2" t="str">
        <f t="shared" si="1140"/>
        <v>-</v>
      </c>
      <c r="AT3328" s="2" t="str">
        <f t="shared" si="1141"/>
        <v>-</v>
      </c>
      <c r="AU3328" s="2" t="str">
        <f t="shared" si="1142"/>
        <v>-</v>
      </c>
      <c r="AV3328" s="2" t="str">
        <f t="shared" si="1143"/>
        <v>-</v>
      </c>
      <c r="AW3328" s="2" t="str">
        <f t="shared" si="1144"/>
        <v>-</v>
      </c>
      <c r="AX3328" s="2" t="str">
        <f t="shared" si="1145"/>
        <v>-</v>
      </c>
      <c r="AY3328" s="2" t="str">
        <f t="shared" si="1124"/>
        <v>-</v>
      </c>
      <c r="AZ3328" s="2" t="str">
        <f t="shared" si="1125"/>
        <v>-</v>
      </c>
      <c r="BA3328" s="2" t="str">
        <f t="shared" si="1126"/>
        <v>-</v>
      </c>
    </row>
    <row r="3329" spans="1:53">
      <c r="A3329" s="2">
        <f t="shared" si="1127"/>
        <v>3328</v>
      </c>
      <c r="B3329" s="2">
        <f>'Synthese chemins'!B3329</f>
        <v>7</v>
      </c>
      <c r="C3329" s="2">
        <f>'Synthese chemins'!C3329</f>
        <v>2</v>
      </c>
      <c r="D3329" s="2" t="str">
        <f>'Synthese chemins'!D3329</f>
        <v>Non</v>
      </c>
      <c r="E3329" s="20" t="str">
        <f>IF($D3329="Non",IF($B3329&lt;3,"-",IF('Synthese chemins'!E3329&gt;2,"Passeur",IF('Synthese chemins'!E3329&lt;1,"-",IF('Synthese chemins'!E3329&lt;2,IF(E$1=$Y3329,"-",IF(E$1=$AA3329,"-","Passeur")),IF(E$1=$Y3329,IF(E$1=Y3329,"-","Passeur"),"Passeur"))))),"-")</f>
        <v>-</v>
      </c>
      <c r="F3329" s="20" t="str">
        <f>IF($D3329="Non",IF($B3329&lt;3,"-",IF('Synthese chemins'!F3329&gt;2,"Passeur",IF('Synthese chemins'!F3329&lt;1,"-",IF('Synthese chemins'!F3329&lt;2,IF(F$1=$Y3329,"-",IF(F$1=$AA3329,"-","Passeur")),IF(F$1=$Y3329,IF(F$1=AA3329,"-","Passeur"),"Passeur"))))),"-")</f>
        <v>Passeur</v>
      </c>
      <c r="G3329" s="20" t="str">
        <f>IF($D3329="Non",IF($B3329&lt;3,"-",IF('Synthese chemins'!G3329&gt;2,"Passeur",IF('Synthese chemins'!G3329&lt;1,"-",IF('Synthese chemins'!G3329&lt;2,IF(G$1=$Y3329,"-",IF(G$1=$AA3329,"-","Passeur")),IF(G$1=$Y3329,IF(G$1=AB3329,"-","Passeur"),"Passeur"))))),"-")</f>
        <v>-</v>
      </c>
      <c r="H3329" s="20" t="str">
        <f>IF($D3329="Non",IF($B3329&lt;3,"-",IF('Synthese chemins'!H3329&gt;2,"Passeur",IF('Synthese chemins'!H3329&lt;1,"-",IF('Synthese chemins'!H3329&lt;2,IF(H$1=$Y3329,"-",IF(H$1=$AA3329,"-","Passeur")),IF(H$1=$Y3329,IF(H$1=AC3329,"-","Passeur"),"Passeur"))))),"-")</f>
        <v>-</v>
      </c>
      <c r="I3329" s="20" t="str">
        <f>IF($D3329="Non",IF($B3329&lt;3,"-",IF('Synthese chemins'!I3329&gt;2,"Passeur",IF('Synthese chemins'!I3329&lt;1,"-",IF('Synthese chemins'!I3329&lt;2,IF(I$1=$Y3329,"-",IF(I$1=$AA3329,"-","Passeur")),IF(I$1=$Y3329,IF(I$1=AD3329,"-","Passeur"),"Passeur"))))),"-")</f>
        <v>-</v>
      </c>
      <c r="J3329" s="20" t="str">
        <f>IF($D3329="Non",IF($B3329&lt;3,"-",IF('Synthese chemins'!J3329&gt;2,"Passeur",IF('Synthese chemins'!J3329&lt;1,"-",IF('Synthese chemins'!J3329&lt;2,IF(J$1=$Y3329,"-",IF(J$1=$AA3329,"-","Passeur")),IF(J$1=$Y3329,IF(J$1=AE3329,"-","Passeur"),"Passeur"))))),"-")</f>
        <v>-</v>
      </c>
      <c r="K3329" s="20" t="str">
        <f>IF($D3329="Non",IF($B3329&lt;3,"-",IF('Synthese chemins'!K3329&gt;2,"Passeur",IF('Synthese chemins'!K3329&lt;1,"-",IF('Synthese chemins'!K3329&lt;2,IF(K$1=$Y3329,"-",IF(K$1=$AA3329,"-","Passeur")),IF(K$1=$Y3329,IF(K$1=AF3329,"-","Passeur"),"Passeur"))))),"-")</f>
        <v>-</v>
      </c>
      <c r="L3329" s="20" t="str">
        <f>IF($D3329="Non",IF($B3329&lt;3,"-",IF('Synthese chemins'!L3329&gt;2,"Passeur",IF('Synthese chemins'!L3329&lt;1,"-",IF('Synthese chemins'!L3329&lt;2,IF(L$1=$Y3329,"-",IF(L$1=$AA3329,"-","Passeur")),IF(L$1=$Y3329,IF(L$1=AG3329,"-","Passeur"),"Passeur"))))),"-")</f>
        <v>-</v>
      </c>
      <c r="M3329" s="20" t="str">
        <f>IF($D3329="Non",IF($B3329&lt;3,"-",IF('Synthese chemins'!M3329&gt;2,"Passeur",IF('Synthese chemins'!M3329&lt;1,"-",IF('Synthese chemins'!M3329&lt;2,IF(M$1=$Y3329,"-",IF(M$1=$AA3329,"-","Passeur")),IF(M$1=$Y3329,IF(M$1=AH3329,"-","Passeur"),"Passeur"))))),"-")</f>
        <v>-</v>
      </c>
      <c r="N3329" s="20" t="str">
        <f>IF($D3329="Non",IF($B3329&lt;3,"-",IF('Synthese chemins'!N3329&gt;2,"Passeur",IF('Synthese chemins'!N3329&lt;1,"-",IF('Synthese chemins'!N3329&lt;2,IF(N$1=$Y3329,"-",IF(N$1=$AA3329,"-","Passeur")),IF(N$1=$Y3329,IF(N$1=AI3329,"-","Passeur"),"Passeur"))))),"-")</f>
        <v>Passeur</v>
      </c>
      <c r="O3329" s="20" t="str">
        <f>IF($D3329="Non",IF($B3329&lt;3,"-",IF('Synthese chemins'!O3329&gt;2,"Passeur",IF('Synthese chemins'!O3329&lt;1,"-",IF('Synthese chemins'!O3329&lt;2,IF(O$1=$Y3329,"-",IF(O$1=$AA3329,"-","Passeur")),IF(O$1=$Y3329,IF(O$1=AJ3329,"-","Passeur"),"Passeur"))))),"-")</f>
        <v>-</v>
      </c>
      <c r="P3329" s="20" t="str">
        <f>IF($D3329="Non",IF($B3329&lt;3,"-",IF('Synthese chemins'!P3329&gt;2,"Passeur",IF('Synthese chemins'!P3329&lt;1,"-",IF('Synthese chemins'!P3329&lt;2,IF(P$1=$Y3329,"-",IF(P$1=$AA3329,"-","Passeur")),IF(P$1=$Y3329,IF(P$1=AK3329,"-","Passeur"),"Passeur"))))),"-")</f>
        <v>-</v>
      </c>
      <c r="Q3329" s="20" t="str">
        <f>IF($D3329="Non",IF($B3329&lt;3,"-",IF('Synthese chemins'!Q3329&gt;2,"Passeur",IF('Synthese chemins'!Q3329&lt;1,"-",IF('Synthese chemins'!Q3329&lt;2,IF(Q$1=$Y3329,"-",IF(Q$1=$AA3329,"-","Passeur")),IF(Q$1=$Y3329,IF(Q$1=AL3329,"-","Passeur"),"Passeur"))))),"-")</f>
        <v>-</v>
      </c>
      <c r="R3329" s="20" t="str">
        <f>IF($D3329="Non",IF($B3329&lt;3,"-",IF('Synthese chemins'!R3329&gt;2,"Passeur",IF('Synthese chemins'!R3329&lt;1,"-",IF('Synthese chemins'!R3329&lt;2,IF(R$1=$Y3329,"-",IF(R$1=$AA3329,"-","Passeur")),IF(R$1=$Y3329,IF(R$1=AM3329,"-","Passeur"),"Passeur"))))),"-")</f>
        <v>-</v>
      </c>
      <c r="S3329" s="20" t="str">
        <f>IF($D3329="Non",IF($B3329&lt;3,"-",IF('Synthese chemins'!S3329&gt;2,"Passeur",IF('Synthese chemins'!S3329&lt;1,"-",IF('Synthese chemins'!S3329&lt;2,IF(S$1=$Y3329,"-",IF(S$1=$AA3329,"-","Passeur")),IF(S$1=$Y3329,IF(S$1=AN3329,"-","Passeur"),"Passeur"))))),"-")</f>
        <v>-</v>
      </c>
      <c r="T3329" s="20" t="str">
        <f>IF($D3329="Non",IF($B3329&lt;3,"-",IF('Synthese chemins'!T3329&gt;2,"Passeur",IF('Synthese chemins'!T3329&lt;1,"-",IF('Synthese chemins'!T3329&lt;2,IF(T$1=$Y3329,"-",IF(T$1=$AA3329,"-","Passeur")),IF(T$1=$Y3329,IF(T$1=AO3329,"-","Passeur"),"Passeur"))))),"-")</f>
        <v>-</v>
      </c>
      <c r="U3329" s="20" t="str">
        <f>IF($D3329="Non",IF($B3329&lt;3,"-",IF('Synthese chemins'!U3329&gt;2,"Passeur",IF('Synthese chemins'!U3329&lt;1,"-",IF('Synthese chemins'!U3329&lt;2,IF(U$1=$Y3329,"-",IF(U$1=$AA3329,"-","Passeur")),IF(U$1=$Y3329,IF(U$1=AP3329,"-","Passeur"),"Passeur"))))),"-")</f>
        <v>-</v>
      </c>
      <c r="V3329" s="20" t="str">
        <f>IF($D3329="Non",IF($B3329&lt;3,"-",IF('Synthese chemins'!V3329&gt;2,"Passeur",IF('Synthese chemins'!V3329&lt;1,"-",IF('Synthese chemins'!V3329&lt;2,IF(V$1=$Y3329,"-",IF(V$1=$AA3329,"-","Passeur")),IF(V$1=$Y3329,IF(V$1=AQ3329,"-","Passeur"),"Passeur"))))),"-")</f>
        <v>-</v>
      </c>
      <c r="W3329" s="20" t="str">
        <f>IF($D3329="Non",IF($B3329&lt;3,"-",IF('Synthese chemins'!W3329&gt;2,"Passeur",IF('Synthese chemins'!W3329&lt;1,"-",IF('Synthese chemins'!W3329&lt;2,IF(W$1=$Y3329,"-",IF(W$1=$AA3329,"-","Passeur")),IF(W$1=$Y3329,IF(W$1=AR3329,"-","Passeur"),"Passeur"))))),"-")</f>
        <v>-</v>
      </c>
      <c r="X3329" s="20" t="str">
        <f>IF($D3329="Non",IF($B3329&lt;3,"-",IF('Synthese chemins'!X3329&gt;2,"Passeur",IF('Synthese chemins'!X3329&lt;1,"-",IF('Synthese chemins'!X3329&lt;2,IF(X$1=$Y3329,"-",IF(X$1=$AA3329,"-","Passeur")),IF(X$1=$Y3329,IF(X$1=AS3329,"-","Passeur"),"Passeur"))))),"-")</f>
        <v>-</v>
      </c>
      <c r="Y3329" s="33" t="str">
        <f>'Chemins de conversion les plus '!G3329</f>
        <v>Direct</v>
      </c>
      <c r="Z3329" s="20">
        <f t="shared" si="1128"/>
        <v>2</v>
      </c>
      <c r="AA3329" s="33" t="str">
        <f>'Chemins de conversion les plus '!I3329</f>
        <v>Direct</v>
      </c>
      <c r="AB3329" s="5"/>
      <c r="AC3329" s="20">
        <f ca="1">'Synthese chemins'!Z3329</f>
        <v>3</v>
      </c>
      <c r="AD3329" s="19">
        <f>'Synthese chemins'!AA3329</f>
        <v>117.31</v>
      </c>
      <c r="AE3329" s="20">
        <f ca="1">'Synthese chemins'!AB3329</f>
        <v>0.42857142857142855</v>
      </c>
      <c r="AF3329" s="19">
        <f>'Synthese chemins'!AC3329</f>
        <v>16.758571428571429</v>
      </c>
      <c r="AH3329" s="2" t="str">
        <f t="shared" si="1129"/>
        <v>-</v>
      </c>
      <c r="AI3329" s="2">
        <f t="shared" ca="1" si="1130"/>
        <v>3</v>
      </c>
      <c r="AJ3329" s="2" t="str">
        <f t="shared" si="1131"/>
        <v>-</v>
      </c>
      <c r="AK3329" s="2" t="str">
        <f t="shared" si="1132"/>
        <v>-</v>
      </c>
      <c r="AL3329" s="2" t="str">
        <f t="shared" si="1133"/>
        <v>-</v>
      </c>
      <c r="AM3329" s="2" t="str">
        <f t="shared" si="1134"/>
        <v>-</v>
      </c>
      <c r="AN3329" s="2" t="str">
        <f t="shared" si="1135"/>
        <v>-</v>
      </c>
      <c r="AO3329" s="2" t="str">
        <f t="shared" si="1136"/>
        <v>-</v>
      </c>
      <c r="AP3329" s="2" t="str">
        <f t="shared" si="1137"/>
        <v>-</v>
      </c>
      <c r="AQ3329" s="2">
        <f t="shared" ca="1" si="1138"/>
        <v>3</v>
      </c>
      <c r="AR3329" s="2" t="str">
        <f t="shared" si="1139"/>
        <v>-</v>
      </c>
      <c r="AS3329" s="2" t="str">
        <f t="shared" si="1140"/>
        <v>-</v>
      </c>
      <c r="AT3329" s="2" t="str">
        <f t="shared" si="1141"/>
        <v>-</v>
      </c>
      <c r="AU3329" s="2" t="str">
        <f t="shared" si="1142"/>
        <v>-</v>
      </c>
      <c r="AV3329" s="2" t="str">
        <f t="shared" si="1143"/>
        <v>-</v>
      </c>
      <c r="AW3329" s="2" t="str">
        <f t="shared" si="1144"/>
        <v>-</v>
      </c>
      <c r="AX3329" s="2" t="str">
        <f t="shared" si="1145"/>
        <v>-</v>
      </c>
      <c r="AY3329" s="2" t="str">
        <f t="shared" si="1124"/>
        <v>-</v>
      </c>
      <c r="AZ3329" s="2" t="str">
        <f t="shared" si="1125"/>
        <v>-</v>
      </c>
      <c r="BA3329" s="2" t="str">
        <f t="shared" si="1126"/>
        <v>-</v>
      </c>
    </row>
    <row r="3330" spans="1:53">
      <c r="A3330" s="2">
        <f t="shared" si="1127"/>
        <v>3329</v>
      </c>
      <c r="B3330" s="2">
        <f>'Synthese chemins'!B3330</f>
        <v>7</v>
      </c>
      <c r="C3330" s="2">
        <f>'Synthese chemins'!C3330</f>
        <v>3</v>
      </c>
      <c r="D3330" s="2" t="str">
        <f>'Synthese chemins'!D3330</f>
        <v>Non</v>
      </c>
      <c r="E3330" s="20" t="str">
        <f>IF($D3330="Non",IF($B3330&lt;3,"-",IF('Synthese chemins'!E3330&gt;2,"Passeur",IF('Synthese chemins'!E3330&lt;1,"-",IF('Synthese chemins'!E3330&lt;2,IF(E$1=$Y3330,"-",IF(E$1=$AA3330,"-","Passeur")),IF(E$1=$Y3330,IF(E$1=Y3330,"-","Passeur"),"Passeur"))))),"-")</f>
        <v>-</v>
      </c>
      <c r="F3330" s="20" t="str">
        <f>IF($D3330="Non",IF($B3330&lt;3,"-",IF('Synthese chemins'!F3330&gt;2,"Passeur",IF('Synthese chemins'!F3330&lt;1,"-",IF('Synthese chemins'!F3330&lt;2,IF(F$1=$Y3330,"-",IF(F$1=$AA3330,"-","Passeur")),IF(F$1=$Y3330,IF(F$1=AA3330,"-","Passeur"),"Passeur"))))),"-")</f>
        <v>Passeur</v>
      </c>
      <c r="G3330" s="20" t="str">
        <f>IF($D3330="Non",IF($B3330&lt;3,"-",IF('Synthese chemins'!G3330&gt;2,"Passeur",IF('Synthese chemins'!G3330&lt;1,"-",IF('Synthese chemins'!G3330&lt;2,IF(G$1=$Y3330,"-",IF(G$1=$AA3330,"-","Passeur")),IF(G$1=$Y3330,IF(G$1=AB3330,"-","Passeur"),"Passeur"))))),"-")</f>
        <v>-</v>
      </c>
      <c r="H3330" s="20" t="str">
        <f>IF($D3330="Non",IF($B3330&lt;3,"-",IF('Synthese chemins'!H3330&gt;2,"Passeur",IF('Synthese chemins'!H3330&lt;1,"-",IF('Synthese chemins'!H3330&lt;2,IF(H$1=$Y3330,"-",IF(H$1=$AA3330,"-","Passeur")),IF(H$1=$Y3330,IF(H$1=AC3330,"-","Passeur"),"Passeur"))))),"-")</f>
        <v>-</v>
      </c>
      <c r="I3330" s="20" t="str">
        <f>IF($D3330="Non",IF($B3330&lt;3,"-",IF('Synthese chemins'!I3330&gt;2,"Passeur",IF('Synthese chemins'!I3330&lt;1,"-",IF('Synthese chemins'!I3330&lt;2,IF(I$1=$Y3330,"-",IF(I$1=$AA3330,"-","Passeur")),IF(I$1=$Y3330,IF(I$1=AD3330,"-","Passeur"),"Passeur"))))),"-")</f>
        <v>-</v>
      </c>
      <c r="J3330" s="20" t="str">
        <f>IF($D3330="Non",IF($B3330&lt;3,"-",IF('Synthese chemins'!J3330&gt;2,"Passeur",IF('Synthese chemins'!J3330&lt;1,"-",IF('Synthese chemins'!J3330&lt;2,IF(J$1=$Y3330,"-",IF(J$1=$AA3330,"-","Passeur")),IF(J$1=$Y3330,IF(J$1=AE3330,"-","Passeur"),"Passeur"))))),"-")</f>
        <v>-</v>
      </c>
      <c r="K3330" s="20" t="str">
        <f>IF($D3330="Non",IF($B3330&lt;3,"-",IF('Synthese chemins'!K3330&gt;2,"Passeur",IF('Synthese chemins'!K3330&lt;1,"-",IF('Synthese chemins'!K3330&lt;2,IF(K$1=$Y3330,"-",IF(K$1=$AA3330,"-","Passeur")),IF(K$1=$Y3330,IF(K$1=AF3330,"-","Passeur"),"Passeur"))))),"-")</f>
        <v>-</v>
      </c>
      <c r="L3330" s="20" t="str">
        <f>IF($D3330="Non",IF($B3330&lt;3,"-",IF('Synthese chemins'!L3330&gt;2,"Passeur",IF('Synthese chemins'!L3330&lt;1,"-",IF('Synthese chemins'!L3330&lt;2,IF(L$1=$Y3330,"-",IF(L$1=$AA3330,"-","Passeur")),IF(L$1=$Y3330,IF(L$1=AG3330,"-","Passeur"),"Passeur"))))),"-")</f>
        <v>-</v>
      </c>
      <c r="M3330" s="20" t="str">
        <f>IF($D3330="Non",IF($B3330&lt;3,"-",IF('Synthese chemins'!M3330&gt;2,"Passeur",IF('Synthese chemins'!M3330&lt;1,"-",IF('Synthese chemins'!M3330&lt;2,IF(M$1=$Y3330,"-",IF(M$1=$AA3330,"-","Passeur")),IF(M$1=$Y3330,IF(M$1=AH3330,"-","Passeur"),"Passeur"))))),"-")</f>
        <v>-</v>
      </c>
      <c r="N3330" s="20" t="str">
        <f>IF($D3330="Non",IF($B3330&lt;3,"-",IF('Synthese chemins'!N3330&gt;2,"Passeur",IF('Synthese chemins'!N3330&lt;1,"-",IF('Synthese chemins'!N3330&lt;2,IF(N$1=$Y3330,"-",IF(N$1=$AA3330,"-","Passeur")),IF(N$1=$Y3330,IF(N$1=AI3330,"-","Passeur"),"Passeur"))))),"-")</f>
        <v>Passeur</v>
      </c>
      <c r="O3330" s="20" t="str">
        <f>IF($D3330="Non",IF($B3330&lt;3,"-",IF('Synthese chemins'!O3330&gt;2,"Passeur",IF('Synthese chemins'!O3330&lt;1,"-",IF('Synthese chemins'!O3330&lt;2,IF(O$1=$Y3330,"-",IF(O$1=$AA3330,"-","Passeur")),IF(O$1=$Y3330,IF(O$1=AJ3330,"-","Passeur"),"Passeur"))))),"-")</f>
        <v>-</v>
      </c>
      <c r="P3330" s="20" t="str">
        <f>IF($D3330="Non",IF($B3330&lt;3,"-",IF('Synthese chemins'!P3330&gt;2,"Passeur",IF('Synthese chemins'!P3330&lt;1,"-",IF('Synthese chemins'!P3330&lt;2,IF(P$1=$Y3330,"-",IF(P$1=$AA3330,"-","Passeur")),IF(P$1=$Y3330,IF(P$1=AK3330,"-","Passeur"),"Passeur"))))),"-")</f>
        <v>-</v>
      </c>
      <c r="Q3330" s="20" t="str">
        <f>IF($D3330="Non",IF($B3330&lt;3,"-",IF('Synthese chemins'!Q3330&gt;2,"Passeur",IF('Synthese chemins'!Q3330&lt;1,"-",IF('Synthese chemins'!Q3330&lt;2,IF(Q$1=$Y3330,"-",IF(Q$1=$AA3330,"-","Passeur")),IF(Q$1=$Y3330,IF(Q$1=AL3330,"-","Passeur"),"Passeur"))))),"-")</f>
        <v>-</v>
      </c>
      <c r="R3330" s="20" t="str">
        <f>IF($D3330="Non",IF($B3330&lt;3,"-",IF('Synthese chemins'!R3330&gt;2,"Passeur",IF('Synthese chemins'!R3330&lt;1,"-",IF('Synthese chemins'!R3330&lt;2,IF(R$1=$Y3330,"-",IF(R$1=$AA3330,"-","Passeur")),IF(R$1=$Y3330,IF(R$1=AM3330,"-","Passeur"),"Passeur"))))),"-")</f>
        <v>-</v>
      </c>
      <c r="S3330" s="20" t="str">
        <f>IF($D3330="Non",IF($B3330&lt;3,"-",IF('Synthese chemins'!S3330&gt;2,"Passeur",IF('Synthese chemins'!S3330&lt;1,"-",IF('Synthese chemins'!S3330&lt;2,IF(S$1=$Y3330,"-",IF(S$1=$AA3330,"-","Passeur")),IF(S$1=$Y3330,IF(S$1=AN3330,"-","Passeur"),"Passeur"))))),"-")</f>
        <v>-</v>
      </c>
      <c r="T3330" s="20" t="str">
        <f>IF($D3330="Non",IF($B3330&lt;3,"-",IF('Synthese chemins'!T3330&gt;2,"Passeur",IF('Synthese chemins'!T3330&lt;1,"-",IF('Synthese chemins'!T3330&lt;2,IF(T$1=$Y3330,"-",IF(T$1=$AA3330,"-","Passeur")),IF(T$1=$Y3330,IF(T$1=AO3330,"-","Passeur"),"Passeur"))))),"-")</f>
        <v>-</v>
      </c>
      <c r="U3330" s="20" t="str">
        <f>IF($D3330="Non",IF($B3330&lt;3,"-",IF('Synthese chemins'!U3330&gt;2,"Passeur",IF('Synthese chemins'!U3330&lt;1,"-",IF('Synthese chemins'!U3330&lt;2,IF(U$1=$Y3330,"-",IF(U$1=$AA3330,"-","Passeur")),IF(U$1=$Y3330,IF(U$1=AP3330,"-","Passeur"),"Passeur"))))),"-")</f>
        <v>-</v>
      </c>
      <c r="V3330" s="20" t="str">
        <f>IF($D3330="Non",IF($B3330&lt;3,"-",IF('Synthese chemins'!V3330&gt;2,"Passeur",IF('Synthese chemins'!V3330&lt;1,"-",IF('Synthese chemins'!V3330&lt;2,IF(V$1=$Y3330,"-",IF(V$1=$AA3330,"-","Passeur")),IF(V$1=$Y3330,IF(V$1=AQ3330,"-","Passeur"),"Passeur"))))),"-")</f>
        <v>-</v>
      </c>
      <c r="W3330" s="20" t="str">
        <f>IF($D3330="Non",IF($B3330&lt;3,"-",IF('Synthese chemins'!W3330&gt;2,"Passeur",IF('Synthese chemins'!W3330&lt;1,"-",IF('Synthese chemins'!W3330&lt;2,IF(W$1=$Y3330,"-",IF(W$1=$AA3330,"-","Passeur")),IF(W$1=$Y3330,IF(W$1=AR3330,"-","Passeur"),"Passeur"))))),"-")</f>
        <v>-</v>
      </c>
      <c r="X3330" s="20" t="str">
        <f>IF($D3330="Non",IF($B3330&lt;3,"-",IF('Synthese chemins'!X3330&gt;2,"Passeur",IF('Synthese chemins'!X3330&lt;1,"-",IF('Synthese chemins'!X3330&lt;2,IF(X$1=$Y3330,"-",IF(X$1=$AA3330,"-","Passeur")),IF(X$1=$Y3330,IF(X$1=AS3330,"-","Passeur"),"Passeur"))))),"-")</f>
        <v>-</v>
      </c>
      <c r="Y3330" s="33" t="str">
        <f>'Chemins de conversion les plus '!G3330</f>
        <v>Direct</v>
      </c>
      <c r="Z3330" s="20">
        <f t="shared" si="1128"/>
        <v>2</v>
      </c>
      <c r="AA3330" s="33" t="str">
        <f>'Chemins de conversion les plus '!I3330</f>
        <v>Email // Newsletters</v>
      </c>
      <c r="AB3330" s="5"/>
      <c r="AC3330" s="20">
        <f ca="1">'Synthese chemins'!Z3330</f>
        <v>3</v>
      </c>
      <c r="AD3330" s="19">
        <f>'Synthese chemins'!AA3330</f>
        <v>12.98</v>
      </c>
      <c r="AE3330" s="20">
        <f ca="1">'Synthese chemins'!AB3330</f>
        <v>0.42857142857142855</v>
      </c>
      <c r="AF3330" s="19">
        <f>'Synthese chemins'!AC3330</f>
        <v>1.8542857142857143</v>
      </c>
      <c r="AH3330" s="2" t="str">
        <f t="shared" si="1129"/>
        <v>-</v>
      </c>
      <c r="AI3330" s="2">
        <f t="shared" ca="1" si="1130"/>
        <v>3</v>
      </c>
      <c r="AJ3330" s="2" t="str">
        <f t="shared" si="1131"/>
        <v>-</v>
      </c>
      <c r="AK3330" s="2" t="str">
        <f t="shared" si="1132"/>
        <v>-</v>
      </c>
      <c r="AL3330" s="2" t="str">
        <f t="shared" si="1133"/>
        <v>-</v>
      </c>
      <c r="AM3330" s="2" t="str">
        <f t="shared" si="1134"/>
        <v>-</v>
      </c>
      <c r="AN3330" s="2" t="str">
        <f t="shared" si="1135"/>
        <v>-</v>
      </c>
      <c r="AO3330" s="2" t="str">
        <f t="shared" si="1136"/>
        <v>-</v>
      </c>
      <c r="AP3330" s="2" t="str">
        <f t="shared" si="1137"/>
        <v>-</v>
      </c>
      <c r="AQ3330" s="2">
        <f t="shared" ca="1" si="1138"/>
        <v>3</v>
      </c>
      <c r="AR3330" s="2" t="str">
        <f t="shared" si="1139"/>
        <v>-</v>
      </c>
      <c r="AS3330" s="2" t="str">
        <f t="shared" si="1140"/>
        <v>-</v>
      </c>
      <c r="AT3330" s="2" t="str">
        <f t="shared" si="1141"/>
        <v>-</v>
      </c>
      <c r="AU3330" s="2" t="str">
        <f t="shared" si="1142"/>
        <v>-</v>
      </c>
      <c r="AV3330" s="2" t="str">
        <f t="shared" si="1143"/>
        <v>-</v>
      </c>
      <c r="AW3330" s="2" t="str">
        <f t="shared" si="1144"/>
        <v>-</v>
      </c>
      <c r="AX3330" s="2" t="str">
        <f t="shared" si="1145"/>
        <v>-</v>
      </c>
      <c r="AY3330" s="2" t="str">
        <f t="shared" ref="AY3330:AY3393" si="1146">IF(V3330="-","-",$AC3330)</f>
        <v>-</v>
      </c>
      <c r="AZ3330" s="2" t="str">
        <f t="shared" ref="AZ3330:AZ3393" si="1147">IF(W3330="-","-",$AC3330)</f>
        <v>-</v>
      </c>
      <c r="BA3330" s="2" t="str">
        <f t="shared" ref="BA3330:BA3393" si="1148">IF(X3330="-","-",$AC3330)</f>
        <v>-</v>
      </c>
    </row>
    <row r="3331" spans="1:53">
      <c r="A3331" s="2">
        <f t="shared" ref="A3331:A3394" si="1149">ROW(A3331)-1</f>
        <v>3330</v>
      </c>
      <c r="B3331" s="2">
        <f>'Synthese chemins'!B3331</f>
        <v>7</v>
      </c>
      <c r="C3331" s="2">
        <f>'Synthese chemins'!C3331</f>
        <v>4</v>
      </c>
      <c r="D3331" s="2" t="str">
        <f>'Synthese chemins'!D3331</f>
        <v>Non</v>
      </c>
      <c r="E3331" s="20" t="str">
        <f>IF($D3331="Non",IF($B3331&lt;3,"-",IF('Synthese chemins'!E3331&gt;2,"Passeur",IF('Synthese chemins'!E3331&lt;1,"-",IF('Synthese chemins'!E3331&lt;2,IF(E$1=$Y3331,"-",IF(E$1=$AA3331,"-","Passeur")),IF(E$1=$Y3331,IF(E$1=Y3331,"-","Passeur"),"Passeur"))))),"-")</f>
        <v>-</v>
      </c>
      <c r="F3331" s="20" t="str">
        <f>IF($D3331="Non",IF($B3331&lt;3,"-",IF('Synthese chemins'!F3331&gt;2,"Passeur",IF('Synthese chemins'!F3331&lt;1,"-",IF('Synthese chemins'!F3331&lt;2,IF(F$1=$Y3331,"-",IF(F$1=$AA3331,"-","Passeur")),IF(F$1=$Y3331,IF(F$1=AA3331,"-","Passeur"),"Passeur"))))),"-")</f>
        <v>Passeur</v>
      </c>
      <c r="G3331" s="20" t="str">
        <f>IF($D3331="Non",IF($B3331&lt;3,"-",IF('Synthese chemins'!G3331&gt;2,"Passeur",IF('Synthese chemins'!G3331&lt;1,"-",IF('Synthese chemins'!G3331&lt;2,IF(G$1=$Y3331,"-",IF(G$1=$AA3331,"-","Passeur")),IF(G$1=$Y3331,IF(G$1=AB3331,"-","Passeur"),"Passeur"))))),"-")</f>
        <v>-</v>
      </c>
      <c r="H3331" s="20" t="str">
        <f>IF($D3331="Non",IF($B3331&lt;3,"-",IF('Synthese chemins'!H3331&gt;2,"Passeur",IF('Synthese chemins'!H3331&lt;1,"-",IF('Synthese chemins'!H3331&lt;2,IF(H$1=$Y3331,"-",IF(H$1=$AA3331,"-","Passeur")),IF(H$1=$Y3331,IF(H$1=AC3331,"-","Passeur"),"Passeur"))))),"-")</f>
        <v>-</v>
      </c>
      <c r="I3331" s="20" t="str">
        <f>IF($D3331="Non",IF($B3331&lt;3,"-",IF('Synthese chemins'!I3331&gt;2,"Passeur",IF('Synthese chemins'!I3331&lt;1,"-",IF('Synthese chemins'!I3331&lt;2,IF(I$1=$Y3331,"-",IF(I$1=$AA3331,"-","Passeur")),IF(I$1=$Y3331,IF(I$1=AD3331,"-","Passeur"),"Passeur"))))),"-")</f>
        <v>-</v>
      </c>
      <c r="J3331" s="20" t="str">
        <f>IF($D3331="Non",IF($B3331&lt;3,"-",IF('Synthese chemins'!J3331&gt;2,"Passeur",IF('Synthese chemins'!J3331&lt;1,"-",IF('Synthese chemins'!J3331&lt;2,IF(J$1=$Y3331,"-",IF(J$1=$AA3331,"-","Passeur")),IF(J$1=$Y3331,IF(J$1=AE3331,"-","Passeur"),"Passeur"))))),"-")</f>
        <v>-</v>
      </c>
      <c r="K3331" s="20" t="str">
        <f>IF($D3331="Non",IF($B3331&lt;3,"-",IF('Synthese chemins'!K3331&gt;2,"Passeur",IF('Synthese chemins'!K3331&lt;1,"-",IF('Synthese chemins'!K3331&lt;2,IF(K$1=$Y3331,"-",IF(K$1=$AA3331,"-","Passeur")),IF(K$1=$Y3331,IF(K$1=AF3331,"-","Passeur"),"Passeur"))))),"-")</f>
        <v>-</v>
      </c>
      <c r="L3331" s="20" t="str">
        <f>IF($D3331="Non",IF($B3331&lt;3,"-",IF('Synthese chemins'!L3331&gt;2,"Passeur",IF('Synthese chemins'!L3331&lt;1,"-",IF('Synthese chemins'!L3331&lt;2,IF(L$1=$Y3331,"-",IF(L$1=$AA3331,"-","Passeur")),IF(L$1=$Y3331,IF(L$1=AG3331,"-","Passeur"),"Passeur"))))),"-")</f>
        <v>-</v>
      </c>
      <c r="M3331" s="20" t="str">
        <f>IF($D3331="Non",IF($B3331&lt;3,"-",IF('Synthese chemins'!M3331&gt;2,"Passeur",IF('Synthese chemins'!M3331&lt;1,"-",IF('Synthese chemins'!M3331&lt;2,IF(M$1=$Y3331,"-",IF(M$1=$AA3331,"-","Passeur")),IF(M$1=$Y3331,IF(M$1=AH3331,"-","Passeur"),"Passeur"))))),"-")</f>
        <v>Passeur</v>
      </c>
      <c r="N3331" s="20" t="str">
        <f>IF($D3331="Non",IF($B3331&lt;3,"-",IF('Synthese chemins'!N3331&gt;2,"Passeur",IF('Synthese chemins'!N3331&lt;1,"-",IF('Synthese chemins'!N3331&lt;2,IF(N$1=$Y3331,"-",IF(N$1=$AA3331,"-","Passeur")),IF(N$1=$Y3331,IF(N$1=AI3331,"-","Passeur"),"Passeur"))))),"-")</f>
        <v>-</v>
      </c>
      <c r="O3331" s="20" t="str">
        <f>IF($D3331="Non",IF($B3331&lt;3,"-",IF('Synthese chemins'!O3331&gt;2,"Passeur",IF('Synthese chemins'!O3331&lt;1,"-",IF('Synthese chemins'!O3331&lt;2,IF(O$1=$Y3331,"-",IF(O$1=$AA3331,"-","Passeur")),IF(O$1=$Y3331,IF(O$1=AJ3331,"-","Passeur"),"Passeur"))))),"-")</f>
        <v>Passeur</v>
      </c>
      <c r="P3331" s="20" t="str">
        <f>IF($D3331="Non",IF($B3331&lt;3,"-",IF('Synthese chemins'!P3331&gt;2,"Passeur",IF('Synthese chemins'!P3331&lt;1,"-",IF('Synthese chemins'!P3331&lt;2,IF(P$1=$Y3331,"-",IF(P$1=$AA3331,"-","Passeur")),IF(P$1=$Y3331,IF(P$1=AK3331,"-","Passeur"),"Passeur"))))),"-")</f>
        <v>-</v>
      </c>
      <c r="Q3331" s="20" t="str">
        <f>IF($D3331="Non",IF($B3331&lt;3,"-",IF('Synthese chemins'!Q3331&gt;2,"Passeur",IF('Synthese chemins'!Q3331&lt;1,"-",IF('Synthese chemins'!Q3331&lt;2,IF(Q$1=$Y3331,"-",IF(Q$1=$AA3331,"-","Passeur")),IF(Q$1=$Y3331,IF(Q$1=AL3331,"-","Passeur"),"Passeur"))))),"-")</f>
        <v>-</v>
      </c>
      <c r="R3331" s="20" t="str">
        <f>IF($D3331="Non",IF($B3331&lt;3,"-",IF('Synthese chemins'!R3331&gt;2,"Passeur",IF('Synthese chemins'!R3331&lt;1,"-",IF('Synthese chemins'!R3331&lt;2,IF(R$1=$Y3331,"-",IF(R$1=$AA3331,"-","Passeur")),IF(R$1=$Y3331,IF(R$1=AM3331,"-","Passeur"),"Passeur"))))),"-")</f>
        <v>Passeur</v>
      </c>
      <c r="S3331" s="20" t="str">
        <f>IF($D3331="Non",IF($B3331&lt;3,"-",IF('Synthese chemins'!S3331&gt;2,"Passeur",IF('Synthese chemins'!S3331&lt;1,"-",IF('Synthese chemins'!S3331&lt;2,IF(S$1=$Y3331,"-",IF(S$1=$AA3331,"-","Passeur")),IF(S$1=$Y3331,IF(S$1=AN3331,"-","Passeur"),"Passeur"))))),"-")</f>
        <v>-</v>
      </c>
      <c r="T3331" s="20" t="str">
        <f>IF($D3331="Non",IF($B3331&lt;3,"-",IF('Synthese chemins'!T3331&gt;2,"Passeur",IF('Synthese chemins'!T3331&lt;1,"-",IF('Synthese chemins'!T3331&lt;2,IF(T$1=$Y3331,"-",IF(T$1=$AA3331,"-","Passeur")),IF(T$1=$Y3331,IF(T$1=AO3331,"-","Passeur"),"Passeur"))))),"-")</f>
        <v>-</v>
      </c>
      <c r="U3331" s="20" t="str">
        <f>IF($D3331="Non",IF($B3331&lt;3,"-",IF('Synthese chemins'!U3331&gt;2,"Passeur",IF('Synthese chemins'!U3331&lt;1,"-",IF('Synthese chemins'!U3331&lt;2,IF(U$1=$Y3331,"-",IF(U$1=$AA3331,"-","Passeur")),IF(U$1=$Y3331,IF(U$1=AP3331,"-","Passeur"),"Passeur"))))),"-")</f>
        <v>-</v>
      </c>
      <c r="V3331" s="20" t="str">
        <f>IF($D3331="Non",IF($B3331&lt;3,"-",IF('Synthese chemins'!V3331&gt;2,"Passeur",IF('Synthese chemins'!V3331&lt;1,"-",IF('Synthese chemins'!V3331&lt;2,IF(V$1=$Y3331,"-",IF(V$1=$AA3331,"-","Passeur")),IF(V$1=$Y3331,IF(V$1=AQ3331,"-","Passeur"),"Passeur"))))),"-")</f>
        <v>-</v>
      </c>
      <c r="W3331" s="20" t="str">
        <f>IF($D3331="Non",IF($B3331&lt;3,"-",IF('Synthese chemins'!W3331&gt;2,"Passeur",IF('Synthese chemins'!W3331&lt;1,"-",IF('Synthese chemins'!W3331&lt;2,IF(W$1=$Y3331,"-",IF(W$1=$AA3331,"-","Passeur")),IF(W$1=$Y3331,IF(W$1=AR3331,"-","Passeur"),"Passeur"))))),"-")</f>
        <v>-</v>
      </c>
      <c r="X3331" s="20" t="str">
        <f>IF($D3331="Non",IF($B3331&lt;3,"-",IF('Synthese chemins'!X3331&gt;2,"Passeur",IF('Synthese chemins'!X3331&lt;1,"-",IF('Synthese chemins'!X3331&lt;2,IF(X$1=$Y3331,"-",IF(X$1=$AA3331,"-","Passeur")),IF(X$1=$Y3331,IF(X$1=AS3331,"-","Passeur"),"Passeur"))))),"-")</f>
        <v>-</v>
      </c>
      <c r="Y3331" s="33" t="str">
        <f>'Chemins de conversion les plus '!G3331</f>
        <v>Direct</v>
      </c>
      <c r="Z3331" s="20">
        <f t="shared" ref="Z3331:Z3394" si="1150">COUNTIF(E3331:U3331,"Passeur")</f>
        <v>4</v>
      </c>
      <c r="AA3331" s="33" t="str">
        <f>'Chemins de conversion les plus '!I3331</f>
        <v>Direct</v>
      </c>
      <c r="AB3331" s="5"/>
      <c r="AC3331" s="20">
        <f ca="1">'Synthese chemins'!Z3331</f>
        <v>3</v>
      </c>
      <c r="AD3331" s="19">
        <f>'Synthese chemins'!AA3331</f>
        <v>50.71</v>
      </c>
      <c r="AE3331" s="20">
        <f ca="1">'Synthese chemins'!AB3331</f>
        <v>0.42857142857142855</v>
      </c>
      <c r="AF3331" s="19">
        <f>'Synthese chemins'!AC3331</f>
        <v>7.2442857142857147</v>
      </c>
      <c r="AH3331" s="2" t="str">
        <f t="shared" ref="AH3331:AH3394" si="1151">IF(E3331="-","-",$AC3331)</f>
        <v>-</v>
      </c>
      <c r="AI3331" s="2">
        <f t="shared" ref="AI3331:AI3394" ca="1" si="1152">IF(F3331="-","-",$AC3331)</f>
        <v>3</v>
      </c>
      <c r="AJ3331" s="2" t="str">
        <f t="shared" ref="AJ3331:AJ3394" si="1153">IF(G3331="-","-",$AC3331)</f>
        <v>-</v>
      </c>
      <c r="AK3331" s="2" t="str">
        <f t="shared" ref="AK3331:AK3394" si="1154">IF(H3331="-","-",$AC3331)</f>
        <v>-</v>
      </c>
      <c r="AL3331" s="2" t="str">
        <f t="shared" ref="AL3331:AL3394" si="1155">IF(I3331="-","-",$AC3331)</f>
        <v>-</v>
      </c>
      <c r="AM3331" s="2" t="str">
        <f t="shared" ref="AM3331:AM3394" si="1156">IF(J3331="-","-",$AC3331)</f>
        <v>-</v>
      </c>
      <c r="AN3331" s="2" t="str">
        <f t="shared" ref="AN3331:AN3394" si="1157">IF(K3331="-","-",$AC3331)</f>
        <v>-</v>
      </c>
      <c r="AO3331" s="2" t="str">
        <f t="shared" ref="AO3331:AO3394" si="1158">IF(L3331="-","-",$AC3331)</f>
        <v>-</v>
      </c>
      <c r="AP3331" s="2">
        <f t="shared" ref="AP3331:AP3394" ca="1" si="1159">IF(M3331="-","-",$AC3331)</f>
        <v>3</v>
      </c>
      <c r="AQ3331" s="2" t="str">
        <f t="shared" ref="AQ3331:AQ3394" si="1160">IF(N3331="-","-",$AC3331)</f>
        <v>-</v>
      </c>
      <c r="AR3331" s="2">
        <f t="shared" ref="AR3331:AR3394" ca="1" si="1161">IF(O3331="-","-",$AC3331)</f>
        <v>3</v>
      </c>
      <c r="AS3331" s="2" t="str">
        <f t="shared" ref="AS3331:AS3394" si="1162">IF(P3331="-","-",$AC3331)</f>
        <v>-</v>
      </c>
      <c r="AT3331" s="2" t="str">
        <f t="shared" ref="AT3331:AT3394" si="1163">IF(Q3331="-","-",$AC3331)</f>
        <v>-</v>
      </c>
      <c r="AU3331" s="2">
        <f t="shared" ref="AU3331:AU3394" ca="1" si="1164">IF(R3331="-","-",$AC3331)</f>
        <v>3</v>
      </c>
      <c r="AV3331" s="2" t="str">
        <f t="shared" ref="AV3331:AV3394" si="1165">IF(S3331="-","-",$AC3331)</f>
        <v>-</v>
      </c>
      <c r="AW3331" s="2" t="str">
        <f t="shared" ref="AW3331:AW3394" si="1166">IF(T3331="-","-",$AC3331)</f>
        <v>-</v>
      </c>
      <c r="AX3331" s="2" t="str">
        <f t="shared" ref="AX3331:AX3394" si="1167">IF(U3331="-","-",$AC3331)</f>
        <v>-</v>
      </c>
      <c r="AY3331" s="2" t="str">
        <f t="shared" si="1146"/>
        <v>-</v>
      </c>
      <c r="AZ3331" s="2" t="str">
        <f t="shared" si="1147"/>
        <v>-</v>
      </c>
      <c r="BA3331" s="2" t="str">
        <f t="shared" si="1148"/>
        <v>-</v>
      </c>
    </row>
    <row r="3332" spans="1:53">
      <c r="A3332" s="2">
        <f t="shared" si="1149"/>
        <v>3331</v>
      </c>
      <c r="B3332" s="2">
        <f>'Synthese chemins'!B3332</f>
        <v>7</v>
      </c>
      <c r="C3332" s="2">
        <f>'Synthese chemins'!C3332</f>
        <v>3</v>
      </c>
      <c r="D3332" s="2" t="str">
        <f>'Synthese chemins'!D3332</f>
        <v>Non</v>
      </c>
      <c r="E3332" s="20" t="str">
        <f>IF($D3332="Non",IF($B3332&lt;3,"-",IF('Synthese chemins'!E3332&gt;2,"Passeur",IF('Synthese chemins'!E3332&lt;1,"-",IF('Synthese chemins'!E3332&lt;2,IF(E$1=$Y3332,"-",IF(E$1=$AA3332,"-","Passeur")),IF(E$1=$Y3332,IF(E$1=Y3332,"-","Passeur"),"Passeur"))))),"-")</f>
        <v>-</v>
      </c>
      <c r="F3332" s="20" t="str">
        <f>IF($D3332="Non",IF($B3332&lt;3,"-",IF('Synthese chemins'!F3332&gt;2,"Passeur",IF('Synthese chemins'!F3332&lt;1,"-",IF('Synthese chemins'!F3332&lt;2,IF(F$1=$Y3332,"-",IF(F$1=$AA3332,"-","Passeur")),IF(F$1=$Y3332,IF(F$1=AA3332,"-","Passeur"),"Passeur"))))),"-")</f>
        <v>Passeur</v>
      </c>
      <c r="G3332" s="20" t="str">
        <f>IF($D3332="Non",IF($B3332&lt;3,"-",IF('Synthese chemins'!G3332&gt;2,"Passeur",IF('Synthese chemins'!G3332&lt;1,"-",IF('Synthese chemins'!G3332&lt;2,IF(G$1=$Y3332,"-",IF(G$1=$AA3332,"-","Passeur")),IF(G$1=$Y3332,IF(G$1=AB3332,"-","Passeur"),"Passeur"))))),"-")</f>
        <v>-</v>
      </c>
      <c r="H3332" s="20" t="str">
        <f>IF($D3332="Non",IF($B3332&lt;3,"-",IF('Synthese chemins'!H3332&gt;2,"Passeur",IF('Synthese chemins'!H3332&lt;1,"-",IF('Synthese chemins'!H3332&lt;2,IF(H$1=$Y3332,"-",IF(H$1=$AA3332,"-","Passeur")),IF(H$1=$Y3332,IF(H$1=AC3332,"-","Passeur"),"Passeur"))))),"-")</f>
        <v>-</v>
      </c>
      <c r="I3332" s="20" t="str">
        <f>IF($D3332="Non",IF($B3332&lt;3,"-",IF('Synthese chemins'!I3332&gt;2,"Passeur",IF('Synthese chemins'!I3332&lt;1,"-",IF('Synthese chemins'!I3332&lt;2,IF(I$1=$Y3332,"-",IF(I$1=$AA3332,"-","Passeur")),IF(I$1=$Y3332,IF(I$1=AD3332,"-","Passeur"),"Passeur"))))),"-")</f>
        <v>-</v>
      </c>
      <c r="J3332" s="20" t="str">
        <f>IF($D3332="Non",IF($B3332&lt;3,"-",IF('Synthese chemins'!J3332&gt;2,"Passeur",IF('Synthese chemins'!J3332&lt;1,"-",IF('Synthese chemins'!J3332&lt;2,IF(J$1=$Y3332,"-",IF(J$1=$AA3332,"-","Passeur")),IF(J$1=$Y3332,IF(J$1=AE3332,"-","Passeur"),"Passeur"))))),"-")</f>
        <v>-</v>
      </c>
      <c r="K3332" s="20" t="str">
        <f>IF($D3332="Non",IF($B3332&lt;3,"-",IF('Synthese chemins'!K3332&gt;2,"Passeur",IF('Synthese chemins'!K3332&lt;1,"-",IF('Synthese chemins'!K3332&lt;2,IF(K$1=$Y3332,"-",IF(K$1=$AA3332,"-","Passeur")),IF(K$1=$Y3332,IF(K$1=AF3332,"-","Passeur"),"Passeur"))))),"-")</f>
        <v>-</v>
      </c>
      <c r="L3332" s="20" t="str">
        <f>IF($D3332="Non",IF($B3332&lt;3,"-",IF('Synthese chemins'!L3332&gt;2,"Passeur",IF('Synthese chemins'!L3332&lt;1,"-",IF('Synthese chemins'!L3332&lt;2,IF(L$1=$Y3332,"-",IF(L$1=$AA3332,"-","Passeur")),IF(L$1=$Y3332,IF(L$1=AG3332,"-","Passeur"),"Passeur"))))),"-")</f>
        <v>-</v>
      </c>
      <c r="M3332" s="20" t="str">
        <f>IF($D3332="Non",IF($B3332&lt;3,"-",IF('Synthese chemins'!M3332&gt;2,"Passeur",IF('Synthese chemins'!M3332&lt;1,"-",IF('Synthese chemins'!M3332&lt;2,IF(M$1=$Y3332,"-",IF(M$1=$AA3332,"-","Passeur")),IF(M$1=$Y3332,IF(M$1=AH3332,"-","Passeur"),"Passeur"))))),"-")</f>
        <v>-</v>
      </c>
      <c r="N3332" s="20" t="str">
        <f>IF($D3332="Non",IF($B3332&lt;3,"-",IF('Synthese chemins'!N3332&gt;2,"Passeur",IF('Synthese chemins'!N3332&lt;1,"-",IF('Synthese chemins'!N3332&lt;2,IF(N$1=$Y3332,"-",IF(N$1=$AA3332,"-","Passeur")),IF(N$1=$Y3332,IF(N$1=AI3332,"-","Passeur"),"Passeur"))))),"-")</f>
        <v>Passeur</v>
      </c>
      <c r="O3332" s="20" t="str">
        <f>IF($D3332="Non",IF($B3332&lt;3,"-",IF('Synthese chemins'!O3332&gt;2,"Passeur",IF('Synthese chemins'!O3332&lt;1,"-",IF('Synthese chemins'!O3332&lt;2,IF(O$1=$Y3332,"-",IF(O$1=$AA3332,"-","Passeur")),IF(O$1=$Y3332,IF(O$1=AJ3332,"-","Passeur"),"Passeur"))))),"-")</f>
        <v>-</v>
      </c>
      <c r="P3332" s="20" t="str">
        <f>IF($D3332="Non",IF($B3332&lt;3,"-",IF('Synthese chemins'!P3332&gt;2,"Passeur",IF('Synthese chemins'!P3332&lt;1,"-",IF('Synthese chemins'!P3332&lt;2,IF(P$1=$Y3332,"-",IF(P$1=$AA3332,"-","Passeur")),IF(P$1=$Y3332,IF(P$1=AK3332,"-","Passeur"),"Passeur"))))),"-")</f>
        <v>-</v>
      </c>
      <c r="Q3332" s="20" t="str">
        <f>IF($D3332="Non",IF($B3332&lt;3,"-",IF('Synthese chemins'!Q3332&gt;2,"Passeur",IF('Synthese chemins'!Q3332&lt;1,"-",IF('Synthese chemins'!Q3332&lt;2,IF(Q$1=$Y3332,"-",IF(Q$1=$AA3332,"-","Passeur")),IF(Q$1=$Y3332,IF(Q$1=AL3332,"-","Passeur"),"Passeur"))))),"-")</f>
        <v>-</v>
      </c>
      <c r="R3332" s="20" t="str">
        <f>IF($D3332="Non",IF($B3332&lt;3,"-",IF('Synthese chemins'!R3332&gt;2,"Passeur",IF('Synthese chemins'!R3332&lt;1,"-",IF('Synthese chemins'!R3332&lt;2,IF(R$1=$Y3332,"-",IF(R$1=$AA3332,"-","Passeur")),IF(R$1=$Y3332,IF(R$1=AM3332,"-","Passeur"),"Passeur"))))),"-")</f>
        <v>Passeur</v>
      </c>
      <c r="S3332" s="20" t="str">
        <f>IF($D3332="Non",IF($B3332&lt;3,"-",IF('Synthese chemins'!S3332&gt;2,"Passeur",IF('Synthese chemins'!S3332&lt;1,"-",IF('Synthese chemins'!S3332&lt;2,IF(S$1=$Y3332,"-",IF(S$1=$AA3332,"-","Passeur")),IF(S$1=$Y3332,IF(S$1=AN3332,"-","Passeur"),"Passeur"))))),"-")</f>
        <v>-</v>
      </c>
      <c r="T3332" s="20" t="str">
        <f>IF($D3332="Non",IF($B3332&lt;3,"-",IF('Synthese chemins'!T3332&gt;2,"Passeur",IF('Synthese chemins'!T3332&lt;1,"-",IF('Synthese chemins'!T3332&lt;2,IF(T$1=$Y3332,"-",IF(T$1=$AA3332,"-","Passeur")),IF(T$1=$Y3332,IF(T$1=AO3332,"-","Passeur"),"Passeur"))))),"-")</f>
        <v>-</v>
      </c>
      <c r="U3332" s="20" t="str">
        <f>IF($D3332="Non",IF($B3332&lt;3,"-",IF('Synthese chemins'!U3332&gt;2,"Passeur",IF('Synthese chemins'!U3332&lt;1,"-",IF('Synthese chemins'!U3332&lt;2,IF(U$1=$Y3332,"-",IF(U$1=$AA3332,"-","Passeur")),IF(U$1=$Y3332,IF(U$1=AP3332,"-","Passeur"),"Passeur"))))),"-")</f>
        <v>-</v>
      </c>
      <c r="V3332" s="20" t="str">
        <f>IF($D3332="Non",IF($B3332&lt;3,"-",IF('Synthese chemins'!V3332&gt;2,"Passeur",IF('Synthese chemins'!V3332&lt;1,"-",IF('Synthese chemins'!V3332&lt;2,IF(V$1=$Y3332,"-",IF(V$1=$AA3332,"-","Passeur")),IF(V$1=$Y3332,IF(V$1=AQ3332,"-","Passeur"),"Passeur"))))),"-")</f>
        <v>-</v>
      </c>
      <c r="W3332" s="20" t="str">
        <f>IF($D3332="Non",IF($B3332&lt;3,"-",IF('Synthese chemins'!W3332&gt;2,"Passeur",IF('Synthese chemins'!W3332&lt;1,"-",IF('Synthese chemins'!W3332&lt;2,IF(W$1=$Y3332,"-",IF(W$1=$AA3332,"-","Passeur")),IF(W$1=$Y3332,IF(W$1=AR3332,"-","Passeur"),"Passeur"))))),"-")</f>
        <v>-</v>
      </c>
      <c r="X3332" s="20" t="str">
        <f>IF($D3332="Non",IF($B3332&lt;3,"-",IF('Synthese chemins'!X3332&gt;2,"Passeur",IF('Synthese chemins'!X3332&lt;1,"-",IF('Synthese chemins'!X3332&lt;2,IF(X$1=$Y3332,"-",IF(X$1=$AA3332,"-","Passeur")),IF(X$1=$Y3332,IF(X$1=AS3332,"-","Passeur"),"Passeur"))))),"-")</f>
        <v>-</v>
      </c>
      <c r="Y3332" s="33" t="str">
        <f>'Chemins de conversion les plus '!G3332</f>
        <v>Direct</v>
      </c>
      <c r="Z3332" s="20">
        <f t="shared" si="1150"/>
        <v>3</v>
      </c>
      <c r="AA3332" s="33" t="str">
        <f>'Chemins de conversion les plus '!I3332</f>
        <v>Direct</v>
      </c>
      <c r="AB3332" s="5"/>
      <c r="AC3332" s="20">
        <f ca="1">'Synthese chemins'!Z3332</f>
        <v>3</v>
      </c>
      <c r="AD3332" s="19">
        <f>'Synthese chemins'!AA3332</f>
        <v>113.6</v>
      </c>
      <c r="AE3332" s="20">
        <f ca="1">'Synthese chemins'!AB3332</f>
        <v>0.42857142857142855</v>
      </c>
      <c r="AF3332" s="19">
        <f>'Synthese chemins'!AC3332</f>
        <v>16.228571428571428</v>
      </c>
      <c r="AH3332" s="2" t="str">
        <f t="shared" si="1151"/>
        <v>-</v>
      </c>
      <c r="AI3332" s="2">
        <f t="shared" ca="1" si="1152"/>
        <v>3</v>
      </c>
      <c r="AJ3332" s="2" t="str">
        <f t="shared" si="1153"/>
        <v>-</v>
      </c>
      <c r="AK3332" s="2" t="str">
        <f t="shared" si="1154"/>
        <v>-</v>
      </c>
      <c r="AL3332" s="2" t="str">
        <f t="shared" si="1155"/>
        <v>-</v>
      </c>
      <c r="AM3332" s="2" t="str">
        <f t="shared" si="1156"/>
        <v>-</v>
      </c>
      <c r="AN3332" s="2" t="str">
        <f t="shared" si="1157"/>
        <v>-</v>
      </c>
      <c r="AO3332" s="2" t="str">
        <f t="shared" si="1158"/>
        <v>-</v>
      </c>
      <c r="AP3332" s="2" t="str">
        <f t="shared" si="1159"/>
        <v>-</v>
      </c>
      <c r="AQ3332" s="2">
        <f t="shared" ca="1" si="1160"/>
        <v>3</v>
      </c>
      <c r="AR3332" s="2" t="str">
        <f t="shared" si="1161"/>
        <v>-</v>
      </c>
      <c r="AS3332" s="2" t="str">
        <f t="shared" si="1162"/>
        <v>-</v>
      </c>
      <c r="AT3332" s="2" t="str">
        <f t="shared" si="1163"/>
        <v>-</v>
      </c>
      <c r="AU3332" s="2">
        <f t="shared" ca="1" si="1164"/>
        <v>3</v>
      </c>
      <c r="AV3332" s="2" t="str">
        <f t="shared" si="1165"/>
        <v>-</v>
      </c>
      <c r="AW3332" s="2" t="str">
        <f t="shared" si="1166"/>
        <v>-</v>
      </c>
      <c r="AX3332" s="2" t="str">
        <f t="shared" si="1167"/>
        <v>-</v>
      </c>
      <c r="AY3332" s="2" t="str">
        <f t="shared" si="1146"/>
        <v>-</v>
      </c>
      <c r="AZ3332" s="2" t="str">
        <f t="shared" si="1147"/>
        <v>-</v>
      </c>
      <c r="BA3332" s="2" t="str">
        <f t="shared" si="1148"/>
        <v>-</v>
      </c>
    </row>
    <row r="3333" spans="1:53">
      <c r="A3333" s="2">
        <f t="shared" si="1149"/>
        <v>3332</v>
      </c>
      <c r="B3333" s="2">
        <f>'Synthese chemins'!B3333</f>
        <v>7</v>
      </c>
      <c r="C3333" s="2">
        <f>'Synthese chemins'!C3333</f>
        <v>3</v>
      </c>
      <c r="D3333" s="2" t="str">
        <f>'Synthese chemins'!D3333</f>
        <v>Non</v>
      </c>
      <c r="E3333" s="20" t="str">
        <f>IF($D3333="Non",IF($B3333&lt;3,"-",IF('Synthese chemins'!E3333&gt;2,"Passeur",IF('Synthese chemins'!E3333&lt;1,"-",IF('Synthese chemins'!E3333&lt;2,IF(E$1=$Y3333,"-",IF(E$1=$AA3333,"-","Passeur")),IF(E$1=$Y3333,IF(E$1=Y3333,"-","Passeur"),"Passeur"))))),"-")</f>
        <v>-</v>
      </c>
      <c r="F3333" s="20" t="str">
        <f>IF($D3333="Non",IF($B3333&lt;3,"-",IF('Synthese chemins'!F3333&gt;2,"Passeur",IF('Synthese chemins'!F3333&lt;1,"-",IF('Synthese chemins'!F3333&lt;2,IF(F$1=$Y3333,"-",IF(F$1=$AA3333,"-","Passeur")),IF(F$1=$Y3333,IF(F$1=AA3333,"-","Passeur"),"Passeur"))))),"-")</f>
        <v>Passeur</v>
      </c>
      <c r="G3333" s="20" t="str">
        <f>IF($D3333="Non",IF($B3333&lt;3,"-",IF('Synthese chemins'!G3333&gt;2,"Passeur",IF('Synthese chemins'!G3333&lt;1,"-",IF('Synthese chemins'!G3333&lt;2,IF(G$1=$Y3333,"-",IF(G$1=$AA3333,"-","Passeur")),IF(G$1=$Y3333,IF(G$1=AB3333,"-","Passeur"),"Passeur"))))),"-")</f>
        <v>-</v>
      </c>
      <c r="H3333" s="20" t="str">
        <f>IF($D3333="Non",IF($B3333&lt;3,"-",IF('Synthese chemins'!H3333&gt;2,"Passeur",IF('Synthese chemins'!H3333&lt;1,"-",IF('Synthese chemins'!H3333&lt;2,IF(H$1=$Y3333,"-",IF(H$1=$AA3333,"-","Passeur")),IF(H$1=$Y3333,IF(H$1=AC3333,"-","Passeur"),"Passeur"))))),"-")</f>
        <v>-</v>
      </c>
      <c r="I3333" s="20" t="str">
        <f>IF($D3333="Non",IF($B3333&lt;3,"-",IF('Synthese chemins'!I3333&gt;2,"Passeur",IF('Synthese chemins'!I3333&lt;1,"-",IF('Synthese chemins'!I3333&lt;2,IF(I$1=$Y3333,"-",IF(I$1=$AA3333,"-","Passeur")),IF(I$1=$Y3333,IF(I$1=AD3333,"-","Passeur"),"Passeur"))))),"-")</f>
        <v>Passeur</v>
      </c>
      <c r="J3333" s="20" t="str">
        <f>IF($D3333="Non",IF($B3333&lt;3,"-",IF('Synthese chemins'!J3333&gt;2,"Passeur",IF('Synthese chemins'!J3333&lt;1,"-",IF('Synthese chemins'!J3333&lt;2,IF(J$1=$Y3333,"-",IF(J$1=$AA3333,"-","Passeur")),IF(J$1=$Y3333,IF(J$1=AE3333,"-","Passeur"),"Passeur"))))),"-")</f>
        <v>-</v>
      </c>
      <c r="K3333" s="20" t="str">
        <f>IF($D3333="Non",IF($B3333&lt;3,"-",IF('Synthese chemins'!K3333&gt;2,"Passeur",IF('Synthese chemins'!K3333&lt;1,"-",IF('Synthese chemins'!K3333&lt;2,IF(K$1=$Y3333,"-",IF(K$1=$AA3333,"-","Passeur")),IF(K$1=$Y3333,IF(K$1=AF3333,"-","Passeur"),"Passeur"))))),"-")</f>
        <v>-</v>
      </c>
      <c r="L3333" s="20" t="str">
        <f>IF($D3333="Non",IF($B3333&lt;3,"-",IF('Synthese chemins'!L3333&gt;2,"Passeur",IF('Synthese chemins'!L3333&lt;1,"-",IF('Synthese chemins'!L3333&lt;2,IF(L$1=$Y3333,"-",IF(L$1=$AA3333,"-","Passeur")),IF(L$1=$Y3333,IF(L$1=AG3333,"-","Passeur"),"Passeur"))))),"-")</f>
        <v>-</v>
      </c>
      <c r="M3333" s="20" t="str">
        <f>IF($D3333="Non",IF($B3333&lt;3,"-",IF('Synthese chemins'!M3333&gt;2,"Passeur",IF('Synthese chemins'!M3333&lt;1,"-",IF('Synthese chemins'!M3333&lt;2,IF(M$1=$Y3333,"-",IF(M$1=$AA3333,"-","Passeur")),IF(M$1=$Y3333,IF(M$1=AH3333,"-","Passeur"),"Passeur"))))),"-")</f>
        <v>-</v>
      </c>
      <c r="N3333" s="20" t="str">
        <f>IF($D3333="Non",IF($B3333&lt;3,"-",IF('Synthese chemins'!N3333&gt;2,"Passeur",IF('Synthese chemins'!N3333&lt;1,"-",IF('Synthese chemins'!N3333&lt;2,IF(N$1=$Y3333,"-",IF(N$1=$AA3333,"-","Passeur")),IF(N$1=$Y3333,IF(N$1=AI3333,"-","Passeur"),"Passeur"))))),"-")</f>
        <v>-</v>
      </c>
      <c r="O3333" s="20" t="str">
        <f>IF($D3333="Non",IF($B3333&lt;3,"-",IF('Synthese chemins'!O3333&gt;2,"Passeur",IF('Synthese chemins'!O3333&lt;1,"-",IF('Synthese chemins'!O3333&lt;2,IF(O$1=$Y3333,"-",IF(O$1=$AA3333,"-","Passeur")),IF(O$1=$Y3333,IF(O$1=AJ3333,"-","Passeur"),"Passeur"))))),"-")</f>
        <v>-</v>
      </c>
      <c r="P3333" s="20" t="str">
        <f>IF($D3333="Non",IF($B3333&lt;3,"-",IF('Synthese chemins'!P3333&gt;2,"Passeur",IF('Synthese chemins'!P3333&lt;1,"-",IF('Synthese chemins'!P3333&lt;2,IF(P$1=$Y3333,"-",IF(P$1=$AA3333,"-","Passeur")),IF(P$1=$Y3333,IF(P$1=AK3333,"-","Passeur"),"Passeur"))))),"-")</f>
        <v>-</v>
      </c>
      <c r="Q3333" s="20" t="str">
        <f>IF($D3333="Non",IF($B3333&lt;3,"-",IF('Synthese chemins'!Q3333&gt;2,"Passeur",IF('Synthese chemins'!Q3333&lt;1,"-",IF('Synthese chemins'!Q3333&lt;2,IF(Q$1=$Y3333,"-",IF(Q$1=$AA3333,"-","Passeur")),IF(Q$1=$Y3333,IF(Q$1=AL3333,"-","Passeur"),"Passeur"))))),"-")</f>
        <v>-</v>
      </c>
      <c r="R3333" s="20" t="str">
        <f>IF($D3333="Non",IF($B3333&lt;3,"-",IF('Synthese chemins'!R3333&gt;2,"Passeur",IF('Synthese chemins'!R3333&lt;1,"-",IF('Synthese chemins'!R3333&lt;2,IF(R$1=$Y3333,"-",IF(R$1=$AA3333,"-","Passeur")),IF(R$1=$Y3333,IF(R$1=AM3333,"-","Passeur"),"Passeur"))))),"-")</f>
        <v>Passeur</v>
      </c>
      <c r="S3333" s="20" t="str">
        <f>IF($D3333="Non",IF($B3333&lt;3,"-",IF('Synthese chemins'!S3333&gt;2,"Passeur",IF('Synthese chemins'!S3333&lt;1,"-",IF('Synthese chemins'!S3333&lt;2,IF(S$1=$Y3333,"-",IF(S$1=$AA3333,"-","Passeur")),IF(S$1=$Y3333,IF(S$1=AN3333,"-","Passeur"),"Passeur"))))),"-")</f>
        <v>-</v>
      </c>
      <c r="T3333" s="20" t="str">
        <f>IF($D3333="Non",IF($B3333&lt;3,"-",IF('Synthese chemins'!T3333&gt;2,"Passeur",IF('Synthese chemins'!T3333&lt;1,"-",IF('Synthese chemins'!T3333&lt;2,IF(T$1=$Y3333,"-",IF(T$1=$AA3333,"-","Passeur")),IF(T$1=$Y3333,IF(T$1=AO3333,"-","Passeur"),"Passeur"))))),"-")</f>
        <v>-</v>
      </c>
      <c r="U3333" s="20" t="str">
        <f>IF($D3333="Non",IF($B3333&lt;3,"-",IF('Synthese chemins'!U3333&gt;2,"Passeur",IF('Synthese chemins'!U3333&lt;1,"-",IF('Synthese chemins'!U3333&lt;2,IF(U$1=$Y3333,"-",IF(U$1=$AA3333,"-","Passeur")),IF(U$1=$Y3333,IF(U$1=AP3333,"-","Passeur"),"Passeur"))))),"-")</f>
        <v>-</v>
      </c>
      <c r="V3333" s="20" t="str">
        <f>IF($D3333="Non",IF($B3333&lt;3,"-",IF('Synthese chemins'!V3333&gt;2,"Passeur",IF('Synthese chemins'!V3333&lt;1,"-",IF('Synthese chemins'!V3333&lt;2,IF(V$1=$Y3333,"-",IF(V$1=$AA3333,"-","Passeur")),IF(V$1=$Y3333,IF(V$1=AQ3333,"-","Passeur"),"Passeur"))))),"-")</f>
        <v>-</v>
      </c>
      <c r="W3333" s="20" t="str">
        <f>IF($D3333="Non",IF($B3333&lt;3,"-",IF('Synthese chemins'!W3333&gt;2,"Passeur",IF('Synthese chemins'!W3333&lt;1,"-",IF('Synthese chemins'!W3333&lt;2,IF(W$1=$Y3333,"-",IF(W$1=$AA3333,"-","Passeur")),IF(W$1=$Y3333,IF(W$1=AR3333,"-","Passeur"),"Passeur"))))),"-")</f>
        <v>-</v>
      </c>
      <c r="X3333" s="20" t="str">
        <f>IF($D3333="Non",IF($B3333&lt;3,"-",IF('Synthese chemins'!X3333&gt;2,"Passeur",IF('Synthese chemins'!X3333&lt;1,"-",IF('Synthese chemins'!X3333&lt;2,IF(X$1=$Y3333,"-",IF(X$1=$AA3333,"-","Passeur")),IF(X$1=$Y3333,IF(X$1=AS3333,"-","Passeur"),"Passeur"))))),"-")</f>
        <v>-</v>
      </c>
      <c r="Y3333" s="33" t="str">
        <f>'Chemins de conversion les plus '!G3333</f>
        <v>Direct</v>
      </c>
      <c r="Z3333" s="20">
        <f t="shared" si="1150"/>
        <v>3</v>
      </c>
      <c r="AA3333" s="33" t="str">
        <f>'Chemins de conversion les plus '!I3333</f>
        <v>Email // Newsletters</v>
      </c>
      <c r="AB3333" s="5"/>
      <c r="AC3333" s="20">
        <f ca="1">'Synthese chemins'!Z3333</f>
        <v>3</v>
      </c>
      <c r="AD3333" s="19">
        <f>'Synthese chemins'!AA3333</f>
        <v>33.78</v>
      </c>
      <c r="AE3333" s="20">
        <f ca="1">'Synthese chemins'!AB3333</f>
        <v>0.42857142857142855</v>
      </c>
      <c r="AF3333" s="19">
        <f>'Synthese chemins'!AC3333</f>
        <v>4.8257142857142856</v>
      </c>
      <c r="AH3333" s="2" t="str">
        <f t="shared" si="1151"/>
        <v>-</v>
      </c>
      <c r="AI3333" s="2">
        <f t="shared" ca="1" si="1152"/>
        <v>3</v>
      </c>
      <c r="AJ3333" s="2" t="str">
        <f t="shared" si="1153"/>
        <v>-</v>
      </c>
      <c r="AK3333" s="2" t="str">
        <f t="shared" si="1154"/>
        <v>-</v>
      </c>
      <c r="AL3333" s="2">
        <f t="shared" ca="1" si="1155"/>
        <v>3</v>
      </c>
      <c r="AM3333" s="2" t="str">
        <f t="shared" si="1156"/>
        <v>-</v>
      </c>
      <c r="AN3333" s="2" t="str">
        <f t="shared" si="1157"/>
        <v>-</v>
      </c>
      <c r="AO3333" s="2" t="str">
        <f t="shared" si="1158"/>
        <v>-</v>
      </c>
      <c r="AP3333" s="2" t="str">
        <f t="shared" si="1159"/>
        <v>-</v>
      </c>
      <c r="AQ3333" s="2" t="str">
        <f t="shared" si="1160"/>
        <v>-</v>
      </c>
      <c r="AR3333" s="2" t="str">
        <f t="shared" si="1161"/>
        <v>-</v>
      </c>
      <c r="AS3333" s="2" t="str">
        <f t="shared" si="1162"/>
        <v>-</v>
      </c>
      <c r="AT3333" s="2" t="str">
        <f t="shared" si="1163"/>
        <v>-</v>
      </c>
      <c r="AU3333" s="2">
        <f t="shared" ca="1" si="1164"/>
        <v>3</v>
      </c>
      <c r="AV3333" s="2" t="str">
        <f t="shared" si="1165"/>
        <v>-</v>
      </c>
      <c r="AW3333" s="2" t="str">
        <f t="shared" si="1166"/>
        <v>-</v>
      </c>
      <c r="AX3333" s="2" t="str">
        <f t="shared" si="1167"/>
        <v>-</v>
      </c>
      <c r="AY3333" s="2" t="str">
        <f t="shared" si="1146"/>
        <v>-</v>
      </c>
      <c r="AZ3333" s="2" t="str">
        <f t="shared" si="1147"/>
        <v>-</v>
      </c>
      <c r="BA3333" s="2" t="str">
        <f t="shared" si="1148"/>
        <v>-</v>
      </c>
    </row>
    <row r="3334" spans="1:53">
      <c r="A3334" s="2">
        <f t="shared" si="1149"/>
        <v>3333</v>
      </c>
      <c r="B3334" s="2">
        <f>'Synthese chemins'!B3334</f>
        <v>7</v>
      </c>
      <c r="C3334" s="2">
        <f>'Synthese chemins'!C3334</f>
        <v>2</v>
      </c>
      <c r="D3334" s="2" t="str">
        <f>'Synthese chemins'!D3334</f>
        <v>Non</v>
      </c>
      <c r="E3334" s="20" t="str">
        <f>IF($D3334="Non",IF($B3334&lt;3,"-",IF('Synthese chemins'!E3334&gt;2,"Passeur",IF('Synthese chemins'!E3334&lt;1,"-",IF('Synthese chemins'!E3334&lt;2,IF(E$1=$Y3334,"-",IF(E$1=$AA3334,"-","Passeur")),IF(E$1=$Y3334,IF(E$1=Y3334,"-","Passeur"),"Passeur"))))),"-")</f>
        <v>-</v>
      </c>
      <c r="F3334" s="20" t="str">
        <f>IF($D3334="Non",IF($B3334&lt;3,"-",IF('Synthese chemins'!F3334&gt;2,"Passeur",IF('Synthese chemins'!F3334&lt;1,"-",IF('Synthese chemins'!F3334&lt;2,IF(F$1=$Y3334,"-",IF(F$1=$AA3334,"-","Passeur")),IF(F$1=$Y3334,IF(F$1=AA3334,"-","Passeur"),"Passeur"))))),"-")</f>
        <v>Passeur</v>
      </c>
      <c r="G3334" s="20" t="str">
        <f>IF($D3334="Non",IF($B3334&lt;3,"-",IF('Synthese chemins'!G3334&gt;2,"Passeur",IF('Synthese chemins'!G3334&lt;1,"-",IF('Synthese chemins'!G3334&lt;2,IF(G$1=$Y3334,"-",IF(G$1=$AA3334,"-","Passeur")),IF(G$1=$Y3334,IF(G$1=AB3334,"-","Passeur"),"Passeur"))))),"-")</f>
        <v>-</v>
      </c>
      <c r="H3334" s="20" t="str">
        <f>IF($D3334="Non",IF($B3334&lt;3,"-",IF('Synthese chemins'!H3334&gt;2,"Passeur",IF('Synthese chemins'!H3334&lt;1,"-",IF('Synthese chemins'!H3334&lt;2,IF(H$1=$Y3334,"-",IF(H$1=$AA3334,"-","Passeur")),IF(H$1=$Y3334,IF(H$1=AC3334,"-","Passeur"),"Passeur"))))),"-")</f>
        <v>-</v>
      </c>
      <c r="I3334" s="20" t="str">
        <f>IF($D3334="Non",IF($B3334&lt;3,"-",IF('Synthese chemins'!I3334&gt;2,"Passeur",IF('Synthese chemins'!I3334&lt;1,"-",IF('Synthese chemins'!I3334&lt;2,IF(I$1=$Y3334,"-",IF(I$1=$AA3334,"-","Passeur")),IF(I$1=$Y3334,IF(I$1=AD3334,"-","Passeur"),"Passeur"))))),"-")</f>
        <v>-</v>
      </c>
      <c r="J3334" s="20" t="str">
        <f>IF($D3334="Non",IF($B3334&lt;3,"-",IF('Synthese chemins'!J3334&gt;2,"Passeur",IF('Synthese chemins'!J3334&lt;1,"-",IF('Synthese chemins'!J3334&lt;2,IF(J$1=$Y3334,"-",IF(J$1=$AA3334,"-","Passeur")),IF(J$1=$Y3334,IF(J$1=AE3334,"-","Passeur"),"Passeur"))))),"-")</f>
        <v>-</v>
      </c>
      <c r="K3334" s="20" t="str">
        <f>IF($D3334="Non",IF($B3334&lt;3,"-",IF('Synthese chemins'!K3334&gt;2,"Passeur",IF('Synthese chemins'!K3334&lt;1,"-",IF('Synthese chemins'!K3334&lt;2,IF(K$1=$Y3334,"-",IF(K$1=$AA3334,"-","Passeur")),IF(K$1=$Y3334,IF(K$1=AF3334,"-","Passeur"),"Passeur"))))),"-")</f>
        <v>-</v>
      </c>
      <c r="L3334" s="20" t="str">
        <f>IF($D3334="Non",IF($B3334&lt;3,"-",IF('Synthese chemins'!L3334&gt;2,"Passeur",IF('Synthese chemins'!L3334&lt;1,"-",IF('Synthese chemins'!L3334&lt;2,IF(L$1=$Y3334,"-",IF(L$1=$AA3334,"-","Passeur")),IF(L$1=$Y3334,IF(L$1=AG3334,"-","Passeur"),"Passeur"))))),"-")</f>
        <v>-</v>
      </c>
      <c r="M3334" s="20" t="str">
        <f>IF($D3334="Non",IF($B3334&lt;3,"-",IF('Synthese chemins'!M3334&gt;2,"Passeur",IF('Synthese chemins'!M3334&lt;1,"-",IF('Synthese chemins'!M3334&lt;2,IF(M$1=$Y3334,"-",IF(M$1=$AA3334,"-","Passeur")),IF(M$1=$Y3334,IF(M$1=AH3334,"-","Passeur"),"Passeur"))))),"-")</f>
        <v>-</v>
      </c>
      <c r="N3334" s="20" t="str">
        <f>IF($D3334="Non",IF($B3334&lt;3,"-",IF('Synthese chemins'!N3334&gt;2,"Passeur",IF('Synthese chemins'!N3334&lt;1,"-",IF('Synthese chemins'!N3334&lt;2,IF(N$1=$Y3334,"-",IF(N$1=$AA3334,"-","Passeur")),IF(N$1=$Y3334,IF(N$1=AI3334,"-","Passeur"),"Passeur"))))),"-")</f>
        <v>-</v>
      </c>
      <c r="O3334" s="20" t="str">
        <f>IF($D3334="Non",IF($B3334&lt;3,"-",IF('Synthese chemins'!O3334&gt;2,"Passeur",IF('Synthese chemins'!O3334&lt;1,"-",IF('Synthese chemins'!O3334&lt;2,IF(O$1=$Y3334,"-",IF(O$1=$AA3334,"-","Passeur")),IF(O$1=$Y3334,IF(O$1=AJ3334,"-","Passeur"),"Passeur"))))),"-")</f>
        <v>-</v>
      </c>
      <c r="P3334" s="20" t="str">
        <f>IF($D3334="Non",IF($B3334&lt;3,"-",IF('Synthese chemins'!P3334&gt;2,"Passeur",IF('Synthese chemins'!P3334&lt;1,"-",IF('Synthese chemins'!P3334&lt;2,IF(P$1=$Y3334,"-",IF(P$1=$AA3334,"-","Passeur")),IF(P$1=$Y3334,IF(P$1=AK3334,"-","Passeur"),"Passeur"))))),"-")</f>
        <v>-</v>
      </c>
      <c r="Q3334" s="20" t="str">
        <f>IF($D3334="Non",IF($B3334&lt;3,"-",IF('Synthese chemins'!Q3334&gt;2,"Passeur",IF('Synthese chemins'!Q3334&lt;1,"-",IF('Synthese chemins'!Q3334&lt;2,IF(Q$1=$Y3334,"-",IF(Q$1=$AA3334,"-","Passeur")),IF(Q$1=$Y3334,IF(Q$1=AL3334,"-","Passeur"),"Passeur"))))),"-")</f>
        <v>-</v>
      </c>
      <c r="R3334" s="20" t="str">
        <f>IF($D3334="Non",IF($B3334&lt;3,"-",IF('Synthese chemins'!R3334&gt;2,"Passeur",IF('Synthese chemins'!R3334&lt;1,"-",IF('Synthese chemins'!R3334&lt;2,IF(R$1=$Y3334,"-",IF(R$1=$AA3334,"-","Passeur")),IF(R$1=$Y3334,IF(R$1=AM3334,"-","Passeur"),"Passeur"))))),"-")</f>
        <v>Passeur</v>
      </c>
      <c r="S3334" s="20" t="str">
        <f>IF($D3334="Non",IF($B3334&lt;3,"-",IF('Synthese chemins'!S3334&gt;2,"Passeur",IF('Synthese chemins'!S3334&lt;1,"-",IF('Synthese chemins'!S3334&lt;2,IF(S$1=$Y3334,"-",IF(S$1=$AA3334,"-","Passeur")),IF(S$1=$Y3334,IF(S$1=AN3334,"-","Passeur"),"Passeur"))))),"-")</f>
        <v>-</v>
      </c>
      <c r="T3334" s="20" t="str">
        <f>IF($D3334="Non",IF($B3334&lt;3,"-",IF('Synthese chemins'!T3334&gt;2,"Passeur",IF('Synthese chemins'!T3334&lt;1,"-",IF('Synthese chemins'!T3334&lt;2,IF(T$1=$Y3334,"-",IF(T$1=$AA3334,"-","Passeur")),IF(T$1=$Y3334,IF(T$1=AO3334,"-","Passeur"),"Passeur"))))),"-")</f>
        <v>-</v>
      </c>
      <c r="U3334" s="20" t="str">
        <f>IF($D3334="Non",IF($B3334&lt;3,"-",IF('Synthese chemins'!U3334&gt;2,"Passeur",IF('Synthese chemins'!U3334&lt;1,"-",IF('Synthese chemins'!U3334&lt;2,IF(U$1=$Y3334,"-",IF(U$1=$AA3334,"-","Passeur")),IF(U$1=$Y3334,IF(U$1=AP3334,"-","Passeur"),"Passeur"))))),"-")</f>
        <v>-</v>
      </c>
      <c r="V3334" s="20" t="str">
        <f>IF($D3334="Non",IF($B3334&lt;3,"-",IF('Synthese chemins'!V3334&gt;2,"Passeur",IF('Synthese chemins'!V3334&lt;1,"-",IF('Synthese chemins'!V3334&lt;2,IF(V$1=$Y3334,"-",IF(V$1=$AA3334,"-","Passeur")),IF(V$1=$Y3334,IF(V$1=AQ3334,"-","Passeur"),"Passeur"))))),"-")</f>
        <v>-</v>
      </c>
      <c r="W3334" s="20" t="str">
        <f>IF($D3334="Non",IF($B3334&lt;3,"-",IF('Synthese chemins'!W3334&gt;2,"Passeur",IF('Synthese chemins'!W3334&lt;1,"-",IF('Synthese chemins'!W3334&lt;2,IF(W$1=$Y3334,"-",IF(W$1=$AA3334,"-","Passeur")),IF(W$1=$Y3334,IF(W$1=AR3334,"-","Passeur"),"Passeur"))))),"-")</f>
        <v>-</v>
      </c>
      <c r="X3334" s="20" t="str">
        <f>IF($D3334="Non",IF($B3334&lt;3,"-",IF('Synthese chemins'!X3334&gt;2,"Passeur",IF('Synthese chemins'!X3334&lt;1,"-",IF('Synthese chemins'!X3334&lt;2,IF(X$1=$Y3334,"-",IF(X$1=$AA3334,"-","Passeur")),IF(X$1=$Y3334,IF(X$1=AS3334,"-","Passeur"),"Passeur"))))),"-")</f>
        <v>-</v>
      </c>
      <c r="Y3334" s="33" t="str">
        <f>'Chemins de conversion les plus '!G3334</f>
        <v>Direct</v>
      </c>
      <c r="Z3334" s="20">
        <f t="shared" si="1150"/>
        <v>2</v>
      </c>
      <c r="AA3334" s="33" t="str">
        <f>'Chemins de conversion les plus '!I3334</f>
        <v>Direct</v>
      </c>
      <c r="AB3334" s="5"/>
      <c r="AC3334" s="20">
        <f ca="1">'Synthese chemins'!Z3334</f>
        <v>3</v>
      </c>
      <c r="AD3334" s="19">
        <f>'Synthese chemins'!AA3334</f>
        <v>89.76</v>
      </c>
      <c r="AE3334" s="20">
        <f ca="1">'Synthese chemins'!AB3334</f>
        <v>0.42857142857142855</v>
      </c>
      <c r="AF3334" s="19">
        <f>'Synthese chemins'!AC3334</f>
        <v>12.822857142857144</v>
      </c>
      <c r="AH3334" s="2" t="str">
        <f t="shared" si="1151"/>
        <v>-</v>
      </c>
      <c r="AI3334" s="2">
        <f t="shared" ca="1" si="1152"/>
        <v>3</v>
      </c>
      <c r="AJ3334" s="2" t="str">
        <f t="shared" si="1153"/>
        <v>-</v>
      </c>
      <c r="AK3334" s="2" t="str">
        <f t="shared" si="1154"/>
        <v>-</v>
      </c>
      <c r="AL3334" s="2" t="str">
        <f t="shared" si="1155"/>
        <v>-</v>
      </c>
      <c r="AM3334" s="2" t="str">
        <f t="shared" si="1156"/>
        <v>-</v>
      </c>
      <c r="AN3334" s="2" t="str">
        <f t="shared" si="1157"/>
        <v>-</v>
      </c>
      <c r="AO3334" s="2" t="str">
        <f t="shared" si="1158"/>
        <v>-</v>
      </c>
      <c r="AP3334" s="2" t="str">
        <f t="shared" si="1159"/>
        <v>-</v>
      </c>
      <c r="AQ3334" s="2" t="str">
        <f t="shared" si="1160"/>
        <v>-</v>
      </c>
      <c r="AR3334" s="2" t="str">
        <f t="shared" si="1161"/>
        <v>-</v>
      </c>
      <c r="AS3334" s="2" t="str">
        <f t="shared" si="1162"/>
        <v>-</v>
      </c>
      <c r="AT3334" s="2" t="str">
        <f t="shared" si="1163"/>
        <v>-</v>
      </c>
      <c r="AU3334" s="2">
        <f t="shared" ca="1" si="1164"/>
        <v>3</v>
      </c>
      <c r="AV3334" s="2" t="str">
        <f t="shared" si="1165"/>
        <v>-</v>
      </c>
      <c r="AW3334" s="2" t="str">
        <f t="shared" si="1166"/>
        <v>-</v>
      </c>
      <c r="AX3334" s="2" t="str">
        <f t="shared" si="1167"/>
        <v>-</v>
      </c>
      <c r="AY3334" s="2" t="str">
        <f t="shared" si="1146"/>
        <v>-</v>
      </c>
      <c r="AZ3334" s="2" t="str">
        <f t="shared" si="1147"/>
        <v>-</v>
      </c>
      <c r="BA3334" s="2" t="str">
        <f t="shared" si="1148"/>
        <v>-</v>
      </c>
    </row>
    <row r="3335" spans="1:53">
      <c r="A3335" s="2">
        <f t="shared" si="1149"/>
        <v>3334</v>
      </c>
      <c r="B3335" s="2">
        <f>'Synthese chemins'!B3335</f>
        <v>7</v>
      </c>
      <c r="C3335" s="2">
        <f>'Synthese chemins'!C3335</f>
        <v>2</v>
      </c>
      <c r="D3335" s="2" t="str">
        <f>'Synthese chemins'!D3335</f>
        <v>Non</v>
      </c>
      <c r="E3335" s="20" t="str">
        <f>IF($D3335="Non",IF($B3335&lt;3,"-",IF('Synthese chemins'!E3335&gt;2,"Passeur",IF('Synthese chemins'!E3335&lt;1,"-",IF('Synthese chemins'!E3335&lt;2,IF(E$1=$Y3335,"-",IF(E$1=$AA3335,"-","Passeur")),IF(E$1=$Y3335,IF(E$1=Y3335,"-","Passeur"),"Passeur"))))),"-")</f>
        <v>-</v>
      </c>
      <c r="F3335" s="20" t="str">
        <f>IF($D3335="Non",IF($B3335&lt;3,"-",IF('Synthese chemins'!F3335&gt;2,"Passeur",IF('Synthese chemins'!F3335&lt;1,"-",IF('Synthese chemins'!F3335&lt;2,IF(F$1=$Y3335,"-",IF(F$1=$AA3335,"-","Passeur")),IF(F$1=$Y3335,IF(F$1=AA3335,"-","Passeur"),"Passeur"))))),"-")</f>
        <v>Passeur</v>
      </c>
      <c r="G3335" s="20" t="str">
        <f>IF($D3335="Non",IF($B3335&lt;3,"-",IF('Synthese chemins'!G3335&gt;2,"Passeur",IF('Synthese chemins'!G3335&lt;1,"-",IF('Synthese chemins'!G3335&lt;2,IF(G$1=$Y3335,"-",IF(G$1=$AA3335,"-","Passeur")),IF(G$1=$Y3335,IF(G$1=AB3335,"-","Passeur"),"Passeur"))))),"-")</f>
        <v>-</v>
      </c>
      <c r="H3335" s="20" t="str">
        <f>IF($D3335="Non",IF($B3335&lt;3,"-",IF('Synthese chemins'!H3335&gt;2,"Passeur",IF('Synthese chemins'!H3335&lt;1,"-",IF('Synthese chemins'!H3335&lt;2,IF(H$1=$Y3335,"-",IF(H$1=$AA3335,"-","Passeur")),IF(H$1=$Y3335,IF(H$1=AC3335,"-","Passeur"),"Passeur"))))),"-")</f>
        <v>-</v>
      </c>
      <c r="I3335" s="20" t="str">
        <f>IF($D3335="Non",IF($B3335&lt;3,"-",IF('Synthese chemins'!I3335&gt;2,"Passeur",IF('Synthese chemins'!I3335&lt;1,"-",IF('Synthese chemins'!I3335&lt;2,IF(I$1=$Y3335,"-",IF(I$1=$AA3335,"-","Passeur")),IF(I$1=$Y3335,IF(I$1=AD3335,"-","Passeur"),"Passeur"))))),"-")</f>
        <v>-</v>
      </c>
      <c r="J3335" s="20" t="str">
        <f>IF($D3335="Non",IF($B3335&lt;3,"-",IF('Synthese chemins'!J3335&gt;2,"Passeur",IF('Synthese chemins'!J3335&lt;1,"-",IF('Synthese chemins'!J3335&lt;2,IF(J$1=$Y3335,"-",IF(J$1=$AA3335,"-","Passeur")),IF(J$1=$Y3335,IF(J$1=AE3335,"-","Passeur"),"Passeur"))))),"-")</f>
        <v>-</v>
      </c>
      <c r="K3335" s="20" t="str">
        <f>IF($D3335="Non",IF($B3335&lt;3,"-",IF('Synthese chemins'!K3335&gt;2,"Passeur",IF('Synthese chemins'!K3335&lt;1,"-",IF('Synthese chemins'!K3335&lt;2,IF(K$1=$Y3335,"-",IF(K$1=$AA3335,"-","Passeur")),IF(K$1=$Y3335,IF(K$1=AF3335,"-","Passeur"),"Passeur"))))),"-")</f>
        <v>-</v>
      </c>
      <c r="L3335" s="20" t="str">
        <f>IF($D3335="Non",IF($B3335&lt;3,"-",IF('Synthese chemins'!L3335&gt;2,"Passeur",IF('Synthese chemins'!L3335&lt;1,"-",IF('Synthese chemins'!L3335&lt;2,IF(L$1=$Y3335,"-",IF(L$1=$AA3335,"-","Passeur")),IF(L$1=$Y3335,IF(L$1=AG3335,"-","Passeur"),"Passeur"))))),"-")</f>
        <v>-</v>
      </c>
      <c r="M3335" s="20" t="str">
        <f>IF($D3335="Non",IF($B3335&lt;3,"-",IF('Synthese chemins'!M3335&gt;2,"Passeur",IF('Synthese chemins'!M3335&lt;1,"-",IF('Synthese chemins'!M3335&lt;2,IF(M$1=$Y3335,"-",IF(M$1=$AA3335,"-","Passeur")),IF(M$1=$Y3335,IF(M$1=AH3335,"-","Passeur"),"Passeur"))))),"-")</f>
        <v>-</v>
      </c>
      <c r="N3335" s="20" t="str">
        <f>IF($D3335="Non",IF($B3335&lt;3,"-",IF('Synthese chemins'!N3335&gt;2,"Passeur",IF('Synthese chemins'!N3335&lt;1,"-",IF('Synthese chemins'!N3335&lt;2,IF(N$1=$Y3335,"-",IF(N$1=$AA3335,"-","Passeur")),IF(N$1=$Y3335,IF(N$1=AI3335,"-","Passeur"),"Passeur"))))),"-")</f>
        <v>-</v>
      </c>
      <c r="O3335" s="20" t="str">
        <f>IF($D3335="Non",IF($B3335&lt;3,"-",IF('Synthese chemins'!O3335&gt;2,"Passeur",IF('Synthese chemins'!O3335&lt;1,"-",IF('Synthese chemins'!O3335&lt;2,IF(O$1=$Y3335,"-",IF(O$1=$AA3335,"-","Passeur")),IF(O$1=$Y3335,IF(O$1=AJ3335,"-","Passeur"),"Passeur"))))),"-")</f>
        <v>-</v>
      </c>
      <c r="P3335" s="20" t="str">
        <f>IF($D3335="Non",IF($B3335&lt;3,"-",IF('Synthese chemins'!P3335&gt;2,"Passeur",IF('Synthese chemins'!P3335&lt;1,"-",IF('Synthese chemins'!P3335&lt;2,IF(P$1=$Y3335,"-",IF(P$1=$AA3335,"-","Passeur")),IF(P$1=$Y3335,IF(P$1=AK3335,"-","Passeur"),"Passeur"))))),"-")</f>
        <v>-</v>
      </c>
      <c r="Q3335" s="20" t="str">
        <f>IF($D3335="Non",IF($B3335&lt;3,"-",IF('Synthese chemins'!Q3335&gt;2,"Passeur",IF('Synthese chemins'!Q3335&lt;1,"-",IF('Synthese chemins'!Q3335&lt;2,IF(Q$1=$Y3335,"-",IF(Q$1=$AA3335,"-","Passeur")),IF(Q$1=$Y3335,IF(Q$1=AL3335,"-","Passeur"),"Passeur"))))),"-")</f>
        <v>-</v>
      </c>
      <c r="R3335" s="20" t="str">
        <f>IF($D3335="Non",IF($B3335&lt;3,"-",IF('Synthese chemins'!R3335&gt;2,"Passeur",IF('Synthese chemins'!R3335&lt;1,"-",IF('Synthese chemins'!R3335&lt;2,IF(R$1=$Y3335,"-",IF(R$1=$AA3335,"-","Passeur")),IF(R$1=$Y3335,IF(R$1=AM3335,"-","Passeur"),"Passeur"))))),"-")</f>
        <v>Passeur</v>
      </c>
      <c r="S3335" s="20" t="str">
        <f>IF($D3335="Non",IF($B3335&lt;3,"-",IF('Synthese chemins'!S3335&gt;2,"Passeur",IF('Synthese chemins'!S3335&lt;1,"-",IF('Synthese chemins'!S3335&lt;2,IF(S$1=$Y3335,"-",IF(S$1=$AA3335,"-","Passeur")),IF(S$1=$Y3335,IF(S$1=AN3335,"-","Passeur"),"Passeur"))))),"-")</f>
        <v>-</v>
      </c>
      <c r="T3335" s="20" t="str">
        <f>IF($D3335="Non",IF($B3335&lt;3,"-",IF('Synthese chemins'!T3335&gt;2,"Passeur",IF('Synthese chemins'!T3335&lt;1,"-",IF('Synthese chemins'!T3335&lt;2,IF(T$1=$Y3335,"-",IF(T$1=$AA3335,"-","Passeur")),IF(T$1=$Y3335,IF(T$1=AO3335,"-","Passeur"),"Passeur"))))),"-")</f>
        <v>-</v>
      </c>
      <c r="U3335" s="20" t="str">
        <f>IF($D3335="Non",IF($B3335&lt;3,"-",IF('Synthese chemins'!U3335&gt;2,"Passeur",IF('Synthese chemins'!U3335&lt;1,"-",IF('Synthese chemins'!U3335&lt;2,IF(U$1=$Y3335,"-",IF(U$1=$AA3335,"-","Passeur")),IF(U$1=$Y3335,IF(U$1=AP3335,"-","Passeur"),"Passeur"))))),"-")</f>
        <v>-</v>
      </c>
      <c r="V3335" s="20" t="str">
        <f>IF($D3335="Non",IF($B3335&lt;3,"-",IF('Synthese chemins'!V3335&gt;2,"Passeur",IF('Synthese chemins'!V3335&lt;1,"-",IF('Synthese chemins'!V3335&lt;2,IF(V$1=$Y3335,"-",IF(V$1=$AA3335,"-","Passeur")),IF(V$1=$Y3335,IF(V$1=AQ3335,"-","Passeur"),"Passeur"))))),"-")</f>
        <v>-</v>
      </c>
      <c r="W3335" s="20" t="str">
        <f>IF($D3335="Non",IF($B3335&lt;3,"-",IF('Synthese chemins'!W3335&gt;2,"Passeur",IF('Synthese chemins'!W3335&lt;1,"-",IF('Synthese chemins'!W3335&lt;2,IF(W$1=$Y3335,"-",IF(W$1=$AA3335,"-","Passeur")),IF(W$1=$Y3335,IF(W$1=AR3335,"-","Passeur"),"Passeur"))))),"-")</f>
        <v>-</v>
      </c>
      <c r="X3335" s="20" t="str">
        <f>IF($D3335="Non",IF($B3335&lt;3,"-",IF('Synthese chemins'!X3335&gt;2,"Passeur",IF('Synthese chemins'!X3335&lt;1,"-",IF('Synthese chemins'!X3335&lt;2,IF(X$1=$Y3335,"-",IF(X$1=$AA3335,"-","Passeur")),IF(X$1=$Y3335,IF(X$1=AS3335,"-","Passeur"),"Passeur"))))),"-")</f>
        <v>-</v>
      </c>
      <c r="Y3335" s="33" t="str">
        <f>'Chemins de conversion les plus '!G3335</f>
        <v>Direct</v>
      </c>
      <c r="Z3335" s="20">
        <f t="shared" si="1150"/>
        <v>2</v>
      </c>
      <c r="AA3335" s="33" t="str">
        <f>'Chemins de conversion les plus '!I3335</f>
        <v>Direct</v>
      </c>
      <c r="AB3335" s="5"/>
      <c r="AC3335" s="20">
        <f ca="1">'Synthese chemins'!Z3335</f>
        <v>3</v>
      </c>
      <c r="AD3335" s="19">
        <f>'Synthese chemins'!AA3335</f>
        <v>41.31</v>
      </c>
      <c r="AE3335" s="20">
        <f ca="1">'Synthese chemins'!AB3335</f>
        <v>0.42857142857142855</v>
      </c>
      <c r="AF3335" s="19">
        <f>'Synthese chemins'!AC3335</f>
        <v>5.9014285714285721</v>
      </c>
      <c r="AH3335" s="2" t="str">
        <f t="shared" si="1151"/>
        <v>-</v>
      </c>
      <c r="AI3335" s="2">
        <f t="shared" ca="1" si="1152"/>
        <v>3</v>
      </c>
      <c r="AJ3335" s="2" t="str">
        <f t="shared" si="1153"/>
        <v>-</v>
      </c>
      <c r="AK3335" s="2" t="str">
        <f t="shared" si="1154"/>
        <v>-</v>
      </c>
      <c r="AL3335" s="2" t="str">
        <f t="shared" si="1155"/>
        <v>-</v>
      </c>
      <c r="AM3335" s="2" t="str">
        <f t="shared" si="1156"/>
        <v>-</v>
      </c>
      <c r="AN3335" s="2" t="str">
        <f t="shared" si="1157"/>
        <v>-</v>
      </c>
      <c r="AO3335" s="2" t="str">
        <f t="shared" si="1158"/>
        <v>-</v>
      </c>
      <c r="AP3335" s="2" t="str">
        <f t="shared" si="1159"/>
        <v>-</v>
      </c>
      <c r="AQ3335" s="2" t="str">
        <f t="shared" si="1160"/>
        <v>-</v>
      </c>
      <c r="AR3335" s="2" t="str">
        <f t="shared" si="1161"/>
        <v>-</v>
      </c>
      <c r="AS3335" s="2" t="str">
        <f t="shared" si="1162"/>
        <v>-</v>
      </c>
      <c r="AT3335" s="2" t="str">
        <f t="shared" si="1163"/>
        <v>-</v>
      </c>
      <c r="AU3335" s="2">
        <f t="shared" ca="1" si="1164"/>
        <v>3</v>
      </c>
      <c r="AV3335" s="2" t="str">
        <f t="shared" si="1165"/>
        <v>-</v>
      </c>
      <c r="AW3335" s="2" t="str">
        <f t="shared" si="1166"/>
        <v>-</v>
      </c>
      <c r="AX3335" s="2" t="str">
        <f t="shared" si="1167"/>
        <v>-</v>
      </c>
      <c r="AY3335" s="2" t="str">
        <f t="shared" si="1146"/>
        <v>-</v>
      </c>
      <c r="AZ3335" s="2" t="str">
        <f t="shared" si="1147"/>
        <v>-</v>
      </c>
      <c r="BA3335" s="2" t="str">
        <f t="shared" si="1148"/>
        <v>-</v>
      </c>
    </row>
    <row r="3336" spans="1:53">
      <c r="A3336" s="2">
        <f t="shared" si="1149"/>
        <v>3335</v>
      </c>
      <c r="B3336" s="2">
        <f>'Synthese chemins'!B3336</f>
        <v>7</v>
      </c>
      <c r="C3336" s="2">
        <f>'Synthese chemins'!C3336</f>
        <v>3</v>
      </c>
      <c r="D3336" s="2" t="str">
        <f>'Synthese chemins'!D3336</f>
        <v>Non</v>
      </c>
      <c r="E3336" s="20" t="str">
        <f>IF($D3336="Non",IF($B3336&lt;3,"-",IF('Synthese chemins'!E3336&gt;2,"Passeur",IF('Synthese chemins'!E3336&lt;1,"-",IF('Synthese chemins'!E3336&lt;2,IF(E$1=$Y3336,"-",IF(E$1=$AA3336,"-","Passeur")),IF(E$1=$Y3336,IF(E$1=Y3336,"-","Passeur"),"Passeur"))))),"-")</f>
        <v>-</v>
      </c>
      <c r="F3336" s="20" t="str">
        <f>IF($D3336="Non",IF($B3336&lt;3,"-",IF('Synthese chemins'!F3336&gt;2,"Passeur",IF('Synthese chemins'!F3336&lt;1,"-",IF('Synthese chemins'!F3336&lt;2,IF(F$1=$Y3336,"-",IF(F$1=$AA3336,"-","Passeur")),IF(F$1=$Y3336,IF(F$1=AA3336,"-","Passeur"),"Passeur"))))),"-")</f>
        <v>Passeur</v>
      </c>
      <c r="G3336" s="20" t="str">
        <f>IF($D3336="Non",IF($B3336&lt;3,"-",IF('Synthese chemins'!G3336&gt;2,"Passeur",IF('Synthese chemins'!G3336&lt;1,"-",IF('Synthese chemins'!G3336&lt;2,IF(G$1=$Y3336,"-",IF(G$1=$AA3336,"-","Passeur")),IF(G$1=$Y3336,IF(G$1=AB3336,"-","Passeur"),"Passeur"))))),"-")</f>
        <v>-</v>
      </c>
      <c r="H3336" s="20" t="str">
        <f>IF($D3336="Non",IF($B3336&lt;3,"-",IF('Synthese chemins'!H3336&gt;2,"Passeur",IF('Synthese chemins'!H3336&lt;1,"-",IF('Synthese chemins'!H3336&lt;2,IF(H$1=$Y3336,"-",IF(H$1=$AA3336,"-","Passeur")),IF(H$1=$Y3336,IF(H$1=AC3336,"-","Passeur"),"Passeur"))))),"-")</f>
        <v>-</v>
      </c>
      <c r="I3336" s="20" t="str">
        <f>IF($D3336="Non",IF($B3336&lt;3,"-",IF('Synthese chemins'!I3336&gt;2,"Passeur",IF('Synthese chemins'!I3336&lt;1,"-",IF('Synthese chemins'!I3336&lt;2,IF(I$1=$Y3336,"-",IF(I$1=$AA3336,"-","Passeur")),IF(I$1=$Y3336,IF(I$1=AD3336,"-","Passeur"),"Passeur"))))),"-")</f>
        <v>-</v>
      </c>
      <c r="J3336" s="20" t="str">
        <f>IF($D3336="Non",IF($B3336&lt;3,"-",IF('Synthese chemins'!J3336&gt;2,"Passeur",IF('Synthese chemins'!J3336&lt;1,"-",IF('Synthese chemins'!J3336&lt;2,IF(J$1=$Y3336,"-",IF(J$1=$AA3336,"-","Passeur")),IF(J$1=$Y3336,IF(J$1=AE3336,"-","Passeur"),"Passeur"))))),"-")</f>
        <v>-</v>
      </c>
      <c r="K3336" s="20" t="str">
        <f>IF($D3336="Non",IF($B3336&lt;3,"-",IF('Synthese chemins'!K3336&gt;2,"Passeur",IF('Synthese chemins'!K3336&lt;1,"-",IF('Synthese chemins'!K3336&lt;2,IF(K$1=$Y3336,"-",IF(K$1=$AA3336,"-","Passeur")),IF(K$1=$Y3336,IF(K$1=AF3336,"-","Passeur"),"Passeur"))))),"-")</f>
        <v>-</v>
      </c>
      <c r="L3336" s="20" t="str">
        <f>IF($D3336="Non",IF($B3336&lt;3,"-",IF('Synthese chemins'!L3336&gt;2,"Passeur",IF('Synthese chemins'!L3336&lt;1,"-",IF('Synthese chemins'!L3336&lt;2,IF(L$1=$Y3336,"-",IF(L$1=$AA3336,"-","Passeur")),IF(L$1=$Y3336,IF(L$1=AG3336,"-","Passeur"),"Passeur"))))),"-")</f>
        <v>-</v>
      </c>
      <c r="M3336" s="20" t="str">
        <f>IF($D3336="Non",IF($B3336&lt;3,"-",IF('Synthese chemins'!M3336&gt;2,"Passeur",IF('Synthese chemins'!M3336&lt;1,"-",IF('Synthese chemins'!M3336&lt;2,IF(M$1=$Y3336,"-",IF(M$1=$AA3336,"-","Passeur")),IF(M$1=$Y3336,IF(M$1=AH3336,"-","Passeur"),"Passeur"))))),"-")</f>
        <v>-</v>
      </c>
      <c r="N3336" s="20" t="str">
        <f>IF($D3336="Non",IF($B3336&lt;3,"-",IF('Synthese chemins'!N3336&gt;2,"Passeur",IF('Synthese chemins'!N3336&lt;1,"-",IF('Synthese chemins'!N3336&lt;2,IF(N$1=$Y3336,"-",IF(N$1=$AA3336,"-","Passeur")),IF(N$1=$Y3336,IF(N$1=AI3336,"-","Passeur"),"Passeur"))))),"-")</f>
        <v>Passeur</v>
      </c>
      <c r="O3336" s="20" t="str">
        <f>IF($D3336="Non",IF($B3336&lt;3,"-",IF('Synthese chemins'!O3336&gt;2,"Passeur",IF('Synthese chemins'!O3336&lt;1,"-",IF('Synthese chemins'!O3336&lt;2,IF(O$1=$Y3336,"-",IF(O$1=$AA3336,"-","Passeur")),IF(O$1=$Y3336,IF(O$1=AJ3336,"-","Passeur"),"Passeur"))))),"-")</f>
        <v>-</v>
      </c>
      <c r="P3336" s="20" t="str">
        <f>IF($D3336="Non",IF($B3336&lt;3,"-",IF('Synthese chemins'!P3336&gt;2,"Passeur",IF('Synthese chemins'!P3336&lt;1,"-",IF('Synthese chemins'!P3336&lt;2,IF(P$1=$Y3336,"-",IF(P$1=$AA3336,"-","Passeur")),IF(P$1=$Y3336,IF(P$1=AK3336,"-","Passeur"),"Passeur"))))),"-")</f>
        <v>-</v>
      </c>
      <c r="Q3336" s="20" t="str">
        <f>IF($D3336="Non",IF($B3336&lt;3,"-",IF('Synthese chemins'!Q3336&gt;2,"Passeur",IF('Synthese chemins'!Q3336&lt;1,"-",IF('Synthese chemins'!Q3336&lt;2,IF(Q$1=$Y3336,"-",IF(Q$1=$AA3336,"-","Passeur")),IF(Q$1=$Y3336,IF(Q$1=AL3336,"-","Passeur"),"Passeur"))))),"-")</f>
        <v>-</v>
      </c>
      <c r="R3336" s="20" t="str">
        <f>IF($D3336="Non",IF($B3336&lt;3,"-",IF('Synthese chemins'!R3336&gt;2,"Passeur",IF('Synthese chemins'!R3336&lt;1,"-",IF('Synthese chemins'!R3336&lt;2,IF(R$1=$Y3336,"-",IF(R$1=$AA3336,"-","Passeur")),IF(R$1=$Y3336,IF(R$1=AM3336,"-","Passeur"),"Passeur"))))),"-")</f>
        <v>-</v>
      </c>
      <c r="S3336" s="20" t="str">
        <f>IF($D3336="Non",IF($B3336&lt;3,"-",IF('Synthese chemins'!S3336&gt;2,"Passeur",IF('Synthese chemins'!S3336&lt;1,"-",IF('Synthese chemins'!S3336&lt;2,IF(S$1=$Y3336,"-",IF(S$1=$AA3336,"-","Passeur")),IF(S$1=$Y3336,IF(S$1=AN3336,"-","Passeur"),"Passeur"))))),"-")</f>
        <v>-</v>
      </c>
      <c r="T3336" s="20" t="str">
        <f>IF($D3336="Non",IF($B3336&lt;3,"-",IF('Synthese chemins'!T3336&gt;2,"Passeur",IF('Synthese chemins'!T3336&lt;1,"-",IF('Synthese chemins'!T3336&lt;2,IF(T$1=$Y3336,"-",IF(T$1=$AA3336,"-","Passeur")),IF(T$1=$Y3336,IF(T$1=AO3336,"-","Passeur"),"Passeur"))))),"-")</f>
        <v>-</v>
      </c>
      <c r="U3336" s="20" t="str">
        <f>IF($D3336="Non",IF($B3336&lt;3,"-",IF('Synthese chemins'!U3336&gt;2,"Passeur",IF('Synthese chemins'!U3336&lt;1,"-",IF('Synthese chemins'!U3336&lt;2,IF(U$1=$Y3336,"-",IF(U$1=$AA3336,"-","Passeur")),IF(U$1=$Y3336,IF(U$1=AP3336,"-","Passeur"),"Passeur"))))),"-")</f>
        <v>-</v>
      </c>
      <c r="V3336" s="20" t="str">
        <f>IF($D3336="Non",IF($B3336&lt;3,"-",IF('Synthese chemins'!V3336&gt;2,"Passeur",IF('Synthese chemins'!V3336&lt;1,"-",IF('Synthese chemins'!V3336&lt;2,IF(V$1=$Y3336,"-",IF(V$1=$AA3336,"-","Passeur")),IF(V$1=$Y3336,IF(V$1=AQ3336,"-","Passeur"),"Passeur"))))),"-")</f>
        <v>-</v>
      </c>
      <c r="W3336" s="20" t="str">
        <f>IF($D3336="Non",IF($B3336&lt;3,"-",IF('Synthese chemins'!W3336&gt;2,"Passeur",IF('Synthese chemins'!W3336&lt;1,"-",IF('Synthese chemins'!W3336&lt;2,IF(W$1=$Y3336,"-",IF(W$1=$AA3336,"-","Passeur")),IF(W$1=$Y3336,IF(W$1=AR3336,"-","Passeur"),"Passeur"))))),"-")</f>
        <v>-</v>
      </c>
      <c r="X3336" s="20" t="str">
        <f>IF($D3336="Non",IF($B3336&lt;3,"-",IF('Synthese chemins'!X3336&gt;2,"Passeur",IF('Synthese chemins'!X3336&lt;1,"-",IF('Synthese chemins'!X3336&lt;2,IF(X$1=$Y3336,"-",IF(X$1=$AA3336,"-","Passeur")),IF(X$1=$Y3336,IF(X$1=AS3336,"-","Passeur"),"Passeur"))))),"-")</f>
        <v>-</v>
      </c>
      <c r="Y3336" s="33" t="str">
        <f>'Chemins de conversion les plus '!G3336</f>
        <v>Direct</v>
      </c>
      <c r="Z3336" s="20">
        <f t="shared" si="1150"/>
        <v>2</v>
      </c>
      <c r="AA3336" s="33" t="str">
        <f>'Chemins de conversion les plus '!I3336</f>
        <v>Email // Newsletters</v>
      </c>
      <c r="AB3336" s="5"/>
      <c r="AC3336" s="20">
        <f ca="1">'Synthese chemins'!Z3336</f>
        <v>3</v>
      </c>
      <c r="AD3336" s="19">
        <f>'Synthese chemins'!AA3336</f>
        <v>233.71</v>
      </c>
      <c r="AE3336" s="20">
        <f ca="1">'Synthese chemins'!AB3336</f>
        <v>0.42857142857142855</v>
      </c>
      <c r="AF3336" s="19">
        <f>'Synthese chemins'!AC3336</f>
        <v>33.387142857142855</v>
      </c>
      <c r="AH3336" s="2" t="str">
        <f t="shared" si="1151"/>
        <v>-</v>
      </c>
      <c r="AI3336" s="2">
        <f t="shared" ca="1" si="1152"/>
        <v>3</v>
      </c>
      <c r="AJ3336" s="2" t="str">
        <f t="shared" si="1153"/>
        <v>-</v>
      </c>
      <c r="AK3336" s="2" t="str">
        <f t="shared" si="1154"/>
        <v>-</v>
      </c>
      <c r="AL3336" s="2" t="str">
        <f t="shared" si="1155"/>
        <v>-</v>
      </c>
      <c r="AM3336" s="2" t="str">
        <f t="shared" si="1156"/>
        <v>-</v>
      </c>
      <c r="AN3336" s="2" t="str">
        <f t="shared" si="1157"/>
        <v>-</v>
      </c>
      <c r="AO3336" s="2" t="str">
        <f t="shared" si="1158"/>
        <v>-</v>
      </c>
      <c r="AP3336" s="2" t="str">
        <f t="shared" si="1159"/>
        <v>-</v>
      </c>
      <c r="AQ3336" s="2">
        <f t="shared" ca="1" si="1160"/>
        <v>3</v>
      </c>
      <c r="AR3336" s="2" t="str">
        <f t="shared" si="1161"/>
        <v>-</v>
      </c>
      <c r="AS3336" s="2" t="str">
        <f t="shared" si="1162"/>
        <v>-</v>
      </c>
      <c r="AT3336" s="2" t="str">
        <f t="shared" si="1163"/>
        <v>-</v>
      </c>
      <c r="AU3336" s="2" t="str">
        <f t="shared" si="1164"/>
        <v>-</v>
      </c>
      <c r="AV3336" s="2" t="str">
        <f t="shared" si="1165"/>
        <v>-</v>
      </c>
      <c r="AW3336" s="2" t="str">
        <f t="shared" si="1166"/>
        <v>-</v>
      </c>
      <c r="AX3336" s="2" t="str">
        <f t="shared" si="1167"/>
        <v>-</v>
      </c>
      <c r="AY3336" s="2" t="str">
        <f t="shared" si="1146"/>
        <v>-</v>
      </c>
      <c r="AZ3336" s="2" t="str">
        <f t="shared" si="1147"/>
        <v>-</v>
      </c>
      <c r="BA3336" s="2" t="str">
        <f t="shared" si="1148"/>
        <v>-</v>
      </c>
    </row>
    <row r="3337" spans="1:53">
      <c r="A3337" s="2">
        <f t="shared" si="1149"/>
        <v>3336</v>
      </c>
      <c r="B3337" s="2">
        <f>'Synthese chemins'!B3337</f>
        <v>7</v>
      </c>
      <c r="C3337" s="2">
        <f>'Synthese chemins'!C3337</f>
        <v>2</v>
      </c>
      <c r="D3337" s="2" t="str">
        <f>'Synthese chemins'!D3337</f>
        <v>Non</v>
      </c>
      <c r="E3337" s="20" t="str">
        <f>IF($D3337="Non",IF($B3337&lt;3,"-",IF('Synthese chemins'!E3337&gt;2,"Passeur",IF('Synthese chemins'!E3337&lt;1,"-",IF('Synthese chemins'!E3337&lt;2,IF(E$1=$Y3337,"-",IF(E$1=$AA3337,"-","Passeur")),IF(E$1=$Y3337,IF(E$1=Y3337,"-","Passeur"),"Passeur"))))),"-")</f>
        <v>-</v>
      </c>
      <c r="F3337" s="20" t="str">
        <f>IF($D3337="Non",IF($B3337&lt;3,"-",IF('Synthese chemins'!F3337&gt;2,"Passeur",IF('Synthese chemins'!F3337&lt;1,"-",IF('Synthese chemins'!F3337&lt;2,IF(F$1=$Y3337,"-",IF(F$1=$AA3337,"-","Passeur")),IF(F$1=$Y3337,IF(F$1=AA3337,"-","Passeur"),"Passeur"))))),"-")</f>
        <v>Passeur</v>
      </c>
      <c r="G3337" s="20" t="str">
        <f>IF($D3337="Non",IF($B3337&lt;3,"-",IF('Synthese chemins'!G3337&gt;2,"Passeur",IF('Synthese chemins'!G3337&lt;1,"-",IF('Synthese chemins'!G3337&lt;2,IF(G$1=$Y3337,"-",IF(G$1=$AA3337,"-","Passeur")),IF(G$1=$Y3337,IF(G$1=AB3337,"-","Passeur"),"Passeur"))))),"-")</f>
        <v>-</v>
      </c>
      <c r="H3337" s="20" t="str">
        <f>IF($D3337="Non",IF($B3337&lt;3,"-",IF('Synthese chemins'!H3337&gt;2,"Passeur",IF('Synthese chemins'!H3337&lt;1,"-",IF('Synthese chemins'!H3337&lt;2,IF(H$1=$Y3337,"-",IF(H$1=$AA3337,"-","Passeur")),IF(H$1=$Y3337,IF(H$1=AC3337,"-","Passeur"),"Passeur"))))),"-")</f>
        <v>-</v>
      </c>
      <c r="I3337" s="20" t="str">
        <f>IF($D3337="Non",IF($B3337&lt;3,"-",IF('Synthese chemins'!I3337&gt;2,"Passeur",IF('Synthese chemins'!I3337&lt;1,"-",IF('Synthese chemins'!I3337&lt;2,IF(I$1=$Y3337,"-",IF(I$1=$AA3337,"-","Passeur")),IF(I$1=$Y3337,IF(I$1=AD3337,"-","Passeur"),"Passeur"))))),"-")</f>
        <v>-</v>
      </c>
      <c r="J3337" s="20" t="str">
        <f>IF($D3337="Non",IF($B3337&lt;3,"-",IF('Synthese chemins'!J3337&gt;2,"Passeur",IF('Synthese chemins'!J3337&lt;1,"-",IF('Synthese chemins'!J3337&lt;2,IF(J$1=$Y3337,"-",IF(J$1=$AA3337,"-","Passeur")),IF(J$1=$Y3337,IF(J$1=AE3337,"-","Passeur"),"Passeur"))))),"-")</f>
        <v>-</v>
      </c>
      <c r="K3337" s="20" t="str">
        <f>IF($D3337="Non",IF($B3337&lt;3,"-",IF('Synthese chemins'!K3337&gt;2,"Passeur",IF('Synthese chemins'!K3337&lt;1,"-",IF('Synthese chemins'!K3337&lt;2,IF(K$1=$Y3337,"-",IF(K$1=$AA3337,"-","Passeur")),IF(K$1=$Y3337,IF(K$1=AF3337,"-","Passeur"),"Passeur"))))),"-")</f>
        <v>-</v>
      </c>
      <c r="L3337" s="20" t="str">
        <f>IF($D3337="Non",IF($B3337&lt;3,"-",IF('Synthese chemins'!L3337&gt;2,"Passeur",IF('Synthese chemins'!L3337&lt;1,"-",IF('Synthese chemins'!L3337&lt;2,IF(L$1=$Y3337,"-",IF(L$1=$AA3337,"-","Passeur")),IF(L$1=$Y3337,IF(L$1=AG3337,"-","Passeur"),"Passeur"))))),"-")</f>
        <v>-</v>
      </c>
      <c r="M3337" s="20" t="str">
        <f>IF($D3337="Non",IF($B3337&lt;3,"-",IF('Synthese chemins'!M3337&gt;2,"Passeur",IF('Synthese chemins'!M3337&lt;1,"-",IF('Synthese chemins'!M3337&lt;2,IF(M$1=$Y3337,"-",IF(M$1=$AA3337,"-","Passeur")),IF(M$1=$Y3337,IF(M$1=AH3337,"-","Passeur"),"Passeur"))))),"-")</f>
        <v>-</v>
      </c>
      <c r="N3337" s="20" t="str">
        <f>IF($D3337="Non",IF($B3337&lt;3,"-",IF('Synthese chemins'!N3337&gt;2,"Passeur",IF('Synthese chemins'!N3337&lt;1,"-",IF('Synthese chemins'!N3337&lt;2,IF(N$1=$Y3337,"-",IF(N$1=$AA3337,"-","Passeur")),IF(N$1=$Y3337,IF(N$1=AI3337,"-","Passeur"),"Passeur"))))),"-")</f>
        <v>-</v>
      </c>
      <c r="O3337" s="20" t="str">
        <f>IF($D3337="Non",IF($B3337&lt;3,"-",IF('Synthese chemins'!O3337&gt;2,"Passeur",IF('Synthese chemins'!O3337&lt;1,"-",IF('Synthese chemins'!O3337&lt;2,IF(O$1=$Y3337,"-",IF(O$1=$AA3337,"-","Passeur")),IF(O$1=$Y3337,IF(O$1=AJ3337,"-","Passeur"),"Passeur"))))),"-")</f>
        <v>-</v>
      </c>
      <c r="P3337" s="20" t="str">
        <f>IF($D3337="Non",IF($B3337&lt;3,"-",IF('Synthese chemins'!P3337&gt;2,"Passeur",IF('Synthese chemins'!P3337&lt;1,"-",IF('Synthese chemins'!P3337&lt;2,IF(P$1=$Y3337,"-",IF(P$1=$AA3337,"-","Passeur")),IF(P$1=$Y3337,IF(P$1=AK3337,"-","Passeur"),"Passeur"))))),"-")</f>
        <v>-</v>
      </c>
      <c r="Q3337" s="20" t="str">
        <f>IF($D3337="Non",IF($B3337&lt;3,"-",IF('Synthese chemins'!Q3337&gt;2,"Passeur",IF('Synthese chemins'!Q3337&lt;1,"-",IF('Synthese chemins'!Q3337&lt;2,IF(Q$1=$Y3337,"-",IF(Q$1=$AA3337,"-","Passeur")),IF(Q$1=$Y3337,IF(Q$1=AL3337,"-","Passeur"),"Passeur"))))),"-")</f>
        <v>-</v>
      </c>
      <c r="R3337" s="20" t="str">
        <f>IF($D3337="Non",IF($B3337&lt;3,"-",IF('Synthese chemins'!R3337&gt;2,"Passeur",IF('Synthese chemins'!R3337&lt;1,"-",IF('Synthese chemins'!R3337&lt;2,IF(R$1=$Y3337,"-",IF(R$1=$AA3337,"-","Passeur")),IF(R$1=$Y3337,IF(R$1=AM3337,"-","Passeur"),"Passeur"))))),"-")</f>
        <v>Passeur</v>
      </c>
      <c r="S3337" s="20" t="str">
        <f>IF($D3337="Non",IF($B3337&lt;3,"-",IF('Synthese chemins'!S3337&gt;2,"Passeur",IF('Synthese chemins'!S3337&lt;1,"-",IF('Synthese chemins'!S3337&lt;2,IF(S$1=$Y3337,"-",IF(S$1=$AA3337,"-","Passeur")),IF(S$1=$Y3337,IF(S$1=AN3337,"-","Passeur"),"Passeur"))))),"-")</f>
        <v>-</v>
      </c>
      <c r="T3337" s="20" t="str">
        <f>IF($D3337="Non",IF($B3337&lt;3,"-",IF('Synthese chemins'!T3337&gt;2,"Passeur",IF('Synthese chemins'!T3337&lt;1,"-",IF('Synthese chemins'!T3337&lt;2,IF(T$1=$Y3337,"-",IF(T$1=$AA3337,"-","Passeur")),IF(T$1=$Y3337,IF(T$1=AO3337,"-","Passeur"),"Passeur"))))),"-")</f>
        <v>-</v>
      </c>
      <c r="U3337" s="20" t="str">
        <f>IF($D3337="Non",IF($B3337&lt;3,"-",IF('Synthese chemins'!U3337&gt;2,"Passeur",IF('Synthese chemins'!U3337&lt;1,"-",IF('Synthese chemins'!U3337&lt;2,IF(U$1=$Y3337,"-",IF(U$1=$AA3337,"-","Passeur")),IF(U$1=$Y3337,IF(U$1=AP3337,"-","Passeur"),"Passeur"))))),"-")</f>
        <v>-</v>
      </c>
      <c r="V3337" s="20" t="str">
        <f>IF($D3337="Non",IF($B3337&lt;3,"-",IF('Synthese chemins'!V3337&gt;2,"Passeur",IF('Synthese chemins'!V3337&lt;1,"-",IF('Synthese chemins'!V3337&lt;2,IF(V$1=$Y3337,"-",IF(V$1=$AA3337,"-","Passeur")),IF(V$1=$Y3337,IF(V$1=AQ3337,"-","Passeur"),"Passeur"))))),"-")</f>
        <v>-</v>
      </c>
      <c r="W3337" s="20" t="str">
        <f>IF($D3337="Non",IF($B3337&lt;3,"-",IF('Synthese chemins'!W3337&gt;2,"Passeur",IF('Synthese chemins'!W3337&lt;1,"-",IF('Synthese chemins'!W3337&lt;2,IF(W$1=$Y3337,"-",IF(W$1=$AA3337,"-","Passeur")),IF(W$1=$Y3337,IF(W$1=AR3337,"-","Passeur"),"Passeur"))))),"-")</f>
        <v>-</v>
      </c>
      <c r="X3337" s="20" t="str">
        <f>IF($D3337="Non",IF($B3337&lt;3,"-",IF('Synthese chemins'!X3337&gt;2,"Passeur",IF('Synthese chemins'!X3337&lt;1,"-",IF('Synthese chemins'!X3337&lt;2,IF(X$1=$Y3337,"-",IF(X$1=$AA3337,"-","Passeur")),IF(X$1=$Y3337,IF(X$1=AS3337,"-","Passeur"),"Passeur"))))),"-")</f>
        <v>-</v>
      </c>
      <c r="Y3337" s="33" t="str">
        <f>'Chemins de conversion les plus '!G3337</f>
        <v>Direct</v>
      </c>
      <c r="Z3337" s="20">
        <f t="shared" si="1150"/>
        <v>2</v>
      </c>
      <c r="AA3337" s="33" t="str">
        <f>'Chemins de conversion les plus '!I3337</f>
        <v>Direct</v>
      </c>
      <c r="AB3337" s="5"/>
      <c r="AC3337" s="20">
        <f ca="1">'Synthese chemins'!Z3337</f>
        <v>3</v>
      </c>
      <c r="AD3337" s="19">
        <f>'Synthese chemins'!AA3337</f>
        <v>0</v>
      </c>
      <c r="AE3337" s="20">
        <f ca="1">'Synthese chemins'!AB3337</f>
        <v>0.42857142857142855</v>
      </c>
      <c r="AF3337" s="19">
        <f>'Synthese chemins'!AC3337</f>
        <v>0</v>
      </c>
      <c r="AH3337" s="2" t="str">
        <f t="shared" si="1151"/>
        <v>-</v>
      </c>
      <c r="AI3337" s="2">
        <f t="shared" ca="1" si="1152"/>
        <v>3</v>
      </c>
      <c r="AJ3337" s="2" t="str">
        <f t="shared" si="1153"/>
        <v>-</v>
      </c>
      <c r="AK3337" s="2" t="str">
        <f t="shared" si="1154"/>
        <v>-</v>
      </c>
      <c r="AL3337" s="2" t="str">
        <f t="shared" si="1155"/>
        <v>-</v>
      </c>
      <c r="AM3337" s="2" t="str">
        <f t="shared" si="1156"/>
        <v>-</v>
      </c>
      <c r="AN3337" s="2" t="str">
        <f t="shared" si="1157"/>
        <v>-</v>
      </c>
      <c r="AO3337" s="2" t="str">
        <f t="shared" si="1158"/>
        <v>-</v>
      </c>
      <c r="AP3337" s="2" t="str">
        <f t="shared" si="1159"/>
        <v>-</v>
      </c>
      <c r="AQ3337" s="2" t="str">
        <f t="shared" si="1160"/>
        <v>-</v>
      </c>
      <c r="AR3337" s="2" t="str">
        <f t="shared" si="1161"/>
        <v>-</v>
      </c>
      <c r="AS3337" s="2" t="str">
        <f t="shared" si="1162"/>
        <v>-</v>
      </c>
      <c r="AT3337" s="2" t="str">
        <f t="shared" si="1163"/>
        <v>-</v>
      </c>
      <c r="AU3337" s="2">
        <f t="shared" ca="1" si="1164"/>
        <v>3</v>
      </c>
      <c r="AV3337" s="2" t="str">
        <f t="shared" si="1165"/>
        <v>-</v>
      </c>
      <c r="AW3337" s="2" t="str">
        <f t="shared" si="1166"/>
        <v>-</v>
      </c>
      <c r="AX3337" s="2" t="str">
        <f t="shared" si="1167"/>
        <v>-</v>
      </c>
      <c r="AY3337" s="2" t="str">
        <f t="shared" si="1146"/>
        <v>-</v>
      </c>
      <c r="AZ3337" s="2" t="str">
        <f t="shared" si="1147"/>
        <v>-</v>
      </c>
      <c r="BA3337" s="2" t="str">
        <f t="shared" si="1148"/>
        <v>-</v>
      </c>
    </row>
    <row r="3338" spans="1:53">
      <c r="A3338" s="2">
        <f t="shared" si="1149"/>
        <v>3337</v>
      </c>
      <c r="B3338" s="2">
        <f>'Synthese chemins'!B3338</f>
        <v>7</v>
      </c>
      <c r="C3338" s="2">
        <f>'Synthese chemins'!C3338</f>
        <v>2</v>
      </c>
      <c r="D3338" s="2" t="str">
        <f>'Synthese chemins'!D3338</f>
        <v>Non</v>
      </c>
      <c r="E3338" s="20" t="str">
        <f>IF($D3338="Non",IF($B3338&lt;3,"-",IF('Synthese chemins'!E3338&gt;2,"Passeur",IF('Synthese chemins'!E3338&lt;1,"-",IF('Synthese chemins'!E3338&lt;2,IF(E$1=$Y3338,"-",IF(E$1=$AA3338,"-","Passeur")),IF(E$1=$Y3338,IF(E$1=Y3338,"-","Passeur"),"Passeur"))))),"-")</f>
        <v>-</v>
      </c>
      <c r="F3338" s="20" t="str">
        <f>IF($D3338="Non",IF($B3338&lt;3,"-",IF('Synthese chemins'!F3338&gt;2,"Passeur",IF('Synthese chemins'!F3338&lt;1,"-",IF('Synthese chemins'!F3338&lt;2,IF(F$1=$Y3338,"-",IF(F$1=$AA3338,"-","Passeur")),IF(F$1=$Y3338,IF(F$1=AA3338,"-","Passeur"),"Passeur"))))),"-")</f>
        <v>Passeur</v>
      </c>
      <c r="G3338" s="20" t="str">
        <f>IF($D3338="Non",IF($B3338&lt;3,"-",IF('Synthese chemins'!G3338&gt;2,"Passeur",IF('Synthese chemins'!G3338&lt;1,"-",IF('Synthese chemins'!G3338&lt;2,IF(G$1=$Y3338,"-",IF(G$1=$AA3338,"-","Passeur")),IF(G$1=$Y3338,IF(G$1=AB3338,"-","Passeur"),"Passeur"))))),"-")</f>
        <v>-</v>
      </c>
      <c r="H3338" s="20" t="str">
        <f>IF($D3338="Non",IF($B3338&lt;3,"-",IF('Synthese chemins'!H3338&gt;2,"Passeur",IF('Synthese chemins'!H3338&lt;1,"-",IF('Synthese chemins'!H3338&lt;2,IF(H$1=$Y3338,"-",IF(H$1=$AA3338,"-","Passeur")),IF(H$1=$Y3338,IF(H$1=AC3338,"-","Passeur"),"Passeur"))))),"-")</f>
        <v>-</v>
      </c>
      <c r="I3338" s="20" t="str">
        <f>IF($D3338="Non",IF($B3338&lt;3,"-",IF('Synthese chemins'!I3338&gt;2,"Passeur",IF('Synthese chemins'!I3338&lt;1,"-",IF('Synthese chemins'!I3338&lt;2,IF(I$1=$Y3338,"-",IF(I$1=$AA3338,"-","Passeur")),IF(I$1=$Y3338,IF(I$1=AD3338,"-","Passeur"),"Passeur"))))),"-")</f>
        <v>-</v>
      </c>
      <c r="J3338" s="20" t="str">
        <f>IF($D3338="Non",IF($B3338&lt;3,"-",IF('Synthese chemins'!J3338&gt;2,"Passeur",IF('Synthese chemins'!J3338&lt;1,"-",IF('Synthese chemins'!J3338&lt;2,IF(J$1=$Y3338,"-",IF(J$1=$AA3338,"-","Passeur")),IF(J$1=$Y3338,IF(J$1=AE3338,"-","Passeur"),"Passeur"))))),"-")</f>
        <v>-</v>
      </c>
      <c r="K3338" s="20" t="str">
        <f>IF($D3338="Non",IF($B3338&lt;3,"-",IF('Synthese chemins'!K3338&gt;2,"Passeur",IF('Synthese chemins'!K3338&lt;1,"-",IF('Synthese chemins'!K3338&lt;2,IF(K$1=$Y3338,"-",IF(K$1=$AA3338,"-","Passeur")),IF(K$1=$Y3338,IF(K$1=AF3338,"-","Passeur"),"Passeur"))))),"-")</f>
        <v>-</v>
      </c>
      <c r="L3338" s="20" t="str">
        <f>IF($D3338="Non",IF($B3338&lt;3,"-",IF('Synthese chemins'!L3338&gt;2,"Passeur",IF('Synthese chemins'!L3338&lt;1,"-",IF('Synthese chemins'!L3338&lt;2,IF(L$1=$Y3338,"-",IF(L$1=$AA3338,"-","Passeur")),IF(L$1=$Y3338,IF(L$1=AG3338,"-","Passeur"),"Passeur"))))),"-")</f>
        <v>-</v>
      </c>
      <c r="M3338" s="20" t="str">
        <f>IF($D3338="Non",IF($B3338&lt;3,"-",IF('Synthese chemins'!M3338&gt;2,"Passeur",IF('Synthese chemins'!M3338&lt;1,"-",IF('Synthese chemins'!M3338&lt;2,IF(M$1=$Y3338,"-",IF(M$1=$AA3338,"-","Passeur")),IF(M$1=$Y3338,IF(M$1=AH3338,"-","Passeur"),"Passeur"))))),"-")</f>
        <v>-</v>
      </c>
      <c r="N3338" s="20" t="str">
        <f>IF($D3338="Non",IF($B3338&lt;3,"-",IF('Synthese chemins'!N3338&gt;2,"Passeur",IF('Synthese chemins'!N3338&lt;1,"-",IF('Synthese chemins'!N3338&lt;2,IF(N$1=$Y3338,"-",IF(N$1=$AA3338,"-","Passeur")),IF(N$1=$Y3338,IF(N$1=AI3338,"-","Passeur"),"Passeur"))))),"-")</f>
        <v>-</v>
      </c>
      <c r="O3338" s="20" t="str">
        <f>IF($D3338="Non",IF($B3338&lt;3,"-",IF('Synthese chemins'!O3338&gt;2,"Passeur",IF('Synthese chemins'!O3338&lt;1,"-",IF('Synthese chemins'!O3338&lt;2,IF(O$1=$Y3338,"-",IF(O$1=$AA3338,"-","Passeur")),IF(O$1=$Y3338,IF(O$1=AJ3338,"-","Passeur"),"Passeur"))))),"-")</f>
        <v>-</v>
      </c>
      <c r="P3338" s="20" t="str">
        <f>IF($D3338="Non",IF($B3338&lt;3,"-",IF('Synthese chemins'!P3338&gt;2,"Passeur",IF('Synthese chemins'!P3338&lt;1,"-",IF('Synthese chemins'!P3338&lt;2,IF(P$1=$Y3338,"-",IF(P$1=$AA3338,"-","Passeur")),IF(P$1=$Y3338,IF(P$1=AK3338,"-","Passeur"),"Passeur"))))),"-")</f>
        <v>-</v>
      </c>
      <c r="Q3338" s="20" t="str">
        <f>IF($D3338="Non",IF($B3338&lt;3,"-",IF('Synthese chemins'!Q3338&gt;2,"Passeur",IF('Synthese chemins'!Q3338&lt;1,"-",IF('Synthese chemins'!Q3338&lt;2,IF(Q$1=$Y3338,"-",IF(Q$1=$AA3338,"-","Passeur")),IF(Q$1=$Y3338,IF(Q$1=AL3338,"-","Passeur"),"Passeur"))))),"-")</f>
        <v>-</v>
      </c>
      <c r="R3338" s="20" t="str">
        <f>IF($D3338="Non",IF($B3338&lt;3,"-",IF('Synthese chemins'!R3338&gt;2,"Passeur",IF('Synthese chemins'!R3338&lt;1,"-",IF('Synthese chemins'!R3338&lt;2,IF(R$1=$Y3338,"-",IF(R$1=$AA3338,"-","Passeur")),IF(R$1=$Y3338,IF(R$1=AM3338,"-","Passeur"),"Passeur"))))),"-")</f>
        <v>-</v>
      </c>
      <c r="S3338" s="20" t="str">
        <f>IF($D3338="Non",IF($B3338&lt;3,"-",IF('Synthese chemins'!S3338&gt;2,"Passeur",IF('Synthese chemins'!S3338&lt;1,"-",IF('Synthese chemins'!S3338&lt;2,IF(S$1=$Y3338,"-",IF(S$1=$AA3338,"-","Passeur")),IF(S$1=$Y3338,IF(S$1=AN3338,"-","Passeur"),"Passeur"))))),"-")</f>
        <v>-</v>
      </c>
      <c r="T3338" s="20" t="str">
        <f>IF($D3338="Non",IF($B3338&lt;3,"-",IF('Synthese chemins'!T3338&gt;2,"Passeur",IF('Synthese chemins'!T3338&lt;1,"-",IF('Synthese chemins'!T3338&lt;2,IF(T$1=$Y3338,"-",IF(T$1=$AA3338,"-","Passeur")),IF(T$1=$Y3338,IF(T$1=AO3338,"-","Passeur"),"Passeur"))))),"-")</f>
        <v>-</v>
      </c>
      <c r="U3338" s="20" t="str">
        <f>IF($D3338="Non",IF($B3338&lt;3,"-",IF('Synthese chemins'!U3338&gt;2,"Passeur",IF('Synthese chemins'!U3338&lt;1,"-",IF('Synthese chemins'!U3338&lt;2,IF(U$1=$Y3338,"-",IF(U$1=$AA3338,"-","Passeur")),IF(U$1=$Y3338,IF(U$1=AP3338,"-","Passeur"),"Passeur"))))),"-")</f>
        <v>-</v>
      </c>
      <c r="V3338" s="20" t="str">
        <f>IF($D3338="Non",IF($B3338&lt;3,"-",IF('Synthese chemins'!V3338&gt;2,"Passeur",IF('Synthese chemins'!V3338&lt;1,"-",IF('Synthese chemins'!V3338&lt;2,IF(V$1=$Y3338,"-",IF(V$1=$AA3338,"-","Passeur")),IF(V$1=$Y3338,IF(V$1=AQ3338,"-","Passeur"),"Passeur"))))),"-")</f>
        <v>-</v>
      </c>
      <c r="W3338" s="20" t="str">
        <f>IF($D3338="Non",IF($B3338&lt;3,"-",IF('Synthese chemins'!W3338&gt;2,"Passeur",IF('Synthese chemins'!W3338&lt;1,"-",IF('Synthese chemins'!W3338&lt;2,IF(W$1=$Y3338,"-",IF(W$1=$AA3338,"-","Passeur")),IF(W$1=$Y3338,IF(W$1=AR3338,"-","Passeur"),"Passeur"))))),"-")</f>
        <v>-</v>
      </c>
      <c r="X3338" s="20" t="str">
        <f>IF($D3338="Non",IF($B3338&lt;3,"-",IF('Synthese chemins'!X3338&gt;2,"Passeur",IF('Synthese chemins'!X3338&lt;1,"-",IF('Synthese chemins'!X3338&lt;2,IF(X$1=$Y3338,"-",IF(X$1=$AA3338,"-","Passeur")),IF(X$1=$Y3338,IF(X$1=AS3338,"-","Passeur"),"Passeur"))))),"-")</f>
        <v>-</v>
      </c>
      <c r="Y3338" s="33" t="str">
        <f>'Chemins de conversion les plus '!G3338</f>
        <v>Direct</v>
      </c>
      <c r="Z3338" s="20">
        <f t="shared" si="1150"/>
        <v>1</v>
      </c>
      <c r="AA3338" s="33" t="str">
        <f>'Chemins de conversion les plus '!I3338</f>
        <v>SEA // Adwords Branding</v>
      </c>
      <c r="AB3338" s="5"/>
      <c r="AC3338" s="20">
        <f ca="1">'Synthese chemins'!Z3338</f>
        <v>3</v>
      </c>
      <c r="AD3338" s="19">
        <f>'Synthese chemins'!AA3338</f>
        <v>131.28</v>
      </c>
      <c r="AE3338" s="20">
        <f ca="1">'Synthese chemins'!AB3338</f>
        <v>0.42857142857142855</v>
      </c>
      <c r="AF3338" s="19">
        <f>'Synthese chemins'!AC3338</f>
        <v>18.754285714285714</v>
      </c>
      <c r="AH3338" s="2" t="str">
        <f t="shared" si="1151"/>
        <v>-</v>
      </c>
      <c r="AI3338" s="2">
        <f t="shared" ca="1" si="1152"/>
        <v>3</v>
      </c>
      <c r="AJ3338" s="2" t="str">
        <f t="shared" si="1153"/>
        <v>-</v>
      </c>
      <c r="AK3338" s="2" t="str">
        <f t="shared" si="1154"/>
        <v>-</v>
      </c>
      <c r="AL3338" s="2" t="str">
        <f t="shared" si="1155"/>
        <v>-</v>
      </c>
      <c r="AM3338" s="2" t="str">
        <f t="shared" si="1156"/>
        <v>-</v>
      </c>
      <c r="AN3338" s="2" t="str">
        <f t="shared" si="1157"/>
        <v>-</v>
      </c>
      <c r="AO3338" s="2" t="str">
        <f t="shared" si="1158"/>
        <v>-</v>
      </c>
      <c r="AP3338" s="2" t="str">
        <f t="shared" si="1159"/>
        <v>-</v>
      </c>
      <c r="AQ3338" s="2" t="str">
        <f t="shared" si="1160"/>
        <v>-</v>
      </c>
      <c r="AR3338" s="2" t="str">
        <f t="shared" si="1161"/>
        <v>-</v>
      </c>
      <c r="AS3338" s="2" t="str">
        <f t="shared" si="1162"/>
        <v>-</v>
      </c>
      <c r="AT3338" s="2" t="str">
        <f t="shared" si="1163"/>
        <v>-</v>
      </c>
      <c r="AU3338" s="2" t="str">
        <f t="shared" si="1164"/>
        <v>-</v>
      </c>
      <c r="AV3338" s="2" t="str">
        <f t="shared" si="1165"/>
        <v>-</v>
      </c>
      <c r="AW3338" s="2" t="str">
        <f t="shared" si="1166"/>
        <v>-</v>
      </c>
      <c r="AX3338" s="2" t="str">
        <f t="shared" si="1167"/>
        <v>-</v>
      </c>
      <c r="AY3338" s="2" t="str">
        <f t="shared" si="1146"/>
        <v>-</v>
      </c>
      <c r="AZ3338" s="2" t="str">
        <f t="shared" si="1147"/>
        <v>-</v>
      </c>
      <c r="BA3338" s="2" t="str">
        <f t="shared" si="1148"/>
        <v>-</v>
      </c>
    </row>
    <row r="3339" spans="1:53">
      <c r="A3339" s="2">
        <f t="shared" si="1149"/>
        <v>3338</v>
      </c>
      <c r="B3339" s="2">
        <f>'Synthese chemins'!B3339</f>
        <v>7</v>
      </c>
      <c r="C3339" s="2">
        <f>'Synthese chemins'!C3339</f>
        <v>2</v>
      </c>
      <c r="D3339" s="2" t="str">
        <f>'Synthese chemins'!D3339</f>
        <v>Non</v>
      </c>
      <c r="E3339" s="20" t="str">
        <f>IF($D3339="Non",IF($B3339&lt;3,"-",IF('Synthese chemins'!E3339&gt;2,"Passeur",IF('Synthese chemins'!E3339&lt;1,"-",IF('Synthese chemins'!E3339&lt;2,IF(E$1=$Y3339,"-",IF(E$1=$AA3339,"-","Passeur")),IF(E$1=$Y3339,IF(E$1=Y3339,"-","Passeur"),"Passeur"))))),"-")</f>
        <v>-</v>
      </c>
      <c r="F3339" s="20" t="str">
        <f>IF($D3339="Non",IF($B3339&lt;3,"-",IF('Synthese chemins'!F3339&gt;2,"Passeur",IF('Synthese chemins'!F3339&lt;1,"-",IF('Synthese chemins'!F3339&lt;2,IF(F$1=$Y3339,"-",IF(F$1=$AA3339,"-","Passeur")),IF(F$1=$Y3339,IF(F$1=AA3339,"-","Passeur"),"Passeur"))))),"-")</f>
        <v>Passeur</v>
      </c>
      <c r="G3339" s="20" t="str">
        <f>IF($D3339="Non",IF($B3339&lt;3,"-",IF('Synthese chemins'!G3339&gt;2,"Passeur",IF('Synthese chemins'!G3339&lt;1,"-",IF('Synthese chemins'!G3339&lt;2,IF(G$1=$Y3339,"-",IF(G$1=$AA3339,"-","Passeur")),IF(G$1=$Y3339,IF(G$1=AB3339,"-","Passeur"),"Passeur"))))),"-")</f>
        <v>-</v>
      </c>
      <c r="H3339" s="20" t="str">
        <f>IF($D3339="Non",IF($B3339&lt;3,"-",IF('Synthese chemins'!H3339&gt;2,"Passeur",IF('Synthese chemins'!H3339&lt;1,"-",IF('Synthese chemins'!H3339&lt;2,IF(H$1=$Y3339,"-",IF(H$1=$AA3339,"-","Passeur")),IF(H$1=$Y3339,IF(H$1=AC3339,"-","Passeur"),"Passeur"))))),"-")</f>
        <v>-</v>
      </c>
      <c r="I3339" s="20" t="str">
        <f>IF($D3339="Non",IF($B3339&lt;3,"-",IF('Synthese chemins'!I3339&gt;2,"Passeur",IF('Synthese chemins'!I3339&lt;1,"-",IF('Synthese chemins'!I3339&lt;2,IF(I$1=$Y3339,"-",IF(I$1=$AA3339,"-","Passeur")),IF(I$1=$Y3339,IF(I$1=AD3339,"-","Passeur"),"Passeur"))))),"-")</f>
        <v>-</v>
      </c>
      <c r="J3339" s="20" t="str">
        <f>IF($D3339="Non",IF($B3339&lt;3,"-",IF('Synthese chemins'!J3339&gt;2,"Passeur",IF('Synthese chemins'!J3339&lt;1,"-",IF('Synthese chemins'!J3339&lt;2,IF(J$1=$Y3339,"-",IF(J$1=$AA3339,"-","Passeur")),IF(J$1=$Y3339,IF(J$1=AE3339,"-","Passeur"),"Passeur"))))),"-")</f>
        <v>-</v>
      </c>
      <c r="K3339" s="20" t="str">
        <f>IF($D3339="Non",IF($B3339&lt;3,"-",IF('Synthese chemins'!K3339&gt;2,"Passeur",IF('Synthese chemins'!K3339&lt;1,"-",IF('Synthese chemins'!K3339&lt;2,IF(K$1=$Y3339,"-",IF(K$1=$AA3339,"-","Passeur")),IF(K$1=$Y3339,IF(K$1=AF3339,"-","Passeur"),"Passeur"))))),"-")</f>
        <v>-</v>
      </c>
      <c r="L3339" s="20" t="str">
        <f>IF($D3339="Non",IF($B3339&lt;3,"-",IF('Synthese chemins'!L3339&gt;2,"Passeur",IF('Synthese chemins'!L3339&lt;1,"-",IF('Synthese chemins'!L3339&lt;2,IF(L$1=$Y3339,"-",IF(L$1=$AA3339,"-","Passeur")),IF(L$1=$Y3339,IF(L$1=AG3339,"-","Passeur"),"Passeur"))))),"-")</f>
        <v>-</v>
      </c>
      <c r="M3339" s="20" t="str">
        <f>IF($D3339="Non",IF($B3339&lt;3,"-",IF('Synthese chemins'!M3339&gt;2,"Passeur",IF('Synthese chemins'!M3339&lt;1,"-",IF('Synthese chemins'!M3339&lt;2,IF(M$1=$Y3339,"-",IF(M$1=$AA3339,"-","Passeur")),IF(M$1=$Y3339,IF(M$1=AH3339,"-","Passeur"),"Passeur"))))),"-")</f>
        <v>-</v>
      </c>
      <c r="N3339" s="20" t="str">
        <f>IF($D3339="Non",IF($B3339&lt;3,"-",IF('Synthese chemins'!N3339&gt;2,"Passeur",IF('Synthese chemins'!N3339&lt;1,"-",IF('Synthese chemins'!N3339&lt;2,IF(N$1=$Y3339,"-",IF(N$1=$AA3339,"-","Passeur")),IF(N$1=$Y3339,IF(N$1=AI3339,"-","Passeur"),"Passeur"))))),"-")</f>
        <v>Passeur</v>
      </c>
      <c r="O3339" s="20" t="str">
        <f>IF($D3339="Non",IF($B3339&lt;3,"-",IF('Synthese chemins'!O3339&gt;2,"Passeur",IF('Synthese chemins'!O3339&lt;1,"-",IF('Synthese chemins'!O3339&lt;2,IF(O$1=$Y3339,"-",IF(O$1=$AA3339,"-","Passeur")),IF(O$1=$Y3339,IF(O$1=AJ3339,"-","Passeur"),"Passeur"))))),"-")</f>
        <v>-</v>
      </c>
      <c r="P3339" s="20" t="str">
        <f>IF($D3339="Non",IF($B3339&lt;3,"-",IF('Synthese chemins'!P3339&gt;2,"Passeur",IF('Synthese chemins'!P3339&lt;1,"-",IF('Synthese chemins'!P3339&lt;2,IF(P$1=$Y3339,"-",IF(P$1=$AA3339,"-","Passeur")),IF(P$1=$Y3339,IF(P$1=AK3339,"-","Passeur"),"Passeur"))))),"-")</f>
        <v>-</v>
      </c>
      <c r="Q3339" s="20" t="str">
        <f>IF($D3339="Non",IF($B3339&lt;3,"-",IF('Synthese chemins'!Q3339&gt;2,"Passeur",IF('Synthese chemins'!Q3339&lt;1,"-",IF('Synthese chemins'!Q3339&lt;2,IF(Q$1=$Y3339,"-",IF(Q$1=$AA3339,"-","Passeur")),IF(Q$1=$Y3339,IF(Q$1=AL3339,"-","Passeur"),"Passeur"))))),"-")</f>
        <v>-</v>
      </c>
      <c r="R3339" s="20" t="str">
        <f>IF($D3339="Non",IF($B3339&lt;3,"-",IF('Synthese chemins'!R3339&gt;2,"Passeur",IF('Synthese chemins'!R3339&lt;1,"-",IF('Synthese chemins'!R3339&lt;2,IF(R$1=$Y3339,"-",IF(R$1=$AA3339,"-","Passeur")),IF(R$1=$Y3339,IF(R$1=AM3339,"-","Passeur"),"Passeur"))))),"-")</f>
        <v>-</v>
      </c>
      <c r="S3339" s="20" t="str">
        <f>IF($D3339="Non",IF($B3339&lt;3,"-",IF('Synthese chemins'!S3339&gt;2,"Passeur",IF('Synthese chemins'!S3339&lt;1,"-",IF('Synthese chemins'!S3339&lt;2,IF(S$1=$Y3339,"-",IF(S$1=$AA3339,"-","Passeur")),IF(S$1=$Y3339,IF(S$1=AN3339,"-","Passeur"),"Passeur"))))),"-")</f>
        <v>-</v>
      </c>
      <c r="T3339" s="20" t="str">
        <f>IF($D3339="Non",IF($B3339&lt;3,"-",IF('Synthese chemins'!T3339&gt;2,"Passeur",IF('Synthese chemins'!T3339&lt;1,"-",IF('Synthese chemins'!T3339&lt;2,IF(T$1=$Y3339,"-",IF(T$1=$AA3339,"-","Passeur")),IF(T$1=$Y3339,IF(T$1=AO3339,"-","Passeur"),"Passeur"))))),"-")</f>
        <v>-</v>
      </c>
      <c r="U3339" s="20" t="str">
        <f>IF($D3339="Non",IF($B3339&lt;3,"-",IF('Synthese chemins'!U3339&gt;2,"Passeur",IF('Synthese chemins'!U3339&lt;1,"-",IF('Synthese chemins'!U3339&lt;2,IF(U$1=$Y3339,"-",IF(U$1=$AA3339,"-","Passeur")),IF(U$1=$Y3339,IF(U$1=AP3339,"-","Passeur"),"Passeur"))))),"-")</f>
        <v>-</v>
      </c>
      <c r="V3339" s="20" t="str">
        <f>IF($D3339="Non",IF($B3339&lt;3,"-",IF('Synthese chemins'!V3339&gt;2,"Passeur",IF('Synthese chemins'!V3339&lt;1,"-",IF('Synthese chemins'!V3339&lt;2,IF(V$1=$Y3339,"-",IF(V$1=$AA3339,"-","Passeur")),IF(V$1=$Y3339,IF(V$1=AQ3339,"-","Passeur"),"Passeur"))))),"-")</f>
        <v>-</v>
      </c>
      <c r="W3339" s="20" t="str">
        <f>IF($D3339="Non",IF($B3339&lt;3,"-",IF('Synthese chemins'!W3339&gt;2,"Passeur",IF('Synthese chemins'!W3339&lt;1,"-",IF('Synthese chemins'!W3339&lt;2,IF(W$1=$Y3339,"-",IF(W$1=$AA3339,"-","Passeur")),IF(W$1=$Y3339,IF(W$1=AR3339,"-","Passeur"),"Passeur"))))),"-")</f>
        <v>-</v>
      </c>
      <c r="X3339" s="20" t="str">
        <f>IF($D3339="Non",IF($B3339&lt;3,"-",IF('Synthese chemins'!X3339&gt;2,"Passeur",IF('Synthese chemins'!X3339&lt;1,"-",IF('Synthese chemins'!X3339&lt;2,IF(X$1=$Y3339,"-",IF(X$1=$AA3339,"-","Passeur")),IF(X$1=$Y3339,IF(X$1=AS3339,"-","Passeur"),"Passeur"))))),"-")</f>
        <v>-</v>
      </c>
      <c r="Y3339" s="33" t="str">
        <f>'Chemins de conversion les plus '!G3339</f>
        <v>Direct</v>
      </c>
      <c r="Z3339" s="20">
        <f t="shared" si="1150"/>
        <v>2</v>
      </c>
      <c r="AA3339" s="33" t="str">
        <f>'Chemins de conversion les plus '!I3339</f>
        <v>Direct</v>
      </c>
      <c r="AB3339" s="5"/>
      <c r="AC3339" s="20">
        <f ca="1">'Synthese chemins'!Z3339</f>
        <v>3</v>
      </c>
      <c r="AD3339" s="19">
        <f>'Synthese chemins'!AA3339</f>
        <v>44.46</v>
      </c>
      <c r="AE3339" s="20">
        <f ca="1">'Synthese chemins'!AB3339</f>
        <v>0.42857142857142855</v>
      </c>
      <c r="AF3339" s="19">
        <f>'Synthese chemins'!AC3339</f>
        <v>6.3514285714285714</v>
      </c>
      <c r="AH3339" s="2" t="str">
        <f t="shared" si="1151"/>
        <v>-</v>
      </c>
      <c r="AI3339" s="2">
        <f t="shared" ca="1" si="1152"/>
        <v>3</v>
      </c>
      <c r="AJ3339" s="2" t="str">
        <f t="shared" si="1153"/>
        <v>-</v>
      </c>
      <c r="AK3339" s="2" t="str">
        <f t="shared" si="1154"/>
        <v>-</v>
      </c>
      <c r="AL3339" s="2" t="str">
        <f t="shared" si="1155"/>
        <v>-</v>
      </c>
      <c r="AM3339" s="2" t="str">
        <f t="shared" si="1156"/>
        <v>-</v>
      </c>
      <c r="AN3339" s="2" t="str">
        <f t="shared" si="1157"/>
        <v>-</v>
      </c>
      <c r="AO3339" s="2" t="str">
        <f t="shared" si="1158"/>
        <v>-</v>
      </c>
      <c r="AP3339" s="2" t="str">
        <f t="shared" si="1159"/>
        <v>-</v>
      </c>
      <c r="AQ3339" s="2">
        <f t="shared" ca="1" si="1160"/>
        <v>3</v>
      </c>
      <c r="AR3339" s="2" t="str">
        <f t="shared" si="1161"/>
        <v>-</v>
      </c>
      <c r="AS3339" s="2" t="str">
        <f t="shared" si="1162"/>
        <v>-</v>
      </c>
      <c r="AT3339" s="2" t="str">
        <f t="shared" si="1163"/>
        <v>-</v>
      </c>
      <c r="AU3339" s="2" t="str">
        <f t="shared" si="1164"/>
        <v>-</v>
      </c>
      <c r="AV3339" s="2" t="str">
        <f t="shared" si="1165"/>
        <v>-</v>
      </c>
      <c r="AW3339" s="2" t="str">
        <f t="shared" si="1166"/>
        <v>-</v>
      </c>
      <c r="AX3339" s="2" t="str">
        <f t="shared" si="1167"/>
        <v>-</v>
      </c>
      <c r="AY3339" s="2" t="str">
        <f t="shared" si="1146"/>
        <v>-</v>
      </c>
      <c r="AZ3339" s="2" t="str">
        <f t="shared" si="1147"/>
        <v>-</v>
      </c>
      <c r="BA3339" s="2" t="str">
        <f t="shared" si="1148"/>
        <v>-</v>
      </c>
    </row>
    <row r="3340" spans="1:53">
      <c r="A3340" s="2">
        <f t="shared" si="1149"/>
        <v>3339</v>
      </c>
      <c r="B3340" s="2">
        <f>'Synthese chemins'!B3340</f>
        <v>7</v>
      </c>
      <c r="C3340" s="2">
        <f>'Synthese chemins'!C3340</f>
        <v>2</v>
      </c>
      <c r="D3340" s="2" t="str">
        <f>'Synthese chemins'!D3340</f>
        <v>Non</v>
      </c>
      <c r="E3340" s="20" t="str">
        <f>IF($D3340="Non",IF($B3340&lt;3,"-",IF('Synthese chemins'!E3340&gt;2,"Passeur",IF('Synthese chemins'!E3340&lt;1,"-",IF('Synthese chemins'!E3340&lt;2,IF(E$1=$Y3340,"-",IF(E$1=$AA3340,"-","Passeur")),IF(E$1=$Y3340,IF(E$1=Y3340,"-","Passeur"),"Passeur"))))),"-")</f>
        <v>-</v>
      </c>
      <c r="F3340" s="20" t="str">
        <f>IF($D3340="Non",IF($B3340&lt;3,"-",IF('Synthese chemins'!F3340&gt;2,"Passeur",IF('Synthese chemins'!F3340&lt;1,"-",IF('Synthese chemins'!F3340&lt;2,IF(F$1=$Y3340,"-",IF(F$1=$AA3340,"-","Passeur")),IF(F$1=$Y3340,IF(F$1=AA3340,"-","Passeur"),"Passeur"))))),"-")</f>
        <v>Passeur</v>
      </c>
      <c r="G3340" s="20" t="str">
        <f>IF($D3340="Non",IF($B3340&lt;3,"-",IF('Synthese chemins'!G3340&gt;2,"Passeur",IF('Synthese chemins'!G3340&lt;1,"-",IF('Synthese chemins'!G3340&lt;2,IF(G$1=$Y3340,"-",IF(G$1=$AA3340,"-","Passeur")),IF(G$1=$Y3340,IF(G$1=AB3340,"-","Passeur"),"Passeur"))))),"-")</f>
        <v>-</v>
      </c>
      <c r="H3340" s="20" t="str">
        <f>IF($D3340="Non",IF($B3340&lt;3,"-",IF('Synthese chemins'!H3340&gt;2,"Passeur",IF('Synthese chemins'!H3340&lt;1,"-",IF('Synthese chemins'!H3340&lt;2,IF(H$1=$Y3340,"-",IF(H$1=$AA3340,"-","Passeur")),IF(H$1=$Y3340,IF(H$1=AC3340,"-","Passeur"),"Passeur"))))),"-")</f>
        <v>-</v>
      </c>
      <c r="I3340" s="20" t="str">
        <f>IF($D3340="Non",IF($B3340&lt;3,"-",IF('Synthese chemins'!I3340&gt;2,"Passeur",IF('Synthese chemins'!I3340&lt;1,"-",IF('Synthese chemins'!I3340&lt;2,IF(I$1=$Y3340,"-",IF(I$1=$AA3340,"-","Passeur")),IF(I$1=$Y3340,IF(I$1=AD3340,"-","Passeur"),"Passeur"))))),"-")</f>
        <v>-</v>
      </c>
      <c r="J3340" s="20" t="str">
        <f>IF($D3340="Non",IF($B3340&lt;3,"-",IF('Synthese chemins'!J3340&gt;2,"Passeur",IF('Synthese chemins'!J3340&lt;1,"-",IF('Synthese chemins'!J3340&lt;2,IF(J$1=$Y3340,"-",IF(J$1=$AA3340,"-","Passeur")),IF(J$1=$Y3340,IF(J$1=AE3340,"-","Passeur"),"Passeur"))))),"-")</f>
        <v>Passeur</v>
      </c>
      <c r="K3340" s="20" t="str">
        <f>IF($D3340="Non",IF($B3340&lt;3,"-",IF('Synthese chemins'!K3340&gt;2,"Passeur",IF('Synthese chemins'!K3340&lt;1,"-",IF('Synthese chemins'!K3340&lt;2,IF(K$1=$Y3340,"-",IF(K$1=$AA3340,"-","Passeur")),IF(K$1=$Y3340,IF(K$1=AF3340,"-","Passeur"),"Passeur"))))),"-")</f>
        <v>-</v>
      </c>
      <c r="L3340" s="20" t="str">
        <f>IF($D3340="Non",IF($B3340&lt;3,"-",IF('Synthese chemins'!L3340&gt;2,"Passeur",IF('Synthese chemins'!L3340&lt;1,"-",IF('Synthese chemins'!L3340&lt;2,IF(L$1=$Y3340,"-",IF(L$1=$AA3340,"-","Passeur")),IF(L$1=$Y3340,IF(L$1=AG3340,"-","Passeur"),"Passeur"))))),"-")</f>
        <v>-</v>
      </c>
      <c r="M3340" s="20" t="str">
        <f>IF($D3340="Non",IF($B3340&lt;3,"-",IF('Synthese chemins'!M3340&gt;2,"Passeur",IF('Synthese chemins'!M3340&lt;1,"-",IF('Synthese chemins'!M3340&lt;2,IF(M$1=$Y3340,"-",IF(M$1=$AA3340,"-","Passeur")),IF(M$1=$Y3340,IF(M$1=AH3340,"-","Passeur"),"Passeur"))))),"-")</f>
        <v>-</v>
      </c>
      <c r="N3340" s="20" t="str">
        <f>IF($D3340="Non",IF($B3340&lt;3,"-",IF('Synthese chemins'!N3340&gt;2,"Passeur",IF('Synthese chemins'!N3340&lt;1,"-",IF('Synthese chemins'!N3340&lt;2,IF(N$1=$Y3340,"-",IF(N$1=$AA3340,"-","Passeur")),IF(N$1=$Y3340,IF(N$1=AI3340,"-","Passeur"),"Passeur"))))),"-")</f>
        <v>-</v>
      </c>
      <c r="O3340" s="20" t="str">
        <f>IF($D3340="Non",IF($B3340&lt;3,"-",IF('Synthese chemins'!O3340&gt;2,"Passeur",IF('Synthese chemins'!O3340&lt;1,"-",IF('Synthese chemins'!O3340&lt;2,IF(O$1=$Y3340,"-",IF(O$1=$AA3340,"-","Passeur")),IF(O$1=$Y3340,IF(O$1=AJ3340,"-","Passeur"),"Passeur"))))),"-")</f>
        <v>-</v>
      </c>
      <c r="P3340" s="20" t="str">
        <f>IF($D3340="Non",IF($B3340&lt;3,"-",IF('Synthese chemins'!P3340&gt;2,"Passeur",IF('Synthese chemins'!P3340&lt;1,"-",IF('Synthese chemins'!P3340&lt;2,IF(P$1=$Y3340,"-",IF(P$1=$AA3340,"-","Passeur")),IF(P$1=$Y3340,IF(P$1=AK3340,"-","Passeur"),"Passeur"))))),"-")</f>
        <v>-</v>
      </c>
      <c r="Q3340" s="20" t="str">
        <f>IF($D3340="Non",IF($B3340&lt;3,"-",IF('Synthese chemins'!Q3340&gt;2,"Passeur",IF('Synthese chemins'!Q3340&lt;1,"-",IF('Synthese chemins'!Q3340&lt;2,IF(Q$1=$Y3340,"-",IF(Q$1=$AA3340,"-","Passeur")),IF(Q$1=$Y3340,IF(Q$1=AL3340,"-","Passeur"),"Passeur"))))),"-")</f>
        <v>-</v>
      </c>
      <c r="R3340" s="20" t="str">
        <f>IF($D3340="Non",IF($B3340&lt;3,"-",IF('Synthese chemins'!R3340&gt;2,"Passeur",IF('Synthese chemins'!R3340&lt;1,"-",IF('Synthese chemins'!R3340&lt;2,IF(R$1=$Y3340,"-",IF(R$1=$AA3340,"-","Passeur")),IF(R$1=$Y3340,IF(R$1=AM3340,"-","Passeur"),"Passeur"))))),"-")</f>
        <v>-</v>
      </c>
      <c r="S3340" s="20" t="str">
        <f>IF($D3340="Non",IF($B3340&lt;3,"-",IF('Synthese chemins'!S3340&gt;2,"Passeur",IF('Synthese chemins'!S3340&lt;1,"-",IF('Synthese chemins'!S3340&lt;2,IF(S$1=$Y3340,"-",IF(S$1=$AA3340,"-","Passeur")),IF(S$1=$Y3340,IF(S$1=AN3340,"-","Passeur"),"Passeur"))))),"-")</f>
        <v>-</v>
      </c>
      <c r="T3340" s="20" t="str">
        <f>IF($D3340="Non",IF($B3340&lt;3,"-",IF('Synthese chemins'!T3340&gt;2,"Passeur",IF('Synthese chemins'!T3340&lt;1,"-",IF('Synthese chemins'!T3340&lt;2,IF(T$1=$Y3340,"-",IF(T$1=$AA3340,"-","Passeur")),IF(T$1=$Y3340,IF(T$1=AO3340,"-","Passeur"),"Passeur"))))),"-")</f>
        <v>-</v>
      </c>
      <c r="U3340" s="20" t="str">
        <f>IF($D3340="Non",IF($B3340&lt;3,"-",IF('Synthese chemins'!U3340&gt;2,"Passeur",IF('Synthese chemins'!U3340&lt;1,"-",IF('Synthese chemins'!U3340&lt;2,IF(U$1=$Y3340,"-",IF(U$1=$AA3340,"-","Passeur")),IF(U$1=$Y3340,IF(U$1=AP3340,"-","Passeur"),"Passeur"))))),"-")</f>
        <v>-</v>
      </c>
      <c r="V3340" s="20" t="str">
        <f>IF($D3340="Non",IF($B3340&lt;3,"-",IF('Synthese chemins'!V3340&gt;2,"Passeur",IF('Synthese chemins'!V3340&lt;1,"-",IF('Synthese chemins'!V3340&lt;2,IF(V$1=$Y3340,"-",IF(V$1=$AA3340,"-","Passeur")),IF(V$1=$Y3340,IF(V$1=AQ3340,"-","Passeur"),"Passeur"))))),"-")</f>
        <v>-</v>
      </c>
      <c r="W3340" s="20" t="str">
        <f>IF($D3340="Non",IF($B3340&lt;3,"-",IF('Synthese chemins'!W3340&gt;2,"Passeur",IF('Synthese chemins'!W3340&lt;1,"-",IF('Synthese chemins'!W3340&lt;2,IF(W$1=$Y3340,"-",IF(W$1=$AA3340,"-","Passeur")),IF(W$1=$Y3340,IF(W$1=AR3340,"-","Passeur"),"Passeur"))))),"-")</f>
        <v>-</v>
      </c>
      <c r="X3340" s="20" t="str">
        <f>IF($D3340="Non",IF($B3340&lt;3,"-",IF('Synthese chemins'!X3340&gt;2,"Passeur",IF('Synthese chemins'!X3340&lt;1,"-",IF('Synthese chemins'!X3340&lt;2,IF(X$1=$Y3340,"-",IF(X$1=$AA3340,"-","Passeur")),IF(X$1=$Y3340,IF(X$1=AS3340,"-","Passeur"),"Passeur"))))),"-")</f>
        <v>-</v>
      </c>
      <c r="Y3340" s="33" t="str">
        <f>'Chemins de conversion les plus '!G3340</f>
        <v>Direct</v>
      </c>
      <c r="Z3340" s="20">
        <f t="shared" si="1150"/>
        <v>2</v>
      </c>
      <c r="AA3340" s="33" t="str">
        <f>'Chemins de conversion les plus '!I3340</f>
        <v>Direct</v>
      </c>
      <c r="AB3340" s="5"/>
      <c r="AC3340" s="20">
        <f ca="1">'Synthese chemins'!Z3340</f>
        <v>3</v>
      </c>
      <c r="AD3340" s="19">
        <f>'Synthese chemins'!AA3340</f>
        <v>32.5</v>
      </c>
      <c r="AE3340" s="20">
        <f ca="1">'Synthese chemins'!AB3340</f>
        <v>0.42857142857142855</v>
      </c>
      <c r="AF3340" s="19">
        <f>'Synthese chemins'!AC3340</f>
        <v>4.6428571428571432</v>
      </c>
      <c r="AH3340" s="2" t="str">
        <f t="shared" si="1151"/>
        <v>-</v>
      </c>
      <c r="AI3340" s="2">
        <f t="shared" ca="1" si="1152"/>
        <v>3</v>
      </c>
      <c r="AJ3340" s="2" t="str">
        <f t="shared" si="1153"/>
        <v>-</v>
      </c>
      <c r="AK3340" s="2" t="str">
        <f t="shared" si="1154"/>
        <v>-</v>
      </c>
      <c r="AL3340" s="2" t="str">
        <f t="shared" si="1155"/>
        <v>-</v>
      </c>
      <c r="AM3340" s="2">
        <f t="shared" ca="1" si="1156"/>
        <v>3</v>
      </c>
      <c r="AN3340" s="2" t="str">
        <f t="shared" si="1157"/>
        <v>-</v>
      </c>
      <c r="AO3340" s="2" t="str">
        <f t="shared" si="1158"/>
        <v>-</v>
      </c>
      <c r="AP3340" s="2" t="str">
        <f t="shared" si="1159"/>
        <v>-</v>
      </c>
      <c r="AQ3340" s="2" t="str">
        <f t="shared" si="1160"/>
        <v>-</v>
      </c>
      <c r="AR3340" s="2" t="str">
        <f t="shared" si="1161"/>
        <v>-</v>
      </c>
      <c r="AS3340" s="2" t="str">
        <f t="shared" si="1162"/>
        <v>-</v>
      </c>
      <c r="AT3340" s="2" t="str">
        <f t="shared" si="1163"/>
        <v>-</v>
      </c>
      <c r="AU3340" s="2" t="str">
        <f t="shared" si="1164"/>
        <v>-</v>
      </c>
      <c r="AV3340" s="2" t="str">
        <f t="shared" si="1165"/>
        <v>-</v>
      </c>
      <c r="AW3340" s="2" t="str">
        <f t="shared" si="1166"/>
        <v>-</v>
      </c>
      <c r="AX3340" s="2" t="str">
        <f t="shared" si="1167"/>
        <v>-</v>
      </c>
      <c r="AY3340" s="2" t="str">
        <f t="shared" si="1146"/>
        <v>-</v>
      </c>
      <c r="AZ3340" s="2" t="str">
        <f t="shared" si="1147"/>
        <v>-</v>
      </c>
      <c r="BA3340" s="2" t="str">
        <f t="shared" si="1148"/>
        <v>-</v>
      </c>
    </row>
    <row r="3341" spans="1:53">
      <c r="A3341" s="2">
        <f t="shared" si="1149"/>
        <v>3340</v>
      </c>
      <c r="B3341" s="2">
        <f>'Synthese chemins'!B3341</f>
        <v>7</v>
      </c>
      <c r="C3341" s="2">
        <f>'Synthese chemins'!C3341</f>
        <v>2</v>
      </c>
      <c r="D3341" s="2" t="str">
        <f>'Synthese chemins'!D3341</f>
        <v>Non</v>
      </c>
      <c r="E3341" s="20" t="str">
        <f>IF($D3341="Non",IF($B3341&lt;3,"-",IF('Synthese chemins'!E3341&gt;2,"Passeur",IF('Synthese chemins'!E3341&lt;1,"-",IF('Synthese chemins'!E3341&lt;2,IF(E$1=$Y3341,"-",IF(E$1=$AA3341,"-","Passeur")),IF(E$1=$Y3341,IF(E$1=Y3341,"-","Passeur"),"Passeur"))))),"-")</f>
        <v>-</v>
      </c>
      <c r="F3341" s="20" t="str">
        <f>IF($D3341="Non",IF($B3341&lt;3,"-",IF('Synthese chemins'!F3341&gt;2,"Passeur",IF('Synthese chemins'!F3341&lt;1,"-",IF('Synthese chemins'!F3341&lt;2,IF(F$1=$Y3341,"-",IF(F$1=$AA3341,"-","Passeur")),IF(F$1=$Y3341,IF(F$1=AA3341,"-","Passeur"),"Passeur"))))),"-")</f>
        <v>Passeur</v>
      </c>
      <c r="G3341" s="20" t="str">
        <f>IF($D3341="Non",IF($B3341&lt;3,"-",IF('Synthese chemins'!G3341&gt;2,"Passeur",IF('Synthese chemins'!G3341&lt;1,"-",IF('Synthese chemins'!G3341&lt;2,IF(G$1=$Y3341,"-",IF(G$1=$AA3341,"-","Passeur")),IF(G$1=$Y3341,IF(G$1=AB3341,"-","Passeur"),"Passeur"))))),"-")</f>
        <v>-</v>
      </c>
      <c r="H3341" s="20" t="str">
        <f>IF($D3341="Non",IF($B3341&lt;3,"-",IF('Synthese chemins'!H3341&gt;2,"Passeur",IF('Synthese chemins'!H3341&lt;1,"-",IF('Synthese chemins'!H3341&lt;2,IF(H$1=$Y3341,"-",IF(H$1=$AA3341,"-","Passeur")),IF(H$1=$Y3341,IF(H$1=AC3341,"-","Passeur"),"Passeur"))))),"-")</f>
        <v>-</v>
      </c>
      <c r="I3341" s="20" t="str">
        <f>IF($D3341="Non",IF($B3341&lt;3,"-",IF('Synthese chemins'!I3341&gt;2,"Passeur",IF('Synthese chemins'!I3341&lt;1,"-",IF('Synthese chemins'!I3341&lt;2,IF(I$1=$Y3341,"-",IF(I$1=$AA3341,"-","Passeur")),IF(I$1=$Y3341,IF(I$1=AD3341,"-","Passeur"),"Passeur"))))),"-")</f>
        <v>-</v>
      </c>
      <c r="J3341" s="20" t="str">
        <f>IF($D3341="Non",IF($B3341&lt;3,"-",IF('Synthese chemins'!J3341&gt;2,"Passeur",IF('Synthese chemins'!J3341&lt;1,"-",IF('Synthese chemins'!J3341&lt;2,IF(J$1=$Y3341,"-",IF(J$1=$AA3341,"-","Passeur")),IF(J$1=$Y3341,IF(J$1=AE3341,"-","Passeur"),"Passeur"))))),"-")</f>
        <v>Passeur</v>
      </c>
      <c r="K3341" s="20" t="str">
        <f>IF($D3341="Non",IF($B3341&lt;3,"-",IF('Synthese chemins'!K3341&gt;2,"Passeur",IF('Synthese chemins'!K3341&lt;1,"-",IF('Synthese chemins'!K3341&lt;2,IF(K$1=$Y3341,"-",IF(K$1=$AA3341,"-","Passeur")),IF(K$1=$Y3341,IF(K$1=AF3341,"-","Passeur"),"Passeur"))))),"-")</f>
        <v>-</v>
      </c>
      <c r="L3341" s="20" t="str">
        <f>IF($D3341="Non",IF($B3341&lt;3,"-",IF('Synthese chemins'!L3341&gt;2,"Passeur",IF('Synthese chemins'!L3341&lt;1,"-",IF('Synthese chemins'!L3341&lt;2,IF(L$1=$Y3341,"-",IF(L$1=$AA3341,"-","Passeur")),IF(L$1=$Y3341,IF(L$1=AG3341,"-","Passeur"),"Passeur"))))),"-")</f>
        <v>-</v>
      </c>
      <c r="M3341" s="20" t="str">
        <f>IF($D3341="Non",IF($B3341&lt;3,"-",IF('Synthese chemins'!M3341&gt;2,"Passeur",IF('Synthese chemins'!M3341&lt;1,"-",IF('Synthese chemins'!M3341&lt;2,IF(M$1=$Y3341,"-",IF(M$1=$AA3341,"-","Passeur")),IF(M$1=$Y3341,IF(M$1=AH3341,"-","Passeur"),"Passeur"))))),"-")</f>
        <v>-</v>
      </c>
      <c r="N3341" s="20" t="str">
        <f>IF($D3341="Non",IF($B3341&lt;3,"-",IF('Synthese chemins'!N3341&gt;2,"Passeur",IF('Synthese chemins'!N3341&lt;1,"-",IF('Synthese chemins'!N3341&lt;2,IF(N$1=$Y3341,"-",IF(N$1=$AA3341,"-","Passeur")),IF(N$1=$Y3341,IF(N$1=AI3341,"-","Passeur"),"Passeur"))))),"-")</f>
        <v>-</v>
      </c>
      <c r="O3341" s="20" t="str">
        <f>IF($D3341="Non",IF($B3341&lt;3,"-",IF('Synthese chemins'!O3341&gt;2,"Passeur",IF('Synthese chemins'!O3341&lt;1,"-",IF('Synthese chemins'!O3341&lt;2,IF(O$1=$Y3341,"-",IF(O$1=$AA3341,"-","Passeur")),IF(O$1=$Y3341,IF(O$1=AJ3341,"-","Passeur"),"Passeur"))))),"-")</f>
        <v>-</v>
      </c>
      <c r="P3341" s="20" t="str">
        <f>IF($D3341="Non",IF($B3341&lt;3,"-",IF('Synthese chemins'!P3341&gt;2,"Passeur",IF('Synthese chemins'!P3341&lt;1,"-",IF('Synthese chemins'!P3341&lt;2,IF(P$1=$Y3341,"-",IF(P$1=$AA3341,"-","Passeur")),IF(P$1=$Y3341,IF(P$1=AK3341,"-","Passeur"),"Passeur"))))),"-")</f>
        <v>-</v>
      </c>
      <c r="Q3341" s="20" t="str">
        <f>IF($D3341="Non",IF($B3341&lt;3,"-",IF('Synthese chemins'!Q3341&gt;2,"Passeur",IF('Synthese chemins'!Q3341&lt;1,"-",IF('Synthese chemins'!Q3341&lt;2,IF(Q$1=$Y3341,"-",IF(Q$1=$AA3341,"-","Passeur")),IF(Q$1=$Y3341,IF(Q$1=AL3341,"-","Passeur"),"Passeur"))))),"-")</f>
        <v>-</v>
      </c>
      <c r="R3341" s="20" t="str">
        <f>IF($D3341="Non",IF($B3341&lt;3,"-",IF('Synthese chemins'!R3341&gt;2,"Passeur",IF('Synthese chemins'!R3341&lt;1,"-",IF('Synthese chemins'!R3341&lt;2,IF(R$1=$Y3341,"-",IF(R$1=$AA3341,"-","Passeur")),IF(R$1=$Y3341,IF(R$1=AM3341,"-","Passeur"),"Passeur"))))),"-")</f>
        <v>-</v>
      </c>
      <c r="S3341" s="20" t="str">
        <f>IF($D3341="Non",IF($B3341&lt;3,"-",IF('Synthese chemins'!S3341&gt;2,"Passeur",IF('Synthese chemins'!S3341&lt;1,"-",IF('Synthese chemins'!S3341&lt;2,IF(S$1=$Y3341,"-",IF(S$1=$AA3341,"-","Passeur")),IF(S$1=$Y3341,IF(S$1=AN3341,"-","Passeur"),"Passeur"))))),"-")</f>
        <v>-</v>
      </c>
      <c r="T3341" s="20" t="str">
        <f>IF($D3341="Non",IF($B3341&lt;3,"-",IF('Synthese chemins'!T3341&gt;2,"Passeur",IF('Synthese chemins'!T3341&lt;1,"-",IF('Synthese chemins'!T3341&lt;2,IF(T$1=$Y3341,"-",IF(T$1=$AA3341,"-","Passeur")),IF(T$1=$Y3341,IF(T$1=AO3341,"-","Passeur"),"Passeur"))))),"-")</f>
        <v>-</v>
      </c>
      <c r="U3341" s="20" t="str">
        <f>IF($D3341="Non",IF($B3341&lt;3,"-",IF('Synthese chemins'!U3341&gt;2,"Passeur",IF('Synthese chemins'!U3341&lt;1,"-",IF('Synthese chemins'!U3341&lt;2,IF(U$1=$Y3341,"-",IF(U$1=$AA3341,"-","Passeur")),IF(U$1=$Y3341,IF(U$1=AP3341,"-","Passeur"),"Passeur"))))),"-")</f>
        <v>-</v>
      </c>
      <c r="V3341" s="20" t="str">
        <f>IF($D3341="Non",IF($B3341&lt;3,"-",IF('Synthese chemins'!V3341&gt;2,"Passeur",IF('Synthese chemins'!V3341&lt;1,"-",IF('Synthese chemins'!V3341&lt;2,IF(V$1=$Y3341,"-",IF(V$1=$AA3341,"-","Passeur")),IF(V$1=$Y3341,IF(V$1=AQ3341,"-","Passeur"),"Passeur"))))),"-")</f>
        <v>-</v>
      </c>
      <c r="W3341" s="20" t="str">
        <f>IF($D3341="Non",IF($B3341&lt;3,"-",IF('Synthese chemins'!W3341&gt;2,"Passeur",IF('Synthese chemins'!W3341&lt;1,"-",IF('Synthese chemins'!W3341&lt;2,IF(W$1=$Y3341,"-",IF(W$1=$AA3341,"-","Passeur")),IF(W$1=$Y3341,IF(W$1=AR3341,"-","Passeur"),"Passeur"))))),"-")</f>
        <v>-</v>
      </c>
      <c r="X3341" s="20" t="str">
        <f>IF($D3341="Non",IF($B3341&lt;3,"-",IF('Synthese chemins'!X3341&gt;2,"Passeur",IF('Synthese chemins'!X3341&lt;1,"-",IF('Synthese chemins'!X3341&lt;2,IF(X$1=$Y3341,"-",IF(X$1=$AA3341,"-","Passeur")),IF(X$1=$Y3341,IF(X$1=AS3341,"-","Passeur"),"Passeur"))))),"-")</f>
        <v>-</v>
      </c>
      <c r="Y3341" s="33" t="str">
        <f>'Chemins de conversion les plus '!G3341</f>
        <v>Direct</v>
      </c>
      <c r="Z3341" s="20">
        <f t="shared" si="1150"/>
        <v>2</v>
      </c>
      <c r="AA3341" s="33" t="str">
        <f>'Chemins de conversion les plus '!I3341</f>
        <v>Direct</v>
      </c>
      <c r="AB3341" s="5"/>
      <c r="AC3341" s="20">
        <f ca="1">'Synthese chemins'!Z3341</f>
        <v>3</v>
      </c>
      <c r="AD3341" s="19">
        <f>'Synthese chemins'!AA3341</f>
        <v>21.8</v>
      </c>
      <c r="AE3341" s="20">
        <f ca="1">'Synthese chemins'!AB3341</f>
        <v>0.42857142857142855</v>
      </c>
      <c r="AF3341" s="19">
        <f>'Synthese chemins'!AC3341</f>
        <v>3.1142857142857143</v>
      </c>
      <c r="AH3341" s="2" t="str">
        <f t="shared" si="1151"/>
        <v>-</v>
      </c>
      <c r="AI3341" s="2">
        <f t="shared" ca="1" si="1152"/>
        <v>3</v>
      </c>
      <c r="AJ3341" s="2" t="str">
        <f t="shared" si="1153"/>
        <v>-</v>
      </c>
      <c r="AK3341" s="2" t="str">
        <f t="shared" si="1154"/>
        <v>-</v>
      </c>
      <c r="AL3341" s="2" t="str">
        <f t="shared" si="1155"/>
        <v>-</v>
      </c>
      <c r="AM3341" s="2">
        <f t="shared" ca="1" si="1156"/>
        <v>3</v>
      </c>
      <c r="AN3341" s="2" t="str">
        <f t="shared" si="1157"/>
        <v>-</v>
      </c>
      <c r="AO3341" s="2" t="str">
        <f t="shared" si="1158"/>
        <v>-</v>
      </c>
      <c r="AP3341" s="2" t="str">
        <f t="shared" si="1159"/>
        <v>-</v>
      </c>
      <c r="AQ3341" s="2" t="str">
        <f t="shared" si="1160"/>
        <v>-</v>
      </c>
      <c r="AR3341" s="2" t="str">
        <f t="shared" si="1161"/>
        <v>-</v>
      </c>
      <c r="AS3341" s="2" t="str">
        <f t="shared" si="1162"/>
        <v>-</v>
      </c>
      <c r="AT3341" s="2" t="str">
        <f t="shared" si="1163"/>
        <v>-</v>
      </c>
      <c r="AU3341" s="2" t="str">
        <f t="shared" si="1164"/>
        <v>-</v>
      </c>
      <c r="AV3341" s="2" t="str">
        <f t="shared" si="1165"/>
        <v>-</v>
      </c>
      <c r="AW3341" s="2" t="str">
        <f t="shared" si="1166"/>
        <v>-</v>
      </c>
      <c r="AX3341" s="2" t="str">
        <f t="shared" si="1167"/>
        <v>-</v>
      </c>
      <c r="AY3341" s="2" t="str">
        <f t="shared" si="1146"/>
        <v>-</v>
      </c>
      <c r="AZ3341" s="2" t="str">
        <f t="shared" si="1147"/>
        <v>-</v>
      </c>
      <c r="BA3341" s="2" t="str">
        <f t="shared" si="1148"/>
        <v>-</v>
      </c>
    </row>
    <row r="3342" spans="1:53">
      <c r="A3342" s="2">
        <f t="shared" si="1149"/>
        <v>3341</v>
      </c>
      <c r="B3342" s="2">
        <f>'Synthese chemins'!B3342</f>
        <v>7</v>
      </c>
      <c r="C3342" s="2">
        <f>'Synthese chemins'!C3342</f>
        <v>2</v>
      </c>
      <c r="D3342" s="2" t="str">
        <f>'Synthese chemins'!D3342</f>
        <v>Non</v>
      </c>
      <c r="E3342" s="20" t="str">
        <f>IF($D3342="Non",IF($B3342&lt;3,"-",IF('Synthese chemins'!E3342&gt;2,"Passeur",IF('Synthese chemins'!E3342&lt;1,"-",IF('Synthese chemins'!E3342&lt;2,IF(E$1=$Y3342,"-",IF(E$1=$AA3342,"-","Passeur")),IF(E$1=$Y3342,IF(E$1=Y3342,"-","Passeur"),"Passeur"))))),"-")</f>
        <v>-</v>
      </c>
      <c r="F3342" s="20" t="str">
        <f>IF($D3342="Non",IF($B3342&lt;3,"-",IF('Synthese chemins'!F3342&gt;2,"Passeur",IF('Synthese chemins'!F3342&lt;1,"-",IF('Synthese chemins'!F3342&lt;2,IF(F$1=$Y3342,"-",IF(F$1=$AA3342,"-","Passeur")),IF(F$1=$Y3342,IF(F$1=AA3342,"-","Passeur"),"Passeur"))))),"-")</f>
        <v>Passeur</v>
      </c>
      <c r="G3342" s="20" t="str">
        <f>IF($D3342="Non",IF($B3342&lt;3,"-",IF('Synthese chemins'!G3342&gt;2,"Passeur",IF('Synthese chemins'!G3342&lt;1,"-",IF('Synthese chemins'!G3342&lt;2,IF(G$1=$Y3342,"-",IF(G$1=$AA3342,"-","Passeur")),IF(G$1=$Y3342,IF(G$1=AB3342,"-","Passeur"),"Passeur"))))),"-")</f>
        <v>-</v>
      </c>
      <c r="H3342" s="20" t="str">
        <f>IF($D3342="Non",IF($B3342&lt;3,"-",IF('Synthese chemins'!H3342&gt;2,"Passeur",IF('Synthese chemins'!H3342&lt;1,"-",IF('Synthese chemins'!H3342&lt;2,IF(H$1=$Y3342,"-",IF(H$1=$AA3342,"-","Passeur")),IF(H$1=$Y3342,IF(H$1=AC3342,"-","Passeur"),"Passeur"))))),"-")</f>
        <v>Passeur</v>
      </c>
      <c r="I3342" s="20" t="str">
        <f>IF($D3342="Non",IF($B3342&lt;3,"-",IF('Synthese chemins'!I3342&gt;2,"Passeur",IF('Synthese chemins'!I3342&lt;1,"-",IF('Synthese chemins'!I3342&lt;2,IF(I$1=$Y3342,"-",IF(I$1=$AA3342,"-","Passeur")),IF(I$1=$Y3342,IF(I$1=AD3342,"-","Passeur"),"Passeur"))))),"-")</f>
        <v>-</v>
      </c>
      <c r="J3342" s="20" t="str">
        <f>IF($D3342="Non",IF($B3342&lt;3,"-",IF('Synthese chemins'!J3342&gt;2,"Passeur",IF('Synthese chemins'!J3342&lt;1,"-",IF('Synthese chemins'!J3342&lt;2,IF(J$1=$Y3342,"-",IF(J$1=$AA3342,"-","Passeur")),IF(J$1=$Y3342,IF(J$1=AE3342,"-","Passeur"),"Passeur"))))),"-")</f>
        <v>-</v>
      </c>
      <c r="K3342" s="20" t="str">
        <f>IF($D3342="Non",IF($B3342&lt;3,"-",IF('Synthese chemins'!K3342&gt;2,"Passeur",IF('Synthese chemins'!K3342&lt;1,"-",IF('Synthese chemins'!K3342&lt;2,IF(K$1=$Y3342,"-",IF(K$1=$AA3342,"-","Passeur")),IF(K$1=$Y3342,IF(K$1=AF3342,"-","Passeur"),"Passeur"))))),"-")</f>
        <v>-</v>
      </c>
      <c r="L3342" s="20" t="str">
        <f>IF($D3342="Non",IF($B3342&lt;3,"-",IF('Synthese chemins'!L3342&gt;2,"Passeur",IF('Synthese chemins'!L3342&lt;1,"-",IF('Synthese chemins'!L3342&lt;2,IF(L$1=$Y3342,"-",IF(L$1=$AA3342,"-","Passeur")),IF(L$1=$Y3342,IF(L$1=AG3342,"-","Passeur"),"Passeur"))))),"-")</f>
        <v>-</v>
      </c>
      <c r="M3342" s="20" t="str">
        <f>IF($D3342="Non",IF($B3342&lt;3,"-",IF('Synthese chemins'!M3342&gt;2,"Passeur",IF('Synthese chemins'!M3342&lt;1,"-",IF('Synthese chemins'!M3342&lt;2,IF(M$1=$Y3342,"-",IF(M$1=$AA3342,"-","Passeur")),IF(M$1=$Y3342,IF(M$1=AH3342,"-","Passeur"),"Passeur"))))),"-")</f>
        <v>-</v>
      </c>
      <c r="N3342" s="20" t="str">
        <f>IF($D3342="Non",IF($B3342&lt;3,"-",IF('Synthese chemins'!N3342&gt;2,"Passeur",IF('Synthese chemins'!N3342&lt;1,"-",IF('Synthese chemins'!N3342&lt;2,IF(N$1=$Y3342,"-",IF(N$1=$AA3342,"-","Passeur")),IF(N$1=$Y3342,IF(N$1=AI3342,"-","Passeur"),"Passeur"))))),"-")</f>
        <v>-</v>
      </c>
      <c r="O3342" s="20" t="str">
        <f>IF($D3342="Non",IF($B3342&lt;3,"-",IF('Synthese chemins'!O3342&gt;2,"Passeur",IF('Synthese chemins'!O3342&lt;1,"-",IF('Synthese chemins'!O3342&lt;2,IF(O$1=$Y3342,"-",IF(O$1=$AA3342,"-","Passeur")),IF(O$1=$Y3342,IF(O$1=AJ3342,"-","Passeur"),"Passeur"))))),"-")</f>
        <v>-</v>
      </c>
      <c r="P3342" s="20" t="str">
        <f>IF($D3342="Non",IF($B3342&lt;3,"-",IF('Synthese chemins'!P3342&gt;2,"Passeur",IF('Synthese chemins'!P3342&lt;1,"-",IF('Synthese chemins'!P3342&lt;2,IF(P$1=$Y3342,"-",IF(P$1=$AA3342,"-","Passeur")),IF(P$1=$Y3342,IF(P$1=AK3342,"-","Passeur"),"Passeur"))))),"-")</f>
        <v>-</v>
      </c>
      <c r="Q3342" s="20" t="str">
        <f>IF($D3342="Non",IF($B3342&lt;3,"-",IF('Synthese chemins'!Q3342&gt;2,"Passeur",IF('Synthese chemins'!Q3342&lt;1,"-",IF('Synthese chemins'!Q3342&lt;2,IF(Q$1=$Y3342,"-",IF(Q$1=$AA3342,"-","Passeur")),IF(Q$1=$Y3342,IF(Q$1=AL3342,"-","Passeur"),"Passeur"))))),"-")</f>
        <v>-</v>
      </c>
      <c r="R3342" s="20" t="str">
        <f>IF($D3342="Non",IF($B3342&lt;3,"-",IF('Synthese chemins'!R3342&gt;2,"Passeur",IF('Synthese chemins'!R3342&lt;1,"-",IF('Synthese chemins'!R3342&lt;2,IF(R$1=$Y3342,"-",IF(R$1=$AA3342,"-","Passeur")),IF(R$1=$Y3342,IF(R$1=AM3342,"-","Passeur"),"Passeur"))))),"-")</f>
        <v>-</v>
      </c>
      <c r="S3342" s="20" t="str">
        <f>IF($D3342="Non",IF($B3342&lt;3,"-",IF('Synthese chemins'!S3342&gt;2,"Passeur",IF('Synthese chemins'!S3342&lt;1,"-",IF('Synthese chemins'!S3342&lt;2,IF(S$1=$Y3342,"-",IF(S$1=$AA3342,"-","Passeur")),IF(S$1=$Y3342,IF(S$1=AN3342,"-","Passeur"),"Passeur"))))),"-")</f>
        <v>-</v>
      </c>
      <c r="T3342" s="20" t="str">
        <f>IF($D3342="Non",IF($B3342&lt;3,"-",IF('Synthese chemins'!T3342&gt;2,"Passeur",IF('Synthese chemins'!T3342&lt;1,"-",IF('Synthese chemins'!T3342&lt;2,IF(T$1=$Y3342,"-",IF(T$1=$AA3342,"-","Passeur")),IF(T$1=$Y3342,IF(T$1=AO3342,"-","Passeur"),"Passeur"))))),"-")</f>
        <v>-</v>
      </c>
      <c r="U3342" s="20" t="str">
        <f>IF($D3342="Non",IF($B3342&lt;3,"-",IF('Synthese chemins'!U3342&gt;2,"Passeur",IF('Synthese chemins'!U3342&lt;1,"-",IF('Synthese chemins'!U3342&lt;2,IF(U$1=$Y3342,"-",IF(U$1=$AA3342,"-","Passeur")),IF(U$1=$Y3342,IF(U$1=AP3342,"-","Passeur"),"Passeur"))))),"-")</f>
        <v>-</v>
      </c>
      <c r="V3342" s="20" t="str">
        <f>IF($D3342="Non",IF($B3342&lt;3,"-",IF('Synthese chemins'!V3342&gt;2,"Passeur",IF('Synthese chemins'!V3342&lt;1,"-",IF('Synthese chemins'!V3342&lt;2,IF(V$1=$Y3342,"-",IF(V$1=$AA3342,"-","Passeur")),IF(V$1=$Y3342,IF(V$1=AQ3342,"-","Passeur"),"Passeur"))))),"-")</f>
        <v>-</v>
      </c>
      <c r="W3342" s="20" t="str">
        <f>IF($D3342="Non",IF($B3342&lt;3,"-",IF('Synthese chemins'!W3342&gt;2,"Passeur",IF('Synthese chemins'!W3342&lt;1,"-",IF('Synthese chemins'!W3342&lt;2,IF(W$1=$Y3342,"-",IF(W$1=$AA3342,"-","Passeur")),IF(W$1=$Y3342,IF(W$1=AR3342,"-","Passeur"),"Passeur"))))),"-")</f>
        <v>-</v>
      </c>
      <c r="X3342" s="20" t="str">
        <f>IF($D3342="Non",IF($B3342&lt;3,"-",IF('Synthese chemins'!X3342&gt;2,"Passeur",IF('Synthese chemins'!X3342&lt;1,"-",IF('Synthese chemins'!X3342&lt;2,IF(X$1=$Y3342,"-",IF(X$1=$AA3342,"-","Passeur")),IF(X$1=$Y3342,IF(X$1=AS3342,"-","Passeur"),"Passeur"))))),"-")</f>
        <v>-</v>
      </c>
      <c r="Y3342" s="33" t="str">
        <f>'Chemins de conversion les plus '!G3342</f>
        <v>Direct</v>
      </c>
      <c r="Z3342" s="20">
        <f t="shared" si="1150"/>
        <v>2</v>
      </c>
      <c r="AA3342" s="33" t="str">
        <f>'Chemins de conversion les plus '!I3342</f>
        <v>Direct</v>
      </c>
      <c r="AB3342" s="5"/>
      <c r="AC3342" s="20">
        <f ca="1">'Synthese chemins'!Z3342</f>
        <v>3</v>
      </c>
      <c r="AD3342" s="19">
        <f>'Synthese chemins'!AA3342</f>
        <v>11.39</v>
      </c>
      <c r="AE3342" s="20">
        <f ca="1">'Synthese chemins'!AB3342</f>
        <v>0.42857142857142855</v>
      </c>
      <c r="AF3342" s="19">
        <f>'Synthese chemins'!AC3342</f>
        <v>1.6271428571428572</v>
      </c>
      <c r="AH3342" s="2" t="str">
        <f t="shared" si="1151"/>
        <v>-</v>
      </c>
      <c r="AI3342" s="2">
        <f t="shared" ca="1" si="1152"/>
        <v>3</v>
      </c>
      <c r="AJ3342" s="2" t="str">
        <f t="shared" si="1153"/>
        <v>-</v>
      </c>
      <c r="AK3342" s="2">
        <f t="shared" ca="1" si="1154"/>
        <v>3</v>
      </c>
      <c r="AL3342" s="2" t="str">
        <f t="shared" si="1155"/>
        <v>-</v>
      </c>
      <c r="AM3342" s="2" t="str">
        <f t="shared" si="1156"/>
        <v>-</v>
      </c>
      <c r="AN3342" s="2" t="str">
        <f t="shared" si="1157"/>
        <v>-</v>
      </c>
      <c r="AO3342" s="2" t="str">
        <f t="shared" si="1158"/>
        <v>-</v>
      </c>
      <c r="AP3342" s="2" t="str">
        <f t="shared" si="1159"/>
        <v>-</v>
      </c>
      <c r="AQ3342" s="2" t="str">
        <f t="shared" si="1160"/>
        <v>-</v>
      </c>
      <c r="AR3342" s="2" t="str">
        <f t="shared" si="1161"/>
        <v>-</v>
      </c>
      <c r="AS3342" s="2" t="str">
        <f t="shared" si="1162"/>
        <v>-</v>
      </c>
      <c r="AT3342" s="2" t="str">
        <f t="shared" si="1163"/>
        <v>-</v>
      </c>
      <c r="AU3342" s="2" t="str">
        <f t="shared" si="1164"/>
        <v>-</v>
      </c>
      <c r="AV3342" s="2" t="str">
        <f t="shared" si="1165"/>
        <v>-</v>
      </c>
      <c r="AW3342" s="2" t="str">
        <f t="shared" si="1166"/>
        <v>-</v>
      </c>
      <c r="AX3342" s="2" t="str">
        <f t="shared" si="1167"/>
        <v>-</v>
      </c>
      <c r="AY3342" s="2" t="str">
        <f t="shared" si="1146"/>
        <v>-</v>
      </c>
      <c r="AZ3342" s="2" t="str">
        <f t="shared" si="1147"/>
        <v>-</v>
      </c>
      <c r="BA3342" s="2" t="str">
        <f t="shared" si="1148"/>
        <v>-</v>
      </c>
    </row>
    <row r="3343" spans="1:53">
      <c r="A3343" s="2">
        <f t="shared" si="1149"/>
        <v>3342</v>
      </c>
      <c r="B3343" s="2">
        <f>'Synthese chemins'!B3343</f>
        <v>7</v>
      </c>
      <c r="C3343" s="2">
        <f>'Synthese chemins'!C3343</f>
        <v>3</v>
      </c>
      <c r="D3343" s="2" t="str">
        <f>'Synthese chemins'!D3343</f>
        <v>Non</v>
      </c>
      <c r="E3343" s="20" t="str">
        <f>IF($D3343="Non",IF($B3343&lt;3,"-",IF('Synthese chemins'!E3343&gt;2,"Passeur",IF('Synthese chemins'!E3343&lt;1,"-",IF('Synthese chemins'!E3343&lt;2,IF(E$1=$Y3343,"-",IF(E$1=$AA3343,"-","Passeur")),IF(E$1=$Y3343,IF(E$1=Y3343,"-","Passeur"),"Passeur"))))),"-")</f>
        <v>-</v>
      </c>
      <c r="F3343" s="20" t="str">
        <f>IF($D3343="Non",IF($B3343&lt;3,"-",IF('Synthese chemins'!F3343&gt;2,"Passeur",IF('Synthese chemins'!F3343&lt;1,"-",IF('Synthese chemins'!F3343&lt;2,IF(F$1=$Y3343,"-",IF(F$1=$AA3343,"-","Passeur")),IF(F$1=$Y3343,IF(F$1=AA3343,"-","Passeur"),"Passeur"))))),"-")</f>
        <v>Passeur</v>
      </c>
      <c r="G3343" s="20" t="str">
        <f>IF($D3343="Non",IF($B3343&lt;3,"-",IF('Synthese chemins'!G3343&gt;2,"Passeur",IF('Synthese chemins'!G3343&lt;1,"-",IF('Synthese chemins'!G3343&lt;2,IF(G$1=$Y3343,"-",IF(G$1=$AA3343,"-","Passeur")),IF(G$1=$Y3343,IF(G$1=AB3343,"-","Passeur"),"Passeur"))))),"-")</f>
        <v>-</v>
      </c>
      <c r="H3343" s="20" t="str">
        <f>IF($D3343="Non",IF($B3343&lt;3,"-",IF('Synthese chemins'!H3343&gt;2,"Passeur",IF('Synthese chemins'!H3343&lt;1,"-",IF('Synthese chemins'!H3343&lt;2,IF(H$1=$Y3343,"-",IF(H$1=$AA3343,"-","Passeur")),IF(H$1=$Y3343,IF(H$1=AC3343,"-","Passeur"),"Passeur"))))),"-")</f>
        <v>-</v>
      </c>
      <c r="I3343" s="20" t="str">
        <f>IF($D3343="Non",IF($B3343&lt;3,"-",IF('Synthese chemins'!I3343&gt;2,"Passeur",IF('Synthese chemins'!I3343&lt;1,"-",IF('Synthese chemins'!I3343&lt;2,IF(I$1=$Y3343,"-",IF(I$1=$AA3343,"-","Passeur")),IF(I$1=$Y3343,IF(I$1=AD3343,"-","Passeur"),"Passeur"))))),"-")</f>
        <v>Passeur</v>
      </c>
      <c r="J3343" s="20" t="str">
        <f>IF($D3343="Non",IF($B3343&lt;3,"-",IF('Synthese chemins'!J3343&gt;2,"Passeur",IF('Synthese chemins'!J3343&lt;1,"-",IF('Synthese chemins'!J3343&lt;2,IF(J$1=$Y3343,"-",IF(J$1=$AA3343,"-","Passeur")),IF(J$1=$Y3343,IF(J$1=AE3343,"-","Passeur"),"Passeur"))))),"-")</f>
        <v>-</v>
      </c>
      <c r="K3343" s="20" t="str">
        <f>IF($D3343="Non",IF($B3343&lt;3,"-",IF('Synthese chemins'!K3343&gt;2,"Passeur",IF('Synthese chemins'!K3343&lt;1,"-",IF('Synthese chemins'!K3343&lt;2,IF(K$1=$Y3343,"-",IF(K$1=$AA3343,"-","Passeur")),IF(K$1=$Y3343,IF(K$1=AF3343,"-","Passeur"),"Passeur"))))),"-")</f>
        <v>-</v>
      </c>
      <c r="L3343" s="20" t="str">
        <f>IF($D3343="Non",IF($B3343&lt;3,"-",IF('Synthese chemins'!L3343&gt;2,"Passeur",IF('Synthese chemins'!L3343&lt;1,"-",IF('Synthese chemins'!L3343&lt;2,IF(L$1=$Y3343,"-",IF(L$1=$AA3343,"-","Passeur")),IF(L$1=$Y3343,IF(L$1=AG3343,"-","Passeur"),"Passeur"))))),"-")</f>
        <v>-</v>
      </c>
      <c r="M3343" s="20" t="str">
        <f>IF($D3343="Non",IF($B3343&lt;3,"-",IF('Synthese chemins'!M3343&gt;2,"Passeur",IF('Synthese chemins'!M3343&lt;1,"-",IF('Synthese chemins'!M3343&lt;2,IF(M$1=$Y3343,"-",IF(M$1=$AA3343,"-","Passeur")),IF(M$1=$Y3343,IF(M$1=AH3343,"-","Passeur"),"Passeur"))))),"-")</f>
        <v>-</v>
      </c>
      <c r="N3343" s="20" t="str">
        <f>IF($D3343="Non",IF($B3343&lt;3,"-",IF('Synthese chemins'!N3343&gt;2,"Passeur",IF('Synthese chemins'!N3343&lt;1,"-",IF('Synthese chemins'!N3343&lt;2,IF(N$1=$Y3343,"-",IF(N$1=$AA3343,"-","Passeur")),IF(N$1=$Y3343,IF(N$1=AI3343,"-","Passeur"),"Passeur"))))),"-")</f>
        <v>-</v>
      </c>
      <c r="O3343" s="20" t="str">
        <f>IF($D3343="Non",IF($B3343&lt;3,"-",IF('Synthese chemins'!O3343&gt;2,"Passeur",IF('Synthese chemins'!O3343&lt;1,"-",IF('Synthese chemins'!O3343&lt;2,IF(O$1=$Y3343,"-",IF(O$1=$AA3343,"-","Passeur")),IF(O$1=$Y3343,IF(O$1=AJ3343,"-","Passeur"),"Passeur"))))),"-")</f>
        <v>Passeur</v>
      </c>
      <c r="P3343" s="20" t="str">
        <f>IF($D3343="Non",IF($B3343&lt;3,"-",IF('Synthese chemins'!P3343&gt;2,"Passeur",IF('Synthese chemins'!P3343&lt;1,"-",IF('Synthese chemins'!P3343&lt;2,IF(P$1=$Y3343,"-",IF(P$1=$AA3343,"-","Passeur")),IF(P$1=$Y3343,IF(P$1=AK3343,"-","Passeur"),"Passeur"))))),"-")</f>
        <v>-</v>
      </c>
      <c r="Q3343" s="20" t="str">
        <f>IF($D3343="Non",IF($B3343&lt;3,"-",IF('Synthese chemins'!Q3343&gt;2,"Passeur",IF('Synthese chemins'!Q3343&lt;1,"-",IF('Synthese chemins'!Q3343&lt;2,IF(Q$1=$Y3343,"-",IF(Q$1=$AA3343,"-","Passeur")),IF(Q$1=$Y3343,IF(Q$1=AL3343,"-","Passeur"),"Passeur"))))),"-")</f>
        <v>-</v>
      </c>
      <c r="R3343" s="20" t="str">
        <f>IF($D3343="Non",IF($B3343&lt;3,"-",IF('Synthese chemins'!R3343&gt;2,"Passeur",IF('Synthese chemins'!R3343&lt;1,"-",IF('Synthese chemins'!R3343&lt;2,IF(R$1=$Y3343,"-",IF(R$1=$AA3343,"-","Passeur")),IF(R$1=$Y3343,IF(R$1=AM3343,"-","Passeur"),"Passeur"))))),"-")</f>
        <v>-</v>
      </c>
      <c r="S3343" s="20" t="str">
        <f>IF($D3343="Non",IF($B3343&lt;3,"-",IF('Synthese chemins'!S3343&gt;2,"Passeur",IF('Synthese chemins'!S3343&lt;1,"-",IF('Synthese chemins'!S3343&lt;2,IF(S$1=$Y3343,"-",IF(S$1=$AA3343,"-","Passeur")),IF(S$1=$Y3343,IF(S$1=AN3343,"-","Passeur"),"Passeur"))))),"-")</f>
        <v>-</v>
      </c>
      <c r="T3343" s="20" t="str">
        <f>IF($D3343="Non",IF($B3343&lt;3,"-",IF('Synthese chemins'!T3343&gt;2,"Passeur",IF('Synthese chemins'!T3343&lt;1,"-",IF('Synthese chemins'!T3343&lt;2,IF(T$1=$Y3343,"-",IF(T$1=$AA3343,"-","Passeur")),IF(T$1=$Y3343,IF(T$1=AO3343,"-","Passeur"),"Passeur"))))),"-")</f>
        <v>-</v>
      </c>
      <c r="U3343" s="20" t="str">
        <f>IF($D3343="Non",IF($B3343&lt;3,"-",IF('Synthese chemins'!U3343&gt;2,"Passeur",IF('Synthese chemins'!U3343&lt;1,"-",IF('Synthese chemins'!U3343&lt;2,IF(U$1=$Y3343,"-",IF(U$1=$AA3343,"-","Passeur")),IF(U$1=$Y3343,IF(U$1=AP3343,"-","Passeur"),"Passeur"))))),"-")</f>
        <v>-</v>
      </c>
      <c r="V3343" s="20" t="str">
        <f>IF($D3343="Non",IF($B3343&lt;3,"-",IF('Synthese chemins'!V3343&gt;2,"Passeur",IF('Synthese chemins'!V3343&lt;1,"-",IF('Synthese chemins'!V3343&lt;2,IF(V$1=$Y3343,"-",IF(V$1=$AA3343,"-","Passeur")),IF(V$1=$Y3343,IF(V$1=AQ3343,"-","Passeur"),"Passeur"))))),"-")</f>
        <v>-</v>
      </c>
      <c r="W3343" s="20" t="str">
        <f>IF($D3343="Non",IF($B3343&lt;3,"-",IF('Synthese chemins'!W3343&gt;2,"Passeur",IF('Synthese chemins'!W3343&lt;1,"-",IF('Synthese chemins'!W3343&lt;2,IF(W$1=$Y3343,"-",IF(W$1=$AA3343,"-","Passeur")),IF(W$1=$Y3343,IF(W$1=AR3343,"-","Passeur"),"Passeur"))))),"-")</f>
        <v>-</v>
      </c>
      <c r="X3343" s="20" t="str">
        <f>IF($D3343="Non",IF($B3343&lt;3,"-",IF('Synthese chemins'!X3343&gt;2,"Passeur",IF('Synthese chemins'!X3343&lt;1,"-",IF('Synthese chemins'!X3343&lt;2,IF(X$1=$Y3343,"-",IF(X$1=$AA3343,"-","Passeur")),IF(X$1=$Y3343,IF(X$1=AS3343,"-","Passeur"),"Passeur"))))),"-")</f>
        <v>-</v>
      </c>
      <c r="Y3343" s="33" t="str">
        <f>'Chemins de conversion les plus '!G3343</f>
        <v>Direct</v>
      </c>
      <c r="Z3343" s="20">
        <f t="shared" si="1150"/>
        <v>3</v>
      </c>
      <c r="AA3343" s="33" t="str">
        <f>'Chemins de conversion les plus '!I3343</f>
        <v>Email // Newsletters</v>
      </c>
      <c r="AB3343" s="5"/>
      <c r="AC3343" s="20">
        <f ca="1">'Synthese chemins'!Z3343</f>
        <v>3</v>
      </c>
      <c r="AD3343" s="19">
        <f>'Synthese chemins'!AA3343</f>
        <v>17.05</v>
      </c>
      <c r="AE3343" s="20">
        <f ca="1">'Synthese chemins'!AB3343</f>
        <v>0.42857142857142855</v>
      </c>
      <c r="AF3343" s="19">
        <f>'Synthese chemins'!AC3343</f>
        <v>2.4357142857142859</v>
      </c>
      <c r="AH3343" s="2" t="str">
        <f t="shared" si="1151"/>
        <v>-</v>
      </c>
      <c r="AI3343" s="2">
        <f t="shared" ca="1" si="1152"/>
        <v>3</v>
      </c>
      <c r="AJ3343" s="2" t="str">
        <f t="shared" si="1153"/>
        <v>-</v>
      </c>
      <c r="AK3343" s="2" t="str">
        <f t="shared" si="1154"/>
        <v>-</v>
      </c>
      <c r="AL3343" s="2">
        <f t="shared" ca="1" si="1155"/>
        <v>3</v>
      </c>
      <c r="AM3343" s="2" t="str">
        <f t="shared" si="1156"/>
        <v>-</v>
      </c>
      <c r="AN3343" s="2" t="str">
        <f t="shared" si="1157"/>
        <v>-</v>
      </c>
      <c r="AO3343" s="2" t="str">
        <f t="shared" si="1158"/>
        <v>-</v>
      </c>
      <c r="AP3343" s="2" t="str">
        <f t="shared" si="1159"/>
        <v>-</v>
      </c>
      <c r="AQ3343" s="2" t="str">
        <f t="shared" si="1160"/>
        <v>-</v>
      </c>
      <c r="AR3343" s="2">
        <f t="shared" ca="1" si="1161"/>
        <v>3</v>
      </c>
      <c r="AS3343" s="2" t="str">
        <f t="shared" si="1162"/>
        <v>-</v>
      </c>
      <c r="AT3343" s="2" t="str">
        <f t="shared" si="1163"/>
        <v>-</v>
      </c>
      <c r="AU3343" s="2" t="str">
        <f t="shared" si="1164"/>
        <v>-</v>
      </c>
      <c r="AV3343" s="2" t="str">
        <f t="shared" si="1165"/>
        <v>-</v>
      </c>
      <c r="AW3343" s="2" t="str">
        <f t="shared" si="1166"/>
        <v>-</v>
      </c>
      <c r="AX3343" s="2" t="str">
        <f t="shared" si="1167"/>
        <v>-</v>
      </c>
      <c r="AY3343" s="2" t="str">
        <f t="shared" si="1146"/>
        <v>-</v>
      </c>
      <c r="AZ3343" s="2" t="str">
        <f t="shared" si="1147"/>
        <v>-</v>
      </c>
      <c r="BA3343" s="2" t="str">
        <f t="shared" si="1148"/>
        <v>-</v>
      </c>
    </row>
    <row r="3344" spans="1:53">
      <c r="A3344" s="2">
        <f t="shared" si="1149"/>
        <v>3343</v>
      </c>
      <c r="B3344" s="2">
        <f>'Synthese chemins'!B3344</f>
        <v>7</v>
      </c>
      <c r="C3344" s="2">
        <f>'Synthese chemins'!C3344</f>
        <v>3</v>
      </c>
      <c r="D3344" s="2" t="str">
        <f>'Synthese chemins'!D3344</f>
        <v>Non</v>
      </c>
      <c r="E3344" s="20" t="str">
        <f>IF($D3344="Non",IF($B3344&lt;3,"-",IF('Synthese chemins'!E3344&gt;2,"Passeur",IF('Synthese chemins'!E3344&lt;1,"-",IF('Synthese chemins'!E3344&lt;2,IF(E$1=$Y3344,"-",IF(E$1=$AA3344,"-","Passeur")),IF(E$1=$Y3344,IF(E$1=Y3344,"-","Passeur"),"Passeur"))))),"-")</f>
        <v>-</v>
      </c>
      <c r="F3344" s="20" t="str">
        <f>IF($D3344="Non",IF($B3344&lt;3,"-",IF('Synthese chemins'!F3344&gt;2,"Passeur",IF('Synthese chemins'!F3344&lt;1,"-",IF('Synthese chemins'!F3344&lt;2,IF(F$1=$Y3344,"-",IF(F$1=$AA3344,"-","Passeur")),IF(F$1=$Y3344,IF(F$1=AA3344,"-","Passeur"),"Passeur"))))),"-")</f>
        <v>Passeur</v>
      </c>
      <c r="G3344" s="20" t="str">
        <f>IF($D3344="Non",IF($B3344&lt;3,"-",IF('Synthese chemins'!G3344&gt;2,"Passeur",IF('Synthese chemins'!G3344&lt;1,"-",IF('Synthese chemins'!G3344&lt;2,IF(G$1=$Y3344,"-",IF(G$1=$AA3344,"-","Passeur")),IF(G$1=$Y3344,IF(G$1=AB3344,"-","Passeur"),"Passeur"))))),"-")</f>
        <v>-</v>
      </c>
      <c r="H3344" s="20" t="str">
        <f>IF($D3344="Non",IF($B3344&lt;3,"-",IF('Synthese chemins'!H3344&gt;2,"Passeur",IF('Synthese chemins'!H3344&lt;1,"-",IF('Synthese chemins'!H3344&lt;2,IF(H$1=$Y3344,"-",IF(H$1=$AA3344,"-","Passeur")),IF(H$1=$Y3344,IF(H$1=AC3344,"-","Passeur"),"Passeur"))))),"-")</f>
        <v>-</v>
      </c>
      <c r="I3344" s="20" t="str">
        <f>IF($D3344="Non",IF($B3344&lt;3,"-",IF('Synthese chemins'!I3344&gt;2,"Passeur",IF('Synthese chemins'!I3344&lt;1,"-",IF('Synthese chemins'!I3344&lt;2,IF(I$1=$Y3344,"-",IF(I$1=$AA3344,"-","Passeur")),IF(I$1=$Y3344,IF(I$1=AD3344,"-","Passeur"),"Passeur"))))),"-")</f>
        <v>-</v>
      </c>
      <c r="J3344" s="20" t="str">
        <f>IF($D3344="Non",IF($B3344&lt;3,"-",IF('Synthese chemins'!J3344&gt;2,"Passeur",IF('Synthese chemins'!J3344&lt;1,"-",IF('Synthese chemins'!J3344&lt;2,IF(J$1=$Y3344,"-",IF(J$1=$AA3344,"-","Passeur")),IF(J$1=$Y3344,IF(J$1=AE3344,"-","Passeur"),"Passeur"))))),"-")</f>
        <v>-</v>
      </c>
      <c r="K3344" s="20" t="str">
        <f>IF($D3344="Non",IF($B3344&lt;3,"-",IF('Synthese chemins'!K3344&gt;2,"Passeur",IF('Synthese chemins'!K3344&lt;1,"-",IF('Synthese chemins'!K3344&lt;2,IF(K$1=$Y3344,"-",IF(K$1=$AA3344,"-","Passeur")),IF(K$1=$Y3344,IF(K$1=AF3344,"-","Passeur"),"Passeur"))))),"-")</f>
        <v>-</v>
      </c>
      <c r="L3344" s="20" t="str">
        <f>IF($D3344="Non",IF($B3344&lt;3,"-",IF('Synthese chemins'!L3344&gt;2,"Passeur",IF('Synthese chemins'!L3344&lt;1,"-",IF('Synthese chemins'!L3344&lt;2,IF(L$1=$Y3344,"-",IF(L$1=$AA3344,"-","Passeur")),IF(L$1=$Y3344,IF(L$1=AG3344,"-","Passeur"),"Passeur"))))),"-")</f>
        <v>-</v>
      </c>
      <c r="M3344" s="20" t="str">
        <f>IF($D3344="Non",IF($B3344&lt;3,"-",IF('Synthese chemins'!M3344&gt;2,"Passeur",IF('Synthese chemins'!M3344&lt;1,"-",IF('Synthese chemins'!M3344&lt;2,IF(M$1=$Y3344,"-",IF(M$1=$AA3344,"-","Passeur")),IF(M$1=$Y3344,IF(M$1=AH3344,"-","Passeur"),"Passeur"))))),"-")</f>
        <v>Passeur</v>
      </c>
      <c r="N3344" s="20" t="str">
        <f>IF($D3344="Non",IF($B3344&lt;3,"-",IF('Synthese chemins'!N3344&gt;2,"Passeur",IF('Synthese chemins'!N3344&lt;1,"-",IF('Synthese chemins'!N3344&lt;2,IF(N$1=$Y3344,"-",IF(N$1=$AA3344,"-","Passeur")),IF(N$1=$Y3344,IF(N$1=AI3344,"-","Passeur"),"Passeur"))))),"-")</f>
        <v>-</v>
      </c>
      <c r="O3344" s="20" t="str">
        <f>IF($D3344="Non",IF($B3344&lt;3,"-",IF('Synthese chemins'!O3344&gt;2,"Passeur",IF('Synthese chemins'!O3344&lt;1,"-",IF('Synthese chemins'!O3344&lt;2,IF(O$1=$Y3344,"-",IF(O$1=$AA3344,"-","Passeur")),IF(O$1=$Y3344,IF(O$1=AJ3344,"-","Passeur"),"Passeur"))))),"-")</f>
        <v>-</v>
      </c>
      <c r="P3344" s="20" t="str">
        <f>IF($D3344="Non",IF($B3344&lt;3,"-",IF('Synthese chemins'!P3344&gt;2,"Passeur",IF('Synthese chemins'!P3344&lt;1,"-",IF('Synthese chemins'!P3344&lt;2,IF(P$1=$Y3344,"-",IF(P$1=$AA3344,"-","Passeur")),IF(P$1=$Y3344,IF(P$1=AK3344,"-","Passeur"),"Passeur"))))),"-")</f>
        <v>-</v>
      </c>
      <c r="Q3344" s="20" t="str">
        <f>IF($D3344="Non",IF($B3344&lt;3,"-",IF('Synthese chemins'!Q3344&gt;2,"Passeur",IF('Synthese chemins'!Q3344&lt;1,"-",IF('Synthese chemins'!Q3344&lt;2,IF(Q$1=$Y3344,"-",IF(Q$1=$AA3344,"-","Passeur")),IF(Q$1=$Y3344,IF(Q$1=AL3344,"-","Passeur"),"Passeur"))))),"-")</f>
        <v>-</v>
      </c>
      <c r="R3344" s="20" t="str">
        <f>IF($D3344="Non",IF($B3344&lt;3,"-",IF('Synthese chemins'!R3344&gt;2,"Passeur",IF('Synthese chemins'!R3344&lt;1,"-",IF('Synthese chemins'!R3344&lt;2,IF(R$1=$Y3344,"-",IF(R$1=$AA3344,"-","Passeur")),IF(R$1=$Y3344,IF(R$1=AM3344,"-","Passeur"),"Passeur"))))),"-")</f>
        <v>Passeur</v>
      </c>
      <c r="S3344" s="20" t="str">
        <f>IF($D3344="Non",IF($B3344&lt;3,"-",IF('Synthese chemins'!S3344&gt;2,"Passeur",IF('Synthese chemins'!S3344&lt;1,"-",IF('Synthese chemins'!S3344&lt;2,IF(S$1=$Y3344,"-",IF(S$1=$AA3344,"-","Passeur")),IF(S$1=$Y3344,IF(S$1=AN3344,"-","Passeur"),"Passeur"))))),"-")</f>
        <v>-</v>
      </c>
      <c r="T3344" s="20" t="str">
        <f>IF($D3344="Non",IF($B3344&lt;3,"-",IF('Synthese chemins'!T3344&gt;2,"Passeur",IF('Synthese chemins'!T3344&lt;1,"-",IF('Synthese chemins'!T3344&lt;2,IF(T$1=$Y3344,"-",IF(T$1=$AA3344,"-","Passeur")),IF(T$1=$Y3344,IF(T$1=AO3344,"-","Passeur"),"Passeur"))))),"-")</f>
        <v>-</v>
      </c>
      <c r="U3344" s="20" t="str">
        <f>IF($D3344="Non",IF($B3344&lt;3,"-",IF('Synthese chemins'!U3344&gt;2,"Passeur",IF('Synthese chemins'!U3344&lt;1,"-",IF('Synthese chemins'!U3344&lt;2,IF(U$1=$Y3344,"-",IF(U$1=$AA3344,"-","Passeur")),IF(U$1=$Y3344,IF(U$1=AP3344,"-","Passeur"),"Passeur"))))),"-")</f>
        <v>-</v>
      </c>
      <c r="V3344" s="20" t="str">
        <f>IF($D3344="Non",IF($B3344&lt;3,"-",IF('Synthese chemins'!V3344&gt;2,"Passeur",IF('Synthese chemins'!V3344&lt;1,"-",IF('Synthese chemins'!V3344&lt;2,IF(V$1=$Y3344,"-",IF(V$1=$AA3344,"-","Passeur")),IF(V$1=$Y3344,IF(V$1=AQ3344,"-","Passeur"),"Passeur"))))),"-")</f>
        <v>-</v>
      </c>
      <c r="W3344" s="20" t="str">
        <f>IF($D3344="Non",IF($B3344&lt;3,"-",IF('Synthese chemins'!W3344&gt;2,"Passeur",IF('Synthese chemins'!W3344&lt;1,"-",IF('Synthese chemins'!W3344&lt;2,IF(W$1=$Y3344,"-",IF(W$1=$AA3344,"-","Passeur")),IF(W$1=$Y3344,IF(W$1=AR3344,"-","Passeur"),"Passeur"))))),"-")</f>
        <v>-</v>
      </c>
      <c r="X3344" s="20" t="str">
        <f>IF($D3344="Non",IF($B3344&lt;3,"-",IF('Synthese chemins'!X3344&gt;2,"Passeur",IF('Synthese chemins'!X3344&lt;1,"-",IF('Synthese chemins'!X3344&lt;2,IF(X$1=$Y3344,"-",IF(X$1=$AA3344,"-","Passeur")),IF(X$1=$Y3344,IF(X$1=AS3344,"-","Passeur"),"Passeur"))))),"-")</f>
        <v>-</v>
      </c>
      <c r="Y3344" s="33" t="str">
        <f>'Chemins de conversion les plus '!G3344</f>
        <v>Direct</v>
      </c>
      <c r="Z3344" s="20">
        <f t="shared" si="1150"/>
        <v>3</v>
      </c>
      <c r="AA3344" s="33" t="str">
        <f>'Chemins de conversion les plus '!I3344</f>
        <v>Direct</v>
      </c>
      <c r="AB3344" s="5"/>
      <c r="AC3344" s="20">
        <f ca="1">'Synthese chemins'!Z3344</f>
        <v>3</v>
      </c>
      <c r="AD3344" s="19">
        <f>'Synthese chemins'!AA3344</f>
        <v>111.69</v>
      </c>
      <c r="AE3344" s="20">
        <f ca="1">'Synthese chemins'!AB3344</f>
        <v>0.42857142857142855</v>
      </c>
      <c r="AF3344" s="19">
        <f>'Synthese chemins'!AC3344</f>
        <v>15.955714285714285</v>
      </c>
      <c r="AH3344" s="2" t="str">
        <f t="shared" si="1151"/>
        <v>-</v>
      </c>
      <c r="AI3344" s="2">
        <f t="shared" ca="1" si="1152"/>
        <v>3</v>
      </c>
      <c r="AJ3344" s="2" t="str">
        <f t="shared" si="1153"/>
        <v>-</v>
      </c>
      <c r="AK3344" s="2" t="str">
        <f t="shared" si="1154"/>
        <v>-</v>
      </c>
      <c r="AL3344" s="2" t="str">
        <f t="shared" si="1155"/>
        <v>-</v>
      </c>
      <c r="AM3344" s="2" t="str">
        <f t="shared" si="1156"/>
        <v>-</v>
      </c>
      <c r="AN3344" s="2" t="str">
        <f t="shared" si="1157"/>
        <v>-</v>
      </c>
      <c r="AO3344" s="2" t="str">
        <f t="shared" si="1158"/>
        <v>-</v>
      </c>
      <c r="AP3344" s="2">
        <f t="shared" ca="1" si="1159"/>
        <v>3</v>
      </c>
      <c r="AQ3344" s="2" t="str">
        <f t="shared" si="1160"/>
        <v>-</v>
      </c>
      <c r="AR3344" s="2" t="str">
        <f t="shared" si="1161"/>
        <v>-</v>
      </c>
      <c r="AS3344" s="2" t="str">
        <f t="shared" si="1162"/>
        <v>-</v>
      </c>
      <c r="AT3344" s="2" t="str">
        <f t="shared" si="1163"/>
        <v>-</v>
      </c>
      <c r="AU3344" s="2">
        <f t="shared" ca="1" si="1164"/>
        <v>3</v>
      </c>
      <c r="AV3344" s="2" t="str">
        <f t="shared" si="1165"/>
        <v>-</v>
      </c>
      <c r="AW3344" s="2" t="str">
        <f t="shared" si="1166"/>
        <v>-</v>
      </c>
      <c r="AX3344" s="2" t="str">
        <f t="shared" si="1167"/>
        <v>-</v>
      </c>
      <c r="AY3344" s="2" t="str">
        <f t="shared" si="1146"/>
        <v>-</v>
      </c>
      <c r="AZ3344" s="2" t="str">
        <f t="shared" si="1147"/>
        <v>-</v>
      </c>
      <c r="BA3344" s="2" t="str">
        <f t="shared" si="1148"/>
        <v>-</v>
      </c>
    </row>
    <row r="3345" spans="1:53">
      <c r="A3345" s="2">
        <f t="shared" si="1149"/>
        <v>3344</v>
      </c>
      <c r="B3345" s="2">
        <f>'Synthese chemins'!B3345</f>
        <v>7</v>
      </c>
      <c r="C3345" s="2">
        <f>'Synthese chemins'!C3345</f>
        <v>2</v>
      </c>
      <c r="D3345" s="2" t="str">
        <f>'Synthese chemins'!D3345</f>
        <v>Non</v>
      </c>
      <c r="E3345" s="20" t="str">
        <f>IF($D3345="Non",IF($B3345&lt;3,"-",IF('Synthese chemins'!E3345&gt;2,"Passeur",IF('Synthese chemins'!E3345&lt;1,"-",IF('Synthese chemins'!E3345&lt;2,IF(E$1=$Y3345,"-",IF(E$1=$AA3345,"-","Passeur")),IF(E$1=$Y3345,IF(E$1=Y3345,"-","Passeur"),"Passeur"))))),"-")</f>
        <v>-</v>
      </c>
      <c r="F3345" s="20" t="str">
        <f>IF($D3345="Non",IF($B3345&lt;3,"-",IF('Synthese chemins'!F3345&gt;2,"Passeur",IF('Synthese chemins'!F3345&lt;1,"-",IF('Synthese chemins'!F3345&lt;2,IF(F$1=$Y3345,"-",IF(F$1=$AA3345,"-","Passeur")),IF(F$1=$Y3345,IF(F$1=AA3345,"-","Passeur"),"Passeur"))))),"-")</f>
        <v>Passeur</v>
      </c>
      <c r="G3345" s="20" t="str">
        <f>IF($D3345="Non",IF($B3345&lt;3,"-",IF('Synthese chemins'!G3345&gt;2,"Passeur",IF('Synthese chemins'!G3345&lt;1,"-",IF('Synthese chemins'!G3345&lt;2,IF(G$1=$Y3345,"-",IF(G$1=$AA3345,"-","Passeur")),IF(G$1=$Y3345,IF(G$1=AB3345,"-","Passeur"),"Passeur"))))),"-")</f>
        <v>-</v>
      </c>
      <c r="H3345" s="20" t="str">
        <f>IF($D3345="Non",IF($B3345&lt;3,"-",IF('Synthese chemins'!H3345&gt;2,"Passeur",IF('Synthese chemins'!H3345&lt;1,"-",IF('Synthese chemins'!H3345&lt;2,IF(H$1=$Y3345,"-",IF(H$1=$AA3345,"-","Passeur")),IF(H$1=$Y3345,IF(H$1=AC3345,"-","Passeur"),"Passeur"))))),"-")</f>
        <v>-</v>
      </c>
      <c r="I3345" s="20" t="str">
        <f>IF($D3345="Non",IF($B3345&lt;3,"-",IF('Synthese chemins'!I3345&gt;2,"Passeur",IF('Synthese chemins'!I3345&lt;1,"-",IF('Synthese chemins'!I3345&lt;2,IF(I$1=$Y3345,"-",IF(I$1=$AA3345,"-","Passeur")),IF(I$1=$Y3345,IF(I$1=AD3345,"-","Passeur"),"Passeur"))))),"-")</f>
        <v>-</v>
      </c>
      <c r="J3345" s="20" t="str">
        <f>IF($D3345="Non",IF($B3345&lt;3,"-",IF('Synthese chemins'!J3345&gt;2,"Passeur",IF('Synthese chemins'!J3345&lt;1,"-",IF('Synthese chemins'!J3345&lt;2,IF(J$1=$Y3345,"-",IF(J$1=$AA3345,"-","Passeur")),IF(J$1=$Y3345,IF(J$1=AE3345,"-","Passeur"),"Passeur"))))),"-")</f>
        <v>-</v>
      </c>
      <c r="K3345" s="20" t="str">
        <f>IF($D3345="Non",IF($B3345&lt;3,"-",IF('Synthese chemins'!K3345&gt;2,"Passeur",IF('Synthese chemins'!K3345&lt;1,"-",IF('Synthese chemins'!K3345&lt;2,IF(K$1=$Y3345,"-",IF(K$1=$AA3345,"-","Passeur")),IF(K$1=$Y3345,IF(K$1=AF3345,"-","Passeur"),"Passeur"))))),"-")</f>
        <v>-</v>
      </c>
      <c r="L3345" s="20" t="str">
        <f>IF($D3345="Non",IF($B3345&lt;3,"-",IF('Synthese chemins'!L3345&gt;2,"Passeur",IF('Synthese chemins'!L3345&lt;1,"-",IF('Synthese chemins'!L3345&lt;2,IF(L$1=$Y3345,"-",IF(L$1=$AA3345,"-","Passeur")),IF(L$1=$Y3345,IF(L$1=AG3345,"-","Passeur"),"Passeur"))))),"-")</f>
        <v>-</v>
      </c>
      <c r="M3345" s="20" t="str">
        <f>IF($D3345="Non",IF($B3345&lt;3,"-",IF('Synthese chemins'!M3345&gt;2,"Passeur",IF('Synthese chemins'!M3345&lt;1,"-",IF('Synthese chemins'!M3345&lt;2,IF(M$1=$Y3345,"-",IF(M$1=$AA3345,"-","Passeur")),IF(M$1=$Y3345,IF(M$1=AH3345,"-","Passeur"),"Passeur"))))),"-")</f>
        <v>-</v>
      </c>
      <c r="N3345" s="20" t="str">
        <f>IF($D3345="Non",IF($B3345&lt;3,"-",IF('Synthese chemins'!N3345&gt;2,"Passeur",IF('Synthese chemins'!N3345&lt;1,"-",IF('Synthese chemins'!N3345&lt;2,IF(N$1=$Y3345,"-",IF(N$1=$AA3345,"-","Passeur")),IF(N$1=$Y3345,IF(N$1=AI3345,"-","Passeur"),"Passeur"))))),"-")</f>
        <v>Passeur</v>
      </c>
      <c r="O3345" s="20" t="str">
        <f>IF($D3345="Non",IF($B3345&lt;3,"-",IF('Synthese chemins'!O3345&gt;2,"Passeur",IF('Synthese chemins'!O3345&lt;1,"-",IF('Synthese chemins'!O3345&lt;2,IF(O$1=$Y3345,"-",IF(O$1=$AA3345,"-","Passeur")),IF(O$1=$Y3345,IF(O$1=AJ3345,"-","Passeur"),"Passeur"))))),"-")</f>
        <v>-</v>
      </c>
      <c r="P3345" s="20" t="str">
        <f>IF($D3345="Non",IF($B3345&lt;3,"-",IF('Synthese chemins'!P3345&gt;2,"Passeur",IF('Synthese chemins'!P3345&lt;1,"-",IF('Synthese chemins'!P3345&lt;2,IF(P$1=$Y3345,"-",IF(P$1=$AA3345,"-","Passeur")),IF(P$1=$Y3345,IF(P$1=AK3345,"-","Passeur"),"Passeur"))))),"-")</f>
        <v>-</v>
      </c>
      <c r="Q3345" s="20" t="str">
        <f>IF($D3345="Non",IF($B3345&lt;3,"-",IF('Synthese chemins'!Q3345&gt;2,"Passeur",IF('Synthese chemins'!Q3345&lt;1,"-",IF('Synthese chemins'!Q3345&lt;2,IF(Q$1=$Y3345,"-",IF(Q$1=$AA3345,"-","Passeur")),IF(Q$1=$Y3345,IF(Q$1=AL3345,"-","Passeur"),"Passeur"))))),"-")</f>
        <v>-</v>
      </c>
      <c r="R3345" s="20" t="str">
        <f>IF($D3345="Non",IF($B3345&lt;3,"-",IF('Synthese chemins'!R3345&gt;2,"Passeur",IF('Synthese chemins'!R3345&lt;1,"-",IF('Synthese chemins'!R3345&lt;2,IF(R$1=$Y3345,"-",IF(R$1=$AA3345,"-","Passeur")),IF(R$1=$Y3345,IF(R$1=AM3345,"-","Passeur"),"Passeur"))))),"-")</f>
        <v>-</v>
      </c>
      <c r="S3345" s="20" t="str">
        <f>IF($D3345="Non",IF($B3345&lt;3,"-",IF('Synthese chemins'!S3345&gt;2,"Passeur",IF('Synthese chemins'!S3345&lt;1,"-",IF('Synthese chemins'!S3345&lt;2,IF(S$1=$Y3345,"-",IF(S$1=$AA3345,"-","Passeur")),IF(S$1=$Y3345,IF(S$1=AN3345,"-","Passeur"),"Passeur"))))),"-")</f>
        <v>-</v>
      </c>
      <c r="T3345" s="20" t="str">
        <f>IF($D3345="Non",IF($B3345&lt;3,"-",IF('Synthese chemins'!T3345&gt;2,"Passeur",IF('Synthese chemins'!T3345&lt;1,"-",IF('Synthese chemins'!T3345&lt;2,IF(T$1=$Y3345,"-",IF(T$1=$AA3345,"-","Passeur")),IF(T$1=$Y3345,IF(T$1=AO3345,"-","Passeur"),"Passeur"))))),"-")</f>
        <v>-</v>
      </c>
      <c r="U3345" s="20" t="str">
        <f>IF($D3345="Non",IF($B3345&lt;3,"-",IF('Synthese chemins'!U3345&gt;2,"Passeur",IF('Synthese chemins'!U3345&lt;1,"-",IF('Synthese chemins'!U3345&lt;2,IF(U$1=$Y3345,"-",IF(U$1=$AA3345,"-","Passeur")),IF(U$1=$Y3345,IF(U$1=AP3345,"-","Passeur"),"Passeur"))))),"-")</f>
        <v>-</v>
      </c>
      <c r="V3345" s="20" t="str">
        <f>IF($D3345="Non",IF($B3345&lt;3,"-",IF('Synthese chemins'!V3345&gt;2,"Passeur",IF('Synthese chemins'!V3345&lt;1,"-",IF('Synthese chemins'!V3345&lt;2,IF(V$1=$Y3345,"-",IF(V$1=$AA3345,"-","Passeur")),IF(V$1=$Y3345,IF(V$1=AQ3345,"-","Passeur"),"Passeur"))))),"-")</f>
        <v>-</v>
      </c>
      <c r="W3345" s="20" t="str">
        <f>IF($D3345="Non",IF($B3345&lt;3,"-",IF('Synthese chemins'!W3345&gt;2,"Passeur",IF('Synthese chemins'!W3345&lt;1,"-",IF('Synthese chemins'!W3345&lt;2,IF(W$1=$Y3345,"-",IF(W$1=$AA3345,"-","Passeur")),IF(W$1=$Y3345,IF(W$1=AR3345,"-","Passeur"),"Passeur"))))),"-")</f>
        <v>-</v>
      </c>
      <c r="X3345" s="20" t="str">
        <f>IF($D3345="Non",IF($B3345&lt;3,"-",IF('Synthese chemins'!X3345&gt;2,"Passeur",IF('Synthese chemins'!X3345&lt;1,"-",IF('Synthese chemins'!X3345&lt;2,IF(X$1=$Y3345,"-",IF(X$1=$AA3345,"-","Passeur")),IF(X$1=$Y3345,IF(X$1=AS3345,"-","Passeur"),"Passeur"))))),"-")</f>
        <v>-</v>
      </c>
      <c r="Y3345" s="33" t="str">
        <f>'Chemins de conversion les plus '!G3345</f>
        <v>Direct</v>
      </c>
      <c r="Z3345" s="20">
        <f t="shared" si="1150"/>
        <v>2</v>
      </c>
      <c r="AA3345" s="33" t="str">
        <f>'Chemins de conversion les plus '!I3345</f>
        <v>SEA // Adwords Branding</v>
      </c>
      <c r="AB3345" s="5"/>
      <c r="AC3345" s="20">
        <f ca="1">'Synthese chemins'!Z3345</f>
        <v>3</v>
      </c>
      <c r="AD3345" s="19">
        <f>'Synthese chemins'!AA3345</f>
        <v>0</v>
      </c>
      <c r="AE3345" s="20">
        <f ca="1">'Synthese chemins'!AB3345</f>
        <v>0.42857142857142855</v>
      </c>
      <c r="AF3345" s="19">
        <f>'Synthese chemins'!AC3345</f>
        <v>0</v>
      </c>
      <c r="AH3345" s="2" t="str">
        <f t="shared" si="1151"/>
        <v>-</v>
      </c>
      <c r="AI3345" s="2">
        <f t="shared" ca="1" si="1152"/>
        <v>3</v>
      </c>
      <c r="AJ3345" s="2" t="str">
        <f t="shared" si="1153"/>
        <v>-</v>
      </c>
      <c r="AK3345" s="2" t="str">
        <f t="shared" si="1154"/>
        <v>-</v>
      </c>
      <c r="AL3345" s="2" t="str">
        <f t="shared" si="1155"/>
        <v>-</v>
      </c>
      <c r="AM3345" s="2" t="str">
        <f t="shared" si="1156"/>
        <v>-</v>
      </c>
      <c r="AN3345" s="2" t="str">
        <f t="shared" si="1157"/>
        <v>-</v>
      </c>
      <c r="AO3345" s="2" t="str">
        <f t="shared" si="1158"/>
        <v>-</v>
      </c>
      <c r="AP3345" s="2" t="str">
        <f t="shared" si="1159"/>
        <v>-</v>
      </c>
      <c r="AQ3345" s="2">
        <f t="shared" ca="1" si="1160"/>
        <v>3</v>
      </c>
      <c r="AR3345" s="2" t="str">
        <f t="shared" si="1161"/>
        <v>-</v>
      </c>
      <c r="AS3345" s="2" t="str">
        <f t="shared" si="1162"/>
        <v>-</v>
      </c>
      <c r="AT3345" s="2" t="str">
        <f t="shared" si="1163"/>
        <v>-</v>
      </c>
      <c r="AU3345" s="2" t="str">
        <f t="shared" si="1164"/>
        <v>-</v>
      </c>
      <c r="AV3345" s="2" t="str">
        <f t="shared" si="1165"/>
        <v>-</v>
      </c>
      <c r="AW3345" s="2" t="str">
        <f t="shared" si="1166"/>
        <v>-</v>
      </c>
      <c r="AX3345" s="2" t="str">
        <f t="shared" si="1167"/>
        <v>-</v>
      </c>
      <c r="AY3345" s="2" t="str">
        <f t="shared" si="1146"/>
        <v>-</v>
      </c>
      <c r="AZ3345" s="2" t="str">
        <f t="shared" si="1147"/>
        <v>-</v>
      </c>
      <c r="BA3345" s="2" t="str">
        <f t="shared" si="1148"/>
        <v>-</v>
      </c>
    </row>
    <row r="3346" spans="1:53">
      <c r="A3346" s="2">
        <f t="shared" si="1149"/>
        <v>3345</v>
      </c>
      <c r="B3346" s="2">
        <f>'Synthese chemins'!B3346</f>
        <v>7</v>
      </c>
      <c r="C3346" s="2">
        <f>'Synthese chemins'!C3346</f>
        <v>2</v>
      </c>
      <c r="D3346" s="2" t="str">
        <f>'Synthese chemins'!D3346</f>
        <v>Non</v>
      </c>
      <c r="E3346" s="20" t="str">
        <f>IF($D3346="Non",IF($B3346&lt;3,"-",IF('Synthese chemins'!E3346&gt;2,"Passeur",IF('Synthese chemins'!E3346&lt;1,"-",IF('Synthese chemins'!E3346&lt;2,IF(E$1=$Y3346,"-",IF(E$1=$AA3346,"-","Passeur")),IF(E$1=$Y3346,IF(E$1=Y3346,"-","Passeur"),"Passeur"))))),"-")</f>
        <v>-</v>
      </c>
      <c r="F3346" s="20" t="str">
        <f>IF($D3346="Non",IF($B3346&lt;3,"-",IF('Synthese chemins'!F3346&gt;2,"Passeur",IF('Synthese chemins'!F3346&lt;1,"-",IF('Synthese chemins'!F3346&lt;2,IF(F$1=$Y3346,"-",IF(F$1=$AA3346,"-","Passeur")),IF(F$1=$Y3346,IF(F$1=AA3346,"-","Passeur"),"Passeur"))))),"-")</f>
        <v>Passeur</v>
      </c>
      <c r="G3346" s="20" t="str">
        <f>IF($D3346="Non",IF($B3346&lt;3,"-",IF('Synthese chemins'!G3346&gt;2,"Passeur",IF('Synthese chemins'!G3346&lt;1,"-",IF('Synthese chemins'!G3346&lt;2,IF(G$1=$Y3346,"-",IF(G$1=$AA3346,"-","Passeur")),IF(G$1=$Y3346,IF(G$1=AB3346,"-","Passeur"),"Passeur"))))),"-")</f>
        <v>-</v>
      </c>
      <c r="H3346" s="20" t="str">
        <f>IF($D3346="Non",IF($B3346&lt;3,"-",IF('Synthese chemins'!H3346&gt;2,"Passeur",IF('Synthese chemins'!H3346&lt;1,"-",IF('Synthese chemins'!H3346&lt;2,IF(H$1=$Y3346,"-",IF(H$1=$AA3346,"-","Passeur")),IF(H$1=$Y3346,IF(H$1=AC3346,"-","Passeur"),"Passeur"))))),"-")</f>
        <v>-</v>
      </c>
      <c r="I3346" s="20" t="str">
        <f>IF($D3346="Non",IF($B3346&lt;3,"-",IF('Synthese chemins'!I3346&gt;2,"Passeur",IF('Synthese chemins'!I3346&lt;1,"-",IF('Synthese chemins'!I3346&lt;2,IF(I$1=$Y3346,"-",IF(I$1=$AA3346,"-","Passeur")),IF(I$1=$Y3346,IF(I$1=AD3346,"-","Passeur"),"Passeur"))))),"-")</f>
        <v>-</v>
      </c>
      <c r="J3346" s="20" t="str">
        <f>IF($D3346="Non",IF($B3346&lt;3,"-",IF('Synthese chemins'!J3346&gt;2,"Passeur",IF('Synthese chemins'!J3346&lt;1,"-",IF('Synthese chemins'!J3346&lt;2,IF(J$1=$Y3346,"-",IF(J$1=$AA3346,"-","Passeur")),IF(J$1=$Y3346,IF(J$1=AE3346,"-","Passeur"),"Passeur"))))),"-")</f>
        <v>-</v>
      </c>
      <c r="K3346" s="20" t="str">
        <f>IF($D3346="Non",IF($B3346&lt;3,"-",IF('Synthese chemins'!K3346&gt;2,"Passeur",IF('Synthese chemins'!K3346&lt;1,"-",IF('Synthese chemins'!K3346&lt;2,IF(K$1=$Y3346,"-",IF(K$1=$AA3346,"-","Passeur")),IF(K$1=$Y3346,IF(K$1=AF3346,"-","Passeur"),"Passeur"))))),"-")</f>
        <v>-</v>
      </c>
      <c r="L3346" s="20" t="str">
        <f>IF($D3346="Non",IF($B3346&lt;3,"-",IF('Synthese chemins'!L3346&gt;2,"Passeur",IF('Synthese chemins'!L3346&lt;1,"-",IF('Synthese chemins'!L3346&lt;2,IF(L$1=$Y3346,"-",IF(L$1=$AA3346,"-","Passeur")),IF(L$1=$Y3346,IF(L$1=AG3346,"-","Passeur"),"Passeur"))))),"-")</f>
        <v>-</v>
      </c>
      <c r="M3346" s="20" t="str">
        <f>IF($D3346="Non",IF($B3346&lt;3,"-",IF('Synthese chemins'!M3346&gt;2,"Passeur",IF('Synthese chemins'!M3346&lt;1,"-",IF('Synthese chemins'!M3346&lt;2,IF(M$1=$Y3346,"-",IF(M$1=$AA3346,"-","Passeur")),IF(M$1=$Y3346,IF(M$1=AH3346,"-","Passeur"),"Passeur"))))),"-")</f>
        <v>-</v>
      </c>
      <c r="N3346" s="20" t="str">
        <f>IF($D3346="Non",IF($B3346&lt;3,"-",IF('Synthese chemins'!N3346&gt;2,"Passeur",IF('Synthese chemins'!N3346&lt;1,"-",IF('Synthese chemins'!N3346&lt;2,IF(N$1=$Y3346,"-",IF(N$1=$AA3346,"-","Passeur")),IF(N$1=$Y3346,IF(N$1=AI3346,"-","Passeur"),"Passeur"))))),"-")</f>
        <v>Passeur</v>
      </c>
      <c r="O3346" s="20" t="str">
        <f>IF($D3346="Non",IF($B3346&lt;3,"-",IF('Synthese chemins'!O3346&gt;2,"Passeur",IF('Synthese chemins'!O3346&lt;1,"-",IF('Synthese chemins'!O3346&lt;2,IF(O$1=$Y3346,"-",IF(O$1=$AA3346,"-","Passeur")),IF(O$1=$Y3346,IF(O$1=AJ3346,"-","Passeur"),"Passeur"))))),"-")</f>
        <v>-</v>
      </c>
      <c r="P3346" s="20" t="str">
        <f>IF($D3346="Non",IF($B3346&lt;3,"-",IF('Synthese chemins'!P3346&gt;2,"Passeur",IF('Synthese chemins'!P3346&lt;1,"-",IF('Synthese chemins'!P3346&lt;2,IF(P$1=$Y3346,"-",IF(P$1=$AA3346,"-","Passeur")),IF(P$1=$Y3346,IF(P$1=AK3346,"-","Passeur"),"Passeur"))))),"-")</f>
        <v>-</v>
      </c>
      <c r="Q3346" s="20" t="str">
        <f>IF($D3346="Non",IF($B3346&lt;3,"-",IF('Synthese chemins'!Q3346&gt;2,"Passeur",IF('Synthese chemins'!Q3346&lt;1,"-",IF('Synthese chemins'!Q3346&lt;2,IF(Q$1=$Y3346,"-",IF(Q$1=$AA3346,"-","Passeur")),IF(Q$1=$Y3346,IF(Q$1=AL3346,"-","Passeur"),"Passeur"))))),"-")</f>
        <v>-</v>
      </c>
      <c r="R3346" s="20" t="str">
        <f>IF($D3346="Non",IF($B3346&lt;3,"-",IF('Synthese chemins'!R3346&gt;2,"Passeur",IF('Synthese chemins'!R3346&lt;1,"-",IF('Synthese chemins'!R3346&lt;2,IF(R$1=$Y3346,"-",IF(R$1=$AA3346,"-","Passeur")),IF(R$1=$Y3346,IF(R$1=AM3346,"-","Passeur"),"Passeur"))))),"-")</f>
        <v>-</v>
      </c>
      <c r="S3346" s="20" t="str">
        <f>IF($D3346="Non",IF($B3346&lt;3,"-",IF('Synthese chemins'!S3346&gt;2,"Passeur",IF('Synthese chemins'!S3346&lt;1,"-",IF('Synthese chemins'!S3346&lt;2,IF(S$1=$Y3346,"-",IF(S$1=$AA3346,"-","Passeur")),IF(S$1=$Y3346,IF(S$1=AN3346,"-","Passeur"),"Passeur"))))),"-")</f>
        <v>-</v>
      </c>
      <c r="T3346" s="20" t="str">
        <f>IF($D3346="Non",IF($B3346&lt;3,"-",IF('Synthese chemins'!T3346&gt;2,"Passeur",IF('Synthese chemins'!T3346&lt;1,"-",IF('Synthese chemins'!T3346&lt;2,IF(T$1=$Y3346,"-",IF(T$1=$AA3346,"-","Passeur")),IF(T$1=$Y3346,IF(T$1=AO3346,"-","Passeur"),"Passeur"))))),"-")</f>
        <v>-</v>
      </c>
      <c r="U3346" s="20" t="str">
        <f>IF($D3346="Non",IF($B3346&lt;3,"-",IF('Synthese chemins'!U3346&gt;2,"Passeur",IF('Synthese chemins'!U3346&lt;1,"-",IF('Synthese chemins'!U3346&lt;2,IF(U$1=$Y3346,"-",IF(U$1=$AA3346,"-","Passeur")),IF(U$1=$Y3346,IF(U$1=AP3346,"-","Passeur"),"Passeur"))))),"-")</f>
        <v>-</v>
      </c>
      <c r="V3346" s="20" t="str">
        <f>IF($D3346="Non",IF($B3346&lt;3,"-",IF('Synthese chemins'!V3346&gt;2,"Passeur",IF('Synthese chemins'!V3346&lt;1,"-",IF('Synthese chemins'!V3346&lt;2,IF(V$1=$Y3346,"-",IF(V$1=$AA3346,"-","Passeur")),IF(V$1=$Y3346,IF(V$1=AQ3346,"-","Passeur"),"Passeur"))))),"-")</f>
        <v>-</v>
      </c>
      <c r="W3346" s="20" t="str">
        <f>IF($D3346="Non",IF($B3346&lt;3,"-",IF('Synthese chemins'!W3346&gt;2,"Passeur",IF('Synthese chemins'!W3346&lt;1,"-",IF('Synthese chemins'!W3346&lt;2,IF(W$1=$Y3346,"-",IF(W$1=$AA3346,"-","Passeur")),IF(W$1=$Y3346,IF(W$1=AR3346,"-","Passeur"),"Passeur"))))),"-")</f>
        <v>-</v>
      </c>
      <c r="X3346" s="20" t="str">
        <f>IF($D3346="Non",IF($B3346&lt;3,"-",IF('Synthese chemins'!X3346&gt;2,"Passeur",IF('Synthese chemins'!X3346&lt;1,"-",IF('Synthese chemins'!X3346&lt;2,IF(X$1=$Y3346,"-",IF(X$1=$AA3346,"-","Passeur")),IF(X$1=$Y3346,IF(X$1=AS3346,"-","Passeur"),"Passeur"))))),"-")</f>
        <v>-</v>
      </c>
      <c r="Y3346" s="33" t="str">
        <f>'Chemins de conversion les plus '!G3346</f>
        <v>Direct</v>
      </c>
      <c r="Z3346" s="20">
        <f t="shared" si="1150"/>
        <v>2</v>
      </c>
      <c r="AA3346" s="33" t="str">
        <f>'Chemins de conversion les plus '!I3346</f>
        <v>Direct</v>
      </c>
      <c r="AB3346" s="5"/>
      <c r="AC3346" s="20">
        <f ca="1">'Synthese chemins'!Z3346</f>
        <v>3</v>
      </c>
      <c r="AD3346" s="19">
        <f>'Synthese chemins'!AA3346</f>
        <v>24.35</v>
      </c>
      <c r="AE3346" s="20">
        <f ca="1">'Synthese chemins'!AB3346</f>
        <v>0.42857142857142855</v>
      </c>
      <c r="AF3346" s="19">
        <f>'Synthese chemins'!AC3346</f>
        <v>3.4785714285714286</v>
      </c>
      <c r="AH3346" s="2" t="str">
        <f t="shared" si="1151"/>
        <v>-</v>
      </c>
      <c r="AI3346" s="2">
        <f t="shared" ca="1" si="1152"/>
        <v>3</v>
      </c>
      <c r="AJ3346" s="2" t="str">
        <f t="shared" si="1153"/>
        <v>-</v>
      </c>
      <c r="AK3346" s="2" t="str">
        <f t="shared" si="1154"/>
        <v>-</v>
      </c>
      <c r="AL3346" s="2" t="str">
        <f t="shared" si="1155"/>
        <v>-</v>
      </c>
      <c r="AM3346" s="2" t="str">
        <f t="shared" si="1156"/>
        <v>-</v>
      </c>
      <c r="AN3346" s="2" t="str">
        <f t="shared" si="1157"/>
        <v>-</v>
      </c>
      <c r="AO3346" s="2" t="str">
        <f t="shared" si="1158"/>
        <v>-</v>
      </c>
      <c r="AP3346" s="2" t="str">
        <f t="shared" si="1159"/>
        <v>-</v>
      </c>
      <c r="AQ3346" s="2">
        <f t="shared" ca="1" si="1160"/>
        <v>3</v>
      </c>
      <c r="AR3346" s="2" t="str">
        <f t="shared" si="1161"/>
        <v>-</v>
      </c>
      <c r="AS3346" s="2" t="str">
        <f t="shared" si="1162"/>
        <v>-</v>
      </c>
      <c r="AT3346" s="2" t="str">
        <f t="shared" si="1163"/>
        <v>-</v>
      </c>
      <c r="AU3346" s="2" t="str">
        <f t="shared" si="1164"/>
        <v>-</v>
      </c>
      <c r="AV3346" s="2" t="str">
        <f t="shared" si="1165"/>
        <v>-</v>
      </c>
      <c r="AW3346" s="2" t="str">
        <f t="shared" si="1166"/>
        <v>-</v>
      </c>
      <c r="AX3346" s="2" t="str">
        <f t="shared" si="1167"/>
        <v>-</v>
      </c>
      <c r="AY3346" s="2" t="str">
        <f t="shared" si="1146"/>
        <v>-</v>
      </c>
      <c r="AZ3346" s="2" t="str">
        <f t="shared" si="1147"/>
        <v>-</v>
      </c>
      <c r="BA3346" s="2" t="str">
        <f t="shared" si="1148"/>
        <v>-</v>
      </c>
    </row>
    <row r="3347" spans="1:53">
      <c r="A3347" s="2">
        <f t="shared" si="1149"/>
        <v>3346</v>
      </c>
      <c r="B3347" s="2">
        <f>'Synthese chemins'!B3347</f>
        <v>7</v>
      </c>
      <c r="C3347" s="2">
        <f>'Synthese chemins'!C3347</f>
        <v>3</v>
      </c>
      <c r="D3347" s="2" t="str">
        <f>'Synthese chemins'!D3347</f>
        <v>Non</v>
      </c>
      <c r="E3347" s="20" t="str">
        <f>IF($D3347="Non",IF($B3347&lt;3,"-",IF('Synthese chemins'!E3347&gt;2,"Passeur",IF('Synthese chemins'!E3347&lt;1,"-",IF('Synthese chemins'!E3347&lt;2,IF(E$1=$Y3347,"-",IF(E$1=$AA3347,"-","Passeur")),IF(E$1=$Y3347,IF(E$1=Y3347,"-","Passeur"),"Passeur"))))),"-")</f>
        <v>-</v>
      </c>
      <c r="F3347" s="20" t="str">
        <f>IF($D3347="Non",IF($B3347&lt;3,"-",IF('Synthese chemins'!F3347&gt;2,"Passeur",IF('Synthese chemins'!F3347&lt;1,"-",IF('Synthese chemins'!F3347&lt;2,IF(F$1=$Y3347,"-",IF(F$1=$AA3347,"-","Passeur")),IF(F$1=$Y3347,IF(F$1=AA3347,"-","Passeur"),"Passeur"))))),"-")</f>
        <v>Passeur</v>
      </c>
      <c r="G3347" s="20" t="str">
        <f>IF($D3347="Non",IF($B3347&lt;3,"-",IF('Synthese chemins'!G3347&gt;2,"Passeur",IF('Synthese chemins'!G3347&lt;1,"-",IF('Synthese chemins'!G3347&lt;2,IF(G$1=$Y3347,"-",IF(G$1=$AA3347,"-","Passeur")),IF(G$1=$Y3347,IF(G$1=AB3347,"-","Passeur"),"Passeur"))))),"-")</f>
        <v>-</v>
      </c>
      <c r="H3347" s="20" t="str">
        <f>IF($D3347="Non",IF($B3347&lt;3,"-",IF('Synthese chemins'!H3347&gt;2,"Passeur",IF('Synthese chemins'!H3347&lt;1,"-",IF('Synthese chemins'!H3347&lt;2,IF(H$1=$Y3347,"-",IF(H$1=$AA3347,"-","Passeur")),IF(H$1=$Y3347,IF(H$1=AC3347,"-","Passeur"),"Passeur"))))),"-")</f>
        <v>-</v>
      </c>
      <c r="I3347" s="20" t="str">
        <f>IF($D3347="Non",IF($B3347&lt;3,"-",IF('Synthese chemins'!I3347&gt;2,"Passeur",IF('Synthese chemins'!I3347&lt;1,"-",IF('Synthese chemins'!I3347&lt;2,IF(I$1=$Y3347,"-",IF(I$1=$AA3347,"-","Passeur")),IF(I$1=$Y3347,IF(I$1=AD3347,"-","Passeur"),"Passeur"))))),"-")</f>
        <v>-</v>
      </c>
      <c r="J3347" s="20" t="str">
        <f>IF($D3347="Non",IF($B3347&lt;3,"-",IF('Synthese chemins'!J3347&gt;2,"Passeur",IF('Synthese chemins'!J3347&lt;1,"-",IF('Synthese chemins'!J3347&lt;2,IF(J$1=$Y3347,"-",IF(J$1=$AA3347,"-","Passeur")),IF(J$1=$Y3347,IF(J$1=AE3347,"-","Passeur"),"Passeur"))))),"-")</f>
        <v>-</v>
      </c>
      <c r="K3347" s="20" t="str">
        <f>IF($D3347="Non",IF($B3347&lt;3,"-",IF('Synthese chemins'!K3347&gt;2,"Passeur",IF('Synthese chemins'!K3347&lt;1,"-",IF('Synthese chemins'!K3347&lt;2,IF(K$1=$Y3347,"-",IF(K$1=$AA3347,"-","Passeur")),IF(K$1=$Y3347,IF(K$1=AF3347,"-","Passeur"),"Passeur"))))),"-")</f>
        <v>-</v>
      </c>
      <c r="L3347" s="20" t="str">
        <f>IF($D3347="Non",IF($B3347&lt;3,"-",IF('Synthese chemins'!L3347&gt;2,"Passeur",IF('Synthese chemins'!L3347&lt;1,"-",IF('Synthese chemins'!L3347&lt;2,IF(L$1=$Y3347,"-",IF(L$1=$AA3347,"-","Passeur")),IF(L$1=$Y3347,IF(L$1=AG3347,"-","Passeur"),"Passeur"))))),"-")</f>
        <v>-</v>
      </c>
      <c r="M3347" s="20" t="str">
        <f>IF($D3347="Non",IF($B3347&lt;3,"-",IF('Synthese chemins'!M3347&gt;2,"Passeur",IF('Synthese chemins'!M3347&lt;1,"-",IF('Synthese chemins'!M3347&lt;2,IF(M$1=$Y3347,"-",IF(M$1=$AA3347,"-","Passeur")),IF(M$1=$Y3347,IF(M$1=AH3347,"-","Passeur"),"Passeur"))))),"-")</f>
        <v>-</v>
      </c>
      <c r="N3347" s="20" t="str">
        <f>IF($D3347="Non",IF($B3347&lt;3,"-",IF('Synthese chemins'!N3347&gt;2,"Passeur",IF('Synthese chemins'!N3347&lt;1,"-",IF('Synthese chemins'!N3347&lt;2,IF(N$1=$Y3347,"-",IF(N$1=$AA3347,"-","Passeur")),IF(N$1=$Y3347,IF(N$1=AI3347,"-","Passeur"),"Passeur"))))),"-")</f>
        <v>-</v>
      </c>
      <c r="O3347" s="20" t="str">
        <f>IF($D3347="Non",IF($B3347&lt;3,"-",IF('Synthese chemins'!O3347&gt;2,"Passeur",IF('Synthese chemins'!O3347&lt;1,"-",IF('Synthese chemins'!O3347&lt;2,IF(O$1=$Y3347,"-",IF(O$1=$AA3347,"-","Passeur")),IF(O$1=$Y3347,IF(O$1=AJ3347,"-","Passeur"),"Passeur"))))),"-")</f>
        <v>Passeur</v>
      </c>
      <c r="P3347" s="20" t="str">
        <f>IF($D3347="Non",IF($B3347&lt;3,"-",IF('Synthese chemins'!P3347&gt;2,"Passeur",IF('Synthese chemins'!P3347&lt;1,"-",IF('Synthese chemins'!P3347&lt;2,IF(P$1=$Y3347,"-",IF(P$1=$AA3347,"-","Passeur")),IF(P$1=$Y3347,IF(P$1=AK3347,"-","Passeur"),"Passeur"))))),"-")</f>
        <v>-</v>
      </c>
      <c r="Q3347" s="20" t="str">
        <f>IF($D3347="Non",IF($B3347&lt;3,"-",IF('Synthese chemins'!Q3347&gt;2,"Passeur",IF('Synthese chemins'!Q3347&lt;1,"-",IF('Synthese chemins'!Q3347&lt;2,IF(Q$1=$Y3347,"-",IF(Q$1=$AA3347,"-","Passeur")),IF(Q$1=$Y3347,IF(Q$1=AL3347,"-","Passeur"),"Passeur"))))),"-")</f>
        <v>-</v>
      </c>
      <c r="R3347" s="20" t="str">
        <f>IF($D3347="Non",IF($B3347&lt;3,"-",IF('Synthese chemins'!R3347&gt;2,"Passeur",IF('Synthese chemins'!R3347&lt;1,"-",IF('Synthese chemins'!R3347&lt;2,IF(R$1=$Y3347,"-",IF(R$1=$AA3347,"-","Passeur")),IF(R$1=$Y3347,IF(R$1=AM3347,"-","Passeur"),"Passeur"))))),"-")</f>
        <v>Passeur</v>
      </c>
      <c r="S3347" s="20" t="str">
        <f>IF($D3347="Non",IF($B3347&lt;3,"-",IF('Synthese chemins'!S3347&gt;2,"Passeur",IF('Synthese chemins'!S3347&lt;1,"-",IF('Synthese chemins'!S3347&lt;2,IF(S$1=$Y3347,"-",IF(S$1=$AA3347,"-","Passeur")),IF(S$1=$Y3347,IF(S$1=AN3347,"-","Passeur"),"Passeur"))))),"-")</f>
        <v>-</v>
      </c>
      <c r="T3347" s="20" t="str">
        <f>IF($D3347="Non",IF($B3347&lt;3,"-",IF('Synthese chemins'!T3347&gt;2,"Passeur",IF('Synthese chemins'!T3347&lt;1,"-",IF('Synthese chemins'!T3347&lt;2,IF(T$1=$Y3347,"-",IF(T$1=$AA3347,"-","Passeur")),IF(T$1=$Y3347,IF(T$1=AO3347,"-","Passeur"),"Passeur"))))),"-")</f>
        <v>-</v>
      </c>
      <c r="U3347" s="20" t="str">
        <f>IF($D3347="Non",IF($B3347&lt;3,"-",IF('Synthese chemins'!U3347&gt;2,"Passeur",IF('Synthese chemins'!U3347&lt;1,"-",IF('Synthese chemins'!U3347&lt;2,IF(U$1=$Y3347,"-",IF(U$1=$AA3347,"-","Passeur")),IF(U$1=$Y3347,IF(U$1=AP3347,"-","Passeur"),"Passeur"))))),"-")</f>
        <v>-</v>
      </c>
      <c r="V3347" s="20" t="str">
        <f>IF($D3347="Non",IF($B3347&lt;3,"-",IF('Synthese chemins'!V3347&gt;2,"Passeur",IF('Synthese chemins'!V3347&lt;1,"-",IF('Synthese chemins'!V3347&lt;2,IF(V$1=$Y3347,"-",IF(V$1=$AA3347,"-","Passeur")),IF(V$1=$Y3347,IF(V$1=AQ3347,"-","Passeur"),"Passeur"))))),"-")</f>
        <v>-</v>
      </c>
      <c r="W3347" s="20" t="str">
        <f>IF($D3347="Non",IF($B3347&lt;3,"-",IF('Synthese chemins'!W3347&gt;2,"Passeur",IF('Synthese chemins'!W3347&lt;1,"-",IF('Synthese chemins'!W3347&lt;2,IF(W$1=$Y3347,"-",IF(W$1=$AA3347,"-","Passeur")),IF(W$1=$Y3347,IF(W$1=AR3347,"-","Passeur"),"Passeur"))))),"-")</f>
        <v>-</v>
      </c>
      <c r="X3347" s="20" t="str">
        <f>IF($D3347="Non",IF($B3347&lt;3,"-",IF('Synthese chemins'!X3347&gt;2,"Passeur",IF('Synthese chemins'!X3347&lt;1,"-",IF('Synthese chemins'!X3347&lt;2,IF(X$1=$Y3347,"-",IF(X$1=$AA3347,"-","Passeur")),IF(X$1=$Y3347,IF(X$1=AS3347,"-","Passeur"),"Passeur"))))),"-")</f>
        <v>-</v>
      </c>
      <c r="Y3347" s="33" t="str">
        <f>'Chemins de conversion les plus '!G3347</f>
        <v>Direct</v>
      </c>
      <c r="Z3347" s="20">
        <f t="shared" si="1150"/>
        <v>3</v>
      </c>
      <c r="AA3347" s="33" t="str">
        <f>'Chemins de conversion les plus '!I3347</f>
        <v>Direct</v>
      </c>
      <c r="AB3347" s="5"/>
      <c r="AC3347" s="20">
        <f ca="1">'Synthese chemins'!Z3347</f>
        <v>3</v>
      </c>
      <c r="AD3347" s="19">
        <f>'Synthese chemins'!AA3347</f>
        <v>98.04</v>
      </c>
      <c r="AE3347" s="20">
        <f ca="1">'Synthese chemins'!AB3347</f>
        <v>0.42857142857142855</v>
      </c>
      <c r="AF3347" s="19">
        <f>'Synthese chemins'!AC3347</f>
        <v>14.005714285714287</v>
      </c>
      <c r="AH3347" s="2" t="str">
        <f t="shared" si="1151"/>
        <v>-</v>
      </c>
      <c r="AI3347" s="2">
        <f t="shared" ca="1" si="1152"/>
        <v>3</v>
      </c>
      <c r="AJ3347" s="2" t="str">
        <f t="shared" si="1153"/>
        <v>-</v>
      </c>
      <c r="AK3347" s="2" t="str">
        <f t="shared" si="1154"/>
        <v>-</v>
      </c>
      <c r="AL3347" s="2" t="str">
        <f t="shared" si="1155"/>
        <v>-</v>
      </c>
      <c r="AM3347" s="2" t="str">
        <f t="shared" si="1156"/>
        <v>-</v>
      </c>
      <c r="AN3347" s="2" t="str">
        <f t="shared" si="1157"/>
        <v>-</v>
      </c>
      <c r="AO3347" s="2" t="str">
        <f t="shared" si="1158"/>
        <v>-</v>
      </c>
      <c r="AP3347" s="2" t="str">
        <f t="shared" si="1159"/>
        <v>-</v>
      </c>
      <c r="AQ3347" s="2" t="str">
        <f t="shared" si="1160"/>
        <v>-</v>
      </c>
      <c r="AR3347" s="2">
        <f t="shared" ca="1" si="1161"/>
        <v>3</v>
      </c>
      <c r="AS3347" s="2" t="str">
        <f t="shared" si="1162"/>
        <v>-</v>
      </c>
      <c r="AT3347" s="2" t="str">
        <f t="shared" si="1163"/>
        <v>-</v>
      </c>
      <c r="AU3347" s="2">
        <f t="shared" ca="1" si="1164"/>
        <v>3</v>
      </c>
      <c r="AV3347" s="2" t="str">
        <f t="shared" si="1165"/>
        <v>-</v>
      </c>
      <c r="AW3347" s="2" t="str">
        <f t="shared" si="1166"/>
        <v>-</v>
      </c>
      <c r="AX3347" s="2" t="str">
        <f t="shared" si="1167"/>
        <v>-</v>
      </c>
      <c r="AY3347" s="2" t="str">
        <f t="shared" si="1146"/>
        <v>-</v>
      </c>
      <c r="AZ3347" s="2" t="str">
        <f t="shared" si="1147"/>
        <v>-</v>
      </c>
      <c r="BA3347" s="2" t="str">
        <f t="shared" si="1148"/>
        <v>-</v>
      </c>
    </row>
    <row r="3348" spans="1:53">
      <c r="A3348" s="2">
        <f t="shared" si="1149"/>
        <v>3347</v>
      </c>
      <c r="B3348" s="2">
        <f>'Synthese chemins'!B3348</f>
        <v>7</v>
      </c>
      <c r="C3348" s="2">
        <f>'Synthese chemins'!C3348</f>
        <v>2</v>
      </c>
      <c r="D3348" s="2" t="str">
        <f>'Synthese chemins'!D3348</f>
        <v>Non</v>
      </c>
      <c r="E3348" s="20" t="str">
        <f>IF($D3348="Non",IF($B3348&lt;3,"-",IF('Synthese chemins'!E3348&gt;2,"Passeur",IF('Synthese chemins'!E3348&lt;1,"-",IF('Synthese chemins'!E3348&lt;2,IF(E$1=$Y3348,"-",IF(E$1=$AA3348,"-","Passeur")),IF(E$1=$Y3348,IF(E$1=Y3348,"-","Passeur"),"Passeur"))))),"-")</f>
        <v>-</v>
      </c>
      <c r="F3348" s="20" t="str">
        <f>IF($D3348="Non",IF($B3348&lt;3,"-",IF('Synthese chemins'!F3348&gt;2,"Passeur",IF('Synthese chemins'!F3348&lt;1,"-",IF('Synthese chemins'!F3348&lt;2,IF(F$1=$Y3348,"-",IF(F$1=$AA3348,"-","Passeur")),IF(F$1=$Y3348,IF(F$1=AA3348,"-","Passeur"),"Passeur"))))),"-")</f>
        <v>Passeur</v>
      </c>
      <c r="G3348" s="20" t="str">
        <f>IF($D3348="Non",IF($B3348&lt;3,"-",IF('Synthese chemins'!G3348&gt;2,"Passeur",IF('Synthese chemins'!G3348&lt;1,"-",IF('Synthese chemins'!G3348&lt;2,IF(G$1=$Y3348,"-",IF(G$1=$AA3348,"-","Passeur")),IF(G$1=$Y3348,IF(G$1=AB3348,"-","Passeur"),"Passeur"))))),"-")</f>
        <v>-</v>
      </c>
      <c r="H3348" s="20" t="str">
        <f>IF($D3348="Non",IF($B3348&lt;3,"-",IF('Synthese chemins'!H3348&gt;2,"Passeur",IF('Synthese chemins'!H3348&lt;1,"-",IF('Synthese chemins'!H3348&lt;2,IF(H$1=$Y3348,"-",IF(H$1=$AA3348,"-","Passeur")),IF(H$1=$Y3348,IF(H$1=AC3348,"-","Passeur"),"Passeur"))))),"-")</f>
        <v>-</v>
      </c>
      <c r="I3348" s="20" t="str">
        <f>IF($D3348="Non",IF($B3348&lt;3,"-",IF('Synthese chemins'!I3348&gt;2,"Passeur",IF('Synthese chemins'!I3348&lt;1,"-",IF('Synthese chemins'!I3348&lt;2,IF(I$1=$Y3348,"-",IF(I$1=$AA3348,"-","Passeur")),IF(I$1=$Y3348,IF(I$1=AD3348,"-","Passeur"),"Passeur"))))),"-")</f>
        <v>-</v>
      </c>
      <c r="J3348" s="20" t="str">
        <f>IF($D3348="Non",IF($B3348&lt;3,"-",IF('Synthese chemins'!J3348&gt;2,"Passeur",IF('Synthese chemins'!J3348&lt;1,"-",IF('Synthese chemins'!J3348&lt;2,IF(J$1=$Y3348,"-",IF(J$1=$AA3348,"-","Passeur")),IF(J$1=$Y3348,IF(J$1=AE3348,"-","Passeur"),"Passeur"))))),"-")</f>
        <v>-</v>
      </c>
      <c r="K3348" s="20" t="str">
        <f>IF($D3348="Non",IF($B3348&lt;3,"-",IF('Synthese chemins'!K3348&gt;2,"Passeur",IF('Synthese chemins'!K3348&lt;1,"-",IF('Synthese chemins'!K3348&lt;2,IF(K$1=$Y3348,"-",IF(K$1=$AA3348,"-","Passeur")),IF(K$1=$Y3348,IF(K$1=AF3348,"-","Passeur"),"Passeur"))))),"-")</f>
        <v>-</v>
      </c>
      <c r="L3348" s="20" t="str">
        <f>IF($D3348="Non",IF($B3348&lt;3,"-",IF('Synthese chemins'!L3348&gt;2,"Passeur",IF('Synthese chemins'!L3348&lt;1,"-",IF('Synthese chemins'!L3348&lt;2,IF(L$1=$Y3348,"-",IF(L$1=$AA3348,"-","Passeur")),IF(L$1=$Y3348,IF(L$1=AG3348,"-","Passeur"),"Passeur"))))),"-")</f>
        <v>-</v>
      </c>
      <c r="M3348" s="20" t="str">
        <f>IF($D3348="Non",IF($B3348&lt;3,"-",IF('Synthese chemins'!M3348&gt;2,"Passeur",IF('Synthese chemins'!M3348&lt;1,"-",IF('Synthese chemins'!M3348&lt;2,IF(M$1=$Y3348,"-",IF(M$1=$AA3348,"-","Passeur")),IF(M$1=$Y3348,IF(M$1=AH3348,"-","Passeur"),"Passeur"))))),"-")</f>
        <v>-</v>
      </c>
      <c r="N3348" s="20" t="str">
        <f>IF($D3348="Non",IF($B3348&lt;3,"-",IF('Synthese chemins'!N3348&gt;2,"Passeur",IF('Synthese chemins'!N3348&lt;1,"-",IF('Synthese chemins'!N3348&lt;2,IF(N$1=$Y3348,"-",IF(N$1=$AA3348,"-","Passeur")),IF(N$1=$Y3348,IF(N$1=AI3348,"-","Passeur"),"Passeur"))))),"-")</f>
        <v>-</v>
      </c>
      <c r="O3348" s="20" t="str">
        <f>IF($D3348="Non",IF($B3348&lt;3,"-",IF('Synthese chemins'!O3348&gt;2,"Passeur",IF('Synthese chemins'!O3348&lt;1,"-",IF('Synthese chemins'!O3348&lt;2,IF(O$1=$Y3348,"-",IF(O$1=$AA3348,"-","Passeur")),IF(O$1=$Y3348,IF(O$1=AJ3348,"-","Passeur"),"Passeur"))))),"-")</f>
        <v>-</v>
      </c>
      <c r="P3348" s="20" t="str">
        <f>IF($D3348="Non",IF($B3348&lt;3,"-",IF('Synthese chemins'!P3348&gt;2,"Passeur",IF('Synthese chemins'!P3348&lt;1,"-",IF('Synthese chemins'!P3348&lt;2,IF(P$1=$Y3348,"-",IF(P$1=$AA3348,"-","Passeur")),IF(P$1=$Y3348,IF(P$1=AK3348,"-","Passeur"),"Passeur"))))),"-")</f>
        <v>-</v>
      </c>
      <c r="Q3348" s="20" t="str">
        <f>IF($D3348="Non",IF($B3348&lt;3,"-",IF('Synthese chemins'!Q3348&gt;2,"Passeur",IF('Synthese chemins'!Q3348&lt;1,"-",IF('Synthese chemins'!Q3348&lt;2,IF(Q$1=$Y3348,"-",IF(Q$1=$AA3348,"-","Passeur")),IF(Q$1=$Y3348,IF(Q$1=AL3348,"-","Passeur"),"Passeur"))))),"-")</f>
        <v>Passeur</v>
      </c>
      <c r="R3348" s="20" t="str">
        <f>IF($D3348="Non",IF($B3348&lt;3,"-",IF('Synthese chemins'!R3348&gt;2,"Passeur",IF('Synthese chemins'!R3348&lt;1,"-",IF('Synthese chemins'!R3348&lt;2,IF(R$1=$Y3348,"-",IF(R$1=$AA3348,"-","Passeur")),IF(R$1=$Y3348,IF(R$1=AM3348,"-","Passeur"),"Passeur"))))),"-")</f>
        <v>-</v>
      </c>
      <c r="S3348" s="20" t="str">
        <f>IF($D3348="Non",IF($B3348&lt;3,"-",IF('Synthese chemins'!S3348&gt;2,"Passeur",IF('Synthese chemins'!S3348&lt;1,"-",IF('Synthese chemins'!S3348&lt;2,IF(S$1=$Y3348,"-",IF(S$1=$AA3348,"-","Passeur")),IF(S$1=$Y3348,IF(S$1=AN3348,"-","Passeur"),"Passeur"))))),"-")</f>
        <v>-</v>
      </c>
      <c r="T3348" s="20" t="str">
        <f>IF($D3348="Non",IF($B3348&lt;3,"-",IF('Synthese chemins'!T3348&gt;2,"Passeur",IF('Synthese chemins'!T3348&lt;1,"-",IF('Synthese chemins'!T3348&lt;2,IF(T$1=$Y3348,"-",IF(T$1=$AA3348,"-","Passeur")),IF(T$1=$Y3348,IF(T$1=AO3348,"-","Passeur"),"Passeur"))))),"-")</f>
        <v>-</v>
      </c>
      <c r="U3348" s="20" t="str">
        <f>IF($D3348="Non",IF($B3348&lt;3,"-",IF('Synthese chemins'!U3348&gt;2,"Passeur",IF('Synthese chemins'!U3348&lt;1,"-",IF('Synthese chemins'!U3348&lt;2,IF(U$1=$Y3348,"-",IF(U$1=$AA3348,"-","Passeur")),IF(U$1=$Y3348,IF(U$1=AP3348,"-","Passeur"),"Passeur"))))),"-")</f>
        <v>-</v>
      </c>
      <c r="V3348" s="20" t="str">
        <f>IF($D3348="Non",IF($B3348&lt;3,"-",IF('Synthese chemins'!V3348&gt;2,"Passeur",IF('Synthese chemins'!V3348&lt;1,"-",IF('Synthese chemins'!V3348&lt;2,IF(V$1=$Y3348,"-",IF(V$1=$AA3348,"-","Passeur")),IF(V$1=$Y3348,IF(V$1=AQ3348,"-","Passeur"),"Passeur"))))),"-")</f>
        <v>-</v>
      </c>
      <c r="W3348" s="20" t="str">
        <f>IF($D3348="Non",IF($B3348&lt;3,"-",IF('Synthese chemins'!W3348&gt;2,"Passeur",IF('Synthese chemins'!W3348&lt;1,"-",IF('Synthese chemins'!W3348&lt;2,IF(W$1=$Y3348,"-",IF(W$1=$AA3348,"-","Passeur")),IF(W$1=$Y3348,IF(W$1=AR3348,"-","Passeur"),"Passeur"))))),"-")</f>
        <v>-</v>
      </c>
      <c r="X3348" s="20" t="str">
        <f>IF($D3348="Non",IF($B3348&lt;3,"-",IF('Synthese chemins'!X3348&gt;2,"Passeur",IF('Synthese chemins'!X3348&lt;1,"-",IF('Synthese chemins'!X3348&lt;2,IF(X$1=$Y3348,"-",IF(X$1=$AA3348,"-","Passeur")),IF(X$1=$Y3348,IF(X$1=AS3348,"-","Passeur"),"Passeur"))))),"-")</f>
        <v>-</v>
      </c>
      <c r="Y3348" s="33" t="str">
        <f>'Chemins de conversion les plus '!G3348</f>
        <v>Direct</v>
      </c>
      <c r="Z3348" s="20">
        <f t="shared" si="1150"/>
        <v>2</v>
      </c>
      <c r="AA3348" s="33" t="str">
        <f>'Chemins de conversion les plus '!I3348</f>
        <v>Direct</v>
      </c>
      <c r="AB3348" s="5"/>
      <c r="AC3348" s="20">
        <f ca="1">'Synthese chemins'!Z3348</f>
        <v>3</v>
      </c>
      <c r="AD3348" s="19">
        <f>'Synthese chemins'!AA3348</f>
        <v>31.67</v>
      </c>
      <c r="AE3348" s="20">
        <f ca="1">'Synthese chemins'!AB3348</f>
        <v>0.42857142857142855</v>
      </c>
      <c r="AF3348" s="19">
        <f>'Synthese chemins'!AC3348</f>
        <v>4.5242857142857149</v>
      </c>
      <c r="AH3348" s="2" t="str">
        <f t="shared" si="1151"/>
        <v>-</v>
      </c>
      <c r="AI3348" s="2">
        <f t="shared" ca="1" si="1152"/>
        <v>3</v>
      </c>
      <c r="AJ3348" s="2" t="str">
        <f t="shared" si="1153"/>
        <v>-</v>
      </c>
      <c r="AK3348" s="2" t="str">
        <f t="shared" si="1154"/>
        <v>-</v>
      </c>
      <c r="AL3348" s="2" t="str">
        <f t="shared" si="1155"/>
        <v>-</v>
      </c>
      <c r="AM3348" s="2" t="str">
        <f t="shared" si="1156"/>
        <v>-</v>
      </c>
      <c r="AN3348" s="2" t="str">
        <f t="shared" si="1157"/>
        <v>-</v>
      </c>
      <c r="AO3348" s="2" t="str">
        <f t="shared" si="1158"/>
        <v>-</v>
      </c>
      <c r="AP3348" s="2" t="str">
        <f t="shared" si="1159"/>
        <v>-</v>
      </c>
      <c r="AQ3348" s="2" t="str">
        <f t="shared" si="1160"/>
        <v>-</v>
      </c>
      <c r="AR3348" s="2" t="str">
        <f t="shared" si="1161"/>
        <v>-</v>
      </c>
      <c r="AS3348" s="2" t="str">
        <f t="shared" si="1162"/>
        <v>-</v>
      </c>
      <c r="AT3348" s="2">
        <f t="shared" ca="1" si="1163"/>
        <v>3</v>
      </c>
      <c r="AU3348" s="2" t="str">
        <f t="shared" si="1164"/>
        <v>-</v>
      </c>
      <c r="AV3348" s="2" t="str">
        <f t="shared" si="1165"/>
        <v>-</v>
      </c>
      <c r="AW3348" s="2" t="str">
        <f t="shared" si="1166"/>
        <v>-</v>
      </c>
      <c r="AX3348" s="2" t="str">
        <f t="shared" si="1167"/>
        <v>-</v>
      </c>
      <c r="AY3348" s="2" t="str">
        <f t="shared" si="1146"/>
        <v>-</v>
      </c>
      <c r="AZ3348" s="2" t="str">
        <f t="shared" si="1147"/>
        <v>-</v>
      </c>
      <c r="BA3348" s="2" t="str">
        <f t="shared" si="1148"/>
        <v>-</v>
      </c>
    </row>
    <row r="3349" spans="1:53">
      <c r="A3349" s="2">
        <f t="shared" si="1149"/>
        <v>3348</v>
      </c>
      <c r="B3349" s="2">
        <f>'Synthese chemins'!B3349</f>
        <v>7</v>
      </c>
      <c r="C3349" s="2">
        <f>'Synthese chemins'!C3349</f>
        <v>4</v>
      </c>
      <c r="D3349" s="2" t="str">
        <f>'Synthese chemins'!D3349</f>
        <v>Non</v>
      </c>
      <c r="E3349" s="20" t="str">
        <f>IF($D3349="Non",IF($B3349&lt;3,"-",IF('Synthese chemins'!E3349&gt;2,"Passeur",IF('Synthese chemins'!E3349&lt;1,"-",IF('Synthese chemins'!E3349&lt;2,IF(E$1=$Y3349,"-",IF(E$1=$AA3349,"-","Passeur")),IF(E$1=$Y3349,IF(E$1=Y3349,"-","Passeur"),"Passeur"))))),"-")</f>
        <v>-</v>
      </c>
      <c r="F3349" s="20" t="str">
        <f>IF($D3349="Non",IF($B3349&lt;3,"-",IF('Synthese chemins'!F3349&gt;2,"Passeur",IF('Synthese chemins'!F3349&lt;1,"-",IF('Synthese chemins'!F3349&lt;2,IF(F$1=$Y3349,"-",IF(F$1=$AA3349,"-","Passeur")),IF(F$1=$Y3349,IF(F$1=AA3349,"-","Passeur"),"Passeur"))))),"-")</f>
        <v>Passeur</v>
      </c>
      <c r="G3349" s="20" t="str">
        <f>IF($D3349="Non",IF($B3349&lt;3,"-",IF('Synthese chemins'!G3349&gt;2,"Passeur",IF('Synthese chemins'!G3349&lt;1,"-",IF('Synthese chemins'!G3349&lt;2,IF(G$1=$Y3349,"-",IF(G$1=$AA3349,"-","Passeur")),IF(G$1=$Y3349,IF(G$1=AB3349,"-","Passeur"),"Passeur"))))),"-")</f>
        <v>-</v>
      </c>
      <c r="H3349" s="20" t="str">
        <f>IF($D3349="Non",IF($B3349&lt;3,"-",IF('Synthese chemins'!H3349&gt;2,"Passeur",IF('Synthese chemins'!H3349&lt;1,"-",IF('Synthese chemins'!H3349&lt;2,IF(H$1=$Y3349,"-",IF(H$1=$AA3349,"-","Passeur")),IF(H$1=$Y3349,IF(H$1=AC3349,"-","Passeur"),"Passeur"))))),"-")</f>
        <v>-</v>
      </c>
      <c r="I3349" s="20" t="str">
        <f>IF($D3349="Non",IF($B3349&lt;3,"-",IF('Synthese chemins'!I3349&gt;2,"Passeur",IF('Synthese chemins'!I3349&lt;1,"-",IF('Synthese chemins'!I3349&lt;2,IF(I$1=$Y3349,"-",IF(I$1=$AA3349,"-","Passeur")),IF(I$1=$Y3349,IF(I$1=AD3349,"-","Passeur"),"Passeur"))))),"-")</f>
        <v>Passeur</v>
      </c>
      <c r="J3349" s="20" t="str">
        <f>IF($D3349="Non",IF($B3349&lt;3,"-",IF('Synthese chemins'!J3349&gt;2,"Passeur",IF('Synthese chemins'!J3349&lt;1,"-",IF('Synthese chemins'!J3349&lt;2,IF(J$1=$Y3349,"-",IF(J$1=$AA3349,"-","Passeur")),IF(J$1=$Y3349,IF(J$1=AE3349,"-","Passeur"),"Passeur"))))),"-")</f>
        <v>-</v>
      </c>
      <c r="K3349" s="20" t="str">
        <f>IF($D3349="Non",IF($B3349&lt;3,"-",IF('Synthese chemins'!K3349&gt;2,"Passeur",IF('Synthese chemins'!K3349&lt;1,"-",IF('Synthese chemins'!K3349&lt;2,IF(K$1=$Y3349,"-",IF(K$1=$AA3349,"-","Passeur")),IF(K$1=$Y3349,IF(K$1=AF3349,"-","Passeur"),"Passeur"))))),"-")</f>
        <v>-</v>
      </c>
      <c r="L3349" s="20" t="str">
        <f>IF($D3349="Non",IF($B3349&lt;3,"-",IF('Synthese chemins'!L3349&gt;2,"Passeur",IF('Synthese chemins'!L3349&lt;1,"-",IF('Synthese chemins'!L3349&lt;2,IF(L$1=$Y3349,"-",IF(L$1=$AA3349,"-","Passeur")),IF(L$1=$Y3349,IF(L$1=AG3349,"-","Passeur"),"Passeur"))))),"-")</f>
        <v>-</v>
      </c>
      <c r="M3349" s="20" t="str">
        <f>IF($D3349="Non",IF($B3349&lt;3,"-",IF('Synthese chemins'!M3349&gt;2,"Passeur",IF('Synthese chemins'!M3349&lt;1,"-",IF('Synthese chemins'!M3349&lt;2,IF(M$1=$Y3349,"-",IF(M$1=$AA3349,"-","Passeur")),IF(M$1=$Y3349,IF(M$1=AH3349,"-","Passeur"),"Passeur"))))),"-")</f>
        <v>Passeur</v>
      </c>
      <c r="N3349" s="20" t="str">
        <f>IF($D3349="Non",IF($B3349&lt;3,"-",IF('Synthese chemins'!N3349&gt;2,"Passeur",IF('Synthese chemins'!N3349&lt;1,"-",IF('Synthese chemins'!N3349&lt;2,IF(N$1=$Y3349,"-",IF(N$1=$AA3349,"-","Passeur")),IF(N$1=$Y3349,IF(N$1=AI3349,"-","Passeur"),"Passeur"))))),"-")</f>
        <v>Passeur</v>
      </c>
      <c r="O3349" s="20" t="str">
        <f>IF($D3349="Non",IF($B3349&lt;3,"-",IF('Synthese chemins'!O3349&gt;2,"Passeur",IF('Synthese chemins'!O3349&lt;1,"-",IF('Synthese chemins'!O3349&lt;2,IF(O$1=$Y3349,"-",IF(O$1=$AA3349,"-","Passeur")),IF(O$1=$Y3349,IF(O$1=AJ3349,"-","Passeur"),"Passeur"))))),"-")</f>
        <v>-</v>
      </c>
      <c r="P3349" s="20" t="str">
        <f>IF($D3349="Non",IF($B3349&lt;3,"-",IF('Synthese chemins'!P3349&gt;2,"Passeur",IF('Synthese chemins'!P3349&lt;1,"-",IF('Synthese chemins'!P3349&lt;2,IF(P$1=$Y3349,"-",IF(P$1=$AA3349,"-","Passeur")),IF(P$1=$Y3349,IF(P$1=AK3349,"-","Passeur"),"Passeur"))))),"-")</f>
        <v>-</v>
      </c>
      <c r="Q3349" s="20" t="str">
        <f>IF($D3349="Non",IF($B3349&lt;3,"-",IF('Synthese chemins'!Q3349&gt;2,"Passeur",IF('Synthese chemins'!Q3349&lt;1,"-",IF('Synthese chemins'!Q3349&lt;2,IF(Q$1=$Y3349,"-",IF(Q$1=$AA3349,"-","Passeur")),IF(Q$1=$Y3349,IF(Q$1=AL3349,"-","Passeur"),"Passeur"))))),"-")</f>
        <v>-</v>
      </c>
      <c r="R3349" s="20" t="str">
        <f>IF($D3349="Non",IF($B3349&lt;3,"-",IF('Synthese chemins'!R3349&gt;2,"Passeur",IF('Synthese chemins'!R3349&lt;1,"-",IF('Synthese chemins'!R3349&lt;2,IF(R$1=$Y3349,"-",IF(R$1=$AA3349,"-","Passeur")),IF(R$1=$Y3349,IF(R$1=AM3349,"-","Passeur"),"Passeur"))))),"-")</f>
        <v>-</v>
      </c>
      <c r="S3349" s="20" t="str">
        <f>IF($D3349="Non",IF($B3349&lt;3,"-",IF('Synthese chemins'!S3349&gt;2,"Passeur",IF('Synthese chemins'!S3349&lt;1,"-",IF('Synthese chemins'!S3349&lt;2,IF(S$1=$Y3349,"-",IF(S$1=$AA3349,"-","Passeur")),IF(S$1=$Y3349,IF(S$1=AN3349,"-","Passeur"),"Passeur"))))),"-")</f>
        <v>-</v>
      </c>
      <c r="T3349" s="20" t="str">
        <f>IF($D3349="Non",IF($B3349&lt;3,"-",IF('Synthese chemins'!T3349&gt;2,"Passeur",IF('Synthese chemins'!T3349&lt;1,"-",IF('Synthese chemins'!T3349&lt;2,IF(T$1=$Y3349,"-",IF(T$1=$AA3349,"-","Passeur")),IF(T$1=$Y3349,IF(T$1=AO3349,"-","Passeur"),"Passeur"))))),"-")</f>
        <v>-</v>
      </c>
      <c r="U3349" s="20" t="str">
        <f>IF($D3349="Non",IF($B3349&lt;3,"-",IF('Synthese chemins'!U3349&gt;2,"Passeur",IF('Synthese chemins'!U3349&lt;1,"-",IF('Synthese chemins'!U3349&lt;2,IF(U$1=$Y3349,"-",IF(U$1=$AA3349,"-","Passeur")),IF(U$1=$Y3349,IF(U$1=AP3349,"-","Passeur"),"Passeur"))))),"-")</f>
        <v>-</v>
      </c>
      <c r="V3349" s="20" t="str">
        <f>IF($D3349="Non",IF($B3349&lt;3,"-",IF('Synthese chemins'!V3349&gt;2,"Passeur",IF('Synthese chemins'!V3349&lt;1,"-",IF('Synthese chemins'!V3349&lt;2,IF(V$1=$Y3349,"-",IF(V$1=$AA3349,"-","Passeur")),IF(V$1=$Y3349,IF(V$1=AQ3349,"-","Passeur"),"Passeur"))))),"-")</f>
        <v>-</v>
      </c>
      <c r="W3349" s="20" t="str">
        <f>IF($D3349="Non",IF($B3349&lt;3,"-",IF('Synthese chemins'!W3349&gt;2,"Passeur",IF('Synthese chemins'!W3349&lt;1,"-",IF('Synthese chemins'!W3349&lt;2,IF(W$1=$Y3349,"-",IF(W$1=$AA3349,"-","Passeur")),IF(W$1=$Y3349,IF(W$1=AR3349,"-","Passeur"),"Passeur"))))),"-")</f>
        <v>-</v>
      </c>
      <c r="X3349" s="20" t="str">
        <f>IF($D3349="Non",IF($B3349&lt;3,"-",IF('Synthese chemins'!X3349&gt;2,"Passeur",IF('Synthese chemins'!X3349&lt;1,"-",IF('Synthese chemins'!X3349&lt;2,IF(X$1=$Y3349,"-",IF(X$1=$AA3349,"-","Passeur")),IF(X$1=$Y3349,IF(X$1=AS3349,"-","Passeur"),"Passeur"))))),"-")</f>
        <v>-</v>
      </c>
      <c r="Y3349" s="33" t="str">
        <f>'Chemins de conversion les plus '!G3349</f>
        <v>Direct</v>
      </c>
      <c r="Z3349" s="20">
        <f t="shared" si="1150"/>
        <v>4</v>
      </c>
      <c r="AA3349" s="33" t="str">
        <f>'Chemins de conversion les plus '!I3349</f>
        <v>SEA // Adwords Branding</v>
      </c>
      <c r="AB3349" s="5"/>
      <c r="AC3349" s="20">
        <f ca="1">'Synthese chemins'!Z3349</f>
        <v>3</v>
      </c>
      <c r="AD3349" s="19">
        <f>'Synthese chemins'!AA3349</f>
        <v>24.2</v>
      </c>
      <c r="AE3349" s="20">
        <f ca="1">'Synthese chemins'!AB3349</f>
        <v>0.42857142857142855</v>
      </c>
      <c r="AF3349" s="19">
        <f>'Synthese chemins'!AC3349</f>
        <v>3.4571428571428569</v>
      </c>
      <c r="AH3349" s="2" t="str">
        <f t="shared" si="1151"/>
        <v>-</v>
      </c>
      <c r="AI3349" s="2">
        <f t="shared" ca="1" si="1152"/>
        <v>3</v>
      </c>
      <c r="AJ3349" s="2" t="str">
        <f t="shared" si="1153"/>
        <v>-</v>
      </c>
      <c r="AK3349" s="2" t="str">
        <f t="shared" si="1154"/>
        <v>-</v>
      </c>
      <c r="AL3349" s="2">
        <f t="shared" ca="1" si="1155"/>
        <v>3</v>
      </c>
      <c r="AM3349" s="2" t="str">
        <f t="shared" si="1156"/>
        <v>-</v>
      </c>
      <c r="AN3349" s="2" t="str">
        <f t="shared" si="1157"/>
        <v>-</v>
      </c>
      <c r="AO3349" s="2" t="str">
        <f t="shared" si="1158"/>
        <v>-</v>
      </c>
      <c r="AP3349" s="2">
        <f t="shared" ca="1" si="1159"/>
        <v>3</v>
      </c>
      <c r="AQ3349" s="2">
        <f t="shared" ca="1" si="1160"/>
        <v>3</v>
      </c>
      <c r="AR3349" s="2" t="str">
        <f t="shared" si="1161"/>
        <v>-</v>
      </c>
      <c r="AS3349" s="2" t="str">
        <f t="shared" si="1162"/>
        <v>-</v>
      </c>
      <c r="AT3349" s="2" t="str">
        <f t="shared" si="1163"/>
        <v>-</v>
      </c>
      <c r="AU3349" s="2" t="str">
        <f t="shared" si="1164"/>
        <v>-</v>
      </c>
      <c r="AV3349" s="2" t="str">
        <f t="shared" si="1165"/>
        <v>-</v>
      </c>
      <c r="AW3349" s="2" t="str">
        <f t="shared" si="1166"/>
        <v>-</v>
      </c>
      <c r="AX3349" s="2" t="str">
        <f t="shared" si="1167"/>
        <v>-</v>
      </c>
      <c r="AY3349" s="2" t="str">
        <f t="shared" si="1146"/>
        <v>-</v>
      </c>
      <c r="AZ3349" s="2" t="str">
        <f t="shared" si="1147"/>
        <v>-</v>
      </c>
      <c r="BA3349" s="2" t="str">
        <f t="shared" si="1148"/>
        <v>-</v>
      </c>
    </row>
    <row r="3350" spans="1:53">
      <c r="A3350" s="2">
        <f t="shared" si="1149"/>
        <v>3349</v>
      </c>
      <c r="B3350" s="2">
        <f>'Synthese chemins'!B3350</f>
        <v>7</v>
      </c>
      <c r="C3350" s="2">
        <f>'Synthese chemins'!C3350</f>
        <v>5</v>
      </c>
      <c r="D3350" s="2" t="str">
        <f>'Synthese chemins'!D3350</f>
        <v>Non</v>
      </c>
      <c r="E3350" s="20" t="str">
        <f>IF($D3350="Non",IF($B3350&lt;3,"-",IF('Synthese chemins'!E3350&gt;2,"Passeur",IF('Synthese chemins'!E3350&lt;1,"-",IF('Synthese chemins'!E3350&lt;2,IF(E$1=$Y3350,"-",IF(E$1=$AA3350,"-","Passeur")),IF(E$1=$Y3350,IF(E$1=Y3350,"-","Passeur"),"Passeur"))))),"-")</f>
        <v>-</v>
      </c>
      <c r="F3350" s="20" t="str">
        <f>IF($D3350="Non",IF($B3350&lt;3,"-",IF('Synthese chemins'!F3350&gt;2,"Passeur",IF('Synthese chemins'!F3350&lt;1,"-",IF('Synthese chemins'!F3350&lt;2,IF(F$1=$Y3350,"-",IF(F$1=$AA3350,"-","Passeur")),IF(F$1=$Y3350,IF(F$1=AA3350,"-","Passeur"),"Passeur"))))),"-")</f>
        <v>-</v>
      </c>
      <c r="G3350" s="20" t="str">
        <f>IF($D3350="Non",IF($B3350&lt;3,"-",IF('Synthese chemins'!G3350&gt;2,"Passeur",IF('Synthese chemins'!G3350&lt;1,"-",IF('Synthese chemins'!G3350&lt;2,IF(G$1=$Y3350,"-",IF(G$1=$AA3350,"-","Passeur")),IF(G$1=$Y3350,IF(G$1=AB3350,"-","Passeur"),"Passeur"))))),"-")</f>
        <v>-</v>
      </c>
      <c r="H3350" s="20" t="str">
        <f>IF($D3350="Non",IF($B3350&lt;3,"-",IF('Synthese chemins'!H3350&gt;2,"Passeur",IF('Synthese chemins'!H3350&lt;1,"-",IF('Synthese chemins'!H3350&lt;2,IF(H$1=$Y3350,"-",IF(H$1=$AA3350,"-","Passeur")),IF(H$1=$Y3350,IF(H$1=AC3350,"-","Passeur"),"Passeur"))))),"-")</f>
        <v>-</v>
      </c>
      <c r="I3350" s="20" t="str">
        <f>IF($D3350="Non",IF($B3350&lt;3,"-",IF('Synthese chemins'!I3350&gt;2,"Passeur",IF('Synthese chemins'!I3350&lt;1,"-",IF('Synthese chemins'!I3350&lt;2,IF(I$1=$Y3350,"-",IF(I$1=$AA3350,"-","Passeur")),IF(I$1=$Y3350,IF(I$1=AD3350,"-","Passeur"),"Passeur"))))),"-")</f>
        <v>Passeur</v>
      </c>
      <c r="J3350" s="20" t="str">
        <f>IF($D3350="Non",IF($B3350&lt;3,"-",IF('Synthese chemins'!J3350&gt;2,"Passeur",IF('Synthese chemins'!J3350&lt;1,"-",IF('Synthese chemins'!J3350&lt;2,IF(J$1=$Y3350,"-",IF(J$1=$AA3350,"-","Passeur")),IF(J$1=$Y3350,IF(J$1=AE3350,"-","Passeur"),"Passeur"))))),"-")</f>
        <v>Passeur</v>
      </c>
      <c r="K3350" s="20" t="str">
        <f>IF($D3350="Non",IF($B3350&lt;3,"-",IF('Synthese chemins'!K3350&gt;2,"Passeur",IF('Synthese chemins'!K3350&lt;1,"-",IF('Synthese chemins'!K3350&lt;2,IF(K$1=$Y3350,"-",IF(K$1=$AA3350,"-","Passeur")),IF(K$1=$Y3350,IF(K$1=AF3350,"-","Passeur"),"Passeur"))))),"-")</f>
        <v>-</v>
      </c>
      <c r="L3350" s="20" t="str">
        <f>IF($D3350="Non",IF($B3350&lt;3,"-",IF('Synthese chemins'!L3350&gt;2,"Passeur",IF('Synthese chemins'!L3350&lt;1,"-",IF('Synthese chemins'!L3350&lt;2,IF(L$1=$Y3350,"-",IF(L$1=$AA3350,"-","Passeur")),IF(L$1=$Y3350,IF(L$1=AG3350,"-","Passeur"),"Passeur"))))),"-")</f>
        <v>-</v>
      </c>
      <c r="M3350" s="20" t="str">
        <f>IF($D3350="Non",IF($B3350&lt;3,"-",IF('Synthese chemins'!M3350&gt;2,"Passeur",IF('Synthese chemins'!M3350&lt;1,"-",IF('Synthese chemins'!M3350&lt;2,IF(M$1=$Y3350,"-",IF(M$1=$AA3350,"-","Passeur")),IF(M$1=$Y3350,IF(M$1=AH3350,"-","Passeur"),"Passeur"))))),"-")</f>
        <v>-</v>
      </c>
      <c r="N3350" s="20" t="str">
        <f>IF($D3350="Non",IF($B3350&lt;3,"-",IF('Synthese chemins'!N3350&gt;2,"Passeur",IF('Synthese chemins'!N3350&lt;1,"-",IF('Synthese chemins'!N3350&lt;2,IF(N$1=$Y3350,"-",IF(N$1=$AA3350,"-","Passeur")),IF(N$1=$Y3350,IF(N$1=AI3350,"-","Passeur"),"Passeur"))))),"-")</f>
        <v>-</v>
      </c>
      <c r="O3350" s="20" t="str">
        <f>IF($D3350="Non",IF($B3350&lt;3,"-",IF('Synthese chemins'!O3350&gt;2,"Passeur",IF('Synthese chemins'!O3350&lt;1,"-",IF('Synthese chemins'!O3350&lt;2,IF(O$1=$Y3350,"-",IF(O$1=$AA3350,"-","Passeur")),IF(O$1=$Y3350,IF(O$1=AJ3350,"-","Passeur"),"Passeur"))))),"-")</f>
        <v>Passeur</v>
      </c>
      <c r="P3350" s="20" t="str">
        <f>IF($D3350="Non",IF($B3350&lt;3,"-",IF('Synthese chemins'!P3350&gt;2,"Passeur",IF('Synthese chemins'!P3350&lt;1,"-",IF('Synthese chemins'!P3350&lt;2,IF(P$1=$Y3350,"-",IF(P$1=$AA3350,"-","Passeur")),IF(P$1=$Y3350,IF(P$1=AK3350,"-","Passeur"),"Passeur"))))),"-")</f>
        <v>-</v>
      </c>
      <c r="Q3350" s="20" t="str">
        <f>IF($D3350="Non",IF($B3350&lt;3,"-",IF('Synthese chemins'!Q3350&gt;2,"Passeur",IF('Synthese chemins'!Q3350&lt;1,"-",IF('Synthese chemins'!Q3350&lt;2,IF(Q$1=$Y3350,"-",IF(Q$1=$AA3350,"-","Passeur")),IF(Q$1=$Y3350,IF(Q$1=AL3350,"-","Passeur"),"Passeur"))))),"-")</f>
        <v>Passeur</v>
      </c>
      <c r="R3350" s="20" t="str">
        <f>IF($D3350="Non",IF($B3350&lt;3,"-",IF('Synthese chemins'!R3350&gt;2,"Passeur",IF('Synthese chemins'!R3350&lt;1,"-",IF('Synthese chemins'!R3350&lt;2,IF(R$1=$Y3350,"-",IF(R$1=$AA3350,"-","Passeur")),IF(R$1=$Y3350,IF(R$1=AM3350,"-","Passeur"),"Passeur"))))),"-")</f>
        <v>-</v>
      </c>
      <c r="S3350" s="20" t="str">
        <f>IF($D3350="Non",IF($B3350&lt;3,"-",IF('Synthese chemins'!S3350&gt;2,"Passeur",IF('Synthese chemins'!S3350&lt;1,"-",IF('Synthese chemins'!S3350&lt;2,IF(S$1=$Y3350,"-",IF(S$1=$AA3350,"-","Passeur")),IF(S$1=$Y3350,IF(S$1=AN3350,"-","Passeur"),"Passeur"))))),"-")</f>
        <v>-</v>
      </c>
      <c r="T3350" s="20" t="str">
        <f>IF($D3350="Non",IF($B3350&lt;3,"-",IF('Synthese chemins'!T3350&gt;2,"Passeur",IF('Synthese chemins'!T3350&lt;1,"-",IF('Synthese chemins'!T3350&lt;2,IF(T$1=$Y3350,"-",IF(T$1=$AA3350,"-","Passeur")),IF(T$1=$Y3350,IF(T$1=AO3350,"-","Passeur"),"Passeur"))))),"-")</f>
        <v>-</v>
      </c>
      <c r="U3350" s="20" t="str">
        <f>IF($D3350="Non",IF($B3350&lt;3,"-",IF('Synthese chemins'!U3350&gt;2,"Passeur",IF('Synthese chemins'!U3350&lt;1,"-",IF('Synthese chemins'!U3350&lt;2,IF(U$1=$Y3350,"-",IF(U$1=$AA3350,"-","Passeur")),IF(U$1=$Y3350,IF(U$1=AP3350,"-","Passeur"),"Passeur"))))),"-")</f>
        <v>-</v>
      </c>
      <c r="V3350" s="20" t="str">
        <f>IF($D3350="Non",IF($B3350&lt;3,"-",IF('Synthese chemins'!V3350&gt;2,"Passeur",IF('Synthese chemins'!V3350&lt;1,"-",IF('Synthese chemins'!V3350&lt;2,IF(V$1=$Y3350,"-",IF(V$1=$AA3350,"-","Passeur")),IF(V$1=$Y3350,IF(V$1=AQ3350,"-","Passeur"),"Passeur"))))),"-")</f>
        <v>-</v>
      </c>
      <c r="W3350" s="20" t="str">
        <f>IF($D3350="Non",IF($B3350&lt;3,"-",IF('Synthese chemins'!W3350&gt;2,"Passeur",IF('Synthese chemins'!W3350&lt;1,"-",IF('Synthese chemins'!W3350&lt;2,IF(W$1=$Y3350,"-",IF(W$1=$AA3350,"-","Passeur")),IF(W$1=$Y3350,IF(W$1=AR3350,"-","Passeur"),"Passeur"))))),"-")</f>
        <v>-</v>
      </c>
      <c r="X3350" s="20" t="str">
        <f>IF($D3350="Non",IF($B3350&lt;3,"-",IF('Synthese chemins'!X3350&gt;2,"Passeur",IF('Synthese chemins'!X3350&lt;1,"-",IF('Synthese chemins'!X3350&lt;2,IF(X$1=$Y3350,"-",IF(X$1=$AA3350,"-","Passeur")),IF(X$1=$Y3350,IF(X$1=AS3350,"-","Passeur"),"Passeur"))))),"-")</f>
        <v>-</v>
      </c>
      <c r="Y3350" s="33" t="str">
        <f>'Chemins de conversion les plus '!G3350</f>
        <v>Direct</v>
      </c>
      <c r="Z3350" s="20">
        <f t="shared" si="1150"/>
        <v>4</v>
      </c>
      <c r="AA3350" s="33" t="str">
        <f>'Chemins de conversion les plus '!I3350</f>
        <v>Direct</v>
      </c>
      <c r="AB3350" s="5"/>
      <c r="AC3350" s="20">
        <f ca="1">'Synthese chemins'!Z3350</f>
        <v>3</v>
      </c>
      <c r="AD3350" s="19">
        <f>'Synthese chemins'!AA3350</f>
        <v>16.100000000000001</v>
      </c>
      <c r="AE3350" s="20">
        <f ca="1">'Synthese chemins'!AB3350</f>
        <v>0.42857142857142855</v>
      </c>
      <c r="AF3350" s="19">
        <f>'Synthese chemins'!AC3350</f>
        <v>2.3000000000000003</v>
      </c>
      <c r="AH3350" s="2" t="str">
        <f t="shared" si="1151"/>
        <v>-</v>
      </c>
      <c r="AI3350" s="2" t="str">
        <f t="shared" si="1152"/>
        <v>-</v>
      </c>
      <c r="AJ3350" s="2" t="str">
        <f t="shared" si="1153"/>
        <v>-</v>
      </c>
      <c r="AK3350" s="2" t="str">
        <f t="shared" si="1154"/>
        <v>-</v>
      </c>
      <c r="AL3350" s="2">
        <f t="shared" ca="1" si="1155"/>
        <v>3</v>
      </c>
      <c r="AM3350" s="2">
        <f t="shared" ca="1" si="1156"/>
        <v>3</v>
      </c>
      <c r="AN3350" s="2" t="str">
        <f t="shared" si="1157"/>
        <v>-</v>
      </c>
      <c r="AO3350" s="2" t="str">
        <f t="shared" si="1158"/>
        <v>-</v>
      </c>
      <c r="AP3350" s="2" t="str">
        <f t="shared" si="1159"/>
        <v>-</v>
      </c>
      <c r="AQ3350" s="2" t="str">
        <f t="shared" si="1160"/>
        <v>-</v>
      </c>
      <c r="AR3350" s="2">
        <f t="shared" ca="1" si="1161"/>
        <v>3</v>
      </c>
      <c r="AS3350" s="2" t="str">
        <f t="shared" si="1162"/>
        <v>-</v>
      </c>
      <c r="AT3350" s="2">
        <f t="shared" ca="1" si="1163"/>
        <v>3</v>
      </c>
      <c r="AU3350" s="2" t="str">
        <f t="shared" si="1164"/>
        <v>-</v>
      </c>
      <c r="AV3350" s="2" t="str">
        <f t="shared" si="1165"/>
        <v>-</v>
      </c>
      <c r="AW3350" s="2" t="str">
        <f t="shared" si="1166"/>
        <v>-</v>
      </c>
      <c r="AX3350" s="2" t="str">
        <f t="shared" si="1167"/>
        <v>-</v>
      </c>
      <c r="AY3350" s="2" t="str">
        <f t="shared" si="1146"/>
        <v>-</v>
      </c>
      <c r="AZ3350" s="2" t="str">
        <f t="shared" si="1147"/>
        <v>-</v>
      </c>
      <c r="BA3350" s="2" t="str">
        <f t="shared" si="1148"/>
        <v>-</v>
      </c>
    </row>
    <row r="3351" spans="1:53">
      <c r="A3351" s="2">
        <f t="shared" si="1149"/>
        <v>3350</v>
      </c>
      <c r="B3351" s="2">
        <f>'Synthese chemins'!B3351</f>
        <v>7</v>
      </c>
      <c r="C3351" s="2">
        <f>'Synthese chemins'!C3351</f>
        <v>3</v>
      </c>
      <c r="D3351" s="2" t="str">
        <f>'Synthese chemins'!D3351</f>
        <v>Non</v>
      </c>
      <c r="E3351" s="20" t="str">
        <f>IF($D3351="Non",IF($B3351&lt;3,"-",IF('Synthese chemins'!E3351&gt;2,"Passeur",IF('Synthese chemins'!E3351&lt;1,"-",IF('Synthese chemins'!E3351&lt;2,IF(E$1=$Y3351,"-",IF(E$1=$AA3351,"-","Passeur")),IF(E$1=$Y3351,IF(E$1=Y3351,"-","Passeur"),"Passeur"))))),"-")</f>
        <v>-</v>
      </c>
      <c r="F3351" s="20" t="str">
        <f>IF($D3351="Non",IF($B3351&lt;3,"-",IF('Synthese chemins'!F3351&gt;2,"Passeur",IF('Synthese chemins'!F3351&lt;1,"-",IF('Synthese chemins'!F3351&lt;2,IF(F$1=$Y3351,"-",IF(F$1=$AA3351,"-","Passeur")),IF(F$1=$Y3351,IF(F$1=AA3351,"-","Passeur"),"Passeur"))))),"-")</f>
        <v>Passeur</v>
      </c>
      <c r="G3351" s="20" t="str">
        <f>IF($D3351="Non",IF($B3351&lt;3,"-",IF('Synthese chemins'!G3351&gt;2,"Passeur",IF('Synthese chemins'!G3351&lt;1,"-",IF('Synthese chemins'!G3351&lt;2,IF(G$1=$Y3351,"-",IF(G$1=$AA3351,"-","Passeur")),IF(G$1=$Y3351,IF(G$1=AB3351,"-","Passeur"),"Passeur"))))),"-")</f>
        <v>-</v>
      </c>
      <c r="H3351" s="20" t="str">
        <f>IF($D3351="Non",IF($B3351&lt;3,"-",IF('Synthese chemins'!H3351&gt;2,"Passeur",IF('Synthese chemins'!H3351&lt;1,"-",IF('Synthese chemins'!H3351&lt;2,IF(H$1=$Y3351,"-",IF(H$1=$AA3351,"-","Passeur")),IF(H$1=$Y3351,IF(H$1=AC3351,"-","Passeur"),"Passeur"))))),"-")</f>
        <v>-</v>
      </c>
      <c r="I3351" s="20" t="str">
        <f>IF($D3351="Non",IF($B3351&lt;3,"-",IF('Synthese chemins'!I3351&gt;2,"Passeur",IF('Synthese chemins'!I3351&lt;1,"-",IF('Synthese chemins'!I3351&lt;2,IF(I$1=$Y3351,"-",IF(I$1=$AA3351,"-","Passeur")),IF(I$1=$Y3351,IF(I$1=AD3351,"-","Passeur"),"Passeur"))))),"-")</f>
        <v>Passeur</v>
      </c>
      <c r="J3351" s="20" t="str">
        <f>IF($D3351="Non",IF($B3351&lt;3,"-",IF('Synthese chemins'!J3351&gt;2,"Passeur",IF('Synthese chemins'!J3351&lt;1,"-",IF('Synthese chemins'!J3351&lt;2,IF(J$1=$Y3351,"-",IF(J$1=$AA3351,"-","Passeur")),IF(J$1=$Y3351,IF(J$1=AE3351,"-","Passeur"),"Passeur"))))),"-")</f>
        <v>-</v>
      </c>
      <c r="K3351" s="20" t="str">
        <f>IF($D3351="Non",IF($B3351&lt;3,"-",IF('Synthese chemins'!K3351&gt;2,"Passeur",IF('Synthese chemins'!K3351&lt;1,"-",IF('Synthese chemins'!K3351&lt;2,IF(K$1=$Y3351,"-",IF(K$1=$AA3351,"-","Passeur")),IF(K$1=$Y3351,IF(K$1=AF3351,"-","Passeur"),"Passeur"))))),"-")</f>
        <v>-</v>
      </c>
      <c r="L3351" s="20" t="str">
        <f>IF($D3351="Non",IF($B3351&lt;3,"-",IF('Synthese chemins'!L3351&gt;2,"Passeur",IF('Synthese chemins'!L3351&lt;1,"-",IF('Synthese chemins'!L3351&lt;2,IF(L$1=$Y3351,"-",IF(L$1=$AA3351,"-","Passeur")),IF(L$1=$Y3351,IF(L$1=AG3351,"-","Passeur"),"Passeur"))))),"-")</f>
        <v>-</v>
      </c>
      <c r="M3351" s="20" t="str">
        <f>IF($D3351="Non",IF($B3351&lt;3,"-",IF('Synthese chemins'!M3351&gt;2,"Passeur",IF('Synthese chemins'!M3351&lt;1,"-",IF('Synthese chemins'!M3351&lt;2,IF(M$1=$Y3351,"-",IF(M$1=$AA3351,"-","Passeur")),IF(M$1=$Y3351,IF(M$1=AH3351,"-","Passeur"),"Passeur"))))),"-")</f>
        <v>-</v>
      </c>
      <c r="N3351" s="20" t="str">
        <f>IF($D3351="Non",IF($B3351&lt;3,"-",IF('Synthese chemins'!N3351&gt;2,"Passeur",IF('Synthese chemins'!N3351&lt;1,"-",IF('Synthese chemins'!N3351&lt;2,IF(N$1=$Y3351,"-",IF(N$1=$AA3351,"-","Passeur")),IF(N$1=$Y3351,IF(N$1=AI3351,"-","Passeur"),"Passeur"))))),"-")</f>
        <v>-</v>
      </c>
      <c r="O3351" s="20" t="str">
        <f>IF($D3351="Non",IF($B3351&lt;3,"-",IF('Synthese chemins'!O3351&gt;2,"Passeur",IF('Synthese chemins'!O3351&lt;1,"-",IF('Synthese chemins'!O3351&lt;2,IF(O$1=$Y3351,"-",IF(O$1=$AA3351,"-","Passeur")),IF(O$1=$Y3351,IF(O$1=AJ3351,"-","Passeur"),"Passeur"))))),"-")</f>
        <v>-</v>
      </c>
      <c r="P3351" s="20" t="str">
        <f>IF($D3351="Non",IF($B3351&lt;3,"-",IF('Synthese chemins'!P3351&gt;2,"Passeur",IF('Synthese chemins'!P3351&lt;1,"-",IF('Synthese chemins'!P3351&lt;2,IF(P$1=$Y3351,"-",IF(P$1=$AA3351,"-","Passeur")),IF(P$1=$Y3351,IF(P$1=AK3351,"-","Passeur"),"Passeur"))))),"-")</f>
        <v>-</v>
      </c>
      <c r="Q3351" s="20" t="str">
        <f>IF($D3351="Non",IF($B3351&lt;3,"-",IF('Synthese chemins'!Q3351&gt;2,"Passeur",IF('Synthese chemins'!Q3351&lt;1,"-",IF('Synthese chemins'!Q3351&lt;2,IF(Q$1=$Y3351,"-",IF(Q$1=$AA3351,"-","Passeur")),IF(Q$1=$Y3351,IF(Q$1=AL3351,"-","Passeur"),"Passeur"))))),"-")</f>
        <v>-</v>
      </c>
      <c r="R3351" s="20" t="str">
        <f>IF($D3351="Non",IF($B3351&lt;3,"-",IF('Synthese chemins'!R3351&gt;2,"Passeur",IF('Synthese chemins'!R3351&lt;1,"-",IF('Synthese chemins'!R3351&lt;2,IF(R$1=$Y3351,"-",IF(R$1=$AA3351,"-","Passeur")),IF(R$1=$Y3351,IF(R$1=AM3351,"-","Passeur"),"Passeur"))))),"-")</f>
        <v>Passeur</v>
      </c>
      <c r="S3351" s="20" t="str">
        <f>IF($D3351="Non",IF($B3351&lt;3,"-",IF('Synthese chemins'!S3351&gt;2,"Passeur",IF('Synthese chemins'!S3351&lt;1,"-",IF('Synthese chemins'!S3351&lt;2,IF(S$1=$Y3351,"-",IF(S$1=$AA3351,"-","Passeur")),IF(S$1=$Y3351,IF(S$1=AN3351,"-","Passeur"),"Passeur"))))),"-")</f>
        <v>-</v>
      </c>
      <c r="T3351" s="20" t="str">
        <f>IF($D3351="Non",IF($B3351&lt;3,"-",IF('Synthese chemins'!T3351&gt;2,"Passeur",IF('Synthese chemins'!T3351&lt;1,"-",IF('Synthese chemins'!T3351&lt;2,IF(T$1=$Y3351,"-",IF(T$1=$AA3351,"-","Passeur")),IF(T$1=$Y3351,IF(T$1=AO3351,"-","Passeur"),"Passeur"))))),"-")</f>
        <v>-</v>
      </c>
      <c r="U3351" s="20" t="str">
        <f>IF($D3351="Non",IF($B3351&lt;3,"-",IF('Synthese chemins'!U3351&gt;2,"Passeur",IF('Synthese chemins'!U3351&lt;1,"-",IF('Synthese chemins'!U3351&lt;2,IF(U$1=$Y3351,"-",IF(U$1=$AA3351,"-","Passeur")),IF(U$1=$Y3351,IF(U$1=AP3351,"-","Passeur"),"Passeur"))))),"-")</f>
        <v>-</v>
      </c>
      <c r="V3351" s="20" t="str">
        <f>IF($D3351="Non",IF($B3351&lt;3,"-",IF('Synthese chemins'!V3351&gt;2,"Passeur",IF('Synthese chemins'!V3351&lt;1,"-",IF('Synthese chemins'!V3351&lt;2,IF(V$1=$Y3351,"-",IF(V$1=$AA3351,"-","Passeur")),IF(V$1=$Y3351,IF(V$1=AQ3351,"-","Passeur"),"Passeur"))))),"-")</f>
        <v>-</v>
      </c>
      <c r="W3351" s="20" t="str">
        <f>IF($D3351="Non",IF($B3351&lt;3,"-",IF('Synthese chemins'!W3351&gt;2,"Passeur",IF('Synthese chemins'!W3351&lt;1,"-",IF('Synthese chemins'!W3351&lt;2,IF(W$1=$Y3351,"-",IF(W$1=$AA3351,"-","Passeur")),IF(W$1=$Y3351,IF(W$1=AR3351,"-","Passeur"),"Passeur"))))),"-")</f>
        <v>-</v>
      </c>
      <c r="X3351" s="20" t="str">
        <f>IF($D3351="Non",IF($B3351&lt;3,"-",IF('Synthese chemins'!X3351&gt;2,"Passeur",IF('Synthese chemins'!X3351&lt;1,"-",IF('Synthese chemins'!X3351&lt;2,IF(X$1=$Y3351,"-",IF(X$1=$AA3351,"-","Passeur")),IF(X$1=$Y3351,IF(X$1=AS3351,"-","Passeur"),"Passeur"))))),"-")</f>
        <v>-</v>
      </c>
      <c r="Y3351" s="33" t="str">
        <f>'Chemins de conversion les plus '!G3351</f>
        <v>Email // Newsletters</v>
      </c>
      <c r="Z3351" s="20">
        <f t="shared" si="1150"/>
        <v>3</v>
      </c>
      <c r="AA3351" s="33" t="str">
        <f>'Chemins de conversion les plus '!I3351</f>
        <v>Email // Newsletters</v>
      </c>
      <c r="AB3351" s="5"/>
      <c r="AC3351" s="20">
        <f ca="1">'Synthese chemins'!Z3351</f>
        <v>3</v>
      </c>
      <c r="AD3351" s="19">
        <f>'Synthese chemins'!AA3351</f>
        <v>88.05</v>
      </c>
      <c r="AE3351" s="20">
        <f ca="1">'Synthese chemins'!AB3351</f>
        <v>0.42857142857142855</v>
      </c>
      <c r="AF3351" s="19">
        <f>'Synthese chemins'!AC3351</f>
        <v>12.578571428571427</v>
      </c>
      <c r="AH3351" s="2" t="str">
        <f t="shared" si="1151"/>
        <v>-</v>
      </c>
      <c r="AI3351" s="2">
        <f t="shared" ca="1" si="1152"/>
        <v>3</v>
      </c>
      <c r="AJ3351" s="2" t="str">
        <f t="shared" si="1153"/>
        <v>-</v>
      </c>
      <c r="AK3351" s="2" t="str">
        <f t="shared" si="1154"/>
        <v>-</v>
      </c>
      <c r="AL3351" s="2">
        <f t="shared" ca="1" si="1155"/>
        <v>3</v>
      </c>
      <c r="AM3351" s="2" t="str">
        <f t="shared" si="1156"/>
        <v>-</v>
      </c>
      <c r="AN3351" s="2" t="str">
        <f t="shared" si="1157"/>
        <v>-</v>
      </c>
      <c r="AO3351" s="2" t="str">
        <f t="shared" si="1158"/>
        <v>-</v>
      </c>
      <c r="AP3351" s="2" t="str">
        <f t="shared" si="1159"/>
        <v>-</v>
      </c>
      <c r="AQ3351" s="2" t="str">
        <f t="shared" si="1160"/>
        <v>-</v>
      </c>
      <c r="AR3351" s="2" t="str">
        <f t="shared" si="1161"/>
        <v>-</v>
      </c>
      <c r="AS3351" s="2" t="str">
        <f t="shared" si="1162"/>
        <v>-</v>
      </c>
      <c r="AT3351" s="2" t="str">
        <f t="shared" si="1163"/>
        <v>-</v>
      </c>
      <c r="AU3351" s="2">
        <f t="shared" ca="1" si="1164"/>
        <v>3</v>
      </c>
      <c r="AV3351" s="2" t="str">
        <f t="shared" si="1165"/>
        <v>-</v>
      </c>
      <c r="AW3351" s="2" t="str">
        <f t="shared" si="1166"/>
        <v>-</v>
      </c>
      <c r="AX3351" s="2" t="str">
        <f t="shared" si="1167"/>
        <v>-</v>
      </c>
      <c r="AY3351" s="2" t="str">
        <f t="shared" si="1146"/>
        <v>-</v>
      </c>
      <c r="AZ3351" s="2" t="str">
        <f t="shared" si="1147"/>
        <v>-</v>
      </c>
      <c r="BA3351" s="2" t="str">
        <f t="shared" si="1148"/>
        <v>-</v>
      </c>
    </row>
    <row r="3352" spans="1:53">
      <c r="A3352" s="2">
        <f t="shared" si="1149"/>
        <v>3351</v>
      </c>
      <c r="B3352" s="2">
        <f>'Synthese chemins'!B3352</f>
        <v>7</v>
      </c>
      <c r="C3352" s="2">
        <f>'Synthese chemins'!C3352</f>
        <v>3</v>
      </c>
      <c r="D3352" s="2" t="str">
        <f>'Synthese chemins'!D3352</f>
        <v>Non</v>
      </c>
      <c r="E3352" s="20" t="str">
        <f>IF($D3352="Non",IF($B3352&lt;3,"-",IF('Synthese chemins'!E3352&gt;2,"Passeur",IF('Synthese chemins'!E3352&lt;1,"-",IF('Synthese chemins'!E3352&lt;2,IF(E$1=$Y3352,"-",IF(E$1=$AA3352,"-","Passeur")),IF(E$1=$Y3352,IF(E$1=Y3352,"-","Passeur"),"Passeur"))))),"-")</f>
        <v>-</v>
      </c>
      <c r="F3352" s="20" t="str">
        <f>IF($D3352="Non",IF($B3352&lt;3,"-",IF('Synthese chemins'!F3352&gt;2,"Passeur",IF('Synthese chemins'!F3352&lt;1,"-",IF('Synthese chemins'!F3352&lt;2,IF(F$1=$Y3352,"-",IF(F$1=$AA3352,"-","Passeur")),IF(F$1=$Y3352,IF(F$1=AA3352,"-","Passeur"),"Passeur"))))),"-")</f>
        <v>Passeur</v>
      </c>
      <c r="G3352" s="20" t="str">
        <f>IF($D3352="Non",IF($B3352&lt;3,"-",IF('Synthese chemins'!G3352&gt;2,"Passeur",IF('Synthese chemins'!G3352&lt;1,"-",IF('Synthese chemins'!G3352&lt;2,IF(G$1=$Y3352,"-",IF(G$1=$AA3352,"-","Passeur")),IF(G$1=$Y3352,IF(G$1=AB3352,"-","Passeur"),"Passeur"))))),"-")</f>
        <v>-</v>
      </c>
      <c r="H3352" s="20" t="str">
        <f>IF($D3352="Non",IF($B3352&lt;3,"-",IF('Synthese chemins'!H3352&gt;2,"Passeur",IF('Synthese chemins'!H3352&lt;1,"-",IF('Synthese chemins'!H3352&lt;2,IF(H$1=$Y3352,"-",IF(H$1=$AA3352,"-","Passeur")),IF(H$1=$Y3352,IF(H$1=AC3352,"-","Passeur"),"Passeur"))))),"-")</f>
        <v>-</v>
      </c>
      <c r="I3352" s="20" t="str">
        <f>IF($D3352="Non",IF($B3352&lt;3,"-",IF('Synthese chemins'!I3352&gt;2,"Passeur",IF('Synthese chemins'!I3352&lt;1,"-",IF('Synthese chemins'!I3352&lt;2,IF(I$1=$Y3352,"-",IF(I$1=$AA3352,"-","Passeur")),IF(I$1=$Y3352,IF(I$1=AD3352,"-","Passeur"),"Passeur"))))),"-")</f>
        <v>-</v>
      </c>
      <c r="J3352" s="20" t="str">
        <f>IF($D3352="Non",IF($B3352&lt;3,"-",IF('Synthese chemins'!J3352&gt;2,"Passeur",IF('Synthese chemins'!J3352&lt;1,"-",IF('Synthese chemins'!J3352&lt;2,IF(J$1=$Y3352,"-",IF(J$1=$AA3352,"-","Passeur")),IF(J$1=$Y3352,IF(J$1=AE3352,"-","Passeur"),"Passeur"))))),"-")</f>
        <v>-</v>
      </c>
      <c r="K3352" s="20" t="str">
        <f>IF($D3352="Non",IF($B3352&lt;3,"-",IF('Synthese chemins'!K3352&gt;2,"Passeur",IF('Synthese chemins'!K3352&lt;1,"-",IF('Synthese chemins'!K3352&lt;2,IF(K$1=$Y3352,"-",IF(K$1=$AA3352,"-","Passeur")),IF(K$1=$Y3352,IF(K$1=AF3352,"-","Passeur"),"Passeur"))))),"-")</f>
        <v>-</v>
      </c>
      <c r="L3352" s="20" t="str">
        <f>IF($D3352="Non",IF($B3352&lt;3,"-",IF('Synthese chemins'!L3352&gt;2,"Passeur",IF('Synthese chemins'!L3352&lt;1,"-",IF('Synthese chemins'!L3352&lt;2,IF(L$1=$Y3352,"-",IF(L$1=$AA3352,"-","Passeur")),IF(L$1=$Y3352,IF(L$1=AG3352,"-","Passeur"),"Passeur"))))),"-")</f>
        <v>-</v>
      </c>
      <c r="M3352" s="20" t="str">
        <f>IF($D3352="Non",IF($B3352&lt;3,"-",IF('Synthese chemins'!M3352&gt;2,"Passeur",IF('Synthese chemins'!M3352&lt;1,"-",IF('Synthese chemins'!M3352&lt;2,IF(M$1=$Y3352,"-",IF(M$1=$AA3352,"-","Passeur")),IF(M$1=$Y3352,IF(M$1=AH3352,"-","Passeur"),"Passeur"))))),"-")</f>
        <v>-</v>
      </c>
      <c r="N3352" s="20" t="str">
        <f>IF($D3352="Non",IF($B3352&lt;3,"-",IF('Synthese chemins'!N3352&gt;2,"Passeur",IF('Synthese chemins'!N3352&lt;1,"-",IF('Synthese chemins'!N3352&lt;2,IF(N$1=$Y3352,"-",IF(N$1=$AA3352,"-","Passeur")),IF(N$1=$Y3352,IF(N$1=AI3352,"-","Passeur"),"Passeur"))))),"-")</f>
        <v>-</v>
      </c>
      <c r="O3352" s="20" t="str">
        <f>IF($D3352="Non",IF($B3352&lt;3,"-",IF('Synthese chemins'!O3352&gt;2,"Passeur",IF('Synthese chemins'!O3352&lt;1,"-",IF('Synthese chemins'!O3352&lt;2,IF(O$1=$Y3352,"-",IF(O$1=$AA3352,"-","Passeur")),IF(O$1=$Y3352,IF(O$1=AJ3352,"-","Passeur"),"Passeur"))))),"-")</f>
        <v>-</v>
      </c>
      <c r="P3352" s="20" t="str">
        <f>IF($D3352="Non",IF($B3352&lt;3,"-",IF('Synthese chemins'!P3352&gt;2,"Passeur",IF('Synthese chemins'!P3352&lt;1,"-",IF('Synthese chemins'!P3352&lt;2,IF(P$1=$Y3352,"-",IF(P$1=$AA3352,"-","Passeur")),IF(P$1=$Y3352,IF(P$1=AK3352,"-","Passeur"),"Passeur"))))),"-")</f>
        <v>-</v>
      </c>
      <c r="Q3352" s="20" t="str">
        <f>IF($D3352="Non",IF($B3352&lt;3,"-",IF('Synthese chemins'!Q3352&gt;2,"Passeur",IF('Synthese chemins'!Q3352&lt;1,"-",IF('Synthese chemins'!Q3352&lt;2,IF(Q$1=$Y3352,"-",IF(Q$1=$AA3352,"-","Passeur")),IF(Q$1=$Y3352,IF(Q$1=AL3352,"-","Passeur"),"Passeur"))))),"-")</f>
        <v>-</v>
      </c>
      <c r="R3352" s="20" t="str">
        <f>IF($D3352="Non",IF($B3352&lt;3,"-",IF('Synthese chemins'!R3352&gt;2,"Passeur",IF('Synthese chemins'!R3352&lt;1,"-",IF('Synthese chemins'!R3352&lt;2,IF(R$1=$Y3352,"-",IF(R$1=$AA3352,"-","Passeur")),IF(R$1=$Y3352,IF(R$1=AM3352,"-","Passeur"),"Passeur"))))),"-")</f>
        <v>-</v>
      </c>
      <c r="S3352" s="20" t="str">
        <f>IF($D3352="Non",IF($B3352&lt;3,"-",IF('Synthese chemins'!S3352&gt;2,"Passeur",IF('Synthese chemins'!S3352&lt;1,"-",IF('Synthese chemins'!S3352&lt;2,IF(S$1=$Y3352,"-",IF(S$1=$AA3352,"-","Passeur")),IF(S$1=$Y3352,IF(S$1=AN3352,"-","Passeur"),"Passeur"))))),"-")</f>
        <v>-</v>
      </c>
      <c r="T3352" s="20" t="str">
        <f>IF($D3352="Non",IF($B3352&lt;3,"-",IF('Synthese chemins'!T3352&gt;2,"Passeur",IF('Synthese chemins'!T3352&lt;1,"-",IF('Synthese chemins'!T3352&lt;2,IF(T$1=$Y3352,"-",IF(T$1=$AA3352,"-","Passeur")),IF(T$1=$Y3352,IF(T$1=AO3352,"-","Passeur"),"Passeur"))))),"-")</f>
        <v>-</v>
      </c>
      <c r="U3352" s="20" t="str">
        <f>IF($D3352="Non",IF($B3352&lt;3,"-",IF('Synthese chemins'!U3352&gt;2,"Passeur",IF('Synthese chemins'!U3352&lt;1,"-",IF('Synthese chemins'!U3352&lt;2,IF(U$1=$Y3352,"-",IF(U$1=$AA3352,"-","Passeur")),IF(U$1=$Y3352,IF(U$1=AP3352,"-","Passeur"),"Passeur"))))),"-")</f>
        <v>-</v>
      </c>
      <c r="V3352" s="20" t="str">
        <f>IF($D3352="Non",IF($B3352&lt;3,"-",IF('Synthese chemins'!V3352&gt;2,"Passeur",IF('Synthese chemins'!V3352&lt;1,"-",IF('Synthese chemins'!V3352&lt;2,IF(V$1=$Y3352,"-",IF(V$1=$AA3352,"-","Passeur")),IF(V$1=$Y3352,IF(V$1=AQ3352,"-","Passeur"),"Passeur"))))),"-")</f>
        <v>-</v>
      </c>
      <c r="W3352" s="20" t="str">
        <f>IF($D3352="Non",IF($B3352&lt;3,"-",IF('Synthese chemins'!W3352&gt;2,"Passeur",IF('Synthese chemins'!W3352&lt;1,"-",IF('Synthese chemins'!W3352&lt;2,IF(W$1=$Y3352,"-",IF(W$1=$AA3352,"-","Passeur")),IF(W$1=$Y3352,IF(W$1=AR3352,"-","Passeur"),"Passeur"))))),"-")</f>
        <v>-</v>
      </c>
      <c r="X3352" s="20" t="str">
        <f>IF($D3352="Non",IF($B3352&lt;3,"-",IF('Synthese chemins'!X3352&gt;2,"Passeur",IF('Synthese chemins'!X3352&lt;1,"-",IF('Synthese chemins'!X3352&lt;2,IF(X$1=$Y3352,"-",IF(X$1=$AA3352,"-","Passeur")),IF(X$1=$Y3352,IF(X$1=AS3352,"-","Passeur"),"Passeur"))))),"-")</f>
        <v>-</v>
      </c>
      <c r="Y3352" s="33" t="str">
        <f>'Chemins de conversion les plus '!G3352</f>
        <v>Email // Newsletters</v>
      </c>
      <c r="Z3352" s="20">
        <f t="shared" si="1150"/>
        <v>1</v>
      </c>
      <c r="AA3352" s="33" t="str">
        <f>'Chemins de conversion les plus '!I3352</f>
        <v>SEA // Adwords Branding</v>
      </c>
      <c r="AB3352" s="5"/>
      <c r="AC3352" s="20">
        <f ca="1">'Synthese chemins'!Z3352</f>
        <v>3</v>
      </c>
      <c r="AD3352" s="19">
        <f>'Synthese chemins'!AA3352</f>
        <v>18.829999999999998</v>
      </c>
      <c r="AE3352" s="20">
        <f ca="1">'Synthese chemins'!AB3352</f>
        <v>0.42857142857142855</v>
      </c>
      <c r="AF3352" s="19">
        <f>'Synthese chemins'!AC3352</f>
        <v>2.69</v>
      </c>
      <c r="AH3352" s="2" t="str">
        <f t="shared" si="1151"/>
        <v>-</v>
      </c>
      <c r="AI3352" s="2">
        <f t="shared" ca="1" si="1152"/>
        <v>3</v>
      </c>
      <c r="AJ3352" s="2" t="str">
        <f t="shared" si="1153"/>
        <v>-</v>
      </c>
      <c r="AK3352" s="2" t="str">
        <f t="shared" si="1154"/>
        <v>-</v>
      </c>
      <c r="AL3352" s="2" t="str">
        <f t="shared" si="1155"/>
        <v>-</v>
      </c>
      <c r="AM3352" s="2" t="str">
        <f t="shared" si="1156"/>
        <v>-</v>
      </c>
      <c r="AN3352" s="2" t="str">
        <f t="shared" si="1157"/>
        <v>-</v>
      </c>
      <c r="AO3352" s="2" t="str">
        <f t="shared" si="1158"/>
        <v>-</v>
      </c>
      <c r="AP3352" s="2" t="str">
        <f t="shared" si="1159"/>
        <v>-</v>
      </c>
      <c r="AQ3352" s="2" t="str">
        <f t="shared" si="1160"/>
        <v>-</v>
      </c>
      <c r="AR3352" s="2" t="str">
        <f t="shared" si="1161"/>
        <v>-</v>
      </c>
      <c r="AS3352" s="2" t="str">
        <f t="shared" si="1162"/>
        <v>-</v>
      </c>
      <c r="AT3352" s="2" t="str">
        <f t="shared" si="1163"/>
        <v>-</v>
      </c>
      <c r="AU3352" s="2" t="str">
        <f t="shared" si="1164"/>
        <v>-</v>
      </c>
      <c r="AV3352" s="2" t="str">
        <f t="shared" si="1165"/>
        <v>-</v>
      </c>
      <c r="AW3352" s="2" t="str">
        <f t="shared" si="1166"/>
        <v>-</v>
      </c>
      <c r="AX3352" s="2" t="str">
        <f t="shared" si="1167"/>
        <v>-</v>
      </c>
      <c r="AY3352" s="2" t="str">
        <f t="shared" si="1146"/>
        <v>-</v>
      </c>
      <c r="AZ3352" s="2" t="str">
        <f t="shared" si="1147"/>
        <v>-</v>
      </c>
      <c r="BA3352" s="2" t="str">
        <f t="shared" si="1148"/>
        <v>-</v>
      </c>
    </row>
    <row r="3353" spans="1:53">
      <c r="A3353" s="2">
        <f t="shared" si="1149"/>
        <v>3352</v>
      </c>
      <c r="B3353" s="2">
        <f>'Synthese chemins'!B3353</f>
        <v>7</v>
      </c>
      <c r="C3353" s="2">
        <f>'Synthese chemins'!C3353</f>
        <v>2</v>
      </c>
      <c r="D3353" s="2" t="str">
        <f>'Synthese chemins'!D3353</f>
        <v>Non</v>
      </c>
      <c r="E3353" s="20" t="str">
        <f>IF($D3353="Non",IF($B3353&lt;3,"-",IF('Synthese chemins'!E3353&gt;2,"Passeur",IF('Synthese chemins'!E3353&lt;1,"-",IF('Synthese chemins'!E3353&lt;2,IF(E$1=$Y3353,"-",IF(E$1=$AA3353,"-","Passeur")),IF(E$1=$Y3353,IF(E$1=Y3353,"-","Passeur"),"Passeur"))))),"-")</f>
        <v>-</v>
      </c>
      <c r="F3353" s="20" t="str">
        <f>IF($D3353="Non",IF($B3353&lt;3,"-",IF('Synthese chemins'!F3353&gt;2,"Passeur",IF('Synthese chemins'!F3353&lt;1,"-",IF('Synthese chemins'!F3353&lt;2,IF(F$1=$Y3353,"-",IF(F$1=$AA3353,"-","Passeur")),IF(F$1=$Y3353,IF(F$1=AA3353,"-","Passeur"),"Passeur"))))),"-")</f>
        <v>Passeur</v>
      </c>
      <c r="G3353" s="20" t="str">
        <f>IF($D3353="Non",IF($B3353&lt;3,"-",IF('Synthese chemins'!G3353&gt;2,"Passeur",IF('Synthese chemins'!G3353&lt;1,"-",IF('Synthese chemins'!G3353&lt;2,IF(G$1=$Y3353,"-",IF(G$1=$AA3353,"-","Passeur")),IF(G$1=$Y3353,IF(G$1=AB3353,"-","Passeur"),"Passeur"))))),"-")</f>
        <v>-</v>
      </c>
      <c r="H3353" s="20" t="str">
        <f>IF($D3353="Non",IF($B3353&lt;3,"-",IF('Synthese chemins'!H3353&gt;2,"Passeur",IF('Synthese chemins'!H3353&lt;1,"-",IF('Synthese chemins'!H3353&lt;2,IF(H$1=$Y3353,"-",IF(H$1=$AA3353,"-","Passeur")),IF(H$1=$Y3353,IF(H$1=AC3353,"-","Passeur"),"Passeur"))))),"-")</f>
        <v>-</v>
      </c>
      <c r="I3353" s="20" t="str">
        <f>IF($D3353="Non",IF($B3353&lt;3,"-",IF('Synthese chemins'!I3353&gt;2,"Passeur",IF('Synthese chemins'!I3353&lt;1,"-",IF('Synthese chemins'!I3353&lt;2,IF(I$1=$Y3353,"-",IF(I$1=$AA3353,"-","Passeur")),IF(I$1=$Y3353,IF(I$1=AD3353,"-","Passeur"),"Passeur"))))),"-")</f>
        <v>Passeur</v>
      </c>
      <c r="J3353" s="20" t="str">
        <f>IF($D3353="Non",IF($B3353&lt;3,"-",IF('Synthese chemins'!J3353&gt;2,"Passeur",IF('Synthese chemins'!J3353&lt;1,"-",IF('Synthese chemins'!J3353&lt;2,IF(J$1=$Y3353,"-",IF(J$1=$AA3353,"-","Passeur")),IF(J$1=$Y3353,IF(J$1=AE3353,"-","Passeur"),"Passeur"))))),"-")</f>
        <v>-</v>
      </c>
      <c r="K3353" s="20" t="str">
        <f>IF($D3353="Non",IF($B3353&lt;3,"-",IF('Synthese chemins'!K3353&gt;2,"Passeur",IF('Synthese chemins'!K3353&lt;1,"-",IF('Synthese chemins'!K3353&lt;2,IF(K$1=$Y3353,"-",IF(K$1=$AA3353,"-","Passeur")),IF(K$1=$Y3353,IF(K$1=AF3353,"-","Passeur"),"Passeur"))))),"-")</f>
        <v>-</v>
      </c>
      <c r="L3353" s="20" t="str">
        <f>IF($D3353="Non",IF($B3353&lt;3,"-",IF('Synthese chemins'!L3353&gt;2,"Passeur",IF('Synthese chemins'!L3353&lt;1,"-",IF('Synthese chemins'!L3353&lt;2,IF(L$1=$Y3353,"-",IF(L$1=$AA3353,"-","Passeur")),IF(L$1=$Y3353,IF(L$1=AG3353,"-","Passeur"),"Passeur"))))),"-")</f>
        <v>-</v>
      </c>
      <c r="M3353" s="20" t="str">
        <f>IF($D3353="Non",IF($B3353&lt;3,"-",IF('Synthese chemins'!M3353&gt;2,"Passeur",IF('Synthese chemins'!M3353&lt;1,"-",IF('Synthese chemins'!M3353&lt;2,IF(M$1=$Y3353,"-",IF(M$1=$AA3353,"-","Passeur")),IF(M$1=$Y3353,IF(M$1=AH3353,"-","Passeur"),"Passeur"))))),"-")</f>
        <v>-</v>
      </c>
      <c r="N3353" s="20" t="str">
        <f>IF($D3353="Non",IF($B3353&lt;3,"-",IF('Synthese chemins'!N3353&gt;2,"Passeur",IF('Synthese chemins'!N3353&lt;1,"-",IF('Synthese chemins'!N3353&lt;2,IF(N$1=$Y3353,"-",IF(N$1=$AA3353,"-","Passeur")),IF(N$1=$Y3353,IF(N$1=AI3353,"-","Passeur"),"Passeur"))))),"-")</f>
        <v>-</v>
      </c>
      <c r="O3353" s="20" t="str">
        <f>IF($D3353="Non",IF($B3353&lt;3,"-",IF('Synthese chemins'!O3353&gt;2,"Passeur",IF('Synthese chemins'!O3353&lt;1,"-",IF('Synthese chemins'!O3353&lt;2,IF(O$1=$Y3353,"-",IF(O$1=$AA3353,"-","Passeur")),IF(O$1=$Y3353,IF(O$1=AJ3353,"-","Passeur"),"Passeur"))))),"-")</f>
        <v>-</v>
      </c>
      <c r="P3353" s="20" t="str">
        <f>IF($D3353="Non",IF($B3353&lt;3,"-",IF('Synthese chemins'!P3353&gt;2,"Passeur",IF('Synthese chemins'!P3353&lt;1,"-",IF('Synthese chemins'!P3353&lt;2,IF(P$1=$Y3353,"-",IF(P$1=$AA3353,"-","Passeur")),IF(P$1=$Y3353,IF(P$1=AK3353,"-","Passeur"),"Passeur"))))),"-")</f>
        <v>-</v>
      </c>
      <c r="Q3353" s="20" t="str">
        <f>IF($D3353="Non",IF($B3353&lt;3,"-",IF('Synthese chemins'!Q3353&gt;2,"Passeur",IF('Synthese chemins'!Q3353&lt;1,"-",IF('Synthese chemins'!Q3353&lt;2,IF(Q$1=$Y3353,"-",IF(Q$1=$AA3353,"-","Passeur")),IF(Q$1=$Y3353,IF(Q$1=AL3353,"-","Passeur"),"Passeur"))))),"-")</f>
        <v>-</v>
      </c>
      <c r="R3353" s="20" t="str">
        <f>IF($D3353="Non",IF($B3353&lt;3,"-",IF('Synthese chemins'!R3353&gt;2,"Passeur",IF('Synthese chemins'!R3353&lt;1,"-",IF('Synthese chemins'!R3353&lt;2,IF(R$1=$Y3353,"-",IF(R$1=$AA3353,"-","Passeur")),IF(R$1=$Y3353,IF(R$1=AM3353,"-","Passeur"),"Passeur"))))),"-")</f>
        <v>-</v>
      </c>
      <c r="S3353" s="20" t="str">
        <f>IF($D3353="Non",IF($B3353&lt;3,"-",IF('Synthese chemins'!S3353&gt;2,"Passeur",IF('Synthese chemins'!S3353&lt;1,"-",IF('Synthese chemins'!S3353&lt;2,IF(S$1=$Y3353,"-",IF(S$1=$AA3353,"-","Passeur")),IF(S$1=$Y3353,IF(S$1=AN3353,"-","Passeur"),"Passeur"))))),"-")</f>
        <v>-</v>
      </c>
      <c r="T3353" s="20" t="str">
        <f>IF($D3353="Non",IF($B3353&lt;3,"-",IF('Synthese chemins'!T3353&gt;2,"Passeur",IF('Synthese chemins'!T3353&lt;1,"-",IF('Synthese chemins'!T3353&lt;2,IF(T$1=$Y3353,"-",IF(T$1=$AA3353,"-","Passeur")),IF(T$1=$Y3353,IF(T$1=AO3353,"-","Passeur"),"Passeur"))))),"-")</f>
        <v>-</v>
      </c>
      <c r="U3353" s="20" t="str">
        <f>IF($D3353="Non",IF($B3353&lt;3,"-",IF('Synthese chemins'!U3353&gt;2,"Passeur",IF('Synthese chemins'!U3353&lt;1,"-",IF('Synthese chemins'!U3353&lt;2,IF(U$1=$Y3353,"-",IF(U$1=$AA3353,"-","Passeur")),IF(U$1=$Y3353,IF(U$1=AP3353,"-","Passeur"),"Passeur"))))),"-")</f>
        <v>-</v>
      </c>
      <c r="V3353" s="20" t="str">
        <f>IF($D3353="Non",IF($B3353&lt;3,"-",IF('Synthese chemins'!V3353&gt;2,"Passeur",IF('Synthese chemins'!V3353&lt;1,"-",IF('Synthese chemins'!V3353&lt;2,IF(V$1=$Y3353,"-",IF(V$1=$AA3353,"-","Passeur")),IF(V$1=$Y3353,IF(V$1=AQ3353,"-","Passeur"),"Passeur"))))),"-")</f>
        <v>-</v>
      </c>
      <c r="W3353" s="20" t="str">
        <f>IF($D3353="Non",IF($B3353&lt;3,"-",IF('Synthese chemins'!W3353&gt;2,"Passeur",IF('Synthese chemins'!W3353&lt;1,"-",IF('Synthese chemins'!W3353&lt;2,IF(W$1=$Y3353,"-",IF(W$1=$AA3353,"-","Passeur")),IF(W$1=$Y3353,IF(W$1=AR3353,"-","Passeur"),"Passeur"))))),"-")</f>
        <v>-</v>
      </c>
      <c r="X3353" s="20" t="str">
        <f>IF($D3353="Non",IF($B3353&lt;3,"-",IF('Synthese chemins'!X3353&gt;2,"Passeur",IF('Synthese chemins'!X3353&lt;1,"-",IF('Synthese chemins'!X3353&lt;2,IF(X$1=$Y3353,"-",IF(X$1=$AA3353,"-","Passeur")),IF(X$1=$Y3353,IF(X$1=AS3353,"-","Passeur"),"Passeur"))))),"-")</f>
        <v>-</v>
      </c>
      <c r="Y3353" s="33" t="str">
        <f>'Chemins de conversion les plus '!G3353</f>
        <v>Email // Newsletters</v>
      </c>
      <c r="Z3353" s="20">
        <f t="shared" si="1150"/>
        <v>2</v>
      </c>
      <c r="AA3353" s="33" t="str">
        <f>'Chemins de conversion les plus '!I3353</f>
        <v>Email // Newsletters</v>
      </c>
      <c r="AB3353" s="5"/>
      <c r="AC3353" s="20">
        <f ca="1">'Synthese chemins'!Z3353</f>
        <v>3</v>
      </c>
      <c r="AD3353" s="19">
        <f>'Synthese chemins'!AA3353</f>
        <v>63.15</v>
      </c>
      <c r="AE3353" s="20">
        <f ca="1">'Synthese chemins'!AB3353</f>
        <v>0.42857142857142855</v>
      </c>
      <c r="AF3353" s="19">
        <f>'Synthese chemins'!AC3353</f>
        <v>9.0214285714285705</v>
      </c>
      <c r="AH3353" s="2" t="str">
        <f t="shared" si="1151"/>
        <v>-</v>
      </c>
      <c r="AI3353" s="2">
        <f t="shared" ca="1" si="1152"/>
        <v>3</v>
      </c>
      <c r="AJ3353" s="2" t="str">
        <f t="shared" si="1153"/>
        <v>-</v>
      </c>
      <c r="AK3353" s="2" t="str">
        <f t="shared" si="1154"/>
        <v>-</v>
      </c>
      <c r="AL3353" s="2">
        <f t="shared" ca="1" si="1155"/>
        <v>3</v>
      </c>
      <c r="AM3353" s="2" t="str">
        <f t="shared" si="1156"/>
        <v>-</v>
      </c>
      <c r="AN3353" s="2" t="str">
        <f t="shared" si="1157"/>
        <v>-</v>
      </c>
      <c r="AO3353" s="2" t="str">
        <f t="shared" si="1158"/>
        <v>-</v>
      </c>
      <c r="AP3353" s="2" t="str">
        <f t="shared" si="1159"/>
        <v>-</v>
      </c>
      <c r="AQ3353" s="2" t="str">
        <f t="shared" si="1160"/>
        <v>-</v>
      </c>
      <c r="AR3353" s="2" t="str">
        <f t="shared" si="1161"/>
        <v>-</v>
      </c>
      <c r="AS3353" s="2" t="str">
        <f t="shared" si="1162"/>
        <v>-</v>
      </c>
      <c r="AT3353" s="2" t="str">
        <f t="shared" si="1163"/>
        <v>-</v>
      </c>
      <c r="AU3353" s="2" t="str">
        <f t="shared" si="1164"/>
        <v>-</v>
      </c>
      <c r="AV3353" s="2" t="str">
        <f t="shared" si="1165"/>
        <v>-</v>
      </c>
      <c r="AW3353" s="2" t="str">
        <f t="shared" si="1166"/>
        <v>-</v>
      </c>
      <c r="AX3353" s="2" t="str">
        <f t="shared" si="1167"/>
        <v>-</v>
      </c>
      <c r="AY3353" s="2" t="str">
        <f t="shared" si="1146"/>
        <v>-</v>
      </c>
      <c r="AZ3353" s="2" t="str">
        <f t="shared" si="1147"/>
        <v>-</v>
      </c>
      <c r="BA3353" s="2" t="str">
        <f t="shared" si="1148"/>
        <v>-</v>
      </c>
    </row>
    <row r="3354" spans="1:53">
      <c r="A3354" s="2">
        <f t="shared" si="1149"/>
        <v>3353</v>
      </c>
      <c r="B3354" s="2">
        <f>'Synthese chemins'!B3354</f>
        <v>7</v>
      </c>
      <c r="C3354" s="2">
        <f>'Synthese chemins'!C3354</f>
        <v>2</v>
      </c>
      <c r="D3354" s="2" t="str">
        <f>'Synthese chemins'!D3354</f>
        <v>Non</v>
      </c>
      <c r="E3354" s="20" t="str">
        <f>IF($D3354="Non",IF($B3354&lt;3,"-",IF('Synthese chemins'!E3354&gt;2,"Passeur",IF('Synthese chemins'!E3354&lt;1,"-",IF('Synthese chemins'!E3354&lt;2,IF(E$1=$Y3354,"-",IF(E$1=$AA3354,"-","Passeur")),IF(E$1=$Y3354,IF(E$1=Y3354,"-","Passeur"),"Passeur"))))),"-")</f>
        <v>-</v>
      </c>
      <c r="F3354" s="20" t="str">
        <f>IF($D3354="Non",IF($B3354&lt;3,"-",IF('Synthese chemins'!F3354&gt;2,"Passeur",IF('Synthese chemins'!F3354&lt;1,"-",IF('Synthese chemins'!F3354&lt;2,IF(F$1=$Y3354,"-",IF(F$1=$AA3354,"-","Passeur")),IF(F$1=$Y3354,IF(F$1=AA3354,"-","Passeur"),"Passeur"))))),"-")</f>
        <v>Passeur</v>
      </c>
      <c r="G3354" s="20" t="str">
        <f>IF($D3354="Non",IF($B3354&lt;3,"-",IF('Synthese chemins'!G3354&gt;2,"Passeur",IF('Synthese chemins'!G3354&lt;1,"-",IF('Synthese chemins'!G3354&lt;2,IF(G$1=$Y3354,"-",IF(G$1=$AA3354,"-","Passeur")),IF(G$1=$Y3354,IF(G$1=AB3354,"-","Passeur"),"Passeur"))))),"-")</f>
        <v>-</v>
      </c>
      <c r="H3354" s="20" t="str">
        <f>IF($D3354="Non",IF($B3354&lt;3,"-",IF('Synthese chemins'!H3354&gt;2,"Passeur",IF('Synthese chemins'!H3354&lt;1,"-",IF('Synthese chemins'!H3354&lt;2,IF(H$1=$Y3354,"-",IF(H$1=$AA3354,"-","Passeur")),IF(H$1=$Y3354,IF(H$1=AC3354,"-","Passeur"),"Passeur"))))),"-")</f>
        <v>-</v>
      </c>
      <c r="I3354" s="20" t="str">
        <f>IF($D3354="Non",IF($B3354&lt;3,"-",IF('Synthese chemins'!I3354&gt;2,"Passeur",IF('Synthese chemins'!I3354&lt;1,"-",IF('Synthese chemins'!I3354&lt;2,IF(I$1=$Y3354,"-",IF(I$1=$AA3354,"-","Passeur")),IF(I$1=$Y3354,IF(I$1=AD3354,"-","Passeur"),"Passeur"))))),"-")</f>
        <v>Passeur</v>
      </c>
      <c r="J3354" s="20" t="str">
        <f>IF($D3354="Non",IF($B3354&lt;3,"-",IF('Synthese chemins'!J3354&gt;2,"Passeur",IF('Synthese chemins'!J3354&lt;1,"-",IF('Synthese chemins'!J3354&lt;2,IF(J$1=$Y3354,"-",IF(J$1=$AA3354,"-","Passeur")),IF(J$1=$Y3354,IF(J$1=AE3354,"-","Passeur"),"Passeur"))))),"-")</f>
        <v>-</v>
      </c>
      <c r="K3354" s="20" t="str">
        <f>IF($D3354="Non",IF($B3354&lt;3,"-",IF('Synthese chemins'!K3354&gt;2,"Passeur",IF('Synthese chemins'!K3354&lt;1,"-",IF('Synthese chemins'!K3354&lt;2,IF(K$1=$Y3354,"-",IF(K$1=$AA3354,"-","Passeur")),IF(K$1=$Y3354,IF(K$1=AF3354,"-","Passeur"),"Passeur"))))),"-")</f>
        <v>-</v>
      </c>
      <c r="L3354" s="20" t="str">
        <f>IF($D3354="Non",IF($B3354&lt;3,"-",IF('Synthese chemins'!L3354&gt;2,"Passeur",IF('Synthese chemins'!L3354&lt;1,"-",IF('Synthese chemins'!L3354&lt;2,IF(L$1=$Y3354,"-",IF(L$1=$AA3354,"-","Passeur")),IF(L$1=$Y3354,IF(L$1=AG3354,"-","Passeur"),"Passeur"))))),"-")</f>
        <v>-</v>
      </c>
      <c r="M3354" s="20" t="str">
        <f>IF($D3354="Non",IF($B3354&lt;3,"-",IF('Synthese chemins'!M3354&gt;2,"Passeur",IF('Synthese chemins'!M3354&lt;1,"-",IF('Synthese chemins'!M3354&lt;2,IF(M$1=$Y3354,"-",IF(M$1=$AA3354,"-","Passeur")),IF(M$1=$Y3354,IF(M$1=AH3354,"-","Passeur"),"Passeur"))))),"-")</f>
        <v>-</v>
      </c>
      <c r="N3354" s="20" t="str">
        <f>IF($D3354="Non",IF($B3354&lt;3,"-",IF('Synthese chemins'!N3354&gt;2,"Passeur",IF('Synthese chemins'!N3354&lt;1,"-",IF('Synthese chemins'!N3354&lt;2,IF(N$1=$Y3354,"-",IF(N$1=$AA3354,"-","Passeur")),IF(N$1=$Y3354,IF(N$1=AI3354,"-","Passeur"),"Passeur"))))),"-")</f>
        <v>-</v>
      </c>
      <c r="O3354" s="20" t="str">
        <f>IF($D3354="Non",IF($B3354&lt;3,"-",IF('Synthese chemins'!O3354&gt;2,"Passeur",IF('Synthese chemins'!O3354&lt;1,"-",IF('Synthese chemins'!O3354&lt;2,IF(O$1=$Y3354,"-",IF(O$1=$AA3354,"-","Passeur")),IF(O$1=$Y3354,IF(O$1=AJ3354,"-","Passeur"),"Passeur"))))),"-")</f>
        <v>-</v>
      </c>
      <c r="P3354" s="20" t="str">
        <f>IF($D3354="Non",IF($B3354&lt;3,"-",IF('Synthese chemins'!P3354&gt;2,"Passeur",IF('Synthese chemins'!P3354&lt;1,"-",IF('Synthese chemins'!P3354&lt;2,IF(P$1=$Y3354,"-",IF(P$1=$AA3354,"-","Passeur")),IF(P$1=$Y3354,IF(P$1=AK3354,"-","Passeur"),"Passeur"))))),"-")</f>
        <v>-</v>
      </c>
      <c r="Q3354" s="20" t="str">
        <f>IF($D3354="Non",IF($B3354&lt;3,"-",IF('Synthese chemins'!Q3354&gt;2,"Passeur",IF('Synthese chemins'!Q3354&lt;1,"-",IF('Synthese chemins'!Q3354&lt;2,IF(Q$1=$Y3354,"-",IF(Q$1=$AA3354,"-","Passeur")),IF(Q$1=$Y3354,IF(Q$1=AL3354,"-","Passeur"),"Passeur"))))),"-")</f>
        <v>-</v>
      </c>
      <c r="R3354" s="20" t="str">
        <f>IF($D3354="Non",IF($B3354&lt;3,"-",IF('Synthese chemins'!R3354&gt;2,"Passeur",IF('Synthese chemins'!R3354&lt;1,"-",IF('Synthese chemins'!R3354&lt;2,IF(R$1=$Y3354,"-",IF(R$1=$AA3354,"-","Passeur")),IF(R$1=$Y3354,IF(R$1=AM3354,"-","Passeur"),"Passeur"))))),"-")</f>
        <v>-</v>
      </c>
      <c r="S3354" s="20" t="str">
        <f>IF($D3354="Non",IF($B3354&lt;3,"-",IF('Synthese chemins'!S3354&gt;2,"Passeur",IF('Synthese chemins'!S3354&lt;1,"-",IF('Synthese chemins'!S3354&lt;2,IF(S$1=$Y3354,"-",IF(S$1=$AA3354,"-","Passeur")),IF(S$1=$Y3354,IF(S$1=AN3354,"-","Passeur"),"Passeur"))))),"-")</f>
        <v>-</v>
      </c>
      <c r="T3354" s="20" t="str">
        <f>IF($D3354="Non",IF($B3354&lt;3,"-",IF('Synthese chemins'!T3354&gt;2,"Passeur",IF('Synthese chemins'!T3354&lt;1,"-",IF('Synthese chemins'!T3354&lt;2,IF(T$1=$Y3354,"-",IF(T$1=$AA3354,"-","Passeur")),IF(T$1=$Y3354,IF(T$1=AO3354,"-","Passeur"),"Passeur"))))),"-")</f>
        <v>-</v>
      </c>
      <c r="U3354" s="20" t="str">
        <f>IF($D3354="Non",IF($B3354&lt;3,"-",IF('Synthese chemins'!U3354&gt;2,"Passeur",IF('Synthese chemins'!U3354&lt;1,"-",IF('Synthese chemins'!U3354&lt;2,IF(U$1=$Y3354,"-",IF(U$1=$AA3354,"-","Passeur")),IF(U$1=$Y3354,IF(U$1=AP3354,"-","Passeur"),"Passeur"))))),"-")</f>
        <v>-</v>
      </c>
      <c r="V3354" s="20" t="str">
        <f>IF($D3354="Non",IF($B3354&lt;3,"-",IF('Synthese chemins'!V3354&gt;2,"Passeur",IF('Synthese chemins'!V3354&lt;1,"-",IF('Synthese chemins'!V3354&lt;2,IF(V$1=$Y3354,"-",IF(V$1=$AA3354,"-","Passeur")),IF(V$1=$Y3354,IF(V$1=AQ3354,"-","Passeur"),"Passeur"))))),"-")</f>
        <v>-</v>
      </c>
      <c r="W3354" s="20" t="str">
        <f>IF($D3354="Non",IF($B3354&lt;3,"-",IF('Synthese chemins'!W3354&gt;2,"Passeur",IF('Synthese chemins'!W3354&lt;1,"-",IF('Synthese chemins'!W3354&lt;2,IF(W$1=$Y3354,"-",IF(W$1=$AA3354,"-","Passeur")),IF(W$1=$Y3354,IF(W$1=AR3354,"-","Passeur"),"Passeur"))))),"-")</f>
        <v>-</v>
      </c>
      <c r="X3354" s="20" t="str">
        <f>IF($D3354="Non",IF($B3354&lt;3,"-",IF('Synthese chemins'!X3354&gt;2,"Passeur",IF('Synthese chemins'!X3354&lt;1,"-",IF('Synthese chemins'!X3354&lt;2,IF(X$1=$Y3354,"-",IF(X$1=$AA3354,"-","Passeur")),IF(X$1=$Y3354,IF(X$1=AS3354,"-","Passeur"),"Passeur"))))),"-")</f>
        <v>-</v>
      </c>
      <c r="Y3354" s="33" t="str">
        <f>'Chemins de conversion les plus '!G3354</f>
        <v>Email // Newsletters</v>
      </c>
      <c r="Z3354" s="20">
        <f t="shared" si="1150"/>
        <v>2</v>
      </c>
      <c r="AA3354" s="33" t="str">
        <f>'Chemins de conversion les plus '!I3354</f>
        <v>Email // Newsletters</v>
      </c>
      <c r="AB3354" s="5"/>
      <c r="AC3354" s="20">
        <f ca="1">'Synthese chemins'!Z3354</f>
        <v>3</v>
      </c>
      <c r="AD3354" s="19">
        <f>'Synthese chemins'!AA3354</f>
        <v>64.180000000000007</v>
      </c>
      <c r="AE3354" s="20">
        <f ca="1">'Synthese chemins'!AB3354</f>
        <v>0.42857142857142855</v>
      </c>
      <c r="AF3354" s="19">
        <f>'Synthese chemins'!AC3354</f>
        <v>9.168571428571429</v>
      </c>
      <c r="AH3354" s="2" t="str">
        <f t="shared" si="1151"/>
        <v>-</v>
      </c>
      <c r="AI3354" s="2">
        <f t="shared" ca="1" si="1152"/>
        <v>3</v>
      </c>
      <c r="AJ3354" s="2" t="str">
        <f t="shared" si="1153"/>
        <v>-</v>
      </c>
      <c r="AK3354" s="2" t="str">
        <f t="shared" si="1154"/>
        <v>-</v>
      </c>
      <c r="AL3354" s="2">
        <f t="shared" ca="1" si="1155"/>
        <v>3</v>
      </c>
      <c r="AM3354" s="2" t="str">
        <f t="shared" si="1156"/>
        <v>-</v>
      </c>
      <c r="AN3354" s="2" t="str">
        <f t="shared" si="1157"/>
        <v>-</v>
      </c>
      <c r="AO3354" s="2" t="str">
        <f t="shared" si="1158"/>
        <v>-</v>
      </c>
      <c r="AP3354" s="2" t="str">
        <f t="shared" si="1159"/>
        <v>-</v>
      </c>
      <c r="AQ3354" s="2" t="str">
        <f t="shared" si="1160"/>
        <v>-</v>
      </c>
      <c r="AR3354" s="2" t="str">
        <f t="shared" si="1161"/>
        <v>-</v>
      </c>
      <c r="AS3354" s="2" t="str">
        <f t="shared" si="1162"/>
        <v>-</v>
      </c>
      <c r="AT3354" s="2" t="str">
        <f t="shared" si="1163"/>
        <v>-</v>
      </c>
      <c r="AU3354" s="2" t="str">
        <f t="shared" si="1164"/>
        <v>-</v>
      </c>
      <c r="AV3354" s="2" t="str">
        <f t="shared" si="1165"/>
        <v>-</v>
      </c>
      <c r="AW3354" s="2" t="str">
        <f t="shared" si="1166"/>
        <v>-</v>
      </c>
      <c r="AX3354" s="2" t="str">
        <f t="shared" si="1167"/>
        <v>-</v>
      </c>
      <c r="AY3354" s="2" t="str">
        <f t="shared" si="1146"/>
        <v>-</v>
      </c>
      <c r="AZ3354" s="2" t="str">
        <f t="shared" si="1147"/>
        <v>-</v>
      </c>
      <c r="BA3354" s="2" t="str">
        <f t="shared" si="1148"/>
        <v>-</v>
      </c>
    </row>
    <row r="3355" spans="1:53">
      <c r="A3355" s="2">
        <f t="shared" si="1149"/>
        <v>3354</v>
      </c>
      <c r="B3355" s="2">
        <f>'Synthese chemins'!B3355</f>
        <v>7</v>
      </c>
      <c r="C3355" s="2">
        <f>'Synthese chemins'!C3355</f>
        <v>3</v>
      </c>
      <c r="D3355" s="2" t="str">
        <f>'Synthese chemins'!D3355</f>
        <v>Non</v>
      </c>
      <c r="E3355" s="20" t="str">
        <f>IF($D3355="Non",IF($B3355&lt;3,"-",IF('Synthese chemins'!E3355&gt;2,"Passeur",IF('Synthese chemins'!E3355&lt;1,"-",IF('Synthese chemins'!E3355&lt;2,IF(E$1=$Y3355,"-",IF(E$1=$AA3355,"-","Passeur")),IF(E$1=$Y3355,IF(E$1=Y3355,"-","Passeur"),"Passeur"))))),"-")</f>
        <v>-</v>
      </c>
      <c r="F3355" s="20" t="str">
        <f>IF($D3355="Non",IF($B3355&lt;3,"-",IF('Synthese chemins'!F3355&gt;2,"Passeur",IF('Synthese chemins'!F3355&lt;1,"-",IF('Synthese chemins'!F3355&lt;2,IF(F$1=$Y3355,"-",IF(F$1=$AA3355,"-","Passeur")),IF(F$1=$Y3355,IF(F$1=AA3355,"-","Passeur"),"Passeur"))))),"-")</f>
        <v>Passeur</v>
      </c>
      <c r="G3355" s="20" t="str">
        <f>IF($D3355="Non",IF($B3355&lt;3,"-",IF('Synthese chemins'!G3355&gt;2,"Passeur",IF('Synthese chemins'!G3355&lt;1,"-",IF('Synthese chemins'!G3355&lt;2,IF(G$1=$Y3355,"-",IF(G$1=$AA3355,"-","Passeur")),IF(G$1=$Y3355,IF(G$1=AB3355,"-","Passeur"),"Passeur"))))),"-")</f>
        <v>-</v>
      </c>
      <c r="H3355" s="20" t="str">
        <f>IF($D3355="Non",IF($B3355&lt;3,"-",IF('Synthese chemins'!H3355&gt;2,"Passeur",IF('Synthese chemins'!H3355&lt;1,"-",IF('Synthese chemins'!H3355&lt;2,IF(H$1=$Y3355,"-",IF(H$1=$AA3355,"-","Passeur")),IF(H$1=$Y3355,IF(H$1=AC3355,"-","Passeur"),"Passeur"))))),"-")</f>
        <v>-</v>
      </c>
      <c r="I3355" s="20" t="str">
        <f>IF($D3355="Non",IF($B3355&lt;3,"-",IF('Synthese chemins'!I3355&gt;2,"Passeur",IF('Synthese chemins'!I3355&lt;1,"-",IF('Synthese chemins'!I3355&lt;2,IF(I$1=$Y3355,"-",IF(I$1=$AA3355,"-","Passeur")),IF(I$1=$Y3355,IF(I$1=AD3355,"-","Passeur"),"Passeur"))))),"-")</f>
        <v>Passeur</v>
      </c>
      <c r="J3355" s="20" t="str">
        <f>IF($D3355="Non",IF($B3355&lt;3,"-",IF('Synthese chemins'!J3355&gt;2,"Passeur",IF('Synthese chemins'!J3355&lt;1,"-",IF('Synthese chemins'!J3355&lt;2,IF(J$1=$Y3355,"-",IF(J$1=$AA3355,"-","Passeur")),IF(J$1=$Y3355,IF(J$1=AE3355,"-","Passeur"),"Passeur"))))),"-")</f>
        <v>-</v>
      </c>
      <c r="K3355" s="20" t="str">
        <f>IF($D3355="Non",IF($B3355&lt;3,"-",IF('Synthese chemins'!K3355&gt;2,"Passeur",IF('Synthese chemins'!K3355&lt;1,"-",IF('Synthese chemins'!K3355&lt;2,IF(K$1=$Y3355,"-",IF(K$1=$AA3355,"-","Passeur")),IF(K$1=$Y3355,IF(K$1=AF3355,"-","Passeur"),"Passeur"))))),"-")</f>
        <v>-</v>
      </c>
      <c r="L3355" s="20" t="str">
        <f>IF($D3355="Non",IF($B3355&lt;3,"-",IF('Synthese chemins'!L3355&gt;2,"Passeur",IF('Synthese chemins'!L3355&lt;1,"-",IF('Synthese chemins'!L3355&lt;2,IF(L$1=$Y3355,"-",IF(L$1=$AA3355,"-","Passeur")),IF(L$1=$Y3355,IF(L$1=AG3355,"-","Passeur"),"Passeur"))))),"-")</f>
        <v>-</v>
      </c>
      <c r="M3355" s="20" t="str">
        <f>IF($D3355="Non",IF($B3355&lt;3,"-",IF('Synthese chemins'!M3355&gt;2,"Passeur",IF('Synthese chemins'!M3355&lt;1,"-",IF('Synthese chemins'!M3355&lt;2,IF(M$1=$Y3355,"-",IF(M$1=$AA3355,"-","Passeur")),IF(M$1=$Y3355,IF(M$1=AH3355,"-","Passeur"),"Passeur"))))),"-")</f>
        <v>-</v>
      </c>
      <c r="N3355" s="20" t="str">
        <f>IF($D3355="Non",IF($B3355&lt;3,"-",IF('Synthese chemins'!N3355&gt;2,"Passeur",IF('Synthese chemins'!N3355&lt;1,"-",IF('Synthese chemins'!N3355&lt;2,IF(N$1=$Y3355,"-",IF(N$1=$AA3355,"-","Passeur")),IF(N$1=$Y3355,IF(N$1=AI3355,"-","Passeur"),"Passeur"))))),"-")</f>
        <v>-</v>
      </c>
      <c r="O3355" s="20" t="str">
        <f>IF($D3355="Non",IF($B3355&lt;3,"-",IF('Synthese chemins'!O3355&gt;2,"Passeur",IF('Synthese chemins'!O3355&lt;1,"-",IF('Synthese chemins'!O3355&lt;2,IF(O$1=$Y3355,"-",IF(O$1=$AA3355,"-","Passeur")),IF(O$1=$Y3355,IF(O$1=AJ3355,"-","Passeur"),"Passeur"))))),"-")</f>
        <v>-</v>
      </c>
      <c r="P3355" s="20" t="str">
        <f>IF($D3355="Non",IF($B3355&lt;3,"-",IF('Synthese chemins'!P3355&gt;2,"Passeur",IF('Synthese chemins'!P3355&lt;1,"-",IF('Synthese chemins'!P3355&lt;2,IF(P$1=$Y3355,"-",IF(P$1=$AA3355,"-","Passeur")),IF(P$1=$Y3355,IF(P$1=AK3355,"-","Passeur"),"Passeur"))))),"-")</f>
        <v>-</v>
      </c>
      <c r="Q3355" s="20" t="str">
        <f>IF($D3355="Non",IF($B3355&lt;3,"-",IF('Synthese chemins'!Q3355&gt;2,"Passeur",IF('Synthese chemins'!Q3355&lt;1,"-",IF('Synthese chemins'!Q3355&lt;2,IF(Q$1=$Y3355,"-",IF(Q$1=$AA3355,"-","Passeur")),IF(Q$1=$Y3355,IF(Q$1=AL3355,"-","Passeur"),"Passeur"))))),"-")</f>
        <v>-</v>
      </c>
      <c r="R3355" s="20" t="str">
        <f>IF($D3355="Non",IF($B3355&lt;3,"-",IF('Synthese chemins'!R3355&gt;2,"Passeur",IF('Synthese chemins'!R3355&lt;1,"-",IF('Synthese chemins'!R3355&lt;2,IF(R$1=$Y3355,"-",IF(R$1=$AA3355,"-","Passeur")),IF(R$1=$Y3355,IF(R$1=AM3355,"-","Passeur"),"Passeur"))))),"-")</f>
        <v>Passeur</v>
      </c>
      <c r="S3355" s="20" t="str">
        <f>IF($D3355="Non",IF($B3355&lt;3,"-",IF('Synthese chemins'!S3355&gt;2,"Passeur",IF('Synthese chemins'!S3355&lt;1,"-",IF('Synthese chemins'!S3355&lt;2,IF(S$1=$Y3355,"-",IF(S$1=$AA3355,"-","Passeur")),IF(S$1=$Y3355,IF(S$1=AN3355,"-","Passeur"),"Passeur"))))),"-")</f>
        <v>-</v>
      </c>
      <c r="T3355" s="20" t="str">
        <f>IF($D3355="Non",IF($B3355&lt;3,"-",IF('Synthese chemins'!T3355&gt;2,"Passeur",IF('Synthese chemins'!T3355&lt;1,"-",IF('Synthese chemins'!T3355&lt;2,IF(T$1=$Y3355,"-",IF(T$1=$AA3355,"-","Passeur")),IF(T$1=$Y3355,IF(T$1=AO3355,"-","Passeur"),"Passeur"))))),"-")</f>
        <v>-</v>
      </c>
      <c r="U3355" s="20" t="str">
        <f>IF($D3355="Non",IF($B3355&lt;3,"-",IF('Synthese chemins'!U3355&gt;2,"Passeur",IF('Synthese chemins'!U3355&lt;1,"-",IF('Synthese chemins'!U3355&lt;2,IF(U$1=$Y3355,"-",IF(U$1=$AA3355,"-","Passeur")),IF(U$1=$Y3355,IF(U$1=AP3355,"-","Passeur"),"Passeur"))))),"-")</f>
        <v>-</v>
      </c>
      <c r="V3355" s="20" t="str">
        <f>IF($D3355="Non",IF($B3355&lt;3,"-",IF('Synthese chemins'!V3355&gt;2,"Passeur",IF('Synthese chemins'!V3355&lt;1,"-",IF('Synthese chemins'!V3355&lt;2,IF(V$1=$Y3355,"-",IF(V$1=$AA3355,"-","Passeur")),IF(V$1=$Y3355,IF(V$1=AQ3355,"-","Passeur"),"Passeur"))))),"-")</f>
        <v>-</v>
      </c>
      <c r="W3355" s="20" t="str">
        <f>IF($D3355="Non",IF($B3355&lt;3,"-",IF('Synthese chemins'!W3355&gt;2,"Passeur",IF('Synthese chemins'!W3355&lt;1,"-",IF('Synthese chemins'!W3355&lt;2,IF(W$1=$Y3355,"-",IF(W$1=$AA3355,"-","Passeur")),IF(W$1=$Y3355,IF(W$1=AR3355,"-","Passeur"),"Passeur"))))),"-")</f>
        <v>-</v>
      </c>
      <c r="X3355" s="20" t="str">
        <f>IF($D3355="Non",IF($B3355&lt;3,"-",IF('Synthese chemins'!X3355&gt;2,"Passeur",IF('Synthese chemins'!X3355&lt;1,"-",IF('Synthese chemins'!X3355&lt;2,IF(X$1=$Y3355,"-",IF(X$1=$AA3355,"-","Passeur")),IF(X$1=$Y3355,IF(X$1=AS3355,"-","Passeur"),"Passeur"))))),"-")</f>
        <v>-</v>
      </c>
      <c r="Y3355" s="33" t="str">
        <f>'Chemins de conversion les plus '!G3355</f>
        <v>Email // Newsletters</v>
      </c>
      <c r="Z3355" s="20">
        <f t="shared" si="1150"/>
        <v>3</v>
      </c>
      <c r="AA3355" s="33" t="str">
        <f>'Chemins de conversion les plus '!I3355</f>
        <v>Direct</v>
      </c>
      <c r="AB3355" s="5"/>
      <c r="AC3355" s="20">
        <f ca="1">'Synthese chemins'!Z3355</f>
        <v>3</v>
      </c>
      <c r="AD3355" s="19">
        <f>'Synthese chemins'!AA3355</f>
        <v>14.75</v>
      </c>
      <c r="AE3355" s="20">
        <f ca="1">'Synthese chemins'!AB3355</f>
        <v>0.42857142857142855</v>
      </c>
      <c r="AF3355" s="19">
        <f>'Synthese chemins'!AC3355</f>
        <v>2.1071428571428572</v>
      </c>
      <c r="AH3355" s="2" t="str">
        <f t="shared" si="1151"/>
        <v>-</v>
      </c>
      <c r="AI3355" s="2">
        <f t="shared" ca="1" si="1152"/>
        <v>3</v>
      </c>
      <c r="AJ3355" s="2" t="str">
        <f t="shared" si="1153"/>
        <v>-</v>
      </c>
      <c r="AK3355" s="2" t="str">
        <f t="shared" si="1154"/>
        <v>-</v>
      </c>
      <c r="AL3355" s="2">
        <f t="shared" ca="1" si="1155"/>
        <v>3</v>
      </c>
      <c r="AM3355" s="2" t="str">
        <f t="shared" si="1156"/>
        <v>-</v>
      </c>
      <c r="AN3355" s="2" t="str">
        <f t="shared" si="1157"/>
        <v>-</v>
      </c>
      <c r="AO3355" s="2" t="str">
        <f t="shared" si="1158"/>
        <v>-</v>
      </c>
      <c r="AP3355" s="2" t="str">
        <f t="shared" si="1159"/>
        <v>-</v>
      </c>
      <c r="AQ3355" s="2" t="str">
        <f t="shared" si="1160"/>
        <v>-</v>
      </c>
      <c r="AR3355" s="2" t="str">
        <f t="shared" si="1161"/>
        <v>-</v>
      </c>
      <c r="AS3355" s="2" t="str">
        <f t="shared" si="1162"/>
        <v>-</v>
      </c>
      <c r="AT3355" s="2" t="str">
        <f t="shared" si="1163"/>
        <v>-</v>
      </c>
      <c r="AU3355" s="2">
        <f t="shared" ca="1" si="1164"/>
        <v>3</v>
      </c>
      <c r="AV3355" s="2" t="str">
        <f t="shared" si="1165"/>
        <v>-</v>
      </c>
      <c r="AW3355" s="2" t="str">
        <f t="shared" si="1166"/>
        <v>-</v>
      </c>
      <c r="AX3355" s="2" t="str">
        <f t="shared" si="1167"/>
        <v>-</v>
      </c>
      <c r="AY3355" s="2" t="str">
        <f t="shared" si="1146"/>
        <v>-</v>
      </c>
      <c r="AZ3355" s="2" t="str">
        <f t="shared" si="1147"/>
        <v>-</v>
      </c>
      <c r="BA3355" s="2" t="str">
        <f t="shared" si="1148"/>
        <v>-</v>
      </c>
    </row>
    <row r="3356" spans="1:53">
      <c r="A3356" s="2">
        <f t="shared" si="1149"/>
        <v>3355</v>
      </c>
      <c r="B3356" s="2">
        <f>'Synthese chemins'!B3356</f>
        <v>7</v>
      </c>
      <c r="C3356" s="2">
        <f>'Synthese chemins'!C3356</f>
        <v>3</v>
      </c>
      <c r="D3356" s="2" t="str">
        <f>'Synthese chemins'!D3356</f>
        <v>Non</v>
      </c>
      <c r="E3356" s="20" t="str">
        <f>IF($D3356="Non",IF($B3356&lt;3,"-",IF('Synthese chemins'!E3356&gt;2,"Passeur",IF('Synthese chemins'!E3356&lt;1,"-",IF('Synthese chemins'!E3356&lt;2,IF(E$1=$Y3356,"-",IF(E$1=$AA3356,"-","Passeur")),IF(E$1=$Y3356,IF(E$1=Y3356,"-","Passeur"),"Passeur"))))),"-")</f>
        <v>-</v>
      </c>
      <c r="F3356" s="20" t="str">
        <f>IF($D3356="Non",IF($B3356&lt;3,"-",IF('Synthese chemins'!F3356&gt;2,"Passeur",IF('Synthese chemins'!F3356&lt;1,"-",IF('Synthese chemins'!F3356&lt;2,IF(F$1=$Y3356,"-",IF(F$1=$AA3356,"-","Passeur")),IF(F$1=$Y3356,IF(F$1=AA3356,"-","Passeur"),"Passeur"))))),"-")</f>
        <v>Passeur</v>
      </c>
      <c r="G3356" s="20" t="str">
        <f>IF($D3356="Non",IF($B3356&lt;3,"-",IF('Synthese chemins'!G3356&gt;2,"Passeur",IF('Synthese chemins'!G3356&lt;1,"-",IF('Synthese chemins'!G3356&lt;2,IF(G$1=$Y3356,"-",IF(G$1=$AA3356,"-","Passeur")),IF(G$1=$Y3356,IF(G$1=AB3356,"-","Passeur"),"Passeur"))))),"-")</f>
        <v>-</v>
      </c>
      <c r="H3356" s="20" t="str">
        <f>IF($D3356="Non",IF($B3356&lt;3,"-",IF('Synthese chemins'!H3356&gt;2,"Passeur",IF('Synthese chemins'!H3356&lt;1,"-",IF('Synthese chemins'!H3356&lt;2,IF(H$1=$Y3356,"-",IF(H$1=$AA3356,"-","Passeur")),IF(H$1=$Y3356,IF(H$1=AC3356,"-","Passeur"),"Passeur"))))),"-")</f>
        <v>Passeur</v>
      </c>
      <c r="I3356" s="20" t="str">
        <f>IF($D3356="Non",IF($B3356&lt;3,"-",IF('Synthese chemins'!I3356&gt;2,"Passeur",IF('Synthese chemins'!I3356&lt;1,"-",IF('Synthese chemins'!I3356&lt;2,IF(I$1=$Y3356,"-",IF(I$1=$AA3356,"-","Passeur")),IF(I$1=$Y3356,IF(I$1=AD3356,"-","Passeur"),"Passeur"))))),"-")</f>
        <v>Passeur</v>
      </c>
      <c r="J3356" s="20" t="str">
        <f>IF($D3356="Non",IF($B3356&lt;3,"-",IF('Synthese chemins'!J3356&gt;2,"Passeur",IF('Synthese chemins'!J3356&lt;1,"-",IF('Synthese chemins'!J3356&lt;2,IF(J$1=$Y3356,"-",IF(J$1=$AA3356,"-","Passeur")),IF(J$1=$Y3356,IF(J$1=AE3356,"-","Passeur"),"Passeur"))))),"-")</f>
        <v>-</v>
      </c>
      <c r="K3356" s="20" t="str">
        <f>IF($D3356="Non",IF($B3356&lt;3,"-",IF('Synthese chemins'!K3356&gt;2,"Passeur",IF('Synthese chemins'!K3356&lt;1,"-",IF('Synthese chemins'!K3356&lt;2,IF(K$1=$Y3356,"-",IF(K$1=$AA3356,"-","Passeur")),IF(K$1=$Y3356,IF(K$1=AF3356,"-","Passeur"),"Passeur"))))),"-")</f>
        <v>-</v>
      </c>
      <c r="L3356" s="20" t="str">
        <f>IF($D3356="Non",IF($B3356&lt;3,"-",IF('Synthese chemins'!L3356&gt;2,"Passeur",IF('Synthese chemins'!L3356&lt;1,"-",IF('Synthese chemins'!L3356&lt;2,IF(L$1=$Y3356,"-",IF(L$1=$AA3356,"-","Passeur")),IF(L$1=$Y3356,IF(L$1=AG3356,"-","Passeur"),"Passeur"))))),"-")</f>
        <v>-</v>
      </c>
      <c r="M3356" s="20" t="str">
        <f>IF($D3356="Non",IF($B3356&lt;3,"-",IF('Synthese chemins'!M3356&gt;2,"Passeur",IF('Synthese chemins'!M3356&lt;1,"-",IF('Synthese chemins'!M3356&lt;2,IF(M$1=$Y3356,"-",IF(M$1=$AA3356,"-","Passeur")),IF(M$1=$Y3356,IF(M$1=AH3356,"-","Passeur"),"Passeur"))))),"-")</f>
        <v>-</v>
      </c>
      <c r="N3356" s="20" t="str">
        <f>IF($D3356="Non",IF($B3356&lt;3,"-",IF('Synthese chemins'!N3356&gt;2,"Passeur",IF('Synthese chemins'!N3356&lt;1,"-",IF('Synthese chemins'!N3356&lt;2,IF(N$1=$Y3356,"-",IF(N$1=$AA3356,"-","Passeur")),IF(N$1=$Y3356,IF(N$1=AI3356,"-","Passeur"),"Passeur"))))),"-")</f>
        <v>-</v>
      </c>
      <c r="O3356" s="20" t="str">
        <f>IF($D3356="Non",IF($B3356&lt;3,"-",IF('Synthese chemins'!O3356&gt;2,"Passeur",IF('Synthese chemins'!O3356&lt;1,"-",IF('Synthese chemins'!O3356&lt;2,IF(O$1=$Y3356,"-",IF(O$1=$AA3356,"-","Passeur")),IF(O$1=$Y3356,IF(O$1=AJ3356,"-","Passeur"),"Passeur"))))),"-")</f>
        <v>-</v>
      </c>
      <c r="P3356" s="20" t="str">
        <f>IF($D3356="Non",IF($B3356&lt;3,"-",IF('Synthese chemins'!P3356&gt;2,"Passeur",IF('Synthese chemins'!P3356&lt;1,"-",IF('Synthese chemins'!P3356&lt;2,IF(P$1=$Y3356,"-",IF(P$1=$AA3356,"-","Passeur")),IF(P$1=$Y3356,IF(P$1=AK3356,"-","Passeur"),"Passeur"))))),"-")</f>
        <v>-</v>
      </c>
      <c r="Q3356" s="20" t="str">
        <f>IF($D3356="Non",IF($B3356&lt;3,"-",IF('Synthese chemins'!Q3356&gt;2,"Passeur",IF('Synthese chemins'!Q3356&lt;1,"-",IF('Synthese chemins'!Q3356&lt;2,IF(Q$1=$Y3356,"-",IF(Q$1=$AA3356,"-","Passeur")),IF(Q$1=$Y3356,IF(Q$1=AL3356,"-","Passeur"),"Passeur"))))),"-")</f>
        <v>-</v>
      </c>
      <c r="R3356" s="20" t="str">
        <f>IF($D3356="Non",IF($B3356&lt;3,"-",IF('Synthese chemins'!R3356&gt;2,"Passeur",IF('Synthese chemins'!R3356&lt;1,"-",IF('Synthese chemins'!R3356&lt;2,IF(R$1=$Y3356,"-",IF(R$1=$AA3356,"-","Passeur")),IF(R$1=$Y3356,IF(R$1=AM3356,"-","Passeur"),"Passeur"))))),"-")</f>
        <v>-</v>
      </c>
      <c r="S3356" s="20" t="str">
        <f>IF($D3356="Non",IF($B3356&lt;3,"-",IF('Synthese chemins'!S3356&gt;2,"Passeur",IF('Synthese chemins'!S3356&lt;1,"-",IF('Synthese chemins'!S3356&lt;2,IF(S$1=$Y3356,"-",IF(S$1=$AA3356,"-","Passeur")),IF(S$1=$Y3356,IF(S$1=AN3356,"-","Passeur"),"Passeur"))))),"-")</f>
        <v>-</v>
      </c>
      <c r="T3356" s="20" t="str">
        <f>IF($D3356="Non",IF($B3356&lt;3,"-",IF('Synthese chemins'!T3356&gt;2,"Passeur",IF('Synthese chemins'!T3356&lt;1,"-",IF('Synthese chemins'!T3356&lt;2,IF(T$1=$Y3356,"-",IF(T$1=$AA3356,"-","Passeur")),IF(T$1=$Y3356,IF(T$1=AO3356,"-","Passeur"),"Passeur"))))),"-")</f>
        <v>-</v>
      </c>
      <c r="U3356" s="20" t="str">
        <f>IF($D3356="Non",IF($B3356&lt;3,"-",IF('Synthese chemins'!U3356&gt;2,"Passeur",IF('Synthese chemins'!U3356&lt;1,"-",IF('Synthese chemins'!U3356&lt;2,IF(U$1=$Y3356,"-",IF(U$1=$AA3356,"-","Passeur")),IF(U$1=$Y3356,IF(U$1=AP3356,"-","Passeur"),"Passeur"))))),"-")</f>
        <v>-</v>
      </c>
      <c r="V3356" s="20" t="str">
        <f>IF($D3356="Non",IF($B3356&lt;3,"-",IF('Synthese chemins'!V3356&gt;2,"Passeur",IF('Synthese chemins'!V3356&lt;1,"-",IF('Synthese chemins'!V3356&lt;2,IF(V$1=$Y3356,"-",IF(V$1=$AA3356,"-","Passeur")),IF(V$1=$Y3356,IF(V$1=AQ3356,"-","Passeur"),"Passeur"))))),"-")</f>
        <v>-</v>
      </c>
      <c r="W3356" s="20" t="str">
        <f>IF($D3356="Non",IF($B3356&lt;3,"-",IF('Synthese chemins'!W3356&gt;2,"Passeur",IF('Synthese chemins'!W3356&lt;1,"-",IF('Synthese chemins'!W3356&lt;2,IF(W$1=$Y3356,"-",IF(W$1=$AA3356,"-","Passeur")),IF(W$1=$Y3356,IF(W$1=AR3356,"-","Passeur"),"Passeur"))))),"-")</f>
        <v>-</v>
      </c>
      <c r="X3356" s="20" t="str">
        <f>IF($D3356="Non",IF($B3356&lt;3,"-",IF('Synthese chemins'!X3356&gt;2,"Passeur",IF('Synthese chemins'!X3356&lt;1,"-",IF('Synthese chemins'!X3356&lt;2,IF(X$1=$Y3356,"-",IF(X$1=$AA3356,"-","Passeur")),IF(X$1=$Y3356,IF(X$1=AS3356,"-","Passeur"),"Passeur"))))),"-")</f>
        <v>-</v>
      </c>
      <c r="Y3356" s="33" t="str">
        <f>'Chemins de conversion les plus '!G3356</f>
        <v>Email // Newsletters</v>
      </c>
      <c r="Z3356" s="20">
        <f t="shared" si="1150"/>
        <v>3</v>
      </c>
      <c r="AA3356" s="33" t="str">
        <f>'Chemins de conversion les plus '!I3356</f>
        <v>Direct</v>
      </c>
      <c r="AB3356" s="5"/>
      <c r="AC3356" s="20">
        <f ca="1">'Synthese chemins'!Z3356</f>
        <v>3</v>
      </c>
      <c r="AD3356" s="19">
        <f>'Synthese chemins'!AA3356</f>
        <v>13.99</v>
      </c>
      <c r="AE3356" s="20">
        <f ca="1">'Synthese chemins'!AB3356</f>
        <v>0.42857142857142855</v>
      </c>
      <c r="AF3356" s="19">
        <f>'Synthese chemins'!AC3356</f>
        <v>1.9985714285714287</v>
      </c>
      <c r="AH3356" s="2" t="str">
        <f t="shared" si="1151"/>
        <v>-</v>
      </c>
      <c r="AI3356" s="2">
        <f t="shared" ca="1" si="1152"/>
        <v>3</v>
      </c>
      <c r="AJ3356" s="2" t="str">
        <f t="shared" si="1153"/>
        <v>-</v>
      </c>
      <c r="AK3356" s="2">
        <f t="shared" ca="1" si="1154"/>
        <v>3</v>
      </c>
      <c r="AL3356" s="2">
        <f t="shared" ca="1" si="1155"/>
        <v>3</v>
      </c>
      <c r="AM3356" s="2" t="str">
        <f t="shared" si="1156"/>
        <v>-</v>
      </c>
      <c r="AN3356" s="2" t="str">
        <f t="shared" si="1157"/>
        <v>-</v>
      </c>
      <c r="AO3356" s="2" t="str">
        <f t="shared" si="1158"/>
        <v>-</v>
      </c>
      <c r="AP3356" s="2" t="str">
        <f t="shared" si="1159"/>
        <v>-</v>
      </c>
      <c r="AQ3356" s="2" t="str">
        <f t="shared" si="1160"/>
        <v>-</v>
      </c>
      <c r="AR3356" s="2" t="str">
        <f t="shared" si="1161"/>
        <v>-</v>
      </c>
      <c r="AS3356" s="2" t="str">
        <f t="shared" si="1162"/>
        <v>-</v>
      </c>
      <c r="AT3356" s="2" t="str">
        <f t="shared" si="1163"/>
        <v>-</v>
      </c>
      <c r="AU3356" s="2" t="str">
        <f t="shared" si="1164"/>
        <v>-</v>
      </c>
      <c r="AV3356" s="2" t="str">
        <f t="shared" si="1165"/>
        <v>-</v>
      </c>
      <c r="AW3356" s="2" t="str">
        <f t="shared" si="1166"/>
        <v>-</v>
      </c>
      <c r="AX3356" s="2" t="str">
        <f t="shared" si="1167"/>
        <v>-</v>
      </c>
      <c r="AY3356" s="2" t="str">
        <f t="shared" si="1146"/>
        <v>-</v>
      </c>
      <c r="AZ3356" s="2" t="str">
        <f t="shared" si="1147"/>
        <v>-</v>
      </c>
      <c r="BA3356" s="2" t="str">
        <f t="shared" si="1148"/>
        <v>-</v>
      </c>
    </row>
    <row r="3357" spans="1:53">
      <c r="A3357" s="2">
        <f t="shared" si="1149"/>
        <v>3356</v>
      </c>
      <c r="B3357" s="2">
        <f>'Synthese chemins'!B3357</f>
        <v>7</v>
      </c>
      <c r="C3357" s="2">
        <f>'Synthese chemins'!C3357</f>
        <v>2</v>
      </c>
      <c r="D3357" s="2" t="str">
        <f>'Synthese chemins'!D3357</f>
        <v>Non</v>
      </c>
      <c r="E3357" s="20" t="str">
        <f>IF($D3357="Non",IF($B3357&lt;3,"-",IF('Synthese chemins'!E3357&gt;2,"Passeur",IF('Synthese chemins'!E3357&lt;1,"-",IF('Synthese chemins'!E3357&lt;2,IF(E$1=$Y3357,"-",IF(E$1=$AA3357,"-","Passeur")),IF(E$1=$Y3357,IF(E$1=Y3357,"-","Passeur"),"Passeur"))))),"-")</f>
        <v>-</v>
      </c>
      <c r="F3357" s="20" t="str">
        <f>IF($D3357="Non",IF($B3357&lt;3,"-",IF('Synthese chemins'!F3357&gt;2,"Passeur",IF('Synthese chemins'!F3357&lt;1,"-",IF('Synthese chemins'!F3357&lt;2,IF(F$1=$Y3357,"-",IF(F$1=$AA3357,"-","Passeur")),IF(F$1=$Y3357,IF(F$1=AA3357,"-","Passeur"),"Passeur"))))),"-")</f>
        <v>-</v>
      </c>
      <c r="G3357" s="20" t="str">
        <f>IF($D3357="Non",IF($B3357&lt;3,"-",IF('Synthese chemins'!G3357&gt;2,"Passeur",IF('Synthese chemins'!G3357&lt;1,"-",IF('Synthese chemins'!G3357&lt;2,IF(G$1=$Y3357,"-",IF(G$1=$AA3357,"-","Passeur")),IF(G$1=$Y3357,IF(G$1=AB3357,"-","Passeur"),"Passeur"))))),"-")</f>
        <v>-</v>
      </c>
      <c r="H3357" s="20" t="str">
        <f>IF($D3357="Non",IF($B3357&lt;3,"-",IF('Synthese chemins'!H3357&gt;2,"Passeur",IF('Synthese chemins'!H3357&lt;1,"-",IF('Synthese chemins'!H3357&lt;2,IF(H$1=$Y3357,"-",IF(H$1=$AA3357,"-","Passeur")),IF(H$1=$Y3357,IF(H$1=AC3357,"-","Passeur"),"Passeur"))))),"-")</f>
        <v>-</v>
      </c>
      <c r="I3357" s="20" t="str">
        <f>IF($D3357="Non",IF($B3357&lt;3,"-",IF('Synthese chemins'!I3357&gt;2,"Passeur",IF('Synthese chemins'!I3357&lt;1,"-",IF('Synthese chemins'!I3357&lt;2,IF(I$1=$Y3357,"-",IF(I$1=$AA3357,"-","Passeur")),IF(I$1=$Y3357,IF(I$1=AD3357,"-","Passeur"),"Passeur"))))),"-")</f>
        <v>Passeur</v>
      </c>
      <c r="J3357" s="20" t="str">
        <f>IF($D3357="Non",IF($B3357&lt;3,"-",IF('Synthese chemins'!J3357&gt;2,"Passeur",IF('Synthese chemins'!J3357&lt;1,"-",IF('Synthese chemins'!J3357&lt;2,IF(J$1=$Y3357,"-",IF(J$1=$AA3357,"-","Passeur")),IF(J$1=$Y3357,IF(J$1=AE3357,"-","Passeur"),"Passeur"))))),"-")</f>
        <v>Passeur</v>
      </c>
      <c r="K3357" s="20" t="str">
        <f>IF($D3357="Non",IF($B3357&lt;3,"-",IF('Synthese chemins'!K3357&gt;2,"Passeur",IF('Synthese chemins'!K3357&lt;1,"-",IF('Synthese chemins'!K3357&lt;2,IF(K$1=$Y3357,"-",IF(K$1=$AA3357,"-","Passeur")),IF(K$1=$Y3357,IF(K$1=AF3357,"-","Passeur"),"Passeur"))))),"-")</f>
        <v>-</v>
      </c>
      <c r="L3357" s="20" t="str">
        <f>IF($D3357="Non",IF($B3357&lt;3,"-",IF('Synthese chemins'!L3357&gt;2,"Passeur",IF('Synthese chemins'!L3357&lt;1,"-",IF('Synthese chemins'!L3357&lt;2,IF(L$1=$Y3357,"-",IF(L$1=$AA3357,"-","Passeur")),IF(L$1=$Y3357,IF(L$1=AG3357,"-","Passeur"),"Passeur"))))),"-")</f>
        <v>-</v>
      </c>
      <c r="M3357" s="20" t="str">
        <f>IF($D3357="Non",IF($B3357&lt;3,"-",IF('Synthese chemins'!M3357&gt;2,"Passeur",IF('Synthese chemins'!M3357&lt;1,"-",IF('Synthese chemins'!M3357&lt;2,IF(M$1=$Y3357,"-",IF(M$1=$AA3357,"-","Passeur")),IF(M$1=$Y3357,IF(M$1=AH3357,"-","Passeur"),"Passeur"))))),"-")</f>
        <v>-</v>
      </c>
      <c r="N3357" s="20" t="str">
        <f>IF($D3357="Non",IF($B3357&lt;3,"-",IF('Synthese chemins'!N3357&gt;2,"Passeur",IF('Synthese chemins'!N3357&lt;1,"-",IF('Synthese chemins'!N3357&lt;2,IF(N$1=$Y3357,"-",IF(N$1=$AA3357,"-","Passeur")),IF(N$1=$Y3357,IF(N$1=AI3357,"-","Passeur"),"Passeur"))))),"-")</f>
        <v>-</v>
      </c>
      <c r="O3357" s="20" t="str">
        <f>IF($D3357="Non",IF($B3357&lt;3,"-",IF('Synthese chemins'!O3357&gt;2,"Passeur",IF('Synthese chemins'!O3357&lt;1,"-",IF('Synthese chemins'!O3357&lt;2,IF(O$1=$Y3357,"-",IF(O$1=$AA3357,"-","Passeur")),IF(O$1=$Y3357,IF(O$1=AJ3357,"-","Passeur"),"Passeur"))))),"-")</f>
        <v>-</v>
      </c>
      <c r="P3357" s="20" t="str">
        <f>IF($D3357="Non",IF($B3357&lt;3,"-",IF('Synthese chemins'!P3357&gt;2,"Passeur",IF('Synthese chemins'!P3357&lt;1,"-",IF('Synthese chemins'!P3357&lt;2,IF(P$1=$Y3357,"-",IF(P$1=$AA3357,"-","Passeur")),IF(P$1=$Y3357,IF(P$1=AK3357,"-","Passeur"),"Passeur"))))),"-")</f>
        <v>-</v>
      </c>
      <c r="Q3357" s="20" t="str">
        <f>IF($D3357="Non",IF($B3357&lt;3,"-",IF('Synthese chemins'!Q3357&gt;2,"Passeur",IF('Synthese chemins'!Q3357&lt;1,"-",IF('Synthese chemins'!Q3357&lt;2,IF(Q$1=$Y3357,"-",IF(Q$1=$AA3357,"-","Passeur")),IF(Q$1=$Y3357,IF(Q$1=AL3357,"-","Passeur"),"Passeur"))))),"-")</f>
        <v>-</v>
      </c>
      <c r="R3357" s="20" t="str">
        <f>IF($D3357="Non",IF($B3357&lt;3,"-",IF('Synthese chemins'!R3357&gt;2,"Passeur",IF('Synthese chemins'!R3357&lt;1,"-",IF('Synthese chemins'!R3357&lt;2,IF(R$1=$Y3357,"-",IF(R$1=$AA3357,"-","Passeur")),IF(R$1=$Y3357,IF(R$1=AM3357,"-","Passeur"),"Passeur"))))),"-")</f>
        <v>-</v>
      </c>
      <c r="S3357" s="20" t="str">
        <f>IF($D3357="Non",IF($B3357&lt;3,"-",IF('Synthese chemins'!S3357&gt;2,"Passeur",IF('Synthese chemins'!S3357&lt;1,"-",IF('Synthese chemins'!S3357&lt;2,IF(S$1=$Y3357,"-",IF(S$1=$AA3357,"-","Passeur")),IF(S$1=$Y3357,IF(S$1=AN3357,"-","Passeur"),"Passeur"))))),"-")</f>
        <v>-</v>
      </c>
      <c r="T3357" s="20" t="str">
        <f>IF($D3357="Non",IF($B3357&lt;3,"-",IF('Synthese chemins'!T3357&gt;2,"Passeur",IF('Synthese chemins'!T3357&lt;1,"-",IF('Synthese chemins'!T3357&lt;2,IF(T$1=$Y3357,"-",IF(T$1=$AA3357,"-","Passeur")),IF(T$1=$Y3357,IF(T$1=AO3357,"-","Passeur"),"Passeur"))))),"-")</f>
        <v>-</v>
      </c>
      <c r="U3357" s="20" t="str">
        <f>IF($D3357="Non",IF($B3357&lt;3,"-",IF('Synthese chemins'!U3357&gt;2,"Passeur",IF('Synthese chemins'!U3357&lt;1,"-",IF('Synthese chemins'!U3357&lt;2,IF(U$1=$Y3357,"-",IF(U$1=$AA3357,"-","Passeur")),IF(U$1=$Y3357,IF(U$1=AP3357,"-","Passeur"),"Passeur"))))),"-")</f>
        <v>-</v>
      </c>
      <c r="V3357" s="20" t="str">
        <f>IF($D3357="Non",IF($B3357&lt;3,"-",IF('Synthese chemins'!V3357&gt;2,"Passeur",IF('Synthese chemins'!V3357&lt;1,"-",IF('Synthese chemins'!V3357&lt;2,IF(V$1=$Y3357,"-",IF(V$1=$AA3357,"-","Passeur")),IF(V$1=$Y3357,IF(V$1=AQ3357,"-","Passeur"),"Passeur"))))),"-")</f>
        <v>-</v>
      </c>
      <c r="W3357" s="20" t="str">
        <f>IF($D3357="Non",IF($B3357&lt;3,"-",IF('Synthese chemins'!W3357&gt;2,"Passeur",IF('Synthese chemins'!W3357&lt;1,"-",IF('Synthese chemins'!W3357&lt;2,IF(W$1=$Y3357,"-",IF(W$1=$AA3357,"-","Passeur")),IF(W$1=$Y3357,IF(W$1=AR3357,"-","Passeur"),"Passeur"))))),"-")</f>
        <v>-</v>
      </c>
      <c r="X3357" s="20" t="str">
        <f>IF($D3357="Non",IF($B3357&lt;3,"-",IF('Synthese chemins'!X3357&gt;2,"Passeur",IF('Synthese chemins'!X3357&lt;1,"-",IF('Synthese chemins'!X3357&lt;2,IF(X$1=$Y3357,"-",IF(X$1=$AA3357,"-","Passeur")),IF(X$1=$Y3357,IF(X$1=AS3357,"-","Passeur"),"Passeur"))))),"-")</f>
        <v>-</v>
      </c>
      <c r="Y3357" s="33" t="str">
        <f>'Chemins de conversion les plus '!G3357</f>
        <v>Email // Newsletters</v>
      </c>
      <c r="Z3357" s="20">
        <f t="shared" si="1150"/>
        <v>2</v>
      </c>
      <c r="AA3357" s="33" t="str">
        <f>'Chemins de conversion les plus '!I3357</f>
        <v>Email // Newsletters</v>
      </c>
      <c r="AB3357" s="5"/>
      <c r="AC3357" s="20">
        <f ca="1">'Synthese chemins'!Z3357</f>
        <v>3</v>
      </c>
      <c r="AD3357" s="19">
        <f>'Synthese chemins'!AA3357</f>
        <v>48.72</v>
      </c>
      <c r="AE3357" s="20">
        <f ca="1">'Synthese chemins'!AB3357</f>
        <v>0.42857142857142855</v>
      </c>
      <c r="AF3357" s="19">
        <f>'Synthese chemins'!AC3357</f>
        <v>6.96</v>
      </c>
      <c r="AH3357" s="2" t="str">
        <f t="shared" si="1151"/>
        <v>-</v>
      </c>
      <c r="AI3357" s="2" t="str">
        <f t="shared" si="1152"/>
        <v>-</v>
      </c>
      <c r="AJ3357" s="2" t="str">
        <f t="shared" si="1153"/>
        <v>-</v>
      </c>
      <c r="AK3357" s="2" t="str">
        <f t="shared" si="1154"/>
        <v>-</v>
      </c>
      <c r="AL3357" s="2">
        <f t="shared" ca="1" si="1155"/>
        <v>3</v>
      </c>
      <c r="AM3357" s="2">
        <f t="shared" ca="1" si="1156"/>
        <v>3</v>
      </c>
      <c r="AN3357" s="2" t="str">
        <f t="shared" si="1157"/>
        <v>-</v>
      </c>
      <c r="AO3357" s="2" t="str">
        <f t="shared" si="1158"/>
        <v>-</v>
      </c>
      <c r="AP3357" s="2" t="str">
        <f t="shared" si="1159"/>
        <v>-</v>
      </c>
      <c r="AQ3357" s="2" t="str">
        <f t="shared" si="1160"/>
        <v>-</v>
      </c>
      <c r="AR3357" s="2" t="str">
        <f t="shared" si="1161"/>
        <v>-</v>
      </c>
      <c r="AS3357" s="2" t="str">
        <f t="shared" si="1162"/>
        <v>-</v>
      </c>
      <c r="AT3357" s="2" t="str">
        <f t="shared" si="1163"/>
        <v>-</v>
      </c>
      <c r="AU3357" s="2" t="str">
        <f t="shared" si="1164"/>
        <v>-</v>
      </c>
      <c r="AV3357" s="2" t="str">
        <f t="shared" si="1165"/>
        <v>-</v>
      </c>
      <c r="AW3357" s="2" t="str">
        <f t="shared" si="1166"/>
        <v>-</v>
      </c>
      <c r="AX3357" s="2" t="str">
        <f t="shared" si="1167"/>
        <v>-</v>
      </c>
      <c r="AY3357" s="2" t="str">
        <f t="shared" si="1146"/>
        <v>-</v>
      </c>
      <c r="AZ3357" s="2" t="str">
        <f t="shared" si="1147"/>
        <v>-</v>
      </c>
      <c r="BA3357" s="2" t="str">
        <f t="shared" si="1148"/>
        <v>-</v>
      </c>
    </row>
    <row r="3358" spans="1:53">
      <c r="A3358" s="2">
        <f t="shared" si="1149"/>
        <v>3357</v>
      </c>
      <c r="B3358" s="2">
        <f>'Synthese chemins'!B3358</f>
        <v>7</v>
      </c>
      <c r="C3358" s="2">
        <f>'Synthese chemins'!C3358</f>
        <v>4</v>
      </c>
      <c r="D3358" s="2" t="str">
        <f>'Synthese chemins'!D3358</f>
        <v>Non</v>
      </c>
      <c r="E3358" s="20" t="str">
        <f>IF($D3358="Non",IF($B3358&lt;3,"-",IF('Synthese chemins'!E3358&gt;2,"Passeur",IF('Synthese chemins'!E3358&lt;1,"-",IF('Synthese chemins'!E3358&lt;2,IF(E$1=$Y3358,"-",IF(E$1=$AA3358,"-","Passeur")),IF(E$1=$Y3358,IF(E$1=Y3358,"-","Passeur"),"Passeur"))))),"-")</f>
        <v>-</v>
      </c>
      <c r="F3358" s="20" t="str">
        <f>IF($D3358="Non",IF($B3358&lt;3,"-",IF('Synthese chemins'!F3358&gt;2,"Passeur",IF('Synthese chemins'!F3358&lt;1,"-",IF('Synthese chemins'!F3358&lt;2,IF(F$1=$Y3358,"-",IF(F$1=$AA3358,"-","Passeur")),IF(F$1=$Y3358,IF(F$1=AA3358,"-","Passeur"),"Passeur"))))),"-")</f>
        <v>-</v>
      </c>
      <c r="G3358" s="20" t="str">
        <f>IF($D3358="Non",IF($B3358&lt;3,"-",IF('Synthese chemins'!G3358&gt;2,"Passeur",IF('Synthese chemins'!G3358&lt;1,"-",IF('Synthese chemins'!G3358&lt;2,IF(G$1=$Y3358,"-",IF(G$1=$AA3358,"-","Passeur")),IF(G$1=$Y3358,IF(G$1=AB3358,"-","Passeur"),"Passeur"))))),"-")</f>
        <v>-</v>
      </c>
      <c r="H3358" s="20" t="str">
        <f>IF($D3358="Non",IF($B3358&lt;3,"-",IF('Synthese chemins'!H3358&gt;2,"Passeur",IF('Synthese chemins'!H3358&lt;1,"-",IF('Synthese chemins'!H3358&lt;2,IF(H$1=$Y3358,"-",IF(H$1=$AA3358,"-","Passeur")),IF(H$1=$Y3358,IF(H$1=AC3358,"-","Passeur"),"Passeur"))))),"-")</f>
        <v>-</v>
      </c>
      <c r="I3358" s="20" t="str">
        <f>IF($D3358="Non",IF($B3358&lt;3,"-",IF('Synthese chemins'!I3358&gt;2,"Passeur",IF('Synthese chemins'!I3358&lt;1,"-",IF('Synthese chemins'!I3358&lt;2,IF(I$1=$Y3358,"-",IF(I$1=$AA3358,"-","Passeur")),IF(I$1=$Y3358,IF(I$1=AD3358,"-","Passeur"),"Passeur"))))),"-")</f>
        <v>Passeur</v>
      </c>
      <c r="J3358" s="20" t="str">
        <f>IF($D3358="Non",IF($B3358&lt;3,"-",IF('Synthese chemins'!J3358&gt;2,"Passeur",IF('Synthese chemins'!J3358&lt;1,"-",IF('Synthese chemins'!J3358&lt;2,IF(J$1=$Y3358,"-",IF(J$1=$AA3358,"-","Passeur")),IF(J$1=$Y3358,IF(J$1=AE3358,"-","Passeur"),"Passeur"))))),"-")</f>
        <v>-</v>
      </c>
      <c r="K3358" s="20" t="str">
        <f>IF($D3358="Non",IF($B3358&lt;3,"-",IF('Synthese chemins'!K3358&gt;2,"Passeur",IF('Synthese chemins'!K3358&lt;1,"-",IF('Synthese chemins'!K3358&lt;2,IF(K$1=$Y3358,"-",IF(K$1=$AA3358,"-","Passeur")),IF(K$1=$Y3358,IF(K$1=AF3358,"-","Passeur"),"Passeur"))))),"-")</f>
        <v>-</v>
      </c>
      <c r="L3358" s="20" t="str">
        <f>IF($D3358="Non",IF($B3358&lt;3,"-",IF('Synthese chemins'!L3358&gt;2,"Passeur",IF('Synthese chemins'!L3358&lt;1,"-",IF('Synthese chemins'!L3358&lt;2,IF(L$1=$Y3358,"-",IF(L$1=$AA3358,"-","Passeur")),IF(L$1=$Y3358,IF(L$1=AG3358,"-","Passeur"),"Passeur"))))),"-")</f>
        <v>-</v>
      </c>
      <c r="M3358" s="20" t="str">
        <f>IF($D3358="Non",IF($B3358&lt;3,"-",IF('Synthese chemins'!M3358&gt;2,"Passeur",IF('Synthese chemins'!M3358&lt;1,"-",IF('Synthese chemins'!M3358&lt;2,IF(M$1=$Y3358,"-",IF(M$1=$AA3358,"-","Passeur")),IF(M$1=$Y3358,IF(M$1=AH3358,"-","Passeur"),"Passeur"))))),"-")</f>
        <v>-</v>
      </c>
      <c r="N3358" s="20" t="str">
        <f>IF($D3358="Non",IF($B3358&lt;3,"-",IF('Synthese chemins'!N3358&gt;2,"Passeur",IF('Synthese chemins'!N3358&lt;1,"-",IF('Synthese chemins'!N3358&lt;2,IF(N$1=$Y3358,"-",IF(N$1=$AA3358,"-","Passeur")),IF(N$1=$Y3358,IF(N$1=AI3358,"-","Passeur"),"Passeur"))))),"-")</f>
        <v>Passeur</v>
      </c>
      <c r="O3358" s="20" t="str">
        <f>IF($D3358="Non",IF($B3358&lt;3,"-",IF('Synthese chemins'!O3358&gt;2,"Passeur",IF('Synthese chemins'!O3358&lt;1,"-",IF('Synthese chemins'!O3358&lt;2,IF(O$1=$Y3358,"-",IF(O$1=$AA3358,"-","Passeur")),IF(O$1=$Y3358,IF(O$1=AJ3358,"-","Passeur"),"Passeur"))))),"-")</f>
        <v>-</v>
      </c>
      <c r="P3358" s="20" t="str">
        <f>IF($D3358="Non",IF($B3358&lt;3,"-",IF('Synthese chemins'!P3358&gt;2,"Passeur",IF('Synthese chemins'!P3358&lt;1,"-",IF('Synthese chemins'!P3358&lt;2,IF(P$1=$Y3358,"-",IF(P$1=$AA3358,"-","Passeur")),IF(P$1=$Y3358,IF(P$1=AK3358,"-","Passeur"),"Passeur"))))),"-")</f>
        <v>-</v>
      </c>
      <c r="Q3358" s="20" t="str">
        <f>IF($D3358="Non",IF($B3358&lt;3,"-",IF('Synthese chemins'!Q3358&gt;2,"Passeur",IF('Synthese chemins'!Q3358&lt;1,"-",IF('Synthese chemins'!Q3358&lt;2,IF(Q$1=$Y3358,"-",IF(Q$1=$AA3358,"-","Passeur")),IF(Q$1=$Y3358,IF(Q$1=AL3358,"-","Passeur"),"Passeur"))))),"-")</f>
        <v>-</v>
      </c>
      <c r="R3358" s="20" t="str">
        <f>IF($D3358="Non",IF($B3358&lt;3,"-",IF('Synthese chemins'!R3358&gt;2,"Passeur",IF('Synthese chemins'!R3358&lt;1,"-",IF('Synthese chemins'!R3358&lt;2,IF(R$1=$Y3358,"-",IF(R$1=$AA3358,"-","Passeur")),IF(R$1=$Y3358,IF(R$1=AM3358,"-","Passeur"),"Passeur"))))),"-")</f>
        <v>Passeur</v>
      </c>
      <c r="S3358" s="20" t="str">
        <f>IF($D3358="Non",IF($B3358&lt;3,"-",IF('Synthese chemins'!S3358&gt;2,"Passeur",IF('Synthese chemins'!S3358&lt;1,"-",IF('Synthese chemins'!S3358&lt;2,IF(S$1=$Y3358,"-",IF(S$1=$AA3358,"-","Passeur")),IF(S$1=$Y3358,IF(S$1=AN3358,"-","Passeur"),"Passeur"))))),"-")</f>
        <v>-</v>
      </c>
      <c r="T3358" s="20" t="str">
        <f>IF($D3358="Non",IF($B3358&lt;3,"-",IF('Synthese chemins'!T3358&gt;2,"Passeur",IF('Synthese chemins'!T3358&lt;1,"-",IF('Synthese chemins'!T3358&lt;2,IF(T$1=$Y3358,"-",IF(T$1=$AA3358,"-","Passeur")),IF(T$1=$Y3358,IF(T$1=AO3358,"-","Passeur"),"Passeur"))))),"-")</f>
        <v>-</v>
      </c>
      <c r="U3358" s="20" t="str">
        <f>IF($D3358="Non",IF($B3358&lt;3,"-",IF('Synthese chemins'!U3358&gt;2,"Passeur",IF('Synthese chemins'!U3358&lt;1,"-",IF('Synthese chemins'!U3358&lt;2,IF(U$1=$Y3358,"-",IF(U$1=$AA3358,"-","Passeur")),IF(U$1=$Y3358,IF(U$1=AP3358,"-","Passeur"),"Passeur"))))),"-")</f>
        <v>-</v>
      </c>
      <c r="V3358" s="20" t="str">
        <f>IF($D3358="Non",IF($B3358&lt;3,"-",IF('Synthese chemins'!V3358&gt;2,"Passeur",IF('Synthese chemins'!V3358&lt;1,"-",IF('Synthese chemins'!V3358&lt;2,IF(V$1=$Y3358,"-",IF(V$1=$AA3358,"-","Passeur")),IF(V$1=$Y3358,IF(V$1=AQ3358,"-","Passeur"),"Passeur"))))),"-")</f>
        <v>-</v>
      </c>
      <c r="W3358" s="20" t="str">
        <f>IF($D3358="Non",IF($B3358&lt;3,"-",IF('Synthese chemins'!W3358&gt;2,"Passeur",IF('Synthese chemins'!W3358&lt;1,"-",IF('Synthese chemins'!W3358&lt;2,IF(W$1=$Y3358,"-",IF(W$1=$AA3358,"-","Passeur")),IF(W$1=$Y3358,IF(W$1=AR3358,"-","Passeur"),"Passeur"))))),"-")</f>
        <v>-</v>
      </c>
      <c r="X3358" s="20" t="str">
        <f>IF($D3358="Non",IF($B3358&lt;3,"-",IF('Synthese chemins'!X3358&gt;2,"Passeur",IF('Synthese chemins'!X3358&lt;1,"-",IF('Synthese chemins'!X3358&lt;2,IF(X$1=$Y3358,"-",IF(X$1=$AA3358,"-","Passeur")),IF(X$1=$Y3358,IF(X$1=AS3358,"-","Passeur"),"Passeur"))))),"-")</f>
        <v>-</v>
      </c>
      <c r="Y3358" s="33" t="str">
        <f>'Chemins de conversion les plus '!G3358</f>
        <v>Email // Newsletters</v>
      </c>
      <c r="Z3358" s="20">
        <f t="shared" si="1150"/>
        <v>3</v>
      </c>
      <c r="AA3358" s="33" t="str">
        <f>'Chemins de conversion les plus '!I3358</f>
        <v>Direct</v>
      </c>
      <c r="AB3358" s="5"/>
      <c r="AC3358" s="20">
        <f ca="1">'Synthese chemins'!Z3358</f>
        <v>3</v>
      </c>
      <c r="AD3358" s="19">
        <f>'Synthese chemins'!AA3358</f>
        <v>38.25</v>
      </c>
      <c r="AE3358" s="20">
        <f ca="1">'Synthese chemins'!AB3358</f>
        <v>0.42857142857142855</v>
      </c>
      <c r="AF3358" s="19">
        <f>'Synthese chemins'!AC3358</f>
        <v>5.4642857142857144</v>
      </c>
      <c r="AH3358" s="2" t="str">
        <f t="shared" si="1151"/>
        <v>-</v>
      </c>
      <c r="AI3358" s="2" t="str">
        <f t="shared" si="1152"/>
        <v>-</v>
      </c>
      <c r="AJ3358" s="2" t="str">
        <f t="shared" si="1153"/>
        <v>-</v>
      </c>
      <c r="AK3358" s="2" t="str">
        <f t="shared" si="1154"/>
        <v>-</v>
      </c>
      <c r="AL3358" s="2">
        <f t="shared" ca="1" si="1155"/>
        <v>3</v>
      </c>
      <c r="AM3358" s="2" t="str">
        <f t="shared" si="1156"/>
        <v>-</v>
      </c>
      <c r="AN3358" s="2" t="str">
        <f t="shared" si="1157"/>
        <v>-</v>
      </c>
      <c r="AO3358" s="2" t="str">
        <f t="shared" si="1158"/>
        <v>-</v>
      </c>
      <c r="AP3358" s="2" t="str">
        <f t="shared" si="1159"/>
        <v>-</v>
      </c>
      <c r="AQ3358" s="2">
        <f t="shared" ca="1" si="1160"/>
        <v>3</v>
      </c>
      <c r="AR3358" s="2" t="str">
        <f t="shared" si="1161"/>
        <v>-</v>
      </c>
      <c r="AS3358" s="2" t="str">
        <f t="shared" si="1162"/>
        <v>-</v>
      </c>
      <c r="AT3358" s="2" t="str">
        <f t="shared" si="1163"/>
        <v>-</v>
      </c>
      <c r="AU3358" s="2">
        <f t="shared" ca="1" si="1164"/>
        <v>3</v>
      </c>
      <c r="AV3358" s="2" t="str">
        <f t="shared" si="1165"/>
        <v>-</v>
      </c>
      <c r="AW3358" s="2" t="str">
        <f t="shared" si="1166"/>
        <v>-</v>
      </c>
      <c r="AX3358" s="2" t="str">
        <f t="shared" si="1167"/>
        <v>-</v>
      </c>
      <c r="AY3358" s="2" t="str">
        <f t="shared" si="1146"/>
        <v>-</v>
      </c>
      <c r="AZ3358" s="2" t="str">
        <f t="shared" si="1147"/>
        <v>-</v>
      </c>
      <c r="BA3358" s="2" t="str">
        <f t="shared" si="1148"/>
        <v>-</v>
      </c>
    </row>
    <row r="3359" spans="1:53">
      <c r="A3359" s="2">
        <f t="shared" si="1149"/>
        <v>3358</v>
      </c>
      <c r="B3359" s="2">
        <f>'Synthese chemins'!B3359</f>
        <v>7</v>
      </c>
      <c r="C3359" s="2">
        <f>'Synthese chemins'!C3359</f>
        <v>3</v>
      </c>
      <c r="D3359" s="2" t="str">
        <f>'Synthese chemins'!D3359</f>
        <v>Non</v>
      </c>
      <c r="E3359" s="20" t="str">
        <f>IF($D3359="Non",IF($B3359&lt;3,"-",IF('Synthese chemins'!E3359&gt;2,"Passeur",IF('Synthese chemins'!E3359&lt;1,"-",IF('Synthese chemins'!E3359&lt;2,IF(E$1=$Y3359,"-",IF(E$1=$AA3359,"-","Passeur")),IF(E$1=$Y3359,IF(E$1=Y3359,"-","Passeur"),"Passeur"))))),"-")</f>
        <v>-</v>
      </c>
      <c r="F3359" s="20" t="str">
        <f>IF($D3359="Non",IF($B3359&lt;3,"-",IF('Synthese chemins'!F3359&gt;2,"Passeur",IF('Synthese chemins'!F3359&lt;1,"-",IF('Synthese chemins'!F3359&lt;2,IF(F$1=$Y3359,"-",IF(F$1=$AA3359,"-","Passeur")),IF(F$1=$Y3359,IF(F$1=AA3359,"-","Passeur"),"Passeur"))))),"-")</f>
        <v>Passeur</v>
      </c>
      <c r="G3359" s="20" t="str">
        <f>IF($D3359="Non",IF($B3359&lt;3,"-",IF('Synthese chemins'!G3359&gt;2,"Passeur",IF('Synthese chemins'!G3359&lt;1,"-",IF('Synthese chemins'!G3359&lt;2,IF(G$1=$Y3359,"-",IF(G$1=$AA3359,"-","Passeur")),IF(G$1=$Y3359,IF(G$1=AB3359,"-","Passeur"),"Passeur"))))),"-")</f>
        <v>-</v>
      </c>
      <c r="H3359" s="20" t="str">
        <f>IF($D3359="Non",IF($B3359&lt;3,"-",IF('Synthese chemins'!H3359&gt;2,"Passeur",IF('Synthese chemins'!H3359&lt;1,"-",IF('Synthese chemins'!H3359&lt;2,IF(H$1=$Y3359,"-",IF(H$1=$AA3359,"-","Passeur")),IF(H$1=$Y3359,IF(H$1=AC3359,"-","Passeur"),"Passeur"))))),"-")</f>
        <v>-</v>
      </c>
      <c r="I3359" s="20" t="str">
        <f>IF($D3359="Non",IF($B3359&lt;3,"-",IF('Synthese chemins'!I3359&gt;2,"Passeur",IF('Synthese chemins'!I3359&lt;1,"-",IF('Synthese chemins'!I3359&lt;2,IF(I$1=$Y3359,"-",IF(I$1=$AA3359,"-","Passeur")),IF(I$1=$Y3359,IF(I$1=AD3359,"-","Passeur"),"Passeur"))))),"-")</f>
        <v>Passeur</v>
      </c>
      <c r="J3359" s="20" t="str">
        <f>IF($D3359="Non",IF($B3359&lt;3,"-",IF('Synthese chemins'!J3359&gt;2,"Passeur",IF('Synthese chemins'!J3359&lt;1,"-",IF('Synthese chemins'!J3359&lt;2,IF(J$1=$Y3359,"-",IF(J$1=$AA3359,"-","Passeur")),IF(J$1=$Y3359,IF(J$1=AE3359,"-","Passeur"),"Passeur"))))),"-")</f>
        <v>-</v>
      </c>
      <c r="K3359" s="20" t="str">
        <f>IF($D3359="Non",IF($B3359&lt;3,"-",IF('Synthese chemins'!K3359&gt;2,"Passeur",IF('Synthese chemins'!K3359&lt;1,"-",IF('Synthese chemins'!K3359&lt;2,IF(K$1=$Y3359,"-",IF(K$1=$AA3359,"-","Passeur")),IF(K$1=$Y3359,IF(K$1=AF3359,"-","Passeur"),"Passeur"))))),"-")</f>
        <v>-</v>
      </c>
      <c r="L3359" s="20" t="str">
        <f>IF($D3359="Non",IF($B3359&lt;3,"-",IF('Synthese chemins'!L3359&gt;2,"Passeur",IF('Synthese chemins'!L3359&lt;1,"-",IF('Synthese chemins'!L3359&lt;2,IF(L$1=$Y3359,"-",IF(L$1=$AA3359,"-","Passeur")),IF(L$1=$Y3359,IF(L$1=AG3359,"-","Passeur"),"Passeur"))))),"-")</f>
        <v>-</v>
      </c>
      <c r="M3359" s="20" t="str">
        <f>IF($D3359="Non",IF($B3359&lt;3,"-",IF('Synthese chemins'!M3359&gt;2,"Passeur",IF('Synthese chemins'!M3359&lt;1,"-",IF('Synthese chemins'!M3359&lt;2,IF(M$1=$Y3359,"-",IF(M$1=$AA3359,"-","Passeur")),IF(M$1=$Y3359,IF(M$1=AH3359,"-","Passeur"),"Passeur"))))),"-")</f>
        <v>-</v>
      </c>
      <c r="N3359" s="20" t="str">
        <f>IF($D3359="Non",IF($B3359&lt;3,"-",IF('Synthese chemins'!N3359&gt;2,"Passeur",IF('Synthese chemins'!N3359&lt;1,"-",IF('Synthese chemins'!N3359&lt;2,IF(N$1=$Y3359,"-",IF(N$1=$AA3359,"-","Passeur")),IF(N$1=$Y3359,IF(N$1=AI3359,"-","Passeur"),"Passeur"))))),"-")</f>
        <v>-</v>
      </c>
      <c r="O3359" s="20" t="str">
        <f>IF($D3359="Non",IF($B3359&lt;3,"-",IF('Synthese chemins'!O3359&gt;2,"Passeur",IF('Synthese chemins'!O3359&lt;1,"-",IF('Synthese chemins'!O3359&lt;2,IF(O$1=$Y3359,"-",IF(O$1=$AA3359,"-","Passeur")),IF(O$1=$Y3359,IF(O$1=AJ3359,"-","Passeur"),"Passeur"))))),"-")</f>
        <v>-</v>
      </c>
      <c r="P3359" s="20" t="str">
        <f>IF($D3359="Non",IF($B3359&lt;3,"-",IF('Synthese chemins'!P3359&gt;2,"Passeur",IF('Synthese chemins'!P3359&lt;1,"-",IF('Synthese chemins'!P3359&lt;2,IF(P$1=$Y3359,"-",IF(P$1=$AA3359,"-","Passeur")),IF(P$1=$Y3359,IF(P$1=AK3359,"-","Passeur"),"Passeur"))))),"-")</f>
        <v>-</v>
      </c>
      <c r="Q3359" s="20" t="str">
        <f>IF($D3359="Non",IF($B3359&lt;3,"-",IF('Synthese chemins'!Q3359&gt;2,"Passeur",IF('Synthese chemins'!Q3359&lt;1,"-",IF('Synthese chemins'!Q3359&lt;2,IF(Q$1=$Y3359,"-",IF(Q$1=$AA3359,"-","Passeur")),IF(Q$1=$Y3359,IF(Q$1=AL3359,"-","Passeur"),"Passeur"))))),"-")</f>
        <v>-</v>
      </c>
      <c r="R3359" s="20" t="str">
        <f>IF($D3359="Non",IF($B3359&lt;3,"-",IF('Synthese chemins'!R3359&gt;2,"Passeur",IF('Synthese chemins'!R3359&lt;1,"-",IF('Synthese chemins'!R3359&lt;2,IF(R$1=$Y3359,"-",IF(R$1=$AA3359,"-","Passeur")),IF(R$1=$Y3359,IF(R$1=AM3359,"-","Passeur"),"Passeur"))))),"-")</f>
        <v>Passeur</v>
      </c>
      <c r="S3359" s="20" t="str">
        <f>IF($D3359="Non",IF($B3359&lt;3,"-",IF('Synthese chemins'!S3359&gt;2,"Passeur",IF('Synthese chemins'!S3359&lt;1,"-",IF('Synthese chemins'!S3359&lt;2,IF(S$1=$Y3359,"-",IF(S$1=$AA3359,"-","Passeur")),IF(S$1=$Y3359,IF(S$1=AN3359,"-","Passeur"),"Passeur"))))),"-")</f>
        <v>-</v>
      </c>
      <c r="T3359" s="20" t="str">
        <f>IF($D3359="Non",IF($B3359&lt;3,"-",IF('Synthese chemins'!T3359&gt;2,"Passeur",IF('Synthese chemins'!T3359&lt;1,"-",IF('Synthese chemins'!T3359&lt;2,IF(T$1=$Y3359,"-",IF(T$1=$AA3359,"-","Passeur")),IF(T$1=$Y3359,IF(T$1=AO3359,"-","Passeur"),"Passeur"))))),"-")</f>
        <v>-</v>
      </c>
      <c r="U3359" s="20" t="str">
        <f>IF($D3359="Non",IF($B3359&lt;3,"-",IF('Synthese chemins'!U3359&gt;2,"Passeur",IF('Synthese chemins'!U3359&lt;1,"-",IF('Synthese chemins'!U3359&lt;2,IF(U$1=$Y3359,"-",IF(U$1=$AA3359,"-","Passeur")),IF(U$1=$Y3359,IF(U$1=AP3359,"-","Passeur"),"Passeur"))))),"-")</f>
        <v>-</v>
      </c>
      <c r="V3359" s="20" t="str">
        <f>IF($D3359="Non",IF($B3359&lt;3,"-",IF('Synthese chemins'!V3359&gt;2,"Passeur",IF('Synthese chemins'!V3359&lt;1,"-",IF('Synthese chemins'!V3359&lt;2,IF(V$1=$Y3359,"-",IF(V$1=$AA3359,"-","Passeur")),IF(V$1=$Y3359,IF(V$1=AQ3359,"-","Passeur"),"Passeur"))))),"-")</f>
        <v>-</v>
      </c>
      <c r="W3359" s="20" t="str">
        <f>IF($D3359="Non",IF($B3359&lt;3,"-",IF('Synthese chemins'!W3359&gt;2,"Passeur",IF('Synthese chemins'!W3359&lt;1,"-",IF('Synthese chemins'!W3359&lt;2,IF(W$1=$Y3359,"-",IF(W$1=$AA3359,"-","Passeur")),IF(W$1=$Y3359,IF(W$1=AR3359,"-","Passeur"),"Passeur"))))),"-")</f>
        <v>-</v>
      </c>
      <c r="X3359" s="20" t="str">
        <f>IF($D3359="Non",IF($B3359&lt;3,"-",IF('Synthese chemins'!X3359&gt;2,"Passeur",IF('Synthese chemins'!X3359&lt;1,"-",IF('Synthese chemins'!X3359&lt;2,IF(X$1=$Y3359,"-",IF(X$1=$AA3359,"-","Passeur")),IF(X$1=$Y3359,IF(X$1=AS3359,"-","Passeur"),"Passeur"))))),"-")</f>
        <v>-</v>
      </c>
      <c r="Y3359" s="33" t="str">
        <f>'Chemins de conversion les plus '!G3359</f>
        <v>Email // Newsletters</v>
      </c>
      <c r="Z3359" s="20">
        <f t="shared" si="1150"/>
        <v>3</v>
      </c>
      <c r="AA3359" s="33" t="str">
        <f>'Chemins de conversion les plus '!I3359</f>
        <v>Direct</v>
      </c>
      <c r="AB3359" s="5"/>
      <c r="AC3359" s="20">
        <f ca="1">'Synthese chemins'!Z3359</f>
        <v>3</v>
      </c>
      <c r="AD3359" s="19">
        <f>'Synthese chemins'!AA3359</f>
        <v>34.799999999999997</v>
      </c>
      <c r="AE3359" s="20">
        <f ca="1">'Synthese chemins'!AB3359</f>
        <v>0.42857142857142855</v>
      </c>
      <c r="AF3359" s="19">
        <f>'Synthese chemins'!AC3359</f>
        <v>4.9714285714285706</v>
      </c>
      <c r="AH3359" s="2" t="str">
        <f t="shared" si="1151"/>
        <v>-</v>
      </c>
      <c r="AI3359" s="2">
        <f t="shared" ca="1" si="1152"/>
        <v>3</v>
      </c>
      <c r="AJ3359" s="2" t="str">
        <f t="shared" si="1153"/>
        <v>-</v>
      </c>
      <c r="AK3359" s="2" t="str">
        <f t="shared" si="1154"/>
        <v>-</v>
      </c>
      <c r="AL3359" s="2">
        <f t="shared" ca="1" si="1155"/>
        <v>3</v>
      </c>
      <c r="AM3359" s="2" t="str">
        <f t="shared" si="1156"/>
        <v>-</v>
      </c>
      <c r="AN3359" s="2" t="str">
        <f t="shared" si="1157"/>
        <v>-</v>
      </c>
      <c r="AO3359" s="2" t="str">
        <f t="shared" si="1158"/>
        <v>-</v>
      </c>
      <c r="AP3359" s="2" t="str">
        <f t="shared" si="1159"/>
        <v>-</v>
      </c>
      <c r="AQ3359" s="2" t="str">
        <f t="shared" si="1160"/>
        <v>-</v>
      </c>
      <c r="AR3359" s="2" t="str">
        <f t="shared" si="1161"/>
        <v>-</v>
      </c>
      <c r="AS3359" s="2" t="str">
        <f t="shared" si="1162"/>
        <v>-</v>
      </c>
      <c r="AT3359" s="2" t="str">
        <f t="shared" si="1163"/>
        <v>-</v>
      </c>
      <c r="AU3359" s="2">
        <f t="shared" ca="1" si="1164"/>
        <v>3</v>
      </c>
      <c r="AV3359" s="2" t="str">
        <f t="shared" si="1165"/>
        <v>-</v>
      </c>
      <c r="AW3359" s="2" t="str">
        <f t="shared" si="1166"/>
        <v>-</v>
      </c>
      <c r="AX3359" s="2" t="str">
        <f t="shared" si="1167"/>
        <v>-</v>
      </c>
      <c r="AY3359" s="2" t="str">
        <f t="shared" si="1146"/>
        <v>-</v>
      </c>
      <c r="AZ3359" s="2" t="str">
        <f t="shared" si="1147"/>
        <v>-</v>
      </c>
      <c r="BA3359" s="2" t="str">
        <f t="shared" si="1148"/>
        <v>-</v>
      </c>
    </row>
    <row r="3360" spans="1:53">
      <c r="A3360" s="2">
        <f t="shared" si="1149"/>
        <v>3359</v>
      </c>
      <c r="B3360" s="2">
        <f>'Synthese chemins'!B3360</f>
        <v>7</v>
      </c>
      <c r="C3360" s="2">
        <f>'Synthese chemins'!C3360</f>
        <v>2</v>
      </c>
      <c r="D3360" s="2" t="str">
        <f>'Synthese chemins'!D3360</f>
        <v>Non</v>
      </c>
      <c r="E3360" s="20" t="str">
        <f>IF($D3360="Non",IF($B3360&lt;3,"-",IF('Synthese chemins'!E3360&gt;2,"Passeur",IF('Synthese chemins'!E3360&lt;1,"-",IF('Synthese chemins'!E3360&lt;2,IF(E$1=$Y3360,"-",IF(E$1=$AA3360,"-","Passeur")),IF(E$1=$Y3360,IF(E$1=Y3360,"-","Passeur"),"Passeur"))))),"-")</f>
        <v>-</v>
      </c>
      <c r="F3360" s="20" t="str">
        <f>IF($D3360="Non",IF($B3360&lt;3,"-",IF('Synthese chemins'!F3360&gt;2,"Passeur",IF('Synthese chemins'!F3360&lt;1,"-",IF('Synthese chemins'!F3360&lt;2,IF(F$1=$Y3360,"-",IF(F$1=$AA3360,"-","Passeur")),IF(F$1=$Y3360,IF(F$1=AA3360,"-","Passeur"),"Passeur"))))),"-")</f>
        <v>Passeur</v>
      </c>
      <c r="G3360" s="20" t="str">
        <f>IF($D3360="Non",IF($B3360&lt;3,"-",IF('Synthese chemins'!G3360&gt;2,"Passeur",IF('Synthese chemins'!G3360&lt;1,"-",IF('Synthese chemins'!G3360&lt;2,IF(G$1=$Y3360,"-",IF(G$1=$AA3360,"-","Passeur")),IF(G$1=$Y3360,IF(G$1=AB3360,"-","Passeur"),"Passeur"))))),"-")</f>
        <v>-</v>
      </c>
      <c r="H3360" s="20" t="str">
        <f>IF($D3360="Non",IF($B3360&lt;3,"-",IF('Synthese chemins'!H3360&gt;2,"Passeur",IF('Synthese chemins'!H3360&lt;1,"-",IF('Synthese chemins'!H3360&lt;2,IF(H$1=$Y3360,"-",IF(H$1=$AA3360,"-","Passeur")),IF(H$1=$Y3360,IF(H$1=AC3360,"-","Passeur"),"Passeur"))))),"-")</f>
        <v>-</v>
      </c>
      <c r="I3360" s="20" t="str">
        <f>IF($D3360="Non",IF($B3360&lt;3,"-",IF('Synthese chemins'!I3360&gt;2,"Passeur",IF('Synthese chemins'!I3360&lt;1,"-",IF('Synthese chemins'!I3360&lt;2,IF(I$1=$Y3360,"-",IF(I$1=$AA3360,"-","Passeur")),IF(I$1=$Y3360,IF(I$1=AD3360,"-","Passeur"),"Passeur"))))),"-")</f>
        <v>Passeur</v>
      </c>
      <c r="J3360" s="20" t="str">
        <f>IF($D3360="Non",IF($B3360&lt;3,"-",IF('Synthese chemins'!J3360&gt;2,"Passeur",IF('Synthese chemins'!J3360&lt;1,"-",IF('Synthese chemins'!J3360&lt;2,IF(J$1=$Y3360,"-",IF(J$1=$AA3360,"-","Passeur")),IF(J$1=$Y3360,IF(J$1=AE3360,"-","Passeur"),"Passeur"))))),"-")</f>
        <v>-</v>
      </c>
      <c r="K3360" s="20" t="str">
        <f>IF($D3360="Non",IF($B3360&lt;3,"-",IF('Synthese chemins'!K3360&gt;2,"Passeur",IF('Synthese chemins'!K3360&lt;1,"-",IF('Synthese chemins'!K3360&lt;2,IF(K$1=$Y3360,"-",IF(K$1=$AA3360,"-","Passeur")),IF(K$1=$Y3360,IF(K$1=AF3360,"-","Passeur"),"Passeur"))))),"-")</f>
        <v>-</v>
      </c>
      <c r="L3360" s="20" t="str">
        <f>IF($D3360="Non",IF($B3360&lt;3,"-",IF('Synthese chemins'!L3360&gt;2,"Passeur",IF('Synthese chemins'!L3360&lt;1,"-",IF('Synthese chemins'!L3360&lt;2,IF(L$1=$Y3360,"-",IF(L$1=$AA3360,"-","Passeur")),IF(L$1=$Y3360,IF(L$1=AG3360,"-","Passeur"),"Passeur"))))),"-")</f>
        <v>-</v>
      </c>
      <c r="M3360" s="20" t="str">
        <f>IF($D3360="Non",IF($B3360&lt;3,"-",IF('Synthese chemins'!M3360&gt;2,"Passeur",IF('Synthese chemins'!M3360&lt;1,"-",IF('Synthese chemins'!M3360&lt;2,IF(M$1=$Y3360,"-",IF(M$1=$AA3360,"-","Passeur")),IF(M$1=$Y3360,IF(M$1=AH3360,"-","Passeur"),"Passeur"))))),"-")</f>
        <v>-</v>
      </c>
      <c r="N3360" s="20" t="str">
        <f>IF($D3360="Non",IF($B3360&lt;3,"-",IF('Synthese chemins'!N3360&gt;2,"Passeur",IF('Synthese chemins'!N3360&lt;1,"-",IF('Synthese chemins'!N3360&lt;2,IF(N$1=$Y3360,"-",IF(N$1=$AA3360,"-","Passeur")),IF(N$1=$Y3360,IF(N$1=AI3360,"-","Passeur"),"Passeur"))))),"-")</f>
        <v>-</v>
      </c>
      <c r="O3360" s="20" t="str">
        <f>IF($D3360="Non",IF($B3360&lt;3,"-",IF('Synthese chemins'!O3360&gt;2,"Passeur",IF('Synthese chemins'!O3360&lt;1,"-",IF('Synthese chemins'!O3360&lt;2,IF(O$1=$Y3360,"-",IF(O$1=$AA3360,"-","Passeur")),IF(O$1=$Y3360,IF(O$1=AJ3360,"-","Passeur"),"Passeur"))))),"-")</f>
        <v>-</v>
      </c>
      <c r="P3360" s="20" t="str">
        <f>IF($D3360="Non",IF($B3360&lt;3,"-",IF('Synthese chemins'!P3360&gt;2,"Passeur",IF('Synthese chemins'!P3360&lt;1,"-",IF('Synthese chemins'!P3360&lt;2,IF(P$1=$Y3360,"-",IF(P$1=$AA3360,"-","Passeur")),IF(P$1=$Y3360,IF(P$1=AK3360,"-","Passeur"),"Passeur"))))),"-")</f>
        <v>-</v>
      </c>
      <c r="Q3360" s="20" t="str">
        <f>IF($D3360="Non",IF($B3360&lt;3,"-",IF('Synthese chemins'!Q3360&gt;2,"Passeur",IF('Synthese chemins'!Q3360&lt;1,"-",IF('Synthese chemins'!Q3360&lt;2,IF(Q$1=$Y3360,"-",IF(Q$1=$AA3360,"-","Passeur")),IF(Q$1=$Y3360,IF(Q$1=AL3360,"-","Passeur"),"Passeur"))))),"-")</f>
        <v>-</v>
      </c>
      <c r="R3360" s="20" t="str">
        <f>IF($D3360="Non",IF($B3360&lt;3,"-",IF('Synthese chemins'!R3360&gt;2,"Passeur",IF('Synthese chemins'!R3360&lt;1,"-",IF('Synthese chemins'!R3360&lt;2,IF(R$1=$Y3360,"-",IF(R$1=$AA3360,"-","Passeur")),IF(R$1=$Y3360,IF(R$1=AM3360,"-","Passeur"),"Passeur"))))),"-")</f>
        <v>-</v>
      </c>
      <c r="S3360" s="20" t="str">
        <f>IF($D3360="Non",IF($B3360&lt;3,"-",IF('Synthese chemins'!S3360&gt;2,"Passeur",IF('Synthese chemins'!S3360&lt;1,"-",IF('Synthese chemins'!S3360&lt;2,IF(S$1=$Y3360,"-",IF(S$1=$AA3360,"-","Passeur")),IF(S$1=$Y3360,IF(S$1=AN3360,"-","Passeur"),"Passeur"))))),"-")</f>
        <v>-</v>
      </c>
      <c r="T3360" s="20" t="str">
        <f>IF($D3360="Non",IF($B3360&lt;3,"-",IF('Synthese chemins'!T3360&gt;2,"Passeur",IF('Synthese chemins'!T3360&lt;1,"-",IF('Synthese chemins'!T3360&lt;2,IF(T$1=$Y3360,"-",IF(T$1=$AA3360,"-","Passeur")),IF(T$1=$Y3360,IF(T$1=AO3360,"-","Passeur"),"Passeur"))))),"-")</f>
        <v>-</v>
      </c>
      <c r="U3360" s="20" t="str">
        <f>IF($D3360="Non",IF($B3360&lt;3,"-",IF('Synthese chemins'!U3360&gt;2,"Passeur",IF('Synthese chemins'!U3360&lt;1,"-",IF('Synthese chemins'!U3360&lt;2,IF(U$1=$Y3360,"-",IF(U$1=$AA3360,"-","Passeur")),IF(U$1=$Y3360,IF(U$1=AP3360,"-","Passeur"),"Passeur"))))),"-")</f>
        <v>-</v>
      </c>
      <c r="V3360" s="20" t="str">
        <f>IF($D3360="Non",IF($B3360&lt;3,"-",IF('Synthese chemins'!V3360&gt;2,"Passeur",IF('Synthese chemins'!V3360&lt;1,"-",IF('Synthese chemins'!V3360&lt;2,IF(V$1=$Y3360,"-",IF(V$1=$AA3360,"-","Passeur")),IF(V$1=$Y3360,IF(V$1=AQ3360,"-","Passeur"),"Passeur"))))),"-")</f>
        <v>-</v>
      </c>
      <c r="W3360" s="20" t="str">
        <f>IF($D3360="Non",IF($B3360&lt;3,"-",IF('Synthese chemins'!W3360&gt;2,"Passeur",IF('Synthese chemins'!W3360&lt;1,"-",IF('Synthese chemins'!W3360&lt;2,IF(W$1=$Y3360,"-",IF(W$1=$AA3360,"-","Passeur")),IF(W$1=$Y3360,IF(W$1=AR3360,"-","Passeur"),"Passeur"))))),"-")</f>
        <v>-</v>
      </c>
      <c r="X3360" s="20" t="str">
        <f>IF($D3360="Non",IF($B3360&lt;3,"-",IF('Synthese chemins'!X3360&gt;2,"Passeur",IF('Synthese chemins'!X3360&lt;1,"-",IF('Synthese chemins'!X3360&lt;2,IF(X$1=$Y3360,"-",IF(X$1=$AA3360,"-","Passeur")),IF(X$1=$Y3360,IF(X$1=AS3360,"-","Passeur"),"Passeur"))))),"-")</f>
        <v>-</v>
      </c>
      <c r="Y3360" s="33" t="str">
        <f>'Chemins de conversion les plus '!G3360</f>
        <v>Email // Newsletters</v>
      </c>
      <c r="Z3360" s="20">
        <f t="shared" si="1150"/>
        <v>2</v>
      </c>
      <c r="AA3360" s="33" t="str">
        <f>'Chemins de conversion les plus '!I3360</f>
        <v>Email // Newsletters</v>
      </c>
      <c r="AB3360" s="5"/>
      <c r="AC3360" s="20">
        <f ca="1">'Synthese chemins'!Z3360</f>
        <v>3</v>
      </c>
      <c r="AD3360" s="19">
        <f>'Synthese chemins'!AA3360</f>
        <v>8.18</v>
      </c>
      <c r="AE3360" s="20">
        <f ca="1">'Synthese chemins'!AB3360</f>
        <v>0.42857142857142855</v>
      </c>
      <c r="AF3360" s="19">
        <f>'Synthese chemins'!AC3360</f>
        <v>1.1685714285714286</v>
      </c>
      <c r="AH3360" s="2" t="str">
        <f t="shared" si="1151"/>
        <v>-</v>
      </c>
      <c r="AI3360" s="2">
        <f t="shared" ca="1" si="1152"/>
        <v>3</v>
      </c>
      <c r="AJ3360" s="2" t="str">
        <f t="shared" si="1153"/>
        <v>-</v>
      </c>
      <c r="AK3360" s="2" t="str">
        <f t="shared" si="1154"/>
        <v>-</v>
      </c>
      <c r="AL3360" s="2">
        <f t="shared" ca="1" si="1155"/>
        <v>3</v>
      </c>
      <c r="AM3360" s="2" t="str">
        <f t="shared" si="1156"/>
        <v>-</v>
      </c>
      <c r="AN3360" s="2" t="str">
        <f t="shared" si="1157"/>
        <v>-</v>
      </c>
      <c r="AO3360" s="2" t="str">
        <f t="shared" si="1158"/>
        <v>-</v>
      </c>
      <c r="AP3360" s="2" t="str">
        <f t="shared" si="1159"/>
        <v>-</v>
      </c>
      <c r="AQ3360" s="2" t="str">
        <f t="shared" si="1160"/>
        <v>-</v>
      </c>
      <c r="AR3360" s="2" t="str">
        <f t="shared" si="1161"/>
        <v>-</v>
      </c>
      <c r="AS3360" s="2" t="str">
        <f t="shared" si="1162"/>
        <v>-</v>
      </c>
      <c r="AT3360" s="2" t="str">
        <f t="shared" si="1163"/>
        <v>-</v>
      </c>
      <c r="AU3360" s="2" t="str">
        <f t="shared" si="1164"/>
        <v>-</v>
      </c>
      <c r="AV3360" s="2" t="str">
        <f t="shared" si="1165"/>
        <v>-</v>
      </c>
      <c r="AW3360" s="2" t="str">
        <f t="shared" si="1166"/>
        <v>-</v>
      </c>
      <c r="AX3360" s="2" t="str">
        <f t="shared" si="1167"/>
        <v>-</v>
      </c>
      <c r="AY3360" s="2" t="str">
        <f t="shared" si="1146"/>
        <v>-</v>
      </c>
      <c r="AZ3360" s="2" t="str">
        <f t="shared" si="1147"/>
        <v>-</v>
      </c>
      <c r="BA3360" s="2" t="str">
        <f t="shared" si="1148"/>
        <v>-</v>
      </c>
    </row>
    <row r="3361" spans="1:53">
      <c r="A3361" s="2">
        <f t="shared" si="1149"/>
        <v>3360</v>
      </c>
      <c r="B3361" s="2">
        <f>'Synthese chemins'!B3361</f>
        <v>7</v>
      </c>
      <c r="C3361" s="2">
        <f>'Synthese chemins'!C3361</f>
        <v>3</v>
      </c>
      <c r="D3361" s="2" t="str">
        <f>'Synthese chemins'!D3361</f>
        <v>Non</v>
      </c>
      <c r="E3361" s="20" t="str">
        <f>IF($D3361="Non",IF($B3361&lt;3,"-",IF('Synthese chemins'!E3361&gt;2,"Passeur",IF('Synthese chemins'!E3361&lt;1,"-",IF('Synthese chemins'!E3361&lt;2,IF(E$1=$Y3361,"-",IF(E$1=$AA3361,"-","Passeur")),IF(E$1=$Y3361,IF(E$1=Y3361,"-","Passeur"),"Passeur"))))),"-")</f>
        <v>-</v>
      </c>
      <c r="F3361" s="20" t="str">
        <f>IF($D3361="Non",IF($B3361&lt;3,"-",IF('Synthese chemins'!F3361&gt;2,"Passeur",IF('Synthese chemins'!F3361&lt;1,"-",IF('Synthese chemins'!F3361&lt;2,IF(F$1=$Y3361,"-",IF(F$1=$AA3361,"-","Passeur")),IF(F$1=$Y3361,IF(F$1=AA3361,"-","Passeur"),"Passeur"))))),"-")</f>
        <v>-</v>
      </c>
      <c r="G3361" s="20" t="str">
        <f>IF($D3361="Non",IF($B3361&lt;3,"-",IF('Synthese chemins'!G3361&gt;2,"Passeur",IF('Synthese chemins'!G3361&lt;1,"-",IF('Synthese chemins'!G3361&lt;2,IF(G$1=$Y3361,"-",IF(G$1=$AA3361,"-","Passeur")),IF(G$1=$Y3361,IF(G$1=AB3361,"-","Passeur"),"Passeur"))))),"-")</f>
        <v>-</v>
      </c>
      <c r="H3361" s="20" t="str">
        <f>IF($D3361="Non",IF($B3361&lt;3,"-",IF('Synthese chemins'!H3361&gt;2,"Passeur",IF('Synthese chemins'!H3361&lt;1,"-",IF('Synthese chemins'!H3361&lt;2,IF(H$1=$Y3361,"-",IF(H$1=$AA3361,"-","Passeur")),IF(H$1=$Y3361,IF(H$1=AC3361,"-","Passeur"),"Passeur"))))),"-")</f>
        <v>-</v>
      </c>
      <c r="I3361" s="20" t="str">
        <f>IF($D3361="Non",IF($B3361&lt;3,"-",IF('Synthese chemins'!I3361&gt;2,"Passeur",IF('Synthese chemins'!I3361&lt;1,"-",IF('Synthese chemins'!I3361&lt;2,IF(I$1=$Y3361,"-",IF(I$1=$AA3361,"-","Passeur")),IF(I$1=$Y3361,IF(I$1=AD3361,"-","Passeur"),"Passeur"))))),"-")</f>
        <v>Passeur</v>
      </c>
      <c r="J3361" s="20" t="str">
        <f>IF($D3361="Non",IF($B3361&lt;3,"-",IF('Synthese chemins'!J3361&gt;2,"Passeur",IF('Synthese chemins'!J3361&lt;1,"-",IF('Synthese chemins'!J3361&lt;2,IF(J$1=$Y3361,"-",IF(J$1=$AA3361,"-","Passeur")),IF(J$1=$Y3361,IF(J$1=AE3361,"-","Passeur"),"Passeur"))))),"-")</f>
        <v>-</v>
      </c>
      <c r="K3361" s="20" t="str">
        <f>IF($D3361="Non",IF($B3361&lt;3,"-",IF('Synthese chemins'!K3361&gt;2,"Passeur",IF('Synthese chemins'!K3361&lt;1,"-",IF('Synthese chemins'!K3361&lt;2,IF(K$1=$Y3361,"-",IF(K$1=$AA3361,"-","Passeur")),IF(K$1=$Y3361,IF(K$1=AF3361,"-","Passeur"),"Passeur"))))),"-")</f>
        <v>-</v>
      </c>
      <c r="L3361" s="20" t="str">
        <f>IF($D3361="Non",IF($B3361&lt;3,"-",IF('Synthese chemins'!L3361&gt;2,"Passeur",IF('Synthese chemins'!L3361&lt;1,"-",IF('Synthese chemins'!L3361&lt;2,IF(L$1=$Y3361,"-",IF(L$1=$AA3361,"-","Passeur")),IF(L$1=$Y3361,IF(L$1=AG3361,"-","Passeur"),"Passeur"))))),"-")</f>
        <v>-</v>
      </c>
      <c r="M3361" s="20" t="str">
        <f>IF($D3361="Non",IF($B3361&lt;3,"-",IF('Synthese chemins'!M3361&gt;2,"Passeur",IF('Synthese chemins'!M3361&lt;1,"-",IF('Synthese chemins'!M3361&lt;2,IF(M$1=$Y3361,"-",IF(M$1=$AA3361,"-","Passeur")),IF(M$1=$Y3361,IF(M$1=AH3361,"-","Passeur"),"Passeur"))))),"-")</f>
        <v>-</v>
      </c>
      <c r="N3361" s="20" t="str">
        <f>IF($D3361="Non",IF($B3361&lt;3,"-",IF('Synthese chemins'!N3361&gt;2,"Passeur",IF('Synthese chemins'!N3361&lt;1,"-",IF('Synthese chemins'!N3361&lt;2,IF(N$1=$Y3361,"-",IF(N$1=$AA3361,"-","Passeur")),IF(N$1=$Y3361,IF(N$1=AI3361,"-","Passeur"),"Passeur"))))),"-")</f>
        <v>-</v>
      </c>
      <c r="O3361" s="20" t="str">
        <f>IF($D3361="Non",IF($B3361&lt;3,"-",IF('Synthese chemins'!O3361&gt;2,"Passeur",IF('Synthese chemins'!O3361&lt;1,"-",IF('Synthese chemins'!O3361&lt;2,IF(O$1=$Y3361,"-",IF(O$1=$AA3361,"-","Passeur")),IF(O$1=$Y3361,IF(O$1=AJ3361,"-","Passeur"),"Passeur"))))),"-")</f>
        <v>-</v>
      </c>
      <c r="P3361" s="20" t="str">
        <f>IF($D3361="Non",IF($B3361&lt;3,"-",IF('Synthese chemins'!P3361&gt;2,"Passeur",IF('Synthese chemins'!P3361&lt;1,"-",IF('Synthese chemins'!P3361&lt;2,IF(P$1=$Y3361,"-",IF(P$1=$AA3361,"-","Passeur")),IF(P$1=$Y3361,IF(P$1=AK3361,"-","Passeur"),"Passeur"))))),"-")</f>
        <v>-</v>
      </c>
      <c r="Q3361" s="20" t="str">
        <f>IF($D3361="Non",IF($B3361&lt;3,"-",IF('Synthese chemins'!Q3361&gt;2,"Passeur",IF('Synthese chemins'!Q3361&lt;1,"-",IF('Synthese chemins'!Q3361&lt;2,IF(Q$1=$Y3361,"-",IF(Q$1=$AA3361,"-","Passeur")),IF(Q$1=$Y3361,IF(Q$1=AL3361,"-","Passeur"),"Passeur"))))),"-")</f>
        <v>-</v>
      </c>
      <c r="R3361" s="20" t="str">
        <f>IF($D3361="Non",IF($B3361&lt;3,"-",IF('Synthese chemins'!R3361&gt;2,"Passeur",IF('Synthese chemins'!R3361&lt;1,"-",IF('Synthese chemins'!R3361&lt;2,IF(R$1=$Y3361,"-",IF(R$1=$AA3361,"-","Passeur")),IF(R$1=$Y3361,IF(R$1=AM3361,"-","Passeur"),"Passeur"))))),"-")</f>
        <v>Passeur</v>
      </c>
      <c r="S3361" s="20" t="str">
        <f>IF($D3361="Non",IF($B3361&lt;3,"-",IF('Synthese chemins'!S3361&gt;2,"Passeur",IF('Synthese chemins'!S3361&lt;1,"-",IF('Synthese chemins'!S3361&lt;2,IF(S$1=$Y3361,"-",IF(S$1=$AA3361,"-","Passeur")),IF(S$1=$Y3361,IF(S$1=AN3361,"-","Passeur"),"Passeur"))))),"-")</f>
        <v>-</v>
      </c>
      <c r="T3361" s="20" t="str">
        <f>IF($D3361="Non",IF($B3361&lt;3,"-",IF('Synthese chemins'!T3361&gt;2,"Passeur",IF('Synthese chemins'!T3361&lt;1,"-",IF('Synthese chemins'!T3361&lt;2,IF(T$1=$Y3361,"-",IF(T$1=$AA3361,"-","Passeur")),IF(T$1=$Y3361,IF(T$1=AO3361,"-","Passeur"),"Passeur"))))),"-")</f>
        <v>-</v>
      </c>
      <c r="U3361" s="20" t="str">
        <f>IF($D3361="Non",IF($B3361&lt;3,"-",IF('Synthese chemins'!U3361&gt;2,"Passeur",IF('Synthese chemins'!U3361&lt;1,"-",IF('Synthese chemins'!U3361&lt;2,IF(U$1=$Y3361,"-",IF(U$1=$AA3361,"-","Passeur")),IF(U$1=$Y3361,IF(U$1=AP3361,"-","Passeur"),"Passeur"))))),"-")</f>
        <v>-</v>
      </c>
      <c r="V3361" s="20" t="str">
        <f>IF($D3361="Non",IF($B3361&lt;3,"-",IF('Synthese chemins'!V3361&gt;2,"Passeur",IF('Synthese chemins'!V3361&lt;1,"-",IF('Synthese chemins'!V3361&lt;2,IF(V$1=$Y3361,"-",IF(V$1=$AA3361,"-","Passeur")),IF(V$1=$Y3361,IF(V$1=AQ3361,"-","Passeur"),"Passeur"))))),"-")</f>
        <v>-</v>
      </c>
      <c r="W3361" s="20" t="str">
        <f>IF($D3361="Non",IF($B3361&lt;3,"-",IF('Synthese chemins'!W3361&gt;2,"Passeur",IF('Synthese chemins'!W3361&lt;1,"-",IF('Synthese chemins'!W3361&lt;2,IF(W$1=$Y3361,"-",IF(W$1=$AA3361,"-","Passeur")),IF(W$1=$Y3361,IF(W$1=AR3361,"-","Passeur"),"Passeur"))))),"-")</f>
        <v>-</v>
      </c>
      <c r="X3361" s="20" t="str">
        <f>IF($D3361="Non",IF($B3361&lt;3,"-",IF('Synthese chemins'!X3361&gt;2,"Passeur",IF('Synthese chemins'!X3361&lt;1,"-",IF('Synthese chemins'!X3361&lt;2,IF(X$1=$Y3361,"-",IF(X$1=$AA3361,"-","Passeur")),IF(X$1=$Y3361,IF(X$1=AS3361,"-","Passeur"),"Passeur"))))),"-")</f>
        <v>-</v>
      </c>
      <c r="Y3361" s="33" t="str">
        <f>'Chemins de conversion les plus '!G3361</f>
        <v>Email // Newsletters</v>
      </c>
      <c r="Z3361" s="20">
        <f t="shared" si="1150"/>
        <v>2</v>
      </c>
      <c r="AA3361" s="33" t="str">
        <f>'Chemins de conversion les plus '!I3361</f>
        <v>Direct</v>
      </c>
      <c r="AB3361" s="5"/>
      <c r="AC3361" s="20">
        <f ca="1">'Synthese chemins'!Z3361</f>
        <v>3</v>
      </c>
      <c r="AD3361" s="19">
        <f>'Synthese chemins'!AA3361</f>
        <v>13.17</v>
      </c>
      <c r="AE3361" s="20">
        <f ca="1">'Synthese chemins'!AB3361</f>
        <v>0.42857142857142855</v>
      </c>
      <c r="AF3361" s="19">
        <f>'Synthese chemins'!AC3361</f>
        <v>1.8814285714285715</v>
      </c>
      <c r="AH3361" s="2" t="str">
        <f t="shared" si="1151"/>
        <v>-</v>
      </c>
      <c r="AI3361" s="2" t="str">
        <f t="shared" si="1152"/>
        <v>-</v>
      </c>
      <c r="AJ3361" s="2" t="str">
        <f t="shared" si="1153"/>
        <v>-</v>
      </c>
      <c r="AK3361" s="2" t="str">
        <f t="shared" si="1154"/>
        <v>-</v>
      </c>
      <c r="AL3361" s="2">
        <f t="shared" ca="1" si="1155"/>
        <v>3</v>
      </c>
      <c r="AM3361" s="2" t="str">
        <f t="shared" si="1156"/>
        <v>-</v>
      </c>
      <c r="AN3361" s="2" t="str">
        <f t="shared" si="1157"/>
        <v>-</v>
      </c>
      <c r="AO3361" s="2" t="str">
        <f t="shared" si="1158"/>
        <v>-</v>
      </c>
      <c r="AP3361" s="2" t="str">
        <f t="shared" si="1159"/>
        <v>-</v>
      </c>
      <c r="AQ3361" s="2" t="str">
        <f t="shared" si="1160"/>
        <v>-</v>
      </c>
      <c r="AR3361" s="2" t="str">
        <f t="shared" si="1161"/>
        <v>-</v>
      </c>
      <c r="AS3361" s="2" t="str">
        <f t="shared" si="1162"/>
        <v>-</v>
      </c>
      <c r="AT3361" s="2" t="str">
        <f t="shared" si="1163"/>
        <v>-</v>
      </c>
      <c r="AU3361" s="2">
        <f t="shared" ca="1" si="1164"/>
        <v>3</v>
      </c>
      <c r="AV3361" s="2" t="str">
        <f t="shared" si="1165"/>
        <v>-</v>
      </c>
      <c r="AW3361" s="2" t="str">
        <f t="shared" si="1166"/>
        <v>-</v>
      </c>
      <c r="AX3361" s="2" t="str">
        <f t="shared" si="1167"/>
        <v>-</v>
      </c>
      <c r="AY3361" s="2" t="str">
        <f t="shared" si="1146"/>
        <v>-</v>
      </c>
      <c r="AZ3361" s="2" t="str">
        <f t="shared" si="1147"/>
        <v>-</v>
      </c>
      <c r="BA3361" s="2" t="str">
        <f t="shared" si="1148"/>
        <v>-</v>
      </c>
    </row>
    <row r="3362" spans="1:53">
      <c r="A3362" s="2">
        <f t="shared" si="1149"/>
        <v>3361</v>
      </c>
      <c r="B3362" s="2">
        <f>'Synthese chemins'!B3362</f>
        <v>7</v>
      </c>
      <c r="C3362" s="2">
        <f>'Synthese chemins'!C3362</f>
        <v>2</v>
      </c>
      <c r="D3362" s="2" t="str">
        <f>'Synthese chemins'!D3362</f>
        <v>Non</v>
      </c>
      <c r="E3362" s="20" t="str">
        <f>IF($D3362="Non",IF($B3362&lt;3,"-",IF('Synthese chemins'!E3362&gt;2,"Passeur",IF('Synthese chemins'!E3362&lt;1,"-",IF('Synthese chemins'!E3362&lt;2,IF(E$1=$Y3362,"-",IF(E$1=$AA3362,"-","Passeur")),IF(E$1=$Y3362,IF(E$1=Y3362,"-","Passeur"),"Passeur"))))),"-")</f>
        <v>-</v>
      </c>
      <c r="F3362" s="20" t="str">
        <f>IF($D3362="Non",IF($B3362&lt;3,"-",IF('Synthese chemins'!F3362&gt;2,"Passeur",IF('Synthese chemins'!F3362&lt;1,"-",IF('Synthese chemins'!F3362&lt;2,IF(F$1=$Y3362,"-",IF(F$1=$AA3362,"-","Passeur")),IF(F$1=$Y3362,IF(F$1=AA3362,"-","Passeur"),"Passeur"))))),"-")</f>
        <v>Passeur</v>
      </c>
      <c r="G3362" s="20" t="str">
        <f>IF($D3362="Non",IF($B3362&lt;3,"-",IF('Synthese chemins'!G3362&gt;2,"Passeur",IF('Synthese chemins'!G3362&lt;1,"-",IF('Synthese chemins'!G3362&lt;2,IF(G$1=$Y3362,"-",IF(G$1=$AA3362,"-","Passeur")),IF(G$1=$Y3362,IF(G$1=AB3362,"-","Passeur"),"Passeur"))))),"-")</f>
        <v>-</v>
      </c>
      <c r="H3362" s="20" t="str">
        <f>IF($D3362="Non",IF($B3362&lt;3,"-",IF('Synthese chemins'!H3362&gt;2,"Passeur",IF('Synthese chemins'!H3362&lt;1,"-",IF('Synthese chemins'!H3362&lt;2,IF(H$1=$Y3362,"-",IF(H$1=$AA3362,"-","Passeur")),IF(H$1=$Y3362,IF(H$1=AC3362,"-","Passeur"),"Passeur"))))),"-")</f>
        <v>-</v>
      </c>
      <c r="I3362" s="20" t="str">
        <f>IF($D3362="Non",IF($B3362&lt;3,"-",IF('Synthese chemins'!I3362&gt;2,"Passeur",IF('Synthese chemins'!I3362&lt;1,"-",IF('Synthese chemins'!I3362&lt;2,IF(I$1=$Y3362,"-",IF(I$1=$AA3362,"-","Passeur")),IF(I$1=$Y3362,IF(I$1=AD3362,"-","Passeur"),"Passeur"))))),"-")</f>
        <v>Passeur</v>
      </c>
      <c r="J3362" s="20" t="str">
        <f>IF($D3362="Non",IF($B3362&lt;3,"-",IF('Synthese chemins'!J3362&gt;2,"Passeur",IF('Synthese chemins'!J3362&lt;1,"-",IF('Synthese chemins'!J3362&lt;2,IF(J$1=$Y3362,"-",IF(J$1=$AA3362,"-","Passeur")),IF(J$1=$Y3362,IF(J$1=AE3362,"-","Passeur"),"Passeur"))))),"-")</f>
        <v>-</v>
      </c>
      <c r="K3362" s="20" t="str">
        <f>IF($D3362="Non",IF($B3362&lt;3,"-",IF('Synthese chemins'!K3362&gt;2,"Passeur",IF('Synthese chemins'!K3362&lt;1,"-",IF('Synthese chemins'!K3362&lt;2,IF(K$1=$Y3362,"-",IF(K$1=$AA3362,"-","Passeur")),IF(K$1=$Y3362,IF(K$1=AF3362,"-","Passeur"),"Passeur"))))),"-")</f>
        <v>-</v>
      </c>
      <c r="L3362" s="20" t="str">
        <f>IF($D3362="Non",IF($B3362&lt;3,"-",IF('Synthese chemins'!L3362&gt;2,"Passeur",IF('Synthese chemins'!L3362&lt;1,"-",IF('Synthese chemins'!L3362&lt;2,IF(L$1=$Y3362,"-",IF(L$1=$AA3362,"-","Passeur")),IF(L$1=$Y3362,IF(L$1=AG3362,"-","Passeur"),"Passeur"))))),"-")</f>
        <v>-</v>
      </c>
      <c r="M3362" s="20" t="str">
        <f>IF($D3362="Non",IF($B3362&lt;3,"-",IF('Synthese chemins'!M3362&gt;2,"Passeur",IF('Synthese chemins'!M3362&lt;1,"-",IF('Synthese chemins'!M3362&lt;2,IF(M$1=$Y3362,"-",IF(M$1=$AA3362,"-","Passeur")),IF(M$1=$Y3362,IF(M$1=AH3362,"-","Passeur"),"Passeur"))))),"-")</f>
        <v>-</v>
      </c>
      <c r="N3362" s="20" t="str">
        <f>IF($D3362="Non",IF($B3362&lt;3,"-",IF('Synthese chemins'!N3362&gt;2,"Passeur",IF('Synthese chemins'!N3362&lt;1,"-",IF('Synthese chemins'!N3362&lt;2,IF(N$1=$Y3362,"-",IF(N$1=$AA3362,"-","Passeur")),IF(N$1=$Y3362,IF(N$1=AI3362,"-","Passeur"),"Passeur"))))),"-")</f>
        <v>-</v>
      </c>
      <c r="O3362" s="20" t="str">
        <f>IF($D3362="Non",IF($B3362&lt;3,"-",IF('Synthese chemins'!O3362&gt;2,"Passeur",IF('Synthese chemins'!O3362&lt;1,"-",IF('Synthese chemins'!O3362&lt;2,IF(O$1=$Y3362,"-",IF(O$1=$AA3362,"-","Passeur")),IF(O$1=$Y3362,IF(O$1=AJ3362,"-","Passeur"),"Passeur"))))),"-")</f>
        <v>-</v>
      </c>
      <c r="P3362" s="20" t="str">
        <f>IF($D3362="Non",IF($B3362&lt;3,"-",IF('Synthese chemins'!P3362&gt;2,"Passeur",IF('Synthese chemins'!P3362&lt;1,"-",IF('Synthese chemins'!P3362&lt;2,IF(P$1=$Y3362,"-",IF(P$1=$AA3362,"-","Passeur")),IF(P$1=$Y3362,IF(P$1=AK3362,"-","Passeur"),"Passeur"))))),"-")</f>
        <v>-</v>
      </c>
      <c r="Q3362" s="20" t="str">
        <f>IF($D3362="Non",IF($B3362&lt;3,"-",IF('Synthese chemins'!Q3362&gt;2,"Passeur",IF('Synthese chemins'!Q3362&lt;1,"-",IF('Synthese chemins'!Q3362&lt;2,IF(Q$1=$Y3362,"-",IF(Q$1=$AA3362,"-","Passeur")),IF(Q$1=$Y3362,IF(Q$1=AL3362,"-","Passeur"),"Passeur"))))),"-")</f>
        <v>-</v>
      </c>
      <c r="R3362" s="20" t="str">
        <f>IF($D3362="Non",IF($B3362&lt;3,"-",IF('Synthese chemins'!R3362&gt;2,"Passeur",IF('Synthese chemins'!R3362&lt;1,"-",IF('Synthese chemins'!R3362&lt;2,IF(R$1=$Y3362,"-",IF(R$1=$AA3362,"-","Passeur")),IF(R$1=$Y3362,IF(R$1=AM3362,"-","Passeur"),"Passeur"))))),"-")</f>
        <v>-</v>
      </c>
      <c r="S3362" s="20" t="str">
        <f>IF($D3362="Non",IF($B3362&lt;3,"-",IF('Synthese chemins'!S3362&gt;2,"Passeur",IF('Synthese chemins'!S3362&lt;1,"-",IF('Synthese chemins'!S3362&lt;2,IF(S$1=$Y3362,"-",IF(S$1=$AA3362,"-","Passeur")),IF(S$1=$Y3362,IF(S$1=AN3362,"-","Passeur"),"Passeur"))))),"-")</f>
        <v>-</v>
      </c>
      <c r="T3362" s="20" t="str">
        <f>IF($D3362="Non",IF($B3362&lt;3,"-",IF('Synthese chemins'!T3362&gt;2,"Passeur",IF('Synthese chemins'!T3362&lt;1,"-",IF('Synthese chemins'!T3362&lt;2,IF(T$1=$Y3362,"-",IF(T$1=$AA3362,"-","Passeur")),IF(T$1=$Y3362,IF(T$1=AO3362,"-","Passeur"),"Passeur"))))),"-")</f>
        <v>-</v>
      </c>
      <c r="U3362" s="20" t="str">
        <f>IF($D3362="Non",IF($B3362&lt;3,"-",IF('Synthese chemins'!U3362&gt;2,"Passeur",IF('Synthese chemins'!U3362&lt;1,"-",IF('Synthese chemins'!U3362&lt;2,IF(U$1=$Y3362,"-",IF(U$1=$AA3362,"-","Passeur")),IF(U$1=$Y3362,IF(U$1=AP3362,"-","Passeur"),"Passeur"))))),"-")</f>
        <v>-</v>
      </c>
      <c r="V3362" s="20" t="str">
        <f>IF($D3362="Non",IF($B3362&lt;3,"-",IF('Synthese chemins'!V3362&gt;2,"Passeur",IF('Synthese chemins'!V3362&lt;1,"-",IF('Synthese chemins'!V3362&lt;2,IF(V$1=$Y3362,"-",IF(V$1=$AA3362,"-","Passeur")),IF(V$1=$Y3362,IF(V$1=AQ3362,"-","Passeur"),"Passeur"))))),"-")</f>
        <v>-</v>
      </c>
      <c r="W3362" s="20" t="str">
        <f>IF($D3362="Non",IF($B3362&lt;3,"-",IF('Synthese chemins'!W3362&gt;2,"Passeur",IF('Synthese chemins'!W3362&lt;1,"-",IF('Synthese chemins'!W3362&lt;2,IF(W$1=$Y3362,"-",IF(W$1=$AA3362,"-","Passeur")),IF(W$1=$Y3362,IF(W$1=AR3362,"-","Passeur"),"Passeur"))))),"-")</f>
        <v>-</v>
      </c>
      <c r="X3362" s="20" t="str">
        <f>IF($D3362="Non",IF($B3362&lt;3,"-",IF('Synthese chemins'!X3362&gt;2,"Passeur",IF('Synthese chemins'!X3362&lt;1,"-",IF('Synthese chemins'!X3362&lt;2,IF(X$1=$Y3362,"-",IF(X$1=$AA3362,"-","Passeur")),IF(X$1=$Y3362,IF(X$1=AS3362,"-","Passeur"),"Passeur"))))),"-")</f>
        <v>-</v>
      </c>
      <c r="Y3362" s="33" t="str">
        <f>'Chemins de conversion les plus '!G3362</f>
        <v>Email // Newsletters</v>
      </c>
      <c r="Z3362" s="20">
        <f t="shared" si="1150"/>
        <v>2</v>
      </c>
      <c r="AA3362" s="33" t="str">
        <f>'Chemins de conversion les plus '!I3362</f>
        <v>Direct</v>
      </c>
      <c r="AB3362" s="5"/>
      <c r="AC3362" s="20">
        <f ca="1">'Synthese chemins'!Z3362</f>
        <v>3</v>
      </c>
      <c r="AD3362" s="19">
        <f>'Synthese chemins'!AA3362</f>
        <v>58.45</v>
      </c>
      <c r="AE3362" s="20">
        <f ca="1">'Synthese chemins'!AB3362</f>
        <v>0.42857142857142855</v>
      </c>
      <c r="AF3362" s="19">
        <f>'Synthese chemins'!AC3362</f>
        <v>8.35</v>
      </c>
      <c r="AH3362" s="2" t="str">
        <f t="shared" si="1151"/>
        <v>-</v>
      </c>
      <c r="AI3362" s="2">
        <f t="shared" ca="1" si="1152"/>
        <v>3</v>
      </c>
      <c r="AJ3362" s="2" t="str">
        <f t="shared" si="1153"/>
        <v>-</v>
      </c>
      <c r="AK3362" s="2" t="str">
        <f t="shared" si="1154"/>
        <v>-</v>
      </c>
      <c r="AL3362" s="2">
        <f t="shared" ca="1" si="1155"/>
        <v>3</v>
      </c>
      <c r="AM3362" s="2" t="str">
        <f t="shared" si="1156"/>
        <v>-</v>
      </c>
      <c r="AN3362" s="2" t="str">
        <f t="shared" si="1157"/>
        <v>-</v>
      </c>
      <c r="AO3362" s="2" t="str">
        <f t="shared" si="1158"/>
        <v>-</v>
      </c>
      <c r="AP3362" s="2" t="str">
        <f t="shared" si="1159"/>
        <v>-</v>
      </c>
      <c r="AQ3362" s="2" t="str">
        <f t="shared" si="1160"/>
        <v>-</v>
      </c>
      <c r="AR3362" s="2" t="str">
        <f t="shared" si="1161"/>
        <v>-</v>
      </c>
      <c r="AS3362" s="2" t="str">
        <f t="shared" si="1162"/>
        <v>-</v>
      </c>
      <c r="AT3362" s="2" t="str">
        <f t="shared" si="1163"/>
        <v>-</v>
      </c>
      <c r="AU3362" s="2" t="str">
        <f t="shared" si="1164"/>
        <v>-</v>
      </c>
      <c r="AV3362" s="2" t="str">
        <f t="shared" si="1165"/>
        <v>-</v>
      </c>
      <c r="AW3362" s="2" t="str">
        <f t="shared" si="1166"/>
        <v>-</v>
      </c>
      <c r="AX3362" s="2" t="str">
        <f t="shared" si="1167"/>
        <v>-</v>
      </c>
      <c r="AY3362" s="2" t="str">
        <f t="shared" si="1146"/>
        <v>-</v>
      </c>
      <c r="AZ3362" s="2" t="str">
        <f t="shared" si="1147"/>
        <v>-</v>
      </c>
      <c r="BA3362" s="2" t="str">
        <f t="shared" si="1148"/>
        <v>-</v>
      </c>
    </row>
    <row r="3363" spans="1:53">
      <c r="A3363" s="2">
        <f t="shared" si="1149"/>
        <v>3362</v>
      </c>
      <c r="B3363" s="2">
        <f>'Synthese chemins'!B3363</f>
        <v>7</v>
      </c>
      <c r="C3363" s="2">
        <f>'Synthese chemins'!C3363</f>
        <v>3</v>
      </c>
      <c r="D3363" s="2" t="str">
        <f>'Synthese chemins'!D3363</f>
        <v>Non</v>
      </c>
      <c r="E3363" s="20" t="str">
        <f>IF($D3363="Non",IF($B3363&lt;3,"-",IF('Synthese chemins'!E3363&gt;2,"Passeur",IF('Synthese chemins'!E3363&lt;1,"-",IF('Synthese chemins'!E3363&lt;2,IF(E$1=$Y3363,"-",IF(E$1=$AA3363,"-","Passeur")),IF(E$1=$Y3363,IF(E$1=Y3363,"-","Passeur"),"Passeur"))))),"-")</f>
        <v>-</v>
      </c>
      <c r="F3363" s="20" t="str">
        <f>IF($D3363="Non",IF($B3363&lt;3,"-",IF('Synthese chemins'!F3363&gt;2,"Passeur",IF('Synthese chemins'!F3363&lt;1,"-",IF('Synthese chemins'!F3363&lt;2,IF(F$1=$Y3363,"-",IF(F$1=$AA3363,"-","Passeur")),IF(F$1=$Y3363,IF(F$1=AA3363,"-","Passeur"),"Passeur"))))),"-")</f>
        <v>Passeur</v>
      </c>
      <c r="G3363" s="20" t="str">
        <f>IF($D3363="Non",IF($B3363&lt;3,"-",IF('Synthese chemins'!G3363&gt;2,"Passeur",IF('Synthese chemins'!G3363&lt;1,"-",IF('Synthese chemins'!G3363&lt;2,IF(G$1=$Y3363,"-",IF(G$1=$AA3363,"-","Passeur")),IF(G$1=$Y3363,IF(G$1=AB3363,"-","Passeur"),"Passeur"))))),"-")</f>
        <v>-</v>
      </c>
      <c r="H3363" s="20" t="str">
        <f>IF($D3363="Non",IF($B3363&lt;3,"-",IF('Synthese chemins'!H3363&gt;2,"Passeur",IF('Synthese chemins'!H3363&lt;1,"-",IF('Synthese chemins'!H3363&lt;2,IF(H$1=$Y3363,"-",IF(H$1=$AA3363,"-","Passeur")),IF(H$1=$Y3363,IF(H$1=AC3363,"-","Passeur"),"Passeur"))))),"-")</f>
        <v>-</v>
      </c>
      <c r="I3363" s="20" t="str">
        <f>IF($D3363="Non",IF($B3363&lt;3,"-",IF('Synthese chemins'!I3363&gt;2,"Passeur",IF('Synthese chemins'!I3363&lt;1,"-",IF('Synthese chemins'!I3363&lt;2,IF(I$1=$Y3363,"-",IF(I$1=$AA3363,"-","Passeur")),IF(I$1=$Y3363,IF(I$1=AD3363,"-","Passeur"),"Passeur"))))),"-")</f>
        <v>Passeur</v>
      </c>
      <c r="J3363" s="20" t="str">
        <f>IF($D3363="Non",IF($B3363&lt;3,"-",IF('Synthese chemins'!J3363&gt;2,"Passeur",IF('Synthese chemins'!J3363&lt;1,"-",IF('Synthese chemins'!J3363&lt;2,IF(J$1=$Y3363,"-",IF(J$1=$AA3363,"-","Passeur")),IF(J$1=$Y3363,IF(J$1=AE3363,"-","Passeur"),"Passeur"))))),"-")</f>
        <v>-</v>
      </c>
      <c r="K3363" s="20" t="str">
        <f>IF($D3363="Non",IF($B3363&lt;3,"-",IF('Synthese chemins'!K3363&gt;2,"Passeur",IF('Synthese chemins'!K3363&lt;1,"-",IF('Synthese chemins'!K3363&lt;2,IF(K$1=$Y3363,"-",IF(K$1=$AA3363,"-","Passeur")),IF(K$1=$Y3363,IF(K$1=AF3363,"-","Passeur"),"Passeur"))))),"-")</f>
        <v>-</v>
      </c>
      <c r="L3363" s="20" t="str">
        <f>IF($D3363="Non",IF($B3363&lt;3,"-",IF('Synthese chemins'!L3363&gt;2,"Passeur",IF('Synthese chemins'!L3363&lt;1,"-",IF('Synthese chemins'!L3363&lt;2,IF(L$1=$Y3363,"-",IF(L$1=$AA3363,"-","Passeur")),IF(L$1=$Y3363,IF(L$1=AG3363,"-","Passeur"),"Passeur"))))),"-")</f>
        <v>-</v>
      </c>
      <c r="M3363" s="20" t="str">
        <f>IF($D3363="Non",IF($B3363&lt;3,"-",IF('Synthese chemins'!M3363&gt;2,"Passeur",IF('Synthese chemins'!M3363&lt;1,"-",IF('Synthese chemins'!M3363&lt;2,IF(M$1=$Y3363,"-",IF(M$1=$AA3363,"-","Passeur")),IF(M$1=$Y3363,IF(M$1=AH3363,"-","Passeur"),"Passeur"))))),"-")</f>
        <v>Passeur</v>
      </c>
      <c r="N3363" s="20" t="str">
        <f>IF($D3363="Non",IF($B3363&lt;3,"-",IF('Synthese chemins'!N3363&gt;2,"Passeur",IF('Synthese chemins'!N3363&lt;1,"-",IF('Synthese chemins'!N3363&lt;2,IF(N$1=$Y3363,"-",IF(N$1=$AA3363,"-","Passeur")),IF(N$1=$Y3363,IF(N$1=AI3363,"-","Passeur"),"Passeur"))))),"-")</f>
        <v>-</v>
      </c>
      <c r="O3363" s="20" t="str">
        <f>IF($D3363="Non",IF($B3363&lt;3,"-",IF('Synthese chemins'!O3363&gt;2,"Passeur",IF('Synthese chemins'!O3363&lt;1,"-",IF('Synthese chemins'!O3363&lt;2,IF(O$1=$Y3363,"-",IF(O$1=$AA3363,"-","Passeur")),IF(O$1=$Y3363,IF(O$1=AJ3363,"-","Passeur"),"Passeur"))))),"-")</f>
        <v>-</v>
      </c>
      <c r="P3363" s="20" t="str">
        <f>IF($D3363="Non",IF($B3363&lt;3,"-",IF('Synthese chemins'!P3363&gt;2,"Passeur",IF('Synthese chemins'!P3363&lt;1,"-",IF('Synthese chemins'!P3363&lt;2,IF(P$1=$Y3363,"-",IF(P$1=$AA3363,"-","Passeur")),IF(P$1=$Y3363,IF(P$1=AK3363,"-","Passeur"),"Passeur"))))),"-")</f>
        <v>-</v>
      </c>
      <c r="Q3363" s="20" t="str">
        <f>IF($D3363="Non",IF($B3363&lt;3,"-",IF('Synthese chemins'!Q3363&gt;2,"Passeur",IF('Synthese chemins'!Q3363&lt;1,"-",IF('Synthese chemins'!Q3363&lt;2,IF(Q$1=$Y3363,"-",IF(Q$1=$AA3363,"-","Passeur")),IF(Q$1=$Y3363,IF(Q$1=AL3363,"-","Passeur"),"Passeur"))))),"-")</f>
        <v>-</v>
      </c>
      <c r="R3363" s="20" t="str">
        <f>IF($D3363="Non",IF($B3363&lt;3,"-",IF('Synthese chemins'!R3363&gt;2,"Passeur",IF('Synthese chemins'!R3363&lt;1,"-",IF('Synthese chemins'!R3363&lt;2,IF(R$1=$Y3363,"-",IF(R$1=$AA3363,"-","Passeur")),IF(R$1=$Y3363,IF(R$1=AM3363,"-","Passeur"),"Passeur"))))),"-")</f>
        <v>-</v>
      </c>
      <c r="S3363" s="20" t="str">
        <f>IF($D3363="Non",IF($B3363&lt;3,"-",IF('Synthese chemins'!S3363&gt;2,"Passeur",IF('Synthese chemins'!S3363&lt;1,"-",IF('Synthese chemins'!S3363&lt;2,IF(S$1=$Y3363,"-",IF(S$1=$AA3363,"-","Passeur")),IF(S$1=$Y3363,IF(S$1=AN3363,"-","Passeur"),"Passeur"))))),"-")</f>
        <v>-</v>
      </c>
      <c r="T3363" s="20" t="str">
        <f>IF($D3363="Non",IF($B3363&lt;3,"-",IF('Synthese chemins'!T3363&gt;2,"Passeur",IF('Synthese chemins'!T3363&lt;1,"-",IF('Synthese chemins'!T3363&lt;2,IF(T$1=$Y3363,"-",IF(T$1=$AA3363,"-","Passeur")),IF(T$1=$Y3363,IF(T$1=AO3363,"-","Passeur"),"Passeur"))))),"-")</f>
        <v>-</v>
      </c>
      <c r="U3363" s="20" t="str">
        <f>IF($D3363="Non",IF($B3363&lt;3,"-",IF('Synthese chemins'!U3363&gt;2,"Passeur",IF('Synthese chemins'!U3363&lt;1,"-",IF('Synthese chemins'!U3363&lt;2,IF(U$1=$Y3363,"-",IF(U$1=$AA3363,"-","Passeur")),IF(U$1=$Y3363,IF(U$1=AP3363,"-","Passeur"),"Passeur"))))),"-")</f>
        <v>-</v>
      </c>
      <c r="V3363" s="20" t="str">
        <f>IF($D3363="Non",IF($B3363&lt;3,"-",IF('Synthese chemins'!V3363&gt;2,"Passeur",IF('Synthese chemins'!V3363&lt;1,"-",IF('Synthese chemins'!V3363&lt;2,IF(V$1=$Y3363,"-",IF(V$1=$AA3363,"-","Passeur")),IF(V$1=$Y3363,IF(V$1=AQ3363,"-","Passeur"),"Passeur"))))),"-")</f>
        <v>-</v>
      </c>
      <c r="W3363" s="20" t="str">
        <f>IF($D3363="Non",IF($B3363&lt;3,"-",IF('Synthese chemins'!W3363&gt;2,"Passeur",IF('Synthese chemins'!W3363&lt;1,"-",IF('Synthese chemins'!W3363&lt;2,IF(W$1=$Y3363,"-",IF(W$1=$AA3363,"-","Passeur")),IF(W$1=$Y3363,IF(W$1=AR3363,"-","Passeur"),"Passeur"))))),"-")</f>
        <v>-</v>
      </c>
      <c r="X3363" s="20" t="str">
        <f>IF($D3363="Non",IF($B3363&lt;3,"-",IF('Synthese chemins'!X3363&gt;2,"Passeur",IF('Synthese chemins'!X3363&lt;1,"-",IF('Synthese chemins'!X3363&lt;2,IF(X$1=$Y3363,"-",IF(X$1=$AA3363,"-","Passeur")),IF(X$1=$Y3363,IF(X$1=AS3363,"-","Passeur"),"Passeur"))))),"-")</f>
        <v>-</v>
      </c>
      <c r="Y3363" s="33" t="str">
        <f>'Chemins de conversion les plus '!G3363</f>
        <v>Email // Newsletters</v>
      </c>
      <c r="Z3363" s="20">
        <f t="shared" si="1150"/>
        <v>3</v>
      </c>
      <c r="AA3363" s="33" t="str">
        <f>'Chemins de conversion les plus '!I3363</f>
        <v>Direct</v>
      </c>
      <c r="AB3363" s="5"/>
      <c r="AC3363" s="20">
        <f ca="1">'Synthese chemins'!Z3363</f>
        <v>3</v>
      </c>
      <c r="AD3363" s="19">
        <f>'Synthese chemins'!AA3363</f>
        <v>30.87</v>
      </c>
      <c r="AE3363" s="20">
        <f ca="1">'Synthese chemins'!AB3363</f>
        <v>0.42857142857142855</v>
      </c>
      <c r="AF3363" s="19">
        <f>'Synthese chemins'!AC3363</f>
        <v>4.41</v>
      </c>
      <c r="AH3363" s="2" t="str">
        <f t="shared" si="1151"/>
        <v>-</v>
      </c>
      <c r="AI3363" s="2">
        <f t="shared" ca="1" si="1152"/>
        <v>3</v>
      </c>
      <c r="AJ3363" s="2" t="str">
        <f t="shared" si="1153"/>
        <v>-</v>
      </c>
      <c r="AK3363" s="2" t="str">
        <f t="shared" si="1154"/>
        <v>-</v>
      </c>
      <c r="AL3363" s="2">
        <f t="shared" ca="1" si="1155"/>
        <v>3</v>
      </c>
      <c r="AM3363" s="2" t="str">
        <f t="shared" si="1156"/>
        <v>-</v>
      </c>
      <c r="AN3363" s="2" t="str">
        <f t="shared" si="1157"/>
        <v>-</v>
      </c>
      <c r="AO3363" s="2" t="str">
        <f t="shared" si="1158"/>
        <v>-</v>
      </c>
      <c r="AP3363" s="2">
        <f t="shared" ca="1" si="1159"/>
        <v>3</v>
      </c>
      <c r="AQ3363" s="2" t="str">
        <f t="shared" si="1160"/>
        <v>-</v>
      </c>
      <c r="AR3363" s="2" t="str">
        <f t="shared" si="1161"/>
        <v>-</v>
      </c>
      <c r="AS3363" s="2" t="str">
        <f t="shared" si="1162"/>
        <v>-</v>
      </c>
      <c r="AT3363" s="2" t="str">
        <f t="shared" si="1163"/>
        <v>-</v>
      </c>
      <c r="AU3363" s="2" t="str">
        <f t="shared" si="1164"/>
        <v>-</v>
      </c>
      <c r="AV3363" s="2" t="str">
        <f t="shared" si="1165"/>
        <v>-</v>
      </c>
      <c r="AW3363" s="2" t="str">
        <f t="shared" si="1166"/>
        <v>-</v>
      </c>
      <c r="AX3363" s="2" t="str">
        <f t="shared" si="1167"/>
        <v>-</v>
      </c>
      <c r="AY3363" s="2" t="str">
        <f t="shared" si="1146"/>
        <v>-</v>
      </c>
      <c r="AZ3363" s="2" t="str">
        <f t="shared" si="1147"/>
        <v>-</v>
      </c>
      <c r="BA3363" s="2" t="str">
        <f t="shared" si="1148"/>
        <v>-</v>
      </c>
    </row>
    <row r="3364" spans="1:53">
      <c r="A3364" s="2">
        <f t="shared" si="1149"/>
        <v>3363</v>
      </c>
      <c r="B3364" s="2">
        <f>'Synthese chemins'!B3364</f>
        <v>7</v>
      </c>
      <c r="C3364" s="2">
        <f>'Synthese chemins'!C3364</f>
        <v>5</v>
      </c>
      <c r="D3364" s="2" t="str">
        <f>'Synthese chemins'!D3364</f>
        <v>Non</v>
      </c>
      <c r="E3364" s="20" t="str">
        <f>IF($D3364="Non",IF($B3364&lt;3,"-",IF('Synthese chemins'!E3364&gt;2,"Passeur",IF('Synthese chemins'!E3364&lt;1,"-",IF('Synthese chemins'!E3364&lt;2,IF(E$1=$Y3364,"-",IF(E$1=$AA3364,"-","Passeur")),IF(E$1=$Y3364,IF(E$1=Y3364,"-","Passeur"),"Passeur"))))),"-")</f>
        <v>-</v>
      </c>
      <c r="F3364" s="20" t="str">
        <f>IF($D3364="Non",IF($B3364&lt;3,"-",IF('Synthese chemins'!F3364&gt;2,"Passeur",IF('Synthese chemins'!F3364&lt;1,"-",IF('Synthese chemins'!F3364&lt;2,IF(F$1=$Y3364,"-",IF(F$1=$AA3364,"-","Passeur")),IF(F$1=$Y3364,IF(F$1=AA3364,"-","Passeur"),"Passeur"))))),"-")</f>
        <v>Passeur</v>
      </c>
      <c r="G3364" s="20" t="str">
        <f>IF($D3364="Non",IF($B3364&lt;3,"-",IF('Synthese chemins'!G3364&gt;2,"Passeur",IF('Synthese chemins'!G3364&lt;1,"-",IF('Synthese chemins'!G3364&lt;2,IF(G$1=$Y3364,"-",IF(G$1=$AA3364,"-","Passeur")),IF(G$1=$Y3364,IF(G$1=AB3364,"-","Passeur"),"Passeur"))))),"-")</f>
        <v>-</v>
      </c>
      <c r="H3364" s="20" t="str">
        <f>IF($D3364="Non",IF($B3364&lt;3,"-",IF('Synthese chemins'!H3364&gt;2,"Passeur",IF('Synthese chemins'!H3364&lt;1,"-",IF('Synthese chemins'!H3364&lt;2,IF(H$1=$Y3364,"-",IF(H$1=$AA3364,"-","Passeur")),IF(H$1=$Y3364,IF(H$1=AC3364,"-","Passeur"),"Passeur"))))),"-")</f>
        <v>-</v>
      </c>
      <c r="I3364" s="20" t="str">
        <f>IF($D3364="Non",IF($B3364&lt;3,"-",IF('Synthese chemins'!I3364&gt;2,"Passeur",IF('Synthese chemins'!I3364&lt;1,"-",IF('Synthese chemins'!I3364&lt;2,IF(I$1=$Y3364,"-",IF(I$1=$AA3364,"-","Passeur")),IF(I$1=$Y3364,IF(I$1=AD3364,"-","Passeur"),"Passeur"))))),"-")</f>
        <v>-</v>
      </c>
      <c r="J3364" s="20" t="str">
        <f>IF($D3364="Non",IF($B3364&lt;3,"-",IF('Synthese chemins'!J3364&gt;2,"Passeur",IF('Synthese chemins'!J3364&lt;1,"-",IF('Synthese chemins'!J3364&lt;2,IF(J$1=$Y3364,"-",IF(J$1=$AA3364,"-","Passeur")),IF(J$1=$Y3364,IF(J$1=AE3364,"-","Passeur"),"Passeur"))))),"-")</f>
        <v>-</v>
      </c>
      <c r="K3364" s="20" t="str">
        <f>IF($D3364="Non",IF($B3364&lt;3,"-",IF('Synthese chemins'!K3364&gt;2,"Passeur",IF('Synthese chemins'!K3364&lt;1,"-",IF('Synthese chemins'!K3364&lt;2,IF(K$1=$Y3364,"-",IF(K$1=$AA3364,"-","Passeur")),IF(K$1=$Y3364,IF(K$1=AF3364,"-","Passeur"),"Passeur"))))),"-")</f>
        <v>-</v>
      </c>
      <c r="L3364" s="20" t="str">
        <f>IF($D3364="Non",IF($B3364&lt;3,"-",IF('Synthese chemins'!L3364&gt;2,"Passeur",IF('Synthese chemins'!L3364&lt;1,"-",IF('Synthese chemins'!L3364&lt;2,IF(L$1=$Y3364,"-",IF(L$1=$AA3364,"-","Passeur")),IF(L$1=$Y3364,IF(L$1=AG3364,"-","Passeur"),"Passeur"))))),"-")</f>
        <v>-</v>
      </c>
      <c r="M3364" s="20" t="str">
        <f>IF($D3364="Non",IF($B3364&lt;3,"-",IF('Synthese chemins'!M3364&gt;2,"Passeur",IF('Synthese chemins'!M3364&lt;1,"-",IF('Synthese chemins'!M3364&lt;2,IF(M$1=$Y3364,"-",IF(M$1=$AA3364,"-","Passeur")),IF(M$1=$Y3364,IF(M$1=AH3364,"-","Passeur"),"Passeur"))))),"-")</f>
        <v>Passeur</v>
      </c>
      <c r="N3364" s="20" t="str">
        <f>IF($D3364="Non",IF($B3364&lt;3,"-",IF('Synthese chemins'!N3364&gt;2,"Passeur",IF('Synthese chemins'!N3364&lt;1,"-",IF('Synthese chemins'!N3364&lt;2,IF(N$1=$Y3364,"-",IF(N$1=$AA3364,"-","Passeur")),IF(N$1=$Y3364,IF(N$1=AI3364,"-","Passeur"),"Passeur"))))),"-")</f>
        <v>-</v>
      </c>
      <c r="O3364" s="20" t="str">
        <f>IF($D3364="Non",IF($B3364&lt;3,"-",IF('Synthese chemins'!O3364&gt;2,"Passeur",IF('Synthese chemins'!O3364&lt;1,"-",IF('Synthese chemins'!O3364&lt;2,IF(O$1=$Y3364,"-",IF(O$1=$AA3364,"-","Passeur")),IF(O$1=$Y3364,IF(O$1=AJ3364,"-","Passeur"),"Passeur"))))),"-")</f>
        <v>-</v>
      </c>
      <c r="P3364" s="20" t="str">
        <f>IF($D3364="Non",IF($B3364&lt;3,"-",IF('Synthese chemins'!P3364&gt;2,"Passeur",IF('Synthese chemins'!P3364&lt;1,"-",IF('Synthese chemins'!P3364&lt;2,IF(P$1=$Y3364,"-",IF(P$1=$AA3364,"-","Passeur")),IF(P$1=$Y3364,IF(P$1=AK3364,"-","Passeur"),"Passeur"))))),"-")</f>
        <v>-</v>
      </c>
      <c r="Q3364" s="20" t="str">
        <f>IF($D3364="Non",IF($B3364&lt;3,"-",IF('Synthese chemins'!Q3364&gt;2,"Passeur",IF('Synthese chemins'!Q3364&lt;1,"-",IF('Synthese chemins'!Q3364&lt;2,IF(Q$1=$Y3364,"-",IF(Q$1=$AA3364,"-","Passeur")),IF(Q$1=$Y3364,IF(Q$1=AL3364,"-","Passeur"),"Passeur"))))),"-")</f>
        <v>-</v>
      </c>
      <c r="R3364" s="20" t="str">
        <f>IF($D3364="Non",IF($B3364&lt;3,"-",IF('Synthese chemins'!R3364&gt;2,"Passeur",IF('Synthese chemins'!R3364&lt;1,"-",IF('Synthese chemins'!R3364&lt;2,IF(R$1=$Y3364,"-",IF(R$1=$AA3364,"-","Passeur")),IF(R$1=$Y3364,IF(R$1=AM3364,"-","Passeur"),"Passeur"))))),"-")</f>
        <v>Passeur</v>
      </c>
      <c r="S3364" s="20" t="str">
        <f>IF($D3364="Non",IF($B3364&lt;3,"-",IF('Synthese chemins'!S3364&gt;2,"Passeur",IF('Synthese chemins'!S3364&lt;1,"-",IF('Synthese chemins'!S3364&lt;2,IF(S$1=$Y3364,"-",IF(S$1=$AA3364,"-","Passeur")),IF(S$1=$Y3364,IF(S$1=AN3364,"-","Passeur"),"Passeur"))))),"-")</f>
        <v>-</v>
      </c>
      <c r="T3364" s="20" t="str">
        <f>IF($D3364="Non",IF($B3364&lt;3,"-",IF('Synthese chemins'!T3364&gt;2,"Passeur",IF('Synthese chemins'!T3364&lt;1,"-",IF('Synthese chemins'!T3364&lt;2,IF(T$1=$Y3364,"-",IF(T$1=$AA3364,"-","Passeur")),IF(T$1=$Y3364,IF(T$1=AO3364,"-","Passeur"),"Passeur"))))),"-")</f>
        <v>-</v>
      </c>
      <c r="U3364" s="20" t="str">
        <f>IF($D3364="Non",IF($B3364&lt;3,"-",IF('Synthese chemins'!U3364&gt;2,"Passeur",IF('Synthese chemins'!U3364&lt;1,"-",IF('Synthese chemins'!U3364&lt;2,IF(U$1=$Y3364,"-",IF(U$1=$AA3364,"-","Passeur")),IF(U$1=$Y3364,IF(U$1=AP3364,"-","Passeur"),"Passeur"))))),"-")</f>
        <v>-</v>
      </c>
      <c r="V3364" s="20" t="str">
        <f>IF($D3364="Non",IF($B3364&lt;3,"-",IF('Synthese chemins'!V3364&gt;2,"Passeur",IF('Synthese chemins'!V3364&lt;1,"-",IF('Synthese chemins'!V3364&lt;2,IF(V$1=$Y3364,"-",IF(V$1=$AA3364,"-","Passeur")),IF(V$1=$Y3364,IF(V$1=AQ3364,"-","Passeur"),"Passeur"))))),"-")</f>
        <v>-</v>
      </c>
      <c r="W3364" s="20" t="str">
        <f>IF($D3364="Non",IF($B3364&lt;3,"-",IF('Synthese chemins'!W3364&gt;2,"Passeur",IF('Synthese chemins'!W3364&lt;1,"-",IF('Synthese chemins'!W3364&lt;2,IF(W$1=$Y3364,"-",IF(W$1=$AA3364,"-","Passeur")),IF(W$1=$Y3364,IF(W$1=AR3364,"-","Passeur"),"Passeur"))))),"-")</f>
        <v>-</v>
      </c>
      <c r="X3364" s="20" t="str">
        <f>IF($D3364="Non",IF($B3364&lt;3,"-",IF('Synthese chemins'!X3364&gt;2,"Passeur",IF('Synthese chemins'!X3364&lt;1,"-",IF('Synthese chemins'!X3364&lt;2,IF(X$1=$Y3364,"-",IF(X$1=$AA3364,"-","Passeur")),IF(X$1=$Y3364,IF(X$1=AS3364,"-","Passeur"),"Passeur"))))),"-")</f>
        <v>-</v>
      </c>
      <c r="Y3364" s="33" t="str">
        <f>'Chemins de conversion les plus '!G3364</f>
        <v>Email // Webmail</v>
      </c>
      <c r="Z3364" s="20">
        <f t="shared" si="1150"/>
        <v>3</v>
      </c>
      <c r="AA3364" s="33" t="str">
        <f>'Chemins de conversion les plus '!I3364</f>
        <v>Email // Newsletters</v>
      </c>
      <c r="AB3364" s="5"/>
      <c r="AC3364" s="20">
        <f ca="1">'Synthese chemins'!Z3364</f>
        <v>3</v>
      </c>
      <c r="AD3364" s="19">
        <f>'Synthese chemins'!AA3364</f>
        <v>41.58</v>
      </c>
      <c r="AE3364" s="20">
        <f ca="1">'Synthese chemins'!AB3364</f>
        <v>0.42857142857142855</v>
      </c>
      <c r="AF3364" s="19">
        <f>'Synthese chemins'!AC3364</f>
        <v>5.9399999999999995</v>
      </c>
      <c r="AH3364" s="2" t="str">
        <f t="shared" si="1151"/>
        <v>-</v>
      </c>
      <c r="AI3364" s="2">
        <f t="shared" ca="1" si="1152"/>
        <v>3</v>
      </c>
      <c r="AJ3364" s="2" t="str">
        <f t="shared" si="1153"/>
        <v>-</v>
      </c>
      <c r="AK3364" s="2" t="str">
        <f t="shared" si="1154"/>
        <v>-</v>
      </c>
      <c r="AL3364" s="2" t="str">
        <f t="shared" si="1155"/>
        <v>-</v>
      </c>
      <c r="AM3364" s="2" t="str">
        <f t="shared" si="1156"/>
        <v>-</v>
      </c>
      <c r="AN3364" s="2" t="str">
        <f t="shared" si="1157"/>
        <v>-</v>
      </c>
      <c r="AO3364" s="2" t="str">
        <f t="shared" si="1158"/>
        <v>-</v>
      </c>
      <c r="AP3364" s="2">
        <f t="shared" ca="1" si="1159"/>
        <v>3</v>
      </c>
      <c r="AQ3364" s="2" t="str">
        <f t="shared" si="1160"/>
        <v>-</v>
      </c>
      <c r="AR3364" s="2" t="str">
        <f t="shared" si="1161"/>
        <v>-</v>
      </c>
      <c r="AS3364" s="2" t="str">
        <f t="shared" si="1162"/>
        <v>-</v>
      </c>
      <c r="AT3364" s="2" t="str">
        <f t="shared" si="1163"/>
        <v>-</v>
      </c>
      <c r="AU3364" s="2">
        <f t="shared" ca="1" si="1164"/>
        <v>3</v>
      </c>
      <c r="AV3364" s="2" t="str">
        <f t="shared" si="1165"/>
        <v>-</v>
      </c>
      <c r="AW3364" s="2" t="str">
        <f t="shared" si="1166"/>
        <v>-</v>
      </c>
      <c r="AX3364" s="2" t="str">
        <f t="shared" si="1167"/>
        <v>-</v>
      </c>
      <c r="AY3364" s="2" t="str">
        <f t="shared" si="1146"/>
        <v>-</v>
      </c>
      <c r="AZ3364" s="2" t="str">
        <f t="shared" si="1147"/>
        <v>-</v>
      </c>
      <c r="BA3364" s="2" t="str">
        <f t="shared" si="1148"/>
        <v>-</v>
      </c>
    </row>
    <row r="3365" spans="1:53">
      <c r="A3365" s="2">
        <f t="shared" si="1149"/>
        <v>3364</v>
      </c>
      <c r="B3365" s="2">
        <f>'Synthese chemins'!B3365</f>
        <v>7</v>
      </c>
      <c r="C3365" s="2">
        <f>'Synthese chemins'!C3365</f>
        <v>3</v>
      </c>
      <c r="D3365" s="2" t="str">
        <f>'Synthese chemins'!D3365</f>
        <v>Non</v>
      </c>
      <c r="E3365" s="20" t="str">
        <f>IF($D3365="Non",IF($B3365&lt;3,"-",IF('Synthese chemins'!E3365&gt;2,"Passeur",IF('Synthese chemins'!E3365&lt;1,"-",IF('Synthese chemins'!E3365&lt;2,IF(E$1=$Y3365,"-",IF(E$1=$AA3365,"-","Passeur")),IF(E$1=$Y3365,IF(E$1=Y3365,"-","Passeur"),"Passeur"))))),"-")</f>
        <v>-</v>
      </c>
      <c r="F3365" s="20" t="str">
        <f>IF($D3365="Non",IF($B3365&lt;3,"-",IF('Synthese chemins'!F3365&gt;2,"Passeur",IF('Synthese chemins'!F3365&lt;1,"-",IF('Synthese chemins'!F3365&lt;2,IF(F$1=$Y3365,"-",IF(F$1=$AA3365,"-","Passeur")),IF(F$1=$Y3365,IF(F$1=AA3365,"-","Passeur"),"Passeur"))))),"-")</f>
        <v>Passeur</v>
      </c>
      <c r="G3365" s="20" t="str">
        <f>IF($D3365="Non",IF($B3365&lt;3,"-",IF('Synthese chemins'!G3365&gt;2,"Passeur",IF('Synthese chemins'!G3365&lt;1,"-",IF('Synthese chemins'!G3365&lt;2,IF(G$1=$Y3365,"-",IF(G$1=$AA3365,"-","Passeur")),IF(G$1=$Y3365,IF(G$1=AB3365,"-","Passeur"),"Passeur"))))),"-")</f>
        <v>-</v>
      </c>
      <c r="H3365" s="20" t="str">
        <f>IF($D3365="Non",IF($B3365&lt;3,"-",IF('Synthese chemins'!H3365&gt;2,"Passeur",IF('Synthese chemins'!H3365&lt;1,"-",IF('Synthese chemins'!H3365&lt;2,IF(H$1=$Y3365,"-",IF(H$1=$AA3365,"-","Passeur")),IF(H$1=$Y3365,IF(H$1=AC3365,"-","Passeur"),"Passeur"))))),"-")</f>
        <v>-</v>
      </c>
      <c r="I3365" s="20" t="str">
        <f>IF($D3365="Non",IF($B3365&lt;3,"-",IF('Synthese chemins'!I3365&gt;2,"Passeur",IF('Synthese chemins'!I3365&lt;1,"-",IF('Synthese chemins'!I3365&lt;2,IF(I$1=$Y3365,"-",IF(I$1=$AA3365,"-","Passeur")),IF(I$1=$Y3365,IF(I$1=AD3365,"-","Passeur"),"Passeur"))))),"-")</f>
        <v>-</v>
      </c>
      <c r="J3365" s="20" t="str">
        <f>IF($D3365="Non",IF($B3365&lt;3,"-",IF('Synthese chemins'!J3365&gt;2,"Passeur",IF('Synthese chemins'!J3365&lt;1,"-",IF('Synthese chemins'!J3365&lt;2,IF(J$1=$Y3365,"-",IF(J$1=$AA3365,"-","Passeur")),IF(J$1=$Y3365,IF(J$1=AE3365,"-","Passeur"),"Passeur"))))),"-")</f>
        <v>-</v>
      </c>
      <c r="K3365" s="20" t="str">
        <f>IF($D3365="Non",IF($B3365&lt;3,"-",IF('Synthese chemins'!K3365&gt;2,"Passeur",IF('Synthese chemins'!K3365&lt;1,"-",IF('Synthese chemins'!K3365&lt;2,IF(K$1=$Y3365,"-",IF(K$1=$AA3365,"-","Passeur")),IF(K$1=$Y3365,IF(K$1=AF3365,"-","Passeur"),"Passeur"))))),"-")</f>
        <v>-</v>
      </c>
      <c r="L3365" s="20" t="str">
        <f>IF($D3365="Non",IF($B3365&lt;3,"-",IF('Synthese chemins'!L3365&gt;2,"Passeur",IF('Synthese chemins'!L3365&lt;1,"-",IF('Synthese chemins'!L3365&lt;2,IF(L$1=$Y3365,"-",IF(L$1=$AA3365,"-","Passeur")),IF(L$1=$Y3365,IF(L$1=AG3365,"-","Passeur"),"Passeur"))))),"-")</f>
        <v>-</v>
      </c>
      <c r="M3365" s="20" t="str">
        <f>IF($D3365="Non",IF($B3365&lt;3,"-",IF('Synthese chemins'!M3365&gt;2,"Passeur",IF('Synthese chemins'!M3365&lt;1,"-",IF('Synthese chemins'!M3365&lt;2,IF(M$1=$Y3365,"-",IF(M$1=$AA3365,"-","Passeur")),IF(M$1=$Y3365,IF(M$1=AH3365,"-","Passeur"),"Passeur"))))),"-")</f>
        <v>-</v>
      </c>
      <c r="N3365" s="20" t="str">
        <f>IF($D3365="Non",IF($B3365&lt;3,"-",IF('Synthese chemins'!N3365&gt;2,"Passeur",IF('Synthese chemins'!N3365&lt;1,"-",IF('Synthese chemins'!N3365&lt;2,IF(N$1=$Y3365,"-",IF(N$1=$AA3365,"-","Passeur")),IF(N$1=$Y3365,IF(N$1=AI3365,"-","Passeur"),"Passeur"))))),"-")</f>
        <v>Passeur</v>
      </c>
      <c r="O3365" s="20" t="str">
        <f>IF($D3365="Non",IF($B3365&lt;3,"-",IF('Synthese chemins'!O3365&gt;2,"Passeur",IF('Synthese chemins'!O3365&lt;1,"-",IF('Synthese chemins'!O3365&lt;2,IF(O$1=$Y3365,"-",IF(O$1=$AA3365,"-","Passeur")),IF(O$1=$Y3365,IF(O$1=AJ3365,"-","Passeur"),"Passeur"))))),"-")</f>
        <v>-</v>
      </c>
      <c r="P3365" s="20" t="str">
        <f>IF($D3365="Non",IF($B3365&lt;3,"-",IF('Synthese chemins'!P3365&gt;2,"Passeur",IF('Synthese chemins'!P3365&lt;1,"-",IF('Synthese chemins'!P3365&lt;2,IF(P$1=$Y3365,"-",IF(P$1=$AA3365,"-","Passeur")),IF(P$1=$Y3365,IF(P$1=AK3365,"-","Passeur"),"Passeur"))))),"-")</f>
        <v>-</v>
      </c>
      <c r="Q3365" s="20" t="str">
        <f>IF($D3365="Non",IF($B3365&lt;3,"-",IF('Synthese chemins'!Q3365&gt;2,"Passeur",IF('Synthese chemins'!Q3365&lt;1,"-",IF('Synthese chemins'!Q3365&lt;2,IF(Q$1=$Y3365,"-",IF(Q$1=$AA3365,"-","Passeur")),IF(Q$1=$Y3365,IF(Q$1=AL3365,"-","Passeur"),"Passeur"))))),"-")</f>
        <v>-</v>
      </c>
      <c r="R3365" s="20" t="str">
        <f>IF($D3365="Non",IF($B3365&lt;3,"-",IF('Synthese chemins'!R3365&gt;2,"Passeur",IF('Synthese chemins'!R3365&lt;1,"-",IF('Synthese chemins'!R3365&lt;2,IF(R$1=$Y3365,"-",IF(R$1=$AA3365,"-","Passeur")),IF(R$1=$Y3365,IF(R$1=AM3365,"-","Passeur"),"Passeur"))))),"-")</f>
        <v>-</v>
      </c>
      <c r="S3365" s="20" t="str">
        <f>IF($D3365="Non",IF($B3365&lt;3,"-",IF('Synthese chemins'!S3365&gt;2,"Passeur",IF('Synthese chemins'!S3365&lt;1,"-",IF('Synthese chemins'!S3365&lt;2,IF(S$1=$Y3365,"-",IF(S$1=$AA3365,"-","Passeur")),IF(S$1=$Y3365,IF(S$1=AN3365,"-","Passeur"),"Passeur"))))),"-")</f>
        <v>-</v>
      </c>
      <c r="T3365" s="20" t="str">
        <f>IF($D3365="Non",IF($B3365&lt;3,"-",IF('Synthese chemins'!T3365&gt;2,"Passeur",IF('Synthese chemins'!T3365&lt;1,"-",IF('Synthese chemins'!T3365&lt;2,IF(T$1=$Y3365,"-",IF(T$1=$AA3365,"-","Passeur")),IF(T$1=$Y3365,IF(T$1=AO3365,"-","Passeur"),"Passeur"))))),"-")</f>
        <v>-</v>
      </c>
      <c r="U3365" s="20" t="str">
        <f>IF($D3365="Non",IF($B3365&lt;3,"-",IF('Synthese chemins'!U3365&gt;2,"Passeur",IF('Synthese chemins'!U3365&lt;1,"-",IF('Synthese chemins'!U3365&lt;2,IF(U$1=$Y3365,"-",IF(U$1=$AA3365,"-","Passeur")),IF(U$1=$Y3365,IF(U$1=AP3365,"-","Passeur"),"Passeur"))))),"-")</f>
        <v>Passeur</v>
      </c>
      <c r="V3365" s="20" t="str">
        <f>IF($D3365="Non",IF($B3365&lt;3,"-",IF('Synthese chemins'!V3365&gt;2,"Passeur",IF('Synthese chemins'!V3365&lt;1,"-",IF('Synthese chemins'!V3365&lt;2,IF(V$1=$Y3365,"-",IF(V$1=$AA3365,"-","Passeur")),IF(V$1=$Y3365,IF(V$1=AQ3365,"-","Passeur"),"Passeur"))))),"-")</f>
        <v>-</v>
      </c>
      <c r="W3365" s="20" t="str">
        <f>IF($D3365="Non",IF($B3365&lt;3,"-",IF('Synthese chemins'!W3365&gt;2,"Passeur",IF('Synthese chemins'!W3365&lt;1,"-",IF('Synthese chemins'!W3365&lt;2,IF(W$1=$Y3365,"-",IF(W$1=$AA3365,"-","Passeur")),IF(W$1=$Y3365,IF(W$1=AR3365,"-","Passeur"),"Passeur"))))),"-")</f>
        <v>-</v>
      </c>
      <c r="X3365" s="20" t="str">
        <f>IF($D3365="Non",IF($B3365&lt;3,"-",IF('Synthese chemins'!X3365&gt;2,"Passeur",IF('Synthese chemins'!X3365&lt;1,"-",IF('Synthese chemins'!X3365&lt;2,IF(X$1=$Y3365,"-",IF(X$1=$AA3365,"-","Passeur")),IF(X$1=$Y3365,IF(X$1=AS3365,"-","Passeur"),"Passeur"))))),"-")</f>
        <v>-</v>
      </c>
      <c r="Y3365" s="33" t="str">
        <f>'Chemins de conversion les plus '!G3365</f>
        <v>SEA // Adwords Branding</v>
      </c>
      <c r="Z3365" s="20">
        <f t="shared" si="1150"/>
        <v>3</v>
      </c>
      <c r="AA3365" s="33" t="str">
        <f>'Chemins de conversion les plus '!I3365</f>
        <v>Direct</v>
      </c>
      <c r="AB3365" s="5"/>
      <c r="AC3365" s="20">
        <f ca="1">'Synthese chemins'!Z3365</f>
        <v>3</v>
      </c>
      <c r="AD3365" s="19">
        <f>'Synthese chemins'!AA3365</f>
        <v>61.05</v>
      </c>
      <c r="AE3365" s="20">
        <f ca="1">'Synthese chemins'!AB3365</f>
        <v>0.42857142857142855</v>
      </c>
      <c r="AF3365" s="19">
        <f>'Synthese chemins'!AC3365</f>
        <v>8.7214285714285715</v>
      </c>
      <c r="AH3365" s="2" t="str">
        <f t="shared" si="1151"/>
        <v>-</v>
      </c>
      <c r="AI3365" s="2">
        <f t="shared" ca="1" si="1152"/>
        <v>3</v>
      </c>
      <c r="AJ3365" s="2" t="str">
        <f t="shared" si="1153"/>
        <v>-</v>
      </c>
      <c r="AK3365" s="2" t="str">
        <f t="shared" si="1154"/>
        <v>-</v>
      </c>
      <c r="AL3365" s="2" t="str">
        <f t="shared" si="1155"/>
        <v>-</v>
      </c>
      <c r="AM3365" s="2" t="str">
        <f t="shared" si="1156"/>
        <v>-</v>
      </c>
      <c r="AN3365" s="2" t="str">
        <f t="shared" si="1157"/>
        <v>-</v>
      </c>
      <c r="AO3365" s="2" t="str">
        <f t="shared" si="1158"/>
        <v>-</v>
      </c>
      <c r="AP3365" s="2" t="str">
        <f t="shared" si="1159"/>
        <v>-</v>
      </c>
      <c r="AQ3365" s="2">
        <f t="shared" ca="1" si="1160"/>
        <v>3</v>
      </c>
      <c r="AR3365" s="2" t="str">
        <f t="shared" si="1161"/>
        <v>-</v>
      </c>
      <c r="AS3365" s="2" t="str">
        <f t="shared" si="1162"/>
        <v>-</v>
      </c>
      <c r="AT3365" s="2" t="str">
        <f t="shared" si="1163"/>
        <v>-</v>
      </c>
      <c r="AU3365" s="2" t="str">
        <f t="shared" si="1164"/>
        <v>-</v>
      </c>
      <c r="AV3365" s="2" t="str">
        <f t="shared" si="1165"/>
        <v>-</v>
      </c>
      <c r="AW3365" s="2" t="str">
        <f t="shared" si="1166"/>
        <v>-</v>
      </c>
      <c r="AX3365" s="2">
        <f t="shared" ca="1" si="1167"/>
        <v>3</v>
      </c>
      <c r="AY3365" s="2" t="str">
        <f t="shared" si="1146"/>
        <v>-</v>
      </c>
      <c r="AZ3365" s="2" t="str">
        <f t="shared" si="1147"/>
        <v>-</v>
      </c>
      <c r="BA3365" s="2" t="str">
        <f t="shared" si="1148"/>
        <v>-</v>
      </c>
    </row>
    <row r="3366" spans="1:53">
      <c r="A3366" s="2">
        <f t="shared" si="1149"/>
        <v>3365</v>
      </c>
      <c r="B3366" s="2">
        <f>'Synthese chemins'!B3366</f>
        <v>7</v>
      </c>
      <c r="C3366" s="2">
        <f>'Synthese chemins'!C3366</f>
        <v>3</v>
      </c>
      <c r="D3366" s="2" t="str">
        <f>'Synthese chemins'!D3366</f>
        <v>Non</v>
      </c>
      <c r="E3366" s="20" t="str">
        <f>IF($D3366="Non",IF($B3366&lt;3,"-",IF('Synthese chemins'!E3366&gt;2,"Passeur",IF('Synthese chemins'!E3366&lt;1,"-",IF('Synthese chemins'!E3366&lt;2,IF(E$1=$Y3366,"-",IF(E$1=$AA3366,"-","Passeur")),IF(E$1=$Y3366,IF(E$1=Y3366,"-","Passeur"),"Passeur"))))),"-")</f>
        <v>-</v>
      </c>
      <c r="F3366" s="20" t="str">
        <f>IF($D3366="Non",IF($B3366&lt;3,"-",IF('Synthese chemins'!F3366&gt;2,"Passeur",IF('Synthese chemins'!F3366&lt;1,"-",IF('Synthese chemins'!F3366&lt;2,IF(F$1=$Y3366,"-",IF(F$1=$AA3366,"-","Passeur")),IF(F$1=$Y3366,IF(F$1=AA3366,"-","Passeur"),"Passeur"))))),"-")</f>
        <v>Passeur</v>
      </c>
      <c r="G3366" s="20" t="str">
        <f>IF($D3366="Non",IF($B3366&lt;3,"-",IF('Synthese chemins'!G3366&gt;2,"Passeur",IF('Synthese chemins'!G3366&lt;1,"-",IF('Synthese chemins'!G3366&lt;2,IF(G$1=$Y3366,"-",IF(G$1=$AA3366,"-","Passeur")),IF(G$1=$Y3366,IF(G$1=AB3366,"-","Passeur"),"Passeur"))))),"-")</f>
        <v>-</v>
      </c>
      <c r="H3366" s="20" t="str">
        <f>IF($D3366="Non",IF($B3366&lt;3,"-",IF('Synthese chemins'!H3366&gt;2,"Passeur",IF('Synthese chemins'!H3366&lt;1,"-",IF('Synthese chemins'!H3366&lt;2,IF(H$1=$Y3366,"-",IF(H$1=$AA3366,"-","Passeur")),IF(H$1=$Y3366,IF(H$1=AC3366,"-","Passeur"),"Passeur"))))),"-")</f>
        <v>-</v>
      </c>
      <c r="I3366" s="20" t="str">
        <f>IF($D3366="Non",IF($B3366&lt;3,"-",IF('Synthese chemins'!I3366&gt;2,"Passeur",IF('Synthese chemins'!I3366&lt;1,"-",IF('Synthese chemins'!I3366&lt;2,IF(I$1=$Y3366,"-",IF(I$1=$AA3366,"-","Passeur")),IF(I$1=$Y3366,IF(I$1=AD3366,"-","Passeur"),"Passeur"))))),"-")</f>
        <v>-</v>
      </c>
      <c r="J3366" s="20" t="str">
        <f>IF($D3366="Non",IF($B3366&lt;3,"-",IF('Synthese chemins'!J3366&gt;2,"Passeur",IF('Synthese chemins'!J3366&lt;1,"-",IF('Synthese chemins'!J3366&lt;2,IF(J$1=$Y3366,"-",IF(J$1=$AA3366,"-","Passeur")),IF(J$1=$Y3366,IF(J$1=AE3366,"-","Passeur"),"Passeur"))))),"-")</f>
        <v>-</v>
      </c>
      <c r="K3366" s="20" t="str">
        <f>IF($D3366="Non",IF($B3366&lt;3,"-",IF('Synthese chemins'!K3366&gt;2,"Passeur",IF('Synthese chemins'!K3366&lt;1,"-",IF('Synthese chemins'!K3366&lt;2,IF(K$1=$Y3366,"-",IF(K$1=$AA3366,"-","Passeur")),IF(K$1=$Y3366,IF(K$1=AF3366,"-","Passeur"),"Passeur"))))),"-")</f>
        <v>-</v>
      </c>
      <c r="L3366" s="20" t="str">
        <f>IF($D3366="Non",IF($B3366&lt;3,"-",IF('Synthese chemins'!L3366&gt;2,"Passeur",IF('Synthese chemins'!L3366&lt;1,"-",IF('Synthese chemins'!L3366&lt;2,IF(L$1=$Y3366,"-",IF(L$1=$AA3366,"-","Passeur")),IF(L$1=$Y3366,IF(L$1=AG3366,"-","Passeur"),"Passeur"))))),"-")</f>
        <v>-</v>
      </c>
      <c r="M3366" s="20" t="str">
        <f>IF($D3366="Non",IF($B3366&lt;3,"-",IF('Synthese chemins'!M3366&gt;2,"Passeur",IF('Synthese chemins'!M3366&lt;1,"-",IF('Synthese chemins'!M3366&lt;2,IF(M$1=$Y3366,"-",IF(M$1=$AA3366,"-","Passeur")),IF(M$1=$Y3366,IF(M$1=AH3366,"-","Passeur"),"Passeur"))))),"-")</f>
        <v>Passeur</v>
      </c>
      <c r="N3366" s="20" t="str">
        <f ca="1">IF($D3366="Non",IF($B3366&lt;3,"-",IF('Synthese chemins'!N3366&gt;2,"Passeur",IF('Synthese chemins'!N3366&lt;1,"-",IF('Synthese chemins'!N3366&lt;2,IF(N$1=$Y3366,"-",IF(N$1=$AA3366,"-","Passeur")),IF(N$1=$Y3366,IF(N$1=AI3366,"-","Passeur"),"Passeur"))))),"-")</f>
        <v>Passeur</v>
      </c>
      <c r="O3366" s="20" t="str">
        <f>IF($D3366="Non",IF($B3366&lt;3,"-",IF('Synthese chemins'!O3366&gt;2,"Passeur",IF('Synthese chemins'!O3366&lt;1,"-",IF('Synthese chemins'!O3366&lt;2,IF(O$1=$Y3366,"-",IF(O$1=$AA3366,"-","Passeur")),IF(O$1=$Y3366,IF(O$1=AJ3366,"-","Passeur"),"Passeur"))))),"-")</f>
        <v>-</v>
      </c>
      <c r="P3366" s="20" t="str">
        <f>IF($D3366="Non",IF($B3366&lt;3,"-",IF('Synthese chemins'!P3366&gt;2,"Passeur",IF('Synthese chemins'!P3366&lt;1,"-",IF('Synthese chemins'!P3366&lt;2,IF(P$1=$Y3366,"-",IF(P$1=$AA3366,"-","Passeur")),IF(P$1=$Y3366,IF(P$1=AK3366,"-","Passeur"),"Passeur"))))),"-")</f>
        <v>-</v>
      </c>
      <c r="Q3366" s="20" t="str">
        <f>IF($D3366="Non",IF($B3366&lt;3,"-",IF('Synthese chemins'!Q3366&gt;2,"Passeur",IF('Synthese chemins'!Q3366&lt;1,"-",IF('Synthese chemins'!Q3366&lt;2,IF(Q$1=$Y3366,"-",IF(Q$1=$AA3366,"-","Passeur")),IF(Q$1=$Y3366,IF(Q$1=AL3366,"-","Passeur"),"Passeur"))))),"-")</f>
        <v>-</v>
      </c>
      <c r="R3366" s="20" t="str">
        <f>IF($D3366="Non",IF($B3366&lt;3,"-",IF('Synthese chemins'!R3366&gt;2,"Passeur",IF('Synthese chemins'!R3366&lt;1,"-",IF('Synthese chemins'!R3366&lt;2,IF(R$1=$Y3366,"-",IF(R$1=$AA3366,"-","Passeur")),IF(R$1=$Y3366,IF(R$1=AM3366,"-","Passeur"),"Passeur"))))),"-")</f>
        <v>-</v>
      </c>
      <c r="S3366" s="20" t="str">
        <f>IF($D3366="Non",IF($B3366&lt;3,"-",IF('Synthese chemins'!S3366&gt;2,"Passeur",IF('Synthese chemins'!S3366&lt;1,"-",IF('Synthese chemins'!S3366&lt;2,IF(S$1=$Y3366,"-",IF(S$1=$AA3366,"-","Passeur")),IF(S$1=$Y3366,IF(S$1=AN3366,"-","Passeur"),"Passeur"))))),"-")</f>
        <v>-</v>
      </c>
      <c r="T3366" s="20" t="str">
        <f>IF($D3366="Non",IF($B3366&lt;3,"-",IF('Synthese chemins'!T3366&gt;2,"Passeur",IF('Synthese chemins'!T3366&lt;1,"-",IF('Synthese chemins'!T3366&lt;2,IF(T$1=$Y3366,"-",IF(T$1=$AA3366,"-","Passeur")),IF(T$1=$Y3366,IF(T$1=AO3366,"-","Passeur"),"Passeur"))))),"-")</f>
        <v>-</v>
      </c>
      <c r="U3366" s="20" t="str">
        <f>IF($D3366="Non",IF($B3366&lt;3,"-",IF('Synthese chemins'!U3366&gt;2,"Passeur",IF('Synthese chemins'!U3366&lt;1,"-",IF('Synthese chemins'!U3366&lt;2,IF(U$1=$Y3366,"-",IF(U$1=$AA3366,"-","Passeur")),IF(U$1=$Y3366,IF(U$1=AP3366,"-","Passeur"),"Passeur"))))),"-")</f>
        <v>-</v>
      </c>
      <c r="V3366" s="20" t="str">
        <f>IF($D3366="Non",IF($B3366&lt;3,"-",IF('Synthese chemins'!V3366&gt;2,"Passeur",IF('Synthese chemins'!V3366&lt;1,"-",IF('Synthese chemins'!V3366&lt;2,IF(V$1=$Y3366,"-",IF(V$1=$AA3366,"-","Passeur")),IF(V$1=$Y3366,IF(V$1=AQ3366,"-","Passeur"),"Passeur"))))),"-")</f>
        <v>-</v>
      </c>
      <c r="W3366" s="20" t="str">
        <f>IF($D3366="Non",IF($B3366&lt;3,"-",IF('Synthese chemins'!W3366&gt;2,"Passeur",IF('Synthese chemins'!W3366&lt;1,"-",IF('Synthese chemins'!W3366&lt;2,IF(W$1=$Y3366,"-",IF(W$1=$AA3366,"-","Passeur")),IF(W$1=$Y3366,IF(W$1=AR3366,"-","Passeur"),"Passeur"))))),"-")</f>
        <v>-</v>
      </c>
      <c r="X3366" s="20" t="str">
        <f>IF($D3366="Non",IF($B3366&lt;3,"-",IF('Synthese chemins'!X3366&gt;2,"Passeur",IF('Synthese chemins'!X3366&lt;1,"-",IF('Synthese chemins'!X3366&lt;2,IF(X$1=$Y3366,"-",IF(X$1=$AA3366,"-","Passeur")),IF(X$1=$Y3366,IF(X$1=AS3366,"-","Passeur"),"Passeur"))))),"-")</f>
        <v>-</v>
      </c>
      <c r="Y3366" s="33" t="str">
        <f>'Chemins de conversion les plus '!G3366</f>
        <v>SEA // Adwords Branding</v>
      </c>
      <c r="Z3366" s="20">
        <f t="shared" ca="1" si="1150"/>
        <v>3</v>
      </c>
      <c r="AA3366" s="33" t="str">
        <f>'Chemins de conversion les plus '!I3366</f>
        <v>Direct</v>
      </c>
      <c r="AB3366" s="5"/>
      <c r="AC3366" s="20">
        <f ca="1">'Synthese chemins'!Z3366</f>
        <v>3</v>
      </c>
      <c r="AD3366" s="19">
        <f>'Synthese chemins'!AA3366</f>
        <v>59.92</v>
      </c>
      <c r="AE3366" s="20">
        <f ca="1">'Synthese chemins'!AB3366</f>
        <v>0.42857142857142855</v>
      </c>
      <c r="AF3366" s="19">
        <f>'Synthese chemins'!AC3366</f>
        <v>8.56</v>
      </c>
      <c r="AH3366" s="2" t="str">
        <f t="shared" si="1151"/>
        <v>-</v>
      </c>
      <c r="AI3366" s="2">
        <f t="shared" ca="1" si="1152"/>
        <v>3</v>
      </c>
      <c r="AJ3366" s="2" t="str">
        <f t="shared" si="1153"/>
        <v>-</v>
      </c>
      <c r="AK3366" s="2" t="str">
        <f t="shared" si="1154"/>
        <v>-</v>
      </c>
      <c r="AL3366" s="2" t="str">
        <f t="shared" si="1155"/>
        <v>-</v>
      </c>
      <c r="AM3366" s="2" t="str">
        <f t="shared" si="1156"/>
        <v>-</v>
      </c>
      <c r="AN3366" s="2" t="str">
        <f t="shared" si="1157"/>
        <v>-</v>
      </c>
      <c r="AO3366" s="2" t="str">
        <f t="shared" si="1158"/>
        <v>-</v>
      </c>
      <c r="AP3366" s="2">
        <f t="shared" ca="1" si="1159"/>
        <v>3</v>
      </c>
      <c r="AQ3366" s="2">
        <f t="shared" ca="1" si="1160"/>
        <v>3</v>
      </c>
      <c r="AR3366" s="2" t="str">
        <f t="shared" si="1161"/>
        <v>-</v>
      </c>
      <c r="AS3366" s="2" t="str">
        <f t="shared" si="1162"/>
        <v>-</v>
      </c>
      <c r="AT3366" s="2" t="str">
        <f t="shared" si="1163"/>
        <v>-</v>
      </c>
      <c r="AU3366" s="2" t="str">
        <f t="shared" si="1164"/>
        <v>-</v>
      </c>
      <c r="AV3366" s="2" t="str">
        <f t="shared" si="1165"/>
        <v>-</v>
      </c>
      <c r="AW3366" s="2" t="str">
        <f t="shared" si="1166"/>
        <v>-</v>
      </c>
      <c r="AX3366" s="2" t="str">
        <f t="shared" si="1167"/>
        <v>-</v>
      </c>
      <c r="AY3366" s="2" t="str">
        <f t="shared" si="1146"/>
        <v>-</v>
      </c>
      <c r="AZ3366" s="2" t="str">
        <f t="shared" si="1147"/>
        <v>-</v>
      </c>
      <c r="BA3366" s="2" t="str">
        <f t="shared" si="1148"/>
        <v>-</v>
      </c>
    </row>
    <row r="3367" spans="1:53">
      <c r="A3367" s="2">
        <f t="shared" si="1149"/>
        <v>3366</v>
      </c>
      <c r="B3367" s="2">
        <f>'Synthese chemins'!B3367</f>
        <v>7</v>
      </c>
      <c r="C3367" s="2">
        <f>'Synthese chemins'!C3367</f>
        <v>2</v>
      </c>
      <c r="D3367" s="2" t="str">
        <f>'Synthese chemins'!D3367</f>
        <v>Non</v>
      </c>
      <c r="E3367" s="20" t="str">
        <f>IF($D3367="Non",IF($B3367&lt;3,"-",IF('Synthese chemins'!E3367&gt;2,"Passeur",IF('Synthese chemins'!E3367&lt;1,"-",IF('Synthese chemins'!E3367&lt;2,IF(E$1=$Y3367,"-",IF(E$1=$AA3367,"-","Passeur")),IF(E$1=$Y3367,IF(E$1=Y3367,"-","Passeur"),"Passeur"))))),"-")</f>
        <v>-</v>
      </c>
      <c r="F3367" s="20" t="str">
        <f>IF($D3367="Non",IF($B3367&lt;3,"-",IF('Synthese chemins'!F3367&gt;2,"Passeur",IF('Synthese chemins'!F3367&lt;1,"-",IF('Synthese chemins'!F3367&lt;2,IF(F$1=$Y3367,"-",IF(F$1=$AA3367,"-","Passeur")),IF(F$1=$Y3367,IF(F$1=AA3367,"-","Passeur"),"Passeur"))))),"-")</f>
        <v>Passeur</v>
      </c>
      <c r="G3367" s="20" t="str">
        <f>IF($D3367="Non",IF($B3367&lt;3,"-",IF('Synthese chemins'!G3367&gt;2,"Passeur",IF('Synthese chemins'!G3367&lt;1,"-",IF('Synthese chemins'!G3367&lt;2,IF(G$1=$Y3367,"-",IF(G$1=$AA3367,"-","Passeur")),IF(G$1=$Y3367,IF(G$1=AB3367,"-","Passeur"),"Passeur"))))),"-")</f>
        <v>-</v>
      </c>
      <c r="H3367" s="20" t="str">
        <f>IF($D3367="Non",IF($B3367&lt;3,"-",IF('Synthese chemins'!H3367&gt;2,"Passeur",IF('Synthese chemins'!H3367&lt;1,"-",IF('Synthese chemins'!H3367&lt;2,IF(H$1=$Y3367,"-",IF(H$1=$AA3367,"-","Passeur")),IF(H$1=$Y3367,IF(H$1=AC3367,"-","Passeur"),"Passeur"))))),"-")</f>
        <v>-</v>
      </c>
      <c r="I3367" s="20" t="str">
        <f>IF($D3367="Non",IF($B3367&lt;3,"-",IF('Synthese chemins'!I3367&gt;2,"Passeur",IF('Synthese chemins'!I3367&lt;1,"-",IF('Synthese chemins'!I3367&lt;2,IF(I$1=$Y3367,"-",IF(I$1=$AA3367,"-","Passeur")),IF(I$1=$Y3367,IF(I$1=AD3367,"-","Passeur"),"Passeur"))))),"-")</f>
        <v>-</v>
      </c>
      <c r="J3367" s="20" t="str">
        <f>IF($D3367="Non",IF($B3367&lt;3,"-",IF('Synthese chemins'!J3367&gt;2,"Passeur",IF('Synthese chemins'!J3367&lt;1,"-",IF('Synthese chemins'!J3367&lt;2,IF(J$1=$Y3367,"-",IF(J$1=$AA3367,"-","Passeur")),IF(J$1=$Y3367,IF(J$1=AE3367,"-","Passeur"),"Passeur"))))),"-")</f>
        <v>-</v>
      </c>
      <c r="K3367" s="20" t="str">
        <f>IF($D3367="Non",IF($B3367&lt;3,"-",IF('Synthese chemins'!K3367&gt;2,"Passeur",IF('Synthese chemins'!K3367&lt;1,"-",IF('Synthese chemins'!K3367&lt;2,IF(K$1=$Y3367,"-",IF(K$1=$AA3367,"-","Passeur")),IF(K$1=$Y3367,IF(K$1=AF3367,"-","Passeur"),"Passeur"))))),"-")</f>
        <v>-</v>
      </c>
      <c r="L3367" s="20" t="str">
        <f>IF($D3367="Non",IF($B3367&lt;3,"-",IF('Synthese chemins'!L3367&gt;2,"Passeur",IF('Synthese chemins'!L3367&lt;1,"-",IF('Synthese chemins'!L3367&lt;2,IF(L$1=$Y3367,"-",IF(L$1=$AA3367,"-","Passeur")),IF(L$1=$Y3367,IF(L$1=AG3367,"-","Passeur"),"Passeur"))))),"-")</f>
        <v>-</v>
      </c>
      <c r="M3367" s="20" t="str">
        <f>IF($D3367="Non",IF($B3367&lt;3,"-",IF('Synthese chemins'!M3367&gt;2,"Passeur",IF('Synthese chemins'!M3367&lt;1,"-",IF('Synthese chemins'!M3367&lt;2,IF(M$1=$Y3367,"-",IF(M$1=$AA3367,"-","Passeur")),IF(M$1=$Y3367,IF(M$1=AH3367,"-","Passeur"),"Passeur"))))),"-")</f>
        <v>-</v>
      </c>
      <c r="N3367" s="20" t="str">
        <f>IF($D3367="Non",IF($B3367&lt;3,"-",IF('Synthese chemins'!N3367&gt;2,"Passeur",IF('Synthese chemins'!N3367&lt;1,"-",IF('Synthese chemins'!N3367&lt;2,IF(N$1=$Y3367,"-",IF(N$1=$AA3367,"-","Passeur")),IF(N$1=$Y3367,IF(N$1=AI3367,"-","Passeur"),"Passeur"))))),"-")</f>
        <v>Passeur</v>
      </c>
      <c r="O3367" s="20" t="str">
        <f>IF($D3367="Non",IF($B3367&lt;3,"-",IF('Synthese chemins'!O3367&gt;2,"Passeur",IF('Synthese chemins'!O3367&lt;1,"-",IF('Synthese chemins'!O3367&lt;2,IF(O$1=$Y3367,"-",IF(O$1=$AA3367,"-","Passeur")),IF(O$1=$Y3367,IF(O$1=AJ3367,"-","Passeur"),"Passeur"))))),"-")</f>
        <v>-</v>
      </c>
      <c r="P3367" s="20" t="str">
        <f>IF($D3367="Non",IF($B3367&lt;3,"-",IF('Synthese chemins'!P3367&gt;2,"Passeur",IF('Synthese chemins'!P3367&lt;1,"-",IF('Synthese chemins'!P3367&lt;2,IF(P$1=$Y3367,"-",IF(P$1=$AA3367,"-","Passeur")),IF(P$1=$Y3367,IF(P$1=AK3367,"-","Passeur"),"Passeur"))))),"-")</f>
        <v>-</v>
      </c>
      <c r="Q3367" s="20" t="str">
        <f>IF($D3367="Non",IF($B3367&lt;3,"-",IF('Synthese chemins'!Q3367&gt;2,"Passeur",IF('Synthese chemins'!Q3367&lt;1,"-",IF('Synthese chemins'!Q3367&lt;2,IF(Q$1=$Y3367,"-",IF(Q$1=$AA3367,"-","Passeur")),IF(Q$1=$Y3367,IF(Q$1=AL3367,"-","Passeur"),"Passeur"))))),"-")</f>
        <v>-</v>
      </c>
      <c r="R3367" s="20" t="str">
        <f>IF($D3367="Non",IF($B3367&lt;3,"-",IF('Synthese chemins'!R3367&gt;2,"Passeur",IF('Synthese chemins'!R3367&lt;1,"-",IF('Synthese chemins'!R3367&lt;2,IF(R$1=$Y3367,"-",IF(R$1=$AA3367,"-","Passeur")),IF(R$1=$Y3367,IF(R$1=AM3367,"-","Passeur"),"Passeur"))))),"-")</f>
        <v>-</v>
      </c>
      <c r="S3367" s="20" t="str">
        <f>IF($D3367="Non",IF($B3367&lt;3,"-",IF('Synthese chemins'!S3367&gt;2,"Passeur",IF('Synthese chemins'!S3367&lt;1,"-",IF('Synthese chemins'!S3367&lt;2,IF(S$1=$Y3367,"-",IF(S$1=$AA3367,"-","Passeur")),IF(S$1=$Y3367,IF(S$1=AN3367,"-","Passeur"),"Passeur"))))),"-")</f>
        <v>-</v>
      </c>
      <c r="T3367" s="20" t="str">
        <f>IF($D3367="Non",IF($B3367&lt;3,"-",IF('Synthese chemins'!T3367&gt;2,"Passeur",IF('Synthese chemins'!T3367&lt;1,"-",IF('Synthese chemins'!T3367&lt;2,IF(T$1=$Y3367,"-",IF(T$1=$AA3367,"-","Passeur")),IF(T$1=$Y3367,IF(T$1=AO3367,"-","Passeur"),"Passeur"))))),"-")</f>
        <v>-</v>
      </c>
      <c r="U3367" s="20" t="str">
        <f>IF($D3367="Non",IF($B3367&lt;3,"-",IF('Synthese chemins'!U3367&gt;2,"Passeur",IF('Synthese chemins'!U3367&lt;1,"-",IF('Synthese chemins'!U3367&lt;2,IF(U$1=$Y3367,"-",IF(U$1=$AA3367,"-","Passeur")),IF(U$1=$Y3367,IF(U$1=AP3367,"-","Passeur"),"Passeur"))))),"-")</f>
        <v>-</v>
      </c>
      <c r="V3367" s="20" t="str">
        <f>IF($D3367="Non",IF($B3367&lt;3,"-",IF('Synthese chemins'!V3367&gt;2,"Passeur",IF('Synthese chemins'!V3367&lt;1,"-",IF('Synthese chemins'!V3367&lt;2,IF(V$1=$Y3367,"-",IF(V$1=$AA3367,"-","Passeur")),IF(V$1=$Y3367,IF(V$1=AQ3367,"-","Passeur"),"Passeur"))))),"-")</f>
        <v>-</v>
      </c>
      <c r="W3367" s="20" t="str">
        <f>IF($D3367="Non",IF($B3367&lt;3,"-",IF('Synthese chemins'!W3367&gt;2,"Passeur",IF('Synthese chemins'!W3367&lt;1,"-",IF('Synthese chemins'!W3367&lt;2,IF(W$1=$Y3367,"-",IF(W$1=$AA3367,"-","Passeur")),IF(W$1=$Y3367,IF(W$1=AR3367,"-","Passeur"),"Passeur"))))),"-")</f>
        <v>-</v>
      </c>
      <c r="X3367" s="20" t="str">
        <f>IF($D3367="Non",IF($B3367&lt;3,"-",IF('Synthese chemins'!X3367&gt;2,"Passeur",IF('Synthese chemins'!X3367&lt;1,"-",IF('Synthese chemins'!X3367&lt;2,IF(X$1=$Y3367,"-",IF(X$1=$AA3367,"-","Passeur")),IF(X$1=$Y3367,IF(X$1=AS3367,"-","Passeur"),"Passeur"))))),"-")</f>
        <v>-</v>
      </c>
      <c r="Y3367" s="33" t="str">
        <f>'Chemins de conversion les plus '!G3367</f>
        <v>SEA // Adwords Branding</v>
      </c>
      <c r="Z3367" s="20">
        <f t="shared" si="1150"/>
        <v>2</v>
      </c>
      <c r="AA3367" s="33" t="str">
        <f>'Chemins de conversion les plus '!I3367</f>
        <v>SEA // Adwords Branding</v>
      </c>
      <c r="AB3367" s="5"/>
      <c r="AC3367" s="20">
        <f ca="1">'Synthese chemins'!Z3367</f>
        <v>3</v>
      </c>
      <c r="AD3367" s="19">
        <f>'Synthese chemins'!AA3367</f>
        <v>31.69</v>
      </c>
      <c r="AE3367" s="20">
        <f ca="1">'Synthese chemins'!AB3367</f>
        <v>0.42857142857142855</v>
      </c>
      <c r="AF3367" s="19">
        <f>'Synthese chemins'!AC3367</f>
        <v>4.5271428571428576</v>
      </c>
      <c r="AH3367" s="2" t="str">
        <f t="shared" si="1151"/>
        <v>-</v>
      </c>
      <c r="AI3367" s="2">
        <f t="shared" ca="1" si="1152"/>
        <v>3</v>
      </c>
      <c r="AJ3367" s="2" t="str">
        <f t="shared" si="1153"/>
        <v>-</v>
      </c>
      <c r="AK3367" s="2" t="str">
        <f t="shared" si="1154"/>
        <v>-</v>
      </c>
      <c r="AL3367" s="2" t="str">
        <f t="shared" si="1155"/>
        <v>-</v>
      </c>
      <c r="AM3367" s="2" t="str">
        <f t="shared" si="1156"/>
        <v>-</v>
      </c>
      <c r="AN3367" s="2" t="str">
        <f t="shared" si="1157"/>
        <v>-</v>
      </c>
      <c r="AO3367" s="2" t="str">
        <f t="shared" si="1158"/>
        <v>-</v>
      </c>
      <c r="AP3367" s="2" t="str">
        <f t="shared" si="1159"/>
        <v>-</v>
      </c>
      <c r="AQ3367" s="2">
        <f t="shared" ca="1" si="1160"/>
        <v>3</v>
      </c>
      <c r="AR3367" s="2" t="str">
        <f t="shared" si="1161"/>
        <v>-</v>
      </c>
      <c r="AS3367" s="2" t="str">
        <f t="shared" si="1162"/>
        <v>-</v>
      </c>
      <c r="AT3367" s="2" t="str">
        <f t="shared" si="1163"/>
        <v>-</v>
      </c>
      <c r="AU3367" s="2" t="str">
        <f t="shared" si="1164"/>
        <v>-</v>
      </c>
      <c r="AV3367" s="2" t="str">
        <f t="shared" si="1165"/>
        <v>-</v>
      </c>
      <c r="AW3367" s="2" t="str">
        <f t="shared" si="1166"/>
        <v>-</v>
      </c>
      <c r="AX3367" s="2" t="str">
        <f t="shared" si="1167"/>
        <v>-</v>
      </c>
      <c r="AY3367" s="2" t="str">
        <f t="shared" si="1146"/>
        <v>-</v>
      </c>
      <c r="AZ3367" s="2" t="str">
        <f t="shared" si="1147"/>
        <v>-</v>
      </c>
      <c r="BA3367" s="2" t="str">
        <f t="shared" si="1148"/>
        <v>-</v>
      </c>
    </row>
    <row r="3368" spans="1:53">
      <c r="A3368" s="2">
        <f t="shared" si="1149"/>
        <v>3367</v>
      </c>
      <c r="B3368" s="2">
        <f>'Synthese chemins'!B3368</f>
        <v>7</v>
      </c>
      <c r="C3368" s="2">
        <f>'Synthese chemins'!C3368</f>
        <v>3</v>
      </c>
      <c r="D3368" s="2" t="str">
        <f>'Synthese chemins'!D3368</f>
        <v>Non</v>
      </c>
      <c r="E3368" s="20" t="str">
        <f>IF($D3368="Non",IF($B3368&lt;3,"-",IF('Synthese chemins'!E3368&gt;2,"Passeur",IF('Synthese chemins'!E3368&lt;1,"-",IF('Synthese chemins'!E3368&lt;2,IF(E$1=$Y3368,"-",IF(E$1=$AA3368,"-","Passeur")),IF(E$1=$Y3368,IF(E$1=Y3368,"-","Passeur"),"Passeur"))))),"-")</f>
        <v>-</v>
      </c>
      <c r="F3368" s="20" t="str">
        <f>IF($D3368="Non",IF($B3368&lt;3,"-",IF('Synthese chemins'!F3368&gt;2,"Passeur",IF('Synthese chemins'!F3368&lt;1,"-",IF('Synthese chemins'!F3368&lt;2,IF(F$1=$Y3368,"-",IF(F$1=$AA3368,"-","Passeur")),IF(F$1=$Y3368,IF(F$1=AA3368,"-","Passeur"),"Passeur"))))),"-")</f>
        <v>Passeur</v>
      </c>
      <c r="G3368" s="20" t="str">
        <f>IF($D3368="Non",IF($B3368&lt;3,"-",IF('Synthese chemins'!G3368&gt;2,"Passeur",IF('Synthese chemins'!G3368&lt;1,"-",IF('Synthese chemins'!G3368&lt;2,IF(G$1=$Y3368,"-",IF(G$1=$AA3368,"-","Passeur")),IF(G$1=$Y3368,IF(G$1=AB3368,"-","Passeur"),"Passeur"))))),"-")</f>
        <v>-</v>
      </c>
      <c r="H3368" s="20" t="str">
        <f>IF($D3368="Non",IF($B3368&lt;3,"-",IF('Synthese chemins'!H3368&gt;2,"Passeur",IF('Synthese chemins'!H3368&lt;1,"-",IF('Synthese chemins'!H3368&lt;2,IF(H$1=$Y3368,"-",IF(H$1=$AA3368,"-","Passeur")),IF(H$1=$Y3368,IF(H$1=AC3368,"-","Passeur"),"Passeur"))))),"-")</f>
        <v>-</v>
      </c>
      <c r="I3368" s="20" t="str">
        <f>IF($D3368="Non",IF($B3368&lt;3,"-",IF('Synthese chemins'!I3368&gt;2,"Passeur",IF('Synthese chemins'!I3368&lt;1,"-",IF('Synthese chemins'!I3368&lt;2,IF(I$1=$Y3368,"-",IF(I$1=$AA3368,"-","Passeur")),IF(I$1=$Y3368,IF(I$1=AD3368,"-","Passeur"),"Passeur"))))),"-")</f>
        <v>-</v>
      </c>
      <c r="J3368" s="20" t="str">
        <f>IF($D3368="Non",IF($B3368&lt;3,"-",IF('Synthese chemins'!J3368&gt;2,"Passeur",IF('Synthese chemins'!J3368&lt;1,"-",IF('Synthese chemins'!J3368&lt;2,IF(J$1=$Y3368,"-",IF(J$1=$AA3368,"-","Passeur")),IF(J$1=$Y3368,IF(J$1=AE3368,"-","Passeur"),"Passeur"))))),"-")</f>
        <v>-</v>
      </c>
      <c r="K3368" s="20" t="str">
        <f>IF($D3368="Non",IF($B3368&lt;3,"-",IF('Synthese chemins'!K3368&gt;2,"Passeur",IF('Synthese chemins'!K3368&lt;1,"-",IF('Synthese chemins'!K3368&lt;2,IF(K$1=$Y3368,"-",IF(K$1=$AA3368,"-","Passeur")),IF(K$1=$Y3368,IF(K$1=AF3368,"-","Passeur"),"Passeur"))))),"-")</f>
        <v>-</v>
      </c>
      <c r="L3368" s="20" t="str">
        <f>IF($D3368="Non",IF($B3368&lt;3,"-",IF('Synthese chemins'!L3368&gt;2,"Passeur",IF('Synthese chemins'!L3368&lt;1,"-",IF('Synthese chemins'!L3368&lt;2,IF(L$1=$Y3368,"-",IF(L$1=$AA3368,"-","Passeur")),IF(L$1=$Y3368,IF(L$1=AG3368,"-","Passeur"),"Passeur"))))),"-")</f>
        <v>-</v>
      </c>
      <c r="M3368" s="20" t="str">
        <f>IF($D3368="Non",IF($B3368&lt;3,"-",IF('Synthese chemins'!M3368&gt;2,"Passeur",IF('Synthese chemins'!M3368&lt;1,"-",IF('Synthese chemins'!M3368&lt;2,IF(M$1=$Y3368,"-",IF(M$1=$AA3368,"-","Passeur")),IF(M$1=$Y3368,IF(M$1=AH3368,"-","Passeur"),"Passeur"))))),"-")</f>
        <v>-</v>
      </c>
      <c r="N3368" s="20" t="str">
        <f>IF($D3368="Non",IF($B3368&lt;3,"-",IF('Synthese chemins'!N3368&gt;2,"Passeur",IF('Synthese chemins'!N3368&lt;1,"-",IF('Synthese chemins'!N3368&lt;2,IF(N$1=$Y3368,"-",IF(N$1=$AA3368,"-","Passeur")),IF(N$1=$Y3368,IF(N$1=AI3368,"-","Passeur"),"Passeur"))))),"-")</f>
        <v>Passeur</v>
      </c>
      <c r="O3368" s="20" t="str">
        <f>IF($D3368="Non",IF($B3368&lt;3,"-",IF('Synthese chemins'!O3368&gt;2,"Passeur",IF('Synthese chemins'!O3368&lt;1,"-",IF('Synthese chemins'!O3368&lt;2,IF(O$1=$Y3368,"-",IF(O$1=$AA3368,"-","Passeur")),IF(O$1=$Y3368,IF(O$1=AJ3368,"-","Passeur"),"Passeur"))))),"-")</f>
        <v>-</v>
      </c>
      <c r="P3368" s="20" t="str">
        <f>IF($D3368="Non",IF($B3368&lt;3,"-",IF('Synthese chemins'!P3368&gt;2,"Passeur",IF('Synthese chemins'!P3368&lt;1,"-",IF('Synthese chemins'!P3368&lt;2,IF(P$1=$Y3368,"-",IF(P$1=$AA3368,"-","Passeur")),IF(P$1=$Y3368,IF(P$1=AK3368,"-","Passeur"),"Passeur"))))),"-")</f>
        <v>-</v>
      </c>
      <c r="Q3368" s="20" t="str">
        <f>IF($D3368="Non",IF($B3368&lt;3,"-",IF('Synthese chemins'!Q3368&gt;2,"Passeur",IF('Synthese chemins'!Q3368&lt;1,"-",IF('Synthese chemins'!Q3368&lt;2,IF(Q$1=$Y3368,"-",IF(Q$1=$AA3368,"-","Passeur")),IF(Q$1=$Y3368,IF(Q$1=AL3368,"-","Passeur"),"Passeur"))))),"-")</f>
        <v>-</v>
      </c>
      <c r="R3368" s="20" t="str">
        <f>IF($D3368="Non",IF($B3368&lt;3,"-",IF('Synthese chemins'!R3368&gt;2,"Passeur",IF('Synthese chemins'!R3368&lt;1,"-",IF('Synthese chemins'!R3368&lt;2,IF(R$1=$Y3368,"-",IF(R$1=$AA3368,"-","Passeur")),IF(R$1=$Y3368,IF(R$1=AM3368,"-","Passeur"),"Passeur"))))),"-")</f>
        <v>Passeur</v>
      </c>
      <c r="S3368" s="20" t="str">
        <f>IF($D3368="Non",IF($B3368&lt;3,"-",IF('Synthese chemins'!S3368&gt;2,"Passeur",IF('Synthese chemins'!S3368&lt;1,"-",IF('Synthese chemins'!S3368&lt;2,IF(S$1=$Y3368,"-",IF(S$1=$AA3368,"-","Passeur")),IF(S$1=$Y3368,IF(S$1=AN3368,"-","Passeur"),"Passeur"))))),"-")</f>
        <v>-</v>
      </c>
      <c r="T3368" s="20" t="str">
        <f>IF($D3368="Non",IF($B3368&lt;3,"-",IF('Synthese chemins'!T3368&gt;2,"Passeur",IF('Synthese chemins'!T3368&lt;1,"-",IF('Synthese chemins'!T3368&lt;2,IF(T$1=$Y3368,"-",IF(T$1=$AA3368,"-","Passeur")),IF(T$1=$Y3368,IF(T$1=AO3368,"-","Passeur"),"Passeur"))))),"-")</f>
        <v>-</v>
      </c>
      <c r="U3368" s="20" t="str">
        <f>IF($D3368="Non",IF($B3368&lt;3,"-",IF('Synthese chemins'!U3368&gt;2,"Passeur",IF('Synthese chemins'!U3368&lt;1,"-",IF('Synthese chemins'!U3368&lt;2,IF(U$1=$Y3368,"-",IF(U$1=$AA3368,"-","Passeur")),IF(U$1=$Y3368,IF(U$1=AP3368,"-","Passeur"),"Passeur"))))),"-")</f>
        <v>-</v>
      </c>
      <c r="V3368" s="20" t="str">
        <f>IF($D3368="Non",IF($B3368&lt;3,"-",IF('Synthese chemins'!V3368&gt;2,"Passeur",IF('Synthese chemins'!V3368&lt;1,"-",IF('Synthese chemins'!V3368&lt;2,IF(V$1=$Y3368,"-",IF(V$1=$AA3368,"-","Passeur")),IF(V$1=$Y3368,IF(V$1=AQ3368,"-","Passeur"),"Passeur"))))),"-")</f>
        <v>-</v>
      </c>
      <c r="W3368" s="20" t="str">
        <f>IF($D3368="Non",IF($B3368&lt;3,"-",IF('Synthese chemins'!W3368&gt;2,"Passeur",IF('Synthese chemins'!W3368&lt;1,"-",IF('Synthese chemins'!W3368&lt;2,IF(W$1=$Y3368,"-",IF(W$1=$AA3368,"-","Passeur")),IF(W$1=$Y3368,IF(W$1=AR3368,"-","Passeur"),"Passeur"))))),"-")</f>
        <v>-</v>
      </c>
      <c r="X3368" s="20" t="str">
        <f>IF($D3368="Non",IF($B3368&lt;3,"-",IF('Synthese chemins'!X3368&gt;2,"Passeur",IF('Synthese chemins'!X3368&lt;1,"-",IF('Synthese chemins'!X3368&lt;2,IF(X$1=$Y3368,"-",IF(X$1=$AA3368,"-","Passeur")),IF(X$1=$Y3368,IF(X$1=AS3368,"-","Passeur"),"Passeur"))))),"-")</f>
        <v>-</v>
      </c>
      <c r="Y3368" s="33" t="str">
        <f>'Chemins de conversion les plus '!G3368</f>
        <v>SEA // Adwords Branding</v>
      </c>
      <c r="Z3368" s="20">
        <f t="shared" si="1150"/>
        <v>3</v>
      </c>
      <c r="AA3368" s="33" t="str">
        <f>'Chemins de conversion les plus '!I3368</f>
        <v>SEA // Adwords Branding</v>
      </c>
      <c r="AB3368" s="5"/>
      <c r="AC3368" s="20">
        <f ca="1">'Synthese chemins'!Z3368</f>
        <v>3</v>
      </c>
      <c r="AD3368" s="19">
        <f>'Synthese chemins'!AA3368</f>
        <v>40.1</v>
      </c>
      <c r="AE3368" s="20">
        <f ca="1">'Synthese chemins'!AB3368</f>
        <v>0.42857142857142855</v>
      </c>
      <c r="AF3368" s="19">
        <f>'Synthese chemins'!AC3368</f>
        <v>5.7285714285714286</v>
      </c>
      <c r="AH3368" s="2" t="str">
        <f t="shared" si="1151"/>
        <v>-</v>
      </c>
      <c r="AI3368" s="2">
        <f t="shared" ca="1" si="1152"/>
        <v>3</v>
      </c>
      <c r="AJ3368" s="2" t="str">
        <f t="shared" si="1153"/>
        <v>-</v>
      </c>
      <c r="AK3368" s="2" t="str">
        <f t="shared" si="1154"/>
        <v>-</v>
      </c>
      <c r="AL3368" s="2" t="str">
        <f t="shared" si="1155"/>
        <v>-</v>
      </c>
      <c r="AM3368" s="2" t="str">
        <f t="shared" si="1156"/>
        <v>-</v>
      </c>
      <c r="AN3368" s="2" t="str">
        <f t="shared" si="1157"/>
        <v>-</v>
      </c>
      <c r="AO3368" s="2" t="str">
        <f t="shared" si="1158"/>
        <v>-</v>
      </c>
      <c r="AP3368" s="2" t="str">
        <f t="shared" si="1159"/>
        <v>-</v>
      </c>
      <c r="AQ3368" s="2">
        <f t="shared" ca="1" si="1160"/>
        <v>3</v>
      </c>
      <c r="AR3368" s="2" t="str">
        <f t="shared" si="1161"/>
        <v>-</v>
      </c>
      <c r="AS3368" s="2" t="str">
        <f t="shared" si="1162"/>
        <v>-</v>
      </c>
      <c r="AT3368" s="2" t="str">
        <f t="shared" si="1163"/>
        <v>-</v>
      </c>
      <c r="AU3368" s="2">
        <f t="shared" ca="1" si="1164"/>
        <v>3</v>
      </c>
      <c r="AV3368" s="2" t="str">
        <f t="shared" si="1165"/>
        <v>-</v>
      </c>
      <c r="AW3368" s="2" t="str">
        <f t="shared" si="1166"/>
        <v>-</v>
      </c>
      <c r="AX3368" s="2" t="str">
        <f t="shared" si="1167"/>
        <v>-</v>
      </c>
      <c r="AY3368" s="2" t="str">
        <f t="shared" si="1146"/>
        <v>-</v>
      </c>
      <c r="AZ3368" s="2" t="str">
        <f t="shared" si="1147"/>
        <v>-</v>
      </c>
      <c r="BA3368" s="2" t="str">
        <f t="shared" si="1148"/>
        <v>-</v>
      </c>
    </row>
    <row r="3369" spans="1:53">
      <c r="A3369" s="2">
        <f t="shared" si="1149"/>
        <v>3368</v>
      </c>
      <c r="B3369" s="2">
        <f>'Synthese chemins'!B3369</f>
        <v>7</v>
      </c>
      <c r="C3369" s="2">
        <f>'Synthese chemins'!C3369</f>
        <v>3</v>
      </c>
      <c r="D3369" s="2" t="str">
        <f>'Synthese chemins'!D3369</f>
        <v>Non</v>
      </c>
      <c r="E3369" s="20" t="str">
        <f>IF($D3369="Non",IF($B3369&lt;3,"-",IF('Synthese chemins'!E3369&gt;2,"Passeur",IF('Synthese chemins'!E3369&lt;1,"-",IF('Synthese chemins'!E3369&lt;2,IF(E$1=$Y3369,"-",IF(E$1=$AA3369,"-","Passeur")),IF(E$1=$Y3369,IF(E$1=Y3369,"-","Passeur"),"Passeur"))))),"-")</f>
        <v>-</v>
      </c>
      <c r="F3369" s="20" t="str">
        <f>IF($D3369="Non",IF($B3369&lt;3,"-",IF('Synthese chemins'!F3369&gt;2,"Passeur",IF('Synthese chemins'!F3369&lt;1,"-",IF('Synthese chemins'!F3369&lt;2,IF(F$1=$Y3369,"-",IF(F$1=$AA3369,"-","Passeur")),IF(F$1=$Y3369,IF(F$1=AA3369,"-","Passeur"),"Passeur"))))),"-")</f>
        <v>Passeur</v>
      </c>
      <c r="G3369" s="20" t="str">
        <f>IF($D3369="Non",IF($B3369&lt;3,"-",IF('Synthese chemins'!G3369&gt;2,"Passeur",IF('Synthese chemins'!G3369&lt;1,"-",IF('Synthese chemins'!G3369&lt;2,IF(G$1=$Y3369,"-",IF(G$1=$AA3369,"-","Passeur")),IF(G$1=$Y3369,IF(G$1=AB3369,"-","Passeur"),"Passeur"))))),"-")</f>
        <v>-</v>
      </c>
      <c r="H3369" s="20" t="str">
        <f>IF($D3369="Non",IF($B3369&lt;3,"-",IF('Synthese chemins'!H3369&gt;2,"Passeur",IF('Synthese chemins'!H3369&lt;1,"-",IF('Synthese chemins'!H3369&lt;2,IF(H$1=$Y3369,"-",IF(H$1=$AA3369,"-","Passeur")),IF(H$1=$Y3369,IF(H$1=AC3369,"-","Passeur"),"Passeur"))))),"-")</f>
        <v>-</v>
      </c>
      <c r="I3369" s="20" t="str">
        <f>IF($D3369="Non",IF($B3369&lt;3,"-",IF('Synthese chemins'!I3369&gt;2,"Passeur",IF('Synthese chemins'!I3369&lt;1,"-",IF('Synthese chemins'!I3369&lt;2,IF(I$1=$Y3369,"-",IF(I$1=$AA3369,"-","Passeur")),IF(I$1=$Y3369,IF(I$1=AD3369,"-","Passeur"),"Passeur"))))),"-")</f>
        <v>-</v>
      </c>
      <c r="J3369" s="20" t="str">
        <f>IF($D3369="Non",IF($B3369&lt;3,"-",IF('Synthese chemins'!J3369&gt;2,"Passeur",IF('Synthese chemins'!J3369&lt;1,"-",IF('Synthese chemins'!J3369&lt;2,IF(J$1=$Y3369,"-",IF(J$1=$AA3369,"-","Passeur")),IF(J$1=$Y3369,IF(J$1=AE3369,"-","Passeur"),"Passeur"))))),"-")</f>
        <v>-</v>
      </c>
      <c r="K3369" s="20" t="str">
        <f>IF($D3369="Non",IF($B3369&lt;3,"-",IF('Synthese chemins'!K3369&gt;2,"Passeur",IF('Synthese chemins'!K3369&lt;1,"-",IF('Synthese chemins'!K3369&lt;2,IF(K$1=$Y3369,"-",IF(K$1=$AA3369,"-","Passeur")),IF(K$1=$Y3369,IF(K$1=AF3369,"-","Passeur"),"Passeur"))))),"-")</f>
        <v>-</v>
      </c>
      <c r="L3369" s="20" t="str">
        <f>IF($D3369="Non",IF($B3369&lt;3,"-",IF('Synthese chemins'!L3369&gt;2,"Passeur",IF('Synthese chemins'!L3369&lt;1,"-",IF('Synthese chemins'!L3369&lt;2,IF(L$1=$Y3369,"-",IF(L$1=$AA3369,"-","Passeur")),IF(L$1=$Y3369,IF(L$1=AG3369,"-","Passeur"),"Passeur"))))),"-")</f>
        <v>-</v>
      </c>
      <c r="M3369" s="20" t="str">
        <f>IF($D3369="Non",IF($B3369&lt;3,"-",IF('Synthese chemins'!M3369&gt;2,"Passeur",IF('Synthese chemins'!M3369&lt;1,"-",IF('Synthese chemins'!M3369&lt;2,IF(M$1=$Y3369,"-",IF(M$1=$AA3369,"-","Passeur")),IF(M$1=$Y3369,IF(M$1=AH3369,"-","Passeur"),"Passeur"))))),"-")</f>
        <v>-</v>
      </c>
      <c r="N3369" s="20" t="str">
        <f ca="1">IF($D3369="Non",IF($B3369&lt;3,"-",IF('Synthese chemins'!N3369&gt;2,"Passeur",IF('Synthese chemins'!N3369&lt;1,"-",IF('Synthese chemins'!N3369&lt;2,IF(N$1=$Y3369,"-",IF(N$1=$AA3369,"-","Passeur")),IF(N$1=$Y3369,IF(N$1=AI3369,"-","Passeur"),"Passeur"))))),"-")</f>
        <v>Passeur</v>
      </c>
      <c r="O3369" s="20" t="str">
        <f>IF($D3369="Non",IF($B3369&lt;3,"-",IF('Synthese chemins'!O3369&gt;2,"Passeur",IF('Synthese chemins'!O3369&lt;1,"-",IF('Synthese chemins'!O3369&lt;2,IF(O$1=$Y3369,"-",IF(O$1=$AA3369,"-","Passeur")),IF(O$1=$Y3369,IF(O$1=AJ3369,"-","Passeur"),"Passeur"))))),"-")</f>
        <v>-</v>
      </c>
      <c r="P3369" s="20" t="str">
        <f>IF($D3369="Non",IF($B3369&lt;3,"-",IF('Synthese chemins'!P3369&gt;2,"Passeur",IF('Synthese chemins'!P3369&lt;1,"-",IF('Synthese chemins'!P3369&lt;2,IF(P$1=$Y3369,"-",IF(P$1=$AA3369,"-","Passeur")),IF(P$1=$Y3369,IF(P$1=AK3369,"-","Passeur"),"Passeur"))))),"-")</f>
        <v>-</v>
      </c>
      <c r="Q3369" s="20" t="str">
        <f>IF($D3369="Non",IF($B3369&lt;3,"-",IF('Synthese chemins'!Q3369&gt;2,"Passeur",IF('Synthese chemins'!Q3369&lt;1,"-",IF('Synthese chemins'!Q3369&lt;2,IF(Q$1=$Y3369,"-",IF(Q$1=$AA3369,"-","Passeur")),IF(Q$1=$Y3369,IF(Q$1=AL3369,"-","Passeur"),"Passeur"))))),"-")</f>
        <v>-</v>
      </c>
      <c r="R3369" s="20" t="str">
        <f>IF($D3369="Non",IF($B3369&lt;3,"-",IF('Synthese chemins'!R3369&gt;2,"Passeur",IF('Synthese chemins'!R3369&lt;1,"-",IF('Synthese chemins'!R3369&lt;2,IF(R$1=$Y3369,"-",IF(R$1=$AA3369,"-","Passeur")),IF(R$1=$Y3369,IF(R$1=AM3369,"-","Passeur"),"Passeur"))))),"-")</f>
        <v>Passeur</v>
      </c>
      <c r="S3369" s="20" t="str">
        <f>IF($D3369="Non",IF($B3369&lt;3,"-",IF('Synthese chemins'!S3369&gt;2,"Passeur",IF('Synthese chemins'!S3369&lt;1,"-",IF('Synthese chemins'!S3369&lt;2,IF(S$1=$Y3369,"-",IF(S$1=$AA3369,"-","Passeur")),IF(S$1=$Y3369,IF(S$1=AN3369,"-","Passeur"),"Passeur"))))),"-")</f>
        <v>-</v>
      </c>
      <c r="T3369" s="20" t="str">
        <f>IF($D3369="Non",IF($B3369&lt;3,"-",IF('Synthese chemins'!T3369&gt;2,"Passeur",IF('Synthese chemins'!T3369&lt;1,"-",IF('Synthese chemins'!T3369&lt;2,IF(T$1=$Y3369,"-",IF(T$1=$AA3369,"-","Passeur")),IF(T$1=$Y3369,IF(T$1=AO3369,"-","Passeur"),"Passeur"))))),"-")</f>
        <v>-</v>
      </c>
      <c r="U3369" s="20" t="str">
        <f>IF($D3369="Non",IF($B3369&lt;3,"-",IF('Synthese chemins'!U3369&gt;2,"Passeur",IF('Synthese chemins'!U3369&lt;1,"-",IF('Synthese chemins'!U3369&lt;2,IF(U$1=$Y3369,"-",IF(U$1=$AA3369,"-","Passeur")),IF(U$1=$Y3369,IF(U$1=AP3369,"-","Passeur"),"Passeur"))))),"-")</f>
        <v>-</v>
      </c>
      <c r="V3369" s="20" t="str">
        <f>IF($D3369="Non",IF($B3369&lt;3,"-",IF('Synthese chemins'!V3369&gt;2,"Passeur",IF('Synthese chemins'!V3369&lt;1,"-",IF('Synthese chemins'!V3369&lt;2,IF(V$1=$Y3369,"-",IF(V$1=$AA3369,"-","Passeur")),IF(V$1=$Y3369,IF(V$1=AQ3369,"-","Passeur"),"Passeur"))))),"-")</f>
        <v>-</v>
      </c>
      <c r="W3369" s="20" t="str">
        <f>IF($D3369="Non",IF($B3369&lt;3,"-",IF('Synthese chemins'!W3369&gt;2,"Passeur",IF('Synthese chemins'!W3369&lt;1,"-",IF('Synthese chemins'!W3369&lt;2,IF(W$1=$Y3369,"-",IF(W$1=$AA3369,"-","Passeur")),IF(W$1=$Y3369,IF(W$1=AR3369,"-","Passeur"),"Passeur"))))),"-")</f>
        <v>-</v>
      </c>
      <c r="X3369" s="20" t="str">
        <f>IF($D3369="Non",IF($B3369&lt;3,"-",IF('Synthese chemins'!X3369&gt;2,"Passeur",IF('Synthese chemins'!X3369&lt;1,"-",IF('Synthese chemins'!X3369&lt;2,IF(X$1=$Y3369,"-",IF(X$1=$AA3369,"-","Passeur")),IF(X$1=$Y3369,IF(X$1=AS3369,"-","Passeur"),"Passeur"))))),"-")</f>
        <v>-</v>
      </c>
      <c r="Y3369" s="33" t="str">
        <f>'Chemins de conversion les plus '!G3369</f>
        <v>SEA // Adwords Branding</v>
      </c>
      <c r="Z3369" s="20">
        <f t="shared" ca="1" si="1150"/>
        <v>3</v>
      </c>
      <c r="AA3369" s="33" t="str">
        <f>'Chemins de conversion les plus '!I3369</f>
        <v>Direct</v>
      </c>
      <c r="AB3369" s="5"/>
      <c r="AC3369" s="20">
        <f ca="1">'Synthese chemins'!Z3369</f>
        <v>3</v>
      </c>
      <c r="AD3369" s="19">
        <f>'Synthese chemins'!AA3369</f>
        <v>39.89</v>
      </c>
      <c r="AE3369" s="20">
        <f ca="1">'Synthese chemins'!AB3369</f>
        <v>0.42857142857142855</v>
      </c>
      <c r="AF3369" s="19">
        <f>'Synthese chemins'!AC3369</f>
        <v>5.6985714285714284</v>
      </c>
      <c r="AH3369" s="2" t="str">
        <f t="shared" si="1151"/>
        <v>-</v>
      </c>
      <c r="AI3369" s="2">
        <f t="shared" ca="1" si="1152"/>
        <v>3</v>
      </c>
      <c r="AJ3369" s="2" t="str">
        <f t="shared" si="1153"/>
        <v>-</v>
      </c>
      <c r="AK3369" s="2" t="str">
        <f t="shared" si="1154"/>
        <v>-</v>
      </c>
      <c r="AL3369" s="2" t="str">
        <f t="shared" si="1155"/>
        <v>-</v>
      </c>
      <c r="AM3369" s="2" t="str">
        <f t="shared" si="1156"/>
        <v>-</v>
      </c>
      <c r="AN3369" s="2" t="str">
        <f t="shared" si="1157"/>
        <v>-</v>
      </c>
      <c r="AO3369" s="2" t="str">
        <f t="shared" si="1158"/>
        <v>-</v>
      </c>
      <c r="AP3369" s="2" t="str">
        <f t="shared" si="1159"/>
        <v>-</v>
      </c>
      <c r="AQ3369" s="2">
        <f t="shared" ca="1" si="1160"/>
        <v>3</v>
      </c>
      <c r="AR3369" s="2" t="str">
        <f t="shared" si="1161"/>
        <v>-</v>
      </c>
      <c r="AS3369" s="2" t="str">
        <f t="shared" si="1162"/>
        <v>-</v>
      </c>
      <c r="AT3369" s="2" t="str">
        <f t="shared" si="1163"/>
        <v>-</v>
      </c>
      <c r="AU3369" s="2">
        <f t="shared" ca="1" si="1164"/>
        <v>3</v>
      </c>
      <c r="AV3369" s="2" t="str">
        <f t="shared" si="1165"/>
        <v>-</v>
      </c>
      <c r="AW3369" s="2" t="str">
        <f t="shared" si="1166"/>
        <v>-</v>
      </c>
      <c r="AX3369" s="2" t="str">
        <f t="shared" si="1167"/>
        <v>-</v>
      </c>
      <c r="AY3369" s="2" t="str">
        <f t="shared" si="1146"/>
        <v>-</v>
      </c>
      <c r="AZ3369" s="2" t="str">
        <f t="shared" si="1147"/>
        <v>-</v>
      </c>
      <c r="BA3369" s="2" t="str">
        <f t="shared" si="1148"/>
        <v>-</v>
      </c>
    </row>
    <row r="3370" spans="1:53">
      <c r="A3370" s="2">
        <f t="shared" si="1149"/>
        <v>3369</v>
      </c>
      <c r="B3370" s="2">
        <f>'Synthese chemins'!B3370</f>
        <v>7</v>
      </c>
      <c r="C3370" s="2">
        <f>'Synthese chemins'!C3370</f>
        <v>4</v>
      </c>
      <c r="D3370" s="2" t="str">
        <f>'Synthese chemins'!D3370</f>
        <v>Non</v>
      </c>
      <c r="E3370" s="20" t="str">
        <f>IF($D3370="Non",IF($B3370&lt;3,"-",IF('Synthese chemins'!E3370&gt;2,"Passeur",IF('Synthese chemins'!E3370&lt;1,"-",IF('Synthese chemins'!E3370&lt;2,IF(E$1=$Y3370,"-",IF(E$1=$AA3370,"-","Passeur")),IF(E$1=$Y3370,IF(E$1=Y3370,"-","Passeur"),"Passeur"))))),"-")</f>
        <v>-</v>
      </c>
      <c r="F3370" s="20" t="str">
        <f>IF($D3370="Non",IF($B3370&lt;3,"-",IF('Synthese chemins'!F3370&gt;2,"Passeur",IF('Synthese chemins'!F3370&lt;1,"-",IF('Synthese chemins'!F3370&lt;2,IF(F$1=$Y3370,"-",IF(F$1=$AA3370,"-","Passeur")),IF(F$1=$Y3370,IF(F$1=AA3370,"-","Passeur"),"Passeur"))))),"-")</f>
        <v>Passeur</v>
      </c>
      <c r="G3370" s="20" t="str">
        <f>IF($D3370="Non",IF($B3370&lt;3,"-",IF('Synthese chemins'!G3370&gt;2,"Passeur",IF('Synthese chemins'!G3370&lt;1,"-",IF('Synthese chemins'!G3370&lt;2,IF(G$1=$Y3370,"-",IF(G$1=$AA3370,"-","Passeur")),IF(G$1=$Y3370,IF(G$1=AB3370,"-","Passeur"),"Passeur"))))),"-")</f>
        <v>-</v>
      </c>
      <c r="H3370" s="20" t="str">
        <f>IF($D3370="Non",IF($B3370&lt;3,"-",IF('Synthese chemins'!H3370&gt;2,"Passeur",IF('Synthese chemins'!H3370&lt;1,"-",IF('Synthese chemins'!H3370&lt;2,IF(H$1=$Y3370,"-",IF(H$1=$AA3370,"-","Passeur")),IF(H$1=$Y3370,IF(H$1=AC3370,"-","Passeur"),"Passeur"))))),"-")</f>
        <v>-</v>
      </c>
      <c r="I3370" s="20" t="str">
        <f>IF($D3370="Non",IF($B3370&lt;3,"-",IF('Synthese chemins'!I3370&gt;2,"Passeur",IF('Synthese chemins'!I3370&lt;1,"-",IF('Synthese chemins'!I3370&lt;2,IF(I$1=$Y3370,"-",IF(I$1=$AA3370,"-","Passeur")),IF(I$1=$Y3370,IF(I$1=AD3370,"-","Passeur"),"Passeur"))))),"-")</f>
        <v>-</v>
      </c>
      <c r="J3370" s="20" t="str">
        <f>IF($D3370="Non",IF($B3370&lt;3,"-",IF('Synthese chemins'!J3370&gt;2,"Passeur",IF('Synthese chemins'!J3370&lt;1,"-",IF('Synthese chemins'!J3370&lt;2,IF(J$1=$Y3370,"-",IF(J$1=$AA3370,"-","Passeur")),IF(J$1=$Y3370,IF(J$1=AE3370,"-","Passeur"),"Passeur"))))),"-")</f>
        <v>-</v>
      </c>
      <c r="K3370" s="20" t="str">
        <f>IF($D3370="Non",IF($B3370&lt;3,"-",IF('Synthese chemins'!K3370&gt;2,"Passeur",IF('Synthese chemins'!K3370&lt;1,"-",IF('Synthese chemins'!K3370&lt;2,IF(K$1=$Y3370,"-",IF(K$1=$AA3370,"-","Passeur")),IF(K$1=$Y3370,IF(K$1=AF3370,"-","Passeur"),"Passeur"))))),"-")</f>
        <v>-</v>
      </c>
      <c r="L3370" s="20" t="str">
        <f>IF($D3370="Non",IF($B3370&lt;3,"-",IF('Synthese chemins'!L3370&gt;2,"Passeur",IF('Synthese chemins'!L3370&lt;1,"-",IF('Synthese chemins'!L3370&lt;2,IF(L$1=$Y3370,"-",IF(L$1=$AA3370,"-","Passeur")),IF(L$1=$Y3370,IF(L$1=AG3370,"-","Passeur"),"Passeur"))))),"-")</f>
        <v>-</v>
      </c>
      <c r="M3370" s="20" t="str">
        <f>IF($D3370="Non",IF($B3370&lt;3,"-",IF('Synthese chemins'!M3370&gt;2,"Passeur",IF('Synthese chemins'!M3370&lt;1,"-",IF('Synthese chemins'!M3370&lt;2,IF(M$1=$Y3370,"-",IF(M$1=$AA3370,"-","Passeur")),IF(M$1=$Y3370,IF(M$1=AH3370,"-","Passeur"),"Passeur"))))),"-")</f>
        <v>Passeur</v>
      </c>
      <c r="N3370" s="20" t="str">
        <f>IF($D3370="Non",IF($B3370&lt;3,"-",IF('Synthese chemins'!N3370&gt;2,"Passeur",IF('Synthese chemins'!N3370&lt;1,"-",IF('Synthese chemins'!N3370&lt;2,IF(N$1=$Y3370,"-",IF(N$1=$AA3370,"-","Passeur")),IF(N$1=$Y3370,IF(N$1=AI3370,"-","Passeur"),"Passeur"))))),"-")</f>
        <v>-</v>
      </c>
      <c r="O3370" s="20" t="str">
        <f>IF($D3370="Non",IF($B3370&lt;3,"-",IF('Synthese chemins'!O3370&gt;2,"Passeur",IF('Synthese chemins'!O3370&lt;1,"-",IF('Synthese chemins'!O3370&lt;2,IF(O$1=$Y3370,"-",IF(O$1=$AA3370,"-","Passeur")),IF(O$1=$Y3370,IF(O$1=AJ3370,"-","Passeur"),"Passeur"))))),"-")</f>
        <v>-</v>
      </c>
      <c r="P3370" s="20" t="str">
        <f>IF($D3370="Non",IF($B3370&lt;3,"-",IF('Synthese chemins'!P3370&gt;2,"Passeur",IF('Synthese chemins'!P3370&lt;1,"-",IF('Synthese chemins'!P3370&lt;2,IF(P$1=$Y3370,"-",IF(P$1=$AA3370,"-","Passeur")),IF(P$1=$Y3370,IF(P$1=AK3370,"-","Passeur"),"Passeur"))))),"-")</f>
        <v>-</v>
      </c>
      <c r="Q3370" s="20" t="str">
        <f>IF($D3370="Non",IF($B3370&lt;3,"-",IF('Synthese chemins'!Q3370&gt;2,"Passeur",IF('Synthese chemins'!Q3370&lt;1,"-",IF('Synthese chemins'!Q3370&lt;2,IF(Q$1=$Y3370,"-",IF(Q$1=$AA3370,"-","Passeur")),IF(Q$1=$Y3370,IF(Q$1=AL3370,"-","Passeur"),"Passeur"))))),"-")</f>
        <v>-</v>
      </c>
      <c r="R3370" s="20" t="str">
        <f>IF($D3370="Non",IF($B3370&lt;3,"-",IF('Synthese chemins'!R3370&gt;2,"Passeur",IF('Synthese chemins'!R3370&lt;1,"-",IF('Synthese chemins'!R3370&lt;2,IF(R$1=$Y3370,"-",IF(R$1=$AA3370,"-","Passeur")),IF(R$1=$Y3370,IF(R$1=AM3370,"-","Passeur"),"Passeur"))))),"-")</f>
        <v>Passeur</v>
      </c>
      <c r="S3370" s="20" t="str">
        <f>IF($D3370="Non",IF($B3370&lt;3,"-",IF('Synthese chemins'!S3370&gt;2,"Passeur",IF('Synthese chemins'!S3370&lt;1,"-",IF('Synthese chemins'!S3370&lt;2,IF(S$1=$Y3370,"-",IF(S$1=$AA3370,"-","Passeur")),IF(S$1=$Y3370,IF(S$1=AN3370,"-","Passeur"),"Passeur"))))),"-")</f>
        <v>-</v>
      </c>
      <c r="T3370" s="20" t="str">
        <f>IF($D3370="Non",IF($B3370&lt;3,"-",IF('Synthese chemins'!T3370&gt;2,"Passeur",IF('Synthese chemins'!T3370&lt;1,"-",IF('Synthese chemins'!T3370&lt;2,IF(T$1=$Y3370,"-",IF(T$1=$AA3370,"-","Passeur")),IF(T$1=$Y3370,IF(T$1=AO3370,"-","Passeur"),"Passeur"))))),"-")</f>
        <v>-</v>
      </c>
      <c r="U3370" s="20" t="str">
        <f>IF($D3370="Non",IF($B3370&lt;3,"-",IF('Synthese chemins'!U3370&gt;2,"Passeur",IF('Synthese chemins'!U3370&lt;1,"-",IF('Synthese chemins'!U3370&lt;2,IF(U$1=$Y3370,"-",IF(U$1=$AA3370,"-","Passeur")),IF(U$1=$Y3370,IF(U$1=AP3370,"-","Passeur"),"Passeur"))))),"-")</f>
        <v>-</v>
      </c>
      <c r="V3370" s="20" t="str">
        <f>IF($D3370="Non",IF($B3370&lt;3,"-",IF('Synthese chemins'!V3370&gt;2,"Passeur",IF('Synthese chemins'!V3370&lt;1,"-",IF('Synthese chemins'!V3370&lt;2,IF(V$1=$Y3370,"-",IF(V$1=$AA3370,"-","Passeur")),IF(V$1=$Y3370,IF(V$1=AQ3370,"-","Passeur"),"Passeur"))))),"-")</f>
        <v>-</v>
      </c>
      <c r="W3370" s="20" t="str">
        <f>IF($D3370="Non",IF($B3370&lt;3,"-",IF('Synthese chemins'!W3370&gt;2,"Passeur",IF('Synthese chemins'!W3370&lt;1,"-",IF('Synthese chemins'!W3370&lt;2,IF(W$1=$Y3370,"-",IF(W$1=$AA3370,"-","Passeur")),IF(W$1=$Y3370,IF(W$1=AR3370,"-","Passeur"),"Passeur"))))),"-")</f>
        <v>-</v>
      </c>
      <c r="X3370" s="20" t="str">
        <f>IF($D3370="Non",IF($B3370&lt;3,"-",IF('Synthese chemins'!X3370&gt;2,"Passeur",IF('Synthese chemins'!X3370&lt;1,"-",IF('Synthese chemins'!X3370&lt;2,IF(X$1=$Y3370,"-",IF(X$1=$AA3370,"-","Passeur")),IF(X$1=$Y3370,IF(X$1=AS3370,"-","Passeur"),"Passeur"))))),"-")</f>
        <v>-</v>
      </c>
      <c r="Y3370" s="33" t="str">
        <f>'Chemins de conversion les plus '!G3370</f>
        <v>SEA // Adwords hors Branding</v>
      </c>
      <c r="Z3370" s="20">
        <f t="shared" si="1150"/>
        <v>3</v>
      </c>
      <c r="AA3370" s="33" t="str">
        <f>'Chemins de conversion les plus '!I3370</f>
        <v>Direct</v>
      </c>
      <c r="AB3370" s="5"/>
      <c r="AC3370" s="20">
        <f ca="1">'Synthese chemins'!Z3370</f>
        <v>3</v>
      </c>
      <c r="AD3370" s="19">
        <f>'Synthese chemins'!AA3370</f>
        <v>19.09</v>
      </c>
      <c r="AE3370" s="20">
        <f ca="1">'Synthese chemins'!AB3370</f>
        <v>0.42857142857142855</v>
      </c>
      <c r="AF3370" s="19">
        <f>'Synthese chemins'!AC3370</f>
        <v>2.7271428571428573</v>
      </c>
      <c r="AH3370" s="2" t="str">
        <f t="shared" si="1151"/>
        <v>-</v>
      </c>
      <c r="AI3370" s="2">
        <f t="shared" ca="1" si="1152"/>
        <v>3</v>
      </c>
      <c r="AJ3370" s="2" t="str">
        <f t="shared" si="1153"/>
        <v>-</v>
      </c>
      <c r="AK3370" s="2" t="str">
        <f t="shared" si="1154"/>
        <v>-</v>
      </c>
      <c r="AL3370" s="2" t="str">
        <f t="shared" si="1155"/>
        <v>-</v>
      </c>
      <c r="AM3370" s="2" t="str">
        <f t="shared" si="1156"/>
        <v>-</v>
      </c>
      <c r="AN3370" s="2" t="str">
        <f t="shared" si="1157"/>
        <v>-</v>
      </c>
      <c r="AO3370" s="2" t="str">
        <f t="shared" si="1158"/>
        <v>-</v>
      </c>
      <c r="AP3370" s="2">
        <f t="shared" ca="1" si="1159"/>
        <v>3</v>
      </c>
      <c r="AQ3370" s="2" t="str">
        <f t="shared" si="1160"/>
        <v>-</v>
      </c>
      <c r="AR3370" s="2" t="str">
        <f t="shared" si="1161"/>
        <v>-</v>
      </c>
      <c r="AS3370" s="2" t="str">
        <f t="shared" si="1162"/>
        <v>-</v>
      </c>
      <c r="AT3370" s="2" t="str">
        <f t="shared" si="1163"/>
        <v>-</v>
      </c>
      <c r="AU3370" s="2">
        <f t="shared" ca="1" si="1164"/>
        <v>3</v>
      </c>
      <c r="AV3370" s="2" t="str">
        <f t="shared" si="1165"/>
        <v>-</v>
      </c>
      <c r="AW3370" s="2" t="str">
        <f t="shared" si="1166"/>
        <v>-</v>
      </c>
      <c r="AX3370" s="2" t="str">
        <f t="shared" si="1167"/>
        <v>-</v>
      </c>
      <c r="AY3370" s="2" t="str">
        <f t="shared" si="1146"/>
        <v>-</v>
      </c>
      <c r="AZ3370" s="2" t="str">
        <f t="shared" si="1147"/>
        <v>-</v>
      </c>
      <c r="BA3370" s="2" t="str">
        <f t="shared" si="1148"/>
        <v>-</v>
      </c>
    </row>
    <row r="3371" spans="1:53">
      <c r="A3371" s="2">
        <f t="shared" si="1149"/>
        <v>3370</v>
      </c>
      <c r="B3371" s="2">
        <f>'Synthese chemins'!B3371</f>
        <v>7</v>
      </c>
      <c r="C3371" s="2">
        <f>'Synthese chemins'!C3371</f>
        <v>3</v>
      </c>
      <c r="D3371" s="2" t="str">
        <f>'Synthese chemins'!D3371</f>
        <v>Non</v>
      </c>
      <c r="E3371" s="20" t="str">
        <f>IF($D3371="Non",IF($B3371&lt;3,"-",IF('Synthese chemins'!E3371&gt;2,"Passeur",IF('Synthese chemins'!E3371&lt;1,"-",IF('Synthese chemins'!E3371&lt;2,IF(E$1=$Y3371,"-",IF(E$1=$AA3371,"-","Passeur")),IF(E$1=$Y3371,IF(E$1=Y3371,"-","Passeur"),"Passeur"))))),"-")</f>
        <v>-</v>
      </c>
      <c r="F3371" s="20" t="str">
        <f>IF($D3371="Non",IF($B3371&lt;3,"-",IF('Synthese chemins'!F3371&gt;2,"Passeur",IF('Synthese chemins'!F3371&lt;1,"-",IF('Synthese chemins'!F3371&lt;2,IF(F$1=$Y3371,"-",IF(F$1=$AA3371,"-","Passeur")),IF(F$1=$Y3371,IF(F$1=AA3371,"-","Passeur"),"Passeur"))))),"-")</f>
        <v>Passeur</v>
      </c>
      <c r="G3371" s="20" t="str">
        <f>IF($D3371="Non",IF($B3371&lt;3,"-",IF('Synthese chemins'!G3371&gt;2,"Passeur",IF('Synthese chemins'!G3371&lt;1,"-",IF('Synthese chemins'!G3371&lt;2,IF(G$1=$Y3371,"-",IF(G$1=$AA3371,"-","Passeur")),IF(G$1=$Y3371,IF(G$1=AB3371,"-","Passeur"),"Passeur"))))),"-")</f>
        <v>-</v>
      </c>
      <c r="H3371" s="20" t="str">
        <f>IF($D3371="Non",IF($B3371&lt;3,"-",IF('Synthese chemins'!H3371&gt;2,"Passeur",IF('Synthese chemins'!H3371&lt;1,"-",IF('Synthese chemins'!H3371&lt;2,IF(H$1=$Y3371,"-",IF(H$1=$AA3371,"-","Passeur")),IF(H$1=$Y3371,IF(H$1=AC3371,"-","Passeur"),"Passeur"))))),"-")</f>
        <v>-</v>
      </c>
      <c r="I3371" s="20" t="str">
        <f>IF($D3371="Non",IF($B3371&lt;3,"-",IF('Synthese chemins'!I3371&gt;2,"Passeur",IF('Synthese chemins'!I3371&lt;1,"-",IF('Synthese chemins'!I3371&lt;2,IF(I$1=$Y3371,"-",IF(I$1=$AA3371,"-","Passeur")),IF(I$1=$Y3371,IF(I$1=AD3371,"-","Passeur"),"Passeur"))))),"-")</f>
        <v>-</v>
      </c>
      <c r="J3371" s="20" t="str">
        <f>IF($D3371="Non",IF($B3371&lt;3,"-",IF('Synthese chemins'!J3371&gt;2,"Passeur",IF('Synthese chemins'!J3371&lt;1,"-",IF('Synthese chemins'!J3371&lt;2,IF(J$1=$Y3371,"-",IF(J$1=$AA3371,"-","Passeur")),IF(J$1=$Y3371,IF(J$1=AE3371,"-","Passeur"),"Passeur"))))),"-")</f>
        <v>-</v>
      </c>
      <c r="K3371" s="20" t="str">
        <f>IF($D3371="Non",IF($B3371&lt;3,"-",IF('Synthese chemins'!K3371&gt;2,"Passeur",IF('Synthese chemins'!K3371&lt;1,"-",IF('Synthese chemins'!K3371&lt;2,IF(K$1=$Y3371,"-",IF(K$1=$AA3371,"-","Passeur")),IF(K$1=$Y3371,IF(K$1=AF3371,"-","Passeur"),"Passeur"))))),"-")</f>
        <v>-</v>
      </c>
      <c r="L3371" s="20" t="str">
        <f>IF($D3371="Non",IF($B3371&lt;3,"-",IF('Synthese chemins'!L3371&gt;2,"Passeur",IF('Synthese chemins'!L3371&lt;1,"-",IF('Synthese chemins'!L3371&lt;2,IF(L$1=$Y3371,"-",IF(L$1=$AA3371,"-","Passeur")),IF(L$1=$Y3371,IF(L$1=AG3371,"-","Passeur"),"Passeur"))))),"-")</f>
        <v>-</v>
      </c>
      <c r="M3371" s="20" t="str">
        <f>IF($D3371="Non",IF($B3371&lt;3,"-",IF('Synthese chemins'!M3371&gt;2,"Passeur",IF('Synthese chemins'!M3371&lt;1,"-",IF('Synthese chemins'!M3371&lt;2,IF(M$1=$Y3371,"-",IF(M$1=$AA3371,"-","Passeur")),IF(M$1=$Y3371,IF(M$1=AH3371,"-","Passeur"),"Passeur"))))),"-")</f>
        <v>-</v>
      </c>
      <c r="N3371" s="20" t="str">
        <f>IF($D3371="Non",IF($B3371&lt;3,"-",IF('Synthese chemins'!N3371&gt;2,"Passeur",IF('Synthese chemins'!N3371&lt;1,"-",IF('Synthese chemins'!N3371&lt;2,IF(N$1=$Y3371,"-",IF(N$1=$AA3371,"-","Passeur")),IF(N$1=$Y3371,IF(N$1=AI3371,"-","Passeur"),"Passeur"))))),"-")</f>
        <v>Passeur</v>
      </c>
      <c r="O3371" s="20" t="str">
        <f>IF($D3371="Non",IF($B3371&lt;3,"-",IF('Synthese chemins'!O3371&gt;2,"Passeur",IF('Synthese chemins'!O3371&lt;1,"-",IF('Synthese chemins'!O3371&lt;2,IF(O$1=$Y3371,"-",IF(O$1=$AA3371,"-","Passeur")),IF(O$1=$Y3371,IF(O$1=AJ3371,"-","Passeur"),"Passeur"))))),"-")</f>
        <v>Passeur</v>
      </c>
      <c r="P3371" s="20" t="str">
        <f>IF($D3371="Non",IF($B3371&lt;3,"-",IF('Synthese chemins'!P3371&gt;2,"Passeur",IF('Synthese chemins'!P3371&lt;1,"-",IF('Synthese chemins'!P3371&lt;2,IF(P$1=$Y3371,"-",IF(P$1=$AA3371,"-","Passeur")),IF(P$1=$Y3371,IF(P$1=AK3371,"-","Passeur"),"Passeur"))))),"-")</f>
        <v>-</v>
      </c>
      <c r="Q3371" s="20" t="str">
        <f>IF($D3371="Non",IF($B3371&lt;3,"-",IF('Synthese chemins'!Q3371&gt;2,"Passeur",IF('Synthese chemins'!Q3371&lt;1,"-",IF('Synthese chemins'!Q3371&lt;2,IF(Q$1=$Y3371,"-",IF(Q$1=$AA3371,"-","Passeur")),IF(Q$1=$Y3371,IF(Q$1=AL3371,"-","Passeur"),"Passeur"))))),"-")</f>
        <v>-</v>
      </c>
      <c r="R3371" s="20" t="str">
        <f>IF($D3371="Non",IF($B3371&lt;3,"-",IF('Synthese chemins'!R3371&gt;2,"Passeur",IF('Synthese chemins'!R3371&lt;1,"-",IF('Synthese chemins'!R3371&lt;2,IF(R$1=$Y3371,"-",IF(R$1=$AA3371,"-","Passeur")),IF(R$1=$Y3371,IF(R$1=AM3371,"-","Passeur"),"Passeur"))))),"-")</f>
        <v>-</v>
      </c>
      <c r="S3371" s="20" t="str">
        <f>IF($D3371="Non",IF($B3371&lt;3,"-",IF('Synthese chemins'!S3371&gt;2,"Passeur",IF('Synthese chemins'!S3371&lt;1,"-",IF('Synthese chemins'!S3371&lt;2,IF(S$1=$Y3371,"-",IF(S$1=$AA3371,"-","Passeur")),IF(S$1=$Y3371,IF(S$1=AN3371,"-","Passeur"),"Passeur"))))),"-")</f>
        <v>-</v>
      </c>
      <c r="T3371" s="20" t="str">
        <f>IF($D3371="Non",IF($B3371&lt;3,"-",IF('Synthese chemins'!T3371&gt;2,"Passeur",IF('Synthese chemins'!T3371&lt;1,"-",IF('Synthese chemins'!T3371&lt;2,IF(T$1=$Y3371,"-",IF(T$1=$AA3371,"-","Passeur")),IF(T$1=$Y3371,IF(T$1=AO3371,"-","Passeur"),"Passeur"))))),"-")</f>
        <v>-</v>
      </c>
      <c r="U3371" s="20" t="str">
        <f>IF($D3371="Non",IF($B3371&lt;3,"-",IF('Synthese chemins'!U3371&gt;2,"Passeur",IF('Synthese chemins'!U3371&lt;1,"-",IF('Synthese chemins'!U3371&lt;2,IF(U$1=$Y3371,"-",IF(U$1=$AA3371,"-","Passeur")),IF(U$1=$Y3371,IF(U$1=AP3371,"-","Passeur"),"Passeur"))))),"-")</f>
        <v>-</v>
      </c>
      <c r="V3371" s="20" t="str">
        <f>IF($D3371="Non",IF($B3371&lt;3,"-",IF('Synthese chemins'!V3371&gt;2,"Passeur",IF('Synthese chemins'!V3371&lt;1,"-",IF('Synthese chemins'!V3371&lt;2,IF(V$1=$Y3371,"-",IF(V$1=$AA3371,"-","Passeur")),IF(V$1=$Y3371,IF(V$1=AQ3371,"-","Passeur"),"Passeur"))))),"-")</f>
        <v>-</v>
      </c>
      <c r="W3371" s="20" t="str">
        <f>IF($D3371="Non",IF($B3371&lt;3,"-",IF('Synthese chemins'!W3371&gt;2,"Passeur",IF('Synthese chemins'!W3371&lt;1,"-",IF('Synthese chemins'!W3371&lt;2,IF(W$1=$Y3371,"-",IF(W$1=$AA3371,"-","Passeur")),IF(W$1=$Y3371,IF(W$1=AR3371,"-","Passeur"),"Passeur"))))),"-")</f>
        <v>-</v>
      </c>
      <c r="X3371" s="20" t="str">
        <f>IF($D3371="Non",IF($B3371&lt;3,"-",IF('Synthese chemins'!X3371&gt;2,"Passeur",IF('Synthese chemins'!X3371&lt;1,"-",IF('Synthese chemins'!X3371&lt;2,IF(X$1=$Y3371,"-",IF(X$1=$AA3371,"-","Passeur")),IF(X$1=$Y3371,IF(X$1=AS3371,"-","Passeur"),"Passeur"))))),"-")</f>
        <v>-</v>
      </c>
      <c r="Y3371" s="33" t="str">
        <f>'Chemins de conversion les plus '!G3371</f>
        <v>SEA // Adwords hors Branding</v>
      </c>
      <c r="Z3371" s="20">
        <f t="shared" si="1150"/>
        <v>3</v>
      </c>
      <c r="AA3371" s="33" t="str">
        <f>'Chemins de conversion les plus '!I3371</f>
        <v>Direct</v>
      </c>
      <c r="AB3371" s="5"/>
      <c r="AC3371" s="20">
        <f ca="1">'Synthese chemins'!Z3371</f>
        <v>3</v>
      </c>
      <c r="AD3371" s="19">
        <f>'Synthese chemins'!AA3371</f>
        <v>95.1</v>
      </c>
      <c r="AE3371" s="20">
        <f ca="1">'Synthese chemins'!AB3371</f>
        <v>0.42857142857142855</v>
      </c>
      <c r="AF3371" s="19">
        <f>'Synthese chemins'!AC3371</f>
        <v>13.585714285714285</v>
      </c>
      <c r="AH3371" s="2" t="str">
        <f t="shared" si="1151"/>
        <v>-</v>
      </c>
      <c r="AI3371" s="2">
        <f t="shared" ca="1" si="1152"/>
        <v>3</v>
      </c>
      <c r="AJ3371" s="2" t="str">
        <f t="shared" si="1153"/>
        <v>-</v>
      </c>
      <c r="AK3371" s="2" t="str">
        <f t="shared" si="1154"/>
        <v>-</v>
      </c>
      <c r="AL3371" s="2" t="str">
        <f t="shared" si="1155"/>
        <v>-</v>
      </c>
      <c r="AM3371" s="2" t="str">
        <f t="shared" si="1156"/>
        <v>-</v>
      </c>
      <c r="AN3371" s="2" t="str">
        <f t="shared" si="1157"/>
        <v>-</v>
      </c>
      <c r="AO3371" s="2" t="str">
        <f t="shared" si="1158"/>
        <v>-</v>
      </c>
      <c r="AP3371" s="2" t="str">
        <f t="shared" si="1159"/>
        <v>-</v>
      </c>
      <c r="AQ3371" s="2">
        <f t="shared" ca="1" si="1160"/>
        <v>3</v>
      </c>
      <c r="AR3371" s="2">
        <f t="shared" ca="1" si="1161"/>
        <v>3</v>
      </c>
      <c r="AS3371" s="2" t="str">
        <f t="shared" si="1162"/>
        <v>-</v>
      </c>
      <c r="AT3371" s="2" t="str">
        <f t="shared" si="1163"/>
        <v>-</v>
      </c>
      <c r="AU3371" s="2" t="str">
        <f t="shared" si="1164"/>
        <v>-</v>
      </c>
      <c r="AV3371" s="2" t="str">
        <f t="shared" si="1165"/>
        <v>-</v>
      </c>
      <c r="AW3371" s="2" t="str">
        <f t="shared" si="1166"/>
        <v>-</v>
      </c>
      <c r="AX3371" s="2" t="str">
        <f t="shared" si="1167"/>
        <v>-</v>
      </c>
      <c r="AY3371" s="2" t="str">
        <f t="shared" si="1146"/>
        <v>-</v>
      </c>
      <c r="AZ3371" s="2" t="str">
        <f t="shared" si="1147"/>
        <v>-</v>
      </c>
      <c r="BA3371" s="2" t="str">
        <f t="shared" si="1148"/>
        <v>-</v>
      </c>
    </row>
    <row r="3372" spans="1:53">
      <c r="A3372" s="2">
        <f t="shared" si="1149"/>
        <v>3371</v>
      </c>
      <c r="B3372" s="2">
        <f>'Synthese chemins'!B3372</f>
        <v>7</v>
      </c>
      <c r="C3372" s="2">
        <f>'Synthese chemins'!C3372</f>
        <v>3</v>
      </c>
      <c r="D3372" s="2" t="str">
        <f>'Synthese chemins'!D3372</f>
        <v>Non</v>
      </c>
      <c r="E3372" s="20" t="str">
        <f>IF($D3372="Non",IF($B3372&lt;3,"-",IF('Synthese chemins'!E3372&gt;2,"Passeur",IF('Synthese chemins'!E3372&lt;1,"-",IF('Synthese chemins'!E3372&lt;2,IF(E$1=$Y3372,"-",IF(E$1=$AA3372,"-","Passeur")),IF(E$1=$Y3372,IF(E$1=Y3372,"-","Passeur"),"Passeur"))))),"-")</f>
        <v>-</v>
      </c>
      <c r="F3372" s="20" t="str">
        <f>IF($D3372="Non",IF($B3372&lt;3,"-",IF('Synthese chemins'!F3372&gt;2,"Passeur",IF('Synthese chemins'!F3372&lt;1,"-",IF('Synthese chemins'!F3372&lt;2,IF(F$1=$Y3372,"-",IF(F$1=$AA3372,"-","Passeur")),IF(F$1=$Y3372,IF(F$1=AA3372,"-","Passeur"),"Passeur"))))),"-")</f>
        <v>-</v>
      </c>
      <c r="G3372" s="20" t="str">
        <f>IF($D3372="Non",IF($B3372&lt;3,"-",IF('Synthese chemins'!G3372&gt;2,"Passeur",IF('Synthese chemins'!G3372&lt;1,"-",IF('Synthese chemins'!G3372&lt;2,IF(G$1=$Y3372,"-",IF(G$1=$AA3372,"-","Passeur")),IF(G$1=$Y3372,IF(G$1=AB3372,"-","Passeur"),"Passeur"))))),"-")</f>
        <v>-</v>
      </c>
      <c r="H3372" s="20" t="str">
        <f>IF($D3372="Non",IF($B3372&lt;3,"-",IF('Synthese chemins'!H3372&gt;2,"Passeur",IF('Synthese chemins'!H3372&lt;1,"-",IF('Synthese chemins'!H3372&lt;2,IF(H$1=$Y3372,"-",IF(H$1=$AA3372,"-","Passeur")),IF(H$1=$Y3372,IF(H$1=AC3372,"-","Passeur"),"Passeur"))))),"-")</f>
        <v>-</v>
      </c>
      <c r="I3372" s="20" t="str">
        <f>IF($D3372="Non",IF($B3372&lt;3,"-",IF('Synthese chemins'!I3372&gt;2,"Passeur",IF('Synthese chemins'!I3372&lt;1,"-",IF('Synthese chemins'!I3372&lt;2,IF(I$1=$Y3372,"-",IF(I$1=$AA3372,"-","Passeur")),IF(I$1=$Y3372,IF(I$1=AD3372,"-","Passeur"),"Passeur"))))),"-")</f>
        <v>-</v>
      </c>
      <c r="J3372" s="20" t="str">
        <f>IF($D3372="Non",IF($B3372&lt;3,"-",IF('Synthese chemins'!J3372&gt;2,"Passeur",IF('Synthese chemins'!J3372&lt;1,"-",IF('Synthese chemins'!J3372&lt;2,IF(J$1=$Y3372,"-",IF(J$1=$AA3372,"-","Passeur")),IF(J$1=$Y3372,IF(J$1=AE3372,"-","Passeur"),"Passeur"))))),"-")</f>
        <v>-</v>
      </c>
      <c r="K3372" s="20" t="str">
        <f>IF($D3372="Non",IF($B3372&lt;3,"-",IF('Synthese chemins'!K3372&gt;2,"Passeur",IF('Synthese chemins'!K3372&lt;1,"-",IF('Synthese chemins'!K3372&lt;2,IF(K$1=$Y3372,"-",IF(K$1=$AA3372,"-","Passeur")),IF(K$1=$Y3372,IF(K$1=AF3372,"-","Passeur"),"Passeur"))))),"-")</f>
        <v>-</v>
      </c>
      <c r="L3372" s="20" t="str">
        <f>IF($D3372="Non",IF($B3372&lt;3,"-",IF('Synthese chemins'!L3372&gt;2,"Passeur",IF('Synthese chemins'!L3372&lt;1,"-",IF('Synthese chemins'!L3372&lt;2,IF(L$1=$Y3372,"-",IF(L$1=$AA3372,"-","Passeur")),IF(L$1=$Y3372,IF(L$1=AG3372,"-","Passeur"),"Passeur"))))),"-")</f>
        <v>-</v>
      </c>
      <c r="M3372" s="20" t="str">
        <f>IF($D3372="Non",IF($B3372&lt;3,"-",IF('Synthese chemins'!M3372&gt;2,"Passeur",IF('Synthese chemins'!M3372&lt;1,"-",IF('Synthese chemins'!M3372&lt;2,IF(M$1=$Y3372,"-",IF(M$1=$AA3372,"-","Passeur")),IF(M$1=$Y3372,IF(M$1=AH3372,"-","Passeur"),"Passeur"))))),"-")</f>
        <v>-</v>
      </c>
      <c r="N3372" s="20" t="str">
        <f>IF($D3372="Non",IF($B3372&lt;3,"-",IF('Synthese chemins'!N3372&gt;2,"Passeur",IF('Synthese chemins'!N3372&lt;1,"-",IF('Synthese chemins'!N3372&lt;2,IF(N$1=$Y3372,"-",IF(N$1=$AA3372,"-","Passeur")),IF(N$1=$Y3372,IF(N$1=AI3372,"-","Passeur"),"Passeur"))))),"-")</f>
        <v>Passeur</v>
      </c>
      <c r="O3372" s="20" t="str">
        <f>IF($D3372="Non",IF($B3372&lt;3,"-",IF('Synthese chemins'!O3372&gt;2,"Passeur",IF('Synthese chemins'!O3372&lt;1,"-",IF('Synthese chemins'!O3372&lt;2,IF(O$1=$Y3372,"-",IF(O$1=$AA3372,"-","Passeur")),IF(O$1=$Y3372,IF(O$1=AJ3372,"-","Passeur"),"Passeur"))))),"-")</f>
        <v>Passeur</v>
      </c>
      <c r="P3372" s="20" t="str">
        <f>IF($D3372="Non",IF($B3372&lt;3,"-",IF('Synthese chemins'!P3372&gt;2,"Passeur",IF('Synthese chemins'!P3372&lt;1,"-",IF('Synthese chemins'!P3372&lt;2,IF(P$1=$Y3372,"-",IF(P$1=$AA3372,"-","Passeur")),IF(P$1=$Y3372,IF(P$1=AK3372,"-","Passeur"),"Passeur"))))),"-")</f>
        <v>-</v>
      </c>
      <c r="Q3372" s="20" t="str">
        <f>IF($D3372="Non",IF($B3372&lt;3,"-",IF('Synthese chemins'!Q3372&gt;2,"Passeur",IF('Synthese chemins'!Q3372&lt;1,"-",IF('Synthese chemins'!Q3372&lt;2,IF(Q$1=$Y3372,"-",IF(Q$1=$AA3372,"-","Passeur")),IF(Q$1=$Y3372,IF(Q$1=AL3372,"-","Passeur"),"Passeur"))))),"-")</f>
        <v>-</v>
      </c>
      <c r="R3372" s="20" t="str">
        <f>IF($D3372="Non",IF($B3372&lt;3,"-",IF('Synthese chemins'!R3372&gt;2,"Passeur",IF('Synthese chemins'!R3372&lt;1,"-",IF('Synthese chemins'!R3372&lt;2,IF(R$1=$Y3372,"-",IF(R$1=$AA3372,"-","Passeur")),IF(R$1=$Y3372,IF(R$1=AM3372,"-","Passeur"),"Passeur"))))),"-")</f>
        <v>-</v>
      </c>
      <c r="S3372" s="20" t="str">
        <f>IF($D3372="Non",IF($B3372&lt;3,"-",IF('Synthese chemins'!S3372&gt;2,"Passeur",IF('Synthese chemins'!S3372&lt;1,"-",IF('Synthese chemins'!S3372&lt;2,IF(S$1=$Y3372,"-",IF(S$1=$AA3372,"-","Passeur")),IF(S$1=$Y3372,IF(S$1=AN3372,"-","Passeur"),"Passeur"))))),"-")</f>
        <v>-</v>
      </c>
      <c r="T3372" s="20" t="str">
        <f>IF($D3372="Non",IF($B3372&lt;3,"-",IF('Synthese chemins'!T3372&gt;2,"Passeur",IF('Synthese chemins'!T3372&lt;1,"-",IF('Synthese chemins'!T3372&lt;2,IF(T$1=$Y3372,"-",IF(T$1=$AA3372,"-","Passeur")),IF(T$1=$Y3372,IF(T$1=AO3372,"-","Passeur"),"Passeur"))))),"-")</f>
        <v>-</v>
      </c>
      <c r="U3372" s="20" t="str">
        <f>IF($D3372="Non",IF($B3372&lt;3,"-",IF('Synthese chemins'!U3372&gt;2,"Passeur",IF('Synthese chemins'!U3372&lt;1,"-",IF('Synthese chemins'!U3372&lt;2,IF(U$1=$Y3372,"-",IF(U$1=$AA3372,"-","Passeur")),IF(U$1=$Y3372,IF(U$1=AP3372,"-","Passeur"),"Passeur"))))),"-")</f>
        <v>-</v>
      </c>
      <c r="V3372" s="20" t="str">
        <f>IF($D3372="Non",IF($B3372&lt;3,"-",IF('Synthese chemins'!V3372&gt;2,"Passeur",IF('Synthese chemins'!V3372&lt;1,"-",IF('Synthese chemins'!V3372&lt;2,IF(V$1=$Y3372,"-",IF(V$1=$AA3372,"-","Passeur")),IF(V$1=$Y3372,IF(V$1=AQ3372,"-","Passeur"),"Passeur"))))),"-")</f>
        <v>-</v>
      </c>
      <c r="W3372" s="20" t="str">
        <f>IF($D3372="Non",IF($B3372&lt;3,"-",IF('Synthese chemins'!W3372&gt;2,"Passeur",IF('Synthese chemins'!W3372&lt;1,"-",IF('Synthese chemins'!W3372&lt;2,IF(W$1=$Y3372,"-",IF(W$1=$AA3372,"-","Passeur")),IF(W$1=$Y3372,IF(W$1=AR3372,"-","Passeur"),"Passeur"))))),"-")</f>
        <v>-</v>
      </c>
      <c r="X3372" s="20" t="str">
        <f>IF($D3372="Non",IF($B3372&lt;3,"-",IF('Synthese chemins'!X3372&gt;2,"Passeur",IF('Synthese chemins'!X3372&lt;1,"-",IF('Synthese chemins'!X3372&lt;2,IF(X$1=$Y3372,"-",IF(X$1=$AA3372,"-","Passeur")),IF(X$1=$Y3372,IF(X$1=AS3372,"-","Passeur"),"Passeur"))))),"-")</f>
        <v>-</v>
      </c>
      <c r="Y3372" s="33" t="str">
        <f>'Chemins de conversion les plus '!G3372</f>
        <v>SEA // Adwords hors Branding</v>
      </c>
      <c r="Z3372" s="20">
        <f t="shared" si="1150"/>
        <v>2</v>
      </c>
      <c r="AA3372" s="33" t="str">
        <f>'Chemins de conversion les plus '!I3372</f>
        <v>Direct</v>
      </c>
      <c r="AB3372" s="5"/>
      <c r="AC3372" s="20">
        <f ca="1">'Synthese chemins'!Z3372</f>
        <v>3</v>
      </c>
      <c r="AD3372" s="19">
        <f>'Synthese chemins'!AA3372</f>
        <v>49.16</v>
      </c>
      <c r="AE3372" s="20">
        <f ca="1">'Synthese chemins'!AB3372</f>
        <v>0.42857142857142855</v>
      </c>
      <c r="AF3372" s="19">
        <f>'Synthese chemins'!AC3372</f>
        <v>7.0228571428571422</v>
      </c>
      <c r="AH3372" s="2" t="str">
        <f t="shared" si="1151"/>
        <v>-</v>
      </c>
      <c r="AI3372" s="2" t="str">
        <f t="shared" si="1152"/>
        <v>-</v>
      </c>
      <c r="AJ3372" s="2" t="str">
        <f t="shared" si="1153"/>
        <v>-</v>
      </c>
      <c r="AK3372" s="2" t="str">
        <f t="shared" si="1154"/>
        <v>-</v>
      </c>
      <c r="AL3372" s="2" t="str">
        <f t="shared" si="1155"/>
        <v>-</v>
      </c>
      <c r="AM3372" s="2" t="str">
        <f t="shared" si="1156"/>
        <v>-</v>
      </c>
      <c r="AN3372" s="2" t="str">
        <f t="shared" si="1157"/>
        <v>-</v>
      </c>
      <c r="AO3372" s="2" t="str">
        <f t="shared" si="1158"/>
        <v>-</v>
      </c>
      <c r="AP3372" s="2" t="str">
        <f t="shared" si="1159"/>
        <v>-</v>
      </c>
      <c r="AQ3372" s="2">
        <f t="shared" ca="1" si="1160"/>
        <v>3</v>
      </c>
      <c r="AR3372" s="2">
        <f t="shared" ca="1" si="1161"/>
        <v>3</v>
      </c>
      <c r="AS3372" s="2" t="str">
        <f t="shared" si="1162"/>
        <v>-</v>
      </c>
      <c r="AT3372" s="2" t="str">
        <f t="shared" si="1163"/>
        <v>-</v>
      </c>
      <c r="AU3372" s="2" t="str">
        <f t="shared" si="1164"/>
        <v>-</v>
      </c>
      <c r="AV3372" s="2" t="str">
        <f t="shared" si="1165"/>
        <v>-</v>
      </c>
      <c r="AW3372" s="2" t="str">
        <f t="shared" si="1166"/>
        <v>-</v>
      </c>
      <c r="AX3372" s="2" t="str">
        <f t="shared" si="1167"/>
        <v>-</v>
      </c>
      <c r="AY3372" s="2" t="str">
        <f t="shared" si="1146"/>
        <v>-</v>
      </c>
      <c r="AZ3372" s="2" t="str">
        <f t="shared" si="1147"/>
        <v>-</v>
      </c>
      <c r="BA3372" s="2" t="str">
        <f t="shared" si="1148"/>
        <v>-</v>
      </c>
    </row>
    <row r="3373" spans="1:53">
      <c r="A3373" s="2">
        <f t="shared" si="1149"/>
        <v>3372</v>
      </c>
      <c r="B3373" s="2">
        <f>'Synthese chemins'!B3373</f>
        <v>7</v>
      </c>
      <c r="C3373" s="2">
        <f>'Synthese chemins'!C3373</f>
        <v>3</v>
      </c>
      <c r="D3373" s="2" t="str">
        <f>'Synthese chemins'!D3373</f>
        <v>Non</v>
      </c>
      <c r="E3373" s="20" t="str">
        <f>IF($D3373="Non",IF($B3373&lt;3,"-",IF('Synthese chemins'!E3373&gt;2,"Passeur",IF('Synthese chemins'!E3373&lt;1,"-",IF('Synthese chemins'!E3373&lt;2,IF(E$1=$Y3373,"-",IF(E$1=$AA3373,"-","Passeur")),IF(E$1=$Y3373,IF(E$1=Y3373,"-","Passeur"),"Passeur"))))),"-")</f>
        <v>-</v>
      </c>
      <c r="F3373" s="20" t="str">
        <f>IF($D3373="Non",IF($B3373&lt;3,"-",IF('Synthese chemins'!F3373&gt;2,"Passeur",IF('Synthese chemins'!F3373&lt;1,"-",IF('Synthese chemins'!F3373&lt;2,IF(F$1=$Y3373,"-",IF(F$1=$AA3373,"-","Passeur")),IF(F$1=$Y3373,IF(F$1=AA3373,"-","Passeur"),"Passeur"))))),"-")</f>
        <v>Passeur</v>
      </c>
      <c r="G3373" s="20" t="str">
        <f>IF($D3373="Non",IF($B3373&lt;3,"-",IF('Synthese chemins'!G3373&gt;2,"Passeur",IF('Synthese chemins'!G3373&lt;1,"-",IF('Synthese chemins'!G3373&lt;2,IF(G$1=$Y3373,"-",IF(G$1=$AA3373,"-","Passeur")),IF(G$1=$Y3373,IF(G$1=AB3373,"-","Passeur"),"Passeur"))))),"-")</f>
        <v>-</v>
      </c>
      <c r="H3373" s="20" t="str">
        <f>IF($D3373="Non",IF($B3373&lt;3,"-",IF('Synthese chemins'!H3373&gt;2,"Passeur",IF('Synthese chemins'!H3373&lt;1,"-",IF('Synthese chemins'!H3373&lt;2,IF(H$1=$Y3373,"-",IF(H$1=$AA3373,"-","Passeur")),IF(H$1=$Y3373,IF(H$1=AC3373,"-","Passeur"),"Passeur"))))),"-")</f>
        <v>-</v>
      </c>
      <c r="I3373" s="20" t="str">
        <f>IF($D3373="Non",IF($B3373&lt;3,"-",IF('Synthese chemins'!I3373&gt;2,"Passeur",IF('Synthese chemins'!I3373&lt;1,"-",IF('Synthese chemins'!I3373&lt;2,IF(I$1=$Y3373,"-",IF(I$1=$AA3373,"-","Passeur")),IF(I$1=$Y3373,IF(I$1=AD3373,"-","Passeur"),"Passeur"))))),"-")</f>
        <v>-</v>
      </c>
      <c r="J3373" s="20" t="str">
        <f>IF($D3373="Non",IF($B3373&lt;3,"-",IF('Synthese chemins'!J3373&gt;2,"Passeur",IF('Synthese chemins'!J3373&lt;1,"-",IF('Synthese chemins'!J3373&lt;2,IF(J$1=$Y3373,"-",IF(J$1=$AA3373,"-","Passeur")),IF(J$1=$Y3373,IF(J$1=AE3373,"-","Passeur"),"Passeur"))))),"-")</f>
        <v>-</v>
      </c>
      <c r="K3373" s="20" t="str">
        <f>IF($D3373="Non",IF($B3373&lt;3,"-",IF('Synthese chemins'!K3373&gt;2,"Passeur",IF('Synthese chemins'!K3373&lt;1,"-",IF('Synthese chemins'!K3373&lt;2,IF(K$1=$Y3373,"-",IF(K$1=$AA3373,"-","Passeur")),IF(K$1=$Y3373,IF(K$1=AF3373,"-","Passeur"),"Passeur"))))),"-")</f>
        <v>-</v>
      </c>
      <c r="L3373" s="20" t="str">
        <f>IF($D3373="Non",IF($B3373&lt;3,"-",IF('Synthese chemins'!L3373&gt;2,"Passeur",IF('Synthese chemins'!L3373&lt;1,"-",IF('Synthese chemins'!L3373&lt;2,IF(L$1=$Y3373,"-",IF(L$1=$AA3373,"-","Passeur")),IF(L$1=$Y3373,IF(L$1=AG3373,"-","Passeur"),"Passeur"))))),"-")</f>
        <v>-</v>
      </c>
      <c r="M3373" s="20" t="str">
        <f>IF($D3373="Non",IF($B3373&lt;3,"-",IF('Synthese chemins'!M3373&gt;2,"Passeur",IF('Synthese chemins'!M3373&lt;1,"-",IF('Synthese chemins'!M3373&lt;2,IF(M$1=$Y3373,"-",IF(M$1=$AA3373,"-","Passeur")),IF(M$1=$Y3373,IF(M$1=AH3373,"-","Passeur"),"Passeur"))))),"-")</f>
        <v>Passeur</v>
      </c>
      <c r="N3373" s="20" t="str">
        <f>IF($D3373="Non",IF($B3373&lt;3,"-",IF('Synthese chemins'!N3373&gt;2,"Passeur",IF('Synthese chemins'!N3373&lt;1,"-",IF('Synthese chemins'!N3373&lt;2,IF(N$1=$Y3373,"-",IF(N$1=$AA3373,"-","Passeur")),IF(N$1=$Y3373,IF(N$1=AI3373,"-","Passeur"),"Passeur"))))),"-")</f>
        <v>-</v>
      </c>
      <c r="O3373" s="20" t="str">
        <f>IF($D3373="Non",IF($B3373&lt;3,"-",IF('Synthese chemins'!O3373&gt;2,"Passeur",IF('Synthese chemins'!O3373&lt;1,"-",IF('Synthese chemins'!O3373&lt;2,IF(O$1=$Y3373,"-",IF(O$1=$AA3373,"-","Passeur")),IF(O$1=$Y3373,IF(O$1=AJ3373,"-","Passeur"),"Passeur"))))),"-")</f>
        <v>Passeur</v>
      </c>
      <c r="P3373" s="20" t="str">
        <f>IF($D3373="Non",IF($B3373&lt;3,"-",IF('Synthese chemins'!P3373&gt;2,"Passeur",IF('Synthese chemins'!P3373&lt;1,"-",IF('Synthese chemins'!P3373&lt;2,IF(P$1=$Y3373,"-",IF(P$1=$AA3373,"-","Passeur")),IF(P$1=$Y3373,IF(P$1=AK3373,"-","Passeur"),"Passeur"))))),"-")</f>
        <v>-</v>
      </c>
      <c r="Q3373" s="20" t="str">
        <f>IF($D3373="Non",IF($B3373&lt;3,"-",IF('Synthese chemins'!Q3373&gt;2,"Passeur",IF('Synthese chemins'!Q3373&lt;1,"-",IF('Synthese chemins'!Q3373&lt;2,IF(Q$1=$Y3373,"-",IF(Q$1=$AA3373,"-","Passeur")),IF(Q$1=$Y3373,IF(Q$1=AL3373,"-","Passeur"),"Passeur"))))),"-")</f>
        <v>-</v>
      </c>
      <c r="R3373" s="20" t="str">
        <f>IF($D3373="Non",IF($B3373&lt;3,"-",IF('Synthese chemins'!R3373&gt;2,"Passeur",IF('Synthese chemins'!R3373&lt;1,"-",IF('Synthese chemins'!R3373&lt;2,IF(R$1=$Y3373,"-",IF(R$1=$AA3373,"-","Passeur")),IF(R$1=$Y3373,IF(R$1=AM3373,"-","Passeur"),"Passeur"))))),"-")</f>
        <v>-</v>
      </c>
      <c r="S3373" s="20" t="str">
        <f>IF($D3373="Non",IF($B3373&lt;3,"-",IF('Synthese chemins'!S3373&gt;2,"Passeur",IF('Synthese chemins'!S3373&lt;1,"-",IF('Synthese chemins'!S3373&lt;2,IF(S$1=$Y3373,"-",IF(S$1=$AA3373,"-","Passeur")),IF(S$1=$Y3373,IF(S$1=AN3373,"-","Passeur"),"Passeur"))))),"-")</f>
        <v>-</v>
      </c>
      <c r="T3373" s="20" t="str">
        <f>IF($D3373="Non",IF($B3373&lt;3,"-",IF('Synthese chemins'!T3373&gt;2,"Passeur",IF('Synthese chemins'!T3373&lt;1,"-",IF('Synthese chemins'!T3373&lt;2,IF(T$1=$Y3373,"-",IF(T$1=$AA3373,"-","Passeur")),IF(T$1=$Y3373,IF(T$1=AO3373,"-","Passeur"),"Passeur"))))),"-")</f>
        <v>-</v>
      </c>
      <c r="U3373" s="20" t="str">
        <f>IF($D3373="Non",IF($B3373&lt;3,"-",IF('Synthese chemins'!U3373&gt;2,"Passeur",IF('Synthese chemins'!U3373&lt;1,"-",IF('Synthese chemins'!U3373&lt;2,IF(U$1=$Y3373,"-",IF(U$1=$AA3373,"-","Passeur")),IF(U$1=$Y3373,IF(U$1=AP3373,"-","Passeur"),"Passeur"))))),"-")</f>
        <v>-</v>
      </c>
      <c r="V3373" s="20" t="str">
        <f>IF($D3373="Non",IF($B3373&lt;3,"-",IF('Synthese chemins'!V3373&gt;2,"Passeur",IF('Synthese chemins'!V3373&lt;1,"-",IF('Synthese chemins'!V3373&lt;2,IF(V$1=$Y3373,"-",IF(V$1=$AA3373,"-","Passeur")),IF(V$1=$Y3373,IF(V$1=AQ3373,"-","Passeur"),"Passeur"))))),"-")</f>
        <v>-</v>
      </c>
      <c r="W3373" s="20" t="str">
        <f>IF($D3373="Non",IF($B3373&lt;3,"-",IF('Synthese chemins'!W3373&gt;2,"Passeur",IF('Synthese chemins'!W3373&lt;1,"-",IF('Synthese chemins'!W3373&lt;2,IF(W$1=$Y3373,"-",IF(W$1=$AA3373,"-","Passeur")),IF(W$1=$Y3373,IF(W$1=AR3373,"-","Passeur"),"Passeur"))))),"-")</f>
        <v>-</v>
      </c>
      <c r="X3373" s="20" t="str">
        <f>IF($D3373="Non",IF($B3373&lt;3,"-",IF('Synthese chemins'!X3373&gt;2,"Passeur",IF('Synthese chemins'!X3373&lt;1,"-",IF('Synthese chemins'!X3373&lt;2,IF(X$1=$Y3373,"-",IF(X$1=$AA3373,"-","Passeur")),IF(X$1=$Y3373,IF(X$1=AS3373,"-","Passeur"),"Passeur"))))),"-")</f>
        <v>-</v>
      </c>
      <c r="Y3373" s="33" t="str">
        <f>'Chemins de conversion les plus '!G3373</f>
        <v>SEA // Adwords hors Branding</v>
      </c>
      <c r="Z3373" s="20">
        <f t="shared" si="1150"/>
        <v>3</v>
      </c>
      <c r="AA3373" s="33" t="str">
        <f>'Chemins de conversion les plus '!I3373</f>
        <v>Direct</v>
      </c>
      <c r="AB3373" s="5"/>
      <c r="AC3373" s="20">
        <f ca="1">'Synthese chemins'!Z3373</f>
        <v>3</v>
      </c>
      <c r="AD3373" s="19">
        <f>'Synthese chemins'!AA3373</f>
        <v>54.28</v>
      </c>
      <c r="AE3373" s="20">
        <f ca="1">'Synthese chemins'!AB3373</f>
        <v>0.42857142857142855</v>
      </c>
      <c r="AF3373" s="19">
        <f>'Synthese chemins'!AC3373</f>
        <v>7.7542857142857144</v>
      </c>
      <c r="AH3373" s="2" t="str">
        <f t="shared" si="1151"/>
        <v>-</v>
      </c>
      <c r="AI3373" s="2">
        <f t="shared" ca="1" si="1152"/>
        <v>3</v>
      </c>
      <c r="AJ3373" s="2" t="str">
        <f t="shared" si="1153"/>
        <v>-</v>
      </c>
      <c r="AK3373" s="2" t="str">
        <f t="shared" si="1154"/>
        <v>-</v>
      </c>
      <c r="AL3373" s="2" t="str">
        <f t="shared" si="1155"/>
        <v>-</v>
      </c>
      <c r="AM3373" s="2" t="str">
        <f t="shared" si="1156"/>
        <v>-</v>
      </c>
      <c r="AN3373" s="2" t="str">
        <f t="shared" si="1157"/>
        <v>-</v>
      </c>
      <c r="AO3373" s="2" t="str">
        <f t="shared" si="1158"/>
        <v>-</v>
      </c>
      <c r="AP3373" s="2">
        <f t="shared" ca="1" si="1159"/>
        <v>3</v>
      </c>
      <c r="AQ3373" s="2" t="str">
        <f t="shared" si="1160"/>
        <v>-</v>
      </c>
      <c r="AR3373" s="2">
        <f t="shared" ca="1" si="1161"/>
        <v>3</v>
      </c>
      <c r="AS3373" s="2" t="str">
        <f t="shared" si="1162"/>
        <v>-</v>
      </c>
      <c r="AT3373" s="2" t="str">
        <f t="shared" si="1163"/>
        <v>-</v>
      </c>
      <c r="AU3373" s="2" t="str">
        <f t="shared" si="1164"/>
        <v>-</v>
      </c>
      <c r="AV3373" s="2" t="str">
        <f t="shared" si="1165"/>
        <v>-</v>
      </c>
      <c r="AW3373" s="2" t="str">
        <f t="shared" si="1166"/>
        <v>-</v>
      </c>
      <c r="AX3373" s="2" t="str">
        <f t="shared" si="1167"/>
        <v>-</v>
      </c>
      <c r="AY3373" s="2" t="str">
        <f t="shared" si="1146"/>
        <v>-</v>
      </c>
      <c r="AZ3373" s="2" t="str">
        <f t="shared" si="1147"/>
        <v>-</v>
      </c>
      <c r="BA3373" s="2" t="str">
        <f t="shared" si="1148"/>
        <v>-</v>
      </c>
    </row>
    <row r="3374" spans="1:53">
      <c r="A3374" s="2">
        <f t="shared" si="1149"/>
        <v>3373</v>
      </c>
      <c r="B3374" s="2">
        <f>'Synthese chemins'!B3374</f>
        <v>7</v>
      </c>
      <c r="C3374" s="2">
        <f>'Synthese chemins'!C3374</f>
        <v>3</v>
      </c>
      <c r="D3374" s="2" t="str">
        <f>'Synthese chemins'!D3374</f>
        <v>Non</v>
      </c>
      <c r="E3374" s="20" t="str">
        <f>IF($D3374="Non",IF($B3374&lt;3,"-",IF('Synthese chemins'!E3374&gt;2,"Passeur",IF('Synthese chemins'!E3374&lt;1,"-",IF('Synthese chemins'!E3374&lt;2,IF(E$1=$Y3374,"-",IF(E$1=$AA3374,"-","Passeur")),IF(E$1=$Y3374,IF(E$1=Y3374,"-","Passeur"),"Passeur"))))),"-")</f>
        <v>-</v>
      </c>
      <c r="F3374" s="20" t="str">
        <f>IF($D3374="Non",IF($B3374&lt;3,"-",IF('Synthese chemins'!F3374&gt;2,"Passeur",IF('Synthese chemins'!F3374&lt;1,"-",IF('Synthese chemins'!F3374&lt;2,IF(F$1=$Y3374,"-",IF(F$1=$AA3374,"-","Passeur")),IF(F$1=$Y3374,IF(F$1=AA3374,"-","Passeur"),"Passeur"))))),"-")</f>
        <v>-</v>
      </c>
      <c r="G3374" s="20" t="str">
        <f>IF($D3374="Non",IF($B3374&lt;3,"-",IF('Synthese chemins'!G3374&gt;2,"Passeur",IF('Synthese chemins'!G3374&lt;1,"-",IF('Synthese chemins'!G3374&lt;2,IF(G$1=$Y3374,"-",IF(G$1=$AA3374,"-","Passeur")),IF(G$1=$Y3374,IF(G$1=AB3374,"-","Passeur"),"Passeur"))))),"-")</f>
        <v>-</v>
      </c>
      <c r="H3374" s="20" t="str">
        <f>IF($D3374="Non",IF($B3374&lt;3,"-",IF('Synthese chemins'!H3374&gt;2,"Passeur",IF('Synthese chemins'!H3374&lt;1,"-",IF('Synthese chemins'!H3374&lt;2,IF(H$1=$Y3374,"-",IF(H$1=$AA3374,"-","Passeur")),IF(H$1=$Y3374,IF(H$1=AC3374,"-","Passeur"),"Passeur"))))),"-")</f>
        <v>-</v>
      </c>
      <c r="I3374" s="20" t="str">
        <f>IF($D3374="Non",IF($B3374&lt;3,"-",IF('Synthese chemins'!I3374&gt;2,"Passeur",IF('Synthese chemins'!I3374&lt;1,"-",IF('Synthese chemins'!I3374&lt;2,IF(I$1=$Y3374,"-",IF(I$1=$AA3374,"-","Passeur")),IF(I$1=$Y3374,IF(I$1=AD3374,"-","Passeur"),"Passeur"))))),"-")</f>
        <v>-</v>
      </c>
      <c r="J3374" s="20" t="str">
        <f>IF($D3374="Non",IF($B3374&lt;3,"-",IF('Synthese chemins'!J3374&gt;2,"Passeur",IF('Synthese chemins'!J3374&lt;1,"-",IF('Synthese chemins'!J3374&lt;2,IF(J$1=$Y3374,"-",IF(J$1=$AA3374,"-","Passeur")),IF(J$1=$Y3374,IF(J$1=AE3374,"-","Passeur"),"Passeur"))))),"-")</f>
        <v>-</v>
      </c>
      <c r="K3374" s="20" t="str">
        <f>IF($D3374="Non",IF($B3374&lt;3,"-",IF('Synthese chemins'!K3374&gt;2,"Passeur",IF('Synthese chemins'!K3374&lt;1,"-",IF('Synthese chemins'!K3374&lt;2,IF(K$1=$Y3374,"-",IF(K$1=$AA3374,"-","Passeur")),IF(K$1=$Y3374,IF(K$1=AF3374,"-","Passeur"),"Passeur"))))),"-")</f>
        <v>-</v>
      </c>
      <c r="L3374" s="20" t="str">
        <f>IF($D3374="Non",IF($B3374&lt;3,"-",IF('Synthese chemins'!L3374&gt;2,"Passeur",IF('Synthese chemins'!L3374&lt;1,"-",IF('Synthese chemins'!L3374&lt;2,IF(L$1=$Y3374,"-",IF(L$1=$AA3374,"-","Passeur")),IF(L$1=$Y3374,IF(L$1=AG3374,"-","Passeur"),"Passeur"))))),"-")</f>
        <v>-</v>
      </c>
      <c r="M3374" s="20" t="str">
        <f>IF($D3374="Non",IF($B3374&lt;3,"-",IF('Synthese chemins'!M3374&gt;2,"Passeur",IF('Synthese chemins'!M3374&lt;1,"-",IF('Synthese chemins'!M3374&lt;2,IF(M$1=$Y3374,"-",IF(M$1=$AA3374,"-","Passeur")),IF(M$1=$Y3374,IF(M$1=AH3374,"-","Passeur"),"Passeur"))))),"-")</f>
        <v>Passeur</v>
      </c>
      <c r="N3374" s="20" t="str">
        <f>IF($D3374="Non",IF($B3374&lt;3,"-",IF('Synthese chemins'!N3374&gt;2,"Passeur",IF('Synthese chemins'!N3374&lt;1,"-",IF('Synthese chemins'!N3374&lt;2,IF(N$1=$Y3374,"-",IF(N$1=$AA3374,"-","Passeur")),IF(N$1=$Y3374,IF(N$1=AI3374,"-","Passeur"),"Passeur"))))),"-")</f>
        <v>-</v>
      </c>
      <c r="O3374" s="20" t="str">
        <f>IF($D3374="Non",IF($B3374&lt;3,"-",IF('Synthese chemins'!O3374&gt;2,"Passeur",IF('Synthese chemins'!O3374&lt;1,"-",IF('Synthese chemins'!O3374&lt;2,IF(O$1=$Y3374,"-",IF(O$1=$AA3374,"-","Passeur")),IF(O$1=$Y3374,IF(O$1=AJ3374,"-","Passeur"),"Passeur"))))),"-")</f>
        <v>Passeur</v>
      </c>
      <c r="P3374" s="20" t="str">
        <f>IF($D3374="Non",IF($B3374&lt;3,"-",IF('Synthese chemins'!P3374&gt;2,"Passeur",IF('Synthese chemins'!P3374&lt;1,"-",IF('Synthese chemins'!P3374&lt;2,IF(P$1=$Y3374,"-",IF(P$1=$AA3374,"-","Passeur")),IF(P$1=$Y3374,IF(P$1=AK3374,"-","Passeur"),"Passeur"))))),"-")</f>
        <v>-</v>
      </c>
      <c r="Q3374" s="20" t="str">
        <f>IF($D3374="Non",IF($B3374&lt;3,"-",IF('Synthese chemins'!Q3374&gt;2,"Passeur",IF('Synthese chemins'!Q3374&lt;1,"-",IF('Synthese chemins'!Q3374&lt;2,IF(Q$1=$Y3374,"-",IF(Q$1=$AA3374,"-","Passeur")),IF(Q$1=$Y3374,IF(Q$1=AL3374,"-","Passeur"),"Passeur"))))),"-")</f>
        <v>-</v>
      </c>
      <c r="R3374" s="20" t="str">
        <f>IF($D3374="Non",IF($B3374&lt;3,"-",IF('Synthese chemins'!R3374&gt;2,"Passeur",IF('Synthese chemins'!R3374&lt;1,"-",IF('Synthese chemins'!R3374&lt;2,IF(R$1=$Y3374,"-",IF(R$1=$AA3374,"-","Passeur")),IF(R$1=$Y3374,IF(R$1=AM3374,"-","Passeur"),"Passeur"))))),"-")</f>
        <v>-</v>
      </c>
      <c r="S3374" s="20" t="str">
        <f>IF($D3374="Non",IF($B3374&lt;3,"-",IF('Synthese chemins'!S3374&gt;2,"Passeur",IF('Synthese chemins'!S3374&lt;1,"-",IF('Synthese chemins'!S3374&lt;2,IF(S$1=$Y3374,"-",IF(S$1=$AA3374,"-","Passeur")),IF(S$1=$Y3374,IF(S$1=AN3374,"-","Passeur"),"Passeur"))))),"-")</f>
        <v>-</v>
      </c>
      <c r="T3374" s="20" t="str">
        <f>IF($D3374="Non",IF($B3374&lt;3,"-",IF('Synthese chemins'!T3374&gt;2,"Passeur",IF('Synthese chemins'!T3374&lt;1,"-",IF('Synthese chemins'!T3374&lt;2,IF(T$1=$Y3374,"-",IF(T$1=$AA3374,"-","Passeur")),IF(T$1=$Y3374,IF(T$1=AO3374,"-","Passeur"),"Passeur"))))),"-")</f>
        <v>-</v>
      </c>
      <c r="U3374" s="20" t="str">
        <f>IF($D3374="Non",IF($B3374&lt;3,"-",IF('Synthese chemins'!U3374&gt;2,"Passeur",IF('Synthese chemins'!U3374&lt;1,"-",IF('Synthese chemins'!U3374&lt;2,IF(U$1=$Y3374,"-",IF(U$1=$AA3374,"-","Passeur")),IF(U$1=$Y3374,IF(U$1=AP3374,"-","Passeur"),"Passeur"))))),"-")</f>
        <v>-</v>
      </c>
      <c r="V3374" s="20" t="str">
        <f>IF($D3374="Non",IF($B3374&lt;3,"-",IF('Synthese chemins'!V3374&gt;2,"Passeur",IF('Synthese chemins'!V3374&lt;1,"-",IF('Synthese chemins'!V3374&lt;2,IF(V$1=$Y3374,"-",IF(V$1=$AA3374,"-","Passeur")),IF(V$1=$Y3374,IF(V$1=AQ3374,"-","Passeur"),"Passeur"))))),"-")</f>
        <v>-</v>
      </c>
      <c r="W3374" s="20" t="str">
        <f>IF($D3374="Non",IF($B3374&lt;3,"-",IF('Synthese chemins'!W3374&gt;2,"Passeur",IF('Synthese chemins'!W3374&lt;1,"-",IF('Synthese chemins'!W3374&lt;2,IF(W$1=$Y3374,"-",IF(W$1=$AA3374,"-","Passeur")),IF(W$1=$Y3374,IF(W$1=AR3374,"-","Passeur"),"Passeur"))))),"-")</f>
        <v>-</v>
      </c>
      <c r="X3374" s="20" t="str">
        <f>IF($D3374="Non",IF($B3374&lt;3,"-",IF('Synthese chemins'!X3374&gt;2,"Passeur",IF('Synthese chemins'!X3374&lt;1,"-",IF('Synthese chemins'!X3374&lt;2,IF(X$1=$Y3374,"-",IF(X$1=$AA3374,"-","Passeur")),IF(X$1=$Y3374,IF(X$1=AS3374,"-","Passeur"),"Passeur"))))),"-")</f>
        <v>-</v>
      </c>
      <c r="Y3374" s="33" t="str">
        <f>'Chemins de conversion les plus '!G3374</f>
        <v>SEA // Adwords hors Branding</v>
      </c>
      <c r="Z3374" s="20">
        <f t="shared" si="1150"/>
        <v>2</v>
      </c>
      <c r="AA3374" s="33" t="str">
        <f>'Chemins de conversion les plus '!I3374</f>
        <v>SEO</v>
      </c>
      <c r="AB3374" s="5"/>
      <c r="AC3374" s="20">
        <f ca="1">'Synthese chemins'!Z3374</f>
        <v>3</v>
      </c>
      <c r="AD3374" s="19">
        <f>'Synthese chemins'!AA3374</f>
        <v>123</v>
      </c>
      <c r="AE3374" s="20">
        <f ca="1">'Synthese chemins'!AB3374</f>
        <v>0.42857142857142855</v>
      </c>
      <c r="AF3374" s="19">
        <f>'Synthese chemins'!AC3374</f>
        <v>17.571428571428573</v>
      </c>
      <c r="AH3374" s="2" t="str">
        <f t="shared" si="1151"/>
        <v>-</v>
      </c>
      <c r="AI3374" s="2" t="str">
        <f t="shared" si="1152"/>
        <v>-</v>
      </c>
      <c r="AJ3374" s="2" t="str">
        <f t="shared" si="1153"/>
        <v>-</v>
      </c>
      <c r="AK3374" s="2" t="str">
        <f t="shared" si="1154"/>
        <v>-</v>
      </c>
      <c r="AL3374" s="2" t="str">
        <f t="shared" si="1155"/>
        <v>-</v>
      </c>
      <c r="AM3374" s="2" t="str">
        <f t="shared" si="1156"/>
        <v>-</v>
      </c>
      <c r="AN3374" s="2" t="str">
        <f t="shared" si="1157"/>
        <v>-</v>
      </c>
      <c r="AO3374" s="2" t="str">
        <f t="shared" si="1158"/>
        <v>-</v>
      </c>
      <c r="AP3374" s="2">
        <f t="shared" ca="1" si="1159"/>
        <v>3</v>
      </c>
      <c r="AQ3374" s="2" t="str">
        <f t="shared" si="1160"/>
        <v>-</v>
      </c>
      <c r="AR3374" s="2">
        <f t="shared" ca="1" si="1161"/>
        <v>3</v>
      </c>
      <c r="AS3374" s="2" t="str">
        <f t="shared" si="1162"/>
        <v>-</v>
      </c>
      <c r="AT3374" s="2" t="str">
        <f t="shared" si="1163"/>
        <v>-</v>
      </c>
      <c r="AU3374" s="2" t="str">
        <f t="shared" si="1164"/>
        <v>-</v>
      </c>
      <c r="AV3374" s="2" t="str">
        <f t="shared" si="1165"/>
        <v>-</v>
      </c>
      <c r="AW3374" s="2" t="str">
        <f t="shared" si="1166"/>
        <v>-</v>
      </c>
      <c r="AX3374" s="2" t="str">
        <f t="shared" si="1167"/>
        <v>-</v>
      </c>
      <c r="AY3374" s="2" t="str">
        <f t="shared" si="1146"/>
        <v>-</v>
      </c>
      <c r="AZ3374" s="2" t="str">
        <f t="shared" si="1147"/>
        <v>-</v>
      </c>
      <c r="BA3374" s="2" t="str">
        <f t="shared" si="1148"/>
        <v>-</v>
      </c>
    </row>
    <row r="3375" spans="1:53">
      <c r="A3375" s="2">
        <f t="shared" si="1149"/>
        <v>3374</v>
      </c>
      <c r="B3375" s="2">
        <f>'Synthese chemins'!B3375</f>
        <v>7</v>
      </c>
      <c r="C3375" s="2">
        <f>'Synthese chemins'!C3375</f>
        <v>2</v>
      </c>
      <c r="D3375" s="2" t="str">
        <f>'Synthese chemins'!D3375</f>
        <v>Non</v>
      </c>
      <c r="E3375" s="20" t="str">
        <f>IF($D3375="Non",IF($B3375&lt;3,"-",IF('Synthese chemins'!E3375&gt;2,"Passeur",IF('Synthese chemins'!E3375&lt;1,"-",IF('Synthese chemins'!E3375&lt;2,IF(E$1=$Y3375,"-",IF(E$1=$AA3375,"-","Passeur")),IF(E$1=$Y3375,IF(E$1=Y3375,"-","Passeur"),"Passeur"))))),"-")</f>
        <v>-</v>
      </c>
      <c r="F3375" s="20" t="str">
        <f>IF($D3375="Non",IF($B3375&lt;3,"-",IF('Synthese chemins'!F3375&gt;2,"Passeur",IF('Synthese chemins'!F3375&lt;1,"-",IF('Synthese chemins'!F3375&lt;2,IF(F$1=$Y3375,"-",IF(F$1=$AA3375,"-","Passeur")),IF(F$1=$Y3375,IF(F$1=AA3375,"-","Passeur"),"Passeur"))))),"-")</f>
        <v>Passeur</v>
      </c>
      <c r="G3375" s="20" t="str">
        <f>IF($D3375="Non",IF($B3375&lt;3,"-",IF('Synthese chemins'!G3375&gt;2,"Passeur",IF('Synthese chemins'!G3375&lt;1,"-",IF('Synthese chemins'!G3375&lt;2,IF(G$1=$Y3375,"-",IF(G$1=$AA3375,"-","Passeur")),IF(G$1=$Y3375,IF(G$1=AB3375,"-","Passeur"),"Passeur"))))),"-")</f>
        <v>-</v>
      </c>
      <c r="H3375" s="20" t="str">
        <f>IF($D3375="Non",IF($B3375&lt;3,"-",IF('Synthese chemins'!H3375&gt;2,"Passeur",IF('Synthese chemins'!H3375&lt;1,"-",IF('Synthese chemins'!H3375&lt;2,IF(H$1=$Y3375,"-",IF(H$1=$AA3375,"-","Passeur")),IF(H$1=$Y3375,IF(H$1=AC3375,"-","Passeur"),"Passeur"))))),"-")</f>
        <v>-</v>
      </c>
      <c r="I3375" s="20" t="str">
        <f>IF($D3375="Non",IF($B3375&lt;3,"-",IF('Synthese chemins'!I3375&gt;2,"Passeur",IF('Synthese chemins'!I3375&lt;1,"-",IF('Synthese chemins'!I3375&lt;2,IF(I$1=$Y3375,"-",IF(I$1=$AA3375,"-","Passeur")),IF(I$1=$Y3375,IF(I$1=AD3375,"-","Passeur"),"Passeur"))))),"-")</f>
        <v>-</v>
      </c>
      <c r="J3375" s="20" t="str">
        <f>IF($D3375="Non",IF($B3375&lt;3,"-",IF('Synthese chemins'!J3375&gt;2,"Passeur",IF('Synthese chemins'!J3375&lt;1,"-",IF('Synthese chemins'!J3375&lt;2,IF(J$1=$Y3375,"-",IF(J$1=$AA3375,"-","Passeur")),IF(J$1=$Y3375,IF(J$1=AE3375,"-","Passeur"),"Passeur"))))),"-")</f>
        <v>-</v>
      </c>
      <c r="K3375" s="20" t="str">
        <f>IF($D3375="Non",IF($B3375&lt;3,"-",IF('Synthese chemins'!K3375&gt;2,"Passeur",IF('Synthese chemins'!K3375&lt;1,"-",IF('Synthese chemins'!K3375&lt;2,IF(K$1=$Y3375,"-",IF(K$1=$AA3375,"-","Passeur")),IF(K$1=$Y3375,IF(K$1=AF3375,"-","Passeur"),"Passeur"))))),"-")</f>
        <v>-</v>
      </c>
      <c r="L3375" s="20" t="str">
        <f>IF($D3375="Non",IF($B3375&lt;3,"-",IF('Synthese chemins'!L3375&gt;2,"Passeur",IF('Synthese chemins'!L3375&lt;1,"-",IF('Synthese chemins'!L3375&lt;2,IF(L$1=$Y3375,"-",IF(L$1=$AA3375,"-","Passeur")),IF(L$1=$Y3375,IF(L$1=AG3375,"-","Passeur"),"Passeur"))))),"-")</f>
        <v>-</v>
      </c>
      <c r="M3375" s="20" t="str">
        <f>IF($D3375="Non",IF($B3375&lt;3,"-",IF('Synthese chemins'!M3375&gt;2,"Passeur",IF('Synthese chemins'!M3375&lt;1,"-",IF('Synthese chemins'!M3375&lt;2,IF(M$1=$Y3375,"-",IF(M$1=$AA3375,"-","Passeur")),IF(M$1=$Y3375,IF(M$1=AH3375,"-","Passeur"),"Passeur"))))),"-")</f>
        <v>-</v>
      </c>
      <c r="N3375" s="20" t="str">
        <f>IF($D3375="Non",IF($B3375&lt;3,"-",IF('Synthese chemins'!N3375&gt;2,"Passeur",IF('Synthese chemins'!N3375&lt;1,"-",IF('Synthese chemins'!N3375&lt;2,IF(N$1=$Y3375,"-",IF(N$1=$AA3375,"-","Passeur")),IF(N$1=$Y3375,IF(N$1=AI3375,"-","Passeur"),"Passeur"))))),"-")</f>
        <v>-</v>
      </c>
      <c r="O3375" s="20" t="str">
        <f>IF($D3375="Non",IF($B3375&lt;3,"-",IF('Synthese chemins'!O3375&gt;2,"Passeur",IF('Synthese chemins'!O3375&lt;1,"-",IF('Synthese chemins'!O3375&lt;2,IF(O$1=$Y3375,"-",IF(O$1=$AA3375,"-","Passeur")),IF(O$1=$Y3375,IF(O$1=AJ3375,"-","Passeur"),"Passeur"))))),"-")</f>
        <v>Passeur</v>
      </c>
      <c r="P3375" s="20" t="str">
        <f>IF($D3375="Non",IF($B3375&lt;3,"-",IF('Synthese chemins'!P3375&gt;2,"Passeur",IF('Synthese chemins'!P3375&lt;1,"-",IF('Synthese chemins'!P3375&lt;2,IF(P$1=$Y3375,"-",IF(P$1=$AA3375,"-","Passeur")),IF(P$1=$Y3375,IF(P$1=AK3375,"-","Passeur"),"Passeur"))))),"-")</f>
        <v>-</v>
      </c>
      <c r="Q3375" s="20" t="str">
        <f>IF($D3375="Non",IF($B3375&lt;3,"-",IF('Synthese chemins'!Q3375&gt;2,"Passeur",IF('Synthese chemins'!Q3375&lt;1,"-",IF('Synthese chemins'!Q3375&lt;2,IF(Q$1=$Y3375,"-",IF(Q$1=$AA3375,"-","Passeur")),IF(Q$1=$Y3375,IF(Q$1=AL3375,"-","Passeur"),"Passeur"))))),"-")</f>
        <v>-</v>
      </c>
      <c r="R3375" s="20" t="str">
        <f>IF($D3375="Non",IF($B3375&lt;3,"-",IF('Synthese chemins'!R3375&gt;2,"Passeur",IF('Synthese chemins'!R3375&lt;1,"-",IF('Synthese chemins'!R3375&lt;2,IF(R$1=$Y3375,"-",IF(R$1=$AA3375,"-","Passeur")),IF(R$1=$Y3375,IF(R$1=AM3375,"-","Passeur"),"Passeur"))))),"-")</f>
        <v>-</v>
      </c>
      <c r="S3375" s="20" t="str">
        <f>IF($D3375="Non",IF($B3375&lt;3,"-",IF('Synthese chemins'!S3375&gt;2,"Passeur",IF('Synthese chemins'!S3375&lt;1,"-",IF('Synthese chemins'!S3375&lt;2,IF(S$1=$Y3375,"-",IF(S$1=$AA3375,"-","Passeur")),IF(S$1=$Y3375,IF(S$1=AN3375,"-","Passeur"),"Passeur"))))),"-")</f>
        <v>-</v>
      </c>
      <c r="T3375" s="20" t="str">
        <f>IF($D3375="Non",IF($B3375&lt;3,"-",IF('Synthese chemins'!T3375&gt;2,"Passeur",IF('Synthese chemins'!T3375&lt;1,"-",IF('Synthese chemins'!T3375&lt;2,IF(T$1=$Y3375,"-",IF(T$1=$AA3375,"-","Passeur")),IF(T$1=$Y3375,IF(T$1=AO3375,"-","Passeur"),"Passeur"))))),"-")</f>
        <v>-</v>
      </c>
      <c r="U3375" s="20" t="str">
        <f>IF($D3375="Non",IF($B3375&lt;3,"-",IF('Synthese chemins'!U3375&gt;2,"Passeur",IF('Synthese chemins'!U3375&lt;1,"-",IF('Synthese chemins'!U3375&lt;2,IF(U$1=$Y3375,"-",IF(U$1=$AA3375,"-","Passeur")),IF(U$1=$Y3375,IF(U$1=AP3375,"-","Passeur"),"Passeur"))))),"-")</f>
        <v>-</v>
      </c>
      <c r="V3375" s="20" t="str">
        <f>IF($D3375="Non",IF($B3375&lt;3,"-",IF('Synthese chemins'!V3375&gt;2,"Passeur",IF('Synthese chemins'!V3375&lt;1,"-",IF('Synthese chemins'!V3375&lt;2,IF(V$1=$Y3375,"-",IF(V$1=$AA3375,"-","Passeur")),IF(V$1=$Y3375,IF(V$1=AQ3375,"-","Passeur"),"Passeur"))))),"-")</f>
        <v>-</v>
      </c>
      <c r="W3375" s="20" t="str">
        <f>IF($D3375="Non",IF($B3375&lt;3,"-",IF('Synthese chemins'!W3375&gt;2,"Passeur",IF('Synthese chemins'!W3375&lt;1,"-",IF('Synthese chemins'!W3375&lt;2,IF(W$1=$Y3375,"-",IF(W$1=$AA3375,"-","Passeur")),IF(W$1=$Y3375,IF(W$1=AR3375,"-","Passeur"),"Passeur"))))),"-")</f>
        <v>-</v>
      </c>
      <c r="X3375" s="20" t="str">
        <f>IF($D3375="Non",IF($B3375&lt;3,"-",IF('Synthese chemins'!X3375&gt;2,"Passeur",IF('Synthese chemins'!X3375&lt;1,"-",IF('Synthese chemins'!X3375&lt;2,IF(X$1=$Y3375,"-",IF(X$1=$AA3375,"-","Passeur")),IF(X$1=$Y3375,IF(X$1=AS3375,"-","Passeur"),"Passeur"))))),"-")</f>
        <v>-</v>
      </c>
      <c r="Y3375" s="33" t="str">
        <f>'Chemins de conversion les plus '!G3375</f>
        <v>SEA // Adwords hors Branding</v>
      </c>
      <c r="Z3375" s="20">
        <f t="shared" si="1150"/>
        <v>2</v>
      </c>
      <c r="AA3375" s="33" t="str">
        <f>'Chemins de conversion les plus '!I3375</f>
        <v>Direct</v>
      </c>
      <c r="AB3375" s="5"/>
      <c r="AC3375" s="20">
        <f ca="1">'Synthese chemins'!Z3375</f>
        <v>3</v>
      </c>
      <c r="AD3375" s="19">
        <f>'Synthese chemins'!AA3375</f>
        <v>164.85</v>
      </c>
      <c r="AE3375" s="20">
        <f ca="1">'Synthese chemins'!AB3375</f>
        <v>0.42857142857142855</v>
      </c>
      <c r="AF3375" s="19">
        <f>'Synthese chemins'!AC3375</f>
        <v>23.55</v>
      </c>
      <c r="AH3375" s="2" t="str">
        <f t="shared" si="1151"/>
        <v>-</v>
      </c>
      <c r="AI3375" s="2">
        <f t="shared" ca="1" si="1152"/>
        <v>3</v>
      </c>
      <c r="AJ3375" s="2" t="str">
        <f t="shared" si="1153"/>
        <v>-</v>
      </c>
      <c r="AK3375" s="2" t="str">
        <f t="shared" si="1154"/>
        <v>-</v>
      </c>
      <c r="AL3375" s="2" t="str">
        <f t="shared" si="1155"/>
        <v>-</v>
      </c>
      <c r="AM3375" s="2" t="str">
        <f t="shared" si="1156"/>
        <v>-</v>
      </c>
      <c r="AN3375" s="2" t="str">
        <f t="shared" si="1157"/>
        <v>-</v>
      </c>
      <c r="AO3375" s="2" t="str">
        <f t="shared" si="1158"/>
        <v>-</v>
      </c>
      <c r="AP3375" s="2" t="str">
        <f t="shared" si="1159"/>
        <v>-</v>
      </c>
      <c r="AQ3375" s="2" t="str">
        <f t="shared" si="1160"/>
        <v>-</v>
      </c>
      <c r="AR3375" s="2">
        <f t="shared" ca="1" si="1161"/>
        <v>3</v>
      </c>
      <c r="AS3375" s="2" t="str">
        <f t="shared" si="1162"/>
        <v>-</v>
      </c>
      <c r="AT3375" s="2" t="str">
        <f t="shared" si="1163"/>
        <v>-</v>
      </c>
      <c r="AU3375" s="2" t="str">
        <f t="shared" si="1164"/>
        <v>-</v>
      </c>
      <c r="AV3375" s="2" t="str">
        <f t="shared" si="1165"/>
        <v>-</v>
      </c>
      <c r="AW3375" s="2" t="str">
        <f t="shared" si="1166"/>
        <v>-</v>
      </c>
      <c r="AX3375" s="2" t="str">
        <f t="shared" si="1167"/>
        <v>-</v>
      </c>
      <c r="AY3375" s="2" t="str">
        <f t="shared" si="1146"/>
        <v>-</v>
      </c>
      <c r="AZ3375" s="2" t="str">
        <f t="shared" si="1147"/>
        <v>-</v>
      </c>
      <c r="BA3375" s="2" t="str">
        <f t="shared" si="1148"/>
        <v>-</v>
      </c>
    </row>
    <row r="3376" spans="1:53">
      <c r="A3376" s="2">
        <f t="shared" si="1149"/>
        <v>3375</v>
      </c>
      <c r="B3376" s="2">
        <f>'Synthese chemins'!B3376</f>
        <v>7</v>
      </c>
      <c r="C3376" s="2">
        <f>'Synthese chemins'!C3376</f>
        <v>3</v>
      </c>
      <c r="D3376" s="2" t="str">
        <f>'Synthese chemins'!D3376</f>
        <v>Non</v>
      </c>
      <c r="E3376" s="20" t="str">
        <f>IF($D3376="Non",IF($B3376&lt;3,"-",IF('Synthese chemins'!E3376&gt;2,"Passeur",IF('Synthese chemins'!E3376&lt;1,"-",IF('Synthese chemins'!E3376&lt;2,IF(E$1=$Y3376,"-",IF(E$1=$AA3376,"-","Passeur")),IF(E$1=$Y3376,IF(E$1=Y3376,"-","Passeur"),"Passeur"))))),"-")</f>
        <v>-</v>
      </c>
      <c r="F3376" s="20" t="str">
        <f>IF($D3376="Non",IF($B3376&lt;3,"-",IF('Synthese chemins'!F3376&gt;2,"Passeur",IF('Synthese chemins'!F3376&lt;1,"-",IF('Synthese chemins'!F3376&lt;2,IF(F$1=$Y3376,"-",IF(F$1=$AA3376,"-","Passeur")),IF(F$1=$Y3376,IF(F$1=AA3376,"-","Passeur"),"Passeur"))))),"-")</f>
        <v>-</v>
      </c>
      <c r="G3376" s="20" t="str">
        <f>IF($D3376="Non",IF($B3376&lt;3,"-",IF('Synthese chemins'!G3376&gt;2,"Passeur",IF('Synthese chemins'!G3376&lt;1,"-",IF('Synthese chemins'!G3376&lt;2,IF(G$1=$Y3376,"-",IF(G$1=$AA3376,"-","Passeur")),IF(G$1=$Y3376,IF(G$1=AB3376,"-","Passeur"),"Passeur"))))),"-")</f>
        <v>-</v>
      </c>
      <c r="H3376" s="20" t="str">
        <f>IF($D3376="Non",IF($B3376&lt;3,"-",IF('Synthese chemins'!H3376&gt;2,"Passeur",IF('Synthese chemins'!H3376&lt;1,"-",IF('Synthese chemins'!H3376&lt;2,IF(H$1=$Y3376,"-",IF(H$1=$AA3376,"-","Passeur")),IF(H$1=$Y3376,IF(H$1=AC3376,"-","Passeur"),"Passeur"))))),"-")</f>
        <v>-</v>
      </c>
      <c r="I3376" s="20" t="str">
        <f>IF($D3376="Non",IF($B3376&lt;3,"-",IF('Synthese chemins'!I3376&gt;2,"Passeur",IF('Synthese chemins'!I3376&lt;1,"-",IF('Synthese chemins'!I3376&lt;2,IF(I$1=$Y3376,"-",IF(I$1=$AA3376,"-","Passeur")),IF(I$1=$Y3376,IF(I$1=AD3376,"-","Passeur"),"Passeur"))))),"-")</f>
        <v>-</v>
      </c>
      <c r="J3376" s="20" t="str">
        <f>IF($D3376="Non",IF($B3376&lt;3,"-",IF('Synthese chemins'!J3376&gt;2,"Passeur",IF('Synthese chemins'!J3376&lt;1,"-",IF('Synthese chemins'!J3376&lt;2,IF(J$1=$Y3376,"-",IF(J$1=$AA3376,"-","Passeur")),IF(J$1=$Y3376,IF(J$1=AE3376,"-","Passeur"),"Passeur"))))),"-")</f>
        <v>-</v>
      </c>
      <c r="K3376" s="20" t="str">
        <f>IF($D3376="Non",IF($B3376&lt;3,"-",IF('Synthese chemins'!K3376&gt;2,"Passeur",IF('Synthese chemins'!K3376&lt;1,"-",IF('Synthese chemins'!K3376&lt;2,IF(K$1=$Y3376,"-",IF(K$1=$AA3376,"-","Passeur")),IF(K$1=$Y3376,IF(K$1=AF3376,"-","Passeur"),"Passeur"))))),"-")</f>
        <v>-</v>
      </c>
      <c r="L3376" s="20" t="str">
        <f>IF($D3376="Non",IF($B3376&lt;3,"-",IF('Synthese chemins'!L3376&gt;2,"Passeur",IF('Synthese chemins'!L3376&lt;1,"-",IF('Synthese chemins'!L3376&lt;2,IF(L$1=$Y3376,"-",IF(L$1=$AA3376,"-","Passeur")),IF(L$1=$Y3376,IF(L$1=AG3376,"-","Passeur"),"Passeur"))))),"-")</f>
        <v>-</v>
      </c>
      <c r="M3376" s="20" t="str">
        <f>IF($D3376="Non",IF($B3376&lt;3,"-",IF('Synthese chemins'!M3376&gt;2,"Passeur",IF('Synthese chemins'!M3376&lt;1,"-",IF('Synthese chemins'!M3376&lt;2,IF(M$1=$Y3376,"-",IF(M$1=$AA3376,"-","Passeur")),IF(M$1=$Y3376,IF(M$1=AH3376,"-","Passeur"),"Passeur"))))),"-")</f>
        <v>-</v>
      </c>
      <c r="N3376" s="20" t="str">
        <f>IF($D3376="Non",IF($B3376&lt;3,"-",IF('Synthese chemins'!N3376&gt;2,"Passeur",IF('Synthese chemins'!N3376&lt;1,"-",IF('Synthese chemins'!N3376&lt;2,IF(N$1=$Y3376,"-",IF(N$1=$AA3376,"-","Passeur")),IF(N$1=$Y3376,IF(N$1=AI3376,"-","Passeur"),"Passeur"))))),"-")</f>
        <v>-</v>
      </c>
      <c r="O3376" s="20" t="str">
        <f>IF($D3376="Non",IF($B3376&lt;3,"-",IF('Synthese chemins'!O3376&gt;2,"Passeur",IF('Synthese chemins'!O3376&lt;1,"-",IF('Synthese chemins'!O3376&lt;2,IF(O$1=$Y3376,"-",IF(O$1=$AA3376,"-","Passeur")),IF(O$1=$Y3376,IF(O$1=AJ3376,"-","Passeur"),"Passeur"))))),"-")</f>
        <v>Passeur</v>
      </c>
      <c r="P3376" s="20" t="str">
        <f>IF($D3376="Non",IF($B3376&lt;3,"-",IF('Synthese chemins'!P3376&gt;2,"Passeur",IF('Synthese chemins'!P3376&lt;1,"-",IF('Synthese chemins'!P3376&lt;2,IF(P$1=$Y3376,"-",IF(P$1=$AA3376,"-","Passeur")),IF(P$1=$Y3376,IF(P$1=AK3376,"-","Passeur"),"Passeur"))))),"-")</f>
        <v>-</v>
      </c>
      <c r="Q3376" s="20" t="str">
        <f>IF($D3376="Non",IF($B3376&lt;3,"-",IF('Synthese chemins'!Q3376&gt;2,"Passeur",IF('Synthese chemins'!Q3376&lt;1,"-",IF('Synthese chemins'!Q3376&lt;2,IF(Q$1=$Y3376,"-",IF(Q$1=$AA3376,"-","Passeur")),IF(Q$1=$Y3376,IF(Q$1=AL3376,"-","Passeur"),"Passeur"))))),"-")</f>
        <v>Passeur</v>
      </c>
      <c r="R3376" s="20" t="str">
        <f>IF($D3376="Non",IF($B3376&lt;3,"-",IF('Synthese chemins'!R3376&gt;2,"Passeur",IF('Synthese chemins'!R3376&lt;1,"-",IF('Synthese chemins'!R3376&lt;2,IF(R$1=$Y3376,"-",IF(R$1=$AA3376,"-","Passeur")),IF(R$1=$Y3376,IF(R$1=AM3376,"-","Passeur"),"Passeur"))))),"-")</f>
        <v>-</v>
      </c>
      <c r="S3376" s="20" t="str">
        <f>IF($D3376="Non",IF($B3376&lt;3,"-",IF('Synthese chemins'!S3376&gt;2,"Passeur",IF('Synthese chemins'!S3376&lt;1,"-",IF('Synthese chemins'!S3376&lt;2,IF(S$1=$Y3376,"-",IF(S$1=$AA3376,"-","Passeur")),IF(S$1=$Y3376,IF(S$1=AN3376,"-","Passeur"),"Passeur"))))),"-")</f>
        <v>-</v>
      </c>
      <c r="T3376" s="20" t="str">
        <f>IF($D3376="Non",IF($B3376&lt;3,"-",IF('Synthese chemins'!T3376&gt;2,"Passeur",IF('Synthese chemins'!T3376&lt;1,"-",IF('Synthese chemins'!T3376&lt;2,IF(T$1=$Y3376,"-",IF(T$1=$AA3376,"-","Passeur")),IF(T$1=$Y3376,IF(T$1=AO3376,"-","Passeur"),"Passeur"))))),"-")</f>
        <v>-</v>
      </c>
      <c r="U3376" s="20" t="str">
        <f>IF($D3376="Non",IF($B3376&lt;3,"-",IF('Synthese chemins'!U3376&gt;2,"Passeur",IF('Synthese chemins'!U3376&lt;1,"-",IF('Synthese chemins'!U3376&lt;2,IF(U$1=$Y3376,"-",IF(U$1=$AA3376,"-","Passeur")),IF(U$1=$Y3376,IF(U$1=AP3376,"-","Passeur"),"Passeur"))))),"-")</f>
        <v>-</v>
      </c>
      <c r="V3376" s="20" t="str">
        <f>IF($D3376="Non",IF($B3376&lt;3,"-",IF('Synthese chemins'!V3376&gt;2,"Passeur",IF('Synthese chemins'!V3376&lt;1,"-",IF('Synthese chemins'!V3376&lt;2,IF(V$1=$Y3376,"-",IF(V$1=$AA3376,"-","Passeur")),IF(V$1=$Y3376,IF(V$1=AQ3376,"-","Passeur"),"Passeur"))))),"-")</f>
        <v>-</v>
      </c>
      <c r="W3376" s="20" t="str">
        <f>IF($D3376="Non",IF($B3376&lt;3,"-",IF('Synthese chemins'!W3376&gt;2,"Passeur",IF('Synthese chemins'!W3376&lt;1,"-",IF('Synthese chemins'!W3376&lt;2,IF(W$1=$Y3376,"-",IF(W$1=$AA3376,"-","Passeur")),IF(W$1=$Y3376,IF(W$1=AR3376,"-","Passeur"),"Passeur"))))),"-")</f>
        <v>-</v>
      </c>
      <c r="X3376" s="20" t="str">
        <f>IF($D3376="Non",IF($B3376&lt;3,"-",IF('Synthese chemins'!X3376&gt;2,"Passeur",IF('Synthese chemins'!X3376&lt;1,"-",IF('Synthese chemins'!X3376&lt;2,IF(X$1=$Y3376,"-",IF(X$1=$AA3376,"-","Passeur")),IF(X$1=$Y3376,IF(X$1=AS3376,"-","Passeur"),"Passeur"))))),"-")</f>
        <v>-</v>
      </c>
      <c r="Y3376" s="33" t="str">
        <f>'Chemins de conversion les plus '!G3376</f>
        <v>SEA // Adwords hors Branding</v>
      </c>
      <c r="Z3376" s="20">
        <f t="shared" si="1150"/>
        <v>2</v>
      </c>
      <c r="AA3376" s="33" t="str">
        <f>'Chemins de conversion les plus '!I3376</f>
        <v>Direct</v>
      </c>
      <c r="AB3376" s="5"/>
      <c r="AC3376" s="20">
        <f ca="1">'Synthese chemins'!Z3376</f>
        <v>3</v>
      </c>
      <c r="AD3376" s="19">
        <f>'Synthese chemins'!AA3376</f>
        <v>34.200000000000003</v>
      </c>
      <c r="AE3376" s="20">
        <f ca="1">'Synthese chemins'!AB3376</f>
        <v>0.42857142857142855</v>
      </c>
      <c r="AF3376" s="19">
        <f>'Synthese chemins'!AC3376</f>
        <v>4.8857142857142861</v>
      </c>
      <c r="AH3376" s="2" t="str">
        <f t="shared" si="1151"/>
        <v>-</v>
      </c>
      <c r="AI3376" s="2" t="str">
        <f t="shared" si="1152"/>
        <v>-</v>
      </c>
      <c r="AJ3376" s="2" t="str">
        <f t="shared" si="1153"/>
        <v>-</v>
      </c>
      <c r="AK3376" s="2" t="str">
        <f t="shared" si="1154"/>
        <v>-</v>
      </c>
      <c r="AL3376" s="2" t="str">
        <f t="shared" si="1155"/>
        <v>-</v>
      </c>
      <c r="AM3376" s="2" t="str">
        <f t="shared" si="1156"/>
        <v>-</v>
      </c>
      <c r="AN3376" s="2" t="str">
        <f t="shared" si="1157"/>
        <v>-</v>
      </c>
      <c r="AO3376" s="2" t="str">
        <f t="shared" si="1158"/>
        <v>-</v>
      </c>
      <c r="AP3376" s="2" t="str">
        <f t="shared" si="1159"/>
        <v>-</v>
      </c>
      <c r="AQ3376" s="2" t="str">
        <f t="shared" si="1160"/>
        <v>-</v>
      </c>
      <c r="AR3376" s="2">
        <f t="shared" ca="1" si="1161"/>
        <v>3</v>
      </c>
      <c r="AS3376" s="2" t="str">
        <f t="shared" si="1162"/>
        <v>-</v>
      </c>
      <c r="AT3376" s="2">
        <f t="shared" ca="1" si="1163"/>
        <v>3</v>
      </c>
      <c r="AU3376" s="2" t="str">
        <f t="shared" si="1164"/>
        <v>-</v>
      </c>
      <c r="AV3376" s="2" t="str">
        <f t="shared" si="1165"/>
        <v>-</v>
      </c>
      <c r="AW3376" s="2" t="str">
        <f t="shared" si="1166"/>
        <v>-</v>
      </c>
      <c r="AX3376" s="2" t="str">
        <f t="shared" si="1167"/>
        <v>-</v>
      </c>
      <c r="AY3376" s="2" t="str">
        <f t="shared" si="1146"/>
        <v>-</v>
      </c>
      <c r="AZ3376" s="2" t="str">
        <f t="shared" si="1147"/>
        <v>-</v>
      </c>
      <c r="BA3376" s="2" t="str">
        <f t="shared" si="1148"/>
        <v>-</v>
      </c>
    </row>
    <row r="3377" spans="1:53">
      <c r="A3377" s="2">
        <f t="shared" si="1149"/>
        <v>3376</v>
      </c>
      <c r="B3377" s="2">
        <f>'Synthese chemins'!B3377</f>
        <v>7</v>
      </c>
      <c r="C3377" s="2">
        <f>'Synthese chemins'!C3377</f>
        <v>3</v>
      </c>
      <c r="D3377" s="2" t="str">
        <f>'Synthese chemins'!D3377</f>
        <v>Non</v>
      </c>
      <c r="E3377" s="20" t="str">
        <f>IF($D3377="Non",IF($B3377&lt;3,"-",IF('Synthese chemins'!E3377&gt;2,"Passeur",IF('Synthese chemins'!E3377&lt;1,"-",IF('Synthese chemins'!E3377&lt;2,IF(E$1=$Y3377,"-",IF(E$1=$AA3377,"-","Passeur")),IF(E$1=$Y3377,IF(E$1=Y3377,"-","Passeur"),"Passeur"))))),"-")</f>
        <v>-</v>
      </c>
      <c r="F3377" s="20" t="str">
        <f>IF($D3377="Non",IF($B3377&lt;3,"-",IF('Synthese chemins'!F3377&gt;2,"Passeur",IF('Synthese chemins'!F3377&lt;1,"-",IF('Synthese chemins'!F3377&lt;2,IF(F$1=$Y3377,"-",IF(F$1=$AA3377,"-","Passeur")),IF(F$1=$Y3377,IF(F$1=AA3377,"-","Passeur"),"Passeur"))))),"-")</f>
        <v>-</v>
      </c>
      <c r="G3377" s="20" t="str">
        <f>IF($D3377="Non",IF($B3377&lt;3,"-",IF('Synthese chemins'!G3377&gt;2,"Passeur",IF('Synthese chemins'!G3377&lt;1,"-",IF('Synthese chemins'!G3377&lt;2,IF(G$1=$Y3377,"-",IF(G$1=$AA3377,"-","Passeur")),IF(G$1=$Y3377,IF(G$1=AB3377,"-","Passeur"),"Passeur"))))),"-")</f>
        <v>-</v>
      </c>
      <c r="H3377" s="20" t="str">
        <f>IF($D3377="Non",IF($B3377&lt;3,"-",IF('Synthese chemins'!H3377&gt;2,"Passeur",IF('Synthese chemins'!H3377&lt;1,"-",IF('Synthese chemins'!H3377&lt;2,IF(H$1=$Y3377,"-",IF(H$1=$AA3377,"-","Passeur")),IF(H$1=$Y3377,IF(H$1=AC3377,"-","Passeur"),"Passeur"))))),"-")</f>
        <v>-</v>
      </c>
      <c r="I3377" s="20" t="str">
        <f>IF($D3377="Non",IF($B3377&lt;3,"-",IF('Synthese chemins'!I3377&gt;2,"Passeur",IF('Synthese chemins'!I3377&lt;1,"-",IF('Synthese chemins'!I3377&lt;2,IF(I$1=$Y3377,"-",IF(I$1=$AA3377,"-","Passeur")),IF(I$1=$Y3377,IF(I$1=AD3377,"-","Passeur"),"Passeur"))))),"-")</f>
        <v>-</v>
      </c>
      <c r="J3377" s="20" t="str">
        <f>IF($D3377="Non",IF($B3377&lt;3,"-",IF('Synthese chemins'!J3377&gt;2,"Passeur",IF('Synthese chemins'!J3377&lt;1,"-",IF('Synthese chemins'!J3377&lt;2,IF(J$1=$Y3377,"-",IF(J$1=$AA3377,"-","Passeur")),IF(J$1=$Y3377,IF(J$1=AE3377,"-","Passeur"),"Passeur"))))),"-")</f>
        <v>-</v>
      </c>
      <c r="K3377" s="20" t="str">
        <f>IF($D3377="Non",IF($B3377&lt;3,"-",IF('Synthese chemins'!K3377&gt;2,"Passeur",IF('Synthese chemins'!K3377&lt;1,"-",IF('Synthese chemins'!K3377&lt;2,IF(K$1=$Y3377,"-",IF(K$1=$AA3377,"-","Passeur")),IF(K$1=$Y3377,IF(K$1=AF3377,"-","Passeur"),"Passeur"))))),"-")</f>
        <v>-</v>
      </c>
      <c r="L3377" s="20" t="str">
        <f>IF($D3377="Non",IF($B3377&lt;3,"-",IF('Synthese chemins'!L3377&gt;2,"Passeur",IF('Synthese chemins'!L3377&lt;1,"-",IF('Synthese chemins'!L3377&lt;2,IF(L$1=$Y3377,"-",IF(L$1=$AA3377,"-","Passeur")),IF(L$1=$Y3377,IF(L$1=AG3377,"-","Passeur"),"Passeur"))))),"-")</f>
        <v>-</v>
      </c>
      <c r="M3377" s="20" t="str">
        <f>IF($D3377="Non",IF($B3377&lt;3,"-",IF('Synthese chemins'!M3377&gt;2,"Passeur",IF('Synthese chemins'!M3377&lt;1,"-",IF('Synthese chemins'!M3377&lt;2,IF(M$1=$Y3377,"-",IF(M$1=$AA3377,"-","Passeur")),IF(M$1=$Y3377,IF(M$1=AH3377,"-","Passeur"),"Passeur"))))),"-")</f>
        <v>-</v>
      </c>
      <c r="N3377" s="20" t="str">
        <f>IF($D3377="Non",IF($B3377&lt;3,"-",IF('Synthese chemins'!N3377&gt;2,"Passeur",IF('Synthese chemins'!N3377&lt;1,"-",IF('Synthese chemins'!N3377&lt;2,IF(N$1=$Y3377,"-",IF(N$1=$AA3377,"-","Passeur")),IF(N$1=$Y3377,IF(N$1=AI3377,"-","Passeur"),"Passeur"))))),"-")</f>
        <v>-</v>
      </c>
      <c r="O3377" s="20" t="str">
        <f>IF($D3377="Non",IF($B3377&lt;3,"-",IF('Synthese chemins'!O3377&gt;2,"Passeur",IF('Synthese chemins'!O3377&lt;1,"-",IF('Synthese chemins'!O3377&lt;2,IF(O$1=$Y3377,"-",IF(O$1=$AA3377,"-","Passeur")),IF(O$1=$Y3377,IF(O$1=AJ3377,"-","Passeur"),"Passeur"))))),"-")</f>
        <v>Passeur</v>
      </c>
      <c r="P3377" s="20" t="str">
        <f>IF($D3377="Non",IF($B3377&lt;3,"-",IF('Synthese chemins'!P3377&gt;2,"Passeur",IF('Synthese chemins'!P3377&lt;1,"-",IF('Synthese chemins'!P3377&lt;2,IF(P$1=$Y3377,"-",IF(P$1=$AA3377,"-","Passeur")),IF(P$1=$Y3377,IF(P$1=AK3377,"-","Passeur"),"Passeur"))))),"-")</f>
        <v>-</v>
      </c>
      <c r="Q3377" s="20" t="str">
        <f>IF($D3377="Non",IF($B3377&lt;3,"-",IF('Synthese chemins'!Q3377&gt;2,"Passeur",IF('Synthese chemins'!Q3377&lt;1,"-",IF('Synthese chemins'!Q3377&lt;2,IF(Q$1=$Y3377,"-",IF(Q$1=$AA3377,"-","Passeur")),IF(Q$1=$Y3377,IF(Q$1=AL3377,"-","Passeur"),"Passeur"))))),"-")</f>
        <v>-</v>
      </c>
      <c r="R3377" s="20" t="str">
        <f>IF($D3377="Non",IF($B3377&lt;3,"-",IF('Synthese chemins'!R3377&gt;2,"Passeur",IF('Synthese chemins'!R3377&lt;1,"-",IF('Synthese chemins'!R3377&lt;2,IF(R$1=$Y3377,"-",IF(R$1=$AA3377,"-","Passeur")),IF(R$1=$Y3377,IF(R$1=AM3377,"-","Passeur"),"Passeur"))))),"-")</f>
        <v>Passeur</v>
      </c>
      <c r="S3377" s="20" t="str">
        <f>IF($D3377="Non",IF($B3377&lt;3,"-",IF('Synthese chemins'!S3377&gt;2,"Passeur",IF('Synthese chemins'!S3377&lt;1,"-",IF('Synthese chemins'!S3377&lt;2,IF(S$1=$Y3377,"-",IF(S$1=$AA3377,"-","Passeur")),IF(S$1=$Y3377,IF(S$1=AN3377,"-","Passeur"),"Passeur"))))),"-")</f>
        <v>-</v>
      </c>
      <c r="T3377" s="20" t="str">
        <f>IF($D3377="Non",IF($B3377&lt;3,"-",IF('Synthese chemins'!T3377&gt;2,"Passeur",IF('Synthese chemins'!T3377&lt;1,"-",IF('Synthese chemins'!T3377&lt;2,IF(T$1=$Y3377,"-",IF(T$1=$AA3377,"-","Passeur")),IF(T$1=$Y3377,IF(T$1=AO3377,"-","Passeur"),"Passeur"))))),"-")</f>
        <v>-</v>
      </c>
      <c r="U3377" s="20" t="str">
        <f>IF($D3377="Non",IF($B3377&lt;3,"-",IF('Synthese chemins'!U3377&gt;2,"Passeur",IF('Synthese chemins'!U3377&lt;1,"-",IF('Synthese chemins'!U3377&lt;2,IF(U$1=$Y3377,"-",IF(U$1=$AA3377,"-","Passeur")),IF(U$1=$Y3377,IF(U$1=AP3377,"-","Passeur"),"Passeur"))))),"-")</f>
        <v>-</v>
      </c>
      <c r="V3377" s="20" t="str">
        <f>IF($D3377="Non",IF($B3377&lt;3,"-",IF('Synthese chemins'!V3377&gt;2,"Passeur",IF('Synthese chemins'!V3377&lt;1,"-",IF('Synthese chemins'!V3377&lt;2,IF(V$1=$Y3377,"-",IF(V$1=$AA3377,"-","Passeur")),IF(V$1=$Y3377,IF(V$1=AQ3377,"-","Passeur"),"Passeur"))))),"-")</f>
        <v>-</v>
      </c>
      <c r="W3377" s="20" t="str">
        <f>IF($D3377="Non",IF($B3377&lt;3,"-",IF('Synthese chemins'!W3377&gt;2,"Passeur",IF('Synthese chemins'!W3377&lt;1,"-",IF('Synthese chemins'!W3377&lt;2,IF(W$1=$Y3377,"-",IF(W$1=$AA3377,"-","Passeur")),IF(W$1=$Y3377,IF(W$1=AR3377,"-","Passeur"),"Passeur"))))),"-")</f>
        <v>-</v>
      </c>
      <c r="X3377" s="20" t="str">
        <f>IF($D3377="Non",IF($B3377&lt;3,"-",IF('Synthese chemins'!X3377&gt;2,"Passeur",IF('Synthese chemins'!X3377&lt;1,"-",IF('Synthese chemins'!X3377&lt;2,IF(X$1=$Y3377,"-",IF(X$1=$AA3377,"-","Passeur")),IF(X$1=$Y3377,IF(X$1=AS3377,"-","Passeur"),"Passeur"))))),"-")</f>
        <v>-</v>
      </c>
      <c r="Y3377" s="33" t="str">
        <f>'Chemins de conversion les plus '!G3377</f>
        <v>SEA // Adwords hors Branding</v>
      </c>
      <c r="Z3377" s="20">
        <f t="shared" si="1150"/>
        <v>2</v>
      </c>
      <c r="AA3377" s="33" t="str">
        <f>'Chemins de conversion les plus '!I3377</f>
        <v>SEA // Adwords Branding</v>
      </c>
      <c r="AB3377" s="5"/>
      <c r="AC3377" s="20">
        <f ca="1">'Synthese chemins'!Z3377</f>
        <v>3</v>
      </c>
      <c r="AD3377" s="19">
        <f>'Synthese chemins'!AA3377</f>
        <v>71.14</v>
      </c>
      <c r="AE3377" s="20">
        <f ca="1">'Synthese chemins'!AB3377</f>
        <v>0.42857142857142855</v>
      </c>
      <c r="AF3377" s="19">
        <f>'Synthese chemins'!AC3377</f>
        <v>10.162857142857144</v>
      </c>
      <c r="AH3377" s="2" t="str">
        <f t="shared" si="1151"/>
        <v>-</v>
      </c>
      <c r="AI3377" s="2" t="str">
        <f t="shared" si="1152"/>
        <v>-</v>
      </c>
      <c r="AJ3377" s="2" t="str">
        <f t="shared" si="1153"/>
        <v>-</v>
      </c>
      <c r="AK3377" s="2" t="str">
        <f t="shared" si="1154"/>
        <v>-</v>
      </c>
      <c r="AL3377" s="2" t="str">
        <f t="shared" si="1155"/>
        <v>-</v>
      </c>
      <c r="AM3377" s="2" t="str">
        <f t="shared" si="1156"/>
        <v>-</v>
      </c>
      <c r="AN3377" s="2" t="str">
        <f t="shared" si="1157"/>
        <v>-</v>
      </c>
      <c r="AO3377" s="2" t="str">
        <f t="shared" si="1158"/>
        <v>-</v>
      </c>
      <c r="AP3377" s="2" t="str">
        <f t="shared" si="1159"/>
        <v>-</v>
      </c>
      <c r="AQ3377" s="2" t="str">
        <f t="shared" si="1160"/>
        <v>-</v>
      </c>
      <c r="AR3377" s="2">
        <f t="shared" ca="1" si="1161"/>
        <v>3</v>
      </c>
      <c r="AS3377" s="2" t="str">
        <f t="shared" si="1162"/>
        <v>-</v>
      </c>
      <c r="AT3377" s="2" t="str">
        <f t="shared" si="1163"/>
        <v>-</v>
      </c>
      <c r="AU3377" s="2">
        <f t="shared" ca="1" si="1164"/>
        <v>3</v>
      </c>
      <c r="AV3377" s="2" t="str">
        <f t="shared" si="1165"/>
        <v>-</v>
      </c>
      <c r="AW3377" s="2" t="str">
        <f t="shared" si="1166"/>
        <v>-</v>
      </c>
      <c r="AX3377" s="2" t="str">
        <f t="shared" si="1167"/>
        <v>-</v>
      </c>
      <c r="AY3377" s="2" t="str">
        <f t="shared" si="1146"/>
        <v>-</v>
      </c>
      <c r="AZ3377" s="2" t="str">
        <f t="shared" si="1147"/>
        <v>-</v>
      </c>
      <c r="BA3377" s="2" t="str">
        <f t="shared" si="1148"/>
        <v>-</v>
      </c>
    </row>
    <row r="3378" spans="1:53">
      <c r="A3378" s="2">
        <f t="shared" si="1149"/>
        <v>3377</v>
      </c>
      <c r="B3378" s="2">
        <f>'Synthese chemins'!B3378</f>
        <v>7</v>
      </c>
      <c r="C3378" s="2">
        <f>'Synthese chemins'!C3378</f>
        <v>4</v>
      </c>
      <c r="D3378" s="2" t="str">
        <f>'Synthese chemins'!D3378</f>
        <v>Non</v>
      </c>
      <c r="E3378" s="20" t="str">
        <f>IF($D3378="Non",IF($B3378&lt;3,"-",IF('Synthese chemins'!E3378&gt;2,"Passeur",IF('Synthese chemins'!E3378&lt;1,"-",IF('Synthese chemins'!E3378&lt;2,IF(E$1=$Y3378,"-",IF(E$1=$AA3378,"-","Passeur")),IF(E$1=$Y3378,IF(E$1=Y3378,"-","Passeur"),"Passeur"))))),"-")</f>
        <v>-</v>
      </c>
      <c r="F3378" s="20" t="str">
        <f>IF($D3378="Non",IF($B3378&lt;3,"-",IF('Synthese chemins'!F3378&gt;2,"Passeur",IF('Synthese chemins'!F3378&lt;1,"-",IF('Synthese chemins'!F3378&lt;2,IF(F$1=$Y3378,"-",IF(F$1=$AA3378,"-","Passeur")),IF(F$1=$Y3378,IF(F$1=AA3378,"-","Passeur"),"Passeur"))))),"-")</f>
        <v>Passeur</v>
      </c>
      <c r="G3378" s="20" t="str">
        <f>IF($D3378="Non",IF($B3378&lt;3,"-",IF('Synthese chemins'!G3378&gt;2,"Passeur",IF('Synthese chemins'!G3378&lt;1,"-",IF('Synthese chemins'!G3378&lt;2,IF(G$1=$Y3378,"-",IF(G$1=$AA3378,"-","Passeur")),IF(G$1=$Y3378,IF(G$1=AB3378,"-","Passeur"),"Passeur"))))),"-")</f>
        <v>-</v>
      </c>
      <c r="H3378" s="20" t="str">
        <f>IF($D3378="Non",IF($B3378&lt;3,"-",IF('Synthese chemins'!H3378&gt;2,"Passeur",IF('Synthese chemins'!H3378&lt;1,"-",IF('Synthese chemins'!H3378&lt;2,IF(H$1=$Y3378,"-",IF(H$1=$AA3378,"-","Passeur")),IF(H$1=$Y3378,IF(H$1=AC3378,"-","Passeur"),"Passeur"))))),"-")</f>
        <v>-</v>
      </c>
      <c r="I3378" s="20" t="str">
        <f>IF($D3378="Non",IF($B3378&lt;3,"-",IF('Synthese chemins'!I3378&gt;2,"Passeur",IF('Synthese chemins'!I3378&lt;1,"-",IF('Synthese chemins'!I3378&lt;2,IF(I$1=$Y3378,"-",IF(I$1=$AA3378,"-","Passeur")),IF(I$1=$Y3378,IF(I$1=AD3378,"-","Passeur"),"Passeur"))))),"-")</f>
        <v>-</v>
      </c>
      <c r="J3378" s="20" t="str">
        <f>IF($D3378="Non",IF($B3378&lt;3,"-",IF('Synthese chemins'!J3378&gt;2,"Passeur",IF('Synthese chemins'!J3378&lt;1,"-",IF('Synthese chemins'!J3378&lt;2,IF(J$1=$Y3378,"-",IF(J$1=$AA3378,"-","Passeur")),IF(J$1=$Y3378,IF(J$1=AE3378,"-","Passeur"),"Passeur"))))),"-")</f>
        <v>-</v>
      </c>
      <c r="K3378" s="20" t="str">
        <f>IF($D3378="Non",IF($B3378&lt;3,"-",IF('Synthese chemins'!K3378&gt;2,"Passeur",IF('Synthese chemins'!K3378&lt;1,"-",IF('Synthese chemins'!K3378&lt;2,IF(K$1=$Y3378,"-",IF(K$1=$AA3378,"-","Passeur")),IF(K$1=$Y3378,IF(K$1=AF3378,"-","Passeur"),"Passeur"))))),"-")</f>
        <v>-</v>
      </c>
      <c r="L3378" s="20" t="str">
        <f>IF($D3378="Non",IF($B3378&lt;3,"-",IF('Synthese chemins'!L3378&gt;2,"Passeur",IF('Synthese chemins'!L3378&lt;1,"-",IF('Synthese chemins'!L3378&lt;2,IF(L$1=$Y3378,"-",IF(L$1=$AA3378,"-","Passeur")),IF(L$1=$Y3378,IF(L$1=AG3378,"-","Passeur"),"Passeur"))))),"-")</f>
        <v>-</v>
      </c>
      <c r="M3378" s="20" t="str">
        <f>IF($D3378="Non",IF($B3378&lt;3,"-",IF('Synthese chemins'!M3378&gt;2,"Passeur",IF('Synthese chemins'!M3378&lt;1,"-",IF('Synthese chemins'!M3378&lt;2,IF(M$1=$Y3378,"-",IF(M$1=$AA3378,"-","Passeur")),IF(M$1=$Y3378,IF(M$1=AH3378,"-","Passeur"),"Passeur"))))),"-")</f>
        <v>-</v>
      </c>
      <c r="N3378" s="20" t="str">
        <f>IF($D3378="Non",IF($B3378&lt;3,"-",IF('Synthese chemins'!N3378&gt;2,"Passeur",IF('Synthese chemins'!N3378&lt;1,"-",IF('Synthese chemins'!N3378&lt;2,IF(N$1=$Y3378,"-",IF(N$1=$AA3378,"-","Passeur")),IF(N$1=$Y3378,IF(N$1=AI3378,"-","Passeur"),"Passeur"))))),"-")</f>
        <v>Passeur</v>
      </c>
      <c r="O3378" s="20" t="str">
        <f>IF($D3378="Non",IF($B3378&lt;3,"-",IF('Synthese chemins'!O3378&gt;2,"Passeur",IF('Synthese chemins'!O3378&lt;1,"-",IF('Synthese chemins'!O3378&lt;2,IF(O$1=$Y3378,"-",IF(O$1=$AA3378,"-","Passeur")),IF(O$1=$Y3378,IF(O$1=AJ3378,"-","Passeur"),"Passeur"))))),"-")</f>
        <v>-</v>
      </c>
      <c r="P3378" s="20" t="str">
        <f>IF($D3378="Non",IF($B3378&lt;3,"-",IF('Synthese chemins'!P3378&gt;2,"Passeur",IF('Synthese chemins'!P3378&lt;1,"-",IF('Synthese chemins'!P3378&lt;2,IF(P$1=$Y3378,"-",IF(P$1=$AA3378,"-","Passeur")),IF(P$1=$Y3378,IF(P$1=AK3378,"-","Passeur"),"Passeur"))))),"-")</f>
        <v>-</v>
      </c>
      <c r="Q3378" s="20" t="str">
        <f>IF($D3378="Non",IF($B3378&lt;3,"-",IF('Synthese chemins'!Q3378&gt;2,"Passeur",IF('Synthese chemins'!Q3378&lt;1,"-",IF('Synthese chemins'!Q3378&lt;2,IF(Q$1=$Y3378,"-",IF(Q$1=$AA3378,"-","Passeur")),IF(Q$1=$Y3378,IF(Q$1=AL3378,"-","Passeur"),"Passeur"))))),"-")</f>
        <v>-</v>
      </c>
      <c r="R3378" s="20" t="str">
        <f>IF($D3378="Non",IF($B3378&lt;3,"-",IF('Synthese chemins'!R3378&gt;2,"Passeur",IF('Synthese chemins'!R3378&lt;1,"-",IF('Synthese chemins'!R3378&lt;2,IF(R$1=$Y3378,"-",IF(R$1=$AA3378,"-","Passeur")),IF(R$1=$Y3378,IF(R$1=AM3378,"-","Passeur"),"Passeur"))))),"-")</f>
        <v>Passeur</v>
      </c>
      <c r="S3378" s="20" t="str">
        <f>IF($D3378="Non",IF($B3378&lt;3,"-",IF('Synthese chemins'!S3378&gt;2,"Passeur",IF('Synthese chemins'!S3378&lt;1,"-",IF('Synthese chemins'!S3378&lt;2,IF(S$1=$Y3378,"-",IF(S$1=$AA3378,"-","Passeur")),IF(S$1=$Y3378,IF(S$1=AN3378,"-","Passeur"),"Passeur"))))),"-")</f>
        <v>-</v>
      </c>
      <c r="T3378" s="20" t="str">
        <f>IF($D3378="Non",IF($B3378&lt;3,"-",IF('Synthese chemins'!T3378&gt;2,"Passeur",IF('Synthese chemins'!T3378&lt;1,"-",IF('Synthese chemins'!T3378&lt;2,IF(T$1=$Y3378,"-",IF(T$1=$AA3378,"-","Passeur")),IF(T$1=$Y3378,IF(T$1=AO3378,"-","Passeur"),"Passeur"))))),"-")</f>
        <v>-</v>
      </c>
      <c r="U3378" s="20" t="str">
        <f>IF($D3378="Non",IF($B3378&lt;3,"-",IF('Synthese chemins'!U3378&gt;2,"Passeur",IF('Synthese chemins'!U3378&lt;1,"-",IF('Synthese chemins'!U3378&lt;2,IF(U$1=$Y3378,"-",IF(U$1=$AA3378,"-","Passeur")),IF(U$1=$Y3378,IF(U$1=AP3378,"-","Passeur"),"Passeur"))))),"-")</f>
        <v>-</v>
      </c>
      <c r="V3378" s="20" t="str">
        <f>IF($D3378="Non",IF($B3378&lt;3,"-",IF('Synthese chemins'!V3378&gt;2,"Passeur",IF('Synthese chemins'!V3378&lt;1,"-",IF('Synthese chemins'!V3378&lt;2,IF(V$1=$Y3378,"-",IF(V$1=$AA3378,"-","Passeur")),IF(V$1=$Y3378,IF(V$1=AQ3378,"-","Passeur"),"Passeur"))))),"-")</f>
        <v>-</v>
      </c>
      <c r="W3378" s="20" t="str">
        <f>IF($D3378="Non",IF($B3378&lt;3,"-",IF('Synthese chemins'!W3378&gt;2,"Passeur",IF('Synthese chemins'!W3378&lt;1,"-",IF('Synthese chemins'!W3378&lt;2,IF(W$1=$Y3378,"-",IF(W$1=$AA3378,"-","Passeur")),IF(W$1=$Y3378,IF(W$1=AR3378,"-","Passeur"),"Passeur"))))),"-")</f>
        <v>-</v>
      </c>
      <c r="X3378" s="20" t="str">
        <f>IF($D3378="Non",IF($B3378&lt;3,"-",IF('Synthese chemins'!X3378&gt;2,"Passeur",IF('Synthese chemins'!X3378&lt;1,"-",IF('Synthese chemins'!X3378&lt;2,IF(X$1=$Y3378,"-",IF(X$1=$AA3378,"-","Passeur")),IF(X$1=$Y3378,IF(X$1=AS3378,"-","Passeur"),"Passeur"))))),"-")</f>
        <v>-</v>
      </c>
      <c r="Y3378" s="33" t="str">
        <f>'Chemins de conversion les plus '!G3378</f>
        <v>SEA // Adwords hors Branding</v>
      </c>
      <c r="Z3378" s="20">
        <f t="shared" si="1150"/>
        <v>3</v>
      </c>
      <c r="AA3378" s="33" t="str">
        <f>'Chemins de conversion les plus '!I3378</f>
        <v>Direct</v>
      </c>
      <c r="AB3378" s="5"/>
      <c r="AC3378" s="20">
        <f ca="1">'Synthese chemins'!Z3378</f>
        <v>3</v>
      </c>
      <c r="AD3378" s="19">
        <f>'Synthese chemins'!AA3378</f>
        <v>51.1</v>
      </c>
      <c r="AE3378" s="20">
        <f ca="1">'Synthese chemins'!AB3378</f>
        <v>0.42857142857142855</v>
      </c>
      <c r="AF3378" s="19">
        <f>'Synthese chemins'!AC3378</f>
        <v>7.3</v>
      </c>
      <c r="AH3378" s="2" t="str">
        <f t="shared" si="1151"/>
        <v>-</v>
      </c>
      <c r="AI3378" s="2">
        <f t="shared" ca="1" si="1152"/>
        <v>3</v>
      </c>
      <c r="AJ3378" s="2" t="str">
        <f t="shared" si="1153"/>
        <v>-</v>
      </c>
      <c r="AK3378" s="2" t="str">
        <f t="shared" si="1154"/>
        <v>-</v>
      </c>
      <c r="AL3378" s="2" t="str">
        <f t="shared" si="1155"/>
        <v>-</v>
      </c>
      <c r="AM3378" s="2" t="str">
        <f t="shared" si="1156"/>
        <v>-</v>
      </c>
      <c r="AN3378" s="2" t="str">
        <f t="shared" si="1157"/>
        <v>-</v>
      </c>
      <c r="AO3378" s="2" t="str">
        <f t="shared" si="1158"/>
        <v>-</v>
      </c>
      <c r="AP3378" s="2" t="str">
        <f t="shared" si="1159"/>
        <v>-</v>
      </c>
      <c r="AQ3378" s="2">
        <f t="shared" ca="1" si="1160"/>
        <v>3</v>
      </c>
      <c r="AR3378" s="2" t="str">
        <f t="shared" si="1161"/>
        <v>-</v>
      </c>
      <c r="AS3378" s="2" t="str">
        <f t="shared" si="1162"/>
        <v>-</v>
      </c>
      <c r="AT3378" s="2" t="str">
        <f t="shared" si="1163"/>
        <v>-</v>
      </c>
      <c r="AU3378" s="2">
        <f t="shared" ca="1" si="1164"/>
        <v>3</v>
      </c>
      <c r="AV3378" s="2" t="str">
        <f t="shared" si="1165"/>
        <v>-</v>
      </c>
      <c r="AW3378" s="2" t="str">
        <f t="shared" si="1166"/>
        <v>-</v>
      </c>
      <c r="AX3378" s="2" t="str">
        <f t="shared" si="1167"/>
        <v>-</v>
      </c>
      <c r="AY3378" s="2" t="str">
        <f t="shared" si="1146"/>
        <v>-</v>
      </c>
      <c r="AZ3378" s="2" t="str">
        <f t="shared" si="1147"/>
        <v>-</v>
      </c>
      <c r="BA3378" s="2" t="str">
        <f t="shared" si="1148"/>
        <v>-</v>
      </c>
    </row>
    <row r="3379" spans="1:53">
      <c r="A3379" s="2">
        <f t="shared" si="1149"/>
        <v>3378</v>
      </c>
      <c r="B3379" s="2">
        <f>'Synthese chemins'!B3379</f>
        <v>7</v>
      </c>
      <c r="C3379" s="2">
        <f>'Synthese chemins'!C3379</f>
        <v>4</v>
      </c>
      <c r="D3379" s="2" t="str">
        <f>'Synthese chemins'!D3379</f>
        <v>Non</v>
      </c>
      <c r="E3379" s="20" t="str">
        <f>IF($D3379="Non",IF($B3379&lt;3,"-",IF('Synthese chemins'!E3379&gt;2,"Passeur",IF('Synthese chemins'!E3379&lt;1,"-",IF('Synthese chemins'!E3379&lt;2,IF(E$1=$Y3379,"-",IF(E$1=$AA3379,"-","Passeur")),IF(E$1=$Y3379,IF(E$1=Y3379,"-","Passeur"),"Passeur"))))),"-")</f>
        <v>-</v>
      </c>
      <c r="F3379" s="20" t="str">
        <f>IF($D3379="Non",IF($B3379&lt;3,"-",IF('Synthese chemins'!F3379&gt;2,"Passeur",IF('Synthese chemins'!F3379&lt;1,"-",IF('Synthese chemins'!F3379&lt;2,IF(F$1=$Y3379,"-",IF(F$1=$AA3379,"-","Passeur")),IF(F$1=$Y3379,IF(F$1=AA3379,"-","Passeur"),"Passeur"))))),"-")</f>
        <v>Passeur</v>
      </c>
      <c r="G3379" s="20" t="str">
        <f>IF($D3379="Non",IF($B3379&lt;3,"-",IF('Synthese chemins'!G3379&gt;2,"Passeur",IF('Synthese chemins'!G3379&lt;1,"-",IF('Synthese chemins'!G3379&lt;2,IF(G$1=$Y3379,"-",IF(G$1=$AA3379,"-","Passeur")),IF(G$1=$Y3379,IF(G$1=AB3379,"-","Passeur"),"Passeur"))))),"-")</f>
        <v>-</v>
      </c>
      <c r="H3379" s="20" t="str">
        <f>IF($D3379="Non",IF($B3379&lt;3,"-",IF('Synthese chemins'!H3379&gt;2,"Passeur",IF('Synthese chemins'!H3379&lt;1,"-",IF('Synthese chemins'!H3379&lt;2,IF(H$1=$Y3379,"-",IF(H$1=$AA3379,"-","Passeur")),IF(H$1=$Y3379,IF(H$1=AC3379,"-","Passeur"),"Passeur"))))),"-")</f>
        <v>-</v>
      </c>
      <c r="I3379" s="20" t="str">
        <f>IF($D3379="Non",IF($B3379&lt;3,"-",IF('Synthese chemins'!I3379&gt;2,"Passeur",IF('Synthese chemins'!I3379&lt;1,"-",IF('Synthese chemins'!I3379&lt;2,IF(I$1=$Y3379,"-",IF(I$1=$AA3379,"-","Passeur")),IF(I$1=$Y3379,IF(I$1=AD3379,"-","Passeur"),"Passeur"))))),"-")</f>
        <v>-</v>
      </c>
      <c r="J3379" s="20" t="str">
        <f>IF($D3379="Non",IF($B3379&lt;3,"-",IF('Synthese chemins'!J3379&gt;2,"Passeur",IF('Synthese chemins'!J3379&lt;1,"-",IF('Synthese chemins'!J3379&lt;2,IF(J$1=$Y3379,"-",IF(J$1=$AA3379,"-","Passeur")),IF(J$1=$Y3379,IF(J$1=AE3379,"-","Passeur"),"Passeur"))))),"-")</f>
        <v>-</v>
      </c>
      <c r="K3379" s="20" t="str">
        <f>IF($D3379="Non",IF($B3379&lt;3,"-",IF('Synthese chemins'!K3379&gt;2,"Passeur",IF('Synthese chemins'!K3379&lt;1,"-",IF('Synthese chemins'!K3379&lt;2,IF(K$1=$Y3379,"-",IF(K$1=$AA3379,"-","Passeur")),IF(K$1=$Y3379,IF(K$1=AF3379,"-","Passeur"),"Passeur"))))),"-")</f>
        <v>-</v>
      </c>
      <c r="L3379" s="20" t="str">
        <f>IF($D3379="Non",IF($B3379&lt;3,"-",IF('Synthese chemins'!L3379&gt;2,"Passeur",IF('Synthese chemins'!L3379&lt;1,"-",IF('Synthese chemins'!L3379&lt;2,IF(L$1=$Y3379,"-",IF(L$1=$AA3379,"-","Passeur")),IF(L$1=$Y3379,IF(L$1=AG3379,"-","Passeur"),"Passeur"))))),"-")</f>
        <v>-</v>
      </c>
      <c r="M3379" s="20" t="str">
        <f>IF($D3379="Non",IF($B3379&lt;3,"-",IF('Synthese chemins'!M3379&gt;2,"Passeur",IF('Synthese chemins'!M3379&lt;1,"-",IF('Synthese chemins'!M3379&lt;2,IF(M$1=$Y3379,"-",IF(M$1=$AA3379,"-","Passeur")),IF(M$1=$Y3379,IF(M$1=AH3379,"-","Passeur"),"Passeur"))))),"-")</f>
        <v>-</v>
      </c>
      <c r="N3379" s="20" t="str">
        <f>IF($D3379="Non",IF($B3379&lt;3,"-",IF('Synthese chemins'!N3379&gt;2,"Passeur",IF('Synthese chemins'!N3379&lt;1,"-",IF('Synthese chemins'!N3379&lt;2,IF(N$1=$Y3379,"-",IF(N$1=$AA3379,"-","Passeur")),IF(N$1=$Y3379,IF(N$1=AI3379,"-","Passeur"),"Passeur"))))),"-")</f>
        <v>Passeur</v>
      </c>
      <c r="O3379" s="20" t="str">
        <f>IF($D3379="Non",IF($B3379&lt;3,"-",IF('Synthese chemins'!O3379&gt;2,"Passeur",IF('Synthese chemins'!O3379&lt;1,"-",IF('Synthese chemins'!O3379&lt;2,IF(O$1=$Y3379,"-",IF(O$1=$AA3379,"-","Passeur")),IF(O$1=$Y3379,IF(O$1=AJ3379,"-","Passeur"),"Passeur"))))),"-")</f>
        <v>-</v>
      </c>
      <c r="P3379" s="20" t="str">
        <f>IF($D3379="Non",IF($B3379&lt;3,"-",IF('Synthese chemins'!P3379&gt;2,"Passeur",IF('Synthese chemins'!P3379&lt;1,"-",IF('Synthese chemins'!P3379&lt;2,IF(P$1=$Y3379,"-",IF(P$1=$AA3379,"-","Passeur")),IF(P$1=$Y3379,IF(P$1=AK3379,"-","Passeur"),"Passeur"))))),"-")</f>
        <v>-</v>
      </c>
      <c r="Q3379" s="20" t="str">
        <f>IF($D3379="Non",IF($B3379&lt;3,"-",IF('Synthese chemins'!Q3379&gt;2,"Passeur",IF('Synthese chemins'!Q3379&lt;1,"-",IF('Synthese chemins'!Q3379&lt;2,IF(Q$1=$Y3379,"-",IF(Q$1=$AA3379,"-","Passeur")),IF(Q$1=$Y3379,IF(Q$1=AL3379,"-","Passeur"),"Passeur"))))),"-")</f>
        <v>-</v>
      </c>
      <c r="R3379" s="20" t="str">
        <f>IF($D3379="Non",IF($B3379&lt;3,"-",IF('Synthese chemins'!R3379&gt;2,"Passeur",IF('Synthese chemins'!R3379&lt;1,"-",IF('Synthese chemins'!R3379&lt;2,IF(R$1=$Y3379,"-",IF(R$1=$AA3379,"-","Passeur")),IF(R$1=$Y3379,IF(R$1=AM3379,"-","Passeur"),"Passeur"))))),"-")</f>
        <v>Passeur</v>
      </c>
      <c r="S3379" s="20" t="str">
        <f>IF($D3379="Non",IF($B3379&lt;3,"-",IF('Synthese chemins'!S3379&gt;2,"Passeur",IF('Synthese chemins'!S3379&lt;1,"-",IF('Synthese chemins'!S3379&lt;2,IF(S$1=$Y3379,"-",IF(S$1=$AA3379,"-","Passeur")),IF(S$1=$Y3379,IF(S$1=AN3379,"-","Passeur"),"Passeur"))))),"-")</f>
        <v>-</v>
      </c>
      <c r="T3379" s="20" t="str">
        <f>IF($D3379="Non",IF($B3379&lt;3,"-",IF('Synthese chemins'!T3379&gt;2,"Passeur",IF('Synthese chemins'!T3379&lt;1,"-",IF('Synthese chemins'!T3379&lt;2,IF(T$1=$Y3379,"-",IF(T$1=$AA3379,"-","Passeur")),IF(T$1=$Y3379,IF(T$1=AO3379,"-","Passeur"),"Passeur"))))),"-")</f>
        <v>-</v>
      </c>
      <c r="U3379" s="20" t="str">
        <f>IF($D3379="Non",IF($B3379&lt;3,"-",IF('Synthese chemins'!U3379&gt;2,"Passeur",IF('Synthese chemins'!U3379&lt;1,"-",IF('Synthese chemins'!U3379&lt;2,IF(U$1=$Y3379,"-",IF(U$1=$AA3379,"-","Passeur")),IF(U$1=$Y3379,IF(U$1=AP3379,"-","Passeur"),"Passeur"))))),"-")</f>
        <v>-</v>
      </c>
      <c r="V3379" s="20" t="str">
        <f>IF($D3379="Non",IF($B3379&lt;3,"-",IF('Synthese chemins'!V3379&gt;2,"Passeur",IF('Synthese chemins'!V3379&lt;1,"-",IF('Synthese chemins'!V3379&lt;2,IF(V$1=$Y3379,"-",IF(V$1=$AA3379,"-","Passeur")),IF(V$1=$Y3379,IF(V$1=AQ3379,"-","Passeur"),"Passeur"))))),"-")</f>
        <v>-</v>
      </c>
      <c r="W3379" s="20" t="str">
        <f>IF($D3379="Non",IF($B3379&lt;3,"-",IF('Synthese chemins'!W3379&gt;2,"Passeur",IF('Synthese chemins'!W3379&lt;1,"-",IF('Synthese chemins'!W3379&lt;2,IF(W$1=$Y3379,"-",IF(W$1=$AA3379,"-","Passeur")),IF(W$1=$Y3379,IF(W$1=AR3379,"-","Passeur"),"Passeur"))))),"-")</f>
        <v>-</v>
      </c>
      <c r="X3379" s="20" t="str">
        <f>IF($D3379="Non",IF($B3379&lt;3,"-",IF('Synthese chemins'!X3379&gt;2,"Passeur",IF('Synthese chemins'!X3379&lt;1,"-",IF('Synthese chemins'!X3379&lt;2,IF(X$1=$Y3379,"-",IF(X$1=$AA3379,"-","Passeur")),IF(X$1=$Y3379,IF(X$1=AS3379,"-","Passeur"),"Passeur"))))),"-")</f>
        <v>-</v>
      </c>
      <c r="Y3379" s="33" t="str">
        <f>'Chemins de conversion les plus '!G3379</f>
        <v>SEA // Adwords hors Branding</v>
      </c>
      <c r="Z3379" s="20">
        <f t="shared" si="1150"/>
        <v>3</v>
      </c>
      <c r="AA3379" s="33" t="str">
        <f>'Chemins de conversion les plus '!I3379</f>
        <v>Direct</v>
      </c>
      <c r="AB3379" s="5"/>
      <c r="AC3379" s="20">
        <f ca="1">'Synthese chemins'!Z3379</f>
        <v>3</v>
      </c>
      <c r="AD3379" s="19">
        <f>'Synthese chemins'!AA3379</f>
        <v>40.9</v>
      </c>
      <c r="AE3379" s="20">
        <f ca="1">'Synthese chemins'!AB3379</f>
        <v>0.42857142857142855</v>
      </c>
      <c r="AF3379" s="19">
        <f>'Synthese chemins'!AC3379</f>
        <v>5.8428571428571425</v>
      </c>
      <c r="AH3379" s="2" t="str">
        <f t="shared" si="1151"/>
        <v>-</v>
      </c>
      <c r="AI3379" s="2">
        <f t="shared" ca="1" si="1152"/>
        <v>3</v>
      </c>
      <c r="AJ3379" s="2" t="str">
        <f t="shared" si="1153"/>
        <v>-</v>
      </c>
      <c r="AK3379" s="2" t="str">
        <f t="shared" si="1154"/>
        <v>-</v>
      </c>
      <c r="AL3379" s="2" t="str">
        <f t="shared" si="1155"/>
        <v>-</v>
      </c>
      <c r="AM3379" s="2" t="str">
        <f t="shared" si="1156"/>
        <v>-</v>
      </c>
      <c r="AN3379" s="2" t="str">
        <f t="shared" si="1157"/>
        <v>-</v>
      </c>
      <c r="AO3379" s="2" t="str">
        <f t="shared" si="1158"/>
        <v>-</v>
      </c>
      <c r="AP3379" s="2" t="str">
        <f t="shared" si="1159"/>
        <v>-</v>
      </c>
      <c r="AQ3379" s="2">
        <f t="shared" ca="1" si="1160"/>
        <v>3</v>
      </c>
      <c r="AR3379" s="2" t="str">
        <f t="shared" si="1161"/>
        <v>-</v>
      </c>
      <c r="AS3379" s="2" t="str">
        <f t="shared" si="1162"/>
        <v>-</v>
      </c>
      <c r="AT3379" s="2" t="str">
        <f t="shared" si="1163"/>
        <v>-</v>
      </c>
      <c r="AU3379" s="2">
        <f t="shared" ca="1" si="1164"/>
        <v>3</v>
      </c>
      <c r="AV3379" s="2" t="str">
        <f t="shared" si="1165"/>
        <v>-</v>
      </c>
      <c r="AW3379" s="2" t="str">
        <f t="shared" si="1166"/>
        <v>-</v>
      </c>
      <c r="AX3379" s="2" t="str">
        <f t="shared" si="1167"/>
        <v>-</v>
      </c>
      <c r="AY3379" s="2" t="str">
        <f t="shared" si="1146"/>
        <v>-</v>
      </c>
      <c r="AZ3379" s="2" t="str">
        <f t="shared" si="1147"/>
        <v>-</v>
      </c>
      <c r="BA3379" s="2" t="str">
        <f t="shared" si="1148"/>
        <v>-</v>
      </c>
    </row>
    <row r="3380" spans="1:53">
      <c r="A3380" s="2">
        <f t="shared" si="1149"/>
        <v>3379</v>
      </c>
      <c r="B3380" s="2">
        <f>'Synthese chemins'!B3380</f>
        <v>7</v>
      </c>
      <c r="C3380" s="2">
        <f>'Synthese chemins'!C3380</f>
        <v>3</v>
      </c>
      <c r="D3380" s="2" t="str">
        <f>'Synthese chemins'!D3380</f>
        <v>Non</v>
      </c>
      <c r="E3380" s="20" t="str">
        <f>IF($D3380="Non",IF($B3380&lt;3,"-",IF('Synthese chemins'!E3380&gt;2,"Passeur",IF('Synthese chemins'!E3380&lt;1,"-",IF('Synthese chemins'!E3380&lt;2,IF(E$1=$Y3380,"-",IF(E$1=$AA3380,"-","Passeur")),IF(E$1=$Y3380,IF(E$1=Y3380,"-","Passeur"),"Passeur"))))),"-")</f>
        <v>-</v>
      </c>
      <c r="F3380" s="20" t="str">
        <f>IF($D3380="Non",IF($B3380&lt;3,"-",IF('Synthese chemins'!F3380&gt;2,"Passeur",IF('Synthese chemins'!F3380&lt;1,"-",IF('Synthese chemins'!F3380&lt;2,IF(F$1=$Y3380,"-",IF(F$1=$AA3380,"-","Passeur")),IF(F$1=$Y3380,IF(F$1=AA3380,"-","Passeur"),"Passeur"))))),"-")</f>
        <v>Passeur</v>
      </c>
      <c r="G3380" s="20" t="str">
        <f>IF($D3380="Non",IF($B3380&lt;3,"-",IF('Synthese chemins'!G3380&gt;2,"Passeur",IF('Synthese chemins'!G3380&lt;1,"-",IF('Synthese chemins'!G3380&lt;2,IF(G$1=$Y3380,"-",IF(G$1=$AA3380,"-","Passeur")),IF(G$1=$Y3380,IF(G$1=AB3380,"-","Passeur"),"Passeur"))))),"-")</f>
        <v>-</v>
      </c>
      <c r="H3380" s="20" t="str">
        <f>IF($D3380="Non",IF($B3380&lt;3,"-",IF('Synthese chemins'!H3380&gt;2,"Passeur",IF('Synthese chemins'!H3380&lt;1,"-",IF('Synthese chemins'!H3380&lt;2,IF(H$1=$Y3380,"-",IF(H$1=$AA3380,"-","Passeur")),IF(H$1=$Y3380,IF(H$1=AC3380,"-","Passeur"),"Passeur"))))),"-")</f>
        <v>-</v>
      </c>
      <c r="I3380" s="20" t="str">
        <f>IF($D3380="Non",IF($B3380&lt;3,"-",IF('Synthese chemins'!I3380&gt;2,"Passeur",IF('Synthese chemins'!I3380&lt;1,"-",IF('Synthese chemins'!I3380&lt;2,IF(I$1=$Y3380,"-",IF(I$1=$AA3380,"-","Passeur")),IF(I$1=$Y3380,IF(I$1=AD3380,"-","Passeur"),"Passeur"))))),"-")</f>
        <v>-</v>
      </c>
      <c r="J3380" s="20" t="str">
        <f>IF($D3380="Non",IF($B3380&lt;3,"-",IF('Synthese chemins'!J3380&gt;2,"Passeur",IF('Synthese chemins'!J3380&lt;1,"-",IF('Synthese chemins'!J3380&lt;2,IF(J$1=$Y3380,"-",IF(J$1=$AA3380,"-","Passeur")),IF(J$1=$Y3380,IF(J$1=AE3380,"-","Passeur"),"Passeur"))))),"-")</f>
        <v>-</v>
      </c>
      <c r="K3380" s="20" t="str">
        <f>IF($D3380="Non",IF($B3380&lt;3,"-",IF('Synthese chemins'!K3380&gt;2,"Passeur",IF('Synthese chemins'!K3380&lt;1,"-",IF('Synthese chemins'!K3380&lt;2,IF(K$1=$Y3380,"-",IF(K$1=$AA3380,"-","Passeur")),IF(K$1=$Y3380,IF(K$1=AF3380,"-","Passeur"),"Passeur"))))),"-")</f>
        <v>-</v>
      </c>
      <c r="L3380" s="20" t="str">
        <f>IF($D3380="Non",IF($B3380&lt;3,"-",IF('Synthese chemins'!L3380&gt;2,"Passeur",IF('Synthese chemins'!L3380&lt;1,"-",IF('Synthese chemins'!L3380&lt;2,IF(L$1=$Y3380,"-",IF(L$1=$AA3380,"-","Passeur")),IF(L$1=$Y3380,IF(L$1=AG3380,"-","Passeur"),"Passeur"))))),"-")</f>
        <v>-</v>
      </c>
      <c r="M3380" s="20" t="str">
        <f>IF($D3380="Non",IF($B3380&lt;3,"-",IF('Synthese chemins'!M3380&gt;2,"Passeur",IF('Synthese chemins'!M3380&lt;1,"-",IF('Synthese chemins'!M3380&lt;2,IF(M$1=$Y3380,"-",IF(M$1=$AA3380,"-","Passeur")),IF(M$1=$Y3380,IF(M$1=AH3380,"-","Passeur"),"Passeur"))))),"-")</f>
        <v>-</v>
      </c>
      <c r="N3380" s="20" t="str">
        <f>IF($D3380="Non",IF($B3380&lt;3,"-",IF('Synthese chemins'!N3380&gt;2,"Passeur",IF('Synthese chemins'!N3380&lt;1,"-",IF('Synthese chemins'!N3380&lt;2,IF(N$1=$Y3380,"-",IF(N$1=$AA3380,"-","Passeur")),IF(N$1=$Y3380,IF(N$1=AI3380,"-","Passeur"),"Passeur"))))),"-")</f>
        <v>-</v>
      </c>
      <c r="O3380" s="20" t="str">
        <f>IF($D3380="Non",IF($B3380&lt;3,"-",IF('Synthese chemins'!O3380&gt;2,"Passeur",IF('Synthese chemins'!O3380&lt;1,"-",IF('Synthese chemins'!O3380&lt;2,IF(O$1=$Y3380,"-",IF(O$1=$AA3380,"-","Passeur")),IF(O$1=$Y3380,IF(O$1=AJ3380,"-","Passeur"),"Passeur"))))),"-")</f>
        <v>Passeur</v>
      </c>
      <c r="P3380" s="20" t="str">
        <f>IF($D3380="Non",IF($B3380&lt;3,"-",IF('Synthese chemins'!P3380&gt;2,"Passeur",IF('Synthese chemins'!P3380&lt;1,"-",IF('Synthese chemins'!P3380&lt;2,IF(P$1=$Y3380,"-",IF(P$1=$AA3380,"-","Passeur")),IF(P$1=$Y3380,IF(P$1=AK3380,"-","Passeur"),"Passeur"))))),"-")</f>
        <v>-</v>
      </c>
      <c r="Q3380" s="20" t="str">
        <f>IF($D3380="Non",IF($B3380&lt;3,"-",IF('Synthese chemins'!Q3380&gt;2,"Passeur",IF('Synthese chemins'!Q3380&lt;1,"-",IF('Synthese chemins'!Q3380&lt;2,IF(Q$1=$Y3380,"-",IF(Q$1=$AA3380,"-","Passeur")),IF(Q$1=$Y3380,IF(Q$1=AL3380,"-","Passeur"),"Passeur"))))),"-")</f>
        <v>-</v>
      </c>
      <c r="R3380" s="20" t="str">
        <f>IF($D3380="Non",IF($B3380&lt;3,"-",IF('Synthese chemins'!R3380&gt;2,"Passeur",IF('Synthese chemins'!R3380&lt;1,"-",IF('Synthese chemins'!R3380&lt;2,IF(R$1=$Y3380,"-",IF(R$1=$AA3380,"-","Passeur")),IF(R$1=$Y3380,IF(R$1=AM3380,"-","Passeur"),"Passeur"))))),"-")</f>
        <v>-</v>
      </c>
      <c r="S3380" s="20" t="str">
        <f>IF($D3380="Non",IF($B3380&lt;3,"-",IF('Synthese chemins'!S3380&gt;2,"Passeur",IF('Synthese chemins'!S3380&lt;1,"-",IF('Synthese chemins'!S3380&lt;2,IF(S$1=$Y3380,"-",IF(S$1=$AA3380,"-","Passeur")),IF(S$1=$Y3380,IF(S$1=AN3380,"-","Passeur"),"Passeur"))))),"-")</f>
        <v>-</v>
      </c>
      <c r="T3380" s="20" t="str">
        <f>IF($D3380="Non",IF($B3380&lt;3,"-",IF('Synthese chemins'!T3380&gt;2,"Passeur",IF('Synthese chemins'!T3380&lt;1,"-",IF('Synthese chemins'!T3380&lt;2,IF(T$1=$Y3380,"-",IF(T$1=$AA3380,"-","Passeur")),IF(T$1=$Y3380,IF(T$1=AO3380,"-","Passeur"),"Passeur"))))),"-")</f>
        <v>-</v>
      </c>
      <c r="U3380" s="20" t="str">
        <f>IF($D3380="Non",IF($B3380&lt;3,"-",IF('Synthese chemins'!U3380&gt;2,"Passeur",IF('Synthese chemins'!U3380&lt;1,"-",IF('Synthese chemins'!U3380&lt;2,IF(U$1=$Y3380,"-",IF(U$1=$AA3380,"-","Passeur")),IF(U$1=$Y3380,IF(U$1=AP3380,"-","Passeur"),"Passeur"))))),"-")</f>
        <v>-</v>
      </c>
      <c r="V3380" s="20" t="str">
        <f>IF($D3380="Non",IF($B3380&lt;3,"-",IF('Synthese chemins'!V3380&gt;2,"Passeur",IF('Synthese chemins'!V3380&lt;1,"-",IF('Synthese chemins'!V3380&lt;2,IF(V$1=$Y3380,"-",IF(V$1=$AA3380,"-","Passeur")),IF(V$1=$Y3380,IF(V$1=AQ3380,"-","Passeur"),"Passeur"))))),"-")</f>
        <v>-</v>
      </c>
      <c r="W3380" s="20" t="str">
        <f>IF($D3380="Non",IF($B3380&lt;3,"-",IF('Synthese chemins'!W3380&gt;2,"Passeur",IF('Synthese chemins'!W3380&lt;1,"-",IF('Synthese chemins'!W3380&lt;2,IF(W$1=$Y3380,"-",IF(W$1=$AA3380,"-","Passeur")),IF(W$1=$Y3380,IF(W$1=AR3380,"-","Passeur"),"Passeur"))))),"-")</f>
        <v>-</v>
      </c>
      <c r="X3380" s="20" t="str">
        <f>IF($D3380="Non",IF($B3380&lt;3,"-",IF('Synthese chemins'!X3380&gt;2,"Passeur",IF('Synthese chemins'!X3380&lt;1,"-",IF('Synthese chemins'!X3380&lt;2,IF(X$1=$Y3380,"-",IF(X$1=$AA3380,"-","Passeur")),IF(X$1=$Y3380,IF(X$1=AS3380,"-","Passeur"),"Passeur"))))),"-")</f>
        <v>-</v>
      </c>
      <c r="Y3380" s="33" t="str">
        <f>'Chemins de conversion les plus '!G3380</f>
        <v>SEA // Adwords hors Branding</v>
      </c>
      <c r="Z3380" s="20">
        <f t="shared" si="1150"/>
        <v>2</v>
      </c>
      <c r="AA3380" s="33" t="str">
        <f>'Chemins de conversion les plus '!I3380</f>
        <v>Email // Newsletters</v>
      </c>
      <c r="AB3380" s="5"/>
      <c r="AC3380" s="20">
        <f ca="1">'Synthese chemins'!Z3380</f>
        <v>3</v>
      </c>
      <c r="AD3380" s="19">
        <f>'Synthese chemins'!AA3380</f>
        <v>25.9</v>
      </c>
      <c r="AE3380" s="20">
        <f ca="1">'Synthese chemins'!AB3380</f>
        <v>0.42857142857142855</v>
      </c>
      <c r="AF3380" s="19">
        <f>'Synthese chemins'!AC3380</f>
        <v>3.6999999999999997</v>
      </c>
      <c r="AH3380" s="2" t="str">
        <f t="shared" si="1151"/>
        <v>-</v>
      </c>
      <c r="AI3380" s="2">
        <f t="shared" ca="1" si="1152"/>
        <v>3</v>
      </c>
      <c r="AJ3380" s="2" t="str">
        <f t="shared" si="1153"/>
        <v>-</v>
      </c>
      <c r="AK3380" s="2" t="str">
        <f t="shared" si="1154"/>
        <v>-</v>
      </c>
      <c r="AL3380" s="2" t="str">
        <f t="shared" si="1155"/>
        <v>-</v>
      </c>
      <c r="AM3380" s="2" t="str">
        <f t="shared" si="1156"/>
        <v>-</v>
      </c>
      <c r="AN3380" s="2" t="str">
        <f t="shared" si="1157"/>
        <v>-</v>
      </c>
      <c r="AO3380" s="2" t="str">
        <f t="shared" si="1158"/>
        <v>-</v>
      </c>
      <c r="AP3380" s="2" t="str">
        <f t="shared" si="1159"/>
        <v>-</v>
      </c>
      <c r="AQ3380" s="2" t="str">
        <f t="shared" si="1160"/>
        <v>-</v>
      </c>
      <c r="AR3380" s="2">
        <f t="shared" ca="1" si="1161"/>
        <v>3</v>
      </c>
      <c r="AS3380" s="2" t="str">
        <f t="shared" si="1162"/>
        <v>-</v>
      </c>
      <c r="AT3380" s="2" t="str">
        <f t="shared" si="1163"/>
        <v>-</v>
      </c>
      <c r="AU3380" s="2" t="str">
        <f t="shared" si="1164"/>
        <v>-</v>
      </c>
      <c r="AV3380" s="2" t="str">
        <f t="shared" si="1165"/>
        <v>-</v>
      </c>
      <c r="AW3380" s="2" t="str">
        <f t="shared" si="1166"/>
        <v>-</v>
      </c>
      <c r="AX3380" s="2" t="str">
        <f t="shared" si="1167"/>
        <v>-</v>
      </c>
      <c r="AY3380" s="2" t="str">
        <f t="shared" si="1146"/>
        <v>-</v>
      </c>
      <c r="AZ3380" s="2" t="str">
        <f t="shared" si="1147"/>
        <v>-</v>
      </c>
      <c r="BA3380" s="2" t="str">
        <f t="shared" si="1148"/>
        <v>-</v>
      </c>
    </row>
    <row r="3381" spans="1:53">
      <c r="A3381" s="2">
        <f t="shared" si="1149"/>
        <v>3380</v>
      </c>
      <c r="B3381" s="2">
        <f>'Synthese chemins'!B3381</f>
        <v>7</v>
      </c>
      <c r="C3381" s="2">
        <f>'Synthese chemins'!C3381</f>
        <v>3</v>
      </c>
      <c r="D3381" s="2" t="str">
        <f>'Synthese chemins'!D3381</f>
        <v>Non</v>
      </c>
      <c r="E3381" s="20" t="str">
        <f>IF($D3381="Non",IF($B3381&lt;3,"-",IF('Synthese chemins'!E3381&gt;2,"Passeur",IF('Synthese chemins'!E3381&lt;1,"-",IF('Synthese chemins'!E3381&lt;2,IF(E$1=$Y3381,"-",IF(E$1=$AA3381,"-","Passeur")),IF(E$1=$Y3381,IF(E$1=Y3381,"-","Passeur"),"Passeur"))))),"-")</f>
        <v>-</v>
      </c>
      <c r="F3381" s="20" t="str">
        <f>IF($D3381="Non",IF($B3381&lt;3,"-",IF('Synthese chemins'!F3381&gt;2,"Passeur",IF('Synthese chemins'!F3381&lt;1,"-",IF('Synthese chemins'!F3381&lt;2,IF(F$1=$Y3381,"-",IF(F$1=$AA3381,"-","Passeur")),IF(F$1=$Y3381,IF(F$1=AA3381,"-","Passeur"),"Passeur"))))),"-")</f>
        <v>Passeur</v>
      </c>
      <c r="G3381" s="20" t="str">
        <f>IF($D3381="Non",IF($B3381&lt;3,"-",IF('Synthese chemins'!G3381&gt;2,"Passeur",IF('Synthese chemins'!G3381&lt;1,"-",IF('Synthese chemins'!G3381&lt;2,IF(G$1=$Y3381,"-",IF(G$1=$AA3381,"-","Passeur")),IF(G$1=$Y3381,IF(G$1=AB3381,"-","Passeur"),"Passeur"))))),"-")</f>
        <v>-</v>
      </c>
      <c r="H3381" s="20" t="str">
        <f>IF($D3381="Non",IF($B3381&lt;3,"-",IF('Synthese chemins'!H3381&gt;2,"Passeur",IF('Synthese chemins'!H3381&lt;1,"-",IF('Synthese chemins'!H3381&lt;2,IF(H$1=$Y3381,"-",IF(H$1=$AA3381,"-","Passeur")),IF(H$1=$Y3381,IF(H$1=AC3381,"-","Passeur"),"Passeur"))))),"-")</f>
        <v>-</v>
      </c>
      <c r="I3381" s="20" t="str">
        <f>IF($D3381="Non",IF($B3381&lt;3,"-",IF('Synthese chemins'!I3381&gt;2,"Passeur",IF('Synthese chemins'!I3381&lt;1,"-",IF('Synthese chemins'!I3381&lt;2,IF(I$1=$Y3381,"-",IF(I$1=$AA3381,"-","Passeur")),IF(I$1=$Y3381,IF(I$1=AD3381,"-","Passeur"),"Passeur"))))),"-")</f>
        <v>-</v>
      </c>
      <c r="J3381" s="20" t="str">
        <f>IF($D3381="Non",IF($B3381&lt;3,"-",IF('Synthese chemins'!J3381&gt;2,"Passeur",IF('Synthese chemins'!J3381&lt;1,"-",IF('Synthese chemins'!J3381&lt;2,IF(J$1=$Y3381,"-",IF(J$1=$AA3381,"-","Passeur")),IF(J$1=$Y3381,IF(J$1=AE3381,"-","Passeur"),"Passeur"))))),"-")</f>
        <v>-</v>
      </c>
      <c r="K3381" s="20" t="str">
        <f>IF($D3381="Non",IF($B3381&lt;3,"-",IF('Synthese chemins'!K3381&gt;2,"Passeur",IF('Synthese chemins'!K3381&lt;1,"-",IF('Synthese chemins'!K3381&lt;2,IF(K$1=$Y3381,"-",IF(K$1=$AA3381,"-","Passeur")),IF(K$1=$Y3381,IF(K$1=AF3381,"-","Passeur"),"Passeur"))))),"-")</f>
        <v>-</v>
      </c>
      <c r="L3381" s="20" t="str">
        <f>IF($D3381="Non",IF($B3381&lt;3,"-",IF('Synthese chemins'!L3381&gt;2,"Passeur",IF('Synthese chemins'!L3381&lt;1,"-",IF('Synthese chemins'!L3381&lt;2,IF(L$1=$Y3381,"-",IF(L$1=$AA3381,"-","Passeur")),IF(L$1=$Y3381,IF(L$1=AG3381,"-","Passeur"),"Passeur"))))),"-")</f>
        <v>-</v>
      </c>
      <c r="M3381" s="20" t="str">
        <f>IF($D3381="Non",IF($B3381&lt;3,"-",IF('Synthese chemins'!M3381&gt;2,"Passeur",IF('Synthese chemins'!M3381&lt;1,"-",IF('Synthese chemins'!M3381&lt;2,IF(M$1=$Y3381,"-",IF(M$1=$AA3381,"-","Passeur")),IF(M$1=$Y3381,IF(M$1=AH3381,"-","Passeur"),"Passeur"))))),"-")</f>
        <v>Passeur</v>
      </c>
      <c r="N3381" s="20" t="str">
        <f>IF($D3381="Non",IF($B3381&lt;3,"-",IF('Synthese chemins'!N3381&gt;2,"Passeur",IF('Synthese chemins'!N3381&lt;1,"-",IF('Synthese chemins'!N3381&lt;2,IF(N$1=$Y3381,"-",IF(N$1=$AA3381,"-","Passeur")),IF(N$1=$Y3381,IF(N$1=AI3381,"-","Passeur"),"Passeur"))))),"-")</f>
        <v>-</v>
      </c>
      <c r="O3381" s="20" t="str">
        <f>IF($D3381="Non",IF($B3381&lt;3,"-",IF('Synthese chemins'!O3381&gt;2,"Passeur",IF('Synthese chemins'!O3381&lt;1,"-",IF('Synthese chemins'!O3381&lt;2,IF(O$1=$Y3381,"-",IF(O$1=$AA3381,"-","Passeur")),IF(O$1=$Y3381,IF(O$1=AJ3381,"-","Passeur"),"Passeur"))))),"-")</f>
        <v>Passeur</v>
      </c>
      <c r="P3381" s="20" t="str">
        <f>IF($D3381="Non",IF($B3381&lt;3,"-",IF('Synthese chemins'!P3381&gt;2,"Passeur",IF('Synthese chemins'!P3381&lt;1,"-",IF('Synthese chemins'!P3381&lt;2,IF(P$1=$Y3381,"-",IF(P$1=$AA3381,"-","Passeur")),IF(P$1=$Y3381,IF(P$1=AK3381,"-","Passeur"),"Passeur"))))),"-")</f>
        <v>-</v>
      </c>
      <c r="Q3381" s="20" t="str">
        <f>IF($D3381="Non",IF($B3381&lt;3,"-",IF('Synthese chemins'!Q3381&gt;2,"Passeur",IF('Synthese chemins'!Q3381&lt;1,"-",IF('Synthese chemins'!Q3381&lt;2,IF(Q$1=$Y3381,"-",IF(Q$1=$AA3381,"-","Passeur")),IF(Q$1=$Y3381,IF(Q$1=AL3381,"-","Passeur"),"Passeur"))))),"-")</f>
        <v>-</v>
      </c>
      <c r="R3381" s="20" t="str">
        <f>IF($D3381="Non",IF($B3381&lt;3,"-",IF('Synthese chemins'!R3381&gt;2,"Passeur",IF('Synthese chemins'!R3381&lt;1,"-",IF('Synthese chemins'!R3381&lt;2,IF(R$1=$Y3381,"-",IF(R$1=$AA3381,"-","Passeur")),IF(R$1=$Y3381,IF(R$1=AM3381,"-","Passeur"),"Passeur"))))),"-")</f>
        <v>-</v>
      </c>
      <c r="S3381" s="20" t="str">
        <f>IF($D3381="Non",IF($B3381&lt;3,"-",IF('Synthese chemins'!S3381&gt;2,"Passeur",IF('Synthese chemins'!S3381&lt;1,"-",IF('Synthese chemins'!S3381&lt;2,IF(S$1=$Y3381,"-",IF(S$1=$AA3381,"-","Passeur")),IF(S$1=$Y3381,IF(S$1=AN3381,"-","Passeur"),"Passeur"))))),"-")</f>
        <v>-</v>
      </c>
      <c r="T3381" s="20" t="str">
        <f>IF($D3381="Non",IF($B3381&lt;3,"-",IF('Synthese chemins'!T3381&gt;2,"Passeur",IF('Synthese chemins'!T3381&lt;1,"-",IF('Synthese chemins'!T3381&lt;2,IF(T$1=$Y3381,"-",IF(T$1=$AA3381,"-","Passeur")),IF(T$1=$Y3381,IF(T$1=AO3381,"-","Passeur"),"Passeur"))))),"-")</f>
        <v>-</v>
      </c>
      <c r="U3381" s="20" t="str">
        <f>IF($D3381="Non",IF($B3381&lt;3,"-",IF('Synthese chemins'!U3381&gt;2,"Passeur",IF('Synthese chemins'!U3381&lt;1,"-",IF('Synthese chemins'!U3381&lt;2,IF(U$1=$Y3381,"-",IF(U$1=$AA3381,"-","Passeur")),IF(U$1=$Y3381,IF(U$1=AP3381,"-","Passeur"),"Passeur"))))),"-")</f>
        <v>-</v>
      </c>
      <c r="V3381" s="20" t="str">
        <f>IF($D3381="Non",IF($B3381&lt;3,"-",IF('Synthese chemins'!V3381&gt;2,"Passeur",IF('Synthese chemins'!V3381&lt;1,"-",IF('Synthese chemins'!V3381&lt;2,IF(V$1=$Y3381,"-",IF(V$1=$AA3381,"-","Passeur")),IF(V$1=$Y3381,IF(V$1=AQ3381,"-","Passeur"),"Passeur"))))),"-")</f>
        <v>-</v>
      </c>
      <c r="W3381" s="20" t="str">
        <f>IF($D3381="Non",IF($B3381&lt;3,"-",IF('Synthese chemins'!W3381&gt;2,"Passeur",IF('Synthese chemins'!W3381&lt;1,"-",IF('Synthese chemins'!W3381&lt;2,IF(W$1=$Y3381,"-",IF(W$1=$AA3381,"-","Passeur")),IF(W$1=$Y3381,IF(W$1=AR3381,"-","Passeur"),"Passeur"))))),"-")</f>
        <v>-</v>
      </c>
      <c r="X3381" s="20" t="str">
        <f>IF($D3381="Non",IF($B3381&lt;3,"-",IF('Synthese chemins'!X3381&gt;2,"Passeur",IF('Synthese chemins'!X3381&lt;1,"-",IF('Synthese chemins'!X3381&lt;2,IF(X$1=$Y3381,"-",IF(X$1=$AA3381,"-","Passeur")),IF(X$1=$Y3381,IF(X$1=AS3381,"-","Passeur"),"Passeur"))))),"-")</f>
        <v>-</v>
      </c>
      <c r="Y3381" s="33" t="str">
        <f>'Chemins de conversion les plus '!G3381</f>
        <v>SEA // Adwords hors Branding</v>
      </c>
      <c r="Z3381" s="20">
        <f t="shared" si="1150"/>
        <v>3</v>
      </c>
      <c r="AA3381" s="33" t="str">
        <f>'Chemins de conversion les plus '!I3381</f>
        <v>SEA // Adwords hors Branding</v>
      </c>
      <c r="AB3381" s="5"/>
      <c r="AC3381" s="20">
        <f ca="1">'Synthese chemins'!Z3381</f>
        <v>3</v>
      </c>
      <c r="AD3381" s="19">
        <f>'Synthese chemins'!AA3381</f>
        <v>200.99</v>
      </c>
      <c r="AE3381" s="20">
        <f ca="1">'Synthese chemins'!AB3381</f>
        <v>0.42857142857142855</v>
      </c>
      <c r="AF3381" s="19">
        <f>'Synthese chemins'!AC3381</f>
        <v>28.712857142857143</v>
      </c>
      <c r="AH3381" s="2" t="str">
        <f t="shared" si="1151"/>
        <v>-</v>
      </c>
      <c r="AI3381" s="2">
        <f t="shared" ca="1" si="1152"/>
        <v>3</v>
      </c>
      <c r="AJ3381" s="2" t="str">
        <f t="shared" si="1153"/>
        <v>-</v>
      </c>
      <c r="AK3381" s="2" t="str">
        <f t="shared" si="1154"/>
        <v>-</v>
      </c>
      <c r="AL3381" s="2" t="str">
        <f t="shared" si="1155"/>
        <v>-</v>
      </c>
      <c r="AM3381" s="2" t="str">
        <f t="shared" si="1156"/>
        <v>-</v>
      </c>
      <c r="AN3381" s="2" t="str">
        <f t="shared" si="1157"/>
        <v>-</v>
      </c>
      <c r="AO3381" s="2" t="str">
        <f t="shared" si="1158"/>
        <v>-</v>
      </c>
      <c r="AP3381" s="2">
        <f t="shared" ca="1" si="1159"/>
        <v>3</v>
      </c>
      <c r="AQ3381" s="2" t="str">
        <f t="shared" si="1160"/>
        <v>-</v>
      </c>
      <c r="AR3381" s="2">
        <f t="shared" ca="1" si="1161"/>
        <v>3</v>
      </c>
      <c r="AS3381" s="2" t="str">
        <f t="shared" si="1162"/>
        <v>-</v>
      </c>
      <c r="AT3381" s="2" t="str">
        <f t="shared" si="1163"/>
        <v>-</v>
      </c>
      <c r="AU3381" s="2" t="str">
        <f t="shared" si="1164"/>
        <v>-</v>
      </c>
      <c r="AV3381" s="2" t="str">
        <f t="shared" si="1165"/>
        <v>-</v>
      </c>
      <c r="AW3381" s="2" t="str">
        <f t="shared" si="1166"/>
        <v>-</v>
      </c>
      <c r="AX3381" s="2" t="str">
        <f t="shared" si="1167"/>
        <v>-</v>
      </c>
      <c r="AY3381" s="2" t="str">
        <f t="shared" si="1146"/>
        <v>-</v>
      </c>
      <c r="AZ3381" s="2" t="str">
        <f t="shared" si="1147"/>
        <v>-</v>
      </c>
      <c r="BA3381" s="2" t="str">
        <f t="shared" si="1148"/>
        <v>-</v>
      </c>
    </row>
    <row r="3382" spans="1:53">
      <c r="A3382" s="2">
        <f t="shared" si="1149"/>
        <v>3381</v>
      </c>
      <c r="B3382" s="2">
        <f>'Synthese chemins'!B3382</f>
        <v>7</v>
      </c>
      <c r="C3382" s="2">
        <f>'Synthese chemins'!C3382</f>
        <v>5</v>
      </c>
      <c r="D3382" s="2" t="str">
        <f>'Synthese chemins'!D3382</f>
        <v>Non</v>
      </c>
      <c r="E3382" s="20" t="str">
        <f>IF($D3382="Non",IF($B3382&lt;3,"-",IF('Synthese chemins'!E3382&gt;2,"Passeur",IF('Synthese chemins'!E3382&lt;1,"-",IF('Synthese chemins'!E3382&lt;2,IF(E$1=$Y3382,"-",IF(E$1=$AA3382,"-","Passeur")),IF(E$1=$Y3382,IF(E$1=Y3382,"-","Passeur"),"Passeur"))))),"-")</f>
        <v>-</v>
      </c>
      <c r="F3382" s="20" t="str">
        <f>IF($D3382="Non",IF($B3382&lt;3,"-",IF('Synthese chemins'!F3382&gt;2,"Passeur",IF('Synthese chemins'!F3382&lt;1,"-",IF('Synthese chemins'!F3382&lt;2,IF(F$1=$Y3382,"-",IF(F$1=$AA3382,"-","Passeur")),IF(F$1=$Y3382,IF(F$1=AA3382,"-","Passeur"),"Passeur"))))),"-")</f>
        <v>Passeur</v>
      </c>
      <c r="G3382" s="20" t="str">
        <f>IF($D3382="Non",IF($B3382&lt;3,"-",IF('Synthese chemins'!G3382&gt;2,"Passeur",IF('Synthese chemins'!G3382&lt;1,"-",IF('Synthese chemins'!G3382&lt;2,IF(G$1=$Y3382,"-",IF(G$1=$AA3382,"-","Passeur")),IF(G$1=$Y3382,IF(G$1=AB3382,"-","Passeur"),"Passeur"))))),"-")</f>
        <v>-</v>
      </c>
      <c r="H3382" s="20" t="str">
        <f>IF($D3382="Non",IF($B3382&lt;3,"-",IF('Synthese chemins'!H3382&gt;2,"Passeur",IF('Synthese chemins'!H3382&lt;1,"-",IF('Synthese chemins'!H3382&lt;2,IF(H$1=$Y3382,"-",IF(H$1=$AA3382,"-","Passeur")),IF(H$1=$Y3382,IF(H$1=AC3382,"-","Passeur"),"Passeur"))))),"-")</f>
        <v>-</v>
      </c>
      <c r="I3382" s="20" t="str">
        <f>IF($D3382="Non",IF($B3382&lt;3,"-",IF('Synthese chemins'!I3382&gt;2,"Passeur",IF('Synthese chemins'!I3382&lt;1,"-",IF('Synthese chemins'!I3382&lt;2,IF(I$1=$Y3382,"-",IF(I$1=$AA3382,"-","Passeur")),IF(I$1=$Y3382,IF(I$1=AD3382,"-","Passeur"),"Passeur"))))),"-")</f>
        <v>-</v>
      </c>
      <c r="J3382" s="20" t="str">
        <f>IF($D3382="Non",IF($B3382&lt;3,"-",IF('Synthese chemins'!J3382&gt;2,"Passeur",IF('Synthese chemins'!J3382&lt;1,"-",IF('Synthese chemins'!J3382&lt;2,IF(J$1=$Y3382,"-",IF(J$1=$AA3382,"-","Passeur")),IF(J$1=$Y3382,IF(J$1=AE3382,"-","Passeur"),"Passeur"))))),"-")</f>
        <v>-</v>
      </c>
      <c r="K3382" s="20" t="str">
        <f>IF($D3382="Non",IF($B3382&lt;3,"-",IF('Synthese chemins'!K3382&gt;2,"Passeur",IF('Synthese chemins'!K3382&lt;1,"-",IF('Synthese chemins'!K3382&lt;2,IF(K$1=$Y3382,"-",IF(K$1=$AA3382,"-","Passeur")),IF(K$1=$Y3382,IF(K$1=AF3382,"-","Passeur"),"Passeur"))))),"-")</f>
        <v>-</v>
      </c>
      <c r="L3382" s="20" t="str">
        <f>IF($D3382="Non",IF($B3382&lt;3,"-",IF('Synthese chemins'!L3382&gt;2,"Passeur",IF('Synthese chemins'!L3382&lt;1,"-",IF('Synthese chemins'!L3382&lt;2,IF(L$1=$Y3382,"-",IF(L$1=$AA3382,"-","Passeur")),IF(L$1=$Y3382,IF(L$1=AG3382,"-","Passeur"),"Passeur"))))),"-")</f>
        <v>-</v>
      </c>
      <c r="M3382" s="20" t="str">
        <f>IF($D3382="Non",IF($B3382&lt;3,"-",IF('Synthese chemins'!M3382&gt;2,"Passeur",IF('Synthese chemins'!M3382&lt;1,"-",IF('Synthese chemins'!M3382&lt;2,IF(M$1=$Y3382,"-",IF(M$1=$AA3382,"-","Passeur")),IF(M$1=$Y3382,IF(M$1=AH3382,"-","Passeur"),"Passeur"))))),"-")</f>
        <v>-</v>
      </c>
      <c r="N3382" s="20" t="str">
        <f>IF($D3382="Non",IF($B3382&lt;3,"-",IF('Synthese chemins'!N3382&gt;2,"Passeur",IF('Synthese chemins'!N3382&lt;1,"-",IF('Synthese chemins'!N3382&lt;2,IF(N$1=$Y3382,"-",IF(N$1=$AA3382,"-","Passeur")),IF(N$1=$Y3382,IF(N$1=AI3382,"-","Passeur"),"Passeur"))))),"-")</f>
        <v>-</v>
      </c>
      <c r="O3382" s="20" t="str">
        <f>IF($D3382="Non",IF($B3382&lt;3,"-",IF('Synthese chemins'!O3382&gt;2,"Passeur",IF('Synthese chemins'!O3382&lt;1,"-",IF('Synthese chemins'!O3382&lt;2,IF(O$1=$Y3382,"-",IF(O$1=$AA3382,"-","Passeur")),IF(O$1=$Y3382,IF(O$1=AJ3382,"-","Passeur"),"Passeur"))))),"-")</f>
        <v>-</v>
      </c>
      <c r="P3382" s="20" t="str">
        <f>IF($D3382="Non",IF($B3382&lt;3,"-",IF('Synthese chemins'!P3382&gt;2,"Passeur",IF('Synthese chemins'!P3382&lt;1,"-",IF('Synthese chemins'!P3382&lt;2,IF(P$1=$Y3382,"-",IF(P$1=$AA3382,"-","Passeur")),IF(P$1=$Y3382,IF(P$1=AK3382,"-","Passeur"),"Passeur"))))),"-")</f>
        <v>Passeur</v>
      </c>
      <c r="Q3382" s="20" t="str">
        <f>IF($D3382="Non",IF($B3382&lt;3,"-",IF('Synthese chemins'!Q3382&gt;2,"Passeur",IF('Synthese chemins'!Q3382&lt;1,"-",IF('Synthese chemins'!Q3382&lt;2,IF(Q$1=$Y3382,"-",IF(Q$1=$AA3382,"-","Passeur")),IF(Q$1=$Y3382,IF(Q$1=AL3382,"-","Passeur"),"Passeur"))))),"-")</f>
        <v>Passeur</v>
      </c>
      <c r="R3382" s="20" t="str">
        <f>IF($D3382="Non",IF($B3382&lt;3,"-",IF('Synthese chemins'!R3382&gt;2,"Passeur",IF('Synthese chemins'!R3382&lt;1,"-",IF('Synthese chemins'!R3382&lt;2,IF(R$1=$Y3382,"-",IF(R$1=$AA3382,"-","Passeur")),IF(R$1=$Y3382,IF(R$1=AM3382,"-","Passeur"),"Passeur"))))),"-")</f>
        <v>-</v>
      </c>
      <c r="S3382" s="20" t="str">
        <f>IF($D3382="Non",IF($B3382&lt;3,"-",IF('Synthese chemins'!S3382&gt;2,"Passeur",IF('Synthese chemins'!S3382&lt;1,"-",IF('Synthese chemins'!S3382&lt;2,IF(S$1=$Y3382,"-",IF(S$1=$AA3382,"-","Passeur")),IF(S$1=$Y3382,IF(S$1=AN3382,"-","Passeur"),"Passeur"))))),"-")</f>
        <v>-</v>
      </c>
      <c r="T3382" s="20" t="str">
        <f>IF($D3382="Non",IF($B3382&lt;3,"-",IF('Synthese chemins'!T3382&gt;2,"Passeur",IF('Synthese chemins'!T3382&lt;1,"-",IF('Synthese chemins'!T3382&lt;2,IF(T$1=$Y3382,"-",IF(T$1=$AA3382,"-","Passeur")),IF(T$1=$Y3382,IF(T$1=AO3382,"-","Passeur"),"Passeur"))))),"-")</f>
        <v>-</v>
      </c>
      <c r="U3382" s="20" t="str">
        <f>IF($D3382="Non",IF($B3382&lt;3,"-",IF('Synthese chemins'!U3382&gt;2,"Passeur",IF('Synthese chemins'!U3382&lt;1,"-",IF('Synthese chemins'!U3382&lt;2,IF(U$1=$Y3382,"-",IF(U$1=$AA3382,"-","Passeur")),IF(U$1=$Y3382,IF(U$1=AP3382,"-","Passeur"),"Passeur"))))),"-")</f>
        <v>-</v>
      </c>
      <c r="V3382" s="20" t="str">
        <f>IF($D3382="Non",IF($B3382&lt;3,"-",IF('Synthese chemins'!V3382&gt;2,"Passeur",IF('Synthese chemins'!V3382&lt;1,"-",IF('Synthese chemins'!V3382&lt;2,IF(V$1=$Y3382,"-",IF(V$1=$AA3382,"-","Passeur")),IF(V$1=$Y3382,IF(V$1=AQ3382,"-","Passeur"),"Passeur"))))),"-")</f>
        <v>-</v>
      </c>
      <c r="W3382" s="20" t="str">
        <f>IF($D3382="Non",IF($B3382&lt;3,"-",IF('Synthese chemins'!W3382&gt;2,"Passeur",IF('Synthese chemins'!W3382&lt;1,"-",IF('Synthese chemins'!W3382&lt;2,IF(W$1=$Y3382,"-",IF(W$1=$AA3382,"-","Passeur")),IF(W$1=$Y3382,IF(W$1=AR3382,"-","Passeur"),"Passeur"))))),"-")</f>
        <v>-</v>
      </c>
      <c r="X3382" s="20" t="str">
        <f>IF($D3382="Non",IF($B3382&lt;3,"-",IF('Synthese chemins'!X3382&gt;2,"Passeur",IF('Synthese chemins'!X3382&lt;1,"-",IF('Synthese chemins'!X3382&lt;2,IF(X$1=$Y3382,"-",IF(X$1=$AA3382,"-","Passeur")),IF(X$1=$Y3382,IF(X$1=AS3382,"-","Passeur"),"Passeur"))))),"-")</f>
        <v>-</v>
      </c>
      <c r="Y3382" s="33" t="str">
        <f>'Chemins de conversion les plus '!G3382</f>
        <v>SEA // Adwords hors Branding</v>
      </c>
      <c r="Z3382" s="20">
        <f t="shared" si="1150"/>
        <v>3</v>
      </c>
      <c r="AA3382" s="33" t="str">
        <f>'Chemins de conversion les plus '!I3382</f>
        <v>SEA // Adwords Branding</v>
      </c>
      <c r="AB3382" s="5"/>
      <c r="AC3382" s="20">
        <f ca="1">'Synthese chemins'!Z3382</f>
        <v>3</v>
      </c>
      <c r="AD3382" s="19">
        <f>'Synthese chemins'!AA3382</f>
        <v>19.559999999999999</v>
      </c>
      <c r="AE3382" s="20">
        <f ca="1">'Synthese chemins'!AB3382</f>
        <v>0.42857142857142855</v>
      </c>
      <c r="AF3382" s="19">
        <f>'Synthese chemins'!AC3382</f>
        <v>2.794285714285714</v>
      </c>
      <c r="AH3382" s="2" t="str">
        <f t="shared" si="1151"/>
        <v>-</v>
      </c>
      <c r="AI3382" s="2">
        <f t="shared" ca="1" si="1152"/>
        <v>3</v>
      </c>
      <c r="AJ3382" s="2" t="str">
        <f t="shared" si="1153"/>
        <v>-</v>
      </c>
      <c r="AK3382" s="2" t="str">
        <f t="shared" si="1154"/>
        <v>-</v>
      </c>
      <c r="AL3382" s="2" t="str">
        <f t="shared" si="1155"/>
        <v>-</v>
      </c>
      <c r="AM3382" s="2" t="str">
        <f t="shared" si="1156"/>
        <v>-</v>
      </c>
      <c r="AN3382" s="2" t="str">
        <f t="shared" si="1157"/>
        <v>-</v>
      </c>
      <c r="AO3382" s="2" t="str">
        <f t="shared" si="1158"/>
        <v>-</v>
      </c>
      <c r="AP3382" s="2" t="str">
        <f t="shared" si="1159"/>
        <v>-</v>
      </c>
      <c r="AQ3382" s="2" t="str">
        <f t="shared" si="1160"/>
        <v>-</v>
      </c>
      <c r="AR3382" s="2" t="str">
        <f t="shared" si="1161"/>
        <v>-</v>
      </c>
      <c r="AS3382" s="2">
        <f t="shared" ca="1" si="1162"/>
        <v>3</v>
      </c>
      <c r="AT3382" s="2">
        <f t="shared" ca="1" si="1163"/>
        <v>3</v>
      </c>
      <c r="AU3382" s="2" t="str">
        <f t="shared" si="1164"/>
        <v>-</v>
      </c>
      <c r="AV3382" s="2" t="str">
        <f t="shared" si="1165"/>
        <v>-</v>
      </c>
      <c r="AW3382" s="2" t="str">
        <f t="shared" si="1166"/>
        <v>-</v>
      </c>
      <c r="AX3382" s="2" t="str">
        <f t="shared" si="1167"/>
        <v>-</v>
      </c>
      <c r="AY3382" s="2" t="str">
        <f t="shared" si="1146"/>
        <v>-</v>
      </c>
      <c r="AZ3382" s="2" t="str">
        <f t="shared" si="1147"/>
        <v>-</v>
      </c>
      <c r="BA3382" s="2" t="str">
        <f t="shared" si="1148"/>
        <v>-</v>
      </c>
    </row>
    <row r="3383" spans="1:53">
      <c r="A3383" s="2">
        <f t="shared" si="1149"/>
        <v>3382</v>
      </c>
      <c r="B3383" s="2">
        <f>'Synthese chemins'!B3383</f>
        <v>7</v>
      </c>
      <c r="C3383" s="2">
        <f>'Synthese chemins'!C3383</f>
        <v>4</v>
      </c>
      <c r="D3383" s="2" t="str">
        <f>'Synthese chemins'!D3383</f>
        <v>Non</v>
      </c>
      <c r="E3383" s="20" t="str">
        <f>IF($D3383="Non",IF($B3383&lt;3,"-",IF('Synthese chemins'!E3383&gt;2,"Passeur",IF('Synthese chemins'!E3383&lt;1,"-",IF('Synthese chemins'!E3383&lt;2,IF(E$1=$Y3383,"-",IF(E$1=$AA3383,"-","Passeur")),IF(E$1=$Y3383,IF(E$1=Y3383,"-","Passeur"),"Passeur"))))),"-")</f>
        <v>Passeur</v>
      </c>
      <c r="F3383" s="20" t="str">
        <f>IF($D3383="Non",IF($B3383&lt;3,"-",IF('Synthese chemins'!F3383&gt;2,"Passeur",IF('Synthese chemins'!F3383&lt;1,"-",IF('Synthese chemins'!F3383&lt;2,IF(F$1=$Y3383,"-",IF(F$1=$AA3383,"-","Passeur")),IF(F$1=$Y3383,IF(F$1=AA3383,"-","Passeur"),"Passeur"))))),"-")</f>
        <v>-</v>
      </c>
      <c r="G3383" s="20" t="str">
        <f>IF($D3383="Non",IF($B3383&lt;3,"-",IF('Synthese chemins'!G3383&gt;2,"Passeur",IF('Synthese chemins'!G3383&lt;1,"-",IF('Synthese chemins'!G3383&lt;2,IF(G$1=$Y3383,"-",IF(G$1=$AA3383,"-","Passeur")),IF(G$1=$Y3383,IF(G$1=AB3383,"-","Passeur"),"Passeur"))))),"-")</f>
        <v>-</v>
      </c>
      <c r="H3383" s="20" t="str">
        <f>IF($D3383="Non",IF($B3383&lt;3,"-",IF('Synthese chemins'!H3383&gt;2,"Passeur",IF('Synthese chemins'!H3383&lt;1,"-",IF('Synthese chemins'!H3383&lt;2,IF(H$1=$Y3383,"-",IF(H$1=$AA3383,"-","Passeur")),IF(H$1=$Y3383,IF(H$1=AC3383,"-","Passeur"),"Passeur"))))),"-")</f>
        <v>-</v>
      </c>
      <c r="I3383" s="20" t="str">
        <f>IF($D3383="Non",IF($B3383&lt;3,"-",IF('Synthese chemins'!I3383&gt;2,"Passeur",IF('Synthese chemins'!I3383&lt;1,"-",IF('Synthese chemins'!I3383&lt;2,IF(I$1=$Y3383,"-",IF(I$1=$AA3383,"-","Passeur")),IF(I$1=$Y3383,IF(I$1=AD3383,"-","Passeur"),"Passeur"))))),"-")</f>
        <v>-</v>
      </c>
      <c r="J3383" s="20" t="str">
        <f>IF($D3383="Non",IF($B3383&lt;3,"-",IF('Synthese chemins'!J3383&gt;2,"Passeur",IF('Synthese chemins'!J3383&lt;1,"-",IF('Synthese chemins'!J3383&lt;2,IF(J$1=$Y3383,"-",IF(J$1=$AA3383,"-","Passeur")),IF(J$1=$Y3383,IF(J$1=AE3383,"-","Passeur"),"Passeur"))))),"-")</f>
        <v>-</v>
      </c>
      <c r="K3383" s="20" t="str">
        <f>IF($D3383="Non",IF($B3383&lt;3,"-",IF('Synthese chemins'!K3383&gt;2,"Passeur",IF('Synthese chemins'!K3383&lt;1,"-",IF('Synthese chemins'!K3383&lt;2,IF(K$1=$Y3383,"-",IF(K$1=$AA3383,"-","Passeur")),IF(K$1=$Y3383,IF(K$1=AF3383,"-","Passeur"),"Passeur"))))),"-")</f>
        <v>-</v>
      </c>
      <c r="L3383" s="20" t="str">
        <f>IF($D3383="Non",IF($B3383&lt;3,"-",IF('Synthese chemins'!L3383&gt;2,"Passeur",IF('Synthese chemins'!L3383&lt;1,"-",IF('Synthese chemins'!L3383&lt;2,IF(L$1=$Y3383,"-",IF(L$1=$AA3383,"-","Passeur")),IF(L$1=$Y3383,IF(L$1=AG3383,"-","Passeur"),"Passeur"))))),"-")</f>
        <v>-</v>
      </c>
      <c r="M3383" s="20" t="str">
        <f>IF($D3383="Non",IF($B3383&lt;3,"-",IF('Synthese chemins'!M3383&gt;2,"Passeur",IF('Synthese chemins'!M3383&lt;1,"-",IF('Synthese chemins'!M3383&lt;2,IF(M$1=$Y3383,"-",IF(M$1=$AA3383,"-","Passeur")),IF(M$1=$Y3383,IF(M$1=AH3383,"-","Passeur"),"Passeur"))))),"-")</f>
        <v>-</v>
      </c>
      <c r="N3383" s="20" t="str">
        <f>IF($D3383="Non",IF($B3383&lt;3,"-",IF('Synthese chemins'!N3383&gt;2,"Passeur",IF('Synthese chemins'!N3383&lt;1,"-",IF('Synthese chemins'!N3383&lt;2,IF(N$1=$Y3383,"-",IF(N$1=$AA3383,"-","Passeur")),IF(N$1=$Y3383,IF(N$1=AI3383,"-","Passeur"),"Passeur"))))),"-")</f>
        <v>Passeur</v>
      </c>
      <c r="O3383" s="20" t="str">
        <f>IF($D3383="Non",IF($B3383&lt;3,"-",IF('Synthese chemins'!O3383&gt;2,"Passeur",IF('Synthese chemins'!O3383&lt;1,"-",IF('Synthese chemins'!O3383&lt;2,IF(O$1=$Y3383,"-",IF(O$1=$AA3383,"-","Passeur")),IF(O$1=$Y3383,IF(O$1=AJ3383,"-","Passeur"),"Passeur"))))),"-")</f>
        <v>-</v>
      </c>
      <c r="P3383" s="20" t="str">
        <f>IF($D3383="Non",IF($B3383&lt;3,"-",IF('Synthese chemins'!P3383&gt;2,"Passeur",IF('Synthese chemins'!P3383&lt;1,"-",IF('Synthese chemins'!P3383&lt;2,IF(P$1=$Y3383,"-",IF(P$1=$AA3383,"-","Passeur")),IF(P$1=$Y3383,IF(P$1=AK3383,"-","Passeur"),"Passeur"))))),"-")</f>
        <v>-</v>
      </c>
      <c r="Q3383" s="20" t="str">
        <f>IF($D3383="Non",IF($B3383&lt;3,"-",IF('Synthese chemins'!Q3383&gt;2,"Passeur",IF('Synthese chemins'!Q3383&lt;1,"-",IF('Synthese chemins'!Q3383&lt;2,IF(Q$1=$Y3383,"-",IF(Q$1=$AA3383,"-","Passeur")),IF(Q$1=$Y3383,IF(Q$1=AL3383,"-","Passeur"),"Passeur"))))),"-")</f>
        <v>-</v>
      </c>
      <c r="R3383" s="20" t="str">
        <f>IF($D3383="Non",IF($B3383&lt;3,"-",IF('Synthese chemins'!R3383&gt;2,"Passeur",IF('Synthese chemins'!R3383&lt;1,"-",IF('Synthese chemins'!R3383&lt;2,IF(R$1=$Y3383,"-",IF(R$1=$AA3383,"-","Passeur")),IF(R$1=$Y3383,IF(R$1=AM3383,"-","Passeur"),"Passeur"))))),"-")</f>
        <v>-</v>
      </c>
      <c r="S3383" s="20" t="str">
        <f>IF($D3383="Non",IF($B3383&lt;3,"-",IF('Synthese chemins'!S3383&gt;2,"Passeur",IF('Synthese chemins'!S3383&lt;1,"-",IF('Synthese chemins'!S3383&lt;2,IF(S$1=$Y3383,"-",IF(S$1=$AA3383,"-","Passeur")),IF(S$1=$Y3383,IF(S$1=AN3383,"-","Passeur"),"Passeur"))))),"-")</f>
        <v>-</v>
      </c>
      <c r="T3383" s="20" t="str">
        <f>IF($D3383="Non",IF($B3383&lt;3,"-",IF('Synthese chemins'!T3383&gt;2,"Passeur",IF('Synthese chemins'!T3383&lt;1,"-",IF('Synthese chemins'!T3383&lt;2,IF(T$1=$Y3383,"-",IF(T$1=$AA3383,"-","Passeur")),IF(T$1=$Y3383,IF(T$1=AO3383,"-","Passeur"),"Passeur"))))),"-")</f>
        <v>-</v>
      </c>
      <c r="U3383" s="20" t="str">
        <f>IF($D3383="Non",IF($B3383&lt;3,"-",IF('Synthese chemins'!U3383&gt;2,"Passeur",IF('Synthese chemins'!U3383&lt;1,"-",IF('Synthese chemins'!U3383&lt;2,IF(U$1=$Y3383,"-",IF(U$1=$AA3383,"-","Passeur")),IF(U$1=$Y3383,IF(U$1=AP3383,"-","Passeur"),"Passeur"))))),"-")</f>
        <v>-</v>
      </c>
      <c r="V3383" s="20" t="str">
        <f>IF($D3383="Non",IF($B3383&lt;3,"-",IF('Synthese chemins'!V3383&gt;2,"Passeur",IF('Synthese chemins'!V3383&lt;1,"-",IF('Synthese chemins'!V3383&lt;2,IF(V$1=$Y3383,"-",IF(V$1=$AA3383,"-","Passeur")),IF(V$1=$Y3383,IF(V$1=AQ3383,"-","Passeur"),"Passeur"))))),"-")</f>
        <v>-</v>
      </c>
      <c r="W3383" s="20" t="str">
        <f>IF($D3383="Non",IF($B3383&lt;3,"-",IF('Synthese chemins'!W3383&gt;2,"Passeur",IF('Synthese chemins'!W3383&lt;1,"-",IF('Synthese chemins'!W3383&lt;2,IF(W$1=$Y3383,"-",IF(W$1=$AA3383,"-","Passeur")),IF(W$1=$Y3383,IF(W$1=AR3383,"-","Passeur"),"Passeur"))))),"-")</f>
        <v>-</v>
      </c>
      <c r="X3383" s="20" t="str">
        <f>IF($D3383="Non",IF($B3383&lt;3,"-",IF('Synthese chemins'!X3383&gt;2,"Passeur",IF('Synthese chemins'!X3383&lt;1,"-",IF('Synthese chemins'!X3383&lt;2,IF(X$1=$Y3383,"-",IF(X$1=$AA3383,"-","Passeur")),IF(X$1=$Y3383,IF(X$1=AS3383,"-","Passeur"),"Passeur"))))),"-")</f>
        <v>-</v>
      </c>
      <c r="Y3383" s="33" t="str">
        <f>'Chemins de conversion les plus '!G3383</f>
        <v>SEA // PLA</v>
      </c>
      <c r="Z3383" s="20">
        <f t="shared" si="1150"/>
        <v>2</v>
      </c>
      <c r="AA3383" s="33" t="str">
        <f>'Chemins de conversion les plus '!I3383</f>
        <v>SEA // Adwords hors Branding</v>
      </c>
      <c r="AB3383" s="5"/>
      <c r="AC3383" s="20">
        <f ca="1">'Synthese chemins'!Z3383</f>
        <v>2</v>
      </c>
      <c r="AD3383" s="19">
        <f>'Synthese chemins'!AA3383</f>
        <v>26.7</v>
      </c>
      <c r="AE3383" s="20">
        <f ca="1">'Synthese chemins'!AB3383</f>
        <v>0.2857142857142857</v>
      </c>
      <c r="AF3383" s="19">
        <f>'Synthese chemins'!AC3383</f>
        <v>3.8142857142857141</v>
      </c>
      <c r="AH3383" s="2">
        <f t="shared" ca="1" si="1151"/>
        <v>2</v>
      </c>
      <c r="AI3383" s="2" t="str">
        <f t="shared" si="1152"/>
        <v>-</v>
      </c>
      <c r="AJ3383" s="2" t="str">
        <f t="shared" si="1153"/>
        <v>-</v>
      </c>
      <c r="AK3383" s="2" t="str">
        <f t="shared" si="1154"/>
        <v>-</v>
      </c>
      <c r="AL3383" s="2" t="str">
        <f t="shared" si="1155"/>
        <v>-</v>
      </c>
      <c r="AM3383" s="2" t="str">
        <f t="shared" si="1156"/>
        <v>-</v>
      </c>
      <c r="AN3383" s="2" t="str">
        <f t="shared" si="1157"/>
        <v>-</v>
      </c>
      <c r="AO3383" s="2" t="str">
        <f t="shared" si="1158"/>
        <v>-</v>
      </c>
      <c r="AP3383" s="2" t="str">
        <f t="shared" si="1159"/>
        <v>-</v>
      </c>
      <c r="AQ3383" s="2">
        <f t="shared" ca="1" si="1160"/>
        <v>2</v>
      </c>
      <c r="AR3383" s="2" t="str">
        <f t="shared" si="1161"/>
        <v>-</v>
      </c>
      <c r="AS3383" s="2" t="str">
        <f t="shared" si="1162"/>
        <v>-</v>
      </c>
      <c r="AT3383" s="2" t="str">
        <f t="shared" si="1163"/>
        <v>-</v>
      </c>
      <c r="AU3383" s="2" t="str">
        <f t="shared" si="1164"/>
        <v>-</v>
      </c>
      <c r="AV3383" s="2" t="str">
        <f t="shared" si="1165"/>
        <v>-</v>
      </c>
      <c r="AW3383" s="2" t="str">
        <f t="shared" si="1166"/>
        <v>-</v>
      </c>
      <c r="AX3383" s="2" t="str">
        <f t="shared" si="1167"/>
        <v>-</v>
      </c>
      <c r="AY3383" s="2" t="str">
        <f t="shared" si="1146"/>
        <v>-</v>
      </c>
      <c r="AZ3383" s="2" t="str">
        <f t="shared" si="1147"/>
        <v>-</v>
      </c>
      <c r="BA3383" s="2" t="str">
        <f t="shared" si="1148"/>
        <v>-</v>
      </c>
    </row>
    <row r="3384" spans="1:53">
      <c r="A3384" s="2">
        <f t="shared" si="1149"/>
        <v>3383</v>
      </c>
      <c r="B3384" s="2">
        <f>'Synthese chemins'!B3384</f>
        <v>7</v>
      </c>
      <c r="C3384" s="2">
        <f>'Synthese chemins'!C3384</f>
        <v>3</v>
      </c>
      <c r="D3384" s="2" t="str">
        <f>'Synthese chemins'!D3384</f>
        <v>Non</v>
      </c>
      <c r="E3384" s="20" t="str">
        <f>IF($D3384="Non",IF($B3384&lt;3,"-",IF('Synthese chemins'!E3384&gt;2,"Passeur",IF('Synthese chemins'!E3384&lt;1,"-",IF('Synthese chemins'!E3384&lt;2,IF(E$1=$Y3384,"-",IF(E$1=$AA3384,"-","Passeur")),IF(E$1=$Y3384,IF(E$1=Y3384,"-","Passeur"),"Passeur"))))),"-")</f>
        <v>-</v>
      </c>
      <c r="F3384" s="20" t="str">
        <f>IF($D3384="Non",IF($B3384&lt;3,"-",IF('Synthese chemins'!F3384&gt;2,"Passeur",IF('Synthese chemins'!F3384&lt;1,"-",IF('Synthese chemins'!F3384&lt;2,IF(F$1=$Y3384,"-",IF(F$1=$AA3384,"-","Passeur")),IF(F$1=$Y3384,IF(F$1=AA3384,"-","Passeur"),"Passeur"))))),"-")</f>
        <v>Passeur</v>
      </c>
      <c r="G3384" s="20" t="str">
        <f>IF($D3384="Non",IF($B3384&lt;3,"-",IF('Synthese chemins'!G3384&gt;2,"Passeur",IF('Synthese chemins'!G3384&lt;1,"-",IF('Synthese chemins'!G3384&lt;2,IF(G$1=$Y3384,"-",IF(G$1=$AA3384,"-","Passeur")),IF(G$1=$Y3384,IF(G$1=AB3384,"-","Passeur"),"Passeur"))))),"-")</f>
        <v>-</v>
      </c>
      <c r="H3384" s="20" t="str">
        <f>IF($D3384="Non",IF($B3384&lt;3,"-",IF('Synthese chemins'!H3384&gt;2,"Passeur",IF('Synthese chemins'!H3384&lt;1,"-",IF('Synthese chemins'!H3384&lt;2,IF(H$1=$Y3384,"-",IF(H$1=$AA3384,"-","Passeur")),IF(H$1=$Y3384,IF(H$1=AC3384,"-","Passeur"),"Passeur"))))),"-")</f>
        <v>-</v>
      </c>
      <c r="I3384" s="20" t="str">
        <f>IF($D3384="Non",IF($B3384&lt;3,"-",IF('Synthese chemins'!I3384&gt;2,"Passeur",IF('Synthese chemins'!I3384&lt;1,"-",IF('Synthese chemins'!I3384&lt;2,IF(I$1=$Y3384,"-",IF(I$1=$AA3384,"-","Passeur")),IF(I$1=$Y3384,IF(I$1=AD3384,"-","Passeur"),"Passeur"))))),"-")</f>
        <v>-</v>
      </c>
      <c r="J3384" s="20" t="str">
        <f>IF($D3384="Non",IF($B3384&lt;3,"-",IF('Synthese chemins'!J3384&gt;2,"Passeur",IF('Synthese chemins'!J3384&lt;1,"-",IF('Synthese chemins'!J3384&lt;2,IF(J$1=$Y3384,"-",IF(J$1=$AA3384,"-","Passeur")),IF(J$1=$Y3384,IF(J$1=AE3384,"-","Passeur"),"Passeur"))))),"-")</f>
        <v>-</v>
      </c>
      <c r="K3384" s="20" t="str">
        <f>IF($D3384="Non",IF($B3384&lt;3,"-",IF('Synthese chemins'!K3384&gt;2,"Passeur",IF('Synthese chemins'!K3384&lt;1,"-",IF('Synthese chemins'!K3384&lt;2,IF(K$1=$Y3384,"-",IF(K$1=$AA3384,"-","Passeur")),IF(K$1=$Y3384,IF(K$1=AF3384,"-","Passeur"),"Passeur"))))),"-")</f>
        <v>-</v>
      </c>
      <c r="L3384" s="20" t="str">
        <f>IF($D3384="Non",IF($B3384&lt;3,"-",IF('Synthese chemins'!L3384&gt;2,"Passeur",IF('Synthese chemins'!L3384&lt;1,"-",IF('Synthese chemins'!L3384&lt;2,IF(L$1=$Y3384,"-",IF(L$1=$AA3384,"-","Passeur")),IF(L$1=$Y3384,IF(L$1=AG3384,"-","Passeur"),"Passeur"))))),"-")</f>
        <v>-</v>
      </c>
      <c r="M3384" s="20" t="str">
        <f>IF($D3384="Non",IF($B3384&lt;3,"-",IF('Synthese chemins'!M3384&gt;2,"Passeur",IF('Synthese chemins'!M3384&lt;1,"-",IF('Synthese chemins'!M3384&lt;2,IF(M$1=$Y3384,"-",IF(M$1=$AA3384,"-","Passeur")),IF(M$1=$Y3384,IF(M$1=AH3384,"-","Passeur"),"Passeur"))))),"-")</f>
        <v>-</v>
      </c>
      <c r="N3384" s="20" t="str">
        <f>IF($D3384="Non",IF($B3384&lt;3,"-",IF('Synthese chemins'!N3384&gt;2,"Passeur",IF('Synthese chemins'!N3384&lt;1,"-",IF('Synthese chemins'!N3384&lt;2,IF(N$1=$Y3384,"-",IF(N$1=$AA3384,"-","Passeur")),IF(N$1=$Y3384,IF(N$1=AI3384,"-","Passeur"),"Passeur"))))),"-")</f>
        <v>Passeur</v>
      </c>
      <c r="O3384" s="20" t="str">
        <f>IF($D3384="Non",IF($B3384&lt;3,"-",IF('Synthese chemins'!O3384&gt;2,"Passeur",IF('Synthese chemins'!O3384&lt;1,"-",IF('Synthese chemins'!O3384&lt;2,IF(O$1=$Y3384,"-",IF(O$1=$AA3384,"-","Passeur")),IF(O$1=$Y3384,IF(O$1=AJ3384,"-","Passeur"),"Passeur"))))),"-")</f>
        <v>-</v>
      </c>
      <c r="P3384" s="20" t="str">
        <f>IF($D3384="Non",IF($B3384&lt;3,"-",IF('Synthese chemins'!P3384&gt;2,"Passeur",IF('Synthese chemins'!P3384&lt;1,"-",IF('Synthese chemins'!P3384&lt;2,IF(P$1=$Y3384,"-",IF(P$1=$AA3384,"-","Passeur")),IF(P$1=$Y3384,IF(P$1=AK3384,"-","Passeur"),"Passeur"))))),"-")</f>
        <v>-</v>
      </c>
      <c r="Q3384" s="20" t="str">
        <f>IF($D3384="Non",IF($B3384&lt;3,"-",IF('Synthese chemins'!Q3384&gt;2,"Passeur",IF('Synthese chemins'!Q3384&lt;1,"-",IF('Synthese chemins'!Q3384&lt;2,IF(Q$1=$Y3384,"-",IF(Q$1=$AA3384,"-","Passeur")),IF(Q$1=$Y3384,IF(Q$1=AL3384,"-","Passeur"),"Passeur"))))),"-")</f>
        <v>Passeur</v>
      </c>
      <c r="R3384" s="20" t="str">
        <f>IF($D3384="Non",IF($B3384&lt;3,"-",IF('Synthese chemins'!R3384&gt;2,"Passeur",IF('Synthese chemins'!R3384&lt;1,"-",IF('Synthese chemins'!R3384&lt;2,IF(R$1=$Y3384,"-",IF(R$1=$AA3384,"-","Passeur")),IF(R$1=$Y3384,IF(R$1=AM3384,"-","Passeur"),"Passeur"))))),"-")</f>
        <v>-</v>
      </c>
      <c r="S3384" s="20" t="str">
        <f>IF($D3384="Non",IF($B3384&lt;3,"-",IF('Synthese chemins'!S3384&gt;2,"Passeur",IF('Synthese chemins'!S3384&lt;1,"-",IF('Synthese chemins'!S3384&lt;2,IF(S$1=$Y3384,"-",IF(S$1=$AA3384,"-","Passeur")),IF(S$1=$Y3384,IF(S$1=AN3384,"-","Passeur"),"Passeur"))))),"-")</f>
        <v>-</v>
      </c>
      <c r="T3384" s="20" t="str">
        <f>IF($D3384="Non",IF($B3384&lt;3,"-",IF('Synthese chemins'!T3384&gt;2,"Passeur",IF('Synthese chemins'!T3384&lt;1,"-",IF('Synthese chemins'!T3384&lt;2,IF(T$1=$Y3384,"-",IF(T$1=$AA3384,"-","Passeur")),IF(T$1=$Y3384,IF(T$1=AO3384,"-","Passeur"),"Passeur"))))),"-")</f>
        <v>-</v>
      </c>
      <c r="U3384" s="20" t="str">
        <f>IF($D3384="Non",IF($B3384&lt;3,"-",IF('Synthese chemins'!U3384&gt;2,"Passeur",IF('Synthese chemins'!U3384&lt;1,"-",IF('Synthese chemins'!U3384&lt;2,IF(U$1=$Y3384,"-",IF(U$1=$AA3384,"-","Passeur")),IF(U$1=$Y3384,IF(U$1=AP3384,"-","Passeur"),"Passeur"))))),"-")</f>
        <v>-</v>
      </c>
      <c r="V3384" s="20" t="str">
        <f>IF($D3384="Non",IF($B3384&lt;3,"-",IF('Synthese chemins'!V3384&gt;2,"Passeur",IF('Synthese chemins'!V3384&lt;1,"-",IF('Synthese chemins'!V3384&lt;2,IF(V$1=$Y3384,"-",IF(V$1=$AA3384,"-","Passeur")),IF(V$1=$Y3384,IF(V$1=AQ3384,"-","Passeur"),"Passeur"))))),"-")</f>
        <v>-</v>
      </c>
      <c r="W3384" s="20" t="str">
        <f>IF($D3384="Non",IF($B3384&lt;3,"-",IF('Synthese chemins'!W3384&gt;2,"Passeur",IF('Synthese chemins'!W3384&lt;1,"-",IF('Synthese chemins'!W3384&lt;2,IF(W$1=$Y3384,"-",IF(W$1=$AA3384,"-","Passeur")),IF(W$1=$Y3384,IF(W$1=AR3384,"-","Passeur"),"Passeur"))))),"-")</f>
        <v>-</v>
      </c>
      <c r="X3384" s="20" t="str">
        <f>IF($D3384="Non",IF($B3384&lt;3,"-",IF('Synthese chemins'!X3384&gt;2,"Passeur",IF('Synthese chemins'!X3384&lt;1,"-",IF('Synthese chemins'!X3384&lt;2,IF(X$1=$Y3384,"-",IF(X$1=$AA3384,"-","Passeur")),IF(X$1=$Y3384,IF(X$1=AS3384,"-","Passeur"),"Passeur"))))),"-")</f>
        <v>-</v>
      </c>
      <c r="Y3384" s="33" t="str">
        <f>'Chemins de conversion les plus '!G3384</f>
        <v>SEA // PLA</v>
      </c>
      <c r="Z3384" s="20">
        <f t="shared" si="1150"/>
        <v>3</v>
      </c>
      <c r="AA3384" s="33" t="str">
        <f>'Chemins de conversion les plus '!I3384</f>
        <v>SEA // PLA</v>
      </c>
      <c r="AB3384" s="5"/>
      <c r="AC3384" s="20">
        <f ca="1">'Synthese chemins'!Z3384</f>
        <v>2</v>
      </c>
      <c r="AD3384" s="19">
        <f>'Synthese chemins'!AA3384</f>
        <v>43.09</v>
      </c>
      <c r="AE3384" s="20">
        <f ca="1">'Synthese chemins'!AB3384</f>
        <v>0.2857142857142857</v>
      </c>
      <c r="AF3384" s="19">
        <f>'Synthese chemins'!AC3384</f>
        <v>6.1557142857142866</v>
      </c>
      <c r="AH3384" s="2" t="str">
        <f t="shared" si="1151"/>
        <v>-</v>
      </c>
      <c r="AI3384" s="2">
        <f t="shared" ca="1" si="1152"/>
        <v>2</v>
      </c>
      <c r="AJ3384" s="2" t="str">
        <f t="shared" si="1153"/>
        <v>-</v>
      </c>
      <c r="AK3384" s="2" t="str">
        <f t="shared" si="1154"/>
        <v>-</v>
      </c>
      <c r="AL3384" s="2" t="str">
        <f t="shared" si="1155"/>
        <v>-</v>
      </c>
      <c r="AM3384" s="2" t="str">
        <f t="shared" si="1156"/>
        <v>-</v>
      </c>
      <c r="AN3384" s="2" t="str">
        <f t="shared" si="1157"/>
        <v>-</v>
      </c>
      <c r="AO3384" s="2" t="str">
        <f t="shared" si="1158"/>
        <v>-</v>
      </c>
      <c r="AP3384" s="2" t="str">
        <f t="shared" si="1159"/>
        <v>-</v>
      </c>
      <c r="AQ3384" s="2">
        <f t="shared" ca="1" si="1160"/>
        <v>2</v>
      </c>
      <c r="AR3384" s="2" t="str">
        <f t="shared" si="1161"/>
        <v>-</v>
      </c>
      <c r="AS3384" s="2" t="str">
        <f t="shared" si="1162"/>
        <v>-</v>
      </c>
      <c r="AT3384" s="2">
        <f t="shared" ca="1" si="1163"/>
        <v>2</v>
      </c>
      <c r="AU3384" s="2" t="str">
        <f t="shared" si="1164"/>
        <v>-</v>
      </c>
      <c r="AV3384" s="2" t="str">
        <f t="shared" si="1165"/>
        <v>-</v>
      </c>
      <c r="AW3384" s="2" t="str">
        <f t="shared" si="1166"/>
        <v>-</v>
      </c>
      <c r="AX3384" s="2" t="str">
        <f t="shared" si="1167"/>
        <v>-</v>
      </c>
      <c r="AY3384" s="2" t="str">
        <f t="shared" si="1146"/>
        <v>-</v>
      </c>
      <c r="AZ3384" s="2" t="str">
        <f t="shared" si="1147"/>
        <v>-</v>
      </c>
      <c r="BA3384" s="2" t="str">
        <f t="shared" si="1148"/>
        <v>-</v>
      </c>
    </row>
    <row r="3385" spans="1:53">
      <c r="A3385" s="2">
        <f t="shared" si="1149"/>
        <v>3384</v>
      </c>
      <c r="B3385" s="2">
        <f>'Synthese chemins'!B3385</f>
        <v>7</v>
      </c>
      <c r="C3385" s="2">
        <f>'Synthese chemins'!C3385</f>
        <v>4</v>
      </c>
      <c r="D3385" s="2" t="str">
        <f>'Synthese chemins'!D3385</f>
        <v>Non</v>
      </c>
      <c r="E3385" s="20" t="str">
        <f>IF($D3385="Non",IF($B3385&lt;3,"-",IF('Synthese chemins'!E3385&gt;2,"Passeur",IF('Synthese chemins'!E3385&lt;1,"-",IF('Synthese chemins'!E3385&lt;2,IF(E$1=$Y3385,"-",IF(E$1=$AA3385,"-","Passeur")),IF(E$1=$Y3385,IF(E$1=Y3385,"-","Passeur"),"Passeur"))))),"-")</f>
        <v>-</v>
      </c>
      <c r="F3385" s="20" t="str">
        <f>IF($D3385="Non",IF($B3385&lt;3,"-",IF('Synthese chemins'!F3385&gt;2,"Passeur",IF('Synthese chemins'!F3385&lt;1,"-",IF('Synthese chemins'!F3385&lt;2,IF(F$1=$Y3385,"-",IF(F$1=$AA3385,"-","Passeur")),IF(F$1=$Y3385,IF(F$1=AA3385,"-","Passeur"),"Passeur"))))),"-")</f>
        <v>-</v>
      </c>
      <c r="G3385" s="20" t="str">
        <f>IF($D3385="Non",IF($B3385&lt;3,"-",IF('Synthese chemins'!G3385&gt;2,"Passeur",IF('Synthese chemins'!G3385&lt;1,"-",IF('Synthese chemins'!G3385&lt;2,IF(G$1=$Y3385,"-",IF(G$1=$AA3385,"-","Passeur")),IF(G$1=$Y3385,IF(G$1=AB3385,"-","Passeur"),"Passeur"))))),"-")</f>
        <v>-</v>
      </c>
      <c r="H3385" s="20" t="str">
        <f>IF($D3385="Non",IF($B3385&lt;3,"-",IF('Synthese chemins'!H3385&gt;2,"Passeur",IF('Synthese chemins'!H3385&lt;1,"-",IF('Synthese chemins'!H3385&lt;2,IF(H$1=$Y3385,"-",IF(H$1=$AA3385,"-","Passeur")),IF(H$1=$Y3385,IF(H$1=AC3385,"-","Passeur"),"Passeur"))))),"-")</f>
        <v>-</v>
      </c>
      <c r="I3385" s="20" t="str">
        <f>IF($D3385="Non",IF($B3385&lt;3,"-",IF('Synthese chemins'!I3385&gt;2,"Passeur",IF('Synthese chemins'!I3385&lt;1,"-",IF('Synthese chemins'!I3385&lt;2,IF(I$1=$Y3385,"-",IF(I$1=$AA3385,"-","Passeur")),IF(I$1=$Y3385,IF(I$1=AD3385,"-","Passeur"),"Passeur"))))),"-")</f>
        <v>-</v>
      </c>
      <c r="J3385" s="20" t="str">
        <f>IF($D3385="Non",IF($B3385&lt;3,"-",IF('Synthese chemins'!J3385&gt;2,"Passeur",IF('Synthese chemins'!J3385&lt;1,"-",IF('Synthese chemins'!J3385&lt;2,IF(J$1=$Y3385,"-",IF(J$1=$AA3385,"-","Passeur")),IF(J$1=$Y3385,IF(J$1=AE3385,"-","Passeur"),"Passeur"))))),"-")</f>
        <v>-</v>
      </c>
      <c r="K3385" s="20" t="str">
        <f>IF($D3385="Non",IF($B3385&lt;3,"-",IF('Synthese chemins'!K3385&gt;2,"Passeur",IF('Synthese chemins'!K3385&lt;1,"-",IF('Synthese chemins'!K3385&lt;2,IF(K$1=$Y3385,"-",IF(K$1=$AA3385,"-","Passeur")),IF(K$1=$Y3385,IF(K$1=AF3385,"-","Passeur"),"Passeur"))))),"-")</f>
        <v>-</v>
      </c>
      <c r="L3385" s="20" t="str">
        <f>IF($D3385="Non",IF($B3385&lt;3,"-",IF('Synthese chemins'!L3385&gt;2,"Passeur",IF('Synthese chemins'!L3385&lt;1,"-",IF('Synthese chemins'!L3385&lt;2,IF(L$1=$Y3385,"-",IF(L$1=$AA3385,"-","Passeur")),IF(L$1=$Y3385,IF(L$1=AG3385,"-","Passeur"),"Passeur"))))),"-")</f>
        <v>-</v>
      </c>
      <c r="M3385" s="20" t="str">
        <f>IF($D3385="Non",IF($B3385&lt;3,"-",IF('Synthese chemins'!M3385&gt;2,"Passeur",IF('Synthese chemins'!M3385&lt;1,"-",IF('Synthese chemins'!M3385&lt;2,IF(M$1=$Y3385,"-",IF(M$1=$AA3385,"-","Passeur")),IF(M$1=$Y3385,IF(M$1=AH3385,"-","Passeur"),"Passeur"))))),"-")</f>
        <v>-</v>
      </c>
      <c r="N3385" s="20" t="str">
        <f>IF($D3385="Non",IF($B3385&lt;3,"-",IF('Synthese chemins'!N3385&gt;2,"Passeur",IF('Synthese chemins'!N3385&lt;1,"-",IF('Synthese chemins'!N3385&lt;2,IF(N$1=$Y3385,"-",IF(N$1=$AA3385,"-","Passeur")),IF(N$1=$Y3385,IF(N$1=AI3385,"-","Passeur"),"Passeur"))))),"-")</f>
        <v>Passeur</v>
      </c>
      <c r="O3385" s="20" t="str">
        <f>IF($D3385="Non",IF($B3385&lt;3,"-",IF('Synthese chemins'!O3385&gt;2,"Passeur",IF('Synthese chemins'!O3385&lt;1,"-",IF('Synthese chemins'!O3385&lt;2,IF(O$1=$Y3385,"-",IF(O$1=$AA3385,"-","Passeur")),IF(O$1=$Y3385,IF(O$1=AJ3385,"-","Passeur"),"Passeur"))))),"-")</f>
        <v>Passeur</v>
      </c>
      <c r="P3385" s="20" t="str">
        <f>IF($D3385="Non",IF($B3385&lt;3,"-",IF('Synthese chemins'!P3385&gt;2,"Passeur",IF('Synthese chemins'!P3385&lt;1,"-",IF('Synthese chemins'!P3385&lt;2,IF(P$1=$Y3385,"-",IF(P$1=$AA3385,"-","Passeur")),IF(P$1=$Y3385,IF(P$1=AK3385,"-","Passeur"),"Passeur"))))),"-")</f>
        <v>-</v>
      </c>
      <c r="Q3385" s="20" t="str">
        <f>IF($D3385="Non",IF($B3385&lt;3,"-",IF('Synthese chemins'!Q3385&gt;2,"Passeur",IF('Synthese chemins'!Q3385&lt;1,"-",IF('Synthese chemins'!Q3385&lt;2,IF(Q$1=$Y3385,"-",IF(Q$1=$AA3385,"-","Passeur")),IF(Q$1=$Y3385,IF(Q$1=AL3385,"-","Passeur"),"Passeur"))))),"-")</f>
        <v>Passeur</v>
      </c>
      <c r="R3385" s="20" t="str">
        <f>IF($D3385="Non",IF($B3385&lt;3,"-",IF('Synthese chemins'!R3385&gt;2,"Passeur",IF('Synthese chemins'!R3385&lt;1,"-",IF('Synthese chemins'!R3385&lt;2,IF(R$1=$Y3385,"-",IF(R$1=$AA3385,"-","Passeur")),IF(R$1=$Y3385,IF(R$1=AM3385,"-","Passeur"),"Passeur"))))),"-")</f>
        <v>-</v>
      </c>
      <c r="S3385" s="20" t="str">
        <f>IF($D3385="Non",IF($B3385&lt;3,"-",IF('Synthese chemins'!S3385&gt;2,"Passeur",IF('Synthese chemins'!S3385&lt;1,"-",IF('Synthese chemins'!S3385&lt;2,IF(S$1=$Y3385,"-",IF(S$1=$AA3385,"-","Passeur")),IF(S$1=$Y3385,IF(S$1=AN3385,"-","Passeur"),"Passeur"))))),"-")</f>
        <v>-</v>
      </c>
      <c r="T3385" s="20" t="str">
        <f>IF($D3385="Non",IF($B3385&lt;3,"-",IF('Synthese chemins'!T3385&gt;2,"Passeur",IF('Synthese chemins'!T3385&lt;1,"-",IF('Synthese chemins'!T3385&lt;2,IF(T$1=$Y3385,"-",IF(T$1=$AA3385,"-","Passeur")),IF(T$1=$Y3385,IF(T$1=AO3385,"-","Passeur"),"Passeur"))))),"-")</f>
        <v>-</v>
      </c>
      <c r="U3385" s="20" t="str">
        <f>IF($D3385="Non",IF($B3385&lt;3,"-",IF('Synthese chemins'!U3385&gt;2,"Passeur",IF('Synthese chemins'!U3385&lt;1,"-",IF('Synthese chemins'!U3385&lt;2,IF(U$1=$Y3385,"-",IF(U$1=$AA3385,"-","Passeur")),IF(U$1=$Y3385,IF(U$1=AP3385,"-","Passeur"),"Passeur"))))),"-")</f>
        <v>-</v>
      </c>
      <c r="V3385" s="20" t="str">
        <f>IF($D3385="Non",IF($B3385&lt;3,"-",IF('Synthese chemins'!V3385&gt;2,"Passeur",IF('Synthese chemins'!V3385&lt;1,"-",IF('Synthese chemins'!V3385&lt;2,IF(V$1=$Y3385,"-",IF(V$1=$AA3385,"-","Passeur")),IF(V$1=$Y3385,IF(V$1=AQ3385,"-","Passeur"),"Passeur"))))),"-")</f>
        <v>-</v>
      </c>
      <c r="W3385" s="20" t="str">
        <f>IF($D3385="Non",IF($B3385&lt;3,"-",IF('Synthese chemins'!W3385&gt;2,"Passeur",IF('Synthese chemins'!W3385&lt;1,"-",IF('Synthese chemins'!W3385&lt;2,IF(W$1=$Y3385,"-",IF(W$1=$AA3385,"-","Passeur")),IF(W$1=$Y3385,IF(W$1=AR3385,"-","Passeur"),"Passeur"))))),"-")</f>
        <v>-</v>
      </c>
      <c r="X3385" s="20" t="str">
        <f>IF($D3385="Non",IF($B3385&lt;3,"-",IF('Synthese chemins'!X3385&gt;2,"Passeur",IF('Synthese chemins'!X3385&lt;1,"-",IF('Synthese chemins'!X3385&lt;2,IF(X$1=$Y3385,"-",IF(X$1=$AA3385,"-","Passeur")),IF(X$1=$Y3385,IF(X$1=AS3385,"-","Passeur"),"Passeur"))))),"-")</f>
        <v>-</v>
      </c>
      <c r="Y3385" s="33" t="str">
        <f>'Chemins de conversion les plus '!G3385</f>
        <v>SEA // PLA</v>
      </c>
      <c r="Z3385" s="20">
        <f t="shared" si="1150"/>
        <v>3</v>
      </c>
      <c r="AA3385" s="33" t="str">
        <f>'Chemins de conversion les plus '!I3385</f>
        <v>SEO</v>
      </c>
      <c r="AB3385" s="5"/>
      <c r="AC3385" s="20">
        <f ca="1">'Synthese chemins'!Z3385</f>
        <v>2</v>
      </c>
      <c r="AD3385" s="19">
        <f>'Synthese chemins'!AA3385</f>
        <v>5.9</v>
      </c>
      <c r="AE3385" s="20">
        <f ca="1">'Synthese chemins'!AB3385</f>
        <v>0.2857142857142857</v>
      </c>
      <c r="AF3385" s="19">
        <f>'Synthese chemins'!AC3385</f>
        <v>0.84285714285714286</v>
      </c>
      <c r="AH3385" s="2" t="str">
        <f t="shared" si="1151"/>
        <v>-</v>
      </c>
      <c r="AI3385" s="2" t="str">
        <f t="shared" si="1152"/>
        <v>-</v>
      </c>
      <c r="AJ3385" s="2" t="str">
        <f t="shared" si="1153"/>
        <v>-</v>
      </c>
      <c r="AK3385" s="2" t="str">
        <f t="shared" si="1154"/>
        <v>-</v>
      </c>
      <c r="AL3385" s="2" t="str">
        <f t="shared" si="1155"/>
        <v>-</v>
      </c>
      <c r="AM3385" s="2" t="str">
        <f t="shared" si="1156"/>
        <v>-</v>
      </c>
      <c r="AN3385" s="2" t="str">
        <f t="shared" si="1157"/>
        <v>-</v>
      </c>
      <c r="AO3385" s="2" t="str">
        <f t="shared" si="1158"/>
        <v>-</v>
      </c>
      <c r="AP3385" s="2" t="str">
        <f t="shared" si="1159"/>
        <v>-</v>
      </c>
      <c r="AQ3385" s="2">
        <f t="shared" ca="1" si="1160"/>
        <v>2</v>
      </c>
      <c r="AR3385" s="2">
        <f t="shared" ca="1" si="1161"/>
        <v>2</v>
      </c>
      <c r="AS3385" s="2" t="str">
        <f t="shared" si="1162"/>
        <v>-</v>
      </c>
      <c r="AT3385" s="2">
        <f t="shared" ca="1" si="1163"/>
        <v>2</v>
      </c>
      <c r="AU3385" s="2" t="str">
        <f t="shared" si="1164"/>
        <v>-</v>
      </c>
      <c r="AV3385" s="2" t="str">
        <f t="shared" si="1165"/>
        <v>-</v>
      </c>
      <c r="AW3385" s="2" t="str">
        <f t="shared" si="1166"/>
        <v>-</v>
      </c>
      <c r="AX3385" s="2" t="str">
        <f t="shared" si="1167"/>
        <v>-</v>
      </c>
      <c r="AY3385" s="2" t="str">
        <f t="shared" si="1146"/>
        <v>-</v>
      </c>
      <c r="AZ3385" s="2" t="str">
        <f t="shared" si="1147"/>
        <v>-</v>
      </c>
      <c r="BA3385" s="2" t="str">
        <f t="shared" si="1148"/>
        <v>-</v>
      </c>
    </row>
    <row r="3386" spans="1:53">
      <c r="A3386" s="2">
        <f t="shared" si="1149"/>
        <v>3385</v>
      </c>
      <c r="B3386" s="2">
        <f>'Synthese chemins'!B3386</f>
        <v>7</v>
      </c>
      <c r="C3386" s="2">
        <f>'Synthese chemins'!C3386</f>
        <v>4</v>
      </c>
      <c r="D3386" s="2" t="str">
        <f>'Synthese chemins'!D3386</f>
        <v>Non</v>
      </c>
      <c r="E3386" s="20" t="str">
        <f>IF($D3386="Non",IF($B3386&lt;3,"-",IF('Synthese chemins'!E3386&gt;2,"Passeur",IF('Synthese chemins'!E3386&lt;1,"-",IF('Synthese chemins'!E3386&lt;2,IF(E$1=$Y3386,"-",IF(E$1=$AA3386,"-","Passeur")),IF(E$1=$Y3386,IF(E$1=Y3386,"-","Passeur"),"Passeur"))))),"-")</f>
        <v>-</v>
      </c>
      <c r="F3386" s="20" t="str">
        <f>IF($D3386="Non",IF($B3386&lt;3,"-",IF('Synthese chemins'!F3386&gt;2,"Passeur",IF('Synthese chemins'!F3386&lt;1,"-",IF('Synthese chemins'!F3386&lt;2,IF(F$1=$Y3386,"-",IF(F$1=$AA3386,"-","Passeur")),IF(F$1=$Y3386,IF(F$1=AA3386,"-","Passeur"),"Passeur"))))),"-")</f>
        <v>Passeur</v>
      </c>
      <c r="G3386" s="20" t="str">
        <f>IF($D3386="Non",IF($B3386&lt;3,"-",IF('Synthese chemins'!G3386&gt;2,"Passeur",IF('Synthese chemins'!G3386&lt;1,"-",IF('Synthese chemins'!G3386&lt;2,IF(G$1=$Y3386,"-",IF(G$1=$AA3386,"-","Passeur")),IF(G$1=$Y3386,IF(G$1=AB3386,"-","Passeur"),"Passeur"))))),"-")</f>
        <v>-</v>
      </c>
      <c r="H3386" s="20" t="str">
        <f>IF($D3386="Non",IF($B3386&lt;3,"-",IF('Synthese chemins'!H3386&gt;2,"Passeur",IF('Synthese chemins'!H3386&lt;1,"-",IF('Synthese chemins'!H3386&lt;2,IF(H$1=$Y3386,"-",IF(H$1=$AA3386,"-","Passeur")),IF(H$1=$Y3386,IF(H$1=AC3386,"-","Passeur"),"Passeur"))))),"-")</f>
        <v>-</v>
      </c>
      <c r="I3386" s="20" t="str">
        <f>IF($D3386="Non",IF($B3386&lt;3,"-",IF('Synthese chemins'!I3386&gt;2,"Passeur",IF('Synthese chemins'!I3386&lt;1,"-",IF('Synthese chemins'!I3386&lt;2,IF(I$1=$Y3386,"-",IF(I$1=$AA3386,"-","Passeur")),IF(I$1=$Y3386,IF(I$1=AD3386,"-","Passeur"),"Passeur"))))),"-")</f>
        <v>-</v>
      </c>
      <c r="J3386" s="20" t="str">
        <f>IF($D3386="Non",IF($B3386&lt;3,"-",IF('Synthese chemins'!J3386&gt;2,"Passeur",IF('Synthese chemins'!J3386&lt;1,"-",IF('Synthese chemins'!J3386&lt;2,IF(J$1=$Y3386,"-",IF(J$1=$AA3386,"-","Passeur")),IF(J$1=$Y3386,IF(J$1=AE3386,"-","Passeur"),"Passeur"))))),"-")</f>
        <v>-</v>
      </c>
      <c r="K3386" s="20" t="str">
        <f>IF($D3386="Non",IF($B3386&lt;3,"-",IF('Synthese chemins'!K3386&gt;2,"Passeur",IF('Synthese chemins'!K3386&lt;1,"-",IF('Synthese chemins'!K3386&lt;2,IF(K$1=$Y3386,"-",IF(K$1=$AA3386,"-","Passeur")),IF(K$1=$Y3386,IF(K$1=AF3386,"-","Passeur"),"Passeur"))))),"-")</f>
        <v>-</v>
      </c>
      <c r="L3386" s="20" t="str">
        <f>IF($D3386="Non",IF($B3386&lt;3,"-",IF('Synthese chemins'!L3386&gt;2,"Passeur",IF('Synthese chemins'!L3386&lt;1,"-",IF('Synthese chemins'!L3386&lt;2,IF(L$1=$Y3386,"-",IF(L$1=$AA3386,"-","Passeur")),IF(L$1=$Y3386,IF(L$1=AG3386,"-","Passeur"),"Passeur"))))),"-")</f>
        <v>-</v>
      </c>
      <c r="M3386" s="20" t="str">
        <f>IF($D3386="Non",IF($B3386&lt;3,"-",IF('Synthese chemins'!M3386&gt;2,"Passeur",IF('Synthese chemins'!M3386&lt;1,"-",IF('Synthese chemins'!M3386&lt;2,IF(M$1=$Y3386,"-",IF(M$1=$AA3386,"-","Passeur")),IF(M$1=$Y3386,IF(M$1=AH3386,"-","Passeur"),"Passeur"))))),"-")</f>
        <v>Passeur</v>
      </c>
      <c r="N3386" s="20" t="str">
        <f>IF($D3386="Non",IF($B3386&lt;3,"-",IF('Synthese chemins'!N3386&gt;2,"Passeur",IF('Synthese chemins'!N3386&lt;1,"-",IF('Synthese chemins'!N3386&lt;2,IF(N$1=$Y3386,"-",IF(N$1=$AA3386,"-","Passeur")),IF(N$1=$Y3386,IF(N$1=AI3386,"-","Passeur"),"Passeur"))))),"-")</f>
        <v>-</v>
      </c>
      <c r="O3386" s="20" t="str">
        <f>IF($D3386="Non",IF($B3386&lt;3,"-",IF('Synthese chemins'!O3386&gt;2,"Passeur",IF('Synthese chemins'!O3386&lt;1,"-",IF('Synthese chemins'!O3386&lt;2,IF(O$1=$Y3386,"-",IF(O$1=$AA3386,"-","Passeur")),IF(O$1=$Y3386,IF(O$1=AJ3386,"-","Passeur"),"Passeur"))))),"-")</f>
        <v>Passeur</v>
      </c>
      <c r="P3386" s="20" t="str">
        <f>IF($D3386="Non",IF($B3386&lt;3,"-",IF('Synthese chemins'!P3386&gt;2,"Passeur",IF('Synthese chemins'!P3386&lt;1,"-",IF('Synthese chemins'!P3386&lt;2,IF(P$1=$Y3386,"-",IF(P$1=$AA3386,"-","Passeur")),IF(P$1=$Y3386,IF(P$1=AK3386,"-","Passeur"),"Passeur"))))),"-")</f>
        <v>-</v>
      </c>
      <c r="Q3386" s="20" t="str">
        <f>IF($D3386="Non",IF($B3386&lt;3,"-",IF('Synthese chemins'!Q3386&gt;2,"Passeur",IF('Synthese chemins'!Q3386&lt;1,"-",IF('Synthese chemins'!Q3386&lt;2,IF(Q$1=$Y3386,"-",IF(Q$1=$AA3386,"-","Passeur")),IF(Q$1=$Y3386,IF(Q$1=AL3386,"-","Passeur"),"Passeur"))))),"-")</f>
        <v>-</v>
      </c>
      <c r="R3386" s="20" t="str">
        <f>IF($D3386="Non",IF($B3386&lt;3,"-",IF('Synthese chemins'!R3386&gt;2,"Passeur",IF('Synthese chemins'!R3386&lt;1,"-",IF('Synthese chemins'!R3386&lt;2,IF(R$1=$Y3386,"-",IF(R$1=$AA3386,"-","Passeur")),IF(R$1=$Y3386,IF(R$1=AM3386,"-","Passeur"),"Passeur"))))),"-")</f>
        <v>-</v>
      </c>
      <c r="S3386" s="20" t="str">
        <f>IF($D3386="Non",IF($B3386&lt;3,"-",IF('Synthese chemins'!S3386&gt;2,"Passeur",IF('Synthese chemins'!S3386&lt;1,"-",IF('Synthese chemins'!S3386&lt;2,IF(S$1=$Y3386,"-",IF(S$1=$AA3386,"-","Passeur")),IF(S$1=$Y3386,IF(S$1=AN3386,"-","Passeur"),"Passeur"))))),"-")</f>
        <v>-</v>
      </c>
      <c r="T3386" s="20" t="str">
        <f>IF($D3386="Non",IF($B3386&lt;3,"-",IF('Synthese chemins'!T3386&gt;2,"Passeur",IF('Synthese chemins'!T3386&lt;1,"-",IF('Synthese chemins'!T3386&lt;2,IF(T$1=$Y3386,"-",IF(T$1=$AA3386,"-","Passeur")),IF(T$1=$Y3386,IF(T$1=AO3386,"-","Passeur"),"Passeur"))))),"-")</f>
        <v>-</v>
      </c>
      <c r="U3386" s="20" t="str">
        <f>IF($D3386="Non",IF($B3386&lt;3,"-",IF('Synthese chemins'!U3386&gt;2,"Passeur",IF('Synthese chemins'!U3386&lt;1,"-",IF('Synthese chemins'!U3386&lt;2,IF(U$1=$Y3386,"-",IF(U$1=$AA3386,"-","Passeur")),IF(U$1=$Y3386,IF(U$1=AP3386,"-","Passeur"),"Passeur"))))),"-")</f>
        <v>-</v>
      </c>
      <c r="V3386" s="20" t="str">
        <f>IF($D3386="Non",IF($B3386&lt;3,"-",IF('Synthese chemins'!V3386&gt;2,"Passeur",IF('Synthese chemins'!V3386&lt;1,"-",IF('Synthese chemins'!V3386&lt;2,IF(V$1=$Y3386,"-",IF(V$1=$AA3386,"-","Passeur")),IF(V$1=$Y3386,IF(V$1=AQ3386,"-","Passeur"),"Passeur"))))),"-")</f>
        <v>-</v>
      </c>
      <c r="W3386" s="20" t="str">
        <f>IF($D3386="Non",IF($B3386&lt;3,"-",IF('Synthese chemins'!W3386&gt;2,"Passeur",IF('Synthese chemins'!W3386&lt;1,"-",IF('Synthese chemins'!W3386&lt;2,IF(W$1=$Y3386,"-",IF(W$1=$AA3386,"-","Passeur")),IF(W$1=$Y3386,IF(W$1=AR3386,"-","Passeur"),"Passeur"))))),"-")</f>
        <v>-</v>
      </c>
      <c r="X3386" s="20" t="str">
        <f>IF($D3386="Non",IF($B3386&lt;3,"-",IF('Synthese chemins'!X3386&gt;2,"Passeur",IF('Synthese chemins'!X3386&lt;1,"-",IF('Synthese chemins'!X3386&lt;2,IF(X$1=$Y3386,"-",IF(X$1=$AA3386,"-","Passeur")),IF(X$1=$Y3386,IF(X$1=AS3386,"-","Passeur"),"Passeur"))))),"-")</f>
        <v>-</v>
      </c>
      <c r="Y3386" s="33" t="str">
        <f>'Chemins de conversion les plus '!G3386</f>
        <v>SEA // PLA</v>
      </c>
      <c r="Z3386" s="20">
        <f t="shared" si="1150"/>
        <v>3</v>
      </c>
      <c r="AA3386" s="33" t="str">
        <f>'Chemins de conversion les plus '!I3386</f>
        <v>Direct</v>
      </c>
      <c r="AB3386" s="5"/>
      <c r="AC3386" s="20">
        <f ca="1">'Synthese chemins'!Z3386</f>
        <v>2</v>
      </c>
      <c r="AD3386" s="19">
        <f>'Synthese chemins'!AA3386</f>
        <v>93.35</v>
      </c>
      <c r="AE3386" s="20">
        <f ca="1">'Synthese chemins'!AB3386</f>
        <v>0.2857142857142857</v>
      </c>
      <c r="AF3386" s="19">
        <f>'Synthese chemins'!AC3386</f>
        <v>13.335714285714285</v>
      </c>
      <c r="AH3386" s="2" t="str">
        <f t="shared" si="1151"/>
        <v>-</v>
      </c>
      <c r="AI3386" s="2">
        <f t="shared" ca="1" si="1152"/>
        <v>2</v>
      </c>
      <c r="AJ3386" s="2" t="str">
        <f t="shared" si="1153"/>
        <v>-</v>
      </c>
      <c r="AK3386" s="2" t="str">
        <f t="shared" si="1154"/>
        <v>-</v>
      </c>
      <c r="AL3386" s="2" t="str">
        <f t="shared" si="1155"/>
        <v>-</v>
      </c>
      <c r="AM3386" s="2" t="str">
        <f t="shared" si="1156"/>
        <v>-</v>
      </c>
      <c r="AN3386" s="2" t="str">
        <f t="shared" si="1157"/>
        <v>-</v>
      </c>
      <c r="AO3386" s="2" t="str">
        <f t="shared" si="1158"/>
        <v>-</v>
      </c>
      <c r="AP3386" s="2">
        <f t="shared" ca="1" si="1159"/>
        <v>2</v>
      </c>
      <c r="AQ3386" s="2" t="str">
        <f t="shared" si="1160"/>
        <v>-</v>
      </c>
      <c r="AR3386" s="2">
        <f t="shared" ca="1" si="1161"/>
        <v>2</v>
      </c>
      <c r="AS3386" s="2" t="str">
        <f t="shared" si="1162"/>
        <v>-</v>
      </c>
      <c r="AT3386" s="2" t="str">
        <f t="shared" si="1163"/>
        <v>-</v>
      </c>
      <c r="AU3386" s="2" t="str">
        <f t="shared" si="1164"/>
        <v>-</v>
      </c>
      <c r="AV3386" s="2" t="str">
        <f t="shared" si="1165"/>
        <v>-</v>
      </c>
      <c r="AW3386" s="2" t="str">
        <f t="shared" si="1166"/>
        <v>-</v>
      </c>
      <c r="AX3386" s="2" t="str">
        <f t="shared" si="1167"/>
        <v>-</v>
      </c>
      <c r="AY3386" s="2" t="str">
        <f t="shared" si="1146"/>
        <v>-</v>
      </c>
      <c r="AZ3386" s="2" t="str">
        <f t="shared" si="1147"/>
        <v>-</v>
      </c>
      <c r="BA3386" s="2" t="str">
        <f t="shared" si="1148"/>
        <v>-</v>
      </c>
    </row>
    <row r="3387" spans="1:53">
      <c r="A3387" s="2">
        <f t="shared" si="1149"/>
        <v>3386</v>
      </c>
      <c r="B3387" s="2">
        <f>'Synthese chemins'!B3387</f>
        <v>7</v>
      </c>
      <c r="C3387" s="2">
        <f>'Synthese chemins'!C3387</f>
        <v>3</v>
      </c>
      <c r="D3387" s="2" t="str">
        <f>'Synthese chemins'!D3387</f>
        <v>Non</v>
      </c>
      <c r="E3387" s="20" t="str">
        <f>IF($D3387="Non",IF($B3387&lt;3,"-",IF('Synthese chemins'!E3387&gt;2,"Passeur",IF('Synthese chemins'!E3387&lt;1,"-",IF('Synthese chemins'!E3387&lt;2,IF(E$1=$Y3387,"-",IF(E$1=$AA3387,"-","Passeur")),IF(E$1=$Y3387,IF(E$1=Y3387,"-","Passeur"),"Passeur"))))),"-")</f>
        <v>-</v>
      </c>
      <c r="F3387" s="20" t="str">
        <f>IF($D3387="Non",IF($B3387&lt;3,"-",IF('Synthese chemins'!F3387&gt;2,"Passeur",IF('Synthese chemins'!F3387&lt;1,"-",IF('Synthese chemins'!F3387&lt;2,IF(F$1=$Y3387,"-",IF(F$1=$AA3387,"-","Passeur")),IF(F$1=$Y3387,IF(F$1=AA3387,"-","Passeur"),"Passeur"))))),"-")</f>
        <v>-</v>
      </c>
      <c r="G3387" s="20" t="str">
        <f>IF($D3387="Non",IF($B3387&lt;3,"-",IF('Synthese chemins'!G3387&gt;2,"Passeur",IF('Synthese chemins'!G3387&lt;1,"-",IF('Synthese chemins'!G3387&lt;2,IF(G$1=$Y3387,"-",IF(G$1=$AA3387,"-","Passeur")),IF(G$1=$Y3387,IF(G$1=AB3387,"-","Passeur"),"Passeur"))))),"-")</f>
        <v>-</v>
      </c>
      <c r="H3387" s="20" t="str">
        <f>IF($D3387="Non",IF($B3387&lt;3,"-",IF('Synthese chemins'!H3387&gt;2,"Passeur",IF('Synthese chemins'!H3387&lt;1,"-",IF('Synthese chemins'!H3387&lt;2,IF(H$1=$Y3387,"-",IF(H$1=$AA3387,"-","Passeur")),IF(H$1=$Y3387,IF(H$1=AC3387,"-","Passeur"),"Passeur"))))),"-")</f>
        <v>-</v>
      </c>
      <c r="I3387" s="20" t="str">
        <f>IF($D3387="Non",IF($B3387&lt;3,"-",IF('Synthese chemins'!I3387&gt;2,"Passeur",IF('Synthese chemins'!I3387&lt;1,"-",IF('Synthese chemins'!I3387&lt;2,IF(I$1=$Y3387,"-",IF(I$1=$AA3387,"-","Passeur")),IF(I$1=$Y3387,IF(I$1=AD3387,"-","Passeur"),"Passeur"))))),"-")</f>
        <v>-</v>
      </c>
      <c r="J3387" s="20" t="str">
        <f>IF($D3387="Non",IF($B3387&lt;3,"-",IF('Synthese chemins'!J3387&gt;2,"Passeur",IF('Synthese chemins'!J3387&lt;1,"-",IF('Synthese chemins'!J3387&lt;2,IF(J$1=$Y3387,"-",IF(J$1=$AA3387,"-","Passeur")),IF(J$1=$Y3387,IF(J$1=AE3387,"-","Passeur"),"Passeur"))))),"-")</f>
        <v>-</v>
      </c>
      <c r="K3387" s="20" t="str">
        <f>IF($D3387="Non",IF($B3387&lt;3,"-",IF('Synthese chemins'!K3387&gt;2,"Passeur",IF('Synthese chemins'!K3387&lt;1,"-",IF('Synthese chemins'!K3387&lt;2,IF(K$1=$Y3387,"-",IF(K$1=$AA3387,"-","Passeur")),IF(K$1=$Y3387,IF(K$1=AF3387,"-","Passeur"),"Passeur"))))),"-")</f>
        <v>-</v>
      </c>
      <c r="L3387" s="20" t="str">
        <f>IF($D3387="Non",IF($B3387&lt;3,"-",IF('Synthese chemins'!L3387&gt;2,"Passeur",IF('Synthese chemins'!L3387&lt;1,"-",IF('Synthese chemins'!L3387&lt;2,IF(L$1=$Y3387,"-",IF(L$1=$AA3387,"-","Passeur")),IF(L$1=$Y3387,IF(L$1=AG3387,"-","Passeur"),"Passeur"))))),"-")</f>
        <v>-</v>
      </c>
      <c r="M3387" s="20" t="str">
        <f>IF($D3387="Non",IF($B3387&lt;3,"-",IF('Synthese chemins'!M3387&gt;2,"Passeur",IF('Synthese chemins'!M3387&lt;1,"-",IF('Synthese chemins'!M3387&lt;2,IF(M$1=$Y3387,"-",IF(M$1=$AA3387,"-","Passeur")),IF(M$1=$Y3387,IF(M$1=AH3387,"-","Passeur"),"Passeur"))))),"-")</f>
        <v>-</v>
      </c>
      <c r="N3387" s="20" t="str">
        <f>IF($D3387="Non",IF($B3387&lt;3,"-",IF('Synthese chemins'!N3387&gt;2,"Passeur",IF('Synthese chemins'!N3387&lt;1,"-",IF('Synthese chemins'!N3387&lt;2,IF(N$1=$Y3387,"-",IF(N$1=$AA3387,"-","Passeur")),IF(N$1=$Y3387,IF(N$1=AI3387,"-","Passeur"),"Passeur"))))),"-")</f>
        <v>Passeur</v>
      </c>
      <c r="O3387" s="20" t="str">
        <f>IF($D3387="Non",IF($B3387&lt;3,"-",IF('Synthese chemins'!O3387&gt;2,"Passeur",IF('Synthese chemins'!O3387&lt;1,"-",IF('Synthese chemins'!O3387&lt;2,IF(O$1=$Y3387,"-",IF(O$1=$AA3387,"-","Passeur")),IF(O$1=$Y3387,IF(O$1=AJ3387,"-","Passeur"),"Passeur"))))),"-")</f>
        <v>Passeur</v>
      </c>
      <c r="P3387" s="20" t="str">
        <f>IF($D3387="Non",IF($B3387&lt;3,"-",IF('Synthese chemins'!P3387&gt;2,"Passeur",IF('Synthese chemins'!P3387&lt;1,"-",IF('Synthese chemins'!P3387&lt;2,IF(P$1=$Y3387,"-",IF(P$1=$AA3387,"-","Passeur")),IF(P$1=$Y3387,IF(P$1=AK3387,"-","Passeur"),"Passeur"))))),"-")</f>
        <v>-</v>
      </c>
      <c r="Q3387" s="20" t="str">
        <f>IF($D3387="Non",IF($B3387&lt;3,"-",IF('Synthese chemins'!Q3387&gt;2,"Passeur",IF('Synthese chemins'!Q3387&lt;1,"-",IF('Synthese chemins'!Q3387&lt;2,IF(Q$1=$Y3387,"-",IF(Q$1=$AA3387,"-","Passeur")),IF(Q$1=$Y3387,IF(Q$1=AL3387,"-","Passeur"),"Passeur"))))),"-")</f>
        <v>Passeur</v>
      </c>
      <c r="R3387" s="20" t="str">
        <f>IF($D3387="Non",IF($B3387&lt;3,"-",IF('Synthese chemins'!R3387&gt;2,"Passeur",IF('Synthese chemins'!R3387&lt;1,"-",IF('Synthese chemins'!R3387&lt;2,IF(R$1=$Y3387,"-",IF(R$1=$AA3387,"-","Passeur")),IF(R$1=$Y3387,IF(R$1=AM3387,"-","Passeur"),"Passeur"))))),"-")</f>
        <v>-</v>
      </c>
      <c r="S3387" s="20" t="str">
        <f>IF($D3387="Non",IF($B3387&lt;3,"-",IF('Synthese chemins'!S3387&gt;2,"Passeur",IF('Synthese chemins'!S3387&lt;1,"-",IF('Synthese chemins'!S3387&lt;2,IF(S$1=$Y3387,"-",IF(S$1=$AA3387,"-","Passeur")),IF(S$1=$Y3387,IF(S$1=AN3387,"-","Passeur"),"Passeur"))))),"-")</f>
        <v>-</v>
      </c>
      <c r="T3387" s="20" t="str">
        <f>IF($D3387="Non",IF($B3387&lt;3,"-",IF('Synthese chemins'!T3387&gt;2,"Passeur",IF('Synthese chemins'!T3387&lt;1,"-",IF('Synthese chemins'!T3387&lt;2,IF(T$1=$Y3387,"-",IF(T$1=$AA3387,"-","Passeur")),IF(T$1=$Y3387,IF(T$1=AO3387,"-","Passeur"),"Passeur"))))),"-")</f>
        <v>-</v>
      </c>
      <c r="U3387" s="20" t="str">
        <f>IF($D3387="Non",IF($B3387&lt;3,"-",IF('Synthese chemins'!U3387&gt;2,"Passeur",IF('Synthese chemins'!U3387&lt;1,"-",IF('Synthese chemins'!U3387&lt;2,IF(U$1=$Y3387,"-",IF(U$1=$AA3387,"-","Passeur")),IF(U$1=$Y3387,IF(U$1=AP3387,"-","Passeur"),"Passeur"))))),"-")</f>
        <v>-</v>
      </c>
      <c r="V3387" s="20" t="str">
        <f>IF($D3387="Non",IF($B3387&lt;3,"-",IF('Synthese chemins'!V3387&gt;2,"Passeur",IF('Synthese chemins'!V3387&lt;1,"-",IF('Synthese chemins'!V3387&lt;2,IF(V$1=$Y3387,"-",IF(V$1=$AA3387,"-","Passeur")),IF(V$1=$Y3387,IF(V$1=AQ3387,"-","Passeur"),"Passeur"))))),"-")</f>
        <v>-</v>
      </c>
      <c r="W3387" s="20" t="str">
        <f>IF($D3387="Non",IF($B3387&lt;3,"-",IF('Synthese chemins'!W3387&gt;2,"Passeur",IF('Synthese chemins'!W3387&lt;1,"-",IF('Synthese chemins'!W3387&lt;2,IF(W$1=$Y3387,"-",IF(W$1=$AA3387,"-","Passeur")),IF(W$1=$Y3387,IF(W$1=AR3387,"-","Passeur"),"Passeur"))))),"-")</f>
        <v>-</v>
      </c>
      <c r="X3387" s="20" t="str">
        <f>IF($D3387="Non",IF($B3387&lt;3,"-",IF('Synthese chemins'!X3387&gt;2,"Passeur",IF('Synthese chemins'!X3387&lt;1,"-",IF('Synthese chemins'!X3387&lt;2,IF(X$1=$Y3387,"-",IF(X$1=$AA3387,"-","Passeur")),IF(X$1=$Y3387,IF(X$1=AS3387,"-","Passeur"),"Passeur"))))),"-")</f>
        <v>-</v>
      </c>
      <c r="Y3387" s="33" t="str">
        <f>'Chemins de conversion les plus '!G3387</f>
        <v>SEA // PLA</v>
      </c>
      <c r="Z3387" s="20">
        <f t="shared" si="1150"/>
        <v>3</v>
      </c>
      <c r="AA3387" s="33" t="str">
        <f>'Chemins de conversion les plus '!I3387</f>
        <v>SEA // Adwords Branding</v>
      </c>
      <c r="AB3387" s="5"/>
      <c r="AC3387" s="20">
        <f ca="1">'Synthese chemins'!Z3387</f>
        <v>2</v>
      </c>
      <c r="AD3387" s="19">
        <f>'Synthese chemins'!AA3387</f>
        <v>52.13</v>
      </c>
      <c r="AE3387" s="20">
        <f ca="1">'Synthese chemins'!AB3387</f>
        <v>0.2857142857142857</v>
      </c>
      <c r="AF3387" s="19">
        <f>'Synthese chemins'!AC3387</f>
        <v>7.4471428571428575</v>
      </c>
      <c r="AH3387" s="2" t="str">
        <f t="shared" si="1151"/>
        <v>-</v>
      </c>
      <c r="AI3387" s="2" t="str">
        <f t="shared" si="1152"/>
        <v>-</v>
      </c>
      <c r="AJ3387" s="2" t="str">
        <f t="shared" si="1153"/>
        <v>-</v>
      </c>
      <c r="AK3387" s="2" t="str">
        <f t="shared" si="1154"/>
        <v>-</v>
      </c>
      <c r="AL3387" s="2" t="str">
        <f t="shared" si="1155"/>
        <v>-</v>
      </c>
      <c r="AM3387" s="2" t="str">
        <f t="shared" si="1156"/>
        <v>-</v>
      </c>
      <c r="AN3387" s="2" t="str">
        <f t="shared" si="1157"/>
        <v>-</v>
      </c>
      <c r="AO3387" s="2" t="str">
        <f t="shared" si="1158"/>
        <v>-</v>
      </c>
      <c r="AP3387" s="2" t="str">
        <f t="shared" si="1159"/>
        <v>-</v>
      </c>
      <c r="AQ3387" s="2">
        <f t="shared" ca="1" si="1160"/>
        <v>2</v>
      </c>
      <c r="AR3387" s="2">
        <f t="shared" ca="1" si="1161"/>
        <v>2</v>
      </c>
      <c r="AS3387" s="2" t="str">
        <f t="shared" si="1162"/>
        <v>-</v>
      </c>
      <c r="AT3387" s="2">
        <f t="shared" ca="1" si="1163"/>
        <v>2</v>
      </c>
      <c r="AU3387" s="2" t="str">
        <f t="shared" si="1164"/>
        <v>-</v>
      </c>
      <c r="AV3387" s="2" t="str">
        <f t="shared" si="1165"/>
        <v>-</v>
      </c>
      <c r="AW3387" s="2" t="str">
        <f t="shared" si="1166"/>
        <v>-</v>
      </c>
      <c r="AX3387" s="2" t="str">
        <f t="shared" si="1167"/>
        <v>-</v>
      </c>
      <c r="AY3387" s="2" t="str">
        <f t="shared" si="1146"/>
        <v>-</v>
      </c>
      <c r="AZ3387" s="2" t="str">
        <f t="shared" si="1147"/>
        <v>-</v>
      </c>
      <c r="BA3387" s="2" t="str">
        <f t="shared" si="1148"/>
        <v>-</v>
      </c>
    </row>
    <row r="3388" spans="1:53">
      <c r="A3388" s="2">
        <f t="shared" si="1149"/>
        <v>3387</v>
      </c>
      <c r="B3388" s="2">
        <f>'Synthese chemins'!B3388</f>
        <v>7</v>
      </c>
      <c r="C3388" s="2">
        <f>'Synthese chemins'!C3388</f>
        <v>3</v>
      </c>
      <c r="D3388" s="2" t="str">
        <f>'Synthese chemins'!D3388</f>
        <v>Non</v>
      </c>
      <c r="E3388" s="20" t="str">
        <f>IF($D3388="Non",IF($B3388&lt;3,"-",IF('Synthese chemins'!E3388&gt;2,"Passeur",IF('Synthese chemins'!E3388&lt;1,"-",IF('Synthese chemins'!E3388&lt;2,IF(E$1=$Y3388,"-",IF(E$1=$AA3388,"-","Passeur")),IF(E$1=$Y3388,IF(E$1=Y3388,"-","Passeur"),"Passeur"))))),"-")</f>
        <v>-</v>
      </c>
      <c r="F3388" s="20" t="str">
        <f>IF($D3388="Non",IF($B3388&lt;3,"-",IF('Synthese chemins'!F3388&gt;2,"Passeur",IF('Synthese chemins'!F3388&lt;1,"-",IF('Synthese chemins'!F3388&lt;2,IF(F$1=$Y3388,"-",IF(F$1=$AA3388,"-","Passeur")),IF(F$1=$Y3388,IF(F$1=AA3388,"-","Passeur"),"Passeur"))))),"-")</f>
        <v>Passeur</v>
      </c>
      <c r="G3388" s="20" t="str">
        <f>IF($D3388="Non",IF($B3388&lt;3,"-",IF('Synthese chemins'!G3388&gt;2,"Passeur",IF('Synthese chemins'!G3388&lt;1,"-",IF('Synthese chemins'!G3388&lt;2,IF(G$1=$Y3388,"-",IF(G$1=$AA3388,"-","Passeur")),IF(G$1=$Y3388,IF(G$1=AB3388,"-","Passeur"),"Passeur"))))),"-")</f>
        <v>-</v>
      </c>
      <c r="H3388" s="20" t="str">
        <f>IF($D3388="Non",IF($B3388&lt;3,"-",IF('Synthese chemins'!H3388&gt;2,"Passeur",IF('Synthese chemins'!H3388&lt;1,"-",IF('Synthese chemins'!H3388&lt;2,IF(H$1=$Y3388,"-",IF(H$1=$AA3388,"-","Passeur")),IF(H$1=$Y3388,IF(H$1=AC3388,"-","Passeur"),"Passeur"))))),"-")</f>
        <v>-</v>
      </c>
      <c r="I3388" s="20" t="str">
        <f>IF($D3388="Non",IF($B3388&lt;3,"-",IF('Synthese chemins'!I3388&gt;2,"Passeur",IF('Synthese chemins'!I3388&lt;1,"-",IF('Synthese chemins'!I3388&lt;2,IF(I$1=$Y3388,"-",IF(I$1=$AA3388,"-","Passeur")),IF(I$1=$Y3388,IF(I$1=AD3388,"-","Passeur"),"Passeur"))))),"-")</f>
        <v>-</v>
      </c>
      <c r="J3388" s="20" t="str">
        <f>IF($D3388="Non",IF($B3388&lt;3,"-",IF('Synthese chemins'!J3388&gt;2,"Passeur",IF('Synthese chemins'!J3388&lt;1,"-",IF('Synthese chemins'!J3388&lt;2,IF(J$1=$Y3388,"-",IF(J$1=$AA3388,"-","Passeur")),IF(J$1=$Y3388,IF(J$1=AE3388,"-","Passeur"),"Passeur"))))),"-")</f>
        <v>-</v>
      </c>
      <c r="K3388" s="20" t="str">
        <f>IF($D3388="Non",IF($B3388&lt;3,"-",IF('Synthese chemins'!K3388&gt;2,"Passeur",IF('Synthese chemins'!K3388&lt;1,"-",IF('Synthese chemins'!K3388&lt;2,IF(K$1=$Y3388,"-",IF(K$1=$AA3388,"-","Passeur")),IF(K$1=$Y3388,IF(K$1=AF3388,"-","Passeur"),"Passeur"))))),"-")</f>
        <v>-</v>
      </c>
      <c r="L3388" s="20" t="str">
        <f>IF($D3388="Non",IF($B3388&lt;3,"-",IF('Synthese chemins'!L3388&gt;2,"Passeur",IF('Synthese chemins'!L3388&lt;1,"-",IF('Synthese chemins'!L3388&lt;2,IF(L$1=$Y3388,"-",IF(L$1=$AA3388,"-","Passeur")),IF(L$1=$Y3388,IF(L$1=AG3388,"-","Passeur"),"Passeur"))))),"-")</f>
        <v>-</v>
      </c>
      <c r="M3388" s="20" t="str">
        <f>IF($D3388="Non",IF($B3388&lt;3,"-",IF('Synthese chemins'!M3388&gt;2,"Passeur",IF('Synthese chemins'!M3388&lt;1,"-",IF('Synthese chemins'!M3388&lt;2,IF(M$1=$Y3388,"-",IF(M$1=$AA3388,"-","Passeur")),IF(M$1=$Y3388,IF(M$1=AH3388,"-","Passeur"),"Passeur"))))),"-")</f>
        <v>-</v>
      </c>
      <c r="N3388" s="20" t="str">
        <f>IF($D3388="Non",IF($B3388&lt;3,"-",IF('Synthese chemins'!N3388&gt;2,"Passeur",IF('Synthese chemins'!N3388&lt;1,"-",IF('Synthese chemins'!N3388&lt;2,IF(N$1=$Y3388,"-",IF(N$1=$AA3388,"-","Passeur")),IF(N$1=$Y3388,IF(N$1=AI3388,"-","Passeur"),"Passeur"))))),"-")</f>
        <v>-</v>
      </c>
      <c r="O3388" s="20" t="str">
        <f>IF($D3388="Non",IF($B3388&lt;3,"-",IF('Synthese chemins'!O3388&gt;2,"Passeur",IF('Synthese chemins'!O3388&lt;1,"-",IF('Synthese chemins'!O3388&lt;2,IF(O$1=$Y3388,"-",IF(O$1=$AA3388,"-","Passeur")),IF(O$1=$Y3388,IF(O$1=AJ3388,"-","Passeur"),"Passeur"))))),"-")</f>
        <v>Passeur</v>
      </c>
      <c r="P3388" s="20" t="str">
        <f>IF($D3388="Non",IF($B3388&lt;3,"-",IF('Synthese chemins'!P3388&gt;2,"Passeur",IF('Synthese chemins'!P3388&lt;1,"-",IF('Synthese chemins'!P3388&lt;2,IF(P$1=$Y3388,"-",IF(P$1=$AA3388,"-","Passeur")),IF(P$1=$Y3388,IF(P$1=AK3388,"-","Passeur"),"Passeur"))))),"-")</f>
        <v>-</v>
      </c>
      <c r="Q3388" s="20" t="str">
        <f>IF($D3388="Non",IF($B3388&lt;3,"-",IF('Synthese chemins'!Q3388&gt;2,"Passeur",IF('Synthese chemins'!Q3388&lt;1,"-",IF('Synthese chemins'!Q3388&lt;2,IF(Q$1=$Y3388,"-",IF(Q$1=$AA3388,"-","Passeur")),IF(Q$1=$Y3388,IF(Q$1=AL3388,"-","Passeur"),"Passeur"))))),"-")</f>
        <v>Passeur</v>
      </c>
      <c r="R3388" s="20" t="str">
        <f>IF($D3388="Non",IF($B3388&lt;3,"-",IF('Synthese chemins'!R3388&gt;2,"Passeur",IF('Synthese chemins'!R3388&lt;1,"-",IF('Synthese chemins'!R3388&lt;2,IF(R$1=$Y3388,"-",IF(R$1=$AA3388,"-","Passeur")),IF(R$1=$Y3388,IF(R$1=AM3388,"-","Passeur"),"Passeur"))))),"-")</f>
        <v>-</v>
      </c>
      <c r="S3388" s="20" t="str">
        <f>IF($D3388="Non",IF($B3388&lt;3,"-",IF('Synthese chemins'!S3388&gt;2,"Passeur",IF('Synthese chemins'!S3388&lt;1,"-",IF('Synthese chemins'!S3388&lt;2,IF(S$1=$Y3388,"-",IF(S$1=$AA3388,"-","Passeur")),IF(S$1=$Y3388,IF(S$1=AN3388,"-","Passeur"),"Passeur"))))),"-")</f>
        <v>-</v>
      </c>
      <c r="T3388" s="20" t="str">
        <f>IF($D3388="Non",IF($B3388&lt;3,"-",IF('Synthese chemins'!T3388&gt;2,"Passeur",IF('Synthese chemins'!T3388&lt;1,"-",IF('Synthese chemins'!T3388&lt;2,IF(T$1=$Y3388,"-",IF(T$1=$AA3388,"-","Passeur")),IF(T$1=$Y3388,IF(T$1=AO3388,"-","Passeur"),"Passeur"))))),"-")</f>
        <v>-</v>
      </c>
      <c r="U3388" s="20" t="str">
        <f>IF($D3388="Non",IF($B3388&lt;3,"-",IF('Synthese chemins'!U3388&gt;2,"Passeur",IF('Synthese chemins'!U3388&lt;1,"-",IF('Synthese chemins'!U3388&lt;2,IF(U$1=$Y3388,"-",IF(U$1=$AA3388,"-","Passeur")),IF(U$1=$Y3388,IF(U$1=AP3388,"-","Passeur"),"Passeur"))))),"-")</f>
        <v>-</v>
      </c>
      <c r="V3388" s="20" t="str">
        <f>IF($D3388="Non",IF($B3388&lt;3,"-",IF('Synthese chemins'!V3388&gt;2,"Passeur",IF('Synthese chemins'!V3388&lt;1,"-",IF('Synthese chemins'!V3388&lt;2,IF(V$1=$Y3388,"-",IF(V$1=$AA3388,"-","Passeur")),IF(V$1=$Y3388,IF(V$1=AQ3388,"-","Passeur"),"Passeur"))))),"-")</f>
        <v>-</v>
      </c>
      <c r="W3388" s="20" t="str">
        <f>IF($D3388="Non",IF($B3388&lt;3,"-",IF('Synthese chemins'!W3388&gt;2,"Passeur",IF('Synthese chemins'!W3388&lt;1,"-",IF('Synthese chemins'!W3388&lt;2,IF(W$1=$Y3388,"-",IF(W$1=$AA3388,"-","Passeur")),IF(W$1=$Y3388,IF(W$1=AR3388,"-","Passeur"),"Passeur"))))),"-")</f>
        <v>-</v>
      </c>
      <c r="X3388" s="20" t="str">
        <f>IF($D3388="Non",IF($B3388&lt;3,"-",IF('Synthese chemins'!X3388&gt;2,"Passeur",IF('Synthese chemins'!X3388&lt;1,"-",IF('Synthese chemins'!X3388&lt;2,IF(X$1=$Y3388,"-",IF(X$1=$AA3388,"-","Passeur")),IF(X$1=$Y3388,IF(X$1=AS3388,"-","Passeur"),"Passeur"))))),"-")</f>
        <v>-</v>
      </c>
      <c r="Y3388" s="33" t="str">
        <f>'Chemins de conversion les plus '!G3388</f>
        <v>SEA // PLA</v>
      </c>
      <c r="Z3388" s="20">
        <f t="shared" si="1150"/>
        <v>3</v>
      </c>
      <c r="AA3388" s="33" t="str">
        <f>'Chemins de conversion les plus '!I3388</f>
        <v>Direct</v>
      </c>
      <c r="AB3388" s="5"/>
      <c r="AC3388" s="20">
        <f ca="1">'Synthese chemins'!Z3388</f>
        <v>2</v>
      </c>
      <c r="AD3388" s="19">
        <f>'Synthese chemins'!AA3388</f>
        <v>0</v>
      </c>
      <c r="AE3388" s="20">
        <f ca="1">'Synthese chemins'!AB3388</f>
        <v>0.2857142857142857</v>
      </c>
      <c r="AF3388" s="19">
        <f>'Synthese chemins'!AC3388</f>
        <v>0</v>
      </c>
      <c r="AH3388" s="2" t="str">
        <f t="shared" si="1151"/>
        <v>-</v>
      </c>
      <c r="AI3388" s="2">
        <f t="shared" ca="1" si="1152"/>
        <v>2</v>
      </c>
      <c r="AJ3388" s="2" t="str">
        <f t="shared" si="1153"/>
        <v>-</v>
      </c>
      <c r="AK3388" s="2" t="str">
        <f t="shared" si="1154"/>
        <v>-</v>
      </c>
      <c r="AL3388" s="2" t="str">
        <f t="shared" si="1155"/>
        <v>-</v>
      </c>
      <c r="AM3388" s="2" t="str">
        <f t="shared" si="1156"/>
        <v>-</v>
      </c>
      <c r="AN3388" s="2" t="str">
        <f t="shared" si="1157"/>
        <v>-</v>
      </c>
      <c r="AO3388" s="2" t="str">
        <f t="shared" si="1158"/>
        <v>-</v>
      </c>
      <c r="AP3388" s="2" t="str">
        <f t="shared" si="1159"/>
        <v>-</v>
      </c>
      <c r="AQ3388" s="2" t="str">
        <f t="shared" si="1160"/>
        <v>-</v>
      </c>
      <c r="AR3388" s="2">
        <f t="shared" ca="1" si="1161"/>
        <v>2</v>
      </c>
      <c r="AS3388" s="2" t="str">
        <f t="shared" si="1162"/>
        <v>-</v>
      </c>
      <c r="AT3388" s="2">
        <f t="shared" ca="1" si="1163"/>
        <v>2</v>
      </c>
      <c r="AU3388" s="2" t="str">
        <f t="shared" si="1164"/>
        <v>-</v>
      </c>
      <c r="AV3388" s="2" t="str">
        <f t="shared" si="1165"/>
        <v>-</v>
      </c>
      <c r="AW3388" s="2" t="str">
        <f t="shared" si="1166"/>
        <v>-</v>
      </c>
      <c r="AX3388" s="2" t="str">
        <f t="shared" si="1167"/>
        <v>-</v>
      </c>
      <c r="AY3388" s="2" t="str">
        <f t="shared" si="1146"/>
        <v>-</v>
      </c>
      <c r="AZ3388" s="2" t="str">
        <f t="shared" si="1147"/>
        <v>-</v>
      </c>
      <c r="BA3388" s="2" t="str">
        <f t="shared" si="1148"/>
        <v>-</v>
      </c>
    </row>
    <row r="3389" spans="1:53">
      <c r="A3389" s="2">
        <f t="shared" si="1149"/>
        <v>3388</v>
      </c>
      <c r="B3389" s="2">
        <f>'Synthese chemins'!B3389</f>
        <v>7</v>
      </c>
      <c r="C3389" s="2">
        <f>'Synthese chemins'!C3389</f>
        <v>3</v>
      </c>
      <c r="D3389" s="2" t="str">
        <f>'Synthese chemins'!D3389</f>
        <v>Non</v>
      </c>
      <c r="E3389" s="20" t="str">
        <f>IF($D3389="Non",IF($B3389&lt;3,"-",IF('Synthese chemins'!E3389&gt;2,"Passeur",IF('Synthese chemins'!E3389&lt;1,"-",IF('Synthese chemins'!E3389&lt;2,IF(E$1=$Y3389,"-",IF(E$1=$AA3389,"-","Passeur")),IF(E$1=$Y3389,IF(E$1=Y3389,"-","Passeur"),"Passeur"))))),"-")</f>
        <v>-</v>
      </c>
      <c r="F3389" s="20" t="str">
        <f>IF($D3389="Non",IF($B3389&lt;3,"-",IF('Synthese chemins'!F3389&gt;2,"Passeur",IF('Synthese chemins'!F3389&lt;1,"-",IF('Synthese chemins'!F3389&lt;2,IF(F$1=$Y3389,"-",IF(F$1=$AA3389,"-","Passeur")),IF(F$1=$Y3389,IF(F$1=AA3389,"-","Passeur"),"Passeur"))))),"-")</f>
        <v>-</v>
      </c>
      <c r="G3389" s="20" t="str">
        <f>IF($D3389="Non",IF($B3389&lt;3,"-",IF('Synthese chemins'!G3389&gt;2,"Passeur",IF('Synthese chemins'!G3389&lt;1,"-",IF('Synthese chemins'!G3389&lt;2,IF(G$1=$Y3389,"-",IF(G$1=$AA3389,"-","Passeur")),IF(G$1=$Y3389,IF(G$1=AB3389,"-","Passeur"),"Passeur"))))),"-")</f>
        <v>-</v>
      </c>
      <c r="H3389" s="20" t="str">
        <f>IF($D3389="Non",IF($B3389&lt;3,"-",IF('Synthese chemins'!H3389&gt;2,"Passeur",IF('Synthese chemins'!H3389&lt;1,"-",IF('Synthese chemins'!H3389&lt;2,IF(H$1=$Y3389,"-",IF(H$1=$AA3389,"-","Passeur")),IF(H$1=$Y3389,IF(H$1=AC3389,"-","Passeur"),"Passeur"))))),"-")</f>
        <v>-</v>
      </c>
      <c r="I3389" s="20" t="str">
        <f>IF($D3389="Non",IF($B3389&lt;3,"-",IF('Synthese chemins'!I3389&gt;2,"Passeur",IF('Synthese chemins'!I3389&lt;1,"-",IF('Synthese chemins'!I3389&lt;2,IF(I$1=$Y3389,"-",IF(I$1=$AA3389,"-","Passeur")),IF(I$1=$Y3389,IF(I$1=AD3389,"-","Passeur"),"Passeur"))))),"-")</f>
        <v>-</v>
      </c>
      <c r="J3389" s="20" t="str">
        <f>IF($D3389="Non",IF($B3389&lt;3,"-",IF('Synthese chemins'!J3389&gt;2,"Passeur",IF('Synthese chemins'!J3389&lt;1,"-",IF('Synthese chemins'!J3389&lt;2,IF(J$1=$Y3389,"-",IF(J$1=$AA3389,"-","Passeur")),IF(J$1=$Y3389,IF(J$1=AE3389,"-","Passeur"),"Passeur"))))),"-")</f>
        <v>-</v>
      </c>
      <c r="K3389" s="20" t="str">
        <f>IF($D3389="Non",IF($B3389&lt;3,"-",IF('Synthese chemins'!K3389&gt;2,"Passeur",IF('Synthese chemins'!K3389&lt;1,"-",IF('Synthese chemins'!K3389&lt;2,IF(K$1=$Y3389,"-",IF(K$1=$AA3389,"-","Passeur")),IF(K$1=$Y3389,IF(K$1=AF3389,"-","Passeur"),"Passeur"))))),"-")</f>
        <v>-</v>
      </c>
      <c r="L3389" s="20" t="str">
        <f>IF($D3389="Non",IF($B3389&lt;3,"-",IF('Synthese chemins'!L3389&gt;2,"Passeur",IF('Synthese chemins'!L3389&lt;1,"-",IF('Synthese chemins'!L3389&lt;2,IF(L$1=$Y3389,"-",IF(L$1=$AA3389,"-","Passeur")),IF(L$1=$Y3389,IF(L$1=AG3389,"-","Passeur"),"Passeur"))))),"-")</f>
        <v>-</v>
      </c>
      <c r="M3389" s="20" t="str">
        <f>IF($D3389="Non",IF($B3389&lt;3,"-",IF('Synthese chemins'!M3389&gt;2,"Passeur",IF('Synthese chemins'!M3389&lt;1,"-",IF('Synthese chemins'!M3389&lt;2,IF(M$1=$Y3389,"-",IF(M$1=$AA3389,"-","Passeur")),IF(M$1=$Y3389,IF(M$1=AH3389,"-","Passeur"),"Passeur"))))),"-")</f>
        <v>-</v>
      </c>
      <c r="N3389" s="20" t="str">
        <f>IF($D3389="Non",IF($B3389&lt;3,"-",IF('Synthese chemins'!N3389&gt;2,"Passeur",IF('Synthese chemins'!N3389&lt;1,"-",IF('Synthese chemins'!N3389&lt;2,IF(N$1=$Y3389,"-",IF(N$1=$AA3389,"-","Passeur")),IF(N$1=$Y3389,IF(N$1=AI3389,"-","Passeur"),"Passeur"))))),"-")</f>
        <v>-</v>
      </c>
      <c r="O3389" s="20" t="str">
        <f>IF($D3389="Non",IF($B3389&lt;3,"-",IF('Synthese chemins'!O3389&gt;2,"Passeur",IF('Synthese chemins'!O3389&lt;1,"-",IF('Synthese chemins'!O3389&lt;2,IF(O$1=$Y3389,"-",IF(O$1=$AA3389,"-","Passeur")),IF(O$1=$Y3389,IF(O$1=AJ3389,"-","Passeur"),"Passeur"))))),"-")</f>
        <v>Passeur</v>
      </c>
      <c r="P3389" s="20" t="str">
        <f>IF($D3389="Non",IF($B3389&lt;3,"-",IF('Synthese chemins'!P3389&gt;2,"Passeur",IF('Synthese chemins'!P3389&lt;1,"-",IF('Synthese chemins'!P3389&lt;2,IF(P$1=$Y3389,"-",IF(P$1=$AA3389,"-","Passeur")),IF(P$1=$Y3389,IF(P$1=AK3389,"-","Passeur"),"Passeur"))))),"-")</f>
        <v>-</v>
      </c>
      <c r="Q3389" s="20" t="str">
        <f>IF($D3389="Non",IF($B3389&lt;3,"-",IF('Synthese chemins'!Q3389&gt;2,"Passeur",IF('Synthese chemins'!Q3389&lt;1,"-",IF('Synthese chemins'!Q3389&lt;2,IF(Q$1=$Y3389,"-",IF(Q$1=$AA3389,"-","Passeur")),IF(Q$1=$Y3389,IF(Q$1=AL3389,"-","Passeur"),"Passeur"))))),"-")</f>
        <v>-</v>
      </c>
      <c r="R3389" s="20" t="str">
        <f>IF($D3389="Non",IF($B3389&lt;3,"-",IF('Synthese chemins'!R3389&gt;2,"Passeur",IF('Synthese chemins'!R3389&lt;1,"-",IF('Synthese chemins'!R3389&lt;2,IF(R$1=$Y3389,"-",IF(R$1=$AA3389,"-","Passeur")),IF(R$1=$Y3389,IF(R$1=AM3389,"-","Passeur"),"Passeur"))))),"-")</f>
        <v>Passeur</v>
      </c>
      <c r="S3389" s="20" t="str">
        <f>IF($D3389="Non",IF($B3389&lt;3,"-",IF('Synthese chemins'!S3389&gt;2,"Passeur",IF('Synthese chemins'!S3389&lt;1,"-",IF('Synthese chemins'!S3389&lt;2,IF(S$1=$Y3389,"-",IF(S$1=$AA3389,"-","Passeur")),IF(S$1=$Y3389,IF(S$1=AN3389,"-","Passeur"),"Passeur"))))),"-")</f>
        <v>-</v>
      </c>
      <c r="T3389" s="20" t="str">
        <f>IF($D3389="Non",IF($B3389&lt;3,"-",IF('Synthese chemins'!T3389&gt;2,"Passeur",IF('Synthese chemins'!T3389&lt;1,"-",IF('Synthese chemins'!T3389&lt;2,IF(T$1=$Y3389,"-",IF(T$1=$AA3389,"-","Passeur")),IF(T$1=$Y3389,IF(T$1=AO3389,"-","Passeur"),"Passeur"))))),"-")</f>
        <v>-</v>
      </c>
      <c r="U3389" s="20" t="str">
        <f>IF($D3389="Non",IF($B3389&lt;3,"-",IF('Synthese chemins'!U3389&gt;2,"Passeur",IF('Synthese chemins'!U3389&lt;1,"-",IF('Synthese chemins'!U3389&lt;2,IF(U$1=$Y3389,"-",IF(U$1=$AA3389,"-","Passeur")),IF(U$1=$Y3389,IF(U$1=AP3389,"-","Passeur"),"Passeur"))))),"-")</f>
        <v>-</v>
      </c>
      <c r="V3389" s="20" t="str">
        <f>IF($D3389="Non",IF($B3389&lt;3,"-",IF('Synthese chemins'!V3389&gt;2,"Passeur",IF('Synthese chemins'!V3389&lt;1,"-",IF('Synthese chemins'!V3389&lt;2,IF(V$1=$Y3389,"-",IF(V$1=$AA3389,"-","Passeur")),IF(V$1=$Y3389,IF(V$1=AQ3389,"-","Passeur"),"Passeur"))))),"-")</f>
        <v>-</v>
      </c>
      <c r="W3389" s="20" t="str">
        <f>IF($D3389="Non",IF($B3389&lt;3,"-",IF('Synthese chemins'!W3389&gt;2,"Passeur",IF('Synthese chemins'!W3389&lt;1,"-",IF('Synthese chemins'!W3389&lt;2,IF(W$1=$Y3389,"-",IF(W$1=$AA3389,"-","Passeur")),IF(W$1=$Y3389,IF(W$1=AR3389,"-","Passeur"),"Passeur"))))),"-")</f>
        <v>-</v>
      </c>
      <c r="X3389" s="20" t="str">
        <f>IF($D3389="Non",IF($B3389&lt;3,"-",IF('Synthese chemins'!X3389&gt;2,"Passeur",IF('Synthese chemins'!X3389&lt;1,"-",IF('Synthese chemins'!X3389&lt;2,IF(X$1=$Y3389,"-",IF(X$1=$AA3389,"-","Passeur")),IF(X$1=$Y3389,IF(X$1=AS3389,"-","Passeur"),"Passeur"))))),"-")</f>
        <v>-</v>
      </c>
      <c r="Y3389" s="33" t="str">
        <f>'Chemins de conversion les plus '!G3389</f>
        <v>SEA // PLA</v>
      </c>
      <c r="Z3389" s="20">
        <f t="shared" si="1150"/>
        <v>2</v>
      </c>
      <c r="AA3389" s="33" t="str">
        <f>'Chemins de conversion les plus '!I3389</f>
        <v>SEA // Adwords hors Branding</v>
      </c>
      <c r="AB3389" s="5"/>
      <c r="AC3389" s="20">
        <f ca="1">'Synthese chemins'!Z3389</f>
        <v>2</v>
      </c>
      <c r="AD3389" s="19">
        <f>'Synthese chemins'!AA3389</f>
        <v>9.27</v>
      </c>
      <c r="AE3389" s="20">
        <f ca="1">'Synthese chemins'!AB3389</f>
        <v>0.2857142857142857</v>
      </c>
      <c r="AF3389" s="19">
        <f>'Synthese chemins'!AC3389</f>
        <v>1.3242857142857143</v>
      </c>
      <c r="AH3389" s="2" t="str">
        <f t="shared" si="1151"/>
        <v>-</v>
      </c>
      <c r="AI3389" s="2" t="str">
        <f t="shared" si="1152"/>
        <v>-</v>
      </c>
      <c r="AJ3389" s="2" t="str">
        <f t="shared" si="1153"/>
        <v>-</v>
      </c>
      <c r="AK3389" s="2" t="str">
        <f t="shared" si="1154"/>
        <v>-</v>
      </c>
      <c r="AL3389" s="2" t="str">
        <f t="shared" si="1155"/>
        <v>-</v>
      </c>
      <c r="AM3389" s="2" t="str">
        <f t="shared" si="1156"/>
        <v>-</v>
      </c>
      <c r="AN3389" s="2" t="str">
        <f t="shared" si="1157"/>
        <v>-</v>
      </c>
      <c r="AO3389" s="2" t="str">
        <f t="shared" si="1158"/>
        <v>-</v>
      </c>
      <c r="AP3389" s="2" t="str">
        <f t="shared" si="1159"/>
        <v>-</v>
      </c>
      <c r="AQ3389" s="2" t="str">
        <f t="shared" si="1160"/>
        <v>-</v>
      </c>
      <c r="AR3389" s="2">
        <f t="shared" ca="1" si="1161"/>
        <v>2</v>
      </c>
      <c r="AS3389" s="2" t="str">
        <f t="shared" si="1162"/>
        <v>-</v>
      </c>
      <c r="AT3389" s="2" t="str">
        <f t="shared" si="1163"/>
        <v>-</v>
      </c>
      <c r="AU3389" s="2">
        <f t="shared" ca="1" si="1164"/>
        <v>2</v>
      </c>
      <c r="AV3389" s="2" t="str">
        <f t="shared" si="1165"/>
        <v>-</v>
      </c>
      <c r="AW3389" s="2" t="str">
        <f t="shared" si="1166"/>
        <v>-</v>
      </c>
      <c r="AX3389" s="2" t="str">
        <f t="shared" si="1167"/>
        <v>-</v>
      </c>
      <c r="AY3389" s="2" t="str">
        <f t="shared" si="1146"/>
        <v>-</v>
      </c>
      <c r="AZ3389" s="2" t="str">
        <f t="shared" si="1147"/>
        <v>-</v>
      </c>
      <c r="BA3389" s="2" t="str">
        <f t="shared" si="1148"/>
        <v>-</v>
      </c>
    </row>
    <row r="3390" spans="1:53">
      <c r="A3390" s="2">
        <f t="shared" si="1149"/>
        <v>3389</v>
      </c>
      <c r="B3390" s="2">
        <f>'Synthese chemins'!B3390</f>
        <v>7</v>
      </c>
      <c r="C3390" s="2">
        <f>'Synthese chemins'!C3390</f>
        <v>4</v>
      </c>
      <c r="D3390" s="2" t="str">
        <f>'Synthese chemins'!D3390</f>
        <v>Non</v>
      </c>
      <c r="E3390" s="20" t="str">
        <f>IF($D3390="Non",IF($B3390&lt;3,"-",IF('Synthese chemins'!E3390&gt;2,"Passeur",IF('Synthese chemins'!E3390&lt;1,"-",IF('Synthese chemins'!E3390&lt;2,IF(E$1=$Y3390,"-",IF(E$1=$AA3390,"-","Passeur")),IF(E$1=$Y3390,IF(E$1=Y3390,"-","Passeur"),"Passeur"))))),"-")</f>
        <v>-</v>
      </c>
      <c r="F3390" s="20" t="str">
        <f>IF($D3390="Non",IF($B3390&lt;3,"-",IF('Synthese chemins'!F3390&gt;2,"Passeur",IF('Synthese chemins'!F3390&lt;1,"-",IF('Synthese chemins'!F3390&lt;2,IF(F$1=$Y3390,"-",IF(F$1=$AA3390,"-","Passeur")),IF(F$1=$Y3390,IF(F$1=AA3390,"-","Passeur"),"Passeur"))))),"-")</f>
        <v>-</v>
      </c>
      <c r="G3390" s="20" t="str">
        <f>IF($D3390="Non",IF($B3390&lt;3,"-",IF('Synthese chemins'!G3390&gt;2,"Passeur",IF('Synthese chemins'!G3390&lt;1,"-",IF('Synthese chemins'!G3390&lt;2,IF(G$1=$Y3390,"-",IF(G$1=$AA3390,"-","Passeur")),IF(G$1=$Y3390,IF(G$1=AB3390,"-","Passeur"),"Passeur"))))),"-")</f>
        <v>-</v>
      </c>
      <c r="H3390" s="20" t="str">
        <f>IF($D3390="Non",IF($B3390&lt;3,"-",IF('Synthese chemins'!H3390&gt;2,"Passeur",IF('Synthese chemins'!H3390&lt;1,"-",IF('Synthese chemins'!H3390&lt;2,IF(H$1=$Y3390,"-",IF(H$1=$AA3390,"-","Passeur")),IF(H$1=$Y3390,IF(H$1=AC3390,"-","Passeur"),"Passeur"))))),"-")</f>
        <v>-</v>
      </c>
      <c r="I3390" s="20" t="str">
        <f>IF($D3390="Non",IF($B3390&lt;3,"-",IF('Synthese chemins'!I3390&gt;2,"Passeur",IF('Synthese chemins'!I3390&lt;1,"-",IF('Synthese chemins'!I3390&lt;2,IF(I$1=$Y3390,"-",IF(I$1=$AA3390,"-","Passeur")),IF(I$1=$Y3390,IF(I$1=AD3390,"-","Passeur"),"Passeur"))))),"-")</f>
        <v>-</v>
      </c>
      <c r="J3390" s="20" t="str">
        <f>IF($D3390="Non",IF($B3390&lt;3,"-",IF('Synthese chemins'!J3390&gt;2,"Passeur",IF('Synthese chemins'!J3390&lt;1,"-",IF('Synthese chemins'!J3390&lt;2,IF(J$1=$Y3390,"-",IF(J$1=$AA3390,"-","Passeur")),IF(J$1=$Y3390,IF(J$1=AE3390,"-","Passeur"),"Passeur"))))),"-")</f>
        <v>-</v>
      </c>
      <c r="K3390" s="20" t="str">
        <f>IF($D3390="Non",IF($B3390&lt;3,"-",IF('Synthese chemins'!K3390&gt;2,"Passeur",IF('Synthese chemins'!K3390&lt;1,"-",IF('Synthese chemins'!K3390&lt;2,IF(K$1=$Y3390,"-",IF(K$1=$AA3390,"-","Passeur")),IF(K$1=$Y3390,IF(K$1=AF3390,"-","Passeur"),"Passeur"))))),"-")</f>
        <v>-</v>
      </c>
      <c r="L3390" s="20" t="str">
        <f>IF($D3390="Non",IF($B3390&lt;3,"-",IF('Synthese chemins'!L3390&gt;2,"Passeur",IF('Synthese chemins'!L3390&lt;1,"-",IF('Synthese chemins'!L3390&lt;2,IF(L$1=$Y3390,"-",IF(L$1=$AA3390,"-","Passeur")),IF(L$1=$Y3390,IF(L$1=AG3390,"-","Passeur"),"Passeur"))))),"-")</f>
        <v>-</v>
      </c>
      <c r="M3390" s="20" t="str">
        <f>IF($D3390="Non",IF($B3390&lt;3,"-",IF('Synthese chemins'!M3390&gt;2,"Passeur",IF('Synthese chemins'!M3390&lt;1,"-",IF('Synthese chemins'!M3390&lt;2,IF(M$1=$Y3390,"-",IF(M$1=$AA3390,"-","Passeur")),IF(M$1=$Y3390,IF(M$1=AH3390,"-","Passeur"),"Passeur"))))),"-")</f>
        <v>Passeur</v>
      </c>
      <c r="N3390" s="20" t="str">
        <f>IF($D3390="Non",IF($B3390&lt;3,"-",IF('Synthese chemins'!N3390&gt;2,"Passeur",IF('Synthese chemins'!N3390&lt;1,"-",IF('Synthese chemins'!N3390&lt;2,IF(N$1=$Y3390,"-",IF(N$1=$AA3390,"-","Passeur")),IF(N$1=$Y3390,IF(N$1=AI3390,"-","Passeur"),"Passeur"))))),"-")</f>
        <v>-</v>
      </c>
      <c r="O3390" s="20" t="str">
        <f>IF($D3390="Non",IF($B3390&lt;3,"-",IF('Synthese chemins'!O3390&gt;2,"Passeur",IF('Synthese chemins'!O3390&lt;1,"-",IF('Synthese chemins'!O3390&lt;2,IF(O$1=$Y3390,"-",IF(O$1=$AA3390,"-","Passeur")),IF(O$1=$Y3390,IF(O$1=AJ3390,"-","Passeur"),"Passeur"))))),"-")</f>
        <v>-</v>
      </c>
      <c r="P3390" s="20" t="str">
        <f>IF($D3390="Non",IF($B3390&lt;3,"-",IF('Synthese chemins'!P3390&gt;2,"Passeur",IF('Synthese chemins'!P3390&lt;1,"-",IF('Synthese chemins'!P3390&lt;2,IF(P$1=$Y3390,"-",IF(P$1=$AA3390,"-","Passeur")),IF(P$1=$Y3390,IF(P$1=AK3390,"-","Passeur"),"Passeur"))))),"-")</f>
        <v>-</v>
      </c>
      <c r="Q3390" s="20" t="str">
        <f>IF($D3390="Non",IF($B3390&lt;3,"-",IF('Synthese chemins'!Q3390&gt;2,"Passeur",IF('Synthese chemins'!Q3390&lt;1,"-",IF('Synthese chemins'!Q3390&lt;2,IF(Q$1=$Y3390,"-",IF(Q$1=$AA3390,"-","Passeur")),IF(Q$1=$Y3390,IF(Q$1=AL3390,"-","Passeur"),"Passeur"))))),"-")</f>
        <v>Passeur</v>
      </c>
      <c r="R3390" s="20" t="str">
        <f>IF($D3390="Non",IF($B3390&lt;3,"-",IF('Synthese chemins'!R3390&gt;2,"Passeur",IF('Synthese chemins'!R3390&lt;1,"-",IF('Synthese chemins'!R3390&lt;2,IF(R$1=$Y3390,"-",IF(R$1=$AA3390,"-","Passeur")),IF(R$1=$Y3390,IF(R$1=AM3390,"-","Passeur"),"Passeur"))))),"-")</f>
        <v>Passeur</v>
      </c>
      <c r="S3390" s="20" t="str">
        <f>IF($D3390="Non",IF($B3390&lt;3,"-",IF('Synthese chemins'!S3390&gt;2,"Passeur",IF('Synthese chemins'!S3390&lt;1,"-",IF('Synthese chemins'!S3390&lt;2,IF(S$1=$Y3390,"-",IF(S$1=$AA3390,"-","Passeur")),IF(S$1=$Y3390,IF(S$1=AN3390,"-","Passeur"),"Passeur"))))),"-")</f>
        <v>-</v>
      </c>
      <c r="T3390" s="20" t="str">
        <f>IF($D3390="Non",IF($B3390&lt;3,"-",IF('Synthese chemins'!T3390&gt;2,"Passeur",IF('Synthese chemins'!T3390&lt;1,"-",IF('Synthese chemins'!T3390&lt;2,IF(T$1=$Y3390,"-",IF(T$1=$AA3390,"-","Passeur")),IF(T$1=$Y3390,IF(T$1=AO3390,"-","Passeur"),"Passeur"))))),"-")</f>
        <v>-</v>
      </c>
      <c r="U3390" s="20" t="str">
        <f>IF($D3390="Non",IF($B3390&lt;3,"-",IF('Synthese chemins'!U3390&gt;2,"Passeur",IF('Synthese chemins'!U3390&lt;1,"-",IF('Synthese chemins'!U3390&lt;2,IF(U$1=$Y3390,"-",IF(U$1=$AA3390,"-","Passeur")),IF(U$1=$Y3390,IF(U$1=AP3390,"-","Passeur"),"Passeur"))))),"-")</f>
        <v>-</v>
      </c>
      <c r="V3390" s="20" t="str">
        <f>IF($D3390="Non",IF($B3390&lt;3,"-",IF('Synthese chemins'!V3390&gt;2,"Passeur",IF('Synthese chemins'!V3390&lt;1,"-",IF('Synthese chemins'!V3390&lt;2,IF(V$1=$Y3390,"-",IF(V$1=$AA3390,"-","Passeur")),IF(V$1=$Y3390,IF(V$1=AQ3390,"-","Passeur"),"Passeur"))))),"-")</f>
        <v>-</v>
      </c>
      <c r="W3390" s="20" t="str">
        <f>IF($D3390="Non",IF($B3390&lt;3,"-",IF('Synthese chemins'!W3390&gt;2,"Passeur",IF('Synthese chemins'!W3390&lt;1,"-",IF('Synthese chemins'!W3390&lt;2,IF(W$1=$Y3390,"-",IF(W$1=$AA3390,"-","Passeur")),IF(W$1=$Y3390,IF(W$1=AR3390,"-","Passeur"),"Passeur"))))),"-")</f>
        <v>-</v>
      </c>
      <c r="X3390" s="20" t="str">
        <f>IF($D3390="Non",IF($B3390&lt;3,"-",IF('Synthese chemins'!X3390&gt;2,"Passeur",IF('Synthese chemins'!X3390&lt;1,"-",IF('Synthese chemins'!X3390&lt;2,IF(X$1=$Y3390,"-",IF(X$1=$AA3390,"-","Passeur")),IF(X$1=$Y3390,IF(X$1=AS3390,"-","Passeur"),"Passeur"))))),"-")</f>
        <v>-</v>
      </c>
      <c r="Y3390" s="33" t="str">
        <f>'Chemins de conversion les plus '!G3390</f>
        <v>SEA // PLA</v>
      </c>
      <c r="Z3390" s="20">
        <f t="shared" si="1150"/>
        <v>3</v>
      </c>
      <c r="AA3390" s="33" t="str">
        <f>'Chemins de conversion les plus '!I3390</f>
        <v>Direct</v>
      </c>
      <c r="AB3390" s="5"/>
      <c r="AC3390" s="20">
        <f ca="1">'Synthese chemins'!Z3390</f>
        <v>2</v>
      </c>
      <c r="AD3390" s="19">
        <f>'Synthese chemins'!AA3390</f>
        <v>137.55000000000001</v>
      </c>
      <c r="AE3390" s="20">
        <f ca="1">'Synthese chemins'!AB3390</f>
        <v>0.2857142857142857</v>
      </c>
      <c r="AF3390" s="19">
        <f>'Synthese chemins'!AC3390</f>
        <v>19.650000000000002</v>
      </c>
      <c r="AH3390" s="2" t="str">
        <f t="shared" si="1151"/>
        <v>-</v>
      </c>
      <c r="AI3390" s="2" t="str">
        <f t="shared" si="1152"/>
        <v>-</v>
      </c>
      <c r="AJ3390" s="2" t="str">
        <f t="shared" si="1153"/>
        <v>-</v>
      </c>
      <c r="AK3390" s="2" t="str">
        <f t="shared" si="1154"/>
        <v>-</v>
      </c>
      <c r="AL3390" s="2" t="str">
        <f t="shared" si="1155"/>
        <v>-</v>
      </c>
      <c r="AM3390" s="2" t="str">
        <f t="shared" si="1156"/>
        <v>-</v>
      </c>
      <c r="AN3390" s="2" t="str">
        <f t="shared" si="1157"/>
        <v>-</v>
      </c>
      <c r="AO3390" s="2" t="str">
        <f t="shared" si="1158"/>
        <v>-</v>
      </c>
      <c r="AP3390" s="2">
        <f t="shared" ca="1" si="1159"/>
        <v>2</v>
      </c>
      <c r="AQ3390" s="2" t="str">
        <f t="shared" si="1160"/>
        <v>-</v>
      </c>
      <c r="AR3390" s="2" t="str">
        <f t="shared" si="1161"/>
        <v>-</v>
      </c>
      <c r="AS3390" s="2" t="str">
        <f t="shared" si="1162"/>
        <v>-</v>
      </c>
      <c r="AT3390" s="2">
        <f t="shared" ca="1" si="1163"/>
        <v>2</v>
      </c>
      <c r="AU3390" s="2">
        <f t="shared" ca="1" si="1164"/>
        <v>2</v>
      </c>
      <c r="AV3390" s="2" t="str">
        <f t="shared" si="1165"/>
        <v>-</v>
      </c>
      <c r="AW3390" s="2" t="str">
        <f t="shared" si="1166"/>
        <v>-</v>
      </c>
      <c r="AX3390" s="2" t="str">
        <f t="shared" si="1167"/>
        <v>-</v>
      </c>
      <c r="AY3390" s="2" t="str">
        <f t="shared" si="1146"/>
        <v>-</v>
      </c>
      <c r="AZ3390" s="2" t="str">
        <f t="shared" si="1147"/>
        <v>-</v>
      </c>
      <c r="BA3390" s="2" t="str">
        <f t="shared" si="1148"/>
        <v>-</v>
      </c>
    </row>
    <row r="3391" spans="1:53">
      <c r="A3391" s="2">
        <f t="shared" si="1149"/>
        <v>3390</v>
      </c>
      <c r="B3391" s="2">
        <f>'Synthese chemins'!B3391</f>
        <v>7</v>
      </c>
      <c r="C3391" s="2">
        <f>'Synthese chemins'!C3391</f>
        <v>4</v>
      </c>
      <c r="D3391" s="2" t="str">
        <f>'Synthese chemins'!D3391</f>
        <v>Non</v>
      </c>
      <c r="E3391" s="20" t="str">
        <f>IF($D3391="Non",IF($B3391&lt;3,"-",IF('Synthese chemins'!E3391&gt;2,"Passeur",IF('Synthese chemins'!E3391&lt;1,"-",IF('Synthese chemins'!E3391&lt;2,IF(E$1=$Y3391,"-",IF(E$1=$AA3391,"-","Passeur")),IF(E$1=$Y3391,IF(E$1=Y3391,"-","Passeur"),"Passeur"))))),"-")</f>
        <v>-</v>
      </c>
      <c r="F3391" s="20" t="str">
        <f>IF($D3391="Non",IF($B3391&lt;3,"-",IF('Synthese chemins'!F3391&gt;2,"Passeur",IF('Synthese chemins'!F3391&lt;1,"-",IF('Synthese chemins'!F3391&lt;2,IF(F$1=$Y3391,"-",IF(F$1=$AA3391,"-","Passeur")),IF(F$1=$Y3391,IF(F$1=AA3391,"-","Passeur"),"Passeur"))))),"-")</f>
        <v>Passeur</v>
      </c>
      <c r="G3391" s="20" t="str">
        <f>IF($D3391="Non",IF($B3391&lt;3,"-",IF('Synthese chemins'!G3391&gt;2,"Passeur",IF('Synthese chemins'!G3391&lt;1,"-",IF('Synthese chemins'!G3391&lt;2,IF(G$1=$Y3391,"-",IF(G$1=$AA3391,"-","Passeur")),IF(G$1=$Y3391,IF(G$1=AB3391,"-","Passeur"),"Passeur"))))),"-")</f>
        <v>-</v>
      </c>
      <c r="H3391" s="20" t="str">
        <f>IF($D3391="Non",IF($B3391&lt;3,"-",IF('Synthese chemins'!H3391&gt;2,"Passeur",IF('Synthese chemins'!H3391&lt;1,"-",IF('Synthese chemins'!H3391&lt;2,IF(H$1=$Y3391,"-",IF(H$1=$AA3391,"-","Passeur")),IF(H$1=$Y3391,IF(H$1=AC3391,"-","Passeur"),"Passeur"))))),"-")</f>
        <v>-</v>
      </c>
      <c r="I3391" s="20" t="str">
        <f>IF($D3391="Non",IF($B3391&lt;3,"-",IF('Synthese chemins'!I3391&gt;2,"Passeur",IF('Synthese chemins'!I3391&lt;1,"-",IF('Synthese chemins'!I3391&lt;2,IF(I$1=$Y3391,"-",IF(I$1=$AA3391,"-","Passeur")),IF(I$1=$Y3391,IF(I$1=AD3391,"-","Passeur"),"Passeur"))))),"-")</f>
        <v>Passeur</v>
      </c>
      <c r="J3391" s="20" t="str">
        <f>IF($D3391="Non",IF($B3391&lt;3,"-",IF('Synthese chemins'!J3391&gt;2,"Passeur",IF('Synthese chemins'!J3391&lt;1,"-",IF('Synthese chemins'!J3391&lt;2,IF(J$1=$Y3391,"-",IF(J$1=$AA3391,"-","Passeur")),IF(J$1=$Y3391,IF(J$1=AE3391,"-","Passeur"),"Passeur"))))),"-")</f>
        <v>-</v>
      </c>
      <c r="K3391" s="20" t="str">
        <f>IF($D3391="Non",IF($B3391&lt;3,"-",IF('Synthese chemins'!K3391&gt;2,"Passeur",IF('Synthese chemins'!K3391&lt;1,"-",IF('Synthese chemins'!K3391&lt;2,IF(K$1=$Y3391,"-",IF(K$1=$AA3391,"-","Passeur")),IF(K$1=$Y3391,IF(K$1=AF3391,"-","Passeur"),"Passeur"))))),"-")</f>
        <v>-</v>
      </c>
      <c r="L3391" s="20" t="str">
        <f>IF($D3391="Non",IF($B3391&lt;3,"-",IF('Synthese chemins'!L3391&gt;2,"Passeur",IF('Synthese chemins'!L3391&lt;1,"-",IF('Synthese chemins'!L3391&lt;2,IF(L$1=$Y3391,"-",IF(L$1=$AA3391,"-","Passeur")),IF(L$1=$Y3391,IF(L$1=AG3391,"-","Passeur"),"Passeur"))))),"-")</f>
        <v>-</v>
      </c>
      <c r="M3391" s="20" t="str">
        <f>IF($D3391="Non",IF($B3391&lt;3,"-",IF('Synthese chemins'!M3391&gt;2,"Passeur",IF('Synthese chemins'!M3391&lt;1,"-",IF('Synthese chemins'!M3391&lt;2,IF(M$1=$Y3391,"-",IF(M$1=$AA3391,"-","Passeur")),IF(M$1=$Y3391,IF(M$1=AH3391,"-","Passeur"),"Passeur"))))),"-")</f>
        <v>-</v>
      </c>
      <c r="N3391" s="20" t="str">
        <f>IF($D3391="Non",IF($B3391&lt;3,"-",IF('Synthese chemins'!N3391&gt;2,"Passeur",IF('Synthese chemins'!N3391&lt;1,"-",IF('Synthese chemins'!N3391&lt;2,IF(N$1=$Y3391,"-",IF(N$1=$AA3391,"-","Passeur")),IF(N$1=$Y3391,IF(N$1=AI3391,"-","Passeur"),"Passeur"))))),"-")</f>
        <v>-</v>
      </c>
      <c r="O3391" s="20" t="str">
        <f>IF($D3391="Non",IF($B3391&lt;3,"-",IF('Synthese chemins'!O3391&gt;2,"Passeur",IF('Synthese chemins'!O3391&lt;1,"-",IF('Synthese chemins'!O3391&lt;2,IF(O$1=$Y3391,"-",IF(O$1=$AA3391,"-","Passeur")),IF(O$1=$Y3391,IF(O$1=AJ3391,"-","Passeur"),"Passeur"))))),"-")</f>
        <v>-</v>
      </c>
      <c r="P3391" s="20" t="str">
        <f>IF($D3391="Non",IF($B3391&lt;3,"-",IF('Synthese chemins'!P3391&gt;2,"Passeur",IF('Synthese chemins'!P3391&lt;1,"-",IF('Synthese chemins'!P3391&lt;2,IF(P$1=$Y3391,"-",IF(P$1=$AA3391,"-","Passeur")),IF(P$1=$Y3391,IF(P$1=AK3391,"-","Passeur"),"Passeur"))))),"-")</f>
        <v>-</v>
      </c>
      <c r="Q3391" s="20" t="str">
        <f>IF($D3391="Non",IF($B3391&lt;3,"-",IF('Synthese chemins'!Q3391&gt;2,"Passeur",IF('Synthese chemins'!Q3391&lt;1,"-",IF('Synthese chemins'!Q3391&lt;2,IF(Q$1=$Y3391,"-",IF(Q$1=$AA3391,"-","Passeur")),IF(Q$1=$Y3391,IF(Q$1=AL3391,"-","Passeur"),"Passeur"))))),"-")</f>
        <v>-</v>
      </c>
      <c r="R3391" s="20" t="str">
        <f>IF($D3391="Non",IF($B3391&lt;3,"-",IF('Synthese chemins'!R3391&gt;2,"Passeur",IF('Synthese chemins'!R3391&lt;1,"-",IF('Synthese chemins'!R3391&lt;2,IF(R$1=$Y3391,"-",IF(R$1=$AA3391,"-","Passeur")),IF(R$1=$Y3391,IF(R$1=AM3391,"-","Passeur"),"Passeur"))))),"-")</f>
        <v>Passeur</v>
      </c>
      <c r="S3391" s="20" t="str">
        <f>IF($D3391="Non",IF($B3391&lt;3,"-",IF('Synthese chemins'!S3391&gt;2,"Passeur",IF('Synthese chemins'!S3391&lt;1,"-",IF('Synthese chemins'!S3391&lt;2,IF(S$1=$Y3391,"-",IF(S$1=$AA3391,"-","Passeur")),IF(S$1=$Y3391,IF(S$1=AN3391,"-","Passeur"),"Passeur"))))),"-")</f>
        <v>-</v>
      </c>
      <c r="T3391" s="20" t="str">
        <f>IF($D3391="Non",IF($B3391&lt;3,"-",IF('Synthese chemins'!T3391&gt;2,"Passeur",IF('Synthese chemins'!T3391&lt;1,"-",IF('Synthese chemins'!T3391&lt;2,IF(T$1=$Y3391,"-",IF(T$1=$AA3391,"-","Passeur")),IF(T$1=$Y3391,IF(T$1=AO3391,"-","Passeur"),"Passeur"))))),"-")</f>
        <v>-</v>
      </c>
      <c r="U3391" s="20" t="str">
        <f>IF($D3391="Non",IF($B3391&lt;3,"-",IF('Synthese chemins'!U3391&gt;2,"Passeur",IF('Synthese chemins'!U3391&lt;1,"-",IF('Synthese chemins'!U3391&lt;2,IF(U$1=$Y3391,"-",IF(U$1=$AA3391,"-","Passeur")),IF(U$1=$Y3391,IF(U$1=AP3391,"-","Passeur"),"Passeur"))))),"-")</f>
        <v>-</v>
      </c>
      <c r="V3391" s="20" t="str">
        <f>IF($D3391="Non",IF($B3391&lt;3,"-",IF('Synthese chemins'!V3391&gt;2,"Passeur",IF('Synthese chemins'!V3391&lt;1,"-",IF('Synthese chemins'!V3391&lt;2,IF(V$1=$Y3391,"-",IF(V$1=$AA3391,"-","Passeur")),IF(V$1=$Y3391,IF(V$1=AQ3391,"-","Passeur"),"Passeur"))))),"-")</f>
        <v>-</v>
      </c>
      <c r="W3391" s="20" t="str">
        <f>IF($D3391="Non",IF($B3391&lt;3,"-",IF('Synthese chemins'!W3391&gt;2,"Passeur",IF('Synthese chemins'!W3391&lt;1,"-",IF('Synthese chemins'!W3391&lt;2,IF(W$1=$Y3391,"-",IF(W$1=$AA3391,"-","Passeur")),IF(W$1=$Y3391,IF(W$1=AR3391,"-","Passeur"),"Passeur"))))),"-")</f>
        <v>-</v>
      </c>
      <c r="X3391" s="20" t="str">
        <f>IF($D3391="Non",IF($B3391&lt;3,"-",IF('Synthese chemins'!X3391&gt;2,"Passeur",IF('Synthese chemins'!X3391&lt;1,"-",IF('Synthese chemins'!X3391&lt;2,IF(X$1=$Y3391,"-",IF(X$1=$AA3391,"-","Passeur")),IF(X$1=$Y3391,IF(X$1=AS3391,"-","Passeur"),"Passeur"))))),"-")</f>
        <v>-</v>
      </c>
      <c r="Y3391" s="33" t="str">
        <f>'Chemins de conversion les plus '!G3391</f>
        <v>SEA // PLA</v>
      </c>
      <c r="Z3391" s="20">
        <f t="shared" si="1150"/>
        <v>3</v>
      </c>
      <c r="AA3391" s="33" t="str">
        <f>'Chemins de conversion les plus '!I3391</f>
        <v>Direct</v>
      </c>
      <c r="AB3391" s="5"/>
      <c r="AC3391" s="20">
        <f ca="1">'Synthese chemins'!Z3391</f>
        <v>2</v>
      </c>
      <c r="AD3391" s="19">
        <f>'Synthese chemins'!AA3391</f>
        <v>21.99</v>
      </c>
      <c r="AE3391" s="20">
        <f ca="1">'Synthese chemins'!AB3391</f>
        <v>0.2857142857142857</v>
      </c>
      <c r="AF3391" s="19">
        <f>'Synthese chemins'!AC3391</f>
        <v>3.141428571428571</v>
      </c>
      <c r="AH3391" s="2" t="str">
        <f t="shared" si="1151"/>
        <v>-</v>
      </c>
      <c r="AI3391" s="2">
        <f t="shared" ca="1" si="1152"/>
        <v>2</v>
      </c>
      <c r="AJ3391" s="2" t="str">
        <f t="shared" si="1153"/>
        <v>-</v>
      </c>
      <c r="AK3391" s="2" t="str">
        <f t="shared" si="1154"/>
        <v>-</v>
      </c>
      <c r="AL3391" s="2">
        <f t="shared" ca="1" si="1155"/>
        <v>2</v>
      </c>
      <c r="AM3391" s="2" t="str">
        <f t="shared" si="1156"/>
        <v>-</v>
      </c>
      <c r="AN3391" s="2" t="str">
        <f t="shared" si="1157"/>
        <v>-</v>
      </c>
      <c r="AO3391" s="2" t="str">
        <f t="shared" si="1158"/>
        <v>-</v>
      </c>
      <c r="AP3391" s="2" t="str">
        <f t="shared" si="1159"/>
        <v>-</v>
      </c>
      <c r="AQ3391" s="2" t="str">
        <f t="shared" si="1160"/>
        <v>-</v>
      </c>
      <c r="AR3391" s="2" t="str">
        <f t="shared" si="1161"/>
        <v>-</v>
      </c>
      <c r="AS3391" s="2" t="str">
        <f t="shared" si="1162"/>
        <v>-</v>
      </c>
      <c r="AT3391" s="2" t="str">
        <f t="shared" si="1163"/>
        <v>-</v>
      </c>
      <c r="AU3391" s="2">
        <f t="shared" ca="1" si="1164"/>
        <v>2</v>
      </c>
      <c r="AV3391" s="2" t="str">
        <f t="shared" si="1165"/>
        <v>-</v>
      </c>
      <c r="AW3391" s="2" t="str">
        <f t="shared" si="1166"/>
        <v>-</v>
      </c>
      <c r="AX3391" s="2" t="str">
        <f t="shared" si="1167"/>
        <v>-</v>
      </c>
      <c r="AY3391" s="2" t="str">
        <f t="shared" si="1146"/>
        <v>-</v>
      </c>
      <c r="AZ3391" s="2" t="str">
        <f t="shared" si="1147"/>
        <v>-</v>
      </c>
      <c r="BA3391" s="2" t="str">
        <f t="shared" si="1148"/>
        <v>-</v>
      </c>
    </row>
    <row r="3392" spans="1:53">
      <c r="A3392" s="2">
        <f t="shared" si="1149"/>
        <v>3391</v>
      </c>
      <c r="B3392" s="2">
        <f>'Synthese chemins'!B3392</f>
        <v>7</v>
      </c>
      <c r="C3392" s="2">
        <f>'Synthese chemins'!C3392</f>
        <v>3</v>
      </c>
      <c r="D3392" s="2" t="str">
        <f>'Synthese chemins'!D3392</f>
        <v>Non</v>
      </c>
      <c r="E3392" s="20" t="str">
        <f>IF($D3392="Non",IF($B3392&lt;3,"-",IF('Synthese chemins'!E3392&gt;2,"Passeur",IF('Synthese chemins'!E3392&lt;1,"-",IF('Synthese chemins'!E3392&lt;2,IF(E$1=$Y3392,"-",IF(E$1=$AA3392,"-","Passeur")),IF(E$1=$Y3392,IF(E$1=Y3392,"-","Passeur"),"Passeur"))))),"-")</f>
        <v>-</v>
      </c>
      <c r="F3392" s="20" t="str">
        <f>IF($D3392="Non",IF($B3392&lt;3,"-",IF('Synthese chemins'!F3392&gt;2,"Passeur",IF('Synthese chemins'!F3392&lt;1,"-",IF('Synthese chemins'!F3392&lt;2,IF(F$1=$Y3392,"-",IF(F$1=$AA3392,"-","Passeur")),IF(F$1=$Y3392,IF(F$1=AA3392,"-","Passeur"),"Passeur"))))),"-")</f>
        <v>Passeur</v>
      </c>
      <c r="G3392" s="20" t="str">
        <f>IF($D3392="Non",IF($B3392&lt;3,"-",IF('Synthese chemins'!G3392&gt;2,"Passeur",IF('Synthese chemins'!G3392&lt;1,"-",IF('Synthese chemins'!G3392&lt;2,IF(G$1=$Y3392,"-",IF(G$1=$AA3392,"-","Passeur")),IF(G$1=$Y3392,IF(G$1=AB3392,"-","Passeur"),"Passeur"))))),"-")</f>
        <v>-</v>
      </c>
      <c r="H3392" s="20" t="str">
        <f>IF($D3392="Non",IF($B3392&lt;3,"-",IF('Synthese chemins'!H3392&gt;2,"Passeur",IF('Synthese chemins'!H3392&lt;1,"-",IF('Synthese chemins'!H3392&lt;2,IF(H$1=$Y3392,"-",IF(H$1=$AA3392,"-","Passeur")),IF(H$1=$Y3392,IF(H$1=AC3392,"-","Passeur"),"Passeur"))))),"-")</f>
        <v>-</v>
      </c>
      <c r="I3392" s="20" t="str">
        <f>IF($D3392="Non",IF($B3392&lt;3,"-",IF('Synthese chemins'!I3392&gt;2,"Passeur",IF('Synthese chemins'!I3392&lt;1,"-",IF('Synthese chemins'!I3392&lt;2,IF(I$1=$Y3392,"-",IF(I$1=$AA3392,"-","Passeur")),IF(I$1=$Y3392,IF(I$1=AD3392,"-","Passeur"),"Passeur"))))),"-")</f>
        <v>-</v>
      </c>
      <c r="J3392" s="20" t="str">
        <f>IF($D3392="Non",IF($B3392&lt;3,"-",IF('Synthese chemins'!J3392&gt;2,"Passeur",IF('Synthese chemins'!J3392&lt;1,"-",IF('Synthese chemins'!J3392&lt;2,IF(J$1=$Y3392,"-",IF(J$1=$AA3392,"-","Passeur")),IF(J$1=$Y3392,IF(J$1=AE3392,"-","Passeur"),"Passeur"))))),"-")</f>
        <v>-</v>
      </c>
      <c r="K3392" s="20" t="str">
        <f>IF($D3392="Non",IF($B3392&lt;3,"-",IF('Synthese chemins'!K3392&gt;2,"Passeur",IF('Synthese chemins'!K3392&lt;1,"-",IF('Synthese chemins'!K3392&lt;2,IF(K$1=$Y3392,"-",IF(K$1=$AA3392,"-","Passeur")),IF(K$1=$Y3392,IF(K$1=AF3392,"-","Passeur"),"Passeur"))))),"-")</f>
        <v>-</v>
      </c>
      <c r="L3392" s="20" t="str">
        <f>IF($D3392="Non",IF($B3392&lt;3,"-",IF('Synthese chemins'!L3392&gt;2,"Passeur",IF('Synthese chemins'!L3392&lt;1,"-",IF('Synthese chemins'!L3392&lt;2,IF(L$1=$Y3392,"-",IF(L$1=$AA3392,"-","Passeur")),IF(L$1=$Y3392,IF(L$1=AG3392,"-","Passeur"),"Passeur"))))),"-")</f>
        <v>-</v>
      </c>
      <c r="M3392" s="20" t="str">
        <f>IF($D3392="Non",IF($B3392&lt;3,"-",IF('Synthese chemins'!M3392&gt;2,"Passeur",IF('Synthese chemins'!M3392&lt;1,"-",IF('Synthese chemins'!M3392&lt;2,IF(M$1=$Y3392,"-",IF(M$1=$AA3392,"-","Passeur")),IF(M$1=$Y3392,IF(M$1=AH3392,"-","Passeur"),"Passeur"))))),"-")</f>
        <v>-</v>
      </c>
      <c r="N3392" s="20" t="str">
        <f>IF($D3392="Non",IF($B3392&lt;3,"-",IF('Synthese chemins'!N3392&gt;2,"Passeur",IF('Synthese chemins'!N3392&lt;1,"-",IF('Synthese chemins'!N3392&lt;2,IF(N$1=$Y3392,"-",IF(N$1=$AA3392,"-","Passeur")),IF(N$1=$Y3392,IF(N$1=AI3392,"-","Passeur"),"Passeur"))))),"-")</f>
        <v>-</v>
      </c>
      <c r="O3392" s="20" t="str">
        <f>IF($D3392="Non",IF($B3392&lt;3,"-",IF('Synthese chemins'!O3392&gt;2,"Passeur",IF('Synthese chemins'!O3392&lt;1,"-",IF('Synthese chemins'!O3392&lt;2,IF(O$1=$Y3392,"-",IF(O$1=$AA3392,"-","Passeur")),IF(O$1=$Y3392,IF(O$1=AJ3392,"-","Passeur"),"Passeur"))))),"-")</f>
        <v>-</v>
      </c>
      <c r="P3392" s="20" t="str">
        <f>IF($D3392="Non",IF($B3392&lt;3,"-",IF('Synthese chemins'!P3392&gt;2,"Passeur",IF('Synthese chemins'!P3392&lt;1,"-",IF('Synthese chemins'!P3392&lt;2,IF(P$1=$Y3392,"-",IF(P$1=$AA3392,"-","Passeur")),IF(P$1=$Y3392,IF(P$1=AK3392,"-","Passeur"),"Passeur"))))),"-")</f>
        <v>-</v>
      </c>
      <c r="Q3392" s="20" t="str">
        <f>IF($D3392="Non",IF($B3392&lt;3,"-",IF('Synthese chemins'!Q3392&gt;2,"Passeur",IF('Synthese chemins'!Q3392&lt;1,"-",IF('Synthese chemins'!Q3392&lt;2,IF(Q$1=$Y3392,"-",IF(Q$1=$AA3392,"-","Passeur")),IF(Q$1=$Y3392,IF(Q$1=AL3392,"-","Passeur"),"Passeur"))))),"-")</f>
        <v>Passeur</v>
      </c>
      <c r="R3392" s="20" t="str">
        <f>IF($D3392="Non",IF($B3392&lt;3,"-",IF('Synthese chemins'!R3392&gt;2,"Passeur",IF('Synthese chemins'!R3392&lt;1,"-",IF('Synthese chemins'!R3392&lt;2,IF(R$1=$Y3392,"-",IF(R$1=$AA3392,"-","Passeur")),IF(R$1=$Y3392,IF(R$1=AM3392,"-","Passeur"),"Passeur"))))),"-")</f>
        <v>Passeur</v>
      </c>
      <c r="S3392" s="20" t="str">
        <f>IF($D3392="Non",IF($B3392&lt;3,"-",IF('Synthese chemins'!S3392&gt;2,"Passeur",IF('Synthese chemins'!S3392&lt;1,"-",IF('Synthese chemins'!S3392&lt;2,IF(S$1=$Y3392,"-",IF(S$1=$AA3392,"-","Passeur")),IF(S$1=$Y3392,IF(S$1=AN3392,"-","Passeur"),"Passeur"))))),"-")</f>
        <v>-</v>
      </c>
      <c r="T3392" s="20" t="str">
        <f>IF($D3392="Non",IF($B3392&lt;3,"-",IF('Synthese chemins'!T3392&gt;2,"Passeur",IF('Synthese chemins'!T3392&lt;1,"-",IF('Synthese chemins'!T3392&lt;2,IF(T$1=$Y3392,"-",IF(T$1=$AA3392,"-","Passeur")),IF(T$1=$Y3392,IF(T$1=AO3392,"-","Passeur"),"Passeur"))))),"-")</f>
        <v>-</v>
      </c>
      <c r="U3392" s="20" t="str">
        <f>IF($D3392="Non",IF($B3392&lt;3,"-",IF('Synthese chemins'!U3392&gt;2,"Passeur",IF('Synthese chemins'!U3392&lt;1,"-",IF('Synthese chemins'!U3392&lt;2,IF(U$1=$Y3392,"-",IF(U$1=$AA3392,"-","Passeur")),IF(U$1=$Y3392,IF(U$1=AP3392,"-","Passeur"),"Passeur"))))),"-")</f>
        <v>-</v>
      </c>
      <c r="V3392" s="20" t="str">
        <f>IF($D3392="Non",IF($B3392&lt;3,"-",IF('Synthese chemins'!V3392&gt;2,"Passeur",IF('Synthese chemins'!V3392&lt;1,"-",IF('Synthese chemins'!V3392&lt;2,IF(V$1=$Y3392,"-",IF(V$1=$AA3392,"-","Passeur")),IF(V$1=$Y3392,IF(V$1=AQ3392,"-","Passeur"),"Passeur"))))),"-")</f>
        <v>-</v>
      </c>
      <c r="W3392" s="20" t="str">
        <f>IF($D3392="Non",IF($B3392&lt;3,"-",IF('Synthese chemins'!W3392&gt;2,"Passeur",IF('Synthese chemins'!W3392&lt;1,"-",IF('Synthese chemins'!W3392&lt;2,IF(W$1=$Y3392,"-",IF(W$1=$AA3392,"-","Passeur")),IF(W$1=$Y3392,IF(W$1=AR3392,"-","Passeur"),"Passeur"))))),"-")</f>
        <v>-</v>
      </c>
      <c r="X3392" s="20" t="str">
        <f>IF($D3392="Non",IF($B3392&lt;3,"-",IF('Synthese chemins'!X3392&gt;2,"Passeur",IF('Synthese chemins'!X3392&lt;1,"-",IF('Synthese chemins'!X3392&lt;2,IF(X$1=$Y3392,"-",IF(X$1=$AA3392,"-","Passeur")),IF(X$1=$Y3392,IF(X$1=AS3392,"-","Passeur"),"Passeur"))))),"-")</f>
        <v>-</v>
      </c>
      <c r="Y3392" s="33" t="str">
        <f>'Chemins de conversion les plus '!G3392</f>
        <v>SEA // PLA</v>
      </c>
      <c r="Z3392" s="20">
        <f t="shared" si="1150"/>
        <v>3</v>
      </c>
      <c r="AA3392" s="33" t="str">
        <f>'Chemins de conversion les plus '!I3392</f>
        <v>Direct</v>
      </c>
      <c r="AB3392" s="5"/>
      <c r="AC3392" s="20">
        <f ca="1">'Synthese chemins'!Z3392</f>
        <v>2</v>
      </c>
      <c r="AD3392" s="19">
        <f>'Synthese chemins'!AA3392</f>
        <v>18.5</v>
      </c>
      <c r="AE3392" s="20">
        <f ca="1">'Synthese chemins'!AB3392</f>
        <v>0.2857142857142857</v>
      </c>
      <c r="AF3392" s="19">
        <f>'Synthese chemins'!AC3392</f>
        <v>2.6428571428571428</v>
      </c>
      <c r="AH3392" s="2" t="str">
        <f t="shared" si="1151"/>
        <v>-</v>
      </c>
      <c r="AI3392" s="2">
        <f t="shared" ca="1" si="1152"/>
        <v>2</v>
      </c>
      <c r="AJ3392" s="2" t="str">
        <f t="shared" si="1153"/>
        <v>-</v>
      </c>
      <c r="AK3392" s="2" t="str">
        <f t="shared" si="1154"/>
        <v>-</v>
      </c>
      <c r="AL3392" s="2" t="str">
        <f t="shared" si="1155"/>
        <v>-</v>
      </c>
      <c r="AM3392" s="2" t="str">
        <f t="shared" si="1156"/>
        <v>-</v>
      </c>
      <c r="AN3392" s="2" t="str">
        <f t="shared" si="1157"/>
        <v>-</v>
      </c>
      <c r="AO3392" s="2" t="str">
        <f t="shared" si="1158"/>
        <v>-</v>
      </c>
      <c r="AP3392" s="2" t="str">
        <f t="shared" si="1159"/>
        <v>-</v>
      </c>
      <c r="AQ3392" s="2" t="str">
        <f t="shared" si="1160"/>
        <v>-</v>
      </c>
      <c r="AR3392" s="2" t="str">
        <f t="shared" si="1161"/>
        <v>-</v>
      </c>
      <c r="AS3392" s="2" t="str">
        <f t="shared" si="1162"/>
        <v>-</v>
      </c>
      <c r="AT3392" s="2">
        <f t="shared" ca="1" si="1163"/>
        <v>2</v>
      </c>
      <c r="AU3392" s="2">
        <f t="shared" ca="1" si="1164"/>
        <v>2</v>
      </c>
      <c r="AV3392" s="2" t="str">
        <f t="shared" si="1165"/>
        <v>-</v>
      </c>
      <c r="AW3392" s="2" t="str">
        <f t="shared" si="1166"/>
        <v>-</v>
      </c>
      <c r="AX3392" s="2" t="str">
        <f t="shared" si="1167"/>
        <v>-</v>
      </c>
      <c r="AY3392" s="2" t="str">
        <f t="shared" si="1146"/>
        <v>-</v>
      </c>
      <c r="AZ3392" s="2" t="str">
        <f t="shared" si="1147"/>
        <v>-</v>
      </c>
      <c r="BA3392" s="2" t="str">
        <f t="shared" si="1148"/>
        <v>-</v>
      </c>
    </row>
    <row r="3393" spans="1:53">
      <c r="A3393" s="2">
        <f t="shared" si="1149"/>
        <v>3392</v>
      </c>
      <c r="B3393" s="2">
        <f>'Synthese chemins'!B3393</f>
        <v>7</v>
      </c>
      <c r="C3393" s="2">
        <f>'Synthese chemins'!C3393</f>
        <v>4</v>
      </c>
      <c r="D3393" s="2" t="str">
        <f>'Synthese chemins'!D3393</f>
        <v>Non</v>
      </c>
      <c r="E3393" s="20" t="str">
        <f>IF($D3393="Non",IF($B3393&lt;3,"-",IF('Synthese chemins'!E3393&gt;2,"Passeur",IF('Synthese chemins'!E3393&lt;1,"-",IF('Synthese chemins'!E3393&lt;2,IF(E$1=$Y3393,"-",IF(E$1=$AA3393,"-","Passeur")),IF(E$1=$Y3393,IF(E$1=Y3393,"-","Passeur"),"Passeur"))))),"-")</f>
        <v>-</v>
      </c>
      <c r="F3393" s="20" t="str">
        <f>IF($D3393="Non",IF($B3393&lt;3,"-",IF('Synthese chemins'!F3393&gt;2,"Passeur",IF('Synthese chemins'!F3393&lt;1,"-",IF('Synthese chemins'!F3393&lt;2,IF(F$1=$Y3393,"-",IF(F$1=$AA3393,"-","Passeur")),IF(F$1=$Y3393,IF(F$1=AA3393,"-","Passeur"),"Passeur"))))),"-")</f>
        <v>Passeur</v>
      </c>
      <c r="G3393" s="20" t="str">
        <f>IF($D3393="Non",IF($B3393&lt;3,"-",IF('Synthese chemins'!G3393&gt;2,"Passeur",IF('Synthese chemins'!G3393&lt;1,"-",IF('Synthese chemins'!G3393&lt;2,IF(G$1=$Y3393,"-",IF(G$1=$AA3393,"-","Passeur")),IF(G$1=$Y3393,IF(G$1=AB3393,"-","Passeur"),"Passeur"))))),"-")</f>
        <v>-</v>
      </c>
      <c r="H3393" s="20" t="str">
        <f>IF($D3393="Non",IF($B3393&lt;3,"-",IF('Synthese chemins'!H3393&gt;2,"Passeur",IF('Synthese chemins'!H3393&lt;1,"-",IF('Synthese chemins'!H3393&lt;2,IF(H$1=$Y3393,"-",IF(H$1=$AA3393,"-","Passeur")),IF(H$1=$Y3393,IF(H$1=AC3393,"-","Passeur"),"Passeur"))))),"-")</f>
        <v>-</v>
      </c>
      <c r="I3393" s="20" t="str">
        <f>IF($D3393="Non",IF($B3393&lt;3,"-",IF('Synthese chemins'!I3393&gt;2,"Passeur",IF('Synthese chemins'!I3393&lt;1,"-",IF('Synthese chemins'!I3393&lt;2,IF(I$1=$Y3393,"-",IF(I$1=$AA3393,"-","Passeur")),IF(I$1=$Y3393,IF(I$1=AD3393,"-","Passeur"),"Passeur"))))),"-")</f>
        <v>-</v>
      </c>
      <c r="J3393" s="20" t="str">
        <f>IF($D3393="Non",IF($B3393&lt;3,"-",IF('Synthese chemins'!J3393&gt;2,"Passeur",IF('Synthese chemins'!J3393&lt;1,"-",IF('Synthese chemins'!J3393&lt;2,IF(J$1=$Y3393,"-",IF(J$1=$AA3393,"-","Passeur")),IF(J$1=$Y3393,IF(J$1=AE3393,"-","Passeur"),"Passeur"))))),"-")</f>
        <v>-</v>
      </c>
      <c r="K3393" s="20" t="str">
        <f>IF($D3393="Non",IF($B3393&lt;3,"-",IF('Synthese chemins'!K3393&gt;2,"Passeur",IF('Synthese chemins'!K3393&lt;1,"-",IF('Synthese chemins'!K3393&lt;2,IF(K$1=$Y3393,"-",IF(K$1=$AA3393,"-","Passeur")),IF(K$1=$Y3393,IF(K$1=AF3393,"-","Passeur"),"Passeur"))))),"-")</f>
        <v>-</v>
      </c>
      <c r="L3393" s="20" t="str">
        <f>IF($D3393="Non",IF($B3393&lt;3,"-",IF('Synthese chemins'!L3393&gt;2,"Passeur",IF('Synthese chemins'!L3393&lt;1,"-",IF('Synthese chemins'!L3393&lt;2,IF(L$1=$Y3393,"-",IF(L$1=$AA3393,"-","Passeur")),IF(L$1=$Y3393,IF(L$1=AG3393,"-","Passeur"),"Passeur"))))),"-")</f>
        <v>-</v>
      </c>
      <c r="M3393" s="20" t="str">
        <f>IF($D3393="Non",IF($B3393&lt;3,"-",IF('Synthese chemins'!M3393&gt;2,"Passeur",IF('Synthese chemins'!M3393&lt;1,"-",IF('Synthese chemins'!M3393&lt;2,IF(M$1=$Y3393,"-",IF(M$1=$AA3393,"-","Passeur")),IF(M$1=$Y3393,IF(M$1=AH3393,"-","Passeur"),"Passeur"))))),"-")</f>
        <v>-</v>
      </c>
      <c r="N3393" s="20" t="str">
        <f>IF($D3393="Non",IF($B3393&lt;3,"-",IF('Synthese chemins'!N3393&gt;2,"Passeur",IF('Synthese chemins'!N3393&lt;1,"-",IF('Synthese chemins'!N3393&lt;2,IF(N$1=$Y3393,"-",IF(N$1=$AA3393,"-","Passeur")),IF(N$1=$Y3393,IF(N$1=AI3393,"-","Passeur"),"Passeur"))))),"-")</f>
        <v>Passeur</v>
      </c>
      <c r="O3393" s="20" t="str">
        <f>IF($D3393="Non",IF($B3393&lt;3,"-",IF('Synthese chemins'!O3393&gt;2,"Passeur",IF('Synthese chemins'!O3393&lt;1,"-",IF('Synthese chemins'!O3393&lt;2,IF(O$1=$Y3393,"-",IF(O$1=$AA3393,"-","Passeur")),IF(O$1=$Y3393,IF(O$1=AJ3393,"-","Passeur"),"Passeur"))))),"-")</f>
        <v>-</v>
      </c>
      <c r="P3393" s="20" t="str">
        <f>IF($D3393="Non",IF($B3393&lt;3,"-",IF('Synthese chemins'!P3393&gt;2,"Passeur",IF('Synthese chemins'!P3393&lt;1,"-",IF('Synthese chemins'!P3393&lt;2,IF(P$1=$Y3393,"-",IF(P$1=$AA3393,"-","Passeur")),IF(P$1=$Y3393,IF(P$1=AK3393,"-","Passeur"),"Passeur"))))),"-")</f>
        <v>-</v>
      </c>
      <c r="Q3393" s="20" t="str">
        <f>IF($D3393="Non",IF($B3393&lt;3,"-",IF('Synthese chemins'!Q3393&gt;2,"Passeur",IF('Synthese chemins'!Q3393&lt;1,"-",IF('Synthese chemins'!Q3393&lt;2,IF(Q$1=$Y3393,"-",IF(Q$1=$AA3393,"-","Passeur")),IF(Q$1=$Y3393,IF(Q$1=AL3393,"-","Passeur"),"Passeur"))))),"-")</f>
        <v>-</v>
      </c>
      <c r="R3393" s="20" t="str">
        <f>IF($D3393="Non",IF($B3393&lt;3,"-",IF('Synthese chemins'!R3393&gt;2,"Passeur",IF('Synthese chemins'!R3393&lt;1,"-",IF('Synthese chemins'!R3393&lt;2,IF(R$1=$Y3393,"-",IF(R$1=$AA3393,"-","Passeur")),IF(R$1=$Y3393,IF(R$1=AM3393,"-","Passeur"),"Passeur"))))),"-")</f>
        <v>Passeur</v>
      </c>
      <c r="S3393" s="20" t="str">
        <f>IF($D3393="Non",IF($B3393&lt;3,"-",IF('Synthese chemins'!S3393&gt;2,"Passeur",IF('Synthese chemins'!S3393&lt;1,"-",IF('Synthese chemins'!S3393&lt;2,IF(S$1=$Y3393,"-",IF(S$1=$AA3393,"-","Passeur")),IF(S$1=$Y3393,IF(S$1=AN3393,"-","Passeur"),"Passeur"))))),"-")</f>
        <v>-</v>
      </c>
      <c r="T3393" s="20" t="str">
        <f>IF($D3393="Non",IF($B3393&lt;3,"-",IF('Synthese chemins'!T3393&gt;2,"Passeur",IF('Synthese chemins'!T3393&lt;1,"-",IF('Synthese chemins'!T3393&lt;2,IF(T$1=$Y3393,"-",IF(T$1=$AA3393,"-","Passeur")),IF(T$1=$Y3393,IF(T$1=AO3393,"-","Passeur"),"Passeur"))))),"-")</f>
        <v>-</v>
      </c>
      <c r="U3393" s="20" t="str">
        <f>IF($D3393="Non",IF($B3393&lt;3,"-",IF('Synthese chemins'!U3393&gt;2,"Passeur",IF('Synthese chemins'!U3393&lt;1,"-",IF('Synthese chemins'!U3393&lt;2,IF(U$1=$Y3393,"-",IF(U$1=$AA3393,"-","Passeur")),IF(U$1=$Y3393,IF(U$1=AP3393,"-","Passeur"),"Passeur"))))),"-")</f>
        <v>-</v>
      </c>
      <c r="V3393" s="20" t="str">
        <f>IF($D3393="Non",IF($B3393&lt;3,"-",IF('Synthese chemins'!V3393&gt;2,"Passeur",IF('Synthese chemins'!V3393&lt;1,"-",IF('Synthese chemins'!V3393&lt;2,IF(V$1=$Y3393,"-",IF(V$1=$AA3393,"-","Passeur")),IF(V$1=$Y3393,IF(V$1=AQ3393,"-","Passeur"),"Passeur"))))),"-")</f>
        <v>-</v>
      </c>
      <c r="W3393" s="20" t="str">
        <f>IF($D3393="Non",IF($B3393&lt;3,"-",IF('Synthese chemins'!W3393&gt;2,"Passeur",IF('Synthese chemins'!W3393&lt;1,"-",IF('Synthese chemins'!W3393&lt;2,IF(W$1=$Y3393,"-",IF(W$1=$AA3393,"-","Passeur")),IF(W$1=$Y3393,IF(W$1=AR3393,"-","Passeur"),"Passeur"))))),"-")</f>
        <v>-</v>
      </c>
      <c r="X3393" s="20" t="str">
        <f>IF($D3393="Non",IF($B3393&lt;3,"-",IF('Synthese chemins'!X3393&gt;2,"Passeur",IF('Synthese chemins'!X3393&lt;1,"-",IF('Synthese chemins'!X3393&lt;2,IF(X$1=$Y3393,"-",IF(X$1=$AA3393,"-","Passeur")),IF(X$1=$Y3393,IF(X$1=AS3393,"-","Passeur"),"Passeur"))))),"-")</f>
        <v>-</v>
      </c>
      <c r="Y3393" s="33" t="str">
        <f>'Chemins de conversion les plus '!G3393</f>
        <v>SEA // PLA</v>
      </c>
      <c r="Z3393" s="20">
        <f t="shared" si="1150"/>
        <v>3</v>
      </c>
      <c r="AA3393" s="33" t="str">
        <f>'Chemins de conversion les plus '!I3393</f>
        <v>Direct</v>
      </c>
      <c r="AB3393" s="5"/>
      <c r="AC3393" s="20">
        <f ca="1">'Synthese chemins'!Z3393</f>
        <v>2</v>
      </c>
      <c r="AD3393" s="19">
        <f>'Synthese chemins'!AA3393</f>
        <v>0</v>
      </c>
      <c r="AE3393" s="20">
        <f ca="1">'Synthese chemins'!AB3393</f>
        <v>0.2857142857142857</v>
      </c>
      <c r="AF3393" s="19">
        <f>'Synthese chemins'!AC3393</f>
        <v>0</v>
      </c>
      <c r="AH3393" s="2" t="str">
        <f t="shared" si="1151"/>
        <v>-</v>
      </c>
      <c r="AI3393" s="2">
        <f t="shared" ca="1" si="1152"/>
        <v>2</v>
      </c>
      <c r="AJ3393" s="2" t="str">
        <f t="shared" si="1153"/>
        <v>-</v>
      </c>
      <c r="AK3393" s="2" t="str">
        <f t="shared" si="1154"/>
        <v>-</v>
      </c>
      <c r="AL3393" s="2" t="str">
        <f t="shared" si="1155"/>
        <v>-</v>
      </c>
      <c r="AM3393" s="2" t="str">
        <f t="shared" si="1156"/>
        <v>-</v>
      </c>
      <c r="AN3393" s="2" t="str">
        <f t="shared" si="1157"/>
        <v>-</v>
      </c>
      <c r="AO3393" s="2" t="str">
        <f t="shared" si="1158"/>
        <v>-</v>
      </c>
      <c r="AP3393" s="2" t="str">
        <f t="shared" si="1159"/>
        <v>-</v>
      </c>
      <c r="AQ3393" s="2">
        <f t="shared" ca="1" si="1160"/>
        <v>2</v>
      </c>
      <c r="AR3393" s="2" t="str">
        <f t="shared" si="1161"/>
        <v>-</v>
      </c>
      <c r="AS3393" s="2" t="str">
        <f t="shared" si="1162"/>
        <v>-</v>
      </c>
      <c r="AT3393" s="2" t="str">
        <f t="shared" si="1163"/>
        <v>-</v>
      </c>
      <c r="AU3393" s="2">
        <f t="shared" ca="1" si="1164"/>
        <v>2</v>
      </c>
      <c r="AV3393" s="2" t="str">
        <f t="shared" si="1165"/>
        <v>-</v>
      </c>
      <c r="AW3393" s="2" t="str">
        <f t="shared" si="1166"/>
        <v>-</v>
      </c>
      <c r="AX3393" s="2" t="str">
        <f t="shared" si="1167"/>
        <v>-</v>
      </c>
      <c r="AY3393" s="2" t="str">
        <f t="shared" si="1146"/>
        <v>-</v>
      </c>
      <c r="AZ3393" s="2" t="str">
        <f t="shared" si="1147"/>
        <v>-</v>
      </c>
      <c r="BA3393" s="2" t="str">
        <f t="shared" si="1148"/>
        <v>-</v>
      </c>
    </row>
    <row r="3394" spans="1:53">
      <c r="A3394" s="2">
        <f t="shared" si="1149"/>
        <v>3393</v>
      </c>
      <c r="B3394" s="2">
        <f>'Synthese chemins'!B3394</f>
        <v>7</v>
      </c>
      <c r="C3394" s="2">
        <f>'Synthese chemins'!C3394</f>
        <v>2</v>
      </c>
      <c r="D3394" s="2" t="str">
        <f>'Synthese chemins'!D3394</f>
        <v>Non</v>
      </c>
      <c r="E3394" s="20" t="str">
        <f>IF($D3394="Non",IF($B3394&lt;3,"-",IF('Synthese chemins'!E3394&gt;2,"Passeur",IF('Synthese chemins'!E3394&lt;1,"-",IF('Synthese chemins'!E3394&lt;2,IF(E$1=$Y3394,"-",IF(E$1=$AA3394,"-","Passeur")),IF(E$1=$Y3394,IF(E$1=Y3394,"-","Passeur"),"Passeur"))))),"-")</f>
        <v>-</v>
      </c>
      <c r="F3394" s="20" t="str">
        <f>IF($D3394="Non",IF($B3394&lt;3,"-",IF('Synthese chemins'!F3394&gt;2,"Passeur",IF('Synthese chemins'!F3394&lt;1,"-",IF('Synthese chemins'!F3394&lt;2,IF(F$1=$Y3394,"-",IF(F$1=$AA3394,"-","Passeur")),IF(F$1=$Y3394,IF(F$1=AA3394,"-","Passeur"),"Passeur"))))),"-")</f>
        <v>Passeur</v>
      </c>
      <c r="G3394" s="20" t="str">
        <f>IF($D3394="Non",IF($B3394&lt;3,"-",IF('Synthese chemins'!G3394&gt;2,"Passeur",IF('Synthese chemins'!G3394&lt;1,"-",IF('Synthese chemins'!G3394&lt;2,IF(G$1=$Y3394,"-",IF(G$1=$AA3394,"-","Passeur")),IF(G$1=$Y3394,IF(G$1=AB3394,"-","Passeur"),"Passeur"))))),"-")</f>
        <v>-</v>
      </c>
      <c r="H3394" s="20" t="str">
        <f>IF($D3394="Non",IF($B3394&lt;3,"-",IF('Synthese chemins'!H3394&gt;2,"Passeur",IF('Synthese chemins'!H3394&lt;1,"-",IF('Synthese chemins'!H3394&lt;2,IF(H$1=$Y3394,"-",IF(H$1=$AA3394,"-","Passeur")),IF(H$1=$Y3394,IF(H$1=AC3394,"-","Passeur"),"Passeur"))))),"-")</f>
        <v>-</v>
      </c>
      <c r="I3394" s="20" t="str">
        <f>IF($D3394="Non",IF($B3394&lt;3,"-",IF('Synthese chemins'!I3394&gt;2,"Passeur",IF('Synthese chemins'!I3394&lt;1,"-",IF('Synthese chemins'!I3394&lt;2,IF(I$1=$Y3394,"-",IF(I$1=$AA3394,"-","Passeur")),IF(I$1=$Y3394,IF(I$1=AD3394,"-","Passeur"),"Passeur"))))),"-")</f>
        <v>-</v>
      </c>
      <c r="J3394" s="20" t="str">
        <f>IF($D3394="Non",IF($B3394&lt;3,"-",IF('Synthese chemins'!J3394&gt;2,"Passeur",IF('Synthese chemins'!J3394&lt;1,"-",IF('Synthese chemins'!J3394&lt;2,IF(J$1=$Y3394,"-",IF(J$1=$AA3394,"-","Passeur")),IF(J$1=$Y3394,IF(J$1=AE3394,"-","Passeur"),"Passeur"))))),"-")</f>
        <v>-</v>
      </c>
      <c r="K3394" s="20" t="str">
        <f>IF($D3394="Non",IF($B3394&lt;3,"-",IF('Synthese chemins'!K3394&gt;2,"Passeur",IF('Synthese chemins'!K3394&lt;1,"-",IF('Synthese chemins'!K3394&lt;2,IF(K$1=$Y3394,"-",IF(K$1=$AA3394,"-","Passeur")),IF(K$1=$Y3394,IF(K$1=AF3394,"-","Passeur"),"Passeur"))))),"-")</f>
        <v>-</v>
      </c>
      <c r="L3394" s="20" t="str">
        <f>IF($D3394="Non",IF($B3394&lt;3,"-",IF('Synthese chemins'!L3394&gt;2,"Passeur",IF('Synthese chemins'!L3394&lt;1,"-",IF('Synthese chemins'!L3394&lt;2,IF(L$1=$Y3394,"-",IF(L$1=$AA3394,"-","Passeur")),IF(L$1=$Y3394,IF(L$1=AG3394,"-","Passeur"),"Passeur"))))),"-")</f>
        <v>-</v>
      </c>
      <c r="M3394" s="20" t="str">
        <f>IF($D3394="Non",IF($B3394&lt;3,"-",IF('Synthese chemins'!M3394&gt;2,"Passeur",IF('Synthese chemins'!M3394&lt;1,"-",IF('Synthese chemins'!M3394&lt;2,IF(M$1=$Y3394,"-",IF(M$1=$AA3394,"-","Passeur")),IF(M$1=$Y3394,IF(M$1=AH3394,"-","Passeur"),"Passeur"))))),"-")</f>
        <v>-</v>
      </c>
      <c r="N3394" s="20" t="str">
        <f>IF($D3394="Non",IF($B3394&lt;3,"-",IF('Synthese chemins'!N3394&gt;2,"Passeur",IF('Synthese chemins'!N3394&lt;1,"-",IF('Synthese chemins'!N3394&lt;2,IF(N$1=$Y3394,"-",IF(N$1=$AA3394,"-","Passeur")),IF(N$1=$Y3394,IF(N$1=AI3394,"-","Passeur"),"Passeur"))))),"-")</f>
        <v>-</v>
      </c>
      <c r="O3394" s="20" t="str">
        <f>IF($D3394="Non",IF($B3394&lt;3,"-",IF('Synthese chemins'!O3394&gt;2,"Passeur",IF('Synthese chemins'!O3394&lt;1,"-",IF('Synthese chemins'!O3394&lt;2,IF(O$1=$Y3394,"-",IF(O$1=$AA3394,"-","Passeur")),IF(O$1=$Y3394,IF(O$1=AJ3394,"-","Passeur"),"Passeur"))))),"-")</f>
        <v>-</v>
      </c>
      <c r="P3394" s="20" t="str">
        <f>IF($D3394="Non",IF($B3394&lt;3,"-",IF('Synthese chemins'!P3394&gt;2,"Passeur",IF('Synthese chemins'!P3394&lt;1,"-",IF('Synthese chemins'!P3394&lt;2,IF(P$1=$Y3394,"-",IF(P$1=$AA3394,"-","Passeur")),IF(P$1=$Y3394,IF(P$1=AK3394,"-","Passeur"),"Passeur"))))),"-")</f>
        <v>-</v>
      </c>
      <c r="Q3394" s="20" t="str">
        <f>IF($D3394="Non",IF($B3394&lt;3,"-",IF('Synthese chemins'!Q3394&gt;2,"Passeur",IF('Synthese chemins'!Q3394&lt;1,"-",IF('Synthese chemins'!Q3394&lt;2,IF(Q$1=$Y3394,"-",IF(Q$1=$AA3394,"-","Passeur")),IF(Q$1=$Y3394,IF(Q$1=AL3394,"-","Passeur"),"Passeur"))))),"-")</f>
        <v>Passeur</v>
      </c>
      <c r="R3394" s="20" t="str">
        <f>IF($D3394="Non",IF($B3394&lt;3,"-",IF('Synthese chemins'!R3394&gt;2,"Passeur",IF('Synthese chemins'!R3394&lt;1,"-",IF('Synthese chemins'!R3394&lt;2,IF(R$1=$Y3394,"-",IF(R$1=$AA3394,"-","Passeur")),IF(R$1=$Y3394,IF(R$1=AM3394,"-","Passeur"),"Passeur"))))),"-")</f>
        <v>-</v>
      </c>
      <c r="S3394" s="20" t="str">
        <f>IF($D3394="Non",IF($B3394&lt;3,"-",IF('Synthese chemins'!S3394&gt;2,"Passeur",IF('Synthese chemins'!S3394&lt;1,"-",IF('Synthese chemins'!S3394&lt;2,IF(S$1=$Y3394,"-",IF(S$1=$AA3394,"-","Passeur")),IF(S$1=$Y3394,IF(S$1=AN3394,"-","Passeur"),"Passeur"))))),"-")</f>
        <v>-</v>
      </c>
      <c r="T3394" s="20" t="str">
        <f>IF($D3394="Non",IF($B3394&lt;3,"-",IF('Synthese chemins'!T3394&gt;2,"Passeur",IF('Synthese chemins'!T3394&lt;1,"-",IF('Synthese chemins'!T3394&lt;2,IF(T$1=$Y3394,"-",IF(T$1=$AA3394,"-","Passeur")),IF(T$1=$Y3394,IF(T$1=AO3394,"-","Passeur"),"Passeur"))))),"-")</f>
        <v>-</v>
      </c>
      <c r="U3394" s="20" t="str">
        <f>IF($D3394="Non",IF($B3394&lt;3,"-",IF('Synthese chemins'!U3394&gt;2,"Passeur",IF('Synthese chemins'!U3394&lt;1,"-",IF('Synthese chemins'!U3394&lt;2,IF(U$1=$Y3394,"-",IF(U$1=$AA3394,"-","Passeur")),IF(U$1=$Y3394,IF(U$1=AP3394,"-","Passeur"),"Passeur"))))),"-")</f>
        <v>-</v>
      </c>
      <c r="V3394" s="20" t="str">
        <f>IF($D3394="Non",IF($B3394&lt;3,"-",IF('Synthese chemins'!V3394&gt;2,"Passeur",IF('Synthese chemins'!V3394&lt;1,"-",IF('Synthese chemins'!V3394&lt;2,IF(V$1=$Y3394,"-",IF(V$1=$AA3394,"-","Passeur")),IF(V$1=$Y3394,IF(V$1=AQ3394,"-","Passeur"),"Passeur"))))),"-")</f>
        <v>-</v>
      </c>
      <c r="W3394" s="20" t="str">
        <f>IF($D3394="Non",IF($B3394&lt;3,"-",IF('Synthese chemins'!W3394&gt;2,"Passeur",IF('Synthese chemins'!W3394&lt;1,"-",IF('Synthese chemins'!W3394&lt;2,IF(W$1=$Y3394,"-",IF(W$1=$AA3394,"-","Passeur")),IF(W$1=$Y3394,IF(W$1=AR3394,"-","Passeur"),"Passeur"))))),"-")</f>
        <v>-</v>
      </c>
      <c r="X3394" s="20" t="str">
        <f>IF($D3394="Non",IF($B3394&lt;3,"-",IF('Synthese chemins'!X3394&gt;2,"Passeur",IF('Synthese chemins'!X3394&lt;1,"-",IF('Synthese chemins'!X3394&lt;2,IF(X$1=$Y3394,"-",IF(X$1=$AA3394,"-","Passeur")),IF(X$1=$Y3394,IF(X$1=AS3394,"-","Passeur"),"Passeur"))))),"-")</f>
        <v>-</v>
      </c>
      <c r="Y3394" s="33" t="str">
        <f>'Chemins de conversion les plus '!G3394</f>
        <v>SEA // PLA</v>
      </c>
      <c r="Z3394" s="20">
        <f t="shared" si="1150"/>
        <v>2</v>
      </c>
      <c r="AA3394" s="33" t="str">
        <f>'Chemins de conversion les plus '!I3394</f>
        <v>Direct</v>
      </c>
      <c r="AB3394" s="5"/>
      <c r="AC3394" s="20">
        <f ca="1">'Synthese chemins'!Z3394</f>
        <v>2</v>
      </c>
      <c r="AD3394" s="19">
        <f>'Synthese chemins'!AA3394</f>
        <v>0</v>
      </c>
      <c r="AE3394" s="20">
        <f ca="1">'Synthese chemins'!AB3394</f>
        <v>0.2857142857142857</v>
      </c>
      <c r="AF3394" s="19">
        <f>'Synthese chemins'!AC3394</f>
        <v>0</v>
      </c>
      <c r="AH3394" s="2" t="str">
        <f t="shared" si="1151"/>
        <v>-</v>
      </c>
      <c r="AI3394" s="2">
        <f t="shared" ca="1" si="1152"/>
        <v>2</v>
      </c>
      <c r="AJ3394" s="2" t="str">
        <f t="shared" si="1153"/>
        <v>-</v>
      </c>
      <c r="AK3394" s="2" t="str">
        <f t="shared" si="1154"/>
        <v>-</v>
      </c>
      <c r="AL3394" s="2" t="str">
        <f t="shared" si="1155"/>
        <v>-</v>
      </c>
      <c r="AM3394" s="2" t="str">
        <f t="shared" si="1156"/>
        <v>-</v>
      </c>
      <c r="AN3394" s="2" t="str">
        <f t="shared" si="1157"/>
        <v>-</v>
      </c>
      <c r="AO3394" s="2" t="str">
        <f t="shared" si="1158"/>
        <v>-</v>
      </c>
      <c r="AP3394" s="2" t="str">
        <f t="shared" si="1159"/>
        <v>-</v>
      </c>
      <c r="AQ3394" s="2" t="str">
        <f t="shared" si="1160"/>
        <v>-</v>
      </c>
      <c r="AR3394" s="2" t="str">
        <f t="shared" si="1161"/>
        <v>-</v>
      </c>
      <c r="AS3394" s="2" t="str">
        <f t="shared" si="1162"/>
        <v>-</v>
      </c>
      <c r="AT3394" s="2">
        <f t="shared" ca="1" si="1163"/>
        <v>2</v>
      </c>
      <c r="AU3394" s="2" t="str">
        <f t="shared" si="1164"/>
        <v>-</v>
      </c>
      <c r="AV3394" s="2" t="str">
        <f t="shared" si="1165"/>
        <v>-</v>
      </c>
      <c r="AW3394" s="2" t="str">
        <f t="shared" si="1166"/>
        <v>-</v>
      </c>
      <c r="AX3394" s="2" t="str">
        <f t="shared" si="1167"/>
        <v>-</v>
      </c>
      <c r="AY3394" s="2" t="str">
        <f t="shared" ref="AY3394:AY3457" si="1168">IF(V3394="-","-",$AC3394)</f>
        <v>-</v>
      </c>
      <c r="AZ3394" s="2" t="str">
        <f t="shared" ref="AZ3394:AZ3457" si="1169">IF(W3394="-","-",$AC3394)</f>
        <v>-</v>
      </c>
      <c r="BA3394" s="2" t="str">
        <f t="shared" ref="BA3394:BA3457" si="1170">IF(X3394="-","-",$AC3394)</f>
        <v>-</v>
      </c>
    </row>
    <row r="3395" spans="1:53">
      <c r="A3395" s="2">
        <f t="shared" ref="A3395:A3458" si="1171">ROW(A3395)-1</f>
        <v>3394</v>
      </c>
      <c r="B3395" s="2">
        <f>'Synthese chemins'!B3395</f>
        <v>7</v>
      </c>
      <c r="C3395" s="2">
        <f>'Synthese chemins'!C3395</f>
        <v>3</v>
      </c>
      <c r="D3395" s="2" t="str">
        <f>'Synthese chemins'!D3395</f>
        <v>Non</v>
      </c>
      <c r="E3395" s="20" t="str">
        <f>IF($D3395="Non",IF($B3395&lt;3,"-",IF('Synthese chemins'!E3395&gt;2,"Passeur",IF('Synthese chemins'!E3395&lt;1,"-",IF('Synthese chemins'!E3395&lt;2,IF(E$1=$Y3395,"-",IF(E$1=$AA3395,"-","Passeur")),IF(E$1=$Y3395,IF(E$1=Y3395,"-","Passeur"),"Passeur"))))),"-")</f>
        <v>-</v>
      </c>
      <c r="F3395" s="20" t="str">
        <f>IF($D3395="Non",IF($B3395&lt;3,"-",IF('Synthese chemins'!F3395&gt;2,"Passeur",IF('Synthese chemins'!F3395&lt;1,"-",IF('Synthese chemins'!F3395&lt;2,IF(F$1=$Y3395,"-",IF(F$1=$AA3395,"-","Passeur")),IF(F$1=$Y3395,IF(F$1=AA3395,"-","Passeur"),"Passeur"))))),"-")</f>
        <v>Passeur</v>
      </c>
      <c r="G3395" s="20" t="str">
        <f>IF($D3395="Non",IF($B3395&lt;3,"-",IF('Synthese chemins'!G3395&gt;2,"Passeur",IF('Synthese chemins'!G3395&lt;1,"-",IF('Synthese chemins'!G3395&lt;2,IF(G$1=$Y3395,"-",IF(G$1=$AA3395,"-","Passeur")),IF(G$1=$Y3395,IF(G$1=AB3395,"-","Passeur"),"Passeur"))))),"-")</f>
        <v>-</v>
      </c>
      <c r="H3395" s="20" t="str">
        <f>IF($D3395="Non",IF($B3395&lt;3,"-",IF('Synthese chemins'!H3395&gt;2,"Passeur",IF('Synthese chemins'!H3395&lt;1,"-",IF('Synthese chemins'!H3395&lt;2,IF(H$1=$Y3395,"-",IF(H$1=$AA3395,"-","Passeur")),IF(H$1=$Y3395,IF(H$1=AC3395,"-","Passeur"),"Passeur"))))),"-")</f>
        <v>-</v>
      </c>
      <c r="I3395" s="20" t="str">
        <f>IF($D3395="Non",IF($B3395&lt;3,"-",IF('Synthese chemins'!I3395&gt;2,"Passeur",IF('Synthese chemins'!I3395&lt;1,"-",IF('Synthese chemins'!I3395&lt;2,IF(I$1=$Y3395,"-",IF(I$1=$AA3395,"-","Passeur")),IF(I$1=$Y3395,IF(I$1=AD3395,"-","Passeur"),"Passeur"))))),"-")</f>
        <v>-</v>
      </c>
      <c r="J3395" s="20" t="str">
        <f>IF($D3395="Non",IF($B3395&lt;3,"-",IF('Synthese chemins'!J3395&gt;2,"Passeur",IF('Synthese chemins'!J3395&lt;1,"-",IF('Synthese chemins'!J3395&lt;2,IF(J$1=$Y3395,"-",IF(J$1=$AA3395,"-","Passeur")),IF(J$1=$Y3395,IF(J$1=AE3395,"-","Passeur"),"Passeur"))))),"-")</f>
        <v>-</v>
      </c>
      <c r="K3395" s="20" t="str">
        <f>IF($D3395="Non",IF($B3395&lt;3,"-",IF('Synthese chemins'!K3395&gt;2,"Passeur",IF('Synthese chemins'!K3395&lt;1,"-",IF('Synthese chemins'!K3395&lt;2,IF(K$1=$Y3395,"-",IF(K$1=$AA3395,"-","Passeur")),IF(K$1=$Y3395,IF(K$1=AF3395,"-","Passeur"),"Passeur"))))),"-")</f>
        <v>-</v>
      </c>
      <c r="L3395" s="20" t="str">
        <f>IF($D3395="Non",IF($B3395&lt;3,"-",IF('Synthese chemins'!L3395&gt;2,"Passeur",IF('Synthese chemins'!L3395&lt;1,"-",IF('Synthese chemins'!L3395&lt;2,IF(L$1=$Y3395,"-",IF(L$1=$AA3395,"-","Passeur")),IF(L$1=$Y3395,IF(L$1=AG3395,"-","Passeur"),"Passeur"))))),"-")</f>
        <v>-</v>
      </c>
      <c r="M3395" s="20" t="str">
        <f>IF($D3395="Non",IF($B3395&lt;3,"-",IF('Synthese chemins'!M3395&gt;2,"Passeur",IF('Synthese chemins'!M3395&lt;1,"-",IF('Synthese chemins'!M3395&lt;2,IF(M$1=$Y3395,"-",IF(M$1=$AA3395,"-","Passeur")),IF(M$1=$Y3395,IF(M$1=AH3395,"-","Passeur"),"Passeur"))))),"-")</f>
        <v>Passeur</v>
      </c>
      <c r="N3395" s="20" t="str">
        <f>IF($D3395="Non",IF($B3395&lt;3,"-",IF('Synthese chemins'!N3395&gt;2,"Passeur",IF('Synthese chemins'!N3395&lt;1,"-",IF('Synthese chemins'!N3395&lt;2,IF(N$1=$Y3395,"-",IF(N$1=$AA3395,"-","Passeur")),IF(N$1=$Y3395,IF(N$1=AI3395,"-","Passeur"),"Passeur"))))),"-")</f>
        <v>-</v>
      </c>
      <c r="O3395" s="20" t="str">
        <f>IF($D3395="Non",IF($B3395&lt;3,"-",IF('Synthese chemins'!O3395&gt;2,"Passeur",IF('Synthese chemins'!O3395&lt;1,"-",IF('Synthese chemins'!O3395&lt;2,IF(O$1=$Y3395,"-",IF(O$1=$AA3395,"-","Passeur")),IF(O$1=$Y3395,IF(O$1=AJ3395,"-","Passeur"),"Passeur"))))),"-")</f>
        <v>-</v>
      </c>
      <c r="P3395" s="20" t="str">
        <f>IF($D3395="Non",IF($B3395&lt;3,"-",IF('Synthese chemins'!P3395&gt;2,"Passeur",IF('Synthese chemins'!P3395&lt;1,"-",IF('Synthese chemins'!P3395&lt;2,IF(P$1=$Y3395,"-",IF(P$1=$AA3395,"-","Passeur")),IF(P$1=$Y3395,IF(P$1=AK3395,"-","Passeur"),"Passeur"))))),"-")</f>
        <v>-</v>
      </c>
      <c r="Q3395" s="20" t="str">
        <f>IF($D3395="Non",IF($B3395&lt;3,"-",IF('Synthese chemins'!Q3395&gt;2,"Passeur",IF('Synthese chemins'!Q3395&lt;1,"-",IF('Synthese chemins'!Q3395&lt;2,IF(Q$1=$Y3395,"-",IF(Q$1=$AA3395,"-","Passeur")),IF(Q$1=$Y3395,IF(Q$1=AL3395,"-","Passeur"),"Passeur"))))),"-")</f>
        <v>-</v>
      </c>
      <c r="R3395" s="20" t="str">
        <f>IF($D3395="Non",IF($B3395&lt;3,"-",IF('Synthese chemins'!R3395&gt;2,"Passeur",IF('Synthese chemins'!R3395&lt;1,"-",IF('Synthese chemins'!R3395&lt;2,IF(R$1=$Y3395,"-",IF(R$1=$AA3395,"-","Passeur")),IF(R$1=$Y3395,IF(R$1=AM3395,"-","Passeur"),"Passeur"))))),"-")</f>
        <v>-</v>
      </c>
      <c r="S3395" s="20" t="str">
        <f>IF($D3395="Non",IF($B3395&lt;3,"-",IF('Synthese chemins'!S3395&gt;2,"Passeur",IF('Synthese chemins'!S3395&lt;1,"-",IF('Synthese chemins'!S3395&lt;2,IF(S$1=$Y3395,"-",IF(S$1=$AA3395,"-","Passeur")),IF(S$1=$Y3395,IF(S$1=AN3395,"-","Passeur"),"Passeur"))))),"-")</f>
        <v>-</v>
      </c>
      <c r="T3395" s="20" t="str">
        <f>IF($D3395="Non",IF($B3395&lt;3,"-",IF('Synthese chemins'!T3395&gt;2,"Passeur",IF('Synthese chemins'!T3395&lt;1,"-",IF('Synthese chemins'!T3395&lt;2,IF(T$1=$Y3395,"-",IF(T$1=$AA3395,"-","Passeur")),IF(T$1=$Y3395,IF(T$1=AO3395,"-","Passeur"),"Passeur"))))),"-")</f>
        <v>-</v>
      </c>
      <c r="U3395" s="20" t="str">
        <f>IF($D3395="Non",IF($B3395&lt;3,"-",IF('Synthese chemins'!U3395&gt;2,"Passeur",IF('Synthese chemins'!U3395&lt;1,"-",IF('Synthese chemins'!U3395&lt;2,IF(U$1=$Y3395,"-",IF(U$1=$AA3395,"-","Passeur")),IF(U$1=$Y3395,IF(U$1=AP3395,"-","Passeur"),"Passeur"))))),"-")</f>
        <v>-</v>
      </c>
      <c r="V3395" s="20" t="str">
        <f>IF($D3395="Non",IF($B3395&lt;3,"-",IF('Synthese chemins'!V3395&gt;2,"Passeur",IF('Synthese chemins'!V3395&lt;1,"-",IF('Synthese chemins'!V3395&lt;2,IF(V$1=$Y3395,"-",IF(V$1=$AA3395,"-","Passeur")),IF(V$1=$Y3395,IF(V$1=AQ3395,"-","Passeur"),"Passeur"))))),"-")</f>
        <v>-</v>
      </c>
      <c r="W3395" s="20" t="str">
        <f>IF($D3395="Non",IF($B3395&lt;3,"-",IF('Synthese chemins'!W3395&gt;2,"Passeur",IF('Synthese chemins'!W3395&lt;1,"-",IF('Synthese chemins'!W3395&lt;2,IF(W$1=$Y3395,"-",IF(W$1=$AA3395,"-","Passeur")),IF(W$1=$Y3395,IF(W$1=AR3395,"-","Passeur"),"Passeur"))))),"-")</f>
        <v>-</v>
      </c>
      <c r="X3395" s="20" t="str">
        <f>IF($D3395="Non",IF($B3395&lt;3,"-",IF('Synthese chemins'!X3395&gt;2,"Passeur",IF('Synthese chemins'!X3395&lt;1,"-",IF('Synthese chemins'!X3395&lt;2,IF(X$1=$Y3395,"-",IF(X$1=$AA3395,"-","Passeur")),IF(X$1=$Y3395,IF(X$1=AS3395,"-","Passeur"),"Passeur"))))),"-")</f>
        <v>-</v>
      </c>
      <c r="Y3395" s="33" t="str">
        <f>'Chemins de conversion les plus '!G3395</f>
        <v>SEA // PLA</v>
      </c>
      <c r="Z3395" s="20">
        <f t="shared" ref="Z3395:Z3458" si="1172">COUNTIF(E3395:U3395,"Passeur")</f>
        <v>2</v>
      </c>
      <c r="AA3395" s="33" t="str">
        <f>'Chemins de conversion les plus '!I3395</f>
        <v>Direct</v>
      </c>
      <c r="AB3395" s="5"/>
      <c r="AC3395" s="20">
        <f ca="1">'Synthese chemins'!Z3395</f>
        <v>2</v>
      </c>
      <c r="AD3395" s="19">
        <f>'Synthese chemins'!AA3395</f>
        <v>13.5</v>
      </c>
      <c r="AE3395" s="20">
        <f ca="1">'Synthese chemins'!AB3395</f>
        <v>0.2857142857142857</v>
      </c>
      <c r="AF3395" s="19">
        <f>'Synthese chemins'!AC3395</f>
        <v>1.9285714285714286</v>
      </c>
      <c r="AH3395" s="2" t="str">
        <f t="shared" ref="AH3395:AH3458" si="1173">IF(E3395="-","-",$AC3395)</f>
        <v>-</v>
      </c>
      <c r="AI3395" s="2">
        <f t="shared" ref="AI3395:AI3458" ca="1" si="1174">IF(F3395="-","-",$AC3395)</f>
        <v>2</v>
      </c>
      <c r="AJ3395" s="2" t="str">
        <f t="shared" ref="AJ3395:AJ3458" si="1175">IF(G3395="-","-",$AC3395)</f>
        <v>-</v>
      </c>
      <c r="AK3395" s="2" t="str">
        <f t="shared" ref="AK3395:AK3458" si="1176">IF(H3395="-","-",$AC3395)</f>
        <v>-</v>
      </c>
      <c r="AL3395" s="2" t="str">
        <f t="shared" ref="AL3395:AL3458" si="1177">IF(I3395="-","-",$AC3395)</f>
        <v>-</v>
      </c>
      <c r="AM3395" s="2" t="str">
        <f t="shared" ref="AM3395:AM3458" si="1178">IF(J3395="-","-",$AC3395)</f>
        <v>-</v>
      </c>
      <c r="AN3395" s="2" t="str">
        <f t="shared" ref="AN3395:AN3458" si="1179">IF(K3395="-","-",$AC3395)</f>
        <v>-</v>
      </c>
      <c r="AO3395" s="2" t="str">
        <f t="shared" ref="AO3395:AO3458" si="1180">IF(L3395="-","-",$AC3395)</f>
        <v>-</v>
      </c>
      <c r="AP3395" s="2">
        <f t="shared" ref="AP3395:AP3458" ca="1" si="1181">IF(M3395="-","-",$AC3395)</f>
        <v>2</v>
      </c>
      <c r="AQ3395" s="2" t="str">
        <f t="shared" ref="AQ3395:AQ3458" si="1182">IF(N3395="-","-",$AC3395)</f>
        <v>-</v>
      </c>
      <c r="AR3395" s="2" t="str">
        <f t="shared" ref="AR3395:AR3458" si="1183">IF(O3395="-","-",$AC3395)</f>
        <v>-</v>
      </c>
      <c r="AS3395" s="2" t="str">
        <f t="shared" ref="AS3395:AS3458" si="1184">IF(P3395="-","-",$AC3395)</f>
        <v>-</v>
      </c>
      <c r="AT3395" s="2" t="str">
        <f t="shared" ref="AT3395:AT3458" si="1185">IF(Q3395="-","-",$AC3395)</f>
        <v>-</v>
      </c>
      <c r="AU3395" s="2" t="str">
        <f t="shared" ref="AU3395:AU3458" si="1186">IF(R3395="-","-",$AC3395)</f>
        <v>-</v>
      </c>
      <c r="AV3395" s="2" t="str">
        <f t="shared" ref="AV3395:AV3458" si="1187">IF(S3395="-","-",$AC3395)</f>
        <v>-</v>
      </c>
      <c r="AW3395" s="2" t="str">
        <f t="shared" ref="AW3395:AW3458" si="1188">IF(T3395="-","-",$AC3395)</f>
        <v>-</v>
      </c>
      <c r="AX3395" s="2" t="str">
        <f t="shared" ref="AX3395:AX3458" si="1189">IF(U3395="-","-",$AC3395)</f>
        <v>-</v>
      </c>
      <c r="AY3395" s="2" t="str">
        <f t="shared" si="1168"/>
        <v>-</v>
      </c>
      <c r="AZ3395" s="2" t="str">
        <f t="shared" si="1169"/>
        <v>-</v>
      </c>
      <c r="BA3395" s="2" t="str">
        <f t="shared" si="1170"/>
        <v>-</v>
      </c>
    </row>
    <row r="3396" spans="1:53">
      <c r="A3396" s="2">
        <f t="shared" si="1171"/>
        <v>3395</v>
      </c>
      <c r="B3396" s="2">
        <f>'Synthese chemins'!B3396</f>
        <v>7</v>
      </c>
      <c r="C3396" s="2">
        <f>'Synthese chemins'!C3396</f>
        <v>2</v>
      </c>
      <c r="D3396" s="2" t="str">
        <f>'Synthese chemins'!D3396</f>
        <v>Non</v>
      </c>
      <c r="E3396" s="20" t="str">
        <f>IF($D3396="Non",IF($B3396&lt;3,"-",IF('Synthese chemins'!E3396&gt;2,"Passeur",IF('Synthese chemins'!E3396&lt;1,"-",IF('Synthese chemins'!E3396&lt;2,IF(E$1=$Y3396,"-",IF(E$1=$AA3396,"-","Passeur")),IF(E$1=$Y3396,IF(E$1=Y3396,"-","Passeur"),"Passeur"))))),"-")</f>
        <v>-</v>
      </c>
      <c r="F3396" s="20" t="str">
        <f>IF($D3396="Non",IF($B3396&lt;3,"-",IF('Synthese chemins'!F3396&gt;2,"Passeur",IF('Synthese chemins'!F3396&lt;1,"-",IF('Synthese chemins'!F3396&lt;2,IF(F$1=$Y3396,"-",IF(F$1=$AA3396,"-","Passeur")),IF(F$1=$Y3396,IF(F$1=AA3396,"-","Passeur"),"Passeur"))))),"-")</f>
        <v>Passeur</v>
      </c>
      <c r="G3396" s="20" t="str">
        <f>IF($D3396="Non",IF($B3396&lt;3,"-",IF('Synthese chemins'!G3396&gt;2,"Passeur",IF('Synthese chemins'!G3396&lt;1,"-",IF('Synthese chemins'!G3396&lt;2,IF(G$1=$Y3396,"-",IF(G$1=$AA3396,"-","Passeur")),IF(G$1=$Y3396,IF(G$1=AB3396,"-","Passeur"),"Passeur"))))),"-")</f>
        <v>-</v>
      </c>
      <c r="H3396" s="20" t="str">
        <f>IF($D3396="Non",IF($B3396&lt;3,"-",IF('Synthese chemins'!H3396&gt;2,"Passeur",IF('Synthese chemins'!H3396&lt;1,"-",IF('Synthese chemins'!H3396&lt;2,IF(H$1=$Y3396,"-",IF(H$1=$AA3396,"-","Passeur")),IF(H$1=$Y3396,IF(H$1=AC3396,"-","Passeur"),"Passeur"))))),"-")</f>
        <v>-</v>
      </c>
      <c r="I3396" s="20" t="str">
        <f>IF($D3396="Non",IF($B3396&lt;3,"-",IF('Synthese chemins'!I3396&gt;2,"Passeur",IF('Synthese chemins'!I3396&lt;1,"-",IF('Synthese chemins'!I3396&lt;2,IF(I$1=$Y3396,"-",IF(I$1=$AA3396,"-","Passeur")),IF(I$1=$Y3396,IF(I$1=AD3396,"-","Passeur"),"Passeur"))))),"-")</f>
        <v>-</v>
      </c>
      <c r="J3396" s="20" t="str">
        <f>IF($D3396="Non",IF($B3396&lt;3,"-",IF('Synthese chemins'!J3396&gt;2,"Passeur",IF('Synthese chemins'!J3396&lt;1,"-",IF('Synthese chemins'!J3396&lt;2,IF(J$1=$Y3396,"-",IF(J$1=$AA3396,"-","Passeur")),IF(J$1=$Y3396,IF(J$1=AE3396,"-","Passeur"),"Passeur"))))),"-")</f>
        <v>-</v>
      </c>
      <c r="K3396" s="20" t="str">
        <f>IF($D3396="Non",IF($B3396&lt;3,"-",IF('Synthese chemins'!K3396&gt;2,"Passeur",IF('Synthese chemins'!K3396&lt;1,"-",IF('Synthese chemins'!K3396&lt;2,IF(K$1=$Y3396,"-",IF(K$1=$AA3396,"-","Passeur")),IF(K$1=$Y3396,IF(K$1=AF3396,"-","Passeur"),"Passeur"))))),"-")</f>
        <v>-</v>
      </c>
      <c r="L3396" s="20" t="str">
        <f>IF($D3396="Non",IF($B3396&lt;3,"-",IF('Synthese chemins'!L3396&gt;2,"Passeur",IF('Synthese chemins'!L3396&lt;1,"-",IF('Synthese chemins'!L3396&lt;2,IF(L$1=$Y3396,"-",IF(L$1=$AA3396,"-","Passeur")),IF(L$1=$Y3396,IF(L$1=AG3396,"-","Passeur"),"Passeur"))))),"-")</f>
        <v>-</v>
      </c>
      <c r="M3396" s="20" t="str">
        <f>IF($D3396="Non",IF($B3396&lt;3,"-",IF('Synthese chemins'!M3396&gt;2,"Passeur",IF('Synthese chemins'!M3396&lt;1,"-",IF('Synthese chemins'!M3396&lt;2,IF(M$1=$Y3396,"-",IF(M$1=$AA3396,"-","Passeur")),IF(M$1=$Y3396,IF(M$1=AH3396,"-","Passeur"),"Passeur"))))),"-")</f>
        <v>-</v>
      </c>
      <c r="N3396" s="20" t="str">
        <f>IF($D3396="Non",IF($B3396&lt;3,"-",IF('Synthese chemins'!N3396&gt;2,"Passeur",IF('Synthese chemins'!N3396&lt;1,"-",IF('Synthese chemins'!N3396&lt;2,IF(N$1=$Y3396,"-",IF(N$1=$AA3396,"-","Passeur")),IF(N$1=$Y3396,IF(N$1=AI3396,"-","Passeur"),"Passeur"))))),"-")</f>
        <v>-</v>
      </c>
      <c r="O3396" s="20" t="str">
        <f>IF($D3396="Non",IF($B3396&lt;3,"-",IF('Synthese chemins'!O3396&gt;2,"Passeur",IF('Synthese chemins'!O3396&lt;1,"-",IF('Synthese chemins'!O3396&lt;2,IF(O$1=$Y3396,"-",IF(O$1=$AA3396,"-","Passeur")),IF(O$1=$Y3396,IF(O$1=AJ3396,"-","Passeur"),"Passeur"))))),"-")</f>
        <v>-</v>
      </c>
      <c r="P3396" s="20" t="str">
        <f>IF($D3396="Non",IF($B3396&lt;3,"-",IF('Synthese chemins'!P3396&gt;2,"Passeur",IF('Synthese chemins'!P3396&lt;1,"-",IF('Synthese chemins'!P3396&lt;2,IF(P$1=$Y3396,"-",IF(P$1=$AA3396,"-","Passeur")),IF(P$1=$Y3396,IF(P$1=AK3396,"-","Passeur"),"Passeur"))))),"-")</f>
        <v>-</v>
      </c>
      <c r="Q3396" s="20" t="str">
        <f>IF($D3396="Non",IF($B3396&lt;3,"-",IF('Synthese chemins'!Q3396&gt;2,"Passeur",IF('Synthese chemins'!Q3396&lt;1,"-",IF('Synthese chemins'!Q3396&lt;2,IF(Q$1=$Y3396,"-",IF(Q$1=$AA3396,"-","Passeur")),IF(Q$1=$Y3396,IF(Q$1=AL3396,"-","Passeur"),"Passeur"))))),"-")</f>
        <v>Passeur</v>
      </c>
      <c r="R3396" s="20" t="str">
        <f>IF($D3396="Non",IF($B3396&lt;3,"-",IF('Synthese chemins'!R3396&gt;2,"Passeur",IF('Synthese chemins'!R3396&lt;1,"-",IF('Synthese chemins'!R3396&lt;2,IF(R$1=$Y3396,"-",IF(R$1=$AA3396,"-","Passeur")),IF(R$1=$Y3396,IF(R$1=AM3396,"-","Passeur"),"Passeur"))))),"-")</f>
        <v>-</v>
      </c>
      <c r="S3396" s="20" t="str">
        <f>IF($D3396="Non",IF($B3396&lt;3,"-",IF('Synthese chemins'!S3396&gt;2,"Passeur",IF('Synthese chemins'!S3396&lt;1,"-",IF('Synthese chemins'!S3396&lt;2,IF(S$1=$Y3396,"-",IF(S$1=$AA3396,"-","Passeur")),IF(S$1=$Y3396,IF(S$1=AN3396,"-","Passeur"),"Passeur"))))),"-")</f>
        <v>-</v>
      </c>
      <c r="T3396" s="20" t="str">
        <f>IF($D3396="Non",IF($B3396&lt;3,"-",IF('Synthese chemins'!T3396&gt;2,"Passeur",IF('Synthese chemins'!T3396&lt;1,"-",IF('Synthese chemins'!T3396&lt;2,IF(T$1=$Y3396,"-",IF(T$1=$AA3396,"-","Passeur")),IF(T$1=$Y3396,IF(T$1=AO3396,"-","Passeur"),"Passeur"))))),"-")</f>
        <v>-</v>
      </c>
      <c r="U3396" s="20" t="str">
        <f>IF($D3396="Non",IF($B3396&lt;3,"-",IF('Synthese chemins'!U3396&gt;2,"Passeur",IF('Synthese chemins'!U3396&lt;1,"-",IF('Synthese chemins'!U3396&lt;2,IF(U$1=$Y3396,"-",IF(U$1=$AA3396,"-","Passeur")),IF(U$1=$Y3396,IF(U$1=AP3396,"-","Passeur"),"Passeur"))))),"-")</f>
        <v>-</v>
      </c>
      <c r="V3396" s="20" t="str">
        <f>IF($D3396="Non",IF($B3396&lt;3,"-",IF('Synthese chemins'!V3396&gt;2,"Passeur",IF('Synthese chemins'!V3396&lt;1,"-",IF('Synthese chemins'!V3396&lt;2,IF(V$1=$Y3396,"-",IF(V$1=$AA3396,"-","Passeur")),IF(V$1=$Y3396,IF(V$1=AQ3396,"-","Passeur"),"Passeur"))))),"-")</f>
        <v>-</v>
      </c>
      <c r="W3396" s="20" t="str">
        <f>IF($D3396="Non",IF($B3396&lt;3,"-",IF('Synthese chemins'!W3396&gt;2,"Passeur",IF('Synthese chemins'!W3396&lt;1,"-",IF('Synthese chemins'!W3396&lt;2,IF(W$1=$Y3396,"-",IF(W$1=$AA3396,"-","Passeur")),IF(W$1=$Y3396,IF(W$1=AR3396,"-","Passeur"),"Passeur"))))),"-")</f>
        <v>-</v>
      </c>
      <c r="X3396" s="20" t="str">
        <f>IF($D3396="Non",IF($B3396&lt;3,"-",IF('Synthese chemins'!X3396&gt;2,"Passeur",IF('Synthese chemins'!X3396&lt;1,"-",IF('Synthese chemins'!X3396&lt;2,IF(X$1=$Y3396,"-",IF(X$1=$AA3396,"-","Passeur")),IF(X$1=$Y3396,IF(X$1=AS3396,"-","Passeur"),"Passeur"))))),"-")</f>
        <v>-</v>
      </c>
      <c r="Y3396" s="33" t="str">
        <f>'Chemins de conversion les plus '!G3396</f>
        <v>SEA // PLA</v>
      </c>
      <c r="Z3396" s="20">
        <f t="shared" si="1172"/>
        <v>2</v>
      </c>
      <c r="AA3396" s="33" t="str">
        <f>'Chemins de conversion les plus '!I3396</f>
        <v>SEA // PLA</v>
      </c>
      <c r="AB3396" s="5"/>
      <c r="AC3396" s="20">
        <f ca="1">'Synthese chemins'!Z3396</f>
        <v>2</v>
      </c>
      <c r="AD3396" s="19">
        <f>'Synthese chemins'!AA3396</f>
        <v>13.18</v>
      </c>
      <c r="AE3396" s="20">
        <f ca="1">'Synthese chemins'!AB3396</f>
        <v>0.2857142857142857</v>
      </c>
      <c r="AF3396" s="19">
        <f>'Synthese chemins'!AC3396</f>
        <v>1.8828571428571428</v>
      </c>
      <c r="AH3396" s="2" t="str">
        <f t="shared" si="1173"/>
        <v>-</v>
      </c>
      <c r="AI3396" s="2">
        <f t="shared" ca="1" si="1174"/>
        <v>2</v>
      </c>
      <c r="AJ3396" s="2" t="str">
        <f t="shared" si="1175"/>
        <v>-</v>
      </c>
      <c r="AK3396" s="2" t="str">
        <f t="shared" si="1176"/>
        <v>-</v>
      </c>
      <c r="AL3396" s="2" t="str">
        <f t="shared" si="1177"/>
        <v>-</v>
      </c>
      <c r="AM3396" s="2" t="str">
        <f t="shared" si="1178"/>
        <v>-</v>
      </c>
      <c r="AN3396" s="2" t="str">
        <f t="shared" si="1179"/>
        <v>-</v>
      </c>
      <c r="AO3396" s="2" t="str">
        <f t="shared" si="1180"/>
        <v>-</v>
      </c>
      <c r="AP3396" s="2" t="str">
        <f t="shared" si="1181"/>
        <v>-</v>
      </c>
      <c r="AQ3396" s="2" t="str">
        <f t="shared" si="1182"/>
        <v>-</v>
      </c>
      <c r="AR3396" s="2" t="str">
        <f t="shared" si="1183"/>
        <v>-</v>
      </c>
      <c r="AS3396" s="2" t="str">
        <f t="shared" si="1184"/>
        <v>-</v>
      </c>
      <c r="AT3396" s="2">
        <f t="shared" ca="1" si="1185"/>
        <v>2</v>
      </c>
      <c r="AU3396" s="2" t="str">
        <f t="shared" si="1186"/>
        <v>-</v>
      </c>
      <c r="AV3396" s="2" t="str">
        <f t="shared" si="1187"/>
        <v>-</v>
      </c>
      <c r="AW3396" s="2" t="str">
        <f t="shared" si="1188"/>
        <v>-</v>
      </c>
      <c r="AX3396" s="2" t="str">
        <f t="shared" si="1189"/>
        <v>-</v>
      </c>
      <c r="AY3396" s="2" t="str">
        <f t="shared" si="1168"/>
        <v>-</v>
      </c>
      <c r="AZ3396" s="2" t="str">
        <f t="shared" si="1169"/>
        <v>-</v>
      </c>
      <c r="BA3396" s="2" t="str">
        <f t="shared" si="1170"/>
        <v>-</v>
      </c>
    </row>
    <row r="3397" spans="1:53">
      <c r="A3397" s="2">
        <f t="shared" si="1171"/>
        <v>3396</v>
      </c>
      <c r="B3397" s="2">
        <f>'Synthese chemins'!B3397</f>
        <v>7</v>
      </c>
      <c r="C3397" s="2">
        <f>'Synthese chemins'!C3397</f>
        <v>3</v>
      </c>
      <c r="D3397" s="2" t="str">
        <f>'Synthese chemins'!D3397</f>
        <v>Non</v>
      </c>
      <c r="E3397" s="20" t="str">
        <f>IF($D3397="Non",IF($B3397&lt;3,"-",IF('Synthese chemins'!E3397&gt;2,"Passeur",IF('Synthese chemins'!E3397&lt;1,"-",IF('Synthese chemins'!E3397&lt;2,IF(E$1=$Y3397,"-",IF(E$1=$AA3397,"-","Passeur")),IF(E$1=$Y3397,IF(E$1=Y3397,"-","Passeur"),"Passeur"))))),"-")</f>
        <v>-</v>
      </c>
      <c r="F3397" s="20" t="str">
        <f>IF($D3397="Non",IF($B3397&lt;3,"-",IF('Synthese chemins'!F3397&gt;2,"Passeur",IF('Synthese chemins'!F3397&lt;1,"-",IF('Synthese chemins'!F3397&lt;2,IF(F$1=$Y3397,"-",IF(F$1=$AA3397,"-","Passeur")),IF(F$1=$Y3397,IF(F$1=AA3397,"-","Passeur"),"Passeur"))))),"-")</f>
        <v>Passeur</v>
      </c>
      <c r="G3397" s="20" t="str">
        <f>IF($D3397="Non",IF($B3397&lt;3,"-",IF('Synthese chemins'!G3397&gt;2,"Passeur",IF('Synthese chemins'!G3397&lt;1,"-",IF('Synthese chemins'!G3397&lt;2,IF(G$1=$Y3397,"-",IF(G$1=$AA3397,"-","Passeur")),IF(G$1=$Y3397,IF(G$1=AB3397,"-","Passeur"),"Passeur"))))),"-")</f>
        <v>-</v>
      </c>
      <c r="H3397" s="20" t="str">
        <f>IF($D3397="Non",IF($B3397&lt;3,"-",IF('Synthese chemins'!H3397&gt;2,"Passeur",IF('Synthese chemins'!H3397&lt;1,"-",IF('Synthese chemins'!H3397&lt;2,IF(H$1=$Y3397,"-",IF(H$1=$AA3397,"-","Passeur")),IF(H$1=$Y3397,IF(H$1=AC3397,"-","Passeur"),"Passeur"))))),"-")</f>
        <v>-</v>
      </c>
      <c r="I3397" s="20" t="str">
        <f>IF($D3397="Non",IF($B3397&lt;3,"-",IF('Synthese chemins'!I3397&gt;2,"Passeur",IF('Synthese chemins'!I3397&lt;1,"-",IF('Synthese chemins'!I3397&lt;2,IF(I$1=$Y3397,"-",IF(I$1=$AA3397,"-","Passeur")),IF(I$1=$Y3397,IF(I$1=AD3397,"-","Passeur"),"Passeur"))))),"-")</f>
        <v>-</v>
      </c>
      <c r="J3397" s="20" t="str">
        <f>IF($D3397="Non",IF($B3397&lt;3,"-",IF('Synthese chemins'!J3397&gt;2,"Passeur",IF('Synthese chemins'!J3397&lt;1,"-",IF('Synthese chemins'!J3397&lt;2,IF(J$1=$Y3397,"-",IF(J$1=$AA3397,"-","Passeur")),IF(J$1=$Y3397,IF(J$1=AE3397,"-","Passeur"),"Passeur"))))),"-")</f>
        <v>-</v>
      </c>
      <c r="K3397" s="20" t="str">
        <f>IF($D3397="Non",IF($B3397&lt;3,"-",IF('Synthese chemins'!K3397&gt;2,"Passeur",IF('Synthese chemins'!K3397&lt;1,"-",IF('Synthese chemins'!K3397&lt;2,IF(K$1=$Y3397,"-",IF(K$1=$AA3397,"-","Passeur")),IF(K$1=$Y3397,IF(K$1=AF3397,"-","Passeur"),"Passeur"))))),"-")</f>
        <v>-</v>
      </c>
      <c r="L3397" s="20" t="str">
        <f>IF($D3397="Non",IF($B3397&lt;3,"-",IF('Synthese chemins'!L3397&gt;2,"Passeur",IF('Synthese chemins'!L3397&lt;1,"-",IF('Synthese chemins'!L3397&lt;2,IF(L$1=$Y3397,"-",IF(L$1=$AA3397,"-","Passeur")),IF(L$1=$Y3397,IF(L$1=AG3397,"-","Passeur"),"Passeur"))))),"-")</f>
        <v>-</v>
      </c>
      <c r="M3397" s="20" t="str">
        <f>IF($D3397="Non",IF($B3397&lt;3,"-",IF('Synthese chemins'!M3397&gt;2,"Passeur",IF('Synthese chemins'!M3397&lt;1,"-",IF('Synthese chemins'!M3397&lt;2,IF(M$1=$Y3397,"-",IF(M$1=$AA3397,"-","Passeur")),IF(M$1=$Y3397,IF(M$1=AH3397,"-","Passeur"),"Passeur"))))),"-")</f>
        <v>-</v>
      </c>
      <c r="N3397" s="20" t="str">
        <f>IF($D3397="Non",IF($B3397&lt;3,"-",IF('Synthese chemins'!N3397&gt;2,"Passeur",IF('Synthese chemins'!N3397&lt;1,"-",IF('Synthese chemins'!N3397&lt;2,IF(N$1=$Y3397,"-",IF(N$1=$AA3397,"-","Passeur")),IF(N$1=$Y3397,IF(N$1=AI3397,"-","Passeur"),"Passeur"))))),"-")</f>
        <v>-</v>
      </c>
      <c r="O3397" s="20" t="str">
        <f>IF($D3397="Non",IF($B3397&lt;3,"-",IF('Synthese chemins'!O3397&gt;2,"Passeur",IF('Synthese chemins'!O3397&lt;1,"-",IF('Synthese chemins'!O3397&lt;2,IF(O$1=$Y3397,"-",IF(O$1=$AA3397,"-","Passeur")),IF(O$1=$Y3397,IF(O$1=AJ3397,"-","Passeur"),"Passeur"))))),"-")</f>
        <v>-</v>
      </c>
      <c r="P3397" s="20" t="str">
        <f>IF($D3397="Non",IF($B3397&lt;3,"-",IF('Synthese chemins'!P3397&gt;2,"Passeur",IF('Synthese chemins'!P3397&lt;1,"-",IF('Synthese chemins'!P3397&lt;2,IF(P$1=$Y3397,"-",IF(P$1=$AA3397,"-","Passeur")),IF(P$1=$Y3397,IF(P$1=AK3397,"-","Passeur"),"Passeur"))))),"-")</f>
        <v>-</v>
      </c>
      <c r="Q3397" s="20" t="str">
        <f>IF($D3397="Non",IF($B3397&lt;3,"-",IF('Synthese chemins'!Q3397&gt;2,"Passeur",IF('Synthese chemins'!Q3397&lt;1,"-",IF('Synthese chemins'!Q3397&lt;2,IF(Q$1=$Y3397,"-",IF(Q$1=$AA3397,"-","Passeur")),IF(Q$1=$Y3397,IF(Q$1=AL3397,"-","Passeur"),"Passeur"))))),"-")</f>
        <v>Passeur</v>
      </c>
      <c r="R3397" s="20" t="str">
        <f>IF($D3397="Non",IF($B3397&lt;3,"-",IF('Synthese chemins'!R3397&gt;2,"Passeur",IF('Synthese chemins'!R3397&lt;1,"-",IF('Synthese chemins'!R3397&lt;2,IF(R$1=$Y3397,"-",IF(R$1=$AA3397,"-","Passeur")),IF(R$1=$Y3397,IF(R$1=AM3397,"-","Passeur"),"Passeur"))))),"-")</f>
        <v>Passeur</v>
      </c>
      <c r="S3397" s="20" t="str">
        <f>IF($D3397="Non",IF($B3397&lt;3,"-",IF('Synthese chemins'!S3397&gt;2,"Passeur",IF('Synthese chemins'!S3397&lt;1,"-",IF('Synthese chemins'!S3397&lt;2,IF(S$1=$Y3397,"-",IF(S$1=$AA3397,"-","Passeur")),IF(S$1=$Y3397,IF(S$1=AN3397,"-","Passeur"),"Passeur"))))),"-")</f>
        <v>-</v>
      </c>
      <c r="T3397" s="20" t="str">
        <f>IF($D3397="Non",IF($B3397&lt;3,"-",IF('Synthese chemins'!T3397&gt;2,"Passeur",IF('Synthese chemins'!T3397&lt;1,"-",IF('Synthese chemins'!T3397&lt;2,IF(T$1=$Y3397,"-",IF(T$1=$AA3397,"-","Passeur")),IF(T$1=$Y3397,IF(T$1=AO3397,"-","Passeur"),"Passeur"))))),"-")</f>
        <v>-</v>
      </c>
      <c r="U3397" s="20" t="str">
        <f>IF($D3397="Non",IF($B3397&lt;3,"-",IF('Synthese chemins'!U3397&gt;2,"Passeur",IF('Synthese chemins'!U3397&lt;1,"-",IF('Synthese chemins'!U3397&lt;2,IF(U$1=$Y3397,"-",IF(U$1=$AA3397,"-","Passeur")),IF(U$1=$Y3397,IF(U$1=AP3397,"-","Passeur"),"Passeur"))))),"-")</f>
        <v>-</v>
      </c>
      <c r="V3397" s="20" t="str">
        <f>IF($D3397="Non",IF($B3397&lt;3,"-",IF('Synthese chemins'!V3397&gt;2,"Passeur",IF('Synthese chemins'!V3397&lt;1,"-",IF('Synthese chemins'!V3397&lt;2,IF(V$1=$Y3397,"-",IF(V$1=$AA3397,"-","Passeur")),IF(V$1=$Y3397,IF(V$1=AQ3397,"-","Passeur"),"Passeur"))))),"-")</f>
        <v>-</v>
      </c>
      <c r="W3397" s="20" t="str">
        <f>IF($D3397="Non",IF($B3397&lt;3,"-",IF('Synthese chemins'!W3397&gt;2,"Passeur",IF('Synthese chemins'!W3397&lt;1,"-",IF('Synthese chemins'!W3397&lt;2,IF(W$1=$Y3397,"-",IF(W$1=$AA3397,"-","Passeur")),IF(W$1=$Y3397,IF(W$1=AR3397,"-","Passeur"),"Passeur"))))),"-")</f>
        <v>-</v>
      </c>
      <c r="X3397" s="20" t="str">
        <f>IF($D3397="Non",IF($B3397&lt;3,"-",IF('Synthese chemins'!X3397&gt;2,"Passeur",IF('Synthese chemins'!X3397&lt;1,"-",IF('Synthese chemins'!X3397&lt;2,IF(X$1=$Y3397,"-",IF(X$1=$AA3397,"-","Passeur")),IF(X$1=$Y3397,IF(X$1=AS3397,"-","Passeur"),"Passeur"))))),"-")</f>
        <v>-</v>
      </c>
      <c r="Y3397" s="33" t="str">
        <f>'Chemins de conversion les plus '!G3397</f>
        <v>SEA // PLA</v>
      </c>
      <c r="Z3397" s="20">
        <f t="shared" si="1172"/>
        <v>3</v>
      </c>
      <c r="AA3397" s="33" t="str">
        <f>'Chemins de conversion les plus '!I3397</f>
        <v>Direct</v>
      </c>
      <c r="AB3397" s="5"/>
      <c r="AC3397" s="20">
        <f ca="1">'Synthese chemins'!Z3397</f>
        <v>2</v>
      </c>
      <c r="AD3397" s="19">
        <f>'Synthese chemins'!AA3397</f>
        <v>16.079999999999998</v>
      </c>
      <c r="AE3397" s="20">
        <f ca="1">'Synthese chemins'!AB3397</f>
        <v>0.2857142857142857</v>
      </c>
      <c r="AF3397" s="19">
        <f>'Synthese chemins'!AC3397</f>
        <v>2.2971428571428567</v>
      </c>
      <c r="AH3397" s="2" t="str">
        <f t="shared" si="1173"/>
        <v>-</v>
      </c>
      <c r="AI3397" s="2">
        <f t="shared" ca="1" si="1174"/>
        <v>2</v>
      </c>
      <c r="AJ3397" s="2" t="str">
        <f t="shared" si="1175"/>
        <v>-</v>
      </c>
      <c r="AK3397" s="2" t="str">
        <f t="shared" si="1176"/>
        <v>-</v>
      </c>
      <c r="AL3397" s="2" t="str">
        <f t="shared" si="1177"/>
        <v>-</v>
      </c>
      <c r="AM3397" s="2" t="str">
        <f t="shared" si="1178"/>
        <v>-</v>
      </c>
      <c r="AN3397" s="2" t="str">
        <f t="shared" si="1179"/>
        <v>-</v>
      </c>
      <c r="AO3397" s="2" t="str">
        <f t="shared" si="1180"/>
        <v>-</v>
      </c>
      <c r="AP3397" s="2" t="str">
        <f t="shared" si="1181"/>
        <v>-</v>
      </c>
      <c r="AQ3397" s="2" t="str">
        <f t="shared" si="1182"/>
        <v>-</v>
      </c>
      <c r="AR3397" s="2" t="str">
        <f t="shared" si="1183"/>
        <v>-</v>
      </c>
      <c r="AS3397" s="2" t="str">
        <f t="shared" si="1184"/>
        <v>-</v>
      </c>
      <c r="AT3397" s="2">
        <f t="shared" ca="1" si="1185"/>
        <v>2</v>
      </c>
      <c r="AU3397" s="2">
        <f t="shared" ca="1" si="1186"/>
        <v>2</v>
      </c>
      <c r="AV3397" s="2" t="str">
        <f t="shared" si="1187"/>
        <v>-</v>
      </c>
      <c r="AW3397" s="2" t="str">
        <f t="shared" si="1188"/>
        <v>-</v>
      </c>
      <c r="AX3397" s="2" t="str">
        <f t="shared" si="1189"/>
        <v>-</v>
      </c>
      <c r="AY3397" s="2" t="str">
        <f t="shared" si="1168"/>
        <v>-</v>
      </c>
      <c r="AZ3397" s="2" t="str">
        <f t="shared" si="1169"/>
        <v>-</v>
      </c>
      <c r="BA3397" s="2" t="str">
        <f t="shared" si="1170"/>
        <v>-</v>
      </c>
    </row>
    <row r="3398" spans="1:53">
      <c r="A3398" s="2">
        <f t="shared" si="1171"/>
        <v>3397</v>
      </c>
      <c r="B3398" s="2">
        <f>'Synthese chemins'!B3398</f>
        <v>7</v>
      </c>
      <c r="C3398" s="2">
        <f>'Synthese chemins'!C3398</f>
        <v>2</v>
      </c>
      <c r="D3398" s="2" t="str">
        <f>'Synthese chemins'!D3398</f>
        <v>Non</v>
      </c>
      <c r="E3398" s="20" t="str">
        <f>IF($D3398="Non",IF($B3398&lt;3,"-",IF('Synthese chemins'!E3398&gt;2,"Passeur",IF('Synthese chemins'!E3398&lt;1,"-",IF('Synthese chemins'!E3398&lt;2,IF(E$1=$Y3398,"-",IF(E$1=$AA3398,"-","Passeur")),IF(E$1=$Y3398,IF(E$1=Y3398,"-","Passeur"),"Passeur"))))),"-")</f>
        <v>-</v>
      </c>
      <c r="F3398" s="20" t="str">
        <f>IF($D3398="Non",IF($B3398&lt;3,"-",IF('Synthese chemins'!F3398&gt;2,"Passeur",IF('Synthese chemins'!F3398&lt;1,"-",IF('Synthese chemins'!F3398&lt;2,IF(F$1=$Y3398,"-",IF(F$1=$AA3398,"-","Passeur")),IF(F$1=$Y3398,IF(F$1=AA3398,"-","Passeur"),"Passeur"))))),"-")</f>
        <v>Passeur</v>
      </c>
      <c r="G3398" s="20" t="str">
        <f>IF($D3398="Non",IF($B3398&lt;3,"-",IF('Synthese chemins'!G3398&gt;2,"Passeur",IF('Synthese chemins'!G3398&lt;1,"-",IF('Synthese chemins'!G3398&lt;2,IF(G$1=$Y3398,"-",IF(G$1=$AA3398,"-","Passeur")),IF(G$1=$Y3398,IF(G$1=AB3398,"-","Passeur"),"Passeur"))))),"-")</f>
        <v>-</v>
      </c>
      <c r="H3398" s="20" t="str">
        <f>IF($D3398="Non",IF($B3398&lt;3,"-",IF('Synthese chemins'!H3398&gt;2,"Passeur",IF('Synthese chemins'!H3398&lt;1,"-",IF('Synthese chemins'!H3398&lt;2,IF(H$1=$Y3398,"-",IF(H$1=$AA3398,"-","Passeur")),IF(H$1=$Y3398,IF(H$1=AC3398,"-","Passeur"),"Passeur"))))),"-")</f>
        <v>-</v>
      </c>
      <c r="I3398" s="20" t="str">
        <f>IF($D3398="Non",IF($B3398&lt;3,"-",IF('Synthese chemins'!I3398&gt;2,"Passeur",IF('Synthese chemins'!I3398&lt;1,"-",IF('Synthese chemins'!I3398&lt;2,IF(I$1=$Y3398,"-",IF(I$1=$AA3398,"-","Passeur")),IF(I$1=$Y3398,IF(I$1=AD3398,"-","Passeur"),"Passeur"))))),"-")</f>
        <v>-</v>
      </c>
      <c r="J3398" s="20" t="str">
        <f>IF($D3398="Non",IF($B3398&lt;3,"-",IF('Synthese chemins'!J3398&gt;2,"Passeur",IF('Synthese chemins'!J3398&lt;1,"-",IF('Synthese chemins'!J3398&lt;2,IF(J$1=$Y3398,"-",IF(J$1=$AA3398,"-","Passeur")),IF(J$1=$Y3398,IF(J$1=AE3398,"-","Passeur"),"Passeur"))))),"-")</f>
        <v>-</v>
      </c>
      <c r="K3398" s="20" t="str">
        <f>IF($D3398="Non",IF($B3398&lt;3,"-",IF('Synthese chemins'!K3398&gt;2,"Passeur",IF('Synthese chemins'!K3398&lt;1,"-",IF('Synthese chemins'!K3398&lt;2,IF(K$1=$Y3398,"-",IF(K$1=$AA3398,"-","Passeur")),IF(K$1=$Y3398,IF(K$1=AF3398,"-","Passeur"),"Passeur"))))),"-")</f>
        <v>-</v>
      </c>
      <c r="L3398" s="20" t="str">
        <f>IF($D3398="Non",IF($B3398&lt;3,"-",IF('Synthese chemins'!L3398&gt;2,"Passeur",IF('Synthese chemins'!L3398&lt;1,"-",IF('Synthese chemins'!L3398&lt;2,IF(L$1=$Y3398,"-",IF(L$1=$AA3398,"-","Passeur")),IF(L$1=$Y3398,IF(L$1=AG3398,"-","Passeur"),"Passeur"))))),"-")</f>
        <v>-</v>
      </c>
      <c r="M3398" s="20" t="str">
        <f>IF($D3398="Non",IF($B3398&lt;3,"-",IF('Synthese chemins'!M3398&gt;2,"Passeur",IF('Synthese chemins'!M3398&lt;1,"-",IF('Synthese chemins'!M3398&lt;2,IF(M$1=$Y3398,"-",IF(M$1=$AA3398,"-","Passeur")),IF(M$1=$Y3398,IF(M$1=AH3398,"-","Passeur"),"Passeur"))))),"-")</f>
        <v>-</v>
      </c>
      <c r="N3398" s="20" t="str">
        <f>IF($D3398="Non",IF($B3398&lt;3,"-",IF('Synthese chemins'!N3398&gt;2,"Passeur",IF('Synthese chemins'!N3398&lt;1,"-",IF('Synthese chemins'!N3398&lt;2,IF(N$1=$Y3398,"-",IF(N$1=$AA3398,"-","Passeur")),IF(N$1=$Y3398,IF(N$1=AI3398,"-","Passeur"),"Passeur"))))),"-")</f>
        <v>-</v>
      </c>
      <c r="O3398" s="20" t="str">
        <f>IF($D3398="Non",IF($B3398&lt;3,"-",IF('Synthese chemins'!O3398&gt;2,"Passeur",IF('Synthese chemins'!O3398&lt;1,"-",IF('Synthese chemins'!O3398&lt;2,IF(O$1=$Y3398,"-",IF(O$1=$AA3398,"-","Passeur")),IF(O$1=$Y3398,IF(O$1=AJ3398,"-","Passeur"),"Passeur"))))),"-")</f>
        <v>-</v>
      </c>
      <c r="P3398" s="20" t="str">
        <f>IF($D3398="Non",IF($B3398&lt;3,"-",IF('Synthese chemins'!P3398&gt;2,"Passeur",IF('Synthese chemins'!P3398&lt;1,"-",IF('Synthese chemins'!P3398&lt;2,IF(P$1=$Y3398,"-",IF(P$1=$AA3398,"-","Passeur")),IF(P$1=$Y3398,IF(P$1=AK3398,"-","Passeur"),"Passeur"))))),"-")</f>
        <v>-</v>
      </c>
      <c r="Q3398" s="20" t="str">
        <f>IF($D3398="Non",IF($B3398&lt;3,"-",IF('Synthese chemins'!Q3398&gt;2,"Passeur",IF('Synthese chemins'!Q3398&lt;1,"-",IF('Synthese chemins'!Q3398&lt;2,IF(Q$1=$Y3398,"-",IF(Q$1=$AA3398,"-","Passeur")),IF(Q$1=$Y3398,IF(Q$1=AL3398,"-","Passeur"),"Passeur"))))),"-")</f>
        <v>Passeur</v>
      </c>
      <c r="R3398" s="20" t="str">
        <f>IF($D3398="Non",IF($B3398&lt;3,"-",IF('Synthese chemins'!R3398&gt;2,"Passeur",IF('Synthese chemins'!R3398&lt;1,"-",IF('Synthese chemins'!R3398&lt;2,IF(R$1=$Y3398,"-",IF(R$1=$AA3398,"-","Passeur")),IF(R$1=$Y3398,IF(R$1=AM3398,"-","Passeur"),"Passeur"))))),"-")</f>
        <v>-</v>
      </c>
      <c r="S3398" s="20" t="str">
        <f>IF($D3398="Non",IF($B3398&lt;3,"-",IF('Synthese chemins'!S3398&gt;2,"Passeur",IF('Synthese chemins'!S3398&lt;1,"-",IF('Synthese chemins'!S3398&lt;2,IF(S$1=$Y3398,"-",IF(S$1=$AA3398,"-","Passeur")),IF(S$1=$Y3398,IF(S$1=AN3398,"-","Passeur"),"Passeur"))))),"-")</f>
        <v>-</v>
      </c>
      <c r="T3398" s="20" t="str">
        <f>IF($D3398="Non",IF($B3398&lt;3,"-",IF('Synthese chemins'!T3398&gt;2,"Passeur",IF('Synthese chemins'!T3398&lt;1,"-",IF('Synthese chemins'!T3398&lt;2,IF(T$1=$Y3398,"-",IF(T$1=$AA3398,"-","Passeur")),IF(T$1=$Y3398,IF(T$1=AO3398,"-","Passeur"),"Passeur"))))),"-")</f>
        <v>-</v>
      </c>
      <c r="U3398" s="20" t="str">
        <f>IF($D3398="Non",IF($B3398&lt;3,"-",IF('Synthese chemins'!U3398&gt;2,"Passeur",IF('Synthese chemins'!U3398&lt;1,"-",IF('Synthese chemins'!U3398&lt;2,IF(U$1=$Y3398,"-",IF(U$1=$AA3398,"-","Passeur")),IF(U$1=$Y3398,IF(U$1=AP3398,"-","Passeur"),"Passeur"))))),"-")</f>
        <v>-</v>
      </c>
      <c r="V3398" s="20" t="str">
        <f>IF($D3398="Non",IF($B3398&lt;3,"-",IF('Synthese chemins'!V3398&gt;2,"Passeur",IF('Synthese chemins'!V3398&lt;1,"-",IF('Synthese chemins'!V3398&lt;2,IF(V$1=$Y3398,"-",IF(V$1=$AA3398,"-","Passeur")),IF(V$1=$Y3398,IF(V$1=AQ3398,"-","Passeur"),"Passeur"))))),"-")</f>
        <v>-</v>
      </c>
      <c r="W3398" s="20" t="str">
        <f>IF($D3398="Non",IF($B3398&lt;3,"-",IF('Synthese chemins'!W3398&gt;2,"Passeur",IF('Synthese chemins'!W3398&lt;1,"-",IF('Synthese chemins'!W3398&lt;2,IF(W$1=$Y3398,"-",IF(W$1=$AA3398,"-","Passeur")),IF(W$1=$Y3398,IF(W$1=AR3398,"-","Passeur"),"Passeur"))))),"-")</f>
        <v>-</v>
      </c>
      <c r="X3398" s="20" t="str">
        <f>IF($D3398="Non",IF($B3398&lt;3,"-",IF('Synthese chemins'!X3398&gt;2,"Passeur",IF('Synthese chemins'!X3398&lt;1,"-",IF('Synthese chemins'!X3398&lt;2,IF(X$1=$Y3398,"-",IF(X$1=$AA3398,"-","Passeur")),IF(X$1=$Y3398,IF(X$1=AS3398,"-","Passeur"),"Passeur"))))),"-")</f>
        <v>-</v>
      </c>
      <c r="Y3398" s="33" t="str">
        <f>'Chemins de conversion les plus '!G3398</f>
        <v>SEA // PLA</v>
      </c>
      <c r="Z3398" s="20">
        <f t="shared" si="1172"/>
        <v>2</v>
      </c>
      <c r="AA3398" s="33" t="str">
        <f>'Chemins de conversion les plus '!I3398</f>
        <v>Direct</v>
      </c>
      <c r="AB3398" s="5"/>
      <c r="AC3398" s="20">
        <f ca="1">'Synthese chemins'!Z3398</f>
        <v>2</v>
      </c>
      <c r="AD3398" s="19">
        <f>'Synthese chemins'!AA3398</f>
        <v>15.15</v>
      </c>
      <c r="AE3398" s="20">
        <f ca="1">'Synthese chemins'!AB3398</f>
        <v>0.2857142857142857</v>
      </c>
      <c r="AF3398" s="19">
        <f>'Synthese chemins'!AC3398</f>
        <v>2.1642857142857141</v>
      </c>
      <c r="AH3398" s="2" t="str">
        <f t="shared" si="1173"/>
        <v>-</v>
      </c>
      <c r="AI3398" s="2">
        <f t="shared" ca="1" si="1174"/>
        <v>2</v>
      </c>
      <c r="AJ3398" s="2" t="str">
        <f t="shared" si="1175"/>
        <v>-</v>
      </c>
      <c r="AK3398" s="2" t="str">
        <f t="shared" si="1176"/>
        <v>-</v>
      </c>
      <c r="AL3398" s="2" t="str">
        <f t="shared" si="1177"/>
        <v>-</v>
      </c>
      <c r="AM3398" s="2" t="str">
        <f t="shared" si="1178"/>
        <v>-</v>
      </c>
      <c r="AN3398" s="2" t="str">
        <f t="shared" si="1179"/>
        <v>-</v>
      </c>
      <c r="AO3398" s="2" t="str">
        <f t="shared" si="1180"/>
        <v>-</v>
      </c>
      <c r="AP3398" s="2" t="str">
        <f t="shared" si="1181"/>
        <v>-</v>
      </c>
      <c r="AQ3398" s="2" t="str">
        <f t="shared" si="1182"/>
        <v>-</v>
      </c>
      <c r="AR3398" s="2" t="str">
        <f t="shared" si="1183"/>
        <v>-</v>
      </c>
      <c r="AS3398" s="2" t="str">
        <f t="shared" si="1184"/>
        <v>-</v>
      </c>
      <c r="AT3398" s="2">
        <f t="shared" ca="1" si="1185"/>
        <v>2</v>
      </c>
      <c r="AU3398" s="2" t="str">
        <f t="shared" si="1186"/>
        <v>-</v>
      </c>
      <c r="AV3398" s="2" t="str">
        <f t="shared" si="1187"/>
        <v>-</v>
      </c>
      <c r="AW3398" s="2" t="str">
        <f t="shared" si="1188"/>
        <v>-</v>
      </c>
      <c r="AX3398" s="2" t="str">
        <f t="shared" si="1189"/>
        <v>-</v>
      </c>
      <c r="AY3398" s="2" t="str">
        <f t="shared" si="1168"/>
        <v>-</v>
      </c>
      <c r="AZ3398" s="2" t="str">
        <f t="shared" si="1169"/>
        <v>-</v>
      </c>
      <c r="BA3398" s="2" t="str">
        <f t="shared" si="1170"/>
        <v>-</v>
      </c>
    </row>
    <row r="3399" spans="1:53">
      <c r="A3399" s="2">
        <f t="shared" si="1171"/>
        <v>3398</v>
      </c>
      <c r="B3399" s="2">
        <f>'Synthese chemins'!B3399</f>
        <v>7</v>
      </c>
      <c r="C3399" s="2">
        <f>'Synthese chemins'!C3399</f>
        <v>2</v>
      </c>
      <c r="D3399" s="2" t="str">
        <f>'Synthese chemins'!D3399</f>
        <v>Non</v>
      </c>
      <c r="E3399" s="20" t="str">
        <f>IF($D3399="Non",IF($B3399&lt;3,"-",IF('Synthese chemins'!E3399&gt;2,"Passeur",IF('Synthese chemins'!E3399&lt;1,"-",IF('Synthese chemins'!E3399&lt;2,IF(E$1=$Y3399,"-",IF(E$1=$AA3399,"-","Passeur")),IF(E$1=$Y3399,IF(E$1=Y3399,"-","Passeur"),"Passeur"))))),"-")</f>
        <v>-</v>
      </c>
      <c r="F3399" s="20" t="str">
        <f>IF($D3399="Non",IF($B3399&lt;3,"-",IF('Synthese chemins'!F3399&gt;2,"Passeur",IF('Synthese chemins'!F3399&lt;1,"-",IF('Synthese chemins'!F3399&lt;2,IF(F$1=$Y3399,"-",IF(F$1=$AA3399,"-","Passeur")),IF(F$1=$Y3399,IF(F$1=AA3399,"-","Passeur"),"Passeur"))))),"-")</f>
        <v>-</v>
      </c>
      <c r="G3399" s="20" t="str">
        <f>IF($D3399="Non",IF($B3399&lt;3,"-",IF('Synthese chemins'!G3399&gt;2,"Passeur",IF('Synthese chemins'!G3399&lt;1,"-",IF('Synthese chemins'!G3399&lt;2,IF(G$1=$Y3399,"-",IF(G$1=$AA3399,"-","Passeur")),IF(G$1=$Y3399,IF(G$1=AB3399,"-","Passeur"),"Passeur"))))),"-")</f>
        <v>-</v>
      </c>
      <c r="H3399" s="20" t="str">
        <f>IF($D3399="Non",IF($B3399&lt;3,"-",IF('Synthese chemins'!H3399&gt;2,"Passeur",IF('Synthese chemins'!H3399&lt;1,"-",IF('Synthese chemins'!H3399&lt;2,IF(H$1=$Y3399,"-",IF(H$1=$AA3399,"-","Passeur")),IF(H$1=$Y3399,IF(H$1=AC3399,"-","Passeur"),"Passeur"))))),"-")</f>
        <v>-</v>
      </c>
      <c r="I3399" s="20" t="str">
        <f>IF($D3399="Non",IF($B3399&lt;3,"-",IF('Synthese chemins'!I3399&gt;2,"Passeur",IF('Synthese chemins'!I3399&lt;1,"-",IF('Synthese chemins'!I3399&lt;2,IF(I$1=$Y3399,"-",IF(I$1=$AA3399,"-","Passeur")),IF(I$1=$Y3399,IF(I$1=AD3399,"-","Passeur"),"Passeur"))))),"-")</f>
        <v>-</v>
      </c>
      <c r="J3399" s="20" t="str">
        <f>IF($D3399="Non",IF($B3399&lt;3,"-",IF('Synthese chemins'!J3399&gt;2,"Passeur",IF('Synthese chemins'!J3399&lt;1,"-",IF('Synthese chemins'!J3399&lt;2,IF(J$1=$Y3399,"-",IF(J$1=$AA3399,"-","Passeur")),IF(J$1=$Y3399,IF(J$1=AE3399,"-","Passeur"),"Passeur"))))),"-")</f>
        <v>-</v>
      </c>
      <c r="K3399" s="20" t="str">
        <f>IF($D3399="Non",IF($B3399&lt;3,"-",IF('Synthese chemins'!K3399&gt;2,"Passeur",IF('Synthese chemins'!K3399&lt;1,"-",IF('Synthese chemins'!K3399&lt;2,IF(K$1=$Y3399,"-",IF(K$1=$AA3399,"-","Passeur")),IF(K$1=$Y3399,IF(K$1=AF3399,"-","Passeur"),"Passeur"))))),"-")</f>
        <v>-</v>
      </c>
      <c r="L3399" s="20" t="str">
        <f>IF($D3399="Non",IF($B3399&lt;3,"-",IF('Synthese chemins'!L3399&gt;2,"Passeur",IF('Synthese chemins'!L3399&lt;1,"-",IF('Synthese chemins'!L3399&lt;2,IF(L$1=$Y3399,"-",IF(L$1=$AA3399,"-","Passeur")),IF(L$1=$Y3399,IF(L$1=AG3399,"-","Passeur"),"Passeur"))))),"-")</f>
        <v>-</v>
      </c>
      <c r="M3399" s="20" t="str">
        <f>IF($D3399="Non",IF($B3399&lt;3,"-",IF('Synthese chemins'!M3399&gt;2,"Passeur",IF('Synthese chemins'!M3399&lt;1,"-",IF('Synthese chemins'!M3399&lt;2,IF(M$1=$Y3399,"-",IF(M$1=$AA3399,"-","Passeur")),IF(M$1=$Y3399,IF(M$1=AH3399,"-","Passeur"),"Passeur"))))),"-")</f>
        <v>-</v>
      </c>
      <c r="N3399" s="20" t="str">
        <f>IF($D3399="Non",IF($B3399&lt;3,"-",IF('Synthese chemins'!N3399&gt;2,"Passeur",IF('Synthese chemins'!N3399&lt;1,"-",IF('Synthese chemins'!N3399&lt;2,IF(N$1=$Y3399,"-",IF(N$1=$AA3399,"-","Passeur")),IF(N$1=$Y3399,IF(N$1=AI3399,"-","Passeur"),"Passeur"))))),"-")</f>
        <v>-</v>
      </c>
      <c r="O3399" s="20" t="str">
        <f>IF($D3399="Non",IF($B3399&lt;3,"-",IF('Synthese chemins'!O3399&gt;2,"Passeur",IF('Synthese chemins'!O3399&lt;1,"-",IF('Synthese chemins'!O3399&lt;2,IF(O$1=$Y3399,"-",IF(O$1=$AA3399,"-","Passeur")),IF(O$1=$Y3399,IF(O$1=AJ3399,"-","Passeur"),"Passeur"))))),"-")</f>
        <v>Passeur</v>
      </c>
      <c r="P3399" s="20" t="str">
        <f>IF($D3399="Non",IF($B3399&lt;3,"-",IF('Synthese chemins'!P3399&gt;2,"Passeur",IF('Synthese chemins'!P3399&lt;1,"-",IF('Synthese chemins'!P3399&lt;2,IF(P$1=$Y3399,"-",IF(P$1=$AA3399,"-","Passeur")),IF(P$1=$Y3399,IF(P$1=AK3399,"-","Passeur"),"Passeur"))))),"-")</f>
        <v>-</v>
      </c>
      <c r="Q3399" s="20" t="str">
        <f>IF($D3399="Non",IF($B3399&lt;3,"-",IF('Synthese chemins'!Q3399&gt;2,"Passeur",IF('Synthese chemins'!Q3399&lt;1,"-",IF('Synthese chemins'!Q3399&lt;2,IF(Q$1=$Y3399,"-",IF(Q$1=$AA3399,"-","Passeur")),IF(Q$1=$Y3399,IF(Q$1=AL3399,"-","Passeur"),"Passeur"))))),"-")</f>
        <v>Passeur</v>
      </c>
      <c r="R3399" s="20" t="str">
        <f>IF($D3399="Non",IF($B3399&lt;3,"-",IF('Synthese chemins'!R3399&gt;2,"Passeur",IF('Synthese chemins'!R3399&lt;1,"-",IF('Synthese chemins'!R3399&lt;2,IF(R$1=$Y3399,"-",IF(R$1=$AA3399,"-","Passeur")),IF(R$1=$Y3399,IF(R$1=AM3399,"-","Passeur"),"Passeur"))))),"-")</f>
        <v>-</v>
      </c>
      <c r="S3399" s="20" t="str">
        <f>IF($D3399="Non",IF($B3399&lt;3,"-",IF('Synthese chemins'!S3399&gt;2,"Passeur",IF('Synthese chemins'!S3399&lt;1,"-",IF('Synthese chemins'!S3399&lt;2,IF(S$1=$Y3399,"-",IF(S$1=$AA3399,"-","Passeur")),IF(S$1=$Y3399,IF(S$1=AN3399,"-","Passeur"),"Passeur"))))),"-")</f>
        <v>-</v>
      </c>
      <c r="T3399" s="20" t="str">
        <f>IF($D3399="Non",IF($B3399&lt;3,"-",IF('Synthese chemins'!T3399&gt;2,"Passeur",IF('Synthese chemins'!T3399&lt;1,"-",IF('Synthese chemins'!T3399&lt;2,IF(T$1=$Y3399,"-",IF(T$1=$AA3399,"-","Passeur")),IF(T$1=$Y3399,IF(T$1=AO3399,"-","Passeur"),"Passeur"))))),"-")</f>
        <v>-</v>
      </c>
      <c r="U3399" s="20" t="str">
        <f>IF($D3399="Non",IF($B3399&lt;3,"-",IF('Synthese chemins'!U3399&gt;2,"Passeur",IF('Synthese chemins'!U3399&lt;1,"-",IF('Synthese chemins'!U3399&lt;2,IF(U$1=$Y3399,"-",IF(U$1=$AA3399,"-","Passeur")),IF(U$1=$Y3399,IF(U$1=AP3399,"-","Passeur"),"Passeur"))))),"-")</f>
        <v>-</v>
      </c>
      <c r="V3399" s="20" t="str">
        <f>IF($D3399="Non",IF($B3399&lt;3,"-",IF('Synthese chemins'!V3399&gt;2,"Passeur",IF('Synthese chemins'!V3399&lt;1,"-",IF('Synthese chemins'!V3399&lt;2,IF(V$1=$Y3399,"-",IF(V$1=$AA3399,"-","Passeur")),IF(V$1=$Y3399,IF(V$1=AQ3399,"-","Passeur"),"Passeur"))))),"-")</f>
        <v>-</v>
      </c>
      <c r="W3399" s="20" t="str">
        <f>IF($D3399="Non",IF($B3399&lt;3,"-",IF('Synthese chemins'!W3399&gt;2,"Passeur",IF('Synthese chemins'!W3399&lt;1,"-",IF('Synthese chemins'!W3399&lt;2,IF(W$1=$Y3399,"-",IF(W$1=$AA3399,"-","Passeur")),IF(W$1=$Y3399,IF(W$1=AR3399,"-","Passeur"),"Passeur"))))),"-")</f>
        <v>-</v>
      </c>
      <c r="X3399" s="20" t="str">
        <f>IF($D3399="Non",IF($B3399&lt;3,"-",IF('Synthese chemins'!X3399&gt;2,"Passeur",IF('Synthese chemins'!X3399&lt;1,"-",IF('Synthese chemins'!X3399&lt;2,IF(X$1=$Y3399,"-",IF(X$1=$AA3399,"-","Passeur")),IF(X$1=$Y3399,IF(X$1=AS3399,"-","Passeur"),"Passeur"))))),"-")</f>
        <v>-</v>
      </c>
      <c r="Y3399" s="33" t="str">
        <f>'Chemins de conversion les plus '!G3399</f>
        <v>SEA // PLA</v>
      </c>
      <c r="Z3399" s="20">
        <f t="shared" si="1172"/>
        <v>2</v>
      </c>
      <c r="AA3399" s="33" t="str">
        <f>'Chemins de conversion les plus '!I3399</f>
        <v>SEA // PLA</v>
      </c>
      <c r="AB3399" s="5"/>
      <c r="AC3399" s="20">
        <f ca="1">'Synthese chemins'!Z3399</f>
        <v>2</v>
      </c>
      <c r="AD3399" s="19">
        <f>'Synthese chemins'!AA3399</f>
        <v>48.45</v>
      </c>
      <c r="AE3399" s="20">
        <f ca="1">'Synthese chemins'!AB3399</f>
        <v>0.2857142857142857</v>
      </c>
      <c r="AF3399" s="19">
        <f>'Synthese chemins'!AC3399</f>
        <v>6.9214285714285717</v>
      </c>
      <c r="AH3399" s="2" t="str">
        <f t="shared" si="1173"/>
        <v>-</v>
      </c>
      <c r="AI3399" s="2" t="str">
        <f t="shared" si="1174"/>
        <v>-</v>
      </c>
      <c r="AJ3399" s="2" t="str">
        <f t="shared" si="1175"/>
        <v>-</v>
      </c>
      <c r="AK3399" s="2" t="str">
        <f t="shared" si="1176"/>
        <v>-</v>
      </c>
      <c r="AL3399" s="2" t="str">
        <f t="shared" si="1177"/>
        <v>-</v>
      </c>
      <c r="AM3399" s="2" t="str">
        <f t="shared" si="1178"/>
        <v>-</v>
      </c>
      <c r="AN3399" s="2" t="str">
        <f t="shared" si="1179"/>
        <v>-</v>
      </c>
      <c r="AO3399" s="2" t="str">
        <f t="shared" si="1180"/>
        <v>-</v>
      </c>
      <c r="AP3399" s="2" t="str">
        <f t="shared" si="1181"/>
        <v>-</v>
      </c>
      <c r="AQ3399" s="2" t="str">
        <f t="shared" si="1182"/>
        <v>-</v>
      </c>
      <c r="AR3399" s="2">
        <f t="shared" ca="1" si="1183"/>
        <v>2</v>
      </c>
      <c r="AS3399" s="2" t="str">
        <f t="shared" si="1184"/>
        <v>-</v>
      </c>
      <c r="AT3399" s="2">
        <f t="shared" ca="1" si="1185"/>
        <v>2</v>
      </c>
      <c r="AU3399" s="2" t="str">
        <f t="shared" si="1186"/>
        <v>-</v>
      </c>
      <c r="AV3399" s="2" t="str">
        <f t="shared" si="1187"/>
        <v>-</v>
      </c>
      <c r="AW3399" s="2" t="str">
        <f t="shared" si="1188"/>
        <v>-</v>
      </c>
      <c r="AX3399" s="2" t="str">
        <f t="shared" si="1189"/>
        <v>-</v>
      </c>
      <c r="AY3399" s="2" t="str">
        <f t="shared" si="1168"/>
        <v>-</v>
      </c>
      <c r="AZ3399" s="2" t="str">
        <f t="shared" si="1169"/>
        <v>-</v>
      </c>
      <c r="BA3399" s="2" t="str">
        <f t="shared" si="1170"/>
        <v>-</v>
      </c>
    </row>
    <row r="3400" spans="1:53">
      <c r="A3400" s="2">
        <f t="shared" si="1171"/>
        <v>3399</v>
      </c>
      <c r="B3400" s="2">
        <f>'Synthese chemins'!B3400</f>
        <v>7</v>
      </c>
      <c r="C3400" s="2">
        <f>'Synthese chemins'!C3400</f>
        <v>4</v>
      </c>
      <c r="D3400" s="2" t="str">
        <f>'Synthese chemins'!D3400</f>
        <v>Non</v>
      </c>
      <c r="E3400" s="20" t="str">
        <f>IF($D3400="Non",IF($B3400&lt;3,"-",IF('Synthese chemins'!E3400&gt;2,"Passeur",IF('Synthese chemins'!E3400&lt;1,"-",IF('Synthese chemins'!E3400&lt;2,IF(E$1=$Y3400,"-",IF(E$1=$AA3400,"-","Passeur")),IF(E$1=$Y3400,IF(E$1=Y3400,"-","Passeur"),"Passeur"))))),"-")</f>
        <v>-</v>
      </c>
      <c r="F3400" s="20" t="str">
        <f>IF($D3400="Non",IF($B3400&lt;3,"-",IF('Synthese chemins'!F3400&gt;2,"Passeur",IF('Synthese chemins'!F3400&lt;1,"-",IF('Synthese chemins'!F3400&lt;2,IF(F$1=$Y3400,"-",IF(F$1=$AA3400,"-","Passeur")),IF(F$1=$Y3400,IF(F$1=AA3400,"-","Passeur"),"Passeur"))))),"-")</f>
        <v>Passeur</v>
      </c>
      <c r="G3400" s="20" t="str">
        <f>IF($D3400="Non",IF($B3400&lt;3,"-",IF('Synthese chemins'!G3400&gt;2,"Passeur",IF('Synthese chemins'!G3400&lt;1,"-",IF('Synthese chemins'!G3400&lt;2,IF(G$1=$Y3400,"-",IF(G$1=$AA3400,"-","Passeur")),IF(G$1=$Y3400,IF(G$1=AB3400,"-","Passeur"),"Passeur"))))),"-")</f>
        <v>-</v>
      </c>
      <c r="H3400" s="20" t="str">
        <f>IF($D3400="Non",IF($B3400&lt;3,"-",IF('Synthese chemins'!H3400&gt;2,"Passeur",IF('Synthese chemins'!H3400&lt;1,"-",IF('Synthese chemins'!H3400&lt;2,IF(H$1=$Y3400,"-",IF(H$1=$AA3400,"-","Passeur")),IF(H$1=$Y3400,IF(H$1=AC3400,"-","Passeur"),"Passeur"))))),"-")</f>
        <v>-</v>
      </c>
      <c r="I3400" s="20" t="str">
        <f>IF($D3400="Non",IF($B3400&lt;3,"-",IF('Synthese chemins'!I3400&gt;2,"Passeur",IF('Synthese chemins'!I3400&lt;1,"-",IF('Synthese chemins'!I3400&lt;2,IF(I$1=$Y3400,"-",IF(I$1=$AA3400,"-","Passeur")),IF(I$1=$Y3400,IF(I$1=AD3400,"-","Passeur"),"Passeur"))))),"-")</f>
        <v>-</v>
      </c>
      <c r="J3400" s="20" t="str">
        <f>IF($D3400="Non",IF($B3400&lt;3,"-",IF('Synthese chemins'!J3400&gt;2,"Passeur",IF('Synthese chemins'!J3400&lt;1,"-",IF('Synthese chemins'!J3400&lt;2,IF(J$1=$Y3400,"-",IF(J$1=$AA3400,"-","Passeur")),IF(J$1=$Y3400,IF(J$1=AE3400,"-","Passeur"),"Passeur"))))),"-")</f>
        <v>-</v>
      </c>
      <c r="K3400" s="20" t="str">
        <f>IF($D3400="Non",IF($B3400&lt;3,"-",IF('Synthese chemins'!K3400&gt;2,"Passeur",IF('Synthese chemins'!K3400&lt;1,"-",IF('Synthese chemins'!K3400&lt;2,IF(K$1=$Y3400,"-",IF(K$1=$AA3400,"-","Passeur")),IF(K$1=$Y3400,IF(K$1=AF3400,"-","Passeur"),"Passeur"))))),"-")</f>
        <v>-</v>
      </c>
      <c r="L3400" s="20" t="str">
        <f>IF($D3400="Non",IF($B3400&lt;3,"-",IF('Synthese chemins'!L3400&gt;2,"Passeur",IF('Synthese chemins'!L3400&lt;1,"-",IF('Synthese chemins'!L3400&lt;2,IF(L$1=$Y3400,"-",IF(L$1=$AA3400,"-","Passeur")),IF(L$1=$Y3400,IF(L$1=AG3400,"-","Passeur"),"Passeur"))))),"-")</f>
        <v>-</v>
      </c>
      <c r="M3400" s="20" t="str">
        <f>IF($D3400="Non",IF($B3400&lt;3,"-",IF('Synthese chemins'!M3400&gt;2,"Passeur",IF('Synthese chemins'!M3400&lt;1,"-",IF('Synthese chemins'!M3400&lt;2,IF(M$1=$Y3400,"-",IF(M$1=$AA3400,"-","Passeur")),IF(M$1=$Y3400,IF(M$1=AH3400,"-","Passeur"),"Passeur"))))),"-")</f>
        <v>-</v>
      </c>
      <c r="N3400" s="20" t="str">
        <f>IF($D3400="Non",IF($B3400&lt;3,"-",IF('Synthese chemins'!N3400&gt;2,"Passeur",IF('Synthese chemins'!N3400&lt;1,"-",IF('Synthese chemins'!N3400&lt;2,IF(N$1=$Y3400,"-",IF(N$1=$AA3400,"-","Passeur")),IF(N$1=$Y3400,IF(N$1=AI3400,"-","Passeur"),"Passeur"))))),"-")</f>
        <v>-</v>
      </c>
      <c r="O3400" s="20" t="str">
        <f>IF($D3400="Non",IF($B3400&lt;3,"-",IF('Synthese chemins'!O3400&gt;2,"Passeur",IF('Synthese chemins'!O3400&lt;1,"-",IF('Synthese chemins'!O3400&lt;2,IF(O$1=$Y3400,"-",IF(O$1=$AA3400,"-","Passeur")),IF(O$1=$Y3400,IF(O$1=AJ3400,"-","Passeur"),"Passeur"))))),"-")</f>
        <v>Passeur</v>
      </c>
      <c r="P3400" s="20" t="str">
        <f>IF($D3400="Non",IF($B3400&lt;3,"-",IF('Synthese chemins'!P3400&gt;2,"Passeur",IF('Synthese chemins'!P3400&lt;1,"-",IF('Synthese chemins'!P3400&lt;2,IF(P$1=$Y3400,"-",IF(P$1=$AA3400,"-","Passeur")),IF(P$1=$Y3400,IF(P$1=AK3400,"-","Passeur"),"Passeur"))))),"-")</f>
        <v>-</v>
      </c>
      <c r="Q3400" s="20" t="str">
        <f>IF($D3400="Non",IF($B3400&lt;3,"-",IF('Synthese chemins'!Q3400&gt;2,"Passeur",IF('Synthese chemins'!Q3400&lt;1,"-",IF('Synthese chemins'!Q3400&lt;2,IF(Q$1=$Y3400,"-",IF(Q$1=$AA3400,"-","Passeur")),IF(Q$1=$Y3400,IF(Q$1=AL3400,"-","Passeur"),"Passeur"))))),"-")</f>
        <v>Passeur</v>
      </c>
      <c r="R3400" s="20" t="str">
        <f>IF($D3400="Non",IF($B3400&lt;3,"-",IF('Synthese chemins'!R3400&gt;2,"Passeur",IF('Synthese chemins'!R3400&lt;1,"-",IF('Synthese chemins'!R3400&lt;2,IF(R$1=$Y3400,"-",IF(R$1=$AA3400,"-","Passeur")),IF(R$1=$Y3400,IF(R$1=AM3400,"-","Passeur"),"Passeur"))))),"-")</f>
        <v>-</v>
      </c>
      <c r="S3400" s="20" t="str">
        <f>IF($D3400="Non",IF($B3400&lt;3,"-",IF('Synthese chemins'!S3400&gt;2,"Passeur",IF('Synthese chemins'!S3400&lt;1,"-",IF('Synthese chemins'!S3400&lt;2,IF(S$1=$Y3400,"-",IF(S$1=$AA3400,"-","Passeur")),IF(S$1=$Y3400,IF(S$1=AN3400,"-","Passeur"),"Passeur"))))),"-")</f>
        <v>-</v>
      </c>
      <c r="T3400" s="20" t="str">
        <f>IF($D3400="Non",IF($B3400&lt;3,"-",IF('Synthese chemins'!T3400&gt;2,"Passeur",IF('Synthese chemins'!T3400&lt;1,"-",IF('Synthese chemins'!T3400&lt;2,IF(T$1=$Y3400,"-",IF(T$1=$AA3400,"-","Passeur")),IF(T$1=$Y3400,IF(T$1=AO3400,"-","Passeur"),"Passeur"))))),"-")</f>
        <v>-</v>
      </c>
      <c r="U3400" s="20" t="str">
        <f>IF($D3400="Non",IF($B3400&lt;3,"-",IF('Synthese chemins'!U3400&gt;2,"Passeur",IF('Synthese chemins'!U3400&lt;1,"-",IF('Synthese chemins'!U3400&lt;2,IF(U$1=$Y3400,"-",IF(U$1=$AA3400,"-","Passeur")),IF(U$1=$Y3400,IF(U$1=AP3400,"-","Passeur"),"Passeur"))))),"-")</f>
        <v>-</v>
      </c>
      <c r="V3400" s="20" t="str">
        <f>IF($D3400="Non",IF($B3400&lt;3,"-",IF('Synthese chemins'!V3400&gt;2,"Passeur",IF('Synthese chemins'!V3400&lt;1,"-",IF('Synthese chemins'!V3400&lt;2,IF(V$1=$Y3400,"-",IF(V$1=$AA3400,"-","Passeur")),IF(V$1=$Y3400,IF(V$1=AQ3400,"-","Passeur"),"Passeur"))))),"-")</f>
        <v>-</v>
      </c>
      <c r="W3400" s="20" t="str">
        <f>IF($D3400="Non",IF($B3400&lt;3,"-",IF('Synthese chemins'!W3400&gt;2,"Passeur",IF('Synthese chemins'!W3400&lt;1,"-",IF('Synthese chemins'!W3400&lt;2,IF(W$1=$Y3400,"-",IF(W$1=$AA3400,"-","Passeur")),IF(W$1=$Y3400,IF(W$1=AR3400,"-","Passeur"),"Passeur"))))),"-")</f>
        <v>-</v>
      </c>
      <c r="X3400" s="20" t="str">
        <f>IF($D3400="Non",IF($B3400&lt;3,"-",IF('Synthese chemins'!X3400&gt;2,"Passeur",IF('Synthese chemins'!X3400&lt;1,"-",IF('Synthese chemins'!X3400&lt;2,IF(X$1=$Y3400,"-",IF(X$1=$AA3400,"-","Passeur")),IF(X$1=$Y3400,IF(X$1=AS3400,"-","Passeur"),"Passeur"))))),"-")</f>
        <v>-</v>
      </c>
      <c r="Y3400" s="33" t="str">
        <f>'Chemins de conversion les plus '!G3400</f>
        <v>SEA // PLA</v>
      </c>
      <c r="Z3400" s="20">
        <f t="shared" si="1172"/>
        <v>3</v>
      </c>
      <c r="AA3400" s="33" t="str">
        <f>'Chemins de conversion les plus '!I3400</f>
        <v>SEO</v>
      </c>
      <c r="AB3400" s="5"/>
      <c r="AC3400" s="20">
        <f ca="1">'Synthese chemins'!Z3400</f>
        <v>2</v>
      </c>
      <c r="AD3400" s="19">
        <f>'Synthese chemins'!AA3400</f>
        <v>35.200000000000003</v>
      </c>
      <c r="AE3400" s="20">
        <f ca="1">'Synthese chemins'!AB3400</f>
        <v>0.2857142857142857</v>
      </c>
      <c r="AF3400" s="19">
        <f>'Synthese chemins'!AC3400</f>
        <v>5.0285714285714294</v>
      </c>
      <c r="AH3400" s="2" t="str">
        <f t="shared" si="1173"/>
        <v>-</v>
      </c>
      <c r="AI3400" s="2">
        <f t="shared" ca="1" si="1174"/>
        <v>2</v>
      </c>
      <c r="AJ3400" s="2" t="str">
        <f t="shared" si="1175"/>
        <v>-</v>
      </c>
      <c r="AK3400" s="2" t="str">
        <f t="shared" si="1176"/>
        <v>-</v>
      </c>
      <c r="AL3400" s="2" t="str">
        <f t="shared" si="1177"/>
        <v>-</v>
      </c>
      <c r="AM3400" s="2" t="str">
        <f t="shared" si="1178"/>
        <v>-</v>
      </c>
      <c r="AN3400" s="2" t="str">
        <f t="shared" si="1179"/>
        <v>-</v>
      </c>
      <c r="AO3400" s="2" t="str">
        <f t="shared" si="1180"/>
        <v>-</v>
      </c>
      <c r="AP3400" s="2" t="str">
        <f t="shared" si="1181"/>
        <v>-</v>
      </c>
      <c r="AQ3400" s="2" t="str">
        <f t="shared" si="1182"/>
        <v>-</v>
      </c>
      <c r="AR3400" s="2">
        <f t="shared" ca="1" si="1183"/>
        <v>2</v>
      </c>
      <c r="AS3400" s="2" t="str">
        <f t="shared" si="1184"/>
        <v>-</v>
      </c>
      <c r="AT3400" s="2">
        <f t="shared" ca="1" si="1185"/>
        <v>2</v>
      </c>
      <c r="AU3400" s="2" t="str">
        <f t="shared" si="1186"/>
        <v>-</v>
      </c>
      <c r="AV3400" s="2" t="str">
        <f t="shared" si="1187"/>
        <v>-</v>
      </c>
      <c r="AW3400" s="2" t="str">
        <f t="shared" si="1188"/>
        <v>-</v>
      </c>
      <c r="AX3400" s="2" t="str">
        <f t="shared" si="1189"/>
        <v>-</v>
      </c>
      <c r="AY3400" s="2" t="str">
        <f t="shared" si="1168"/>
        <v>-</v>
      </c>
      <c r="AZ3400" s="2" t="str">
        <f t="shared" si="1169"/>
        <v>-</v>
      </c>
      <c r="BA3400" s="2" t="str">
        <f t="shared" si="1170"/>
        <v>-</v>
      </c>
    </row>
    <row r="3401" spans="1:53">
      <c r="A3401" s="2">
        <f t="shared" si="1171"/>
        <v>3400</v>
      </c>
      <c r="B3401" s="2">
        <f>'Synthese chemins'!B3401</f>
        <v>7</v>
      </c>
      <c r="C3401" s="2">
        <f>'Synthese chemins'!C3401</f>
        <v>3</v>
      </c>
      <c r="D3401" s="2" t="str">
        <f>'Synthese chemins'!D3401</f>
        <v>Non</v>
      </c>
      <c r="E3401" s="20" t="str">
        <f>IF($D3401="Non",IF($B3401&lt;3,"-",IF('Synthese chemins'!E3401&gt;2,"Passeur",IF('Synthese chemins'!E3401&lt;1,"-",IF('Synthese chemins'!E3401&lt;2,IF(E$1=$Y3401,"-",IF(E$1=$AA3401,"-","Passeur")),IF(E$1=$Y3401,IF(E$1=Y3401,"-","Passeur"),"Passeur"))))),"-")</f>
        <v>-</v>
      </c>
      <c r="F3401" s="20" t="str">
        <f>IF($D3401="Non",IF($B3401&lt;3,"-",IF('Synthese chemins'!F3401&gt;2,"Passeur",IF('Synthese chemins'!F3401&lt;1,"-",IF('Synthese chemins'!F3401&lt;2,IF(F$1=$Y3401,"-",IF(F$1=$AA3401,"-","Passeur")),IF(F$1=$Y3401,IF(F$1=AA3401,"-","Passeur"),"Passeur"))))),"-")</f>
        <v>Passeur</v>
      </c>
      <c r="G3401" s="20" t="str">
        <f>IF($D3401="Non",IF($B3401&lt;3,"-",IF('Synthese chemins'!G3401&gt;2,"Passeur",IF('Synthese chemins'!G3401&lt;1,"-",IF('Synthese chemins'!G3401&lt;2,IF(G$1=$Y3401,"-",IF(G$1=$AA3401,"-","Passeur")),IF(G$1=$Y3401,IF(G$1=AB3401,"-","Passeur"),"Passeur"))))),"-")</f>
        <v>-</v>
      </c>
      <c r="H3401" s="20" t="str">
        <f>IF($D3401="Non",IF($B3401&lt;3,"-",IF('Synthese chemins'!H3401&gt;2,"Passeur",IF('Synthese chemins'!H3401&lt;1,"-",IF('Synthese chemins'!H3401&lt;2,IF(H$1=$Y3401,"-",IF(H$1=$AA3401,"-","Passeur")),IF(H$1=$Y3401,IF(H$1=AC3401,"-","Passeur"),"Passeur"))))),"-")</f>
        <v>-</v>
      </c>
      <c r="I3401" s="20" t="str">
        <f>IF($D3401="Non",IF($B3401&lt;3,"-",IF('Synthese chemins'!I3401&gt;2,"Passeur",IF('Synthese chemins'!I3401&lt;1,"-",IF('Synthese chemins'!I3401&lt;2,IF(I$1=$Y3401,"-",IF(I$1=$AA3401,"-","Passeur")),IF(I$1=$Y3401,IF(I$1=AD3401,"-","Passeur"),"Passeur"))))),"-")</f>
        <v>-</v>
      </c>
      <c r="J3401" s="20" t="str">
        <f>IF($D3401="Non",IF($B3401&lt;3,"-",IF('Synthese chemins'!J3401&gt;2,"Passeur",IF('Synthese chemins'!J3401&lt;1,"-",IF('Synthese chemins'!J3401&lt;2,IF(J$1=$Y3401,"-",IF(J$1=$AA3401,"-","Passeur")),IF(J$1=$Y3401,IF(J$1=AE3401,"-","Passeur"),"Passeur"))))),"-")</f>
        <v>Passeur</v>
      </c>
      <c r="K3401" s="20" t="str">
        <f>IF($D3401="Non",IF($B3401&lt;3,"-",IF('Synthese chemins'!K3401&gt;2,"Passeur",IF('Synthese chemins'!K3401&lt;1,"-",IF('Synthese chemins'!K3401&lt;2,IF(K$1=$Y3401,"-",IF(K$1=$AA3401,"-","Passeur")),IF(K$1=$Y3401,IF(K$1=AF3401,"-","Passeur"),"Passeur"))))),"-")</f>
        <v>-</v>
      </c>
      <c r="L3401" s="20" t="str">
        <f>IF($D3401="Non",IF($B3401&lt;3,"-",IF('Synthese chemins'!L3401&gt;2,"Passeur",IF('Synthese chemins'!L3401&lt;1,"-",IF('Synthese chemins'!L3401&lt;2,IF(L$1=$Y3401,"-",IF(L$1=$AA3401,"-","Passeur")),IF(L$1=$Y3401,IF(L$1=AG3401,"-","Passeur"),"Passeur"))))),"-")</f>
        <v>-</v>
      </c>
      <c r="M3401" s="20" t="str">
        <f>IF($D3401="Non",IF($B3401&lt;3,"-",IF('Synthese chemins'!M3401&gt;2,"Passeur",IF('Synthese chemins'!M3401&lt;1,"-",IF('Synthese chemins'!M3401&lt;2,IF(M$1=$Y3401,"-",IF(M$1=$AA3401,"-","Passeur")),IF(M$1=$Y3401,IF(M$1=AH3401,"-","Passeur"),"Passeur"))))),"-")</f>
        <v>-</v>
      </c>
      <c r="N3401" s="20" t="str">
        <f>IF($D3401="Non",IF($B3401&lt;3,"-",IF('Synthese chemins'!N3401&gt;2,"Passeur",IF('Synthese chemins'!N3401&lt;1,"-",IF('Synthese chemins'!N3401&lt;2,IF(N$1=$Y3401,"-",IF(N$1=$AA3401,"-","Passeur")),IF(N$1=$Y3401,IF(N$1=AI3401,"-","Passeur"),"Passeur"))))),"-")</f>
        <v>-</v>
      </c>
      <c r="O3401" s="20" t="str">
        <f>IF($D3401="Non",IF($B3401&lt;3,"-",IF('Synthese chemins'!O3401&gt;2,"Passeur",IF('Synthese chemins'!O3401&lt;1,"-",IF('Synthese chemins'!O3401&lt;2,IF(O$1=$Y3401,"-",IF(O$1=$AA3401,"-","Passeur")),IF(O$1=$Y3401,IF(O$1=AJ3401,"-","Passeur"),"Passeur"))))),"-")</f>
        <v>-</v>
      </c>
      <c r="P3401" s="20" t="str">
        <f>IF($D3401="Non",IF($B3401&lt;3,"-",IF('Synthese chemins'!P3401&gt;2,"Passeur",IF('Synthese chemins'!P3401&lt;1,"-",IF('Synthese chemins'!P3401&lt;2,IF(P$1=$Y3401,"-",IF(P$1=$AA3401,"-","Passeur")),IF(P$1=$Y3401,IF(P$1=AK3401,"-","Passeur"),"Passeur"))))),"-")</f>
        <v>-</v>
      </c>
      <c r="Q3401" s="20" t="str">
        <f>IF($D3401="Non",IF($B3401&lt;3,"-",IF('Synthese chemins'!Q3401&gt;2,"Passeur",IF('Synthese chemins'!Q3401&lt;1,"-",IF('Synthese chemins'!Q3401&lt;2,IF(Q$1=$Y3401,"-",IF(Q$1=$AA3401,"-","Passeur")),IF(Q$1=$Y3401,IF(Q$1=AL3401,"-","Passeur"),"Passeur"))))),"-")</f>
        <v>Passeur</v>
      </c>
      <c r="R3401" s="20" t="str">
        <f>IF($D3401="Non",IF($B3401&lt;3,"-",IF('Synthese chemins'!R3401&gt;2,"Passeur",IF('Synthese chemins'!R3401&lt;1,"-",IF('Synthese chemins'!R3401&lt;2,IF(R$1=$Y3401,"-",IF(R$1=$AA3401,"-","Passeur")),IF(R$1=$Y3401,IF(R$1=AM3401,"-","Passeur"),"Passeur"))))),"-")</f>
        <v>-</v>
      </c>
      <c r="S3401" s="20" t="str">
        <f>IF($D3401="Non",IF($B3401&lt;3,"-",IF('Synthese chemins'!S3401&gt;2,"Passeur",IF('Synthese chemins'!S3401&lt;1,"-",IF('Synthese chemins'!S3401&lt;2,IF(S$1=$Y3401,"-",IF(S$1=$AA3401,"-","Passeur")),IF(S$1=$Y3401,IF(S$1=AN3401,"-","Passeur"),"Passeur"))))),"-")</f>
        <v>-</v>
      </c>
      <c r="T3401" s="20" t="str">
        <f>IF($D3401="Non",IF($B3401&lt;3,"-",IF('Synthese chemins'!T3401&gt;2,"Passeur",IF('Synthese chemins'!T3401&lt;1,"-",IF('Synthese chemins'!T3401&lt;2,IF(T$1=$Y3401,"-",IF(T$1=$AA3401,"-","Passeur")),IF(T$1=$Y3401,IF(T$1=AO3401,"-","Passeur"),"Passeur"))))),"-")</f>
        <v>-</v>
      </c>
      <c r="U3401" s="20" t="str">
        <f>IF($D3401="Non",IF($B3401&lt;3,"-",IF('Synthese chemins'!U3401&gt;2,"Passeur",IF('Synthese chemins'!U3401&lt;1,"-",IF('Synthese chemins'!U3401&lt;2,IF(U$1=$Y3401,"-",IF(U$1=$AA3401,"-","Passeur")),IF(U$1=$Y3401,IF(U$1=AP3401,"-","Passeur"),"Passeur"))))),"-")</f>
        <v>-</v>
      </c>
      <c r="V3401" s="20" t="str">
        <f>IF($D3401="Non",IF($B3401&lt;3,"-",IF('Synthese chemins'!V3401&gt;2,"Passeur",IF('Synthese chemins'!V3401&lt;1,"-",IF('Synthese chemins'!V3401&lt;2,IF(V$1=$Y3401,"-",IF(V$1=$AA3401,"-","Passeur")),IF(V$1=$Y3401,IF(V$1=AQ3401,"-","Passeur"),"Passeur"))))),"-")</f>
        <v>-</v>
      </c>
      <c r="W3401" s="20" t="str">
        <f>IF($D3401="Non",IF($B3401&lt;3,"-",IF('Synthese chemins'!W3401&gt;2,"Passeur",IF('Synthese chemins'!W3401&lt;1,"-",IF('Synthese chemins'!W3401&lt;2,IF(W$1=$Y3401,"-",IF(W$1=$AA3401,"-","Passeur")),IF(W$1=$Y3401,IF(W$1=AR3401,"-","Passeur"),"Passeur"))))),"-")</f>
        <v>-</v>
      </c>
      <c r="X3401" s="20" t="str">
        <f>IF($D3401="Non",IF($B3401&lt;3,"-",IF('Synthese chemins'!X3401&gt;2,"Passeur",IF('Synthese chemins'!X3401&lt;1,"-",IF('Synthese chemins'!X3401&lt;2,IF(X$1=$Y3401,"-",IF(X$1=$AA3401,"-","Passeur")),IF(X$1=$Y3401,IF(X$1=AS3401,"-","Passeur"),"Passeur"))))),"-")</f>
        <v>-</v>
      </c>
      <c r="Y3401" s="33" t="str">
        <f>'Chemins de conversion les plus '!G3401</f>
        <v>SEA // PLA</v>
      </c>
      <c r="Z3401" s="20">
        <f t="shared" si="1172"/>
        <v>3</v>
      </c>
      <c r="AA3401" s="33" t="str">
        <f>'Chemins de conversion les plus '!I3401</f>
        <v>Direct</v>
      </c>
      <c r="AB3401" s="5"/>
      <c r="AC3401" s="20">
        <f ca="1">'Synthese chemins'!Z3401</f>
        <v>2</v>
      </c>
      <c r="AD3401" s="19">
        <f>'Synthese chemins'!AA3401</f>
        <v>8.8699999999999992</v>
      </c>
      <c r="AE3401" s="20">
        <f ca="1">'Synthese chemins'!AB3401</f>
        <v>0.2857142857142857</v>
      </c>
      <c r="AF3401" s="19">
        <f>'Synthese chemins'!AC3401</f>
        <v>1.2671428571428571</v>
      </c>
      <c r="AH3401" s="2" t="str">
        <f t="shared" si="1173"/>
        <v>-</v>
      </c>
      <c r="AI3401" s="2">
        <f t="shared" ca="1" si="1174"/>
        <v>2</v>
      </c>
      <c r="AJ3401" s="2" t="str">
        <f t="shared" si="1175"/>
        <v>-</v>
      </c>
      <c r="AK3401" s="2" t="str">
        <f t="shared" si="1176"/>
        <v>-</v>
      </c>
      <c r="AL3401" s="2" t="str">
        <f t="shared" si="1177"/>
        <v>-</v>
      </c>
      <c r="AM3401" s="2">
        <f t="shared" ca="1" si="1178"/>
        <v>2</v>
      </c>
      <c r="AN3401" s="2" t="str">
        <f t="shared" si="1179"/>
        <v>-</v>
      </c>
      <c r="AO3401" s="2" t="str">
        <f t="shared" si="1180"/>
        <v>-</v>
      </c>
      <c r="AP3401" s="2" t="str">
        <f t="shared" si="1181"/>
        <v>-</v>
      </c>
      <c r="AQ3401" s="2" t="str">
        <f t="shared" si="1182"/>
        <v>-</v>
      </c>
      <c r="AR3401" s="2" t="str">
        <f t="shared" si="1183"/>
        <v>-</v>
      </c>
      <c r="AS3401" s="2" t="str">
        <f t="shared" si="1184"/>
        <v>-</v>
      </c>
      <c r="AT3401" s="2">
        <f t="shared" ca="1" si="1185"/>
        <v>2</v>
      </c>
      <c r="AU3401" s="2" t="str">
        <f t="shared" si="1186"/>
        <v>-</v>
      </c>
      <c r="AV3401" s="2" t="str">
        <f t="shared" si="1187"/>
        <v>-</v>
      </c>
      <c r="AW3401" s="2" t="str">
        <f t="shared" si="1188"/>
        <v>-</v>
      </c>
      <c r="AX3401" s="2" t="str">
        <f t="shared" si="1189"/>
        <v>-</v>
      </c>
      <c r="AY3401" s="2" t="str">
        <f t="shared" si="1168"/>
        <v>-</v>
      </c>
      <c r="AZ3401" s="2" t="str">
        <f t="shared" si="1169"/>
        <v>-</v>
      </c>
      <c r="BA3401" s="2" t="str">
        <f t="shared" si="1170"/>
        <v>-</v>
      </c>
    </row>
    <row r="3402" spans="1:53">
      <c r="A3402" s="2">
        <f t="shared" si="1171"/>
        <v>3401</v>
      </c>
      <c r="B3402" s="2">
        <f>'Synthese chemins'!B3402</f>
        <v>7</v>
      </c>
      <c r="C3402" s="2">
        <f>'Synthese chemins'!C3402</f>
        <v>3</v>
      </c>
      <c r="D3402" s="2" t="str">
        <f>'Synthese chemins'!D3402</f>
        <v>Non</v>
      </c>
      <c r="E3402" s="20" t="str">
        <f>IF($D3402="Non",IF($B3402&lt;3,"-",IF('Synthese chemins'!E3402&gt;2,"Passeur",IF('Synthese chemins'!E3402&lt;1,"-",IF('Synthese chemins'!E3402&lt;2,IF(E$1=$Y3402,"-",IF(E$1=$AA3402,"-","Passeur")),IF(E$1=$Y3402,IF(E$1=Y3402,"-","Passeur"),"Passeur"))))),"-")</f>
        <v>-</v>
      </c>
      <c r="F3402" s="20" t="str">
        <f>IF($D3402="Non",IF($B3402&lt;3,"-",IF('Synthese chemins'!F3402&gt;2,"Passeur",IF('Synthese chemins'!F3402&lt;1,"-",IF('Synthese chemins'!F3402&lt;2,IF(F$1=$Y3402,"-",IF(F$1=$AA3402,"-","Passeur")),IF(F$1=$Y3402,IF(F$1=AA3402,"-","Passeur"),"Passeur"))))),"-")</f>
        <v>Passeur</v>
      </c>
      <c r="G3402" s="20" t="str">
        <f>IF($D3402="Non",IF($B3402&lt;3,"-",IF('Synthese chemins'!G3402&gt;2,"Passeur",IF('Synthese chemins'!G3402&lt;1,"-",IF('Synthese chemins'!G3402&lt;2,IF(G$1=$Y3402,"-",IF(G$1=$AA3402,"-","Passeur")),IF(G$1=$Y3402,IF(G$1=AB3402,"-","Passeur"),"Passeur"))))),"-")</f>
        <v>-</v>
      </c>
      <c r="H3402" s="20" t="str">
        <f>IF($D3402="Non",IF($B3402&lt;3,"-",IF('Synthese chemins'!H3402&gt;2,"Passeur",IF('Synthese chemins'!H3402&lt;1,"-",IF('Synthese chemins'!H3402&lt;2,IF(H$1=$Y3402,"-",IF(H$1=$AA3402,"-","Passeur")),IF(H$1=$Y3402,IF(H$1=AC3402,"-","Passeur"),"Passeur"))))),"-")</f>
        <v>-</v>
      </c>
      <c r="I3402" s="20" t="str">
        <f>IF($D3402="Non",IF($B3402&lt;3,"-",IF('Synthese chemins'!I3402&gt;2,"Passeur",IF('Synthese chemins'!I3402&lt;1,"-",IF('Synthese chemins'!I3402&lt;2,IF(I$1=$Y3402,"-",IF(I$1=$AA3402,"-","Passeur")),IF(I$1=$Y3402,IF(I$1=AD3402,"-","Passeur"),"Passeur"))))),"-")</f>
        <v>-</v>
      </c>
      <c r="J3402" s="20" t="str">
        <f>IF($D3402="Non",IF($B3402&lt;3,"-",IF('Synthese chemins'!J3402&gt;2,"Passeur",IF('Synthese chemins'!J3402&lt;1,"-",IF('Synthese chemins'!J3402&lt;2,IF(J$1=$Y3402,"-",IF(J$1=$AA3402,"-","Passeur")),IF(J$1=$Y3402,IF(J$1=AE3402,"-","Passeur"),"Passeur"))))),"-")</f>
        <v>-</v>
      </c>
      <c r="K3402" s="20" t="str">
        <f>IF($D3402="Non",IF($B3402&lt;3,"-",IF('Synthese chemins'!K3402&gt;2,"Passeur",IF('Synthese chemins'!K3402&lt;1,"-",IF('Synthese chemins'!K3402&lt;2,IF(K$1=$Y3402,"-",IF(K$1=$AA3402,"-","Passeur")),IF(K$1=$Y3402,IF(K$1=AF3402,"-","Passeur"),"Passeur"))))),"-")</f>
        <v>-</v>
      </c>
      <c r="L3402" s="20" t="str">
        <f>IF($D3402="Non",IF($B3402&lt;3,"-",IF('Synthese chemins'!L3402&gt;2,"Passeur",IF('Synthese chemins'!L3402&lt;1,"-",IF('Synthese chemins'!L3402&lt;2,IF(L$1=$Y3402,"-",IF(L$1=$AA3402,"-","Passeur")),IF(L$1=$Y3402,IF(L$1=AG3402,"-","Passeur"),"Passeur"))))),"-")</f>
        <v>-</v>
      </c>
      <c r="M3402" s="20" t="str">
        <f>IF($D3402="Non",IF($B3402&lt;3,"-",IF('Synthese chemins'!M3402&gt;2,"Passeur",IF('Synthese chemins'!M3402&lt;1,"-",IF('Synthese chemins'!M3402&lt;2,IF(M$1=$Y3402,"-",IF(M$1=$AA3402,"-","Passeur")),IF(M$1=$Y3402,IF(M$1=AH3402,"-","Passeur"),"Passeur"))))),"-")</f>
        <v>-</v>
      </c>
      <c r="N3402" s="20" t="str">
        <f>IF($D3402="Non",IF($B3402&lt;3,"-",IF('Synthese chemins'!N3402&gt;2,"Passeur",IF('Synthese chemins'!N3402&lt;1,"-",IF('Synthese chemins'!N3402&lt;2,IF(N$1=$Y3402,"-",IF(N$1=$AA3402,"-","Passeur")),IF(N$1=$Y3402,IF(N$1=AI3402,"-","Passeur"),"Passeur"))))),"-")</f>
        <v>-</v>
      </c>
      <c r="O3402" s="20" t="str">
        <f>IF($D3402="Non",IF($B3402&lt;3,"-",IF('Synthese chemins'!O3402&gt;2,"Passeur",IF('Synthese chemins'!O3402&lt;1,"-",IF('Synthese chemins'!O3402&lt;2,IF(O$1=$Y3402,"-",IF(O$1=$AA3402,"-","Passeur")),IF(O$1=$Y3402,IF(O$1=AJ3402,"-","Passeur"),"Passeur"))))),"-")</f>
        <v>Passeur</v>
      </c>
      <c r="P3402" s="20" t="str">
        <f>IF($D3402="Non",IF($B3402&lt;3,"-",IF('Synthese chemins'!P3402&gt;2,"Passeur",IF('Synthese chemins'!P3402&lt;1,"-",IF('Synthese chemins'!P3402&lt;2,IF(P$1=$Y3402,"-",IF(P$1=$AA3402,"-","Passeur")),IF(P$1=$Y3402,IF(P$1=AK3402,"-","Passeur"),"Passeur"))))),"-")</f>
        <v>-</v>
      </c>
      <c r="Q3402" s="20" t="str">
        <f>IF($D3402="Non",IF($B3402&lt;3,"-",IF('Synthese chemins'!Q3402&gt;2,"Passeur",IF('Synthese chemins'!Q3402&lt;1,"-",IF('Synthese chemins'!Q3402&lt;2,IF(Q$1=$Y3402,"-",IF(Q$1=$AA3402,"-","Passeur")),IF(Q$1=$Y3402,IF(Q$1=AL3402,"-","Passeur"),"Passeur"))))),"-")</f>
        <v>Passeur</v>
      </c>
      <c r="R3402" s="20" t="str">
        <f>IF($D3402="Non",IF($B3402&lt;3,"-",IF('Synthese chemins'!R3402&gt;2,"Passeur",IF('Synthese chemins'!R3402&lt;1,"-",IF('Synthese chemins'!R3402&lt;2,IF(R$1=$Y3402,"-",IF(R$1=$AA3402,"-","Passeur")),IF(R$1=$Y3402,IF(R$1=AM3402,"-","Passeur"),"Passeur"))))),"-")</f>
        <v>-</v>
      </c>
      <c r="S3402" s="20" t="str">
        <f>IF($D3402="Non",IF($B3402&lt;3,"-",IF('Synthese chemins'!S3402&gt;2,"Passeur",IF('Synthese chemins'!S3402&lt;1,"-",IF('Synthese chemins'!S3402&lt;2,IF(S$1=$Y3402,"-",IF(S$1=$AA3402,"-","Passeur")),IF(S$1=$Y3402,IF(S$1=AN3402,"-","Passeur"),"Passeur"))))),"-")</f>
        <v>-</v>
      </c>
      <c r="T3402" s="20" t="str">
        <f>IF($D3402="Non",IF($B3402&lt;3,"-",IF('Synthese chemins'!T3402&gt;2,"Passeur",IF('Synthese chemins'!T3402&lt;1,"-",IF('Synthese chemins'!T3402&lt;2,IF(T$1=$Y3402,"-",IF(T$1=$AA3402,"-","Passeur")),IF(T$1=$Y3402,IF(T$1=AO3402,"-","Passeur"),"Passeur"))))),"-")</f>
        <v>-</v>
      </c>
      <c r="U3402" s="20" t="str">
        <f>IF($D3402="Non",IF($B3402&lt;3,"-",IF('Synthese chemins'!U3402&gt;2,"Passeur",IF('Synthese chemins'!U3402&lt;1,"-",IF('Synthese chemins'!U3402&lt;2,IF(U$1=$Y3402,"-",IF(U$1=$AA3402,"-","Passeur")),IF(U$1=$Y3402,IF(U$1=AP3402,"-","Passeur"),"Passeur"))))),"-")</f>
        <v>-</v>
      </c>
      <c r="V3402" s="20" t="str">
        <f>IF($D3402="Non",IF($B3402&lt;3,"-",IF('Synthese chemins'!V3402&gt;2,"Passeur",IF('Synthese chemins'!V3402&lt;1,"-",IF('Synthese chemins'!V3402&lt;2,IF(V$1=$Y3402,"-",IF(V$1=$AA3402,"-","Passeur")),IF(V$1=$Y3402,IF(V$1=AQ3402,"-","Passeur"),"Passeur"))))),"-")</f>
        <v>-</v>
      </c>
      <c r="W3402" s="20" t="str">
        <f>IF($D3402="Non",IF($B3402&lt;3,"-",IF('Synthese chemins'!W3402&gt;2,"Passeur",IF('Synthese chemins'!W3402&lt;1,"-",IF('Synthese chemins'!W3402&lt;2,IF(W$1=$Y3402,"-",IF(W$1=$AA3402,"-","Passeur")),IF(W$1=$Y3402,IF(W$1=AR3402,"-","Passeur"),"Passeur"))))),"-")</f>
        <v>-</v>
      </c>
      <c r="X3402" s="20" t="str">
        <f>IF($D3402="Non",IF($B3402&lt;3,"-",IF('Synthese chemins'!X3402&gt;2,"Passeur",IF('Synthese chemins'!X3402&lt;1,"-",IF('Synthese chemins'!X3402&lt;2,IF(X$1=$Y3402,"-",IF(X$1=$AA3402,"-","Passeur")),IF(X$1=$Y3402,IF(X$1=AS3402,"-","Passeur"),"Passeur"))))),"-")</f>
        <v>-</v>
      </c>
      <c r="Y3402" s="33" t="str">
        <f>'Chemins de conversion les plus '!G3402</f>
        <v>SEA // PLA</v>
      </c>
      <c r="Z3402" s="20">
        <f t="shared" si="1172"/>
        <v>3</v>
      </c>
      <c r="AA3402" s="33" t="str">
        <f>'Chemins de conversion les plus '!I3402</f>
        <v>Direct</v>
      </c>
      <c r="AB3402" s="5"/>
      <c r="AC3402" s="20">
        <f ca="1">'Synthese chemins'!Z3402</f>
        <v>2</v>
      </c>
      <c r="AD3402" s="19">
        <f>'Synthese chemins'!AA3402</f>
        <v>0</v>
      </c>
      <c r="AE3402" s="20">
        <f ca="1">'Synthese chemins'!AB3402</f>
        <v>0.2857142857142857</v>
      </c>
      <c r="AF3402" s="19">
        <f>'Synthese chemins'!AC3402</f>
        <v>0</v>
      </c>
      <c r="AH3402" s="2" t="str">
        <f t="shared" si="1173"/>
        <v>-</v>
      </c>
      <c r="AI3402" s="2">
        <f t="shared" ca="1" si="1174"/>
        <v>2</v>
      </c>
      <c r="AJ3402" s="2" t="str">
        <f t="shared" si="1175"/>
        <v>-</v>
      </c>
      <c r="AK3402" s="2" t="str">
        <f t="shared" si="1176"/>
        <v>-</v>
      </c>
      <c r="AL3402" s="2" t="str">
        <f t="shared" si="1177"/>
        <v>-</v>
      </c>
      <c r="AM3402" s="2" t="str">
        <f t="shared" si="1178"/>
        <v>-</v>
      </c>
      <c r="AN3402" s="2" t="str">
        <f t="shared" si="1179"/>
        <v>-</v>
      </c>
      <c r="AO3402" s="2" t="str">
        <f t="shared" si="1180"/>
        <v>-</v>
      </c>
      <c r="AP3402" s="2" t="str">
        <f t="shared" si="1181"/>
        <v>-</v>
      </c>
      <c r="AQ3402" s="2" t="str">
        <f t="shared" si="1182"/>
        <v>-</v>
      </c>
      <c r="AR3402" s="2">
        <f t="shared" ca="1" si="1183"/>
        <v>2</v>
      </c>
      <c r="AS3402" s="2" t="str">
        <f t="shared" si="1184"/>
        <v>-</v>
      </c>
      <c r="AT3402" s="2">
        <f t="shared" ca="1" si="1185"/>
        <v>2</v>
      </c>
      <c r="AU3402" s="2" t="str">
        <f t="shared" si="1186"/>
        <v>-</v>
      </c>
      <c r="AV3402" s="2" t="str">
        <f t="shared" si="1187"/>
        <v>-</v>
      </c>
      <c r="AW3402" s="2" t="str">
        <f t="shared" si="1188"/>
        <v>-</v>
      </c>
      <c r="AX3402" s="2" t="str">
        <f t="shared" si="1189"/>
        <v>-</v>
      </c>
      <c r="AY3402" s="2" t="str">
        <f t="shared" si="1168"/>
        <v>-</v>
      </c>
      <c r="AZ3402" s="2" t="str">
        <f t="shared" si="1169"/>
        <v>-</v>
      </c>
      <c r="BA3402" s="2" t="str">
        <f t="shared" si="1170"/>
        <v>-</v>
      </c>
    </row>
    <row r="3403" spans="1:53">
      <c r="A3403" s="2">
        <f t="shared" si="1171"/>
        <v>3402</v>
      </c>
      <c r="B3403" s="2">
        <f>'Synthese chemins'!B3403</f>
        <v>7</v>
      </c>
      <c r="C3403" s="2">
        <f>'Synthese chemins'!C3403</f>
        <v>3</v>
      </c>
      <c r="D3403" s="2" t="str">
        <f>'Synthese chemins'!D3403</f>
        <v>Non</v>
      </c>
      <c r="E3403" s="20" t="str">
        <f>IF($D3403="Non",IF($B3403&lt;3,"-",IF('Synthese chemins'!E3403&gt;2,"Passeur",IF('Synthese chemins'!E3403&lt;1,"-",IF('Synthese chemins'!E3403&lt;2,IF(E$1=$Y3403,"-",IF(E$1=$AA3403,"-","Passeur")),IF(E$1=$Y3403,IF(E$1=Y3403,"-","Passeur"),"Passeur"))))),"-")</f>
        <v>-</v>
      </c>
      <c r="F3403" s="20" t="str">
        <f>IF($D3403="Non",IF($B3403&lt;3,"-",IF('Synthese chemins'!F3403&gt;2,"Passeur",IF('Synthese chemins'!F3403&lt;1,"-",IF('Synthese chemins'!F3403&lt;2,IF(F$1=$Y3403,"-",IF(F$1=$AA3403,"-","Passeur")),IF(F$1=$Y3403,IF(F$1=AA3403,"-","Passeur"),"Passeur"))))),"-")</f>
        <v>Passeur</v>
      </c>
      <c r="G3403" s="20" t="str">
        <f>IF($D3403="Non",IF($B3403&lt;3,"-",IF('Synthese chemins'!G3403&gt;2,"Passeur",IF('Synthese chemins'!G3403&lt;1,"-",IF('Synthese chemins'!G3403&lt;2,IF(G$1=$Y3403,"-",IF(G$1=$AA3403,"-","Passeur")),IF(G$1=$Y3403,IF(G$1=AB3403,"-","Passeur"),"Passeur"))))),"-")</f>
        <v>-</v>
      </c>
      <c r="H3403" s="20" t="str">
        <f>IF($D3403="Non",IF($B3403&lt;3,"-",IF('Synthese chemins'!H3403&gt;2,"Passeur",IF('Synthese chemins'!H3403&lt;1,"-",IF('Synthese chemins'!H3403&lt;2,IF(H$1=$Y3403,"-",IF(H$1=$AA3403,"-","Passeur")),IF(H$1=$Y3403,IF(H$1=AC3403,"-","Passeur"),"Passeur"))))),"-")</f>
        <v>-</v>
      </c>
      <c r="I3403" s="20" t="str">
        <f>IF($D3403="Non",IF($B3403&lt;3,"-",IF('Synthese chemins'!I3403&gt;2,"Passeur",IF('Synthese chemins'!I3403&lt;1,"-",IF('Synthese chemins'!I3403&lt;2,IF(I$1=$Y3403,"-",IF(I$1=$AA3403,"-","Passeur")),IF(I$1=$Y3403,IF(I$1=AD3403,"-","Passeur"),"Passeur"))))),"-")</f>
        <v>-</v>
      </c>
      <c r="J3403" s="20" t="str">
        <f>IF($D3403="Non",IF($B3403&lt;3,"-",IF('Synthese chemins'!J3403&gt;2,"Passeur",IF('Synthese chemins'!J3403&lt;1,"-",IF('Synthese chemins'!J3403&lt;2,IF(J$1=$Y3403,"-",IF(J$1=$AA3403,"-","Passeur")),IF(J$1=$Y3403,IF(J$1=AE3403,"-","Passeur"),"Passeur"))))),"-")</f>
        <v>-</v>
      </c>
      <c r="K3403" s="20" t="str">
        <f>IF($D3403="Non",IF($B3403&lt;3,"-",IF('Synthese chemins'!K3403&gt;2,"Passeur",IF('Synthese chemins'!K3403&lt;1,"-",IF('Synthese chemins'!K3403&lt;2,IF(K$1=$Y3403,"-",IF(K$1=$AA3403,"-","Passeur")),IF(K$1=$Y3403,IF(K$1=AF3403,"-","Passeur"),"Passeur"))))),"-")</f>
        <v>-</v>
      </c>
      <c r="L3403" s="20" t="str">
        <f>IF($D3403="Non",IF($B3403&lt;3,"-",IF('Synthese chemins'!L3403&gt;2,"Passeur",IF('Synthese chemins'!L3403&lt;1,"-",IF('Synthese chemins'!L3403&lt;2,IF(L$1=$Y3403,"-",IF(L$1=$AA3403,"-","Passeur")),IF(L$1=$Y3403,IF(L$1=AG3403,"-","Passeur"),"Passeur"))))),"-")</f>
        <v>-</v>
      </c>
      <c r="M3403" s="20" t="str">
        <f>IF($D3403="Non",IF($B3403&lt;3,"-",IF('Synthese chemins'!M3403&gt;2,"Passeur",IF('Synthese chemins'!M3403&lt;1,"-",IF('Synthese chemins'!M3403&lt;2,IF(M$1=$Y3403,"-",IF(M$1=$AA3403,"-","Passeur")),IF(M$1=$Y3403,IF(M$1=AH3403,"-","Passeur"),"Passeur"))))),"-")</f>
        <v>-</v>
      </c>
      <c r="N3403" s="20" t="str">
        <f>IF($D3403="Non",IF($B3403&lt;3,"-",IF('Synthese chemins'!N3403&gt;2,"Passeur",IF('Synthese chemins'!N3403&lt;1,"-",IF('Synthese chemins'!N3403&lt;2,IF(N$1=$Y3403,"-",IF(N$1=$AA3403,"-","Passeur")),IF(N$1=$Y3403,IF(N$1=AI3403,"-","Passeur"),"Passeur"))))),"-")</f>
        <v>-</v>
      </c>
      <c r="O3403" s="20" t="str">
        <f>IF($D3403="Non",IF($B3403&lt;3,"-",IF('Synthese chemins'!O3403&gt;2,"Passeur",IF('Synthese chemins'!O3403&lt;1,"-",IF('Synthese chemins'!O3403&lt;2,IF(O$1=$Y3403,"-",IF(O$1=$AA3403,"-","Passeur")),IF(O$1=$Y3403,IF(O$1=AJ3403,"-","Passeur"),"Passeur"))))),"-")</f>
        <v>Passeur</v>
      </c>
      <c r="P3403" s="20" t="str">
        <f>IF($D3403="Non",IF($B3403&lt;3,"-",IF('Synthese chemins'!P3403&gt;2,"Passeur",IF('Synthese chemins'!P3403&lt;1,"-",IF('Synthese chemins'!P3403&lt;2,IF(P$1=$Y3403,"-",IF(P$1=$AA3403,"-","Passeur")),IF(P$1=$Y3403,IF(P$1=AK3403,"-","Passeur"),"Passeur"))))),"-")</f>
        <v>-</v>
      </c>
      <c r="Q3403" s="20" t="str">
        <f>IF($D3403="Non",IF($B3403&lt;3,"-",IF('Synthese chemins'!Q3403&gt;2,"Passeur",IF('Synthese chemins'!Q3403&lt;1,"-",IF('Synthese chemins'!Q3403&lt;2,IF(Q$1=$Y3403,"-",IF(Q$1=$AA3403,"-","Passeur")),IF(Q$1=$Y3403,IF(Q$1=AL3403,"-","Passeur"),"Passeur"))))),"-")</f>
        <v>Passeur</v>
      </c>
      <c r="R3403" s="20" t="str">
        <f>IF($D3403="Non",IF($B3403&lt;3,"-",IF('Synthese chemins'!R3403&gt;2,"Passeur",IF('Synthese chemins'!R3403&lt;1,"-",IF('Synthese chemins'!R3403&lt;2,IF(R$1=$Y3403,"-",IF(R$1=$AA3403,"-","Passeur")),IF(R$1=$Y3403,IF(R$1=AM3403,"-","Passeur"),"Passeur"))))),"-")</f>
        <v>-</v>
      </c>
      <c r="S3403" s="20" t="str">
        <f>IF($D3403="Non",IF($B3403&lt;3,"-",IF('Synthese chemins'!S3403&gt;2,"Passeur",IF('Synthese chemins'!S3403&lt;1,"-",IF('Synthese chemins'!S3403&lt;2,IF(S$1=$Y3403,"-",IF(S$1=$AA3403,"-","Passeur")),IF(S$1=$Y3403,IF(S$1=AN3403,"-","Passeur"),"Passeur"))))),"-")</f>
        <v>-</v>
      </c>
      <c r="T3403" s="20" t="str">
        <f>IF($D3403="Non",IF($B3403&lt;3,"-",IF('Synthese chemins'!T3403&gt;2,"Passeur",IF('Synthese chemins'!T3403&lt;1,"-",IF('Synthese chemins'!T3403&lt;2,IF(T$1=$Y3403,"-",IF(T$1=$AA3403,"-","Passeur")),IF(T$1=$Y3403,IF(T$1=AO3403,"-","Passeur"),"Passeur"))))),"-")</f>
        <v>-</v>
      </c>
      <c r="U3403" s="20" t="str">
        <f>IF($D3403="Non",IF($B3403&lt;3,"-",IF('Synthese chemins'!U3403&gt;2,"Passeur",IF('Synthese chemins'!U3403&lt;1,"-",IF('Synthese chemins'!U3403&lt;2,IF(U$1=$Y3403,"-",IF(U$1=$AA3403,"-","Passeur")),IF(U$1=$Y3403,IF(U$1=AP3403,"-","Passeur"),"Passeur"))))),"-")</f>
        <v>-</v>
      </c>
      <c r="V3403" s="20" t="str">
        <f>IF($D3403="Non",IF($B3403&lt;3,"-",IF('Synthese chemins'!V3403&gt;2,"Passeur",IF('Synthese chemins'!V3403&lt;1,"-",IF('Synthese chemins'!V3403&lt;2,IF(V$1=$Y3403,"-",IF(V$1=$AA3403,"-","Passeur")),IF(V$1=$Y3403,IF(V$1=AQ3403,"-","Passeur"),"Passeur"))))),"-")</f>
        <v>-</v>
      </c>
      <c r="W3403" s="20" t="str">
        <f>IF($D3403="Non",IF($B3403&lt;3,"-",IF('Synthese chemins'!W3403&gt;2,"Passeur",IF('Synthese chemins'!W3403&lt;1,"-",IF('Synthese chemins'!W3403&lt;2,IF(W$1=$Y3403,"-",IF(W$1=$AA3403,"-","Passeur")),IF(W$1=$Y3403,IF(W$1=AR3403,"-","Passeur"),"Passeur"))))),"-")</f>
        <v>-</v>
      </c>
      <c r="X3403" s="20" t="str">
        <f>IF($D3403="Non",IF($B3403&lt;3,"-",IF('Synthese chemins'!X3403&gt;2,"Passeur",IF('Synthese chemins'!X3403&lt;1,"-",IF('Synthese chemins'!X3403&lt;2,IF(X$1=$Y3403,"-",IF(X$1=$AA3403,"-","Passeur")),IF(X$1=$Y3403,IF(X$1=AS3403,"-","Passeur"),"Passeur"))))),"-")</f>
        <v>-</v>
      </c>
      <c r="Y3403" s="33" t="str">
        <f>'Chemins de conversion les plus '!G3403</f>
        <v>SEA // PLA</v>
      </c>
      <c r="Z3403" s="20">
        <f t="shared" si="1172"/>
        <v>3</v>
      </c>
      <c r="AA3403" s="33" t="str">
        <f>'Chemins de conversion les plus '!I3403</f>
        <v>Direct</v>
      </c>
      <c r="AB3403" s="5"/>
      <c r="AC3403" s="20">
        <f ca="1">'Synthese chemins'!Z3403</f>
        <v>2</v>
      </c>
      <c r="AD3403" s="19">
        <f>'Synthese chemins'!AA3403</f>
        <v>83.51</v>
      </c>
      <c r="AE3403" s="20">
        <f ca="1">'Synthese chemins'!AB3403</f>
        <v>0.2857142857142857</v>
      </c>
      <c r="AF3403" s="19">
        <f>'Synthese chemins'!AC3403</f>
        <v>11.930000000000001</v>
      </c>
      <c r="AH3403" s="2" t="str">
        <f t="shared" si="1173"/>
        <v>-</v>
      </c>
      <c r="AI3403" s="2">
        <f t="shared" ca="1" si="1174"/>
        <v>2</v>
      </c>
      <c r="AJ3403" s="2" t="str">
        <f t="shared" si="1175"/>
        <v>-</v>
      </c>
      <c r="AK3403" s="2" t="str">
        <f t="shared" si="1176"/>
        <v>-</v>
      </c>
      <c r="AL3403" s="2" t="str">
        <f t="shared" si="1177"/>
        <v>-</v>
      </c>
      <c r="AM3403" s="2" t="str">
        <f t="shared" si="1178"/>
        <v>-</v>
      </c>
      <c r="AN3403" s="2" t="str">
        <f t="shared" si="1179"/>
        <v>-</v>
      </c>
      <c r="AO3403" s="2" t="str">
        <f t="shared" si="1180"/>
        <v>-</v>
      </c>
      <c r="AP3403" s="2" t="str">
        <f t="shared" si="1181"/>
        <v>-</v>
      </c>
      <c r="AQ3403" s="2" t="str">
        <f t="shared" si="1182"/>
        <v>-</v>
      </c>
      <c r="AR3403" s="2">
        <f t="shared" ca="1" si="1183"/>
        <v>2</v>
      </c>
      <c r="AS3403" s="2" t="str">
        <f t="shared" si="1184"/>
        <v>-</v>
      </c>
      <c r="AT3403" s="2">
        <f t="shared" ca="1" si="1185"/>
        <v>2</v>
      </c>
      <c r="AU3403" s="2" t="str">
        <f t="shared" si="1186"/>
        <v>-</v>
      </c>
      <c r="AV3403" s="2" t="str">
        <f t="shared" si="1187"/>
        <v>-</v>
      </c>
      <c r="AW3403" s="2" t="str">
        <f t="shared" si="1188"/>
        <v>-</v>
      </c>
      <c r="AX3403" s="2" t="str">
        <f t="shared" si="1189"/>
        <v>-</v>
      </c>
      <c r="AY3403" s="2" t="str">
        <f t="shared" si="1168"/>
        <v>-</v>
      </c>
      <c r="AZ3403" s="2" t="str">
        <f t="shared" si="1169"/>
        <v>-</v>
      </c>
      <c r="BA3403" s="2" t="str">
        <f t="shared" si="1170"/>
        <v>-</v>
      </c>
    </row>
    <row r="3404" spans="1:53">
      <c r="A3404" s="2">
        <f t="shared" si="1171"/>
        <v>3403</v>
      </c>
      <c r="B3404" s="2">
        <f>'Synthese chemins'!B3404</f>
        <v>7</v>
      </c>
      <c r="C3404" s="2">
        <f>'Synthese chemins'!C3404</f>
        <v>3</v>
      </c>
      <c r="D3404" s="2" t="str">
        <f>'Synthese chemins'!D3404</f>
        <v>Non</v>
      </c>
      <c r="E3404" s="20" t="str">
        <f>IF($D3404="Non",IF($B3404&lt;3,"-",IF('Synthese chemins'!E3404&gt;2,"Passeur",IF('Synthese chemins'!E3404&lt;1,"-",IF('Synthese chemins'!E3404&lt;2,IF(E$1=$Y3404,"-",IF(E$1=$AA3404,"-","Passeur")),IF(E$1=$Y3404,IF(E$1=Y3404,"-","Passeur"),"Passeur"))))),"-")</f>
        <v>-</v>
      </c>
      <c r="F3404" s="20" t="str">
        <f>IF($D3404="Non",IF($B3404&lt;3,"-",IF('Synthese chemins'!F3404&gt;2,"Passeur",IF('Synthese chemins'!F3404&lt;1,"-",IF('Synthese chemins'!F3404&lt;2,IF(F$1=$Y3404,"-",IF(F$1=$AA3404,"-","Passeur")),IF(F$1=$Y3404,IF(F$1=AA3404,"-","Passeur"),"Passeur"))))),"-")</f>
        <v>Passeur</v>
      </c>
      <c r="G3404" s="20" t="str">
        <f>IF($D3404="Non",IF($B3404&lt;3,"-",IF('Synthese chemins'!G3404&gt;2,"Passeur",IF('Synthese chemins'!G3404&lt;1,"-",IF('Synthese chemins'!G3404&lt;2,IF(G$1=$Y3404,"-",IF(G$1=$AA3404,"-","Passeur")),IF(G$1=$Y3404,IF(G$1=AB3404,"-","Passeur"),"Passeur"))))),"-")</f>
        <v>-</v>
      </c>
      <c r="H3404" s="20" t="str">
        <f>IF($D3404="Non",IF($B3404&lt;3,"-",IF('Synthese chemins'!H3404&gt;2,"Passeur",IF('Synthese chemins'!H3404&lt;1,"-",IF('Synthese chemins'!H3404&lt;2,IF(H$1=$Y3404,"-",IF(H$1=$AA3404,"-","Passeur")),IF(H$1=$Y3404,IF(H$1=AC3404,"-","Passeur"),"Passeur"))))),"-")</f>
        <v>-</v>
      </c>
      <c r="I3404" s="20" t="str">
        <f>IF($D3404="Non",IF($B3404&lt;3,"-",IF('Synthese chemins'!I3404&gt;2,"Passeur",IF('Synthese chemins'!I3404&lt;1,"-",IF('Synthese chemins'!I3404&lt;2,IF(I$1=$Y3404,"-",IF(I$1=$AA3404,"-","Passeur")),IF(I$1=$Y3404,IF(I$1=AD3404,"-","Passeur"),"Passeur"))))),"-")</f>
        <v>Passeur</v>
      </c>
      <c r="J3404" s="20" t="str">
        <f>IF($D3404="Non",IF($B3404&lt;3,"-",IF('Synthese chemins'!J3404&gt;2,"Passeur",IF('Synthese chemins'!J3404&lt;1,"-",IF('Synthese chemins'!J3404&lt;2,IF(J$1=$Y3404,"-",IF(J$1=$AA3404,"-","Passeur")),IF(J$1=$Y3404,IF(J$1=AE3404,"-","Passeur"),"Passeur"))))),"-")</f>
        <v>-</v>
      </c>
      <c r="K3404" s="20" t="str">
        <f>IF($D3404="Non",IF($B3404&lt;3,"-",IF('Synthese chemins'!K3404&gt;2,"Passeur",IF('Synthese chemins'!K3404&lt;1,"-",IF('Synthese chemins'!K3404&lt;2,IF(K$1=$Y3404,"-",IF(K$1=$AA3404,"-","Passeur")),IF(K$1=$Y3404,IF(K$1=AF3404,"-","Passeur"),"Passeur"))))),"-")</f>
        <v>-</v>
      </c>
      <c r="L3404" s="20" t="str">
        <f>IF($D3404="Non",IF($B3404&lt;3,"-",IF('Synthese chemins'!L3404&gt;2,"Passeur",IF('Synthese chemins'!L3404&lt;1,"-",IF('Synthese chemins'!L3404&lt;2,IF(L$1=$Y3404,"-",IF(L$1=$AA3404,"-","Passeur")),IF(L$1=$Y3404,IF(L$1=AG3404,"-","Passeur"),"Passeur"))))),"-")</f>
        <v>-</v>
      </c>
      <c r="M3404" s="20" t="str">
        <f>IF($D3404="Non",IF($B3404&lt;3,"-",IF('Synthese chemins'!M3404&gt;2,"Passeur",IF('Synthese chemins'!M3404&lt;1,"-",IF('Synthese chemins'!M3404&lt;2,IF(M$1=$Y3404,"-",IF(M$1=$AA3404,"-","Passeur")),IF(M$1=$Y3404,IF(M$1=AH3404,"-","Passeur"),"Passeur"))))),"-")</f>
        <v>-</v>
      </c>
      <c r="N3404" s="20" t="str">
        <f>IF($D3404="Non",IF($B3404&lt;3,"-",IF('Synthese chemins'!N3404&gt;2,"Passeur",IF('Synthese chemins'!N3404&lt;1,"-",IF('Synthese chemins'!N3404&lt;2,IF(N$1=$Y3404,"-",IF(N$1=$AA3404,"-","Passeur")),IF(N$1=$Y3404,IF(N$1=AI3404,"-","Passeur"),"Passeur"))))),"-")</f>
        <v>-</v>
      </c>
      <c r="O3404" s="20" t="str">
        <f>IF($D3404="Non",IF($B3404&lt;3,"-",IF('Synthese chemins'!O3404&gt;2,"Passeur",IF('Synthese chemins'!O3404&lt;1,"-",IF('Synthese chemins'!O3404&lt;2,IF(O$1=$Y3404,"-",IF(O$1=$AA3404,"-","Passeur")),IF(O$1=$Y3404,IF(O$1=AJ3404,"-","Passeur"),"Passeur"))))),"-")</f>
        <v>-</v>
      </c>
      <c r="P3404" s="20" t="str">
        <f>IF($D3404="Non",IF($B3404&lt;3,"-",IF('Synthese chemins'!P3404&gt;2,"Passeur",IF('Synthese chemins'!P3404&lt;1,"-",IF('Synthese chemins'!P3404&lt;2,IF(P$1=$Y3404,"-",IF(P$1=$AA3404,"-","Passeur")),IF(P$1=$Y3404,IF(P$1=AK3404,"-","Passeur"),"Passeur"))))),"-")</f>
        <v>-</v>
      </c>
      <c r="Q3404" s="20" t="str">
        <f ca="1">IF($D3404="Non",IF($B3404&lt;3,"-",IF('Synthese chemins'!Q3404&gt;2,"Passeur",IF('Synthese chemins'!Q3404&lt;1,"-",IF('Synthese chemins'!Q3404&lt;2,IF(Q$1=$Y3404,"-",IF(Q$1=$AA3404,"-","Passeur")),IF(Q$1=$Y3404,IF(Q$1=AL3404,"-","Passeur"),"Passeur"))))),"-")</f>
        <v>Passeur</v>
      </c>
      <c r="R3404" s="20" t="str">
        <f>IF($D3404="Non",IF($B3404&lt;3,"-",IF('Synthese chemins'!R3404&gt;2,"Passeur",IF('Synthese chemins'!R3404&lt;1,"-",IF('Synthese chemins'!R3404&lt;2,IF(R$1=$Y3404,"-",IF(R$1=$AA3404,"-","Passeur")),IF(R$1=$Y3404,IF(R$1=AM3404,"-","Passeur"),"Passeur"))))),"-")</f>
        <v>-</v>
      </c>
      <c r="S3404" s="20" t="str">
        <f>IF($D3404="Non",IF($B3404&lt;3,"-",IF('Synthese chemins'!S3404&gt;2,"Passeur",IF('Synthese chemins'!S3404&lt;1,"-",IF('Synthese chemins'!S3404&lt;2,IF(S$1=$Y3404,"-",IF(S$1=$AA3404,"-","Passeur")),IF(S$1=$Y3404,IF(S$1=AN3404,"-","Passeur"),"Passeur"))))),"-")</f>
        <v>-</v>
      </c>
      <c r="T3404" s="20" t="str">
        <f>IF($D3404="Non",IF($B3404&lt;3,"-",IF('Synthese chemins'!T3404&gt;2,"Passeur",IF('Synthese chemins'!T3404&lt;1,"-",IF('Synthese chemins'!T3404&lt;2,IF(T$1=$Y3404,"-",IF(T$1=$AA3404,"-","Passeur")),IF(T$1=$Y3404,IF(T$1=AO3404,"-","Passeur"),"Passeur"))))),"-")</f>
        <v>-</v>
      </c>
      <c r="U3404" s="20" t="str">
        <f>IF($D3404="Non",IF($B3404&lt;3,"-",IF('Synthese chemins'!U3404&gt;2,"Passeur",IF('Synthese chemins'!U3404&lt;1,"-",IF('Synthese chemins'!U3404&lt;2,IF(U$1=$Y3404,"-",IF(U$1=$AA3404,"-","Passeur")),IF(U$1=$Y3404,IF(U$1=AP3404,"-","Passeur"),"Passeur"))))),"-")</f>
        <v>-</v>
      </c>
      <c r="V3404" s="20" t="str">
        <f>IF($D3404="Non",IF($B3404&lt;3,"-",IF('Synthese chemins'!V3404&gt;2,"Passeur",IF('Synthese chemins'!V3404&lt;1,"-",IF('Synthese chemins'!V3404&lt;2,IF(V$1=$Y3404,"-",IF(V$1=$AA3404,"-","Passeur")),IF(V$1=$Y3404,IF(V$1=AQ3404,"-","Passeur"),"Passeur"))))),"-")</f>
        <v>-</v>
      </c>
      <c r="W3404" s="20" t="str">
        <f>IF($D3404="Non",IF($B3404&lt;3,"-",IF('Synthese chemins'!W3404&gt;2,"Passeur",IF('Synthese chemins'!W3404&lt;1,"-",IF('Synthese chemins'!W3404&lt;2,IF(W$1=$Y3404,"-",IF(W$1=$AA3404,"-","Passeur")),IF(W$1=$Y3404,IF(W$1=AR3404,"-","Passeur"),"Passeur"))))),"-")</f>
        <v>-</v>
      </c>
      <c r="X3404" s="20" t="str">
        <f>IF($D3404="Non",IF($B3404&lt;3,"-",IF('Synthese chemins'!X3404&gt;2,"Passeur",IF('Synthese chemins'!X3404&lt;1,"-",IF('Synthese chemins'!X3404&lt;2,IF(X$1=$Y3404,"-",IF(X$1=$AA3404,"-","Passeur")),IF(X$1=$Y3404,IF(X$1=AS3404,"-","Passeur"),"Passeur"))))),"-")</f>
        <v>-</v>
      </c>
      <c r="Y3404" s="33" t="str">
        <f>'Chemins de conversion les plus '!G3404</f>
        <v>SEA // PLA</v>
      </c>
      <c r="Z3404" s="20">
        <f t="shared" ca="1" si="1172"/>
        <v>3</v>
      </c>
      <c r="AA3404" s="33" t="str">
        <f>'Chemins de conversion les plus '!I3404</f>
        <v>Direct</v>
      </c>
      <c r="AB3404" s="5"/>
      <c r="AC3404" s="20">
        <f ca="1">'Synthese chemins'!Z3404</f>
        <v>2</v>
      </c>
      <c r="AD3404" s="19">
        <f>'Synthese chemins'!AA3404</f>
        <v>0</v>
      </c>
      <c r="AE3404" s="20">
        <f ca="1">'Synthese chemins'!AB3404</f>
        <v>0.2857142857142857</v>
      </c>
      <c r="AF3404" s="19">
        <f>'Synthese chemins'!AC3404</f>
        <v>0</v>
      </c>
      <c r="AH3404" s="2" t="str">
        <f t="shared" si="1173"/>
        <v>-</v>
      </c>
      <c r="AI3404" s="2">
        <f t="shared" ca="1" si="1174"/>
        <v>2</v>
      </c>
      <c r="AJ3404" s="2" t="str">
        <f t="shared" si="1175"/>
        <v>-</v>
      </c>
      <c r="AK3404" s="2" t="str">
        <f t="shared" si="1176"/>
        <v>-</v>
      </c>
      <c r="AL3404" s="2">
        <f t="shared" ca="1" si="1177"/>
        <v>2</v>
      </c>
      <c r="AM3404" s="2" t="str">
        <f t="shared" si="1178"/>
        <v>-</v>
      </c>
      <c r="AN3404" s="2" t="str">
        <f t="shared" si="1179"/>
        <v>-</v>
      </c>
      <c r="AO3404" s="2" t="str">
        <f t="shared" si="1180"/>
        <v>-</v>
      </c>
      <c r="AP3404" s="2" t="str">
        <f t="shared" si="1181"/>
        <v>-</v>
      </c>
      <c r="AQ3404" s="2" t="str">
        <f t="shared" si="1182"/>
        <v>-</v>
      </c>
      <c r="AR3404" s="2" t="str">
        <f t="shared" si="1183"/>
        <v>-</v>
      </c>
      <c r="AS3404" s="2" t="str">
        <f t="shared" si="1184"/>
        <v>-</v>
      </c>
      <c r="AT3404" s="2">
        <f t="shared" ca="1" si="1185"/>
        <v>2</v>
      </c>
      <c r="AU3404" s="2" t="str">
        <f t="shared" si="1186"/>
        <v>-</v>
      </c>
      <c r="AV3404" s="2" t="str">
        <f t="shared" si="1187"/>
        <v>-</v>
      </c>
      <c r="AW3404" s="2" t="str">
        <f t="shared" si="1188"/>
        <v>-</v>
      </c>
      <c r="AX3404" s="2" t="str">
        <f t="shared" si="1189"/>
        <v>-</v>
      </c>
      <c r="AY3404" s="2" t="str">
        <f t="shared" si="1168"/>
        <v>-</v>
      </c>
      <c r="AZ3404" s="2" t="str">
        <f t="shared" si="1169"/>
        <v>-</v>
      </c>
      <c r="BA3404" s="2" t="str">
        <f t="shared" si="1170"/>
        <v>-</v>
      </c>
    </row>
    <row r="3405" spans="1:53">
      <c r="A3405" s="2">
        <f t="shared" si="1171"/>
        <v>3404</v>
      </c>
      <c r="B3405" s="2">
        <f>'Synthese chemins'!B3405</f>
        <v>7</v>
      </c>
      <c r="C3405" s="2">
        <f>'Synthese chemins'!C3405</f>
        <v>3</v>
      </c>
      <c r="D3405" s="2" t="str">
        <f>'Synthese chemins'!D3405</f>
        <v>Non</v>
      </c>
      <c r="E3405" s="20" t="str">
        <f>IF($D3405="Non",IF($B3405&lt;3,"-",IF('Synthese chemins'!E3405&gt;2,"Passeur",IF('Synthese chemins'!E3405&lt;1,"-",IF('Synthese chemins'!E3405&lt;2,IF(E$1=$Y3405,"-",IF(E$1=$AA3405,"-","Passeur")),IF(E$1=$Y3405,IF(E$1=Y3405,"-","Passeur"),"Passeur"))))),"-")</f>
        <v>-</v>
      </c>
      <c r="F3405" s="20" t="str">
        <f>IF($D3405="Non",IF($B3405&lt;3,"-",IF('Synthese chemins'!F3405&gt;2,"Passeur",IF('Synthese chemins'!F3405&lt;1,"-",IF('Synthese chemins'!F3405&lt;2,IF(F$1=$Y3405,"-",IF(F$1=$AA3405,"-","Passeur")),IF(F$1=$Y3405,IF(F$1=AA3405,"-","Passeur"),"Passeur"))))),"-")</f>
        <v>Passeur</v>
      </c>
      <c r="G3405" s="20" t="str">
        <f>IF($D3405="Non",IF($B3405&lt;3,"-",IF('Synthese chemins'!G3405&gt;2,"Passeur",IF('Synthese chemins'!G3405&lt;1,"-",IF('Synthese chemins'!G3405&lt;2,IF(G$1=$Y3405,"-",IF(G$1=$AA3405,"-","Passeur")),IF(G$1=$Y3405,IF(G$1=AB3405,"-","Passeur"),"Passeur"))))),"-")</f>
        <v>-</v>
      </c>
      <c r="H3405" s="20" t="str">
        <f>IF($D3405="Non",IF($B3405&lt;3,"-",IF('Synthese chemins'!H3405&gt;2,"Passeur",IF('Synthese chemins'!H3405&lt;1,"-",IF('Synthese chemins'!H3405&lt;2,IF(H$1=$Y3405,"-",IF(H$1=$AA3405,"-","Passeur")),IF(H$1=$Y3405,IF(H$1=AC3405,"-","Passeur"),"Passeur"))))),"-")</f>
        <v>-</v>
      </c>
      <c r="I3405" s="20" t="str">
        <f>IF($D3405="Non",IF($B3405&lt;3,"-",IF('Synthese chemins'!I3405&gt;2,"Passeur",IF('Synthese chemins'!I3405&lt;1,"-",IF('Synthese chemins'!I3405&lt;2,IF(I$1=$Y3405,"-",IF(I$1=$AA3405,"-","Passeur")),IF(I$1=$Y3405,IF(I$1=AD3405,"-","Passeur"),"Passeur"))))),"-")</f>
        <v>Passeur</v>
      </c>
      <c r="J3405" s="20" t="str">
        <f>IF($D3405="Non",IF($B3405&lt;3,"-",IF('Synthese chemins'!J3405&gt;2,"Passeur",IF('Synthese chemins'!J3405&lt;1,"-",IF('Synthese chemins'!J3405&lt;2,IF(J$1=$Y3405,"-",IF(J$1=$AA3405,"-","Passeur")),IF(J$1=$Y3405,IF(J$1=AE3405,"-","Passeur"),"Passeur"))))),"-")</f>
        <v>-</v>
      </c>
      <c r="K3405" s="20" t="str">
        <f>IF($D3405="Non",IF($B3405&lt;3,"-",IF('Synthese chemins'!K3405&gt;2,"Passeur",IF('Synthese chemins'!K3405&lt;1,"-",IF('Synthese chemins'!K3405&lt;2,IF(K$1=$Y3405,"-",IF(K$1=$AA3405,"-","Passeur")),IF(K$1=$Y3405,IF(K$1=AF3405,"-","Passeur"),"Passeur"))))),"-")</f>
        <v>-</v>
      </c>
      <c r="L3405" s="20" t="str">
        <f>IF($D3405="Non",IF($B3405&lt;3,"-",IF('Synthese chemins'!L3405&gt;2,"Passeur",IF('Synthese chemins'!L3405&lt;1,"-",IF('Synthese chemins'!L3405&lt;2,IF(L$1=$Y3405,"-",IF(L$1=$AA3405,"-","Passeur")),IF(L$1=$Y3405,IF(L$1=AG3405,"-","Passeur"),"Passeur"))))),"-")</f>
        <v>-</v>
      </c>
      <c r="M3405" s="20" t="str">
        <f>IF($D3405="Non",IF($B3405&lt;3,"-",IF('Synthese chemins'!M3405&gt;2,"Passeur",IF('Synthese chemins'!M3405&lt;1,"-",IF('Synthese chemins'!M3405&lt;2,IF(M$1=$Y3405,"-",IF(M$1=$AA3405,"-","Passeur")),IF(M$1=$Y3405,IF(M$1=AH3405,"-","Passeur"),"Passeur"))))),"-")</f>
        <v>-</v>
      </c>
      <c r="N3405" s="20" t="str">
        <f>IF($D3405="Non",IF($B3405&lt;3,"-",IF('Synthese chemins'!N3405&gt;2,"Passeur",IF('Synthese chemins'!N3405&lt;1,"-",IF('Synthese chemins'!N3405&lt;2,IF(N$1=$Y3405,"-",IF(N$1=$AA3405,"-","Passeur")),IF(N$1=$Y3405,IF(N$1=AI3405,"-","Passeur"),"Passeur"))))),"-")</f>
        <v>-</v>
      </c>
      <c r="O3405" s="20" t="str">
        <f>IF($D3405="Non",IF($B3405&lt;3,"-",IF('Synthese chemins'!O3405&gt;2,"Passeur",IF('Synthese chemins'!O3405&lt;1,"-",IF('Synthese chemins'!O3405&lt;2,IF(O$1=$Y3405,"-",IF(O$1=$AA3405,"-","Passeur")),IF(O$1=$Y3405,IF(O$1=AJ3405,"-","Passeur"),"Passeur"))))),"-")</f>
        <v>-</v>
      </c>
      <c r="P3405" s="20" t="str">
        <f>IF($D3405="Non",IF($B3405&lt;3,"-",IF('Synthese chemins'!P3405&gt;2,"Passeur",IF('Synthese chemins'!P3405&lt;1,"-",IF('Synthese chemins'!P3405&lt;2,IF(P$1=$Y3405,"-",IF(P$1=$AA3405,"-","Passeur")),IF(P$1=$Y3405,IF(P$1=AK3405,"-","Passeur"),"Passeur"))))),"-")</f>
        <v>-</v>
      </c>
      <c r="Q3405" s="20" t="str">
        <f>IF($D3405="Non",IF($B3405&lt;3,"-",IF('Synthese chemins'!Q3405&gt;2,"Passeur",IF('Synthese chemins'!Q3405&lt;1,"-",IF('Synthese chemins'!Q3405&lt;2,IF(Q$1=$Y3405,"-",IF(Q$1=$AA3405,"-","Passeur")),IF(Q$1=$Y3405,IF(Q$1=AL3405,"-","Passeur"),"Passeur"))))),"-")</f>
        <v>-</v>
      </c>
      <c r="R3405" s="20" t="str">
        <f>IF($D3405="Non",IF($B3405&lt;3,"-",IF('Synthese chemins'!R3405&gt;2,"Passeur",IF('Synthese chemins'!R3405&lt;1,"-",IF('Synthese chemins'!R3405&lt;2,IF(R$1=$Y3405,"-",IF(R$1=$AA3405,"-","Passeur")),IF(R$1=$Y3405,IF(R$1=AM3405,"-","Passeur"),"Passeur"))))),"-")</f>
        <v>-</v>
      </c>
      <c r="S3405" s="20" t="str">
        <f>IF($D3405="Non",IF($B3405&lt;3,"-",IF('Synthese chemins'!S3405&gt;2,"Passeur",IF('Synthese chemins'!S3405&lt;1,"-",IF('Synthese chemins'!S3405&lt;2,IF(S$1=$Y3405,"-",IF(S$1=$AA3405,"-","Passeur")),IF(S$1=$Y3405,IF(S$1=AN3405,"-","Passeur"),"Passeur"))))),"-")</f>
        <v>-</v>
      </c>
      <c r="T3405" s="20" t="str">
        <f>IF($D3405="Non",IF($B3405&lt;3,"-",IF('Synthese chemins'!T3405&gt;2,"Passeur",IF('Synthese chemins'!T3405&lt;1,"-",IF('Synthese chemins'!T3405&lt;2,IF(T$1=$Y3405,"-",IF(T$1=$AA3405,"-","Passeur")),IF(T$1=$Y3405,IF(T$1=AO3405,"-","Passeur"),"Passeur"))))),"-")</f>
        <v>-</v>
      </c>
      <c r="U3405" s="20" t="str">
        <f>IF($D3405="Non",IF($B3405&lt;3,"-",IF('Synthese chemins'!U3405&gt;2,"Passeur",IF('Synthese chemins'!U3405&lt;1,"-",IF('Synthese chemins'!U3405&lt;2,IF(U$1=$Y3405,"-",IF(U$1=$AA3405,"-","Passeur")),IF(U$1=$Y3405,IF(U$1=AP3405,"-","Passeur"),"Passeur"))))),"-")</f>
        <v>-</v>
      </c>
      <c r="V3405" s="20" t="str">
        <f>IF($D3405="Non",IF($B3405&lt;3,"-",IF('Synthese chemins'!V3405&gt;2,"Passeur",IF('Synthese chemins'!V3405&lt;1,"-",IF('Synthese chemins'!V3405&lt;2,IF(V$1=$Y3405,"-",IF(V$1=$AA3405,"-","Passeur")),IF(V$1=$Y3405,IF(V$1=AQ3405,"-","Passeur"),"Passeur"))))),"-")</f>
        <v>-</v>
      </c>
      <c r="W3405" s="20" t="str">
        <f>IF($D3405="Non",IF($B3405&lt;3,"-",IF('Synthese chemins'!W3405&gt;2,"Passeur",IF('Synthese chemins'!W3405&lt;1,"-",IF('Synthese chemins'!W3405&lt;2,IF(W$1=$Y3405,"-",IF(W$1=$AA3405,"-","Passeur")),IF(W$1=$Y3405,IF(W$1=AR3405,"-","Passeur"),"Passeur"))))),"-")</f>
        <v>-</v>
      </c>
      <c r="X3405" s="20" t="str">
        <f>IF($D3405="Non",IF($B3405&lt;3,"-",IF('Synthese chemins'!X3405&gt;2,"Passeur",IF('Synthese chemins'!X3405&lt;1,"-",IF('Synthese chemins'!X3405&lt;2,IF(X$1=$Y3405,"-",IF(X$1=$AA3405,"-","Passeur")),IF(X$1=$Y3405,IF(X$1=AS3405,"-","Passeur"),"Passeur"))))),"-")</f>
        <v>-</v>
      </c>
      <c r="Y3405" s="33" t="str">
        <f>'Chemins de conversion les plus '!G3405</f>
        <v>SEA // PLA</v>
      </c>
      <c r="Z3405" s="20">
        <f t="shared" si="1172"/>
        <v>2</v>
      </c>
      <c r="AA3405" s="33" t="str">
        <f>'Chemins de conversion les plus '!I3405</f>
        <v>Direct</v>
      </c>
      <c r="AB3405" s="5"/>
      <c r="AC3405" s="20">
        <f ca="1">'Synthese chemins'!Z3405</f>
        <v>2</v>
      </c>
      <c r="AD3405" s="19">
        <f>'Synthese chemins'!AA3405</f>
        <v>0</v>
      </c>
      <c r="AE3405" s="20">
        <f ca="1">'Synthese chemins'!AB3405</f>
        <v>0.2857142857142857</v>
      </c>
      <c r="AF3405" s="19">
        <f>'Synthese chemins'!AC3405</f>
        <v>0</v>
      </c>
      <c r="AH3405" s="2" t="str">
        <f t="shared" si="1173"/>
        <v>-</v>
      </c>
      <c r="AI3405" s="2">
        <f t="shared" ca="1" si="1174"/>
        <v>2</v>
      </c>
      <c r="AJ3405" s="2" t="str">
        <f t="shared" si="1175"/>
        <v>-</v>
      </c>
      <c r="AK3405" s="2" t="str">
        <f t="shared" si="1176"/>
        <v>-</v>
      </c>
      <c r="AL3405" s="2">
        <f t="shared" ca="1" si="1177"/>
        <v>2</v>
      </c>
      <c r="AM3405" s="2" t="str">
        <f t="shared" si="1178"/>
        <v>-</v>
      </c>
      <c r="AN3405" s="2" t="str">
        <f t="shared" si="1179"/>
        <v>-</v>
      </c>
      <c r="AO3405" s="2" t="str">
        <f t="shared" si="1180"/>
        <v>-</v>
      </c>
      <c r="AP3405" s="2" t="str">
        <f t="shared" si="1181"/>
        <v>-</v>
      </c>
      <c r="AQ3405" s="2" t="str">
        <f t="shared" si="1182"/>
        <v>-</v>
      </c>
      <c r="AR3405" s="2" t="str">
        <f t="shared" si="1183"/>
        <v>-</v>
      </c>
      <c r="AS3405" s="2" t="str">
        <f t="shared" si="1184"/>
        <v>-</v>
      </c>
      <c r="AT3405" s="2" t="str">
        <f t="shared" si="1185"/>
        <v>-</v>
      </c>
      <c r="AU3405" s="2" t="str">
        <f t="shared" si="1186"/>
        <v>-</v>
      </c>
      <c r="AV3405" s="2" t="str">
        <f t="shared" si="1187"/>
        <v>-</v>
      </c>
      <c r="AW3405" s="2" t="str">
        <f t="shared" si="1188"/>
        <v>-</v>
      </c>
      <c r="AX3405" s="2" t="str">
        <f t="shared" si="1189"/>
        <v>-</v>
      </c>
      <c r="AY3405" s="2" t="str">
        <f t="shared" si="1168"/>
        <v>-</v>
      </c>
      <c r="AZ3405" s="2" t="str">
        <f t="shared" si="1169"/>
        <v>-</v>
      </c>
      <c r="BA3405" s="2" t="str">
        <f t="shared" si="1170"/>
        <v>-</v>
      </c>
    </row>
    <row r="3406" spans="1:53">
      <c r="A3406" s="2">
        <f t="shared" si="1171"/>
        <v>3405</v>
      </c>
      <c r="B3406" s="2">
        <f>'Synthese chemins'!B3406</f>
        <v>7</v>
      </c>
      <c r="C3406" s="2">
        <f>'Synthese chemins'!C3406</f>
        <v>5</v>
      </c>
      <c r="D3406" s="2" t="str">
        <f>'Synthese chemins'!D3406</f>
        <v>Non</v>
      </c>
      <c r="E3406" s="20" t="str">
        <f>IF($D3406="Non",IF($B3406&lt;3,"-",IF('Synthese chemins'!E3406&gt;2,"Passeur",IF('Synthese chemins'!E3406&lt;1,"-",IF('Synthese chemins'!E3406&lt;2,IF(E$1=$Y3406,"-",IF(E$1=$AA3406,"-","Passeur")),IF(E$1=$Y3406,IF(E$1=Y3406,"-","Passeur"),"Passeur"))))),"-")</f>
        <v>-</v>
      </c>
      <c r="F3406" s="20" t="str">
        <f>IF($D3406="Non",IF($B3406&lt;3,"-",IF('Synthese chemins'!F3406&gt;2,"Passeur",IF('Synthese chemins'!F3406&lt;1,"-",IF('Synthese chemins'!F3406&lt;2,IF(F$1=$Y3406,"-",IF(F$1=$AA3406,"-","Passeur")),IF(F$1=$Y3406,IF(F$1=AA3406,"-","Passeur"),"Passeur"))))),"-")</f>
        <v>Passeur</v>
      </c>
      <c r="G3406" s="20" t="str">
        <f>IF($D3406="Non",IF($B3406&lt;3,"-",IF('Synthese chemins'!G3406&gt;2,"Passeur",IF('Synthese chemins'!G3406&lt;1,"-",IF('Synthese chemins'!G3406&lt;2,IF(G$1=$Y3406,"-",IF(G$1=$AA3406,"-","Passeur")),IF(G$1=$Y3406,IF(G$1=AB3406,"-","Passeur"),"Passeur"))))),"-")</f>
        <v>-</v>
      </c>
      <c r="H3406" s="20" t="str">
        <f>IF($D3406="Non",IF($B3406&lt;3,"-",IF('Synthese chemins'!H3406&gt;2,"Passeur",IF('Synthese chemins'!H3406&lt;1,"-",IF('Synthese chemins'!H3406&lt;2,IF(H$1=$Y3406,"-",IF(H$1=$AA3406,"-","Passeur")),IF(H$1=$Y3406,IF(H$1=AC3406,"-","Passeur"),"Passeur"))))),"-")</f>
        <v>-</v>
      </c>
      <c r="I3406" s="20" t="str">
        <f>IF($D3406="Non",IF($B3406&lt;3,"-",IF('Synthese chemins'!I3406&gt;2,"Passeur",IF('Synthese chemins'!I3406&lt;1,"-",IF('Synthese chemins'!I3406&lt;2,IF(I$1=$Y3406,"-",IF(I$1=$AA3406,"-","Passeur")),IF(I$1=$Y3406,IF(I$1=AD3406,"-","Passeur"),"Passeur"))))),"-")</f>
        <v>Passeur</v>
      </c>
      <c r="J3406" s="20" t="str">
        <f>IF($D3406="Non",IF($B3406&lt;3,"-",IF('Synthese chemins'!J3406&gt;2,"Passeur",IF('Synthese chemins'!J3406&lt;1,"-",IF('Synthese chemins'!J3406&lt;2,IF(J$1=$Y3406,"-",IF(J$1=$AA3406,"-","Passeur")),IF(J$1=$Y3406,IF(J$1=AE3406,"-","Passeur"),"Passeur"))))),"-")</f>
        <v>-</v>
      </c>
      <c r="K3406" s="20" t="str">
        <f>IF($D3406="Non",IF($B3406&lt;3,"-",IF('Synthese chemins'!K3406&gt;2,"Passeur",IF('Synthese chemins'!K3406&lt;1,"-",IF('Synthese chemins'!K3406&lt;2,IF(K$1=$Y3406,"-",IF(K$1=$AA3406,"-","Passeur")),IF(K$1=$Y3406,IF(K$1=AF3406,"-","Passeur"),"Passeur"))))),"-")</f>
        <v>-</v>
      </c>
      <c r="L3406" s="20" t="str">
        <f>IF($D3406="Non",IF($B3406&lt;3,"-",IF('Synthese chemins'!L3406&gt;2,"Passeur",IF('Synthese chemins'!L3406&lt;1,"-",IF('Synthese chemins'!L3406&lt;2,IF(L$1=$Y3406,"-",IF(L$1=$AA3406,"-","Passeur")),IF(L$1=$Y3406,IF(L$1=AG3406,"-","Passeur"),"Passeur"))))),"-")</f>
        <v>-</v>
      </c>
      <c r="M3406" s="20" t="str">
        <f>IF($D3406="Non",IF($B3406&lt;3,"-",IF('Synthese chemins'!M3406&gt;2,"Passeur",IF('Synthese chemins'!M3406&lt;1,"-",IF('Synthese chemins'!M3406&lt;2,IF(M$1=$Y3406,"-",IF(M$1=$AA3406,"-","Passeur")),IF(M$1=$Y3406,IF(M$1=AH3406,"-","Passeur"),"Passeur"))))),"-")</f>
        <v>Passeur</v>
      </c>
      <c r="N3406" s="20" t="str">
        <f>IF($D3406="Non",IF($B3406&lt;3,"-",IF('Synthese chemins'!N3406&gt;2,"Passeur",IF('Synthese chemins'!N3406&lt;1,"-",IF('Synthese chemins'!N3406&lt;2,IF(N$1=$Y3406,"-",IF(N$1=$AA3406,"-","Passeur")),IF(N$1=$Y3406,IF(N$1=AI3406,"-","Passeur"),"Passeur"))))),"-")</f>
        <v>-</v>
      </c>
      <c r="O3406" s="20" t="str">
        <f>IF($D3406="Non",IF($B3406&lt;3,"-",IF('Synthese chemins'!O3406&gt;2,"Passeur",IF('Synthese chemins'!O3406&lt;1,"-",IF('Synthese chemins'!O3406&lt;2,IF(O$1=$Y3406,"-",IF(O$1=$AA3406,"-","Passeur")),IF(O$1=$Y3406,IF(O$1=AJ3406,"-","Passeur"),"Passeur"))))),"-")</f>
        <v>-</v>
      </c>
      <c r="P3406" s="20" t="str">
        <f>IF($D3406="Non",IF($B3406&lt;3,"-",IF('Synthese chemins'!P3406&gt;2,"Passeur",IF('Synthese chemins'!P3406&lt;1,"-",IF('Synthese chemins'!P3406&lt;2,IF(P$1=$Y3406,"-",IF(P$1=$AA3406,"-","Passeur")),IF(P$1=$Y3406,IF(P$1=AK3406,"-","Passeur"),"Passeur"))))),"-")</f>
        <v>-</v>
      </c>
      <c r="Q3406" s="20" t="str">
        <f>IF($D3406="Non",IF($B3406&lt;3,"-",IF('Synthese chemins'!Q3406&gt;2,"Passeur",IF('Synthese chemins'!Q3406&lt;1,"-",IF('Synthese chemins'!Q3406&lt;2,IF(Q$1=$Y3406,"-",IF(Q$1=$AA3406,"-","Passeur")),IF(Q$1=$Y3406,IF(Q$1=AL3406,"-","Passeur"),"Passeur"))))),"-")</f>
        <v>Passeur</v>
      </c>
      <c r="R3406" s="20" t="str">
        <f>IF($D3406="Non",IF($B3406&lt;3,"-",IF('Synthese chemins'!R3406&gt;2,"Passeur",IF('Synthese chemins'!R3406&lt;1,"-",IF('Synthese chemins'!R3406&lt;2,IF(R$1=$Y3406,"-",IF(R$1=$AA3406,"-","Passeur")),IF(R$1=$Y3406,IF(R$1=AM3406,"-","Passeur"),"Passeur"))))),"-")</f>
        <v>-</v>
      </c>
      <c r="S3406" s="20" t="str">
        <f>IF($D3406="Non",IF($B3406&lt;3,"-",IF('Synthese chemins'!S3406&gt;2,"Passeur",IF('Synthese chemins'!S3406&lt;1,"-",IF('Synthese chemins'!S3406&lt;2,IF(S$1=$Y3406,"-",IF(S$1=$AA3406,"-","Passeur")),IF(S$1=$Y3406,IF(S$1=AN3406,"-","Passeur"),"Passeur"))))),"-")</f>
        <v>-</v>
      </c>
      <c r="T3406" s="20" t="str">
        <f>IF($D3406="Non",IF($B3406&lt;3,"-",IF('Synthese chemins'!T3406&gt;2,"Passeur",IF('Synthese chemins'!T3406&lt;1,"-",IF('Synthese chemins'!T3406&lt;2,IF(T$1=$Y3406,"-",IF(T$1=$AA3406,"-","Passeur")),IF(T$1=$Y3406,IF(T$1=AO3406,"-","Passeur"),"Passeur"))))),"-")</f>
        <v>-</v>
      </c>
      <c r="U3406" s="20" t="str">
        <f>IF($D3406="Non",IF($B3406&lt;3,"-",IF('Synthese chemins'!U3406&gt;2,"Passeur",IF('Synthese chemins'!U3406&lt;1,"-",IF('Synthese chemins'!U3406&lt;2,IF(U$1=$Y3406,"-",IF(U$1=$AA3406,"-","Passeur")),IF(U$1=$Y3406,IF(U$1=AP3406,"-","Passeur"),"Passeur"))))),"-")</f>
        <v>-</v>
      </c>
      <c r="V3406" s="20" t="str">
        <f>IF($D3406="Non",IF($B3406&lt;3,"-",IF('Synthese chemins'!V3406&gt;2,"Passeur",IF('Synthese chemins'!V3406&lt;1,"-",IF('Synthese chemins'!V3406&lt;2,IF(V$1=$Y3406,"-",IF(V$1=$AA3406,"-","Passeur")),IF(V$1=$Y3406,IF(V$1=AQ3406,"-","Passeur"),"Passeur"))))),"-")</f>
        <v>-</v>
      </c>
      <c r="W3406" s="20" t="str">
        <f>IF($D3406="Non",IF($B3406&lt;3,"-",IF('Synthese chemins'!W3406&gt;2,"Passeur",IF('Synthese chemins'!W3406&lt;1,"-",IF('Synthese chemins'!W3406&lt;2,IF(W$1=$Y3406,"-",IF(W$1=$AA3406,"-","Passeur")),IF(W$1=$Y3406,IF(W$1=AR3406,"-","Passeur"),"Passeur"))))),"-")</f>
        <v>-</v>
      </c>
      <c r="X3406" s="20" t="str">
        <f>IF($D3406="Non",IF($B3406&lt;3,"-",IF('Synthese chemins'!X3406&gt;2,"Passeur",IF('Synthese chemins'!X3406&lt;1,"-",IF('Synthese chemins'!X3406&lt;2,IF(X$1=$Y3406,"-",IF(X$1=$AA3406,"-","Passeur")),IF(X$1=$Y3406,IF(X$1=AS3406,"-","Passeur"),"Passeur"))))),"-")</f>
        <v>-</v>
      </c>
      <c r="Y3406" s="33" t="str">
        <f>'Chemins de conversion les plus '!G3406</f>
        <v>SEO</v>
      </c>
      <c r="Z3406" s="20">
        <f t="shared" si="1172"/>
        <v>4</v>
      </c>
      <c r="AA3406" s="33" t="str">
        <f>'Chemins de conversion les plus '!I3406</f>
        <v>Direct</v>
      </c>
      <c r="AB3406" s="5"/>
      <c r="AC3406" s="20">
        <f ca="1">'Synthese chemins'!Z3406</f>
        <v>2</v>
      </c>
      <c r="AD3406" s="19">
        <f>'Synthese chemins'!AA3406</f>
        <v>8.8000000000000007</v>
      </c>
      <c r="AE3406" s="20">
        <f ca="1">'Synthese chemins'!AB3406</f>
        <v>0.2857142857142857</v>
      </c>
      <c r="AF3406" s="19">
        <f>'Synthese chemins'!AC3406</f>
        <v>1.2571428571428573</v>
      </c>
      <c r="AH3406" s="2" t="str">
        <f t="shared" si="1173"/>
        <v>-</v>
      </c>
      <c r="AI3406" s="2">
        <f t="shared" ca="1" si="1174"/>
        <v>2</v>
      </c>
      <c r="AJ3406" s="2" t="str">
        <f t="shared" si="1175"/>
        <v>-</v>
      </c>
      <c r="AK3406" s="2" t="str">
        <f t="shared" si="1176"/>
        <v>-</v>
      </c>
      <c r="AL3406" s="2">
        <f t="shared" ca="1" si="1177"/>
        <v>2</v>
      </c>
      <c r="AM3406" s="2" t="str">
        <f t="shared" si="1178"/>
        <v>-</v>
      </c>
      <c r="AN3406" s="2" t="str">
        <f t="shared" si="1179"/>
        <v>-</v>
      </c>
      <c r="AO3406" s="2" t="str">
        <f t="shared" si="1180"/>
        <v>-</v>
      </c>
      <c r="AP3406" s="2">
        <f t="shared" ca="1" si="1181"/>
        <v>2</v>
      </c>
      <c r="AQ3406" s="2" t="str">
        <f t="shared" si="1182"/>
        <v>-</v>
      </c>
      <c r="AR3406" s="2" t="str">
        <f t="shared" si="1183"/>
        <v>-</v>
      </c>
      <c r="AS3406" s="2" t="str">
        <f t="shared" si="1184"/>
        <v>-</v>
      </c>
      <c r="AT3406" s="2">
        <f t="shared" ca="1" si="1185"/>
        <v>2</v>
      </c>
      <c r="AU3406" s="2" t="str">
        <f t="shared" si="1186"/>
        <v>-</v>
      </c>
      <c r="AV3406" s="2" t="str">
        <f t="shared" si="1187"/>
        <v>-</v>
      </c>
      <c r="AW3406" s="2" t="str">
        <f t="shared" si="1188"/>
        <v>-</v>
      </c>
      <c r="AX3406" s="2" t="str">
        <f t="shared" si="1189"/>
        <v>-</v>
      </c>
      <c r="AY3406" s="2" t="str">
        <f t="shared" si="1168"/>
        <v>-</v>
      </c>
      <c r="AZ3406" s="2" t="str">
        <f t="shared" si="1169"/>
        <v>-</v>
      </c>
      <c r="BA3406" s="2" t="str">
        <f t="shared" si="1170"/>
        <v>-</v>
      </c>
    </row>
    <row r="3407" spans="1:53">
      <c r="A3407" s="2">
        <f t="shared" si="1171"/>
        <v>3406</v>
      </c>
      <c r="B3407" s="2">
        <f>'Synthese chemins'!B3407</f>
        <v>7</v>
      </c>
      <c r="C3407" s="2">
        <f>'Synthese chemins'!C3407</f>
        <v>3</v>
      </c>
      <c r="D3407" s="2" t="str">
        <f>'Synthese chemins'!D3407</f>
        <v>Non</v>
      </c>
      <c r="E3407" s="20" t="str">
        <f>IF($D3407="Non",IF($B3407&lt;3,"-",IF('Synthese chemins'!E3407&gt;2,"Passeur",IF('Synthese chemins'!E3407&lt;1,"-",IF('Synthese chemins'!E3407&lt;2,IF(E$1=$Y3407,"-",IF(E$1=$AA3407,"-","Passeur")),IF(E$1=$Y3407,IF(E$1=Y3407,"-","Passeur"),"Passeur"))))),"-")</f>
        <v>-</v>
      </c>
      <c r="F3407" s="20" t="str">
        <f>IF($D3407="Non",IF($B3407&lt;3,"-",IF('Synthese chemins'!F3407&gt;2,"Passeur",IF('Synthese chemins'!F3407&lt;1,"-",IF('Synthese chemins'!F3407&lt;2,IF(F$1=$Y3407,"-",IF(F$1=$AA3407,"-","Passeur")),IF(F$1=$Y3407,IF(F$1=AA3407,"-","Passeur"),"Passeur"))))),"-")</f>
        <v>Passeur</v>
      </c>
      <c r="G3407" s="20" t="str">
        <f>IF($D3407="Non",IF($B3407&lt;3,"-",IF('Synthese chemins'!G3407&gt;2,"Passeur",IF('Synthese chemins'!G3407&lt;1,"-",IF('Synthese chemins'!G3407&lt;2,IF(G$1=$Y3407,"-",IF(G$1=$AA3407,"-","Passeur")),IF(G$1=$Y3407,IF(G$1=AB3407,"-","Passeur"),"Passeur"))))),"-")</f>
        <v>-</v>
      </c>
      <c r="H3407" s="20" t="str">
        <f>IF($D3407="Non",IF($B3407&lt;3,"-",IF('Synthese chemins'!H3407&gt;2,"Passeur",IF('Synthese chemins'!H3407&lt;1,"-",IF('Synthese chemins'!H3407&lt;2,IF(H$1=$Y3407,"-",IF(H$1=$AA3407,"-","Passeur")),IF(H$1=$Y3407,IF(H$1=AC3407,"-","Passeur"),"Passeur"))))),"-")</f>
        <v>-</v>
      </c>
      <c r="I3407" s="20" t="str">
        <f>IF($D3407="Non",IF($B3407&lt;3,"-",IF('Synthese chemins'!I3407&gt;2,"Passeur",IF('Synthese chemins'!I3407&lt;1,"-",IF('Synthese chemins'!I3407&lt;2,IF(I$1=$Y3407,"-",IF(I$1=$AA3407,"-","Passeur")),IF(I$1=$Y3407,IF(I$1=AD3407,"-","Passeur"),"Passeur"))))),"-")</f>
        <v>-</v>
      </c>
      <c r="J3407" s="20" t="str">
        <f>IF($D3407="Non",IF($B3407&lt;3,"-",IF('Synthese chemins'!J3407&gt;2,"Passeur",IF('Synthese chemins'!J3407&lt;1,"-",IF('Synthese chemins'!J3407&lt;2,IF(J$1=$Y3407,"-",IF(J$1=$AA3407,"-","Passeur")),IF(J$1=$Y3407,IF(J$1=AE3407,"-","Passeur"),"Passeur"))))),"-")</f>
        <v>-</v>
      </c>
      <c r="K3407" s="20" t="str">
        <f>IF($D3407="Non",IF($B3407&lt;3,"-",IF('Synthese chemins'!K3407&gt;2,"Passeur",IF('Synthese chemins'!K3407&lt;1,"-",IF('Synthese chemins'!K3407&lt;2,IF(K$1=$Y3407,"-",IF(K$1=$AA3407,"-","Passeur")),IF(K$1=$Y3407,IF(K$1=AF3407,"-","Passeur"),"Passeur"))))),"-")</f>
        <v>-</v>
      </c>
      <c r="L3407" s="20" t="str">
        <f>IF($D3407="Non",IF($B3407&lt;3,"-",IF('Synthese chemins'!L3407&gt;2,"Passeur",IF('Synthese chemins'!L3407&lt;1,"-",IF('Synthese chemins'!L3407&lt;2,IF(L$1=$Y3407,"-",IF(L$1=$AA3407,"-","Passeur")),IF(L$1=$Y3407,IF(L$1=AG3407,"-","Passeur"),"Passeur"))))),"-")</f>
        <v>-</v>
      </c>
      <c r="M3407" s="20" t="str">
        <f>IF($D3407="Non",IF($B3407&lt;3,"-",IF('Synthese chemins'!M3407&gt;2,"Passeur",IF('Synthese chemins'!M3407&lt;1,"-",IF('Synthese chemins'!M3407&lt;2,IF(M$1=$Y3407,"-",IF(M$1=$AA3407,"-","Passeur")),IF(M$1=$Y3407,IF(M$1=AH3407,"-","Passeur"),"Passeur"))))),"-")</f>
        <v>-</v>
      </c>
      <c r="N3407" s="20" t="str">
        <f>IF($D3407="Non",IF($B3407&lt;3,"-",IF('Synthese chemins'!N3407&gt;2,"Passeur",IF('Synthese chemins'!N3407&lt;1,"-",IF('Synthese chemins'!N3407&lt;2,IF(N$1=$Y3407,"-",IF(N$1=$AA3407,"-","Passeur")),IF(N$1=$Y3407,IF(N$1=AI3407,"-","Passeur"),"Passeur"))))),"-")</f>
        <v>-</v>
      </c>
      <c r="O3407" s="20" t="str">
        <f>IF($D3407="Non",IF($B3407&lt;3,"-",IF('Synthese chemins'!O3407&gt;2,"Passeur",IF('Synthese chemins'!O3407&lt;1,"-",IF('Synthese chemins'!O3407&lt;2,IF(O$1=$Y3407,"-",IF(O$1=$AA3407,"-","Passeur")),IF(O$1=$Y3407,IF(O$1=AJ3407,"-","Passeur"),"Passeur"))))),"-")</f>
        <v>-</v>
      </c>
      <c r="P3407" s="20" t="str">
        <f>IF($D3407="Non",IF($B3407&lt;3,"-",IF('Synthese chemins'!P3407&gt;2,"Passeur",IF('Synthese chemins'!P3407&lt;1,"-",IF('Synthese chemins'!P3407&lt;2,IF(P$1=$Y3407,"-",IF(P$1=$AA3407,"-","Passeur")),IF(P$1=$Y3407,IF(P$1=AK3407,"-","Passeur"),"Passeur"))))),"-")</f>
        <v>-</v>
      </c>
      <c r="Q3407" s="20" t="str">
        <f>IF($D3407="Non",IF($B3407&lt;3,"-",IF('Synthese chemins'!Q3407&gt;2,"Passeur",IF('Synthese chemins'!Q3407&lt;1,"-",IF('Synthese chemins'!Q3407&lt;2,IF(Q$1=$Y3407,"-",IF(Q$1=$AA3407,"-","Passeur")),IF(Q$1=$Y3407,IF(Q$1=AL3407,"-","Passeur"),"Passeur"))))),"-")</f>
        <v>Passeur</v>
      </c>
      <c r="R3407" s="20" t="str">
        <f>IF($D3407="Non",IF($B3407&lt;3,"-",IF('Synthese chemins'!R3407&gt;2,"Passeur",IF('Synthese chemins'!R3407&lt;1,"-",IF('Synthese chemins'!R3407&lt;2,IF(R$1=$Y3407,"-",IF(R$1=$AA3407,"-","Passeur")),IF(R$1=$Y3407,IF(R$1=AM3407,"-","Passeur"),"Passeur"))))),"-")</f>
        <v>Passeur</v>
      </c>
      <c r="S3407" s="20" t="str">
        <f>IF($D3407="Non",IF($B3407&lt;3,"-",IF('Synthese chemins'!S3407&gt;2,"Passeur",IF('Synthese chemins'!S3407&lt;1,"-",IF('Synthese chemins'!S3407&lt;2,IF(S$1=$Y3407,"-",IF(S$1=$AA3407,"-","Passeur")),IF(S$1=$Y3407,IF(S$1=AN3407,"-","Passeur"),"Passeur"))))),"-")</f>
        <v>-</v>
      </c>
      <c r="T3407" s="20" t="str">
        <f>IF($D3407="Non",IF($B3407&lt;3,"-",IF('Synthese chemins'!T3407&gt;2,"Passeur",IF('Synthese chemins'!T3407&lt;1,"-",IF('Synthese chemins'!T3407&lt;2,IF(T$1=$Y3407,"-",IF(T$1=$AA3407,"-","Passeur")),IF(T$1=$Y3407,IF(T$1=AO3407,"-","Passeur"),"Passeur"))))),"-")</f>
        <v>-</v>
      </c>
      <c r="U3407" s="20" t="str">
        <f>IF($D3407="Non",IF($B3407&lt;3,"-",IF('Synthese chemins'!U3407&gt;2,"Passeur",IF('Synthese chemins'!U3407&lt;1,"-",IF('Synthese chemins'!U3407&lt;2,IF(U$1=$Y3407,"-",IF(U$1=$AA3407,"-","Passeur")),IF(U$1=$Y3407,IF(U$1=AP3407,"-","Passeur"),"Passeur"))))),"-")</f>
        <v>-</v>
      </c>
      <c r="V3407" s="20" t="str">
        <f>IF($D3407="Non",IF($B3407&lt;3,"-",IF('Synthese chemins'!V3407&gt;2,"Passeur",IF('Synthese chemins'!V3407&lt;1,"-",IF('Synthese chemins'!V3407&lt;2,IF(V$1=$Y3407,"-",IF(V$1=$AA3407,"-","Passeur")),IF(V$1=$Y3407,IF(V$1=AQ3407,"-","Passeur"),"Passeur"))))),"-")</f>
        <v>-</v>
      </c>
      <c r="W3407" s="20" t="str">
        <f>IF($D3407="Non",IF($B3407&lt;3,"-",IF('Synthese chemins'!W3407&gt;2,"Passeur",IF('Synthese chemins'!W3407&lt;1,"-",IF('Synthese chemins'!W3407&lt;2,IF(W$1=$Y3407,"-",IF(W$1=$AA3407,"-","Passeur")),IF(W$1=$Y3407,IF(W$1=AR3407,"-","Passeur"),"Passeur"))))),"-")</f>
        <v>-</v>
      </c>
      <c r="X3407" s="20" t="str">
        <f>IF($D3407="Non",IF($B3407&lt;3,"-",IF('Synthese chemins'!X3407&gt;2,"Passeur",IF('Synthese chemins'!X3407&lt;1,"-",IF('Synthese chemins'!X3407&lt;2,IF(X$1=$Y3407,"-",IF(X$1=$AA3407,"-","Passeur")),IF(X$1=$Y3407,IF(X$1=AS3407,"-","Passeur"),"Passeur"))))),"-")</f>
        <v>-</v>
      </c>
      <c r="Y3407" s="33" t="str">
        <f>'Chemins de conversion les plus '!G3407</f>
        <v>SEO</v>
      </c>
      <c r="Z3407" s="20">
        <f t="shared" si="1172"/>
        <v>3</v>
      </c>
      <c r="AA3407" s="33" t="str">
        <f>'Chemins de conversion les plus '!I3407</f>
        <v>Direct</v>
      </c>
      <c r="AB3407" s="5"/>
      <c r="AC3407" s="20">
        <f ca="1">'Synthese chemins'!Z3407</f>
        <v>2</v>
      </c>
      <c r="AD3407" s="19">
        <f>'Synthese chemins'!AA3407</f>
        <v>28.67</v>
      </c>
      <c r="AE3407" s="20">
        <f ca="1">'Synthese chemins'!AB3407</f>
        <v>0.2857142857142857</v>
      </c>
      <c r="AF3407" s="19">
        <f>'Synthese chemins'!AC3407</f>
        <v>4.0957142857142861</v>
      </c>
      <c r="AH3407" s="2" t="str">
        <f t="shared" si="1173"/>
        <v>-</v>
      </c>
      <c r="AI3407" s="2">
        <f t="shared" ca="1" si="1174"/>
        <v>2</v>
      </c>
      <c r="AJ3407" s="2" t="str">
        <f t="shared" si="1175"/>
        <v>-</v>
      </c>
      <c r="AK3407" s="2" t="str">
        <f t="shared" si="1176"/>
        <v>-</v>
      </c>
      <c r="AL3407" s="2" t="str">
        <f t="shared" si="1177"/>
        <v>-</v>
      </c>
      <c r="AM3407" s="2" t="str">
        <f t="shared" si="1178"/>
        <v>-</v>
      </c>
      <c r="AN3407" s="2" t="str">
        <f t="shared" si="1179"/>
        <v>-</v>
      </c>
      <c r="AO3407" s="2" t="str">
        <f t="shared" si="1180"/>
        <v>-</v>
      </c>
      <c r="AP3407" s="2" t="str">
        <f t="shared" si="1181"/>
        <v>-</v>
      </c>
      <c r="AQ3407" s="2" t="str">
        <f t="shared" si="1182"/>
        <v>-</v>
      </c>
      <c r="AR3407" s="2" t="str">
        <f t="shared" si="1183"/>
        <v>-</v>
      </c>
      <c r="AS3407" s="2" t="str">
        <f t="shared" si="1184"/>
        <v>-</v>
      </c>
      <c r="AT3407" s="2">
        <f t="shared" ca="1" si="1185"/>
        <v>2</v>
      </c>
      <c r="AU3407" s="2">
        <f t="shared" ca="1" si="1186"/>
        <v>2</v>
      </c>
      <c r="AV3407" s="2" t="str">
        <f t="shared" si="1187"/>
        <v>-</v>
      </c>
      <c r="AW3407" s="2" t="str">
        <f t="shared" si="1188"/>
        <v>-</v>
      </c>
      <c r="AX3407" s="2" t="str">
        <f t="shared" si="1189"/>
        <v>-</v>
      </c>
      <c r="AY3407" s="2" t="str">
        <f t="shared" si="1168"/>
        <v>-</v>
      </c>
      <c r="AZ3407" s="2" t="str">
        <f t="shared" si="1169"/>
        <v>-</v>
      </c>
      <c r="BA3407" s="2" t="str">
        <f t="shared" si="1170"/>
        <v>-</v>
      </c>
    </row>
    <row r="3408" spans="1:53">
      <c r="A3408" s="2">
        <f t="shared" si="1171"/>
        <v>3407</v>
      </c>
      <c r="B3408" s="2">
        <f>'Synthese chemins'!B3408</f>
        <v>7</v>
      </c>
      <c r="C3408" s="2">
        <f>'Synthese chemins'!C3408</f>
        <v>3</v>
      </c>
      <c r="D3408" s="2" t="str">
        <f>'Synthese chemins'!D3408</f>
        <v>Non</v>
      </c>
      <c r="E3408" s="20" t="str">
        <f>IF($D3408="Non",IF($B3408&lt;3,"-",IF('Synthese chemins'!E3408&gt;2,"Passeur",IF('Synthese chemins'!E3408&lt;1,"-",IF('Synthese chemins'!E3408&lt;2,IF(E$1=$Y3408,"-",IF(E$1=$AA3408,"-","Passeur")),IF(E$1=$Y3408,IF(E$1=Y3408,"-","Passeur"),"Passeur"))))),"-")</f>
        <v>-</v>
      </c>
      <c r="F3408" s="20" t="str">
        <f>IF($D3408="Non",IF($B3408&lt;3,"-",IF('Synthese chemins'!F3408&gt;2,"Passeur",IF('Synthese chemins'!F3408&lt;1,"-",IF('Synthese chemins'!F3408&lt;2,IF(F$1=$Y3408,"-",IF(F$1=$AA3408,"-","Passeur")),IF(F$1=$Y3408,IF(F$1=AA3408,"-","Passeur"),"Passeur"))))),"-")</f>
        <v>Passeur</v>
      </c>
      <c r="G3408" s="20" t="str">
        <f>IF($D3408="Non",IF($B3408&lt;3,"-",IF('Synthese chemins'!G3408&gt;2,"Passeur",IF('Synthese chemins'!G3408&lt;1,"-",IF('Synthese chemins'!G3408&lt;2,IF(G$1=$Y3408,"-",IF(G$1=$AA3408,"-","Passeur")),IF(G$1=$Y3408,IF(G$1=AB3408,"-","Passeur"),"Passeur"))))),"-")</f>
        <v>-</v>
      </c>
      <c r="H3408" s="20" t="str">
        <f>IF($D3408="Non",IF($B3408&lt;3,"-",IF('Synthese chemins'!H3408&gt;2,"Passeur",IF('Synthese chemins'!H3408&lt;1,"-",IF('Synthese chemins'!H3408&lt;2,IF(H$1=$Y3408,"-",IF(H$1=$AA3408,"-","Passeur")),IF(H$1=$Y3408,IF(H$1=AC3408,"-","Passeur"),"Passeur"))))),"-")</f>
        <v>-</v>
      </c>
      <c r="I3408" s="20" t="str">
        <f>IF($D3408="Non",IF($B3408&lt;3,"-",IF('Synthese chemins'!I3408&gt;2,"Passeur",IF('Synthese chemins'!I3408&lt;1,"-",IF('Synthese chemins'!I3408&lt;2,IF(I$1=$Y3408,"-",IF(I$1=$AA3408,"-","Passeur")),IF(I$1=$Y3408,IF(I$1=AD3408,"-","Passeur"),"Passeur"))))),"-")</f>
        <v>-</v>
      </c>
      <c r="J3408" s="20" t="str">
        <f>IF($D3408="Non",IF($B3408&lt;3,"-",IF('Synthese chemins'!J3408&gt;2,"Passeur",IF('Synthese chemins'!J3408&lt;1,"-",IF('Synthese chemins'!J3408&lt;2,IF(J$1=$Y3408,"-",IF(J$1=$AA3408,"-","Passeur")),IF(J$1=$Y3408,IF(J$1=AE3408,"-","Passeur"),"Passeur"))))),"-")</f>
        <v>-</v>
      </c>
      <c r="K3408" s="20" t="str">
        <f>IF($D3408="Non",IF($B3408&lt;3,"-",IF('Synthese chemins'!K3408&gt;2,"Passeur",IF('Synthese chemins'!K3408&lt;1,"-",IF('Synthese chemins'!K3408&lt;2,IF(K$1=$Y3408,"-",IF(K$1=$AA3408,"-","Passeur")),IF(K$1=$Y3408,IF(K$1=AF3408,"-","Passeur"),"Passeur"))))),"-")</f>
        <v>-</v>
      </c>
      <c r="L3408" s="20" t="str">
        <f>IF($D3408="Non",IF($B3408&lt;3,"-",IF('Synthese chemins'!L3408&gt;2,"Passeur",IF('Synthese chemins'!L3408&lt;1,"-",IF('Synthese chemins'!L3408&lt;2,IF(L$1=$Y3408,"-",IF(L$1=$AA3408,"-","Passeur")),IF(L$1=$Y3408,IF(L$1=AG3408,"-","Passeur"),"Passeur"))))),"-")</f>
        <v>-</v>
      </c>
      <c r="M3408" s="20" t="str">
        <f>IF($D3408="Non",IF($B3408&lt;3,"-",IF('Synthese chemins'!M3408&gt;2,"Passeur",IF('Synthese chemins'!M3408&lt;1,"-",IF('Synthese chemins'!M3408&lt;2,IF(M$1=$Y3408,"-",IF(M$1=$AA3408,"-","Passeur")),IF(M$1=$Y3408,IF(M$1=AH3408,"-","Passeur"),"Passeur"))))),"-")</f>
        <v>-</v>
      </c>
      <c r="N3408" s="20" t="str">
        <f>IF($D3408="Non",IF($B3408&lt;3,"-",IF('Synthese chemins'!N3408&gt;2,"Passeur",IF('Synthese chemins'!N3408&lt;1,"-",IF('Synthese chemins'!N3408&lt;2,IF(N$1=$Y3408,"-",IF(N$1=$AA3408,"-","Passeur")),IF(N$1=$Y3408,IF(N$1=AI3408,"-","Passeur"),"Passeur"))))),"-")</f>
        <v>-</v>
      </c>
      <c r="O3408" s="20" t="str">
        <f>IF($D3408="Non",IF($B3408&lt;3,"-",IF('Synthese chemins'!O3408&gt;2,"Passeur",IF('Synthese chemins'!O3408&lt;1,"-",IF('Synthese chemins'!O3408&lt;2,IF(O$1=$Y3408,"-",IF(O$1=$AA3408,"-","Passeur")),IF(O$1=$Y3408,IF(O$1=AJ3408,"-","Passeur"),"Passeur"))))),"-")</f>
        <v>-</v>
      </c>
      <c r="P3408" s="20" t="str">
        <f>IF($D3408="Non",IF($B3408&lt;3,"-",IF('Synthese chemins'!P3408&gt;2,"Passeur",IF('Synthese chemins'!P3408&lt;1,"-",IF('Synthese chemins'!P3408&lt;2,IF(P$1=$Y3408,"-",IF(P$1=$AA3408,"-","Passeur")),IF(P$1=$Y3408,IF(P$1=AK3408,"-","Passeur"),"Passeur"))))),"-")</f>
        <v>-</v>
      </c>
      <c r="Q3408" s="20" t="str">
        <f>IF($D3408="Non",IF($B3408&lt;3,"-",IF('Synthese chemins'!Q3408&gt;2,"Passeur",IF('Synthese chemins'!Q3408&lt;1,"-",IF('Synthese chemins'!Q3408&lt;2,IF(Q$1=$Y3408,"-",IF(Q$1=$AA3408,"-","Passeur")),IF(Q$1=$Y3408,IF(Q$1=AL3408,"-","Passeur"),"Passeur"))))),"-")</f>
        <v>Passeur</v>
      </c>
      <c r="R3408" s="20" t="str">
        <f>IF($D3408="Non",IF($B3408&lt;3,"-",IF('Synthese chemins'!R3408&gt;2,"Passeur",IF('Synthese chemins'!R3408&lt;1,"-",IF('Synthese chemins'!R3408&lt;2,IF(R$1=$Y3408,"-",IF(R$1=$AA3408,"-","Passeur")),IF(R$1=$Y3408,IF(R$1=AM3408,"-","Passeur"),"Passeur"))))),"-")</f>
        <v>-</v>
      </c>
      <c r="S3408" s="20" t="str">
        <f>IF($D3408="Non",IF($B3408&lt;3,"-",IF('Synthese chemins'!S3408&gt;2,"Passeur",IF('Synthese chemins'!S3408&lt;1,"-",IF('Synthese chemins'!S3408&lt;2,IF(S$1=$Y3408,"-",IF(S$1=$AA3408,"-","Passeur")),IF(S$1=$Y3408,IF(S$1=AN3408,"-","Passeur"),"Passeur"))))),"-")</f>
        <v>-</v>
      </c>
      <c r="T3408" s="20" t="str">
        <f>IF($D3408="Non",IF($B3408&lt;3,"-",IF('Synthese chemins'!T3408&gt;2,"Passeur",IF('Synthese chemins'!T3408&lt;1,"-",IF('Synthese chemins'!T3408&lt;2,IF(T$1=$Y3408,"-",IF(T$1=$AA3408,"-","Passeur")),IF(T$1=$Y3408,IF(T$1=AO3408,"-","Passeur"),"Passeur"))))),"-")</f>
        <v>-</v>
      </c>
      <c r="U3408" s="20" t="str">
        <f>IF($D3408="Non",IF($B3408&lt;3,"-",IF('Synthese chemins'!U3408&gt;2,"Passeur",IF('Synthese chemins'!U3408&lt;1,"-",IF('Synthese chemins'!U3408&lt;2,IF(U$1=$Y3408,"-",IF(U$1=$AA3408,"-","Passeur")),IF(U$1=$Y3408,IF(U$1=AP3408,"-","Passeur"),"Passeur"))))),"-")</f>
        <v>-</v>
      </c>
      <c r="V3408" s="20" t="str">
        <f>IF($D3408="Non",IF($B3408&lt;3,"-",IF('Synthese chemins'!V3408&gt;2,"Passeur",IF('Synthese chemins'!V3408&lt;1,"-",IF('Synthese chemins'!V3408&lt;2,IF(V$1=$Y3408,"-",IF(V$1=$AA3408,"-","Passeur")),IF(V$1=$Y3408,IF(V$1=AQ3408,"-","Passeur"),"Passeur"))))),"-")</f>
        <v>-</v>
      </c>
      <c r="W3408" s="20" t="str">
        <f>IF($D3408="Non",IF($B3408&lt;3,"-",IF('Synthese chemins'!W3408&gt;2,"Passeur",IF('Synthese chemins'!W3408&lt;1,"-",IF('Synthese chemins'!W3408&lt;2,IF(W$1=$Y3408,"-",IF(W$1=$AA3408,"-","Passeur")),IF(W$1=$Y3408,IF(W$1=AR3408,"-","Passeur"),"Passeur"))))),"-")</f>
        <v>-</v>
      </c>
      <c r="X3408" s="20" t="str">
        <f>IF($D3408="Non",IF($B3408&lt;3,"-",IF('Synthese chemins'!X3408&gt;2,"Passeur",IF('Synthese chemins'!X3408&lt;1,"-",IF('Synthese chemins'!X3408&lt;2,IF(X$1=$Y3408,"-",IF(X$1=$AA3408,"-","Passeur")),IF(X$1=$Y3408,IF(X$1=AS3408,"-","Passeur"),"Passeur"))))),"-")</f>
        <v>-</v>
      </c>
      <c r="Y3408" s="33" t="str">
        <f>'Chemins de conversion les plus '!G3408</f>
        <v>SEO</v>
      </c>
      <c r="Z3408" s="20">
        <f t="shared" si="1172"/>
        <v>2</v>
      </c>
      <c r="AA3408" s="33" t="str">
        <f>'Chemins de conversion les plus '!I3408</f>
        <v>Direct</v>
      </c>
      <c r="AB3408" s="5"/>
      <c r="AC3408" s="20">
        <f ca="1">'Synthese chemins'!Z3408</f>
        <v>2</v>
      </c>
      <c r="AD3408" s="19">
        <f>'Synthese chemins'!AA3408</f>
        <v>24.79</v>
      </c>
      <c r="AE3408" s="20">
        <f ca="1">'Synthese chemins'!AB3408</f>
        <v>0.2857142857142857</v>
      </c>
      <c r="AF3408" s="19">
        <f>'Synthese chemins'!AC3408</f>
        <v>3.5414285714285714</v>
      </c>
      <c r="AH3408" s="2" t="str">
        <f t="shared" si="1173"/>
        <v>-</v>
      </c>
      <c r="AI3408" s="2">
        <f t="shared" ca="1" si="1174"/>
        <v>2</v>
      </c>
      <c r="AJ3408" s="2" t="str">
        <f t="shared" si="1175"/>
        <v>-</v>
      </c>
      <c r="AK3408" s="2" t="str">
        <f t="shared" si="1176"/>
        <v>-</v>
      </c>
      <c r="AL3408" s="2" t="str">
        <f t="shared" si="1177"/>
        <v>-</v>
      </c>
      <c r="AM3408" s="2" t="str">
        <f t="shared" si="1178"/>
        <v>-</v>
      </c>
      <c r="AN3408" s="2" t="str">
        <f t="shared" si="1179"/>
        <v>-</v>
      </c>
      <c r="AO3408" s="2" t="str">
        <f t="shared" si="1180"/>
        <v>-</v>
      </c>
      <c r="AP3408" s="2" t="str">
        <f t="shared" si="1181"/>
        <v>-</v>
      </c>
      <c r="AQ3408" s="2" t="str">
        <f t="shared" si="1182"/>
        <v>-</v>
      </c>
      <c r="AR3408" s="2" t="str">
        <f t="shared" si="1183"/>
        <v>-</v>
      </c>
      <c r="AS3408" s="2" t="str">
        <f t="shared" si="1184"/>
        <v>-</v>
      </c>
      <c r="AT3408" s="2">
        <f t="shared" ca="1" si="1185"/>
        <v>2</v>
      </c>
      <c r="AU3408" s="2" t="str">
        <f t="shared" si="1186"/>
        <v>-</v>
      </c>
      <c r="AV3408" s="2" t="str">
        <f t="shared" si="1187"/>
        <v>-</v>
      </c>
      <c r="AW3408" s="2" t="str">
        <f t="shared" si="1188"/>
        <v>-</v>
      </c>
      <c r="AX3408" s="2" t="str">
        <f t="shared" si="1189"/>
        <v>-</v>
      </c>
      <c r="AY3408" s="2" t="str">
        <f t="shared" si="1168"/>
        <v>-</v>
      </c>
      <c r="AZ3408" s="2" t="str">
        <f t="shared" si="1169"/>
        <v>-</v>
      </c>
      <c r="BA3408" s="2" t="str">
        <f t="shared" si="1170"/>
        <v>-</v>
      </c>
    </row>
    <row r="3409" spans="1:53">
      <c r="A3409" s="2">
        <f t="shared" si="1171"/>
        <v>3408</v>
      </c>
      <c r="B3409" s="2">
        <f>'Synthese chemins'!B3409</f>
        <v>7</v>
      </c>
      <c r="C3409" s="2">
        <f>'Synthese chemins'!C3409</f>
        <v>4</v>
      </c>
      <c r="D3409" s="2" t="str">
        <f>'Synthese chemins'!D3409</f>
        <v>Non</v>
      </c>
      <c r="E3409" s="20" t="str">
        <f>IF($D3409="Non",IF($B3409&lt;3,"-",IF('Synthese chemins'!E3409&gt;2,"Passeur",IF('Synthese chemins'!E3409&lt;1,"-",IF('Synthese chemins'!E3409&lt;2,IF(E$1=$Y3409,"-",IF(E$1=$AA3409,"-","Passeur")),IF(E$1=$Y3409,IF(E$1=Y3409,"-","Passeur"),"Passeur"))))),"-")</f>
        <v>-</v>
      </c>
      <c r="F3409" s="20" t="str">
        <f>IF($D3409="Non",IF($B3409&lt;3,"-",IF('Synthese chemins'!F3409&gt;2,"Passeur",IF('Synthese chemins'!F3409&lt;1,"-",IF('Synthese chemins'!F3409&lt;2,IF(F$1=$Y3409,"-",IF(F$1=$AA3409,"-","Passeur")),IF(F$1=$Y3409,IF(F$1=AA3409,"-","Passeur"),"Passeur"))))),"-")</f>
        <v>Passeur</v>
      </c>
      <c r="G3409" s="20" t="str">
        <f>IF($D3409="Non",IF($B3409&lt;3,"-",IF('Synthese chemins'!G3409&gt;2,"Passeur",IF('Synthese chemins'!G3409&lt;1,"-",IF('Synthese chemins'!G3409&lt;2,IF(G$1=$Y3409,"-",IF(G$1=$AA3409,"-","Passeur")),IF(G$1=$Y3409,IF(G$1=AB3409,"-","Passeur"),"Passeur"))))),"-")</f>
        <v>-</v>
      </c>
      <c r="H3409" s="20" t="str">
        <f>IF($D3409="Non",IF($B3409&lt;3,"-",IF('Synthese chemins'!H3409&gt;2,"Passeur",IF('Synthese chemins'!H3409&lt;1,"-",IF('Synthese chemins'!H3409&lt;2,IF(H$1=$Y3409,"-",IF(H$1=$AA3409,"-","Passeur")),IF(H$1=$Y3409,IF(H$1=AC3409,"-","Passeur"),"Passeur"))))),"-")</f>
        <v>-</v>
      </c>
      <c r="I3409" s="20" t="str">
        <f>IF($D3409="Non",IF($B3409&lt;3,"-",IF('Synthese chemins'!I3409&gt;2,"Passeur",IF('Synthese chemins'!I3409&lt;1,"-",IF('Synthese chemins'!I3409&lt;2,IF(I$1=$Y3409,"-",IF(I$1=$AA3409,"-","Passeur")),IF(I$1=$Y3409,IF(I$1=AD3409,"-","Passeur"),"Passeur"))))),"-")</f>
        <v>-</v>
      </c>
      <c r="J3409" s="20" t="str">
        <f>IF($D3409="Non",IF($B3409&lt;3,"-",IF('Synthese chemins'!J3409&gt;2,"Passeur",IF('Synthese chemins'!J3409&lt;1,"-",IF('Synthese chemins'!J3409&lt;2,IF(J$1=$Y3409,"-",IF(J$1=$AA3409,"-","Passeur")),IF(J$1=$Y3409,IF(J$1=AE3409,"-","Passeur"),"Passeur"))))),"-")</f>
        <v>-</v>
      </c>
      <c r="K3409" s="20" t="str">
        <f>IF($D3409="Non",IF($B3409&lt;3,"-",IF('Synthese chemins'!K3409&gt;2,"Passeur",IF('Synthese chemins'!K3409&lt;1,"-",IF('Synthese chemins'!K3409&lt;2,IF(K$1=$Y3409,"-",IF(K$1=$AA3409,"-","Passeur")),IF(K$1=$Y3409,IF(K$1=AF3409,"-","Passeur"),"Passeur"))))),"-")</f>
        <v>-</v>
      </c>
      <c r="L3409" s="20" t="str">
        <f>IF($D3409="Non",IF($B3409&lt;3,"-",IF('Synthese chemins'!L3409&gt;2,"Passeur",IF('Synthese chemins'!L3409&lt;1,"-",IF('Synthese chemins'!L3409&lt;2,IF(L$1=$Y3409,"-",IF(L$1=$AA3409,"-","Passeur")),IF(L$1=$Y3409,IF(L$1=AG3409,"-","Passeur"),"Passeur"))))),"-")</f>
        <v>-</v>
      </c>
      <c r="M3409" s="20" t="str">
        <f>IF($D3409="Non",IF($B3409&lt;3,"-",IF('Synthese chemins'!M3409&gt;2,"Passeur",IF('Synthese chemins'!M3409&lt;1,"-",IF('Synthese chemins'!M3409&lt;2,IF(M$1=$Y3409,"-",IF(M$1=$AA3409,"-","Passeur")),IF(M$1=$Y3409,IF(M$1=AH3409,"-","Passeur"),"Passeur"))))),"-")</f>
        <v>Passeur</v>
      </c>
      <c r="N3409" s="20" t="str">
        <f>IF($D3409="Non",IF($B3409&lt;3,"-",IF('Synthese chemins'!N3409&gt;2,"Passeur",IF('Synthese chemins'!N3409&lt;1,"-",IF('Synthese chemins'!N3409&lt;2,IF(N$1=$Y3409,"-",IF(N$1=$AA3409,"-","Passeur")),IF(N$1=$Y3409,IF(N$1=AI3409,"-","Passeur"),"Passeur"))))),"-")</f>
        <v>-</v>
      </c>
      <c r="O3409" s="20" t="str">
        <f>IF($D3409="Non",IF($B3409&lt;3,"-",IF('Synthese chemins'!O3409&gt;2,"Passeur",IF('Synthese chemins'!O3409&lt;1,"-",IF('Synthese chemins'!O3409&lt;2,IF(O$1=$Y3409,"-",IF(O$1=$AA3409,"-","Passeur")),IF(O$1=$Y3409,IF(O$1=AJ3409,"-","Passeur"),"Passeur"))))),"-")</f>
        <v>-</v>
      </c>
      <c r="P3409" s="20" t="str">
        <f>IF($D3409="Non",IF($B3409&lt;3,"-",IF('Synthese chemins'!P3409&gt;2,"Passeur",IF('Synthese chemins'!P3409&lt;1,"-",IF('Synthese chemins'!P3409&lt;2,IF(P$1=$Y3409,"-",IF(P$1=$AA3409,"-","Passeur")),IF(P$1=$Y3409,IF(P$1=AK3409,"-","Passeur"),"Passeur"))))),"-")</f>
        <v>-</v>
      </c>
      <c r="Q3409" s="20" t="str">
        <f>IF($D3409="Non",IF($B3409&lt;3,"-",IF('Synthese chemins'!Q3409&gt;2,"Passeur",IF('Synthese chemins'!Q3409&lt;1,"-",IF('Synthese chemins'!Q3409&lt;2,IF(Q$1=$Y3409,"-",IF(Q$1=$AA3409,"-","Passeur")),IF(Q$1=$Y3409,IF(Q$1=AL3409,"-","Passeur"),"Passeur"))))),"-")</f>
        <v>Passeur</v>
      </c>
      <c r="R3409" s="20" t="str">
        <f>IF($D3409="Non",IF($B3409&lt;3,"-",IF('Synthese chemins'!R3409&gt;2,"Passeur",IF('Synthese chemins'!R3409&lt;1,"-",IF('Synthese chemins'!R3409&lt;2,IF(R$1=$Y3409,"-",IF(R$1=$AA3409,"-","Passeur")),IF(R$1=$Y3409,IF(R$1=AM3409,"-","Passeur"),"Passeur"))))),"-")</f>
        <v>-</v>
      </c>
      <c r="S3409" s="20" t="str">
        <f>IF($D3409="Non",IF($B3409&lt;3,"-",IF('Synthese chemins'!S3409&gt;2,"Passeur",IF('Synthese chemins'!S3409&lt;1,"-",IF('Synthese chemins'!S3409&lt;2,IF(S$1=$Y3409,"-",IF(S$1=$AA3409,"-","Passeur")),IF(S$1=$Y3409,IF(S$1=AN3409,"-","Passeur"),"Passeur"))))),"-")</f>
        <v>-</v>
      </c>
      <c r="T3409" s="20" t="str">
        <f>IF($D3409="Non",IF($B3409&lt;3,"-",IF('Synthese chemins'!T3409&gt;2,"Passeur",IF('Synthese chemins'!T3409&lt;1,"-",IF('Synthese chemins'!T3409&lt;2,IF(T$1=$Y3409,"-",IF(T$1=$AA3409,"-","Passeur")),IF(T$1=$Y3409,IF(T$1=AO3409,"-","Passeur"),"Passeur"))))),"-")</f>
        <v>-</v>
      </c>
      <c r="U3409" s="20" t="str">
        <f>IF($D3409="Non",IF($B3409&lt;3,"-",IF('Synthese chemins'!U3409&gt;2,"Passeur",IF('Synthese chemins'!U3409&lt;1,"-",IF('Synthese chemins'!U3409&lt;2,IF(U$1=$Y3409,"-",IF(U$1=$AA3409,"-","Passeur")),IF(U$1=$Y3409,IF(U$1=AP3409,"-","Passeur"),"Passeur"))))),"-")</f>
        <v>-</v>
      </c>
      <c r="V3409" s="20" t="str">
        <f>IF($D3409="Non",IF($B3409&lt;3,"-",IF('Synthese chemins'!V3409&gt;2,"Passeur",IF('Synthese chemins'!V3409&lt;1,"-",IF('Synthese chemins'!V3409&lt;2,IF(V$1=$Y3409,"-",IF(V$1=$AA3409,"-","Passeur")),IF(V$1=$Y3409,IF(V$1=AQ3409,"-","Passeur"),"Passeur"))))),"-")</f>
        <v>-</v>
      </c>
      <c r="W3409" s="20" t="str">
        <f>IF($D3409="Non",IF($B3409&lt;3,"-",IF('Synthese chemins'!W3409&gt;2,"Passeur",IF('Synthese chemins'!W3409&lt;1,"-",IF('Synthese chemins'!W3409&lt;2,IF(W$1=$Y3409,"-",IF(W$1=$AA3409,"-","Passeur")),IF(W$1=$Y3409,IF(W$1=AR3409,"-","Passeur"),"Passeur"))))),"-")</f>
        <v>-</v>
      </c>
      <c r="X3409" s="20" t="str">
        <f>IF($D3409="Non",IF($B3409&lt;3,"-",IF('Synthese chemins'!X3409&gt;2,"Passeur",IF('Synthese chemins'!X3409&lt;1,"-",IF('Synthese chemins'!X3409&lt;2,IF(X$1=$Y3409,"-",IF(X$1=$AA3409,"-","Passeur")),IF(X$1=$Y3409,IF(X$1=AS3409,"-","Passeur"),"Passeur"))))),"-")</f>
        <v>-</v>
      </c>
      <c r="Y3409" s="33" t="str">
        <f>'Chemins de conversion les plus '!G3409</f>
        <v>SEO</v>
      </c>
      <c r="Z3409" s="20">
        <f t="shared" si="1172"/>
        <v>3</v>
      </c>
      <c r="AA3409" s="33" t="str">
        <f>'Chemins de conversion les plus '!I3409</f>
        <v>Direct</v>
      </c>
      <c r="AB3409" s="5"/>
      <c r="AC3409" s="20">
        <f ca="1">'Synthese chemins'!Z3409</f>
        <v>2</v>
      </c>
      <c r="AD3409" s="19">
        <f>'Synthese chemins'!AA3409</f>
        <v>141.01</v>
      </c>
      <c r="AE3409" s="20">
        <f ca="1">'Synthese chemins'!AB3409</f>
        <v>0.2857142857142857</v>
      </c>
      <c r="AF3409" s="19">
        <f>'Synthese chemins'!AC3409</f>
        <v>20.144285714285711</v>
      </c>
      <c r="AH3409" s="2" t="str">
        <f t="shared" si="1173"/>
        <v>-</v>
      </c>
      <c r="AI3409" s="2">
        <f t="shared" ca="1" si="1174"/>
        <v>2</v>
      </c>
      <c r="AJ3409" s="2" t="str">
        <f t="shared" si="1175"/>
        <v>-</v>
      </c>
      <c r="AK3409" s="2" t="str">
        <f t="shared" si="1176"/>
        <v>-</v>
      </c>
      <c r="AL3409" s="2" t="str">
        <f t="shared" si="1177"/>
        <v>-</v>
      </c>
      <c r="AM3409" s="2" t="str">
        <f t="shared" si="1178"/>
        <v>-</v>
      </c>
      <c r="AN3409" s="2" t="str">
        <f t="shared" si="1179"/>
        <v>-</v>
      </c>
      <c r="AO3409" s="2" t="str">
        <f t="shared" si="1180"/>
        <v>-</v>
      </c>
      <c r="AP3409" s="2">
        <f t="shared" ca="1" si="1181"/>
        <v>2</v>
      </c>
      <c r="AQ3409" s="2" t="str">
        <f t="shared" si="1182"/>
        <v>-</v>
      </c>
      <c r="AR3409" s="2" t="str">
        <f t="shared" si="1183"/>
        <v>-</v>
      </c>
      <c r="AS3409" s="2" t="str">
        <f t="shared" si="1184"/>
        <v>-</v>
      </c>
      <c r="AT3409" s="2">
        <f t="shared" ca="1" si="1185"/>
        <v>2</v>
      </c>
      <c r="AU3409" s="2" t="str">
        <f t="shared" si="1186"/>
        <v>-</v>
      </c>
      <c r="AV3409" s="2" t="str">
        <f t="shared" si="1187"/>
        <v>-</v>
      </c>
      <c r="AW3409" s="2" t="str">
        <f t="shared" si="1188"/>
        <v>-</v>
      </c>
      <c r="AX3409" s="2" t="str">
        <f t="shared" si="1189"/>
        <v>-</v>
      </c>
      <c r="AY3409" s="2" t="str">
        <f t="shared" si="1168"/>
        <v>-</v>
      </c>
      <c r="AZ3409" s="2" t="str">
        <f t="shared" si="1169"/>
        <v>-</v>
      </c>
      <c r="BA3409" s="2" t="str">
        <f t="shared" si="1170"/>
        <v>-</v>
      </c>
    </row>
    <row r="3410" spans="1:53">
      <c r="A3410" s="2">
        <f t="shared" si="1171"/>
        <v>3409</v>
      </c>
      <c r="B3410" s="2">
        <f>'Synthese chemins'!B3410</f>
        <v>7</v>
      </c>
      <c r="C3410" s="2">
        <f>'Synthese chemins'!C3410</f>
        <v>4</v>
      </c>
      <c r="D3410" s="2" t="str">
        <f>'Synthese chemins'!D3410</f>
        <v>Non</v>
      </c>
      <c r="E3410" s="20" t="str">
        <f>IF($D3410="Non",IF($B3410&lt;3,"-",IF('Synthese chemins'!E3410&gt;2,"Passeur",IF('Synthese chemins'!E3410&lt;1,"-",IF('Synthese chemins'!E3410&lt;2,IF(E$1=$Y3410,"-",IF(E$1=$AA3410,"-","Passeur")),IF(E$1=$Y3410,IF(E$1=Y3410,"-","Passeur"),"Passeur"))))),"-")</f>
        <v>Passeur</v>
      </c>
      <c r="F3410" s="20" t="str">
        <f>IF($D3410="Non",IF($B3410&lt;3,"-",IF('Synthese chemins'!F3410&gt;2,"Passeur",IF('Synthese chemins'!F3410&lt;1,"-",IF('Synthese chemins'!F3410&lt;2,IF(F$1=$Y3410,"-",IF(F$1=$AA3410,"-","Passeur")),IF(F$1=$Y3410,IF(F$1=AA3410,"-","Passeur"),"Passeur"))))),"-")</f>
        <v>Passeur</v>
      </c>
      <c r="G3410" s="20" t="str">
        <f>IF($D3410="Non",IF($B3410&lt;3,"-",IF('Synthese chemins'!G3410&gt;2,"Passeur",IF('Synthese chemins'!G3410&lt;1,"-",IF('Synthese chemins'!G3410&lt;2,IF(G$1=$Y3410,"-",IF(G$1=$AA3410,"-","Passeur")),IF(G$1=$Y3410,IF(G$1=AB3410,"-","Passeur"),"Passeur"))))),"-")</f>
        <v>-</v>
      </c>
      <c r="H3410" s="20" t="str">
        <f>IF($D3410="Non",IF($B3410&lt;3,"-",IF('Synthese chemins'!H3410&gt;2,"Passeur",IF('Synthese chemins'!H3410&lt;1,"-",IF('Synthese chemins'!H3410&lt;2,IF(H$1=$Y3410,"-",IF(H$1=$AA3410,"-","Passeur")),IF(H$1=$Y3410,IF(H$1=AC3410,"-","Passeur"),"Passeur"))))),"-")</f>
        <v>-</v>
      </c>
      <c r="I3410" s="20" t="str">
        <f>IF($D3410="Non",IF($B3410&lt;3,"-",IF('Synthese chemins'!I3410&gt;2,"Passeur",IF('Synthese chemins'!I3410&lt;1,"-",IF('Synthese chemins'!I3410&lt;2,IF(I$1=$Y3410,"-",IF(I$1=$AA3410,"-","Passeur")),IF(I$1=$Y3410,IF(I$1=AD3410,"-","Passeur"),"Passeur"))))),"-")</f>
        <v>-</v>
      </c>
      <c r="J3410" s="20" t="str">
        <f>IF($D3410="Non",IF($B3410&lt;3,"-",IF('Synthese chemins'!J3410&gt;2,"Passeur",IF('Synthese chemins'!J3410&lt;1,"-",IF('Synthese chemins'!J3410&lt;2,IF(J$1=$Y3410,"-",IF(J$1=$AA3410,"-","Passeur")),IF(J$1=$Y3410,IF(J$1=AE3410,"-","Passeur"),"Passeur"))))),"-")</f>
        <v>-</v>
      </c>
      <c r="K3410" s="20" t="str">
        <f>IF($D3410="Non",IF($B3410&lt;3,"-",IF('Synthese chemins'!K3410&gt;2,"Passeur",IF('Synthese chemins'!K3410&lt;1,"-",IF('Synthese chemins'!K3410&lt;2,IF(K$1=$Y3410,"-",IF(K$1=$AA3410,"-","Passeur")),IF(K$1=$Y3410,IF(K$1=AF3410,"-","Passeur"),"Passeur"))))),"-")</f>
        <v>-</v>
      </c>
      <c r="L3410" s="20" t="str">
        <f>IF($D3410="Non",IF($B3410&lt;3,"-",IF('Synthese chemins'!L3410&gt;2,"Passeur",IF('Synthese chemins'!L3410&lt;1,"-",IF('Synthese chemins'!L3410&lt;2,IF(L$1=$Y3410,"-",IF(L$1=$AA3410,"-","Passeur")),IF(L$1=$Y3410,IF(L$1=AG3410,"-","Passeur"),"Passeur"))))),"-")</f>
        <v>-</v>
      </c>
      <c r="M3410" s="20" t="str">
        <f>IF($D3410="Non",IF($B3410&lt;3,"-",IF('Synthese chemins'!M3410&gt;2,"Passeur",IF('Synthese chemins'!M3410&lt;1,"-",IF('Synthese chemins'!M3410&lt;2,IF(M$1=$Y3410,"-",IF(M$1=$AA3410,"-","Passeur")),IF(M$1=$Y3410,IF(M$1=AH3410,"-","Passeur"),"Passeur"))))),"-")</f>
        <v>-</v>
      </c>
      <c r="N3410" s="20" t="str">
        <f>IF($D3410="Non",IF($B3410&lt;3,"-",IF('Synthese chemins'!N3410&gt;2,"Passeur",IF('Synthese chemins'!N3410&lt;1,"-",IF('Synthese chemins'!N3410&lt;2,IF(N$1=$Y3410,"-",IF(N$1=$AA3410,"-","Passeur")),IF(N$1=$Y3410,IF(N$1=AI3410,"-","Passeur"),"Passeur"))))),"-")</f>
        <v>-</v>
      </c>
      <c r="O3410" s="20" t="str">
        <f>IF($D3410="Non",IF($B3410&lt;3,"-",IF('Synthese chemins'!O3410&gt;2,"Passeur",IF('Synthese chemins'!O3410&lt;1,"-",IF('Synthese chemins'!O3410&lt;2,IF(O$1=$Y3410,"-",IF(O$1=$AA3410,"-","Passeur")),IF(O$1=$Y3410,IF(O$1=AJ3410,"-","Passeur"),"Passeur"))))),"-")</f>
        <v>-</v>
      </c>
      <c r="P3410" s="20" t="str">
        <f>IF($D3410="Non",IF($B3410&lt;3,"-",IF('Synthese chemins'!P3410&gt;2,"Passeur",IF('Synthese chemins'!P3410&lt;1,"-",IF('Synthese chemins'!P3410&lt;2,IF(P$1=$Y3410,"-",IF(P$1=$AA3410,"-","Passeur")),IF(P$1=$Y3410,IF(P$1=AK3410,"-","Passeur"),"Passeur"))))),"-")</f>
        <v>-</v>
      </c>
      <c r="Q3410" s="20" t="str">
        <f>IF($D3410="Non",IF($B3410&lt;3,"-",IF('Synthese chemins'!Q3410&gt;2,"Passeur",IF('Synthese chemins'!Q3410&lt;1,"-",IF('Synthese chemins'!Q3410&lt;2,IF(Q$1=$Y3410,"-",IF(Q$1=$AA3410,"-","Passeur")),IF(Q$1=$Y3410,IF(Q$1=AL3410,"-","Passeur"),"Passeur"))))),"-")</f>
        <v>Passeur</v>
      </c>
      <c r="R3410" s="20" t="str">
        <f>IF($D3410="Non",IF($B3410&lt;3,"-",IF('Synthese chemins'!R3410&gt;2,"Passeur",IF('Synthese chemins'!R3410&lt;1,"-",IF('Synthese chemins'!R3410&lt;2,IF(R$1=$Y3410,"-",IF(R$1=$AA3410,"-","Passeur")),IF(R$1=$Y3410,IF(R$1=AM3410,"-","Passeur"),"Passeur"))))),"-")</f>
        <v>-</v>
      </c>
      <c r="S3410" s="20" t="str">
        <f>IF($D3410="Non",IF($B3410&lt;3,"-",IF('Synthese chemins'!S3410&gt;2,"Passeur",IF('Synthese chemins'!S3410&lt;1,"-",IF('Synthese chemins'!S3410&lt;2,IF(S$1=$Y3410,"-",IF(S$1=$AA3410,"-","Passeur")),IF(S$1=$Y3410,IF(S$1=AN3410,"-","Passeur"),"Passeur"))))),"-")</f>
        <v>-</v>
      </c>
      <c r="T3410" s="20" t="str">
        <f>IF($D3410="Non",IF($B3410&lt;3,"-",IF('Synthese chemins'!T3410&gt;2,"Passeur",IF('Synthese chemins'!T3410&lt;1,"-",IF('Synthese chemins'!T3410&lt;2,IF(T$1=$Y3410,"-",IF(T$1=$AA3410,"-","Passeur")),IF(T$1=$Y3410,IF(T$1=AO3410,"-","Passeur"),"Passeur"))))),"-")</f>
        <v>-</v>
      </c>
      <c r="U3410" s="20" t="str">
        <f>IF($D3410="Non",IF($B3410&lt;3,"-",IF('Synthese chemins'!U3410&gt;2,"Passeur",IF('Synthese chemins'!U3410&lt;1,"-",IF('Synthese chemins'!U3410&lt;2,IF(U$1=$Y3410,"-",IF(U$1=$AA3410,"-","Passeur")),IF(U$1=$Y3410,IF(U$1=AP3410,"-","Passeur"),"Passeur"))))),"-")</f>
        <v>-</v>
      </c>
      <c r="V3410" s="20" t="str">
        <f>IF($D3410="Non",IF($B3410&lt;3,"-",IF('Synthese chemins'!V3410&gt;2,"Passeur",IF('Synthese chemins'!V3410&lt;1,"-",IF('Synthese chemins'!V3410&lt;2,IF(V$1=$Y3410,"-",IF(V$1=$AA3410,"-","Passeur")),IF(V$1=$Y3410,IF(V$1=AQ3410,"-","Passeur"),"Passeur"))))),"-")</f>
        <v>-</v>
      </c>
      <c r="W3410" s="20" t="str">
        <f>IF($D3410="Non",IF($B3410&lt;3,"-",IF('Synthese chemins'!W3410&gt;2,"Passeur",IF('Synthese chemins'!W3410&lt;1,"-",IF('Synthese chemins'!W3410&lt;2,IF(W$1=$Y3410,"-",IF(W$1=$AA3410,"-","Passeur")),IF(W$1=$Y3410,IF(W$1=AR3410,"-","Passeur"),"Passeur"))))),"-")</f>
        <v>-</v>
      </c>
      <c r="X3410" s="20" t="str">
        <f>IF($D3410="Non",IF($B3410&lt;3,"-",IF('Synthese chemins'!X3410&gt;2,"Passeur",IF('Synthese chemins'!X3410&lt;1,"-",IF('Synthese chemins'!X3410&lt;2,IF(X$1=$Y3410,"-",IF(X$1=$AA3410,"-","Passeur")),IF(X$1=$Y3410,IF(X$1=AS3410,"-","Passeur"),"Passeur"))))),"-")</f>
        <v>-</v>
      </c>
      <c r="Y3410" s="33" t="str">
        <f>'Chemins de conversion les plus '!G3410</f>
        <v>SEO</v>
      </c>
      <c r="Z3410" s="20">
        <f t="shared" si="1172"/>
        <v>3</v>
      </c>
      <c r="AA3410" s="33" t="str">
        <f>'Chemins de conversion les plus '!I3410</f>
        <v>Direct</v>
      </c>
      <c r="AB3410" s="5"/>
      <c r="AC3410" s="20">
        <f ca="1">'Synthese chemins'!Z3410</f>
        <v>2</v>
      </c>
      <c r="AD3410" s="19">
        <f>'Synthese chemins'!AA3410</f>
        <v>104.85</v>
      </c>
      <c r="AE3410" s="20">
        <f ca="1">'Synthese chemins'!AB3410</f>
        <v>0.2857142857142857</v>
      </c>
      <c r="AF3410" s="19">
        <f>'Synthese chemins'!AC3410</f>
        <v>14.978571428571428</v>
      </c>
      <c r="AH3410" s="2">
        <f t="shared" ca="1" si="1173"/>
        <v>2</v>
      </c>
      <c r="AI3410" s="2">
        <f t="shared" ca="1" si="1174"/>
        <v>2</v>
      </c>
      <c r="AJ3410" s="2" t="str">
        <f t="shared" si="1175"/>
        <v>-</v>
      </c>
      <c r="AK3410" s="2" t="str">
        <f t="shared" si="1176"/>
        <v>-</v>
      </c>
      <c r="AL3410" s="2" t="str">
        <f t="shared" si="1177"/>
        <v>-</v>
      </c>
      <c r="AM3410" s="2" t="str">
        <f t="shared" si="1178"/>
        <v>-</v>
      </c>
      <c r="AN3410" s="2" t="str">
        <f t="shared" si="1179"/>
        <v>-</v>
      </c>
      <c r="AO3410" s="2" t="str">
        <f t="shared" si="1180"/>
        <v>-</v>
      </c>
      <c r="AP3410" s="2" t="str">
        <f t="shared" si="1181"/>
        <v>-</v>
      </c>
      <c r="AQ3410" s="2" t="str">
        <f t="shared" si="1182"/>
        <v>-</v>
      </c>
      <c r="AR3410" s="2" t="str">
        <f t="shared" si="1183"/>
        <v>-</v>
      </c>
      <c r="AS3410" s="2" t="str">
        <f t="shared" si="1184"/>
        <v>-</v>
      </c>
      <c r="AT3410" s="2">
        <f t="shared" ca="1" si="1185"/>
        <v>2</v>
      </c>
      <c r="AU3410" s="2" t="str">
        <f t="shared" si="1186"/>
        <v>-</v>
      </c>
      <c r="AV3410" s="2" t="str">
        <f t="shared" si="1187"/>
        <v>-</v>
      </c>
      <c r="AW3410" s="2" t="str">
        <f t="shared" si="1188"/>
        <v>-</v>
      </c>
      <c r="AX3410" s="2" t="str">
        <f t="shared" si="1189"/>
        <v>-</v>
      </c>
      <c r="AY3410" s="2" t="str">
        <f t="shared" si="1168"/>
        <v>-</v>
      </c>
      <c r="AZ3410" s="2" t="str">
        <f t="shared" si="1169"/>
        <v>-</v>
      </c>
      <c r="BA3410" s="2" t="str">
        <f t="shared" si="1170"/>
        <v>-</v>
      </c>
    </row>
    <row r="3411" spans="1:53">
      <c r="A3411" s="2">
        <f t="shared" si="1171"/>
        <v>3410</v>
      </c>
      <c r="B3411" s="2">
        <f>'Synthese chemins'!B3411</f>
        <v>7</v>
      </c>
      <c r="C3411" s="2">
        <f>'Synthese chemins'!C3411</f>
        <v>4</v>
      </c>
      <c r="D3411" s="2" t="str">
        <f>'Synthese chemins'!D3411</f>
        <v>Non</v>
      </c>
      <c r="E3411" s="20" t="str">
        <f>IF($D3411="Non",IF($B3411&lt;3,"-",IF('Synthese chemins'!E3411&gt;2,"Passeur",IF('Synthese chemins'!E3411&lt;1,"-",IF('Synthese chemins'!E3411&lt;2,IF(E$1=$Y3411,"-",IF(E$1=$AA3411,"-","Passeur")),IF(E$1=$Y3411,IF(E$1=Y3411,"-","Passeur"),"Passeur"))))),"-")</f>
        <v>Passeur</v>
      </c>
      <c r="F3411" s="20" t="str">
        <f>IF($D3411="Non",IF($B3411&lt;3,"-",IF('Synthese chemins'!F3411&gt;2,"Passeur",IF('Synthese chemins'!F3411&lt;1,"-",IF('Synthese chemins'!F3411&lt;2,IF(F$1=$Y3411,"-",IF(F$1=$AA3411,"-","Passeur")),IF(F$1=$Y3411,IF(F$1=AA3411,"-","Passeur"),"Passeur"))))),"-")</f>
        <v>-</v>
      </c>
      <c r="G3411" s="20" t="str">
        <f>IF($D3411="Non",IF($B3411&lt;3,"-",IF('Synthese chemins'!G3411&gt;2,"Passeur",IF('Synthese chemins'!G3411&lt;1,"-",IF('Synthese chemins'!G3411&lt;2,IF(G$1=$Y3411,"-",IF(G$1=$AA3411,"-","Passeur")),IF(G$1=$Y3411,IF(G$1=AB3411,"-","Passeur"),"Passeur"))))),"-")</f>
        <v>-</v>
      </c>
      <c r="H3411" s="20" t="str">
        <f>IF($D3411="Non",IF($B3411&lt;3,"-",IF('Synthese chemins'!H3411&gt;2,"Passeur",IF('Synthese chemins'!H3411&lt;1,"-",IF('Synthese chemins'!H3411&lt;2,IF(H$1=$Y3411,"-",IF(H$1=$AA3411,"-","Passeur")),IF(H$1=$Y3411,IF(H$1=AC3411,"-","Passeur"),"Passeur"))))),"-")</f>
        <v>-</v>
      </c>
      <c r="I3411" s="20" t="str">
        <f>IF($D3411="Non",IF($B3411&lt;3,"-",IF('Synthese chemins'!I3411&gt;2,"Passeur",IF('Synthese chemins'!I3411&lt;1,"-",IF('Synthese chemins'!I3411&lt;2,IF(I$1=$Y3411,"-",IF(I$1=$AA3411,"-","Passeur")),IF(I$1=$Y3411,IF(I$1=AD3411,"-","Passeur"),"Passeur"))))),"-")</f>
        <v>-</v>
      </c>
      <c r="J3411" s="20" t="str">
        <f>IF($D3411="Non",IF($B3411&lt;3,"-",IF('Synthese chemins'!J3411&gt;2,"Passeur",IF('Synthese chemins'!J3411&lt;1,"-",IF('Synthese chemins'!J3411&lt;2,IF(J$1=$Y3411,"-",IF(J$1=$AA3411,"-","Passeur")),IF(J$1=$Y3411,IF(J$1=AE3411,"-","Passeur"),"Passeur"))))),"-")</f>
        <v>-</v>
      </c>
      <c r="K3411" s="20" t="str">
        <f>IF($D3411="Non",IF($B3411&lt;3,"-",IF('Synthese chemins'!K3411&gt;2,"Passeur",IF('Synthese chemins'!K3411&lt;1,"-",IF('Synthese chemins'!K3411&lt;2,IF(K$1=$Y3411,"-",IF(K$1=$AA3411,"-","Passeur")),IF(K$1=$Y3411,IF(K$1=AF3411,"-","Passeur"),"Passeur"))))),"-")</f>
        <v>-</v>
      </c>
      <c r="L3411" s="20" t="str">
        <f>IF($D3411="Non",IF($B3411&lt;3,"-",IF('Synthese chemins'!L3411&gt;2,"Passeur",IF('Synthese chemins'!L3411&lt;1,"-",IF('Synthese chemins'!L3411&lt;2,IF(L$1=$Y3411,"-",IF(L$1=$AA3411,"-","Passeur")),IF(L$1=$Y3411,IF(L$1=AG3411,"-","Passeur"),"Passeur"))))),"-")</f>
        <v>-</v>
      </c>
      <c r="M3411" s="20" t="str">
        <f>IF($D3411="Non",IF($B3411&lt;3,"-",IF('Synthese chemins'!M3411&gt;2,"Passeur",IF('Synthese chemins'!M3411&lt;1,"-",IF('Synthese chemins'!M3411&lt;2,IF(M$1=$Y3411,"-",IF(M$1=$AA3411,"-","Passeur")),IF(M$1=$Y3411,IF(M$1=AH3411,"-","Passeur"),"Passeur"))))),"-")</f>
        <v>-</v>
      </c>
      <c r="N3411" s="20" t="str">
        <f>IF($D3411="Non",IF($B3411&lt;3,"-",IF('Synthese chemins'!N3411&gt;2,"Passeur",IF('Synthese chemins'!N3411&lt;1,"-",IF('Synthese chemins'!N3411&lt;2,IF(N$1=$Y3411,"-",IF(N$1=$AA3411,"-","Passeur")),IF(N$1=$Y3411,IF(N$1=AI3411,"-","Passeur"),"Passeur"))))),"-")</f>
        <v>-</v>
      </c>
      <c r="O3411" s="20" t="str">
        <f>IF($D3411="Non",IF($B3411&lt;3,"-",IF('Synthese chemins'!O3411&gt;2,"Passeur",IF('Synthese chemins'!O3411&lt;1,"-",IF('Synthese chemins'!O3411&lt;2,IF(O$1=$Y3411,"-",IF(O$1=$AA3411,"-","Passeur")),IF(O$1=$Y3411,IF(O$1=AJ3411,"-","Passeur"),"Passeur"))))),"-")</f>
        <v>-</v>
      </c>
      <c r="P3411" s="20" t="str">
        <f>IF($D3411="Non",IF($B3411&lt;3,"-",IF('Synthese chemins'!P3411&gt;2,"Passeur",IF('Synthese chemins'!P3411&lt;1,"-",IF('Synthese chemins'!P3411&lt;2,IF(P$1=$Y3411,"-",IF(P$1=$AA3411,"-","Passeur")),IF(P$1=$Y3411,IF(P$1=AK3411,"-","Passeur"),"Passeur"))))),"-")</f>
        <v>-</v>
      </c>
      <c r="Q3411" s="20" t="str">
        <f>IF($D3411="Non",IF($B3411&lt;3,"-",IF('Synthese chemins'!Q3411&gt;2,"Passeur",IF('Synthese chemins'!Q3411&lt;1,"-",IF('Synthese chemins'!Q3411&lt;2,IF(Q$1=$Y3411,"-",IF(Q$1=$AA3411,"-","Passeur")),IF(Q$1=$Y3411,IF(Q$1=AL3411,"-","Passeur"),"Passeur"))))),"-")</f>
        <v>-</v>
      </c>
      <c r="R3411" s="20" t="str">
        <f>IF($D3411="Non",IF($B3411&lt;3,"-",IF('Synthese chemins'!R3411&gt;2,"Passeur",IF('Synthese chemins'!R3411&lt;1,"-",IF('Synthese chemins'!R3411&lt;2,IF(R$1=$Y3411,"-",IF(R$1=$AA3411,"-","Passeur")),IF(R$1=$Y3411,IF(R$1=AM3411,"-","Passeur"),"Passeur"))))),"-")</f>
        <v>Passeur</v>
      </c>
      <c r="S3411" s="20" t="str">
        <f>IF($D3411="Non",IF($B3411&lt;3,"-",IF('Synthese chemins'!S3411&gt;2,"Passeur",IF('Synthese chemins'!S3411&lt;1,"-",IF('Synthese chemins'!S3411&lt;2,IF(S$1=$Y3411,"-",IF(S$1=$AA3411,"-","Passeur")),IF(S$1=$Y3411,IF(S$1=AN3411,"-","Passeur"),"Passeur"))))),"-")</f>
        <v>-</v>
      </c>
      <c r="T3411" s="20" t="str">
        <f>IF($D3411="Non",IF($B3411&lt;3,"-",IF('Synthese chemins'!T3411&gt;2,"Passeur",IF('Synthese chemins'!T3411&lt;1,"-",IF('Synthese chemins'!T3411&lt;2,IF(T$1=$Y3411,"-",IF(T$1=$AA3411,"-","Passeur")),IF(T$1=$Y3411,IF(T$1=AO3411,"-","Passeur"),"Passeur"))))),"-")</f>
        <v>-</v>
      </c>
      <c r="U3411" s="20" t="str">
        <f>IF($D3411="Non",IF($B3411&lt;3,"-",IF('Synthese chemins'!U3411&gt;2,"Passeur",IF('Synthese chemins'!U3411&lt;1,"-",IF('Synthese chemins'!U3411&lt;2,IF(U$1=$Y3411,"-",IF(U$1=$AA3411,"-","Passeur")),IF(U$1=$Y3411,IF(U$1=AP3411,"-","Passeur"),"Passeur"))))),"-")</f>
        <v>Passeur</v>
      </c>
      <c r="V3411" s="20" t="str">
        <f>IF($D3411="Non",IF($B3411&lt;3,"-",IF('Synthese chemins'!V3411&gt;2,"Passeur",IF('Synthese chemins'!V3411&lt;1,"-",IF('Synthese chemins'!V3411&lt;2,IF(V$1=$Y3411,"-",IF(V$1=$AA3411,"-","Passeur")),IF(V$1=$Y3411,IF(V$1=AQ3411,"-","Passeur"),"Passeur"))))),"-")</f>
        <v>-</v>
      </c>
      <c r="W3411" s="20" t="str">
        <f>IF($D3411="Non",IF($B3411&lt;3,"-",IF('Synthese chemins'!W3411&gt;2,"Passeur",IF('Synthese chemins'!W3411&lt;1,"-",IF('Synthese chemins'!W3411&lt;2,IF(W$1=$Y3411,"-",IF(W$1=$AA3411,"-","Passeur")),IF(W$1=$Y3411,IF(W$1=AR3411,"-","Passeur"),"Passeur"))))),"-")</f>
        <v>-</v>
      </c>
      <c r="X3411" s="20" t="str">
        <f>IF($D3411="Non",IF($B3411&lt;3,"-",IF('Synthese chemins'!X3411&gt;2,"Passeur",IF('Synthese chemins'!X3411&lt;1,"-",IF('Synthese chemins'!X3411&lt;2,IF(X$1=$Y3411,"-",IF(X$1=$AA3411,"-","Passeur")),IF(X$1=$Y3411,IF(X$1=AS3411,"-","Passeur"),"Passeur"))))),"-")</f>
        <v>-</v>
      </c>
      <c r="Y3411" s="33" t="str">
        <f>'Chemins de conversion les plus '!G3411</f>
        <v>SEO</v>
      </c>
      <c r="Z3411" s="20">
        <f t="shared" si="1172"/>
        <v>3</v>
      </c>
      <c r="AA3411" s="33" t="str">
        <f>'Chemins de conversion les plus '!I3411</f>
        <v>SEA // Adwords Branding</v>
      </c>
      <c r="AB3411" s="5"/>
      <c r="AC3411" s="20">
        <f ca="1">'Synthese chemins'!Z3411</f>
        <v>2</v>
      </c>
      <c r="AD3411" s="19">
        <f>'Synthese chemins'!AA3411</f>
        <v>165</v>
      </c>
      <c r="AE3411" s="20">
        <f ca="1">'Synthese chemins'!AB3411</f>
        <v>0.2857142857142857</v>
      </c>
      <c r="AF3411" s="19">
        <f>'Synthese chemins'!AC3411</f>
        <v>23.571428571428573</v>
      </c>
      <c r="AH3411" s="2">
        <f t="shared" ca="1" si="1173"/>
        <v>2</v>
      </c>
      <c r="AI3411" s="2" t="str">
        <f t="shared" si="1174"/>
        <v>-</v>
      </c>
      <c r="AJ3411" s="2" t="str">
        <f t="shared" si="1175"/>
        <v>-</v>
      </c>
      <c r="AK3411" s="2" t="str">
        <f t="shared" si="1176"/>
        <v>-</v>
      </c>
      <c r="AL3411" s="2" t="str">
        <f t="shared" si="1177"/>
        <v>-</v>
      </c>
      <c r="AM3411" s="2" t="str">
        <f t="shared" si="1178"/>
        <v>-</v>
      </c>
      <c r="AN3411" s="2" t="str">
        <f t="shared" si="1179"/>
        <v>-</v>
      </c>
      <c r="AO3411" s="2" t="str">
        <f t="shared" si="1180"/>
        <v>-</v>
      </c>
      <c r="AP3411" s="2" t="str">
        <f t="shared" si="1181"/>
        <v>-</v>
      </c>
      <c r="AQ3411" s="2" t="str">
        <f t="shared" si="1182"/>
        <v>-</v>
      </c>
      <c r="AR3411" s="2" t="str">
        <f t="shared" si="1183"/>
        <v>-</v>
      </c>
      <c r="AS3411" s="2" t="str">
        <f t="shared" si="1184"/>
        <v>-</v>
      </c>
      <c r="AT3411" s="2" t="str">
        <f t="shared" si="1185"/>
        <v>-</v>
      </c>
      <c r="AU3411" s="2">
        <f t="shared" ca="1" si="1186"/>
        <v>2</v>
      </c>
      <c r="AV3411" s="2" t="str">
        <f t="shared" si="1187"/>
        <v>-</v>
      </c>
      <c r="AW3411" s="2" t="str">
        <f t="shared" si="1188"/>
        <v>-</v>
      </c>
      <c r="AX3411" s="2">
        <f t="shared" ca="1" si="1189"/>
        <v>2</v>
      </c>
      <c r="AY3411" s="2" t="str">
        <f t="shared" si="1168"/>
        <v>-</v>
      </c>
      <c r="AZ3411" s="2" t="str">
        <f t="shared" si="1169"/>
        <v>-</v>
      </c>
      <c r="BA3411" s="2" t="str">
        <f t="shared" si="1170"/>
        <v>-</v>
      </c>
    </row>
    <row r="3412" spans="1:53">
      <c r="A3412" s="2">
        <f t="shared" si="1171"/>
        <v>3411</v>
      </c>
      <c r="B3412" s="2">
        <f>'Synthese chemins'!B3412</f>
        <v>7</v>
      </c>
      <c r="C3412" s="2">
        <f>'Synthese chemins'!C3412</f>
        <v>3</v>
      </c>
      <c r="D3412" s="2" t="str">
        <f>'Synthese chemins'!D3412</f>
        <v>Non</v>
      </c>
      <c r="E3412" s="20" t="str">
        <f>IF($D3412="Non",IF($B3412&lt;3,"-",IF('Synthese chemins'!E3412&gt;2,"Passeur",IF('Synthese chemins'!E3412&lt;1,"-",IF('Synthese chemins'!E3412&lt;2,IF(E$1=$Y3412,"-",IF(E$1=$AA3412,"-","Passeur")),IF(E$1=$Y3412,IF(E$1=Y3412,"-","Passeur"),"Passeur"))))),"-")</f>
        <v>-</v>
      </c>
      <c r="F3412" s="20" t="str">
        <f>IF($D3412="Non",IF($B3412&lt;3,"-",IF('Synthese chemins'!F3412&gt;2,"Passeur",IF('Synthese chemins'!F3412&lt;1,"-",IF('Synthese chemins'!F3412&lt;2,IF(F$1=$Y3412,"-",IF(F$1=$AA3412,"-","Passeur")),IF(F$1=$Y3412,IF(F$1=AA3412,"-","Passeur"),"Passeur"))))),"-")</f>
        <v>Passeur</v>
      </c>
      <c r="G3412" s="20" t="str">
        <f>IF($D3412="Non",IF($B3412&lt;3,"-",IF('Synthese chemins'!G3412&gt;2,"Passeur",IF('Synthese chemins'!G3412&lt;1,"-",IF('Synthese chemins'!G3412&lt;2,IF(G$1=$Y3412,"-",IF(G$1=$AA3412,"-","Passeur")),IF(G$1=$Y3412,IF(G$1=AB3412,"-","Passeur"),"Passeur"))))),"-")</f>
        <v>-</v>
      </c>
      <c r="H3412" s="20" t="str">
        <f>IF($D3412="Non",IF($B3412&lt;3,"-",IF('Synthese chemins'!H3412&gt;2,"Passeur",IF('Synthese chemins'!H3412&lt;1,"-",IF('Synthese chemins'!H3412&lt;2,IF(H$1=$Y3412,"-",IF(H$1=$AA3412,"-","Passeur")),IF(H$1=$Y3412,IF(H$1=AC3412,"-","Passeur"),"Passeur"))))),"-")</f>
        <v>-</v>
      </c>
      <c r="I3412" s="20" t="str">
        <f>IF($D3412="Non",IF($B3412&lt;3,"-",IF('Synthese chemins'!I3412&gt;2,"Passeur",IF('Synthese chemins'!I3412&lt;1,"-",IF('Synthese chemins'!I3412&lt;2,IF(I$1=$Y3412,"-",IF(I$1=$AA3412,"-","Passeur")),IF(I$1=$Y3412,IF(I$1=AD3412,"-","Passeur"),"Passeur"))))),"-")</f>
        <v>-</v>
      </c>
      <c r="J3412" s="20" t="str">
        <f>IF($D3412="Non",IF($B3412&lt;3,"-",IF('Synthese chemins'!J3412&gt;2,"Passeur",IF('Synthese chemins'!J3412&lt;1,"-",IF('Synthese chemins'!J3412&lt;2,IF(J$1=$Y3412,"-",IF(J$1=$AA3412,"-","Passeur")),IF(J$1=$Y3412,IF(J$1=AE3412,"-","Passeur"),"Passeur"))))),"-")</f>
        <v>-</v>
      </c>
      <c r="K3412" s="20" t="str">
        <f>IF($D3412="Non",IF($B3412&lt;3,"-",IF('Synthese chemins'!K3412&gt;2,"Passeur",IF('Synthese chemins'!K3412&lt;1,"-",IF('Synthese chemins'!K3412&lt;2,IF(K$1=$Y3412,"-",IF(K$1=$AA3412,"-","Passeur")),IF(K$1=$Y3412,IF(K$1=AF3412,"-","Passeur"),"Passeur"))))),"-")</f>
        <v>-</v>
      </c>
      <c r="L3412" s="20" t="str">
        <f>IF($D3412="Non",IF($B3412&lt;3,"-",IF('Synthese chemins'!L3412&gt;2,"Passeur",IF('Synthese chemins'!L3412&lt;1,"-",IF('Synthese chemins'!L3412&lt;2,IF(L$1=$Y3412,"-",IF(L$1=$AA3412,"-","Passeur")),IF(L$1=$Y3412,IF(L$1=AG3412,"-","Passeur"),"Passeur"))))),"-")</f>
        <v>-</v>
      </c>
      <c r="M3412" s="20" t="str">
        <f>IF($D3412="Non",IF($B3412&lt;3,"-",IF('Synthese chemins'!M3412&gt;2,"Passeur",IF('Synthese chemins'!M3412&lt;1,"-",IF('Synthese chemins'!M3412&lt;2,IF(M$1=$Y3412,"-",IF(M$1=$AA3412,"-","Passeur")),IF(M$1=$Y3412,IF(M$1=AH3412,"-","Passeur"),"Passeur"))))),"-")</f>
        <v>-</v>
      </c>
      <c r="N3412" s="20" t="str">
        <f>IF($D3412="Non",IF($B3412&lt;3,"-",IF('Synthese chemins'!N3412&gt;2,"Passeur",IF('Synthese chemins'!N3412&lt;1,"-",IF('Synthese chemins'!N3412&lt;2,IF(N$1=$Y3412,"-",IF(N$1=$AA3412,"-","Passeur")),IF(N$1=$Y3412,IF(N$1=AI3412,"-","Passeur"),"Passeur"))))),"-")</f>
        <v>Passeur</v>
      </c>
      <c r="O3412" s="20" t="str">
        <f>IF($D3412="Non",IF($B3412&lt;3,"-",IF('Synthese chemins'!O3412&gt;2,"Passeur",IF('Synthese chemins'!O3412&lt;1,"-",IF('Synthese chemins'!O3412&lt;2,IF(O$1=$Y3412,"-",IF(O$1=$AA3412,"-","Passeur")),IF(O$1=$Y3412,IF(O$1=AJ3412,"-","Passeur"),"Passeur"))))),"-")</f>
        <v>-</v>
      </c>
      <c r="P3412" s="20" t="str">
        <f>IF($D3412="Non",IF($B3412&lt;3,"-",IF('Synthese chemins'!P3412&gt;2,"Passeur",IF('Synthese chemins'!P3412&lt;1,"-",IF('Synthese chemins'!P3412&lt;2,IF(P$1=$Y3412,"-",IF(P$1=$AA3412,"-","Passeur")),IF(P$1=$Y3412,IF(P$1=AK3412,"-","Passeur"),"Passeur"))))),"-")</f>
        <v>-</v>
      </c>
      <c r="Q3412" s="20" t="str">
        <f>IF($D3412="Non",IF($B3412&lt;3,"-",IF('Synthese chemins'!Q3412&gt;2,"Passeur",IF('Synthese chemins'!Q3412&lt;1,"-",IF('Synthese chemins'!Q3412&lt;2,IF(Q$1=$Y3412,"-",IF(Q$1=$AA3412,"-","Passeur")),IF(Q$1=$Y3412,IF(Q$1=AL3412,"-","Passeur"),"Passeur"))))),"-")</f>
        <v>-</v>
      </c>
      <c r="R3412" s="20" t="str">
        <f>IF($D3412="Non",IF($B3412&lt;3,"-",IF('Synthese chemins'!R3412&gt;2,"Passeur",IF('Synthese chemins'!R3412&lt;1,"-",IF('Synthese chemins'!R3412&lt;2,IF(R$1=$Y3412,"-",IF(R$1=$AA3412,"-","Passeur")),IF(R$1=$Y3412,IF(R$1=AM3412,"-","Passeur"),"Passeur"))))),"-")</f>
        <v>-</v>
      </c>
      <c r="S3412" s="20" t="str">
        <f>IF($D3412="Non",IF($B3412&lt;3,"-",IF('Synthese chemins'!S3412&gt;2,"Passeur",IF('Synthese chemins'!S3412&lt;1,"-",IF('Synthese chemins'!S3412&lt;2,IF(S$1=$Y3412,"-",IF(S$1=$AA3412,"-","Passeur")),IF(S$1=$Y3412,IF(S$1=AN3412,"-","Passeur"),"Passeur"))))),"-")</f>
        <v>-</v>
      </c>
      <c r="T3412" s="20" t="str">
        <f>IF($D3412="Non",IF($B3412&lt;3,"-",IF('Synthese chemins'!T3412&gt;2,"Passeur",IF('Synthese chemins'!T3412&lt;1,"-",IF('Synthese chemins'!T3412&lt;2,IF(T$1=$Y3412,"-",IF(T$1=$AA3412,"-","Passeur")),IF(T$1=$Y3412,IF(T$1=AO3412,"-","Passeur"),"Passeur"))))),"-")</f>
        <v>-</v>
      </c>
      <c r="U3412" s="20" t="str">
        <f>IF($D3412="Non",IF($B3412&lt;3,"-",IF('Synthese chemins'!U3412&gt;2,"Passeur",IF('Synthese chemins'!U3412&lt;1,"-",IF('Synthese chemins'!U3412&lt;2,IF(U$1=$Y3412,"-",IF(U$1=$AA3412,"-","Passeur")),IF(U$1=$Y3412,IF(U$1=AP3412,"-","Passeur"),"Passeur"))))),"-")</f>
        <v>-</v>
      </c>
      <c r="V3412" s="20" t="str">
        <f>IF($D3412="Non",IF($B3412&lt;3,"-",IF('Synthese chemins'!V3412&gt;2,"Passeur",IF('Synthese chemins'!V3412&lt;1,"-",IF('Synthese chemins'!V3412&lt;2,IF(V$1=$Y3412,"-",IF(V$1=$AA3412,"-","Passeur")),IF(V$1=$Y3412,IF(V$1=AQ3412,"-","Passeur"),"Passeur"))))),"-")</f>
        <v>-</v>
      </c>
      <c r="W3412" s="20" t="str">
        <f>IF($D3412="Non",IF($B3412&lt;3,"-",IF('Synthese chemins'!W3412&gt;2,"Passeur",IF('Synthese chemins'!W3412&lt;1,"-",IF('Synthese chemins'!W3412&lt;2,IF(W$1=$Y3412,"-",IF(W$1=$AA3412,"-","Passeur")),IF(W$1=$Y3412,IF(W$1=AR3412,"-","Passeur"),"Passeur"))))),"-")</f>
        <v>-</v>
      </c>
      <c r="X3412" s="20" t="str">
        <f>IF($D3412="Non",IF($B3412&lt;3,"-",IF('Synthese chemins'!X3412&gt;2,"Passeur",IF('Synthese chemins'!X3412&lt;1,"-",IF('Synthese chemins'!X3412&lt;2,IF(X$1=$Y3412,"-",IF(X$1=$AA3412,"-","Passeur")),IF(X$1=$Y3412,IF(X$1=AS3412,"-","Passeur"),"Passeur"))))),"-")</f>
        <v>-</v>
      </c>
      <c r="Y3412" s="33" t="str">
        <f>'Chemins de conversion les plus '!G3412</f>
        <v>SEO</v>
      </c>
      <c r="Z3412" s="20">
        <f t="shared" si="1172"/>
        <v>2</v>
      </c>
      <c r="AA3412" s="33" t="str">
        <f>'Chemins de conversion les plus '!I3412</f>
        <v>Direct</v>
      </c>
      <c r="AB3412" s="5"/>
      <c r="AC3412" s="20">
        <f ca="1">'Synthese chemins'!Z3412</f>
        <v>2</v>
      </c>
      <c r="AD3412" s="19">
        <f>'Synthese chemins'!AA3412</f>
        <v>225.72</v>
      </c>
      <c r="AE3412" s="20">
        <f ca="1">'Synthese chemins'!AB3412</f>
        <v>0.2857142857142857</v>
      </c>
      <c r="AF3412" s="19">
        <f>'Synthese chemins'!AC3412</f>
        <v>32.245714285714286</v>
      </c>
      <c r="AH3412" s="2" t="str">
        <f t="shared" si="1173"/>
        <v>-</v>
      </c>
      <c r="AI3412" s="2">
        <f t="shared" ca="1" si="1174"/>
        <v>2</v>
      </c>
      <c r="AJ3412" s="2" t="str">
        <f t="shared" si="1175"/>
        <v>-</v>
      </c>
      <c r="AK3412" s="2" t="str">
        <f t="shared" si="1176"/>
        <v>-</v>
      </c>
      <c r="AL3412" s="2" t="str">
        <f t="shared" si="1177"/>
        <v>-</v>
      </c>
      <c r="AM3412" s="2" t="str">
        <f t="shared" si="1178"/>
        <v>-</v>
      </c>
      <c r="AN3412" s="2" t="str">
        <f t="shared" si="1179"/>
        <v>-</v>
      </c>
      <c r="AO3412" s="2" t="str">
        <f t="shared" si="1180"/>
        <v>-</v>
      </c>
      <c r="AP3412" s="2" t="str">
        <f t="shared" si="1181"/>
        <v>-</v>
      </c>
      <c r="AQ3412" s="2">
        <f t="shared" ca="1" si="1182"/>
        <v>2</v>
      </c>
      <c r="AR3412" s="2" t="str">
        <f t="shared" si="1183"/>
        <v>-</v>
      </c>
      <c r="AS3412" s="2" t="str">
        <f t="shared" si="1184"/>
        <v>-</v>
      </c>
      <c r="AT3412" s="2" t="str">
        <f t="shared" si="1185"/>
        <v>-</v>
      </c>
      <c r="AU3412" s="2" t="str">
        <f t="shared" si="1186"/>
        <v>-</v>
      </c>
      <c r="AV3412" s="2" t="str">
        <f t="shared" si="1187"/>
        <v>-</v>
      </c>
      <c r="AW3412" s="2" t="str">
        <f t="shared" si="1188"/>
        <v>-</v>
      </c>
      <c r="AX3412" s="2" t="str">
        <f t="shared" si="1189"/>
        <v>-</v>
      </c>
      <c r="AY3412" s="2" t="str">
        <f t="shared" si="1168"/>
        <v>-</v>
      </c>
      <c r="AZ3412" s="2" t="str">
        <f t="shared" si="1169"/>
        <v>-</v>
      </c>
      <c r="BA3412" s="2" t="str">
        <f t="shared" si="1170"/>
        <v>-</v>
      </c>
    </row>
    <row r="3413" spans="1:53">
      <c r="A3413" s="2">
        <f t="shared" si="1171"/>
        <v>3412</v>
      </c>
      <c r="B3413" s="2">
        <f>'Synthese chemins'!B3413</f>
        <v>7</v>
      </c>
      <c r="C3413" s="2">
        <f>'Synthese chemins'!C3413</f>
        <v>3</v>
      </c>
      <c r="D3413" s="2" t="str">
        <f>'Synthese chemins'!D3413</f>
        <v>Non</v>
      </c>
      <c r="E3413" s="20" t="str">
        <f>IF($D3413="Non",IF($B3413&lt;3,"-",IF('Synthese chemins'!E3413&gt;2,"Passeur",IF('Synthese chemins'!E3413&lt;1,"-",IF('Synthese chemins'!E3413&lt;2,IF(E$1=$Y3413,"-",IF(E$1=$AA3413,"-","Passeur")),IF(E$1=$Y3413,IF(E$1=Y3413,"-","Passeur"),"Passeur"))))),"-")</f>
        <v>-</v>
      </c>
      <c r="F3413" s="20" t="str">
        <f>IF($D3413="Non",IF($B3413&lt;3,"-",IF('Synthese chemins'!F3413&gt;2,"Passeur",IF('Synthese chemins'!F3413&lt;1,"-",IF('Synthese chemins'!F3413&lt;2,IF(F$1=$Y3413,"-",IF(F$1=$AA3413,"-","Passeur")),IF(F$1=$Y3413,IF(F$1=AA3413,"-","Passeur"),"Passeur"))))),"-")</f>
        <v>Passeur</v>
      </c>
      <c r="G3413" s="20" t="str">
        <f>IF($D3413="Non",IF($B3413&lt;3,"-",IF('Synthese chemins'!G3413&gt;2,"Passeur",IF('Synthese chemins'!G3413&lt;1,"-",IF('Synthese chemins'!G3413&lt;2,IF(G$1=$Y3413,"-",IF(G$1=$AA3413,"-","Passeur")),IF(G$1=$Y3413,IF(G$1=AB3413,"-","Passeur"),"Passeur"))))),"-")</f>
        <v>-</v>
      </c>
      <c r="H3413" s="20" t="str">
        <f>IF($D3413="Non",IF($B3413&lt;3,"-",IF('Synthese chemins'!H3413&gt;2,"Passeur",IF('Synthese chemins'!H3413&lt;1,"-",IF('Synthese chemins'!H3413&lt;2,IF(H$1=$Y3413,"-",IF(H$1=$AA3413,"-","Passeur")),IF(H$1=$Y3413,IF(H$1=AC3413,"-","Passeur"),"Passeur"))))),"-")</f>
        <v>-</v>
      </c>
      <c r="I3413" s="20" t="str">
        <f>IF($D3413="Non",IF($B3413&lt;3,"-",IF('Synthese chemins'!I3413&gt;2,"Passeur",IF('Synthese chemins'!I3413&lt;1,"-",IF('Synthese chemins'!I3413&lt;2,IF(I$1=$Y3413,"-",IF(I$1=$AA3413,"-","Passeur")),IF(I$1=$Y3413,IF(I$1=AD3413,"-","Passeur"),"Passeur"))))),"-")</f>
        <v>-</v>
      </c>
      <c r="J3413" s="20" t="str">
        <f>IF($D3413="Non",IF($B3413&lt;3,"-",IF('Synthese chemins'!J3413&gt;2,"Passeur",IF('Synthese chemins'!J3413&lt;1,"-",IF('Synthese chemins'!J3413&lt;2,IF(J$1=$Y3413,"-",IF(J$1=$AA3413,"-","Passeur")),IF(J$1=$Y3413,IF(J$1=AE3413,"-","Passeur"),"Passeur"))))),"-")</f>
        <v>-</v>
      </c>
      <c r="K3413" s="20" t="str">
        <f>IF($D3413="Non",IF($B3413&lt;3,"-",IF('Synthese chemins'!K3413&gt;2,"Passeur",IF('Synthese chemins'!K3413&lt;1,"-",IF('Synthese chemins'!K3413&lt;2,IF(K$1=$Y3413,"-",IF(K$1=$AA3413,"-","Passeur")),IF(K$1=$Y3413,IF(K$1=AF3413,"-","Passeur"),"Passeur"))))),"-")</f>
        <v>-</v>
      </c>
      <c r="L3413" s="20" t="str">
        <f>IF($D3413="Non",IF($B3413&lt;3,"-",IF('Synthese chemins'!L3413&gt;2,"Passeur",IF('Synthese chemins'!L3413&lt;1,"-",IF('Synthese chemins'!L3413&lt;2,IF(L$1=$Y3413,"-",IF(L$1=$AA3413,"-","Passeur")),IF(L$1=$Y3413,IF(L$1=AG3413,"-","Passeur"),"Passeur"))))),"-")</f>
        <v>-</v>
      </c>
      <c r="M3413" s="20" t="str">
        <f>IF($D3413="Non",IF($B3413&lt;3,"-",IF('Synthese chemins'!M3413&gt;2,"Passeur",IF('Synthese chemins'!M3413&lt;1,"-",IF('Synthese chemins'!M3413&lt;2,IF(M$1=$Y3413,"-",IF(M$1=$AA3413,"-","Passeur")),IF(M$1=$Y3413,IF(M$1=AH3413,"-","Passeur"),"Passeur"))))),"-")</f>
        <v>-</v>
      </c>
      <c r="N3413" s="20" t="str">
        <f>IF($D3413="Non",IF($B3413&lt;3,"-",IF('Synthese chemins'!N3413&gt;2,"Passeur",IF('Synthese chemins'!N3413&lt;1,"-",IF('Synthese chemins'!N3413&lt;2,IF(N$1=$Y3413,"-",IF(N$1=$AA3413,"-","Passeur")),IF(N$1=$Y3413,IF(N$1=AI3413,"-","Passeur"),"Passeur"))))),"-")</f>
        <v>Passeur</v>
      </c>
      <c r="O3413" s="20" t="str">
        <f>IF($D3413="Non",IF($B3413&lt;3,"-",IF('Synthese chemins'!O3413&gt;2,"Passeur",IF('Synthese chemins'!O3413&lt;1,"-",IF('Synthese chemins'!O3413&lt;2,IF(O$1=$Y3413,"-",IF(O$1=$AA3413,"-","Passeur")),IF(O$1=$Y3413,IF(O$1=AJ3413,"-","Passeur"),"Passeur"))))),"-")</f>
        <v>-</v>
      </c>
      <c r="P3413" s="20" t="str">
        <f>IF($D3413="Non",IF($B3413&lt;3,"-",IF('Synthese chemins'!P3413&gt;2,"Passeur",IF('Synthese chemins'!P3413&lt;1,"-",IF('Synthese chemins'!P3413&lt;2,IF(P$1=$Y3413,"-",IF(P$1=$AA3413,"-","Passeur")),IF(P$1=$Y3413,IF(P$1=AK3413,"-","Passeur"),"Passeur"))))),"-")</f>
        <v>-</v>
      </c>
      <c r="Q3413" s="20" t="str">
        <f>IF($D3413="Non",IF($B3413&lt;3,"-",IF('Synthese chemins'!Q3413&gt;2,"Passeur",IF('Synthese chemins'!Q3413&lt;1,"-",IF('Synthese chemins'!Q3413&lt;2,IF(Q$1=$Y3413,"-",IF(Q$1=$AA3413,"-","Passeur")),IF(Q$1=$Y3413,IF(Q$1=AL3413,"-","Passeur"),"Passeur"))))),"-")</f>
        <v>-</v>
      </c>
      <c r="R3413" s="20" t="str">
        <f>IF($D3413="Non",IF($B3413&lt;3,"-",IF('Synthese chemins'!R3413&gt;2,"Passeur",IF('Synthese chemins'!R3413&lt;1,"-",IF('Synthese chemins'!R3413&lt;2,IF(R$1=$Y3413,"-",IF(R$1=$AA3413,"-","Passeur")),IF(R$1=$Y3413,IF(R$1=AM3413,"-","Passeur"),"Passeur"))))),"-")</f>
        <v>-</v>
      </c>
      <c r="S3413" s="20" t="str">
        <f>IF($D3413="Non",IF($B3413&lt;3,"-",IF('Synthese chemins'!S3413&gt;2,"Passeur",IF('Synthese chemins'!S3413&lt;1,"-",IF('Synthese chemins'!S3413&lt;2,IF(S$1=$Y3413,"-",IF(S$1=$AA3413,"-","Passeur")),IF(S$1=$Y3413,IF(S$1=AN3413,"-","Passeur"),"Passeur"))))),"-")</f>
        <v>-</v>
      </c>
      <c r="T3413" s="20" t="str">
        <f>IF($D3413="Non",IF($B3413&lt;3,"-",IF('Synthese chemins'!T3413&gt;2,"Passeur",IF('Synthese chemins'!T3413&lt;1,"-",IF('Synthese chemins'!T3413&lt;2,IF(T$1=$Y3413,"-",IF(T$1=$AA3413,"-","Passeur")),IF(T$1=$Y3413,IF(T$1=AO3413,"-","Passeur"),"Passeur"))))),"-")</f>
        <v>-</v>
      </c>
      <c r="U3413" s="20" t="str">
        <f>IF($D3413="Non",IF($B3413&lt;3,"-",IF('Synthese chemins'!U3413&gt;2,"Passeur",IF('Synthese chemins'!U3413&lt;1,"-",IF('Synthese chemins'!U3413&lt;2,IF(U$1=$Y3413,"-",IF(U$1=$AA3413,"-","Passeur")),IF(U$1=$Y3413,IF(U$1=AP3413,"-","Passeur"),"Passeur"))))),"-")</f>
        <v>-</v>
      </c>
      <c r="V3413" s="20" t="str">
        <f>IF($D3413="Non",IF($B3413&lt;3,"-",IF('Synthese chemins'!V3413&gt;2,"Passeur",IF('Synthese chemins'!V3413&lt;1,"-",IF('Synthese chemins'!V3413&lt;2,IF(V$1=$Y3413,"-",IF(V$1=$AA3413,"-","Passeur")),IF(V$1=$Y3413,IF(V$1=AQ3413,"-","Passeur"),"Passeur"))))),"-")</f>
        <v>-</v>
      </c>
      <c r="W3413" s="20" t="str">
        <f>IF($D3413="Non",IF($B3413&lt;3,"-",IF('Synthese chemins'!W3413&gt;2,"Passeur",IF('Synthese chemins'!W3413&lt;1,"-",IF('Synthese chemins'!W3413&lt;2,IF(W$1=$Y3413,"-",IF(W$1=$AA3413,"-","Passeur")),IF(W$1=$Y3413,IF(W$1=AR3413,"-","Passeur"),"Passeur"))))),"-")</f>
        <v>-</v>
      </c>
      <c r="X3413" s="20" t="str">
        <f>IF($D3413="Non",IF($B3413&lt;3,"-",IF('Synthese chemins'!X3413&gt;2,"Passeur",IF('Synthese chemins'!X3413&lt;1,"-",IF('Synthese chemins'!X3413&lt;2,IF(X$1=$Y3413,"-",IF(X$1=$AA3413,"-","Passeur")),IF(X$1=$Y3413,IF(X$1=AS3413,"-","Passeur"),"Passeur"))))),"-")</f>
        <v>-</v>
      </c>
      <c r="Y3413" s="33" t="str">
        <f>'Chemins de conversion les plus '!G3413</f>
        <v>SEO</v>
      </c>
      <c r="Z3413" s="20">
        <f t="shared" si="1172"/>
        <v>2</v>
      </c>
      <c r="AA3413" s="33" t="str">
        <f>'Chemins de conversion les plus '!I3413</f>
        <v>SEA // Adwords Branding</v>
      </c>
      <c r="AB3413" s="5"/>
      <c r="AC3413" s="20">
        <f ca="1">'Synthese chemins'!Z3413</f>
        <v>2</v>
      </c>
      <c r="AD3413" s="19">
        <f>'Synthese chemins'!AA3413</f>
        <v>0</v>
      </c>
      <c r="AE3413" s="20">
        <f ca="1">'Synthese chemins'!AB3413</f>
        <v>0.2857142857142857</v>
      </c>
      <c r="AF3413" s="19">
        <f>'Synthese chemins'!AC3413</f>
        <v>0</v>
      </c>
      <c r="AH3413" s="2" t="str">
        <f t="shared" si="1173"/>
        <v>-</v>
      </c>
      <c r="AI3413" s="2">
        <f t="shared" ca="1" si="1174"/>
        <v>2</v>
      </c>
      <c r="AJ3413" s="2" t="str">
        <f t="shared" si="1175"/>
        <v>-</v>
      </c>
      <c r="AK3413" s="2" t="str">
        <f t="shared" si="1176"/>
        <v>-</v>
      </c>
      <c r="AL3413" s="2" t="str">
        <f t="shared" si="1177"/>
        <v>-</v>
      </c>
      <c r="AM3413" s="2" t="str">
        <f t="shared" si="1178"/>
        <v>-</v>
      </c>
      <c r="AN3413" s="2" t="str">
        <f t="shared" si="1179"/>
        <v>-</v>
      </c>
      <c r="AO3413" s="2" t="str">
        <f t="shared" si="1180"/>
        <v>-</v>
      </c>
      <c r="AP3413" s="2" t="str">
        <f t="shared" si="1181"/>
        <v>-</v>
      </c>
      <c r="AQ3413" s="2">
        <f t="shared" ca="1" si="1182"/>
        <v>2</v>
      </c>
      <c r="AR3413" s="2" t="str">
        <f t="shared" si="1183"/>
        <v>-</v>
      </c>
      <c r="AS3413" s="2" t="str">
        <f t="shared" si="1184"/>
        <v>-</v>
      </c>
      <c r="AT3413" s="2" t="str">
        <f t="shared" si="1185"/>
        <v>-</v>
      </c>
      <c r="AU3413" s="2" t="str">
        <f t="shared" si="1186"/>
        <v>-</v>
      </c>
      <c r="AV3413" s="2" t="str">
        <f t="shared" si="1187"/>
        <v>-</v>
      </c>
      <c r="AW3413" s="2" t="str">
        <f t="shared" si="1188"/>
        <v>-</v>
      </c>
      <c r="AX3413" s="2" t="str">
        <f t="shared" si="1189"/>
        <v>-</v>
      </c>
      <c r="AY3413" s="2" t="str">
        <f t="shared" si="1168"/>
        <v>-</v>
      </c>
      <c r="AZ3413" s="2" t="str">
        <f t="shared" si="1169"/>
        <v>-</v>
      </c>
      <c r="BA3413" s="2" t="str">
        <f t="shared" si="1170"/>
        <v>-</v>
      </c>
    </row>
    <row r="3414" spans="1:53">
      <c r="A3414" s="2">
        <f t="shared" si="1171"/>
        <v>3413</v>
      </c>
      <c r="B3414" s="2">
        <f>'Synthese chemins'!B3414</f>
        <v>7</v>
      </c>
      <c r="C3414" s="2">
        <f>'Synthese chemins'!C3414</f>
        <v>5</v>
      </c>
      <c r="D3414" s="2" t="str">
        <f>'Synthese chemins'!D3414</f>
        <v>Non</v>
      </c>
      <c r="E3414" s="20" t="str">
        <f>IF($D3414="Non",IF($B3414&lt;3,"-",IF('Synthese chemins'!E3414&gt;2,"Passeur",IF('Synthese chemins'!E3414&lt;1,"-",IF('Synthese chemins'!E3414&lt;2,IF(E$1=$Y3414,"-",IF(E$1=$AA3414,"-","Passeur")),IF(E$1=$Y3414,IF(E$1=Y3414,"-","Passeur"),"Passeur"))))),"-")</f>
        <v>-</v>
      </c>
      <c r="F3414" s="20" t="str">
        <f>IF($D3414="Non",IF($B3414&lt;3,"-",IF('Synthese chemins'!F3414&gt;2,"Passeur",IF('Synthese chemins'!F3414&lt;1,"-",IF('Synthese chemins'!F3414&lt;2,IF(F$1=$Y3414,"-",IF(F$1=$AA3414,"-","Passeur")),IF(F$1=$Y3414,IF(F$1=AA3414,"-","Passeur"),"Passeur"))))),"-")</f>
        <v>Passeur</v>
      </c>
      <c r="G3414" s="20" t="str">
        <f>IF($D3414="Non",IF($B3414&lt;3,"-",IF('Synthese chemins'!G3414&gt;2,"Passeur",IF('Synthese chemins'!G3414&lt;1,"-",IF('Synthese chemins'!G3414&lt;2,IF(G$1=$Y3414,"-",IF(G$1=$AA3414,"-","Passeur")),IF(G$1=$Y3414,IF(G$1=AB3414,"-","Passeur"),"Passeur"))))),"-")</f>
        <v>-</v>
      </c>
      <c r="H3414" s="20" t="str">
        <f>IF($D3414="Non",IF($B3414&lt;3,"-",IF('Synthese chemins'!H3414&gt;2,"Passeur",IF('Synthese chemins'!H3414&lt;1,"-",IF('Synthese chemins'!H3414&lt;2,IF(H$1=$Y3414,"-",IF(H$1=$AA3414,"-","Passeur")),IF(H$1=$Y3414,IF(H$1=AC3414,"-","Passeur"),"Passeur"))))),"-")</f>
        <v>-</v>
      </c>
      <c r="I3414" s="20" t="str">
        <f>IF($D3414="Non",IF($B3414&lt;3,"-",IF('Synthese chemins'!I3414&gt;2,"Passeur",IF('Synthese chemins'!I3414&lt;1,"-",IF('Synthese chemins'!I3414&lt;2,IF(I$1=$Y3414,"-",IF(I$1=$AA3414,"-","Passeur")),IF(I$1=$Y3414,IF(I$1=AD3414,"-","Passeur"),"Passeur"))))),"-")</f>
        <v>-</v>
      </c>
      <c r="J3414" s="20" t="str">
        <f>IF($D3414="Non",IF($B3414&lt;3,"-",IF('Synthese chemins'!J3414&gt;2,"Passeur",IF('Synthese chemins'!J3414&lt;1,"-",IF('Synthese chemins'!J3414&lt;2,IF(J$1=$Y3414,"-",IF(J$1=$AA3414,"-","Passeur")),IF(J$1=$Y3414,IF(J$1=AE3414,"-","Passeur"),"Passeur"))))),"-")</f>
        <v>-</v>
      </c>
      <c r="K3414" s="20" t="str">
        <f>IF($D3414="Non",IF($B3414&lt;3,"-",IF('Synthese chemins'!K3414&gt;2,"Passeur",IF('Synthese chemins'!K3414&lt;1,"-",IF('Synthese chemins'!K3414&lt;2,IF(K$1=$Y3414,"-",IF(K$1=$AA3414,"-","Passeur")),IF(K$1=$Y3414,IF(K$1=AF3414,"-","Passeur"),"Passeur"))))),"-")</f>
        <v>-</v>
      </c>
      <c r="L3414" s="20" t="str">
        <f>IF($D3414="Non",IF($B3414&lt;3,"-",IF('Synthese chemins'!L3414&gt;2,"Passeur",IF('Synthese chemins'!L3414&lt;1,"-",IF('Synthese chemins'!L3414&lt;2,IF(L$1=$Y3414,"-",IF(L$1=$AA3414,"-","Passeur")),IF(L$1=$Y3414,IF(L$1=AG3414,"-","Passeur"),"Passeur"))))),"-")</f>
        <v>-</v>
      </c>
      <c r="M3414" s="20" t="str">
        <f>IF($D3414="Non",IF($B3414&lt;3,"-",IF('Synthese chemins'!M3414&gt;2,"Passeur",IF('Synthese chemins'!M3414&lt;1,"-",IF('Synthese chemins'!M3414&lt;2,IF(M$1=$Y3414,"-",IF(M$1=$AA3414,"-","Passeur")),IF(M$1=$Y3414,IF(M$1=AH3414,"-","Passeur"),"Passeur"))))),"-")</f>
        <v>-</v>
      </c>
      <c r="N3414" s="20" t="str">
        <f>IF($D3414="Non",IF($B3414&lt;3,"-",IF('Synthese chemins'!N3414&gt;2,"Passeur",IF('Synthese chemins'!N3414&lt;1,"-",IF('Synthese chemins'!N3414&lt;2,IF(N$1=$Y3414,"-",IF(N$1=$AA3414,"-","Passeur")),IF(N$1=$Y3414,IF(N$1=AI3414,"-","Passeur"),"Passeur"))))),"-")</f>
        <v>-</v>
      </c>
      <c r="O3414" s="20" t="str">
        <f>IF($D3414="Non",IF($B3414&lt;3,"-",IF('Synthese chemins'!O3414&gt;2,"Passeur",IF('Synthese chemins'!O3414&lt;1,"-",IF('Synthese chemins'!O3414&lt;2,IF(O$1=$Y3414,"-",IF(O$1=$AA3414,"-","Passeur")),IF(O$1=$Y3414,IF(O$1=AJ3414,"-","Passeur"),"Passeur"))))),"-")</f>
        <v>Passeur</v>
      </c>
      <c r="P3414" s="20" t="str">
        <f>IF($D3414="Non",IF($B3414&lt;3,"-",IF('Synthese chemins'!P3414&gt;2,"Passeur",IF('Synthese chemins'!P3414&lt;1,"-",IF('Synthese chemins'!P3414&lt;2,IF(P$1=$Y3414,"-",IF(P$1=$AA3414,"-","Passeur")),IF(P$1=$Y3414,IF(P$1=AK3414,"-","Passeur"),"Passeur"))))),"-")</f>
        <v>-</v>
      </c>
      <c r="Q3414" s="20" t="str">
        <f>IF($D3414="Non",IF($B3414&lt;3,"-",IF('Synthese chemins'!Q3414&gt;2,"Passeur",IF('Synthese chemins'!Q3414&lt;1,"-",IF('Synthese chemins'!Q3414&lt;2,IF(Q$1=$Y3414,"-",IF(Q$1=$AA3414,"-","Passeur")),IF(Q$1=$Y3414,IF(Q$1=AL3414,"-","Passeur"),"Passeur"))))),"-")</f>
        <v>-</v>
      </c>
      <c r="R3414" s="20" t="str">
        <f>IF($D3414="Non",IF($B3414&lt;3,"-",IF('Synthese chemins'!R3414&gt;2,"Passeur",IF('Synthese chemins'!R3414&lt;1,"-",IF('Synthese chemins'!R3414&lt;2,IF(R$1=$Y3414,"-",IF(R$1=$AA3414,"-","Passeur")),IF(R$1=$Y3414,IF(R$1=AM3414,"-","Passeur"),"Passeur"))))),"-")</f>
        <v>-</v>
      </c>
      <c r="S3414" s="20" t="str">
        <f>IF($D3414="Non",IF($B3414&lt;3,"-",IF('Synthese chemins'!S3414&gt;2,"Passeur",IF('Synthese chemins'!S3414&lt;1,"-",IF('Synthese chemins'!S3414&lt;2,IF(S$1=$Y3414,"-",IF(S$1=$AA3414,"-","Passeur")),IF(S$1=$Y3414,IF(S$1=AN3414,"-","Passeur"),"Passeur"))))),"-")</f>
        <v>-</v>
      </c>
      <c r="T3414" s="20" t="str">
        <f>IF($D3414="Non",IF($B3414&lt;3,"-",IF('Synthese chemins'!T3414&gt;2,"Passeur",IF('Synthese chemins'!T3414&lt;1,"-",IF('Synthese chemins'!T3414&lt;2,IF(T$1=$Y3414,"-",IF(T$1=$AA3414,"-","Passeur")),IF(T$1=$Y3414,IF(T$1=AO3414,"-","Passeur"),"Passeur"))))),"-")</f>
        <v>-</v>
      </c>
      <c r="U3414" s="20" t="str">
        <f>IF($D3414="Non",IF($B3414&lt;3,"-",IF('Synthese chemins'!U3414&gt;2,"Passeur",IF('Synthese chemins'!U3414&lt;1,"-",IF('Synthese chemins'!U3414&lt;2,IF(U$1=$Y3414,"-",IF(U$1=$AA3414,"-","Passeur")),IF(U$1=$Y3414,IF(U$1=AP3414,"-","Passeur"),"Passeur"))))),"-")</f>
        <v>Passeur</v>
      </c>
      <c r="V3414" s="20" t="str">
        <f>IF($D3414="Non",IF($B3414&lt;3,"-",IF('Synthese chemins'!V3414&gt;2,"Passeur",IF('Synthese chemins'!V3414&lt;1,"-",IF('Synthese chemins'!V3414&lt;2,IF(V$1=$Y3414,"-",IF(V$1=$AA3414,"-","Passeur")),IF(V$1=$Y3414,IF(V$1=AQ3414,"-","Passeur"),"Passeur"))))),"-")</f>
        <v>-</v>
      </c>
      <c r="W3414" s="20" t="str">
        <f>IF($D3414="Non",IF($B3414&lt;3,"-",IF('Synthese chemins'!W3414&gt;2,"Passeur",IF('Synthese chemins'!W3414&lt;1,"-",IF('Synthese chemins'!W3414&lt;2,IF(W$1=$Y3414,"-",IF(W$1=$AA3414,"-","Passeur")),IF(W$1=$Y3414,IF(W$1=AR3414,"-","Passeur"),"Passeur"))))),"-")</f>
        <v>-</v>
      </c>
      <c r="X3414" s="20" t="str">
        <f>IF($D3414="Non",IF($B3414&lt;3,"-",IF('Synthese chemins'!X3414&gt;2,"Passeur",IF('Synthese chemins'!X3414&lt;1,"-",IF('Synthese chemins'!X3414&lt;2,IF(X$1=$Y3414,"-",IF(X$1=$AA3414,"-","Passeur")),IF(X$1=$Y3414,IF(X$1=AS3414,"-","Passeur"),"Passeur"))))),"-")</f>
        <v>-</v>
      </c>
      <c r="Y3414" s="33" t="str">
        <f>'Chemins de conversion les plus '!G3414</f>
        <v>SEO</v>
      </c>
      <c r="Z3414" s="20">
        <f t="shared" si="1172"/>
        <v>3</v>
      </c>
      <c r="AA3414" s="33" t="str">
        <f>'Chemins de conversion les plus '!I3414</f>
        <v>Codes promo</v>
      </c>
      <c r="AB3414" s="5"/>
      <c r="AC3414" s="20">
        <f ca="1">'Synthese chemins'!Z3414</f>
        <v>2</v>
      </c>
      <c r="AD3414" s="19">
        <f>'Synthese chemins'!AA3414</f>
        <v>82</v>
      </c>
      <c r="AE3414" s="20">
        <f ca="1">'Synthese chemins'!AB3414</f>
        <v>0.2857142857142857</v>
      </c>
      <c r="AF3414" s="19">
        <f>'Synthese chemins'!AC3414</f>
        <v>11.714285714285714</v>
      </c>
      <c r="AH3414" s="2" t="str">
        <f t="shared" si="1173"/>
        <v>-</v>
      </c>
      <c r="AI3414" s="2">
        <f t="shared" ca="1" si="1174"/>
        <v>2</v>
      </c>
      <c r="AJ3414" s="2" t="str">
        <f t="shared" si="1175"/>
        <v>-</v>
      </c>
      <c r="AK3414" s="2" t="str">
        <f t="shared" si="1176"/>
        <v>-</v>
      </c>
      <c r="AL3414" s="2" t="str">
        <f t="shared" si="1177"/>
        <v>-</v>
      </c>
      <c r="AM3414" s="2" t="str">
        <f t="shared" si="1178"/>
        <v>-</v>
      </c>
      <c r="AN3414" s="2" t="str">
        <f t="shared" si="1179"/>
        <v>-</v>
      </c>
      <c r="AO3414" s="2" t="str">
        <f t="shared" si="1180"/>
        <v>-</v>
      </c>
      <c r="AP3414" s="2" t="str">
        <f t="shared" si="1181"/>
        <v>-</v>
      </c>
      <c r="AQ3414" s="2" t="str">
        <f t="shared" si="1182"/>
        <v>-</v>
      </c>
      <c r="AR3414" s="2">
        <f t="shared" ca="1" si="1183"/>
        <v>2</v>
      </c>
      <c r="AS3414" s="2" t="str">
        <f t="shared" si="1184"/>
        <v>-</v>
      </c>
      <c r="AT3414" s="2" t="str">
        <f t="shared" si="1185"/>
        <v>-</v>
      </c>
      <c r="AU3414" s="2" t="str">
        <f t="shared" si="1186"/>
        <v>-</v>
      </c>
      <c r="AV3414" s="2" t="str">
        <f t="shared" si="1187"/>
        <v>-</v>
      </c>
      <c r="AW3414" s="2" t="str">
        <f t="shared" si="1188"/>
        <v>-</v>
      </c>
      <c r="AX3414" s="2">
        <f t="shared" ca="1" si="1189"/>
        <v>2</v>
      </c>
      <c r="AY3414" s="2" t="str">
        <f t="shared" si="1168"/>
        <v>-</v>
      </c>
      <c r="AZ3414" s="2" t="str">
        <f t="shared" si="1169"/>
        <v>-</v>
      </c>
      <c r="BA3414" s="2" t="str">
        <f t="shared" si="1170"/>
        <v>-</v>
      </c>
    </row>
    <row r="3415" spans="1:53">
      <c r="A3415" s="2">
        <f t="shared" si="1171"/>
        <v>3414</v>
      </c>
      <c r="B3415" s="2">
        <f>'Synthese chemins'!B3415</f>
        <v>7</v>
      </c>
      <c r="C3415" s="2">
        <f>'Synthese chemins'!C3415</f>
        <v>2</v>
      </c>
      <c r="D3415" s="2" t="str">
        <f>'Synthese chemins'!D3415</f>
        <v>Non</v>
      </c>
      <c r="E3415" s="20" t="str">
        <f>IF($D3415="Non",IF($B3415&lt;3,"-",IF('Synthese chemins'!E3415&gt;2,"Passeur",IF('Synthese chemins'!E3415&lt;1,"-",IF('Synthese chemins'!E3415&lt;2,IF(E$1=$Y3415,"-",IF(E$1=$AA3415,"-","Passeur")),IF(E$1=$Y3415,IF(E$1=Y3415,"-","Passeur"),"Passeur"))))),"-")</f>
        <v>-</v>
      </c>
      <c r="F3415" s="20" t="str">
        <f>IF($D3415="Non",IF($B3415&lt;3,"-",IF('Synthese chemins'!F3415&gt;2,"Passeur",IF('Synthese chemins'!F3415&lt;1,"-",IF('Synthese chemins'!F3415&lt;2,IF(F$1=$Y3415,"-",IF(F$1=$AA3415,"-","Passeur")),IF(F$1=$Y3415,IF(F$1=AA3415,"-","Passeur"),"Passeur"))))),"-")</f>
        <v>Passeur</v>
      </c>
      <c r="G3415" s="20" t="str">
        <f>IF($D3415="Non",IF($B3415&lt;3,"-",IF('Synthese chemins'!G3415&gt;2,"Passeur",IF('Synthese chemins'!G3415&lt;1,"-",IF('Synthese chemins'!G3415&lt;2,IF(G$1=$Y3415,"-",IF(G$1=$AA3415,"-","Passeur")),IF(G$1=$Y3415,IF(G$1=AB3415,"-","Passeur"),"Passeur"))))),"-")</f>
        <v>-</v>
      </c>
      <c r="H3415" s="20" t="str">
        <f>IF($D3415="Non",IF($B3415&lt;3,"-",IF('Synthese chemins'!H3415&gt;2,"Passeur",IF('Synthese chemins'!H3415&lt;1,"-",IF('Synthese chemins'!H3415&lt;2,IF(H$1=$Y3415,"-",IF(H$1=$AA3415,"-","Passeur")),IF(H$1=$Y3415,IF(H$1=AC3415,"-","Passeur"),"Passeur"))))),"-")</f>
        <v>-</v>
      </c>
      <c r="I3415" s="20" t="str">
        <f>IF($D3415="Non",IF($B3415&lt;3,"-",IF('Synthese chemins'!I3415&gt;2,"Passeur",IF('Synthese chemins'!I3415&lt;1,"-",IF('Synthese chemins'!I3415&lt;2,IF(I$1=$Y3415,"-",IF(I$1=$AA3415,"-","Passeur")),IF(I$1=$Y3415,IF(I$1=AD3415,"-","Passeur"),"Passeur"))))),"-")</f>
        <v>-</v>
      </c>
      <c r="J3415" s="20" t="str">
        <f>IF($D3415="Non",IF($B3415&lt;3,"-",IF('Synthese chemins'!J3415&gt;2,"Passeur",IF('Synthese chemins'!J3415&lt;1,"-",IF('Synthese chemins'!J3415&lt;2,IF(J$1=$Y3415,"-",IF(J$1=$AA3415,"-","Passeur")),IF(J$1=$Y3415,IF(J$1=AE3415,"-","Passeur"),"Passeur"))))),"-")</f>
        <v>-</v>
      </c>
      <c r="K3415" s="20" t="str">
        <f>IF($D3415="Non",IF($B3415&lt;3,"-",IF('Synthese chemins'!K3415&gt;2,"Passeur",IF('Synthese chemins'!K3415&lt;1,"-",IF('Synthese chemins'!K3415&lt;2,IF(K$1=$Y3415,"-",IF(K$1=$AA3415,"-","Passeur")),IF(K$1=$Y3415,IF(K$1=AF3415,"-","Passeur"),"Passeur"))))),"-")</f>
        <v>-</v>
      </c>
      <c r="L3415" s="20" t="str">
        <f>IF($D3415="Non",IF($B3415&lt;3,"-",IF('Synthese chemins'!L3415&gt;2,"Passeur",IF('Synthese chemins'!L3415&lt;1,"-",IF('Synthese chemins'!L3415&lt;2,IF(L$1=$Y3415,"-",IF(L$1=$AA3415,"-","Passeur")),IF(L$1=$Y3415,IF(L$1=AG3415,"-","Passeur"),"Passeur"))))),"-")</f>
        <v>-</v>
      </c>
      <c r="M3415" s="20" t="str">
        <f>IF($D3415="Non",IF($B3415&lt;3,"-",IF('Synthese chemins'!M3415&gt;2,"Passeur",IF('Synthese chemins'!M3415&lt;1,"-",IF('Synthese chemins'!M3415&lt;2,IF(M$1=$Y3415,"-",IF(M$1=$AA3415,"-","Passeur")),IF(M$1=$Y3415,IF(M$1=AH3415,"-","Passeur"),"Passeur"))))),"-")</f>
        <v>-</v>
      </c>
      <c r="N3415" s="20" t="str">
        <f>IF($D3415="Non",IF($B3415&lt;3,"-",IF('Synthese chemins'!N3415&gt;2,"Passeur",IF('Synthese chemins'!N3415&lt;1,"-",IF('Synthese chemins'!N3415&lt;2,IF(N$1=$Y3415,"-",IF(N$1=$AA3415,"-","Passeur")),IF(N$1=$Y3415,IF(N$1=AI3415,"-","Passeur"),"Passeur"))))),"-")</f>
        <v>-</v>
      </c>
      <c r="O3415" s="20" t="str">
        <f>IF($D3415="Non",IF($B3415&lt;3,"-",IF('Synthese chemins'!O3415&gt;2,"Passeur",IF('Synthese chemins'!O3415&lt;1,"-",IF('Synthese chemins'!O3415&lt;2,IF(O$1=$Y3415,"-",IF(O$1=$AA3415,"-","Passeur")),IF(O$1=$Y3415,IF(O$1=AJ3415,"-","Passeur"),"Passeur"))))),"-")</f>
        <v>-</v>
      </c>
      <c r="P3415" s="20" t="str">
        <f>IF($D3415="Non",IF($B3415&lt;3,"-",IF('Synthese chemins'!P3415&gt;2,"Passeur",IF('Synthese chemins'!P3415&lt;1,"-",IF('Synthese chemins'!P3415&lt;2,IF(P$1=$Y3415,"-",IF(P$1=$AA3415,"-","Passeur")),IF(P$1=$Y3415,IF(P$1=AK3415,"-","Passeur"),"Passeur"))))),"-")</f>
        <v>-</v>
      </c>
      <c r="Q3415" s="20" t="str">
        <f>IF($D3415="Non",IF($B3415&lt;3,"-",IF('Synthese chemins'!Q3415&gt;2,"Passeur",IF('Synthese chemins'!Q3415&lt;1,"-",IF('Synthese chemins'!Q3415&lt;2,IF(Q$1=$Y3415,"-",IF(Q$1=$AA3415,"-","Passeur")),IF(Q$1=$Y3415,IF(Q$1=AL3415,"-","Passeur"),"Passeur"))))),"-")</f>
        <v>-</v>
      </c>
      <c r="R3415" s="20" t="str">
        <f>IF($D3415="Non",IF($B3415&lt;3,"-",IF('Synthese chemins'!R3415&gt;2,"Passeur",IF('Synthese chemins'!R3415&lt;1,"-",IF('Synthese chemins'!R3415&lt;2,IF(R$1=$Y3415,"-",IF(R$1=$AA3415,"-","Passeur")),IF(R$1=$Y3415,IF(R$1=AM3415,"-","Passeur"),"Passeur"))))),"-")</f>
        <v>Passeur</v>
      </c>
      <c r="S3415" s="20" t="str">
        <f>IF($D3415="Non",IF($B3415&lt;3,"-",IF('Synthese chemins'!S3415&gt;2,"Passeur",IF('Synthese chemins'!S3415&lt;1,"-",IF('Synthese chemins'!S3415&lt;2,IF(S$1=$Y3415,"-",IF(S$1=$AA3415,"-","Passeur")),IF(S$1=$Y3415,IF(S$1=AN3415,"-","Passeur"),"Passeur"))))),"-")</f>
        <v>-</v>
      </c>
      <c r="T3415" s="20" t="str">
        <f>IF($D3415="Non",IF($B3415&lt;3,"-",IF('Synthese chemins'!T3415&gt;2,"Passeur",IF('Synthese chemins'!T3415&lt;1,"-",IF('Synthese chemins'!T3415&lt;2,IF(T$1=$Y3415,"-",IF(T$1=$AA3415,"-","Passeur")),IF(T$1=$Y3415,IF(T$1=AO3415,"-","Passeur"),"Passeur"))))),"-")</f>
        <v>-</v>
      </c>
      <c r="U3415" s="20" t="str">
        <f>IF($D3415="Non",IF($B3415&lt;3,"-",IF('Synthese chemins'!U3415&gt;2,"Passeur",IF('Synthese chemins'!U3415&lt;1,"-",IF('Synthese chemins'!U3415&lt;2,IF(U$1=$Y3415,"-",IF(U$1=$AA3415,"-","Passeur")),IF(U$1=$Y3415,IF(U$1=AP3415,"-","Passeur"),"Passeur"))))),"-")</f>
        <v>-</v>
      </c>
      <c r="V3415" s="20" t="str">
        <f>IF($D3415="Non",IF($B3415&lt;3,"-",IF('Synthese chemins'!V3415&gt;2,"Passeur",IF('Synthese chemins'!V3415&lt;1,"-",IF('Synthese chemins'!V3415&lt;2,IF(V$1=$Y3415,"-",IF(V$1=$AA3415,"-","Passeur")),IF(V$1=$Y3415,IF(V$1=AQ3415,"-","Passeur"),"Passeur"))))),"-")</f>
        <v>-</v>
      </c>
      <c r="W3415" s="20" t="str">
        <f>IF($D3415="Non",IF($B3415&lt;3,"-",IF('Synthese chemins'!W3415&gt;2,"Passeur",IF('Synthese chemins'!W3415&lt;1,"-",IF('Synthese chemins'!W3415&lt;2,IF(W$1=$Y3415,"-",IF(W$1=$AA3415,"-","Passeur")),IF(W$1=$Y3415,IF(W$1=AR3415,"-","Passeur"),"Passeur"))))),"-")</f>
        <v>-</v>
      </c>
      <c r="X3415" s="20" t="str">
        <f>IF($D3415="Non",IF($B3415&lt;3,"-",IF('Synthese chemins'!X3415&gt;2,"Passeur",IF('Synthese chemins'!X3415&lt;1,"-",IF('Synthese chemins'!X3415&lt;2,IF(X$1=$Y3415,"-",IF(X$1=$AA3415,"-","Passeur")),IF(X$1=$Y3415,IF(X$1=AS3415,"-","Passeur"),"Passeur"))))),"-")</f>
        <v>-</v>
      </c>
      <c r="Y3415" s="33" t="str">
        <f>'Chemins de conversion les plus '!G3415</f>
        <v>SEO</v>
      </c>
      <c r="Z3415" s="20">
        <f t="shared" si="1172"/>
        <v>2</v>
      </c>
      <c r="AA3415" s="33" t="str">
        <f>'Chemins de conversion les plus '!I3415</f>
        <v>Direct</v>
      </c>
      <c r="AB3415" s="5"/>
      <c r="AC3415" s="20">
        <f ca="1">'Synthese chemins'!Z3415</f>
        <v>2</v>
      </c>
      <c r="AD3415" s="19">
        <f>'Synthese chemins'!AA3415</f>
        <v>34</v>
      </c>
      <c r="AE3415" s="20">
        <f ca="1">'Synthese chemins'!AB3415</f>
        <v>0.2857142857142857</v>
      </c>
      <c r="AF3415" s="19">
        <f>'Synthese chemins'!AC3415</f>
        <v>4.8571428571428568</v>
      </c>
      <c r="AH3415" s="2" t="str">
        <f t="shared" si="1173"/>
        <v>-</v>
      </c>
      <c r="AI3415" s="2">
        <f t="shared" ca="1" si="1174"/>
        <v>2</v>
      </c>
      <c r="AJ3415" s="2" t="str">
        <f t="shared" si="1175"/>
        <v>-</v>
      </c>
      <c r="AK3415" s="2" t="str">
        <f t="shared" si="1176"/>
        <v>-</v>
      </c>
      <c r="AL3415" s="2" t="str">
        <f t="shared" si="1177"/>
        <v>-</v>
      </c>
      <c r="AM3415" s="2" t="str">
        <f t="shared" si="1178"/>
        <v>-</v>
      </c>
      <c r="AN3415" s="2" t="str">
        <f t="shared" si="1179"/>
        <v>-</v>
      </c>
      <c r="AO3415" s="2" t="str">
        <f t="shared" si="1180"/>
        <v>-</v>
      </c>
      <c r="AP3415" s="2" t="str">
        <f t="shared" si="1181"/>
        <v>-</v>
      </c>
      <c r="AQ3415" s="2" t="str">
        <f t="shared" si="1182"/>
        <v>-</v>
      </c>
      <c r="AR3415" s="2" t="str">
        <f t="shared" si="1183"/>
        <v>-</v>
      </c>
      <c r="AS3415" s="2" t="str">
        <f t="shared" si="1184"/>
        <v>-</v>
      </c>
      <c r="AT3415" s="2" t="str">
        <f t="shared" si="1185"/>
        <v>-</v>
      </c>
      <c r="AU3415" s="2">
        <f t="shared" ca="1" si="1186"/>
        <v>2</v>
      </c>
      <c r="AV3415" s="2" t="str">
        <f t="shared" si="1187"/>
        <v>-</v>
      </c>
      <c r="AW3415" s="2" t="str">
        <f t="shared" si="1188"/>
        <v>-</v>
      </c>
      <c r="AX3415" s="2" t="str">
        <f t="shared" si="1189"/>
        <v>-</v>
      </c>
      <c r="AY3415" s="2" t="str">
        <f t="shared" si="1168"/>
        <v>-</v>
      </c>
      <c r="AZ3415" s="2" t="str">
        <f t="shared" si="1169"/>
        <v>-</v>
      </c>
      <c r="BA3415" s="2" t="str">
        <f t="shared" si="1170"/>
        <v>-</v>
      </c>
    </row>
    <row r="3416" spans="1:53">
      <c r="A3416" s="2">
        <f t="shared" si="1171"/>
        <v>3415</v>
      </c>
      <c r="B3416" s="2">
        <f>'Synthese chemins'!B3416</f>
        <v>7</v>
      </c>
      <c r="C3416" s="2">
        <f>'Synthese chemins'!C3416</f>
        <v>3</v>
      </c>
      <c r="D3416" s="2" t="str">
        <f>'Synthese chemins'!D3416</f>
        <v>Non</v>
      </c>
      <c r="E3416" s="20" t="str">
        <f>IF($D3416="Non",IF($B3416&lt;3,"-",IF('Synthese chemins'!E3416&gt;2,"Passeur",IF('Synthese chemins'!E3416&lt;1,"-",IF('Synthese chemins'!E3416&lt;2,IF(E$1=$Y3416,"-",IF(E$1=$AA3416,"-","Passeur")),IF(E$1=$Y3416,IF(E$1=Y3416,"-","Passeur"),"Passeur"))))),"-")</f>
        <v>-</v>
      </c>
      <c r="F3416" s="20" t="str">
        <f>IF($D3416="Non",IF($B3416&lt;3,"-",IF('Synthese chemins'!F3416&gt;2,"Passeur",IF('Synthese chemins'!F3416&lt;1,"-",IF('Synthese chemins'!F3416&lt;2,IF(F$1=$Y3416,"-",IF(F$1=$AA3416,"-","Passeur")),IF(F$1=$Y3416,IF(F$1=AA3416,"-","Passeur"),"Passeur"))))),"-")</f>
        <v>Passeur</v>
      </c>
      <c r="G3416" s="20" t="str">
        <f>IF($D3416="Non",IF($B3416&lt;3,"-",IF('Synthese chemins'!G3416&gt;2,"Passeur",IF('Synthese chemins'!G3416&lt;1,"-",IF('Synthese chemins'!G3416&lt;2,IF(G$1=$Y3416,"-",IF(G$1=$AA3416,"-","Passeur")),IF(G$1=$Y3416,IF(G$1=AB3416,"-","Passeur"),"Passeur"))))),"-")</f>
        <v>-</v>
      </c>
      <c r="H3416" s="20" t="str">
        <f>IF($D3416="Non",IF($B3416&lt;3,"-",IF('Synthese chemins'!H3416&gt;2,"Passeur",IF('Synthese chemins'!H3416&lt;1,"-",IF('Synthese chemins'!H3416&lt;2,IF(H$1=$Y3416,"-",IF(H$1=$AA3416,"-","Passeur")),IF(H$1=$Y3416,IF(H$1=AC3416,"-","Passeur"),"Passeur"))))),"-")</f>
        <v>-</v>
      </c>
      <c r="I3416" s="20" t="str">
        <f>IF($D3416="Non",IF($B3416&lt;3,"-",IF('Synthese chemins'!I3416&gt;2,"Passeur",IF('Synthese chemins'!I3416&lt;1,"-",IF('Synthese chemins'!I3416&lt;2,IF(I$1=$Y3416,"-",IF(I$1=$AA3416,"-","Passeur")),IF(I$1=$Y3416,IF(I$1=AD3416,"-","Passeur"),"Passeur"))))),"-")</f>
        <v>-</v>
      </c>
      <c r="J3416" s="20" t="str">
        <f>IF($D3416="Non",IF($B3416&lt;3,"-",IF('Synthese chemins'!J3416&gt;2,"Passeur",IF('Synthese chemins'!J3416&lt;1,"-",IF('Synthese chemins'!J3416&lt;2,IF(J$1=$Y3416,"-",IF(J$1=$AA3416,"-","Passeur")),IF(J$1=$Y3416,IF(J$1=AE3416,"-","Passeur"),"Passeur"))))),"-")</f>
        <v>-</v>
      </c>
      <c r="K3416" s="20" t="str">
        <f>IF($D3416="Non",IF($B3416&lt;3,"-",IF('Synthese chemins'!K3416&gt;2,"Passeur",IF('Synthese chemins'!K3416&lt;1,"-",IF('Synthese chemins'!K3416&lt;2,IF(K$1=$Y3416,"-",IF(K$1=$AA3416,"-","Passeur")),IF(K$1=$Y3416,IF(K$1=AF3416,"-","Passeur"),"Passeur"))))),"-")</f>
        <v>-</v>
      </c>
      <c r="L3416" s="20" t="str">
        <f>IF($D3416="Non",IF($B3416&lt;3,"-",IF('Synthese chemins'!L3416&gt;2,"Passeur",IF('Synthese chemins'!L3416&lt;1,"-",IF('Synthese chemins'!L3416&lt;2,IF(L$1=$Y3416,"-",IF(L$1=$AA3416,"-","Passeur")),IF(L$1=$Y3416,IF(L$1=AG3416,"-","Passeur"),"Passeur"))))),"-")</f>
        <v>-</v>
      </c>
      <c r="M3416" s="20" t="str">
        <f>IF($D3416="Non",IF($B3416&lt;3,"-",IF('Synthese chemins'!M3416&gt;2,"Passeur",IF('Synthese chemins'!M3416&lt;1,"-",IF('Synthese chemins'!M3416&lt;2,IF(M$1=$Y3416,"-",IF(M$1=$AA3416,"-","Passeur")),IF(M$1=$Y3416,IF(M$1=AH3416,"-","Passeur"),"Passeur"))))),"-")</f>
        <v>Passeur</v>
      </c>
      <c r="N3416" s="20" t="str">
        <f>IF($D3416="Non",IF($B3416&lt;3,"-",IF('Synthese chemins'!N3416&gt;2,"Passeur",IF('Synthese chemins'!N3416&lt;1,"-",IF('Synthese chemins'!N3416&lt;2,IF(N$1=$Y3416,"-",IF(N$1=$AA3416,"-","Passeur")),IF(N$1=$Y3416,IF(N$1=AI3416,"-","Passeur"),"Passeur"))))),"-")</f>
        <v>-</v>
      </c>
      <c r="O3416" s="20" t="str">
        <f>IF($D3416="Non",IF($B3416&lt;3,"-",IF('Synthese chemins'!O3416&gt;2,"Passeur",IF('Synthese chemins'!O3416&lt;1,"-",IF('Synthese chemins'!O3416&lt;2,IF(O$1=$Y3416,"-",IF(O$1=$AA3416,"-","Passeur")),IF(O$1=$Y3416,IF(O$1=AJ3416,"-","Passeur"),"Passeur"))))),"-")</f>
        <v>-</v>
      </c>
      <c r="P3416" s="20" t="str">
        <f>IF($D3416="Non",IF($B3416&lt;3,"-",IF('Synthese chemins'!P3416&gt;2,"Passeur",IF('Synthese chemins'!P3416&lt;1,"-",IF('Synthese chemins'!P3416&lt;2,IF(P$1=$Y3416,"-",IF(P$1=$AA3416,"-","Passeur")),IF(P$1=$Y3416,IF(P$1=AK3416,"-","Passeur"),"Passeur"))))),"-")</f>
        <v>-</v>
      </c>
      <c r="Q3416" s="20" t="str">
        <f>IF($D3416="Non",IF($B3416&lt;3,"-",IF('Synthese chemins'!Q3416&gt;2,"Passeur",IF('Synthese chemins'!Q3416&lt;1,"-",IF('Synthese chemins'!Q3416&lt;2,IF(Q$1=$Y3416,"-",IF(Q$1=$AA3416,"-","Passeur")),IF(Q$1=$Y3416,IF(Q$1=AL3416,"-","Passeur"),"Passeur"))))),"-")</f>
        <v>-</v>
      </c>
      <c r="R3416" s="20" t="str">
        <f>IF($D3416="Non",IF($B3416&lt;3,"-",IF('Synthese chemins'!R3416&gt;2,"Passeur",IF('Synthese chemins'!R3416&lt;1,"-",IF('Synthese chemins'!R3416&lt;2,IF(R$1=$Y3416,"-",IF(R$1=$AA3416,"-","Passeur")),IF(R$1=$Y3416,IF(R$1=AM3416,"-","Passeur"),"Passeur"))))),"-")</f>
        <v>-</v>
      </c>
      <c r="S3416" s="20" t="str">
        <f>IF($D3416="Non",IF($B3416&lt;3,"-",IF('Synthese chemins'!S3416&gt;2,"Passeur",IF('Synthese chemins'!S3416&lt;1,"-",IF('Synthese chemins'!S3416&lt;2,IF(S$1=$Y3416,"-",IF(S$1=$AA3416,"-","Passeur")),IF(S$1=$Y3416,IF(S$1=AN3416,"-","Passeur"),"Passeur"))))),"-")</f>
        <v>-</v>
      </c>
      <c r="T3416" s="20" t="str">
        <f>IF($D3416="Non",IF($B3416&lt;3,"-",IF('Synthese chemins'!T3416&gt;2,"Passeur",IF('Synthese chemins'!T3416&lt;1,"-",IF('Synthese chemins'!T3416&lt;2,IF(T$1=$Y3416,"-",IF(T$1=$AA3416,"-","Passeur")),IF(T$1=$Y3416,IF(T$1=AO3416,"-","Passeur"),"Passeur"))))),"-")</f>
        <v>-</v>
      </c>
      <c r="U3416" s="20" t="str">
        <f>IF($D3416="Non",IF($B3416&lt;3,"-",IF('Synthese chemins'!U3416&gt;2,"Passeur",IF('Synthese chemins'!U3416&lt;1,"-",IF('Synthese chemins'!U3416&lt;2,IF(U$1=$Y3416,"-",IF(U$1=$AA3416,"-","Passeur")),IF(U$1=$Y3416,IF(U$1=AP3416,"-","Passeur"),"Passeur"))))),"-")</f>
        <v>-</v>
      </c>
      <c r="V3416" s="20" t="str">
        <f>IF($D3416="Non",IF($B3416&lt;3,"-",IF('Synthese chemins'!V3416&gt;2,"Passeur",IF('Synthese chemins'!V3416&lt;1,"-",IF('Synthese chemins'!V3416&lt;2,IF(V$1=$Y3416,"-",IF(V$1=$AA3416,"-","Passeur")),IF(V$1=$Y3416,IF(V$1=AQ3416,"-","Passeur"),"Passeur"))))),"-")</f>
        <v>-</v>
      </c>
      <c r="W3416" s="20" t="str">
        <f>IF($D3416="Non",IF($B3416&lt;3,"-",IF('Synthese chemins'!W3416&gt;2,"Passeur",IF('Synthese chemins'!W3416&lt;1,"-",IF('Synthese chemins'!W3416&lt;2,IF(W$1=$Y3416,"-",IF(W$1=$AA3416,"-","Passeur")),IF(W$1=$Y3416,IF(W$1=AR3416,"-","Passeur"),"Passeur"))))),"-")</f>
        <v>-</v>
      </c>
      <c r="X3416" s="20" t="str">
        <f>IF($D3416="Non",IF($B3416&lt;3,"-",IF('Synthese chemins'!X3416&gt;2,"Passeur",IF('Synthese chemins'!X3416&lt;1,"-",IF('Synthese chemins'!X3416&lt;2,IF(X$1=$Y3416,"-",IF(X$1=$AA3416,"-","Passeur")),IF(X$1=$Y3416,IF(X$1=AS3416,"-","Passeur"),"Passeur"))))),"-")</f>
        <v>-</v>
      </c>
      <c r="Y3416" s="33" t="str">
        <f>'Chemins de conversion les plus '!G3416</f>
        <v>SEO</v>
      </c>
      <c r="Z3416" s="20">
        <f t="shared" si="1172"/>
        <v>2</v>
      </c>
      <c r="AA3416" s="33" t="str">
        <f>'Chemins de conversion les plus '!I3416</f>
        <v>Direct</v>
      </c>
      <c r="AB3416" s="5"/>
      <c r="AC3416" s="20">
        <f ca="1">'Synthese chemins'!Z3416</f>
        <v>2</v>
      </c>
      <c r="AD3416" s="19">
        <f>'Synthese chemins'!AA3416</f>
        <v>0</v>
      </c>
      <c r="AE3416" s="20">
        <f ca="1">'Synthese chemins'!AB3416</f>
        <v>0.2857142857142857</v>
      </c>
      <c r="AF3416" s="19">
        <f>'Synthese chemins'!AC3416</f>
        <v>0</v>
      </c>
      <c r="AH3416" s="2" t="str">
        <f t="shared" si="1173"/>
        <v>-</v>
      </c>
      <c r="AI3416" s="2">
        <f t="shared" ca="1" si="1174"/>
        <v>2</v>
      </c>
      <c r="AJ3416" s="2" t="str">
        <f t="shared" si="1175"/>
        <v>-</v>
      </c>
      <c r="AK3416" s="2" t="str">
        <f t="shared" si="1176"/>
        <v>-</v>
      </c>
      <c r="AL3416" s="2" t="str">
        <f t="shared" si="1177"/>
        <v>-</v>
      </c>
      <c r="AM3416" s="2" t="str">
        <f t="shared" si="1178"/>
        <v>-</v>
      </c>
      <c r="AN3416" s="2" t="str">
        <f t="shared" si="1179"/>
        <v>-</v>
      </c>
      <c r="AO3416" s="2" t="str">
        <f t="shared" si="1180"/>
        <v>-</v>
      </c>
      <c r="AP3416" s="2">
        <f t="shared" ca="1" si="1181"/>
        <v>2</v>
      </c>
      <c r="AQ3416" s="2" t="str">
        <f t="shared" si="1182"/>
        <v>-</v>
      </c>
      <c r="AR3416" s="2" t="str">
        <f t="shared" si="1183"/>
        <v>-</v>
      </c>
      <c r="AS3416" s="2" t="str">
        <f t="shared" si="1184"/>
        <v>-</v>
      </c>
      <c r="AT3416" s="2" t="str">
        <f t="shared" si="1185"/>
        <v>-</v>
      </c>
      <c r="AU3416" s="2" t="str">
        <f t="shared" si="1186"/>
        <v>-</v>
      </c>
      <c r="AV3416" s="2" t="str">
        <f t="shared" si="1187"/>
        <v>-</v>
      </c>
      <c r="AW3416" s="2" t="str">
        <f t="shared" si="1188"/>
        <v>-</v>
      </c>
      <c r="AX3416" s="2" t="str">
        <f t="shared" si="1189"/>
        <v>-</v>
      </c>
      <c r="AY3416" s="2" t="str">
        <f t="shared" si="1168"/>
        <v>-</v>
      </c>
      <c r="AZ3416" s="2" t="str">
        <f t="shared" si="1169"/>
        <v>-</v>
      </c>
      <c r="BA3416" s="2" t="str">
        <f t="shared" si="1170"/>
        <v>-</v>
      </c>
    </row>
    <row r="3417" spans="1:53">
      <c r="A3417" s="2">
        <f t="shared" si="1171"/>
        <v>3416</v>
      </c>
      <c r="B3417" s="2">
        <f>'Synthese chemins'!B3417</f>
        <v>7</v>
      </c>
      <c r="C3417" s="2">
        <f>'Synthese chemins'!C3417</f>
        <v>3</v>
      </c>
      <c r="D3417" s="2" t="str">
        <f>'Synthese chemins'!D3417</f>
        <v>Non</v>
      </c>
      <c r="E3417" s="20" t="str">
        <f>IF($D3417="Non",IF($B3417&lt;3,"-",IF('Synthese chemins'!E3417&gt;2,"Passeur",IF('Synthese chemins'!E3417&lt;1,"-",IF('Synthese chemins'!E3417&lt;2,IF(E$1=$Y3417,"-",IF(E$1=$AA3417,"-","Passeur")),IF(E$1=$Y3417,IF(E$1=Y3417,"-","Passeur"),"Passeur"))))),"-")</f>
        <v>-</v>
      </c>
      <c r="F3417" s="20" t="str">
        <f>IF($D3417="Non",IF($B3417&lt;3,"-",IF('Synthese chemins'!F3417&gt;2,"Passeur",IF('Synthese chemins'!F3417&lt;1,"-",IF('Synthese chemins'!F3417&lt;2,IF(F$1=$Y3417,"-",IF(F$1=$AA3417,"-","Passeur")),IF(F$1=$Y3417,IF(F$1=AA3417,"-","Passeur"),"Passeur"))))),"-")</f>
        <v>Passeur</v>
      </c>
      <c r="G3417" s="20" t="str">
        <f>IF($D3417="Non",IF($B3417&lt;3,"-",IF('Synthese chemins'!G3417&gt;2,"Passeur",IF('Synthese chemins'!G3417&lt;1,"-",IF('Synthese chemins'!G3417&lt;2,IF(G$1=$Y3417,"-",IF(G$1=$AA3417,"-","Passeur")),IF(G$1=$Y3417,IF(G$1=AB3417,"-","Passeur"),"Passeur"))))),"-")</f>
        <v>-</v>
      </c>
      <c r="H3417" s="20" t="str">
        <f>IF($D3417="Non",IF($B3417&lt;3,"-",IF('Synthese chemins'!H3417&gt;2,"Passeur",IF('Synthese chemins'!H3417&lt;1,"-",IF('Synthese chemins'!H3417&lt;2,IF(H$1=$Y3417,"-",IF(H$1=$AA3417,"-","Passeur")),IF(H$1=$Y3417,IF(H$1=AC3417,"-","Passeur"),"Passeur"))))),"-")</f>
        <v>-</v>
      </c>
      <c r="I3417" s="20" t="str">
        <f>IF($D3417="Non",IF($B3417&lt;3,"-",IF('Synthese chemins'!I3417&gt;2,"Passeur",IF('Synthese chemins'!I3417&lt;1,"-",IF('Synthese chemins'!I3417&lt;2,IF(I$1=$Y3417,"-",IF(I$1=$AA3417,"-","Passeur")),IF(I$1=$Y3417,IF(I$1=AD3417,"-","Passeur"),"Passeur"))))),"-")</f>
        <v>-</v>
      </c>
      <c r="J3417" s="20" t="str">
        <f>IF($D3417="Non",IF($B3417&lt;3,"-",IF('Synthese chemins'!J3417&gt;2,"Passeur",IF('Synthese chemins'!J3417&lt;1,"-",IF('Synthese chemins'!J3417&lt;2,IF(J$1=$Y3417,"-",IF(J$1=$AA3417,"-","Passeur")),IF(J$1=$Y3417,IF(J$1=AE3417,"-","Passeur"),"Passeur"))))),"-")</f>
        <v>-</v>
      </c>
      <c r="K3417" s="20" t="str">
        <f>IF($D3417="Non",IF($B3417&lt;3,"-",IF('Synthese chemins'!K3417&gt;2,"Passeur",IF('Synthese chemins'!K3417&lt;1,"-",IF('Synthese chemins'!K3417&lt;2,IF(K$1=$Y3417,"-",IF(K$1=$AA3417,"-","Passeur")),IF(K$1=$Y3417,IF(K$1=AF3417,"-","Passeur"),"Passeur"))))),"-")</f>
        <v>-</v>
      </c>
      <c r="L3417" s="20" t="str">
        <f>IF($D3417="Non",IF($B3417&lt;3,"-",IF('Synthese chemins'!L3417&gt;2,"Passeur",IF('Synthese chemins'!L3417&lt;1,"-",IF('Synthese chemins'!L3417&lt;2,IF(L$1=$Y3417,"-",IF(L$1=$AA3417,"-","Passeur")),IF(L$1=$Y3417,IF(L$1=AG3417,"-","Passeur"),"Passeur"))))),"-")</f>
        <v>-</v>
      </c>
      <c r="M3417" s="20" t="str">
        <f>IF($D3417="Non",IF($B3417&lt;3,"-",IF('Synthese chemins'!M3417&gt;2,"Passeur",IF('Synthese chemins'!M3417&lt;1,"-",IF('Synthese chemins'!M3417&lt;2,IF(M$1=$Y3417,"-",IF(M$1=$AA3417,"-","Passeur")),IF(M$1=$Y3417,IF(M$1=AH3417,"-","Passeur"),"Passeur"))))),"-")</f>
        <v>-</v>
      </c>
      <c r="N3417" s="20" t="str">
        <f>IF($D3417="Non",IF($B3417&lt;3,"-",IF('Synthese chemins'!N3417&gt;2,"Passeur",IF('Synthese chemins'!N3417&lt;1,"-",IF('Synthese chemins'!N3417&lt;2,IF(N$1=$Y3417,"-",IF(N$1=$AA3417,"-","Passeur")),IF(N$1=$Y3417,IF(N$1=AI3417,"-","Passeur"),"Passeur"))))),"-")</f>
        <v>-</v>
      </c>
      <c r="O3417" s="20" t="str">
        <f>IF($D3417="Non",IF($B3417&lt;3,"-",IF('Synthese chemins'!O3417&gt;2,"Passeur",IF('Synthese chemins'!O3417&lt;1,"-",IF('Synthese chemins'!O3417&lt;2,IF(O$1=$Y3417,"-",IF(O$1=$AA3417,"-","Passeur")),IF(O$1=$Y3417,IF(O$1=AJ3417,"-","Passeur"),"Passeur"))))),"-")</f>
        <v>-</v>
      </c>
      <c r="P3417" s="20" t="str">
        <f>IF($D3417="Non",IF($B3417&lt;3,"-",IF('Synthese chemins'!P3417&gt;2,"Passeur",IF('Synthese chemins'!P3417&lt;1,"-",IF('Synthese chemins'!P3417&lt;2,IF(P$1=$Y3417,"-",IF(P$1=$AA3417,"-","Passeur")),IF(P$1=$Y3417,IF(P$1=AK3417,"-","Passeur"),"Passeur"))))),"-")</f>
        <v>-</v>
      </c>
      <c r="Q3417" s="20" t="str">
        <f>IF($D3417="Non",IF($B3417&lt;3,"-",IF('Synthese chemins'!Q3417&gt;2,"Passeur",IF('Synthese chemins'!Q3417&lt;1,"-",IF('Synthese chemins'!Q3417&lt;2,IF(Q$1=$Y3417,"-",IF(Q$1=$AA3417,"-","Passeur")),IF(Q$1=$Y3417,IF(Q$1=AL3417,"-","Passeur"),"Passeur"))))),"-")</f>
        <v>-</v>
      </c>
      <c r="R3417" s="20" t="str">
        <f>IF($D3417="Non",IF($B3417&lt;3,"-",IF('Synthese chemins'!R3417&gt;2,"Passeur",IF('Synthese chemins'!R3417&lt;1,"-",IF('Synthese chemins'!R3417&lt;2,IF(R$1=$Y3417,"-",IF(R$1=$AA3417,"-","Passeur")),IF(R$1=$Y3417,IF(R$1=AM3417,"-","Passeur"),"Passeur"))))),"-")</f>
        <v>-</v>
      </c>
      <c r="S3417" s="20" t="str">
        <f>IF($D3417="Non",IF($B3417&lt;3,"-",IF('Synthese chemins'!S3417&gt;2,"Passeur",IF('Synthese chemins'!S3417&lt;1,"-",IF('Synthese chemins'!S3417&lt;2,IF(S$1=$Y3417,"-",IF(S$1=$AA3417,"-","Passeur")),IF(S$1=$Y3417,IF(S$1=AN3417,"-","Passeur"),"Passeur"))))),"-")</f>
        <v>-</v>
      </c>
      <c r="T3417" s="20" t="str">
        <f>IF($D3417="Non",IF($B3417&lt;3,"-",IF('Synthese chemins'!T3417&gt;2,"Passeur",IF('Synthese chemins'!T3417&lt;1,"-",IF('Synthese chemins'!T3417&lt;2,IF(T$1=$Y3417,"-",IF(T$1=$AA3417,"-","Passeur")),IF(T$1=$Y3417,IF(T$1=AO3417,"-","Passeur"),"Passeur"))))),"-")</f>
        <v>-</v>
      </c>
      <c r="U3417" s="20" t="str">
        <f>IF($D3417="Non",IF($B3417&lt;3,"-",IF('Synthese chemins'!U3417&gt;2,"Passeur",IF('Synthese chemins'!U3417&lt;1,"-",IF('Synthese chemins'!U3417&lt;2,IF(U$1=$Y3417,"-",IF(U$1=$AA3417,"-","Passeur")),IF(U$1=$Y3417,IF(U$1=AP3417,"-","Passeur"),"Passeur"))))),"-")</f>
        <v>-</v>
      </c>
      <c r="V3417" s="20" t="str">
        <f>IF($D3417="Non",IF($B3417&lt;3,"-",IF('Synthese chemins'!V3417&gt;2,"Passeur",IF('Synthese chemins'!V3417&lt;1,"-",IF('Synthese chemins'!V3417&lt;2,IF(V$1=$Y3417,"-",IF(V$1=$AA3417,"-","Passeur")),IF(V$1=$Y3417,IF(V$1=AQ3417,"-","Passeur"),"Passeur"))))),"-")</f>
        <v>-</v>
      </c>
      <c r="W3417" s="20" t="str">
        <f>IF($D3417="Non",IF($B3417&lt;3,"-",IF('Synthese chemins'!W3417&gt;2,"Passeur",IF('Synthese chemins'!W3417&lt;1,"-",IF('Synthese chemins'!W3417&lt;2,IF(W$1=$Y3417,"-",IF(W$1=$AA3417,"-","Passeur")),IF(W$1=$Y3417,IF(W$1=AR3417,"-","Passeur"),"Passeur"))))),"-")</f>
        <v>-</v>
      </c>
      <c r="X3417" s="20" t="str">
        <f>IF($D3417="Non",IF($B3417&lt;3,"-",IF('Synthese chemins'!X3417&gt;2,"Passeur",IF('Synthese chemins'!X3417&lt;1,"-",IF('Synthese chemins'!X3417&lt;2,IF(X$1=$Y3417,"-",IF(X$1=$AA3417,"-","Passeur")),IF(X$1=$Y3417,IF(X$1=AS3417,"-","Passeur"),"Passeur"))))),"-")</f>
        <v>-</v>
      </c>
      <c r="Y3417" s="33" t="str">
        <f>'Chemins de conversion les plus '!G3417</f>
        <v>SEO</v>
      </c>
      <c r="Z3417" s="20">
        <f t="shared" si="1172"/>
        <v>1</v>
      </c>
      <c r="AA3417" s="33" t="str">
        <f>'Chemins de conversion les plus '!I3417</f>
        <v>Referral</v>
      </c>
      <c r="AB3417" s="5"/>
      <c r="AC3417" s="20">
        <f ca="1">'Synthese chemins'!Z3417</f>
        <v>2</v>
      </c>
      <c r="AD3417" s="19">
        <f>'Synthese chemins'!AA3417</f>
        <v>83.62</v>
      </c>
      <c r="AE3417" s="20">
        <f ca="1">'Synthese chemins'!AB3417</f>
        <v>0.2857142857142857</v>
      </c>
      <c r="AF3417" s="19">
        <f>'Synthese chemins'!AC3417</f>
        <v>11.945714285714287</v>
      </c>
      <c r="AH3417" s="2" t="str">
        <f t="shared" si="1173"/>
        <v>-</v>
      </c>
      <c r="AI3417" s="2">
        <f t="shared" ca="1" si="1174"/>
        <v>2</v>
      </c>
      <c r="AJ3417" s="2" t="str">
        <f t="shared" si="1175"/>
        <v>-</v>
      </c>
      <c r="AK3417" s="2" t="str">
        <f t="shared" si="1176"/>
        <v>-</v>
      </c>
      <c r="AL3417" s="2" t="str">
        <f t="shared" si="1177"/>
        <v>-</v>
      </c>
      <c r="AM3417" s="2" t="str">
        <f t="shared" si="1178"/>
        <v>-</v>
      </c>
      <c r="AN3417" s="2" t="str">
        <f t="shared" si="1179"/>
        <v>-</v>
      </c>
      <c r="AO3417" s="2" t="str">
        <f t="shared" si="1180"/>
        <v>-</v>
      </c>
      <c r="AP3417" s="2" t="str">
        <f t="shared" si="1181"/>
        <v>-</v>
      </c>
      <c r="AQ3417" s="2" t="str">
        <f t="shared" si="1182"/>
        <v>-</v>
      </c>
      <c r="AR3417" s="2" t="str">
        <f t="shared" si="1183"/>
        <v>-</v>
      </c>
      <c r="AS3417" s="2" t="str">
        <f t="shared" si="1184"/>
        <v>-</v>
      </c>
      <c r="AT3417" s="2" t="str">
        <f t="shared" si="1185"/>
        <v>-</v>
      </c>
      <c r="AU3417" s="2" t="str">
        <f t="shared" si="1186"/>
        <v>-</v>
      </c>
      <c r="AV3417" s="2" t="str">
        <f t="shared" si="1187"/>
        <v>-</v>
      </c>
      <c r="AW3417" s="2" t="str">
        <f t="shared" si="1188"/>
        <v>-</v>
      </c>
      <c r="AX3417" s="2" t="str">
        <f t="shared" si="1189"/>
        <v>-</v>
      </c>
      <c r="AY3417" s="2" t="str">
        <f t="shared" si="1168"/>
        <v>-</v>
      </c>
      <c r="AZ3417" s="2" t="str">
        <f t="shared" si="1169"/>
        <v>-</v>
      </c>
      <c r="BA3417" s="2" t="str">
        <f t="shared" si="1170"/>
        <v>-</v>
      </c>
    </row>
    <row r="3418" spans="1:53">
      <c r="A3418" s="2">
        <f t="shared" si="1171"/>
        <v>3417</v>
      </c>
      <c r="B3418" s="2">
        <f>'Synthese chemins'!B3418</f>
        <v>7</v>
      </c>
      <c r="C3418" s="2">
        <f>'Synthese chemins'!C3418</f>
        <v>3</v>
      </c>
      <c r="D3418" s="2" t="str">
        <f>'Synthese chemins'!D3418</f>
        <v>Non</v>
      </c>
      <c r="E3418" s="20" t="str">
        <f>IF($D3418="Non",IF($B3418&lt;3,"-",IF('Synthese chemins'!E3418&gt;2,"Passeur",IF('Synthese chemins'!E3418&lt;1,"-",IF('Synthese chemins'!E3418&lt;2,IF(E$1=$Y3418,"-",IF(E$1=$AA3418,"-","Passeur")),IF(E$1=$Y3418,IF(E$1=Y3418,"-","Passeur"),"Passeur"))))),"-")</f>
        <v>-</v>
      </c>
      <c r="F3418" s="20" t="str">
        <f>IF($D3418="Non",IF($B3418&lt;3,"-",IF('Synthese chemins'!F3418&gt;2,"Passeur",IF('Synthese chemins'!F3418&lt;1,"-",IF('Synthese chemins'!F3418&lt;2,IF(F$1=$Y3418,"-",IF(F$1=$AA3418,"-","Passeur")),IF(F$1=$Y3418,IF(F$1=AA3418,"-","Passeur"),"Passeur"))))),"-")</f>
        <v>Passeur</v>
      </c>
      <c r="G3418" s="20" t="str">
        <f>IF($D3418="Non",IF($B3418&lt;3,"-",IF('Synthese chemins'!G3418&gt;2,"Passeur",IF('Synthese chemins'!G3418&lt;1,"-",IF('Synthese chemins'!G3418&lt;2,IF(G$1=$Y3418,"-",IF(G$1=$AA3418,"-","Passeur")),IF(G$1=$Y3418,IF(G$1=AB3418,"-","Passeur"),"Passeur"))))),"-")</f>
        <v>-</v>
      </c>
      <c r="H3418" s="20" t="str">
        <f>IF($D3418="Non",IF($B3418&lt;3,"-",IF('Synthese chemins'!H3418&gt;2,"Passeur",IF('Synthese chemins'!H3418&lt;1,"-",IF('Synthese chemins'!H3418&lt;2,IF(H$1=$Y3418,"-",IF(H$1=$AA3418,"-","Passeur")),IF(H$1=$Y3418,IF(H$1=AC3418,"-","Passeur"),"Passeur"))))),"-")</f>
        <v>-</v>
      </c>
      <c r="I3418" s="20" t="str">
        <f>IF($D3418="Non",IF($B3418&lt;3,"-",IF('Synthese chemins'!I3418&gt;2,"Passeur",IF('Synthese chemins'!I3418&lt;1,"-",IF('Synthese chemins'!I3418&lt;2,IF(I$1=$Y3418,"-",IF(I$1=$AA3418,"-","Passeur")),IF(I$1=$Y3418,IF(I$1=AD3418,"-","Passeur"),"Passeur"))))),"-")</f>
        <v>-</v>
      </c>
      <c r="J3418" s="20" t="str">
        <f>IF($D3418="Non",IF($B3418&lt;3,"-",IF('Synthese chemins'!J3418&gt;2,"Passeur",IF('Synthese chemins'!J3418&lt;1,"-",IF('Synthese chemins'!J3418&lt;2,IF(J$1=$Y3418,"-",IF(J$1=$AA3418,"-","Passeur")),IF(J$1=$Y3418,IF(J$1=AE3418,"-","Passeur"),"Passeur"))))),"-")</f>
        <v>-</v>
      </c>
      <c r="K3418" s="20" t="str">
        <f>IF($D3418="Non",IF($B3418&lt;3,"-",IF('Synthese chemins'!K3418&gt;2,"Passeur",IF('Synthese chemins'!K3418&lt;1,"-",IF('Synthese chemins'!K3418&lt;2,IF(K$1=$Y3418,"-",IF(K$1=$AA3418,"-","Passeur")),IF(K$1=$Y3418,IF(K$1=AF3418,"-","Passeur"),"Passeur"))))),"-")</f>
        <v>-</v>
      </c>
      <c r="L3418" s="20" t="str">
        <f>IF($D3418="Non",IF($B3418&lt;3,"-",IF('Synthese chemins'!L3418&gt;2,"Passeur",IF('Synthese chemins'!L3418&lt;1,"-",IF('Synthese chemins'!L3418&lt;2,IF(L$1=$Y3418,"-",IF(L$1=$AA3418,"-","Passeur")),IF(L$1=$Y3418,IF(L$1=AG3418,"-","Passeur"),"Passeur"))))),"-")</f>
        <v>-</v>
      </c>
      <c r="M3418" s="20" t="str">
        <f>IF($D3418="Non",IF($B3418&lt;3,"-",IF('Synthese chemins'!M3418&gt;2,"Passeur",IF('Synthese chemins'!M3418&lt;1,"-",IF('Synthese chemins'!M3418&lt;2,IF(M$1=$Y3418,"-",IF(M$1=$AA3418,"-","Passeur")),IF(M$1=$Y3418,IF(M$1=AH3418,"-","Passeur"),"Passeur"))))),"-")</f>
        <v>-</v>
      </c>
      <c r="N3418" s="20" t="str">
        <f>IF($D3418="Non",IF($B3418&lt;3,"-",IF('Synthese chemins'!N3418&gt;2,"Passeur",IF('Synthese chemins'!N3418&lt;1,"-",IF('Synthese chemins'!N3418&lt;2,IF(N$1=$Y3418,"-",IF(N$1=$AA3418,"-","Passeur")),IF(N$1=$Y3418,IF(N$1=AI3418,"-","Passeur"),"Passeur"))))),"-")</f>
        <v>-</v>
      </c>
      <c r="O3418" s="20" t="str">
        <f>IF($D3418="Non",IF($B3418&lt;3,"-",IF('Synthese chemins'!O3418&gt;2,"Passeur",IF('Synthese chemins'!O3418&lt;1,"-",IF('Synthese chemins'!O3418&lt;2,IF(O$1=$Y3418,"-",IF(O$1=$AA3418,"-","Passeur")),IF(O$1=$Y3418,IF(O$1=AJ3418,"-","Passeur"),"Passeur"))))),"-")</f>
        <v>-</v>
      </c>
      <c r="P3418" s="20" t="str">
        <f>IF($D3418="Non",IF($B3418&lt;3,"-",IF('Synthese chemins'!P3418&gt;2,"Passeur",IF('Synthese chemins'!P3418&lt;1,"-",IF('Synthese chemins'!P3418&lt;2,IF(P$1=$Y3418,"-",IF(P$1=$AA3418,"-","Passeur")),IF(P$1=$Y3418,IF(P$1=AK3418,"-","Passeur"),"Passeur"))))),"-")</f>
        <v>-</v>
      </c>
      <c r="Q3418" s="20" t="str">
        <f>IF($D3418="Non",IF($B3418&lt;3,"-",IF('Synthese chemins'!Q3418&gt;2,"Passeur",IF('Synthese chemins'!Q3418&lt;1,"-",IF('Synthese chemins'!Q3418&lt;2,IF(Q$1=$Y3418,"-",IF(Q$1=$AA3418,"-","Passeur")),IF(Q$1=$Y3418,IF(Q$1=AL3418,"-","Passeur"),"Passeur"))))),"-")</f>
        <v>-</v>
      </c>
      <c r="R3418" s="20" t="str">
        <f>IF($D3418="Non",IF($B3418&lt;3,"-",IF('Synthese chemins'!R3418&gt;2,"Passeur",IF('Synthese chemins'!R3418&lt;1,"-",IF('Synthese chemins'!R3418&lt;2,IF(R$1=$Y3418,"-",IF(R$1=$AA3418,"-","Passeur")),IF(R$1=$Y3418,IF(R$1=AM3418,"-","Passeur"),"Passeur"))))),"-")</f>
        <v>-</v>
      </c>
      <c r="S3418" s="20" t="str">
        <f>IF($D3418="Non",IF($B3418&lt;3,"-",IF('Synthese chemins'!S3418&gt;2,"Passeur",IF('Synthese chemins'!S3418&lt;1,"-",IF('Synthese chemins'!S3418&lt;2,IF(S$1=$Y3418,"-",IF(S$1=$AA3418,"-","Passeur")),IF(S$1=$Y3418,IF(S$1=AN3418,"-","Passeur"),"Passeur"))))),"-")</f>
        <v>-</v>
      </c>
      <c r="T3418" s="20" t="str">
        <f>IF($D3418="Non",IF($B3418&lt;3,"-",IF('Synthese chemins'!T3418&gt;2,"Passeur",IF('Synthese chemins'!T3418&lt;1,"-",IF('Synthese chemins'!T3418&lt;2,IF(T$1=$Y3418,"-",IF(T$1=$AA3418,"-","Passeur")),IF(T$1=$Y3418,IF(T$1=AO3418,"-","Passeur"),"Passeur"))))),"-")</f>
        <v>-</v>
      </c>
      <c r="U3418" s="20" t="str">
        <f>IF($D3418="Non",IF($B3418&lt;3,"-",IF('Synthese chemins'!U3418&gt;2,"Passeur",IF('Synthese chemins'!U3418&lt;1,"-",IF('Synthese chemins'!U3418&lt;2,IF(U$1=$Y3418,"-",IF(U$1=$AA3418,"-","Passeur")),IF(U$1=$Y3418,IF(U$1=AP3418,"-","Passeur"),"Passeur"))))),"-")</f>
        <v>-</v>
      </c>
      <c r="V3418" s="20" t="str">
        <f>IF($D3418="Non",IF($B3418&lt;3,"-",IF('Synthese chemins'!V3418&gt;2,"Passeur",IF('Synthese chemins'!V3418&lt;1,"-",IF('Synthese chemins'!V3418&lt;2,IF(V$1=$Y3418,"-",IF(V$1=$AA3418,"-","Passeur")),IF(V$1=$Y3418,IF(V$1=AQ3418,"-","Passeur"),"Passeur"))))),"-")</f>
        <v>-</v>
      </c>
      <c r="W3418" s="20" t="str">
        <f>IF($D3418="Non",IF($B3418&lt;3,"-",IF('Synthese chemins'!W3418&gt;2,"Passeur",IF('Synthese chemins'!W3418&lt;1,"-",IF('Synthese chemins'!W3418&lt;2,IF(W$1=$Y3418,"-",IF(W$1=$AA3418,"-","Passeur")),IF(W$1=$Y3418,IF(W$1=AR3418,"-","Passeur"),"Passeur"))))),"-")</f>
        <v>-</v>
      </c>
      <c r="X3418" s="20" t="str">
        <f>IF($D3418="Non",IF($B3418&lt;3,"-",IF('Synthese chemins'!X3418&gt;2,"Passeur",IF('Synthese chemins'!X3418&lt;1,"-",IF('Synthese chemins'!X3418&lt;2,IF(X$1=$Y3418,"-",IF(X$1=$AA3418,"-","Passeur")),IF(X$1=$Y3418,IF(X$1=AS3418,"-","Passeur"),"Passeur"))))),"-")</f>
        <v>-</v>
      </c>
      <c r="Y3418" s="33" t="str">
        <f>'Chemins de conversion les plus '!G3418</f>
        <v>SEO</v>
      </c>
      <c r="Z3418" s="20">
        <f t="shared" si="1172"/>
        <v>1</v>
      </c>
      <c r="AA3418" s="33" t="str">
        <f>'Chemins de conversion les plus '!I3418</f>
        <v>Retargeting // Criteo</v>
      </c>
      <c r="AB3418" s="5"/>
      <c r="AC3418" s="20">
        <f ca="1">'Synthese chemins'!Z3418</f>
        <v>2</v>
      </c>
      <c r="AD3418" s="19">
        <f>'Synthese chemins'!AA3418</f>
        <v>0</v>
      </c>
      <c r="AE3418" s="20">
        <f ca="1">'Synthese chemins'!AB3418</f>
        <v>0.2857142857142857</v>
      </c>
      <c r="AF3418" s="19">
        <f>'Synthese chemins'!AC3418</f>
        <v>0</v>
      </c>
      <c r="AH3418" s="2" t="str">
        <f t="shared" si="1173"/>
        <v>-</v>
      </c>
      <c r="AI3418" s="2">
        <f t="shared" ca="1" si="1174"/>
        <v>2</v>
      </c>
      <c r="AJ3418" s="2" t="str">
        <f t="shared" si="1175"/>
        <v>-</v>
      </c>
      <c r="AK3418" s="2" t="str">
        <f t="shared" si="1176"/>
        <v>-</v>
      </c>
      <c r="AL3418" s="2" t="str">
        <f t="shared" si="1177"/>
        <v>-</v>
      </c>
      <c r="AM3418" s="2" t="str">
        <f t="shared" si="1178"/>
        <v>-</v>
      </c>
      <c r="AN3418" s="2" t="str">
        <f t="shared" si="1179"/>
        <v>-</v>
      </c>
      <c r="AO3418" s="2" t="str">
        <f t="shared" si="1180"/>
        <v>-</v>
      </c>
      <c r="AP3418" s="2" t="str">
        <f t="shared" si="1181"/>
        <v>-</v>
      </c>
      <c r="AQ3418" s="2" t="str">
        <f t="shared" si="1182"/>
        <v>-</v>
      </c>
      <c r="AR3418" s="2" t="str">
        <f t="shared" si="1183"/>
        <v>-</v>
      </c>
      <c r="AS3418" s="2" t="str">
        <f t="shared" si="1184"/>
        <v>-</v>
      </c>
      <c r="AT3418" s="2" t="str">
        <f t="shared" si="1185"/>
        <v>-</v>
      </c>
      <c r="AU3418" s="2" t="str">
        <f t="shared" si="1186"/>
        <v>-</v>
      </c>
      <c r="AV3418" s="2" t="str">
        <f t="shared" si="1187"/>
        <v>-</v>
      </c>
      <c r="AW3418" s="2" t="str">
        <f t="shared" si="1188"/>
        <v>-</v>
      </c>
      <c r="AX3418" s="2" t="str">
        <f t="shared" si="1189"/>
        <v>-</v>
      </c>
      <c r="AY3418" s="2" t="str">
        <f t="shared" si="1168"/>
        <v>-</v>
      </c>
      <c r="AZ3418" s="2" t="str">
        <f t="shared" si="1169"/>
        <v>-</v>
      </c>
      <c r="BA3418" s="2" t="str">
        <f t="shared" si="1170"/>
        <v>-</v>
      </c>
    </row>
    <row r="3419" spans="1:53">
      <c r="A3419" s="2">
        <f t="shared" si="1171"/>
        <v>3418</v>
      </c>
      <c r="B3419" s="2">
        <f>'Synthese chemins'!B3419</f>
        <v>7</v>
      </c>
      <c r="C3419" s="2">
        <f>'Synthese chemins'!C3419</f>
        <v>3</v>
      </c>
      <c r="D3419" s="2" t="str">
        <f>'Synthese chemins'!D3419</f>
        <v>Non</v>
      </c>
      <c r="E3419" s="20" t="str">
        <f>IF($D3419="Non",IF($B3419&lt;3,"-",IF('Synthese chemins'!E3419&gt;2,"Passeur",IF('Synthese chemins'!E3419&lt;1,"-",IF('Synthese chemins'!E3419&lt;2,IF(E$1=$Y3419,"-",IF(E$1=$AA3419,"-","Passeur")),IF(E$1=$Y3419,IF(E$1=Y3419,"-","Passeur"),"Passeur"))))),"-")</f>
        <v>-</v>
      </c>
      <c r="F3419" s="20" t="str">
        <f>IF($D3419="Non",IF($B3419&lt;3,"-",IF('Synthese chemins'!F3419&gt;2,"Passeur",IF('Synthese chemins'!F3419&lt;1,"-",IF('Synthese chemins'!F3419&lt;2,IF(F$1=$Y3419,"-",IF(F$1=$AA3419,"-","Passeur")),IF(F$1=$Y3419,IF(F$1=AA3419,"-","Passeur"),"Passeur"))))),"-")</f>
        <v>Passeur</v>
      </c>
      <c r="G3419" s="20" t="str">
        <f>IF($D3419="Non",IF($B3419&lt;3,"-",IF('Synthese chemins'!G3419&gt;2,"Passeur",IF('Synthese chemins'!G3419&lt;1,"-",IF('Synthese chemins'!G3419&lt;2,IF(G$1=$Y3419,"-",IF(G$1=$AA3419,"-","Passeur")),IF(G$1=$Y3419,IF(G$1=AB3419,"-","Passeur"),"Passeur"))))),"-")</f>
        <v>-</v>
      </c>
      <c r="H3419" s="20" t="str">
        <f>IF($D3419="Non",IF($B3419&lt;3,"-",IF('Synthese chemins'!H3419&gt;2,"Passeur",IF('Synthese chemins'!H3419&lt;1,"-",IF('Synthese chemins'!H3419&lt;2,IF(H$1=$Y3419,"-",IF(H$1=$AA3419,"-","Passeur")),IF(H$1=$Y3419,IF(H$1=AC3419,"-","Passeur"),"Passeur"))))),"-")</f>
        <v>-</v>
      </c>
      <c r="I3419" s="20" t="str">
        <f>IF($D3419="Non",IF($B3419&lt;3,"-",IF('Synthese chemins'!I3419&gt;2,"Passeur",IF('Synthese chemins'!I3419&lt;1,"-",IF('Synthese chemins'!I3419&lt;2,IF(I$1=$Y3419,"-",IF(I$1=$AA3419,"-","Passeur")),IF(I$1=$Y3419,IF(I$1=AD3419,"-","Passeur"),"Passeur"))))),"-")</f>
        <v>-</v>
      </c>
      <c r="J3419" s="20" t="str">
        <f>IF($D3419="Non",IF($B3419&lt;3,"-",IF('Synthese chemins'!J3419&gt;2,"Passeur",IF('Synthese chemins'!J3419&lt;1,"-",IF('Synthese chemins'!J3419&lt;2,IF(J$1=$Y3419,"-",IF(J$1=$AA3419,"-","Passeur")),IF(J$1=$Y3419,IF(J$1=AE3419,"-","Passeur"),"Passeur"))))),"-")</f>
        <v>-</v>
      </c>
      <c r="K3419" s="20" t="str">
        <f>IF($D3419="Non",IF($B3419&lt;3,"-",IF('Synthese chemins'!K3419&gt;2,"Passeur",IF('Synthese chemins'!K3419&lt;1,"-",IF('Synthese chemins'!K3419&lt;2,IF(K$1=$Y3419,"-",IF(K$1=$AA3419,"-","Passeur")),IF(K$1=$Y3419,IF(K$1=AF3419,"-","Passeur"),"Passeur"))))),"-")</f>
        <v>-</v>
      </c>
      <c r="L3419" s="20" t="str">
        <f>IF($D3419="Non",IF($B3419&lt;3,"-",IF('Synthese chemins'!L3419&gt;2,"Passeur",IF('Synthese chemins'!L3419&lt;1,"-",IF('Synthese chemins'!L3419&lt;2,IF(L$1=$Y3419,"-",IF(L$1=$AA3419,"-","Passeur")),IF(L$1=$Y3419,IF(L$1=AG3419,"-","Passeur"),"Passeur"))))),"-")</f>
        <v>-</v>
      </c>
      <c r="M3419" s="20" t="str">
        <f>IF($D3419="Non",IF($B3419&lt;3,"-",IF('Synthese chemins'!M3419&gt;2,"Passeur",IF('Synthese chemins'!M3419&lt;1,"-",IF('Synthese chemins'!M3419&lt;2,IF(M$1=$Y3419,"-",IF(M$1=$AA3419,"-","Passeur")),IF(M$1=$Y3419,IF(M$1=AH3419,"-","Passeur"),"Passeur"))))),"-")</f>
        <v>-</v>
      </c>
      <c r="N3419" s="20" t="str">
        <f>IF($D3419="Non",IF($B3419&lt;3,"-",IF('Synthese chemins'!N3419&gt;2,"Passeur",IF('Synthese chemins'!N3419&lt;1,"-",IF('Synthese chemins'!N3419&lt;2,IF(N$1=$Y3419,"-",IF(N$1=$AA3419,"-","Passeur")),IF(N$1=$Y3419,IF(N$1=AI3419,"-","Passeur"),"Passeur"))))),"-")</f>
        <v>-</v>
      </c>
      <c r="O3419" s="20" t="str">
        <f>IF($D3419="Non",IF($B3419&lt;3,"-",IF('Synthese chemins'!O3419&gt;2,"Passeur",IF('Synthese chemins'!O3419&lt;1,"-",IF('Synthese chemins'!O3419&lt;2,IF(O$1=$Y3419,"-",IF(O$1=$AA3419,"-","Passeur")),IF(O$1=$Y3419,IF(O$1=AJ3419,"-","Passeur"),"Passeur"))))),"-")</f>
        <v>-</v>
      </c>
      <c r="P3419" s="20" t="str">
        <f>IF($D3419="Non",IF($B3419&lt;3,"-",IF('Synthese chemins'!P3419&gt;2,"Passeur",IF('Synthese chemins'!P3419&lt;1,"-",IF('Synthese chemins'!P3419&lt;2,IF(P$1=$Y3419,"-",IF(P$1=$AA3419,"-","Passeur")),IF(P$1=$Y3419,IF(P$1=AK3419,"-","Passeur"),"Passeur"))))),"-")</f>
        <v>-</v>
      </c>
      <c r="Q3419" s="20" t="str">
        <f>IF($D3419="Non",IF($B3419&lt;3,"-",IF('Synthese chemins'!Q3419&gt;2,"Passeur",IF('Synthese chemins'!Q3419&lt;1,"-",IF('Synthese chemins'!Q3419&lt;2,IF(Q$1=$Y3419,"-",IF(Q$1=$AA3419,"-","Passeur")),IF(Q$1=$Y3419,IF(Q$1=AL3419,"-","Passeur"),"Passeur"))))),"-")</f>
        <v>-</v>
      </c>
      <c r="R3419" s="20" t="str">
        <f>IF($D3419="Non",IF($B3419&lt;3,"-",IF('Synthese chemins'!R3419&gt;2,"Passeur",IF('Synthese chemins'!R3419&lt;1,"-",IF('Synthese chemins'!R3419&lt;2,IF(R$1=$Y3419,"-",IF(R$1=$AA3419,"-","Passeur")),IF(R$1=$Y3419,IF(R$1=AM3419,"-","Passeur"),"Passeur"))))),"-")</f>
        <v>-</v>
      </c>
      <c r="S3419" s="20" t="str">
        <f>IF($D3419="Non",IF($B3419&lt;3,"-",IF('Synthese chemins'!S3419&gt;2,"Passeur",IF('Synthese chemins'!S3419&lt;1,"-",IF('Synthese chemins'!S3419&lt;2,IF(S$1=$Y3419,"-",IF(S$1=$AA3419,"-","Passeur")),IF(S$1=$Y3419,IF(S$1=AN3419,"-","Passeur"),"Passeur"))))),"-")</f>
        <v>-</v>
      </c>
      <c r="T3419" s="20" t="str">
        <f>IF($D3419="Non",IF($B3419&lt;3,"-",IF('Synthese chemins'!T3419&gt;2,"Passeur",IF('Synthese chemins'!T3419&lt;1,"-",IF('Synthese chemins'!T3419&lt;2,IF(T$1=$Y3419,"-",IF(T$1=$AA3419,"-","Passeur")),IF(T$1=$Y3419,IF(T$1=AO3419,"-","Passeur"),"Passeur"))))),"-")</f>
        <v>-</v>
      </c>
      <c r="U3419" s="20" t="str">
        <f>IF($D3419="Non",IF($B3419&lt;3,"-",IF('Synthese chemins'!U3419&gt;2,"Passeur",IF('Synthese chemins'!U3419&lt;1,"-",IF('Synthese chemins'!U3419&lt;2,IF(U$1=$Y3419,"-",IF(U$1=$AA3419,"-","Passeur")),IF(U$1=$Y3419,IF(U$1=AP3419,"-","Passeur"),"Passeur"))))),"-")</f>
        <v>Passeur</v>
      </c>
      <c r="V3419" s="20" t="str">
        <f>IF($D3419="Non",IF($B3419&lt;3,"-",IF('Synthese chemins'!V3419&gt;2,"Passeur",IF('Synthese chemins'!V3419&lt;1,"-",IF('Synthese chemins'!V3419&lt;2,IF(V$1=$Y3419,"-",IF(V$1=$AA3419,"-","Passeur")),IF(V$1=$Y3419,IF(V$1=AQ3419,"-","Passeur"),"Passeur"))))),"-")</f>
        <v>-</v>
      </c>
      <c r="W3419" s="20" t="str">
        <f>IF($D3419="Non",IF($B3419&lt;3,"-",IF('Synthese chemins'!W3419&gt;2,"Passeur",IF('Synthese chemins'!W3419&lt;1,"-",IF('Synthese chemins'!W3419&lt;2,IF(W$1=$Y3419,"-",IF(W$1=$AA3419,"-","Passeur")),IF(W$1=$Y3419,IF(W$1=AR3419,"-","Passeur"),"Passeur"))))),"-")</f>
        <v>-</v>
      </c>
      <c r="X3419" s="20" t="str">
        <f>IF($D3419="Non",IF($B3419&lt;3,"-",IF('Synthese chemins'!X3419&gt;2,"Passeur",IF('Synthese chemins'!X3419&lt;1,"-",IF('Synthese chemins'!X3419&lt;2,IF(X$1=$Y3419,"-",IF(X$1=$AA3419,"-","Passeur")),IF(X$1=$Y3419,IF(X$1=AS3419,"-","Passeur"),"Passeur"))))),"-")</f>
        <v>-</v>
      </c>
      <c r="Y3419" s="33" t="str">
        <f>'Chemins de conversion les plus '!G3419</f>
        <v>SEO</v>
      </c>
      <c r="Z3419" s="20">
        <f t="shared" si="1172"/>
        <v>2</v>
      </c>
      <c r="AA3419" s="33" t="str">
        <f>'Chemins de conversion les plus '!I3419</f>
        <v>Direct</v>
      </c>
      <c r="AB3419" s="5"/>
      <c r="AC3419" s="20">
        <f ca="1">'Synthese chemins'!Z3419</f>
        <v>2</v>
      </c>
      <c r="AD3419" s="19">
        <f>'Synthese chemins'!AA3419</f>
        <v>49.76</v>
      </c>
      <c r="AE3419" s="20">
        <f ca="1">'Synthese chemins'!AB3419</f>
        <v>0.2857142857142857</v>
      </c>
      <c r="AF3419" s="19">
        <f>'Synthese chemins'!AC3419</f>
        <v>7.1085714285714285</v>
      </c>
      <c r="AH3419" s="2" t="str">
        <f t="shared" si="1173"/>
        <v>-</v>
      </c>
      <c r="AI3419" s="2">
        <f t="shared" ca="1" si="1174"/>
        <v>2</v>
      </c>
      <c r="AJ3419" s="2" t="str">
        <f t="shared" si="1175"/>
        <v>-</v>
      </c>
      <c r="AK3419" s="2" t="str">
        <f t="shared" si="1176"/>
        <v>-</v>
      </c>
      <c r="AL3419" s="2" t="str">
        <f t="shared" si="1177"/>
        <v>-</v>
      </c>
      <c r="AM3419" s="2" t="str">
        <f t="shared" si="1178"/>
        <v>-</v>
      </c>
      <c r="AN3419" s="2" t="str">
        <f t="shared" si="1179"/>
        <v>-</v>
      </c>
      <c r="AO3419" s="2" t="str">
        <f t="shared" si="1180"/>
        <v>-</v>
      </c>
      <c r="AP3419" s="2" t="str">
        <f t="shared" si="1181"/>
        <v>-</v>
      </c>
      <c r="AQ3419" s="2" t="str">
        <f t="shared" si="1182"/>
        <v>-</v>
      </c>
      <c r="AR3419" s="2" t="str">
        <f t="shared" si="1183"/>
        <v>-</v>
      </c>
      <c r="AS3419" s="2" t="str">
        <f t="shared" si="1184"/>
        <v>-</v>
      </c>
      <c r="AT3419" s="2" t="str">
        <f t="shared" si="1185"/>
        <v>-</v>
      </c>
      <c r="AU3419" s="2" t="str">
        <f t="shared" si="1186"/>
        <v>-</v>
      </c>
      <c r="AV3419" s="2" t="str">
        <f t="shared" si="1187"/>
        <v>-</v>
      </c>
      <c r="AW3419" s="2" t="str">
        <f t="shared" si="1188"/>
        <v>-</v>
      </c>
      <c r="AX3419" s="2">
        <f t="shared" ca="1" si="1189"/>
        <v>2</v>
      </c>
      <c r="AY3419" s="2" t="str">
        <f t="shared" si="1168"/>
        <v>-</v>
      </c>
      <c r="AZ3419" s="2" t="str">
        <f t="shared" si="1169"/>
        <v>-</v>
      </c>
      <c r="BA3419" s="2" t="str">
        <f t="shared" si="1170"/>
        <v>-</v>
      </c>
    </row>
    <row r="3420" spans="1:53">
      <c r="A3420" s="2">
        <f t="shared" si="1171"/>
        <v>3419</v>
      </c>
      <c r="B3420" s="2">
        <f>'Synthese chemins'!B3420</f>
        <v>7</v>
      </c>
      <c r="C3420" s="2">
        <f>'Synthese chemins'!C3420</f>
        <v>3</v>
      </c>
      <c r="D3420" s="2" t="str">
        <f>'Synthese chemins'!D3420</f>
        <v>Non</v>
      </c>
      <c r="E3420" s="20" t="str">
        <f>IF($D3420="Non",IF($B3420&lt;3,"-",IF('Synthese chemins'!E3420&gt;2,"Passeur",IF('Synthese chemins'!E3420&lt;1,"-",IF('Synthese chemins'!E3420&lt;2,IF(E$1=$Y3420,"-",IF(E$1=$AA3420,"-","Passeur")),IF(E$1=$Y3420,IF(E$1=Y3420,"-","Passeur"),"Passeur"))))),"-")</f>
        <v>-</v>
      </c>
      <c r="F3420" s="20" t="str">
        <f>IF($D3420="Non",IF($B3420&lt;3,"-",IF('Synthese chemins'!F3420&gt;2,"Passeur",IF('Synthese chemins'!F3420&lt;1,"-",IF('Synthese chemins'!F3420&lt;2,IF(F$1=$Y3420,"-",IF(F$1=$AA3420,"-","Passeur")),IF(F$1=$Y3420,IF(F$1=AA3420,"-","Passeur"),"Passeur"))))),"-")</f>
        <v>Passeur</v>
      </c>
      <c r="G3420" s="20" t="str">
        <f>IF($D3420="Non",IF($B3420&lt;3,"-",IF('Synthese chemins'!G3420&gt;2,"Passeur",IF('Synthese chemins'!G3420&lt;1,"-",IF('Synthese chemins'!G3420&lt;2,IF(G$1=$Y3420,"-",IF(G$1=$AA3420,"-","Passeur")),IF(G$1=$Y3420,IF(G$1=AB3420,"-","Passeur"),"Passeur"))))),"-")</f>
        <v>-</v>
      </c>
      <c r="H3420" s="20" t="str">
        <f>IF($D3420="Non",IF($B3420&lt;3,"-",IF('Synthese chemins'!H3420&gt;2,"Passeur",IF('Synthese chemins'!H3420&lt;1,"-",IF('Synthese chemins'!H3420&lt;2,IF(H$1=$Y3420,"-",IF(H$1=$AA3420,"-","Passeur")),IF(H$1=$Y3420,IF(H$1=AC3420,"-","Passeur"),"Passeur"))))),"-")</f>
        <v>-</v>
      </c>
      <c r="I3420" s="20" t="str">
        <f>IF($D3420="Non",IF($B3420&lt;3,"-",IF('Synthese chemins'!I3420&gt;2,"Passeur",IF('Synthese chemins'!I3420&lt;1,"-",IF('Synthese chemins'!I3420&lt;2,IF(I$1=$Y3420,"-",IF(I$1=$AA3420,"-","Passeur")),IF(I$1=$Y3420,IF(I$1=AD3420,"-","Passeur"),"Passeur"))))),"-")</f>
        <v>-</v>
      </c>
      <c r="J3420" s="20" t="str">
        <f>IF($D3420="Non",IF($B3420&lt;3,"-",IF('Synthese chemins'!J3420&gt;2,"Passeur",IF('Synthese chemins'!J3420&lt;1,"-",IF('Synthese chemins'!J3420&lt;2,IF(J$1=$Y3420,"-",IF(J$1=$AA3420,"-","Passeur")),IF(J$1=$Y3420,IF(J$1=AE3420,"-","Passeur"),"Passeur"))))),"-")</f>
        <v>-</v>
      </c>
      <c r="K3420" s="20" t="str">
        <f>IF($D3420="Non",IF($B3420&lt;3,"-",IF('Synthese chemins'!K3420&gt;2,"Passeur",IF('Synthese chemins'!K3420&lt;1,"-",IF('Synthese chemins'!K3420&lt;2,IF(K$1=$Y3420,"-",IF(K$1=$AA3420,"-","Passeur")),IF(K$1=$Y3420,IF(K$1=AF3420,"-","Passeur"),"Passeur"))))),"-")</f>
        <v>-</v>
      </c>
      <c r="L3420" s="20" t="str">
        <f>IF($D3420="Non",IF($B3420&lt;3,"-",IF('Synthese chemins'!L3420&gt;2,"Passeur",IF('Synthese chemins'!L3420&lt;1,"-",IF('Synthese chemins'!L3420&lt;2,IF(L$1=$Y3420,"-",IF(L$1=$AA3420,"-","Passeur")),IF(L$1=$Y3420,IF(L$1=AG3420,"-","Passeur"),"Passeur"))))),"-")</f>
        <v>-</v>
      </c>
      <c r="M3420" s="20" t="str">
        <f>IF($D3420="Non",IF($B3420&lt;3,"-",IF('Synthese chemins'!M3420&gt;2,"Passeur",IF('Synthese chemins'!M3420&lt;1,"-",IF('Synthese chemins'!M3420&lt;2,IF(M$1=$Y3420,"-",IF(M$1=$AA3420,"-","Passeur")),IF(M$1=$Y3420,IF(M$1=AH3420,"-","Passeur"),"Passeur"))))),"-")</f>
        <v>-</v>
      </c>
      <c r="N3420" s="20" t="str">
        <f>IF($D3420="Non",IF($B3420&lt;3,"-",IF('Synthese chemins'!N3420&gt;2,"Passeur",IF('Synthese chemins'!N3420&lt;1,"-",IF('Synthese chemins'!N3420&lt;2,IF(N$1=$Y3420,"-",IF(N$1=$AA3420,"-","Passeur")),IF(N$1=$Y3420,IF(N$1=AI3420,"-","Passeur"),"Passeur"))))),"-")</f>
        <v>-</v>
      </c>
      <c r="O3420" s="20" t="str">
        <f>IF($D3420="Non",IF($B3420&lt;3,"-",IF('Synthese chemins'!O3420&gt;2,"Passeur",IF('Synthese chemins'!O3420&lt;1,"-",IF('Synthese chemins'!O3420&lt;2,IF(O$1=$Y3420,"-",IF(O$1=$AA3420,"-","Passeur")),IF(O$1=$Y3420,IF(O$1=AJ3420,"-","Passeur"),"Passeur"))))),"-")</f>
        <v>Passeur</v>
      </c>
      <c r="P3420" s="20" t="str">
        <f>IF($D3420="Non",IF($B3420&lt;3,"-",IF('Synthese chemins'!P3420&gt;2,"Passeur",IF('Synthese chemins'!P3420&lt;1,"-",IF('Synthese chemins'!P3420&lt;2,IF(P$1=$Y3420,"-",IF(P$1=$AA3420,"-","Passeur")),IF(P$1=$Y3420,IF(P$1=AK3420,"-","Passeur"),"Passeur"))))),"-")</f>
        <v>-</v>
      </c>
      <c r="Q3420" s="20" t="str">
        <f>IF($D3420="Non",IF($B3420&lt;3,"-",IF('Synthese chemins'!Q3420&gt;2,"Passeur",IF('Synthese chemins'!Q3420&lt;1,"-",IF('Synthese chemins'!Q3420&lt;2,IF(Q$1=$Y3420,"-",IF(Q$1=$AA3420,"-","Passeur")),IF(Q$1=$Y3420,IF(Q$1=AL3420,"-","Passeur"),"Passeur"))))),"-")</f>
        <v>-</v>
      </c>
      <c r="R3420" s="20" t="str">
        <f>IF($D3420="Non",IF($B3420&lt;3,"-",IF('Synthese chemins'!R3420&gt;2,"Passeur",IF('Synthese chemins'!R3420&lt;1,"-",IF('Synthese chemins'!R3420&lt;2,IF(R$1=$Y3420,"-",IF(R$1=$AA3420,"-","Passeur")),IF(R$1=$Y3420,IF(R$1=AM3420,"-","Passeur"),"Passeur"))))),"-")</f>
        <v>-</v>
      </c>
      <c r="S3420" s="20" t="str">
        <f>IF($D3420="Non",IF($B3420&lt;3,"-",IF('Synthese chemins'!S3420&gt;2,"Passeur",IF('Synthese chemins'!S3420&lt;1,"-",IF('Synthese chemins'!S3420&lt;2,IF(S$1=$Y3420,"-",IF(S$1=$AA3420,"-","Passeur")),IF(S$1=$Y3420,IF(S$1=AN3420,"-","Passeur"),"Passeur"))))),"-")</f>
        <v>-</v>
      </c>
      <c r="T3420" s="20" t="str">
        <f>IF($D3420="Non",IF($B3420&lt;3,"-",IF('Synthese chemins'!T3420&gt;2,"Passeur",IF('Synthese chemins'!T3420&lt;1,"-",IF('Synthese chemins'!T3420&lt;2,IF(T$1=$Y3420,"-",IF(T$1=$AA3420,"-","Passeur")),IF(T$1=$Y3420,IF(T$1=AO3420,"-","Passeur"),"Passeur"))))),"-")</f>
        <v>-</v>
      </c>
      <c r="U3420" s="20" t="str">
        <f>IF($D3420="Non",IF($B3420&lt;3,"-",IF('Synthese chemins'!U3420&gt;2,"Passeur",IF('Synthese chemins'!U3420&lt;1,"-",IF('Synthese chemins'!U3420&lt;2,IF(U$1=$Y3420,"-",IF(U$1=$AA3420,"-","Passeur")),IF(U$1=$Y3420,IF(U$1=AP3420,"-","Passeur"),"Passeur"))))),"-")</f>
        <v>-</v>
      </c>
      <c r="V3420" s="20" t="str">
        <f>IF($D3420="Non",IF($B3420&lt;3,"-",IF('Synthese chemins'!V3420&gt;2,"Passeur",IF('Synthese chemins'!V3420&lt;1,"-",IF('Synthese chemins'!V3420&lt;2,IF(V$1=$Y3420,"-",IF(V$1=$AA3420,"-","Passeur")),IF(V$1=$Y3420,IF(V$1=AQ3420,"-","Passeur"),"Passeur"))))),"-")</f>
        <v>-</v>
      </c>
      <c r="W3420" s="20" t="str">
        <f>IF($D3420="Non",IF($B3420&lt;3,"-",IF('Synthese chemins'!W3420&gt;2,"Passeur",IF('Synthese chemins'!W3420&lt;1,"-",IF('Synthese chemins'!W3420&lt;2,IF(W$1=$Y3420,"-",IF(W$1=$AA3420,"-","Passeur")),IF(W$1=$Y3420,IF(W$1=AR3420,"-","Passeur"),"Passeur"))))),"-")</f>
        <v>-</v>
      </c>
      <c r="X3420" s="20" t="str">
        <f>IF($D3420="Non",IF($B3420&lt;3,"-",IF('Synthese chemins'!X3420&gt;2,"Passeur",IF('Synthese chemins'!X3420&lt;1,"-",IF('Synthese chemins'!X3420&lt;2,IF(X$1=$Y3420,"-",IF(X$1=$AA3420,"-","Passeur")),IF(X$1=$Y3420,IF(X$1=AS3420,"-","Passeur"),"Passeur"))))),"-")</f>
        <v>-</v>
      </c>
      <c r="Y3420" s="33" t="str">
        <f>'Chemins de conversion les plus '!G3420</f>
        <v>SEO</v>
      </c>
      <c r="Z3420" s="20">
        <f t="shared" si="1172"/>
        <v>2</v>
      </c>
      <c r="AA3420" s="33" t="str">
        <f>'Chemins de conversion les plus '!I3420</f>
        <v>Direct</v>
      </c>
      <c r="AB3420" s="5"/>
      <c r="AC3420" s="20">
        <f ca="1">'Synthese chemins'!Z3420</f>
        <v>2</v>
      </c>
      <c r="AD3420" s="19">
        <f>'Synthese chemins'!AA3420</f>
        <v>6.1</v>
      </c>
      <c r="AE3420" s="20">
        <f ca="1">'Synthese chemins'!AB3420</f>
        <v>0.2857142857142857</v>
      </c>
      <c r="AF3420" s="19">
        <f>'Synthese chemins'!AC3420</f>
        <v>0.87142857142857133</v>
      </c>
      <c r="AH3420" s="2" t="str">
        <f t="shared" si="1173"/>
        <v>-</v>
      </c>
      <c r="AI3420" s="2">
        <f t="shared" ca="1" si="1174"/>
        <v>2</v>
      </c>
      <c r="AJ3420" s="2" t="str">
        <f t="shared" si="1175"/>
        <v>-</v>
      </c>
      <c r="AK3420" s="2" t="str">
        <f t="shared" si="1176"/>
        <v>-</v>
      </c>
      <c r="AL3420" s="2" t="str">
        <f t="shared" si="1177"/>
        <v>-</v>
      </c>
      <c r="AM3420" s="2" t="str">
        <f t="shared" si="1178"/>
        <v>-</v>
      </c>
      <c r="AN3420" s="2" t="str">
        <f t="shared" si="1179"/>
        <v>-</v>
      </c>
      <c r="AO3420" s="2" t="str">
        <f t="shared" si="1180"/>
        <v>-</v>
      </c>
      <c r="AP3420" s="2" t="str">
        <f t="shared" si="1181"/>
        <v>-</v>
      </c>
      <c r="AQ3420" s="2" t="str">
        <f t="shared" si="1182"/>
        <v>-</v>
      </c>
      <c r="AR3420" s="2">
        <f t="shared" ca="1" si="1183"/>
        <v>2</v>
      </c>
      <c r="AS3420" s="2" t="str">
        <f t="shared" si="1184"/>
        <v>-</v>
      </c>
      <c r="AT3420" s="2" t="str">
        <f t="shared" si="1185"/>
        <v>-</v>
      </c>
      <c r="AU3420" s="2" t="str">
        <f t="shared" si="1186"/>
        <v>-</v>
      </c>
      <c r="AV3420" s="2" t="str">
        <f t="shared" si="1187"/>
        <v>-</v>
      </c>
      <c r="AW3420" s="2" t="str">
        <f t="shared" si="1188"/>
        <v>-</v>
      </c>
      <c r="AX3420" s="2" t="str">
        <f t="shared" si="1189"/>
        <v>-</v>
      </c>
      <c r="AY3420" s="2" t="str">
        <f t="shared" si="1168"/>
        <v>-</v>
      </c>
      <c r="AZ3420" s="2" t="str">
        <f t="shared" si="1169"/>
        <v>-</v>
      </c>
      <c r="BA3420" s="2" t="str">
        <f t="shared" si="1170"/>
        <v>-</v>
      </c>
    </row>
    <row r="3421" spans="1:53">
      <c r="A3421" s="2">
        <f t="shared" si="1171"/>
        <v>3420</v>
      </c>
      <c r="B3421" s="2">
        <f>'Synthese chemins'!B3421</f>
        <v>7</v>
      </c>
      <c r="C3421" s="2">
        <f>'Synthese chemins'!C3421</f>
        <v>4</v>
      </c>
      <c r="D3421" s="2" t="str">
        <f>'Synthese chemins'!D3421</f>
        <v>Non</v>
      </c>
      <c r="E3421" s="20" t="str">
        <f>IF($D3421="Non",IF($B3421&lt;3,"-",IF('Synthese chemins'!E3421&gt;2,"Passeur",IF('Synthese chemins'!E3421&lt;1,"-",IF('Synthese chemins'!E3421&lt;2,IF(E$1=$Y3421,"-",IF(E$1=$AA3421,"-","Passeur")),IF(E$1=$Y3421,IF(E$1=Y3421,"-","Passeur"),"Passeur"))))),"-")</f>
        <v>-</v>
      </c>
      <c r="F3421" s="20" t="str">
        <f>IF($D3421="Non",IF($B3421&lt;3,"-",IF('Synthese chemins'!F3421&gt;2,"Passeur",IF('Synthese chemins'!F3421&lt;1,"-",IF('Synthese chemins'!F3421&lt;2,IF(F$1=$Y3421,"-",IF(F$1=$AA3421,"-","Passeur")),IF(F$1=$Y3421,IF(F$1=AA3421,"-","Passeur"),"Passeur"))))),"-")</f>
        <v>Passeur</v>
      </c>
      <c r="G3421" s="20" t="str">
        <f>IF($D3421="Non",IF($B3421&lt;3,"-",IF('Synthese chemins'!G3421&gt;2,"Passeur",IF('Synthese chemins'!G3421&lt;1,"-",IF('Synthese chemins'!G3421&lt;2,IF(G$1=$Y3421,"-",IF(G$1=$AA3421,"-","Passeur")),IF(G$1=$Y3421,IF(G$1=AB3421,"-","Passeur"),"Passeur"))))),"-")</f>
        <v>-</v>
      </c>
      <c r="H3421" s="20" t="str">
        <f>IF($D3421="Non",IF($B3421&lt;3,"-",IF('Synthese chemins'!H3421&gt;2,"Passeur",IF('Synthese chemins'!H3421&lt;1,"-",IF('Synthese chemins'!H3421&lt;2,IF(H$1=$Y3421,"-",IF(H$1=$AA3421,"-","Passeur")),IF(H$1=$Y3421,IF(H$1=AC3421,"-","Passeur"),"Passeur"))))),"-")</f>
        <v>-</v>
      </c>
      <c r="I3421" s="20" t="str">
        <f>IF($D3421="Non",IF($B3421&lt;3,"-",IF('Synthese chemins'!I3421&gt;2,"Passeur",IF('Synthese chemins'!I3421&lt;1,"-",IF('Synthese chemins'!I3421&lt;2,IF(I$1=$Y3421,"-",IF(I$1=$AA3421,"-","Passeur")),IF(I$1=$Y3421,IF(I$1=AD3421,"-","Passeur"),"Passeur"))))),"-")</f>
        <v>-</v>
      </c>
      <c r="J3421" s="20" t="str">
        <f>IF($D3421="Non",IF($B3421&lt;3,"-",IF('Synthese chemins'!J3421&gt;2,"Passeur",IF('Synthese chemins'!J3421&lt;1,"-",IF('Synthese chemins'!J3421&lt;2,IF(J$1=$Y3421,"-",IF(J$1=$AA3421,"-","Passeur")),IF(J$1=$Y3421,IF(J$1=AE3421,"-","Passeur"),"Passeur"))))),"-")</f>
        <v>-</v>
      </c>
      <c r="K3421" s="20" t="str">
        <f>IF($D3421="Non",IF($B3421&lt;3,"-",IF('Synthese chemins'!K3421&gt;2,"Passeur",IF('Synthese chemins'!K3421&lt;1,"-",IF('Synthese chemins'!K3421&lt;2,IF(K$1=$Y3421,"-",IF(K$1=$AA3421,"-","Passeur")),IF(K$1=$Y3421,IF(K$1=AF3421,"-","Passeur"),"Passeur"))))),"-")</f>
        <v>-</v>
      </c>
      <c r="L3421" s="20" t="str">
        <f>IF($D3421="Non",IF($B3421&lt;3,"-",IF('Synthese chemins'!L3421&gt;2,"Passeur",IF('Synthese chemins'!L3421&lt;1,"-",IF('Synthese chemins'!L3421&lt;2,IF(L$1=$Y3421,"-",IF(L$1=$AA3421,"-","Passeur")),IF(L$1=$Y3421,IF(L$1=AG3421,"-","Passeur"),"Passeur"))))),"-")</f>
        <v>-</v>
      </c>
      <c r="M3421" s="20" t="str">
        <f>IF($D3421="Non",IF($B3421&lt;3,"-",IF('Synthese chemins'!M3421&gt;2,"Passeur",IF('Synthese chemins'!M3421&lt;1,"-",IF('Synthese chemins'!M3421&lt;2,IF(M$1=$Y3421,"-",IF(M$1=$AA3421,"-","Passeur")),IF(M$1=$Y3421,IF(M$1=AH3421,"-","Passeur"),"Passeur"))))),"-")</f>
        <v>Passeur</v>
      </c>
      <c r="N3421" s="20" t="str">
        <f>IF($D3421="Non",IF($B3421&lt;3,"-",IF('Synthese chemins'!N3421&gt;2,"Passeur",IF('Synthese chemins'!N3421&lt;1,"-",IF('Synthese chemins'!N3421&lt;2,IF(N$1=$Y3421,"-",IF(N$1=$AA3421,"-","Passeur")),IF(N$1=$Y3421,IF(N$1=AI3421,"-","Passeur"),"Passeur"))))),"-")</f>
        <v>-</v>
      </c>
      <c r="O3421" s="20" t="str">
        <f>IF($D3421="Non",IF($B3421&lt;3,"-",IF('Synthese chemins'!O3421&gt;2,"Passeur",IF('Synthese chemins'!O3421&lt;1,"-",IF('Synthese chemins'!O3421&lt;2,IF(O$1=$Y3421,"-",IF(O$1=$AA3421,"-","Passeur")),IF(O$1=$Y3421,IF(O$1=AJ3421,"-","Passeur"),"Passeur"))))),"-")</f>
        <v>-</v>
      </c>
      <c r="P3421" s="20" t="str">
        <f>IF($D3421="Non",IF($B3421&lt;3,"-",IF('Synthese chemins'!P3421&gt;2,"Passeur",IF('Synthese chemins'!P3421&lt;1,"-",IF('Synthese chemins'!P3421&lt;2,IF(P$1=$Y3421,"-",IF(P$1=$AA3421,"-","Passeur")),IF(P$1=$Y3421,IF(P$1=AK3421,"-","Passeur"),"Passeur"))))),"-")</f>
        <v>-</v>
      </c>
      <c r="Q3421" s="20" t="str">
        <f>IF($D3421="Non",IF($B3421&lt;3,"-",IF('Synthese chemins'!Q3421&gt;2,"Passeur",IF('Synthese chemins'!Q3421&lt;1,"-",IF('Synthese chemins'!Q3421&lt;2,IF(Q$1=$Y3421,"-",IF(Q$1=$AA3421,"-","Passeur")),IF(Q$1=$Y3421,IF(Q$1=AL3421,"-","Passeur"),"Passeur"))))),"-")</f>
        <v>-</v>
      </c>
      <c r="R3421" s="20" t="str">
        <f>IF($D3421="Non",IF($B3421&lt;3,"-",IF('Synthese chemins'!R3421&gt;2,"Passeur",IF('Synthese chemins'!R3421&lt;1,"-",IF('Synthese chemins'!R3421&lt;2,IF(R$1=$Y3421,"-",IF(R$1=$AA3421,"-","Passeur")),IF(R$1=$Y3421,IF(R$1=AM3421,"-","Passeur"),"Passeur"))))),"-")</f>
        <v>-</v>
      </c>
      <c r="S3421" s="20" t="str">
        <f>IF($D3421="Non",IF($B3421&lt;3,"-",IF('Synthese chemins'!S3421&gt;2,"Passeur",IF('Synthese chemins'!S3421&lt;1,"-",IF('Synthese chemins'!S3421&lt;2,IF(S$1=$Y3421,"-",IF(S$1=$AA3421,"-","Passeur")),IF(S$1=$Y3421,IF(S$1=AN3421,"-","Passeur"),"Passeur"))))),"-")</f>
        <v>Passeur</v>
      </c>
      <c r="T3421" s="20" t="str">
        <f>IF($D3421="Non",IF($B3421&lt;3,"-",IF('Synthese chemins'!T3421&gt;2,"Passeur",IF('Synthese chemins'!T3421&lt;1,"-",IF('Synthese chemins'!T3421&lt;2,IF(T$1=$Y3421,"-",IF(T$1=$AA3421,"-","Passeur")),IF(T$1=$Y3421,IF(T$1=AO3421,"-","Passeur"),"Passeur"))))),"-")</f>
        <v>-</v>
      </c>
      <c r="U3421" s="20" t="str">
        <f>IF($D3421="Non",IF($B3421&lt;3,"-",IF('Synthese chemins'!U3421&gt;2,"Passeur",IF('Synthese chemins'!U3421&lt;1,"-",IF('Synthese chemins'!U3421&lt;2,IF(U$1=$Y3421,"-",IF(U$1=$AA3421,"-","Passeur")),IF(U$1=$Y3421,IF(U$1=AP3421,"-","Passeur"),"Passeur"))))),"-")</f>
        <v>-</v>
      </c>
      <c r="V3421" s="20" t="str">
        <f>IF($D3421="Non",IF($B3421&lt;3,"-",IF('Synthese chemins'!V3421&gt;2,"Passeur",IF('Synthese chemins'!V3421&lt;1,"-",IF('Synthese chemins'!V3421&lt;2,IF(V$1=$Y3421,"-",IF(V$1=$AA3421,"-","Passeur")),IF(V$1=$Y3421,IF(V$1=AQ3421,"-","Passeur"),"Passeur"))))),"-")</f>
        <v>-</v>
      </c>
      <c r="W3421" s="20" t="str">
        <f>IF($D3421="Non",IF($B3421&lt;3,"-",IF('Synthese chemins'!W3421&gt;2,"Passeur",IF('Synthese chemins'!W3421&lt;1,"-",IF('Synthese chemins'!W3421&lt;2,IF(W$1=$Y3421,"-",IF(W$1=$AA3421,"-","Passeur")),IF(W$1=$Y3421,IF(W$1=AR3421,"-","Passeur"),"Passeur"))))),"-")</f>
        <v>-</v>
      </c>
      <c r="X3421" s="20" t="str">
        <f>IF($D3421="Non",IF($B3421&lt;3,"-",IF('Synthese chemins'!X3421&gt;2,"Passeur",IF('Synthese chemins'!X3421&lt;1,"-",IF('Synthese chemins'!X3421&lt;2,IF(X$1=$Y3421,"-",IF(X$1=$AA3421,"-","Passeur")),IF(X$1=$Y3421,IF(X$1=AS3421,"-","Passeur"),"Passeur"))))),"-")</f>
        <v>-</v>
      </c>
      <c r="Y3421" s="33" t="str">
        <f>'Chemins de conversion les plus '!G3421</f>
        <v>SEO</v>
      </c>
      <c r="Z3421" s="20">
        <f t="shared" si="1172"/>
        <v>3</v>
      </c>
      <c r="AA3421" s="33" t="str">
        <f>'Chemins de conversion les plus '!I3421</f>
        <v>Direct</v>
      </c>
      <c r="AB3421" s="5"/>
      <c r="AC3421" s="20">
        <f ca="1">'Synthese chemins'!Z3421</f>
        <v>2</v>
      </c>
      <c r="AD3421" s="19">
        <f>'Synthese chemins'!AA3421</f>
        <v>23.3</v>
      </c>
      <c r="AE3421" s="20">
        <f ca="1">'Synthese chemins'!AB3421</f>
        <v>0.2857142857142857</v>
      </c>
      <c r="AF3421" s="19">
        <f>'Synthese chemins'!AC3421</f>
        <v>3.3285714285714287</v>
      </c>
      <c r="AH3421" s="2" t="str">
        <f t="shared" si="1173"/>
        <v>-</v>
      </c>
      <c r="AI3421" s="2">
        <f t="shared" ca="1" si="1174"/>
        <v>2</v>
      </c>
      <c r="AJ3421" s="2" t="str">
        <f t="shared" si="1175"/>
        <v>-</v>
      </c>
      <c r="AK3421" s="2" t="str">
        <f t="shared" si="1176"/>
        <v>-</v>
      </c>
      <c r="AL3421" s="2" t="str">
        <f t="shared" si="1177"/>
        <v>-</v>
      </c>
      <c r="AM3421" s="2" t="str">
        <f t="shared" si="1178"/>
        <v>-</v>
      </c>
      <c r="AN3421" s="2" t="str">
        <f t="shared" si="1179"/>
        <v>-</v>
      </c>
      <c r="AO3421" s="2" t="str">
        <f t="shared" si="1180"/>
        <v>-</v>
      </c>
      <c r="AP3421" s="2">
        <f t="shared" ca="1" si="1181"/>
        <v>2</v>
      </c>
      <c r="AQ3421" s="2" t="str">
        <f t="shared" si="1182"/>
        <v>-</v>
      </c>
      <c r="AR3421" s="2" t="str">
        <f t="shared" si="1183"/>
        <v>-</v>
      </c>
      <c r="AS3421" s="2" t="str">
        <f t="shared" si="1184"/>
        <v>-</v>
      </c>
      <c r="AT3421" s="2" t="str">
        <f t="shared" si="1185"/>
        <v>-</v>
      </c>
      <c r="AU3421" s="2" t="str">
        <f t="shared" si="1186"/>
        <v>-</v>
      </c>
      <c r="AV3421" s="2">
        <f t="shared" ca="1" si="1187"/>
        <v>2</v>
      </c>
      <c r="AW3421" s="2" t="str">
        <f t="shared" si="1188"/>
        <v>-</v>
      </c>
      <c r="AX3421" s="2" t="str">
        <f t="shared" si="1189"/>
        <v>-</v>
      </c>
      <c r="AY3421" s="2" t="str">
        <f t="shared" si="1168"/>
        <v>-</v>
      </c>
      <c r="AZ3421" s="2" t="str">
        <f t="shared" si="1169"/>
        <v>-</v>
      </c>
      <c r="BA3421" s="2" t="str">
        <f t="shared" si="1170"/>
        <v>-</v>
      </c>
    </row>
    <row r="3422" spans="1:53">
      <c r="A3422" s="2">
        <f t="shared" si="1171"/>
        <v>3421</v>
      </c>
      <c r="B3422" s="2">
        <f>'Synthese chemins'!B3422</f>
        <v>7</v>
      </c>
      <c r="C3422" s="2">
        <f>'Synthese chemins'!C3422</f>
        <v>3</v>
      </c>
      <c r="D3422" s="2" t="str">
        <f>'Synthese chemins'!D3422</f>
        <v>Non</v>
      </c>
      <c r="E3422" s="20" t="str">
        <f>IF($D3422="Non",IF($B3422&lt;3,"-",IF('Synthese chemins'!E3422&gt;2,"Passeur",IF('Synthese chemins'!E3422&lt;1,"-",IF('Synthese chemins'!E3422&lt;2,IF(E$1=$Y3422,"-",IF(E$1=$AA3422,"-","Passeur")),IF(E$1=$Y3422,IF(E$1=Y3422,"-","Passeur"),"Passeur"))))),"-")</f>
        <v>-</v>
      </c>
      <c r="F3422" s="20" t="str">
        <f>IF($D3422="Non",IF($B3422&lt;3,"-",IF('Synthese chemins'!F3422&gt;2,"Passeur",IF('Synthese chemins'!F3422&lt;1,"-",IF('Synthese chemins'!F3422&lt;2,IF(F$1=$Y3422,"-",IF(F$1=$AA3422,"-","Passeur")),IF(F$1=$Y3422,IF(F$1=AA3422,"-","Passeur"),"Passeur"))))),"-")</f>
        <v>Passeur</v>
      </c>
      <c r="G3422" s="20" t="str">
        <f>IF($D3422="Non",IF($B3422&lt;3,"-",IF('Synthese chemins'!G3422&gt;2,"Passeur",IF('Synthese chemins'!G3422&lt;1,"-",IF('Synthese chemins'!G3422&lt;2,IF(G$1=$Y3422,"-",IF(G$1=$AA3422,"-","Passeur")),IF(G$1=$Y3422,IF(G$1=AB3422,"-","Passeur"),"Passeur"))))),"-")</f>
        <v>-</v>
      </c>
      <c r="H3422" s="20" t="str">
        <f>IF($D3422="Non",IF($B3422&lt;3,"-",IF('Synthese chemins'!H3422&gt;2,"Passeur",IF('Synthese chemins'!H3422&lt;1,"-",IF('Synthese chemins'!H3422&lt;2,IF(H$1=$Y3422,"-",IF(H$1=$AA3422,"-","Passeur")),IF(H$1=$Y3422,IF(H$1=AC3422,"-","Passeur"),"Passeur"))))),"-")</f>
        <v>-</v>
      </c>
      <c r="I3422" s="20" t="str">
        <f>IF($D3422="Non",IF($B3422&lt;3,"-",IF('Synthese chemins'!I3422&gt;2,"Passeur",IF('Synthese chemins'!I3422&lt;1,"-",IF('Synthese chemins'!I3422&lt;2,IF(I$1=$Y3422,"-",IF(I$1=$AA3422,"-","Passeur")),IF(I$1=$Y3422,IF(I$1=AD3422,"-","Passeur"),"Passeur"))))),"-")</f>
        <v>-</v>
      </c>
      <c r="J3422" s="20" t="str">
        <f>IF($D3422="Non",IF($B3422&lt;3,"-",IF('Synthese chemins'!J3422&gt;2,"Passeur",IF('Synthese chemins'!J3422&lt;1,"-",IF('Synthese chemins'!J3422&lt;2,IF(J$1=$Y3422,"-",IF(J$1=$AA3422,"-","Passeur")),IF(J$1=$Y3422,IF(J$1=AE3422,"-","Passeur"),"Passeur"))))),"-")</f>
        <v>-</v>
      </c>
      <c r="K3422" s="20" t="str">
        <f>IF($D3422="Non",IF($B3422&lt;3,"-",IF('Synthese chemins'!K3422&gt;2,"Passeur",IF('Synthese chemins'!K3422&lt;1,"-",IF('Synthese chemins'!K3422&lt;2,IF(K$1=$Y3422,"-",IF(K$1=$AA3422,"-","Passeur")),IF(K$1=$Y3422,IF(K$1=AF3422,"-","Passeur"),"Passeur"))))),"-")</f>
        <v>-</v>
      </c>
      <c r="L3422" s="20" t="str">
        <f>IF($D3422="Non",IF($B3422&lt;3,"-",IF('Synthese chemins'!L3422&gt;2,"Passeur",IF('Synthese chemins'!L3422&lt;1,"-",IF('Synthese chemins'!L3422&lt;2,IF(L$1=$Y3422,"-",IF(L$1=$AA3422,"-","Passeur")),IF(L$1=$Y3422,IF(L$1=AG3422,"-","Passeur"),"Passeur"))))),"-")</f>
        <v>-</v>
      </c>
      <c r="M3422" s="20" t="str">
        <f>IF($D3422="Non",IF($B3422&lt;3,"-",IF('Synthese chemins'!M3422&gt;2,"Passeur",IF('Synthese chemins'!M3422&lt;1,"-",IF('Synthese chemins'!M3422&lt;2,IF(M$1=$Y3422,"-",IF(M$1=$AA3422,"-","Passeur")),IF(M$1=$Y3422,IF(M$1=AH3422,"-","Passeur"),"Passeur"))))),"-")</f>
        <v>-</v>
      </c>
      <c r="N3422" s="20" t="str">
        <f>IF($D3422="Non",IF($B3422&lt;3,"-",IF('Synthese chemins'!N3422&gt;2,"Passeur",IF('Synthese chemins'!N3422&lt;1,"-",IF('Synthese chemins'!N3422&lt;2,IF(N$1=$Y3422,"-",IF(N$1=$AA3422,"-","Passeur")),IF(N$1=$Y3422,IF(N$1=AI3422,"-","Passeur"),"Passeur"))))),"-")</f>
        <v>-</v>
      </c>
      <c r="O3422" s="20" t="str">
        <f>IF($D3422="Non",IF($B3422&lt;3,"-",IF('Synthese chemins'!O3422&gt;2,"Passeur",IF('Synthese chemins'!O3422&lt;1,"-",IF('Synthese chemins'!O3422&lt;2,IF(O$1=$Y3422,"-",IF(O$1=$AA3422,"-","Passeur")),IF(O$1=$Y3422,IF(O$1=AJ3422,"-","Passeur"),"Passeur"))))),"-")</f>
        <v>-</v>
      </c>
      <c r="P3422" s="20" t="str">
        <f>IF($D3422="Non",IF($B3422&lt;3,"-",IF('Synthese chemins'!P3422&gt;2,"Passeur",IF('Synthese chemins'!P3422&lt;1,"-",IF('Synthese chemins'!P3422&lt;2,IF(P$1=$Y3422,"-",IF(P$1=$AA3422,"-","Passeur")),IF(P$1=$Y3422,IF(P$1=AK3422,"-","Passeur"),"Passeur"))))),"-")</f>
        <v>-</v>
      </c>
      <c r="Q3422" s="20" t="str">
        <f>IF($D3422="Non",IF($B3422&lt;3,"-",IF('Synthese chemins'!Q3422&gt;2,"Passeur",IF('Synthese chemins'!Q3422&lt;1,"-",IF('Synthese chemins'!Q3422&lt;2,IF(Q$1=$Y3422,"-",IF(Q$1=$AA3422,"-","Passeur")),IF(Q$1=$Y3422,IF(Q$1=AL3422,"-","Passeur"),"Passeur"))))),"-")</f>
        <v>Passeur</v>
      </c>
      <c r="R3422" s="20" t="str">
        <f>IF($D3422="Non",IF($B3422&lt;3,"-",IF('Synthese chemins'!R3422&gt;2,"Passeur",IF('Synthese chemins'!R3422&lt;1,"-",IF('Synthese chemins'!R3422&lt;2,IF(R$1=$Y3422,"-",IF(R$1=$AA3422,"-","Passeur")),IF(R$1=$Y3422,IF(R$1=AM3422,"-","Passeur"),"Passeur"))))),"-")</f>
        <v>-</v>
      </c>
      <c r="S3422" s="20" t="str">
        <f>IF($D3422="Non",IF($B3422&lt;3,"-",IF('Synthese chemins'!S3422&gt;2,"Passeur",IF('Synthese chemins'!S3422&lt;1,"-",IF('Synthese chemins'!S3422&lt;2,IF(S$1=$Y3422,"-",IF(S$1=$AA3422,"-","Passeur")),IF(S$1=$Y3422,IF(S$1=AN3422,"-","Passeur"),"Passeur"))))),"-")</f>
        <v>-</v>
      </c>
      <c r="T3422" s="20" t="str">
        <f>IF($D3422="Non",IF($B3422&lt;3,"-",IF('Synthese chemins'!T3422&gt;2,"Passeur",IF('Synthese chemins'!T3422&lt;1,"-",IF('Synthese chemins'!T3422&lt;2,IF(T$1=$Y3422,"-",IF(T$1=$AA3422,"-","Passeur")),IF(T$1=$Y3422,IF(T$1=AO3422,"-","Passeur"),"Passeur"))))),"-")</f>
        <v>-</v>
      </c>
      <c r="U3422" s="20" t="str">
        <f>IF($D3422="Non",IF($B3422&lt;3,"-",IF('Synthese chemins'!U3422&gt;2,"Passeur",IF('Synthese chemins'!U3422&lt;1,"-",IF('Synthese chemins'!U3422&lt;2,IF(U$1=$Y3422,"-",IF(U$1=$AA3422,"-","Passeur")),IF(U$1=$Y3422,IF(U$1=AP3422,"-","Passeur"),"Passeur"))))),"-")</f>
        <v>-</v>
      </c>
      <c r="V3422" s="20" t="str">
        <f>IF($D3422="Non",IF($B3422&lt;3,"-",IF('Synthese chemins'!V3422&gt;2,"Passeur",IF('Synthese chemins'!V3422&lt;1,"-",IF('Synthese chemins'!V3422&lt;2,IF(V$1=$Y3422,"-",IF(V$1=$AA3422,"-","Passeur")),IF(V$1=$Y3422,IF(V$1=AQ3422,"-","Passeur"),"Passeur"))))),"-")</f>
        <v>-</v>
      </c>
      <c r="W3422" s="20" t="str">
        <f>IF($D3422="Non",IF($B3422&lt;3,"-",IF('Synthese chemins'!W3422&gt;2,"Passeur",IF('Synthese chemins'!W3422&lt;1,"-",IF('Synthese chemins'!W3422&lt;2,IF(W$1=$Y3422,"-",IF(W$1=$AA3422,"-","Passeur")),IF(W$1=$Y3422,IF(W$1=AR3422,"-","Passeur"),"Passeur"))))),"-")</f>
        <v>-</v>
      </c>
      <c r="X3422" s="20" t="str">
        <f>IF($D3422="Non",IF($B3422&lt;3,"-",IF('Synthese chemins'!X3422&gt;2,"Passeur",IF('Synthese chemins'!X3422&lt;1,"-",IF('Synthese chemins'!X3422&lt;2,IF(X$1=$Y3422,"-",IF(X$1=$AA3422,"-","Passeur")),IF(X$1=$Y3422,IF(X$1=AS3422,"-","Passeur"),"Passeur"))))),"-")</f>
        <v>-</v>
      </c>
      <c r="Y3422" s="33" t="str">
        <f>'Chemins de conversion les plus '!G3422</f>
        <v>SEO</v>
      </c>
      <c r="Z3422" s="20">
        <f t="shared" si="1172"/>
        <v>2</v>
      </c>
      <c r="AA3422" s="33" t="str">
        <f>'Chemins de conversion les plus '!I3422</f>
        <v>Direct</v>
      </c>
      <c r="AB3422" s="5"/>
      <c r="AC3422" s="20">
        <f ca="1">'Synthese chemins'!Z3422</f>
        <v>2</v>
      </c>
      <c r="AD3422" s="19">
        <f>'Synthese chemins'!AA3422</f>
        <v>187.8</v>
      </c>
      <c r="AE3422" s="20">
        <f ca="1">'Synthese chemins'!AB3422</f>
        <v>0.2857142857142857</v>
      </c>
      <c r="AF3422" s="19">
        <f>'Synthese chemins'!AC3422</f>
        <v>26.828571428571429</v>
      </c>
      <c r="AH3422" s="2" t="str">
        <f t="shared" si="1173"/>
        <v>-</v>
      </c>
      <c r="AI3422" s="2">
        <f t="shared" ca="1" si="1174"/>
        <v>2</v>
      </c>
      <c r="AJ3422" s="2" t="str">
        <f t="shared" si="1175"/>
        <v>-</v>
      </c>
      <c r="AK3422" s="2" t="str">
        <f t="shared" si="1176"/>
        <v>-</v>
      </c>
      <c r="AL3422" s="2" t="str">
        <f t="shared" si="1177"/>
        <v>-</v>
      </c>
      <c r="AM3422" s="2" t="str">
        <f t="shared" si="1178"/>
        <v>-</v>
      </c>
      <c r="AN3422" s="2" t="str">
        <f t="shared" si="1179"/>
        <v>-</v>
      </c>
      <c r="AO3422" s="2" t="str">
        <f t="shared" si="1180"/>
        <v>-</v>
      </c>
      <c r="AP3422" s="2" t="str">
        <f t="shared" si="1181"/>
        <v>-</v>
      </c>
      <c r="AQ3422" s="2" t="str">
        <f t="shared" si="1182"/>
        <v>-</v>
      </c>
      <c r="AR3422" s="2" t="str">
        <f t="shared" si="1183"/>
        <v>-</v>
      </c>
      <c r="AS3422" s="2" t="str">
        <f t="shared" si="1184"/>
        <v>-</v>
      </c>
      <c r="AT3422" s="2">
        <f t="shared" ca="1" si="1185"/>
        <v>2</v>
      </c>
      <c r="AU3422" s="2" t="str">
        <f t="shared" si="1186"/>
        <v>-</v>
      </c>
      <c r="AV3422" s="2" t="str">
        <f t="shared" si="1187"/>
        <v>-</v>
      </c>
      <c r="AW3422" s="2" t="str">
        <f t="shared" si="1188"/>
        <v>-</v>
      </c>
      <c r="AX3422" s="2" t="str">
        <f t="shared" si="1189"/>
        <v>-</v>
      </c>
      <c r="AY3422" s="2" t="str">
        <f t="shared" si="1168"/>
        <v>-</v>
      </c>
      <c r="AZ3422" s="2" t="str">
        <f t="shared" si="1169"/>
        <v>-</v>
      </c>
      <c r="BA3422" s="2" t="str">
        <f t="shared" si="1170"/>
        <v>-</v>
      </c>
    </row>
    <row r="3423" spans="1:53">
      <c r="A3423" s="2">
        <f t="shared" si="1171"/>
        <v>3422</v>
      </c>
      <c r="B3423" s="2">
        <f>'Synthese chemins'!B3423</f>
        <v>7</v>
      </c>
      <c r="C3423" s="2">
        <f>'Synthese chemins'!C3423</f>
        <v>3</v>
      </c>
      <c r="D3423" s="2" t="str">
        <f>'Synthese chemins'!D3423</f>
        <v>Non</v>
      </c>
      <c r="E3423" s="20" t="str">
        <f>IF($D3423="Non",IF($B3423&lt;3,"-",IF('Synthese chemins'!E3423&gt;2,"Passeur",IF('Synthese chemins'!E3423&lt;1,"-",IF('Synthese chemins'!E3423&lt;2,IF(E$1=$Y3423,"-",IF(E$1=$AA3423,"-","Passeur")),IF(E$1=$Y3423,IF(E$1=Y3423,"-","Passeur"),"Passeur"))))),"-")</f>
        <v>-</v>
      </c>
      <c r="F3423" s="20" t="str">
        <f>IF($D3423="Non",IF($B3423&lt;3,"-",IF('Synthese chemins'!F3423&gt;2,"Passeur",IF('Synthese chemins'!F3423&lt;1,"-",IF('Synthese chemins'!F3423&lt;2,IF(F$1=$Y3423,"-",IF(F$1=$AA3423,"-","Passeur")),IF(F$1=$Y3423,IF(F$1=AA3423,"-","Passeur"),"Passeur"))))),"-")</f>
        <v>Passeur</v>
      </c>
      <c r="G3423" s="20" t="str">
        <f>IF($D3423="Non",IF($B3423&lt;3,"-",IF('Synthese chemins'!G3423&gt;2,"Passeur",IF('Synthese chemins'!G3423&lt;1,"-",IF('Synthese chemins'!G3423&lt;2,IF(G$1=$Y3423,"-",IF(G$1=$AA3423,"-","Passeur")),IF(G$1=$Y3423,IF(G$1=AB3423,"-","Passeur"),"Passeur"))))),"-")</f>
        <v>-</v>
      </c>
      <c r="H3423" s="20" t="str">
        <f>IF($D3423="Non",IF($B3423&lt;3,"-",IF('Synthese chemins'!H3423&gt;2,"Passeur",IF('Synthese chemins'!H3423&lt;1,"-",IF('Synthese chemins'!H3423&lt;2,IF(H$1=$Y3423,"-",IF(H$1=$AA3423,"-","Passeur")),IF(H$1=$Y3423,IF(H$1=AC3423,"-","Passeur"),"Passeur"))))),"-")</f>
        <v>-</v>
      </c>
      <c r="I3423" s="20" t="str">
        <f>IF($D3423="Non",IF($B3423&lt;3,"-",IF('Synthese chemins'!I3423&gt;2,"Passeur",IF('Synthese chemins'!I3423&lt;1,"-",IF('Synthese chemins'!I3423&lt;2,IF(I$1=$Y3423,"-",IF(I$1=$AA3423,"-","Passeur")),IF(I$1=$Y3423,IF(I$1=AD3423,"-","Passeur"),"Passeur"))))),"-")</f>
        <v>-</v>
      </c>
      <c r="J3423" s="20" t="str">
        <f>IF($D3423="Non",IF($B3423&lt;3,"-",IF('Synthese chemins'!J3423&gt;2,"Passeur",IF('Synthese chemins'!J3423&lt;1,"-",IF('Synthese chemins'!J3423&lt;2,IF(J$1=$Y3423,"-",IF(J$1=$AA3423,"-","Passeur")),IF(J$1=$Y3423,IF(J$1=AE3423,"-","Passeur"),"Passeur"))))),"-")</f>
        <v>-</v>
      </c>
      <c r="K3423" s="20" t="str">
        <f>IF($D3423="Non",IF($B3423&lt;3,"-",IF('Synthese chemins'!K3423&gt;2,"Passeur",IF('Synthese chemins'!K3423&lt;1,"-",IF('Synthese chemins'!K3423&lt;2,IF(K$1=$Y3423,"-",IF(K$1=$AA3423,"-","Passeur")),IF(K$1=$Y3423,IF(K$1=AF3423,"-","Passeur"),"Passeur"))))),"-")</f>
        <v>-</v>
      </c>
      <c r="L3423" s="20" t="str">
        <f>IF($D3423="Non",IF($B3423&lt;3,"-",IF('Synthese chemins'!L3423&gt;2,"Passeur",IF('Synthese chemins'!L3423&lt;1,"-",IF('Synthese chemins'!L3423&lt;2,IF(L$1=$Y3423,"-",IF(L$1=$AA3423,"-","Passeur")),IF(L$1=$Y3423,IF(L$1=AG3423,"-","Passeur"),"Passeur"))))),"-")</f>
        <v>-</v>
      </c>
      <c r="M3423" s="20" t="str">
        <f>IF($D3423="Non",IF($B3423&lt;3,"-",IF('Synthese chemins'!M3423&gt;2,"Passeur",IF('Synthese chemins'!M3423&lt;1,"-",IF('Synthese chemins'!M3423&lt;2,IF(M$1=$Y3423,"-",IF(M$1=$AA3423,"-","Passeur")),IF(M$1=$Y3423,IF(M$1=AH3423,"-","Passeur"),"Passeur"))))),"-")</f>
        <v>Passeur</v>
      </c>
      <c r="N3423" s="20" t="str">
        <f>IF($D3423="Non",IF($B3423&lt;3,"-",IF('Synthese chemins'!N3423&gt;2,"Passeur",IF('Synthese chemins'!N3423&lt;1,"-",IF('Synthese chemins'!N3423&lt;2,IF(N$1=$Y3423,"-",IF(N$1=$AA3423,"-","Passeur")),IF(N$1=$Y3423,IF(N$1=AI3423,"-","Passeur"),"Passeur"))))),"-")</f>
        <v>-</v>
      </c>
      <c r="O3423" s="20" t="str">
        <f>IF($D3423="Non",IF($B3423&lt;3,"-",IF('Synthese chemins'!O3423&gt;2,"Passeur",IF('Synthese chemins'!O3423&lt;1,"-",IF('Synthese chemins'!O3423&lt;2,IF(O$1=$Y3423,"-",IF(O$1=$AA3423,"-","Passeur")),IF(O$1=$Y3423,IF(O$1=AJ3423,"-","Passeur"),"Passeur"))))),"-")</f>
        <v>-</v>
      </c>
      <c r="P3423" s="20" t="str">
        <f>IF($D3423="Non",IF($B3423&lt;3,"-",IF('Synthese chemins'!P3423&gt;2,"Passeur",IF('Synthese chemins'!P3423&lt;1,"-",IF('Synthese chemins'!P3423&lt;2,IF(P$1=$Y3423,"-",IF(P$1=$AA3423,"-","Passeur")),IF(P$1=$Y3423,IF(P$1=AK3423,"-","Passeur"),"Passeur"))))),"-")</f>
        <v>-</v>
      </c>
      <c r="Q3423" s="20" t="str">
        <f>IF($D3423="Non",IF($B3423&lt;3,"-",IF('Synthese chemins'!Q3423&gt;2,"Passeur",IF('Synthese chemins'!Q3423&lt;1,"-",IF('Synthese chemins'!Q3423&lt;2,IF(Q$1=$Y3423,"-",IF(Q$1=$AA3423,"-","Passeur")),IF(Q$1=$Y3423,IF(Q$1=AL3423,"-","Passeur"),"Passeur"))))),"-")</f>
        <v>-</v>
      </c>
      <c r="R3423" s="20" t="str">
        <f>IF($D3423="Non",IF($B3423&lt;3,"-",IF('Synthese chemins'!R3423&gt;2,"Passeur",IF('Synthese chemins'!R3423&lt;1,"-",IF('Synthese chemins'!R3423&lt;2,IF(R$1=$Y3423,"-",IF(R$1=$AA3423,"-","Passeur")),IF(R$1=$Y3423,IF(R$1=AM3423,"-","Passeur"),"Passeur"))))),"-")</f>
        <v>Passeur</v>
      </c>
      <c r="S3423" s="20" t="str">
        <f>IF($D3423="Non",IF($B3423&lt;3,"-",IF('Synthese chemins'!S3423&gt;2,"Passeur",IF('Synthese chemins'!S3423&lt;1,"-",IF('Synthese chemins'!S3423&lt;2,IF(S$1=$Y3423,"-",IF(S$1=$AA3423,"-","Passeur")),IF(S$1=$Y3423,IF(S$1=AN3423,"-","Passeur"),"Passeur"))))),"-")</f>
        <v>-</v>
      </c>
      <c r="T3423" s="20" t="str">
        <f>IF($D3423="Non",IF($B3423&lt;3,"-",IF('Synthese chemins'!T3423&gt;2,"Passeur",IF('Synthese chemins'!T3423&lt;1,"-",IF('Synthese chemins'!T3423&lt;2,IF(T$1=$Y3423,"-",IF(T$1=$AA3423,"-","Passeur")),IF(T$1=$Y3423,IF(T$1=AO3423,"-","Passeur"),"Passeur"))))),"-")</f>
        <v>-</v>
      </c>
      <c r="U3423" s="20" t="str">
        <f>IF($D3423="Non",IF($B3423&lt;3,"-",IF('Synthese chemins'!U3423&gt;2,"Passeur",IF('Synthese chemins'!U3423&lt;1,"-",IF('Synthese chemins'!U3423&lt;2,IF(U$1=$Y3423,"-",IF(U$1=$AA3423,"-","Passeur")),IF(U$1=$Y3423,IF(U$1=AP3423,"-","Passeur"),"Passeur"))))),"-")</f>
        <v>-</v>
      </c>
      <c r="V3423" s="20" t="str">
        <f>IF($D3423="Non",IF($B3423&lt;3,"-",IF('Synthese chemins'!V3423&gt;2,"Passeur",IF('Synthese chemins'!V3423&lt;1,"-",IF('Synthese chemins'!V3423&lt;2,IF(V$1=$Y3423,"-",IF(V$1=$AA3423,"-","Passeur")),IF(V$1=$Y3423,IF(V$1=AQ3423,"-","Passeur"),"Passeur"))))),"-")</f>
        <v>-</v>
      </c>
      <c r="W3423" s="20" t="str">
        <f>IF($D3423="Non",IF($B3423&lt;3,"-",IF('Synthese chemins'!W3423&gt;2,"Passeur",IF('Synthese chemins'!W3423&lt;1,"-",IF('Synthese chemins'!W3423&lt;2,IF(W$1=$Y3423,"-",IF(W$1=$AA3423,"-","Passeur")),IF(W$1=$Y3423,IF(W$1=AR3423,"-","Passeur"),"Passeur"))))),"-")</f>
        <v>-</v>
      </c>
      <c r="X3423" s="20" t="str">
        <f>IF($D3423="Non",IF($B3423&lt;3,"-",IF('Synthese chemins'!X3423&gt;2,"Passeur",IF('Synthese chemins'!X3423&lt;1,"-",IF('Synthese chemins'!X3423&lt;2,IF(X$1=$Y3423,"-",IF(X$1=$AA3423,"-","Passeur")),IF(X$1=$Y3423,IF(X$1=AS3423,"-","Passeur"),"Passeur"))))),"-")</f>
        <v>-</v>
      </c>
      <c r="Y3423" s="33" t="str">
        <f>'Chemins de conversion les plus '!G3423</f>
        <v>SEO</v>
      </c>
      <c r="Z3423" s="20">
        <f t="shared" si="1172"/>
        <v>3</v>
      </c>
      <c r="AA3423" s="33" t="str">
        <f>'Chemins de conversion les plus '!I3423</f>
        <v>Direct</v>
      </c>
      <c r="AB3423" s="5"/>
      <c r="AC3423" s="20">
        <f ca="1">'Synthese chemins'!Z3423</f>
        <v>2</v>
      </c>
      <c r="AD3423" s="19">
        <f>'Synthese chemins'!AA3423</f>
        <v>45.7</v>
      </c>
      <c r="AE3423" s="20">
        <f ca="1">'Synthese chemins'!AB3423</f>
        <v>0.2857142857142857</v>
      </c>
      <c r="AF3423" s="19">
        <f>'Synthese chemins'!AC3423</f>
        <v>6.5285714285714294</v>
      </c>
      <c r="AH3423" s="2" t="str">
        <f t="shared" si="1173"/>
        <v>-</v>
      </c>
      <c r="AI3423" s="2">
        <f t="shared" ca="1" si="1174"/>
        <v>2</v>
      </c>
      <c r="AJ3423" s="2" t="str">
        <f t="shared" si="1175"/>
        <v>-</v>
      </c>
      <c r="AK3423" s="2" t="str">
        <f t="shared" si="1176"/>
        <v>-</v>
      </c>
      <c r="AL3423" s="2" t="str">
        <f t="shared" si="1177"/>
        <v>-</v>
      </c>
      <c r="AM3423" s="2" t="str">
        <f t="shared" si="1178"/>
        <v>-</v>
      </c>
      <c r="AN3423" s="2" t="str">
        <f t="shared" si="1179"/>
        <v>-</v>
      </c>
      <c r="AO3423" s="2" t="str">
        <f t="shared" si="1180"/>
        <v>-</v>
      </c>
      <c r="AP3423" s="2">
        <f t="shared" ca="1" si="1181"/>
        <v>2</v>
      </c>
      <c r="AQ3423" s="2" t="str">
        <f t="shared" si="1182"/>
        <v>-</v>
      </c>
      <c r="AR3423" s="2" t="str">
        <f t="shared" si="1183"/>
        <v>-</v>
      </c>
      <c r="AS3423" s="2" t="str">
        <f t="shared" si="1184"/>
        <v>-</v>
      </c>
      <c r="AT3423" s="2" t="str">
        <f t="shared" si="1185"/>
        <v>-</v>
      </c>
      <c r="AU3423" s="2">
        <f t="shared" ca="1" si="1186"/>
        <v>2</v>
      </c>
      <c r="AV3423" s="2" t="str">
        <f t="shared" si="1187"/>
        <v>-</v>
      </c>
      <c r="AW3423" s="2" t="str">
        <f t="shared" si="1188"/>
        <v>-</v>
      </c>
      <c r="AX3423" s="2" t="str">
        <f t="shared" si="1189"/>
        <v>-</v>
      </c>
      <c r="AY3423" s="2" t="str">
        <f t="shared" si="1168"/>
        <v>-</v>
      </c>
      <c r="AZ3423" s="2" t="str">
        <f t="shared" si="1169"/>
        <v>-</v>
      </c>
      <c r="BA3423" s="2" t="str">
        <f t="shared" si="1170"/>
        <v>-</v>
      </c>
    </row>
    <row r="3424" spans="1:53">
      <c r="A3424" s="2">
        <f t="shared" si="1171"/>
        <v>3423</v>
      </c>
      <c r="B3424" s="2">
        <f>'Synthese chemins'!B3424</f>
        <v>7</v>
      </c>
      <c r="C3424" s="2">
        <f>'Synthese chemins'!C3424</f>
        <v>4</v>
      </c>
      <c r="D3424" s="2" t="str">
        <f>'Synthese chemins'!D3424</f>
        <v>Non</v>
      </c>
      <c r="E3424" s="20" t="str">
        <f>IF($D3424="Non",IF($B3424&lt;3,"-",IF('Synthese chemins'!E3424&gt;2,"Passeur",IF('Synthese chemins'!E3424&lt;1,"-",IF('Synthese chemins'!E3424&lt;2,IF(E$1=$Y3424,"-",IF(E$1=$AA3424,"-","Passeur")),IF(E$1=$Y3424,IF(E$1=Y3424,"-","Passeur"),"Passeur"))))),"-")</f>
        <v>-</v>
      </c>
      <c r="F3424" s="20" t="str">
        <f>IF($D3424="Non",IF($B3424&lt;3,"-",IF('Synthese chemins'!F3424&gt;2,"Passeur",IF('Synthese chemins'!F3424&lt;1,"-",IF('Synthese chemins'!F3424&lt;2,IF(F$1=$Y3424,"-",IF(F$1=$AA3424,"-","Passeur")),IF(F$1=$Y3424,IF(F$1=AA3424,"-","Passeur"),"Passeur"))))),"-")</f>
        <v>Passeur</v>
      </c>
      <c r="G3424" s="20" t="str">
        <f>IF($D3424="Non",IF($B3424&lt;3,"-",IF('Synthese chemins'!G3424&gt;2,"Passeur",IF('Synthese chemins'!G3424&lt;1,"-",IF('Synthese chemins'!G3424&lt;2,IF(G$1=$Y3424,"-",IF(G$1=$AA3424,"-","Passeur")),IF(G$1=$Y3424,IF(G$1=AB3424,"-","Passeur"),"Passeur"))))),"-")</f>
        <v>-</v>
      </c>
      <c r="H3424" s="20" t="str">
        <f>IF($D3424="Non",IF($B3424&lt;3,"-",IF('Synthese chemins'!H3424&gt;2,"Passeur",IF('Synthese chemins'!H3424&lt;1,"-",IF('Synthese chemins'!H3424&lt;2,IF(H$1=$Y3424,"-",IF(H$1=$AA3424,"-","Passeur")),IF(H$1=$Y3424,IF(H$1=AC3424,"-","Passeur"),"Passeur"))))),"-")</f>
        <v>Passeur</v>
      </c>
      <c r="I3424" s="20" t="str">
        <f>IF($D3424="Non",IF($B3424&lt;3,"-",IF('Synthese chemins'!I3424&gt;2,"Passeur",IF('Synthese chemins'!I3424&lt;1,"-",IF('Synthese chemins'!I3424&lt;2,IF(I$1=$Y3424,"-",IF(I$1=$AA3424,"-","Passeur")),IF(I$1=$Y3424,IF(I$1=AD3424,"-","Passeur"),"Passeur"))))),"-")</f>
        <v>-</v>
      </c>
      <c r="J3424" s="20" t="str">
        <f>IF($D3424="Non",IF($B3424&lt;3,"-",IF('Synthese chemins'!J3424&gt;2,"Passeur",IF('Synthese chemins'!J3424&lt;1,"-",IF('Synthese chemins'!J3424&lt;2,IF(J$1=$Y3424,"-",IF(J$1=$AA3424,"-","Passeur")),IF(J$1=$Y3424,IF(J$1=AE3424,"-","Passeur"),"Passeur"))))),"-")</f>
        <v>-</v>
      </c>
      <c r="K3424" s="20" t="str">
        <f>IF($D3424="Non",IF($B3424&lt;3,"-",IF('Synthese chemins'!K3424&gt;2,"Passeur",IF('Synthese chemins'!K3424&lt;1,"-",IF('Synthese chemins'!K3424&lt;2,IF(K$1=$Y3424,"-",IF(K$1=$AA3424,"-","Passeur")),IF(K$1=$Y3424,IF(K$1=AF3424,"-","Passeur"),"Passeur"))))),"-")</f>
        <v>-</v>
      </c>
      <c r="L3424" s="20" t="str">
        <f>IF($D3424="Non",IF($B3424&lt;3,"-",IF('Synthese chemins'!L3424&gt;2,"Passeur",IF('Synthese chemins'!L3424&lt;1,"-",IF('Synthese chemins'!L3424&lt;2,IF(L$1=$Y3424,"-",IF(L$1=$AA3424,"-","Passeur")),IF(L$1=$Y3424,IF(L$1=AG3424,"-","Passeur"),"Passeur"))))),"-")</f>
        <v>-</v>
      </c>
      <c r="M3424" s="20" t="str">
        <f>IF($D3424="Non",IF($B3424&lt;3,"-",IF('Synthese chemins'!M3424&gt;2,"Passeur",IF('Synthese chemins'!M3424&lt;1,"-",IF('Synthese chemins'!M3424&lt;2,IF(M$1=$Y3424,"-",IF(M$1=$AA3424,"-","Passeur")),IF(M$1=$Y3424,IF(M$1=AH3424,"-","Passeur"),"Passeur"))))),"-")</f>
        <v>Passeur</v>
      </c>
      <c r="N3424" s="20" t="str">
        <f>IF($D3424="Non",IF($B3424&lt;3,"-",IF('Synthese chemins'!N3424&gt;2,"Passeur",IF('Synthese chemins'!N3424&lt;1,"-",IF('Synthese chemins'!N3424&lt;2,IF(N$1=$Y3424,"-",IF(N$1=$AA3424,"-","Passeur")),IF(N$1=$Y3424,IF(N$1=AI3424,"-","Passeur"),"Passeur"))))),"-")</f>
        <v>-</v>
      </c>
      <c r="O3424" s="20" t="str">
        <f>IF($D3424="Non",IF($B3424&lt;3,"-",IF('Synthese chemins'!O3424&gt;2,"Passeur",IF('Synthese chemins'!O3424&lt;1,"-",IF('Synthese chemins'!O3424&lt;2,IF(O$1=$Y3424,"-",IF(O$1=$AA3424,"-","Passeur")),IF(O$1=$Y3424,IF(O$1=AJ3424,"-","Passeur"),"Passeur"))))),"-")</f>
        <v>-</v>
      </c>
      <c r="P3424" s="20" t="str">
        <f>IF($D3424="Non",IF($B3424&lt;3,"-",IF('Synthese chemins'!P3424&gt;2,"Passeur",IF('Synthese chemins'!P3424&lt;1,"-",IF('Synthese chemins'!P3424&lt;2,IF(P$1=$Y3424,"-",IF(P$1=$AA3424,"-","Passeur")),IF(P$1=$Y3424,IF(P$1=AK3424,"-","Passeur"),"Passeur"))))),"-")</f>
        <v>-</v>
      </c>
      <c r="Q3424" s="20" t="str">
        <f>IF($D3424="Non",IF($B3424&lt;3,"-",IF('Synthese chemins'!Q3424&gt;2,"Passeur",IF('Synthese chemins'!Q3424&lt;1,"-",IF('Synthese chemins'!Q3424&lt;2,IF(Q$1=$Y3424,"-",IF(Q$1=$AA3424,"-","Passeur")),IF(Q$1=$Y3424,IF(Q$1=AL3424,"-","Passeur"),"Passeur"))))),"-")</f>
        <v>-</v>
      </c>
      <c r="R3424" s="20" t="str">
        <f>IF($D3424="Non",IF($B3424&lt;3,"-",IF('Synthese chemins'!R3424&gt;2,"Passeur",IF('Synthese chemins'!R3424&lt;1,"-",IF('Synthese chemins'!R3424&lt;2,IF(R$1=$Y3424,"-",IF(R$1=$AA3424,"-","Passeur")),IF(R$1=$Y3424,IF(R$1=AM3424,"-","Passeur"),"Passeur"))))),"-")</f>
        <v>-</v>
      </c>
      <c r="S3424" s="20" t="str">
        <f>IF($D3424="Non",IF($B3424&lt;3,"-",IF('Synthese chemins'!S3424&gt;2,"Passeur",IF('Synthese chemins'!S3424&lt;1,"-",IF('Synthese chemins'!S3424&lt;2,IF(S$1=$Y3424,"-",IF(S$1=$AA3424,"-","Passeur")),IF(S$1=$Y3424,IF(S$1=AN3424,"-","Passeur"),"Passeur"))))),"-")</f>
        <v>-</v>
      </c>
      <c r="T3424" s="20" t="str">
        <f>IF($D3424="Non",IF($B3424&lt;3,"-",IF('Synthese chemins'!T3424&gt;2,"Passeur",IF('Synthese chemins'!T3424&lt;1,"-",IF('Synthese chemins'!T3424&lt;2,IF(T$1=$Y3424,"-",IF(T$1=$AA3424,"-","Passeur")),IF(T$1=$Y3424,IF(T$1=AO3424,"-","Passeur"),"Passeur"))))),"-")</f>
        <v>-</v>
      </c>
      <c r="U3424" s="20" t="str">
        <f>IF($D3424="Non",IF($B3424&lt;3,"-",IF('Synthese chemins'!U3424&gt;2,"Passeur",IF('Synthese chemins'!U3424&lt;1,"-",IF('Synthese chemins'!U3424&lt;2,IF(U$1=$Y3424,"-",IF(U$1=$AA3424,"-","Passeur")),IF(U$1=$Y3424,IF(U$1=AP3424,"-","Passeur"),"Passeur"))))),"-")</f>
        <v>-</v>
      </c>
      <c r="V3424" s="20" t="str">
        <f>IF($D3424="Non",IF($B3424&lt;3,"-",IF('Synthese chemins'!V3424&gt;2,"Passeur",IF('Synthese chemins'!V3424&lt;1,"-",IF('Synthese chemins'!V3424&lt;2,IF(V$1=$Y3424,"-",IF(V$1=$AA3424,"-","Passeur")),IF(V$1=$Y3424,IF(V$1=AQ3424,"-","Passeur"),"Passeur"))))),"-")</f>
        <v>-</v>
      </c>
      <c r="W3424" s="20" t="str">
        <f>IF($D3424="Non",IF($B3424&lt;3,"-",IF('Synthese chemins'!W3424&gt;2,"Passeur",IF('Synthese chemins'!W3424&lt;1,"-",IF('Synthese chemins'!W3424&lt;2,IF(W$1=$Y3424,"-",IF(W$1=$AA3424,"-","Passeur")),IF(W$1=$Y3424,IF(W$1=AR3424,"-","Passeur"),"Passeur"))))),"-")</f>
        <v>-</v>
      </c>
      <c r="X3424" s="20" t="str">
        <f>IF($D3424="Non",IF($B3424&lt;3,"-",IF('Synthese chemins'!X3424&gt;2,"Passeur",IF('Synthese chemins'!X3424&lt;1,"-",IF('Synthese chemins'!X3424&lt;2,IF(X$1=$Y3424,"-",IF(X$1=$AA3424,"-","Passeur")),IF(X$1=$Y3424,IF(X$1=AS3424,"-","Passeur"),"Passeur"))))),"-")</f>
        <v>-</v>
      </c>
      <c r="Y3424" s="33" t="str">
        <f>'Chemins de conversion les plus '!G3424</f>
        <v>SEO</v>
      </c>
      <c r="Z3424" s="20">
        <f t="shared" si="1172"/>
        <v>3</v>
      </c>
      <c r="AA3424" s="33" t="str">
        <f>'Chemins de conversion les plus '!I3424</f>
        <v>Direct</v>
      </c>
      <c r="AB3424" s="5"/>
      <c r="AC3424" s="20">
        <f ca="1">'Synthese chemins'!Z3424</f>
        <v>2</v>
      </c>
      <c r="AD3424" s="19">
        <f>'Synthese chemins'!AA3424</f>
        <v>21.54</v>
      </c>
      <c r="AE3424" s="20">
        <f ca="1">'Synthese chemins'!AB3424</f>
        <v>0.2857142857142857</v>
      </c>
      <c r="AF3424" s="19">
        <f>'Synthese chemins'!AC3424</f>
        <v>3.077142857142857</v>
      </c>
      <c r="AH3424" s="2" t="str">
        <f t="shared" si="1173"/>
        <v>-</v>
      </c>
      <c r="AI3424" s="2">
        <f t="shared" ca="1" si="1174"/>
        <v>2</v>
      </c>
      <c r="AJ3424" s="2" t="str">
        <f t="shared" si="1175"/>
        <v>-</v>
      </c>
      <c r="AK3424" s="2">
        <f t="shared" ca="1" si="1176"/>
        <v>2</v>
      </c>
      <c r="AL3424" s="2" t="str">
        <f t="shared" si="1177"/>
        <v>-</v>
      </c>
      <c r="AM3424" s="2" t="str">
        <f t="shared" si="1178"/>
        <v>-</v>
      </c>
      <c r="AN3424" s="2" t="str">
        <f t="shared" si="1179"/>
        <v>-</v>
      </c>
      <c r="AO3424" s="2" t="str">
        <f t="shared" si="1180"/>
        <v>-</v>
      </c>
      <c r="AP3424" s="2">
        <f t="shared" ca="1" si="1181"/>
        <v>2</v>
      </c>
      <c r="AQ3424" s="2" t="str">
        <f t="shared" si="1182"/>
        <v>-</v>
      </c>
      <c r="AR3424" s="2" t="str">
        <f t="shared" si="1183"/>
        <v>-</v>
      </c>
      <c r="AS3424" s="2" t="str">
        <f t="shared" si="1184"/>
        <v>-</v>
      </c>
      <c r="AT3424" s="2" t="str">
        <f t="shared" si="1185"/>
        <v>-</v>
      </c>
      <c r="AU3424" s="2" t="str">
        <f t="shared" si="1186"/>
        <v>-</v>
      </c>
      <c r="AV3424" s="2" t="str">
        <f t="shared" si="1187"/>
        <v>-</v>
      </c>
      <c r="AW3424" s="2" t="str">
        <f t="shared" si="1188"/>
        <v>-</v>
      </c>
      <c r="AX3424" s="2" t="str">
        <f t="shared" si="1189"/>
        <v>-</v>
      </c>
      <c r="AY3424" s="2" t="str">
        <f t="shared" si="1168"/>
        <v>-</v>
      </c>
      <c r="AZ3424" s="2" t="str">
        <f t="shared" si="1169"/>
        <v>-</v>
      </c>
      <c r="BA3424" s="2" t="str">
        <f t="shared" si="1170"/>
        <v>-</v>
      </c>
    </row>
    <row r="3425" spans="1:53">
      <c r="A3425" s="2">
        <f t="shared" si="1171"/>
        <v>3424</v>
      </c>
      <c r="B3425" s="2">
        <f>'Synthese chemins'!B3425</f>
        <v>7</v>
      </c>
      <c r="C3425" s="2">
        <f>'Synthese chemins'!C3425</f>
        <v>3</v>
      </c>
      <c r="D3425" s="2" t="str">
        <f>'Synthese chemins'!D3425</f>
        <v>Non</v>
      </c>
      <c r="E3425" s="20" t="str">
        <f>IF($D3425="Non",IF($B3425&lt;3,"-",IF('Synthese chemins'!E3425&gt;2,"Passeur",IF('Synthese chemins'!E3425&lt;1,"-",IF('Synthese chemins'!E3425&lt;2,IF(E$1=$Y3425,"-",IF(E$1=$AA3425,"-","Passeur")),IF(E$1=$Y3425,IF(E$1=Y3425,"-","Passeur"),"Passeur"))))),"-")</f>
        <v>-</v>
      </c>
      <c r="F3425" s="20" t="str">
        <f>IF($D3425="Non",IF($B3425&lt;3,"-",IF('Synthese chemins'!F3425&gt;2,"Passeur",IF('Synthese chemins'!F3425&lt;1,"-",IF('Synthese chemins'!F3425&lt;2,IF(F$1=$Y3425,"-",IF(F$1=$AA3425,"-","Passeur")),IF(F$1=$Y3425,IF(F$1=AA3425,"-","Passeur"),"Passeur"))))),"-")</f>
        <v>Passeur</v>
      </c>
      <c r="G3425" s="20" t="str">
        <f>IF($D3425="Non",IF($B3425&lt;3,"-",IF('Synthese chemins'!G3425&gt;2,"Passeur",IF('Synthese chemins'!G3425&lt;1,"-",IF('Synthese chemins'!G3425&lt;2,IF(G$1=$Y3425,"-",IF(G$1=$AA3425,"-","Passeur")),IF(G$1=$Y3425,IF(G$1=AB3425,"-","Passeur"),"Passeur"))))),"-")</f>
        <v>-</v>
      </c>
      <c r="H3425" s="20" t="str">
        <f>IF($D3425="Non",IF($B3425&lt;3,"-",IF('Synthese chemins'!H3425&gt;2,"Passeur",IF('Synthese chemins'!H3425&lt;1,"-",IF('Synthese chemins'!H3425&lt;2,IF(H$1=$Y3425,"-",IF(H$1=$AA3425,"-","Passeur")),IF(H$1=$Y3425,IF(H$1=AC3425,"-","Passeur"),"Passeur"))))),"-")</f>
        <v>-</v>
      </c>
      <c r="I3425" s="20" t="str">
        <f>IF($D3425="Non",IF($B3425&lt;3,"-",IF('Synthese chemins'!I3425&gt;2,"Passeur",IF('Synthese chemins'!I3425&lt;1,"-",IF('Synthese chemins'!I3425&lt;2,IF(I$1=$Y3425,"-",IF(I$1=$AA3425,"-","Passeur")),IF(I$1=$Y3425,IF(I$1=AD3425,"-","Passeur"),"Passeur"))))),"-")</f>
        <v>-</v>
      </c>
      <c r="J3425" s="20" t="str">
        <f>IF($D3425="Non",IF($B3425&lt;3,"-",IF('Synthese chemins'!J3425&gt;2,"Passeur",IF('Synthese chemins'!J3425&lt;1,"-",IF('Synthese chemins'!J3425&lt;2,IF(J$1=$Y3425,"-",IF(J$1=$AA3425,"-","Passeur")),IF(J$1=$Y3425,IF(J$1=AE3425,"-","Passeur"),"Passeur"))))),"-")</f>
        <v>-</v>
      </c>
      <c r="K3425" s="20" t="str">
        <f>IF($D3425="Non",IF($B3425&lt;3,"-",IF('Synthese chemins'!K3425&gt;2,"Passeur",IF('Synthese chemins'!K3425&lt;1,"-",IF('Synthese chemins'!K3425&lt;2,IF(K$1=$Y3425,"-",IF(K$1=$AA3425,"-","Passeur")),IF(K$1=$Y3425,IF(K$1=AF3425,"-","Passeur"),"Passeur"))))),"-")</f>
        <v>-</v>
      </c>
      <c r="L3425" s="20" t="str">
        <f>IF($D3425="Non",IF($B3425&lt;3,"-",IF('Synthese chemins'!L3425&gt;2,"Passeur",IF('Synthese chemins'!L3425&lt;1,"-",IF('Synthese chemins'!L3425&lt;2,IF(L$1=$Y3425,"-",IF(L$1=$AA3425,"-","Passeur")),IF(L$1=$Y3425,IF(L$1=AG3425,"-","Passeur"),"Passeur"))))),"-")</f>
        <v>-</v>
      </c>
      <c r="M3425" s="20" t="str">
        <f>IF($D3425="Non",IF($B3425&lt;3,"-",IF('Synthese chemins'!M3425&gt;2,"Passeur",IF('Synthese chemins'!M3425&lt;1,"-",IF('Synthese chemins'!M3425&lt;2,IF(M$1=$Y3425,"-",IF(M$1=$AA3425,"-","Passeur")),IF(M$1=$Y3425,IF(M$1=AH3425,"-","Passeur"),"Passeur"))))),"-")</f>
        <v>-</v>
      </c>
      <c r="N3425" s="20" t="str">
        <f>IF($D3425="Non",IF($B3425&lt;3,"-",IF('Synthese chemins'!N3425&gt;2,"Passeur",IF('Synthese chemins'!N3425&lt;1,"-",IF('Synthese chemins'!N3425&lt;2,IF(N$1=$Y3425,"-",IF(N$1=$AA3425,"-","Passeur")),IF(N$1=$Y3425,IF(N$1=AI3425,"-","Passeur"),"Passeur"))))),"-")</f>
        <v>-</v>
      </c>
      <c r="O3425" s="20" t="str">
        <f>IF($D3425="Non",IF($B3425&lt;3,"-",IF('Synthese chemins'!O3425&gt;2,"Passeur",IF('Synthese chemins'!O3425&lt;1,"-",IF('Synthese chemins'!O3425&lt;2,IF(O$1=$Y3425,"-",IF(O$1=$AA3425,"-","Passeur")),IF(O$1=$Y3425,IF(O$1=AJ3425,"-","Passeur"),"Passeur"))))),"-")</f>
        <v>Passeur</v>
      </c>
      <c r="P3425" s="20" t="str">
        <f>IF($D3425="Non",IF($B3425&lt;3,"-",IF('Synthese chemins'!P3425&gt;2,"Passeur",IF('Synthese chemins'!P3425&lt;1,"-",IF('Synthese chemins'!P3425&lt;2,IF(P$1=$Y3425,"-",IF(P$1=$AA3425,"-","Passeur")),IF(P$1=$Y3425,IF(P$1=AK3425,"-","Passeur"),"Passeur"))))),"-")</f>
        <v>-</v>
      </c>
      <c r="Q3425" s="20" t="str">
        <f>IF($D3425="Non",IF($B3425&lt;3,"-",IF('Synthese chemins'!Q3425&gt;2,"Passeur",IF('Synthese chemins'!Q3425&lt;1,"-",IF('Synthese chemins'!Q3425&lt;2,IF(Q$1=$Y3425,"-",IF(Q$1=$AA3425,"-","Passeur")),IF(Q$1=$Y3425,IF(Q$1=AL3425,"-","Passeur"),"Passeur"))))),"-")</f>
        <v>-</v>
      </c>
      <c r="R3425" s="20" t="str">
        <f>IF($D3425="Non",IF($B3425&lt;3,"-",IF('Synthese chemins'!R3425&gt;2,"Passeur",IF('Synthese chemins'!R3425&lt;1,"-",IF('Synthese chemins'!R3425&lt;2,IF(R$1=$Y3425,"-",IF(R$1=$AA3425,"-","Passeur")),IF(R$1=$Y3425,IF(R$1=AM3425,"-","Passeur"),"Passeur"))))),"-")</f>
        <v>-</v>
      </c>
      <c r="S3425" s="20" t="str">
        <f>IF($D3425="Non",IF($B3425&lt;3,"-",IF('Synthese chemins'!S3425&gt;2,"Passeur",IF('Synthese chemins'!S3425&lt;1,"-",IF('Synthese chemins'!S3425&lt;2,IF(S$1=$Y3425,"-",IF(S$1=$AA3425,"-","Passeur")),IF(S$1=$Y3425,IF(S$1=AN3425,"-","Passeur"),"Passeur"))))),"-")</f>
        <v>-</v>
      </c>
      <c r="T3425" s="20" t="str">
        <f>IF($D3425="Non",IF($B3425&lt;3,"-",IF('Synthese chemins'!T3425&gt;2,"Passeur",IF('Synthese chemins'!T3425&lt;1,"-",IF('Synthese chemins'!T3425&lt;2,IF(T$1=$Y3425,"-",IF(T$1=$AA3425,"-","Passeur")),IF(T$1=$Y3425,IF(T$1=AO3425,"-","Passeur"),"Passeur"))))),"-")</f>
        <v>-</v>
      </c>
      <c r="U3425" s="20" t="str">
        <f>IF($D3425="Non",IF($B3425&lt;3,"-",IF('Synthese chemins'!U3425&gt;2,"Passeur",IF('Synthese chemins'!U3425&lt;1,"-",IF('Synthese chemins'!U3425&lt;2,IF(U$1=$Y3425,"-",IF(U$1=$AA3425,"-","Passeur")),IF(U$1=$Y3425,IF(U$1=AP3425,"-","Passeur"),"Passeur"))))),"-")</f>
        <v>-</v>
      </c>
      <c r="V3425" s="20" t="str">
        <f>IF($D3425="Non",IF($B3425&lt;3,"-",IF('Synthese chemins'!V3425&gt;2,"Passeur",IF('Synthese chemins'!V3425&lt;1,"-",IF('Synthese chemins'!V3425&lt;2,IF(V$1=$Y3425,"-",IF(V$1=$AA3425,"-","Passeur")),IF(V$1=$Y3425,IF(V$1=AQ3425,"-","Passeur"),"Passeur"))))),"-")</f>
        <v>-</v>
      </c>
      <c r="W3425" s="20" t="str">
        <f>IF($D3425="Non",IF($B3425&lt;3,"-",IF('Synthese chemins'!W3425&gt;2,"Passeur",IF('Synthese chemins'!W3425&lt;1,"-",IF('Synthese chemins'!W3425&lt;2,IF(W$1=$Y3425,"-",IF(W$1=$AA3425,"-","Passeur")),IF(W$1=$Y3425,IF(W$1=AR3425,"-","Passeur"),"Passeur"))))),"-")</f>
        <v>-</v>
      </c>
      <c r="X3425" s="20" t="str">
        <f>IF($D3425="Non",IF($B3425&lt;3,"-",IF('Synthese chemins'!X3425&gt;2,"Passeur",IF('Synthese chemins'!X3425&lt;1,"-",IF('Synthese chemins'!X3425&lt;2,IF(X$1=$Y3425,"-",IF(X$1=$AA3425,"-","Passeur")),IF(X$1=$Y3425,IF(X$1=AS3425,"-","Passeur"),"Passeur"))))),"-")</f>
        <v>-</v>
      </c>
      <c r="Y3425" s="33" t="str">
        <f>'Chemins de conversion les plus '!G3425</f>
        <v>SEO</v>
      </c>
      <c r="Z3425" s="20">
        <f t="shared" si="1172"/>
        <v>2</v>
      </c>
      <c r="AA3425" s="33" t="str">
        <f>'Chemins de conversion les plus '!I3425</f>
        <v>Direct</v>
      </c>
      <c r="AB3425" s="5"/>
      <c r="AC3425" s="20">
        <f ca="1">'Synthese chemins'!Z3425</f>
        <v>2</v>
      </c>
      <c r="AD3425" s="19">
        <f>'Synthese chemins'!AA3425</f>
        <v>13.55</v>
      </c>
      <c r="AE3425" s="20">
        <f ca="1">'Synthese chemins'!AB3425</f>
        <v>0.2857142857142857</v>
      </c>
      <c r="AF3425" s="19">
        <f>'Synthese chemins'!AC3425</f>
        <v>1.9357142857142857</v>
      </c>
      <c r="AH3425" s="2" t="str">
        <f t="shared" si="1173"/>
        <v>-</v>
      </c>
      <c r="AI3425" s="2">
        <f t="shared" ca="1" si="1174"/>
        <v>2</v>
      </c>
      <c r="AJ3425" s="2" t="str">
        <f t="shared" si="1175"/>
        <v>-</v>
      </c>
      <c r="AK3425" s="2" t="str">
        <f t="shared" si="1176"/>
        <v>-</v>
      </c>
      <c r="AL3425" s="2" t="str">
        <f t="shared" si="1177"/>
        <v>-</v>
      </c>
      <c r="AM3425" s="2" t="str">
        <f t="shared" si="1178"/>
        <v>-</v>
      </c>
      <c r="AN3425" s="2" t="str">
        <f t="shared" si="1179"/>
        <v>-</v>
      </c>
      <c r="AO3425" s="2" t="str">
        <f t="shared" si="1180"/>
        <v>-</v>
      </c>
      <c r="AP3425" s="2" t="str">
        <f t="shared" si="1181"/>
        <v>-</v>
      </c>
      <c r="AQ3425" s="2" t="str">
        <f t="shared" si="1182"/>
        <v>-</v>
      </c>
      <c r="AR3425" s="2">
        <f t="shared" ca="1" si="1183"/>
        <v>2</v>
      </c>
      <c r="AS3425" s="2" t="str">
        <f t="shared" si="1184"/>
        <v>-</v>
      </c>
      <c r="AT3425" s="2" t="str">
        <f t="shared" si="1185"/>
        <v>-</v>
      </c>
      <c r="AU3425" s="2" t="str">
        <f t="shared" si="1186"/>
        <v>-</v>
      </c>
      <c r="AV3425" s="2" t="str">
        <f t="shared" si="1187"/>
        <v>-</v>
      </c>
      <c r="AW3425" s="2" t="str">
        <f t="shared" si="1188"/>
        <v>-</v>
      </c>
      <c r="AX3425" s="2" t="str">
        <f t="shared" si="1189"/>
        <v>-</v>
      </c>
      <c r="AY3425" s="2" t="str">
        <f t="shared" si="1168"/>
        <v>-</v>
      </c>
      <c r="AZ3425" s="2" t="str">
        <f t="shared" si="1169"/>
        <v>-</v>
      </c>
      <c r="BA3425" s="2" t="str">
        <f t="shared" si="1170"/>
        <v>-</v>
      </c>
    </row>
    <row r="3426" spans="1:53">
      <c r="A3426" s="2">
        <f t="shared" si="1171"/>
        <v>3425</v>
      </c>
      <c r="B3426" s="2">
        <f>'Synthese chemins'!B3426</f>
        <v>7</v>
      </c>
      <c r="C3426" s="2">
        <f>'Synthese chemins'!C3426</f>
        <v>3</v>
      </c>
      <c r="D3426" s="2" t="str">
        <f>'Synthese chemins'!D3426</f>
        <v>Non</v>
      </c>
      <c r="E3426" s="20" t="str">
        <f>IF($D3426="Non",IF($B3426&lt;3,"-",IF('Synthese chemins'!E3426&gt;2,"Passeur",IF('Synthese chemins'!E3426&lt;1,"-",IF('Synthese chemins'!E3426&lt;2,IF(E$1=$Y3426,"-",IF(E$1=$AA3426,"-","Passeur")),IF(E$1=$Y3426,IF(E$1=Y3426,"-","Passeur"),"Passeur"))))),"-")</f>
        <v>-</v>
      </c>
      <c r="F3426" s="20" t="str">
        <f>IF($D3426="Non",IF($B3426&lt;3,"-",IF('Synthese chemins'!F3426&gt;2,"Passeur",IF('Synthese chemins'!F3426&lt;1,"-",IF('Synthese chemins'!F3426&lt;2,IF(F$1=$Y3426,"-",IF(F$1=$AA3426,"-","Passeur")),IF(F$1=$Y3426,IF(F$1=AA3426,"-","Passeur"),"Passeur"))))),"-")</f>
        <v>Passeur</v>
      </c>
      <c r="G3426" s="20" t="str">
        <f>IF($D3426="Non",IF($B3426&lt;3,"-",IF('Synthese chemins'!G3426&gt;2,"Passeur",IF('Synthese chemins'!G3426&lt;1,"-",IF('Synthese chemins'!G3426&lt;2,IF(G$1=$Y3426,"-",IF(G$1=$AA3426,"-","Passeur")),IF(G$1=$Y3426,IF(G$1=AB3426,"-","Passeur"),"Passeur"))))),"-")</f>
        <v>-</v>
      </c>
      <c r="H3426" s="20" t="str">
        <f>IF($D3426="Non",IF($B3426&lt;3,"-",IF('Synthese chemins'!H3426&gt;2,"Passeur",IF('Synthese chemins'!H3426&lt;1,"-",IF('Synthese chemins'!H3426&lt;2,IF(H$1=$Y3426,"-",IF(H$1=$AA3426,"-","Passeur")),IF(H$1=$Y3426,IF(H$1=AC3426,"-","Passeur"),"Passeur"))))),"-")</f>
        <v>-</v>
      </c>
      <c r="I3426" s="20" t="str">
        <f>IF($D3426="Non",IF($B3426&lt;3,"-",IF('Synthese chemins'!I3426&gt;2,"Passeur",IF('Synthese chemins'!I3426&lt;1,"-",IF('Synthese chemins'!I3426&lt;2,IF(I$1=$Y3426,"-",IF(I$1=$AA3426,"-","Passeur")),IF(I$1=$Y3426,IF(I$1=AD3426,"-","Passeur"),"Passeur"))))),"-")</f>
        <v>-</v>
      </c>
      <c r="J3426" s="20" t="str">
        <f>IF($D3426="Non",IF($B3426&lt;3,"-",IF('Synthese chemins'!J3426&gt;2,"Passeur",IF('Synthese chemins'!J3426&lt;1,"-",IF('Synthese chemins'!J3426&lt;2,IF(J$1=$Y3426,"-",IF(J$1=$AA3426,"-","Passeur")),IF(J$1=$Y3426,IF(J$1=AE3426,"-","Passeur"),"Passeur"))))),"-")</f>
        <v>-</v>
      </c>
      <c r="K3426" s="20" t="str">
        <f>IF($D3426="Non",IF($B3426&lt;3,"-",IF('Synthese chemins'!K3426&gt;2,"Passeur",IF('Synthese chemins'!K3426&lt;1,"-",IF('Synthese chemins'!K3426&lt;2,IF(K$1=$Y3426,"-",IF(K$1=$AA3426,"-","Passeur")),IF(K$1=$Y3426,IF(K$1=AF3426,"-","Passeur"),"Passeur"))))),"-")</f>
        <v>-</v>
      </c>
      <c r="L3426" s="20" t="str">
        <f>IF($D3426="Non",IF($B3426&lt;3,"-",IF('Synthese chemins'!L3426&gt;2,"Passeur",IF('Synthese chemins'!L3426&lt;1,"-",IF('Synthese chemins'!L3426&lt;2,IF(L$1=$Y3426,"-",IF(L$1=$AA3426,"-","Passeur")),IF(L$1=$Y3426,IF(L$1=AG3426,"-","Passeur"),"Passeur"))))),"-")</f>
        <v>-</v>
      </c>
      <c r="M3426" s="20" t="str">
        <f>IF($D3426="Non",IF($B3426&lt;3,"-",IF('Synthese chemins'!M3426&gt;2,"Passeur",IF('Synthese chemins'!M3426&lt;1,"-",IF('Synthese chemins'!M3426&lt;2,IF(M$1=$Y3426,"-",IF(M$1=$AA3426,"-","Passeur")),IF(M$1=$Y3426,IF(M$1=AH3426,"-","Passeur"),"Passeur"))))),"-")</f>
        <v>-</v>
      </c>
      <c r="N3426" s="20" t="str">
        <f>IF($D3426="Non",IF($B3426&lt;3,"-",IF('Synthese chemins'!N3426&gt;2,"Passeur",IF('Synthese chemins'!N3426&lt;1,"-",IF('Synthese chemins'!N3426&lt;2,IF(N$1=$Y3426,"-",IF(N$1=$AA3426,"-","Passeur")),IF(N$1=$Y3426,IF(N$1=AI3426,"-","Passeur"),"Passeur"))))),"-")</f>
        <v>-</v>
      </c>
      <c r="O3426" s="20" t="str">
        <f>IF($D3426="Non",IF($B3426&lt;3,"-",IF('Synthese chemins'!O3426&gt;2,"Passeur",IF('Synthese chemins'!O3426&lt;1,"-",IF('Synthese chemins'!O3426&lt;2,IF(O$1=$Y3426,"-",IF(O$1=$AA3426,"-","Passeur")),IF(O$1=$Y3426,IF(O$1=AJ3426,"-","Passeur"),"Passeur"))))),"-")</f>
        <v>-</v>
      </c>
      <c r="P3426" s="20" t="str">
        <f>IF($D3426="Non",IF($B3426&lt;3,"-",IF('Synthese chemins'!P3426&gt;2,"Passeur",IF('Synthese chemins'!P3426&lt;1,"-",IF('Synthese chemins'!P3426&lt;2,IF(P$1=$Y3426,"-",IF(P$1=$AA3426,"-","Passeur")),IF(P$1=$Y3426,IF(P$1=AK3426,"-","Passeur"),"Passeur"))))),"-")</f>
        <v>-</v>
      </c>
      <c r="Q3426" s="20" t="str">
        <f>IF($D3426="Non",IF($B3426&lt;3,"-",IF('Synthese chemins'!Q3426&gt;2,"Passeur",IF('Synthese chemins'!Q3426&lt;1,"-",IF('Synthese chemins'!Q3426&lt;2,IF(Q$1=$Y3426,"-",IF(Q$1=$AA3426,"-","Passeur")),IF(Q$1=$Y3426,IF(Q$1=AL3426,"-","Passeur"),"Passeur"))))),"-")</f>
        <v>Passeur</v>
      </c>
      <c r="R3426" s="20" t="str">
        <f>IF($D3426="Non",IF($B3426&lt;3,"-",IF('Synthese chemins'!R3426&gt;2,"Passeur",IF('Synthese chemins'!R3426&lt;1,"-",IF('Synthese chemins'!R3426&lt;2,IF(R$1=$Y3426,"-",IF(R$1=$AA3426,"-","Passeur")),IF(R$1=$Y3426,IF(R$1=AM3426,"-","Passeur"),"Passeur"))))),"-")</f>
        <v>Passeur</v>
      </c>
      <c r="S3426" s="20" t="str">
        <f>IF($D3426="Non",IF($B3426&lt;3,"-",IF('Synthese chemins'!S3426&gt;2,"Passeur",IF('Synthese chemins'!S3426&lt;1,"-",IF('Synthese chemins'!S3426&lt;2,IF(S$1=$Y3426,"-",IF(S$1=$AA3426,"-","Passeur")),IF(S$1=$Y3426,IF(S$1=AN3426,"-","Passeur"),"Passeur"))))),"-")</f>
        <v>-</v>
      </c>
      <c r="T3426" s="20" t="str">
        <f>IF($D3426="Non",IF($B3426&lt;3,"-",IF('Synthese chemins'!T3426&gt;2,"Passeur",IF('Synthese chemins'!T3426&lt;1,"-",IF('Synthese chemins'!T3426&lt;2,IF(T$1=$Y3426,"-",IF(T$1=$AA3426,"-","Passeur")),IF(T$1=$Y3426,IF(T$1=AO3426,"-","Passeur"),"Passeur"))))),"-")</f>
        <v>-</v>
      </c>
      <c r="U3426" s="20" t="str">
        <f>IF($D3426="Non",IF($B3426&lt;3,"-",IF('Synthese chemins'!U3426&gt;2,"Passeur",IF('Synthese chemins'!U3426&lt;1,"-",IF('Synthese chemins'!U3426&lt;2,IF(U$1=$Y3426,"-",IF(U$1=$AA3426,"-","Passeur")),IF(U$1=$Y3426,IF(U$1=AP3426,"-","Passeur"),"Passeur"))))),"-")</f>
        <v>-</v>
      </c>
      <c r="V3426" s="20" t="str">
        <f>IF($D3426="Non",IF($B3426&lt;3,"-",IF('Synthese chemins'!V3426&gt;2,"Passeur",IF('Synthese chemins'!V3426&lt;1,"-",IF('Synthese chemins'!V3426&lt;2,IF(V$1=$Y3426,"-",IF(V$1=$AA3426,"-","Passeur")),IF(V$1=$Y3426,IF(V$1=AQ3426,"-","Passeur"),"Passeur"))))),"-")</f>
        <v>-</v>
      </c>
      <c r="W3426" s="20" t="str">
        <f>IF($D3426="Non",IF($B3426&lt;3,"-",IF('Synthese chemins'!W3426&gt;2,"Passeur",IF('Synthese chemins'!W3426&lt;1,"-",IF('Synthese chemins'!W3426&lt;2,IF(W$1=$Y3426,"-",IF(W$1=$AA3426,"-","Passeur")),IF(W$1=$Y3426,IF(W$1=AR3426,"-","Passeur"),"Passeur"))))),"-")</f>
        <v>-</v>
      </c>
      <c r="X3426" s="20" t="str">
        <f>IF($D3426="Non",IF($B3426&lt;3,"-",IF('Synthese chemins'!X3426&gt;2,"Passeur",IF('Synthese chemins'!X3426&lt;1,"-",IF('Synthese chemins'!X3426&lt;2,IF(X$1=$Y3426,"-",IF(X$1=$AA3426,"-","Passeur")),IF(X$1=$Y3426,IF(X$1=AS3426,"-","Passeur"),"Passeur"))))),"-")</f>
        <v>-</v>
      </c>
      <c r="Y3426" s="33" t="str">
        <f>'Chemins de conversion les plus '!G3426</f>
        <v>SEO</v>
      </c>
      <c r="Z3426" s="20">
        <f t="shared" si="1172"/>
        <v>3</v>
      </c>
      <c r="AA3426" s="33" t="str">
        <f>'Chemins de conversion les plus '!I3426</f>
        <v>SEA // PLA</v>
      </c>
      <c r="AB3426" s="5"/>
      <c r="AC3426" s="20">
        <f ca="1">'Synthese chemins'!Z3426</f>
        <v>2</v>
      </c>
      <c r="AD3426" s="19">
        <f>'Synthese chemins'!AA3426</f>
        <v>15.42</v>
      </c>
      <c r="AE3426" s="20">
        <f ca="1">'Synthese chemins'!AB3426</f>
        <v>0.2857142857142857</v>
      </c>
      <c r="AF3426" s="19">
        <f>'Synthese chemins'!AC3426</f>
        <v>2.2028571428571428</v>
      </c>
      <c r="AH3426" s="2" t="str">
        <f t="shared" si="1173"/>
        <v>-</v>
      </c>
      <c r="AI3426" s="2">
        <f t="shared" ca="1" si="1174"/>
        <v>2</v>
      </c>
      <c r="AJ3426" s="2" t="str">
        <f t="shared" si="1175"/>
        <v>-</v>
      </c>
      <c r="AK3426" s="2" t="str">
        <f t="shared" si="1176"/>
        <v>-</v>
      </c>
      <c r="AL3426" s="2" t="str">
        <f t="shared" si="1177"/>
        <v>-</v>
      </c>
      <c r="AM3426" s="2" t="str">
        <f t="shared" si="1178"/>
        <v>-</v>
      </c>
      <c r="AN3426" s="2" t="str">
        <f t="shared" si="1179"/>
        <v>-</v>
      </c>
      <c r="AO3426" s="2" t="str">
        <f t="shared" si="1180"/>
        <v>-</v>
      </c>
      <c r="AP3426" s="2" t="str">
        <f t="shared" si="1181"/>
        <v>-</v>
      </c>
      <c r="AQ3426" s="2" t="str">
        <f t="shared" si="1182"/>
        <v>-</v>
      </c>
      <c r="AR3426" s="2" t="str">
        <f t="shared" si="1183"/>
        <v>-</v>
      </c>
      <c r="AS3426" s="2" t="str">
        <f t="shared" si="1184"/>
        <v>-</v>
      </c>
      <c r="AT3426" s="2">
        <f t="shared" ca="1" si="1185"/>
        <v>2</v>
      </c>
      <c r="AU3426" s="2">
        <f t="shared" ca="1" si="1186"/>
        <v>2</v>
      </c>
      <c r="AV3426" s="2" t="str">
        <f t="shared" si="1187"/>
        <v>-</v>
      </c>
      <c r="AW3426" s="2" t="str">
        <f t="shared" si="1188"/>
        <v>-</v>
      </c>
      <c r="AX3426" s="2" t="str">
        <f t="shared" si="1189"/>
        <v>-</v>
      </c>
      <c r="AY3426" s="2" t="str">
        <f t="shared" si="1168"/>
        <v>-</v>
      </c>
      <c r="AZ3426" s="2" t="str">
        <f t="shared" si="1169"/>
        <v>-</v>
      </c>
      <c r="BA3426" s="2" t="str">
        <f t="shared" si="1170"/>
        <v>-</v>
      </c>
    </row>
    <row r="3427" spans="1:53">
      <c r="A3427" s="2">
        <f t="shared" si="1171"/>
        <v>3426</v>
      </c>
      <c r="B3427" s="2">
        <f>'Synthese chemins'!B3427</f>
        <v>7</v>
      </c>
      <c r="C3427" s="2">
        <f>'Synthese chemins'!C3427</f>
        <v>3</v>
      </c>
      <c r="D3427" s="2" t="str">
        <f>'Synthese chemins'!D3427</f>
        <v>Non</v>
      </c>
      <c r="E3427" s="20" t="str">
        <f>IF($D3427="Non",IF($B3427&lt;3,"-",IF('Synthese chemins'!E3427&gt;2,"Passeur",IF('Synthese chemins'!E3427&lt;1,"-",IF('Synthese chemins'!E3427&lt;2,IF(E$1=$Y3427,"-",IF(E$1=$AA3427,"-","Passeur")),IF(E$1=$Y3427,IF(E$1=Y3427,"-","Passeur"),"Passeur"))))),"-")</f>
        <v>-</v>
      </c>
      <c r="F3427" s="20" t="str">
        <f>IF($D3427="Non",IF($B3427&lt;3,"-",IF('Synthese chemins'!F3427&gt;2,"Passeur",IF('Synthese chemins'!F3427&lt;1,"-",IF('Synthese chemins'!F3427&lt;2,IF(F$1=$Y3427,"-",IF(F$1=$AA3427,"-","Passeur")),IF(F$1=$Y3427,IF(F$1=AA3427,"-","Passeur"),"Passeur"))))),"-")</f>
        <v>Passeur</v>
      </c>
      <c r="G3427" s="20" t="str">
        <f>IF($D3427="Non",IF($B3427&lt;3,"-",IF('Synthese chemins'!G3427&gt;2,"Passeur",IF('Synthese chemins'!G3427&lt;1,"-",IF('Synthese chemins'!G3427&lt;2,IF(G$1=$Y3427,"-",IF(G$1=$AA3427,"-","Passeur")),IF(G$1=$Y3427,IF(G$1=AB3427,"-","Passeur"),"Passeur"))))),"-")</f>
        <v>-</v>
      </c>
      <c r="H3427" s="20" t="str">
        <f>IF($D3427="Non",IF($B3427&lt;3,"-",IF('Synthese chemins'!H3427&gt;2,"Passeur",IF('Synthese chemins'!H3427&lt;1,"-",IF('Synthese chemins'!H3427&lt;2,IF(H$1=$Y3427,"-",IF(H$1=$AA3427,"-","Passeur")),IF(H$1=$Y3427,IF(H$1=AC3427,"-","Passeur"),"Passeur"))))),"-")</f>
        <v>-</v>
      </c>
      <c r="I3427" s="20" t="str">
        <f>IF($D3427="Non",IF($B3427&lt;3,"-",IF('Synthese chemins'!I3427&gt;2,"Passeur",IF('Synthese chemins'!I3427&lt;1,"-",IF('Synthese chemins'!I3427&lt;2,IF(I$1=$Y3427,"-",IF(I$1=$AA3427,"-","Passeur")),IF(I$1=$Y3427,IF(I$1=AD3427,"-","Passeur"),"Passeur"))))),"-")</f>
        <v>-</v>
      </c>
      <c r="J3427" s="20" t="str">
        <f>IF($D3427="Non",IF($B3427&lt;3,"-",IF('Synthese chemins'!J3427&gt;2,"Passeur",IF('Synthese chemins'!J3427&lt;1,"-",IF('Synthese chemins'!J3427&lt;2,IF(J$1=$Y3427,"-",IF(J$1=$AA3427,"-","Passeur")),IF(J$1=$Y3427,IF(J$1=AE3427,"-","Passeur"),"Passeur"))))),"-")</f>
        <v>-</v>
      </c>
      <c r="K3427" s="20" t="str">
        <f>IF($D3427="Non",IF($B3427&lt;3,"-",IF('Synthese chemins'!K3427&gt;2,"Passeur",IF('Synthese chemins'!K3427&lt;1,"-",IF('Synthese chemins'!K3427&lt;2,IF(K$1=$Y3427,"-",IF(K$1=$AA3427,"-","Passeur")),IF(K$1=$Y3427,IF(K$1=AF3427,"-","Passeur"),"Passeur"))))),"-")</f>
        <v>-</v>
      </c>
      <c r="L3427" s="20" t="str">
        <f>IF($D3427="Non",IF($B3427&lt;3,"-",IF('Synthese chemins'!L3427&gt;2,"Passeur",IF('Synthese chemins'!L3427&lt;1,"-",IF('Synthese chemins'!L3427&lt;2,IF(L$1=$Y3427,"-",IF(L$1=$AA3427,"-","Passeur")),IF(L$1=$Y3427,IF(L$1=AG3427,"-","Passeur"),"Passeur"))))),"-")</f>
        <v>-</v>
      </c>
      <c r="M3427" s="20" t="str">
        <f>IF($D3427="Non",IF($B3427&lt;3,"-",IF('Synthese chemins'!M3427&gt;2,"Passeur",IF('Synthese chemins'!M3427&lt;1,"-",IF('Synthese chemins'!M3427&lt;2,IF(M$1=$Y3427,"-",IF(M$1=$AA3427,"-","Passeur")),IF(M$1=$Y3427,IF(M$1=AH3427,"-","Passeur"),"Passeur"))))),"-")</f>
        <v>-</v>
      </c>
      <c r="N3427" s="20" t="str">
        <f>IF($D3427="Non",IF($B3427&lt;3,"-",IF('Synthese chemins'!N3427&gt;2,"Passeur",IF('Synthese chemins'!N3427&lt;1,"-",IF('Synthese chemins'!N3427&lt;2,IF(N$1=$Y3427,"-",IF(N$1=$AA3427,"-","Passeur")),IF(N$1=$Y3427,IF(N$1=AI3427,"-","Passeur"),"Passeur"))))),"-")</f>
        <v>-</v>
      </c>
      <c r="O3427" s="20" t="str">
        <f>IF($D3427="Non",IF($B3427&lt;3,"-",IF('Synthese chemins'!O3427&gt;2,"Passeur",IF('Synthese chemins'!O3427&lt;1,"-",IF('Synthese chemins'!O3427&lt;2,IF(O$1=$Y3427,"-",IF(O$1=$AA3427,"-","Passeur")),IF(O$1=$Y3427,IF(O$1=AJ3427,"-","Passeur"),"Passeur"))))),"-")</f>
        <v>-</v>
      </c>
      <c r="P3427" s="20" t="str">
        <f>IF($D3427="Non",IF($B3427&lt;3,"-",IF('Synthese chemins'!P3427&gt;2,"Passeur",IF('Synthese chemins'!P3427&lt;1,"-",IF('Synthese chemins'!P3427&lt;2,IF(P$1=$Y3427,"-",IF(P$1=$AA3427,"-","Passeur")),IF(P$1=$Y3427,IF(P$1=AK3427,"-","Passeur"),"Passeur"))))),"-")</f>
        <v>-</v>
      </c>
      <c r="Q3427" s="20" t="str">
        <f>IF($D3427="Non",IF($B3427&lt;3,"-",IF('Synthese chemins'!Q3427&gt;2,"Passeur",IF('Synthese chemins'!Q3427&lt;1,"-",IF('Synthese chemins'!Q3427&lt;2,IF(Q$1=$Y3427,"-",IF(Q$1=$AA3427,"-","Passeur")),IF(Q$1=$Y3427,IF(Q$1=AL3427,"-","Passeur"),"Passeur"))))),"-")</f>
        <v>-</v>
      </c>
      <c r="R3427" s="20" t="str">
        <f>IF($D3427="Non",IF($B3427&lt;3,"-",IF('Synthese chemins'!R3427&gt;2,"Passeur",IF('Synthese chemins'!R3427&lt;1,"-",IF('Synthese chemins'!R3427&lt;2,IF(R$1=$Y3427,"-",IF(R$1=$AA3427,"-","Passeur")),IF(R$1=$Y3427,IF(R$1=AM3427,"-","Passeur"),"Passeur"))))),"-")</f>
        <v>-</v>
      </c>
      <c r="S3427" s="20" t="str">
        <f>IF($D3427="Non",IF($B3427&lt;3,"-",IF('Synthese chemins'!S3427&gt;2,"Passeur",IF('Synthese chemins'!S3427&lt;1,"-",IF('Synthese chemins'!S3427&lt;2,IF(S$1=$Y3427,"-",IF(S$1=$AA3427,"-","Passeur")),IF(S$1=$Y3427,IF(S$1=AN3427,"-","Passeur"),"Passeur"))))),"-")</f>
        <v>-</v>
      </c>
      <c r="T3427" s="20" t="str">
        <f>IF($D3427="Non",IF($B3427&lt;3,"-",IF('Synthese chemins'!T3427&gt;2,"Passeur",IF('Synthese chemins'!T3427&lt;1,"-",IF('Synthese chemins'!T3427&lt;2,IF(T$1=$Y3427,"-",IF(T$1=$AA3427,"-","Passeur")),IF(T$1=$Y3427,IF(T$1=AO3427,"-","Passeur"),"Passeur"))))),"-")</f>
        <v>-</v>
      </c>
      <c r="U3427" s="20" t="str">
        <f>IF($D3427="Non",IF($B3427&lt;3,"-",IF('Synthese chemins'!U3427&gt;2,"Passeur",IF('Synthese chemins'!U3427&lt;1,"-",IF('Synthese chemins'!U3427&lt;2,IF(U$1=$Y3427,"-",IF(U$1=$AA3427,"-","Passeur")),IF(U$1=$Y3427,IF(U$1=AP3427,"-","Passeur"),"Passeur"))))),"-")</f>
        <v>Passeur</v>
      </c>
      <c r="V3427" s="20" t="str">
        <f>IF($D3427="Non",IF($B3427&lt;3,"-",IF('Synthese chemins'!V3427&gt;2,"Passeur",IF('Synthese chemins'!V3427&lt;1,"-",IF('Synthese chemins'!V3427&lt;2,IF(V$1=$Y3427,"-",IF(V$1=$AA3427,"-","Passeur")),IF(V$1=$Y3427,IF(V$1=AQ3427,"-","Passeur"),"Passeur"))))),"-")</f>
        <v>-</v>
      </c>
      <c r="W3427" s="20" t="str">
        <f>IF($D3427="Non",IF($B3427&lt;3,"-",IF('Synthese chemins'!W3427&gt;2,"Passeur",IF('Synthese chemins'!W3427&lt;1,"-",IF('Synthese chemins'!W3427&lt;2,IF(W$1=$Y3427,"-",IF(W$1=$AA3427,"-","Passeur")),IF(W$1=$Y3427,IF(W$1=AR3427,"-","Passeur"),"Passeur"))))),"-")</f>
        <v>-</v>
      </c>
      <c r="X3427" s="20" t="str">
        <f>IF($D3427="Non",IF($B3427&lt;3,"-",IF('Synthese chemins'!X3427&gt;2,"Passeur",IF('Synthese chemins'!X3427&lt;1,"-",IF('Synthese chemins'!X3427&lt;2,IF(X$1=$Y3427,"-",IF(X$1=$AA3427,"-","Passeur")),IF(X$1=$Y3427,IF(X$1=AS3427,"-","Passeur"),"Passeur"))))),"-")</f>
        <v>-</v>
      </c>
      <c r="Y3427" s="33" t="str">
        <f>'Chemins de conversion les plus '!G3427</f>
        <v>SEO</v>
      </c>
      <c r="Z3427" s="20">
        <f t="shared" si="1172"/>
        <v>2</v>
      </c>
      <c r="AA3427" s="33" t="str">
        <f>'Chemins de conversion les plus '!I3427</f>
        <v>Direct</v>
      </c>
      <c r="AB3427" s="5"/>
      <c r="AC3427" s="20">
        <f ca="1">'Synthese chemins'!Z3427</f>
        <v>2</v>
      </c>
      <c r="AD3427" s="19">
        <f>'Synthese chemins'!AA3427</f>
        <v>13.66</v>
      </c>
      <c r="AE3427" s="20">
        <f ca="1">'Synthese chemins'!AB3427</f>
        <v>0.2857142857142857</v>
      </c>
      <c r="AF3427" s="19">
        <f>'Synthese chemins'!AC3427</f>
        <v>1.9514285714285715</v>
      </c>
      <c r="AH3427" s="2" t="str">
        <f t="shared" si="1173"/>
        <v>-</v>
      </c>
      <c r="AI3427" s="2">
        <f t="shared" ca="1" si="1174"/>
        <v>2</v>
      </c>
      <c r="AJ3427" s="2" t="str">
        <f t="shared" si="1175"/>
        <v>-</v>
      </c>
      <c r="AK3427" s="2" t="str">
        <f t="shared" si="1176"/>
        <v>-</v>
      </c>
      <c r="AL3427" s="2" t="str">
        <f t="shared" si="1177"/>
        <v>-</v>
      </c>
      <c r="AM3427" s="2" t="str">
        <f t="shared" si="1178"/>
        <v>-</v>
      </c>
      <c r="AN3427" s="2" t="str">
        <f t="shared" si="1179"/>
        <v>-</v>
      </c>
      <c r="AO3427" s="2" t="str">
        <f t="shared" si="1180"/>
        <v>-</v>
      </c>
      <c r="AP3427" s="2" t="str">
        <f t="shared" si="1181"/>
        <v>-</v>
      </c>
      <c r="AQ3427" s="2" t="str">
        <f t="shared" si="1182"/>
        <v>-</v>
      </c>
      <c r="AR3427" s="2" t="str">
        <f t="shared" si="1183"/>
        <v>-</v>
      </c>
      <c r="AS3427" s="2" t="str">
        <f t="shared" si="1184"/>
        <v>-</v>
      </c>
      <c r="AT3427" s="2" t="str">
        <f t="shared" si="1185"/>
        <v>-</v>
      </c>
      <c r="AU3427" s="2" t="str">
        <f t="shared" si="1186"/>
        <v>-</v>
      </c>
      <c r="AV3427" s="2" t="str">
        <f t="shared" si="1187"/>
        <v>-</v>
      </c>
      <c r="AW3427" s="2" t="str">
        <f t="shared" si="1188"/>
        <v>-</v>
      </c>
      <c r="AX3427" s="2">
        <f t="shared" ca="1" si="1189"/>
        <v>2</v>
      </c>
      <c r="AY3427" s="2" t="str">
        <f t="shared" si="1168"/>
        <v>-</v>
      </c>
      <c r="AZ3427" s="2" t="str">
        <f t="shared" si="1169"/>
        <v>-</v>
      </c>
      <c r="BA3427" s="2" t="str">
        <f t="shared" si="1170"/>
        <v>-</v>
      </c>
    </row>
    <row r="3428" spans="1:53">
      <c r="A3428" s="2">
        <f t="shared" si="1171"/>
        <v>3427</v>
      </c>
      <c r="B3428" s="2">
        <f>'Synthese chemins'!B3428</f>
        <v>7</v>
      </c>
      <c r="C3428" s="2">
        <f>'Synthese chemins'!C3428</f>
        <v>3</v>
      </c>
      <c r="D3428" s="2" t="str">
        <f>'Synthese chemins'!D3428</f>
        <v>Non</v>
      </c>
      <c r="E3428" s="20" t="str">
        <f>IF($D3428="Non",IF($B3428&lt;3,"-",IF('Synthese chemins'!E3428&gt;2,"Passeur",IF('Synthese chemins'!E3428&lt;1,"-",IF('Synthese chemins'!E3428&lt;2,IF(E$1=$Y3428,"-",IF(E$1=$AA3428,"-","Passeur")),IF(E$1=$Y3428,IF(E$1=Y3428,"-","Passeur"),"Passeur"))))),"-")</f>
        <v>-</v>
      </c>
      <c r="F3428" s="20" t="str">
        <f>IF($D3428="Non",IF($B3428&lt;3,"-",IF('Synthese chemins'!F3428&gt;2,"Passeur",IF('Synthese chemins'!F3428&lt;1,"-",IF('Synthese chemins'!F3428&lt;2,IF(F$1=$Y3428,"-",IF(F$1=$AA3428,"-","Passeur")),IF(F$1=$Y3428,IF(F$1=AA3428,"-","Passeur"),"Passeur"))))),"-")</f>
        <v>Passeur</v>
      </c>
      <c r="G3428" s="20" t="str">
        <f>IF($D3428="Non",IF($B3428&lt;3,"-",IF('Synthese chemins'!G3428&gt;2,"Passeur",IF('Synthese chemins'!G3428&lt;1,"-",IF('Synthese chemins'!G3428&lt;2,IF(G$1=$Y3428,"-",IF(G$1=$AA3428,"-","Passeur")),IF(G$1=$Y3428,IF(G$1=AB3428,"-","Passeur"),"Passeur"))))),"-")</f>
        <v>-</v>
      </c>
      <c r="H3428" s="20" t="str">
        <f>IF($D3428="Non",IF($B3428&lt;3,"-",IF('Synthese chemins'!H3428&gt;2,"Passeur",IF('Synthese chemins'!H3428&lt;1,"-",IF('Synthese chemins'!H3428&lt;2,IF(H$1=$Y3428,"-",IF(H$1=$AA3428,"-","Passeur")),IF(H$1=$Y3428,IF(H$1=AC3428,"-","Passeur"),"Passeur"))))),"-")</f>
        <v>-</v>
      </c>
      <c r="I3428" s="20" t="str">
        <f>IF($D3428="Non",IF($B3428&lt;3,"-",IF('Synthese chemins'!I3428&gt;2,"Passeur",IF('Synthese chemins'!I3428&lt;1,"-",IF('Synthese chemins'!I3428&lt;2,IF(I$1=$Y3428,"-",IF(I$1=$AA3428,"-","Passeur")),IF(I$1=$Y3428,IF(I$1=AD3428,"-","Passeur"),"Passeur"))))),"-")</f>
        <v>Passeur</v>
      </c>
      <c r="J3428" s="20" t="str">
        <f>IF($D3428="Non",IF($B3428&lt;3,"-",IF('Synthese chemins'!J3428&gt;2,"Passeur",IF('Synthese chemins'!J3428&lt;1,"-",IF('Synthese chemins'!J3428&lt;2,IF(J$1=$Y3428,"-",IF(J$1=$AA3428,"-","Passeur")),IF(J$1=$Y3428,IF(J$1=AE3428,"-","Passeur"),"Passeur"))))),"-")</f>
        <v>-</v>
      </c>
      <c r="K3428" s="20" t="str">
        <f>IF($D3428="Non",IF($B3428&lt;3,"-",IF('Synthese chemins'!K3428&gt;2,"Passeur",IF('Synthese chemins'!K3428&lt;1,"-",IF('Synthese chemins'!K3428&lt;2,IF(K$1=$Y3428,"-",IF(K$1=$AA3428,"-","Passeur")),IF(K$1=$Y3428,IF(K$1=AF3428,"-","Passeur"),"Passeur"))))),"-")</f>
        <v>-</v>
      </c>
      <c r="L3428" s="20" t="str">
        <f>IF($D3428="Non",IF($B3428&lt;3,"-",IF('Synthese chemins'!L3428&gt;2,"Passeur",IF('Synthese chemins'!L3428&lt;1,"-",IF('Synthese chemins'!L3428&lt;2,IF(L$1=$Y3428,"-",IF(L$1=$AA3428,"-","Passeur")),IF(L$1=$Y3428,IF(L$1=AG3428,"-","Passeur"),"Passeur"))))),"-")</f>
        <v>-</v>
      </c>
      <c r="M3428" s="20" t="str">
        <f>IF($D3428="Non",IF($B3428&lt;3,"-",IF('Synthese chemins'!M3428&gt;2,"Passeur",IF('Synthese chemins'!M3428&lt;1,"-",IF('Synthese chemins'!M3428&lt;2,IF(M$1=$Y3428,"-",IF(M$1=$AA3428,"-","Passeur")),IF(M$1=$Y3428,IF(M$1=AH3428,"-","Passeur"),"Passeur"))))),"-")</f>
        <v>-</v>
      </c>
      <c r="N3428" s="20" t="str">
        <f>IF($D3428="Non",IF($B3428&lt;3,"-",IF('Synthese chemins'!N3428&gt;2,"Passeur",IF('Synthese chemins'!N3428&lt;1,"-",IF('Synthese chemins'!N3428&lt;2,IF(N$1=$Y3428,"-",IF(N$1=$AA3428,"-","Passeur")),IF(N$1=$Y3428,IF(N$1=AI3428,"-","Passeur"),"Passeur"))))),"-")</f>
        <v>-</v>
      </c>
      <c r="O3428" s="20" t="str">
        <f>IF($D3428="Non",IF($B3428&lt;3,"-",IF('Synthese chemins'!O3428&gt;2,"Passeur",IF('Synthese chemins'!O3428&lt;1,"-",IF('Synthese chemins'!O3428&lt;2,IF(O$1=$Y3428,"-",IF(O$1=$AA3428,"-","Passeur")),IF(O$1=$Y3428,IF(O$1=AJ3428,"-","Passeur"),"Passeur"))))),"-")</f>
        <v>-</v>
      </c>
      <c r="P3428" s="20" t="str">
        <f>IF($D3428="Non",IF($B3428&lt;3,"-",IF('Synthese chemins'!P3428&gt;2,"Passeur",IF('Synthese chemins'!P3428&lt;1,"-",IF('Synthese chemins'!P3428&lt;2,IF(P$1=$Y3428,"-",IF(P$1=$AA3428,"-","Passeur")),IF(P$1=$Y3428,IF(P$1=AK3428,"-","Passeur"),"Passeur"))))),"-")</f>
        <v>-</v>
      </c>
      <c r="Q3428" s="20" t="str">
        <f>IF($D3428="Non",IF($B3428&lt;3,"-",IF('Synthese chemins'!Q3428&gt;2,"Passeur",IF('Synthese chemins'!Q3428&lt;1,"-",IF('Synthese chemins'!Q3428&lt;2,IF(Q$1=$Y3428,"-",IF(Q$1=$AA3428,"-","Passeur")),IF(Q$1=$Y3428,IF(Q$1=AL3428,"-","Passeur"),"Passeur"))))),"-")</f>
        <v>-</v>
      </c>
      <c r="R3428" s="20" t="str">
        <f>IF($D3428="Non",IF($B3428&lt;3,"-",IF('Synthese chemins'!R3428&gt;2,"Passeur",IF('Synthese chemins'!R3428&lt;1,"-",IF('Synthese chemins'!R3428&lt;2,IF(R$1=$Y3428,"-",IF(R$1=$AA3428,"-","Passeur")),IF(R$1=$Y3428,IF(R$1=AM3428,"-","Passeur"),"Passeur"))))),"-")</f>
        <v>Passeur</v>
      </c>
      <c r="S3428" s="20" t="str">
        <f>IF($D3428="Non",IF($B3428&lt;3,"-",IF('Synthese chemins'!S3428&gt;2,"Passeur",IF('Synthese chemins'!S3428&lt;1,"-",IF('Synthese chemins'!S3428&lt;2,IF(S$1=$Y3428,"-",IF(S$1=$AA3428,"-","Passeur")),IF(S$1=$Y3428,IF(S$1=AN3428,"-","Passeur"),"Passeur"))))),"-")</f>
        <v>-</v>
      </c>
      <c r="T3428" s="20" t="str">
        <f>IF($D3428="Non",IF($B3428&lt;3,"-",IF('Synthese chemins'!T3428&gt;2,"Passeur",IF('Synthese chemins'!T3428&lt;1,"-",IF('Synthese chemins'!T3428&lt;2,IF(T$1=$Y3428,"-",IF(T$1=$AA3428,"-","Passeur")),IF(T$1=$Y3428,IF(T$1=AO3428,"-","Passeur"),"Passeur"))))),"-")</f>
        <v>-</v>
      </c>
      <c r="U3428" s="20" t="str">
        <f>IF($D3428="Non",IF($B3428&lt;3,"-",IF('Synthese chemins'!U3428&gt;2,"Passeur",IF('Synthese chemins'!U3428&lt;1,"-",IF('Synthese chemins'!U3428&lt;2,IF(U$1=$Y3428,"-",IF(U$1=$AA3428,"-","Passeur")),IF(U$1=$Y3428,IF(U$1=AP3428,"-","Passeur"),"Passeur"))))),"-")</f>
        <v>-</v>
      </c>
      <c r="V3428" s="20" t="str">
        <f>IF($D3428="Non",IF($B3428&lt;3,"-",IF('Synthese chemins'!V3428&gt;2,"Passeur",IF('Synthese chemins'!V3428&lt;1,"-",IF('Synthese chemins'!V3428&lt;2,IF(V$1=$Y3428,"-",IF(V$1=$AA3428,"-","Passeur")),IF(V$1=$Y3428,IF(V$1=AQ3428,"-","Passeur"),"Passeur"))))),"-")</f>
        <v>-</v>
      </c>
      <c r="W3428" s="20" t="str">
        <f>IF($D3428="Non",IF($B3428&lt;3,"-",IF('Synthese chemins'!W3428&gt;2,"Passeur",IF('Synthese chemins'!W3428&lt;1,"-",IF('Synthese chemins'!W3428&lt;2,IF(W$1=$Y3428,"-",IF(W$1=$AA3428,"-","Passeur")),IF(W$1=$Y3428,IF(W$1=AR3428,"-","Passeur"),"Passeur"))))),"-")</f>
        <v>-</v>
      </c>
      <c r="X3428" s="20" t="str">
        <f>IF($D3428="Non",IF($B3428&lt;3,"-",IF('Synthese chemins'!X3428&gt;2,"Passeur",IF('Synthese chemins'!X3428&lt;1,"-",IF('Synthese chemins'!X3428&lt;2,IF(X$1=$Y3428,"-",IF(X$1=$AA3428,"-","Passeur")),IF(X$1=$Y3428,IF(X$1=AS3428,"-","Passeur"),"Passeur"))))),"-")</f>
        <v>-</v>
      </c>
      <c r="Y3428" s="33" t="str">
        <f>'Chemins de conversion les plus '!G3428</f>
        <v>SEO</v>
      </c>
      <c r="Z3428" s="20">
        <f t="shared" si="1172"/>
        <v>3</v>
      </c>
      <c r="AA3428" s="33" t="str">
        <f>'Chemins de conversion les plus '!I3428</f>
        <v>Direct</v>
      </c>
      <c r="AB3428" s="5"/>
      <c r="AC3428" s="20">
        <f ca="1">'Synthese chemins'!Z3428</f>
        <v>2</v>
      </c>
      <c r="AD3428" s="19">
        <f>'Synthese chemins'!AA3428</f>
        <v>86.95</v>
      </c>
      <c r="AE3428" s="20">
        <f ca="1">'Synthese chemins'!AB3428</f>
        <v>0.2857142857142857</v>
      </c>
      <c r="AF3428" s="19">
        <f>'Synthese chemins'!AC3428</f>
        <v>12.421428571428573</v>
      </c>
      <c r="AH3428" s="2" t="str">
        <f t="shared" si="1173"/>
        <v>-</v>
      </c>
      <c r="AI3428" s="2">
        <f t="shared" ca="1" si="1174"/>
        <v>2</v>
      </c>
      <c r="AJ3428" s="2" t="str">
        <f t="shared" si="1175"/>
        <v>-</v>
      </c>
      <c r="AK3428" s="2" t="str">
        <f t="shared" si="1176"/>
        <v>-</v>
      </c>
      <c r="AL3428" s="2">
        <f t="shared" ca="1" si="1177"/>
        <v>2</v>
      </c>
      <c r="AM3428" s="2" t="str">
        <f t="shared" si="1178"/>
        <v>-</v>
      </c>
      <c r="AN3428" s="2" t="str">
        <f t="shared" si="1179"/>
        <v>-</v>
      </c>
      <c r="AO3428" s="2" t="str">
        <f t="shared" si="1180"/>
        <v>-</v>
      </c>
      <c r="AP3428" s="2" t="str">
        <f t="shared" si="1181"/>
        <v>-</v>
      </c>
      <c r="AQ3428" s="2" t="str">
        <f t="shared" si="1182"/>
        <v>-</v>
      </c>
      <c r="AR3428" s="2" t="str">
        <f t="shared" si="1183"/>
        <v>-</v>
      </c>
      <c r="AS3428" s="2" t="str">
        <f t="shared" si="1184"/>
        <v>-</v>
      </c>
      <c r="AT3428" s="2" t="str">
        <f t="shared" si="1185"/>
        <v>-</v>
      </c>
      <c r="AU3428" s="2">
        <f t="shared" ca="1" si="1186"/>
        <v>2</v>
      </c>
      <c r="AV3428" s="2" t="str">
        <f t="shared" si="1187"/>
        <v>-</v>
      </c>
      <c r="AW3428" s="2" t="str">
        <f t="shared" si="1188"/>
        <v>-</v>
      </c>
      <c r="AX3428" s="2" t="str">
        <f t="shared" si="1189"/>
        <v>-</v>
      </c>
      <c r="AY3428" s="2" t="str">
        <f t="shared" si="1168"/>
        <v>-</v>
      </c>
      <c r="AZ3428" s="2" t="str">
        <f t="shared" si="1169"/>
        <v>-</v>
      </c>
      <c r="BA3428" s="2" t="str">
        <f t="shared" si="1170"/>
        <v>-</v>
      </c>
    </row>
    <row r="3429" spans="1:53">
      <c r="A3429" s="2">
        <f t="shared" si="1171"/>
        <v>3428</v>
      </c>
      <c r="B3429" s="2">
        <f>'Synthese chemins'!B3429</f>
        <v>7</v>
      </c>
      <c r="C3429" s="2">
        <f>'Synthese chemins'!C3429</f>
        <v>3</v>
      </c>
      <c r="D3429" s="2" t="str">
        <f>'Synthese chemins'!D3429</f>
        <v>Non</v>
      </c>
      <c r="E3429" s="20" t="str">
        <f>IF($D3429="Non",IF($B3429&lt;3,"-",IF('Synthese chemins'!E3429&gt;2,"Passeur",IF('Synthese chemins'!E3429&lt;1,"-",IF('Synthese chemins'!E3429&lt;2,IF(E$1=$Y3429,"-",IF(E$1=$AA3429,"-","Passeur")),IF(E$1=$Y3429,IF(E$1=Y3429,"-","Passeur"),"Passeur"))))),"-")</f>
        <v>-</v>
      </c>
      <c r="F3429" s="20" t="str">
        <f>IF($D3429="Non",IF($B3429&lt;3,"-",IF('Synthese chemins'!F3429&gt;2,"Passeur",IF('Synthese chemins'!F3429&lt;1,"-",IF('Synthese chemins'!F3429&lt;2,IF(F$1=$Y3429,"-",IF(F$1=$AA3429,"-","Passeur")),IF(F$1=$Y3429,IF(F$1=AA3429,"-","Passeur"),"Passeur"))))),"-")</f>
        <v>Passeur</v>
      </c>
      <c r="G3429" s="20" t="str">
        <f>IF($D3429="Non",IF($B3429&lt;3,"-",IF('Synthese chemins'!G3429&gt;2,"Passeur",IF('Synthese chemins'!G3429&lt;1,"-",IF('Synthese chemins'!G3429&lt;2,IF(G$1=$Y3429,"-",IF(G$1=$AA3429,"-","Passeur")),IF(G$1=$Y3429,IF(G$1=AB3429,"-","Passeur"),"Passeur"))))),"-")</f>
        <v>-</v>
      </c>
      <c r="H3429" s="20" t="str">
        <f>IF($D3429="Non",IF($B3429&lt;3,"-",IF('Synthese chemins'!H3429&gt;2,"Passeur",IF('Synthese chemins'!H3429&lt;1,"-",IF('Synthese chemins'!H3429&lt;2,IF(H$1=$Y3429,"-",IF(H$1=$AA3429,"-","Passeur")),IF(H$1=$Y3429,IF(H$1=AC3429,"-","Passeur"),"Passeur"))))),"-")</f>
        <v>-</v>
      </c>
      <c r="I3429" s="20" t="str">
        <f>IF($D3429="Non",IF($B3429&lt;3,"-",IF('Synthese chemins'!I3429&gt;2,"Passeur",IF('Synthese chemins'!I3429&lt;1,"-",IF('Synthese chemins'!I3429&lt;2,IF(I$1=$Y3429,"-",IF(I$1=$AA3429,"-","Passeur")),IF(I$1=$Y3429,IF(I$1=AD3429,"-","Passeur"),"Passeur"))))),"-")</f>
        <v>-</v>
      </c>
      <c r="J3429" s="20" t="str">
        <f>IF($D3429="Non",IF($B3429&lt;3,"-",IF('Synthese chemins'!J3429&gt;2,"Passeur",IF('Synthese chemins'!J3429&lt;1,"-",IF('Synthese chemins'!J3429&lt;2,IF(J$1=$Y3429,"-",IF(J$1=$AA3429,"-","Passeur")),IF(J$1=$Y3429,IF(J$1=AE3429,"-","Passeur"),"Passeur"))))),"-")</f>
        <v>-</v>
      </c>
      <c r="K3429" s="20" t="str">
        <f>IF($D3429="Non",IF($B3429&lt;3,"-",IF('Synthese chemins'!K3429&gt;2,"Passeur",IF('Synthese chemins'!K3429&lt;1,"-",IF('Synthese chemins'!K3429&lt;2,IF(K$1=$Y3429,"-",IF(K$1=$AA3429,"-","Passeur")),IF(K$1=$Y3429,IF(K$1=AF3429,"-","Passeur"),"Passeur"))))),"-")</f>
        <v>-</v>
      </c>
      <c r="L3429" s="20" t="str">
        <f>IF($D3429="Non",IF($B3429&lt;3,"-",IF('Synthese chemins'!L3429&gt;2,"Passeur",IF('Synthese chemins'!L3429&lt;1,"-",IF('Synthese chemins'!L3429&lt;2,IF(L$1=$Y3429,"-",IF(L$1=$AA3429,"-","Passeur")),IF(L$1=$Y3429,IF(L$1=AG3429,"-","Passeur"),"Passeur"))))),"-")</f>
        <v>-</v>
      </c>
      <c r="M3429" s="20" t="str">
        <f>IF($D3429="Non",IF($B3429&lt;3,"-",IF('Synthese chemins'!M3429&gt;2,"Passeur",IF('Synthese chemins'!M3429&lt;1,"-",IF('Synthese chemins'!M3429&lt;2,IF(M$1=$Y3429,"-",IF(M$1=$AA3429,"-","Passeur")),IF(M$1=$Y3429,IF(M$1=AH3429,"-","Passeur"),"Passeur"))))),"-")</f>
        <v>-</v>
      </c>
      <c r="N3429" s="20" t="str">
        <f>IF($D3429="Non",IF($B3429&lt;3,"-",IF('Synthese chemins'!N3429&gt;2,"Passeur",IF('Synthese chemins'!N3429&lt;1,"-",IF('Synthese chemins'!N3429&lt;2,IF(N$1=$Y3429,"-",IF(N$1=$AA3429,"-","Passeur")),IF(N$1=$Y3429,IF(N$1=AI3429,"-","Passeur"),"Passeur"))))),"-")</f>
        <v>-</v>
      </c>
      <c r="O3429" s="20" t="str">
        <f>IF($D3429="Non",IF($B3429&lt;3,"-",IF('Synthese chemins'!O3429&gt;2,"Passeur",IF('Synthese chemins'!O3429&lt;1,"-",IF('Synthese chemins'!O3429&lt;2,IF(O$1=$Y3429,"-",IF(O$1=$AA3429,"-","Passeur")),IF(O$1=$Y3429,IF(O$1=AJ3429,"-","Passeur"),"Passeur"))))),"-")</f>
        <v>-</v>
      </c>
      <c r="P3429" s="20" t="str">
        <f>IF($D3429="Non",IF($B3429&lt;3,"-",IF('Synthese chemins'!P3429&gt;2,"Passeur",IF('Synthese chemins'!P3429&lt;1,"-",IF('Synthese chemins'!P3429&lt;2,IF(P$1=$Y3429,"-",IF(P$1=$AA3429,"-","Passeur")),IF(P$1=$Y3429,IF(P$1=AK3429,"-","Passeur"),"Passeur"))))),"-")</f>
        <v>-</v>
      </c>
      <c r="Q3429" s="20" t="str">
        <f>IF($D3429="Non",IF($B3429&lt;3,"-",IF('Synthese chemins'!Q3429&gt;2,"Passeur",IF('Synthese chemins'!Q3429&lt;1,"-",IF('Synthese chemins'!Q3429&lt;2,IF(Q$1=$Y3429,"-",IF(Q$1=$AA3429,"-","Passeur")),IF(Q$1=$Y3429,IF(Q$1=AL3429,"-","Passeur"),"Passeur"))))),"-")</f>
        <v>-</v>
      </c>
      <c r="R3429" s="20" t="str">
        <f>IF($D3429="Non",IF($B3429&lt;3,"-",IF('Synthese chemins'!R3429&gt;2,"Passeur",IF('Synthese chemins'!R3429&lt;1,"-",IF('Synthese chemins'!R3429&lt;2,IF(R$1=$Y3429,"-",IF(R$1=$AA3429,"-","Passeur")),IF(R$1=$Y3429,IF(R$1=AM3429,"-","Passeur"),"Passeur"))))),"-")</f>
        <v>Passeur</v>
      </c>
      <c r="S3429" s="20" t="str">
        <f>IF($D3429="Non",IF($B3429&lt;3,"-",IF('Synthese chemins'!S3429&gt;2,"Passeur",IF('Synthese chemins'!S3429&lt;1,"-",IF('Synthese chemins'!S3429&lt;2,IF(S$1=$Y3429,"-",IF(S$1=$AA3429,"-","Passeur")),IF(S$1=$Y3429,IF(S$1=AN3429,"-","Passeur"),"Passeur"))))),"-")</f>
        <v>Passeur</v>
      </c>
      <c r="T3429" s="20" t="str">
        <f>IF($D3429="Non",IF($B3429&lt;3,"-",IF('Synthese chemins'!T3429&gt;2,"Passeur",IF('Synthese chemins'!T3429&lt;1,"-",IF('Synthese chemins'!T3429&lt;2,IF(T$1=$Y3429,"-",IF(T$1=$AA3429,"-","Passeur")),IF(T$1=$Y3429,IF(T$1=AO3429,"-","Passeur"),"Passeur"))))),"-")</f>
        <v>-</v>
      </c>
      <c r="U3429" s="20" t="str">
        <f>IF($D3429="Non",IF($B3429&lt;3,"-",IF('Synthese chemins'!U3429&gt;2,"Passeur",IF('Synthese chemins'!U3429&lt;1,"-",IF('Synthese chemins'!U3429&lt;2,IF(U$1=$Y3429,"-",IF(U$1=$AA3429,"-","Passeur")),IF(U$1=$Y3429,IF(U$1=AP3429,"-","Passeur"),"Passeur"))))),"-")</f>
        <v>-</v>
      </c>
      <c r="V3429" s="20" t="str">
        <f>IF($D3429="Non",IF($B3429&lt;3,"-",IF('Synthese chemins'!V3429&gt;2,"Passeur",IF('Synthese chemins'!V3429&lt;1,"-",IF('Synthese chemins'!V3429&lt;2,IF(V$1=$Y3429,"-",IF(V$1=$AA3429,"-","Passeur")),IF(V$1=$Y3429,IF(V$1=AQ3429,"-","Passeur"),"Passeur"))))),"-")</f>
        <v>-</v>
      </c>
      <c r="W3429" s="20" t="str">
        <f>IF($D3429="Non",IF($B3429&lt;3,"-",IF('Synthese chemins'!W3429&gt;2,"Passeur",IF('Synthese chemins'!W3429&lt;1,"-",IF('Synthese chemins'!W3429&lt;2,IF(W$1=$Y3429,"-",IF(W$1=$AA3429,"-","Passeur")),IF(W$1=$Y3429,IF(W$1=AR3429,"-","Passeur"),"Passeur"))))),"-")</f>
        <v>-</v>
      </c>
      <c r="X3429" s="20" t="str">
        <f>IF($D3429="Non",IF($B3429&lt;3,"-",IF('Synthese chemins'!X3429&gt;2,"Passeur",IF('Synthese chemins'!X3429&lt;1,"-",IF('Synthese chemins'!X3429&lt;2,IF(X$1=$Y3429,"-",IF(X$1=$AA3429,"-","Passeur")),IF(X$1=$Y3429,IF(X$1=AS3429,"-","Passeur"),"Passeur"))))),"-")</f>
        <v>-</v>
      </c>
      <c r="Y3429" s="33" t="str">
        <f>'Chemins de conversion les plus '!G3429</f>
        <v>SEO</v>
      </c>
      <c r="Z3429" s="20">
        <f t="shared" si="1172"/>
        <v>3</v>
      </c>
      <c r="AA3429" s="33" t="str">
        <f>'Chemins de conversion les plus '!I3429</f>
        <v>Direct</v>
      </c>
      <c r="AB3429" s="5"/>
      <c r="AC3429" s="20">
        <f ca="1">'Synthese chemins'!Z3429</f>
        <v>2</v>
      </c>
      <c r="AD3429" s="19">
        <f>'Synthese chemins'!AA3429</f>
        <v>89.19</v>
      </c>
      <c r="AE3429" s="20">
        <f ca="1">'Synthese chemins'!AB3429</f>
        <v>0.2857142857142857</v>
      </c>
      <c r="AF3429" s="19">
        <f>'Synthese chemins'!AC3429</f>
        <v>12.741428571428571</v>
      </c>
      <c r="AH3429" s="2" t="str">
        <f t="shared" si="1173"/>
        <v>-</v>
      </c>
      <c r="AI3429" s="2">
        <f t="shared" ca="1" si="1174"/>
        <v>2</v>
      </c>
      <c r="AJ3429" s="2" t="str">
        <f t="shared" si="1175"/>
        <v>-</v>
      </c>
      <c r="AK3429" s="2" t="str">
        <f t="shared" si="1176"/>
        <v>-</v>
      </c>
      <c r="AL3429" s="2" t="str">
        <f t="shared" si="1177"/>
        <v>-</v>
      </c>
      <c r="AM3429" s="2" t="str">
        <f t="shared" si="1178"/>
        <v>-</v>
      </c>
      <c r="AN3429" s="2" t="str">
        <f t="shared" si="1179"/>
        <v>-</v>
      </c>
      <c r="AO3429" s="2" t="str">
        <f t="shared" si="1180"/>
        <v>-</v>
      </c>
      <c r="AP3429" s="2" t="str">
        <f t="shared" si="1181"/>
        <v>-</v>
      </c>
      <c r="AQ3429" s="2" t="str">
        <f t="shared" si="1182"/>
        <v>-</v>
      </c>
      <c r="AR3429" s="2" t="str">
        <f t="shared" si="1183"/>
        <v>-</v>
      </c>
      <c r="AS3429" s="2" t="str">
        <f t="shared" si="1184"/>
        <v>-</v>
      </c>
      <c r="AT3429" s="2" t="str">
        <f t="shared" si="1185"/>
        <v>-</v>
      </c>
      <c r="AU3429" s="2">
        <f t="shared" ca="1" si="1186"/>
        <v>2</v>
      </c>
      <c r="AV3429" s="2">
        <f t="shared" ca="1" si="1187"/>
        <v>2</v>
      </c>
      <c r="AW3429" s="2" t="str">
        <f t="shared" si="1188"/>
        <v>-</v>
      </c>
      <c r="AX3429" s="2" t="str">
        <f t="shared" si="1189"/>
        <v>-</v>
      </c>
      <c r="AY3429" s="2" t="str">
        <f t="shared" si="1168"/>
        <v>-</v>
      </c>
      <c r="AZ3429" s="2" t="str">
        <f t="shared" si="1169"/>
        <v>-</v>
      </c>
      <c r="BA3429" s="2" t="str">
        <f t="shared" si="1170"/>
        <v>-</v>
      </c>
    </row>
    <row r="3430" spans="1:53">
      <c r="A3430" s="2">
        <f t="shared" si="1171"/>
        <v>3429</v>
      </c>
      <c r="B3430" s="2">
        <f>'Synthese chemins'!B3430</f>
        <v>7</v>
      </c>
      <c r="C3430" s="2">
        <f>'Synthese chemins'!C3430</f>
        <v>3</v>
      </c>
      <c r="D3430" s="2" t="str">
        <f>'Synthese chemins'!D3430</f>
        <v>Non</v>
      </c>
      <c r="E3430" s="20" t="str">
        <f>IF($D3430="Non",IF($B3430&lt;3,"-",IF('Synthese chemins'!E3430&gt;2,"Passeur",IF('Synthese chemins'!E3430&lt;1,"-",IF('Synthese chemins'!E3430&lt;2,IF(E$1=$Y3430,"-",IF(E$1=$AA3430,"-","Passeur")),IF(E$1=$Y3430,IF(E$1=Y3430,"-","Passeur"),"Passeur"))))),"-")</f>
        <v>-</v>
      </c>
      <c r="F3430" s="20" t="str">
        <f>IF($D3430="Non",IF($B3430&lt;3,"-",IF('Synthese chemins'!F3430&gt;2,"Passeur",IF('Synthese chemins'!F3430&lt;1,"-",IF('Synthese chemins'!F3430&lt;2,IF(F$1=$Y3430,"-",IF(F$1=$AA3430,"-","Passeur")),IF(F$1=$Y3430,IF(F$1=AA3430,"-","Passeur"),"Passeur"))))),"-")</f>
        <v>Passeur</v>
      </c>
      <c r="G3430" s="20" t="str">
        <f>IF($D3430="Non",IF($B3430&lt;3,"-",IF('Synthese chemins'!G3430&gt;2,"Passeur",IF('Synthese chemins'!G3430&lt;1,"-",IF('Synthese chemins'!G3430&lt;2,IF(G$1=$Y3430,"-",IF(G$1=$AA3430,"-","Passeur")),IF(G$1=$Y3430,IF(G$1=AB3430,"-","Passeur"),"Passeur"))))),"-")</f>
        <v>-</v>
      </c>
      <c r="H3430" s="20" t="str">
        <f>IF($D3430="Non",IF($B3430&lt;3,"-",IF('Synthese chemins'!H3430&gt;2,"Passeur",IF('Synthese chemins'!H3430&lt;1,"-",IF('Synthese chemins'!H3430&lt;2,IF(H$1=$Y3430,"-",IF(H$1=$AA3430,"-","Passeur")),IF(H$1=$Y3430,IF(H$1=AC3430,"-","Passeur"),"Passeur"))))),"-")</f>
        <v>-</v>
      </c>
      <c r="I3430" s="20" t="str">
        <f>IF($D3430="Non",IF($B3430&lt;3,"-",IF('Synthese chemins'!I3430&gt;2,"Passeur",IF('Synthese chemins'!I3430&lt;1,"-",IF('Synthese chemins'!I3430&lt;2,IF(I$1=$Y3430,"-",IF(I$1=$AA3430,"-","Passeur")),IF(I$1=$Y3430,IF(I$1=AD3430,"-","Passeur"),"Passeur"))))),"-")</f>
        <v>-</v>
      </c>
      <c r="J3430" s="20" t="str">
        <f>IF($D3430="Non",IF($B3430&lt;3,"-",IF('Synthese chemins'!J3430&gt;2,"Passeur",IF('Synthese chemins'!J3430&lt;1,"-",IF('Synthese chemins'!J3430&lt;2,IF(J$1=$Y3430,"-",IF(J$1=$AA3430,"-","Passeur")),IF(J$1=$Y3430,IF(J$1=AE3430,"-","Passeur"),"Passeur"))))),"-")</f>
        <v>-</v>
      </c>
      <c r="K3430" s="20" t="str">
        <f>IF($D3430="Non",IF($B3430&lt;3,"-",IF('Synthese chemins'!K3430&gt;2,"Passeur",IF('Synthese chemins'!K3430&lt;1,"-",IF('Synthese chemins'!K3430&lt;2,IF(K$1=$Y3430,"-",IF(K$1=$AA3430,"-","Passeur")),IF(K$1=$Y3430,IF(K$1=AF3430,"-","Passeur"),"Passeur"))))),"-")</f>
        <v>-</v>
      </c>
      <c r="L3430" s="20" t="str">
        <f>IF($D3430="Non",IF($B3430&lt;3,"-",IF('Synthese chemins'!L3430&gt;2,"Passeur",IF('Synthese chemins'!L3430&lt;1,"-",IF('Synthese chemins'!L3430&lt;2,IF(L$1=$Y3430,"-",IF(L$1=$AA3430,"-","Passeur")),IF(L$1=$Y3430,IF(L$1=AG3430,"-","Passeur"),"Passeur"))))),"-")</f>
        <v>-</v>
      </c>
      <c r="M3430" s="20" t="str">
        <f>IF($D3430="Non",IF($B3430&lt;3,"-",IF('Synthese chemins'!M3430&gt;2,"Passeur",IF('Synthese chemins'!M3430&lt;1,"-",IF('Synthese chemins'!M3430&lt;2,IF(M$1=$Y3430,"-",IF(M$1=$AA3430,"-","Passeur")),IF(M$1=$Y3430,IF(M$1=AH3430,"-","Passeur"),"Passeur"))))),"-")</f>
        <v>-</v>
      </c>
      <c r="N3430" s="20" t="str">
        <f>IF($D3430="Non",IF($B3430&lt;3,"-",IF('Synthese chemins'!N3430&gt;2,"Passeur",IF('Synthese chemins'!N3430&lt;1,"-",IF('Synthese chemins'!N3430&lt;2,IF(N$1=$Y3430,"-",IF(N$1=$AA3430,"-","Passeur")),IF(N$1=$Y3430,IF(N$1=AI3430,"-","Passeur"),"Passeur"))))),"-")</f>
        <v>-</v>
      </c>
      <c r="O3430" s="20" t="str">
        <f>IF($D3430="Non",IF($B3430&lt;3,"-",IF('Synthese chemins'!O3430&gt;2,"Passeur",IF('Synthese chemins'!O3430&lt;1,"-",IF('Synthese chemins'!O3430&lt;2,IF(O$1=$Y3430,"-",IF(O$1=$AA3430,"-","Passeur")),IF(O$1=$Y3430,IF(O$1=AJ3430,"-","Passeur"),"Passeur"))))),"-")</f>
        <v>-</v>
      </c>
      <c r="P3430" s="20" t="str">
        <f>IF($D3430="Non",IF($B3430&lt;3,"-",IF('Synthese chemins'!P3430&gt;2,"Passeur",IF('Synthese chemins'!P3430&lt;1,"-",IF('Synthese chemins'!P3430&lt;2,IF(P$1=$Y3430,"-",IF(P$1=$AA3430,"-","Passeur")),IF(P$1=$Y3430,IF(P$1=AK3430,"-","Passeur"),"Passeur"))))),"-")</f>
        <v>-</v>
      </c>
      <c r="Q3430" s="20" t="str">
        <f>IF($D3430="Non",IF($B3430&lt;3,"-",IF('Synthese chemins'!Q3430&gt;2,"Passeur",IF('Synthese chemins'!Q3430&lt;1,"-",IF('Synthese chemins'!Q3430&lt;2,IF(Q$1=$Y3430,"-",IF(Q$1=$AA3430,"-","Passeur")),IF(Q$1=$Y3430,IF(Q$1=AL3430,"-","Passeur"),"Passeur"))))),"-")</f>
        <v>-</v>
      </c>
      <c r="R3430" s="20" t="str">
        <f>IF($D3430="Non",IF($B3430&lt;3,"-",IF('Synthese chemins'!R3430&gt;2,"Passeur",IF('Synthese chemins'!R3430&lt;1,"-",IF('Synthese chemins'!R3430&lt;2,IF(R$1=$Y3430,"-",IF(R$1=$AA3430,"-","Passeur")),IF(R$1=$Y3430,IF(R$1=AM3430,"-","Passeur"),"Passeur"))))),"-")</f>
        <v>Passeur</v>
      </c>
      <c r="S3430" s="20" t="str">
        <f>IF($D3430="Non",IF($B3430&lt;3,"-",IF('Synthese chemins'!S3430&gt;2,"Passeur",IF('Synthese chemins'!S3430&lt;1,"-",IF('Synthese chemins'!S3430&lt;2,IF(S$1=$Y3430,"-",IF(S$1=$AA3430,"-","Passeur")),IF(S$1=$Y3430,IF(S$1=AN3430,"-","Passeur"),"Passeur"))))),"-")</f>
        <v>Passeur</v>
      </c>
      <c r="T3430" s="20" t="str">
        <f>IF($D3430="Non",IF($B3430&lt;3,"-",IF('Synthese chemins'!T3430&gt;2,"Passeur",IF('Synthese chemins'!T3430&lt;1,"-",IF('Synthese chemins'!T3430&lt;2,IF(T$1=$Y3430,"-",IF(T$1=$AA3430,"-","Passeur")),IF(T$1=$Y3430,IF(T$1=AO3430,"-","Passeur"),"Passeur"))))),"-")</f>
        <v>-</v>
      </c>
      <c r="U3430" s="20" t="str">
        <f>IF($D3430="Non",IF($B3430&lt;3,"-",IF('Synthese chemins'!U3430&gt;2,"Passeur",IF('Synthese chemins'!U3430&lt;1,"-",IF('Synthese chemins'!U3430&lt;2,IF(U$1=$Y3430,"-",IF(U$1=$AA3430,"-","Passeur")),IF(U$1=$Y3430,IF(U$1=AP3430,"-","Passeur"),"Passeur"))))),"-")</f>
        <v>-</v>
      </c>
      <c r="V3430" s="20" t="str">
        <f>IF($D3430="Non",IF($B3430&lt;3,"-",IF('Synthese chemins'!V3430&gt;2,"Passeur",IF('Synthese chemins'!V3430&lt;1,"-",IF('Synthese chemins'!V3430&lt;2,IF(V$1=$Y3430,"-",IF(V$1=$AA3430,"-","Passeur")),IF(V$1=$Y3430,IF(V$1=AQ3430,"-","Passeur"),"Passeur"))))),"-")</f>
        <v>-</v>
      </c>
      <c r="W3430" s="20" t="str">
        <f>IF($D3430="Non",IF($B3430&lt;3,"-",IF('Synthese chemins'!W3430&gt;2,"Passeur",IF('Synthese chemins'!W3430&lt;1,"-",IF('Synthese chemins'!W3430&lt;2,IF(W$1=$Y3430,"-",IF(W$1=$AA3430,"-","Passeur")),IF(W$1=$Y3430,IF(W$1=AR3430,"-","Passeur"),"Passeur"))))),"-")</f>
        <v>-</v>
      </c>
      <c r="X3430" s="20" t="str">
        <f>IF($D3430="Non",IF($B3430&lt;3,"-",IF('Synthese chemins'!X3430&gt;2,"Passeur",IF('Synthese chemins'!X3430&lt;1,"-",IF('Synthese chemins'!X3430&lt;2,IF(X$1=$Y3430,"-",IF(X$1=$AA3430,"-","Passeur")),IF(X$1=$Y3430,IF(X$1=AS3430,"-","Passeur"),"Passeur"))))),"-")</f>
        <v>-</v>
      </c>
      <c r="Y3430" s="33" t="str">
        <f>'Chemins de conversion les plus '!G3430</f>
        <v>SEO</v>
      </c>
      <c r="Z3430" s="20">
        <f t="shared" si="1172"/>
        <v>3</v>
      </c>
      <c r="AA3430" s="33" t="str">
        <f>'Chemins de conversion les plus '!I3430</f>
        <v>SEO</v>
      </c>
      <c r="AB3430" s="5"/>
      <c r="AC3430" s="20">
        <f ca="1">'Synthese chemins'!Z3430</f>
        <v>2</v>
      </c>
      <c r="AD3430" s="19">
        <f>'Synthese chemins'!AA3430</f>
        <v>0</v>
      </c>
      <c r="AE3430" s="20">
        <f ca="1">'Synthese chemins'!AB3430</f>
        <v>0.2857142857142857</v>
      </c>
      <c r="AF3430" s="19">
        <f>'Synthese chemins'!AC3430</f>
        <v>0</v>
      </c>
      <c r="AH3430" s="2" t="str">
        <f t="shared" si="1173"/>
        <v>-</v>
      </c>
      <c r="AI3430" s="2">
        <f t="shared" ca="1" si="1174"/>
        <v>2</v>
      </c>
      <c r="AJ3430" s="2" t="str">
        <f t="shared" si="1175"/>
        <v>-</v>
      </c>
      <c r="AK3430" s="2" t="str">
        <f t="shared" si="1176"/>
        <v>-</v>
      </c>
      <c r="AL3430" s="2" t="str">
        <f t="shared" si="1177"/>
        <v>-</v>
      </c>
      <c r="AM3430" s="2" t="str">
        <f t="shared" si="1178"/>
        <v>-</v>
      </c>
      <c r="AN3430" s="2" t="str">
        <f t="shared" si="1179"/>
        <v>-</v>
      </c>
      <c r="AO3430" s="2" t="str">
        <f t="shared" si="1180"/>
        <v>-</v>
      </c>
      <c r="AP3430" s="2" t="str">
        <f t="shared" si="1181"/>
        <v>-</v>
      </c>
      <c r="AQ3430" s="2" t="str">
        <f t="shared" si="1182"/>
        <v>-</v>
      </c>
      <c r="AR3430" s="2" t="str">
        <f t="shared" si="1183"/>
        <v>-</v>
      </c>
      <c r="AS3430" s="2" t="str">
        <f t="shared" si="1184"/>
        <v>-</v>
      </c>
      <c r="AT3430" s="2" t="str">
        <f t="shared" si="1185"/>
        <v>-</v>
      </c>
      <c r="AU3430" s="2">
        <f t="shared" ca="1" si="1186"/>
        <v>2</v>
      </c>
      <c r="AV3430" s="2">
        <f t="shared" ca="1" si="1187"/>
        <v>2</v>
      </c>
      <c r="AW3430" s="2" t="str">
        <f t="shared" si="1188"/>
        <v>-</v>
      </c>
      <c r="AX3430" s="2" t="str">
        <f t="shared" si="1189"/>
        <v>-</v>
      </c>
      <c r="AY3430" s="2" t="str">
        <f t="shared" si="1168"/>
        <v>-</v>
      </c>
      <c r="AZ3430" s="2" t="str">
        <f t="shared" si="1169"/>
        <v>-</v>
      </c>
      <c r="BA3430" s="2" t="str">
        <f t="shared" si="1170"/>
        <v>-</v>
      </c>
    </row>
    <row r="3431" spans="1:53">
      <c r="A3431" s="2">
        <f t="shared" si="1171"/>
        <v>3430</v>
      </c>
      <c r="B3431" s="2">
        <f>'Synthese chemins'!B3431</f>
        <v>7</v>
      </c>
      <c r="C3431" s="2">
        <f>'Synthese chemins'!C3431</f>
        <v>4</v>
      </c>
      <c r="D3431" s="2" t="str">
        <f>'Synthese chemins'!D3431</f>
        <v>Non</v>
      </c>
      <c r="E3431" s="20" t="str">
        <f>IF($D3431="Non",IF($B3431&lt;3,"-",IF('Synthese chemins'!E3431&gt;2,"Passeur",IF('Synthese chemins'!E3431&lt;1,"-",IF('Synthese chemins'!E3431&lt;2,IF(E$1=$Y3431,"-",IF(E$1=$AA3431,"-","Passeur")),IF(E$1=$Y3431,IF(E$1=Y3431,"-","Passeur"),"Passeur"))))),"-")</f>
        <v>-</v>
      </c>
      <c r="F3431" s="20" t="str">
        <f>IF($D3431="Non",IF($B3431&lt;3,"-",IF('Synthese chemins'!F3431&gt;2,"Passeur",IF('Synthese chemins'!F3431&lt;1,"-",IF('Synthese chemins'!F3431&lt;2,IF(F$1=$Y3431,"-",IF(F$1=$AA3431,"-","Passeur")),IF(F$1=$Y3431,IF(F$1=AA3431,"-","Passeur"),"Passeur"))))),"-")</f>
        <v>-</v>
      </c>
      <c r="G3431" s="20" t="str">
        <f>IF($D3431="Non",IF($B3431&lt;3,"-",IF('Synthese chemins'!G3431&gt;2,"Passeur",IF('Synthese chemins'!G3431&lt;1,"-",IF('Synthese chemins'!G3431&lt;2,IF(G$1=$Y3431,"-",IF(G$1=$AA3431,"-","Passeur")),IF(G$1=$Y3431,IF(G$1=AB3431,"-","Passeur"),"Passeur"))))),"-")</f>
        <v>-</v>
      </c>
      <c r="H3431" s="20" t="str">
        <f>IF($D3431="Non",IF($B3431&lt;3,"-",IF('Synthese chemins'!H3431&gt;2,"Passeur",IF('Synthese chemins'!H3431&lt;1,"-",IF('Synthese chemins'!H3431&lt;2,IF(H$1=$Y3431,"-",IF(H$1=$AA3431,"-","Passeur")),IF(H$1=$Y3431,IF(H$1=AC3431,"-","Passeur"),"Passeur"))))),"-")</f>
        <v>-</v>
      </c>
      <c r="I3431" s="20" t="str">
        <f>IF($D3431="Non",IF($B3431&lt;3,"-",IF('Synthese chemins'!I3431&gt;2,"Passeur",IF('Synthese chemins'!I3431&lt;1,"-",IF('Synthese chemins'!I3431&lt;2,IF(I$1=$Y3431,"-",IF(I$1=$AA3431,"-","Passeur")),IF(I$1=$Y3431,IF(I$1=AD3431,"-","Passeur"),"Passeur"))))),"-")</f>
        <v>Passeur</v>
      </c>
      <c r="J3431" s="20" t="str">
        <f>IF($D3431="Non",IF($B3431&lt;3,"-",IF('Synthese chemins'!J3431&gt;2,"Passeur",IF('Synthese chemins'!J3431&lt;1,"-",IF('Synthese chemins'!J3431&lt;2,IF(J$1=$Y3431,"-",IF(J$1=$AA3431,"-","Passeur")),IF(J$1=$Y3431,IF(J$1=AE3431,"-","Passeur"),"Passeur"))))),"-")</f>
        <v>-</v>
      </c>
      <c r="K3431" s="20" t="str">
        <f>IF($D3431="Non",IF($B3431&lt;3,"-",IF('Synthese chemins'!K3431&gt;2,"Passeur",IF('Synthese chemins'!K3431&lt;1,"-",IF('Synthese chemins'!K3431&lt;2,IF(K$1=$Y3431,"-",IF(K$1=$AA3431,"-","Passeur")),IF(K$1=$Y3431,IF(K$1=AF3431,"-","Passeur"),"Passeur"))))),"-")</f>
        <v>-</v>
      </c>
      <c r="L3431" s="20" t="str">
        <f>IF($D3431="Non",IF($B3431&lt;3,"-",IF('Synthese chemins'!L3431&gt;2,"Passeur",IF('Synthese chemins'!L3431&lt;1,"-",IF('Synthese chemins'!L3431&lt;2,IF(L$1=$Y3431,"-",IF(L$1=$AA3431,"-","Passeur")),IF(L$1=$Y3431,IF(L$1=AG3431,"-","Passeur"),"Passeur"))))),"-")</f>
        <v>-</v>
      </c>
      <c r="M3431" s="20" t="str">
        <f>IF($D3431="Non",IF($B3431&lt;3,"-",IF('Synthese chemins'!M3431&gt;2,"Passeur",IF('Synthese chemins'!M3431&lt;1,"-",IF('Synthese chemins'!M3431&lt;2,IF(M$1=$Y3431,"-",IF(M$1=$AA3431,"-","Passeur")),IF(M$1=$Y3431,IF(M$1=AH3431,"-","Passeur"),"Passeur"))))),"-")</f>
        <v>-</v>
      </c>
      <c r="N3431" s="20" t="str">
        <f>IF($D3431="Non",IF($B3431&lt;3,"-",IF('Synthese chemins'!N3431&gt;2,"Passeur",IF('Synthese chemins'!N3431&lt;1,"-",IF('Synthese chemins'!N3431&lt;2,IF(N$1=$Y3431,"-",IF(N$1=$AA3431,"-","Passeur")),IF(N$1=$Y3431,IF(N$1=AI3431,"-","Passeur"),"Passeur"))))),"-")</f>
        <v>-</v>
      </c>
      <c r="O3431" s="20" t="str">
        <f>IF($D3431="Non",IF($B3431&lt;3,"-",IF('Synthese chemins'!O3431&gt;2,"Passeur",IF('Synthese chemins'!O3431&lt;1,"-",IF('Synthese chemins'!O3431&lt;2,IF(O$1=$Y3431,"-",IF(O$1=$AA3431,"-","Passeur")),IF(O$1=$Y3431,IF(O$1=AJ3431,"-","Passeur"),"Passeur"))))),"-")</f>
        <v>Passeur</v>
      </c>
      <c r="P3431" s="20" t="str">
        <f>IF($D3431="Non",IF($B3431&lt;3,"-",IF('Synthese chemins'!P3431&gt;2,"Passeur",IF('Synthese chemins'!P3431&lt;1,"-",IF('Synthese chemins'!P3431&lt;2,IF(P$1=$Y3431,"-",IF(P$1=$AA3431,"-","Passeur")),IF(P$1=$Y3431,IF(P$1=AK3431,"-","Passeur"),"Passeur"))))),"-")</f>
        <v>-</v>
      </c>
      <c r="Q3431" s="20" t="str">
        <f>IF($D3431="Non",IF($B3431&lt;3,"-",IF('Synthese chemins'!Q3431&gt;2,"Passeur",IF('Synthese chemins'!Q3431&lt;1,"-",IF('Synthese chemins'!Q3431&lt;2,IF(Q$1=$Y3431,"-",IF(Q$1=$AA3431,"-","Passeur")),IF(Q$1=$Y3431,IF(Q$1=AL3431,"-","Passeur"),"Passeur"))))),"-")</f>
        <v>-</v>
      </c>
      <c r="R3431" s="20" t="str">
        <f>IF($D3431="Non",IF($B3431&lt;3,"-",IF('Synthese chemins'!R3431&gt;2,"Passeur",IF('Synthese chemins'!R3431&lt;1,"-",IF('Synthese chemins'!R3431&lt;2,IF(R$1=$Y3431,"-",IF(R$1=$AA3431,"-","Passeur")),IF(R$1=$Y3431,IF(R$1=AM3431,"-","Passeur"),"Passeur"))))),"-")</f>
        <v>Passeur</v>
      </c>
      <c r="S3431" s="20" t="str">
        <f>IF($D3431="Non",IF($B3431&lt;3,"-",IF('Synthese chemins'!S3431&gt;2,"Passeur",IF('Synthese chemins'!S3431&lt;1,"-",IF('Synthese chemins'!S3431&lt;2,IF(S$1=$Y3431,"-",IF(S$1=$AA3431,"-","Passeur")),IF(S$1=$Y3431,IF(S$1=AN3431,"-","Passeur"),"Passeur"))))),"-")</f>
        <v>-</v>
      </c>
      <c r="T3431" s="20" t="str">
        <f>IF($D3431="Non",IF($B3431&lt;3,"-",IF('Synthese chemins'!T3431&gt;2,"Passeur",IF('Synthese chemins'!T3431&lt;1,"-",IF('Synthese chemins'!T3431&lt;2,IF(T$1=$Y3431,"-",IF(T$1=$AA3431,"-","Passeur")),IF(T$1=$Y3431,IF(T$1=AO3431,"-","Passeur"),"Passeur"))))),"-")</f>
        <v>-</v>
      </c>
      <c r="U3431" s="20" t="str">
        <f>IF($D3431="Non",IF($B3431&lt;3,"-",IF('Synthese chemins'!U3431&gt;2,"Passeur",IF('Synthese chemins'!U3431&lt;1,"-",IF('Synthese chemins'!U3431&lt;2,IF(U$1=$Y3431,"-",IF(U$1=$AA3431,"-","Passeur")),IF(U$1=$Y3431,IF(U$1=AP3431,"-","Passeur"),"Passeur"))))),"-")</f>
        <v>-</v>
      </c>
      <c r="V3431" s="20" t="str">
        <f>IF($D3431="Non",IF($B3431&lt;3,"-",IF('Synthese chemins'!V3431&gt;2,"Passeur",IF('Synthese chemins'!V3431&lt;1,"-",IF('Synthese chemins'!V3431&lt;2,IF(V$1=$Y3431,"-",IF(V$1=$AA3431,"-","Passeur")),IF(V$1=$Y3431,IF(V$1=AQ3431,"-","Passeur"),"Passeur"))))),"-")</f>
        <v>-</v>
      </c>
      <c r="W3431" s="20" t="str">
        <f>IF($D3431="Non",IF($B3431&lt;3,"-",IF('Synthese chemins'!W3431&gt;2,"Passeur",IF('Synthese chemins'!W3431&lt;1,"-",IF('Synthese chemins'!W3431&lt;2,IF(W$1=$Y3431,"-",IF(W$1=$AA3431,"-","Passeur")),IF(W$1=$Y3431,IF(W$1=AR3431,"-","Passeur"),"Passeur"))))),"-")</f>
        <v>-</v>
      </c>
      <c r="X3431" s="20" t="str">
        <f>IF($D3431="Non",IF($B3431&lt;3,"-",IF('Synthese chemins'!X3431&gt;2,"Passeur",IF('Synthese chemins'!X3431&lt;1,"-",IF('Synthese chemins'!X3431&lt;2,IF(X$1=$Y3431,"-",IF(X$1=$AA3431,"-","Passeur")),IF(X$1=$Y3431,IF(X$1=AS3431,"-","Passeur"),"Passeur"))))),"-")</f>
        <v>-</v>
      </c>
      <c r="Y3431" s="33" t="str">
        <f>'Chemins de conversion les plus '!G3431</f>
        <v>SEO</v>
      </c>
      <c r="Z3431" s="20">
        <f t="shared" si="1172"/>
        <v>3</v>
      </c>
      <c r="AA3431" s="33" t="str">
        <f>'Chemins de conversion les plus '!I3431</f>
        <v>SEA // Adwords Branding</v>
      </c>
      <c r="AB3431" s="5"/>
      <c r="AC3431" s="20">
        <f ca="1">'Synthese chemins'!Z3431</f>
        <v>2</v>
      </c>
      <c r="AD3431" s="19">
        <f>'Synthese chemins'!AA3431</f>
        <v>0</v>
      </c>
      <c r="AE3431" s="20">
        <f ca="1">'Synthese chemins'!AB3431</f>
        <v>0.2857142857142857</v>
      </c>
      <c r="AF3431" s="19">
        <f>'Synthese chemins'!AC3431</f>
        <v>0</v>
      </c>
      <c r="AH3431" s="2" t="str">
        <f t="shared" si="1173"/>
        <v>-</v>
      </c>
      <c r="AI3431" s="2" t="str">
        <f t="shared" si="1174"/>
        <v>-</v>
      </c>
      <c r="AJ3431" s="2" t="str">
        <f t="shared" si="1175"/>
        <v>-</v>
      </c>
      <c r="AK3431" s="2" t="str">
        <f t="shared" si="1176"/>
        <v>-</v>
      </c>
      <c r="AL3431" s="2">
        <f t="shared" ca="1" si="1177"/>
        <v>2</v>
      </c>
      <c r="AM3431" s="2" t="str">
        <f t="shared" si="1178"/>
        <v>-</v>
      </c>
      <c r="AN3431" s="2" t="str">
        <f t="shared" si="1179"/>
        <v>-</v>
      </c>
      <c r="AO3431" s="2" t="str">
        <f t="shared" si="1180"/>
        <v>-</v>
      </c>
      <c r="AP3431" s="2" t="str">
        <f t="shared" si="1181"/>
        <v>-</v>
      </c>
      <c r="AQ3431" s="2" t="str">
        <f t="shared" si="1182"/>
        <v>-</v>
      </c>
      <c r="AR3431" s="2">
        <f t="shared" ca="1" si="1183"/>
        <v>2</v>
      </c>
      <c r="AS3431" s="2" t="str">
        <f t="shared" si="1184"/>
        <v>-</v>
      </c>
      <c r="AT3431" s="2" t="str">
        <f t="shared" si="1185"/>
        <v>-</v>
      </c>
      <c r="AU3431" s="2">
        <f t="shared" ca="1" si="1186"/>
        <v>2</v>
      </c>
      <c r="AV3431" s="2" t="str">
        <f t="shared" si="1187"/>
        <v>-</v>
      </c>
      <c r="AW3431" s="2" t="str">
        <f t="shared" si="1188"/>
        <v>-</v>
      </c>
      <c r="AX3431" s="2" t="str">
        <f t="shared" si="1189"/>
        <v>-</v>
      </c>
      <c r="AY3431" s="2" t="str">
        <f t="shared" si="1168"/>
        <v>-</v>
      </c>
      <c r="AZ3431" s="2" t="str">
        <f t="shared" si="1169"/>
        <v>-</v>
      </c>
      <c r="BA3431" s="2" t="str">
        <f t="shared" si="1170"/>
        <v>-</v>
      </c>
    </row>
    <row r="3432" spans="1:53">
      <c r="A3432" s="2">
        <f t="shared" si="1171"/>
        <v>3431</v>
      </c>
      <c r="B3432" s="2">
        <f>'Synthese chemins'!B3432</f>
        <v>7</v>
      </c>
      <c r="C3432" s="2">
        <f>'Synthese chemins'!C3432</f>
        <v>4</v>
      </c>
      <c r="D3432" s="2" t="str">
        <f>'Synthese chemins'!D3432</f>
        <v>Non</v>
      </c>
      <c r="E3432" s="20" t="str">
        <f>IF($D3432="Non",IF($B3432&lt;3,"-",IF('Synthese chemins'!E3432&gt;2,"Passeur",IF('Synthese chemins'!E3432&lt;1,"-",IF('Synthese chemins'!E3432&lt;2,IF(E$1=$Y3432,"-",IF(E$1=$AA3432,"-","Passeur")),IF(E$1=$Y3432,IF(E$1=Y3432,"-","Passeur"),"Passeur"))))),"-")</f>
        <v>-</v>
      </c>
      <c r="F3432" s="20" t="str">
        <f>IF($D3432="Non",IF($B3432&lt;3,"-",IF('Synthese chemins'!F3432&gt;2,"Passeur",IF('Synthese chemins'!F3432&lt;1,"-",IF('Synthese chemins'!F3432&lt;2,IF(F$1=$Y3432,"-",IF(F$1=$AA3432,"-","Passeur")),IF(F$1=$Y3432,IF(F$1=AA3432,"-","Passeur"),"Passeur"))))),"-")</f>
        <v>Passeur</v>
      </c>
      <c r="G3432" s="20" t="str">
        <f>IF($D3432="Non",IF($B3432&lt;3,"-",IF('Synthese chemins'!G3432&gt;2,"Passeur",IF('Synthese chemins'!G3432&lt;1,"-",IF('Synthese chemins'!G3432&lt;2,IF(G$1=$Y3432,"-",IF(G$1=$AA3432,"-","Passeur")),IF(G$1=$Y3432,IF(G$1=AB3432,"-","Passeur"),"Passeur"))))),"-")</f>
        <v>-</v>
      </c>
      <c r="H3432" s="20" t="str">
        <f>IF($D3432="Non",IF($B3432&lt;3,"-",IF('Synthese chemins'!H3432&gt;2,"Passeur",IF('Synthese chemins'!H3432&lt;1,"-",IF('Synthese chemins'!H3432&lt;2,IF(H$1=$Y3432,"-",IF(H$1=$AA3432,"-","Passeur")),IF(H$1=$Y3432,IF(H$1=AC3432,"-","Passeur"),"Passeur"))))),"-")</f>
        <v>-</v>
      </c>
      <c r="I3432" s="20" t="str">
        <f>IF($D3432="Non",IF($B3432&lt;3,"-",IF('Synthese chemins'!I3432&gt;2,"Passeur",IF('Synthese chemins'!I3432&lt;1,"-",IF('Synthese chemins'!I3432&lt;2,IF(I$1=$Y3432,"-",IF(I$1=$AA3432,"-","Passeur")),IF(I$1=$Y3432,IF(I$1=AD3432,"-","Passeur"),"Passeur"))))),"-")</f>
        <v>-</v>
      </c>
      <c r="J3432" s="20" t="str">
        <f>IF($D3432="Non",IF($B3432&lt;3,"-",IF('Synthese chemins'!J3432&gt;2,"Passeur",IF('Synthese chemins'!J3432&lt;1,"-",IF('Synthese chemins'!J3432&lt;2,IF(J$1=$Y3432,"-",IF(J$1=$AA3432,"-","Passeur")),IF(J$1=$Y3432,IF(J$1=AE3432,"-","Passeur"),"Passeur"))))),"-")</f>
        <v>-</v>
      </c>
      <c r="K3432" s="20" t="str">
        <f>IF($D3432="Non",IF($B3432&lt;3,"-",IF('Synthese chemins'!K3432&gt;2,"Passeur",IF('Synthese chemins'!K3432&lt;1,"-",IF('Synthese chemins'!K3432&lt;2,IF(K$1=$Y3432,"-",IF(K$1=$AA3432,"-","Passeur")),IF(K$1=$Y3432,IF(K$1=AF3432,"-","Passeur"),"Passeur"))))),"-")</f>
        <v>-</v>
      </c>
      <c r="L3432" s="20" t="str">
        <f>IF($D3432="Non",IF($B3432&lt;3,"-",IF('Synthese chemins'!L3432&gt;2,"Passeur",IF('Synthese chemins'!L3432&lt;1,"-",IF('Synthese chemins'!L3432&lt;2,IF(L$1=$Y3432,"-",IF(L$1=$AA3432,"-","Passeur")),IF(L$1=$Y3432,IF(L$1=AG3432,"-","Passeur"),"Passeur"))))),"-")</f>
        <v>-</v>
      </c>
      <c r="M3432" s="20" t="str">
        <f>IF($D3432="Non",IF($B3432&lt;3,"-",IF('Synthese chemins'!M3432&gt;2,"Passeur",IF('Synthese chemins'!M3432&lt;1,"-",IF('Synthese chemins'!M3432&lt;2,IF(M$1=$Y3432,"-",IF(M$1=$AA3432,"-","Passeur")),IF(M$1=$Y3432,IF(M$1=AH3432,"-","Passeur"),"Passeur"))))),"-")</f>
        <v>-</v>
      </c>
      <c r="N3432" s="20" t="str">
        <f>IF($D3432="Non",IF($B3432&lt;3,"-",IF('Synthese chemins'!N3432&gt;2,"Passeur",IF('Synthese chemins'!N3432&lt;1,"-",IF('Synthese chemins'!N3432&lt;2,IF(N$1=$Y3432,"-",IF(N$1=$AA3432,"-","Passeur")),IF(N$1=$Y3432,IF(N$1=AI3432,"-","Passeur"),"Passeur"))))),"-")</f>
        <v>Passeur</v>
      </c>
      <c r="O3432" s="20" t="str">
        <f>IF($D3432="Non",IF($B3432&lt;3,"-",IF('Synthese chemins'!O3432&gt;2,"Passeur",IF('Synthese chemins'!O3432&lt;1,"-",IF('Synthese chemins'!O3432&lt;2,IF(O$1=$Y3432,"-",IF(O$1=$AA3432,"-","Passeur")),IF(O$1=$Y3432,IF(O$1=AJ3432,"-","Passeur"),"Passeur"))))),"-")</f>
        <v>-</v>
      </c>
      <c r="P3432" s="20" t="str">
        <f>IF($D3432="Non",IF($B3432&lt;3,"-",IF('Synthese chemins'!P3432&gt;2,"Passeur",IF('Synthese chemins'!P3432&lt;1,"-",IF('Synthese chemins'!P3432&lt;2,IF(P$1=$Y3432,"-",IF(P$1=$AA3432,"-","Passeur")),IF(P$1=$Y3432,IF(P$1=AK3432,"-","Passeur"),"Passeur"))))),"-")</f>
        <v>-</v>
      </c>
      <c r="Q3432" s="20" t="str">
        <f>IF($D3432="Non",IF($B3432&lt;3,"-",IF('Synthese chemins'!Q3432&gt;2,"Passeur",IF('Synthese chemins'!Q3432&lt;1,"-",IF('Synthese chemins'!Q3432&lt;2,IF(Q$1=$Y3432,"-",IF(Q$1=$AA3432,"-","Passeur")),IF(Q$1=$Y3432,IF(Q$1=AL3432,"-","Passeur"),"Passeur"))))),"-")</f>
        <v>-</v>
      </c>
      <c r="R3432" s="20" t="str">
        <f>IF($D3432="Non",IF($B3432&lt;3,"-",IF('Synthese chemins'!R3432&gt;2,"Passeur",IF('Synthese chemins'!R3432&lt;1,"-",IF('Synthese chemins'!R3432&lt;2,IF(R$1=$Y3432,"-",IF(R$1=$AA3432,"-","Passeur")),IF(R$1=$Y3432,IF(R$1=AM3432,"-","Passeur"),"Passeur"))))),"-")</f>
        <v>Passeur</v>
      </c>
      <c r="S3432" s="20" t="str">
        <f>IF($D3432="Non",IF($B3432&lt;3,"-",IF('Synthese chemins'!S3432&gt;2,"Passeur",IF('Synthese chemins'!S3432&lt;1,"-",IF('Synthese chemins'!S3432&lt;2,IF(S$1=$Y3432,"-",IF(S$1=$AA3432,"-","Passeur")),IF(S$1=$Y3432,IF(S$1=AN3432,"-","Passeur"),"Passeur"))))),"-")</f>
        <v>-</v>
      </c>
      <c r="T3432" s="20" t="str">
        <f>IF($D3432="Non",IF($B3432&lt;3,"-",IF('Synthese chemins'!T3432&gt;2,"Passeur",IF('Synthese chemins'!T3432&lt;1,"-",IF('Synthese chemins'!T3432&lt;2,IF(T$1=$Y3432,"-",IF(T$1=$AA3432,"-","Passeur")),IF(T$1=$Y3432,IF(T$1=AO3432,"-","Passeur"),"Passeur"))))),"-")</f>
        <v>-</v>
      </c>
      <c r="U3432" s="20" t="str">
        <f>IF($D3432="Non",IF($B3432&lt;3,"-",IF('Synthese chemins'!U3432&gt;2,"Passeur",IF('Synthese chemins'!U3432&lt;1,"-",IF('Synthese chemins'!U3432&lt;2,IF(U$1=$Y3432,"-",IF(U$1=$AA3432,"-","Passeur")),IF(U$1=$Y3432,IF(U$1=AP3432,"-","Passeur"),"Passeur"))))),"-")</f>
        <v>Passeur</v>
      </c>
      <c r="V3432" s="20" t="str">
        <f>IF($D3432="Non",IF($B3432&lt;3,"-",IF('Synthese chemins'!V3432&gt;2,"Passeur",IF('Synthese chemins'!V3432&lt;1,"-",IF('Synthese chemins'!V3432&lt;2,IF(V$1=$Y3432,"-",IF(V$1=$AA3432,"-","Passeur")),IF(V$1=$Y3432,IF(V$1=AQ3432,"-","Passeur"),"Passeur"))))),"-")</f>
        <v>-</v>
      </c>
      <c r="W3432" s="20" t="str">
        <f>IF($D3432="Non",IF($B3432&lt;3,"-",IF('Synthese chemins'!W3432&gt;2,"Passeur",IF('Synthese chemins'!W3432&lt;1,"-",IF('Synthese chemins'!W3432&lt;2,IF(W$1=$Y3432,"-",IF(W$1=$AA3432,"-","Passeur")),IF(W$1=$Y3432,IF(W$1=AR3432,"-","Passeur"),"Passeur"))))),"-")</f>
        <v>-</v>
      </c>
      <c r="X3432" s="20" t="str">
        <f>IF($D3432="Non",IF($B3432&lt;3,"-",IF('Synthese chemins'!X3432&gt;2,"Passeur",IF('Synthese chemins'!X3432&lt;1,"-",IF('Synthese chemins'!X3432&lt;2,IF(X$1=$Y3432,"-",IF(X$1=$AA3432,"-","Passeur")),IF(X$1=$Y3432,IF(X$1=AS3432,"-","Passeur"),"Passeur"))))),"-")</f>
        <v>-</v>
      </c>
      <c r="Y3432" s="33" t="str">
        <f>'Chemins de conversion les plus '!G3432</f>
        <v>SEO</v>
      </c>
      <c r="Z3432" s="20">
        <f t="shared" si="1172"/>
        <v>4</v>
      </c>
      <c r="AA3432" s="33" t="str">
        <f>'Chemins de conversion les plus '!I3432</f>
        <v>SEO</v>
      </c>
      <c r="AB3432" s="5"/>
      <c r="AC3432" s="20">
        <f ca="1">'Synthese chemins'!Z3432</f>
        <v>2</v>
      </c>
      <c r="AD3432" s="19">
        <f>'Synthese chemins'!AA3432</f>
        <v>43.65</v>
      </c>
      <c r="AE3432" s="20">
        <f ca="1">'Synthese chemins'!AB3432</f>
        <v>0.2857142857142857</v>
      </c>
      <c r="AF3432" s="19">
        <f>'Synthese chemins'!AC3432</f>
        <v>6.2357142857142858</v>
      </c>
      <c r="AH3432" s="2" t="str">
        <f t="shared" si="1173"/>
        <v>-</v>
      </c>
      <c r="AI3432" s="2">
        <f t="shared" ca="1" si="1174"/>
        <v>2</v>
      </c>
      <c r="AJ3432" s="2" t="str">
        <f t="shared" si="1175"/>
        <v>-</v>
      </c>
      <c r="AK3432" s="2" t="str">
        <f t="shared" si="1176"/>
        <v>-</v>
      </c>
      <c r="AL3432" s="2" t="str">
        <f t="shared" si="1177"/>
        <v>-</v>
      </c>
      <c r="AM3432" s="2" t="str">
        <f t="shared" si="1178"/>
        <v>-</v>
      </c>
      <c r="AN3432" s="2" t="str">
        <f t="shared" si="1179"/>
        <v>-</v>
      </c>
      <c r="AO3432" s="2" t="str">
        <f t="shared" si="1180"/>
        <v>-</v>
      </c>
      <c r="AP3432" s="2" t="str">
        <f t="shared" si="1181"/>
        <v>-</v>
      </c>
      <c r="AQ3432" s="2">
        <f t="shared" ca="1" si="1182"/>
        <v>2</v>
      </c>
      <c r="AR3432" s="2" t="str">
        <f t="shared" si="1183"/>
        <v>-</v>
      </c>
      <c r="AS3432" s="2" t="str">
        <f t="shared" si="1184"/>
        <v>-</v>
      </c>
      <c r="AT3432" s="2" t="str">
        <f t="shared" si="1185"/>
        <v>-</v>
      </c>
      <c r="AU3432" s="2">
        <f t="shared" ca="1" si="1186"/>
        <v>2</v>
      </c>
      <c r="AV3432" s="2" t="str">
        <f t="shared" si="1187"/>
        <v>-</v>
      </c>
      <c r="AW3432" s="2" t="str">
        <f t="shared" si="1188"/>
        <v>-</v>
      </c>
      <c r="AX3432" s="2">
        <f t="shared" ca="1" si="1189"/>
        <v>2</v>
      </c>
      <c r="AY3432" s="2" t="str">
        <f t="shared" si="1168"/>
        <v>-</v>
      </c>
      <c r="AZ3432" s="2" t="str">
        <f t="shared" si="1169"/>
        <v>-</v>
      </c>
      <c r="BA3432" s="2" t="str">
        <f t="shared" si="1170"/>
        <v>-</v>
      </c>
    </row>
    <row r="3433" spans="1:53">
      <c r="A3433" s="2">
        <f t="shared" si="1171"/>
        <v>3432</v>
      </c>
      <c r="B3433" s="2">
        <f>'Synthese chemins'!B3433</f>
        <v>7</v>
      </c>
      <c r="C3433" s="2">
        <f>'Synthese chemins'!C3433</f>
        <v>3</v>
      </c>
      <c r="D3433" s="2" t="str">
        <f>'Synthese chemins'!D3433</f>
        <v>Non</v>
      </c>
      <c r="E3433" s="20" t="str">
        <f>IF($D3433="Non",IF($B3433&lt;3,"-",IF('Synthese chemins'!E3433&gt;2,"Passeur",IF('Synthese chemins'!E3433&lt;1,"-",IF('Synthese chemins'!E3433&lt;2,IF(E$1=$Y3433,"-",IF(E$1=$AA3433,"-","Passeur")),IF(E$1=$Y3433,IF(E$1=Y3433,"-","Passeur"),"Passeur"))))),"-")</f>
        <v>-</v>
      </c>
      <c r="F3433" s="20" t="str">
        <f>IF($D3433="Non",IF($B3433&lt;3,"-",IF('Synthese chemins'!F3433&gt;2,"Passeur",IF('Synthese chemins'!F3433&lt;1,"-",IF('Synthese chemins'!F3433&lt;2,IF(F$1=$Y3433,"-",IF(F$1=$AA3433,"-","Passeur")),IF(F$1=$Y3433,IF(F$1=AA3433,"-","Passeur"),"Passeur"))))),"-")</f>
        <v>Passeur</v>
      </c>
      <c r="G3433" s="20" t="str">
        <f>IF($D3433="Non",IF($B3433&lt;3,"-",IF('Synthese chemins'!G3433&gt;2,"Passeur",IF('Synthese chemins'!G3433&lt;1,"-",IF('Synthese chemins'!G3433&lt;2,IF(G$1=$Y3433,"-",IF(G$1=$AA3433,"-","Passeur")),IF(G$1=$Y3433,IF(G$1=AB3433,"-","Passeur"),"Passeur"))))),"-")</f>
        <v>-</v>
      </c>
      <c r="H3433" s="20" t="str">
        <f>IF($D3433="Non",IF($B3433&lt;3,"-",IF('Synthese chemins'!H3433&gt;2,"Passeur",IF('Synthese chemins'!H3433&lt;1,"-",IF('Synthese chemins'!H3433&lt;2,IF(H$1=$Y3433,"-",IF(H$1=$AA3433,"-","Passeur")),IF(H$1=$Y3433,IF(H$1=AC3433,"-","Passeur"),"Passeur"))))),"-")</f>
        <v>-</v>
      </c>
      <c r="I3433" s="20" t="str">
        <f>IF($D3433="Non",IF($B3433&lt;3,"-",IF('Synthese chemins'!I3433&gt;2,"Passeur",IF('Synthese chemins'!I3433&lt;1,"-",IF('Synthese chemins'!I3433&lt;2,IF(I$1=$Y3433,"-",IF(I$1=$AA3433,"-","Passeur")),IF(I$1=$Y3433,IF(I$1=AD3433,"-","Passeur"),"Passeur"))))),"-")</f>
        <v>-</v>
      </c>
      <c r="J3433" s="20" t="str">
        <f>IF($D3433="Non",IF($B3433&lt;3,"-",IF('Synthese chemins'!J3433&gt;2,"Passeur",IF('Synthese chemins'!J3433&lt;1,"-",IF('Synthese chemins'!J3433&lt;2,IF(J$1=$Y3433,"-",IF(J$1=$AA3433,"-","Passeur")),IF(J$1=$Y3433,IF(J$1=AE3433,"-","Passeur"),"Passeur"))))),"-")</f>
        <v>-</v>
      </c>
      <c r="K3433" s="20" t="str">
        <f>IF($D3433="Non",IF($B3433&lt;3,"-",IF('Synthese chemins'!K3433&gt;2,"Passeur",IF('Synthese chemins'!K3433&lt;1,"-",IF('Synthese chemins'!K3433&lt;2,IF(K$1=$Y3433,"-",IF(K$1=$AA3433,"-","Passeur")),IF(K$1=$Y3433,IF(K$1=AF3433,"-","Passeur"),"Passeur"))))),"-")</f>
        <v>-</v>
      </c>
      <c r="L3433" s="20" t="str">
        <f>IF($D3433="Non",IF($B3433&lt;3,"-",IF('Synthese chemins'!L3433&gt;2,"Passeur",IF('Synthese chemins'!L3433&lt;1,"-",IF('Synthese chemins'!L3433&lt;2,IF(L$1=$Y3433,"-",IF(L$1=$AA3433,"-","Passeur")),IF(L$1=$Y3433,IF(L$1=AG3433,"-","Passeur"),"Passeur"))))),"-")</f>
        <v>-</v>
      </c>
      <c r="M3433" s="20" t="str">
        <f>IF($D3433="Non",IF($B3433&lt;3,"-",IF('Synthese chemins'!M3433&gt;2,"Passeur",IF('Synthese chemins'!M3433&lt;1,"-",IF('Synthese chemins'!M3433&lt;2,IF(M$1=$Y3433,"-",IF(M$1=$AA3433,"-","Passeur")),IF(M$1=$Y3433,IF(M$1=AH3433,"-","Passeur"),"Passeur"))))),"-")</f>
        <v>-</v>
      </c>
      <c r="N3433" s="20" t="str">
        <f>IF($D3433="Non",IF($B3433&lt;3,"-",IF('Synthese chemins'!N3433&gt;2,"Passeur",IF('Synthese chemins'!N3433&lt;1,"-",IF('Synthese chemins'!N3433&lt;2,IF(N$1=$Y3433,"-",IF(N$1=$AA3433,"-","Passeur")),IF(N$1=$Y3433,IF(N$1=AI3433,"-","Passeur"),"Passeur"))))),"-")</f>
        <v>-</v>
      </c>
      <c r="O3433" s="20" t="str">
        <f>IF($D3433="Non",IF($B3433&lt;3,"-",IF('Synthese chemins'!O3433&gt;2,"Passeur",IF('Synthese chemins'!O3433&lt;1,"-",IF('Synthese chemins'!O3433&lt;2,IF(O$1=$Y3433,"-",IF(O$1=$AA3433,"-","Passeur")),IF(O$1=$Y3433,IF(O$1=AJ3433,"-","Passeur"),"Passeur"))))),"-")</f>
        <v>-</v>
      </c>
      <c r="P3433" s="20" t="str">
        <f>IF($D3433="Non",IF($B3433&lt;3,"-",IF('Synthese chemins'!P3433&gt;2,"Passeur",IF('Synthese chemins'!P3433&lt;1,"-",IF('Synthese chemins'!P3433&lt;2,IF(P$1=$Y3433,"-",IF(P$1=$AA3433,"-","Passeur")),IF(P$1=$Y3433,IF(P$1=AK3433,"-","Passeur"),"Passeur"))))),"-")</f>
        <v>-</v>
      </c>
      <c r="Q3433" s="20" t="str">
        <f>IF($D3433="Non",IF($B3433&lt;3,"-",IF('Synthese chemins'!Q3433&gt;2,"Passeur",IF('Synthese chemins'!Q3433&lt;1,"-",IF('Synthese chemins'!Q3433&lt;2,IF(Q$1=$Y3433,"-",IF(Q$1=$AA3433,"-","Passeur")),IF(Q$1=$Y3433,IF(Q$1=AL3433,"-","Passeur"),"Passeur"))))),"-")</f>
        <v>-</v>
      </c>
      <c r="R3433" s="20" t="str">
        <f>IF($D3433="Non",IF($B3433&lt;3,"-",IF('Synthese chemins'!R3433&gt;2,"Passeur",IF('Synthese chemins'!R3433&lt;1,"-",IF('Synthese chemins'!R3433&lt;2,IF(R$1=$Y3433,"-",IF(R$1=$AA3433,"-","Passeur")),IF(R$1=$Y3433,IF(R$1=AM3433,"-","Passeur"),"Passeur"))))),"-")</f>
        <v>-</v>
      </c>
      <c r="S3433" s="20" t="str">
        <f>IF($D3433="Non",IF($B3433&lt;3,"-",IF('Synthese chemins'!S3433&gt;2,"Passeur",IF('Synthese chemins'!S3433&lt;1,"-",IF('Synthese chemins'!S3433&lt;2,IF(S$1=$Y3433,"-",IF(S$1=$AA3433,"-","Passeur")),IF(S$1=$Y3433,IF(S$1=AN3433,"-","Passeur"),"Passeur"))))),"-")</f>
        <v>-</v>
      </c>
      <c r="T3433" s="20" t="str">
        <f>IF($D3433="Non",IF($B3433&lt;3,"-",IF('Synthese chemins'!T3433&gt;2,"Passeur",IF('Synthese chemins'!T3433&lt;1,"-",IF('Synthese chemins'!T3433&lt;2,IF(T$1=$Y3433,"-",IF(T$1=$AA3433,"-","Passeur")),IF(T$1=$Y3433,IF(T$1=AO3433,"-","Passeur"),"Passeur"))))),"-")</f>
        <v>-</v>
      </c>
      <c r="U3433" s="20" t="str">
        <f>IF($D3433="Non",IF($B3433&lt;3,"-",IF('Synthese chemins'!U3433&gt;2,"Passeur",IF('Synthese chemins'!U3433&lt;1,"-",IF('Synthese chemins'!U3433&lt;2,IF(U$1=$Y3433,"-",IF(U$1=$AA3433,"-","Passeur")),IF(U$1=$Y3433,IF(U$1=AP3433,"-","Passeur"),"Passeur"))))),"-")</f>
        <v>Passeur</v>
      </c>
      <c r="V3433" s="20" t="str">
        <f>IF($D3433="Non",IF($B3433&lt;3,"-",IF('Synthese chemins'!V3433&gt;2,"Passeur",IF('Synthese chemins'!V3433&lt;1,"-",IF('Synthese chemins'!V3433&lt;2,IF(V$1=$Y3433,"-",IF(V$1=$AA3433,"-","Passeur")),IF(V$1=$Y3433,IF(V$1=AQ3433,"-","Passeur"),"Passeur"))))),"-")</f>
        <v>-</v>
      </c>
      <c r="W3433" s="20" t="str">
        <f>IF($D3433="Non",IF($B3433&lt;3,"-",IF('Synthese chemins'!W3433&gt;2,"Passeur",IF('Synthese chemins'!W3433&lt;1,"-",IF('Synthese chemins'!W3433&lt;2,IF(W$1=$Y3433,"-",IF(W$1=$AA3433,"-","Passeur")),IF(W$1=$Y3433,IF(W$1=AR3433,"-","Passeur"),"Passeur"))))),"-")</f>
        <v>-</v>
      </c>
      <c r="X3433" s="20" t="str">
        <f>IF($D3433="Non",IF($B3433&lt;3,"-",IF('Synthese chemins'!X3433&gt;2,"Passeur",IF('Synthese chemins'!X3433&lt;1,"-",IF('Synthese chemins'!X3433&lt;2,IF(X$1=$Y3433,"-",IF(X$1=$AA3433,"-","Passeur")),IF(X$1=$Y3433,IF(X$1=AS3433,"-","Passeur"),"Passeur"))))),"-")</f>
        <v>-</v>
      </c>
      <c r="Y3433" s="33" t="str">
        <f>'Chemins de conversion les plus '!G3433</f>
        <v>SEO</v>
      </c>
      <c r="Z3433" s="20">
        <f t="shared" si="1172"/>
        <v>2</v>
      </c>
      <c r="AA3433" s="33" t="str">
        <f>'Chemins de conversion les plus '!I3433</f>
        <v>Direct</v>
      </c>
      <c r="AB3433" s="5"/>
      <c r="AC3433" s="20">
        <f ca="1">'Synthese chemins'!Z3433</f>
        <v>2</v>
      </c>
      <c r="AD3433" s="19">
        <f>'Synthese chemins'!AA3433</f>
        <v>45.46</v>
      </c>
      <c r="AE3433" s="20">
        <f ca="1">'Synthese chemins'!AB3433</f>
        <v>0.2857142857142857</v>
      </c>
      <c r="AF3433" s="19">
        <f>'Synthese chemins'!AC3433</f>
        <v>6.4942857142857147</v>
      </c>
      <c r="AH3433" s="2" t="str">
        <f t="shared" si="1173"/>
        <v>-</v>
      </c>
      <c r="AI3433" s="2">
        <f t="shared" ca="1" si="1174"/>
        <v>2</v>
      </c>
      <c r="AJ3433" s="2" t="str">
        <f t="shared" si="1175"/>
        <v>-</v>
      </c>
      <c r="AK3433" s="2" t="str">
        <f t="shared" si="1176"/>
        <v>-</v>
      </c>
      <c r="AL3433" s="2" t="str">
        <f t="shared" si="1177"/>
        <v>-</v>
      </c>
      <c r="AM3433" s="2" t="str">
        <f t="shared" si="1178"/>
        <v>-</v>
      </c>
      <c r="AN3433" s="2" t="str">
        <f t="shared" si="1179"/>
        <v>-</v>
      </c>
      <c r="AO3433" s="2" t="str">
        <f t="shared" si="1180"/>
        <v>-</v>
      </c>
      <c r="AP3433" s="2" t="str">
        <f t="shared" si="1181"/>
        <v>-</v>
      </c>
      <c r="AQ3433" s="2" t="str">
        <f t="shared" si="1182"/>
        <v>-</v>
      </c>
      <c r="AR3433" s="2" t="str">
        <f t="shared" si="1183"/>
        <v>-</v>
      </c>
      <c r="AS3433" s="2" t="str">
        <f t="shared" si="1184"/>
        <v>-</v>
      </c>
      <c r="AT3433" s="2" t="str">
        <f t="shared" si="1185"/>
        <v>-</v>
      </c>
      <c r="AU3433" s="2" t="str">
        <f t="shared" si="1186"/>
        <v>-</v>
      </c>
      <c r="AV3433" s="2" t="str">
        <f t="shared" si="1187"/>
        <v>-</v>
      </c>
      <c r="AW3433" s="2" t="str">
        <f t="shared" si="1188"/>
        <v>-</v>
      </c>
      <c r="AX3433" s="2">
        <f t="shared" ca="1" si="1189"/>
        <v>2</v>
      </c>
      <c r="AY3433" s="2" t="str">
        <f t="shared" si="1168"/>
        <v>-</v>
      </c>
      <c r="AZ3433" s="2" t="str">
        <f t="shared" si="1169"/>
        <v>-</v>
      </c>
      <c r="BA3433" s="2" t="str">
        <f t="shared" si="1170"/>
        <v>-</v>
      </c>
    </row>
    <row r="3434" spans="1:53">
      <c r="A3434" s="2">
        <f t="shared" si="1171"/>
        <v>3433</v>
      </c>
      <c r="B3434" s="2">
        <f>'Synthese chemins'!B3434</f>
        <v>7</v>
      </c>
      <c r="C3434" s="2">
        <f>'Synthese chemins'!C3434</f>
        <v>5</v>
      </c>
      <c r="D3434" s="2" t="str">
        <f>'Synthese chemins'!D3434</f>
        <v>Non</v>
      </c>
      <c r="E3434" s="20" t="str">
        <f>IF($D3434="Non",IF($B3434&lt;3,"-",IF('Synthese chemins'!E3434&gt;2,"Passeur",IF('Synthese chemins'!E3434&lt;1,"-",IF('Synthese chemins'!E3434&lt;2,IF(E$1=$Y3434,"-",IF(E$1=$AA3434,"-","Passeur")),IF(E$1=$Y3434,IF(E$1=Y3434,"-","Passeur"),"Passeur"))))),"-")</f>
        <v>-</v>
      </c>
      <c r="F3434" s="20" t="str">
        <f>IF($D3434="Non",IF($B3434&lt;3,"-",IF('Synthese chemins'!F3434&gt;2,"Passeur",IF('Synthese chemins'!F3434&lt;1,"-",IF('Synthese chemins'!F3434&lt;2,IF(F$1=$Y3434,"-",IF(F$1=$AA3434,"-","Passeur")),IF(F$1=$Y3434,IF(F$1=AA3434,"-","Passeur"),"Passeur"))))),"-")</f>
        <v>Passeur</v>
      </c>
      <c r="G3434" s="20" t="str">
        <f>IF($D3434="Non",IF($B3434&lt;3,"-",IF('Synthese chemins'!G3434&gt;2,"Passeur",IF('Synthese chemins'!G3434&lt;1,"-",IF('Synthese chemins'!G3434&lt;2,IF(G$1=$Y3434,"-",IF(G$1=$AA3434,"-","Passeur")),IF(G$1=$Y3434,IF(G$1=AB3434,"-","Passeur"),"Passeur"))))),"-")</f>
        <v>-</v>
      </c>
      <c r="H3434" s="20" t="str">
        <f>IF($D3434="Non",IF($B3434&lt;3,"-",IF('Synthese chemins'!H3434&gt;2,"Passeur",IF('Synthese chemins'!H3434&lt;1,"-",IF('Synthese chemins'!H3434&lt;2,IF(H$1=$Y3434,"-",IF(H$1=$AA3434,"-","Passeur")),IF(H$1=$Y3434,IF(H$1=AC3434,"-","Passeur"),"Passeur"))))),"-")</f>
        <v>-</v>
      </c>
      <c r="I3434" s="20" t="str">
        <f>IF($D3434="Non",IF($B3434&lt;3,"-",IF('Synthese chemins'!I3434&gt;2,"Passeur",IF('Synthese chemins'!I3434&lt;1,"-",IF('Synthese chemins'!I3434&lt;2,IF(I$1=$Y3434,"-",IF(I$1=$AA3434,"-","Passeur")),IF(I$1=$Y3434,IF(I$1=AD3434,"-","Passeur"),"Passeur"))))),"-")</f>
        <v>-</v>
      </c>
      <c r="J3434" s="20" t="str">
        <f>IF($D3434="Non",IF($B3434&lt;3,"-",IF('Synthese chemins'!J3434&gt;2,"Passeur",IF('Synthese chemins'!J3434&lt;1,"-",IF('Synthese chemins'!J3434&lt;2,IF(J$1=$Y3434,"-",IF(J$1=$AA3434,"-","Passeur")),IF(J$1=$Y3434,IF(J$1=AE3434,"-","Passeur"),"Passeur"))))),"-")</f>
        <v>-</v>
      </c>
      <c r="K3434" s="20" t="str">
        <f>IF($D3434="Non",IF($B3434&lt;3,"-",IF('Synthese chemins'!K3434&gt;2,"Passeur",IF('Synthese chemins'!K3434&lt;1,"-",IF('Synthese chemins'!K3434&lt;2,IF(K$1=$Y3434,"-",IF(K$1=$AA3434,"-","Passeur")),IF(K$1=$Y3434,IF(K$1=AF3434,"-","Passeur"),"Passeur"))))),"-")</f>
        <v>-</v>
      </c>
      <c r="L3434" s="20" t="str">
        <f>IF($D3434="Non",IF($B3434&lt;3,"-",IF('Synthese chemins'!L3434&gt;2,"Passeur",IF('Synthese chemins'!L3434&lt;1,"-",IF('Synthese chemins'!L3434&lt;2,IF(L$1=$Y3434,"-",IF(L$1=$AA3434,"-","Passeur")),IF(L$1=$Y3434,IF(L$1=AG3434,"-","Passeur"),"Passeur"))))),"-")</f>
        <v>-</v>
      </c>
      <c r="M3434" s="20" t="str">
        <f>IF($D3434="Non",IF($B3434&lt;3,"-",IF('Synthese chemins'!M3434&gt;2,"Passeur",IF('Synthese chemins'!M3434&lt;1,"-",IF('Synthese chemins'!M3434&lt;2,IF(M$1=$Y3434,"-",IF(M$1=$AA3434,"-","Passeur")),IF(M$1=$Y3434,IF(M$1=AH3434,"-","Passeur"),"Passeur"))))),"-")</f>
        <v>Passeur</v>
      </c>
      <c r="N3434" s="20" t="str">
        <f>IF($D3434="Non",IF($B3434&lt;3,"-",IF('Synthese chemins'!N3434&gt;2,"Passeur",IF('Synthese chemins'!N3434&lt;1,"-",IF('Synthese chemins'!N3434&lt;2,IF(N$1=$Y3434,"-",IF(N$1=$AA3434,"-","Passeur")),IF(N$1=$Y3434,IF(N$1=AI3434,"-","Passeur"),"Passeur"))))),"-")</f>
        <v>Passeur</v>
      </c>
      <c r="O3434" s="20" t="str">
        <f>IF($D3434="Non",IF($B3434&lt;3,"-",IF('Synthese chemins'!O3434&gt;2,"Passeur",IF('Synthese chemins'!O3434&lt;1,"-",IF('Synthese chemins'!O3434&lt;2,IF(O$1=$Y3434,"-",IF(O$1=$AA3434,"-","Passeur")),IF(O$1=$Y3434,IF(O$1=AJ3434,"-","Passeur"),"Passeur"))))),"-")</f>
        <v>Passeur</v>
      </c>
      <c r="P3434" s="20" t="str">
        <f>IF($D3434="Non",IF($B3434&lt;3,"-",IF('Synthese chemins'!P3434&gt;2,"Passeur",IF('Synthese chemins'!P3434&lt;1,"-",IF('Synthese chemins'!P3434&lt;2,IF(P$1=$Y3434,"-",IF(P$1=$AA3434,"-","Passeur")),IF(P$1=$Y3434,IF(P$1=AK3434,"-","Passeur"),"Passeur"))))),"-")</f>
        <v>-</v>
      </c>
      <c r="Q3434" s="20" t="str">
        <f>IF($D3434="Non",IF($B3434&lt;3,"-",IF('Synthese chemins'!Q3434&gt;2,"Passeur",IF('Synthese chemins'!Q3434&lt;1,"-",IF('Synthese chemins'!Q3434&lt;2,IF(Q$1=$Y3434,"-",IF(Q$1=$AA3434,"-","Passeur")),IF(Q$1=$Y3434,IF(Q$1=AL3434,"-","Passeur"),"Passeur"))))),"-")</f>
        <v>-</v>
      </c>
      <c r="R3434" s="20" t="str">
        <f>IF($D3434="Non",IF($B3434&lt;3,"-",IF('Synthese chemins'!R3434&gt;2,"Passeur",IF('Synthese chemins'!R3434&lt;1,"-",IF('Synthese chemins'!R3434&lt;2,IF(R$1=$Y3434,"-",IF(R$1=$AA3434,"-","Passeur")),IF(R$1=$Y3434,IF(R$1=AM3434,"-","Passeur"),"Passeur"))))),"-")</f>
        <v>-</v>
      </c>
      <c r="S3434" s="20" t="str">
        <f>IF($D3434="Non",IF($B3434&lt;3,"-",IF('Synthese chemins'!S3434&gt;2,"Passeur",IF('Synthese chemins'!S3434&lt;1,"-",IF('Synthese chemins'!S3434&lt;2,IF(S$1=$Y3434,"-",IF(S$1=$AA3434,"-","Passeur")),IF(S$1=$Y3434,IF(S$1=AN3434,"-","Passeur"),"Passeur"))))),"-")</f>
        <v>-</v>
      </c>
      <c r="T3434" s="20" t="str">
        <f>IF($D3434="Non",IF($B3434&lt;3,"-",IF('Synthese chemins'!T3434&gt;2,"Passeur",IF('Synthese chemins'!T3434&lt;1,"-",IF('Synthese chemins'!T3434&lt;2,IF(T$1=$Y3434,"-",IF(T$1=$AA3434,"-","Passeur")),IF(T$1=$Y3434,IF(T$1=AO3434,"-","Passeur"),"Passeur"))))),"-")</f>
        <v>-</v>
      </c>
      <c r="U3434" s="20" t="str">
        <f>IF($D3434="Non",IF($B3434&lt;3,"-",IF('Synthese chemins'!U3434&gt;2,"Passeur",IF('Synthese chemins'!U3434&lt;1,"-",IF('Synthese chemins'!U3434&lt;2,IF(U$1=$Y3434,"-",IF(U$1=$AA3434,"-","Passeur")),IF(U$1=$Y3434,IF(U$1=AP3434,"-","Passeur"),"Passeur"))))),"-")</f>
        <v>-</v>
      </c>
      <c r="V3434" s="20" t="str">
        <f>IF($D3434="Non",IF($B3434&lt;3,"-",IF('Synthese chemins'!V3434&gt;2,"Passeur",IF('Synthese chemins'!V3434&lt;1,"-",IF('Synthese chemins'!V3434&lt;2,IF(V$1=$Y3434,"-",IF(V$1=$AA3434,"-","Passeur")),IF(V$1=$Y3434,IF(V$1=AQ3434,"-","Passeur"),"Passeur"))))),"-")</f>
        <v>-</v>
      </c>
      <c r="W3434" s="20" t="str">
        <f>IF($D3434="Non",IF($B3434&lt;3,"-",IF('Synthese chemins'!W3434&gt;2,"Passeur",IF('Synthese chemins'!W3434&lt;1,"-",IF('Synthese chemins'!W3434&lt;2,IF(W$1=$Y3434,"-",IF(W$1=$AA3434,"-","Passeur")),IF(W$1=$Y3434,IF(W$1=AR3434,"-","Passeur"),"Passeur"))))),"-")</f>
        <v>-</v>
      </c>
      <c r="X3434" s="20" t="str">
        <f>IF($D3434="Non",IF($B3434&lt;3,"-",IF('Synthese chemins'!X3434&gt;2,"Passeur",IF('Synthese chemins'!X3434&lt;1,"-",IF('Synthese chemins'!X3434&lt;2,IF(X$1=$Y3434,"-",IF(X$1=$AA3434,"-","Passeur")),IF(X$1=$Y3434,IF(X$1=AS3434,"-","Passeur"),"Passeur"))))),"-")</f>
        <v>-</v>
      </c>
      <c r="Y3434" s="33" t="str">
        <f>'Chemins de conversion les plus '!G3434</f>
        <v>SEO</v>
      </c>
      <c r="Z3434" s="20">
        <f t="shared" si="1172"/>
        <v>4</v>
      </c>
      <c r="AA3434" s="33" t="str">
        <f>'Chemins de conversion les plus '!I3434</f>
        <v>Retargeting // Criteo</v>
      </c>
      <c r="AB3434" s="5"/>
      <c r="AC3434" s="20">
        <f ca="1">'Synthese chemins'!Z3434</f>
        <v>2</v>
      </c>
      <c r="AD3434" s="19">
        <f>'Synthese chemins'!AA3434</f>
        <v>0</v>
      </c>
      <c r="AE3434" s="20">
        <f ca="1">'Synthese chemins'!AB3434</f>
        <v>0.2857142857142857</v>
      </c>
      <c r="AF3434" s="19">
        <f>'Synthese chemins'!AC3434</f>
        <v>0</v>
      </c>
      <c r="AH3434" s="2" t="str">
        <f t="shared" si="1173"/>
        <v>-</v>
      </c>
      <c r="AI3434" s="2">
        <f t="shared" ca="1" si="1174"/>
        <v>2</v>
      </c>
      <c r="AJ3434" s="2" t="str">
        <f t="shared" si="1175"/>
        <v>-</v>
      </c>
      <c r="AK3434" s="2" t="str">
        <f t="shared" si="1176"/>
        <v>-</v>
      </c>
      <c r="AL3434" s="2" t="str">
        <f t="shared" si="1177"/>
        <v>-</v>
      </c>
      <c r="AM3434" s="2" t="str">
        <f t="shared" si="1178"/>
        <v>-</v>
      </c>
      <c r="AN3434" s="2" t="str">
        <f t="shared" si="1179"/>
        <v>-</v>
      </c>
      <c r="AO3434" s="2" t="str">
        <f t="shared" si="1180"/>
        <v>-</v>
      </c>
      <c r="AP3434" s="2">
        <f t="shared" ca="1" si="1181"/>
        <v>2</v>
      </c>
      <c r="AQ3434" s="2">
        <f t="shared" ca="1" si="1182"/>
        <v>2</v>
      </c>
      <c r="AR3434" s="2">
        <f t="shared" ca="1" si="1183"/>
        <v>2</v>
      </c>
      <c r="AS3434" s="2" t="str">
        <f t="shared" si="1184"/>
        <v>-</v>
      </c>
      <c r="AT3434" s="2" t="str">
        <f t="shared" si="1185"/>
        <v>-</v>
      </c>
      <c r="AU3434" s="2" t="str">
        <f t="shared" si="1186"/>
        <v>-</v>
      </c>
      <c r="AV3434" s="2" t="str">
        <f t="shared" si="1187"/>
        <v>-</v>
      </c>
      <c r="AW3434" s="2" t="str">
        <f t="shared" si="1188"/>
        <v>-</v>
      </c>
      <c r="AX3434" s="2" t="str">
        <f t="shared" si="1189"/>
        <v>-</v>
      </c>
      <c r="AY3434" s="2" t="str">
        <f t="shared" si="1168"/>
        <v>-</v>
      </c>
      <c r="AZ3434" s="2" t="str">
        <f t="shared" si="1169"/>
        <v>-</v>
      </c>
      <c r="BA3434" s="2" t="str">
        <f t="shared" si="1170"/>
        <v>-</v>
      </c>
    </row>
    <row r="3435" spans="1:53">
      <c r="A3435" s="2">
        <f t="shared" si="1171"/>
        <v>3434</v>
      </c>
      <c r="B3435" s="2">
        <f>'Synthese chemins'!B3435</f>
        <v>7</v>
      </c>
      <c r="C3435" s="2">
        <f>'Synthese chemins'!C3435</f>
        <v>4</v>
      </c>
      <c r="D3435" s="2" t="str">
        <f>'Synthese chemins'!D3435</f>
        <v>Non</v>
      </c>
      <c r="E3435" s="20" t="str">
        <f>IF($D3435="Non",IF($B3435&lt;3,"-",IF('Synthese chemins'!E3435&gt;2,"Passeur",IF('Synthese chemins'!E3435&lt;1,"-",IF('Synthese chemins'!E3435&lt;2,IF(E$1=$Y3435,"-",IF(E$1=$AA3435,"-","Passeur")),IF(E$1=$Y3435,IF(E$1=Y3435,"-","Passeur"),"Passeur"))))),"-")</f>
        <v>-</v>
      </c>
      <c r="F3435" s="20" t="str">
        <f>IF($D3435="Non",IF($B3435&lt;3,"-",IF('Synthese chemins'!F3435&gt;2,"Passeur",IF('Synthese chemins'!F3435&lt;1,"-",IF('Synthese chemins'!F3435&lt;2,IF(F$1=$Y3435,"-",IF(F$1=$AA3435,"-","Passeur")),IF(F$1=$Y3435,IF(F$1=AA3435,"-","Passeur"),"Passeur"))))),"-")</f>
        <v>Passeur</v>
      </c>
      <c r="G3435" s="20" t="str">
        <f>IF($D3435="Non",IF($B3435&lt;3,"-",IF('Synthese chemins'!G3435&gt;2,"Passeur",IF('Synthese chemins'!G3435&lt;1,"-",IF('Synthese chemins'!G3435&lt;2,IF(G$1=$Y3435,"-",IF(G$1=$AA3435,"-","Passeur")),IF(G$1=$Y3435,IF(G$1=AB3435,"-","Passeur"),"Passeur"))))),"-")</f>
        <v>-</v>
      </c>
      <c r="H3435" s="20" t="str">
        <f>IF($D3435="Non",IF($B3435&lt;3,"-",IF('Synthese chemins'!H3435&gt;2,"Passeur",IF('Synthese chemins'!H3435&lt;1,"-",IF('Synthese chemins'!H3435&lt;2,IF(H$1=$Y3435,"-",IF(H$1=$AA3435,"-","Passeur")),IF(H$1=$Y3435,IF(H$1=AC3435,"-","Passeur"),"Passeur"))))),"-")</f>
        <v>-</v>
      </c>
      <c r="I3435" s="20" t="str">
        <f>IF($D3435="Non",IF($B3435&lt;3,"-",IF('Synthese chemins'!I3435&gt;2,"Passeur",IF('Synthese chemins'!I3435&lt;1,"-",IF('Synthese chemins'!I3435&lt;2,IF(I$1=$Y3435,"-",IF(I$1=$AA3435,"-","Passeur")),IF(I$1=$Y3435,IF(I$1=AD3435,"-","Passeur"),"Passeur"))))),"-")</f>
        <v>-</v>
      </c>
      <c r="J3435" s="20" t="str">
        <f>IF($D3435="Non",IF($B3435&lt;3,"-",IF('Synthese chemins'!J3435&gt;2,"Passeur",IF('Synthese chemins'!J3435&lt;1,"-",IF('Synthese chemins'!J3435&lt;2,IF(J$1=$Y3435,"-",IF(J$1=$AA3435,"-","Passeur")),IF(J$1=$Y3435,IF(J$1=AE3435,"-","Passeur"),"Passeur"))))),"-")</f>
        <v>-</v>
      </c>
      <c r="K3435" s="20" t="str">
        <f>IF($D3435="Non",IF($B3435&lt;3,"-",IF('Synthese chemins'!K3435&gt;2,"Passeur",IF('Synthese chemins'!K3435&lt;1,"-",IF('Synthese chemins'!K3435&lt;2,IF(K$1=$Y3435,"-",IF(K$1=$AA3435,"-","Passeur")),IF(K$1=$Y3435,IF(K$1=AF3435,"-","Passeur"),"Passeur"))))),"-")</f>
        <v>-</v>
      </c>
      <c r="L3435" s="20" t="str">
        <f>IF($D3435="Non",IF($B3435&lt;3,"-",IF('Synthese chemins'!L3435&gt;2,"Passeur",IF('Synthese chemins'!L3435&lt;1,"-",IF('Synthese chemins'!L3435&lt;2,IF(L$1=$Y3435,"-",IF(L$1=$AA3435,"-","Passeur")),IF(L$1=$Y3435,IF(L$1=AG3435,"-","Passeur"),"Passeur"))))),"-")</f>
        <v>-</v>
      </c>
      <c r="M3435" s="20" t="str">
        <f>IF($D3435="Non",IF($B3435&lt;3,"-",IF('Synthese chemins'!M3435&gt;2,"Passeur",IF('Synthese chemins'!M3435&lt;1,"-",IF('Synthese chemins'!M3435&lt;2,IF(M$1=$Y3435,"-",IF(M$1=$AA3435,"-","Passeur")),IF(M$1=$Y3435,IF(M$1=AH3435,"-","Passeur"),"Passeur"))))),"-")</f>
        <v>Passeur</v>
      </c>
      <c r="N3435" s="20" t="str">
        <f>IF($D3435="Non",IF($B3435&lt;3,"-",IF('Synthese chemins'!N3435&gt;2,"Passeur",IF('Synthese chemins'!N3435&lt;1,"-",IF('Synthese chemins'!N3435&lt;2,IF(N$1=$Y3435,"-",IF(N$1=$AA3435,"-","Passeur")),IF(N$1=$Y3435,IF(N$1=AI3435,"-","Passeur"),"Passeur"))))),"-")</f>
        <v>-</v>
      </c>
      <c r="O3435" s="20" t="str">
        <f>IF($D3435="Non",IF($B3435&lt;3,"-",IF('Synthese chemins'!O3435&gt;2,"Passeur",IF('Synthese chemins'!O3435&lt;1,"-",IF('Synthese chemins'!O3435&lt;2,IF(O$1=$Y3435,"-",IF(O$1=$AA3435,"-","Passeur")),IF(O$1=$Y3435,IF(O$1=AJ3435,"-","Passeur"),"Passeur"))))),"-")</f>
        <v>Passeur</v>
      </c>
      <c r="P3435" s="20" t="str">
        <f>IF($D3435="Non",IF($B3435&lt;3,"-",IF('Synthese chemins'!P3435&gt;2,"Passeur",IF('Synthese chemins'!P3435&lt;1,"-",IF('Synthese chemins'!P3435&lt;2,IF(P$1=$Y3435,"-",IF(P$1=$AA3435,"-","Passeur")),IF(P$1=$Y3435,IF(P$1=AK3435,"-","Passeur"),"Passeur"))))),"-")</f>
        <v>-</v>
      </c>
      <c r="Q3435" s="20" t="str">
        <f>IF($D3435="Non",IF($B3435&lt;3,"-",IF('Synthese chemins'!Q3435&gt;2,"Passeur",IF('Synthese chemins'!Q3435&lt;1,"-",IF('Synthese chemins'!Q3435&lt;2,IF(Q$1=$Y3435,"-",IF(Q$1=$AA3435,"-","Passeur")),IF(Q$1=$Y3435,IF(Q$1=AL3435,"-","Passeur"),"Passeur"))))),"-")</f>
        <v>-</v>
      </c>
      <c r="R3435" s="20" t="str">
        <f>IF($D3435="Non",IF($B3435&lt;3,"-",IF('Synthese chemins'!R3435&gt;2,"Passeur",IF('Synthese chemins'!R3435&lt;1,"-",IF('Synthese chemins'!R3435&lt;2,IF(R$1=$Y3435,"-",IF(R$1=$AA3435,"-","Passeur")),IF(R$1=$Y3435,IF(R$1=AM3435,"-","Passeur"),"Passeur"))))),"-")</f>
        <v>-</v>
      </c>
      <c r="S3435" s="20" t="str">
        <f>IF($D3435="Non",IF($B3435&lt;3,"-",IF('Synthese chemins'!S3435&gt;2,"Passeur",IF('Synthese chemins'!S3435&lt;1,"-",IF('Synthese chemins'!S3435&lt;2,IF(S$1=$Y3435,"-",IF(S$1=$AA3435,"-","Passeur")),IF(S$1=$Y3435,IF(S$1=AN3435,"-","Passeur"),"Passeur"))))),"-")</f>
        <v>-</v>
      </c>
      <c r="T3435" s="20" t="str">
        <f>IF($D3435="Non",IF($B3435&lt;3,"-",IF('Synthese chemins'!T3435&gt;2,"Passeur",IF('Synthese chemins'!T3435&lt;1,"-",IF('Synthese chemins'!T3435&lt;2,IF(T$1=$Y3435,"-",IF(T$1=$AA3435,"-","Passeur")),IF(T$1=$Y3435,IF(T$1=AO3435,"-","Passeur"),"Passeur"))))),"-")</f>
        <v>-</v>
      </c>
      <c r="U3435" s="20" t="str">
        <f>IF($D3435="Non",IF($B3435&lt;3,"-",IF('Synthese chemins'!U3435&gt;2,"Passeur",IF('Synthese chemins'!U3435&lt;1,"-",IF('Synthese chemins'!U3435&lt;2,IF(U$1=$Y3435,"-",IF(U$1=$AA3435,"-","Passeur")),IF(U$1=$Y3435,IF(U$1=AP3435,"-","Passeur"),"Passeur"))))),"-")</f>
        <v>-</v>
      </c>
      <c r="V3435" s="20" t="str">
        <f>IF($D3435="Non",IF($B3435&lt;3,"-",IF('Synthese chemins'!V3435&gt;2,"Passeur",IF('Synthese chemins'!V3435&lt;1,"-",IF('Synthese chemins'!V3435&lt;2,IF(V$1=$Y3435,"-",IF(V$1=$AA3435,"-","Passeur")),IF(V$1=$Y3435,IF(V$1=AQ3435,"-","Passeur"),"Passeur"))))),"-")</f>
        <v>-</v>
      </c>
      <c r="W3435" s="20" t="str">
        <f>IF($D3435="Non",IF($B3435&lt;3,"-",IF('Synthese chemins'!W3435&gt;2,"Passeur",IF('Synthese chemins'!W3435&lt;1,"-",IF('Synthese chemins'!W3435&lt;2,IF(W$1=$Y3435,"-",IF(W$1=$AA3435,"-","Passeur")),IF(W$1=$Y3435,IF(W$1=AR3435,"-","Passeur"),"Passeur"))))),"-")</f>
        <v>-</v>
      </c>
      <c r="X3435" s="20" t="str">
        <f>IF($D3435="Non",IF($B3435&lt;3,"-",IF('Synthese chemins'!X3435&gt;2,"Passeur",IF('Synthese chemins'!X3435&lt;1,"-",IF('Synthese chemins'!X3435&lt;2,IF(X$1=$Y3435,"-",IF(X$1=$AA3435,"-","Passeur")),IF(X$1=$Y3435,IF(X$1=AS3435,"-","Passeur"),"Passeur"))))),"-")</f>
        <v>-</v>
      </c>
      <c r="Y3435" s="33" t="str">
        <f>'Chemins de conversion les plus '!G3435</f>
        <v>SEO</v>
      </c>
      <c r="Z3435" s="20">
        <f t="shared" si="1172"/>
        <v>3</v>
      </c>
      <c r="AA3435" s="33" t="str">
        <f>'Chemins de conversion les plus '!I3435</f>
        <v>Direct</v>
      </c>
      <c r="AB3435" s="5"/>
      <c r="AC3435" s="20">
        <f ca="1">'Synthese chemins'!Z3435</f>
        <v>2</v>
      </c>
      <c r="AD3435" s="19">
        <f>'Synthese chemins'!AA3435</f>
        <v>215.32</v>
      </c>
      <c r="AE3435" s="20">
        <f ca="1">'Synthese chemins'!AB3435</f>
        <v>0.2857142857142857</v>
      </c>
      <c r="AF3435" s="19">
        <f>'Synthese chemins'!AC3435</f>
        <v>30.759999999999998</v>
      </c>
      <c r="AH3435" s="2" t="str">
        <f t="shared" si="1173"/>
        <v>-</v>
      </c>
      <c r="AI3435" s="2">
        <f t="shared" ca="1" si="1174"/>
        <v>2</v>
      </c>
      <c r="AJ3435" s="2" t="str">
        <f t="shared" si="1175"/>
        <v>-</v>
      </c>
      <c r="AK3435" s="2" t="str">
        <f t="shared" si="1176"/>
        <v>-</v>
      </c>
      <c r="AL3435" s="2" t="str">
        <f t="shared" si="1177"/>
        <v>-</v>
      </c>
      <c r="AM3435" s="2" t="str">
        <f t="shared" si="1178"/>
        <v>-</v>
      </c>
      <c r="AN3435" s="2" t="str">
        <f t="shared" si="1179"/>
        <v>-</v>
      </c>
      <c r="AO3435" s="2" t="str">
        <f t="shared" si="1180"/>
        <v>-</v>
      </c>
      <c r="AP3435" s="2">
        <f t="shared" ca="1" si="1181"/>
        <v>2</v>
      </c>
      <c r="AQ3435" s="2" t="str">
        <f t="shared" si="1182"/>
        <v>-</v>
      </c>
      <c r="AR3435" s="2">
        <f t="shared" ca="1" si="1183"/>
        <v>2</v>
      </c>
      <c r="AS3435" s="2" t="str">
        <f t="shared" si="1184"/>
        <v>-</v>
      </c>
      <c r="AT3435" s="2" t="str">
        <f t="shared" si="1185"/>
        <v>-</v>
      </c>
      <c r="AU3435" s="2" t="str">
        <f t="shared" si="1186"/>
        <v>-</v>
      </c>
      <c r="AV3435" s="2" t="str">
        <f t="shared" si="1187"/>
        <v>-</v>
      </c>
      <c r="AW3435" s="2" t="str">
        <f t="shared" si="1188"/>
        <v>-</v>
      </c>
      <c r="AX3435" s="2" t="str">
        <f t="shared" si="1189"/>
        <v>-</v>
      </c>
      <c r="AY3435" s="2" t="str">
        <f t="shared" si="1168"/>
        <v>-</v>
      </c>
      <c r="AZ3435" s="2" t="str">
        <f t="shared" si="1169"/>
        <v>-</v>
      </c>
      <c r="BA3435" s="2" t="str">
        <f t="shared" si="1170"/>
        <v>-</v>
      </c>
    </row>
    <row r="3436" spans="1:53">
      <c r="A3436" s="2">
        <f t="shared" si="1171"/>
        <v>3435</v>
      </c>
      <c r="B3436" s="2">
        <f>'Synthese chemins'!B3436</f>
        <v>7</v>
      </c>
      <c r="C3436" s="2">
        <f>'Synthese chemins'!C3436</f>
        <v>3</v>
      </c>
      <c r="D3436" s="2" t="str">
        <f>'Synthese chemins'!D3436</f>
        <v>Non</v>
      </c>
      <c r="E3436" s="20" t="str">
        <f>IF($D3436="Non",IF($B3436&lt;3,"-",IF('Synthese chemins'!E3436&gt;2,"Passeur",IF('Synthese chemins'!E3436&lt;1,"-",IF('Synthese chemins'!E3436&lt;2,IF(E$1=$Y3436,"-",IF(E$1=$AA3436,"-","Passeur")),IF(E$1=$Y3436,IF(E$1=Y3436,"-","Passeur"),"Passeur"))))),"-")</f>
        <v>-</v>
      </c>
      <c r="F3436" s="20" t="str">
        <f>IF($D3436="Non",IF($B3436&lt;3,"-",IF('Synthese chemins'!F3436&gt;2,"Passeur",IF('Synthese chemins'!F3436&lt;1,"-",IF('Synthese chemins'!F3436&lt;2,IF(F$1=$Y3436,"-",IF(F$1=$AA3436,"-","Passeur")),IF(F$1=$Y3436,IF(F$1=AA3436,"-","Passeur"),"Passeur"))))),"-")</f>
        <v>Passeur</v>
      </c>
      <c r="G3436" s="20" t="str">
        <f>IF($D3436="Non",IF($B3436&lt;3,"-",IF('Synthese chemins'!G3436&gt;2,"Passeur",IF('Synthese chemins'!G3436&lt;1,"-",IF('Synthese chemins'!G3436&lt;2,IF(G$1=$Y3436,"-",IF(G$1=$AA3436,"-","Passeur")),IF(G$1=$Y3436,IF(G$1=AB3436,"-","Passeur"),"Passeur"))))),"-")</f>
        <v>-</v>
      </c>
      <c r="H3436" s="20" t="str">
        <f>IF($D3436="Non",IF($B3436&lt;3,"-",IF('Synthese chemins'!H3436&gt;2,"Passeur",IF('Synthese chemins'!H3436&lt;1,"-",IF('Synthese chemins'!H3436&lt;2,IF(H$1=$Y3436,"-",IF(H$1=$AA3436,"-","Passeur")),IF(H$1=$Y3436,IF(H$1=AC3436,"-","Passeur"),"Passeur"))))),"-")</f>
        <v>-</v>
      </c>
      <c r="I3436" s="20" t="str">
        <f>IF($D3436="Non",IF($B3436&lt;3,"-",IF('Synthese chemins'!I3436&gt;2,"Passeur",IF('Synthese chemins'!I3436&lt;1,"-",IF('Synthese chemins'!I3436&lt;2,IF(I$1=$Y3436,"-",IF(I$1=$AA3436,"-","Passeur")),IF(I$1=$Y3436,IF(I$1=AD3436,"-","Passeur"),"Passeur"))))),"-")</f>
        <v>-</v>
      </c>
      <c r="J3436" s="20" t="str">
        <f>IF($D3436="Non",IF($B3436&lt;3,"-",IF('Synthese chemins'!J3436&gt;2,"Passeur",IF('Synthese chemins'!J3436&lt;1,"-",IF('Synthese chemins'!J3436&lt;2,IF(J$1=$Y3436,"-",IF(J$1=$AA3436,"-","Passeur")),IF(J$1=$Y3436,IF(J$1=AE3436,"-","Passeur"),"Passeur"))))),"-")</f>
        <v>-</v>
      </c>
      <c r="K3436" s="20" t="str">
        <f>IF($D3436="Non",IF($B3436&lt;3,"-",IF('Synthese chemins'!K3436&gt;2,"Passeur",IF('Synthese chemins'!K3436&lt;1,"-",IF('Synthese chemins'!K3436&lt;2,IF(K$1=$Y3436,"-",IF(K$1=$AA3436,"-","Passeur")),IF(K$1=$Y3436,IF(K$1=AF3436,"-","Passeur"),"Passeur"))))),"-")</f>
        <v>-</v>
      </c>
      <c r="L3436" s="20" t="str">
        <f>IF($D3436="Non",IF($B3436&lt;3,"-",IF('Synthese chemins'!L3436&gt;2,"Passeur",IF('Synthese chemins'!L3436&lt;1,"-",IF('Synthese chemins'!L3436&lt;2,IF(L$1=$Y3436,"-",IF(L$1=$AA3436,"-","Passeur")),IF(L$1=$Y3436,IF(L$1=AG3436,"-","Passeur"),"Passeur"))))),"-")</f>
        <v>-</v>
      </c>
      <c r="M3436" s="20" t="str">
        <f>IF($D3436="Non",IF($B3436&lt;3,"-",IF('Synthese chemins'!M3436&gt;2,"Passeur",IF('Synthese chemins'!M3436&lt;1,"-",IF('Synthese chemins'!M3436&lt;2,IF(M$1=$Y3436,"-",IF(M$1=$AA3436,"-","Passeur")),IF(M$1=$Y3436,IF(M$1=AH3436,"-","Passeur"),"Passeur"))))),"-")</f>
        <v>Passeur</v>
      </c>
      <c r="N3436" s="20" t="str">
        <f>IF($D3436="Non",IF($B3436&lt;3,"-",IF('Synthese chemins'!N3436&gt;2,"Passeur",IF('Synthese chemins'!N3436&lt;1,"-",IF('Synthese chemins'!N3436&lt;2,IF(N$1=$Y3436,"-",IF(N$1=$AA3436,"-","Passeur")),IF(N$1=$Y3436,IF(N$1=AI3436,"-","Passeur"),"Passeur"))))),"-")</f>
        <v>-</v>
      </c>
      <c r="O3436" s="20" t="str">
        <f>IF($D3436="Non",IF($B3436&lt;3,"-",IF('Synthese chemins'!O3436&gt;2,"Passeur",IF('Synthese chemins'!O3436&lt;1,"-",IF('Synthese chemins'!O3436&lt;2,IF(O$1=$Y3436,"-",IF(O$1=$AA3436,"-","Passeur")),IF(O$1=$Y3436,IF(O$1=AJ3436,"-","Passeur"),"Passeur"))))),"-")</f>
        <v>-</v>
      </c>
      <c r="P3436" s="20" t="str">
        <f>IF($D3436="Non",IF($B3436&lt;3,"-",IF('Synthese chemins'!P3436&gt;2,"Passeur",IF('Synthese chemins'!P3436&lt;1,"-",IF('Synthese chemins'!P3436&lt;2,IF(P$1=$Y3436,"-",IF(P$1=$AA3436,"-","Passeur")),IF(P$1=$Y3436,IF(P$1=AK3436,"-","Passeur"),"Passeur"))))),"-")</f>
        <v>-</v>
      </c>
      <c r="Q3436" s="20" t="str">
        <f>IF($D3436="Non",IF($B3436&lt;3,"-",IF('Synthese chemins'!Q3436&gt;2,"Passeur",IF('Synthese chemins'!Q3436&lt;1,"-",IF('Synthese chemins'!Q3436&lt;2,IF(Q$1=$Y3436,"-",IF(Q$1=$AA3436,"-","Passeur")),IF(Q$1=$Y3436,IF(Q$1=AL3436,"-","Passeur"),"Passeur"))))),"-")</f>
        <v>-</v>
      </c>
      <c r="R3436" s="20" t="str">
        <f>IF($D3436="Non",IF($B3436&lt;3,"-",IF('Synthese chemins'!R3436&gt;2,"Passeur",IF('Synthese chemins'!R3436&lt;1,"-",IF('Synthese chemins'!R3436&lt;2,IF(R$1=$Y3436,"-",IF(R$1=$AA3436,"-","Passeur")),IF(R$1=$Y3436,IF(R$1=AM3436,"-","Passeur"),"Passeur"))))),"-")</f>
        <v>Passeur</v>
      </c>
      <c r="S3436" s="20" t="str">
        <f>IF($D3436="Non",IF($B3436&lt;3,"-",IF('Synthese chemins'!S3436&gt;2,"Passeur",IF('Synthese chemins'!S3436&lt;1,"-",IF('Synthese chemins'!S3436&lt;2,IF(S$1=$Y3436,"-",IF(S$1=$AA3436,"-","Passeur")),IF(S$1=$Y3436,IF(S$1=AN3436,"-","Passeur"),"Passeur"))))),"-")</f>
        <v>-</v>
      </c>
      <c r="T3436" s="20" t="str">
        <f>IF($D3436="Non",IF($B3436&lt;3,"-",IF('Synthese chemins'!T3436&gt;2,"Passeur",IF('Synthese chemins'!T3436&lt;1,"-",IF('Synthese chemins'!T3436&lt;2,IF(T$1=$Y3436,"-",IF(T$1=$AA3436,"-","Passeur")),IF(T$1=$Y3436,IF(T$1=AO3436,"-","Passeur"),"Passeur"))))),"-")</f>
        <v>-</v>
      </c>
      <c r="U3436" s="20" t="str">
        <f>IF($D3436="Non",IF($B3436&lt;3,"-",IF('Synthese chemins'!U3436&gt;2,"Passeur",IF('Synthese chemins'!U3436&lt;1,"-",IF('Synthese chemins'!U3436&lt;2,IF(U$1=$Y3436,"-",IF(U$1=$AA3436,"-","Passeur")),IF(U$1=$Y3436,IF(U$1=AP3436,"-","Passeur"),"Passeur"))))),"-")</f>
        <v>-</v>
      </c>
      <c r="V3436" s="20" t="str">
        <f>IF($D3436="Non",IF($B3436&lt;3,"-",IF('Synthese chemins'!V3436&gt;2,"Passeur",IF('Synthese chemins'!V3436&lt;1,"-",IF('Synthese chemins'!V3436&lt;2,IF(V$1=$Y3436,"-",IF(V$1=$AA3436,"-","Passeur")),IF(V$1=$Y3436,IF(V$1=AQ3436,"-","Passeur"),"Passeur"))))),"-")</f>
        <v>-</v>
      </c>
      <c r="W3436" s="20" t="str">
        <f>IF($D3436="Non",IF($B3436&lt;3,"-",IF('Synthese chemins'!W3436&gt;2,"Passeur",IF('Synthese chemins'!W3436&lt;1,"-",IF('Synthese chemins'!W3436&lt;2,IF(W$1=$Y3436,"-",IF(W$1=$AA3436,"-","Passeur")),IF(W$1=$Y3436,IF(W$1=AR3436,"-","Passeur"),"Passeur"))))),"-")</f>
        <v>-</v>
      </c>
      <c r="X3436" s="20" t="str">
        <f>IF($D3436="Non",IF($B3436&lt;3,"-",IF('Synthese chemins'!X3436&gt;2,"Passeur",IF('Synthese chemins'!X3436&lt;1,"-",IF('Synthese chemins'!X3436&lt;2,IF(X$1=$Y3436,"-",IF(X$1=$AA3436,"-","Passeur")),IF(X$1=$Y3436,IF(X$1=AS3436,"-","Passeur"),"Passeur"))))),"-")</f>
        <v>-</v>
      </c>
      <c r="Y3436" s="33" t="str">
        <f>'Chemins de conversion les plus '!G3436</f>
        <v>SEO</v>
      </c>
      <c r="Z3436" s="20">
        <f t="shared" si="1172"/>
        <v>3</v>
      </c>
      <c r="AA3436" s="33" t="str">
        <f>'Chemins de conversion les plus '!I3436</f>
        <v>Direct</v>
      </c>
      <c r="AB3436" s="5"/>
      <c r="AC3436" s="20">
        <f ca="1">'Synthese chemins'!Z3436</f>
        <v>2</v>
      </c>
      <c r="AD3436" s="19">
        <f>'Synthese chemins'!AA3436</f>
        <v>47.8</v>
      </c>
      <c r="AE3436" s="20">
        <f ca="1">'Synthese chemins'!AB3436</f>
        <v>0.2857142857142857</v>
      </c>
      <c r="AF3436" s="19">
        <f>'Synthese chemins'!AC3436</f>
        <v>6.8285714285714283</v>
      </c>
      <c r="AH3436" s="2" t="str">
        <f t="shared" si="1173"/>
        <v>-</v>
      </c>
      <c r="AI3436" s="2">
        <f t="shared" ca="1" si="1174"/>
        <v>2</v>
      </c>
      <c r="AJ3436" s="2" t="str">
        <f t="shared" si="1175"/>
        <v>-</v>
      </c>
      <c r="AK3436" s="2" t="str">
        <f t="shared" si="1176"/>
        <v>-</v>
      </c>
      <c r="AL3436" s="2" t="str">
        <f t="shared" si="1177"/>
        <v>-</v>
      </c>
      <c r="AM3436" s="2" t="str">
        <f t="shared" si="1178"/>
        <v>-</v>
      </c>
      <c r="AN3436" s="2" t="str">
        <f t="shared" si="1179"/>
        <v>-</v>
      </c>
      <c r="AO3436" s="2" t="str">
        <f t="shared" si="1180"/>
        <v>-</v>
      </c>
      <c r="AP3436" s="2">
        <f t="shared" ca="1" si="1181"/>
        <v>2</v>
      </c>
      <c r="AQ3436" s="2" t="str">
        <f t="shared" si="1182"/>
        <v>-</v>
      </c>
      <c r="AR3436" s="2" t="str">
        <f t="shared" si="1183"/>
        <v>-</v>
      </c>
      <c r="AS3436" s="2" t="str">
        <f t="shared" si="1184"/>
        <v>-</v>
      </c>
      <c r="AT3436" s="2" t="str">
        <f t="shared" si="1185"/>
        <v>-</v>
      </c>
      <c r="AU3436" s="2">
        <f t="shared" ca="1" si="1186"/>
        <v>2</v>
      </c>
      <c r="AV3436" s="2" t="str">
        <f t="shared" si="1187"/>
        <v>-</v>
      </c>
      <c r="AW3436" s="2" t="str">
        <f t="shared" si="1188"/>
        <v>-</v>
      </c>
      <c r="AX3436" s="2" t="str">
        <f t="shared" si="1189"/>
        <v>-</v>
      </c>
      <c r="AY3436" s="2" t="str">
        <f t="shared" si="1168"/>
        <v>-</v>
      </c>
      <c r="AZ3436" s="2" t="str">
        <f t="shared" si="1169"/>
        <v>-</v>
      </c>
      <c r="BA3436" s="2" t="str">
        <f t="shared" si="1170"/>
        <v>-</v>
      </c>
    </row>
    <row r="3437" spans="1:53">
      <c r="A3437" s="2">
        <f t="shared" si="1171"/>
        <v>3436</v>
      </c>
      <c r="B3437" s="2">
        <f>'Synthese chemins'!B3437</f>
        <v>7</v>
      </c>
      <c r="C3437" s="2">
        <f>'Synthese chemins'!C3437</f>
        <v>4</v>
      </c>
      <c r="D3437" s="2" t="str">
        <f>'Synthese chemins'!D3437</f>
        <v>Non</v>
      </c>
      <c r="E3437" s="20" t="str">
        <f>IF($D3437="Non",IF($B3437&lt;3,"-",IF('Synthese chemins'!E3437&gt;2,"Passeur",IF('Synthese chemins'!E3437&lt;1,"-",IF('Synthese chemins'!E3437&lt;2,IF(E$1=$Y3437,"-",IF(E$1=$AA3437,"-","Passeur")),IF(E$1=$Y3437,IF(E$1=Y3437,"-","Passeur"),"Passeur"))))),"-")</f>
        <v>-</v>
      </c>
      <c r="F3437" s="20" t="str">
        <f>IF($D3437="Non",IF($B3437&lt;3,"-",IF('Synthese chemins'!F3437&gt;2,"Passeur",IF('Synthese chemins'!F3437&lt;1,"-",IF('Synthese chemins'!F3437&lt;2,IF(F$1=$Y3437,"-",IF(F$1=$AA3437,"-","Passeur")),IF(F$1=$Y3437,IF(F$1=AA3437,"-","Passeur"),"Passeur"))))),"-")</f>
        <v>Passeur</v>
      </c>
      <c r="G3437" s="20" t="str">
        <f>IF($D3437="Non",IF($B3437&lt;3,"-",IF('Synthese chemins'!G3437&gt;2,"Passeur",IF('Synthese chemins'!G3437&lt;1,"-",IF('Synthese chemins'!G3437&lt;2,IF(G$1=$Y3437,"-",IF(G$1=$AA3437,"-","Passeur")),IF(G$1=$Y3437,IF(G$1=AB3437,"-","Passeur"),"Passeur"))))),"-")</f>
        <v>-</v>
      </c>
      <c r="H3437" s="20" t="str">
        <f>IF($D3437="Non",IF($B3437&lt;3,"-",IF('Synthese chemins'!H3437&gt;2,"Passeur",IF('Synthese chemins'!H3437&lt;1,"-",IF('Synthese chemins'!H3437&lt;2,IF(H$1=$Y3437,"-",IF(H$1=$AA3437,"-","Passeur")),IF(H$1=$Y3437,IF(H$1=AC3437,"-","Passeur"),"Passeur"))))),"-")</f>
        <v>-</v>
      </c>
      <c r="I3437" s="20" t="str">
        <f>IF($D3437="Non",IF($B3437&lt;3,"-",IF('Synthese chemins'!I3437&gt;2,"Passeur",IF('Synthese chemins'!I3437&lt;1,"-",IF('Synthese chemins'!I3437&lt;2,IF(I$1=$Y3437,"-",IF(I$1=$AA3437,"-","Passeur")),IF(I$1=$Y3437,IF(I$1=AD3437,"-","Passeur"),"Passeur"))))),"-")</f>
        <v>-</v>
      </c>
      <c r="J3437" s="20" t="str">
        <f>IF($D3437="Non",IF($B3437&lt;3,"-",IF('Synthese chemins'!J3437&gt;2,"Passeur",IF('Synthese chemins'!J3437&lt;1,"-",IF('Synthese chemins'!J3437&lt;2,IF(J$1=$Y3437,"-",IF(J$1=$AA3437,"-","Passeur")),IF(J$1=$Y3437,IF(J$1=AE3437,"-","Passeur"),"Passeur"))))),"-")</f>
        <v>-</v>
      </c>
      <c r="K3437" s="20" t="str">
        <f>IF($D3437="Non",IF($B3437&lt;3,"-",IF('Synthese chemins'!K3437&gt;2,"Passeur",IF('Synthese chemins'!K3437&lt;1,"-",IF('Synthese chemins'!K3437&lt;2,IF(K$1=$Y3437,"-",IF(K$1=$AA3437,"-","Passeur")),IF(K$1=$Y3437,IF(K$1=AF3437,"-","Passeur"),"Passeur"))))),"-")</f>
        <v>-</v>
      </c>
      <c r="L3437" s="20" t="str">
        <f>IF($D3437="Non",IF($B3437&lt;3,"-",IF('Synthese chemins'!L3437&gt;2,"Passeur",IF('Synthese chemins'!L3437&lt;1,"-",IF('Synthese chemins'!L3437&lt;2,IF(L$1=$Y3437,"-",IF(L$1=$AA3437,"-","Passeur")),IF(L$1=$Y3437,IF(L$1=AG3437,"-","Passeur"),"Passeur"))))),"-")</f>
        <v>-</v>
      </c>
      <c r="M3437" s="20" t="str">
        <f>IF($D3437="Non",IF($B3437&lt;3,"-",IF('Synthese chemins'!M3437&gt;2,"Passeur",IF('Synthese chemins'!M3437&lt;1,"-",IF('Synthese chemins'!M3437&lt;2,IF(M$1=$Y3437,"-",IF(M$1=$AA3437,"-","Passeur")),IF(M$1=$Y3437,IF(M$1=AH3437,"-","Passeur"),"Passeur"))))),"-")</f>
        <v>Passeur</v>
      </c>
      <c r="N3437" s="20" t="str">
        <f>IF($D3437="Non",IF($B3437&lt;3,"-",IF('Synthese chemins'!N3437&gt;2,"Passeur",IF('Synthese chemins'!N3437&lt;1,"-",IF('Synthese chemins'!N3437&lt;2,IF(N$1=$Y3437,"-",IF(N$1=$AA3437,"-","Passeur")),IF(N$1=$Y3437,IF(N$1=AI3437,"-","Passeur"),"Passeur"))))),"-")</f>
        <v>Passeur</v>
      </c>
      <c r="O3437" s="20" t="str">
        <f>IF($D3437="Non",IF($B3437&lt;3,"-",IF('Synthese chemins'!O3437&gt;2,"Passeur",IF('Synthese chemins'!O3437&lt;1,"-",IF('Synthese chemins'!O3437&lt;2,IF(O$1=$Y3437,"-",IF(O$1=$AA3437,"-","Passeur")),IF(O$1=$Y3437,IF(O$1=AJ3437,"-","Passeur"),"Passeur"))))),"-")</f>
        <v>-</v>
      </c>
      <c r="P3437" s="20" t="str">
        <f>IF($D3437="Non",IF($B3437&lt;3,"-",IF('Synthese chemins'!P3437&gt;2,"Passeur",IF('Synthese chemins'!P3437&lt;1,"-",IF('Synthese chemins'!P3437&lt;2,IF(P$1=$Y3437,"-",IF(P$1=$AA3437,"-","Passeur")),IF(P$1=$Y3437,IF(P$1=AK3437,"-","Passeur"),"Passeur"))))),"-")</f>
        <v>-</v>
      </c>
      <c r="Q3437" s="20" t="str">
        <f>IF($D3437="Non",IF($B3437&lt;3,"-",IF('Synthese chemins'!Q3437&gt;2,"Passeur",IF('Synthese chemins'!Q3437&lt;1,"-",IF('Synthese chemins'!Q3437&lt;2,IF(Q$1=$Y3437,"-",IF(Q$1=$AA3437,"-","Passeur")),IF(Q$1=$Y3437,IF(Q$1=AL3437,"-","Passeur"),"Passeur"))))),"-")</f>
        <v>-</v>
      </c>
      <c r="R3437" s="20" t="str">
        <f>IF($D3437="Non",IF($B3437&lt;3,"-",IF('Synthese chemins'!R3437&gt;2,"Passeur",IF('Synthese chemins'!R3437&lt;1,"-",IF('Synthese chemins'!R3437&lt;2,IF(R$1=$Y3437,"-",IF(R$1=$AA3437,"-","Passeur")),IF(R$1=$Y3437,IF(R$1=AM3437,"-","Passeur"),"Passeur"))))),"-")</f>
        <v>Passeur</v>
      </c>
      <c r="S3437" s="20" t="str">
        <f>IF($D3437="Non",IF($B3437&lt;3,"-",IF('Synthese chemins'!S3437&gt;2,"Passeur",IF('Synthese chemins'!S3437&lt;1,"-",IF('Synthese chemins'!S3437&lt;2,IF(S$1=$Y3437,"-",IF(S$1=$AA3437,"-","Passeur")),IF(S$1=$Y3437,IF(S$1=AN3437,"-","Passeur"),"Passeur"))))),"-")</f>
        <v>-</v>
      </c>
      <c r="T3437" s="20" t="str">
        <f>IF($D3437="Non",IF($B3437&lt;3,"-",IF('Synthese chemins'!T3437&gt;2,"Passeur",IF('Synthese chemins'!T3437&lt;1,"-",IF('Synthese chemins'!T3437&lt;2,IF(T$1=$Y3437,"-",IF(T$1=$AA3437,"-","Passeur")),IF(T$1=$Y3437,IF(T$1=AO3437,"-","Passeur"),"Passeur"))))),"-")</f>
        <v>-</v>
      </c>
      <c r="U3437" s="20" t="str">
        <f>IF($D3437="Non",IF($B3437&lt;3,"-",IF('Synthese chemins'!U3437&gt;2,"Passeur",IF('Synthese chemins'!U3437&lt;1,"-",IF('Synthese chemins'!U3437&lt;2,IF(U$1=$Y3437,"-",IF(U$1=$AA3437,"-","Passeur")),IF(U$1=$Y3437,IF(U$1=AP3437,"-","Passeur"),"Passeur"))))),"-")</f>
        <v>-</v>
      </c>
      <c r="V3437" s="20" t="str">
        <f>IF($D3437="Non",IF($B3437&lt;3,"-",IF('Synthese chemins'!V3437&gt;2,"Passeur",IF('Synthese chemins'!V3437&lt;1,"-",IF('Synthese chemins'!V3437&lt;2,IF(V$1=$Y3437,"-",IF(V$1=$AA3437,"-","Passeur")),IF(V$1=$Y3437,IF(V$1=AQ3437,"-","Passeur"),"Passeur"))))),"-")</f>
        <v>-</v>
      </c>
      <c r="W3437" s="20" t="str">
        <f>IF($D3437="Non",IF($B3437&lt;3,"-",IF('Synthese chemins'!W3437&gt;2,"Passeur",IF('Synthese chemins'!W3437&lt;1,"-",IF('Synthese chemins'!W3437&lt;2,IF(W$1=$Y3437,"-",IF(W$1=$AA3437,"-","Passeur")),IF(W$1=$Y3437,IF(W$1=AR3437,"-","Passeur"),"Passeur"))))),"-")</f>
        <v>-</v>
      </c>
      <c r="X3437" s="20" t="str">
        <f>IF($D3437="Non",IF($B3437&lt;3,"-",IF('Synthese chemins'!X3437&gt;2,"Passeur",IF('Synthese chemins'!X3437&lt;1,"-",IF('Synthese chemins'!X3437&lt;2,IF(X$1=$Y3437,"-",IF(X$1=$AA3437,"-","Passeur")),IF(X$1=$Y3437,IF(X$1=AS3437,"-","Passeur"),"Passeur"))))),"-")</f>
        <v>-</v>
      </c>
      <c r="Y3437" s="33" t="str">
        <f>'Chemins de conversion les plus '!G3437</f>
        <v>SEO</v>
      </c>
      <c r="Z3437" s="20">
        <f t="shared" si="1172"/>
        <v>4</v>
      </c>
      <c r="AA3437" s="33" t="str">
        <f>'Chemins de conversion les plus '!I3437</f>
        <v>SEO</v>
      </c>
      <c r="AB3437" s="5"/>
      <c r="AC3437" s="20">
        <f ca="1">'Synthese chemins'!Z3437</f>
        <v>2</v>
      </c>
      <c r="AD3437" s="19">
        <f>'Synthese chemins'!AA3437</f>
        <v>65.33</v>
      </c>
      <c r="AE3437" s="20">
        <f ca="1">'Synthese chemins'!AB3437</f>
        <v>0.2857142857142857</v>
      </c>
      <c r="AF3437" s="19">
        <f>'Synthese chemins'!AC3437</f>
        <v>9.3328571428571419</v>
      </c>
      <c r="AH3437" s="2" t="str">
        <f t="shared" si="1173"/>
        <v>-</v>
      </c>
      <c r="AI3437" s="2">
        <f t="shared" ca="1" si="1174"/>
        <v>2</v>
      </c>
      <c r="AJ3437" s="2" t="str">
        <f t="shared" si="1175"/>
        <v>-</v>
      </c>
      <c r="AK3437" s="2" t="str">
        <f t="shared" si="1176"/>
        <v>-</v>
      </c>
      <c r="AL3437" s="2" t="str">
        <f t="shared" si="1177"/>
        <v>-</v>
      </c>
      <c r="AM3437" s="2" t="str">
        <f t="shared" si="1178"/>
        <v>-</v>
      </c>
      <c r="AN3437" s="2" t="str">
        <f t="shared" si="1179"/>
        <v>-</v>
      </c>
      <c r="AO3437" s="2" t="str">
        <f t="shared" si="1180"/>
        <v>-</v>
      </c>
      <c r="AP3437" s="2">
        <f t="shared" ca="1" si="1181"/>
        <v>2</v>
      </c>
      <c r="AQ3437" s="2">
        <f t="shared" ca="1" si="1182"/>
        <v>2</v>
      </c>
      <c r="AR3437" s="2" t="str">
        <f t="shared" si="1183"/>
        <v>-</v>
      </c>
      <c r="AS3437" s="2" t="str">
        <f t="shared" si="1184"/>
        <v>-</v>
      </c>
      <c r="AT3437" s="2" t="str">
        <f t="shared" si="1185"/>
        <v>-</v>
      </c>
      <c r="AU3437" s="2">
        <f t="shared" ca="1" si="1186"/>
        <v>2</v>
      </c>
      <c r="AV3437" s="2" t="str">
        <f t="shared" si="1187"/>
        <v>-</v>
      </c>
      <c r="AW3437" s="2" t="str">
        <f t="shared" si="1188"/>
        <v>-</v>
      </c>
      <c r="AX3437" s="2" t="str">
        <f t="shared" si="1189"/>
        <v>-</v>
      </c>
      <c r="AY3437" s="2" t="str">
        <f t="shared" si="1168"/>
        <v>-</v>
      </c>
      <c r="AZ3437" s="2" t="str">
        <f t="shared" si="1169"/>
        <v>-</v>
      </c>
      <c r="BA3437" s="2" t="str">
        <f t="shared" si="1170"/>
        <v>-</v>
      </c>
    </row>
    <row r="3438" spans="1:53">
      <c r="A3438" s="2">
        <f t="shared" si="1171"/>
        <v>3437</v>
      </c>
      <c r="B3438" s="2">
        <f>'Synthese chemins'!B3438</f>
        <v>7</v>
      </c>
      <c r="C3438" s="2">
        <f>'Synthese chemins'!C3438</f>
        <v>4</v>
      </c>
      <c r="D3438" s="2" t="str">
        <f>'Synthese chemins'!D3438</f>
        <v>Non</v>
      </c>
      <c r="E3438" s="20" t="str">
        <f>IF($D3438="Non",IF($B3438&lt;3,"-",IF('Synthese chemins'!E3438&gt;2,"Passeur",IF('Synthese chemins'!E3438&lt;1,"-",IF('Synthese chemins'!E3438&lt;2,IF(E$1=$Y3438,"-",IF(E$1=$AA3438,"-","Passeur")),IF(E$1=$Y3438,IF(E$1=Y3438,"-","Passeur"),"Passeur"))))),"-")</f>
        <v>-</v>
      </c>
      <c r="F3438" s="20" t="str">
        <f>IF($D3438="Non",IF($B3438&lt;3,"-",IF('Synthese chemins'!F3438&gt;2,"Passeur",IF('Synthese chemins'!F3438&lt;1,"-",IF('Synthese chemins'!F3438&lt;2,IF(F$1=$Y3438,"-",IF(F$1=$AA3438,"-","Passeur")),IF(F$1=$Y3438,IF(F$1=AA3438,"-","Passeur"),"Passeur"))))),"-")</f>
        <v>Passeur</v>
      </c>
      <c r="G3438" s="20" t="str">
        <f>IF($D3438="Non",IF($B3438&lt;3,"-",IF('Synthese chemins'!G3438&gt;2,"Passeur",IF('Synthese chemins'!G3438&lt;1,"-",IF('Synthese chemins'!G3438&lt;2,IF(G$1=$Y3438,"-",IF(G$1=$AA3438,"-","Passeur")),IF(G$1=$Y3438,IF(G$1=AB3438,"-","Passeur"),"Passeur"))))),"-")</f>
        <v>-</v>
      </c>
      <c r="H3438" s="20" t="str">
        <f>IF($D3438="Non",IF($B3438&lt;3,"-",IF('Synthese chemins'!H3438&gt;2,"Passeur",IF('Synthese chemins'!H3438&lt;1,"-",IF('Synthese chemins'!H3438&lt;2,IF(H$1=$Y3438,"-",IF(H$1=$AA3438,"-","Passeur")),IF(H$1=$Y3438,IF(H$1=AC3438,"-","Passeur"),"Passeur"))))),"-")</f>
        <v>-</v>
      </c>
      <c r="I3438" s="20" t="str">
        <f>IF($D3438="Non",IF($B3438&lt;3,"-",IF('Synthese chemins'!I3438&gt;2,"Passeur",IF('Synthese chemins'!I3438&lt;1,"-",IF('Synthese chemins'!I3438&lt;2,IF(I$1=$Y3438,"-",IF(I$1=$AA3438,"-","Passeur")),IF(I$1=$Y3438,IF(I$1=AD3438,"-","Passeur"),"Passeur"))))),"-")</f>
        <v>-</v>
      </c>
      <c r="J3438" s="20" t="str">
        <f>IF($D3438="Non",IF($B3438&lt;3,"-",IF('Synthese chemins'!J3438&gt;2,"Passeur",IF('Synthese chemins'!J3438&lt;1,"-",IF('Synthese chemins'!J3438&lt;2,IF(J$1=$Y3438,"-",IF(J$1=$AA3438,"-","Passeur")),IF(J$1=$Y3438,IF(J$1=AE3438,"-","Passeur"),"Passeur"))))),"-")</f>
        <v>-</v>
      </c>
      <c r="K3438" s="20" t="str">
        <f>IF($D3438="Non",IF($B3438&lt;3,"-",IF('Synthese chemins'!K3438&gt;2,"Passeur",IF('Synthese chemins'!K3438&lt;1,"-",IF('Synthese chemins'!K3438&lt;2,IF(K$1=$Y3438,"-",IF(K$1=$AA3438,"-","Passeur")),IF(K$1=$Y3438,IF(K$1=AF3438,"-","Passeur"),"Passeur"))))),"-")</f>
        <v>-</v>
      </c>
      <c r="L3438" s="20" t="str">
        <f>IF($D3438="Non",IF($B3438&lt;3,"-",IF('Synthese chemins'!L3438&gt;2,"Passeur",IF('Synthese chemins'!L3438&lt;1,"-",IF('Synthese chemins'!L3438&lt;2,IF(L$1=$Y3438,"-",IF(L$1=$AA3438,"-","Passeur")),IF(L$1=$Y3438,IF(L$1=AG3438,"-","Passeur"),"Passeur"))))),"-")</f>
        <v>-</v>
      </c>
      <c r="M3438" s="20" t="str">
        <f>IF($D3438="Non",IF($B3438&lt;3,"-",IF('Synthese chemins'!M3438&gt;2,"Passeur",IF('Synthese chemins'!M3438&lt;1,"-",IF('Synthese chemins'!M3438&lt;2,IF(M$1=$Y3438,"-",IF(M$1=$AA3438,"-","Passeur")),IF(M$1=$Y3438,IF(M$1=AH3438,"-","Passeur"),"Passeur"))))),"-")</f>
        <v>-</v>
      </c>
      <c r="N3438" s="20" t="str">
        <f>IF($D3438="Non",IF($B3438&lt;3,"-",IF('Synthese chemins'!N3438&gt;2,"Passeur",IF('Synthese chemins'!N3438&lt;1,"-",IF('Synthese chemins'!N3438&lt;2,IF(N$1=$Y3438,"-",IF(N$1=$AA3438,"-","Passeur")),IF(N$1=$Y3438,IF(N$1=AI3438,"-","Passeur"),"Passeur"))))),"-")</f>
        <v>Passeur</v>
      </c>
      <c r="O3438" s="20" t="str">
        <f>IF($D3438="Non",IF($B3438&lt;3,"-",IF('Synthese chemins'!O3438&gt;2,"Passeur",IF('Synthese chemins'!O3438&lt;1,"-",IF('Synthese chemins'!O3438&lt;2,IF(O$1=$Y3438,"-",IF(O$1=$AA3438,"-","Passeur")),IF(O$1=$Y3438,IF(O$1=AJ3438,"-","Passeur"),"Passeur"))))),"-")</f>
        <v>-</v>
      </c>
      <c r="P3438" s="20" t="str">
        <f>IF($D3438="Non",IF($B3438&lt;3,"-",IF('Synthese chemins'!P3438&gt;2,"Passeur",IF('Synthese chemins'!P3438&lt;1,"-",IF('Synthese chemins'!P3438&lt;2,IF(P$1=$Y3438,"-",IF(P$1=$AA3438,"-","Passeur")),IF(P$1=$Y3438,IF(P$1=AK3438,"-","Passeur"),"Passeur"))))),"-")</f>
        <v>-</v>
      </c>
      <c r="Q3438" s="20" t="str">
        <f>IF($D3438="Non",IF($B3438&lt;3,"-",IF('Synthese chemins'!Q3438&gt;2,"Passeur",IF('Synthese chemins'!Q3438&lt;1,"-",IF('Synthese chemins'!Q3438&lt;2,IF(Q$1=$Y3438,"-",IF(Q$1=$AA3438,"-","Passeur")),IF(Q$1=$Y3438,IF(Q$1=AL3438,"-","Passeur"),"Passeur"))))),"-")</f>
        <v>-</v>
      </c>
      <c r="R3438" s="20" t="str">
        <f>IF($D3438="Non",IF($B3438&lt;3,"-",IF('Synthese chemins'!R3438&gt;2,"Passeur",IF('Synthese chemins'!R3438&lt;1,"-",IF('Synthese chemins'!R3438&lt;2,IF(R$1=$Y3438,"-",IF(R$1=$AA3438,"-","Passeur")),IF(R$1=$Y3438,IF(R$1=AM3438,"-","Passeur"),"Passeur"))))),"-")</f>
        <v>Passeur</v>
      </c>
      <c r="S3438" s="20" t="str">
        <f>IF($D3438="Non",IF($B3438&lt;3,"-",IF('Synthese chemins'!S3438&gt;2,"Passeur",IF('Synthese chemins'!S3438&lt;1,"-",IF('Synthese chemins'!S3438&lt;2,IF(S$1=$Y3438,"-",IF(S$1=$AA3438,"-","Passeur")),IF(S$1=$Y3438,IF(S$1=AN3438,"-","Passeur"),"Passeur"))))),"-")</f>
        <v>Passeur</v>
      </c>
      <c r="T3438" s="20" t="str">
        <f>IF($D3438="Non",IF($B3438&lt;3,"-",IF('Synthese chemins'!T3438&gt;2,"Passeur",IF('Synthese chemins'!T3438&lt;1,"-",IF('Synthese chemins'!T3438&lt;2,IF(T$1=$Y3438,"-",IF(T$1=$AA3438,"-","Passeur")),IF(T$1=$Y3438,IF(T$1=AO3438,"-","Passeur"),"Passeur"))))),"-")</f>
        <v>-</v>
      </c>
      <c r="U3438" s="20" t="str">
        <f>IF($D3438="Non",IF($B3438&lt;3,"-",IF('Synthese chemins'!U3438&gt;2,"Passeur",IF('Synthese chemins'!U3438&lt;1,"-",IF('Synthese chemins'!U3438&lt;2,IF(U$1=$Y3438,"-",IF(U$1=$AA3438,"-","Passeur")),IF(U$1=$Y3438,IF(U$1=AP3438,"-","Passeur"),"Passeur"))))),"-")</f>
        <v>-</v>
      </c>
      <c r="V3438" s="20" t="str">
        <f>IF($D3438="Non",IF($B3438&lt;3,"-",IF('Synthese chemins'!V3438&gt;2,"Passeur",IF('Synthese chemins'!V3438&lt;1,"-",IF('Synthese chemins'!V3438&lt;2,IF(V$1=$Y3438,"-",IF(V$1=$AA3438,"-","Passeur")),IF(V$1=$Y3438,IF(V$1=AQ3438,"-","Passeur"),"Passeur"))))),"-")</f>
        <v>-</v>
      </c>
      <c r="W3438" s="20" t="str">
        <f>IF($D3438="Non",IF($B3438&lt;3,"-",IF('Synthese chemins'!W3438&gt;2,"Passeur",IF('Synthese chemins'!W3438&lt;1,"-",IF('Synthese chemins'!W3438&lt;2,IF(W$1=$Y3438,"-",IF(W$1=$AA3438,"-","Passeur")),IF(W$1=$Y3438,IF(W$1=AR3438,"-","Passeur"),"Passeur"))))),"-")</f>
        <v>-</v>
      </c>
      <c r="X3438" s="20" t="str">
        <f>IF($D3438="Non",IF($B3438&lt;3,"-",IF('Synthese chemins'!X3438&gt;2,"Passeur",IF('Synthese chemins'!X3438&lt;1,"-",IF('Synthese chemins'!X3438&lt;2,IF(X$1=$Y3438,"-",IF(X$1=$AA3438,"-","Passeur")),IF(X$1=$Y3438,IF(X$1=AS3438,"-","Passeur"),"Passeur"))))),"-")</f>
        <v>-</v>
      </c>
      <c r="Y3438" s="33" t="str">
        <f>'Chemins de conversion les plus '!G3438</f>
        <v>SEO</v>
      </c>
      <c r="Z3438" s="20">
        <f t="shared" si="1172"/>
        <v>4</v>
      </c>
      <c r="AA3438" s="33" t="str">
        <f>'Chemins de conversion les plus '!I3438</f>
        <v>Direct</v>
      </c>
      <c r="AB3438" s="5"/>
      <c r="AC3438" s="20">
        <f ca="1">'Synthese chemins'!Z3438</f>
        <v>2</v>
      </c>
      <c r="AD3438" s="19">
        <f>'Synthese chemins'!AA3438</f>
        <v>20.350000000000001</v>
      </c>
      <c r="AE3438" s="20">
        <f ca="1">'Synthese chemins'!AB3438</f>
        <v>0.2857142857142857</v>
      </c>
      <c r="AF3438" s="19">
        <f>'Synthese chemins'!AC3438</f>
        <v>2.9071428571428575</v>
      </c>
      <c r="AH3438" s="2" t="str">
        <f t="shared" si="1173"/>
        <v>-</v>
      </c>
      <c r="AI3438" s="2">
        <f t="shared" ca="1" si="1174"/>
        <v>2</v>
      </c>
      <c r="AJ3438" s="2" t="str">
        <f t="shared" si="1175"/>
        <v>-</v>
      </c>
      <c r="AK3438" s="2" t="str">
        <f t="shared" si="1176"/>
        <v>-</v>
      </c>
      <c r="AL3438" s="2" t="str">
        <f t="shared" si="1177"/>
        <v>-</v>
      </c>
      <c r="AM3438" s="2" t="str">
        <f t="shared" si="1178"/>
        <v>-</v>
      </c>
      <c r="AN3438" s="2" t="str">
        <f t="shared" si="1179"/>
        <v>-</v>
      </c>
      <c r="AO3438" s="2" t="str">
        <f t="shared" si="1180"/>
        <v>-</v>
      </c>
      <c r="AP3438" s="2" t="str">
        <f t="shared" si="1181"/>
        <v>-</v>
      </c>
      <c r="AQ3438" s="2">
        <f t="shared" ca="1" si="1182"/>
        <v>2</v>
      </c>
      <c r="AR3438" s="2" t="str">
        <f t="shared" si="1183"/>
        <v>-</v>
      </c>
      <c r="AS3438" s="2" t="str">
        <f t="shared" si="1184"/>
        <v>-</v>
      </c>
      <c r="AT3438" s="2" t="str">
        <f t="shared" si="1185"/>
        <v>-</v>
      </c>
      <c r="AU3438" s="2">
        <f t="shared" ca="1" si="1186"/>
        <v>2</v>
      </c>
      <c r="AV3438" s="2">
        <f t="shared" ca="1" si="1187"/>
        <v>2</v>
      </c>
      <c r="AW3438" s="2" t="str">
        <f t="shared" si="1188"/>
        <v>-</v>
      </c>
      <c r="AX3438" s="2" t="str">
        <f t="shared" si="1189"/>
        <v>-</v>
      </c>
      <c r="AY3438" s="2" t="str">
        <f t="shared" si="1168"/>
        <v>-</v>
      </c>
      <c r="AZ3438" s="2" t="str">
        <f t="shared" si="1169"/>
        <v>-</v>
      </c>
      <c r="BA3438" s="2" t="str">
        <f t="shared" si="1170"/>
        <v>-</v>
      </c>
    </row>
    <row r="3439" spans="1:53">
      <c r="A3439" s="2">
        <f t="shared" si="1171"/>
        <v>3438</v>
      </c>
      <c r="B3439" s="2">
        <f>'Synthese chemins'!B3439</f>
        <v>7</v>
      </c>
      <c r="C3439" s="2">
        <f>'Synthese chemins'!C3439</f>
        <v>4</v>
      </c>
      <c r="D3439" s="2" t="str">
        <f>'Synthese chemins'!D3439</f>
        <v>Non</v>
      </c>
      <c r="E3439" s="20" t="str">
        <f>IF($D3439="Non",IF($B3439&lt;3,"-",IF('Synthese chemins'!E3439&gt;2,"Passeur",IF('Synthese chemins'!E3439&lt;1,"-",IF('Synthese chemins'!E3439&lt;2,IF(E$1=$Y3439,"-",IF(E$1=$AA3439,"-","Passeur")),IF(E$1=$Y3439,IF(E$1=Y3439,"-","Passeur"),"Passeur"))))),"-")</f>
        <v>-</v>
      </c>
      <c r="F3439" s="20" t="str">
        <f>IF($D3439="Non",IF($B3439&lt;3,"-",IF('Synthese chemins'!F3439&gt;2,"Passeur",IF('Synthese chemins'!F3439&lt;1,"-",IF('Synthese chemins'!F3439&lt;2,IF(F$1=$Y3439,"-",IF(F$1=$AA3439,"-","Passeur")),IF(F$1=$Y3439,IF(F$1=AA3439,"-","Passeur"),"Passeur"))))),"-")</f>
        <v>Passeur</v>
      </c>
      <c r="G3439" s="20" t="str">
        <f>IF($D3439="Non",IF($B3439&lt;3,"-",IF('Synthese chemins'!G3439&gt;2,"Passeur",IF('Synthese chemins'!G3439&lt;1,"-",IF('Synthese chemins'!G3439&lt;2,IF(G$1=$Y3439,"-",IF(G$1=$AA3439,"-","Passeur")),IF(G$1=$Y3439,IF(G$1=AB3439,"-","Passeur"),"Passeur"))))),"-")</f>
        <v>-</v>
      </c>
      <c r="H3439" s="20" t="str">
        <f>IF($D3439="Non",IF($B3439&lt;3,"-",IF('Synthese chemins'!H3439&gt;2,"Passeur",IF('Synthese chemins'!H3439&lt;1,"-",IF('Synthese chemins'!H3439&lt;2,IF(H$1=$Y3439,"-",IF(H$1=$AA3439,"-","Passeur")),IF(H$1=$Y3439,IF(H$1=AC3439,"-","Passeur"),"Passeur"))))),"-")</f>
        <v>-</v>
      </c>
      <c r="I3439" s="20" t="str">
        <f>IF($D3439="Non",IF($B3439&lt;3,"-",IF('Synthese chemins'!I3439&gt;2,"Passeur",IF('Synthese chemins'!I3439&lt;1,"-",IF('Synthese chemins'!I3439&lt;2,IF(I$1=$Y3439,"-",IF(I$1=$AA3439,"-","Passeur")),IF(I$1=$Y3439,IF(I$1=AD3439,"-","Passeur"),"Passeur"))))),"-")</f>
        <v>-</v>
      </c>
      <c r="J3439" s="20" t="str">
        <f>IF($D3439="Non",IF($B3439&lt;3,"-",IF('Synthese chemins'!J3439&gt;2,"Passeur",IF('Synthese chemins'!J3439&lt;1,"-",IF('Synthese chemins'!J3439&lt;2,IF(J$1=$Y3439,"-",IF(J$1=$AA3439,"-","Passeur")),IF(J$1=$Y3439,IF(J$1=AE3439,"-","Passeur"),"Passeur"))))),"-")</f>
        <v>-</v>
      </c>
      <c r="K3439" s="20" t="str">
        <f>IF($D3439="Non",IF($B3439&lt;3,"-",IF('Synthese chemins'!K3439&gt;2,"Passeur",IF('Synthese chemins'!K3439&lt;1,"-",IF('Synthese chemins'!K3439&lt;2,IF(K$1=$Y3439,"-",IF(K$1=$AA3439,"-","Passeur")),IF(K$1=$Y3439,IF(K$1=AF3439,"-","Passeur"),"Passeur"))))),"-")</f>
        <v>-</v>
      </c>
      <c r="L3439" s="20" t="str">
        <f>IF($D3439="Non",IF($B3439&lt;3,"-",IF('Synthese chemins'!L3439&gt;2,"Passeur",IF('Synthese chemins'!L3439&lt;1,"-",IF('Synthese chemins'!L3439&lt;2,IF(L$1=$Y3439,"-",IF(L$1=$AA3439,"-","Passeur")),IF(L$1=$Y3439,IF(L$1=AG3439,"-","Passeur"),"Passeur"))))),"-")</f>
        <v>-</v>
      </c>
      <c r="M3439" s="20" t="str">
        <f>IF($D3439="Non",IF($B3439&lt;3,"-",IF('Synthese chemins'!M3439&gt;2,"Passeur",IF('Synthese chemins'!M3439&lt;1,"-",IF('Synthese chemins'!M3439&lt;2,IF(M$1=$Y3439,"-",IF(M$1=$AA3439,"-","Passeur")),IF(M$1=$Y3439,IF(M$1=AH3439,"-","Passeur"),"Passeur"))))),"-")</f>
        <v>Passeur</v>
      </c>
      <c r="N3439" s="20" t="str">
        <f>IF($D3439="Non",IF($B3439&lt;3,"-",IF('Synthese chemins'!N3439&gt;2,"Passeur",IF('Synthese chemins'!N3439&lt;1,"-",IF('Synthese chemins'!N3439&lt;2,IF(N$1=$Y3439,"-",IF(N$1=$AA3439,"-","Passeur")),IF(N$1=$Y3439,IF(N$1=AI3439,"-","Passeur"),"Passeur"))))),"-")</f>
        <v>Passeur</v>
      </c>
      <c r="O3439" s="20" t="str">
        <f>IF($D3439="Non",IF($B3439&lt;3,"-",IF('Synthese chemins'!O3439&gt;2,"Passeur",IF('Synthese chemins'!O3439&lt;1,"-",IF('Synthese chemins'!O3439&lt;2,IF(O$1=$Y3439,"-",IF(O$1=$AA3439,"-","Passeur")),IF(O$1=$Y3439,IF(O$1=AJ3439,"-","Passeur"),"Passeur"))))),"-")</f>
        <v>-</v>
      </c>
      <c r="P3439" s="20" t="str">
        <f>IF($D3439="Non",IF($B3439&lt;3,"-",IF('Synthese chemins'!P3439&gt;2,"Passeur",IF('Synthese chemins'!P3439&lt;1,"-",IF('Synthese chemins'!P3439&lt;2,IF(P$1=$Y3439,"-",IF(P$1=$AA3439,"-","Passeur")),IF(P$1=$Y3439,IF(P$1=AK3439,"-","Passeur"),"Passeur"))))),"-")</f>
        <v>-</v>
      </c>
      <c r="Q3439" s="20" t="str">
        <f>IF($D3439="Non",IF($B3439&lt;3,"-",IF('Synthese chemins'!Q3439&gt;2,"Passeur",IF('Synthese chemins'!Q3439&lt;1,"-",IF('Synthese chemins'!Q3439&lt;2,IF(Q$1=$Y3439,"-",IF(Q$1=$AA3439,"-","Passeur")),IF(Q$1=$Y3439,IF(Q$1=AL3439,"-","Passeur"),"Passeur"))))),"-")</f>
        <v>-</v>
      </c>
      <c r="R3439" s="20" t="str">
        <f>IF($D3439="Non",IF($B3439&lt;3,"-",IF('Synthese chemins'!R3439&gt;2,"Passeur",IF('Synthese chemins'!R3439&lt;1,"-",IF('Synthese chemins'!R3439&lt;2,IF(R$1=$Y3439,"-",IF(R$1=$AA3439,"-","Passeur")),IF(R$1=$Y3439,IF(R$1=AM3439,"-","Passeur"),"Passeur"))))),"-")</f>
        <v>Passeur</v>
      </c>
      <c r="S3439" s="20" t="str">
        <f>IF($D3439="Non",IF($B3439&lt;3,"-",IF('Synthese chemins'!S3439&gt;2,"Passeur",IF('Synthese chemins'!S3439&lt;1,"-",IF('Synthese chemins'!S3439&lt;2,IF(S$1=$Y3439,"-",IF(S$1=$AA3439,"-","Passeur")),IF(S$1=$Y3439,IF(S$1=AN3439,"-","Passeur"),"Passeur"))))),"-")</f>
        <v>-</v>
      </c>
      <c r="T3439" s="20" t="str">
        <f>IF($D3439="Non",IF($B3439&lt;3,"-",IF('Synthese chemins'!T3439&gt;2,"Passeur",IF('Synthese chemins'!T3439&lt;1,"-",IF('Synthese chemins'!T3439&lt;2,IF(T$1=$Y3439,"-",IF(T$1=$AA3439,"-","Passeur")),IF(T$1=$Y3439,IF(T$1=AO3439,"-","Passeur"),"Passeur"))))),"-")</f>
        <v>-</v>
      </c>
      <c r="U3439" s="20" t="str">
        <f>IF($D3439="Non",IF($B3439&lt;3,"-",IF('Synthese chemins'!U3439&gt;2,"Passeur",IF('Synthese chemins'!U3439&lt;1,"-",IF('Synthese chemins'!U3439&lt;2,IF(U$1=$Y3439,"-",IF(U$1=$AA3439,"-","Passeur")),IF(U$1=$Y3439,IF(U$1=AP3439,"-","Passeur"),"Passeur"))))),"-")</f>
        <v>-</v>
      </c>
      <c r="V3439" s="20" t="str">
        <f>IF($D3439="Non",IF($B3439&lt;3,"-",IF('Synthese chemins'!V3439&gt;2,"Passeur",IF('Synthese chemins'!V3439&lt;1,"-",IF('Synthese chemins'!V3439&lt;2,IF(V$1=$Y3439,"-",IF(V$1=$AA3439,"-","Passeur")),IF(V$1=$Y3439,IF(V$1=AQ3439,"-","Passeur"),"Passeur"))))),"-")</f>
        <v>-</v>
      </c>
      <c r="W3439" s="20" t="str">
        <f>IF($D3439="Non",IF($B3439&lt;3,"-",IF('Synthese chemins'!W3439&gt;2,"Passeur",IF('Synthese chemins'!W3439&lt;1,"-",IF('Synthese chemins'!W3439&lt;2,IF(W$1=$Y3439,"-",IF(W$1=$AA3439,"-","Passeur")),IF(W$1=$Y3439,IF(W$1=AR3439,"-","Passeur"),"Passeur"))))),"-")</f>
        <v>-</v>
      </c>
      <c r="X3439" s="20" t="str">
        <f>IF($D3439="Non",IF($B3439&lt;3,"-",IF('Synthese chemins'!X3439&gt;2,"Passeur",IF('Synthese chemins'!X3439&lt;1,"-",IF('Synthese chemins'!X3439&lt;2,IF(X$1=$Y3439,"-",IF(X$1=$AA3439,"-","Passeur")),IF(X$1=$Y3439,IF(X$1=AS3439,"-","Passeur"),"Passeur"))))),"-")</f>
        <v>-</v>
      </c>
      <c r="Y3439" s="33" t="str">
        <f>'Chemins de conversion les plus '!G3439</f>
        <v>SEO</v>
      </c>
      <c r="Z3439" s="20">
        <f t="shared" si="1172"/>
        <v>4</v>
      </c>
      <c r="AA3439" s="33" t="str">
        <f>'Chemins de conversion les plus '!I3439</f>
        <v>SEO</v>
      </c>
      <c r="AB3439" s="5"/>
      <c r="AC3439" s="20">
        <f ca="1">'Synthese chemins'!Z3439</f>
        <v>2</v>
      </c>
      <c r="AD3439" s="19">
        <f>'Synthese chemins'!AA3439</f>
        <v>197.42</v>
      </c>
      <c r="AE3439" s="20">
        <f ca="1">'Synthese chemins'!AB3439</f>
        <v>0.2857142857142857</v>
      </c>
      <c r="AF3439" s="19">
        <f>'Synthese chemins'!AC3439</f>
        <v>28.202857142857141</v>
      </c>
      <c r="AH3439" s="2" t="str">
        <f t="shared" si="1173"/>
        <v>-</v>
      </c>
      <c r="AI3439" s="2">
        <f t="shared" ca="1" si="1174"/>
        <v>2</v>
      </c>
      <c r="AJ3439" s="2" t="str">
        <f t="shared" si="1175"/>
        <v>-</v>
      </c>
      <c r="AK3439" s="2" t="str">
        <f t="shared" si="1176"/>
        <v>-</v>
      </c>
      <c r="AL3439" s="2" t="str">
        <f t="shared" si="1177"/>
        <v>-</v>
      </c>
      <c r="AM3439" s="2" t="str">
        <f t="shared" si="1178"/>
        <v>-</v>
      </c>
      <c r="AN3439" s="2" t="str">
        <f t="shared" si="1179"/>
        <v>-</v>
      </c>
      <c r="AO3439" s="2" t="str">
        <f t="shared" si="1180"/>
        <v>-</v>
      </c>
      <c r="AP3439" s="2">
        <f t="shared" ca="1" si="1181"/>
        <v>2</v>
      </c>
      <c r="AQ3439" s="2">
        <f t="shared" ca="1" si="1182"/>
        <v>2</v>
      </c>
      <c r="AR3439" s="2" t="str">
        <f t="shared" si="1183"/>
        <v>-</v>
      </c>
      <c r="AS3439" s="2" t="str">
        <f t="shared" si="1184"/>
        <v>-</v>
      </c>
      <c r="AT3439" s="2" t="str">
        <f t="shared" si="1185"/>
        <v>-</v>
      </c>
      <c r="AU3439" s="2">
        <f t="shared" ca="1" si="1186"/>
        <v>2</v>
      </c>
      <c r="AV3439" s="2" t="str">
        <f t="shared" si="1187"/>
        <v>-</v>
      </c>
      <c r="AW3439" s="2" t="str">
        <f t="shared" si="1188"/>
        <v>-</v>
      </c>
      <c r="AX3439" s="2" t="str">
        <f t="shared" si="1189"/>
        <v>-</v>
      </c>
      <c r="AY3439" s="2" t="str">
        <f t="shared" si="1168"/>
        <v>-</v>
      </c>
      <c r="AZ3439" s="2" t="str">
        <f t="shared" si="1169"/>
        <v>-</v>
      </c>
      <c r="BA3439" s="2" t="str">
        <f t="shared" si="1170"/>
        <v>-</v>
      </c>
    </row>
    <row r="3440" spans="1:53">
      <c r="A3440" s="2">
        <f t="shared" si="1171"/>
        <v>3439</v>
      </c>
      <c r="B3440" s="2">
        <f>'Synthese chemins'!B3440</f>
        <v>7</v>
      </c>
      <c r="C3440" s="2">
        <f>'Synthese chemins'!C3440</f>
        <v>2</v>
      </c>
      <c r="D3440" s="2" t="str">
        <f>'Synthese chemins'!D3440</f>
        <v>Non</v>
      </c>
      <c r="E3440" s="20" t="str">
        <f>IF($D3440="Non",IF($B3440&lt;3,"-",IF('Synthese chemins'!E3440&gt;2,"Passeur",IF('Synthese chemins'!E3440&lt;1,"-",IF('Synthese chemins'!E3440&lt;2,IF(E$1=$Y3440,"-",IF(E$1=$AA3440,"-","Passeur")),IF(E$1=$Y3440,IF(E$1=Y3440,"-","Passeur"),"Passeur"))))),"-")</f>
        <v>-</v>
      </c>
      <c r="F3440" s="20" t="str">
        <f>IF($D3440="Non",IF($B3440&lt;3,"-",IF('Synthese chemins'!F3440&gt;2,"Passeur",IF('Synthese chemins'!F3440&lt;1,"-",IF('Synthese chemins'!F3440&lt;2,IF(F$1=$Y3440,"-",IF(F$1=$AA3440,"-","Passeur")),IF(F$1=$Y3440,IF(F$1=AA3440,"-","Passeur"),"Passeur"))))),"-")</f>
        <v>-</v>
      </c>
      <c r="G3440" s="20" t="str">
        <f>IF($D3440="Non",IF($B3440&lt;3,"-",IF('Synthese chemins'!G3440&gt;2,"Passeur",IF('Synthese chemins'!G3440&lt;1,"-",IF('Synthese chemins'!G3440&lt;2,IF(G$1=$Y3440,"-",IF(G$1=$AA3440,"-","Passeur")),IF(G$1=$Y3440,IF(G$1=AB3440,"-","Passeur"),"Passeur"))))),"-")</f>
        <v>-</v>
      </c>
      <c r="H3440" s="20" t="str">
        <f>IF($D3440="Non",IF($B3440&lt;3,"-",IF('Synthese chemins'!H3440&gt;2,"Passeur",IF('Synthese chemins'!H3440&lt;1,"-",IF('Synthese chemins'!H3440&lt;2,IF(H$1=$Y3440,"-",IF(H$1=$AA3440,"-","Passeur")),IF(H$1=$Y3440,IF(H$1=AC3440,"-","Passeur"),"Passeur"))))),"-")</f>
        <v>-</v>
      </c>
      <c r="I3440" s="20" t="str">
        <f>IF($D3440="Non",IF($B3440&lt;3,"-",IF('Synthese chemins'!I3440&gt;2,"Passeur",IF('Synthese chemins'!I3440&lt;1,"-",IF('Synthese chemins'!I3440&lt;2,IF(I$1=$Y3440,"-",IF(I$1=$AA3440,"-","Passeur")),IF(I$1=$Y3440,IF(I$1=AD3440,"-","Passeur"),"Passeur"))))),"-")</f>
        <v>-</v>
      </c>
      <c r="J3440" s="20" t="str">
        <f>IF($D3440="Non",IF($B3440&lt;3,"-",IF('Synthese chemins'!J3440&gt;2,"Passeur",IF('Synthese chemins'!J3440&lt;1,"-",IF('Synthese chemins'!J3440&lt;2,IF(J$1=$Y3440,"-",IF(J$1=$AA3440,"-","Passeur")),IF(J$1=$Y3440,IF(J$1=AE3440,"-","Passeur"),"Passeur"))))),"-")</f>
        <v>-</v>
      </c>
      <c r="K3440" s="20" t="str">
        <f>IF($D3440="Non",IF($B3440&lt;3,"-",IF('Synthese chemins'!K3440&gt;2,"Passeur",IF('Synthese chemins'!K3440&lt;1,"-",IF('Synthese chemins'!K3440&lt;2,IF(K$1=$Y3440,"-",IF(K$1=$AA3440,"-","Passeur")),IF(K$1=$Y3440,IF(K$1=AF3440,"-","Passeur"),"Passeur"))))),"-")</f>
        <v>-</v>
      </c>
      <c r="L3440" s="20" t="str">
        <f>IF($D3440="Non",IF($B3440&lt;3,"-",IF('Synthese chemins'!L3440&gt;2,"Passeur",IF('Synthese chemins'!L3440&lt;1,"-",IF('Synthese chemins'!L3440&lt;2,IF(L$1=$Y3440,"-",IF(L$1=$AA3440,"-","Passeur")),IF(L$1=$Y3440,IF(L$1=AG3440,"-","Passeur"),"Passeur"))))),"-")</f>
        <v>-</v>
      </c>
      <c r="M3440" s="20" t="str">
        <f>IF($D3440="Non",IF($B3440&lt;3,"-",IF('Synthese chemins'!M3440&gt;2,"Passeur",IF('Synthese chemins'!M3440&lt;1,"-",IF('Synthese chemins'!M3440&lt;2,IF(M$1=$Y3440,"-",IF(M$1=$AA3440,"-","Passeur")),IF(M$1=$Y3440,IF(M$1=AH3440,"-","Passeur"),"Passeur"))))),"-")</f>
        <v>-</v>
      </c>
      <c r="N3440" s="20" t="str">
        <f>IF($D3440="Non",IF($B3440&lt;3,"-",IF('Synthese chemins'!N3440&gt;2,"Passeur",IF('Synthese chemins'!N3440&lt;1,"-",IF('Synthese chemins'!N3440&lt;2,IF(N$1=$Y3440,"-",IF(N$1=$AA3440,"-","Passeur")),IF(N$1=$Y3440,IF(N$1=AI3440,"-","Passeur"),"Passeur"))))),"-")</f>
        <v>Passeur</v>
      </c>
      <c r="O3440" s="20" t="str">
        <f>IF($D3440="Non",IF($B3440&lt;3,"-",IF('Synthese chemins'!O3440&gt;2,"Passeur",IF('Synthese chemins'!O3440&lt;1,"-",IF('Synthese chemins'!O3440&lt;2,IF(O$1=$Y3440,"-",IF(O$1=$AA3440,"-","Passeur")),IF(O$1=$Y3440,IF(O$1=AJ3440,"-","Passeur"),"Passeur"))))),"-")</f>
        <v>-</v>
      </c>
      <c r="P3440" s="20" t="str">
        <f>IF($D3440="Non",IF($B3440&lt;3,"-",IF('Synthese chemins'!P3440&gt;2,"Passeur",IF('Synthese chemins'!P3440&lt;1,"-",IF('Synthese chemins'!P3440&lt;2,IF(P$1=$Y3440,"-",IF(P$1=$AA3440,"-","Passeur")),IF(P$1=$Y3440,IF(P$1=AK3440,"-","Passeur"),"Passeur"))))),"-")</f>
        <v>-</v>
      </c>
      <c r="Q3440" s="20" t="str">
        <f>IF($D3440="Non",IF($B3440&lt;3,"-",IF('Synthese chemins'!Q3440&gt;2,"Passeur",IF('Synthese chemins'!Q3440&lt;1,"-",IF('Synthese chemins'!Q3440&lt;2,IF(Q$1=$Y3440,"-",IF(Q$1=$AA3440,"-","Passeur")),IF(Q$1=$Y3440,IF(Q$1=AL3440,"-","Passeur"),"Passeur"))))),"-")</f>
        <v>-</v>
      </c>
      <c r="R3440" s="20" t="str">
        <f>IF($D3440="Non",IF($B3440&lt;3,"-",IF('Synthese chemins'!R3440&gt;2,"Passeur",IF('Synthese chemins'!R3440&lt;1,"-",IF('Synthese chemins'!R3440&lt;2,IF(R$1=$Y3440,"-",IF(R$1=$AA3440,"-","Passeur")),IF(R$1=$Y3440,IF(R$1=AM3440,"-","Passeur"),"Passeur"))))),"-")</f>
        <v>-</v>
      </c>
      <c r="S3440" s="20" t="str">
        <f>IF($D3440="Non",IF($B3440&lt;3,"-",IF('Synthese chemins'!S3440&gt;2,"Passeur",IF('Synthese chemins'!S3440&lt;1,"-",IF('Synthese chemins'!S3440&lt;2,IF(S$1=$Y3440,"-",IF(S$1=$AA3440,"-","Passeur")),IF(S$1=$Y3440,IF(S$1=AN3440,"-","Passeur"),"Passeur"))))),"-")</f>
        <v>-</v>
      </c>
      <c r="T3440" s="20" t="str">
        <f>IF($D3440="Non",IF($B3440&lt;3,"-",IF('Synthese chemins'!T3440&gt;2,"Passeur",IF('Synthese chemins'!T3440&lt;1,"-",IF('Synthese chemins'!T3440&lt;2,IF(T$1=$Y3440,"-",IF(T$1=$AA3440,"-","Passeur")),IF(T$1=$Y3440,IF(T$1=AO3440,"-","Passeur"),"Passeur"))))),"-")</f>
        <v>-</v>
      </c>
      <c r="U3440" s="20" t="str">
        <f>IF($D3440="Non",IF($B3440&lt;3,"-",IF('Synthese chemins'!U3440&gt;2,"Passeur",IF('Synthese chemins'!U3440&lt;1,"-",IF('Synthese chemins'!U3440&lt;2,IF(U$1=$Y3440,"-",IF(U$1=$AA3440,"-","Passeur")),IF(U$1=$Y3440,IF(U$1=AP3440,"-","Passeur"),"Passeur"))))),"-")</f>
        <v>-</v>
      </c>
      <c r="V3440" s="20" t="str">
        <f>IF($D3440="Non",IF($B3440&lt;3,"-",IF('Synthese chemins'!V3440&gt;2,"Passeur",IF('Synthese chemins'!V3440&lt;1,"-",IF('Synthese chemins'!V3440&lt;2,IF(V$1=$Y3440,"-",IF(V$1=$AA3440,"-","Passeur")),IF(V$1=$Y3440,IF(V$1=AQ3440,"-","Passeur"),"Passeur"))))),"-")</f>
        <v>-</v>
      </c>
      <c r="W3440" s="20" t="str">
        <f>IF($D3440="Non",IF($B3440&lt;3,"-",IF('Synthese chemins'!W3440&gt;2,"Passeur",IF('Synthese chemins'!W3440&lt;1,"-",IF('Synthese chemins'!W3440&lt;2,IF(W$1=$Y3440,"-",IF(W$1=$AA3440,"-","Passeur")),IF(W$1=$Y3440,IF(W$1=AR3440,"-","Passeur"),"Passeur"))))),"-")</f>
        <v>-</v>
      </c>
      <c r="X3440" s="20" t="str">
        <f>IF($D3440="Non",IF($B3440&lt;3,"-",IF('Synthese chemins'!X3440&gt;2,"Passeur",IF('Synthese chemins'!X3440&lt;1,"-",IF('Synthese chemins'!X3440&lt;2,IF(X$1=$Y3440,"-",IF(X$1=$AA3440,"-","Passeur")),IF(X$1=$Y3440,IF(X$1=AS3440,"-","Passeur"),"Passeur"))))),"-")</f>
        <v>-</v>
      </c>
      <c r="Y3440" s="33" t="str">
        <f>'Chemins de conversion les plus '!G3440</f>
        <v>SEO</v>
      </c>
      <c r="Z3440" s="20">
        <f t="shared" si="1172"/>
        <v>1</v>
      </c>
      <c r="AA3440" s="33" t="str">
        <f>'Chemins de conversion les plus '!I3440</f>
        <v>SEA // Adwords Branding</v>
      </c>
      <c r="AB3440" s="5"/>
      <c r="AC3440" s="20">
        <f ca="1">'Synthese chemins'!Z3440</f>
        <v>2</v>
      </c>
      <c r="AD3440" s="19">
        <f>'Synthese chemins'!AA3440</f>
        <v>29.7</v>
      </c>
      <c r="AE3440" s="20">
        <f ca="1">'Synthese chemins'!AB3440</f>
        <v>0.2857142857142857</v>
      </c>
      <c r="AF3440" s="19">
        <f>'Synthese chemins'!AC3440</f>
        <v>4.2428571428571429</v>
      </c>
      <c r="AH3440" s="2" t="str">
        <f t="shared" si="1173"/>
        <v>-</v>
      </c>
      <c r="AI3440" s="2" t="str">
        <f t="shared" si="1174"/>
        <v>-</v>
      </c>
      <c r="AJ3440" s="2" t="str">
        <f t="shared" si="1175"/>
        <v>-</v>
      </c>
      <c r="AK3440" s="2" t="str">
        <f t="shared" si="1176"/>
        <v>-</v>
      </c>
      <c r="AL3440" s="2" t="str">
        <f t="shared" si="1177"/>
        <v>-</v>
      </c>
      <c r="AM3440" s="2" t="str">
        <f t="shared" si="1178"/>
        <v>-</v>
      </c>
      <c r="AN3440" s="2" t="str">
        <f t="shared" si="1179"/>
        <v>-</v>
      </c>
      <c r="AO3440" s="2" t="str">
        <f t="shared" si="1180"/>
        <v>-</v>
      </c>
      <c r="AP3440" s="2" t="str">
        <f t="shared" si="1181"/>
        <v>-</v>
      </c>
      <c r="AQ3440" s="2">
        <f t="shared" ca="1" si="1182"/>
        <v>2</v>
      </c>
      <c r="AR3440" s="2" t="str">
        <f t="shared" si="1183"/>
        <v>-</v>
      </c>
      <c r="AS3440" s="2" t="str">
        <f t="shared" si="1184"/>
        <v>-</v>
      </c>
      <c r="AT3440" s="2" t="str">
        <f t="shared" si="1185"/>
        <v>-</v>
      </c>
      <c r="AU3440" s="2" t="str">
        <f t="shared" si="1186"/>
        <v>-</v>
      </c>
      <c r="AV3440" s="2" t="str">
        <f t="shared" si="1187"/>
        <v>-</v>
      </c>
      <c r="AW3440" s="2" t="str">
        <f t="shared" si="1188"/>
        <v>-</v>
      </c>
      <c r="AX3440" s="2" t="str">
        <f t="shared" si="1189"/>
        <v>-</v>
      </c>
      <c r="AY3440" s="2" t="str">
        <f t="shared" si="1168"/>
        <v>-</v>
      </c>
      <c r="AZ3440" s="2" t="str">
        <f t="shared" si="1169"/>
        <v>-</v>
      </c>
      <c r="BA3440" s="2" t="str">
        <f t="shared" si="1170"/>
        <v>-</v>
      </c>
    </row>
    <row r="3441" spans="1:53">
      <c r="A3441" s="2">
        <f t="shared" si="1171"/>
        <v>3440</v>
      </c>
      <c r="B3441" s="2">
        <f>'Synthese chemins'!B3441</f>
        <v>7</v>
      </c>
      <c r="C3441" s="2">
        <f>'Synthese chemins'!C3441</f>
        <v>4</v>
      </c>
      <c r="D3441" s="2" t="str">
        <f>'Synthese chemins'!D3441</f>
        <v>Non</v>
      </c>
      <c r="E3441" s="20" t="str">
        <f>IF($D3441="Non",IF($B3441&lt;3,"-",IF('Synthese chemins'!E3441&gt;2,"Passeur",IF('Synthese chemins'!E3441&lt;1,"-",IF('Synthese chemins'!E3441&lt;2,IF(E$1=$Y3441,"-",IF(E$1=$AA3441,"-","Passeur")),IF(E$1=$Y3441,IF(E$1=Y3441,"-","Passeur"),"Passeur"))))),"-")</f>
        <v>-</v>
      </c>
      <c r="F3441" s="20" t="str">
        <f>IF($D3441="Non",IF($B3441&lt;3,"-",IF('Synthese chemins'!F3441&gt;2,"Passeur",IF('Synthese chemins'!F3441&lt;1,"-",IF('Synthese chemins'!F3441&lt;2,IF(F$1=$Y3441,"-",IF(F$1=$AA3441,"-","Passeur")),IF(F$1=$Y3441,IF(F$1=AA3441,"-","Passeur"),"Passeur"))))),"-")</f>
        <v>Passeur</v>
      </c>
      <c r="G3441" s="20" t="str">
        <f>IF($D3441="Non",IF($B3441&lt;3,"-",IF('Synthese chemins'!G3441&gt;2,"Passeur",IF('Synthese chemins'!G3441&lt;1,"-",IF('Synthese chemins'!G3441&lt;2,IF(G$1=$Y3441,"-",IF(G$1=$AA3441,"-","Passeur")),IF(G$1=$Y3441,IF(G$1=AB3441,"-","Passeur"),"Passeur"))))),"-")</f>
        <v>-</v>
      </c>
      <c r="H3441" s="20" t="str">
        <f>IF($D3441="Non",IF($B3441&lt;3,"-",IF('Synthese chemins'!H3441&gt;2,"Passeur",IF('Synthese chemins'!H3441&lt;1,"-",IF('Synthese chemins'!H3441&lt;2,IF(H$1=$Y3441,"-",IF(H$1=$AA3441,"-","Passeur")),IF(H$1=$Y3441,IF(H$1=AC3441,"-","Passeur"),"Passeur"))))),"-")</f>
        <v>-</v>
      </c>
      <c r="I3441" s="20" t="str">
        <f>IF($D3441="Non",IF($B3441&lt;3,"-",IF('Synthese chemins'!I3441&gt;2,"Passeur",IF('Synthese chemins'!I3441&lt;1,"-",IF('Synthese chemins'!I3441&lt;2,IF(I$1=$Y3441,"-",IF(I$1=$AA3441,"-","Passeur")),IF(I$1=$Y3441,IF(I$1=AD3441,"-","Passeur"),"Passeur"))))),"-")</f>
        <v>-</v>
      </c>
      <c r="J3441" s="20" t="str">
        <f>IF($D3441="Non",IF($B3441&lt;3,"-",IF('Synthese chemins'!J3441&gt;2,"Passeur",IF('Synthese chemins'!J3441&lt;1,"-",IF('Synthese chemins'!J3441&lt;2,IF(J$1=$Y3441,"-",IF(J$1=$AA3441,"-","Passeur")),IF(J$1=$Y3441,IF(J$1=AE3441,"-","Passeur"),"Passeur"))))),"-")</f>
        <v>-</v>
      </c>
      <c r="K3441" s="20" t="str">
        <f>IF($D3441="Non",IF($B3441&lt;3,"-",IF('Synthese chemins'!K3441&gt;2,"Passeur",IF('Synthese chemins'!K3441&lt;1,"-",IF('Synthese chemins'!K3441&lt;2,IF(K$1=$Y3441,"-",IF(K$1=$AA3441,"-","Passeur")),IF(K$1=$Y3441,IF(K$1=AF3441,"-","Passeur"),"Passeur"))))),"-")</f>
        <v>-</v>
      </c>
      <c r="L3441" s="20" t="str">
        <f>IF($D3441="Non",IF($B3441&lt;3,"-",IF('Synthese chemins'!L3441&gt;2,"Passeur",IF('Synthese chemins'!L3441&lt;1,"-",IF('Synthese chemins'!L3441&lt;2,IF(L$1=$Y3441,"-",IF(L$1=$AA3441,"-","Passeur")),IF(L$1=$Y3441,IF(L$1=AG3441,"-","Passeur"),"Passeur"))))),"-")</f>
        <v>-</v>
      </c>
      <c r="M3441" s="20" t="str">
        <f>IF($D3441="Non",IF($B3441&lt;3,"-",IF('Synthese chemins'!M3441&gt;2,"Passeur",IF('Synthese chemins'!M3441&lt;1,"-",IF('Synthese chemins'!M3441&lt;2,IF(M$1=$Y3441,"-",IF(M$1=$AA3441,"-","Passeur")),IF(M$1=$Y3441,IF(M$1=AH3441,"-","Passeur"),"Passeur"))))),"-")</f>
        <v>-</v>
      </c>
      <c r="N3441" s="20" t="str">
        <f>IF($D3441="Non",IF($B3441&lt;3,"-",IF('Synthese chemins'!N3441&gt;2,"Passeur",IF('Synthese chemins'!N3441&lt;1,"-",IF('Synthese chemins'!N3441&lt;2,IF(N$1=$Y3441,"-",IF(N$1=$AA3441,"-","Passeur")),IF(N$1=$Y3441,IF(N$1=AI3441,"-","Passeur"),"Passeur"))))),"-")</f>
        <v>Passeur</v>
      </c>
      <c r="O3441" s="20" t="str">
        <f>IF($D3441="Non",IF($B3441&lt;3,"-",IF('Synthese chemins'!O3441&gt;2,"Passeur",IF('Synthese chemins'!O3441&lt;1,"-",IF('Synthese chemins'!O3441&lt;2,IF(O$1=$Y3441,"-",IF(O$1=$AA3441,"-","Passeur")),IF(O$1=$Y3441,IF(O$1=AJ3441,"-","Passeur"),"Passeur"))))),"-")</f>
        <v>Passeur</v>
      </c>
      <c r="P3441" s="20" t="str">
        <f>IF($D3441="Non",IF($B3441&lt;3,"-",IF('Synthese chemins'!P3441&gt;2,"Passeur",IF('Synthese chemins'!P3441&lt;1,"-",IF('Synthese chemins'!P3441&lt;2,IF(P$1=$Y3441,"-",IF(P$1=$AA3441,"-","Passeur")),IF(P$1=$Y3441,IF(P$1=AK3441,"-","Passeur"),"Passeur"))))),"-")</f>
        <v>-</v>
      </c>
      <c r="Q3441" s="20" t="str">
        <f>IF($D3441="Non",IF($B3441&lt;3,"-",IF('Synthese chemins'!Q3441&gt;2,"Passeur",IF('Synthese chemins'!Q3441&lt;1,"-",IF('Synthese chemins'!Q3441&lt;2,IF(Q$1=$Y3441,"-",IF(Q$1=$AA3441,"-","Passeur")),IF(Q$1=$Y3441,IF(Q$1=AL3441,"-","Passeur"),"Passeur"))))),"-")</f>
        <v>-</v>
      </c>
      <c r="R3441" s="20" t="str">
        <f>IF($D3441="Non",IF($B3441&lt;3,"-",IF('Synthese chemins'!R3441&gt;2,"Passeur",IF('Synthese chemins'!R3441&lt;1,"-",IF('Synthese chemins'!R3441&lt;2,IF(R$1=$Y3441,"-",IF(R$1=$AA3441,"-","Passeur")),IF(R$1=$Y3441,IF(R$1=AM3441,"-","Passeur"),"Passeur"))))),"-")</f>
        <v>-</v>
      </c>
      <c r="S3441" s="20" t="str">
        <f>IF($D3441="Non",IF($B3441&lt;3,"-",IF('Synthese chemins'!S3441&gt;2,"Passeur",IF('Synthese chemins'!S3441&lt;1,"-",IF('Synthese chemins'!S3441&lt;2,IF(S$1=$Y3441,"-",IF(S$1=$AA3441,"-","Passeur")),IF(S$1=$Y3441,IF(S$1=AN3441,"-","Passeur"),"Passeur"))))),"-")</f>
        <v>-</v>
      </c>
      <c r="T3441" s="20" t="str">
        <f>IF($D3441="Non",IF($B3441&lt;3,"-",IF('Synthese chemins'!T3441&gt;2,"Passeur",IF('Synthese chemins'!T3441&lt;1,"-",IF('Synthese chemins'!T3441&lt;2,IF(T$1=$Y3441,"-",IF(T$1=$AA3441,"-","Passeur")),IF(T$1=$Y3441,IF(T$1=AO3441,"-","Passeur"),"Passeur"))))),"-")</f>
        <v>-</v>
      </c>
      <c r="U3441" s="20" t="str">
        <f>IF($D3441="Non",IF($B3441&lt;3,"-",IF('Synthese chemins'!U3441&gt;2,"Passeur",IF('Synthese chemins'!U3441&lt;1,"-",IF('Synthese chemins'!U3441&lt;2,IF(U$1=$Y3441,"-",IF(U$1=$AA3441,"-","Passeur")),IF(U$1=$Y3441,IF(U$1=AP3441,"-","Passeur"),"Passeur"))))),"-")</f>
        <v>-</v>
      </c>
      <c r="V3441" s="20" t="str">
        <f>IF($D3441="Non",IF($B3441&lt;3,"-",IF('Synthese chemins'!V3441&gt;2,"Passeur",IF('Synthese chemins'!V3441&lt;1,"-",IF('Synthese chemins'!V3441&lt;2,IF(V$1=$Y3441,"-",IF(V$1=$AA3441,"-","Passeur")),IF(V$1=$Y3441,IF(V$1=AQ3441,"-","Passeur"),"Passeur"))))),"-")</f>
        <v>-</v>
      </c>
      <c r="W3441" s="20" t="str">
        <f>IF($D3441="Non",IF($B3441&lt;3,"-",IF('Synthese chemins'!W3441&gt;2,"Passeur",IF('Synthese chemins'!W3441&lt;1,"-",IF('Synthese chemins'!W3441&lt;2,IF(W$1=$Y3441,"-",IF(W$1=$AA3441,"-","Passeur")),IF(W$1=$Y3441,IF(W$1=AR3441,"-","Passeur"),"Passeur"))))),"-")</f>
        <v>-</v>
      </c>
      <c r="X3441" s="20" t="str">
        <f>IF($D3441="Non",IF($B3441&lt;3,"-",IF('Synthese chemins'!X3441&gt;2,"Passeur",IF('Synthese chemins'!X3441&lt;1,"-",IF('Synthese chemins'!X3441&lt;2,IF(X$1=$Y3441,"-",IF(X$1=$AA3441,"-","Passeur")),IF(X$1=$Y3441,IF(X$1=AS3441,"-","Passeur"),"Passeur"))))),"-")</f>
        <v>-</v>
      </c>
      <c r="Y3441" s="33" t="str">
        <f>'Chemins de conversion les plus '!G3441</f>
        <v>SEO</v>
      </c>
      <c r="Z3441" s="20">
        <f t="shared" si="1172"/>
        <v>3</v>
      </c>
      <c r="AA3441" s="33" t="str">
        <f>'Chemins de conversion les plus '!I3441</f>
        <v>Direct</v>
      </c>
      <c r="AB3441" s="5"/>
      <c r="AC3441" s="20">
        <f ca="1">'Synthese chemins'!Z3441</f>
        <v>2</v>
      </c>
      <c r="AD3441" s="19">
        <f>'Synthese chemins'!AA3441</f>
        <v>34.76</v>
      </c>
      <c r="AE3441" s="20">
        <f ca="1">'Synthese chemins'!AB3441</f>
        <v>0.2857142857142857</v>
      </c>
      <c r="AF3441" s="19">
        <f>'Synthese chemins'!AC3441</f>
        <v>4.9657142857142853</v>
      </c>
      <c r="AH3441" s="2" t="str">
        <f t="shared" si="1173"/>
        <v>-</v>
      </c>
      <c r="AI3441" s="2">
        <f t="shared" ca="1" si="1174"/>
        <v>2</v>
      </c>
      <c r="AJ3441" s="2" t="str">
        <f t="shared" si="1175"/>
        <v>-</v>
      </c>
      <c r="AK3441" s="2" t="str">
        <f t="shared" si="1176"/>
        <v>-</v>
      </c>
      <c r="AL3441" s="2" t="str">
        <f t="shared" si="1177"/>
        <v>-</v>
      </c>
      <c r="AM3441" s="2" t="str">
        <f t="shared" si="1178"/>
        <v>-</v>
      </c>
      <c r="AN3441" s="2" t="str">
        <f t="shared" si="1179"/>
        <v>-</v>
      </c>
      <c r="AO3441" s="2" t="str">
        <f t="shared" si="1180"/>
        <v>-</v>
      </c>
      <c r="AP3441" s="2" t="str">
        <f t="shared" si="1181"/>
        <v>-</v>
      </c>
      <c r="AQ3441" s="2">
        <f t="shared" ca="1" si="1182"/>
        <v>2</v>
      </c>
      <c r="AR3441" s="2">
        <f t="shared" ca="1" si="1183"/>
        <v>2</v>
      </c>
      <c r="AS3441" s="2" t="str">
        <f t="shared" si="1184"/>
        <v>-</v>
      </c>
      <c r="AT3441" s="2" t="str">
        <f t="shared" si="1185"/>
        <v>-</v>
      </c>
      <c r="AU3441" s="2" t="str">
        <f t="shared" si="1186"/>
        <v>-</v>
      </c>
      <c r="AV3441" s="2" t="str">
        <f t="shared" si="1187"/>
        <v>-</v>
      </c>
      <c r="AW3441" s="2" t="str">
        <f t="shared" si="1188"/>
        <v>-</v>
      </c>
      <c r="AX3441" s="2" t="str">
        <f t="shared" si="1189"/>
        <v>-</v>
      </c>
      <c r="AY3441" s="2" t="str">
        <f t="shared" si="1168"/>
        <v>-</v>
      </c>
      <c r="AZ3441" s="2" t="str">
        <f t="shared" si="1169"/>
        <v>-</v>
      </c>
      <c r="BA3441" s="2" t="str">
        <f t="shared" si="1170"/>
        <v>-</v>
      </c>
    </row>
    <row r="3442" spans="1:53">
      <c r="A3442" s="2">
        <f t="shared" si="1171"/>
        <v>3441</v>
      </c>
      <c r="B3442" s="2">
        <f>'Synthese chemins'!B3442</f>
        <v>7</v>
      </c>
      <c r="C3442" s="2">
        <f>'Synthese chemins'!C3442</f>
        <v>3</v>
      </c>
      <c r="D3442" s="2" t="str">
        <f>'Synthese chemins'!D3442</f>
        <v>Non</v>
      </c>
      <c r="E3442" s="20" t="str">
        <f>IF($D3442="Non",IF($B3442&lt;3,"-",IF('Synthese chemins'!E3442&gt;2,"Passeur",IF('Synthese chemins'!E3442&lt;1,"-",IF('Synthese chemins'!E3442&lt;2,IF(E$1=$Y3442,"-",IF(E$1=$AA3442,"-","Passeur")),IF(E$1=$Y3442,IF(E$1=Y3442,"-","Passeur"),"Passeur"))))),"-")</f>
        <v>-</v>
      </c>
      <c r="F3442" s="20" t="str">
        <f>IF($D3442="Non",IF($B3442&lt;3,"-",IF('Synthese chemins'!F3442&gt;2,"Passeur",IF('Synthese chemins'!F3442&lt;1,"-",IF('Synthese chemins'!F3442&lt;2,IF(F$1=$Y3442,"-",IF(F$1=$AA3442,"-","Passeur")),IF(F$1=$Y3442,IF(F$1=AA3442,"-","Passeur"),"Passeur"))))),"-")</f>
        <v>-</v>
      </c>
      <c r="G3442" s="20" t="str">
        <f>IF($D3442="Non",IF($B3442&lt;3,"-",IF('Synthese chemins'!G3442&gt;2,"Passeur",IF('Synthese chemins'!G3442&lt;1,"-",IF('Synthese chemins'!G3442&lt;2,IF(G$1=$Y3442,"-",IF(G$1=$AA3442,"-","Passeur")),IF(G$1=$Y3442,IF(G$1=AB3442,"-","Passeur"),"Passeur"))))),"-")</f>
        <v>-</v>
      </c>
      <c r="H3442" s="20" t="str">
        <f>IF($D3442="Non",IF($B3442&lt;3,"-",IF('Synthese chemins'!H3442&gt;2,"Passeur",IF('Synthese chemins'!H3442&lt;1,"-",IF('Synthese chemins'!H3442&lt;2,IF(H$1=$Y3442,"-",IF(H$1=$AA3442,"-","Passeur")),IF(H$1=$Y3442,IF(H$1=AC3442,"-","Passeur"),"Passeur"))))),"-")</f>
        <v>-</v>
      </c>
      <c r="I3442" s="20" t="str">
        <f>IF($D3442="Non",IF($B3442&lt;3,"-",IF('Synthese chemins'!I3442&gt;2,"Passeur",IF('Synthese chemins'!I3442&lt;1,"-",IF('Synthese chemins'!I3442&lt;2,IF(I$1=$Y3442,"-",IF(I$1=$AA3442,"-","Passeur")),IF(I$1=$Y3442,IF(I$1=AD3442,"-","Passeur"),"Passeur"))))),"-")</f>
        <v>-</v>
      </c>
      <c r="J3442" s="20" t="str">
        <f>IF($D3442="Non",IF($B3442&lt;3,"-",IF('Synthese chemins'!J3442&gt;2,"Passeur",IF('Synthese chemins'!J3442&lt;1,"-",IF('Synthese chemins'!J3442&lt;2,IF(J$1=$Y3442,"-",IF(J$1=$AA3442,"-","Passeur")),IF(J$1=$Y3442,IF(J$1=AE3442,"-","Passeur"),"Passeur"))))),"-")</f>
        <v>-</v>
      </c>
      <c r="K3442" s="20" t="str">
        <f>IF($D3442="Non",IF($B3442&lt;3,"-",IF('Synthese chemins'!K3442&gt;2,"Passeur",IF('Synthese chemins'!K3442&lt;1,"-",IF('Synthese chemins'!K3442&lt;2,IF(K$1=$Y3442,"-",IF(K$1=$AA3442,"-","Passeur")),IF(K$1=$Y3442,IF(K$1=AF3442,"-","Passeur"),"Passeur"))))),"-")</f>
        <v>-</v>
      </c>
      <c r="L3442" s="20" t="str">
        <f>IF($D3442="Non",IF($B3442&lt;3,"-",IF('Synthese chemins'!L3442&gt;2,"Passeur",IF('Synthese chemins'!L3442&lt;1,"-",IF('Synthese chemins'!L3442&lt;2,IF(L$1=$Y3442,"-",IF(L$1=$AA3442,"-","Passeur")),IF(L$1=$Y3442,IF(L$1=AG3442,"-","Passeur"),"Passeur"))))),"-")</f>
        <v>-</v>
      </c>
      <c r="M3442" s="20" t="str">
        <f>IF($D3442="Non",IF($B3442&lt;3,"-",IF('Synthese chemins'!M3442&gt;2,"Passeur",IF('Synthese chemins'!M3442&lt;1,"-",IF('Synthese chemins'!M3442&lt;2,IF(M$1=$Y3442,"-",IF(M$1=$AA3442,"-","Passeur")),IF(M$1=$Y3442,IF(M$1=AH3442,"-","Passeur"),"Passeur"))))),"-")</f>
        <v>-</v>
      </c>
      <c r="N3442" s="20" t="str">
        <f>IF($D3442="Non",IF($B3442&lt;3,"-",IF('Synthese chemins'!N3442&gt;2,"Passeur",IF('Synthese chemins'!N3442&lt;1,"-",IF('Synthese chemins'!N3442&lt;2,IF(N$1=$Y3442,"-",IF(N$1=$AA3442,"-","Passeur")),IF(N$1=$Y3442,IF(N$1=AI3442,"-","Passeur"),"Passeur"))))),"-")</f>
        <v>-</v>
      </c>
      <c r="O3442" s="20" t="str">
        <f>IF($D3442="Non",IF($B3442&lt;3,"-",IF('Synthese chemins'!O3442&gt;2,"Passeur",IF('Synthese chemins'!O3442&lt;1,"-",IF('Synthese chemins'!O3442&lt;2,IF(O$1=$Y3442,"-",IF(O$1=$AA3442,"-","Passeur")),IF(O$1=$Y3442,IF(O$1=AJ3442,"-","Passeur"),"Passeur"))))),"-")</f>
        <v>Passeur</v>
      </c>
      <c r="P3442" s="20" t="str">
        <f>IF($D3442="Non",IF($B3442&lt;3,"-",IF('Synthese chemins'!P3442&gt;2,"Passeur",IF('Synthese chemins'!P3442&lt;1,"-",IF('Synthese chemins'!P3442&lt;2,IF(P$1=$Y3442,"-",IF(P$1=$AA3442,"-","Passeur")),IF(P$1=$Y3442,IF(P$1=AK3442,"-","Passeur"),"Passeur"))))),"-")</f>
        <v>-</v>
      </c>
      <c r="Q3442" s="20" t="str">
        <f>IF($D3442="Non",IF($B3442&lt;3,"-",IF('Synthese chemins'!Q3442&gt;2,"Passeur",IF('Synthese chemins'!Q3442&lt;1,"-",IF('Synthese chemins'!Q3442&lt;2,IF(Q$1=$Y3442,"-",IF(Q$1=$AA3442,"-","Passeur")),IF(Q$1=$Y3442,IF(Q$1=AL3442,"-","Passeur"),"Passeur"))))),"-")</f>
        <v>-</v>
      </c>
      <c r="R3442" s="20" t="str">
        <f>IF($D3442="Non",IF($B3442&lt;3,"-",IF('Synthese chemins'!R3442&gt;2,"Passeur",IF('Synthese chemins'!R3442&lt;1,"-",IF('Synthese chemins'!R3442&lt;2,IF(R$1=$Y3442,"-",IF(R$1=$AA3442,"-","Passeur")),IF(R$1=$Y3442,IF(R$1=AM3442,"-","Passeur"),"Passeur"))))),"-")</f>
        <v>-</v>
      </c>
      <c r="S3442" s="20" t="str">
        <f>IF($D3442="Non",IF($B3442&lt;3,"-",IF('Synthese chemins'!S3442&gt;2,"Passeur",IF('Synthese chemins'!S3442&lt;1,"-",IF('Synthese chemins'!S3442&lt;2,IF(S$1=$Y3442,"-",IF(S$1=$AA3442,"-","Passeur")),IF(S$1=$Y3442,IF(S$1=AN3442,"-","Passeur"),"Passeur"))))),"-")</f>
        <v>-</v>
      </c>
      <c r="T3442" s="20" t="str">
        <f>IF($D3442="Non",IF($B3442&lt;3,"-",IF('Synthese chemins'!T3442&gt;2,"Passeur",IF('Synthese chemins'!T3442&lt;1,"-",IF('Synthese chemins'!T3442&lt;2,IF(T$1=$Y3442,"-",IF(T$1=$AA3442,"-","Passeur")),IF(T$1=$Y3442,IF(T$1=AO3442,"-","Passeur"),"Passeur"))))),"-")</f>
        <v>-</v>
      </c>
      <c r="U3442" s="20" t="str">
        <f>IF($D3442="Non",IF($B3442&lt;3,"-",IF('Synthese chemins'!U3442&gt;2,"Passeur",IF('Synthese chemins'!U3442&lt;1,"-",IF('Synthese chemins'!U3442&lt;2,IF(U$1=$Y3442,"-",IF(U$1=$AA3442,"-","Passeur")),IF(U$1=$Y3442,IF(U$1=AP3442,"-","Passeur"),"Passeur"))))),"-")</f>
        <v>-</v>
      </c>
      <c r="V3442" s="20" t="str">
        <f>IF($D3442="Non",IF($B3442&lt;3,"-",IF('Synthese chemins'!V3442&gt;2,"Passeur",IF('Synthese chemins'!V3442&lt;1,"-",IF('Synthese chemins'!V3442&lt;2,IF(V$1=$Y3442,"-",IF(V$1=$AA3442,"-","Passeur")),IF(V$1=$Y3442,IF(V$1=AQ3442,"-","Passeur"),"Passeur"))))),"-")</f>
        <v>-</v>
      </c>
      <c r="W3442" s="20" t="str">
        <f>IF($D3442="Non",IF($B3442&lt;3,"-",IF('Synthese chemins'!W3442&gt;2,"Passeur",IF('Synthese chemins'!W3442&lt;1,"-",IF('Synthese chemins'!W3442&lt;2,IF(W$1=$Y3442,"-",IF(W$1=$AA3442,"-","Passeur")),IF(W$1=$Y3442,IF(W$1=AR3442,"-","Passeur"),"Passeur"))))),"-")</f>
        <v>-</v>
      </c>
      <c r="X3442" s="20" t="str">
        <f>IF($D3442="Non",IF($B3442&lt;3,"-",IF('Synthese chemins'!X3442&gt;2,"Passeur",IF('Synthese chemins'!X3442&lt;1,"-",IF('Synthese chemins'!X3442&lt;2,IF(X$1=$Y3442,"-",IF(X$1=$AA3442,"-","Passeur")),IF(X$1=$Y3442,IF(X$1=AS3442,"-","Passeur"),"Passeur"))))),"-")</f>
        <v>-</v>
      </c>
      <c r="Y3442" s="33" t="str">
        <f>'Chemins de conversion les plus '!G3442</f>
        <v>SEO</v>
      </c>
      <c r="Z3442" s="20">
        <f t="shared" si="1172"/>
        <v>1</v>
      </c>
      <c r="AA3442" s="33" t="str">
        <f>'Chemins de conversion les plus '!I3442</f>
        <v>Codes promo</v>
      </c>
      <c r="AB3442" s="5"/>
      <c r="AC3442" s="20">
        <f ca="1">'Synthese chemins'!Z3442</f>
        <v>2</v>
      </c>
      <c r="AD3442" s="19">
        <f>'Synthese chemins'!AA3442</f>
        <v>27.8</v>
      </c>
      <c r="AE3442" s="20">
        <f ca="1">'Synthese chemins'!AB3442</f>
        <v>0.2857142857142857</v>
      </c>
      <c r="AF3442" s="19">
        <f>'Synthese chemins'!AC3442</f>
        <v>3.9714285714285715</v>
      </c>
      <c r="AH3442" s="2" t="str">
        <f t="shared" si="1173"/>
        <v>-</v>
      </c>
      <c r="AI3442" s="2" t="str">
        <f t="shared" si="1174"/>
        <v>-</v>
      </c>
      <c r="AJ3442" s="2" t="str">
        <f t="shared" si="1175"/>
        <v>-</v>
      </c>
      <c r="AK3442" s="2" t="str">
        <f t="shared" si="1176"/>
        <v>-</v>
      </c>
      <c r="AL3442" s="2" t="str">
        <f t="shared" si="1177"/>
        <v>-</v>
      </c>
      <c r="AM3442" s="2" t="str">
        <f t="shared" si="1178"/>
        <v>-</v>
      </c>
      <c r="AN3442" s="2" t="str">
        <f t="shared" si="1179"/>
        <v>-</v>
      </c>
      <c r="AO3442" s="2" t="str">
        <f t="shared" si="1180"/>
        <v>-</v>
      </c>
      <c r="AP3442" s="2" t="str">
        <f t="shared" si="1181"/>
        <v>-</v>
      </c>
      <c r="AQ3442" s="2" t="str">
        <f t="shared" si="1182"/>
        <v>-</v>
      </c>
      <c r="AR3442" s="2">
        <f t="shared" ca="1" si="1183"/>
        <v>2</v>
      </c>
      <c r="AS3442" s="2" t="str">
        <f t="shared" si="1184"/>
        <v>-</v>
      </c>
      <c r="AT3442" s="2" t="str">
        <f t="shared" si="1185"/>
        <v>-</v>
      </c>
      <c r="AU3442" s="2" t="str">
        <f t="shared" si="1186"/>
        <v>-</v>
      </c>
      <c r="AV3442" s="2" t="str">
        <f t="shared" si="1187"/>
        <v>-</v>
      </c>
      <c r="AW3442" s="2" t="str">
        <f t="shared" si="1188"/>
        <v>-</v>
      </c>
      <c r="AX3442" s="2" t="str">
        <f t="shared" si="1189"/>
        <v>-</v>
      </c>
      <c r="AY3442" s="2" t="str">
        <f t="shared" si="1168"/>
        <v>-</v>
      </c>
      <c r="AZ3442" s="2" t="str">
        <f t="shared" si="1169"/>
        <v>-</v>
      </c>
      <c r="BA3442" s="2" t="str">
        <f t="shared" si="1170"/>
        <v>-</v>
      </c>
    </row>
    <row r="3443" spans="1:53">
      <c r="A3443" s="2">
        <f t="shared" si="1171"/>
        <v>3442</v>
      </c>
      <c r="B3443" s="2">
        <f>'Synthese chemins'!B3443</f>
        <v>7</v>
      </c>
      <c r="C3443" s="2">
        <f>'Synthese chemins'!C3443</f>
        <v>3</v>
      </c>
      <c r="D3443" s="2" t="str">
        <f>'Synthese chemins'!D3443</f>
        <v>Non</v>
      </c>
      <c r="E3443" s="20" t="str">
        <f>IF($D3443="Non",IF($B3443&lt;3,"-",IF('Synthese chemins'!E3443&gt;2,"Passeur",IF('Synthese chemins'!E3443&lt;1,"-",IF('Synthese chemins'!E3443&lt;2,IF(E$1=$Y3443,"-",IF(E$1=$AA3443,"-","Passeur")),IF(E$1=$Y3443,IF(E$1=Y3443,"-","Passeur"),"Passeur"))))),"-")</f>
        <v>-</v>
      </c>
      <c r="F3443" s="20" t="str">
        <f>IF($D3443="Non",IF($B3443&lt;3,"-",IF('Synthese chemins'!F3443&gt;2,"Passeur",IF('Synthese chemins'!F3443&lt;1,"-",IF('Synthese chemins'!F3443&lt;2,IF(F$1=$Y3443,"-",IF(F$1=$AA3443,"-","Passeur")),IF(F$1=$Y3443,IF(F$1=AA3443,"-","Passeur"),"Passeur"))))),"-")</f>
        <v>Passeur</v>
      </c>
      <c r="G3443" s="20" t="str">
        <f>IF($D3443="Non",IF($B3443&lt;3,"-",IF('Synthese chemins'!G3443&gt;2,"Passeur",IF('Synthese chemins'!G3443&lt;1,"-",IF('Synthese chemins'!G3443&lt;2,IF(G$1=$Y3443,"-",IF(G$1=$AA3443,"-","Passeur")),IF(G$1=$Y3443,IF(G$1=AB3443,"-","Passeur"),"Passeur"))))),"-")</f>
        <v>-</v>
      </c>
      <c r="H3443" s="20" t="str">
        <f>IF($D3443="Non",IF($B3443&lt;3,"-",IF('Synthese chemins'!H3443&gt;2,"Passeur",IF('Synthese chemins'!H3443&lt;1,"-",IF('Synthese chemins'!H3443&lt;2,IF(H$1=$Y3443,"-",IF(H$1=$AA3443,"-","Passeur")),IF(H$1=$Y3443,IF(H$1=AC3443,"-","Passeur"),"Passeur"))))),"-")</f>
        <v>-</v>
      </c>
      <c r="I3443" s="20" t="str">
        <f>IF($D3443="Non",IF($B3443&lt;3,"-",IF('Synthese chemins'!I3443&gt;2,"Passeur",IF('Synthese chemins'!I3443&lt;1,"-",IF('Synthese chemins'!I3443&lt;2,IF(I$1=$Y3443,"-",IF(I$1=$AA3443,"-","Passeur")),IF(I$1=$Y3443,IF(I$1=AD3443,"-","Passeur"),"Passeur"))))),"-")</f>
        <v>-</v>
      </c>
      <c r="J3443" s="20" t="str">
        <f>IF($D3443="Non",IF($B3443&lt;3,"-",IF('Synthese chemins'!J3443&gt;2,"Passeur",IF('Synthese chemins'!J3443&lt;1,"-",IF('Synthese chemins'!J3443&lt;2,IF(J$1=$Y3443,"-",IF(J$1=$AA3443,"-","Passeur")),IF(J$1=$Y3443,IF(J$1=AE3443,"-","Passeur"),"Passeur"))))),"-")</f>
        <v>-</v>
      </c>
      <c r="K3443" s="20" t="str">
        <f>IF($D3443="Non",IF($B3443&lt;3,"-",IF('Synthese chemins'!K3443&gt;2,"Passeur",IF('Synthese chemins'!K3443&lt;1,"-",IF('Synthese chemins'!K3443&lt;2,IF(K$1=$Y3443,"-",IF(K$1=$AA3443,"-","Passeur")),IF(K$1=$Y3443,IF(K$1=AF3443,"-","Passeur"),"Passeur"))))),"-")</f>
        <v>-</v>
      </c>
      <c r="L3443" s="20" t="str">
        <f>IF($D3443="Non",IF($B3443&lt;3,"-",IF('Synthese chemins'!L3443&gt;2,"Passeur",IF('Synthese chemins'!L3443&lt;1,"-",IF('Synthese chemins'!L3443&lt;2,IF(L$1=$Y3443,"-",IF(L$1=$AA3443,"-","Passeur")),IF(L$1=$Y3443,IF(L$1=AG3443,"-","Passeur"),"Passeur"))))),"-")</f>
        <v>-</v>
      </c>
      <c r="M3443" s="20" t="str">
        <f>IF($D3443="Non",IF($B3443&lt;3,"-",IF('Synthese chemins'!M3443&gt;2,"Passeur",IF('Synthese chemins'!M3443&lt;1,"-",IF('Synthese chemins'!M3443&lt;2,IF(M$1=$Y3443,"-",IF(M$1=$AA3443,"-","Passeur")),IF(M$1=$Y3443,IF(M$1=AH3443,"-","Passeur"),"Passeur"))))),"-")</f>
        <v>-</v>
      </c>
      <c r="N3443" s="20" t="str">
        <f>IF($D3443="Non",IF($B3443&lt;3,"-",IF('Synthese chemins'!N3443&gt;2,"Passeur",IF('Synthese chemins'!N3443&lt;1,"-",IF('Synthese chemins'!N3443&lt;2,IF(N$1=$Y3443,"-",IF(N$1=$AA3443,"-","Passeur")),IF(N$1=$Y3443,IF(N$1=AI3443,"-","Passeur"),"Passeur"))))),"-")</f>
        <v>-</v>
      </c>
      <c r="O3443" s="20" t="str">
        <f>IF($D3443="Non",IF($B3443&lt;3,"-",IF('Synthese chemins'!O3443&gt;2,"Passeur",IF('Synthese chemins'!O3443&lt;1,"-",IF('Synthese chemins'!O3443&lt;2,IF(O$1=$Y3443,"-",IF(O$1=$AA3443,"-","Passeur")),IF(O$1=$Y3443,IF(O$1=AJ3443,"-","Passeur"),"Passeur"))))),"-")</f>
        <v>Passeur</v>
      </c>
      <c r="P3443" s="20" t="str">
        <f>IF($D3443="Non",IF($B3443&lt;3,"-",IF('Synthese chemins'!P3443&gt;2,"Passeur",IF('Synthese chemins'!P3443&lt;1,"-",IF('Synthese chemins'!P3443&lt;2,IF(P$1=$Y3443,"-",IF(P$1=$AA3443,"-","Passeur")),IF(P$1=$Y3443,IF(P$1=AK3443,"-","Passeur"),"Passeur"))))),"-")</f>
        <v>-</v>
      </c>
      <c r="Q3443" s="20" t="str">
        <f>IF($D3443="Non",IF($B3443&lt;3,"-",IF('Synthese chemins'!Q3443&gt;2,"Passeur",IF('Synthese chemins'!Q3443&lt;1,"-",IF('Synthese chemins'!Q3443&lt;2,IF(Q$1=$Y3443,"-",IF(Q$1=$AA3443,"-","Passeur")),IF(Q$1=$Y3443,IF(Q$1=AL3443,"-","Passeur"),"Passeur"))))),"-")</f>
        <v>-</v>
      </c>
      <c r="R3443" s="20" t="str">
        <f>IF($D3443="Non",IF($B3443&lt;3,"-",IF('Synthese chemins'!R3443&gt;2,"Passeur",IF('Synthese chemins'!R3443&lt;1,"-",IF('Synthese chemins'!R3443&lt;2,IF(R$1=$Y3443,"-",IF(R$1=$AA3443,"-","Passeur")),IF(R$1=$Y3443,IF(R$1=AM3443,"-","Passeur"),"Passeur"))))),"-")</f>
        <v>-</v>
      </c>
      <c r="S3443" s="20" t="str">
        <f>IF($D3443="Non",IF($B3443&lt;3,"-",IF('Synthese chemins'!S3443&gt;2,"Passeur",IF('Synthese chemins'!S3443&lt;1,"-",IF('Synthese chemins'!S3443&lt;2,IF(S$1=$Y3443,"-",IF(S$1=$AA3443,"-","Passeur")),IF(S$1=$Y3443,IF(S$1=AN3443,"-","Passeur"),"Passeur"))))),"-")</f>
        <v>-</v>
      </c>
      <c r="T3443" s="20" t="str">
        <f>IF($D3443="Non",IF($B3443&lt;3,"-",IF('Synthese chemins'!T3443&gt;2,"Passeur",IF('Synthese chemins'!T3443&lt;1,"-",IF('Synthese chemins'!T3443&lt;2,IF(T$1=$Y3443,"-",IF(T$1=$AA3443,"-","Passeur")),IF(T$1=$Y3443,IF(T$1=AO3443,"-","Passeur"),"Passeur"))))),"-")</f>
        <v>-</v>
      </c>
      <c r="U3443" s="20" t="str">
        <f>IF($D3443="Non",IF($B3443&lt;3,"-",IF('Synthese chemins'!U3443&gt;2,"Passeur",IF('Synthese chemins'!U3443&lt;1,"-",IF('Synthese chemins'!U3443&lt;2,IF(U$1=$Y3443,"-",IF(U$1=$AA3443,"-","Passeur")),IF(U$1=$Y3443,IF(U$1=AP3443,"-","Passeur"),"Passeur"))))),"-")</f>
        <v>-</v>
      </c>
      <c r="V3443" s="20" t="str">
        <f>IF($D3443="Non",IF($B3443&lt;3,"-",IF('Synthese chemins'!V3443&gt;2,"Passeur",IF('Synthese chemins'!V3443&lt;1,"-",IF('Synthese chemins'!V3443&lt;2,IF(V$1=$Y3443,"-",IF(V$1=$AA3443,"-","Passeur")),IF(V$1=$Y3443,IF(V$1=AQ3443,"-","Passeur"),"Passeur"))))),"-")</f>
        <v>-</v>
      </c>
      <c r="W3443" s="20" t="str">
        <f>IF($D3443="Non",IF($B3443&lt;3,"-",IF('Synthese chemins'!W3443&gt;2,"Passeur",IF('Synthese chemins'!W3443&lt;1,"-",IF('Synthese chemins'!W3443&lt;2,IF(W$1=$Y3443,"-",IF(W$1=$AA3443,"-","Passeur")),IF(W$1=$Y3443,IF(W$1=AR3443,"-","Passeur"),"Passeur"))))),"-")</f>
        <v>-</v>
      </c>
      <c r="X3443" s="20" t="str">
        <f>IF($D3443="Non",IF($B3443&lt;3,"-",IF('Synthese chemins'!X3443&gt;2,"Passeur",IF('Synthese chemins'!X3443&lt;1,"-",IF('Synthese chemins'!X3443&lt;2,IF(X$1=$Y3443,"-",IF(X$1=$AA3443,"-","Passeur")),IF(X$1=$Y3443,IF(X$1=AS3443,"-","Passeur"),"Passeur"))))),"-")</f>
        <v>-</v>
      </c>
      <c r="Y3443" s="33" t="str">
        <f>'Chemins de conversion les plus '!G3443</f>
        <v>SEO</v>
      </c>
      <c r="Z3443" s="20">
        <f t="shared" si="1172"/>
        <v>2</v>
      </c>
      <c r="AA3443" s="33" t="str">
        <f>'Chemins de conversion les plus '!I3443</f>
        <v>Direct</v>
      </c>
      <c r="AB3443" s="5"/>
      <c r="AC3443" s="20">
        <f ca="1">'Synthese chemins'!Z3443</f>
        <v>2</v>
      </c>
      <c r="AD3443" s="19">
        <f>'Synthese chemins'!AA3443</f>
        <v>47.85</v>
      </c>
      <c r="AE3443" s="20">
        <f ca="1">'Synthese chemins'!AB3443</f>
        <v>0.2857142857142857</v>
      </c>
      <c r="AF3443" s="19">
        <f>'Synthese chemins'!AC3443</f>
        <v>6.8357142857142863</v>
      </c>
      <c r="AH3443" s="2" t="str">
        <f t="shared" si="1173"/>
        <v>-</v>
      </c>
      <c r="AI3443" s="2">
        <f t="shared" ca="1" si="1174"/>
        <v>2</v>
      </c>
      <c r="AJ3443" s="2" t="str">
        <f t="shared" si="1175"/>
        <v>-</v>
      </c>
      <c r="AK3443" s="2" t="str">
        <f t="shared" si="1176"/>
        <v>-</v>
      </c>
      <c r="AL3443" s="2" t="str">
        <f t="shared" si="1177"/>
        <v>-</v>
      </c>
      <c r="AM3443" s="2" t="str">
        <f t="shared" si="1178"/>
        <v>-</v>
      </c>
      <c r="AN3443" s="2" t="str">
        <f t="shared" si="1179"/>
        <v>-</v>
      </c>
      <c r="AO3443" s="2" t="str">
        <f t="shared" si="1180"/>
        <v>-</v>
      </c>
      <c r="AP3443" s="2" t="str">
        <f t="shared" si="1181"/>
        <v>-</v>
      </c>
      <c r="AQ3443" s="2" t="str">
        <f t="shared" si="1182"/>
        <v>-</v>
      </c>
      <c r="AR3443" s="2">
        <f t="shared" ca="1" si="1183"/>
        <v>2</v>
      </c>
      <c r="AS3443" s="2" t="str">
        <f t="shared" si="1184"/>
        <v>-</v>
      </c>
      <c r="AT3443" s="2" t="str">
        <f t="shared" si="1185"/>
        <v>-</v>
      </c>
      <c r="AU3443" s="2" t="str">
        <f t="shared" si="1186"/>
        <v>-</v>
      </c>
      <c r="AV3443" s="2" t="str">
        <f t="shared" si="1187"/>
        <v>-</v>
      </c>
      <c r="AW3443" s="2" t="str">
        <f t="shared" si="1188"/>
        <v>-</v>
      </c>
      <c r="AX3443" s="2" t="str">
        <f t="shared" si="1189"/>
        <v>-</v>
      </c>
      <c r="AY3443" s="2" t="str">
        <f t="shared" si="1168"/>
        <v>-</v>
      </c>
      <c r="AZ3443" s="2" t="str">
        <f t="shared" si="1169"/>
        <v>-</v>
      </c>
      <c r="BA3443" s="2" t="str">
        <f t="shared" si="1170"/>
        <v>-</v>
      </c>
    </row>
    <row r="3444" spans="1:53">
      <c r="A3444" s="2">
        <f t="shared" si="1171"/>
        <v>3443</v>
      </c>
      <c r="B3444" s="2">
        <f>'Synthese chemins'!B3444</f>
        <v>7</v>
      </c>
      <c r="C3444" s="2">
        <f>'Synthese chemins'!C3444</f>
        <v>4</v>
      </c>
      <c r="D3444" s="2" t="str">
        <f>'Synthese chemins'!D3444</f>
        <v>Non</v>
      </c>
      <c r="E3444" s="20" t="str">
        <f>IF($D3444="Non",IF($B3444&lt;3,"-",IF('Synthese chemins'!E3444&gt;2,"Passeur",IF('Synthese chemins'!E3444&lt;1,"-",IF('Synthese chemins'!E3444&lt;2,IF(E$1=$Y3444,"-",IF(E$1=$AA3444,"-","Passeur")),IF(E$1=$Y3444,IF(E$1=Y3444,"-","Passeur"),"Passeur"))))),"-")</f>
        <v>-</v>
      </c>
      <c r="F3444" s="20" t="str">
        <f>IF($D3444="Non",IF($B3444&lt;3,"-",IF('Synthese chemins'!F3444&gt;2,"Passeur",IF('Synthese chemins'!F3444&lt;1,"-",IF('Synthese chemins'!F3444&lt;2,IF(F$1=$Y3444,"-",IF(F$1=$AA3444,"-","Passeur")),IF(F$1=$Y3444,IF(F$1=AA3444,"-","Passeur"),"Passeur"))))),"-")</f>
        <v>Passeur</v>
      </c>
      <c r="G3444" s="20" t="str">
        <f>IF($D3444="Non",IF($B3444&lt;3,"-",IF('Synthese chemins'!G3444&gt;2,"Passeur",IF('Synthese chemins'!G3444&lt;1,"-",IF('Synthese chemins'!G3444&lt;2,IF(G$1=$Y3444,"-",IF(G$1=$AA3444,"-","Passeur")),IF(G$1=$Y3444,IF(G$1=AB3444,"-","Passeur"),"Passeur"))))),"-")</f>
        <v>-</v>
      </c>
      <c r="H3444" s="20" t="str">
        <f>IF($D3444="Non",IF($B3444&lt;3,"-",IF('Synthese chemins'!H3444&gt;2,"Passeur",IF('Synthese chemins'!H3444&lt;1,"-",IF('Synthese chemins'!H3444&lt;2,IF(H$1=$Y3444,"-",IF(H$1=$AA3444,"-","Passeur")),IF(H$1=$Y3444,IF(H$1=AC3444,"-","Passeur"),"Passeur"))))),"-")</f>
        <v>-</v>
      </c>
      <c r="I3444" s="20" t="str">
        <f>IF($D3444="Non",IF($B3444&lt;3,"-",IF('Synthese chemins'!I3444&gt;2,"Passeur",IF('Synthese chemins'!I3444&lt;1,"-",IF('Synthese chemins'!I3444&lt;2,IF(I$1=$Y3444,"-",IF(I$1=$AA3444,"-","Passeur")),IF(I$1=$Y3444,IF(I$1=AD3444,"-","Passeur"),"Passeur"))))),"-")</f>
        <v>-</v>
      </c>
      <c r="J3444" s="20" t="str">
        <f>IF($D3444="Non",IF($B3444&lt;3,"-",IF('Synthese chemins'!J3444&gt;2,"Passeur",IF('Synthese chemins'!J3444&lt;1,"-",IF('Synthese chemins'!J3444&lt;2,IF(J$1=$Y3444,"-",IF(J$1=$AA3444,"-","Passeur")),IF(J$1=$Y3444,IF(J$1=AE3444,"-","Passeur"),"Passeur"))))),"-")</f>
        <v>-</v>
      </c>
      <c r="K3444" s="20" t="str">
        <f>IF($D3444="Non",IF($B3444&lt;3,"-",IF('Synthese chemins'!K3444&gt;2,"Passeur",IF('Synthese chemins'!K3444&lt;1,"-",IF('Synthese chemins'!K3444&lt;2,IF(K$1=$Y3444,"-",IF(K$1=$AA3444,"-","Passeur")),IF(K$1=$Y3444,IF(K$1=AF3444,"-","Passeur"),"Passeur"))))),"-")</f>
        <v>-</v>
      </c>
      <c r="L3444" s="20" t="str">
        <f>IF($D3444="Non",IF($B3444&lt;3,"-",IF('Synthese chemins'!L3444&gt;2,"Passeur",IF('Synthese chemins'!L3444&lt;1,"-",IF('Synthese chemins'!L3444&lt;2,IF(L$1=$Y3444,"-",IF(L$1=$AA3444,"-","Passeur")),IF(L$1=$Y3444,IF(L$1=AG3444,"-","Passeur"),"Passeur"))))),"-")</f>
        <v>-</v>
      </c>
      <c r="M3444" s="20" t="str">
        <f>IF($D3444="Non",IF($B3444&lt;3,"-",IF('Synthese chemins'!M3444&gt;2,"Passeur",IF('Synthese chemins'!M3444&lt;1,"-",IF('Synthese chemins'!M3444&lt;2,IF(M$1=$Y3444,"-",IF(M$1=$AA3444,"-","Passeur")),IF(M$1=$Y3444,IF(M$1=AH3444,"-","Passeur"),"Passeur"))))),"-")</f>
        <v>Passeur</v>
      </c>
      <c r="N3444" s="20" t="str">
        <f>IF($D3444="Non",IF($B3444&lt;3,"-",IF('Synthese chemins'!N3444&gt;2,"Passeur",IF('Synthese chemins'!N3444&lt;1,"-",IF('Synthese chemins'!N3444&lt;2,IF(N$1=$Y3444,"-",IF(N$1=$AA3444,"-","Passeur")),IF(N$1=$Y3444,IF(N$1=AI3444,"-","Passeur"),"Passeur"))))),"-")</f>
        <v>-</v>
      </c>
      <c r="O3444" s="20" t="str">
        <f>IF($D3444="Non",IF($B3444&lt;3,"-",IF('Synthese chemins'!O3444&gt;2,"Passeur",IF('Synthese chemins'!O3444&lt;1,"-",IF('Synthese chemins'!O3444&lt;2,IF(O$1=$Y3444,"-",IF(O$1=$AA3444,"-","Passeur")),IF(O$1=$Y3444,IF(O$1=AJ3444,"-","Passeur"),"Passeur"))))),"-")</f>
        <v>-</v>
      </c>
      <c r="P3444" s="20" t="str">
        <f>IF($D3444="Non",IF($B3444&lt;3,"-",IF('Synthese chemins'!P3444&gt;2,"Passeur",IF('Synthese chemins'!P3444&lt;1,"-",IF('Synthese chemins'!P3444&lt;2,IF(P$1=$Y3444,"-",IF(P$1=$AA3444,"-","Passeur")),IF(P$1=$Y3444,IF(P$1=AK3444,"-","Passeur"),"Passeur"))))),"-")</f>
        <v>-</v>
      </c>
      <c r="Q3444" s="20" t="str">
        <f>IF($D3444="Non",IF($B3444&lt;3,"-",IF('Synthese chemins'!Q3444&gt;2,"Passeur",IF('Synthese chemins'!Q3444&lt;1,"-",IF('Synthese chemins'!Q3444&lt;2,IF(Q$1=$Y3444,"-",IF(Q$1=$AA3444,"-","Passeur")),IF(Q$1=$Y3444,IF(Q$1=AL3444,"-","Passeur"),"Passeur"))))),"-")</f>
        <v>Passeur</v>
      </c>
      <c r="R3444" s="20" t="str">
        <f>IF($D3444="Non",IF($B3444&lt;3,"-",IF('Synthese chemins'!R3444&gt;2,"Passeur",IF('Synthese chemins'!R3444&lt;1,"-",IF('Synthese chemins'!R3444&lt;2,IF(R$1=$Y3444,"-",IF(R$1=$AA3444,"-","Passeur")),IF(R$1=$Y3444,IF(R$1=AM3444,"-","Passeur"),"Passeur"))))),"-")</f>
        <v>Passeur</v>
      </c>
      <c r="S3444" s="20" t="str">
        <f>IF($D3444="Non",IF($B3444&lt;3,"-",IF('Synthese chemins'!S3444&gt;2,"Passeur",IF('Synthese chemins'!S3444&lt;1,"-",IF('Synthese chemins'!S3444&lt;2,IF(S$1=$Y3444,"-",IF(S$1=$AA3444,"-","Passeur")),IF(S$1=$Y3444,IF(S$1=AN3444,"-","Passeur"),"Passeur"))))),"-")</f>
        <v>-</v>
      </c>
      <c r="T3444" s="20" t="str">
        <f>IF($D3444="Non",IF($B3444&lt;3,"-",IF('Synthese chemins'!T3444&gt;2,"Passeur",IF('Synthese chemins'!T3444&lt;1,"-",IF('Synthese chemins'!T3444&lt;2,IF(T$1=$Y3444,"-",IF(T$1=$AA3444,"-","Passeur")),IF(T$1=$Y3444,IF(T$1=AO3444,"-","Passeur"),"Passeur"))))),"-")</f>
        <v>-</v>
      </c>
      <c r="U3444" s="20" t="str">
        <f>IF($D3444="Non",IF($B3444&lt;3,"-",IF('Synthese chemins'!U3444&gt;2,"Passeur",IF('Synthese chemins'!U3444&lt;1,"-",IF('Synthese chemins'!U3444&lt;2,IF(U$1=$Y3444,"-",IF(U$1=$AA3444,"-","Passeur")),IF(U$1=$Y3444,IF(U$1=AP3444,"-","Passeur"),"Passeur"))))),"-")</f>
        <v>-</v>
      </c>
      <c r="V3444" s="20" t="str">
        <f>IF($D3444="Non",IF($B3444&lt;3,"-",IF('Synthese chemins'!V3444&gt;2,"Passeur",IF('Synthese chemins'!V3444&lt;1,"-",IF('Synthese chemins'!V3444&lt;2,IF(V$1=$Y3444,"-",IF(V$1=$AA3444,"-","Passeur")),IF(V$1=$Y3444,IF(V$1=AQ3444,"-","Passeur"),"Passeur"))))),"-")</f>
        <v>-</v>
      </c>
      <c r="W3444" s="20" t="str">
        <f>IF($D3444="Non",IF($B3444&lt;3,"-",IF('Synthese chemins'!W3444&gt;2,"Passeur",IF('Synthese chemins'!W3444&lt;1,"-",IF('Synthese chemins'!W3444&lt;2,IF(W$1=$Y3444,"-",IF(W$1=$AA3444,"-","Passeur")),IF(W$1=$Y3444,IF(W$1=AR3444,"-","Passeur"),"Passeur"))))),"-")</f>
        <v>-</v>
      </c>
      <c r="X3444" s="20" t="str">
        <f>IF($D3444="Non",IF($B3444&lt;3,"-",IF('Synthese chemins'!X3444&gt;2,"Passeur",IF('Synthese chemins'!X3444&lt;1,"-",IF('Synthese chemins'!X3444&lt;2,IF(X$1=$Y3444,"-",IF(X$1=$AA3444,"-","Passeur")),IF(X$1=$Y3444,IF(X$1=AS3444,"-","Passeur"),"Passeur"))))),"-")</f>
        <v>-</v>
      </c>
      <c r="Y3444" s="33" t="str">
        <f>'Chemins de conversion les plus '!G3444</f>
        <v>Direct</v>
      </c>
      <c r="Z3444" s="20">
        <f t="shared" si="1172"/>
        <v>4</v>
      </c>
      <c r="AA3444" s="33" t="str">
        <f>'Chemins de conversion les plus '!I3444</f>
        <v>Retargeting // Criteo</v>
      </c>
      <c r="AB3444" s="5"/>
      <c r="AC3444" s="20">
        <f ca="1">'Synthese chemins'!Z3444</f>
        <v>2</v>
      </c>
      <c r="AD3444" s="19">
        <f>'Synthese chemins'!AA3444</f>
        <v>42.8</v>
      </c>
      <c r="AE3444" s="20">
        <f ca="1">'Synthese chemins'!AB3444</f>
        <v>0.2857142857142857</v>
      </c>
      <c r="AF3444" s="19">
        <f>'Synthese chemins'!AC3444</f>
        <v>6.1142857142857139</v>
      </c>
      <c r="AH3444" s="2" t="str">
        <f t="shared" si="1173"/>
        <v>-</v>
      </c>
      <c r="AI3444" s="2">
        <f t="shared" ca="1" si="1174"/>
        <v>2</v>
      </c>
      <c r="AJ3444" s="2" t="str">
        <f t="shared" si="1175"/>
        <v>-</v>
      </c>
      <c r="AK3444" s="2" t="str">
        <f t="shared" si="1176"/>
        <v>-</v>
      </c>
      <c r="AL3444" s="2" t="str">
        <f t="shared" si="1177"/>
        <v>-</v>
      </c>
      <c r="AM3444" s="2" t="str">
        <f t="shared" si="1178"/>
        <v>-</v>
      </c>
      <c r="AN3444" s="2" t="str">
        <f t="shared" si="1179"/>
        <v>-</v>
      </c>
      <c r="AO3444" s="2" t="str">
        <f t="shared" si="1180"/>
        <v>-</v>
      </c>
      <c r="AP3444" s="2">
        <f t="shared" ca="1" si="1181"/>
        <v>2</v>
      </c>
      <c r="AQ3444" s="2" t="str">
        <f t="shared" si="1182"/>
        <v>-</v>
      </c>
      <c r="AR3444" s="2" t="str">
        <f t="shared" si="1183"/>
        <v>-</v>
      </c>
      <c r="AS3444" s="2" t="str">
        <f t="shared" si="1184"/>
        <v>-</v>
      </c>
      <c r="AT3444" s="2">
        <f t="shared" ca="1" si="1185"/>
        <v>2</v>
      </c>
      <c r="AU3444" s="2">
        <f t="shared" ca="1" si="1186"/>
        <v>2</v>
      </c>
      <c r="AV3444" s="2" t="str">
        <f t="shared" si="1187"/>
        <v>-</v>
      </c>
      <c r="AW3444" s="2" t="str">
        <f t="shared" si="1188"/>
        <v>-</v>
      </c>
      <c r="AX3444" s="2" t="str">
        <f t="shared" si="1189"/>
        <v>-</v>
      </c>
      <c r="AY3444" s="2" t="str">
        <f t="shared" si="1168"/>
        <v>-</v>
      </c>
      <c r="AZ3444" s="2" t="str">
        <f t="shared" si="1169"/>
        <v>-</v>
      </c>
      <c r="BA3444" s="2" t="str">
        <f t="shared" si="1170"/>
        <v>-</v>
      </c>
    </row>
    <row r="3445" spans="1:53">
      <c r="A3445" s="2">
        <f t="shared" si="1171"/>
        <v>3444</v>
      </c>
      <c r="B3445" s="2">
        <f>'Synthese chemins'!B3445</f>
        <v>7</v>
      </c>
      <c r="C3445" s="2">
        <f>'Synthese chemins'!C3445</f>
        <v>4</v>
      </c>
      <c r="D3445" s="2" t="str">
        <f>'Synthese chemins'!D3445</f>
        <v>Non</v>
      </c>
      <c r="E3445" s="20" t="str">
        <f>IF($D3445="Non",IF($B3445&lt;3,"-",IF('Synthese chemins'!E3445&gt;2,"Passeur",IF('Synthese chemins'!E3445&lt;1,"-",IF('Synthese chemins'!E3445&lt;2,IF(E$1=$Y3445,"-",IF(E$1=$AA3445,"-","Passeur")),IF(E$1=$Y3445,IF(E$1=Y3445,"-","Passeur"),"Passeur"))))),"-")</f>
        <v>-</v>
      </c>
      <c r="F3445" s="20" t="str">
        <f>IF($D3445="Non",IF($B3445&lt;3,"-",IF('Synthese chemins'!F3445&gt;2,"Passeur",IF('Synthese chemins'!F3445&lt;1,"-",IF('Synthese chemins'!F3445&lt;2,IF(F$1=$Y3445,"-",IF(F$1=$AA3445,"-","Passeur")),IF(F$1=$Y3445,IF(F$1=AA3445,"-","Passeur"),"Passeur"))))),"-")</f>
        <v>Passeur</v>
      </c>
      <c r="G3445" s="20" t="str">
        <f>IF($D3445="Non",IF($B3445&lt;3,"-",IF('Synthese chemins'!G3445&gt;2,"Passeur",IF('Synthese chemins'!G3445&lt;1,"-",IF('Synthese chemins'!G3445&lt;2,IF(G$1=$Y3445,"-",IF(G$1=$AA3445,"-","Passeur")),IF(G$1=$Y3445,IF(G$1=AB3445,"-","Passeur"),"Passeur"))))),"-")</f>
        <v>-</v>
      </c>
      <c r="H3445" s="20" t="str">
        <f>IF($D3445="Non",IF($B3445&lt;3,"-",IF('Synthese chemins'!H3445&gt;2,"Passeur",IF('Synthese chemins'!H3445&lt;1,"-",IF('Synthese chemins'!H3445&lt;2,IF(H$1=$Y3445,"-",IF(H$1=$AA3445,"-","Passeur")),IF(H$1=$Y3445,IF(H$1=AC3445,"-","Passeur"),"Passeur"))))),"-")</f>
        <v>-</v>
      </c>
      <c r="I3445" s="20" t="str">
        <f>IF($D3445="Non",IF($B3445&lt;3,"-",IF('Synthese chemins'!I3445&gt;2,"Passeur",IF('Synthese chemins'!I3445&lt;1,"-",IF('Synthese chemins'!I3445&lt;2,IF(I$1=$Y3445,"-",IF(I$1=$AA3445,"-","Passeur")),IF(I$1=$Y3445,IF(I$1=AD3445,"-","Passeur"),"Passeur"))))),"-")</f>
        <v>Passeur</v>
      </c>
      <c r="J3445" s="20" t="str">
        <f>IF($D3445="Non",IF($B3445&lt;3,"-",IF('Synthese chemins'!J3445&gt;2,"Passeur",IF('Synthese chemins'!J3445&lt;1,"-",IF('Synthese chemins'!J3445&lt;2,IF(J$1=$Y3445,"-",IF(J$1=$AA3445,"-","Passeur")),IF(J$1=$Y3445,IF(J$1=AE3445,"-","Passeur"),"Passeur"))))),"-")</f>
        <v>-</v>
      </c>
      <c r="K3445" s="20" t="str">
        <f>IF($D3445="Non",IF($B3445&lt;3,"-",IF('Synthese chemins'!K3445&gt;2,"Passeur",IF('Synthese chemins'!K3445&lt;1,"-",IF('Synthese chemins'!K3445&lt;2,IF(K$1=$Y3445,"-",IF(K$1=$AA3445,"-","Passeur")),IF(K$1=$Y3445,IF(K$1=AF3445,"-","Passeur"),"Passeur"))))),"-")</f>
        <v>-</v>
      </c>
      <c r="L3445" s="20" t="str">
        <f>IF($D3445="Non",IF($B3445&lt;3,"-",IF('Synthese chemins'!L3445&gt;2,"Passeur",IF('Synthese chemins'!L3445&lt;1,"-",IF('Synthese chemins'!L3445&lt;2,IF(L$1=$Y3445,"-",IF(L$1=$AA3445,"-","Passeur")),IF(L$1=$Y3445,IF(L$1=AG3445,"-","Passeur"),"Passeur"))))),"-")</f>
        <v>-</v>
      </c>
      <c r="M3445" s="20" t="str">
        <f>IF($D3445="Non",IF($B3445&lt;3,"-",IF('Synthese chemins'!M3445&gt;2,"Passeur",IF('Synthese chemins'!M3445&lt;1,"-",IF('Synthese chemins'!M3445&lt;2,IF(M$1=$Y3445,"-",IF(M$1=$AA3445,"-","Passeur")),IF(M$1=$Y3445,IF(M$1=AH3445,"-","Passeur"),"Passeur"))))),"-")</f>
        <v>Passeur</v>
      </c>
      <c r="N3445" s="20" t="str">
        <f>IF($D3445="Non",IF($B3445&lt;3,"-",IF('Synthese chemins'!N3445&gt;2,"Passeur",IF('Synthese chemins'!N3445&lt;1,"-",IF('Synthese chemins'!N3445&lt;2,IF(N$1=$Y3445,"-",IF(N$1=$AA3445,"-","Passeur")),IF(N$1=$Y3445,IF(N$1=AI3445,"-","Passeur"),"Passeur"))))),"-")</f>
        <v>Passeur</v>
      </c>
      <c r="O3445" s="20" t="str">
        <f>IF($D3445="Non",IF($B3445&lt;3,"-",IF('Synthese chemins'!O3445&gt;2,"Passeur",IF('Synthese chemins'!O3445&lt;1,"-",IF('Synthese chemins'!O3445&lt;2,IF(O$1=$Y3445,"-",IF(O$1=$AA3445,"-","Passeur")),IF(O$1=$Y3445,IF(O$1=AJ3445,"-","Passeur"),"Passeur"))))),"-")</f>
        <v>-</v>
      </c>
      <c r="P3445" s="20" t="str">
        <f>IF($D3445="Non",IF($B3445&lt;3,"-",IF('Synthese chemins'!P3445&gt;2,"Passeur",IF('Synthese chemins'!P3445&lt;1,"-",IF('Synthese chemins'!P3445&lt;2,IF(P$1=$Y3445,"-",IF(P$1=$AA3445,"-","Passeur")),IF(P$1=$Y3445,IF(P$1=AK3445,"-","Passeur"),"Passeur"))))),"-")</f>
        <v>-</v>
      </c>
      <c r="Q3445" s="20" t="str">
        <f>IF($D3445="Non",IF($B3445&lt;3,"-",IF('Synthese chemins'!Q3445&gt;2,"Passeur",IF('Synthese chemins'!Q3445&lt;1,"-",IF('Synthese chemins'!Q3445&lt;2,IF(Q$1=$Y3445,"-",IF(Q$1=$AA3445,"-","Passeur")),IF(Q$1=$Y3445,IF(Q$1=AL3445,"-","Passeur"),"Passeur"))))),"-")</f>
        <v>-</v>
      </c>
      <c r="R3445" s="20" t="str">
        <f>IF($D3445="Non",IF($B3445&lt;3,"-",IF('Synthese chemins'!R3445&gt;2,"Passeur",IF('Synthese chemins'!R3445&lt;1,"-",IF('Synthese chemins'!R3445&lt;2,IF(R$1=$Y3445,"-",IF(R$1=$AA3445,"-","Passeur")),IF(R$1=$Y3445,IF(R$1=AM3445,"-","Passeur"),"Passeur"))))),"-")</f>
        <v>-</v>
      </c>
      <c r="S3445" s="20" t="str">
        <f>IF($D3445="Non",IF($B3445&lt;3,"-",IF('Synthese chemins'!S3445&gt;2,"Passeur",IF('Synthese chemins'!S3445&lt;1,"-",IF('Synthese chemins'!S3445&lt;2,IF(S$1=$Y3445,"-",IF(S$1=$AA3445,"-","Passeur")),IF(S$1=$Y3445,IF(S$1=AN3445,"-","Passeur"),"Passeur"))))),"-")</f>
        <v>-</v>
      </c>
      <c r="T3445" s="20" t="str">
        <f>IF($D3445="Non",IF($B3445&lt;3,"-",IF('Synthese chemins'!T3445&gt;2,"Passeur",IF('Synthese chemins'!T3445&lt;1,"-",IF('Synthese chemins'!T3445&lt;2,IF(T$1=$Y3445,"-",IF(T$1=$AA3445,"-","Passeur")),IF(T$1=$Y3445,IF(T$1=AO3445,"-","Passeur"),"Passeur"))))),"-")</f>
        <v>-</v>
      </c>
      <c r="U3445" s="20" t="str">
        <f>IF($D3445="Non",IF($B3445&lt;3,"-",IF('Synthese chemins'!U3445&gt;2,"Passeur",IF('Synthese chemins'!U3445&lt;1,"-",IF('Synthese chemins'!U3445&lt;2,IF(U$1=$Y3445,"-",IF(U$1=$AA3445,"-","Passeur")),IF(U$1=$Y3445,IF(U$1=AP3445,"-","Passeur"),"Passeur"))))),"-")</f>
        <v>-</v>
      </c>
      <c r="V3445" s="20" t="str">
        <f>IF($D3445="Non",IF($B3445&lt;3,"-",IF('Synthese chemins'!V3445&gt;2,"Passeur",IF('Synthese chemins'!V3445&lt;1,"-",IF('Synthese chemins'!V3445&lt;2,IF(V$1=$Y3445,"-",IF(V$1=$AA3445,"-","Passeur")),IF(V$1=$Y3445,IF(V$1=AQ3445,"-","Passeur"),"Passeur"))))),"-")</f>
        <v>-</v>
      </c>
      <c r="W3445" s="20" t="str">
        <f>IF($D3445="Non",IF($B3445&lt;3,"-",IF('Synthese chemins'!W3445&gt;2,"Passeur",IF('Synthese chemins'!W3445&lt;1,"-",IF('Synthese chemins'!W3445&lt;2,IF(W$1=$Y3445,"-",IF(W$1=$AA3445,"-","Passeur")),IF(W$1=$Y3445,IF(W$1=AR3445,"-","Passeur"),"Passeur"))))),"-")</f>
        <v>-</v>
      </c>
      <c r="X3445" s="20" t="str">
        <f>IF($D3445="Non",IF($B3445&lt;3,"-",IF('Synthese chemins'!X3445&gt;2,"Passeur",IF('Synthese chemins'!X3445&lt;1,"-",IF('Synthese chemins'!X3445&lt;2,IF(X$1=$Y3445,"-",IF(X$1=$AA3445,"-","Passeur")),IF(X$1=$Y3445,IF(X$1=AS3445,"-","Passeur"),"Passeur"))))),"-")</f>
        <v>-</v>
      </c>
      <c r="Y3445" s="33" t="str">
        <f>'Chemins de conversion les plus '!G3445</f>
        <v>Direct</v>
      </c>
      <c r="Z3445" s="20">
        <f t="shared" si="1172"/>
        <v>4</v>
      </c>
      <c r="AA3445" s="33" t="str">
        <f>'Chemins de conversion les plus '!I3445</f>
        <v>Direct</v>
      </c>
      <c r="AB3445" s="5"/>
      <c r="AC3445" s="20">
        <f ca="1">'Synthese chemins'!Z3445</f>
        <v>2</v>
      </c>
      <c r="AD3445" s="19">
        <f>'Synthese chemins'!AA3445</f>
        <v>0</v>
      </c>
      <c r="AE3445" s="20">
        <f ca="1">'Synthese chemins'!AB3445</f>
        <v>0.2857142857142857</v>
      </c>
      <c r="AF3445" s="19">
        <f>'Synthese chemins'!AC3445</f>
        <v>0</v>
      </c>
      <c r="AH3445" s="2" t="str">
        <f t="shared" si="1173"/>
        <v>-</v>
      </c>
      <c r="AI3445" s="2">
        <f t="shared" ca="1" si="1174"/>
        <v>2</v>
      </c>
      <c r="AJ3445" s="2" t="str">
        <f t="shared" si="1175"/>
        <v>-</v>
      </c>
      <c r="AK3445" s="2" t="str">
        <f t="shared" si="1176"/>
        <v>-</v>
      </c>
      <c r="AL3445" s="2">
        <f t="shared" ca="1" si="1177"/>
        <v>2</v>
      </c>
      <c r="AM3445" s="2" t="str">
        <f t="shared" si="1178"/>
        <v>-</v>
      </c>
      <c r="AN3445" s="2" t="str">
        <f t="shared" si="1179"/>
        <v>-</v>
      </c>
      <c r="AO3445" s="2" t="str">
        <f t="shared" si="1180"/>
        <v>-</v>
      </c>
      <c r="AP3445" s="2">
        <f t="shared" ca="1" si="1181"/>
        <v>2</v>
      </c>
      <c r="AQ3445" s="2">
        <f t="shared" ca="1" si="1182"/>
        <v>2</v>
      </c>
      <c r="AR3445" s="2" t="str">
        <f t="shared" si="1183"/>
        <v>-</v>
      </c>
      <c r="AS3445" s="2" t="str">
        <f t="shared" si="1184"/>
        <v>-</v>
      </c>
      <c r="AT3445" s="2" t="str">
        <f t="shared" si="1185"/>
        <v>-</v>
      </c>
      <c r="AU3445" s="2" t="str">
        <f t="shared" si="1186"/>
        <v>-</v>
      </c>
      <c r="AV3445" s="2" t="str">
        <f t="shared" si="1187"/>
        <v>-</v>
      </c>
      <c r="AW3445" s="2" t="str">
        <f t="shared" si="1188"/>
        <v>-</v>
      </c>
      <c r="AX3445" s="2" t="str">
        <f t="shared" si="1189"/>
        <v>-</v>
      </c>
      <c r="AY3445" s="2" t="str">
        <f t="shared" si="1168"/>
        <v>-</v>
      </c>
      <c r="AZ3445" s="2" t="str">
        <f t="shared" si="1169"/>
        <v>-</v>
      </c>
      <c r="BA3445" s="2" t="str">
        <f t="shared" si="1170"/>
        <v>-</v>
      </c>
    </row>
    <row r="3446" spans="1:53">
      <c r="A3446" s="2">
        <f t="shared" si="1171"/>
        <v>3445</v>
      </c>
      <c r="B3446" s="2">
        <f>'Synthese chemins'!B3446</f>
        <v>7</v>
      </c>
      <c r="C3446" s="2">
        <f>'Synthese chemins'!C3446</f>
        <v>2</v>
      </c>
      <c r="D3446" s="2" t="str">
        <f>'Synthese chemins'!D3446</f>
        <v>Non</v>
      </c>
      <c r="E3446" s="20" t="str">
        <f>IF($D3446="Non",IF($B3446&lt;3,"-",IF('Synthese chemins'!E3446&gt;2,"Passeur",IF('Synthese chemins'!E3446&lt;1,"-",IF('Synthese chemins'!E3446&lt;2,IF(E$1=$Y3446,"-",IF(E$1=$AA3446,"-","Passeur")),IF(E$1=$Y3446,IF(E$1=Y3446,"-","Passeur"),"Passeur"))))),"-")</f>
        <v>-</v>
      </c>
      <c r="F3446" s="20" t="str">
        <f>IF($D3446="Non",IF($B3446&lt;3,"-",IF('Synthese chemins'!F3446&gt;2,"Passeur",IF('Synthese chemins'!F3446&lt;1,"-",IF('Synthese chemins'!F3446&lt;2,IF(F$1=$Y3446,"-",IF(F$1=$AA3446,"-","Passeur")),IF(F$1=$Y3446,IF(F$1=AA3446,"-","Passeur"),"Passeur"))))),"-")</f>
        <v>Passeur</v>
      </c>
      <c r="G3446" s="20" t="str">
        <f>IF($D3446="Non",IF($B3446&lt;3,"-",IF('Synthese chemins'!G3446&gt;2,"Passeur",IF('Synthese chemins'!G3446&lt;1,"-",IF('Synthese chemins'!G3446&lt;2,IF(G$1=$Y3446,"-",IF(G$1=$AA3446,"-","Passeur")),IF(G$1=$Y3446,IF(G$1=AB3446,"-","Passeur"),"Passeur"))))),"-")</f>
        <v>-</v>
      </c>
      <c r="H3446" s="20" t="str">
        <f>IF($D3446="Non",IF($B3446&lt;3,"-",IF('Synthese chemins'!H3446&gt;2,"Passeur",IF('Synthese chemins'!H3446&lt;1,"-",IF('Synthese chemins'!H3446&lt;2,IF(H$1=$Y3446,"-",IF(H$1=$AA3446,"-","Passeur")),IF(H$1=$Y3446,IF(H$1=AC3446,"-","Passeur"),"Passeur"))))),"-")</f>
        <v>-</v>
      </c>
      <c r="I3446" s="20" t="str">
        <f>IF($D3446="Non",IF($B3446&lt;3,"-",IF('Synthese chemins'!I3446&gt;2,"Passeur",IF('Synthese chemins'!I3446&lt;1,"-",IF('Synthese chemins'!I3446&lt;2,IF(I$1=$Y3446,"-",IF(I$1=$AA3446,"-","Passeur")),IF(I$1=$Y3446,IF(I$1=AD3446,"-","Passeur"),"Passeur"))))),"-")</f>
        <v>-</v>
      </c>
      <c r="J3446" s="20" t="str">
        <f>IF($D3446="Non",IF($B3446&lt;3,"-",IF('Synthese chemins'!J3446&gt;2,"Passeur",IF('Synthese chemins'!J3446&lt;1,"-",IF('Synthese chemins'!J3446&lt;2,IF(J$1=$Y3446,"-",IF(J$1=$AA3446,"-","Passeur")),IF(J$1=$Y3446,IF(J$1=AE3446,"-","Passeur"),"Passeur"))))),"-")</f>
        <v>-</v>
      </c>
      <c r="K3446" s="20" t="str">
        <f>IF($D3446="Non",IF($B3446&lt;3,"-",IF('Synthese chemins'!K3446&gt;2,"Passeur",IF('Synthese chemins'!K3446&lt;1,"-",IF('Synthese chemins'!K3446&lt;2,IF(K$1=$Y3446,"-",IF(K$1=$AA3446,"-","Passeur")),IF(K$1=$Y3446,IF(K$1=AF3446,"-","Passeur"),"Passeur"))))),"-")</f>
        <v>-</v>
      </c>
      <c r="L3446" s="20" t="str">
        <f>IF($D3446="Non",IF($B3446&lt;3,"-",IF('Synthese chemins'!L3446&gt;2,"Passeur",IF('Synthese chemins'!L3446&lt;1,"-",IF('Synthese chemins'!L3446&lt;2,IF(L$1=$Y3446,"-",IF(L$1=$AA3446,"-","Passeur")),IF(L$1=$Y3446,IF(L$1=AG3446,"-","Passeur"),"Passeur"))))),"-")</f>
        <v>-</v>
      </c>
      <c r="M3446" s="20" t="str">
        <f>IF($D3446="Non",IF($B3446&lt;3,"-",IF('Synthese chemins'!M3446&gt;2,"Passeur",IF('Synthese chemins'!M3446&lt;1,"-",IF('Synthese chemins'!M3446&lt;2,IF(M$1=$Y3446,"-",IF(M$1=$AA3446,"-","Passeur")),IF(M$1=$Y3446,IF(M$1=AH3446,"-","Passeur"),"Passeur"))))),"-")</f>
        <v>-</v>
      </c>
      <c r="N3446" s="20" t="str">
        <f>IF($D3446="Non",IF($B3446&lt;3,"-",IF('Synthese chemins'!N3446&gt;2,"Passeur",IF('Synthese chemins'!N3446&lt;1,"-",IF('Synthese chemins'!N3446&lt;2,IF(N$1=$Y3446,"-",IF(N$1=$AA3446,"-","Passeur")),IF(N$1=$Y3446,IF(N$1=AI3446,"-","Passeur"),"Passeur"))))),"-")</f>
        <v>Passeur</v>
      </c>
      <c r="O3446" s="20" t="str">
        <f>IF($D3446="Non",IF($B3446&lt;3,"-",IF('Synthese chemins'!O3446&gt;2,"Passeur",IF('Synthese chemins'!O3446&lt;1,"-",IF('Synthese chemins'!O3446&lt;2,IF(O$1=$Y3446,"-",IF(O$1=$AA3446,"-","Passeur")),IF(O$1=$Y3446,IF(O$1=AJ3446,"-","Passeur"),"Passeur"))))),"-")</f>
        <v>-</v>
      </c>
      <c r="P3446" s="20" t="str">
        <f>IF($D3446="Non",IF($B3446&lt;3,"-",IF('Synthese chemins'!P3446&gt;2,"Passeur",IF('Synthese chemins'!P3446&lt;1,"-",IF('Synthese chemins'!P3446&lt;2,IF(P$1=$Y3446,"-",IF(P$1=$AA3446,"-","Passeur")),IF(P$1=$Y3446,IF(P$1=AK3446,"-","Passeur"),"Passeur"))))),"-")</f>
        <v>-</v>
      </c>
      <c r="Q3446" s="20" t="str">
        <f>IF($D3446="Non",IF($B3446&lt;3,"-",IF('Synthese chemins'!Q3446&gt;2,"Passeur",IF('Synthese chemins'!Q3446&lt;1,"-",IF('Synthese chemins'!Q3446&lt;2,IF(Q$1=$Y3446,"-",IF(Q$1=$AA3446,"-","Passeur")),IF(Q$1=$Y3446,IF(Q$1=AL3446,"-","Passeur"),"Passeur"))))),"-")</f>
        <v>-</v>
      </c>
      <c r="R3446" s="20" t="str">
        <f>IF($D3446="Non",IF($B3446&lt;3,"-",IF('Synthese chemins'!R3446&gt;2,"Passeur",IF('Synthese chemins'!R3446&lt;1,"-",IF('Synthese chemins'!R3446&lt;2,IF(R$1=$Y3446,"-",IF(R$1=$AA3446,"-","Passeur")),IF(R$1=$Y3446,IF(R$1=AM3446,"-","Passeur"),"Passeur"))))),"-")</f>
        <v>-</v>
      </c>
      <c r="S3446" s="20" t="str">
        <f>IF($D3446="Non",IF($B3446&lt;3,"-",IF('Synthese chemins'!S3446&gt;2,"Passeur",IF('Synthese chemins'!S3446&lt;1,"-",IF('Synthese chemins'!S3446&lt;2,IF(S$1=$Y3446,"-",IF(S$1=$AA3446,"-","Passeur")),IF(S$1=$Y3446,IF(S$1=AN3446,"-","Passeur"),"Passeur"))))),"-")</f>
        <v>-</v>
      </c>
      <c r="T3446" s="20" t="str">
        <f>IF($D3446="Non",IF($B3446&lt;3,"-",IF('Synthese chemins'!T3446&gt;2,"Passeur",IF('Synthese chemins'!T3446&lt;1,"-",IF('Synthese chemins'!T3446&lt;2,IF(T$1=$Y3446,"-",IF(T$1=$AA3446,"-","Passeur")),IF(T$1=$Y3446,IF(T$1=AO3446,"-","Passeur"),"Passeur"))))),"-")</f>
        <v>-</v>
      </c>
      <c r="U3446" s="20" t="str">
        <f>IF($D3446="Non",IF($B3446&lt;3,"-",IF('Synthese chemins'!U3446&gt;2,"Passeur",IF('Synthese chemins'!U3446&lt;1,"-",IF('Synthese chemins'!U3446&lt;2,IF(U$1=$Y3446,"-",IF(U$1=$AA3446,"-","Passeur")),IF(U$1=$Y3446,IF(U$1=AP3446,"-","Passeur"),"Passeur"))))),"-")</f>
        <v>-</v>
      </c>
      <c r="V3446" s="20" t="str">
        <f>IF($D3446="Non",IF($B3446&lt;3,"-",IF('Synthese chemins'!V3446&gt;2,"Passeur",IF('Synthese chemins'!V3446&lt;1,"-",IF('Synthese chemins'!V3446&lt;2,IF(V$1=$Y3446,"-",IF(V$1=$AA3446,"-","Passeur")),IF(V$1=$Y3446,IF(V$1=AQ3446,"-","Passeur"),"Passeur"))))),"-")</f>
        <v>-</v>
      </c>
      <c r="W3446" s="20" t="str">
        <f>IF($D3446="Non",IF($B3446&lt;3,"-",IF('Synthese chemins'!W3446&gt;2,"Passeur",IF('Synthese chemins'!W3446&lt;1,"-",IF('Synthese chemins'!W3446&lt;2,IF(W$1=$Y3446,"-",IF(W$1=$AA3446,"-","Passeur")),IF(W$1=$Y3446,IF(W$1=AR3446,"-","Passeur"),"Passeur"))))),"-")</f>
        <v>-</v>
      </c>
      <c r="X3446" s="20" t="str">
        <f>IF($D3446="Non",IF($B3446&lt;3,"-",IF('Synthese chemins'!X3446&gt;2,"Passeur",IF('Synthese chemins'!X3446&lt;1,"-",IF('Synthese chemins'!X3446&lt;2,IF(X$1=$Y3446,"-",IF(X$1=$AA3446,"-","Passeur")),IF(X$1=$Y3446,IF(X$1=AS3446,"-","Passeur"),"Passeur"))))),"-")</f>
        <v>-</v>
      </c>
      <c r="Y3446" s="33" t="str">
        <f>'Chemins de conversion les plus '!G3446</f>
        <v>Direct</v>
      </c>
      <c r="Z3446" s="20">
        <f t="shared" si="1172"/>
        <v>2</v>
      </c>
      <c r="AA3446" s="33" t="str">
        <f>'Chemins de conversion les plus '!I3446</f>
        <v>SEA // Adwords Branding</v>
      </c>
      <c r="AB3446" s="5"/>
      <c r="AC3446" s="20">
        <f ca="1">'Synthese chemins'!Z3446</f>
        <v>2</v>
      </c>
      <c r="AD3446" s="19">
        <f>'Synthese chemins'!AA3446</f>
        <v>0</v>
      </c>
      <c r="AE3446" s="20">
        <f ca="1">'Synthese chemins'!AB3446</f>
        <v>0.2857142857142857</v>
      </c>
      <c r="AF3446" s="19">
        <f>'Synthese chemins'!AC3446</f>
        <v>0</v>
      </c>
      <c r="AH3446" s="2" t="str">
        <f t="shared" si="1173"/>
        <v>-</v>
      </c>
      <c r="AI3446" s="2">
        <f t="shared" ca="1" si="1174"/>
        <v>2</v>
      </c>
      <c r="AJ3446" s="2" t="str">
        <f t="shared" si="1175"/>
        <v>-</v>
      </c>
      <c r="AK3446" s="2" t="str">
        <f t="shared" si="1176"/>
        <v>-</v>
      </c>
      <c r="AL3446" s="2" t="str">
        <f t="shared" si="1177"/>
        <v>-</v>
      </c>
      <c r="AM3446" s="2" t="str">
        <f t="shared" si="1178"/>
        <v>-</v>
      </c>
      <c r="AN3446" s="2" t="str">
        <f t="shared" si="1179"/>
        <v>-</v>
      </c>
      <c r="AO3446" s="2" t="str">
        <f t="shared" si="1180"/>
        <v>-</v>
      </c>
      <c r="AP3446" s="2" t="str">
        <f t="shared" si="1181"/>
        <v>-</v>
      </c>
      <c r="AQ3446" s="2">
        <f t="shared" ca="1" si="1182"/>
        <v>2</v>
      </c>
      <c r="AR3446" s="2" t="str">
        <f t="shared" si="1183"/>
        <v>-</v>
      </c>
      <c r="AS3446" s="2" t="str">
        <f t="shared" si="1184"/>
        <v>-</v>
      </c>
      <c r="AT3446" s="2" t="str">
        <f t="shared" si="1185"/>
        <v>-</v>
      </c>
      <c r="AU3446" s="2" t="str">
        <f t="shared" si="1186"/>
        <v>-</v>
      </c>
      <c r="AV3446" s="2" t="str">
        <f t="shared" si="1187"/>
        <v>-</v>
      </c>
      <c r="AW3446" s="2" t="str">
        <f t="shared" si="1188"/>
        <v>-</v>
      </c>
      <c r="AX3446" s="2" t="str">
        <f t="shared" si="1189"/>
        <v>-</v>
      </c>
      <c r="AY3446" s="2" t="str">
        <f t="shared" si="1168"/>
        <v>-</v>
      </c>
      <c r="AZ3446" s="2" t="str">
        <f t="shared" si="1169"/>
        <v>-</v>
      </c>
      <c r="BA3446" s="2" t="str">
        <f t="shared" si="1170"/>
        <v>-</v>
      </c>
    </row>
    <row r="3447" spans="1:53">
      <c r="A3447" s="2">
        <f t="shared" si="1171"/>
        <v>3446</v>
      </c>
      <c r="B3447" s="2">
        <f>'Synthese chemins'!B3447</f>
        <v>7</v>
      </c>
      <c r="C3447" s="2">
        <f>'Synthese chemins'!C3447</f>
        <v>4</v>
      </c>
      <c r="D3447" s="2" t="str">
        <f>'Synthese chemins'!D3447</f>
        <v>Non</v>
      </c>
      <c r="E3447" s="20" t="str">
        <f>IF($D3447="Non",IF($B3447&lt;3,"-",IF('Synthese chemins'!E3447&gt;2,"Passeur",IF('Synthese chemins'!E3447&lt;1,"-",IF('Synthese chemins'!E3447&lt;2,IF(E$1=$Y3447,"-",IF(E$1=$AA3447,"-","Passeur")),IF(E$1=$Y3447,IF(E$1=Y3447,"-","Passeur"),"Passeur"))))),"-")</f>
        <v>-</v>
      </c>
      <c r="F3447" s="20" t="str">
        <f>IF($D3447="Non",IF($B3447&lt;3,"-",IF('Synthese chemins'!F3447&gt;2,"Passeur",IF('Synthese chemins'!F3447&lt;1,"-",IF('Synthese chemins'!F3447&lt;2,IF(F$1=$Y3447,"-",IF(F$1=$AA3447,"-","Passeur")),IF(F$1=$Y3447,IF(F$1=AA3447,"-","Passeur"),"Passeur"))))),"-")</f>
        <v>Passeur</v>
      </c>
      <c r="G3447" s="20" t="str">
        <f>IF($D3447="Non",IF($B3447&lt;3,"-",IF('Synthese chemins'!G3447&gt;2,"Passeur",IF('Synthese chemins'!G3447&lt;1,"-",IF('Synthese chemins'!G3447&lt;2,IF(G$1=$Y3447,"-",IF(G$1=$AA3447,"-","Passeur")),IF(G$1=$Y3447,IF(G$1=AB3447,"-","Passeur"),"Passeur"))))),"-")</f>
        <v>-</v>
      </c>
      <c r="H3447" s="20" t="str">
        <f>IF($D3447="Non",IF($B3447&lt;3,"-",IF('Synthese chemins'!H3447&gt;2,"Passeur",IF('Synthese chemins'!H3447&lt;1,"-",IF('Synthese chemins'!H3447&lt;2,IF(H$1=$Y3447,"-",IF(H$1=$AA3447,"-","Passeur")),IF(H$1=$Y3447,IF(H$1=AC3447,"-","Passeur"),"Passeur"))))),"-")</f>
        <v>-</v>
      </c>
      <c r="I3447" s="20" t="str">
        <f>IF($D3447="Non",IF($B3447&lt;3,"-",IF('Synthese chemins'!I3447&gt;2,"Passeur",IF('Synthese chemins'!I3447&lt;1,"-",IF('Synthese chemins'!I3447&lt;2,IF(I$1=$Y3447,"-",IF(I$1=$AA3447,"-","Passeur")),IF(I$1=$Y3447,IF(I$1=AD3447,"-","Passeur"),"Passeur"))))),"-")</f>
        <v>-</v>
      </c>
      <c r="J3447" s="20" t="str">
        <f>IF($D3447="Non",IF($B3447&lt;3,"-",IF('Synthese chemins'!J3447&gt;2,"Passeur",IF('Synthese chemins'!J3447&lt;1,"-",IF('Synthese chemins'!J3447&lt;2,IF(J$1=$Y3447,"-",IF(J$1=$AA3447,"-","Passeur")),IF(J$1=$Y3447,IF(J$1=AE3447,"-","Passeur"),"Passeur"))))),"-")</f>
        <v>-</v>
      </c>
      <c r="K3447" s="20" t="str">
        <f>IF($D3447="Non",IF($B3447&lt;3,"-",IF('Synthese chemins'!K3447&gt;2,"Passeur",IF('Synthese chemins'!K3447&lt;1,"-",IF('Synthese chemins'!K3447&lt;2,IF(K$1=$Y3447,"-",IF(K$1=$AA3447,"-","Passeur")),IF(K$1=$Y3447,IF(K$1=AF3447,"-","Passeur"),"Passeur"))))),"-")</f>
        <v>-</v>
      </c>
      <c r="L3447" s="20" t="str">
        <f>IF($D3447="Non",IF($B3447&lt;3,"-",IF('Synthese chemins'!L3447&gt;2,"Passeur",IF('Synthese chemins'!L3447&lt;1,"-",IF('Synthese chemins'!L3447&lt;2,IF(L$1=$Y3447,"-",IF(L$1=$AA3447,"-","Passeur")),IF(L$1=$Y3447,IF(L$1=AG3447,"-","Passeur"),"Passeur"))))),"-")</f>
        <v>-</v>
      </c>
      <c r="M3447" s="20" t="str">
        <f>IF($D3447="Non",IF($B3447&lt;3,"-",IF('Synthese chemins'!M3447&gt;2,"Passeur",IF('Synthese chemins'!M3447&lt;1,"-",IF('Synthese chemins'!M3447&lt;2,IF(M$1=$Y3447,"-",IF(M$1=$AA3447,"-","Passeur")),IF(M$1=$Y3447,IF(M$1=AH3447,"-","Passeur"),"Passeur"))))),"-")</f>
        <v>Passeur</v>
      </c>
      <c r="N3447" s="20" t="str">
        <f>IF($D3447="Non",IF($B3447&lt;3,"-",IF('Synthese chemins'!N3447&gt;2,"Passeur",IF('Synthese chemins'!N3447&lt;1,"-",IF('Synthese chemins'!N3447&lt;2,IF(N$1=$Y3447,"-",IF(N$1=$AA3447,"-","Passeur")),IF(N$1=$Y3447,IF(N$1=AI3447,"-","Passeur"),"Passeur"))))),"-")</f>
        <v>Passeur</v>
      </c>
      <c r="O3447" s="20" t="str">
        <f>IF($D3447="Non",IF($B3447&lt;3,"-",IF('Synthese chemins'!O3447&gt;2,"Passeur",IF('Synthese chemins'!O3447&lt;1,"-",IF('Synthese chemins'!O3447&lt;2,IF(O$1=$Y3447,"-",IF(O$1=$AA3447,"-","Passeur")),IF(O$1=$Y3447,IF(O$1=AJ3447,"-","Passeur"),"Passeur"))))),"-")</f>
        <v>-</v>
      </c>
      <c r="P3447" s="20" t="str">
        <f>IF($D3447="Non",IF($B3447&lt;3,"-",IF('Synthese chemins'!P3447&gt;2,"Passeur",IF('Synthese chemins'!P3447&lt;1,"-",IF('Synthese chemins'!P3447&lt;2,IF(P$1=$Y3447,"-",IF(P$1=$AA3447,"-","Passeur")),IF(P$1=$Y3447,IF(P$1=AK3447,"-","Passeur"),"Passeur"))))),"-")</f>
        <v>-</v>
      </c>
      <c r="Q3447" s="20" t="str">
        <f>IF($D3447="Non",IF($B3447&lt;3,"-",IF('Synthese chemins'!Q3447&gt;2,"Passeur",IF('Synthese chemins'!Q3447&lt;1,"-",IF('Synthese chemins'!Q3447&lt;2,IF(Q$1=$Y3447,"-",IF(Q$1=$AA3447,"-","Passeur")),IF(Q$1=$Y3447,IF(Q$1=AL3447,"-","Passeur"),"Passeur"))))),"-")</f>
        <v>-</v>
      </c>
      <c r="R3447" s="20" t="str">
        <f>IF($D3447="Non",IF($B3447&lt;3,"-",IF('Synthese chemins'!R3447&gt;2,"Passeur",IF('Synthese chemins'!R3447&lt;1,"-",IF('Synthese chemins'!R3447&lt;2,IF(R$1=$Y3447,"-",IF(R$1=$AA3447,"-","Passeur")),IF(R$1=$Y3447,IF(R$1=AM3447,"-","Passeur"),"Passeur"))))),"-")</f>
        <v>Passeur</v>
      </c>
      <c r="S3447" s="20" t="str">
        <f>IF($D3447="Non",IF($B3447&lt;3,"-",IF('Synthese chemins'!S3447&gt;2,"Passeur",IF('Synthese chemins'!S3447&lt;1,"-",IF('Synthese chemins'!S3447&lt;2,IF(S$1=$Y3447,"-",IF(S$1=$AA3447,"-","Passeur")),IF(S$1=$Y3447,IF(S$1=AN3447,"-","Passeur"),"Passeur"))))),"-")</f>
        <v>-</v>
      </c>
      <c r="T3447" s="20" t="str">
        <f>IF($D3447="Non",IF($B3447&lt;3,"-",IF('Synthese chemins'!T3447&gt;2,"Passeur",IF('Synthese chemins'!T3447&lt;1,"-",IF('Synthese chemins'!T3447&lt;2,IF(T$1=$Y3447,"-",IF(T$1=$AA3447,"-","Passeur")),IF(T$1=$Y3447,IF(T$1=AO3447,"-","Passeur"),"Passeur"))))),"-")</f>
        <v>-</v>
      </c>
      <c r="U3447" s="20" t="str">
        <f>IF($D3447="Non",IF($B3447&lt;3,"-",IF('Synthese chemins'!U3447&gt;2,"Passeur",IF('Synthese chemins'!U3447&lt;1,"-",IF('Synthese chemins'!U3447&lt;2,IF(U$1=$Y3447,"-",IF(U$1=$AA3447,"-","Passeur")),IF(U$1=$Y3447,IF(U$1=AP3447,"-","Passeur"),"Passeur"))))),"-")</f>
        <v>-</v>
      </c>
      <c r="V3447" s="20" t="str">
        <f>IF($D3447="Non",IF($B3447&lt;3,"-",IF('Synthese chemins'!V3447&gt;2,"Passeur",IF('Synthese chemins'!V3447&lt;1,"-",IF('Synthese chemins'!V3447&lt;2,IF(V$1=$Y3447,"-",IF(V$1=$AA3447,"-","Passeur")),IF(V$1=$Y3447,IF(V$1=AQ3447,"-","Passeur"),"Passeur"))))),"-")</f>
        <v>-</v>
      </c>
      <c r="W3447" s="20" t="str">
        <f>IF($D3447="Non",IF($B3447&lt;3,"-",IF('Synthese chemins'!W3447&gt;2,"Passeur",IF('Synthese chemins'!W3447&lt;1,"-",IF('Synthese chemins'!W3447&lt;2,IF(W$1=$Y3447,"-",IF(W$1=$AA3447,"-","Passeur")),IF(W$1=$Y3447,IF(W$1=AR3447,"-","Passeur"),"Passeur"))))),"-")</f>
        <v>-</v>
      </c>
      <c r="X3447" s="20" t="str">
        <f>IF($D3447="Non",IF($B3447&lt;3,"-",IF('Synthese chemins'!X3447&gt;2,"Passeur",IF('Synthese chemins'!X3447&lt;1,"-",IF('Synthese chemins'!X3447&lt;2,IF(X$1=$Y3447,"-",IF(X$1=$AA3447,"-","Passeur")),IF(X$1=$Y3447,IF(X$1=AS3447,"-","Passeur"),"Passeur"))))),"-")</f>
        <v>-</v>
      </c>
      <c r="Y3447" s="33" t="str">
        <f>'Chemins de conversion les plus '!G3447</f>
        <v>Direct</v>
      </c>
      <c r="Z3447" s="20">
        <f t="shared" si="1172"/>
        <v>4</v>
      </c>
      <c r="AA3447" s="33" t="str">
        <f>'Chemins de conversion les plus '!I3447</f>
        <v>Direct</v>
      </c>
      <c r="AB3447" s="5"/>
      <c r="AC3447" s="20">
        <f ca="1">'Synthese chemins'!Z3447</f>
        <v>2</v>
      </c>
      <c r="AD3447" s="19">
        <f>'Synthese chemins'!AA3447</f>
        <v>21.02</v>
      </c>
      <c r="AE3447" s="20">
        <f ca="1">'Synthese chemins'!AB3447</f>
        <v>0.2857142857142857</v>
      </c>
      <c r="AF3447" s="19">
        <f>'Synthese chemins'!AC3447</f>
        <v>3.0028571428571427</v>
      </c>
      <c r="AH3447" s="2" t="str">
        <f t="shared" si="1173"/>
        <v>-</v>
      </c>
      <c r="AI3447" s="2">
        <f t="shared" ca="1" si="1174"/>
        <v>2</v>
      </c>
      <c r="AJ3447" s="2" t="str">
        <f t="shared" si="1175"/>
        <v>-</v>
      </c>
      <c r="AK3447" s="2" t="str">
        <f t="shared" si="1176"/>
        <v>-</v>
      </c>
      <c r="AL3447" s="2" t="str">
        <f t="shared" si="1177"/>
        <v>-</v>
      </c>
      <c r="AM3447" s="2" t="str">
        <f t="shared" si="1178"/>
        <v>-</v>
      </c>
      <c r="AN3447" s="2" t="str">
        <f t="shared" si="1179"/>
        <v>-</v>
      </c>
      <c r="AO3447" s="2" t="str">
        <f t="shared" si="1180"/>
        <v>-</v>
      </c>
      <c r="AP3447" s="2">
        <f t="shared" ca="1" si="1181"/>
        <v>2</v>
      </c>
      <c r="AQ3447" s="2">
        <f t="shared" ca="1" si="1182"/>
        <v>2</v>
      </c>
      <c r="AR3447" s="2" t="str">
        <f t="shared" si="1183"/>
        <v>-</v>
      </c>
      <c r="AS3447" s="2" t="str">
        <f t="shared" si="1184"/>
        <v>-</v>
      </c>
      <c r="AT3447" s="2" t="str">
        <f t="shared" si="1185"/>
        <v>-</v>
      </c>
      <c r="AU3447" s="2">
        <f t="shared" ca="1" si="1186"/>
        <v>2</v>
      </c>
      <c r="AV3447" s="2" t="str">
        <f t="shared" si="1187"/>
        <v>-</v>
      </c>
      <c r="AW3447" s="2" t="str">
        <f t="shared" si="1188"/>
        <v>-</v>
      </c>
      <c r="AX3447" s="2" t="str">
        <f t="shared" si="1189"/>
        <v>-</v>
      </c>
      <c r="AY3447" s="2" t="str">
        <f t="shared" si="1168"/>
        <v>-</v>
      </c>
      <c r="AZ3447" s="2" t="str">
        <f t="shared" si="1169"/>
        <v>-</v>
      </c>
      <c r="BA3447" s="2" t="str">
        <f t="shared" si="1170"/>
        <v>-</v>
      </c>
    </row>
    <row r="3448" spans="1:53">
      <c r="A3448" s="2">
        <f t="shared" si="1171"/>
        <v>3447</v>
      </c>
      <c r="B3448" s="2">
        <f>'Synthese chemins'!B3448</f>
        <v>7</v>
      </c>
      <c r="C3448" s="2">
        <f>'Synthese chemins'!C3448</f>
        <v>4</v>
      </c>
      <c r="D3448" s="2" t="str">
        <f>'Synthese chemins'!D3448</f>
        <v>Non</v>
      </c>
      <c r="E3448" s="20" t="str">
        <f>IF($D3448="Non",IF($B3448&lt;3,"-",IF('Synthese chemins'!E3448&gt;2,"Passeur",IF('Synthese chemins'!E3448&lt;1,"-",IF('Synthese chemins'!E3448&lt;2,IF(E$1=$Y3448,"-",IF(E$1=$AA3448,"-","Passeur")),IF(E$1=$Y3448,IF(E$1=Y3448,"-","Passeur"),"Passeur"))))),"-")</f>
        <v>-</v>
      </c>
      <c r="F3448" s="20" t="str">
        <f>IF($D3448="Non",IF($B3448&lt;3,"-",IF('Synthese chemins'!F3448&gt;2,"Passeur",IF('Synthese chemins'!F3448&lt;1,"-",IF('Synthese chemins'!F3448&lt;2,IF(F$1=$Y3448,"-",IF(F$1=$AA3448,"-","Passeur")),IF(F$1=$Y3448,IF(F$1=AA3448,"-","Passeur"),"Passeur"))))),"-")</f>
        <v>-</v>
      </c>
      <c r="G3448" s="20" t="str">
        <f>IF($D3448="Non",IF($B3448&lt;3,"-",IF('Synthese chemins'!G3448&gt;2,"Passeur",IF('Synthese chemins'!G3448&lt;1,"-",IF('Synthese chemins'!G3448&lt;2,IF(G$1=$Y3448,"-",IF(G$1=$AA3448,"-","Passeur")),IF(G$1=$Y3448,IF(G$1=AB3448,"-","Passeur"),"Passeur"))))),"-")</f>
        <v>-</v>
      </c>
      <c r="H3448" s="20" t="str">
        <f>IF($D3448="Non",IF($B3448&lt;3,"-",IF('Synthese chemins'!H3448&gt;2,"Passeur",IF('Synthese chemins'!H3448&lt;1,"-",IF('Synthese chemins'!H3448&lt;2,IF(H$1=$Y3448,"-",IF(H$1=$AA3448,"-","Passeur")),IF(H$1=$Y3448,IF(H$1=AC3448,"-","Passeur"),"Passeur"))))),"-")</f>
        <v>-</v>
      </c>
      <c r="I3448" s="20" t="str">
        <f>IF($D3448="Non",IF($B3448&lt;3,"-",IF('Synthese chemins'!I3448&gt;2,"Passeur",IF('Synthese chemins'!I3448&lt;1,"-",IF('Synthese chemins'!I3448&lt;2,IF(I$1=$Y3448,"-",IF(I$1=$AA3448,"-","Passeur")),IF(I$1=$Y3448,IF(I$1=AD3448,"-","Passeur"),"Passeur"))))),"-")</f>
        <v>-</v>
      </c>
      <c r="J3448" s="20" t="str">
        <f>IF($D3448="Non",IF($B3448&lt;3,"-",IF('Synthese chemins'!J3448&gt;2,"Passeur",IF('Synthese chemins'!J3448&lt;1,"-",IF('Synthese chemins'!J3448&lt;2,IF(J$1=$Y3448,"-",IF(J$1=$AA3448,"-","Passeur")),IF(J$1=$Y3448,IF(J$1=AE3448,"-","Passeur"),"Passeur"))))),"-")</f>
        <v>-</v>
      </c>
      <c r="K3448" s="20" t="str">
        <f>IF($D3448="Non",IF($B3448&lt;3,"-",IF('Synthese chemins'!K3448&gt;2,"Passeur",IF('Synthese chemins'!K3448&lt;1,"-",IF('Synthese chemins'!K3448&lt;2,IF(K$1=$Y3448,"-",IF(K$1=$AA3448,"-","Passeur")),IF(K$1=$Y3448,IF(K$1=AF3448,"-","Passeur"),"Passeur"))))),"-")</f>
        <v>-</v>
      </c>
      <c r="L3448" s="20" t="str">
        <f>IF($D3448="Non",IF($B3448&lt;3,"-",IF('Synthese chemins'!L3448&gt;2,"Passeur",IF('Synthese chemins'!L3448&lt;1,"-",IF('Synthese chemins'!L3448&lt;2,IF(L$1=$Y3448,"-",IF(L$1=$AA3448,"-","Passeur")),IF(L$1=$Y3448,IF(L$1=AG3448,"-","Passeur"),"Passeur"))))),"-")</f>
        <v>-</v>
      </c>
      <c r="M3448" s="20" t="str">
        <f>IF($D3448="Non",IF($B3448&lt;3,"-",IF('Synthese chemins'!M3448&gt;2,"Passeur",IF('Synthese chemins'!M3448&lt;1,"-",IF('Synthese chemins'!M3448&lt;2,IF(M$1=$Y3448,"-",IF(M$1=$AA3448,"-","Passeur")),IF(M$1=$Y3448,IF(M$1=AH3448,"-","Passeur"),"Passeur"))))),"-")</f>
        <v>-</v>
      </c>
      <c r="N3448" s="20" t="str">
        <f>IF($D3448="Non",IF($B3448&lt;3,"-",IF('Synthese chemins'!N3448&gt;2,"Passeur",IF('Synthese chemins'!N3448&lt;1,"-",IF('Synthese chemins'!N3448&lt;2,IF(N$1=$Y3448,"-",IF(N$1=$AA3448,"-","Passeur")),IF(N$1=$Y3448,IF(N$1=AI3448,"-","Passeur"),"Passeur"))))),"-")</f>
        <v>Passeur</v>
      </c>
      <c r="O3448" s="20" t="str">
        <f>IF($D3448="Non",IF($B3448&lt;3,"-",IF('Synthese chemins'!O3448&gt;2,"Passeur",IF('Synthese chemins'!O3448&lt;1,"-",IF('Synthese chemins'!O3448&lt;2,IF(O$1=$Y3448,"-",IF(O$1=$AA3448,"-","Passeur")),IF(O$1=$Y3448,IF(O$1=AJ3448,"-","Passeur"),"Passeur"))))),"-")</f>
        <v>Passeur</v>
      </c>
      <c r="P3448" s="20" t="str">
        <f>IF($D3448="Non",IF($B3448&lt;3,"-",IF('Synthese chemins'!P3448&gt;2,"Passeur",IF('Synthese chemins'!P3448&lt;1,"-",IF('Synthese chemins'!P3448&lt;2,IF(P$1=$Y3448,"-",IF(P$1=$AA3448,"-","Passeur")),IF(P$1=$Y3448,IF(P$1=AK3448,"-","Passeur"),"Passeur"))))),"-")</f>
        <v>-</v>
      </c>
      <c r="Q3448" s="20" t="str">
        <f>IF($D3448="Non",IF($B3448&lt;3,"-",IF('Synthese chemins'!Q3448&gt;2,"Passeur",IF('Synthese chemins'!Q3448&lt;1,"-",IF('Synthese chemins'!Q3448&lt;2,IF(Q$1=$Y3448,"-",IF(Q$1=$AA3448,"-","Passeur")),IF(Q$1=$Y3448,IF(Q$1=AL3448,"-","Passeur"),"Passeur"))))),"-")</f>
        <v>-</v>
      </c>
      <c r="R3448" s="20" t="str">
        <f>IF($D3448="Non",IF($B3448&lt;3,"-",IF('Synthese chemins'!R3448&gt;2,"Passeur",IF('Synthese chemins'!R3448&lt;1,"-",IF('Synthese chemins'!R3448&lt;2,IF(R$1=$Y3448,"-",IF(R$1=$AA3448,"-","Passeur")),IF(R$1=$Y3448,IF(R$1=AM3448,"-","Passeur"),"Passeur"))))),"-")</f>
        <v>Passeur</v>
      </c>
      <c r="S3448" s="20" t="str">
        <f>IF($D3448="Non",IF($B3448&lt;3,"-",IF('Synthese chemins'!S3448&gt;2,"Passeur",IF('Synthese chemins'!S3448&lt;1,"-",IF('Synthese chemins'!S3448&lt;2,IF(S$1=$Y3448,"-",IF(S$1=$AA3448,"-","Passeur")),IF(S$1=$Y3448,IF(S$1=AN3448,"-","Passeur"),"Passeur"))))),"-")</f>
        <v>-</v>
      </c>
      <c r="T3448" s="20" t="str">
        <f>IF($D3448="Non",IF($B3448&lt;3,"-",IF('Synthese chemins'!T3448&gt;2,"Passeur",IF('Synthese chemins'!T3448&lt;1,"-",IF('Synthese chemins'!T3448&lt;2,IF(T$1=$Y3448,"-",IF(T$1=$AA3448,"-","Passeur")),IF(T$1=$Y3448,IF(T$1=AO3448,"-","Passeur"),"Passeur"))))),"-")</f>
        <v>-</v>
      </c>
      <c r="U3448" s="20" t="str">
        <f>IF($D3448="Non",IF($B3448&lt;3,"-",IF('Synthese chemins'!U3448&gt;2,"Passeur",IF('Synthese chemins'!U3448&lt;1,"-",IF('Synthese chemins'!U3448&lt;2,IF(U$1=$Y3448,"-",IF(U$1=$AA3448,"-","Passeur")),IF(U$1=$Y3448,IF(U$1=AP3448,"-","Passeur"),"Passeur"))))),"-")</f>
        <v>-</v>
      </c>
      <c r="V3448" s="20" t="str">
        <f>IF($D3448="Non",IF($B3448&lt;3,"-",IF('Synthese chemins'!V3448&gt;2,"Passeur",IF('Synthese chemins'!V3448&lt;1,"-",IF('Synthese chemins'!V3448&lt;2,IF(V$1=$Y3448,"-",IF(V$1=$AA3448,"-","Passeur")),IF(V$1=$Y3448,IF(V$1=AQ3448,"-","Passeur"),"Passeur"))))),"-")</f>
        <v>-</v>
      </c>
      <c r="W3448" s="20" t="str">
        <f>IF($D3448="Non",IF($B3448&lt;3,"-",IF('Synthese chemins'!W3448&gt;2,"Passeur",IF('Synthese chemins'!W3448&lt;1,"-",IF('Synthese chemins'!W3448&lt;2,IF(W$1=$Y3448,"-",IF(W$1=$AA3448,"-","Passeur")),IF(W$1=$Y3448,IF(W$1=AR3448,"-","Passeur"),"Passeur"))))),"-")</f>
        <v>-</v>
      </c>
      <c r="X3448" s="20" t="str">
        <f>IF($D3448="Non",IF($B3448&lt;3,"-",IF('Synthese chemins'!X3448&gt;2,"Passeur",IF('Synthese chemins'!X3448&lt;1,"-",IF('Synthese chemins'!X3448&lt;2,IF(X$1=$Y3448,"-",IF(X$1=$AA3448,"-","Passeur")),IF(X$1=$Y3448,IF(X$1=AS3448,"-","Passeur"),"Passeur"))))),"-")</f>
        <v>-</v>
      </c>
      <c r="Y3448" s="33" t="str">
        <f>'Chemins de conversion les plus '!G3448</f>
        <v>Direct</v>
      </c>
      <c r="Z3448" s="20">
        <f t="shared" si="1172"/>
        <v>3</v>
      </c>
      <c r="AA3448" s="33" t="str">
        <f>'Chemins de conversion les plus '!I3448</f>
        <v>SEO</v>
      </c>
      <c r="AB3448" s="5"/>
      <c r="AC3448" s="20">
        <f ca="1">'Synthese chemins'!Z3448</f>
        <v>2</v>
      </c>
      <c r="AD3448" s="19">
        <f>'Synthese chemins'!AA3448</f>
        <v>95.26</v>
      </c>
      <c r="AE3448" s="20">
        <f ca="1">'Synthese chemins'!AB3448</f>
        <v>0.2857142857142857</v>
      </c>
      <c r="AF3448" s="19">
        <f>'Synthese chemins'!AC3448</f>
        <v>13.608571428571429</v>
      </c>
      <c r="AH3448" s="2" t="str">
        <f t="shared" si="1173"/>
        <v>-</v>
      </c>
      <c r="AI3448" s="2" t="str">
        <f t="shared" si="1174"/>
        <v>-</v>
      </c>
      <c r="AJ3448" s="2" t="str">
        <f t="shared" si="1175"/>
        <v>-</v>
      </c>
      <c r="AK3448" s="2" t="str">
        <f t="shared" si="1176"/>
        <v>-</v>
      </c>
      <c r="AL3448" s="2" t="str">
        <f t="shared" si="1177"/>
        <v>-</v>
      </c>
      <c r="AM3448" s="2" t="str">
        <f t="shared" si="1178"/>
        <v>-</v>
      </c>
      <c r="AN3448" s="2" t="str">
        <f t="shared" si="1179"/>
        <v>-</v>
      </c>
      <c r="AO3448" s="2" t="str">
        <f t="shared" si="1180"/>
        <v>-</v>
      </c>
      <c r="AP3448" s="2" t="str">
        <f t="shared" si="1181"/>
        <v>-</v>
      </c>
      <c r="AQ3448" s="2">
        <f t="shared" ca="1" si="1182"/>
        <v>2</v>
      </c>
      <c r="AR3448" s="2">
        <f t="shared" ca="1" si="1183"/>
        <v>2</v>
      </c>
      <c r="AS3448" s="2" t="str">
        <f t="shared" si="1184"/>
        <v>-</v>
      </c>
      <c r="AT3448" s="2" t="str">
        <f t="shared" si="1185"/>
        <v>-</v>
      </c>
      <c r="AU3448" s="2">
        <f t="shared" ca="1" si="1186"/>
        <v>2</v>
      </c>
      <c r="AV3448" s="2" t="str">
        <f t="shared" si="1187"/>
        <v>-</v>
      </c>
      <c r="AW3448" s="2" t="str">
        <f t="shared" si="1188"/>
        <v>-</v>
      </c>
      <c r="AX3448" s="2" t="str">
        <f t="shared" si="1189"/>
        <v>-</v>
      </c>
      <c r="AY3448" s="2" t="str">
        <f t="shared" si="1168"/>
        <v>-</v>
      </c>
      <c r="AZ3448" s="2" t="str">
        <f t="shared" si="1169"/>
        <v>-</v>
      </c>
      <c r="BA3448" s="2" t="str">
        <f t="shared" si="1170"/>
        <v>-</v>
      </c>
    </row>
    <row r="3449" spans="1:53">
      <c r="A3449" s="2">
        <f t="shared" si="1171"/>
        <v>3448</v>
      </c>
      <c r="B3449" s="2">
        <f>'Synthese chemins'!B3449</f>
        <v>7</v>
      </c>
      <c r="C3449" s="2">
        <f>'Synthese chemins'!C3449</f>
        <v>3</v>
      </c>
      <c r="D3449" s="2" t="str">
        <f>'Synthese chemins'!D3449</f>
        <v>Non</v>
      </c>
      <c r="E3449" s="20" t="str">
        <f>IF($D3449="Non",IF($B3449&lt;3,"-",IF('Synthese chemins'!E3449&gt;2,"Passeur",IF('Synthese chemins'!E3449&lt;1,"-",IF('Synthese chemins'!E3449&lt;2,IF(E$1=$Y3449,"-",IF(E$1=$AA3449,"-","Passeur")),IF(E$1=$Y3449,IF(E$1=Y3449,"-","Passeur"),"Passeur"))))),"-")</f>
        <v>-</v>
      </c>
      <c r="F3449" s="20" t="str">
        <f>IF($D3449="Non",IF($B3449&lt;3,"-",IF('Synthese chemins'!F3449&gt;2,"Passeur",IF('Synthese chemins'!F3449&lt;1,"-",IF('Synthese chemins'!F3449&lt;2,IF(F$1=$Y3449,"-",IF(F$1=$AA3449,"-","Passeur")),IF(F$1=$Y3449,IF(F$1=AA3449,"-","Passeur"),"Passeur"))))),"-")</f>
        <v>Passeur</v>
      </c>
      <c r="G3449" s="20" t="str">
        <f>IF($D3449="Non",IF($B3449&lt;3,"-",IF('Synthese chemins'!G3449&gt;2,"Passeur",IF('Synthese chemins'!G3449&lt;1,"-",IF('Synthese chemins'!G3449&lt;2,IF(G$1=$Y3449,"-",IF(G$1=$AA3449,"-","Passeur")),IF(G$1=$Y3449,IF(G$1=AB3449,"-","Passeur"),"Passeur"))))),"-")</f>
        <v>-</v>
      </c>
      <c r="H3449" s="20" t="str">
        <f>IF($D3449="Non",IF($B3449&lt;3,"-",IF('Synthese chemins'!H3449&gt;2,"Passeur",IF('Synthese chemins'!H3449&lt;1,"-",IF('Synthese chemins'!H3449&lt;2,IF(H$1=$Y3449,"-",IF(H$1=$AA3449,"-","Passeur")),IF(H$1=$Y3449,IF(H$1=AC3449,"-","Passeur"),"Passeur"))))),"-")</f>
        <v>-</v>
      </c>
      <c r="I3449" s="20" t="str">
        <f>IF($D3449="Non",IF($B3449&lt;3,"-",IF('Synthese chemins'!I3449&gt;2,"Passeur",IF('Synthese chemins'!I3449&lt;1,"-",IF('Synthese chemins'!I3449&lt;2,IF(I$1=$Y3449,"-",IF(I$1=$AA3449,"-","Passeur")),IF(I$1=$Y3449,IF(I$1=AD3449,"-","Passeur"),"Passeur"))))),"-")</f>
        <v>Passeur</v>
      </c>
      <c r="J3449" s="20" t="str">
        <f>IF($D3449="Non",IF($B3449&lt;3,"-",IF('Synthese chemins'!J3449&gt;2,"Passeur",IF('Synthese chemins'!J3449&lt;1,"-",IF('Synthese chemins'!J3449&lt;2,IF(J$1=$Y3449,"-",IF(J$1=$AA3449,"-","Passeur")),IF(J$1=$Y3449,IF(J$1=AE3449,"-","Passeur"),"Passeur"))))),"-")</f>
        <v>-</v>
      </c>
      <c r="K3449" s="20" t="str">
        <f>IF($D3449="Non",IF($B3449&lt;3,"-",IF('Synthese chemins'!K3449&gt;2,"Passeur",IF('Synthese chemins'!K3449&lt;1,"-",IF('Synthese chemins'!K3449&lt;2,IF(K$1=$Y3449,"-",IF(K$1=$AA3449,"-","Passeur")),IF(K$1=$Y3449,IF(K$1=AF3449,"-","Passeur"),"Passeur"))))),"-")</f>
        <v>-</v>
      </c>
      <c r="L3449" s="20" t="str">
        <f>IF($D3449="Non",IF($B3449&lt;3,"-",IF('Synthese chemins'!L3449&gt;2,"Passeur",IF('Synthese chemins'!L3449&lt;1,"-",IF('Synthese chemins'!L3449&lt;2,IF(L$1=$Y3449,"-",IF(L$1=$AA3449,"-","Passeur")),IF(L$1=$Y3449,IF(L$1=AG3449,"-","Passeur"),"Passeur"))))),"-")</f>
        <v>-</v>
      </c>
      <c r="M3449" s="20" t="str">
        <f>IF($D3449="Non",IF($B3449&lt;3,"-",IF('Synthese chemins'!M3449&gt;2,"Passeur",IF('Synthese chemins'!M3449&lt;1,"-",IF('Synthese chemins'!M3449&lt;2,IF(M$1=$Y3449,"-",IF(M$1=$AA3449,"-","Passeur")),IF(M$1=$Y3449,IF(M$1=AH3449,"-","Passeur"),"Passeur"))))),"-")</f>
        <v>-</v>
      </c>
      <c r="N3449" s="20" t="str">
        <f>IF($D3449="Non",IF($B3449&lt;3,"-",IF('Synthese chemins'!N3449&gt;2,"Passeur",IF('Synthese chemins'!N3449&lt;1,"-",IF('Synthese chemins'!N3449&lt;2,IF(N$1=$Y3449,"-",IF(N$1=$AA3449,"-","Passeur")),IF(N$1=$Y3449,IF(N$1=AI3449,"-","Passeur"),"Passeur"))))),"-")</f>
        <v>-</v>
      </c>
      <c r="O3449" s="20" t="str">
        <f>IF($D3449="Non",IF($B3449&lt;3,"-",IF('Synthese chemins'!O3449&gt;2,"Passeur",IF('Synthese chemins'!O3449&lt;1,"-",IF('Synthese chemins'!O3449&lt;2,IF(O$1=$Y3449,"-",IF(O$1=$AA3449,"-","Passeur")),IF(O$1=$Y3449,IF(O$1=AJ3449,"-","Passeur"),"Passeur"))))),"-")</f>
        <v>-</v>
      </c>
      <c r="P3449" s="20" t="str">
        <f>IF($D3449="Non",IF($B3449&lt;3,"-",IF('Synthese chemins'!P3449&gt;2,"Passeur",IF('Synthese chemins'!P3449&lt;1,"-",IF('Synthese chemins'!P3449&lt;2,IF(P$1=$Y3449,"-",IF(P$1=$AA3449,"-","Passeur")),IF(P$1=$Y3449,IF(P$1=AK3449,"-","Passeur"),"Passeur"))))),"-")</f>
        <v>-</v>
      </c>
      <c r="Q3449" s="20" t="str">
        <f>IF($D3449="Non",IF($B3449&lt;3,"-",IF('Synthese chemins'!Q3449&gt;2,"Passeur",IF('Synthese chemins'!Q3449&lt;1,"-",IF('Synthese chemins'!Q3449&lt;2,IF(Q$1=$Y3449,"-",IF(Q$1=$AA3449,"-","Passeur")),IF(Q$1=$Y3449,IF(Q$1=AL3449,"-","Passeur"),"Passeur"))))),"-")</f>
        <v>-</v>
      </c>
      <c r="R3449" s="20" t="str">
        <f>IF($D3449="Non",IF($B3449&lt;3,"-",IF('Synthese chemins'!R3449&gt;2,"Passeur",IF('Synthese chemins'!R3449&lt;1,"-",IF('Synthese chemins'!R3449&lt;2,IF(R$1=$Y3449,"-",IF(R$1=$AA3449,"-","Passeur")),IF(R$1=$Y3449,IF(R$1=AM3449,"-","Passeur"),"Passeur"))))),"-")</f>
        <v>Passeur</v>
      </c>
      <c r="S3449" s="20" t="str">
        <f>IF($D3449="Non",IF($B3449&lt;3,"-",IF('Synthese chemins'!S3449&gt;2,"Passeur",IF('Synthese chemins'!S3449&lt;1,"-",IF('Synthese chemins'!S3449&lt;2,IF(S$1=$Y3449,"-",IF(S$1=$AA3449,"-","Passeur")),IF(S$1=$Y3449,IF(S$1=AN3449,"-","Passeur"),"Passeur"))))),"-")</f>
        <v>-</v>
      </c>
      <c r="T3449" s="20" t="str">
        <f>IF($D3449="Non",IF($B3449&lt;3,"-",IF('Synthese chemins'!T3449&gt;2,"Passeur",IF('Synthese chemins'!T3449&lt;1,"-",IF('Synthese chemins'!T3449&lt;2,IF(T$1=$Y3449,"-",IF(T$1=$AA3449,"-","Passeur")),IF(T$1=$Y3449,IF(T$1=AO3449,"-","Passeur"),"Passeur"))))),"-")</f>
        <v>-</v>
      </c>
      <c r="U3449" s="20" t="str">
        <f>IF($D3449="Non",IF($B3449&lt;3,"-",IF('Synthese chemins'!U3449&gt;2,"Passeur",IF('Synthese chemins'!U3449&lt;1,"-",IF('Synthese chemins'!U3449&lt;2,IF(U$1=$Y3449,"-",IF(U$1=$AA3449,"-","Passeur")),IF(U$1=$Y3449,IF(U$1=AP3449,"-","Passeur"),"Passeur"))))),"-")</f>
        <v>-</v>
      </c>
      <c r="V3449" s="20" t="str">
        <f>IF($D3449="Non",IF($B3449&lt;3,"-",IF('Synthese chemins'!V3449&gt;2,"Passeur",IF('Synthese chemins'!V3449&lt;1,"-",IF('Synthese chemins'!V3449&lt;2,IF(V$1=$Y3449,"-",IF(V$1=$AA3449,"-","Passeur")),IF(V$1=$Y3449,IF(V$1=AQ3449,"-","Passeur"),"Passeur"))))),"-")</f>
        <v>-</v>
      </c>
      <c r="W3449" s="20" t="str">
        <f>IF($D3449="Non",IF($B3449&lt;3,"-",IF('Synthese chemins'!W3449&gt;2,"Passeur",IF('Synthese chemins'!W3449&lt;1,"-",IF('Synthese chemins'!W3449&lt;2,IF(W$1=$Y3449,"-",IF(W$1=$AA3449,"-","Passeur")),IF(W$1=$Y3449,IF(W$1=AR3449,"-","Passeur"),"Passeur"))))),"-")</f>
        <v>-</v>
      </c>
      <c r="X3449" s="20" t="str">
        <f>IF($D3449="Non",IF($B3449&lt;3,"-",IF('Synthese chemins'!X3449&gt;2,"Passeur",IF('Synthese chemins'!X3449&lt;1,"-",IF('Synthese chemins'!X3449&lt;2,IF(X$1=$Y3449,"-",IF(X$1=$AA3449,"-","Passeur")),IF(X$1=$Y3449,IF(X$1=AS3449,"-","Passeur"),"Passeur"))))),"-")</f>
        <v>-</v>
      </c>
      <c r="Y3449" s="33" t="str">
        <f>'Chemins de conversion les plus '!G3449</f>
        <v>Direct</v>
      </c>
      <c r="Z3449" s="20">
        <f t="shared" si="1172"/>
        <v>3</v>
      </c>
      <c r="AA3449" s="33" t="str">
        <f>'Chemins de conversion les plus '!I3449</f>
        <v>Direct</v>
      </c>
      <c r="AB3449" s="5"/>
      <c r="AC3449" s="20">
        <f ca="1">'Synthese chemins'!Z3449</f>
        <v>2</v>
      </c>
      <c r="AD3449" s="19">
        <f>'Synthese chemins'!AA3449</f>
        <v>42.6</v>
      </c>
      <c r="AE3449" s="20">
        <f ca="1">'Synthese chemins'!AB3449</f>
        <v>0.2857142857142857</v>
      </c>
      <c r="AF3449" s="19">
        <f>'Synthese chemins'!AC3449</f>
        <v>6.0857142857142863</v>
      </c>
      <c r="AH3449" s="2" t="str">
        <f t="shared" si="1173"/>
        <v>-</v>
      </c>
      <c r="AI3449" s="2">
        <f t="shared" ca="1" si="1174"/>
        <v>2</v>
      </c>
      <c r="AJ3449" s="2" t="str">
        <f t="shared" si="1175"/>
        <v>-</v>
      </c>
      <c r="AK3449" s="2" t="str">
        <f t="shared" si="1176"/>
        <v>-</v>
      </c>
      <c r="AL3449" s="2">
        <f t="shared" ca="1" si="1177"/>
        <v>2</v>
      </c>
      <c r="AM3449" s="2" t="str">
        <f t="shared" si="1178"/>
        <v>-</v>
      </c>
      <c r="AN3449" s="2" t="str">
        <f t="shared" si="1179"/>
        <v>-</v>
      </c>
      <c r="AO3449" s="2" t="str">
        <f t="shared" si="1180"/>
        <v>-</v>
      </c>
      <c r="AP3449" s="2" t="str">
        <f t="shared" si="1181"/>
        <v>-</v>
      </c>
      <c r="AQ3449" s="2" t="str">
        <f t="shared" si="1182"/>
        <v>-</v>
      </c>
      <c r="AR3449" s="2" t="str">
        <f t="shared" si="1183"/>
        <v>-</v>
      </c>
      <c r="AS3449" s="2" t="str">
        <f t="shared" si="1184"/>
        <v>-</v>
      </c>
      <c r="AT3449" s="2" t="str">
        <f t="shared" si="1185"/>
        <v>-</v>
      </c>
      <c r="AU3449" s="2">
        <f t="shared" ca="1" si="1186"/>
        <v>2</v>
      </c>
      <c r="AV3449" s="2" t="str">
        <f t="shared" si="1187"/>
        <v>-</v>
      </c>
      <c r="AW3449" s="2" t="str">
        <f t="shared" si="1188"/>
        <v>-</v>
      </c>
      <c r="AX3449" s="2" t="str">
        <f t="shared" si="1189"/>
        <v>-</v>
      </c>
      <c r="AY3449" s="2" t="str">
        <f t="shared" si="1168"/>
        <v>-</v>
      </c>
      <c r="AZ3449" s="2" t="str">
        <f t="shared" si="1169"/>
        <v>-</v>
      </c>
      <c r="BA3449" s="2" t="str">
        <f t="shared" si="1170"/>
        <v>-</v>
      </c>
    </row>
    <row r="3450" spans="1:53">
      <c r="A3450" s="2">
        <f t="shared" si="1171"/>
        <v>3449</v>
      </c>
      <c r="B3450" s="2">
        <f>'Synthese chemins'!B3450</f>
        <v>7</v>
      </c>
      <c r="C3450" s="2">
        <f>'Synthese chemins'!C3450</f>
        <v>3</v>
      </c>
      <c r="D3450" s="2" t="str">
        <f>'Synthese chemins'!D3450</f>
        <v>Non</v>
      </c>
      <c r="E3450" s="20" t="str">
        <f>IF($D3450="Non",IF($B3450&lt;3,"-",IF('Synthese chemins'!E3450&gt;2,"Passeur",IF('Synthese chemins'!E3450&lt;1,"-",IF('Synthese chemins'!E3450&lt;2,IF(E$1=$Y3450,"-",IF(E$1=$AA3450,"-","Passeur")),IF(E$1=$Y3450,IF(E$1=Y3450,"-","Passeur"),"Passeur"))))),"-")</f>
        <v>-</v>
      </c>
      <c r="F3450" s="20" t="str">
        <f>IF($D3450="Non",IF($B3450&lt;3,"-",IF('Synthese chemins'!F3450&gt;2,"Passeur",IF('Synthese chemins'!F3450&lt;1,"-",IF('Synthese chemins'!F3450&lt;2,IF(F$1=$Y3450,"-",IF(F$1=$AA3450,"-","Passeur")),IF(F$1=$Y3450,IF(F$1=AA3450,"-","Passeur"),"Passeur"))))),"-")</f>
        <v>Passeur</v>
      </c>
      <c r="G3450" s="20" t="str">
        <f>IF($D3450="Non",IF($B3450&lt;3,"-",IF('Synthese chemins'!G3450&gt;2,"Passeur",IF('Synthese chemins'!G3450&lt;1,"-",IF('Synthese chemins'!G3450&lt;2,IF(G$1=$Y3450,"-",IF(G$1=$AA3450,"-","Passeur")),IF(G$1=$Y3450,IF(G$1=AB3450,"-","Passeur"),"Passeur"))))),"-")</f>
        <v>-</v>
      </c>
      <c r="H3450" s="20" t="str">
        <f>IF($D3450="Non",IF($B3450&lt;3,"-",IF('Synthese chemins'!H3450&gt;2,"Passeur",IF('Synthese chemins'!H3450&lt;1,"-",IF('Synthese chemins'!H3450&lt;2,IF(H$1=$Y3450,"-",IF(H$1=$AA3450,"-","Passeur")),IF(H$1=$Y3450,IF(H$1=AC3450,"-","Passeur"),"Passeur"))))),"-")</f>
        <v>-</v>
      </c>
      <c r="I3450" s="20" t="str">
        <f>IF($D3450="Non",IF($B3450&lt;3,"-",IF('Synthese chemins'!I3450&gt;2,"Passeur",IF('Synthese chemins'!I3450&lt;1,"-",IF('Synthese chemins'!I3450&lt;2,IF(I$1=$Y3450,"-",IF(I$1=$AA3450,"-","Passeur")),IF(I$1=$Y3450,IF(I$1=AD3450,"-","Passeur"),"Passeur"))))),"-")</f>
        <v>Passeur</v>
      </c>
      <c r="J3450" s="20" t="str">
        <f>IF($D3450="Non",IF($B3450&lt;3,"-",IF('Synthese chemins'!J3450&gt;2,"Passeur",IF('Synthese chemins'!J3450&lt;1,"-",IF('Synthese chemins'!J3450&lt;2,IF(J$1=$Y3450,"-",IF(J$1=$AA3450,"-","Passeur")),IF(J$1=$Y3450,IF(J$1=AE3450,"-","Passeur"),"Passeur"))))),"-")</f>
        <v>-</v>
      </c>
      <c r="K3450" s="20" t="str">
        <f>IF($D3450="Non",IF($B3450&lt;3,"-",IF('Synthese chemins'!K3450&gt;2,"Passeur",IF('Synthese chemins'!K3450&lt;1,"-",IF('Synthese chemins'!K3450&lt;2,IF(K$1=$Y3450,"-",IF(K$1=$AA3450,"-","Passeur")),IF(K$1=$Y3450,IF(K$1=AF3450,"-","Passeur"),"Passeur"))))),"-")</f>
        <v>-</v>
      </c>
      <c r="L3450" s="20" t="str">
        <f>IF($D3450="Non",IF($B3450&lt;3,"-",IF('Synthese chemins'!L3450&gt;2,"Passeur",IF('Synthese chemins'!L3450&lt;1,"-",IF('Synthese chemins'!L3450&lt;2,IF(L$1=$Y3450,"-",IF(L$1=$AA3450,"-","Passeur")),IF(L$1=$Y3450,IF(L$1=AG3450,"-","Passeur"),"Passeur"))))),"-")</f>
        <v>-</v>
      </c>
      <c r="M3450" s="20" t="str">
        <f>IF($D3450="Non",IF($B3450&lt;3,"-",IF('Synthese chemins'!M3450&gt;2,"Passeur",IF('Synthese chemins'!M3450&lt;1,"-",IF('Synthese chemins'!M3450&lt;2,IF(M$1=$Y3450,"-",IF(M$1=$AA3450,"-","Passeur")),IF(M$1=$Y3450,IF(M$1=AH3450,"-","Passeur"),"Passeur"))))),"-")</f>
        <v>-</v>
      </c>
      <c r="N3450" s="20" t="str">
        <f>IF($D3450="Non",IF($B3450&lt;3,"-",IF('Synthese chemins'!N3450&gt;2,"Passeur",IF('Synthese chemins'!N3450&lt;1,"-",IF('Synthese chemins'!N3450&lt;2,IF(N$1=$Y3450,"-",IF(N$1=$AA3450,"-","Passeur")),IF(N$1=$Y3450,IF(N$1=AI3450,"-","Passeur"),"Passeur"))))),"-")</f>
        <v>-</v>
      </c>
      <c r="O3450" s="20" t="str">
        <f>IF($D3450="Non",IF($B3450&lt;3,"-",IF('Synthese chemins'!O3450&gt;2,"Passeur",IF('Synthese chemins'!O3450&lt;1,"-",IF('Synthese chemins'!O3450&lt;2,IF(O$1=$Y3450,"-",IF(O$1=$AA3450,"-","Passeur")),IF(O$1=$Y3450,IF(O$1=AJ3450,"-","Passeur"),"Passeur"))))),"-")</f>
        <v>-</v>
      </c>
      <c r="P3450" s="20" t="str">
        <f>IF($D3450="Non",IF($B3450&lt;3,"-",IF('Synthese chemins'!P3450&gt;2,"Passeur",IF('Synthese chemins'!P3450&lt;1,"-",IF('Synthese chemins'!P3450&lt;2,IF(P$1=$Y3450,"-",IF(P$1=$AA3450,"-","Passeur")),IF(P$1=$Y3450,IF(P$1=AK3450,"-","Passeur"),"Passeur"))))),"-")</f>
        <v>-</v>
      </c>
      <c r="Q3450" s="20" t="str">
        <f>IF($D3450="Non",IF($B3450&lt;3,"-",IF('Synthese chemins'!Q3450&gt;2,"Passeur",IF('Synthese chemins'!Q3450&lt;1,"-",IF('Synthese chemins'!Q3450&lt;2,IF(Q$1=$Y3450,"-",IF(Q$1=$AA3450,"-","Passeur")),IF(Q$1=$Y3450,IF(Q$1=AL3450,"-","Passeur"),"Passeur"))))),"-")</f>
        <v>-</v>
      </c>
      <c r="R3450" s="20" t="str">
        <f>IF($D3450="Non",IF($B3450&lt;3,"-",IF('Synthese chemins'!R3450&gt;2,"Passeur",IF('Synthese chemins'!R3450&lt;1,"-",IF('Synthese chemins'!R3450&lt;2,IF(R$1=$Y3450,"-",IF(R$1=$AA3450,"-","Passeur")),IF(R$1=$Y3450,IF(R$1=AM3450,"-","Passeur"),"Passeur"))))),"-")</f>
        <v>Passeur</v>
      </c>
      <c r="S3450" s="20" t="str">
        <f>IF($D3450="Non",IF($B3450&lt;3,"-",IF('Synthese chemins'!S3450&gt;2,"Passeur",IF('Synthese chemins'!S3450&lt;1,"-",IF('Synthese chemins'!S3450&lt;2,IF(S$1=$Y3450,"-",IF(S$1=$AA3450,"-","Passeur")),IF(S$1=$Y3450,IF(S$1=AN3450,"-","Passeur"),"Passeur"))))),"-")</f>
        <v>-</v>
      </c>
      <c r="T3450" s="20" t="str">
        <f>IF($D3450="Non",IF($B3450&lt;3,"-",IF('Synthese chemins'!T3450&gt;2,"Passeur",IF('Synthese chemins'!T3450&lt;1,"-",IF('Synthese chemins'!T3450&lt;2,IF(T$1=$Y3450,"-",IF(T$1=$AA3450,"-","Passeur")),IF(T$1=$Y3450,IF(T$1=AO3450,"-","Passeur"),"Passeur"))))),"-")</f>
        <v>-</v>
      </c>
      <c r="U3450" s="20" t="str">
        <f>IF($D3450="Non",IF($B3450&lt;3,"-",IF('Synthese chemins'!U3450&gt;2,"Passeur",IF('Synthese chemins'!U3450&lt;1,"-",IF('Synthese chemins'!U3450&lt;2,IF(U$1=$Y3450,"-",IF(U$1=$AA3450,"-","Passeur")),IF(U$1=$Y3450,IF(U$1=AP3450,"-","Passeur"),"Passeur"))))),"-")</f>
        <v>-</v>
      </c>
      <c r="V3450" s="20" t="str">
        <f>IF($D3450="Non",IF($B3450&lt;3,"-",IF('Synthese chemins'!V3450&gt;2,"Passeur",IF('Synthese chemins'!V3450&lt;1,"-",IF('Synthese chemins'!V3450&lt;2,IF(V$1=$Y3450,"-",IF(V$1=$AA3450,"-","Passeur")),IF(V$1=$Y3450,IF(V$1=AQ3450,"-","Passeur"),"Passeur"))))),"-")</f>
        <v>-</v>
      </c>
      <c r="W3450" s="20" t="str">
        <f>IF($D3450="Non",IF($B3450&lt;3,"-",IF('Synthese chemins'!W3450&gt;2,"Passeur",IF('Synthese chemins'!W3450&lt;1,"-",IF('Synthese chemins'!W3450&lt;2,IF(W$1=$Y3450,"-",IF(W$1=$AA3450,"-","Passeur")),IF(W$1=$Y3450,IF(W$1=AR3450,"-","Passeur"),"Passeur"))))),"-")</f>
        <v>-</v>
      </c>
      <c r="X3450" s="20" t="str">
        <f>IF($D3450="Non",IF($B3450&lt;3,"-",IF('Synthese chemins'!X3450&gt;2,"Passeur",IF('Synthese chemins'!X3450&lt;1,"-",IF('Synthese chemins'!X3450&lt;2,IF(X$1=$Y3450,"-",IF(X$1=$AA3450,"-","Passeur")),IF(X$1=$Y3450,IF(X$1=AS3450,"-","Passeur"),"Passeur"))))),"-")</f>
        <v>-</v>
      </c>
      <c r="Y3450" s="33" t="str">
        <f>'Chemins de conversion les plus '!G3450</f>
        <v>Direct</v>
      </c>
      <c r="Z3450" s="20">
        <f t="shared" si="1172"/>
        <v>3</v>
      </c>
      <c r="AA3450" s="33" t="str">
        <f>'Chemins de conversion les plus '!I3450</f>
        <v>Direct</v>
      </c>
      <c r="AB3450" s="5"/>
      <c r="AC3450" s="20">
        <f ca="1">'Synthese chemins'!Z3450</f>
        <v>2</v>
      </c>
      <c r="AD3450" s="19">
        <f>'Synthese chemins'!AA3450</f>
        <v>29.7</v>
      </c>
      <c r="AE3450" s="20">
        <f ca="1">'Synthese chemins'!AB3450</f>
        <v>0.2857142857142857</v>
      </c>
      <c r="AF3450" s="19">
        <f>'Synthese chemins'!AC3450</f>
        <v>4.2428571428571429</v>
      </c>
      <c r="AH3450" s="2" t="str">
        <f t="shared" si="1173"/>
        <v>-</v>
      </c>
      <c r="AI3450" s="2">
        <f t="shared" ca="1" si="1174"/>
        <v>2</v>
      </c>
      <c r="AJ3450" s="2" t="str">
        <f t="shared" si="1175"/>
        <v>-</v>
      </c>
      <c r="AK3450" s="2" t="str">
        <f t="shared" si="1176"/>
        <v>-</v>
      </c>
      <c r="AL3450" s="2">
        <f t="shared" ca="1" si="1177"/>
        <v>2</v>
      </c>
      <c r="AM3450" s="2" t="str">
        <f t="shared" si="1178"/>
        <v>-</v>
      </c>
      <c r="AN3450" s="2" t="str">
        <f t="shared" si="1179"/>
        <v>-</v>
      </c>
      <c r="AO3450" s="2" t="str">
        <f t="shared" si="1180"/>
        <v>-</v>
      </c>
      <c r="AP3450" s="2" t="str">
        <f t="shared" si="1181"/>
        <v>-</v>
      </c>
      <c r="AQ3450" s="2" t="str">
        <f t="shared" si="1182"/>
        <v>-</v>
      </c>
      <c r="AR3450" s="2" t="str">
        <f t="shared" si="1183"/>
        <v>-</v>
      </c>
      <c r="AS3450" s="2" t="str">
        <f t="shared" si="1184"/>
        <v>-</v>
      </c>
      <c r="AT3450" s="2" t="str">
        <f t="shared" si="1185"/>
        <v>-</v>
      </c>
      <c r="AU3450" s="2">
        <f t="shared" ca="1" si="1186"/>
        <v>2</v>
      </c>
      <c r="AV3450" s="2" t="str">
        <f t="shared" si="1187"/>
        <v>-</v>
      </c>
      <c r="AW3450" s="2" t="str">
        <f t="shared" si="1188"/>
        <v>-</v>
      </c>
      <c r="AX3450" s="2" t="str">
        <f t="shared" si="1189"/>
        <v>-</v>
      </c>
      <c r="AY3450" s="2" t="str">
        <f t="shared" si="1168"/>
        <v>-</v>
      </c>
      <c r="AZ3450" s="2" t="str">
        <f t="shared" si="1169"/>
        <v>-</v>
      </c>
      <c r="BA3450" s="2" t="str">
        <f t="shared" si="1170"/>
        <v>-</v>
      </c>
    </row>
    <row r="3451" spans="1:53">
      <c r="A3451" s="2">
        <f t="shared" si="1171"/>
        <v>3450</v>
      </c>
      <c r="B3451" s="2">
        <f>'Synthese chemins'!B3451</f>
        <v>7</v>
      </c>
      <c r="C3451" s="2">
        <f>'Synthese chemins'!C3451</f>
        <v>2</v>
      </c>
      <c r="D3451" s="2" t="str">
        <f>'Synthese chemins'!D3451</f>
        <v>Non</v>
      </c>
      <c r="E3451" s="20" t="str">
        <f>IF($D3451="Non",IF($B3451&lt;3,"-",IF('Synthese chemins'!E3451&gt;2,"Passeur",IF('Synthese chemins'!E3451&lt;1,"-",IF('Synthese chemins'!E3451&lt;2,IF(E$1=$Y3451,"-",IF(E$1=$AA3451,"-","Passeur")),IF(E$1=$Y3451,IF(E$1=Y3451,"-","Passeur"),"Passeur"))))),"-")</f>
        <v>-</v>
      </c>
      <c r="F3451" s="20" t="str">
        <f>IF($D3451="Non",IF($B3451&lt;3,"-",IF('Synthese chemins'!F3451&gt;2,"Passeur",IF('Synthese chemins'!F3451&lt;1,"-",IF('Synthese chemins'!F3451&lt;2,IF(F$1=$Y3451,"-",IF(F$1=$AA3451,"-","Passeur")),IF(F$1=$Y3451,IF(F$1=AA3451,"-","Passeur"),"Passeur"))))),"-")</f>
        <v>Passeur</v>
      </c>
      <c r="G3451" s="20" t="str">
        <f>IF($D3451="Non",IF($B3451&lt;3,"-",IF('Synthese chemins'!G3451&gt;2,"Passeur",IF('Synthese chemins'!G3451&lt;1,"-",IF('Synthese chemins'!G3451&lt;2,IF(G$1=$Y3451,"-",IF(G$1=$AA3451,"-","Passeur")),IF(G$1=$Y3451,IF(G$1=AB3451,"-","Passeur"),"Passeur"))))),"-")</f>
        <v>-</v>
      </c>
      <c r="H3451" s="20" t="str">
        <f>IF($D3451="Non",IF($B3451&lt;3,"-",IF('Synthese chemins'!H3451&gt;2,"Passeur",IF('Synthese chemins'!H3451&lt;1,"-",IF('Synthese chemins'!H3451&lt;2,IF(H$1=$Y3451,"-",IF(H$1=$AA3451,"-","Passeur")),IF(H$1=$Y3451,IF(H$1=AC3451,"-","Passeur"),"Passeur"))))),"-")</f>
        <v>-</v>
      </c>
      <c r="I3451" s="20" t="str">
        <f>IF($D3451="Non",IF($B3451&lt;3,"-",IF('Synthese chemins'!I3451&gt;2,"Passeur",IF('Synthese chemins'!I3451&lt;1,"-",IF('Synthese chemins'!I3451&lt;2,IF(I$1=$Y3451,"-",IF(I$1=$AA3451,"-","Passeur")),IF(I$1=$Y3451,IF(I$1=AD3451,"-","Passeur"),"Passeur"))))),"-")</f>
        <v>-</v>
      </c>
      <c r="J3451" s="20" t="str">
        <f>IF($D3451="Non",IF($B3451&lt;3,"-",IF('Synthese chemins'!J3451&gt;2,"Passeur",IF('Synthese chemins'!J3451&lt;1,"-",IF('Synthese chemins'!J3451&lt;2,IF(J$1=$Y3451,"-",IF(J$1=$AA3451,"-","Passeur")),IF(J$1=$Y3451,IF(J$1=AE3451,"-","Passeur"),"Passeur"))))),"-")</f>
        <v>-</v>
      </c>
      <c r="K3451" s="20" t="str">
        <f>IF($D3451="Non",IF($B3451&lt;3,"-",IF('Synthese chemins'!K3451&gt;2,"Passeur",IF('Synthese chemins'!K3451&lt;1,"-",IF('Synthese chemins'!K3451&lt;2,IF(K$1=$Y3451,"-",IF(K$1=$AA3451,"-","Passeur")),IF(K$1=$Y3451,IF(K$1=AF3451,"-","Passeur"),"Passeur"))))),"-")</f>
        <v>-</v>
      </c>
      <c r="L3451" s="20" t="str">
        <f>IF($D3451="Non",IF($B3451&lt;3,"-",IF('Synthese chemins'!L3451&gt;2,"Passeur",IF('Synthese chemins'!L3451&lt;1,"-",IF('Synthese chemins'!L3451&lt;2,IF(L$1=$Y3451,"-",IF(L$1=$AA3451,"-","Passeur")),IF(L$1=$Y3451,IF(L$1=AG3451,"-","Passeur"),"Passeur"))))),"-")</f>
        <v>-</v>
      </c>
      <c r="M3451" s="20" t="str">
        <f>IF($D3451="Non",IF($B3451&lt;3,"-",IF('Synthese chemins'!M3451&gt;2,"Passeur",IF('Synthese chemins'!M3451&lt;1,"-",IF('Synthese chemins'!M3451&lt;2,IF(M$1=$Y3451,"-",IF(M$1=$AA3451,"-","Passeur")),IF(M$1=$Y3451,IF(M$1=AH3451,"-","Passeur"),"Passeur"))))),"-")</f>
        <v>-</v>
      </c>
      <c r="N3451" s="20" t="str">
        <f>IF($D3451="Non",IF($B3451&lt;3,"-",IF('Synthese chemins'!N3451&gt;2,"Passeur",IF('Synthese chemins'!N3451&lt;1,"-",IF('Synthese chemins'!N3451&lt;2,IF(N$1=$Y3451,"-",IF(N$1=$AA3451,"-","Passeur")),IF(N$1=$Y3451,IF(N$1=AI3451,"-","Passeur"),"Passeur"))))),"-")</f>
        <v>-</v>
      </c>
      <c r="O3451" s="20" t="str">
        <f>IF($D3451="Non",IF($B3451&lt;3,"-",IF('Synthese chemins'!O3451&gt;2,"Passeur",IF('Synthese chemins'!O3451&lt;1,"-",IF('Synthese chemins'!O3451&lt;2,IF(O$1=$Y3451,"-",IF(O$1=$AA3451,"-","Passeur")),IF(O$1=$Y3451,IF(O$1=AJ3451,"-","Passeur"),"Passeur"))))),"-")</f>
        <v>-</v>
      </c>
      <c r="P3451" s="20" t="str">
        <f>IF($D3451="Non",IF($B3451&lt;3,"-",IF('Synthese chemins'!P3451&gt;2,"Passeur",IF('Synthese chemins'!P3451&lt;1,"-",IF('Synthese chemins'!P3451&lt;2,IF(P$1=$Y3451,"-",IF(P$1=$AA3451,"-","Passeur")),IF(P$1=$Y3451,IF(P$1=AK3451,"-","Passeur"),"Passeur"))))),"-")</f>
        <v>-</v>
      </c>
      <c r="Q3451" s="20" t="str">
        <f>IF($D3451="Non",IF($B3451&lt;3,"-",IF('Synthese chemins'!Q3451&gt;2,"Passeur",IF('Synthese chemins'!Q3451&lt;1,"-",IF('Synthese chemins'!Q3451&lt;2,IF(Q$1=$Y3451,"-",IF(Q$1=$AA3451,"-","Passeur")),IF(Q$1=$Y3451,IF(Q$1=AL3451,"-","Passeur"),"Passeur"))))),"-")</f>
        <v>-</v>
      </c>
      <c r="R3451" s="20" t="str">
        <f>IF($D3451="Non",IF($B3451&lt;3,"-",IF('Synthese chemins'!R3451&gt;2,"Passeur",IF('Synthese chemins'!R3451&lt;1,"-",IF('Synthese chemins'!R3451&lt;2,IF(R$1=$Y3451,"-",IF(R$1=$AA3451,"-","Passeur")),IF(R$1=$Y3451,IF(R$1=AM3451,"-","Passeur"),"Passeur"))))),"-")</f>
        <v>Passeur</v>
      </c>
      <c r="S3451" s="20" t="str">
        <f>IF($D3451="Non",IF($B3451&lt;3,"-",IF('Synthese chemins'!S3451&gt;2,"Passeur",IF('Synthese chemins'!S3451&lt;1,"-",IF('Synthese chemins'!S3451&lt;2,IF(S$1=$Y3451,"-",IF(S$1=$AA3451,"-","Passeur")),IF(S$1=$Y3451,IF(S$1=AN3451,"-","Passeur"),"Passeur"))))),"-")</f>
        <v>-</v>
      </c>
      <c r="T3451" s="20" t="str">
        <f>IF($D3451="Non",IF($B3451&lt;3,"-",IF('Synthese chemins'!T3451&gt;2,"Passeur",IF('Synthese chemins'!T3451&lt;1,"-",IF('Synthese chemins'!T3451&lt;2,IF(T$1=$Y3451,"-",IF(T$1=$AA3451,"-","Passeur")),IF(T$1=$Y3451,IF(T$1=AO3451,"-","Passeur"),"Passeur"))))),"-")</f>
        <v>-</v>
      </c>
      <c r="U3451" s="20" t="str">
        <f>IF($D3451="Non",IF($B3451&lt;3,"-",IF('Synthese chemins'!U3451&gt;2,"Passeur",IF('Synthese chemins'!U3451&lt;1,"-",IF('Synthese chemins'!U3451&lt;2,IF(U$1=$Y3451,"-",IF(U$1=$AA3451,"-","Passeur")),IF(U$1=$Y3451,IF(U$1=AP3451,"-","Passeur"),"Passeur"))))),"-")</f>
        <v>-</v>
      </c>
      <c r="V3451" s="20" t="str">
        <f>IF($D3451="Non",IF($B3451&lt;3,"-",IF('Synthese chemins'!V3451&gt;2,"Passeur",IF('Synthese chemins'!V3451&lt;1,"-",IF('Synthese chemins'!V3451&lt;2,IF(V$1=$Y3451,"-",IF(V$1=$AA3451,"-","Passeur")),IF(V$1=$Y3451,IF(V$1=AQ3451,"-","Passeur"),"Passeur"))))),"-")</f>
        <v>-</v>
      </c>
      <c r="W3451" s="20" t="str">
        <f>IF($D3451="Non",IF($B3451&lt;3,"-",IF('Synthese chemins'!W3451&gt;2,"Passeur",IF('Synthese chemins'!W3451&lt;1,"-",IF('Synthese chemins'!W3451&lt;2,IF(W$1=$Y3451,"-",IF(W$1=$AA3451,"-","Passeur")),IF(W$1=$Y3451,IF(W$1=AR3451,"-","Passeur"),"Passeur"))))),"-")</f>
        <v>-</v>
      </c>
      <c r="X3451" s="20" t="str">
        <f>IF($D3451="Non",IF($B3451&lt;3,"-",IF('Synthese chemins'!X3451&gt;2,"Passeur",IF('Synthese chemins'!X3451&lt;1,"-",IF('Synthese chemins'!X3451&lt;2,IF(X$1=$Y3451,"-",IF(X$1=$AA3451,"-","Passeur")),IF(X$1=$Y3451,IF(X$1=AS3451,"-","Passeur"),"Passeur"))))),"-")</f>
        <v>-</v>
      </c>
      <c r="Y3451" s="33" t="str">
        <f>'Chemins de conversion les plus '!G3451</f>
        <v>Direct</v>
      </c>
      <c r="Z3451" s="20">
        <f t="shared" si="1172"/>
        <v>2</v>
      </c>
      <c r="AA3451" s="33" t="str">
        <f>'Chemins de conversion les plus '!I3451</f>
        <v>Direct</v>
      </c>
      <c r="AB3451" s="5"/>
      <c r="AC3451" s="20">
        <f ca="1">'Synthese chemins'!Z3451</f>
        <v>2</v>
      </c>
      <c r="AD3451" s="19">
        <f>'Synthese chemins'!AA3451</f>
        <v>977.47</v>
      </c>
      <c r="AE3451" s="20">
        <f ca="1">'Synthese chemins'!AB3451</f>
        <v>0.2857142857142857</v>
      </c>
      <c r="AF3451" s="19">
        <f>'Synthese chemins'!AC3451</f>
        <v>139.63857142857142</v>
      </c>
      <c r="AH3451" s="2" t="str">
        <f t="shared" si="1173"/>
        <v>-</v>
      </c>
      <c r="AI3451" s="2">
        <f t="shared" ca="1" si="1174"/>
        <v>2</v>
      </c>
      <c r="AJ3451" s="2" t="str">
        <f t="shared" si="1175"/>
        <v>-</v>
      </c>
      <c r="AK3451" s="2" t="str">
        <f t="shared" si="1176"/>
        <v>-</v>
      </c>
      <c r="AL3451" s="2" t="str">
        <f t="shared" si="1177"/>
        <v>-</v>
      </c>
      <c r="AM3451" s="2" t="str">
        <f t="shared" si="1178"/>
        <v>-</v>
      </c>
      <c r="AN3451" s="2" t="str">
        <f t="shared" si="1179"/>
        <v>-</v>
      </c>
      <c r="AO3451" s="2" t="str">
        <f t="shared" si="1180"/>
        <v>-</v>
      </c>
      <c r="AP3451" s="2" t="str">
        <f t="shared" si="1181"/>
        <v>-</v>
      </c>
      <c r="AQ3451" s="2" t="str">
        <f t="shared" si="1182"/>
        <v>-</v>
      </c>
      <c r="AR3451" s="2" t="str">
        <f t="shared" si="1183"/>
        <v>-</v>
      </c>
      <c r="AS3451" s="2" t="str">
        <f t="shared" si="1184"/>
        <v>-</v>
      </c>
      <c r="AT3451" s="2" t="str">
        <f t="shared" si="1185"/>
        <v>-</v>
      </c>
      <c r="AU3451" s="2">
        <f t="shared" ca="1" si="1186"/>
        <v>2</v>
      </c>
      <c r="AV3451" s="2" t="str">
        <f t="shared" si="1187"/>
        <v>-</v>
      </c>
      <c r="AW3451" s="2" t="str">
        <f t="shared" si="1188"/>
        <v>-</v>
      </c>
      <c r="AX3451" s="2" t="str">
        <f t="shared" si="1189"/>
        <v>-</v>
      </c>
      <c r="AY3451" s="2" t="str">
        <f t="shared" si="1168"/>
        <v>-</v>
      </c>
      <c r="AZ3451" s="2" t="str">
        <f t="shared" si="1169"/>
        <v>-</v>
      </c>
      <c r="BA3451" s="2" t="str">
        <f t="shared" si="1170"/>
        <v>-</v>
      </c>
    </row>
    <row r="3452" spans="1:53">
      <c r="A3452" s="2">
        <f t="shared" si="1171"/>
        <v>3451</v>
      </c>
      <c r="B3452" s="2">
        <f>'Synthese chemins'!B3452</f>
        <v>7</v>
      </c>
      <c r="C3452" s="2">
        <f>'Synthese chemins'!C3452</f>
        <v>2</v>
      </c>
      <c r="D3452" s="2" t="str">
        <f>'Synthese chemins'!D3452</f>
        <v>Non</v>
      </c>
      <c r="E3452" s="20" t="str">
        <f>IF($D3452="Non",IF($B3452&lt;3,"-",IF('Synthese chemins'!E3452&gt;2,"Passeur",IF('Synthese chemins'!E3452&lt;1,"-",IF('Synthese chemins'!E3452&lt;2,IF(E$1=$Y3452,"-",IF(E$1=$AA3452,"-","Passeur")),IF(E$1=$Y3452,IF(E$1=Y3452,"-","Passeur"),"Passeur"))))),"-")</f>
        <v>-</v>
      </c>
      <c r="F3452" s="20" t="str">
        <f>IF($D3452="Non",IF($B3452&lt;3,"-",IF('Synthese chemins'!F3452&gt;2,"Passeur",IF('Synthese chemins'!F3452&lt;1,"-",IF('Synthese chemins'!F3452&lt;2,IF(F$1=$Y3452,"-",IF(F$1=$AA3452,"-","Passeur")),IF(F$1=$Y3452,IF(F$1=AA3452,"-","Passeur"),"Passeur"))))),"-")</f>
        <v>Passeur</v>
      </c>
      <c r="G3452" s="20" t="str">
        <f>IF($D3452="Non",IF($B3452&lt;3,"-",IF('Synthese chemins'!G3452&gt;2,"Passeur",IF('Synthese chemins'!G3452&lt;1,"-",IF('Synthese chemins'!G3452&lt;2,IF(G$1=$Y3452,"-",IF(G$1=$AA3452,"-","Passeur")),IF(G$1=$Y3452,IF(G$1=AB3452,"-","Passeur"),"Passeur"))))),"-")</f>
        <v>-</v>
      </c>
      <c r="H3452" s="20" t="str">
        <f>IF($D3452="Non",IF($B3452&lt;3,"-",IF('Synthese chemins'!H3452&gt;2,"Passeur",IF('Synthese chemins'!H3452&lt;1,"-",IF('Synthese chemins'!H3452&lt;2,IF(H$1=$Y3452,"-",IF(H$1=$AA3452,"-","Passeur")),IF(H$1=$Y3452,IF(H$1=AC3452,"-","Passeur"),"Passeur"))))),"-")</f>
        <v>-</v>
      </c>
      <c r="I3452" s="20" t="str">
        <f>IF($D3452="Non",IF($B3452&lt;3,"-",IF('Synthese chemins'!I3452&gt;2,"Passeur",IF('Synthese chemins'!I3452&lt;1,"-",IF('Synthese chemins'!I3452&lt;2,IF(I$1=$Y3452,"-",IF(I$1=$AA3452,"-","Passeur")),IF(I$1=$Y3452,IF(I$1=AD3452,"-","Passeur"),"Passeur"))))),"-")</f>
        <v>-</v>
      </c>
      <c r="J3452" s="20" t="str">
        <f>IF($D3452="Non",IF($B3452&lt;3,"-",IF('Synthese chemins'!J3452&gt;2,"Passeur",IF('Synthese chemins'!J3452&lt;1,"-",IF('Synthese chemins'!J3452&lt;2,IF(J$1=$Y3452,"-",IF(J$1=$AA3452,"-","Passeur")),IF(J$1=$Y3452,IF(J$1=AE3452,"-","Passeur"),"Passeur"))))),"-")</f>
        <v>-</v>
      </c>
      <c r="K3452" s="20" t="str">
        <f>IF($D3452="Non",IF($B3452&lt;3,"-",IF('Synthese chemins'!K3452&gt;2,"Passeur",IF('Synthese chemins'!K3452&lt;1,"-",IF('Synthese chemins'!K3452&lt;2,IF(K$1=$Y3452,"-",IF(K$1=$AA3452,"-","Passeur")),IF(K$1=$Y3452,IF(K$1=AF3452,"-","Passeur"),"Passeur"))))),"-")</f>
        <v>-</v>
      </c>
      <c r="L3452" s="20" t="str">
        <f>IF($D3452="Non",IF($B3452&lt;3,"-",IF('Synthese chemins'!L3452&gt;2,"Passeur",IF('Synthese chemins'!L3452&lt;1,"-",IF('Synthese chemins'!L3452&lt;2,IF(L$1=$Y3452,"-",IF(L$1=$AA3452,"-","Passeur")),IF(L$1=$Y3452,IF(L$1=AG3452,"-","Passeur"),"Passeur"))))),"-")</f>
        <v>-</v>
      </c>
      <c r="M3452" s="20" t="str">
        <f>IF($D3452="Non",IF($B3452&lt;3,"-",IF('Synthese chemins'!M3452&gt;2,"Passeur",IF('Synthese chemins'!M3452&lt;1,"-",IF('Synthese chemins'!M3452&lt;2,IF(M$1=$Y3452,"-",IF(M$1=$AA3452,"-","Passeur")),IF(M$1=$Y3452,IF(M$1=AH3452,"-","Passeur"),"Passeur"))))),"-")</f>
        <v>-</v>
      </c>
      <c r="N3452" s="20" t="str">
        <f>IF($D3452="Non",IF($B3452&lt;3,"-",IF('Synthese chemins'!N3452&gt;2,"Passeur",IF('Synthese chemins'!N3452&lt;1,"-",IF('Synthese chemins'!N3452&lt;2,IF(N$1=$Y3452,"-",IF(N$1=$AA3452,"-","Passeur")),IF(N$1=$Y3452,IF(N$1=AI3452,"-","Passeur"),"Passeur"))))),"-")</f>
        <v>-</v>
      </c>
      <c r="O3452" s="20" t="str">
        <f>IF($D3452="Non",IF($B3452&lt;3,"-",IF('Synthese chemins'!O3452&gt;2,"Passeur",IF('Synthese chemins'!O3452&lt;1,"-",IF('Synthese chemins'!O3452&lt;2,IF(O$1=$Y3452,"-",IF(O$1=$AA3452,"-","Passeur")),IF(O$1=$Y3452,IF(O$1=AJ3452,"-","Passeur"),"Passeur"))))),"-")</f>
        <v>-</v>
      </c>
      <c r="P3452" s="20" t="str">
        <f>IF($D3452="Non",IF($B3452&lt;3,"-",IF('Synthese chemins'!P3452&gt;2,"Passeur",IF('Synthese chemins'!P3452&lt;1,"-",IF('Synthese chemins'!P3452&lt;2,IF(P$1=$Y3452,"-",IF(P$1=$AA3452,"-","Passeur")),IF(P$1=$Y3452,IF(P$1=AK3452,"-","Passeur"),"Passeur"))))),"-")</f>
        <v>-</v>
      </c>
      <c r="Q3452" s="20" t="str">
        <f>IF($D3452="Non",IF($B3452&lt;3,"-",IF('Synthese chemins'!Q3452&gt;2,"Passeur",IF('Synthese chemins'!Q3452&lt;1,"-",IF('Synthese chemins'!Q3452&lt;2,IF(Q$1=$Y3452,"-",IF(Q$1=$AA3452,"-","Passeur")),IF(Q$1=$Y3452,IF(Q$1=AL3452,"-","Passeur"),"Passeur"))))),"-")</f>
        <v>Passeur</v>
      </c>
      <c r="R3452" s="20" t="str">
        <f>IF($D3452="Non",IF($B3452&lt;3,"-",IF('Synthese chemins'!R3452&gt;2,"Passeur",IF('Synthese chemins'!R3452&lt;1,"-",IF('Synthese chemins'!R3452&lt;2,IF(R$1=$Y3452,"-",IF(R$1=$AA3452,"-","Passeur")),IF(R$1=$Y3452,IF(R$1=AM3452,"-","Passeur"),"Passeur"))))),"-")</f>
        <v>-</v>
      </c>
      <c r="S3452" s="20" t="str">
        <f>IF($D3452="Non",IF($B3452&lt;3,"-",IF('Synthese chemins'!S3452&gt;2,"Passeur",IF('Synthese chemins'!S3452&lt;1,"-",IF('Synthese chemins'!S3452&lt;2,IF(S$1=$Y3452,"-",IF(S$1=$AA3452,"-","Passeur")),IF(S$1=$Y3452,IF(S$1=AN3452,"-","Passeur"),"Passeur"))))),"-")</f>
        <v>-</v>
      </c>
      <c r="T3452" s="20" t="str">
        <f>IF($D3452="Non",IF($B3452&lt;3,"-",IF('Synthese chemins'!T3452&gt;2,"Passeur",IF('Synthese chemins'!T3452&lt;1,"-",IF('Synthese chemins'!T3452&lt;2,IF(T$1=$Y3452,"-",IF(T$1=$AA3452,"-","Passeur")),IF(T$1=$Y3452,IF(T$1=AO3452,"-","Passeur"),"Passeur"))))),"-")</f>
        <v>-</v>
      </c>
      <c r="U3452" s="20" t="str">
        <f>IF($D3452="Non",IF($B3452&lt;3,"-",IF('Synthese chemins'!U3452&gt;2,"Passeur",IF('Synthese chemins'!U3452&lt;1,"-",IF('Synthese chemins'!U3452&lt;2,IF(U$1=$Y3452,"-",IF(U$1=$AA3452,"-","Passeur")),IF(U$1=$Y3452,IF(U$1=AP3452,"-","Passeur"),"Passeur"))))),"-")</f>
        <v>-</v>
      </c>
      <c r="V3452" s="20" t="str">
        <f>IF($D3452="Non",IF($B3452&lt;3,"-",IF('Synthese chemins'!V3452&gt;2,"Passeur",IF('Synthese chemins'!V3452&lt;1,"-",IF('Synthese chemins'!V3452&lt;2,IF(V$1=$Y3452,"-",IF(V$1=$AA3452,"-","Passeur")),IF(V$1=$Y3452,IF(V$1=AQ3452,"-","Passeur"),"Passeur"))))),"-")</f>
        <v>-</v>
      </c>
      <c r="W3452" s="20" t="str">
        <f>IF($D3452="Non",IF($B3452&lt;3,"-",IF('Synthese chemins'!W3452&gt;2,"Passeur",IF('Synthese chemins'!W3452&lt;1,"-",IF('Synthese chemins'!W3452&lt;2,IF(W$1=$Y3452,"-",IF(W$1=$AA3452,"-","Passeur")),IF(W$1=$Y3452,IF(W$1=AR3452,"-","Passeur"),"Passeur"))))),"-")</f>
        <v>-</v>
      </c>
      <c r="X3452" s="20" t="str">
        <f>IF($D3452="Non",IF($B3452&lt;3,"-",IF('Synthese chemins'!X3452&gt;2,"Passeur",IF('Synthese chemins'!X3452&lt;1,"-",IF('Synthese chemins'!X3452&lt;2,IF(X$1=$Y3452,"-",IF(X$1=$AA3452,"-","Passeur")),IF(X$1=$Y3452,IF(X$1=AS3452,"-","Passeur"),"Passeur"))))),"-")</f>
        <v>-</v>
      </c>
      <c r="Y3452" s="33" t="str">
        <f>'Chemins de conversion les plus '!G3452</f>
        <v>Direct</v>
      </c>
      <c r="Z3452" s="20">
        <f t="shared" si="1172"/>
        <v>2</v>
      </c>
      <c r="AA3452" s="33" t="str">
        <f>'Chemins de conversion les plus '!I3452</f>
        <v>Direct</v>
      </c>
      <c r="AB3452" s="5"/>
      <c r="AC3452" s="20">
        <f ca="1">'Synthese chemins'!Z3452</f>
        <v>2</v>
      </c>
      <c r="AD3452" s="19">
        <f>'Synthese chemins'!AA3452</f>
        <v>239.27</v>
      </c>
      <c r="AE3452" s="20">
        <f ca="1">'Synthese chemins'!AB3452</f>
        <v>0.2857142857142857</v>
      </c>
      <c r="AF3452" s="19">
        <f>'Synthese chemins'!AC3452</f>
        <v>34.181428571428576</v>
      </c>
      <c r="AH3452" s="2" t="str">
        <f t="shared" si="1173"/>
        <v>-</v>
      </c>
      <c r="AI3452" s="2">
        <f t="shared" ca="1" si="1174"/>
        <v>2</v>
      </c>
      <c r="AJ3452" s="2" t="str">
        <f t="shared" si="1175"/>
        <v>-</v>
      </c>
      <c r="AK3452" s="2" t="str">
        <f t="shared" si="1176"/>
        <v>-</v>
      </c>
      <c r="AL3452" s="2" t="str">
        <f t="shared" si="1177"/>
        <v>-</v>
      </c>
      <c r="AM3452" s="2" t="str">
        <f t="shared" si="1178"/>
        <v>-</v>
      </c>
      <c r="AN3452" s="2" t="str">
        <f t="shared" si="1179"/>
        <v>-</v>
      </c>
      <c r="AO3452" s="2" t="str">
        <f t="shared" si="1180"/>
        <v>-</v>
      </c>
      <c r="AP3452" s="2" t="str">
        <f t="shared" si="1181"/>
        <v>-</v>
      </c>
      <c r="AQ3452" s="2" t="str">
        <f t="shared" si="1182"/>
        <v>-</v>
      </c>
      <c r="AR3452" s="2" t="str">
        <f t="shared" si="1183"/>
        <v>-</v>
      </c>
      <c r="AS3452" s="2" t="str">
        <f t="shared" si="1184"/>
        <v>-</v>
      </c>
      <c r="AT3452" s="2">
        <f t="shared" ca="1" si="1185"/>
        <v>2</v>
      </c>
      <c r="AU3452" s="2" t="str">
        <f t="shared" si="1186"/>
        <v>-</v>
      </c>
      <c r="AV3452" s="2" t="str">
        <f t="shared" si="1187"/>
        <v>-</v>
      </c>
      <c r="AW3452" s="2" t="str">
        <f t="shared" si="1188"/>
        <v>-</v>
      </c>
      <c r="AX3452" s="2" t="str">
        <f t="shared" si="1189"/>
        <v>-</v>
      </c>
      <c r="AY3452" s="2" t="str">
        <f t="shared" si="1168"/>
        <v>-</v>
      </c>
      <c r="AZ3452" s="2" t="str">
        <f t="shared" si="1169"/>
        <v>-</v>
      </c>
      <c r="BA3452" s="2" t="str">
        <f t="shared" si="1170"/>
        <v>-</v>
      </c>
    </row>
    <row r="3453" spans="1:53">
      <c r="A3453" s="2">
        <f t="shared" si="1171"/>
        <v>3452</v>
      </c>
      <c r="B3453" s="2">
        <f>'Synthese chemins'!B3453</f>
        <v>7</v>
      </c>
      <c r="C3453" s="2">
        <f>'Synthese chemins'!C3453</f>
        <v>3</v>
      </c>
      <c r="D3453" s="2" t="str">
        <f>'Synthese chemins'!D3453</f>
        <v>Non</v>
      </c>
      <c r="E3453" s="20" t="str">
        <f>IF($D3453="Non",IF($B3453&lt;3,"-",IF('Synthese chemins'!E3453&gt;2,"Passeur",IF('Synthese chemins'!E3453&lt;1,"-",IF('Synthese chemins'!E3453&lt;2,IF(E$1=$Y3453,"-",IF(E$1=$AA3453,"-","Passeur")),IF(E$1=$Y3453,IF(E$1=Y3453,"-","Passeur"),"Passeur"))))),"-")</f>
        <v>-</v>
      </c>
      <c r="F3453" s="20" t="str">
        <f>IF($D3453="Non",IF($B3453&lt;3,"-",IF('Synthese chemins'!F3453&gt;2,"Passeur",IF('Synthese chemins'!F3453&lt;1,"-",IF('Synthese chemins'!F3453&lt;2,IF(F$1=$Y3453,"-",IF(F$1=$AA3453,"-","Passeur")),IF(F$1=$Y3453,IF(F$1=AA3453,"-","Passeur"),"Passeur"))))),"-")</f>
        <v>Passeur</v>
      </c>
      <c r="G3453" s="20" t="str">
        <f>IF($D3453="Non",IF($B3453&lt;3,"-",IF('Synthese chemins'!G3453&gt;2,"Passeur",IF('Synthese chemins'!G3453&lt;1,"-",IF('Synthese chemins'!G3453&lt;2,IF(G$1=$Y3453,"-",IF(G$1=$AA3453,"-","Passeur")),IF(G$1=$Y3453,IF(G$1=AB3453,"-","Passeur"),"Passeur"))))),"-")</f>
        <v>-</v>
      </c>
      <c r="H3453" s="20" t="str">
        <f>IF($D3453="Non",IF($B3453&lt;3,"-",IF('Synthese chemins'!H3453&gt;2,"Passeur",IF('Synthese chemins'!H3453&lt;1,"-",IF('Synthese chemins'!H3453&lt;2,IF(H$1=$Y3453,"-",IF(H$1=$AA3453,"-","Passeur")),IF(H$1=$Y3453,IF(H$1=AC3453,"-","Passeur"),"Passeur"))))),"-")</f>
        <v>-</v>
      </c>
      <c r="I3453" s="20" t="str">
        <f>IF($D3453="Non",IF($B3453&lt;3,"-",IF('Synthese chemins'!I3453&gt;2,"Passeur",IF('Synthese chemins'!I3453&lt;1,"-",IF('Synthese chemins'!I3453&lt;2,IF(I$1=$Y3453,"-",IF(I$1=$AA3453,"-","Passeur")),IF(I$1=$Y3453,IF(I$1=AD3453,"-","Passeur"),"Passeur"))))),"-")</f>
        <v>-</v>
      </c>
      <c r="J3453" s="20" t="str">
        <f>IF($D3453="Non",IF($B3453&lt;3,"-",IF('Synthese chemins'!J3453&gt;2,"Passeur",IF('Synthese chemins'!J3453&lt;1,"-",IF('Synthese chemins'!J3453&lt;2,IF(J$1=$Y3453,"-",IF(J$1=$AA3453,"-","Passeur")),IF(J$1=$Y3453,IF(J$1=AE3453,"-","Passeur"),"Passeur"))))),"-")</f>
        <v>-</v>
      </c>
      <c r="K3453" s="20" t="str">
        <f>IF($D3453="Non",IF($B3453&lt;3,"-",IF('Synthese chemins'!K3453&gt;2,"Passeur",IF('Synthese chemins'!K3453&lt;1,"-",IF('Synthese chemins'!K3453&lt;2,IF(K$1=$Y3453,"-",IF(K$1=$AA3453,"-","Passeur")),IF(K$1=$Y3453,IF(K$1=AF3453,"-","Passeur"),"Passeur"))))),"-")</f>
        <v>-</v>
      </c>
      <c r="L3453" s="20" t="str">
        <f>IF($D3453="Non",IF($B3453&lt;3,"-",IF('Synthese chemins'!L3453&gt;2,"Passeur",IF('Synthese chemins'!L3453&lt;1,"-",IF('Synthese chemins'!L3453&lt;2,IF(L$1=$Y3453,"-",IF(L$1=$AA3453,"-","Passeur")),IF(L$1=$Y3453,IF(L$1=AG3453,"-","Passeur"),"Passeur"))))),"-")</f>
        <v>-</v>
      </c>
      <c r="M3453" s="20" t="str">
        <f>IF($D3453="Non",IF($B3453&lt;3,"-",IF('Synthese chemins'!M3453&gt;2,"Passeur",IF('Synthese chemins'!M3453&lt;1,"-",IF('Synthese chemins'!M3453&lt;2,IF(M$1=$Y3453,"-",IF(M$1=$AA3453,"-","Passeur")),IF(M$1=$Y3453,IF(M$1=AH3453,"-","Passeur"),"Passeur"))))),"-")</f>
        <v>Passeur</v>
      </c>
      <c r="N3453" s="20" t="str">
        <f>IF($D3453="Non",IF($B3453&lt;3,"-",IF('Synthese chemins'!N3453&gt;2,"Passeur",IF('Synthese chemins'!N3453&lt;1,"-",IF('Synthese chemins'!N3453&lt;2,IF(N$1=$Y3453,"-",IF(N$1=$AA3453,"-","Passeur")),IF(N$1=$Y3453,IF(N$1=AI3453,"-","Passeur"),"Passeur"))))),"-")</f>
        <v>-</v>
      </c>
      <c r="O3453" s="20" t="str">
        <f>IF($D3453="Non",IF($B3453&lt;3,"-",IF('Synthese chemins'!O3453&gt;2,"Passeur",IF('Synthese chemins'!O3453&lt;1,"-",IF('Synthese chemins'!O3453&lt;2,IF(O$1=$Y3453,"-",IF(O$1=$AA3453,"-","Passeur")),IF(O$1=$Y3453,IF(O$1=AJ3453,"-","Passeur"),"Passeur"))))),"-")</f>
        <v>-</v>
      </c>
      <c r="P3453" s="20" t="str">
        <f>IF($D3453="Non",IF($B3453&lt;3,"-",IF('Synthese chemins'!P3453&gt;2,"Passeur",IF('Synthese chemins'!P3453&lt;1,"-",IF('Synthese chemins'!P3453&lt;2,IF(P$1=$Y3453,"-",IF(P$1=$AA3453,"-","Passeur")),IF(P$1=$Y3453,IF(P$1=AK3453,"-","Passeur"),"Passeur"))))),"-")</f>
        <v>-</v>
      </c>
      <c r="Q3453" s="20" t="str">
        <f>IF($D3453="Non",IF($B3453&lt;3,"-",IF('Synthese chemins'!Q3453&gt;2,"Passeur",IF('Synthese chemins'!Q3453&lt;1,"-",IF('Synthese chemins'!Q3453&lt;2,IF(Q$1=$Y3453,"-",IF(Q$1=$AA3453,"-","Passeur")),IF(Q$1=$Y3453,IF(Q$1=AL3453,"-","Passeur"),"Passeur"))))),"-")</f>
        <v>Passeur</v>
      </c>
      <c r="R3453" s="20" t="str">
        <f>IF($D3453="Non",IF($B3453&lt;3,"-",IF('Synthese chemins'!R3453&gt;2,"Passeur",IF('Synthese chemins'!R3453&lt;1,"-",IF('Synthese chemins'!R3453&lt;2,IF(R$1=$Y3453,"-",IF(R$1=$AA3453,"-","Passeur")),IF(R$1=$Y3453,IF(R$1=AM3453,"-","Passeur"),"Passeur"))))),"-")</f>
        <v>-</v>
      </c>
      <c r="S3453" s="20" t="str">
        <f>IF($D3453="Non",IF($B3453&lt;3,"-",IF('Synthese chemins'!S3453&gt;2,"Passeur",IF('Synthese chemins'!S3453&lt;1,"-",IF('Synthese chemins'!S3453&lt;2,IF(S$1=$Y3453,"-",IF(S$1=$AA3453,"-","Passeur")),IF(S$1=$Y3453,IF(S$1=AN3453,"-","Passeur"),"Passeur"))))),"-")</f>
        <v>-</v>
      </c>
      <c r="T3453" s="20" t="str">
        <f>IF($D3453="Non",IF($B3453&lt;3,"-",IF('Synthese chemins'!T3453&gt;2,"Passeur",IF('Synthese chemins'!T3453&lt;1,"-",IF('Synthese chemins'!T3453&lt;2,IF(T$1=$Y3453,"-",IF(T$1=$AA3453,"-","Passeur")),IF(T$1=$Y3453,IF(T$1=AO3453,"-","Passeur"),"Passeur"))))),"-")</f>
        <v>-</v>
      </c>
      <c r="U3453" s="20" t="str">
        <f>IF($D3453="Non",IF($B3453&lt;3,"-",IF('Synthese chemins'!U3453&gt;2,"Passeur",IF('Synthese chemins'!U3453&lt;1,"-",IF('Synthese chemins'!U3453&lt;2,IF(U$1=$Y3453,"-",IF(U$1=$AA3453,"-","Passeur")),IF(U$1=$Y3453,IF(U$1=AP3453,"-","Passeur"),"Passeur"))))),"-")</f>
        <v>-</v>
      </c>
      <c r="V3453" s="20" t="str">
        <f>IF($D3453="Non",IF($B3453&lt;3,"-",IF('Synthese chemins'!V3453&gt;2,"Passeur",IF('Synthese chemins'!V3453&lt;1,"-",IF('Synthese chemins'!V3453&lt;2,IF(V$1=$Y3453,"-",IF(V$1=$AA3453,"-","Passeur")),IF(V$1=$Y3453,IF(V$1=AQ3453,"-","Passeur"),"Passeur"))))),"-")</f>
        <v>-</v>
      </c>
      <c r="W3453" s="20" t="str">
        <f>IF($D3453="Non",IF($B3453&lt;3,"-",IF('Synthese chemins'!W3453&gt;2,"Passeur",IF('Synthese chemins'!W3453&lt;1,"-",IF('Synthese chemins'!W3453&lt;2,IF(W$1=$Y3453,"-",IF(W$1=$AA3453,"-","Passeur")),IF(W$1=$Y3453,IF(W$1=AR3453,"-","Passeur"),"Passeur"))))),"-")</f>
        <v>-</v>
      </c>
      <c r="X3453" s="20" t="str">
        <f>IF($D3453="Non",IF($B3453&lt;3,"-",IF('Synthese chemins'!X3453&gt;2,"Passeur",IF('Synthese chemins'!X3453&lt;1,"-",IF('Synthese chemins'!X3453&lt;2,IF(X$1=$Y3453,"-",IF(X$1=$AA3453,"-","Passeur")),IF(X$1=$Y3453,IF(X$1=AS3453,"-","Passeur"),"Passeur"))))),"-")</f>
        <v>-</v>
      </c>
      <c r="Y3453" s="33" t="str">
        <f>'Chemins de conversion les plus '!G3453</f>
        <v>Direct</v>
      </c>
      <c r="Z3453" s="20">
        <f t="shared" si="1172"/>
        <v>3</v>
      </c>
      <c r="AA3453" s="33" t="str">
        <f>'Chemins de conversion les plus '!I3453</f>
        <v>Direct</v>
      </c>
      <c r="AB3453" s="5"/>
      <c r="AC3453" s="20">
        <f ca="1">'Synthese chemins'!Z3453</f>
        <v>2</v>
      </c>
      <c r="AD3453" s="19">
        <f>'Synthese chemins'!AA3453</f>
        <v>32.35</v>
      </c>
      <c r="AE3453" s="20">
        <f ca="1">'Synthese chemins'!AB3453</f>
        <v>0.2857142857142857</v>
      </c>
      <c r="AF3453" s="19">
        <f>'Synthese chemins'!AC3453</f>
        <v>4.6214285714285719</v>
      </c>
      <c r="AH3453" s="2" t="str">
        <f t="shared" si="1173"/>
        <v>-</v>
      </c>
      <c r="AI3453" s="2">
        <f t="shared" ca="1" si="1174"/>
        <v>2</v>
      </c>
      <c r="AJ3453" s="2" t="str">
        <f t="shared" si="1175"/>
        <v>-</v>
      </c>
      <c r="AK3453" s="2" t="str">
        <f t="shared" si="1176"/>
        <v>-</v>
      </c>
      <c r="AL3453" s="2" t="str">
        <f t="shared" si="1177"/>
        <v>-</v>
      </c>
      <c r="AM3453" s="2" t="str">
        <f t="shared" si="1178"/>
        <v>-</v>
      </c>
      <c r="AN3453" s="2" t="str">
        <f t="shared" si="1179"/>
        <v>-</v>
      </c>
      <c r="AO3453" s="2" t="str">
        <f t="shared" si="1180"/>
        <v>-</v>
      </c>
      <c r="AP3453" s="2">
        <f t="shared" ca="1" si="1181"/>
        <v>2</v>
      </c>
      <c r="AQ3453" s="2" t="str">
        <f t="shared" si="1182"/>
        <v>-</v>
      </c>
      <c r="AR3453" s="2" t="str">
        <f t="shared" si="1183"/>
        <v>-</v>
      </c>
      <c r="AS3453" s="2" t="str">
        <f t="shared" si="1184"/>
        <v>-</v>
      </c>
      <c r="AT3453" s="2">
        <f t="shared" ca="1" si="1185"/>
        <v>2</v>
      </c>
      <c r="AU3453" s="2" t="str">
        <f t="shared" si="1186"/>
        <v>-</v>
      </c>
      <c r="AV3453" s="2" t="str">
        <f t="shared" si="1187"/>
        <v>-</v>
      </c>
      <c r="AW3453" s="2" t="str">
        <f t="shared" si="1188"/>
        <v>-</v>
      </c>
      <c r="AX3453" s="2" t="str">
        <f t="shared" si="1189"/>
        <v>-</v>
      </c>
      <c r="AY3453" s="2" t="str">
        <f t="shared" si="1168"/>
        <v>-</v>
      </c>
      <c r="AZ3453" s="2" t="str">
        <f t="shared" si="1169"/>
        <v>-</v>
      </c>
      <c r="BA3453" s="2" t="str">
        <f t="shared" si="1170"/>
        <v>-</v>
      </c>
    </row>
    <row r="3454" spans="1:53">
      <c r="A3454" s="2">
        <f t="shared" si="1171"/>
        <v>3453</v>
      </c>
      <c r="B3454" s="2">
        <f>'Synthese chemins'!B3454</f>
        <v>7</v>
      </c>
      <c r="C3454" s="2">
        <f>'Synthese chemins'!C3454</f>
        <v>2</v>
      </c>
      <c r="D3454" s="2" t="str">
        <f>'Synthese chemins'!D3454</f>
        <v>Non</v>
      </c>
      <c r="E3454" s="20" t="str">
        <f>IF($D3454="Non",IF($B3454&lt;3,"-",IF('Synthese chemins'!E3454&gt;2,"Passeur",IF('Synthese chemins'!E3454&lt;1,"-",IF('Synthese chemins'!E3454&lt;2,IF(E$1=$Y3454,"-",IF(E$1=$AA3454,"-","Passeur")),IF(E$1=$Y3454,IF(E$1=Y3454,"-","Passeur"),"Passeur"))))),"-")</f>
        <v>-</v>
      </c>
      <c r="F3454" s="20" t="str">
        <f>IF($D3454="Non",IF($B3454&lt;3,"-",IF('Synthese chemins'!F3454&gt;2,"Passeur",IF('Synthese chemins'!F3454&lt;1,"-",IF('Synthese chemins'!F3454&lt;2,IF(F$1=$Y3454,"-",IF(F$1=$AA3454,"-","Passeur")),IF(F$1=$Y3454,IF(F$1=AA3454,"-","Passeur"),"Passeur"))))),"-")</f>
        <v>Passeur</v>
      </c>
      <c r="G3454" s="20" t="str">
        <f>IF($D3454="Non",IF($B3454&lt;3,"-",IF('Synthese chemins'!G3454&gt;2,"Passeur",IF('Synthese chemins'!G3454&lt;1,"-",IF('Synthese chemins'!G3454&lt;2,IF(G$1=$Y3454,"-",IF(G$1=$AA3454,"-","Passeur")),IF(G$1=$Y3454,IF(G$1=AB3454,"-","Passeur"),"Passeur"))))),"-")</f>
        <v>-</v>
      </c>
      <c r="H3454" s="20" t="str">
        <f>IF($D3454="Non",IF($B3454&lt;3,"-",IF('Synthese chemins'!H3454&gt;2,"Passeur",IF('Synthese chemins'!H3454&lt;1,"-",IF('Synthese chemins'!H3454&lt;2,IF(H$1=$Y3454,"-",IF(H$1=$AA3454,"-","Passeur")),IF(H$1=$Y3454,IF(H$1=AC3454,"-","Passeur"),"Passeur"))))),"-")</f>
        <v>-</v>
      </c>
      <c r="I3454" s="20" t="str">
        <f>IF($D3454="Non",IF($B3454&lt;3,"-",IF('Synthese chemins'!I3454&gt;2,"Passeur",IF('Synthese chemins'!I3454&lt;1,"-",IF('Synthese chemins'!I3454&lt;2,IF(I$1=$Y3454,"-",IF(I$1=$AA3454,"-","Passeur")),IF(I$1=$Y3454,IF(I$1=AD3454,"-","Passeur"),"Passeur"))))),"-")</f>
        <v>Passeur</v>
      </c>
      <c r="J3454" s="20" t="str">
        <f>IF($D3454="Non",IF($B3454&lt;3,"-",IF('Synthese chemins'!J3454&gt;2,"Passeur",IF('Synthese chemins'!J3454&lt;1,"-",IF('Synthese chemins'!J3454&lt;2,IF(J$1=$Y3454,"-",IF(J$1=$AA3454,"-","Passeur")),IF(J$1=$Y3454,IF(J$1=AE3454,"-","Passeur"),"Passeur"))))),"-")</f>
        <v>-</v>
      </c>
      <c r="K3454" s="20" t="str">
        <f>IF($D3454="Non",IF($B3454&lt;3,"-",IF('Synthese chemins'!K3454&gt;2,"Passeur",IF('Synthese chemins'!K3454&lt;1,"-",IF('Synthese chemins'!K3454&lt;2,IF(K$1=$Y3454,"-",IF(K$1=$AA3454,"-","Passeur")),IF(K$1=$Y3454,IF(K$1=AF3454,"-","Passeur"),"Passeur"))))),"-")</f>
        <v>-</v>
      </c>
      <c r="L3454" s="20" t="str">
        <f>IF($D3454="Non",IF($B3454&lt;3,"-",IF('Synthese chemins'!L3454&gt;2,"Passeur",IF('Synthese chemins'!L3454&lt;1,"-",IF('Synthese chemins'!L3454&lt;2,IF(L$1=$Y3454,"-",IF(L$1=$AA3454,"-","Passeur")),IF(L$1=$Y3454,IF(L$1=AG3454,"-","Passeur"),"Passeur"))))),"-")</f>
        <v>-</v>
      </c>
      <c r="M3454" s="20" t="str">
        <f>IF($D3454="Non",IF($B3454&lt;3,"-",IF('Synthese chemins'!M3454&gt;2,"Passeur",IF('Synthese chemins'!M3454&lt;1,"-",IF('Synthese chemins'!M3454&lt;2,IF(M$1=$Y3454,"-",IF(M$1=$AA3454,"-","Passeur")),IF(M$1=$Y3454,IF(M$1=AH3454,"-","Passeur"),"Passeur"))))),"-")</f>
        <v>-</v>
      </c>
      <c r="N3454" s="20" t="str">
        <f>IF($D3454="Non",IF($B3454&lt;3,"-",IF('Synthese chemins'!N3454&gt;2,"Passeur",IF('Synthese chemins'!N3454&lt;1,"-",IF('Synthese chemins'!N3454&lt;2,IF(N$1=$Y3454,"-",IF(N$1=$AA3454,"-","Passeur")),IF(N$1=$Y3454,IF(N$1=AI3454,"-","Passeur"),"Passeur"))))),"-")</f>
        <v>-</v>
      </c>
      <c r="O3454" s="20" t="str">
        <f>IF($D3454="Non",IF($B3454&lt;3,"-",IF('Synthese chemins'!O3454&gt;2,"Passeur",IF('Synthese chemins'!O3454&lt;1,"-",IF('Synthese chemins'!O3454&lt;2,IF(O$1=$Y3454,"-",IF(O$1=$AA3454,"-","Passeur")),IF(O$1=$Y3454,IF(O$1=AJ3454,"-","Passeur"),"Passeur"))))),"-")</f>
        <v>-</v>
      </c>
      <c r="P3454" s="20" t="str">
        <f>IF($D3454="Non",IF($B3454&lt;3,"-",IF('Synthese chemins'!P3454&gt;2,"Passeur",IF('Synthese chemins'!P3454&lt;1,"-",IF('Synthese chemins'!P3454&lt;2,IF(P$1=$Y3454,"-",IF(P$1=$AA3454,"-","Passeur")),IF(P$1=$Y3454,IF(P$1=AK3454,"-","Passeur"),"Passeur"))))),"-")</f>
        <v>-</v>
      </c>
      <c r="Q3454" s="20" t="str">
        <f>IF($D3454="Non",IF($B3454&lt;3,"-",IF('Synthese chemins'!Q3454&gt;2,"Passeur",IF('Synthese chemins'!Q3454&lt;1,"-",IF('Synthese chemins'!Q3454&lt;2,IF(Q$1=$Y3454,"-",IF(Q$1=$AA3454,"-","Passeur")),IF(Q$1=$Y3454,IF(Q$1=AL3454,"-","Passeur"),"Passeur"))))),"-")</f>
        <v>-</v>
      </c>
      <c r="R3454" s="20" t="str">
        <f>IF($D3454="Non",IF($B3454&lt;3,"-",IF('Synthese chemins'!R3454&gt;2,"Passeur",IF('Synthese chemins'!R3454&lt;1,"-",IF('Synthese chemins'!R3454&lt;2,IF(R$1=$Y3454,"-",IF(R$1=$AA3454,"-","Passeur")),IF(R$1=$Y3454,IF(R$1=AM3454,"-","Passeur"),"Passeur"))))),"-")</f>
        <v>-</v>
      </c>
      <c r="S3454" s="20" t="str">
        <f>IF($D3454="Non",IF($B3454&lt;3,"-",IF('Synthese chemins'!S3454&gt;2,"Passeur",IF('Synthese chemins'!S3454&lt;1,"-",IF('Synthese chemins'!S3454&lt;2,IF(S$1=$Y3454,"-",IF(S$1=$AA3454,"-","Passeur")),IF(S$1=$Y3454,IF(S$1=AN3454,"-","Passeur"),"Passeur"))))),"-")</f>
        <v>-</v>
      </c>
      <c r="T3454" s="20" t="str">
        <f>IF($D3454="Non",IF($B3454&lt;3,"-",IF('Synthese chemins'!T3454&gt;2,"Passeur",IF('Synthese chemins'!T3454&lt;1,"-",IF('Synthese chemins'!T3454&lt;2,IF(T$1=$Y3454,"-",IF(T$1=$AA3454,"-","Passeur")),IF(T$1=$Y3454,IF(T$1=AO3454,"-","Passeur"),"Passeur"))))),"-")</f>
        <v>-</v>
      </c>
      <c r="U3454" s="20" t="str">
        <f>IF($D3454="Non",IF($B3454&lt;3,"-",IF('Synthese chemins'!U3454&gt;2,"Passeur",IF('Synthese chemins'!U3454&lt;1,"-",IF('Synthese chemins'!U3454&lt;2,IF(U$1=$Y3454,"-",IF(U$1=$AA3454,"-","Passeur")),IF(U$1=$Y3454,IF(U$1=AP3454,"-","Passeur"),"Passeur"))))),"-")</f>
        <v>-</v>
      </c>
      <c r="V3454" s="20" t="str">
        <f>IF($D3454="Non",IF($B3454&lt;3,"-",IF('Synthese chemins'!V3454&gt;2,"Passeur",IF('Synthese chemins'!V3454&lt;1,"-",IF('Synthese chemins'!V3454&lt;2,IF(V$1=$Y3454,"-",IF(V$1=$AA3454,"-","Passeur")),IF(V$1=$Y3454,IF(V$1=AQ3454,"-","Passeur"),"Passeur"))))),"-")</f>
        <v>-</v>
      </c>
      <c r="W3454" s="20" t="str">
        <f>IF($D3454="Non",IF($B3454&lt;3,"-",IF('Synthese chemins'!W3454&gt;2,"Passeur",IF('Synthese chemins'!W3454&lt;1,"-",IF('Synthese chemins'!W3454&lt;2,IF(W$1=$Y3454,"-",IF(W$1=$AA3454,"-","Passeur")),IF(W$1=$Y3454,IF(W$1=AR3454,"-","Passeur"),"Passeur"))))),"-")</f>
        <v>-</v>
      </c>
      <c r="X3454" s="20" t="str">
        <f>IF($D3454="Non",IF($B3454&lt;3,"-",IF('Synthese chemins'!X3454&gt;2,"Passeur",IF('Synthese chemins'!X3454&lt;1,"-",IF('Synthese chemins'!X3454&lt;2,IF(X$1=$Y3454,"-",IF(X$1=$AA3454,"-","Passeur")),IF(X$1=$Y3454,IF(X$1=AS3454,"-","Passeur"),"Passeur"))))),"-")</f>
        <v>-</v>
      </c>
      <c r="Y3454" s="33" t="str">
        <f>'Chemins de conversion les plus '!G3454</f>
        <v>Direct</v>
      </c>
      <c r="Z3454" s="20">
        <f t="shared" si="1172"/>
        <v>2</v>
      </c>
      <c r="AA3454" s="33" t="str">
        <f>'Chemins de conversion les plus '!I3454</f>
        <v>Direct</v>
      </c>
      <c r="AB3454" s="5"/>
      <c r="AC3454" s="20">
        <f ca="1">'Synthese chemins'!Z3454</f>
        <v>2</v>
      </c>
      <c r="AD3454" s="19">
        <f>'Synthese chemins'!AA3454</f>
        <v>0</v>
      </c>
      <c r="AE3454" s="20">
        <f ca="1">'Synthese chemins'!AB3454</f>
        <v>0.2857142857142857</v>
      </c>
      <c r="AF3454" s="19">
        <f>'Synthese chemins'!AC3454</f>
        <v>0</v>
      </c>
      <c r="AH3454" s="2" t="str">
        <f t="shared" si="1173"/>
        <v>-</v>
      </c>
      <c r="AI3454" s="2">
        <f t="shared" ca="1" si="1174"/>
        <v>2</v>
      </c>
      <c r="AJ3454" s="2" t="str">
        <f t="shared" si="1175"/>
        <v>-</v>
      </c>
      <c r="AK3454" s="2" t="str">
        <f t="shared" si="1176"/>
        <v>-</v>
      </c>
      <c r="AL3454" s="2">
        <f t="shared" ca="1" si="1177"/>
        <v>2</v>
      </c>
      <c r="AM3454" s="2" t="str">
        <f t="shared" si="1178"/>
        <v>-</v>
      </c>
      <c r="AN3454" s="2" t="str">
        <f t="shared" si="1179"/>
        <v>-</v>
      </c>
      <c r="AO3454" s="2" t="str">
        <f t="shared" si="1180"/>
        <v>-</v>
      </c>
      <c r="AP3454" s="2" t="str">
        <f t="shared" si="1181"/>
        <v>-</v>
      </c>
      <c r="AQ3454" s="2" t="str">
        <f t="shared" si="1182"/>
        <v>-</v>
      </c>
      <c r="AR3454" s="2" t="str">
        <f t="shared" si="1183"/>
        <v>-</v>
      </c>
      <c r="AS3454" s="2" t="str">
        <f t="shared" si="1184"/>
        <v>-</v>
      </c>
      <c r="AT3454" s="2" t="str">
        <f t="shared" si="1185"/>
        <v>-</v>
      </c>
      <c r="AU3454" s="2" t="str">
        <f t="shared" si="1186"/>
        <v>-</v>
      </c>
      <c r="AV3454" s="2" t="str">
        <f t="shared" si="1187"/>
        <v>-</v>
      </c>
      <c r="AW3454" s="2" t="str">
        <f t="shared" si="1188"/>
        <v>-</v>
      </c>
      <c r="AX3454" s="2" t="str">
        <f t="shared" si="1189"/>
        <v>-</v>
      </c>
      <c r="AY3454" s="2" t="str">
        <f t="shared" si="1168"/>
        <v>-</v>
      </c>
      <c r="AZ3454" s="2" t="str">
        <f t="shared" si="1169"/>
        <v>-</v>
      </c>
      <c r="BA3454" s="2" t="str">
        <f t="shared" si="1170"/>
        <v>-</v>
      </c>
    </row>
    <row r="3455" spans="1:53">
      <c r="A3455" s="2">
        <f t="shared" si="1171"/>
        <v>3454</v>
      </c>
      <c r="B3455" s="2">
        <f>'Synthese chemins'!B3455</f>
        <v>7</v>
      </c>
      <c r="C3455" s="2">
        <f>'Synthese chemins'!C3455</f>
        <v>2</v>
      </c>
      <c r="D3455" s="2" t="str">
        <f>'Synthese chemins'!D3455</f>
        <v>Non</v>
      </c>
      <c r="E3455" s="20" t="str">
        <f>IF($D3455="Non",IF($B3455&lt;3,"-",IF('Synthese chemins'!E3455&gt;2,"Passeur",IF('Synthese chemins'!E3455&lt;1,"-",IF('Synthese chemins'!E3455&lt;2,IF(E$1=$Y3455,"-",IF(E$1=$AA3455,"-","Passeur")),IF(E$1=$Y3455,IF(E$1=Y3455,"-","Passeur"),"Passeur"))))),"-")</f>
        <v>-</v>
      </c>
      <c r="F3455" s="20" t="str">
        <f>IF($D3455="Non",IF($B3455&lt;3,"-",IF('Synthese chemins'!F3455&gt;2,"Passeur",IF('Synthese chemins'!F3455&lt;1,"-",IF('Synthese chemins'!F3455&lt;2,IF(F$1=$Y3455,"-",IF(F$1=$AA3455,"-","Passeur")),IF(F$1=$Y3455,IF(F$1=AA3455,"-","Passeur"),"Passeur"))))),"-")</f>
        <v>Passeur</v>
      </c>
      <c r="G3455" s="20" t="str">
        <f>IF($D3455="Non",IF($B3455&lt;3,"-",IF('Synthese chemins'!G3455&gt;2,"Passeur",IF('Synthese chemins'!G3455&lt;1,"-",IF('Synthese chemins'!G3455&lt;2,IF(G$1=$Y3455,"-",IF(G$1=$AA3455,"-","Passeur")),IF(G$1=$Y3455,IF(G$1=AB3455,"-","Passeur"),"Passeur"))))),"-")</f>
        <v>-</v>
      </c>
      <c r="H3455" s="20" t="str">
        <f>IF($D3455="Non",IF($B3455&lt;3,"-",IF('Synthese chemins'!H3455&gt;2,"Passeur",IF('Synthese chemins'!H3455&lt;1,"-",IF('Synthese chemins'!H3455&lt;2,IF(H$1=$Y3455,"-",IF(H$1=$AA3455,"-","Passeur")),IF(H$1=$Y3455,IF(H$1=AC3455,"-","Passeur"),"Passeur"))))),"-")</f>
        <v>-</v>
      </c>
      <c r="I3455" s="20" t="str">
        <f>IF($D3455="Non",IF($B3455&lt;3,"-",IF('Synthese chemins'!I3455&gt;2,"Passeur",IF('Synthese chemins'!I3455&lt;1,"-",IF('Synthese chemins'!I3455&lt;2,IF(I$1=$Y3455,"-",IF(I$1=$AA3455,"-","Passeur")),IF(I$1=$Y3455,IF(I$1=AD3455,"-","Passeur"),"Passeur"))))),"-")</f>
        <v>Passeur</v>
      </c>
      <c r="J3455" s="20" t="str">
        <f>IF($D3455="Non",IF($B3455&lt;3,"-",IF('Synthese chemins'!J3455&gt;2,"Passeur",IF('Synthese chemins'!J3455&lt;1,"-",IF('Synthese chemins'!J3455&lt;2,IF(J$1=$Y3455,"-",IF(J$1=$AA3455,"-","Passeur")),IF(J$1=$Y3455,IF(J$1=AE3455,"-","Passeur"),"Passeur"))))),"-")</f>
        <v>-</v>
      </c>
      <c r="K3455" s="20" t="str">
        <f>IF($D3455="Non",IF($B3455&lt;3,"-",IF('Synthese chemins'!K3455&gt;2,"Passeur",IF('Synthese chemins'!K3455&lt;1,"-",IF('Synthese chemins'!K3455&lt;2,IF(K$1=$Y3455,"-",IF(K$1=$AA3455,"-","Passeur")),IF(K$1=$Y3455,IF(K$1=AF3455,"-","Passeur"),"Passeur"))))),"-")</f>
        <v>-</v>
      </c>
      <c r="L3455" s="20" t="str">
        <f>IF($D3455="Non",IF($B3455&lt;3,"-",IF('Synthese chemins'!L3455&gt;2,"Passeur",IF('Synthese chemins'!L3455&lt;1,"-",IF('Synthese chemins'!L3455&lt;2,IF(L$1=$Y3455,"-",IF(L$1=$AA3455,"-","Passeur")),IF(L$1=$Y3455,IF(L$1=AG3455,"-","Passeur"),"Passeur"))))),"-")</f>
        <v>-</v>
      </c>
      <c r="M3455" s="20" t="str">
        <f>IF($D3455="Non",IF($B3455&lt;3,"-",IF('Synthese chemins'!M3455&gt;2,"Passeur",IF('Synthese chemins'!M3455&lt;1,"-",IF('Synthese chemins'!M3455&lt;2,IF(M$1=$Y3455,"-",IF(M$1=$AA3455,"-","Passeur")),IF(M$1=$Y3455,IF(M$1=AH3455,"-","Passeur"),"Passeur"))))),"-")</f>
        <v>-</v>
      </c>
      <c r="N3455" s="20" t="str">
        <f>IF($D3455="Non",IF($B3455&lt;3,"-",IF('Synthese chemins'!N3455&gt;2,"Passeur",IF('Synthese chemins'!N3455&lt;1,"-",IF('Synthese chemins'!N3455&lt;2,IF(N$1=$Y3455,"-",IF(N$1=$AA3455,"-","Passeur")),IF(N$1=$Y3455,IF(N$1=AI3455,"-","Passeur"),"Passeur"))))),"-")</f>
        <v>-</v>
      </c>
      <c r="O3455" s="20" t="str">
        <f>IF($D3455="Non",IF($B3455&lt;3,"-",IF('Synthese chemins'!O3455&gt;2,"Passeur",IF('Synthese chemins'!O3455&lt;1,"-",IF('Synthese chemins'!O3455&lt;2,IF(O$1=$Y3455,"-",IF(O$1=$AA3455,"-","Passeur")),IF(O$1=$Y3455,IF(O$1=AJ3455,"-","Passeur"),"Passeur"))))),"-")</f>
        <v>-</v>
      </c>
      <c r="P3455" s="20" t="str">
        <f>IF($D3455="Non",IF($B3455&lt;3,"-",IF('Synthese chemins'!P3455&gt;2,"Passeur",IF('Synthese chemins'!P3455&lt;1,"-",IF('Synthese chemins'!P3455&lt;2,IF(P$1=$Y3455,"-",IF(P$1=$AA3455,"-","Passeur")),IF(P$1=$Y3455,IF(P$1=AK3455,"-","Passeur"),"Passeur"))))),"-")</f>
        <v>-</v>
      </c>
      <c r="Q3455" s="20" t="str">
        <f>IF($D3455="Non",IF($B3455&lt;3,"-",IF('Synthese chemins'!Q3455&gt;2,"Passeur",IF('Synthese chemins'!Q3455&lt;1,"-",IF('Synthese chemins'!Q3455&lt;2,IF(Q$1=$Y3455,"-",IF(Q$1=$AA3455,"-","Passeur")),IF(Q$1=$Y3455,IF(Q$1=AL3455,"-","Passeur"),"Passeur"))))),"-")</f>
        <v>-</v>
      </c>
      <c r="R3455" s="20" t="str">
        <f>IF($D3455="Non",IF($B3455&lt;3,"-",IF('Synthese chemins'!R3455&gt;2,"Passeur",IF('Synthese chemins'!R3455&lt;1,"-",IF('Synthese chemins'!R3455&lt;2,IF(R$1=$Y3455,"-",IF(R$1=$AA3455,"-","Passeur")),IF(R$1=$Y3455,IF(R$1=AM3455,"-","Passeur"),"Passeur"))))),"-")</f>
        <v>-</v>
      </c>
      <c r="S3455" s="20" t="str">
        <f>IF($D3455="Non",IF($B3455&lt;3,"-",IF('Synthese chemins'!S3455&gt;2,"Passeur",IF('Synthese chemins'!S3455&lt;1,"-",IF('Synthese chemins'!S3455&lt;2,IF(S$1=$Y3455,"-",IF(S$1=$AA3455,"-","Passeur")),IF(S$1=$Y3455,IF(S$1=AN3455,"-","Passeur"),"Passeur"))))),"-")</f>
        <v>-</v>
      </c>
      <c r="T3455" s="20" t="str">
        <f>IF($D3455="Non",IF($B3455&lt;3,"-",IF('Synthese chemins'!T3455&gt;2,"Passeur",IF('Synthese chemins'!T3455&lt;1,"-",IF('Synthese chemins'!T3455&lt;2,IF(T$1=$Y3455,"-",IF(T$1=$AA3455,"-","Passeur")),IF(T$1=$Y3455,IF(T$1=AO3455,"-","Passeur"),"Passeur"))))),"-")</f>
        <v>-</v>
      </c>
      <c r="U3455" s="20" t="str">
        <f>IF($D3455="Non",IF($B3455&lt;3,"-",IF('Synthese chemins'!U3455&gt;2,"Passeur",IF('Synthese chemins'!U3455&lt;1,"-",IF('Synthese chemins'!U3455&lt;2,IF(U$1=$Y3455,"-",IF(U$1=$AA3455,"-","Passeur")),IF(U$1=$Y3455,IF(U$1=AP3455,"-","Passeur"),"Passeur"))))),"-")</f>
        <v>-</v>
      </c>
      <c r="V3455" s="20" t="str">
        <f>IF($D3455="Non",IF($B3455&lt;3,"-",IF('Synthese chemins'!V3455&gt;2,"Passeur",IF('Synthese chemins'!V3455&lt;1,"-",IF('Synthese chemins'!V3455&lt;2,IF(V$1=$Y3455,"-",IF(V$1=$AA3455,"-","Passeur")),IF(V$1=$Y3455,IF(V$1=AQ3455,"-","Passeur"),"Passeur"))))),"-")</f>
        <v>-</v>
      </c>
      <c r="W3455" s="20" t="str">
        <f>IF($D3455="Non",IF($B3455&lt;3,"-",IF('Synthese chemins'!W3455&gt;2,"Passeur",IF('Synthese chemins'!W3455&lt;1,"-",IF('Synthese chemins'!W3455&lt;2,IF(W$1=$Y3455,"-",IF(W$1=$AA3455,"-","Passeur")),IF(W$1=$Y3455,IF(W$1=AR3455,"-","Passeur"),"Passeur"))))),"-")</f>
        <v>-</v>
      </c>
      <c r="X3455" s="20" t="str">
        <f>IF($D3455="Non",IF($B3455&lt;3,"-",IF('Synthese chemins'!X3455&gt;2,"Passeur",IF('Synthese chemins'!X3455&lt;1,"-",IF('Synthese chemins'!X3455&lt;2,IF(X$1=$Y3455,"-",IF(X$1=$AA3455,"-","Passeur")),IF(X$1=$Y3455,IF(X$1=AS3455,"-","Passeur"),"Passeur"))))),"-")</f>
        <v>-</v>
      </c>
      <c r="Y3455" s="33" t="str">
        <f>'Chemins de conversion les plus '!G3455</f>
        <v>Direct</v>
      </c>
      <c r="Z3455" s="20">
        <f t="shared" si="1172"/>
        <v>2</v>
      </c>
      <c r="AA3455" s="33" t="str">
        <f>'Chemins de conversion les plus '!I3455</f>
        <v>Direct</v>
      </c>
      <c r="AB3455" s="5"/>
      <c r="AC3455" s="20">
        <f ca="1">'Synthese chemins'!Z3455</f>
        <v>2</v>
      </c>
      <c r="AD3455" s="19">
        <f>'Synthese chemins'!AA3455</f>
        <v>19.260000000000002</v>
      </c>
      <c r="AE3455" s="20">
        <f ca="1">'Synthese chemins'!AB3455</f>
        <v>0.2857142857142857</v>
      </c>
      <c r="AF3455" s="19">
        <f>'Synthese chemins'!AC3455</f>
        <v>2.7514285714285718</v>
      </c>
      <c r="AH3455" s="2" t="str">
        <f t="shared" si="1173"/>
        <v>-</v>
      </c>
      <c r="AI3455" s="2">
        <f t="shared" ca="1" si="1174"/>
        <v>2</v>
      </c>
      <c r="AJ3455" s="2" t="str">
        <f t="shared" si="1175"/>
        <v>-</v>
      </c>
      <c r="AK3455" s="2" t="str">
        <f t="shared" si="1176"/>
        <v>-</v>
      </c>
      <c r="AL3455" s="2">
        <f t="shared" ca="1" si="1177"/>
        <v>2</v>
      </c>
      <c r="AM3455" s="2" t="str">
        <f t="shared" si="1178"/>
        <v>-</v>
      </c>
      <c r="AN3455" s="2" t="str">
        <f t="shared" si="1179"/>
        <v>-</v>
      </c>
      <c r="AO3455" s="2" t="str">
        <f t="shared" si="1180"/>
        <v>-</v>
      </c>
      <c r="AP3455" s="2" t="str">
        <f t="shared" si="1181"/>
        <v>-</v>
      </c>
      <c r="AQ3455" s="2" t="str">
        <f t="shared" si="1182"/>
        <v>-</v>
      </c>
      <c r="AR3455" s="2" t="str">
        <f t="shared" si="1183"/>
        <v>-</v>
      </c>
      <c r="AS3455" s="2" t="str">
        <f t="shared" si="1184"/>
        <v>-</v>
      </c>
      <c r="AT3455" s="2" t="str">
        <f t="shared" si="1185"/>
        <v>-</v>
      </c>
      <c r="AU3455" s="2" t="str">
        <f t="shared" si="1186"/>
        <v>-</v>
      </c>
      <c r="AV3455" s="2" t="str">
        <f t="shared" si="1187"/>
        <v>-</v>
      </c>
      <c r="AW3455" s="2" t="str">
        <f t="shared" si="1188"/>
        <v>-</v>
      </c>
      <c r="AX3455" s="2" t="str">
        <f t="shared" si="1189"/>
        <v>-</v>
      </c>
      <c r="AY3455" s="2" t="str">
        <f t="shared" si="1168"/>
        <v>-</v>
      </c>
      <c r="AZ3455" s="2" t="str">
        <f t="shared" si="1169"/>
        <v>-</v>
      </c>
      <c r="BA3455" s="2" t="str">
        <f t="shared" si="1170"/>
        <v>-</v>
      </c>
    </row>
    <row r="3456" spans="1:53">
      <c r="A3456" s="2">
        <f t="shared" si="1171"/>
        <v>3455</v>
      </c>
      <c r="B3456" s="2">
        <f>'Synthese chemins'!B3456</f>
        <v>7</v>
      </c>
      <c r="C3456" s="2">
        <f>'Synthese chemins'!C3456</f>
        <v>3</v>
      </c>
      <c r="D3456" s="2" t="str">
        <f>'Synthese chemins'!D3456</f>
        <v>Non</v>
      </c>
      <c r="E3456" s="20" t="str">
        <f>IF($D3456="Non",IF($B3456&lt;3,"-",IF('Synthese chemins'!E3456&gt;2,"Passeur",IF('Synthese chemins'!E3456&lt;1,"-",IF('Synthese chemins'!E3456&lt;2,IF(E$1=$Y3456,"-",IF(E$1=$AA3456,"-","Passeur")),IF(E$1=$Y3456,IF(E$1=Y3456,"-","Passeur"),"Passeur"))))),"-")</f>
        <v>-</v>
      </c>
      <c r="F3456" s="20" t="str">
        <f>IF($D3456="Non",IF($B3456&lt;3,"-",IF('Synthese chemins'!F3456&gt;2,"Passeur",IF('Synthese chemins'!F3456&lt;1,"-",IF('Synthese chemins'!F3456&lt;2,IF(F$1=$Y3456,"-",IF(F$1=$AA3456,"-","Passeur")),IF(F$1=$Y3456,IF(F$1=AA3456,"-","Passeur"),"Passeur"))))),"-")</f>
        <v>Passeur</v>
      </c>
      <c r="G3456" s="20" t="str">
        <f>IF($D3456="Non",IF($B3456&lt;3,"-",IF('Synthese chemins'!G3456&gt;2,"Passeur",IF('Synthese chemins'!G3456&lt;1,"-",IF('Synthese chemins'!G3456&lt;2,IF(G$1=$Y3456,"-",IF(G$1=$AA3456,"-","Passeur")),IF(G$1=$Y3456,IF(G$1=AB3456,"-","Passeur"),"Passeur"))))),"-")</f>
        <v>-</v>
      </c>
      <c r="H3456" s="20" t="str">
        <f>IF($D3456="Non",IF($B3456&lt;3,"-",IF('Synthese chemins'!H3456&gt;2,"Passeur",IF('Synthese chemins'!H3456&lt;1,"-",IF('Synthese chemins'!H3456&lt;2,IF(H$1=$Y3456,"-",IF(H$1=$AA3456,"-","Passeur")),IF(H$1=$Y3456,IF(H$1=AC3456,"-","Passeur"),"Passeur"))))),"-")</f>
        <v>-</v>
      </c>
      <c r="I3456" s="20" t="str">
        <f>IF($D3456="Non",IF($B3456&lt;3,"-",IF('Synthese chemins'!I3456&gt;2,"Passeur",IF('Synthese chemins'!I3456&lt;1,"-",IF('Synthese chemins'!I3456&lt;2,IF(I$1=$Y3456,"-",IF(I$1=$AA3456,"-","Passeur")),IF(I$1=$Y3456,IF(I$1=AD3456,"-","Passeur"),"Passeur"))))),"-")</f>
        <v>-</v>
      </c>
      <c r="J3456" s="20" t="str">
        <f>IF($D3456="Non",IF($B3456&lt;3,"-",IF('Synthese chemins'!J3456&gt;2,"Passeur",IF('Synthese chemins'!J3456&lt;1,"-",IF('Synthese chemins'!J3456&lt;2,IF(J$1=$Y3456,"-",IF(J$1=$AA3456,"-","Passeur")),IF(J$1=$Y3456,IF(J$1=AE3456,"-","Passeur"),"Passeur"))))),"-")</f>
        <v>-</v>
      </c>
      <c r="K3456" s="20" t="str">
        <f>IF($D3456="Non",IF($B3456&lt;3,"-",IF('Synthese chemins'!K3456&gt;2,"Passeur",IF('Synthese chemins'!K3456&lt;1,"-",IF('Synthese chemins'!K3456&lt;2,IF(K$1=$Y3456,"-",IF(K$1=$AA3456,"-","Passeur")),IF(K$1=$Y3456,IF(K$1=AF3456,"-","Passeur"),"Passeur"))))),"-")</f>
        <v>-</v>
      </c>
      <c r="L3456" s="20" t="str">
        <f>IF($D3456="Non",IF($B3456&lt;3,"-",IF('Synthese chemins'!L3456&gt;2,"Passeur",IF('Synthese chemins'!L3456&lt;1,"-",IF('Synthese chemins'!L3456&lt;2,IF(L$1=$Y3456,"-",IF(L$1=$AA3456,"-","Passeur")),IF(L$1=$Y3456,IF(L$1=AG3456,"-","Passeur"),"Passeur"))))),"-")</f>
        <v>-</v>
      </c>
      <c r="M3456" s="20" t="str">
        <f>IF($D3456="Non",IF($B3456&lt;3,"-",IF('Synthese chemins'!M3456&gt;2,"Passeur",IF('Synthese chemins'!M3456&lt;1,"-",IF('Synthese chemins'!M3456&lt;2,IF(M$1=$Y3456,"-",IF(M$1=$AA3456,"-","Passeur")),IF(M$1=$Y3456,IF(M$1=AH3456,"-","Passeur"),"Passeur"))))),"-")</f>
        <v>Passeur</v>
      </c>
      <c r="N3456" s="20" t="str">
        <f>IF($D3456="Non",IF($B3456&lt;3,"-",IF('Synthese chemins'!N3456&gt;2,"Passeur",IF('Synthese chemins'!N3456&lt;1,"-",IF('Synthese chemins'!N3456&lt;2,IF(N$1=$Y3456,"-",IF(N$1=$AA3456,"-","Passeur")),IF(N$1=$Y3456,IF(N$1=AI3456,"-","Passeur"),"Passeur"))))),"-")</f>
        <v>Passeur</v>
      </c>
      <c r="O3456" s="20" t="str">
        <f>IF($D3456="Non",IF($B3456&lt;3,"-",IF('Synthese chemins'!O3456&gt;2,"Passeur",IF('Synthese chemins'!O3456&lt;1,"-",IF('Synthese chemins'!O3456&lt;2,IF(O$1=$Y3456,"-",IF(O$1=$AA3456,"-","Passeur")),IF(O$1=$Y3456,IF(O$1=AJ3456,"-","Passeur"),"Passeur"))))),"-")</f>
        <v>-</v>
      </c>
      <c r="P3456" s="20" t="str">
        <f>IF($D3456="Non",IF($B3456&lt;3,"-",IF('Synthese chemins'!P3456&gt;2,"Passeur",IF('Synthese chemins'!P3456&lt;1,"-",IF('Synthese chemins'!P3456&lt;2,IF(P$1=$Y3456,"-",IF(P$1=$AA3456,"-","Passeur")),IF(P$1=$Y3456,IF(P$1=AK3456,"-","Passeur"),"Passeur"))))),"-")</f>
        <v>-</v>
      </c>
      <c r="Q3456" s="20" t="str">
        <f>IF($D3456="Non",IF($B3456&lt;3,"-",IF('Synthese chemins'!Q3456&gt;2,"Passeur",IF('Synthese chemins'!Q3456&lt;1,"-",IF('Synthese chemins'!Q3456&lt;2,IF(Q$1=$Y3456,"-",IF(Q$1=$AA3456,"-","Passeur")),IF(Q$1=$Y3456,IF(Q$1=AL3456,"-","Passeur"),"Passeur"))))),"-")</f>
        <v>-</v>
      </c>
      <c r="R3456" s="20" t="str">
        <f>IF($D3456="Non",IF($B3456&lt;3,"-",IF('Synthese chemins'!R3456&gt;2,"Passeur",IF('Synthese chemins'!R3456&lt;1,"-",IF('Synthese chemins'!R3456&lt;2,IF(R$1=$Y3456,"-",IF(R$1=$AA3456,"-","Passeur")),IF(R$1=$Y3456,IF(R$1=AM3456,"-","Passeur"),"Passeur"))))),"-")</f>
        <v>-</v>
      </c>
      <c r="S3456" s="20" t="str">
        <f>IF($D3456="Non",IF($B3456&lt;3,"-",IF('Synthese chemins'!S3456&gt;2,"Passeur",IF('Synthese chemins'!S3456&lt;1,"-",IF('Synthese chemins'!S3456&lt;2,IF(S$1=$Y3456,"-",IF(S$1=$AA3456,"-","Passeur")),IF(S$1=$Y3456,IF(S$1=AN3456,"-","Passeur"),"Passeur"))))),"-")</f>
        <v>-</v>
      </c>
      <c r="T3456" s="20" t="str">
        <f>IF($D3456="Non",IF($B3456&lt;3,"-",IF('Synthese chemins'!T3456&gt;2,"Passeur",IF('Synthese chemins'!T3456&lt;1,"-",IF('Synthese chemins'!T3456&lt;2,IF(T$1=$Y3456,"-",IF(T$1=$AA3456,"-","Passeur")),IF(T$1=$Y3456,IF(T$1=AO3456,"-","Passeur"),"Passeur"))))),"-")</f>
        <v>-</v>
      </c>
      <c r="U3456" s="20" t="str">
        <f>IF($D3456="Non",IF($B3456&lt;3,"-",IF('Synthese chemins'!U3456&gt;2,"Passeur",IF('Synthese chemins'!U3456&lt;1,"-",IF('Synthese chemins'!U3456&lt;2,IF(U$1=$Y3456,"-",IF(U$1=$AA3456,"-","Passeur")),IF(U$1=$Y3456,IF(U$1=AP3456,"-","Passeur"),"Passeur"))))),"-")</f>
        <v>-</v>
      </c>
      <c r="V3456" s="20" t="str">
        <f>IF($D3456="Non",IF($B3456&lt;3,"-",IF('Synthese chemins'!V3456&gt;2,"Passeur",IF('Synthese chemins'!V3456&lt;1,"-",IF('Synthese chemins'!V3456&lt;2,IF(V$1=$Y3456,"-",IF(V$1=$AA3456,"-","Passeur")),IF(V$1=$Y3456,IF(V$1=AQ3456,"-","Passeur"),"Passeur"))))),"-")</f>
        <v>-</v>
      </c>
      <c r="W3456" s="20" t="str">
        <f>IF($D3456="Non",IF($B3456&lt;3,"-",IF('Synthese chemins'!W3456&gt;2,"Passeur",IF('Synthese chemins'!W3456&lt;1,"-",IF('Synthese chemins'!W3456&lt;2,IF(W$1=$Y3456,"-",IF(W$1=$AA3456,"-","Passeur")),IF(W$1=$Y3456,IF(W$1=AR3456,"-","Passeur"),"Passeur"))))),"-")</f>
        <v>-</v>
      </c>
      <c r="X3456" s="20" t="str">
        <f>IF($D3456="Non",IF($B3456&lt;3,"-",IF('Synthese chemins'!X3456&gt;2,"Passeur",IF('Synthese chemins'!X3456&lt;1,"-",IF('Synthese chemins'!X3456&lt;2,IF(X$1=$Y3456,"-",IF(X$1=$AA3456,"-","Passeur")),IF(X$1=$Y3456,IF(X$1=AS3456,"-","Passeur"),"Passeur"))))),"-")</f>
        <v>-</v>
      </c>
      <c r="Y3456" s="33" t="str">
        <f>'Chemins de conversion les plus '!G3456</f>
        <v>Direct</v>
      </c>
      <c r="Z3456" s="20">
        <f t="shared" si="1172"/>
        <v>3</v>
      </c>
      <c r="AA3456" s="33" t="str">
        <f>'Chemins de conversion les plus '!I3456</f>
        <v>Direct</v>
      </c>
      <c r="AB3456" s="5"/>
      <c r="AC3456" s="20">
        <f ca="1">'Synthese chemins'!Z3456</f>
        <v>2</v>
      </c>
      <c r="AD3456" s="19">
        <f>'Synthese chemins'!AA3456</f>
        <v>0</v>
      </c>
      <c r="AE3456" s="20">
        <f ca="1">'Synthese chemins'!AB3456</f>
        <v>0.2857142857142857</v>
      </c>
      <c r="AF3456" s="19">
        <f>'Synthese chemins'!AC3456</f>
        <v>0</v>
      </c>
      <c r="AH3456" s="2" t="str">
        <f t="shared" si="1173"/>
        <v>-</v>
      </c>
      <c r="AI3456" s="2">
        <f t="shared" ca="1" si="1174"/>
        <v>2</v>
      </c>
      <c r="AJ3456" s="2" t="str">
        <f t="shared" si="1175"/>
        <v>-</v>
      </c>
      <c r="AK3456" s="2" t="str">
        <f t="shared" si="1176"/>
        <v>-</v>
      </c>
      <c r="AL3456" s="2" t="str">
        <f t="shared" si="1177"/>
        <v>-</v>
      </c>
      <c r="AM3456" s="2" t="str">
        <f t="shared" si="1178"/>
        <v>-</v>
      </c>
      <c r="AN3456" s="2" t="str">
        <f t="shared" si="1179"/>
        <v>-</v>
      </c>
      <c r="AO3456" s="2" t="str">
        <f t="shared" si="1180"/>
        <v>-</v>
      </c>
      <c r="AP3456" s="2">
        <f t="shared" ca="1" si="1181"/>
        <v>2</v>
      </c>
      <c r="AQ3456" s="2">
        <f t="shared" ca="1" si="1182"/>
        <v>2</v>
      </c>
      <c r="AR3456" s="2" t="str">
        <f t="shared" si="1183"/>
        <v>-</v>
      </c>
      <c r="AS3456" s="2" t="str">
        <f t="shared" si="1184"/>
        <v>-</v>
      </c>
      <c r="AT3456" s="2" t="str">
        <f t="shared" si="1185"/>
        <v>-</v>
      </c>
      <c r="AU3456" s="2" t="str">
        <f t="shared" si="1186"/>
        <v>-</v>
      </c>
      <c r="AV3456" s="2" t="str">
        <f t="shared" si="1187"/>
        <v>-</v>
      </c>
      <c r="AW3456" s="2" t="str">
        <f t="shared" si="1188"/>
        <v>-</v>
      </c>
      <c r="AX3456" s="2" t="str">
        <f t="shared" si="1189"/>
        <v>-</v>
      </c>
      <c r="AY3456" s="2" t="str">
        <f t="shared" si="1168"/>
        <v>-</v>
      </c>
      <c r="AZ3456" s="2" t="str">
        <f t="shared" si="1169"/>
        <v>-</v>
      </c>
      <c r="BA3456" s="2" t="str">
        <f t="shared" si="1170"/>
        <v>-</v>
      </c>
    </row>
    <row r="3457" spans="1:53">
      <c r="A3457" s="2">
        <f t="shared" si="1171"/>
        <v>3456</v>
      </c>
      <c r="B3457" s="2">
        <f>'Synthese chemins'!B3457</f>
        <v>7</v>
      </c>
      <c r="C3457" s="2">
        <f>'Synthese chemins'!C3457</f>
        <v>2</v>
      </c>
      <c r="D3457" s="2" t="str">
        <f>'Synthese chemins'!D3457</f>
        <v>Non</v>
      </c>
      <c r="E3457" s="20" t="str">
        <f>IF($D3457="Non",IF($B3457&lt;3,"-",IF('Synthese chemins'!E3457&gt;2,"Passeur",IF('Synthese chemins'!E3457&lt;1,"-",IF('Synthese chemins'!E3457&lt;2,IF(E$1=$Y3457,"-",IF(E$1=$AA3457,"-","Passeur")),IF(E$1=$Y3457,IF(E$1=Y3457,"-","Passeur"),"Passeur"))))),"-")</f>
        <v>-</v>
      </c>
      <c r="F3457" s="20" t="str">
        <f>IF($D3457="Non",IF($B3457&lt;3,"-",IF('Synthese chemins'!F3457&gt;2,"Passeur",IF('Synthese chemins'!F3457&lt;1,"-",IF('Synthese chemins'!F3457&lt;2,IF(F$1=$Y3457,"-",IF(F$1=$AA3457,"-","Passeur")),IF(F$1=$Y3457,IF(F$1=AA3457,"-","Passeur"),"Passeur"))))),"-")</f>
        <v>Passeur</v>
      </c>
      <c r="G3457" s="20" t="str">
        <f>IF($D3457="Non",IF($B3457&lt;3,"-",IF('Synthese chemins'!G3457&gt;2,"Passeur",IF('Synthese chemins'!G3457&lt;1,"-",IF('Synthese chemins'!G3457&lt;2,IF(G$1=$Y3457,"-",IF(G$1=$AA3457,"-","Passeur")),IF(G$1=$Y3457,IF(G$1=AB3457,"-","Passeur"),"Passeur"))))),"-")</f>
        <v>-</v>
      </c>
      <c r="H3457" s="20" t="str">
        <f>IF($D3457="Non",IF($B3457&lt;3,"-",IF('Synthese chemins'!H3457&gt;2,"Passeur",IF('Synthese chemins'!H3457&lt;1,"-",IF('Synthese chemins'!H3457&lt;2,IF(H$1=$Y3457,"-",IF(H$1=$AA3457,"-","Passeur")),IF(H$1=$Y3457,IF(H$1=AC3457,"-","Passeur"),"Passeur"))))),"-")</f>
        <v>-</v>
      </c>
      <c r="I3457" s="20" t="str">
        <f>IF($D3457="Non",IF($B3457&lt;3,"-",IF('Synthese chemins'!I3457&gt;2,"Passeur",IF('Synthese chemins'!I3457&lt;1,"-",IF('Synthese chemins'!I3457&lt;2,IF(I$1=$Y3457,"-",IF(I$1=$AA3457,"-","Passeur")),IF(I$1=$Y3457,IF(I$1=AD3457,"-","Passeur"),"Passeur"))))),"-")</f>
        <v>-</v>
      </c>
      <c r="J3457" s="20" t="str">
        <f>IF($D3457="Non",IF($B3457&lt;3,"-",IF('Synthese chemins'!J3457&gt;2,"Passeur",IF('Synthese chemins'!J3457&lt;1,"-",IF('Synthese chemins'!J3457&lt;2,IF(J$1=$Y3457,"-",IF(J$1=$AA3457,"-","Passeur")),IF(J$1=$Y3457,IF(J$1=AE3457,"-","Passeur"),"Passeur"))))),"-")</f>
        <v>-</v>
      </c>
      <c r="K3457" s="20" t="str">
        <f>IF($D3457="Non",IF($B3457&lt;3,"-",IF('Synthese chemins'!K3457&gt;2,"Passeur",IF('Synthese chemins'!K3457&lt;1,"-",IF('Synthese chemins'!K3457&lt;2,IF(K$1=$Y3457,"-",IF(K$1=$AA3457,"-","Passeur")),IF(K$1=$Y3457,IF(K$1=AF3457,"-","Passeur"),"Passeur"))))),"-")</f>
        <v>-</v>
      </c>
      <c r="L3457" s="20" t="str">
        <f>IF($D3457="Non",IF($B3457&lt;3,"-",IF('Synthese chemins'!L3457&gt;2,"Passeur",IF('Synthese chemins'!L3457&lt;1,"-",IF('Synthese chemins'!L3457&lt;2,IF(L$1=$Y3457,"-",IF(L$1=$AA3457,"-","Passeur")),IF(L$1=$Y3457,IF(L$1=AG3457,"-","Passeur"),"Passeur"))))),"-")</f>
        <v>-</v>
      </c>
      <c r="M3457" s="20" t="str">
        <f>IF($D3457="Non",IF($B3457&lt;3,"-",IF('Synthese chemins'!M3457&gt;2,"Passeur",IF('Synthese chemins'!M3457&lt;1,"-",IF('Synthese chemins'!M3457&lt;2,IF(M$1=$Y3457,"-",IF(M$1=$AA3457,"-","Passeur")),IF(M$1=$Y3457,IF(M$1=AH3457,"-","Passeur"),"Passeur"))))),"-")</f>
        <v>-</v>
      </c>
      <c r="N3457" s="20" t="str">
        <f>IF($D3457="Non",IF($B3457&lt;3,"-",IF('Synthese chemins'!N3457&gt;2,"Passeur",IF('Synthese chemins'!N3457&lt;1,"-",IF('Synthese chemins'!N3457&lt;2,IF(N$1=$Y3457,"-",IF(N$1=$AA3457,"-","Passeur")),IF(N$1=$Y3457,IF(N$1=AI3457,"-","Passeur"),"Passeur"))))),"-")</f>
        <v>-</v>
      </c>
      <c r="O3457" s="20" t="str">
        <f>IF($D3457="Non",IF($B3457&lt;3,"-",IF('Synthese chemins'!O3457&gt;2,"Passeur",IF('Synthese chemins'!O3457&lt;1,"-",IF('Synthese chemins'!O3457&lt;2,IF(O$1=$Y3457,"-",IF(O$1=$AA3457,"-","Passeur")),IF(O$1=$Y3457,IF(O$1=AJ3457,"-","Passeur"),"Passeur"))))),"-")</f>
        <v>Passeur</v>
      </c>
      <c r="P3457" s="20" t="str">
        <f>IF($D3457="Non",IF($B3457&lt;3,"-",IF('Synthese chemins'!P3457&gt;2,"Passeur",IF('Synthese chemins'!P3457&lt;1,"-",IF('Synthese chemins'!P3457&lt;2,IF(P$1=$Y3457,"-",IF(P$1=$AA3457,"-","Passeur")),IF(P$1=$Y3457,IF(P$1=AK3457,"-","Passeur"),"Passeur"))))),"-")</f>
        <v>-</v>
      </c>
      <c r="Q3457" s="20" t="str">
        <f>IF($D3457="Non",IF($B3457&lt;3,"-",IF('Synthese chemins'!Q3457&gt;2,"Passeur",IF('Synthese chemins'!Q3457&lt;1,"-",IF('Synthese chemins'!Q3457&lt;2,IF(Q$1=$Y3457,"-",IF(Q$1=$AA3457,"-","Passeur")),IF(Q$1=$Y3457,IF(Q$1=AL3457,"-","Passeur"),"Passeur"))))),"-")</f>
        <v>-</v>
      </c>
      <c r="R3457" s="20" t="str">
        <f>IF($D3457="Non",IF($B3457&lt;3,"-",IF('Synthese chemins'!R3457&gt;2,"Passeur",IF('Synthese chemins'!R3457&lt;1,"-",IF('Synthese chemins'!R3457&lt;2,IF(R$1=$Y3457,"-",IF(R$1=$AA3457,"-","Passeur")),IF(R$1=$Y3457,IF(R$1=AM3457,"-","Passeur"),"Passeur"))))),"-")</f>
        <v>-</v>
      </c>
      <c r="S3457" s="20" t="str">
        <f>IF($D3457="Non",IF($B3457&lt;3,"-",IF('Synthese chemins'!S3457&gt;2,"Passeur",IF('Synthese chemins'!S3457&lt;1,"-",IF('Synthese chemins'!S3457&lt;2,IF(S$1=$Y3457,"-",IF(S$1=$AA3457,"-","Passeur")),IF(S$1=$Y3457,IF(S$1=AN3457,"-","Passeur"),"Passeur"))))),"-")</f>
        <v>-</v>
      </c>
      <c r="T3457" s="20" t="str">
        <f>IF($D3457="Non",IF($B3457&lt;3,"-",IF('Synthese chemins'!T3457&gt;2,"Passeur",IF('Synthese chemins'!T3457&lt;1,"-",IF('Synthese chemins'!T3457&lt;2,IF(T$1=$Y3457,"-",IF(T$1=$AA3457,"-","Passeur")),IF(T$1=$Y3457,IF(T$1=AO3457,"-","Passeur"),"Passeur"))))),"-")</f>
        <v>-</v>
      </c>
      <c r="U3457" s="20" t="str">
        <f>IF($D3457="Non",IF($B3457&lt;3,"-",IF('Synthese chemins'!U3457&gt;2,"Passeur",IF('Synthese chemins'!U3457&lt;1,"-",IF('Synthese chemins'!U3457&lt;2,IF(U$1=$Y3457,"-",IF(U$1=$AA3457,"-","Passeur")),IF(U$1=$Y3457,IF(U$1=AP3457,"-","Passeur"),"Passeur"))))),"-")</f>
        <v>-</v>
      </c>
      <c r="V3457" s="20" t="str">
        <f>IF($D3457="Non",IF($B3457&lt;3,"-",IF('Synthese chemins'!V3457&gt;2,"Passeur",IF('Synthese chemins'!V3457&lt;1,"-",IF('Synthese chemins'!V3457&lt;2,IF(V$1=$Y3457,"-",IF(V$1=$AA3457,"-","Passeur")),IF(V$1=$Y3457,IF(V$1=AQ3457,"-","Passeur"),"Passeur"))))),"-")</f>
        <v>-</v>
      </c>
      <c r="W3457" s="20" t="str">
        <f>IF($D3457="Non",IF($B3457&lt;3,"-",IF('Synthese chemins'!W3457&gt;2,"Passeur",IF('Synthese chemins'!W3457&lt;1,"-",IF('Synthese chemins'!W3457&lt;2,IF(W$1=$Y3457,"-",IF(W$1=$AA3457,"-","Passeur")),IF(W$1=$Y3457,IF(W$1=AR3457,"-","Passeur"),"Passeur"))))),"-")</f>
        <v>-</v>
      </c>
      <c r="X3457" s="20" t="str">
        <f>IF($D3457="Non",IF($B3457&lt;3,"-",IF('Synthese chemins'!X3457&gt;2,"Passeur",IF('Synthese chemins'!X3457&lt;1,"-",IF('Synthese chemins'!X3457&lt;2,IF(X$1=$Y3457,"-",IF(X$1=$AA3457,"-","Passeur")),IF(X$1=$Y3457,IF(X$1=AS3457,"-","Passeur"),"Passeur"))))),"-")</f>
        <v>-</v>
      </c>
      <c r="Y3457" s="33" t="str">
        <f>'Chemins de conversion les plus '!G3457</f>
        <v>Direct</v>
      </c>
      <c r="Z3457" s="20">
        <f t="shared" si="1172"/>
        <v>2</v>
      </c>
      <c r="AA3457" s="33" t="str">
        <f>'Chemins de conversion les plus '!I3457</f>
        <v>Direct</v>
      </c>
      <c r="AB3457" s="5"/>
      <c r="AC3457" s="20">
        <f ca="1">'Synthese chemins'!Z3457</f>
        <v>2</v>
      </c>
      <c r="AD3457" s="19">
        <f>'Synthese chemins'!AA3457</f>
        <v>0</v>
      </c>
      <c r="AE3457" s="20">
        <f ca="1">'Synthese chemins'!AB3457</f>
        <v>0.2857142857142857</v>
      </c>
      <c r="AF3457" s="19">
        <f>'Synthese chemins'!AC3457</f>
        <v>0</v>
      </c>
      <c r="AH3457" s="2" t="str">
        <f t="shared" si="1173"/>
        <v>-</v>
      </c>
      <c r="AI3457" s="2">
        <f t="shared" ca="1" si="1174"/>
        <v>2</v>
      </c>
      <c r="AJ3457" s="2" t="str">
        <f t="shared" si="1175"/>
        <v>-</v>
      </c>
      <c r="AK3457" s="2" t="str">
        <f t="shared" si="1176"/>
        <v>-</v>
      </c>
      <c r="AL3457" s="2" t="str">
        <f t="shared" si="1177"/>
        <v>-</v>
      </c>
      <c r="AM3457" s="2" t="str">
        <f t="shared" si="1178"/>
        <v>-</v>
      </c>
      <c r="AN3457" s="2" t="str">
        <f t="shared" si="1179"/>
        <v>-</v>
      </c>
      <c r="AO3457" s="2" t="str">
        <f t="shared" si="1180"/>
        <v>-</v>
      </c>
      <c r="AP3457" s="2" t="str">
        <f t="shared" si="1181"/>
        <v>-</v>
      </c>
      <c r="AQ3457" s="2" t="str">
        <f t="shared" si="1182"/>
        <v>-</v>
      </c>
      <c r="AR3457" s="2">
        <f t="shared" ca="1" si="1183"/>
        <v>2</v>
      </c>
      <c r="AS3457" s="2" t="str">
        <f t="shared" si="1184"/>
        <v>-</v>
      </c>
      <c r="AT3457" s="2" t="str">
        <f t="shared" si="1185"/>
        <v>-</v>
      </c>
      <c r="AU3457" s="2" t="str">
        <f t="shared" si="1186"/>
        <v>-</v>
      </c>
      <c r="AV3457" s="2" t="str">
        <f t="shared" si="1187"/>
        <v>-</v>
      </c>
      <c r="AW3457" s="2" t="str">
        <f t="shared" si="1188"/>
        <v>-</v>
      </c>
      <c r="AX3457" s="2" t="str">
        <f t="shared" si="1189"/>
        <v>-</v>
      </c>
      <c r="AY3457" s="2" t="str">
        <f t="shared" si="1168"/>
        <v>-</v>
      </c>
      <c r="AZ3457" s="2" t="str">
        <f t="shared" si="1169"/>
        <v>-</v>
      </c>
      <c r="BA3457" s="2" t="str">
        <f t="shared" si="1170"/>
        <v>-</v>
      </c>
    </row>
    <row r="3458" spans="1:53">
      <c r="A3458" s="2">
        <f t="shared" si="1171"/>
        <v>3457</v>
      </c>
      <c r="B3458" s="2">
        <f>'Synthese chemins'!B3458</f>
        <v>7</v>
      </c>
      <c r="C3458" s="2">
        <f>'Synthese chemins'!C3458</f>
        <v>3</v>
      </c>
      <c r="D3458" s="2" t="str">
        <f>'Synthese chemins'!D3458</f>
        <v>Non</v>
      </c>
      <c r="E3458" s="20" t="str">
        <f>IF($D3458="Non",IF($B3458&lt;3,"-",IF('Synthese chemins'!E3458&gt;2,"Passeur",IF('Synthese chemins'!E3458&lt;1,"-",IF('Synthese chemins'!E3458&lt;2,IF(E$1=$Y3458,"-",IF(E$1=$AA3458,"-","Passeur")),IF(E$1=$Y3458,IF(E$1=Y3458,"-","Passeur"),"Passeur"))))),"-")</f>
        <v>-</v>
      </c>
      <c r="F3458" s="20" t="str">
        <f>IF($D3458="Non",IF($B3458&lt;3,"-",IF('Synthese chemins'!F3458&gt;2,"Passeur",IF('Synthese chemins'!F3458&lt;1,"-",IF('Synthese chemins'!F3458&lt;2,IF(F$1=$Y3458,"-",IF(F$1=$AA3458,"-","Passeur")),IF(F$1=$Y3458,IF(F$1=AA3458,"-","Passeur"),"Passeur"))))),"-")</f>
        <v>Passeur</v>
      </c>
      <c r="G3458" s="20" t="str">
        <f>IF($D3458="Non",IF($B3458&lt;3,"-",IF('Synthese chemins'!G3458&gt;2,"Passeur",IF('Synthese chemins'!G3458&lt;1,"-",IF('Synthese chemins'!G3458&lt;2,IF(G$1=$Y3458,"-",IF(G$1=$AA3458,"-","Passeur")),IF(G$1=$Y3458,IF(G$1=AB3458,"-","Passeur"),"Passeur"))))),"-")</f>
        <v>-</v>
      </c>
      <c r="H3458" s="20" t="str">
        <f>IF($D3458="Non",IF($B3458&lt;3,"-",IF('Synthese chemins'!H3458&gt;2,"Passeur",IF('Synthese chemins'!H3458&lt;1,"-",IF('Synthese chemins'!H3458&lt;2,IF(H$1=$Y3458,"-",IF(H$1=$AA3458,"-","Passeur")),IF(H$1=$Y3458,IF(H$1=AC3458,"-","Passeur"),"Passeur"))))),"-")</f>
        <v>-</v>
      </c>
      <c r="I3458" s="20" t="str">
        <f>IF($D3458="Non",IF($B3458&lt;3,"-",IF('Synthese chemins'!I3458&gt;2,"Passeur",IF('Synthese chemins'!I3458&lt;1,"-",IF('Synthese chemins'!I3458&lt;2,IF(I$1=$Y3458,"-",IF(I$1=$AA3458,"-","Passeur")),IF(I$1=$Y3458,IF(I$1=AD3458,"-","Passeur"),"Passeur"))))),"-")</f>
        <v>-</v>
      </c>
      <c r="J3458" s="20" t="str">
        <f>IF($D3458="Non",IF($B3458&lt;3,"-",IF('Synthese chemins'!J3458&gt;2,"Passeur",IF('Synthese chemins'!J3458&lt;1,"-",IF('Synthese chemins'!J3458&lt;2,IF(J$1=$Y3458,"-",IF(J$1=$AA3458,"-","Passeur")),IF(J$1=$Y3458,IF(J$1=AE3458,"-","Passeur"),"Passeur"))))),"-")</f>
        <v>-</v>
      </c>
      <c r="K3458" s="20" t="str">
        <f>IF($D3458="Non",IF($B3458&lt;3,"-",IF('Synthese chemins'!K3458&gt;2,"Passeur",IF('Synthese chemins'!K3458&lt;1,"-",IF('Synthese chemins'!K3458&lt;2,IF(K$1=$Y3458,"-",IF(K$1=$AA3458,"-","Passeur")),IF(K$1=$Y3458,IF(K$1=AF3458,"-","Passeur"),"Passeur"))))),"-")</f>
        <v>-</v>
      </c>
      <c r="L3458" s="20" t="str">
        <f>IF($D3458="Non",IF($B3458&lt;3,"-",IF('Synthese chemins'!L3458&gt;2,"Passeur",IF('Synthese chemins'!L3458&lt;1,"-",IF('Synthese chemins'!L3458&lt;2,IF(L$1=$Y3458,"-",IF(L$1=$AA3458,"-","Passeur")),IF(L$1=$Y3458,IF(L$1=AG3458,"-","Passeur"),"Passeur"))))),"-")</f>
        <v>-</v>
      </c>
      <c r="M3458" s="20" t="str">
        <f>IF($D3458="Non",IF($B3458&lt;3,"-",IF('Synthese chemins'!M3458&gt;2,"Passeur",IF('Synthese chemins'!M3458&lt;1,"-",IF('Synthese chemins'!M3458&lt;2,IF(M$1=$Y3458,"-",IF(M$1=$AA3458,"-","Passeur")),IF(M$1=$Y3458,IF(M$1=AH3458,"-","Passeur"),"Passeur"))))),"-")</f>
        <v>-</v>
      </c>
      <c r="N3458" s="20" t="str">
        <f>IF($D3458="Non",IF($B3458&lt;3,"-",IF('Synthese chemins'!N3458&gt;2,"Passeur",IF('Synthese chemins'!N3458&lt;1,"-",IF('Synthese chemins'!N3458&lt;2,IF(N$1=$Y3458,"-",IF(N$1=$AA3458,"-","Passeur")),IF(N$1=$Y3458,IF(N$1=AI3458,"-","Passeur"),"Passeur"))))),"-")</f>
        <v>-</v>
      </c>
      <c r="O3458" s="20" t="str">
        <f>IF($D3458="Non",IF($B3458&lt;3,"-",IF('Synthese chemins'!O3458&gt;2,"Passeur",IF('Synthese chemins'!O3458&lt;1,"-",IF('Synthese chemins'!O3458&lt;2,IF(O$1=$Y3458,"-",IF(O$1=$AA3458,"-","Passeur")),IF(O$1=$Y3458,IF(O$1=AJ3458,"-","Passeur"),"Passeur"))))),"-")</f>
        <v>-</v>
      </c>
      <c r="P3458" s="20" t="str">
        <f>IF($D3458="Non",IF($B3458&lt;3,"-",IF('Synthese chemins'!P3458&gt;2,"Passeur",IF('Synthese chemins'!P3458&lt;1,"-",IF('Synthese chemins'!P3458&lt;2,IF(P$1=$Y3458,"-",IF(P$1=$AA3458,"-","Passeur")),IF(P$1=$Y3458,IF(P$1=AK3458,"-","Passeur"),"Passeur"))))),"-")</f>
        <v>-</v>
      </c>
      <c r="Q3458" s="20" t="str">
        <f>IF($D3458="Non",IF($B3458&lt;3,"-",IF('Synthese chemins'!Q3458&gt;2,"Passeur",IF('Synthese chemins'!Q3458&lt;1,"-",IF('Synthese chemins'!Q3458&lt;2,IF(Q$1=$Y3458,"-",IF(Q$1=$AA3458,"-","Passeur")),IF(Q$1=$Y3458,IF(Q$1=AL3458,"-","Passeur"),"Passeur"))))),"-")</f>
        <v>-</v>
      </c>
      <c r="R3458" s="20" t="str">
        <f>IF($D3458="Non",IF($B3458&lt;3,"-",IF('Synthese chemins'!R3458&gt;2,"Passeur",IF('Synthese chemins'!R3458&lt;1,"-",IF('Synthese chemins'!R3458&lt;2,IF(R$1=$Y3458,"-",IF(R$1=$AA3458,"-","Passeur")),IF(R$1=$Y3458,IF(R$1=AM3458,"-","Passeur"),"Passeur"))))),"-")</f>
        <v>-</v>
      </c>
      <c r="S3458" s="20" t="str">
        <f>IF($D3458="Non",IF($B3458&lt;3,"-",IF('Synthese chemins'!S3458&gt;2,"Passeur",IF('Synthese chemins'!S3458&lt;1,"-",IF('Synthese chemins'!S3458&lt;2,IF(S$1=$Y3458,"-",IF(S$1=$AA3458,"-","Passeur")),IF(S$1=$Y3458,IF(S$1=AN3458,"-","Passeur"),"Passeur"))))),"-")</f>
        <v>-</v>
      </c>
      <c r="T3458" s="20" t="str">
        <f>IF($D3458="Non",IF($B3458&lt;3,"-",IF('Synthese chemins'!T3458&gt;2,"Passeur",IF('Synthese chemins'!T3458&lt;1,"-",IF('Synthese chemins'!T3458&lt;2,IF(T$1=$Y3458,"-",IF(T$1=$AA3458,"-","Passeur")),IF(T$1=$Y3458,IF(T$1=AO3458,"-","Passeur"),"Passeur"))))),"-")</f>
        <v>-</v>
      </c>
      <c r="U3458" s="20" t="str">
        <f>IF($D3458="Non",IF($B3458&lt;3,"-",IF('Synthese chemins'!U3458&gt;2,"Passeur",IF('Synthese chemins'!U3458&lt;1,"-",IF('Synthese chemins'!U3458&lt;2,IF(U$1=$Y3458,"-",IF(U$1=$AA3458,"-","Passeur")),IF(U$1=$Y3458,IF(U$1=AP3458,"-","Passeur"),"Passeur"))))),"-")</f>
        <v>Passeur</v>
      </c>
      <c r="V3458" s="20" t="str">
        <f>IF($D3458="Non",IF($B3458&lt;3,"-",IF('Synthese chemins'!V3458&gt;2,"Passeur",IF('Synthese chemins'!V3458&lt;1,"-",IF('Synthese chemins'!V3458&lt;2,IF(V$1=$Y3458,"-",IF(V$1=$AA3458,"-","Passeur")),IF(V$1=$Y3458,IF(V$1=AQ3458,"-","Passeur"),"Passeur"))))),"-")</f>
        <v>-</v>
      </c>
      <c r="W3458" s="20" t="str">
        <f>IF($D3458="Non",IF($B3458&lt;3,"-",IF('Synthese chemins'!W3458&gt;2,"Passeur",IF('Synthese chemins'!W3458&lt;1,"-",IF('Synthese chemins'!W3458&lt;2,IF(W$1=$Y3458,"-",IF(W$1=$AA3458,"-","Passeur")),IF(W$1=$Y3458,IF(W$1=AR3458,"-","Passeur"),"Passeur"))))),"-")</f>
        <v>-</v>
      </c>
      <c r="X3458" s="20" t="str">
        <f>IF($D3458="Non",IF($B3458&lt;3,"-",IF('Synthese chemins'!X3458&gt;2,"Passeur",IF('Synthese chemins'!X3458&lt;1,"-",IF('Synthese chemins'!X3458&lt;2,IF(X$1=$Y3458,"-",IF(X$1=$AA3458,"-","Passeur")),IF(X$1=$Y3458,IF(X$1=AS3458,"-","Passeur"),"Passeur"))))),"-")</f>
        <v>-</v>
      </c>
      <c r="Y3458" s="33" t="str">
        <f>'Chemins de conversion les plus '!G3458</f>
        <v>Direct</v>
      </c>
      <c r="Z3458" s="20">
        <f t="shared" si="1172"/>
        <v>2</v>
      </c>
      <c r="AA3458" s="33" t="str">
        <f>'Chemins de conversion les plus '!I3458</f>
        <v>Email // Webmail</v>
      </c>
      <c r="AB3458" s="5"/>
      <c r="AC3458" s="20">
        <f ca="1">'Synthese chemins'!Z3458</f>
        <v>2</v>
      </c>
      <c r="AD3458" s="19">
        <f>'Synthese chemins'!AA3458</f>
        <v>57.94</v>
      </c>
      <c r="AE3458" s="20">
        <f ca="1">'Synthese chemins'!AB3458</f>
        <v>0.2857142857142857</v>
      </c>
      <c r="AF3458" s="19">
        <f>'Synthese chemins'!AC3458</f>
        <v>8.2771428571428576</v>
      </c>
      <c r="AH3458" s="2" t="str">
        <f t="shared" si="1173"/>
        <v>-</v>
      </c>
      <c r="AI3458" s="2">
        <f t="shared" ca="1" si="1174"/>
        <v>2</v>
      </c>
      <c r="AJ3458" s="2" t="str">
        <f t="shared" si="1175"/>
        <v>-</v>
      </c>
      <c r="AK3458" s="2" t="str">
        <f t="shared" si="1176"/>
        <v>-</v>
      </c>
      <c r="AL3458" s="2" t="str">
        <f t="shared" si="1177"/>
        <v>-</v>
      </c>
      <c r="AM3458" s="2" t="str">
        <f t="shared" si="1178"/>
        <v>-</v>
      </c>
      <c r="AN3458" s="2" t="str">
        <f t="shared" si="1179"/>
        <v>-</v>
      </c>
      <c r="AO3458" s="2" t="str">
        <f t="shared" si="1180"/>
        <v>-</v>
      </c>
      <c r="AP3458" s="2" t="str">
        <f t="shared" si="1181"/>
        <v>-</v>
      </c>
      <c r="AQ3458" s="2" t="str">
        <f t="shared" si="1182"/>
        <v>-</v>
      </c>
      <c r="AR3458" s="2" t="str">
        <f t="shared" si="1183"/>
        <v>-</v>
      </c>
      <c r="AS3458" s="2" t="str">
        <f t="shared" si="1184"/>
        <v>-</v>
      </c>
      <c r="AT3458" s="2" t="str">
        <f t="shared" si="1185"/>
        <v>-</v>
      </c>
      <c r="AU3458" s="2" t="str">
        <f t="shared" si="1186"/>
        <v>-</v>
      </c>
      <c r="AV3458" s="2" t="str">
        <f t="shared" si="1187"/>
        <v>-</v>
      </c>
      <c r="AW3458" s="2" t="str">
        <f t="shared" si="1188"/>
        <v>-</v>
      </c>
      <c r="AX3458" s="2">
        <f t="shared" ca="1" si="1189"/>
        <v>2</v>
      </c>
      <c r="AY3458" s="2" t="str">
        <f t="shared" ref="AY3458:AY3521" si="1190">IF(V3458="-","-",$AC3458)</f>
        <v>-</v>
      </c>
      <c r="AZ3458" s="2" t="str">
        <f t="shared" ref="AZ3458:AZ3521" si="1191">IF(W3458="-","-",$AC3458)</f>
        <v>-</v>
      </c>
      <c r="BA3458" s="2" t="str">
        <f t="shared" ref="BA3458:BA3521" si="1192">IF(X3458="-","-",$AC3458)</f>
        <v>-</v>
      </c>
    </row>
    <row r="3459" spans="1:53">
      <c r="A3459" s="2">
        <f t="shared" ref="A3459:A3522" si="1193">ROW(A3459)-1</f>
        <v>3458</v>
      </c>
      <c r="B3459" s="2">
        <f>'Synthese chemins'!B3459</f>
        <v>7</v>
      </c>
      <c r="C3459" s="2">
        <f>'Synthese chemins'!C3459</f>
        <v>4</v>
      </c>
      <c r="D3459" s="2" t="str">
        <f>'Synthese chemins'!D3459</f>
        <v>Non</v>
      </c>
      <c r="E3459" s="20" t="str">
        <f>IF($D3459="Non",IF($B3459&lt;3,"-",IF('Synthese chemins'!E3459&gt;2,"Passeur",IF('Synthese chemins'!E3459&lt;1,"-",IF('Synthese chemins'!E3459&lt;2,IF(E$1=$Y3459,"-",IF(E$1=$AA3459,"-","Passeur")),IF(E$1=$Y3459,IF(E$1=Y3459,"-","Passeur"),"Passeur"))))),"-")</f>
        <v>-</v>
      </c>
      <c r="F3459" s="20" t="str">
        <f>IF($D3459="Non",IF($B3459&lt;3,"-",IF('Synthese chemins'!F3459&gt;2,"Passeur",IF('Synthese chemins'!F3459&lt;1,"-",IF('Synthese chemins'!F3459&lt;2,IF(F$1=$Y3459,"-",IF(F$1=$AA3459,"-","Passeur")),IF(F$1=$Y3459,IF(F$1=AA3459,"-","Passeur"),"Passeur"))))),"-")</f>
        <v>Passeur</v>
      </c>
      <c r="G3459" s="20" t="str">
        <f>IF($D3459="Non",IF($B3459&lt;3,"-",IF('Synthese chemins'!G3459&gt;2,"Passeur",IF('Synthese chemins'!G3459&lt;1,"-",IF('Synthese chemins'!G3459&lt;2,IF(G$1=$Y3459,"-",IF(G$1=$AA3459,"-","Passeur")),IF(G$1=$Y3459,IF(G$1=AB3459,"-","Passeur"),"Passeur"))))),"-")</f>
        <v>-</v>
      </c>
      <c r="H3459" s="20" t="str">
        <f>IF($D3459="Non",IF($B3459&lt;3,"-",IF('Synthese chemins'!H3459&gt;2,"Passeur",IF('Synthese chemins'!H3459&lt;1,"-",IF('Synthese chemins'!H3459&lt;2,IF(H$1=$Y3459,"-",IF(H$1=$AA3459,"-","Passeur")),IF(H$1=$Y3459,IF(H$1=AC3459,"-","Passeur"),"Passeur"))))),"-")</f>
        <v>-</v>
      </c>
      <c r="I3459" s="20" t="str">
        <f>IF($D3459="Non",IF($B3459&lt;3,"-",IF('Synthese chemins'!I3459&gt;2,"Passeur",IF('Synthese chemins'!I3459&lt;1,"-",IF('Synthese chemins'!I3459&lt;2,IF(I$1=$Y3459,"-",IF(I$1=$AA3459,"-","Passeur")),IF(I$1=$Y3459,IF(I$1=AD3459,"-","Passeur"),"Passeur"))))),"-")</f>
        <v>-</v>
      </c>
      <c r="J3459" s="20" t="str">
        <f>IF($D3459="Non",IF($B3459&lt;3,"-",IF('Synthese chemins'!J3459&gt;2,"Passeur",IF('Synthese chemins'!J3459&lt;1,"-",IF('Synthese chemins'!J3459&lt;2,IF(J$1=$Y3459,"-",IF(J$1=$AA3459,"-","Passeur")),IF(J$1=$Y3459,IF(J$1=AE3459,"-","Passeur"),"Passeur"))))),"-")</f>
        <v>-</v>
      </c>
      <c r="K3459" s="20" t="str">
        <f>IF($D3459="Non",IF($B3459&lt;3,"-",IF('Synthese chemins'!K3459&gt;2,"Passeur",IF('Synthese chemins'!K3459&lt;1,"-",IF('Synthese chemins'!K3459&lt;2,IF(K$1=$Y3459,"-",IF(K$1=$AA3459,"-","Passeur")),IF(K$1=$Y3459,IF(K$1=AF3459,"-","Passeur"),"Passeur"))))),"-")</f>
        <v>-</v>
      </c>
      <c r="L3459" s="20" t="str">
        <f>IF($D3459="Non",IF($B3459&lt;3,"-",IF('Synthese chemins'!L3459&gt;2,"Passeur",IF('Synthese chemins'!L3459&lt;1,"-",IF('Synthese chemins'!L3459&lt;2,IF(L$1=$Y3459,"-",IF(L$1=$AA3459,"-","Passeur")),IF(L$1=$Y3459,IF(L$1=AG3459,"-","Passeur"),"Passeur"))))),"-")</f>
        <v>-</v>
      </c>
      <c r="M3459" s="20" t="str">
        <f>IF($D3459="Non",IF($B3459&lt;3,"-",IF('Synthese chemins'!M3459&gt;2,"Passeur",IF('Synthese chemins'!M3459&lt;1,"-",IF('Synthese chemins'!M3459&lt;2,IF(M$1=$Y3459,"-",IF(M$1=$AA3459,"-","Passeur")),IF(M$1=$Y3459,IF(M$1=AH3459,"-","Passeur"),"Passeur"))))),"-")</f>
        <v>Passeur</v>
      </c>
      <c r="N3459" s="20" t="str">
        <f>IF($D3459="Non",IF($B3459&lt;3,"-",IF('Synthese chemins'!N3459&gt;2,"Passeur",IF('Synthese chemins'!N3459&lt;1,"-",IF('Synthese chemins'!N3459&lt;2,IF(N$1=$Y3459,"-",IF(N$1=$AA3459,"-","Passeur")),IF(N$1=$Y3459,IF(N$1=AI3459,"-","Passeur"),"Passeur"))))),"-")</f>
        <v>Passeur</v>
      </c>
      <c r="O3459" s="20" t="str">
        <f>IF($D3459="Non",IF($B3459&lt;3,"-",IF('Synthese chemins'!O3459&gt;2,"Passeur",IF('Synthese chemins'!O3459&lt;1,"-",IF('Synthese chemins'!O3459&lt;2,IF(O$1=$Y3459,"-",IF(O$1=$AA3459,"-","Passeur")),IF(O$1=$Y3459,IF(O$1=AJ3459,"-","Passeur"),"Passeur"))))),"-")</f>
        <v>-</v>
      </c>
      <c r="P3459" s="20" t="str">
        <f>IF($D3459="Non",IF($B3459&lt;3,"-",IF('Synthese chemins'!P3459&gt;2,"Passeur",IF('Synthese chemins'!P3459&lt;1,"-",IF('Synthese chemins'!P3459&lt;2,IF(P$1=$Y3459,"-",IF(P$1=$AA3459,"-","Passeur")),IF(P$1=$Y3459,IF(P$1=AK3459,"-","Passeur"),"Passeur"))))),"-")</f>
        <v>-</v>
      </c>
      <c r="Q3459" s="20" t="str">
        <f>IF($D3459="Non",IF($B3459&lt;3,"-",IF('Synthese chemins'!Q3459&gt;2,"Passeur",IF('Synthese chemins'!Q3459&lt;1,"-",IF('Synthese chemins'!Q3459&lt;2,IF(Q$1=$Y3459,"-",IF(Q$1=$AA3459,"-","Passeur")),IF(Q$1=$Y3459,IF(Q$1=AL3459,"-","Passeur"),"Passeur"))))),"-")</f>
        <v>-</v>
      </c>
      <c r="R3459" s="20" t="str">
        <f>IF($D3459="Non",IF($B3459&lt;3,"-",IF('Synthese chemins'!R3459&gt;2,"Passeur",IF('Synthese chemins'!R3459&lt;1,"-",IF('Synthese chemins'!R3459&lt;2,IF(R$1=$Y3459,"-",IF(R$1=$AA3459,"-","Passeur")),IF(R$1=$Y3459,IF(R$1=AM3459,"-","Passeur"),"Passeur"))))),"-")</f>
        <v>Passeur</v>
      </c>
      <c r="S3459" s="20" t="str">
        <f>IF($D3459="Non",IF($B3459&lt;3,"-",IF('Synthese chemins'!S3459&gt;2,"Passeur",IF('Synthese chemins'!S3459&lt;1,"-",IF('Synthese chemins'!S3459&lt;2,IF(S$1=$Y3459,"-",IF(S$1=$AA3459,"-","Passeur")),IF(S$1=$Y3459,IF(S$1=AN3459,"-","Passeur"),"Passeur"))))),"-")</f>
        <v>-</v>
      </c>
      <c r="T3459" s="20" t="str">
        <f>IF($D3459="Non",IF($B3459&lt;3,"-",IF('Synthese chemins'!T3459&gt;2,"Passeur",IF('Synthese chemins'!T3459&lt;1,"-",IF('Synthese chemins'!T3459&lt;2,IF(T$1=$Y3459,"-",IF(T$1=$AA3459,"-","Passeur")),IF(T$1=$Y3459,IF(T$1=AO3459,"-","Passeur"),"Passeur"))))),"-")</f>
        <v>-</v>
      </c>
      <c r="U3459" s="20" t="str">
        <f>IF($D3459="Non",IF($B3459&lt;3,"-",IF('Synthese chemins'!U3459&gt;2,"Passeur",IF('Synthese chemins'!U3459&lt;1,"-",IF('Synthese chemins'!U3459&lt;2,IF(U$1=$Y3459,"-",IF(U$1=$AA3459,"-","Passeur")),IF(U$1=$Y3459,IF(U$1=AP3459,"-","Passeur"),"Passeur"))))),"-")</f>
        <v>-</v>
      </c>
      <c r="V3459" s="20" t="str">
        <f>IF($D3459="Non",IF($B3459&lt;3,"-",IF('Synthese chemins'!V3459&gt;2,"Passeur",IF('Synthese chemins'!V3459&lt;1,"-",IF('Synthese chemins'!V3459&lt;2,IF(V$1=$Y3459,"-",IF(V$1=$AA3459,"-","Passeur")),IF(V$1=$Y3459,IF(V$1=AQ3459,"-","Passeur"),"Passeur"))))),"-")</f>
        <v>-</v>
      </c>
      <c r="W3459" s="20" t="str">
        <f>IF($D3459="Non",IF($B3459&lt;3,"-",IF('Synthese chemins'!W3459&gt;2,"Passeur",IF('Synthese chemins'!W3459&lt;1,"-",IF('Synthese chemins'!W3459&lt;2,IF(W$1=$Y3459,"-",IF(W$1=$AA3459,"-","Passeur")),IF(W$1=$Y3459,IF(W$1=AR3459,"-","Passeur"),"Passeur"))))),"-")</f>
        <v>-</v>
      </c>
      <c r="X3459" s="20" t="str">
        <f>IF($D3459="Non",IF($B3459&lt;3,"-",IF('Synthese chemins'!X3459&gt;2,"Passeur",IF('Synthese chemins'!X3459&lt;1,"-",IF('Synthese chemins'!X3459&lt;2,IF(X$1=$Y3459,"-",IF(X$1=$AA3459,"-","Passeur")),IF(X$1=$Y3459,IF(X$1=AS3459,"-","Passeur"),"Passeur"))))),"-")</f>
        <v>-</v>
      </c>
      <c r="Y3459" s="33" t="str">
        <f>'Chemins de conversion les plus '!G3459</f>
        <v>Direct</v>
      </c>
      <c r="Z3459" s="20">
        <f t="shared" ref="Z3459:Z3522" si="1194">COUNTIF(E3459:U3459,"Passeur")</f>
        <v>4</v>
      </c>
      <c r="AA3459" s="33" t="str">
        <f>'Chemins de conversion les plus '!I3459</f>
        <v>SEA // Adwords Branding</v>
      </c>
      <c r="AB3459" s="5"/>
      <c r="AC3459" s="20">
        <f ca="1">'Synthese chemins'!Z3459</f>
        <v>2</v>
      </c>
      <c r="AD3459" s="19">
        <f>'Synthese chemins'!AA3459</f>
        <v>48.34</v>
      </c>
      <c r="AE3459" s="20">
        <f ca="1">'Synthese chemins'!AB3459</f>
        <v>0.2857142857142857</v>
      </c>
      <c r="AF3459" s="19">
        <f>'Synthese chemins'!AC3459</f>
        <v>6.9057142857142866</v>
      </c>
      <c r="AH3459" s="2" t="str">
        <f t="shared" ref="AH3459:AH3522" si="1195">IF(E3459="-","-",$AC3459)</f>
        <v>-</v>
      </c>
      <c r="AI3459" s="2">
        <f t="shared" ref="AI3459:AI3522" ca="1" si="1196">IF(F3459="-","-",$AC3459)</f>
        <v>2</v>
      </c>
      <c r="AJ3459" s="2" t="str">
        <f t="shared" ref="AJ3459:AJ3522" si="1197">IF(G3459="-","-",$AC3459)</f>
        <v>-</v>
      </c>
      <c r="AK3459" s="2" t="str">
        <f t="shared" ref="AK3459:AK3522" si="1198">IF(H3459="-","-",$AC3459)</f>
        <v>-</v>
      </c>
      <c r="AL3459" s="2" t="str">
        <f t="shared" ref="AL3459:AL3522" si="1199">IF(I3459="-","-",$AC3459)</f>
        <v>-</v>
      </c>
      <c r="AM3459" s="2" t="str">
        <f t="shared" ref="AM3459:AM3522" si="1200">IF(J3459="-","-",$AC3459)</f>
        <v>-</v>
      </c>
      <c r="AN3459" s="2" t="str">
        <f t="shared" ref="AN3459:AN3522" si="1201">IF(K3459="-","-",$AC3459)</f>
        <v>-</v>
      </c>
      <c r="AO3459" s="2" t="str">
        <f t="shared" ref="AO3459:AO3522" si="1202">IF(L3459="-","-",$AC3459)</f>
        <v>-</v>
      </c>
      <c r="AP3459" s="2">
        <f t="shared" ref="AP3459:AP3522" ca="1" si="1203">IF(M3459="-","-",$AC3459)</f>
        <v>2</v>
      </c>
      <c r="AQ3459" s="2">
        <f t="shared" ref="AQ3459:AQ3522" ca="1" si="1204">IF(N3459="-","-",$AC3459)</f>
        <v>2</v>
      </c>
      <c r="AR3459" s="2" t="str">
        <f t="shared" ref="AR3459:AR3522" si="1205">IF(O3459="-","-",$AC3459)</f>
        <v>-</v>
      </c>
      <c r="AS3459" s="2" t="str">
        <f t="shared" ref="AS3459:AS3522" si="1206">IF(P3459="-","-",$AC3459)</f>
        <v>-</v>
      </c>
      <c r="AT3459" s="2" t="str">
        <f t="shared" ref="AT3459:AT3522" si="1207">IF(Q3459="-","-",$AC3459)</f>
        <v>-</v>
      </c>
      <c r="AU3459" s="2">
        <f t="shared" ref="AU3459:AU3522" ca="1" si="1208">IF(R3459="-","-",$AC3459)</f>
        <v>2</v>
      </c>
      <c r="AV3459" s="2" t="str">
        <f t="shared" ref="AV3459:AV3522" si="1209">IF(S3459="-","-",$AC3459)</f>
        <v>-</v>
      </c>
      <c r="AW3459" s="2" t="str">
        <f t="shared" ref="AW3459:AW3522" si="1210">IF(T3459="-","-",$AC3459)</f>
        <v>-</v>
      </c>
      <c r="AX3459" s="2" t="str">
        <f t="shared" ref="AX3459:AX3522" si="1211">IF(U3459="-","-",$AC3459)</f>
        <v>-</v>
      </c>
      <c r="AY3459" s="2" t="str">
        <f t="shared" si="1190"/>
        <v>-</v>
      </c>
      <c r="AZ3459" s="2" t="str">
        <f t="shared" si="1191"/>
        <v>-</v>
      </c>
      <c r="BA3459" s="2" t="str">
        <f t="shared" si="1192"/>
        <v>-</v>
      </c>
    </row>
    <row r="3460" spans="1:53">
      <c r="A3460" s="2">
        <f t="shared" si="1193"/>
        <v>3459</v>
      </c>
      <c r="B3460" s="2">
        <f>'Synthese chemins'!B3460</f>
        <v>7</v>
      </c>
      <c r="C3460" s="2">
        <f>'Synthese chemins'!C3460</f>
        <v>3</v>
      </c>
      <c r="D3460" s="2" t="str">
        <f>'Synthese chemins'!D3460</f>
        <v>Non</v>
      </c>
      <c r="E3460" s="20" t="str">
        <f>IF($D3460="Non",IF($B3460&lt;3,"-",IF('Synthese chemins'!E3460&gt;2,"Passeur",IF('Synthese chemins'!E3460&lt;1,"-",IF('Synthese chemins'!E3460&lt;2,IF(E$1=$Y3460,"-",IF(E$1=$AA3460,"-","Passeur")),IF(E$1=$Y3460,IF(E$1=Y3460,"-","Passeur"),"Passeur"))))),"-")</f>
        <v>-</v>
      </c>
      <c r="F3460" s="20" t="str">
        <f>IF($D3460="Non",IF($B3460&lt;3,"-",IF('Synthese chemins'!F3460&gt;2,"Passeur",IF('Synthese chemins'!F3460&lt;1,"-",IF('Synthese chemins'!F3460&lt;2,IF(F$1=$Y3460,"-",IF(F$1=$AA3460,"-","Passeur")),IF(F$1=$Y3460,IF(F$1=AA3460,"-","Passeur"),"Passeur"))))),"-")</f>
        <v>Passeur</v>
      </c>
      <c r="G3460" s="20" t="str">
        <f>IF($D3460="Non",IF($B3460&lt;3,"-",IF('Synthese chemins'!G3460&gt;2,"Passeur",IF('Synthese chemins'!G3460&lt;1,"-",IF('Synthese chemins'!G3460&lt;2,IF(G$1=$Y3460,"-",IF(G$1=$AA3460,"-","Passeur")),IF(G$1=$Y3460,IF(G$1=AB3460,"-","Passeur"),"Passeur"))))),"-")</f>
        <v>-</v>
      </c>
      <c r="H3460" s="20" t="str">
        <f>IF($D3460="Non",IF($B3460&lt;3,"-",IF('Synthese chemins'!H3460&gt;2,"Passeur",IF('Synthese chemins'!H3460&lt;1,"-",IF('Synthese chemins'!H3460&lt;2,IF(H$1=$Y3460,"-",IF(H$1=$AA3460,"-","Passeur")),IF(H$1=$Y3460,IF(H$1=AC3460,"-","Passeur"),"Passeur"))))),"-")</f>
        <v>-</v>
      </c>
      <c r="I3460" s="20" t="str">
        <f>IF($D3460="Non",IF($B3460&lt;3,"-",IF('Synthese chemins'!I3460&gt;2,"Passeur",IF('Synthese chemins'!I3460&lt;1,"-",IF('Synthese chemins'!I3460&lt;2,IF(I$1=$Y3460,"-",IF(I$1=$AA3460,"-","Passeur")),IF(I$1=$Y3460,IF(I$1=AD3460,"-","Passeur"),"Passeur"))))),"-")</f>
        <v>Passeur</v>
      </c>
      <c r="J3460" s="20" t="str">
        <f>IF($D3460="Non",IF($B3460&lt;3,"-",IF('Synthese chemins'!J3460&gt;2,"Passeur",IF('Synthese chemins'!J3460&lt;1,"-",IF('Synthese chemins'!J3460&lt;2,IF(J$1=$Y3460,"-",IF(J$1=$AA3460,"-","Passeur")),IF(J$1=$Y3460,IF(J$1=AE3460,"-","Passeur"),"Passeur"))))),"-")</f>
        <v>-</v>
      </c>
      <c r="K3460" s="20" t="str">
        <f>IF($D3460="Non",IF($B3460&lt;3,"-",IF('Synthese chemins'!K3460&gt;2,"Passeur",IF('Synthese chemins'!K3460&lt;1,"-",IF('Synthese chemins'!K3460&lt;2,IF(K$1=$Y3460,"-",IF(K$1=$AA3460,"-","Passeur")),IF(K$1=$Y3460,IF(K$1=AF3460,"-","Passeur"),"Passeur"))))),"-")</f>
        <v>-</v>
      </c>
      <c r="L3460" s="20" t="str">
        <f>IF($D3460="Non",IF($B3460&lt;3,"-",IF('Synthese chemins'!L3460&gt;2,"Passeur",IF('Synthese chemins'!L3460&lt;1,"-",IF('Synthese chemins'!L3460&lt;2,IF(L$1=$Y3460,"-",IF(L$1=$AA3460,"-","Passeur")),IF(L$1=$Y3460,IF(L$1=AG3460,"-","Passeur"),"Passeur"))))),"-")</f>
        <v>-</v>
      </c>
      <c r="M3460" s="20" t="str">
        <f>IF($D3460="Non",IF($B3460&lt;3,"-",IF('Synthese chemins'!M3460&gt;2,"Passeur",IF('Synthese chemins'!M3460&lt;1,"-",IF('Synthese chemins'!M3460&lt;2,IF(M$1=$Y3460,"-",IF(M$1=$AA3460,"-","Passeur")),IF(M$1=$Y3460,IF(M$1=AH3460,"-","Passeur"),"Passeur"))))),"-")</f>
        <v>-</v>
      </c>
      <c r="N3460" s="20" t="str">
        <f>IF($D3460="Non",IF($B3460&lt;3,"-",IF('Synthese chemins'!N3460&gt;2,"Passeur",IF('Synthese chemins'!N3460&lt;1,"-",IF('Synthese chemins'!N3460&lt;2,IF(N$1=$Y3460,"-",IF(N$1=$AA3460,"-","Passeur")),IF(N$1=$Y3460,IF(N$1=AI3460,"-","Passeur"),"Passeur"))))),"-")</f>
        <v>-</v>
      </c>
      <c r="O3460" s="20" t="str">
        <f>IF($D3460="Non",IF($B3460&lt;3,"-",IF('Synthese chemins'!O3460&gt;2,"Passeur",IF('Synthese chemins'!O3460&lt;1,"-",IF('Synthese chemins'!O3460&lt;2,IF(O$1=$Y3460,"-",IF(O$1=$AA3460,"-","Passeur")),IF(O$1=$Y3460,IF(O$1=AJ3460,"-","Passeur"),"Passeur"))))),"-")</f>
        <v>-</v>
      </c>
      <c r="P3460" s="20" t="str">
        <f>IF($D3460="Non",IF($B3460&lt;3,"-",IF('Synthese chemins'!P3460&gt;2,"Passeur",IF('Synthese chemins'!P3460&lt;1,"-",IF('Synthese chemins'!P3460&lt;2,IF(P$1=$Y3460,"-",IF(P$1=$AA3460,"-","Passeur")),IF(P$1=$Y3460,IF(P$1=AK3460,"-","Passeur"),"Passeur"))))),"-")</f>
        <v>-</v>
      </c>
      <c r="Q3460" s="20" t="str">
        <f>IF($D3460="Non",IF($B3460&lt;3,"-",IF('Synthese chemins'!Q3460&gt;2,"Passeur",IF('Synthese chemins'!Q3460&lt;1,"-",IF('Synthese chemins'!Q3460&lt;2,IF(Q$1=$Y3460,"-",IF(Q$1=$AA3460,"-","Passeur")),IF(Q$1=$Y3460,IF(Q$1=AL3460,"-","Passeur"),"Passeur"))))),"-")</f>
        <v>-</v>
      </c>
      <c r="R3460" s="20" t="str">
        <f>IF($D3460="Non",IF($B3460&lt;3,"-",IF('Synthese chemins'!R3460&gt;2,"Passeur",IF('Synthese chemins'!R3460&lt;1,"-",IF('Synthese chemins'!R3460&lt;2,IF(R$1=$Y3460,"-",IF(R$1=$AA3460,"-","Passeur")),IF(R$1=$Y3460,IF(R$1=AM3460,"-","Passeur"),"Passeur"))))),"-")</f>
        <v>-</v>
      </c>
      <c r="S3460" s="20" t="str">
        <f>IF($D3460="Non",IF($B3460&lt;3,"-",IF('Synthese chemins'!S3460&gt;2,"Passeur",IF('Synthese chemins'!S3460&lt;1,"-",IF('Synthese chemins'!S3460&lt;2,IF(S$1=$Y3460,"-",IF(S$1=$AA3460,"-","Passeur")),IF(S$1=$Y3460,IF(S$1=AN3460,"-","Passeur"),"Passeur"))))),"-")</f>
        <v>Passeur</v>
      </c>
      <c r="T3460" s="20" t="str">
        <f>IF($D3460="Non",IF($B3460&lt;3,"-",IF('Synthese chemins'!T3460&gt;2,"Passeur",IF('Synthese chemins'!T3460&lt;1,"-",IF('Synthese chemins'!T3460&lt;2,IF(T$1=$Y3460,"-",IF(T$1=$AA3460,"-","Passeur")),IF(T$1=$Y3460,IF(T$1=AO3460,"-","Passeur"),"Passeur"))))),"-")</f>
        <v>-</v>
      </c>
      <c r="U3460" s="20" t="str">
        <f>IF($D3460="Non",IF($B3460&lt;3,"-",IF('Synthese chemins'!U3460&gt;2,"Passeur",IF('Synthese chemins'!U3460&lt;1,"-",IF('Synthese chemins'!U3460&lt;2,IF(U$1=$Y3460,"-",IF(U$1=$AA3460,"-","Passeur")),IF(U$1=$Y3460,IF(U$1=AP3460,"-","Passeur"),"Passeur"))))),"-")</f>
        <v>-</v>
      </c>
      <c r="V3460" s="20" t="str">
        <f>IF($D3460="Non",IF($B3460&lt;3,"-",IF('Synthese chemins'!V3460&gt;2,"Passeur",IF('Synthese chemins'!V3460&lt;1,"-",IF('Synthese chemins'!V3460&lt;2,IF(V$1=$Y3460,"-",IF(V$1=$AA3460,"-","Passeur")),IF(V$1=$Y3460,IF(V$1=AQ3460,"-","Passeur"),"Passeur"))))),"-")</f>
        <v>-</v>
      </c>
      <c r="W3460" s="20" t="str">
        <f>IF($D3460="Non",IF($B3460&lt;3,"-",IF('Synthese chemins'!W3460&gt;2,"Passeur",IF('Synthese chemins'!W3460&lt;1,"-",IF('Synthese chemins'!W3460&lt;2,IF(W$1=$Y3460,"-",IF(W$1=$AA3460,"-","Passeur")),IF(W$1=$Y3460,IF(W$1=AR3460,"-","Passeur"),"Passeur"))))),"-")</f>
        <v>-</v>
      </c>
      <c r="X3460" s="20" t="str">
        <f>IF($D3460="Non",IF($B3460&lt;3,"-",IF('Synthese chemins'!X3460&gt;2,"Passeur",IF('Synthese chemins'!X3460&lt;1,"-",IF('Synthese chemins'!X3460&lt;2,IF(X$1=$Y3460,"-",IF(X$1=$AA3460,"-","Passeur")),IF(X$1=$Y3460,IF(X$1=AS3460,"-","Passeur"),"Passeur"))))),"-")</f>
        <v>-</v>
      </c>
      <c r="Y3460" s="33" t="str">
        <f>'Chemins de conversion les plus '!G3460</f>
        <v>Direct</v>
      </c>
      <c r="Z3460" s="20">
        <f t="shared" si="1194"/>
        <v>3</v>
      </c>
      <c r="AA3460" s="33" t="str">
        <f>'Chemins de conversion les plus '!I3460</f>
        <v>Direct</v>
      </c>
      <c r="AB3460" s="5"/>
      <c r="AC3460" s="20">
        <f ca="1">'Synthese chemins'!Z3460</f>
        <v>2</v>
      </c>
      <c r="AD3460" s="19">
        <f>'Synthese chemins'!AA3460</f>
        <v>29.3</v>
      </c>
      <c r="AE3460" s="20">
        <f ca="1">'Synthese chemins'!AB3460</f>
        <v>0.2857142857142857</v>
      </c>
      <c r="AF3460" s="19">
        <f>'Synthese chemins'!AC3460</f>
        <v>4.1857142857142859</v>
      </c>
      <c r="AH3460" s="2" t="str">
        <f t="shared" si="1195"/>
        <v>-</v>
      </c>
      <c r="AI3460" s="2">
        <f t="shared" ca="1" si="1196"/>
        <v>2</v>
      </c>
      <c r="AJ3460" s="2" t="str">
        <f t="shared" si="1197"/>
        <v>-</v>
      </c>
      <c r="AK3460" s="2" t="str">
        <f t="shared" si="1198"/>
        <v>-</v>
      </c>
      <c r="AL3460" s="2">
        <f t="shared" ca="1" si="1199"/>
        <v>2</v>
      </c>
      <c r="AM3460" s="2" t="str">
        <f t="shared" si="1200"/>
        <v>-</v>
      </c>
      <c r="AN3460" s="2" t="str">
        <f t="shared" si="1201"/>
        <v>-</v>
      </c>
      <c r="AO3460" s="2" t="str">
        <f t="shared" si="1202"/>
        <v>-</v>
      </c>
      <c r="AP3460" s="2" t="str">
        <f t="shared" si="1203"/>
        <v>-</v>
      </c>
      <c r="AQ3460" s="2" t="str">
        <f t="shared" si="1204"/>
        <v>-</v>
      </c>
      <c r="AR3460" s="2" t="str">
        <f t="shared" si="1205"/>
        <v>-</v>
      </c>
      <c r="AS3460" s="2" t="str">
        <f t="shared" si="1206"/>
        <v>-</v>
      </c>
      <c r="AT3460" s="2" t="str">
        <f t="shared" si="1207"/>
        <v>-</v>
      </c>
      <c r="AU3460" s="2" t="str">
        <f t="shared" si="1208"/>
        <v>-</v>
      </c>
      <c r="AV3460" s="2">
        <f t="shared" ca="1" si="1209"/>
        <v>2</v>
      </c>
      <c r="AW3460" s="2" t="str">
        <f t="shared" si="1210"/>
        <v>-</v>
      </c>
      <c r="AX3460" s="2" t="str">
        <f t="shared" si="1211"/>
        <v>-</v>
      </c>
      <c r="AY3460" s="2" t="str">
        <f t="shared" si="1190"/>
        <v>-</v>
      </c>
      <c r="AZ3460" s="2" t="str">
        <f t="shared" si="1191"/>
        <v>-</v>
      </c>
      <c r="BA3460" s="2" t="str">
        <f t="shared" si="1192"/>
        <v>-</v>
      </c>
    </row>
    <row r="3461" spans="1:53">
      <c r="A3461" s="2">
        <f t="shared" si="1193"/>
        <v>3460</v>
      </c>
      <c r="B3461" s="2">
        <f>'Synthese chemins'!B3461</f>
        <v>7</v>
      </c>
      <c r="C3461" s="2">
        <f>'Synthese chemins'!C3461</f>
        <v>3</v>
      </c>
      <c r="D3461" s="2" t="str">
        <f>'Synthese chemins'!D3461</f>
        <v>Non</v>
      </c>
      <c r="E3461" s="20" t="str">
        <f>IF($D3461="Non",IF($B3461&lt;3,"-",IF('Synthese chemins'!E3461&gt;2,"Passeur",IF('Synthese chemins'!E3461&lt;1,"-",IF('Synthese chemins'!E3461&lt;2,IF(E$1=$Y3461,"-",IF(E$1=$AA3461,"-","Passeur")),IF(E$1=$Y3461,IF(E$1=Y3461,"-","Passeur"),"Passeur"))))),"-")</f>
        <v>-</v>
      </c>
      <c r="F3461" s="20" t="str">
        <f>IF($D3461="Non",IF($B3461&lt;3,"-",IF('Synthese chemins'!F3461&gt;2,"Passeur",IF('Synthese chemins'!F3461&lt;1,"-",IF('Synthese chemins'!F3461&lt;2,IF(F$1=$Y3461,"-",IF(F$1=$AA3461,"-","Passeur")),IF(F$1=$Y3461,IF(F$1=AA3461,"-","Passeur"),"Passeur"))))),"-")</f>
        <v>Passeur</v>
      </c>
      <c r="G3461" s="20" t="str">
        <f>IF($D3461="Non",IF($B3461&lt;3,"-",IF('Synthese chemins'!G3461&gt;2,"Passeur",IF('Synthese chemins'!G3461&lt;1,"-",IF('Synthese chemins'!G3461&lt;2,IF(G$1=$Y3461,"-",IF(G$1=$AA3461,"-","Passeur")),IF(G$1=$Y3461,IF(G$1=AB3461,"-","Passeur"),"Passeur"))))),"-")</f>
        <v>-</v>
      </c>
      <c r="H3461" s="20" t="str">
        <f>IF($D3461="Non",IF($B3461&lt;3,"-",IF('Synthese chemins'!H3461&gt;2,"Passeur",IF('Synthese chemins'!H3461&lt;1,"-",IF('Synthese chemins'!H3461&lt;2,IF(H$1=$Y3461,"-",IF(H$1=$AA3461,"-","Passeur")),IF(H$1=$Y3461,IF(H$1=AC3461,"-","Passeur"),"Passeur"))))),"-")</f>
        <v>-</v>
      </c>
      <c r="I3461" s="20" t="str">
        <f>IF($D3461="Non",IF($B3461&lt;3,"-",IF('Synthese chemins'!I3461&gt;2,"Passeur",IF('Synthese chemins'!I3461&lt;1,"-",IF('Synthese chemins'!I3461&lt;2,IF(I$1=$Y3461,"-",IF(I$1=$AA3461,"-","Passeur")),IF(I$1=$Y3461,IF(I$1=AD3461,"-","Passeur"),"Passeur"))))),"-")</f>
        <v>-</v>
      </c>
      <c r="J3461" s="20" t="str">
        <f>IF($D3461="Non",IF($B3461&lt;3,"-",IF('Synthese chemins'!J3461&gt;2,"Passeur",IF('Synthese chemins'!J3461&lt;1,"-",IF('Synthese chemins'!J3461&lt;2,IF(J$1=$Y3461,"-",IF(J$1=$AA3461,"-","Passeur")),IF(J$1=$Y3461,IF(J$1=AE3461,"-","Passeur"),"Passeur"))))),"-")</f>
        <v>-</v>
      </c>
      <c r="K3461" s="20" t="str">
        <f>IF($D3461="Non",IF($B3461&lt;3,"-",IF('Synthese chemins'!K3461&gt;2,"Passeur",IF('Synthese chemins'!K3461&lt;1,"-",IF('Synthese chemins'!K3461&lt;2,IF(K$1=$Y3461,"-",IF(K$1=$AA3461,"-","Passeur")),IF(K$1=$Y3461,IF(K$1=AF3461,"-","Passeur"),"Passeur"))))),"-")</f>
        <v>-</v>
      </c>
      <c r="L3461" s="20" t="str">
        <f>IF($D3461="Non",IF($B3461&lt;3,"-",IF('Synthese chemins'!L3461&gt;2,"Passeur",IF('Synthese chemins'!L3461&lt;1,"-",IF('Synthese chemins'!L3461&lt;2,IF(L$1=$Y3461,"-",IF(L$1=$AA3461,"-","Passeur")),IF(L$1=$Y3461,IF(L$1=AG3461,"-","Passeur"),"Passeur"))))),"-")</f>
        <v>-</v>
      </c>
      <c r="M3461" s="20" t="str">
        <f>IF($D3461="Non",IF($B3461&lt;3,"-",IF('Synthese chemins'!M3461&gt;2,"Passeur",IF('Synthese chemins'!M3461&lt;1,"-",IF('Synthese chemins'!M3461&lt;2,IF(M$1=$Y3461,"-",IF(M$1=$AA3461,"-","Passeur")),IF(M$1=$Y3461,IF(M$1=AH3461,"-","Passeur"),"Passeur"))))),"-")</f>
        <v>-</v>
      </c>
      <c r="N3461" s="20" t="str">
        <f>IF($D3461="Non",IF($B3461&lt;3,"-",IF('Synthese chemins'!N3461&gt;2,"Passeur",IF('Synthese chemins'!N3461&lt;1,"-",IF('Synthese chemins'!N3461&lt;2,IF(N$1=$Y3461,"-",IF(N$1=$AA3461,"-","Passeur")),IF(N$1=$Y3461,IF(N$1=AI3461,"-","Passeur"),"Passeur"))))),"-")</f>
        <v>-</v>
      </c>
      <c r="O3461" s="20" t="str">
        <f>IF($D3461="Non",IF($B3461&lt;3,"-",IF('Synthese chemins'!O3461&gt;2,"Passeur",IF('Synthese chemins'!O3461&lt;1,"-",IF('Synthese chemins'!O3461&lt;2,IF(O$1=$Y3461,"-",IF(O$1=$AA3461,"-","Passeur")),IF(O$1=$Y3461,IF(O$1=AJ3461,"-","Passeur"),"Passeur"))))),"-")</f>
        <v>-</v>
      </c>
      <c r="P3461" s="20" t="str">
        <f>IF($D3461="Non",IF($B3461&lt;3,"-",IF('Synthese chemins'!P3461&gt;2,"Passeur",IF('Synthese chemins'!P3461&lt;1,"-",IF('Synthese chemins'!P3461&lt;2,IF(P$1=$Y3461,"-",IF(P$1=$AA3461,"-","Passeur")),IF(P$1=$Y3461,IF(P$1=AK3461,"-","Passeur"),"Passeur"))))),"-")</f>
        <v>-</v>
      </c>
      <c r="Q3461" s="20" t="str">
        <f>IF($D3461="Non",IF($B3461&lt;3,"-",IF('Synthese chemins'!Q3461&gt;2,"Passeur",IF('Synthese chemins'!Q3461&lt;1,"-",IF('Synthese chemins'!Q3461&lt;2,IF(Q$1=$Y3461,"-",IF(Q$1=$AA3461,"-","Passeur")),IF(Q$1=$Y3461,IF(Q$1=AL3461,"-","Passeur"),"Passeur"))))),"-")</f>
        <v>Passeur</v>
      </c>
      <c r="R3461" s="20" t="str">
        <f>IF($D3461="Non",IF($B3461&lt;3,"-",IF('Synthese chemins'!R3461&gt;2,"Passeur",IF('Synthese chemins'!R3461&lt;1,"-",IF('Synthese chemins'!R3461&lt;2,IF(R$1=$Y3461,"-",IF(R$1=$AA3461,"-","Passeur")),IF(R$1=$Y3461,IF(R$1=AM3461,"-","Passeur"),"Passeur"))))),"-")</f>
        <v>Passeur</v>
      </c>
      <c r="S3461" s="20" t="str">
        <f>IF($D3461="Non",IF($B3461&lt;3,"-",IF('Synthese chemins'!S3461&gt;2,"Passeur",IF('Synthese chemins'!S3461&lt;1,"-",IF('Synthese chemins'!S3461&lt;2,IF(S$1=$Y3461,"-",IF(S$1=$AA3461,"-","Passeur")),IF(S$1=$Y3461,IF(S$1=AN3461,"-","Passeur"),"Passeur"))))),"-")</f>
        <v>-</v>
      </c>
      <c r="T3461" s="20" t="str">
        <f>IF($D3461="Non",IF($B3461&lt;3,"-",IF('Synthese chemins'!T3461&gt;2,"Passeur",IF('Synthese chemins'!T3461&lt;1,"-",IF('Synthese chemins'!T3461&lt;2,IF(T$1=$Y3461,"-",IF(T$1=$AA3461,"-","Passeur")),IF(T$1=$Y3461,IF(T$1=AO3461,"-","Passeur"),"Passeur"))))),"-")</f>
        <v>-</v>
      </c>
      <c r="U3461" s="20" t="str">
        <f>IF($D3461="Non",IF($B3461&lt;3,"-",IF('Synthese chemins'!U3461&gt;2,"Passeur",IF('Synthese chemins'!U3461&lt;1,"-",IF('Synthese chemins'!U3461&lt;2,IF(U$1=$Y3461,"-",IF(U$1=$AA3461,"-","Passeur")),IF(U$1=$Y3461,IF(U$1=AP3461,"-","Passeur"),"Passeur"))))),"-")</f>
        <v>-</v>
      </c>
      <c r="V3461" s="20" t="str">
        <f>IF($D3461="Non",IF($B3461&lt;3,"-",IF('Synthese chemins'!V3461&gt;2,"Passeur",IF('Synthese chemins'!V3461&lt;1,"-",IF('Synthese chemins'!V3461&lt;2,IF(V$1=$Y3461,"-",IF(V$1=$AA3461,"-","Passeur")),IF(V$1=$Y3461,IF(V$1=AQ3461,"-","Passeur"),"Passeur"))))),"-")</f>
        <v>-</v>
      </c>
      <c r="W3461" s="20" t="str">
        <f>IF($D3461="Non",IF($B3461&lt;3,"-",IF('Synthese chemins'!W3461&gt;2,"Passeur",IF('Synthese chemins'!W3461&lt;1,"-",IF('Synthese chemins'!W3461&lt;2,IF(W$1=$Y3461,"-",IF(W$1=$AA3461,"-","Passeur")),IF(W$1=$Y3461,IF(W$1=AR3461,"-","Passeur"),"Passeur"))))),"-")</f>
        <v>-</v>
      </c>
      <c r="X3461" s="20" t="str">
        <f>IF($D3461="Non",IF($B3461&lt;3,"-",IF('Synthese chemins'!X3461&gt;2,"Passeur",IF('Synthese chemins'!X3461&lt;1,"-",IF('Synthese chemins'!X3461&lt;2,IF(X$1=$Y3461,"-",IF(X$1=$AA3461,"-","Passeur")),IF(X$1=$Y3461,IF(X$1=AS3461,"-","Passeur"),"Passeur"))))),"-")</f>
        <v>-</v>
      </c>
      <c r="Y3461" s="33" t="str">
        <f>'Chemins de conversion les plus '!G3461</f>
        <v>Direct</v>
      </c>
      <c r="Z3461" s="20">
        <f t="shared" si="1194"/>
        <v>3</v>
      </c>
      <c r="AA3461" s="33" t="str">
        <f>'Chemins de conversion les plus '!I3461</f>
        <v>Direct</v>
      </c>
      <c r="AB3461" s="5"/>
      <c r="AC3461" s="20">
        <f ca="1">'Synthese chemins'!Z3461</f>
        <v>2</v>
      </c>
      <c r="AD3461" s="19">
        <f>'Synthese chemins'!AA3461</f>
        <v>13.44</v>
      </c>
      <c r="AE3461" s="20">
        <f ca="1">'Synthese chemins'!AB3461</f>
        <v>0.2857142857142857</v>
      </c>
      <c r="AF3461" s="19">
        <f>'Synthese chemins'!AC3461</f>
        <v>1.92</v>
      </c>
      <c r="AH3461" s="2" t="str">
        <f t="shared" si="1195"/>
        <v>-</v>
      </c>
      <c r="AI3461" s="2">
        <f t="shared" ca="1" si="1196"/>
        <v>2</v>
      </c>
      <c r="AJ3461" s="2" t="str">
        <f t="shared" si="1197"/>
        <v>-</v>
      </c>
      <c r="AK3461" s="2" t="str">
        <f t="shared" si="1198"/>
        <v>-</v>
      </c>
      <c r="AL3461" s="2" t="str">
        <f t="shared" si="1199"/>
        <v>-</v>
      </c>
      <c r="AM3461" s="2" t="str">
        <f t="shared" si="1200"/>
        <v>-</v>
      </c>
      <c r="AN3461" s="2" t="str">
        <f t="shared" si="1201"/>
        <v>-</v>
      </c>
      <c r="AO3461" s="2" t="str">
        <f t="shared" si="1202"/>
        <v>-</v>
      </c>
      <c r="AP3461" s="2" t="str">
        <f t="shared" si="1203"/>
        <v>-</v>
      </c>
      <c r="AQ3461" s="2" t="str">
        <f t="shared" si="1204"/>
        <v>-</v>
      </c>
      <c r="AR3461" s="2" t="str">
        <f t="shared" si="1205"/>
        <v>-</v>
      </c>
      <c r="AS3461" s="2" t="str">
        <f t="shared" si="1206"/>
        <v>-</v>
      </c>
      <c r="AT3461" s="2">
        <f t="shared" ca="1" si="1207"/>
        <v>2</v>
      </c>
      <c r="AU3461" s="2">
        <f t="shared" ca="1" si="1208"/>
        <v>2</v>
      </c>
      <c r="AV3461" s="2" t="str">
        <f t="shared" si="1209"/>
        <v>-</v>
      </c>
      <c r="AW3461" s="2" t="str">
        <f t="shared" si="1210"/>
        <v>-</v>
      </c>
      <c r="AX3461" s="2" t="str">
        <f t="shared" si="1211"/>
        <v>-</v>
      </c>
      <c r="AY3461" s="2" t="str">
        <f t="shared" si="1190"/>
        <v>-</v>
      </c>
      <c r="AZ3461" s="2" t="str">
        <f t="shared" si="1191"/>
        <v>-</v>
      </c>
      <c r="BA3461" s="2" t="str">
        <f t="shared" si="1192"/>
        <v>-</v>
      </c>
    </row>
    <row r="3462" spans="1:53">
      <c r="A3462" s="2">
        <f t="shared" si="1193"/>
        <v>3461</v>
      </c>
      <c r="B3462" s="2">
        <f>'Synthese chemins'!B3462</f>
        <v>7</v>
      </c>
      <c r="C3462" s="2">
        <f>'Synthese chemins'!C3462</f>
        <v>2</v>
      </c>
      <c r="D3462" s="2" t="str">
        <f>'Synthese chemins'!D3462</f>
        <v>Non</v>
      </c>
      <c r="E3462" s="20" t="str">
        <f>IF($D3462="Non",IF($B3462&lt;3,"-",IF('Synthese chemins'!E3462&gt;2,"Passeur",IF('Synthese chemins'!E3462&lt;1,"-",IF('Synthese chemins'!E3462&lt;2,IF(E$1=$Y3462,"-",IF(E$1=$AA3462,"-","Passeur")),IF(E$1=$Y3462,IF(E$1=Y3462,"-","Passeur"),"Passeur"))))),"-")</f>
        <v>-</v>
      </c>
      <c r="F3462" s="20" t="str">
        <f>IF($D3462="Non",IF($B3462&lt;3,"-",IF('Synthese chemins'!F3462&gt;2,"Passeur",IF('Synthese chemins'!F3462&lt;1,"-",IF('Synthese chemins'!F3462&lt;2,IF(F$1=$Y3462,"-",IF(F$1=$AA3462,"-","Passeur")),IF(F$1=$Y3462,IF(F$1=AA3462,"-","Passeur"),"Passeur"))))),"-")</f>
        <v>Passeur</v>
      </c>
      <c r="G3462" s="20" t="str">
        <f>IF($D3462="Non",IF($B3462&lt;3,"-",IF('Synthese chemins'!G3462&gt;2,"Passeur",IF('Synthese chemins'!G3462&lt;1,"-",IF('Synthese chemins'!G3462&lt;2,IF(G$1=$Y3462,"-",IF(G$1=$AA3462,"-","Passeur")),IF(G$1=$Y3462,IF(G$1=AB3462,"-","Passeur"),"Passeur"))))),"-")</f>
        <v>-</v>
      </c>
      <c r="H3462" s="20" t="str">
        <f>IF($D3462="Non",IF($B3462&lt;3,"-",IF('Synthese chemins'!H3462&gt;2,"Passeur",IF('Synthese chemins'!H3462&lt;1,"-",IF('Synthese chemins'!H3462&lt;2,IF(H$1=$Y3462,"-",IF(H$1=$AA3462,"-","Passeur")),IF(H$1=$Y3462,IF(H$1=AC3462,"-","Passeur"),"Passeur"))))),"-")</f>
        <v>-</v>
      </c>
      <c r="I3462" s="20" t="str">
        <f>IF($D3462="Non",IF($B3462&lt;3,"-",IF('Synthese chemins'!I3462&gt;2,"Passeur",IF('Synthese chemins'!I3462&lt;1,"-",IF('Synthese chemins'!I3462&lt;2,IF(I$1=$Y3462,"-",IF(I$1=$AA3462,"-","Passeur")),IF(I$1=$Y3462,IF(I$1=AD3462,"-","Passeur"),"Passeur"))))),"-")</f>
        <v>-</v>
      </c>
      <c r="J3462" s="20" t="str">
        <f>IF($D3462="Non",IF($B3462&lt;3,"-",IF('Synthese chemins'!J3462&gt;2,"Passeur",IF('Synthese chemins'!J3462&lt;1,"-",IF('Synthese chemins'!J3462&lt;2,IF(J$1=$Y3462,"-",IF(J$1=$AA3462,"-","Passeur")),IF(J$1=$Y3462,IF(J$1=AE3462,"-","Passeur"),"Passeur"))))),"-")</f>
        <v>-</v>
      </c>
      <c r="K3462" s="20" t="str">
        <f>IF($D3462="Non",IF($B3462&lt;3,"-",IF('Synthese chemins'!K3462&gt;2,"Passeur",IF('Synthese chemins'!K3462&lt;1,"-",IF('Synthese chemins'!K3462&lt;2,IF(K$1=$Y3462,"-",IF(K$1=$AA3462,"-","Passeur")),IF(K$1=$Y3462,IF(K$1=AF3462,"-","Passeur"),"Passeur"))))),"-")</f>
        <v>-</v>
      </c>
      <c r="L3462" s="20" t="str">
        <f>IF($D3462="Non",IF($B3462&lt;3,"-",IF('Synthese chemins'!L3462&gt;2,"Passeur",IF('Synthese chemins'!L3462&lt;1,"-",IF('Synthese chemins'!L3462&lt;2,IF(L$1=$Y3462,"-",IF(L$1=$AA3462,"-","Passeur")),IF(L$1=$Y3462,IF(L$1=AG3462,"-","Passeur"),"Passeur"))))),"-")</f>
        <v>-</v>
      </c>
      <c r="M3462" s="20" t="str">
        <f>IF($D3462="Non",IF($B3462&lt;3,"-",IF('Synthese chemins'!M3462&gt;2,"Passeur",IF('Synthese chemins'!M3462&lt;1,"-",IF('Synthese chemins'!M3462&lt;2,IF(M$1=$Y3462,"-",IF(M$1=$AA3462,"-","Passeur")),IF(M$1=$Y3462,IF(M$1=AH3462,"-","Passeur"),"Passeur"))))),"-")</f>
        <v>-</v>
      </c>
      <c r="N3462" s="20" t="str">
        <f>IF($D3462="Non",IF($B3462&lt;3,"-",IF('Synthese chemins'!N3462&gt;2,"Passeur",IF('Synthese chemins'!N3462&lt;1,"-",IF('Synthese chemins'!N3462&lt;2,IF(N$1=$Y3462,"-",IF(N$1=$AA3462,"-","Passeur")),IF(N$1=$Y3462,IF(N$1=AI3462,"-","Passeur"),"Passeur"))))),"-")</f>
        <v>-</v>
      </c>
      <c r="O3462" s="20" t="str">
        <f>IF($D3462="Non",IF($B3462&lt;3,"-",IF('Synthese chemins'!O3462&gt;2,"Passeur",IF('Synthese chemins'!O3462&lt;1,"-",IF('Synthese chemins'!O3462&lt;2,IF(O$1=$Y3462,"-",IF(O$1=$AA3462,"-","Passeur")),IF(O$1=$Y3462,IF(O$1=AJ3462,"-","Passeur"),"Passeur"))))),"-")</f>
        <v>-</v>
      </c>
      <c r="P3462" s="20" t="str">
        <f>IF($D3462="Non",IF($B3462&lt;3,"-",IF('Synthese chemins'!P3462&gt;2,"Passeur",IF('Synthese chemins'!P3462&lt;1,"-",IF('Synthese chemins'!P3462&lt;2,IF(P$1=$Y3462,"-",IF(P$1=$AA3462,"-","Passeur")),IF(P$1=$Y3462,IF(P$1=AK3462,"-","Passeur"),"Passeur"))))),"-")</f>
        <v>-</v>
      </c>
      <c r="Q3462" s="20" t="str">
        <f>IF($D3462="Non",IF($B3462&lt;3,"-",IF('Synthese chemins'!Q3462&gt;2,"Passeur",IF('Synthese chemins'!Q3462&lt;1,"-",IF('Synthese chemins'!Q3462&lt;2,IF(Q$1=$Y3462,"-",IF(Q$1=$AA3462,"-","Passeur")),IF(Q$1=$Y3462,IF(Q$1=AL3462,"-","Passeur"),"Passeur"))))),"-")</f>
        <v>-</v>
      </c>
      <c r="R3462" s="20" t="str">
        <f>IF($D3462="Non",IF($B3462&lt;3,"-",IF('Synthese chemins'!R3462&gt;2,"Passeur",IF('Synthese chemins'!R3462&lt;1,"-",IF('Synthese chemins'!R3462&lt;2,IF(R$1=$Y3462,"-",IF(R$1=$AA3462,"-","Passeur")),IF(R$1=$Y3462,IF(R$1=AM3462,"-","Passeur"),"Passeur"))))),"-")</f>
        <v>-</v>
      </c>
      <c r="S3462" s="20" t="str">
        <f>IF($D3462="Non",IF($B3462&lt;3,"-",IF('Synthese chemins'!S3462&gt;2,"Passeur",IF('Synthese chemins'!S3462&lt;1,"-",IF('Synthese chemins'!S3462&lt;2,IF(S$1=$Y3462,"-",IF(S$1=$AA3462,"-","Passeur")),IF(S$1=$Y3462,IF(S$1=AN3462,"-","Passeur"),"Passeur"))))),"-")</f>
        <v>-</v>
      </c>
      <c r="T3462" s="20" t="str">
        <f>IF($D3462="Non",IF($B3462&lt;3,"-",IF('Synthese chemins'!T3462&gt;2,"Passeur",IF('Synthese chemins'!T3462&lt;1,"-",IF('Synthese chemins'!T3462&lt;2,IF(T$1=$Y3462,"-",IF(T$1=$AA3462,"-","Passeur")),IF(T$1=$Y3462,IF(T$1=AO3462,"-","Passeur"),"Passeur"))))),"-")</f>
        <v>-</v>
      </c>
      <c r="U3462" s="20" t="str">
        <f>IF($D3462="Non",IF($B3462&lt;3,"-",IF('Synthese chemins'!U3462&gt;2,"Passeur",IF('Synthese chemins'!U3462&lt;1,"-",IF('Synthese chemins'!U3462&lt;2,IF(U$1=$Y3462,"-",IF(U$1=$AA3462,"-","Passeur")),IF(U$1=$Y3462,IF(U$1=AP3462,"-","Passeur"),"Passeur"))))),"-")</f>
        <v>Passeur</v>
      </c>
      <c r="V3462" s="20" t="str">
        <f>IF($D3462="Non",IF($B3462&lt;3,"-",IF('Synthese chemins'!V3462&gt;2,"Passeur",IF('Synthese chemins'!V3462&lt;1,"-",IF('Synthese chemins'!V3462&lt;2,IF(V$1=$Y3462,"-",IF(V$1=$AA3462,"-","Passeur")),IF(V$1=$Y3462,IF(V$1=AQ3462,"-","Passeur"),"Passeur"))))),"-")</f>
        <v>-</v>
      </c>
      <c r="W3462" s="20" t="str">
        <f>IF($D3462="Non",IF($B3462&lt;3,"-",IF('Synthese chemins'!W3462&gt;2,"Passeur",IF('Synthese chemins'!W3462&lt;1,"-",IF('Synthese chemins'!W3462&lt;2,IF(W$1=$Y3462,"-",IF(W$1=$AA3462,"-","Passeur")),IF(W$1=$Y3462,IF(W$1=AR3462,"-","Passeur"),"Passeur"))))),"-")</f>
        <v>-</v>
      </c>
      <c r="X3462" s="20" t="str">
        <f>IF($D3462="Non",IF($B3462&lt;3,"-",IF('Synthese chemins'!X3462&gt;2,"Passeur",IF('Synthese chemins'!X3462&lt;1,"-",IF('Synthese chemins'!X3462&lt;2,IF(X$1=$Y3462,"-",IF(X$1=$AA3462,"-","Passeur")),IF(X$1=$Y3462,IF(X$1=AS3462,"-","Passeur"),"Passeur"))))),"-")</f>
        <v>-</v>
      </c>
      <c r="Y3462" s="33" t="str">
        <f>'Chemins de conversion les plus '!G3462</f>
        <v>Direct</v>
      </c>
      <c r="Z3462" s="20">
        <f t="shared" si="1194"/>
        <v>2</v>
      </c>
      <c r="AA3462" s="33" t="str">
        <f>'Chemins de conversion les plus '!I3462</f>
        <v>Direct</v>
      </c>
      <c r="AB3462" s="5"/>
      <c r="AC3462" s="20">
        <f ca="1">'Synthese chemins'!Z3462</f>
        <v>2</v>
      </c>
      <c r="AD3462" s="19">
        <f>'Synthese chemins'!AA3462</f>
        <v>49.5</v>
      </c>
      <c r="AE3462" s="20">
        <f ca="1">'Synthese chemins'!AB3462</f>
        <v>0.2857142857142857</v>
      </c>
      <c r="AF3462" s="19">
        <f>'Synthese chemins'!AC3462</f>
        <v>7.0714285714285712</v>
      </c>
      <c r="AH3462" s="2" t="str">
        <f t="shared" si="1195"/>
        <v>-</v>
      </c>
      <c r="AI3462" s="2">
        <f t="shared" ca="1" si="1196"/>
        <v>2</v>
      </c>
      <c r="AJ3462" s="2" t="str">
        <f t="shared" si="1197"/>
        <v>-</v>
      </c>
      <c r="AK3462" s="2" t="str">
        <f t="shared" si="1198"/>
        <v>-</v>
      </c>
      <c r="AL3462" s="2" t="str">
        <f t="shared" si="1199"/>
        <v>-</v>
      </c>
      <c r="AM3462" s="2" t="str">
        <f t="shared" si="1200"/>
        <v>-</v>
      </c>
      <c r="AN3462" s="2" t="str">
        <f t="shared" si="1201"/>
        <v>-</v>
      </c>
      <c r="AO3462" s="2" t="str">
        <f t="shared" si="1202"/>
        <v>-</v>
      </c>
      <c r="AP3462" s="2" t="str">
        <f t="shared" si="1203"/>
        <v>-</v>
      </c>
      <c r="AQ3462" s="2" t="str">
        <f t="shared" si="1204"/>
        <v>-</v>
      </c>
      <c r="AR3462" s="2" t="str">
        <f t="shared" si="1205"/>
        <v>-</v>
      </c>
      <c r="AS3462" s="2" t="str">
        <f t="shared" si="1206"/>
        <v>-</v>
      </c>
      <c r="AT3462" s="2" t="str">
        <f t="shared" si="1207"/>
        <v>-</v>
      </c>
      <c r="AU3462" s="2" t="str">
        <f t="shared" si="1208"/>
        <v>-</v>
      </c>
      <c r="AV3462" s="2" t="str">
        <f t="shared" si="1209"/>
        <v>-</v>
      </c>
      <c r="AW3462" s="2" t="str">
        <f t="shared" si="1210"/>
        <v>-</v>
      </c>
      <c r="AX3462" s="2">
        <f t="shared" ca="1" si="1211"/>
        <v>2</v>
      </c>
      <c r="AY3462" s="2" t="str">
        <f t="shared" si="1190"/>
        <v>-</v>
      </c>
      <c r="AZ3462" s="2" t="str">
        <f t="shared" si="1191"/>
        <v>-</v>
      </c>
      <c r="BA3462" s="2" t="str">
        <f t="shared" si="1192"/>
        <v>-</v>
      </c>
    </row>
    <row r="3463" spans="1:53">
      <c r="A3463" s="2">
        <f t="shared" si="1193"/>
        <v>3462</v>
      </c>
      <c r="B3463" s="2">
        <f>'Synthese chemins'!B3463</f>
        <v>7</v>
      </c>
      <c r="C3463" s="2">
        <f>'Synthese chemins'!C3463</f>
        <v>3</v>
      </c>
      <c r="D3463" s="2" t="str">
        <f>'Synthese chemins'!D3463</f>
        <v>Non</v>
      </c>
      <c r="E3463" s="20" t="str">
        <f>IF($D3463="Non",IF($B3463&lt;3,"-",IF('Synthese chemins'!E3463&gt;2,"Passeur",IF('Synthese chemins'!E3463&lt;1,"-",IF('Synthese chemins'!E3463&lt;2,IF(E$1=$Y3463,"-",IF(E$1=$AA3463,"-","Passeur")),IF(E$1=$Y3463,IF(E$1=Y3463,"-","Passeur"),"Passeur"))))),"-")</f>
        <v>-</v>
      </c>
      <c r="F3463" s="20" t="str">
        <f>IF($D3463="Non",IF($B3463&lt;3,"-",IF('Synthese chemins'!F3463&gt;2,"Passeur",IF('Synthese chemins'!F3463&lt;1,"-",IF('Synthese chemins'!F3463&lt;2,IF(F$1=$Y3463,"-",IF(F$1=$AA3463,"-","Passeur")),IF(F$1=$Y3463,IF(F$1=AA3463,"-","Passeur"),"Passeur"))))),"-")</f>
        <v>Passeur</v>
      </c>
      <c r="G3463" s="20" t="str">
        <f>IF($D3463="Non",IF($B3463&lt;3,"-",IF('Synthese chemins'!G3463&gt;2,"Passeur",IF('Synthese chemins'!G3463&lt;1,"-",IF('Synthese chemins'!G3463&lt;2,IF(G$1=$Y3463,"-",IF(G$1=$AA3463,"-","Passeur")),IF(G$1=$Y3463,IF(G$1=AB3463,"-","Passeur"),"Passeur"))))),"-")</f>
        <v>-</v>
      </c>
      <c r="H3463" s="20" t="str">
        <f>IF($D3463="Non",IF($B3463&lt;3,"-",IF('Synthese chemins'!H3463&gt;2,"Passeur",IF('Synthese chemins'!H3463&lt;1,"-",IF('Synthese chemins'!H3463&lt;2,IF(H$1=$Y3463,"-",IF(H$1=$AA3463,"-","Passeur")),IF(H$1=$Y3463,IF(H$1=AC3463,"-","Passeur"),"Passeur"))))),"-")</f>
        <v>-</v>
      </c>
      <c r="I3463" s="20" t="str">
        <f>IF($D3463="Non",IF($B3463&lt;3,"-",IF('Synthese chemins'!I3463&gt;2,"Passeur",IF('Synthese chemins'!I3463&lt;1,"-",IF('Synthese chemins'!I3463&lt;2,IF(I$1=$Y3463,"-",IF(I$1=$AA3463,"-","Passeur")),IF(I$1=$Y3463,IF(I$1=AD3463,"-","Passeur"),"Passeur"))))),"-")</f>
        <v>-</v>
      </c>
      <c r="J3463" s="20" t="str">
        <f>IF($D3463="Non",IF($B3463&lt;3,"-",IF('Synthese chemins'!J3463&gt;2,"Passeur",IF('Synthese chemins'!J3463&lt;1,"-",IF('Synthese chemins'!J3463&lt;2,IF(J$1=$Y3463,"-",IF(J$1=$AA3463,"-","Passeur")),IF(J$1=$Y3463,IF(J$1=AE3463,"-","Passeur"),"Passeur"))))),"-")</f>
        <v>-</v>
      </c>
      <c r="K3463" s="20" t="str">
        <f>IF($D3463="Non",IF($B3463&lt;3,"-",IF('Synthese chemins'!K3463&gt;2,"Passeur",IF('Synthese chemins'!K3463&lt;1,"-",IF('Synthese chemins'!K3463&lt;2,IF(K$1=$Y3463,"-",IF(K$1=$AA3463,"-","Passeur")),IF(K$1=$Y3463,IF(K$1=AF3463,"-","Passeur"),"Passeur"))))),"-")</f>
        <v>-</v>
      </c>
      <c r="L3463" s="20" t="str">
        <f>IF($D3463="Non",IF($B3463&lt;3,"-",IF('Synthese chemins'!L3463&gt;2,"Passeur",IF('Synthese chemins'!L3463&lt;1,"-",IF('Synthese chemins'!L3463&lt;2,IF(L$1=$Y3463,"-",IF(L$1=$AA3463,"-","Passeur")),IF(L$1=$Y3463,IF(L$1=AG3463,"-","Passeur"),"Passeur"))))),"-")</f>
        <v>-</v>
      </c>
      <c r="M3463" s="20" t="str">
        <f>IF($D3463="Non",IF($B3463&lt;3,"-",IF('Synthese chemins'!M3463&gt;2,"Passeur",IF('Synthese chemins'!M3463&lt;1,"-",IF('Synthese chemins'!M3463&lt;2,IF(M$1=$Y3463,"-",IF(M$1=$AA3463,"-","Passeur")),IF(M$1=$Y3463,IF(M$1=AH3463,"-","Passeur"),"Passeur"))))),"-")</f>
        <v>-</v>
      </c>
      <c r="N3463" s="20" t="str">
        <f>IF($D3463="Non",IF($B3463&lt;3,"-",IF('Synthese chemins'!N3463&gt;2,"Passeur",IF('Synthese chemins'!N3463&lt;1,"-",IF('Synthese chemins'!N3463&lt;2,IF(N$1=$Y3463,"-",IF(N$1=$AA3463,"-","Passeur")),IF(N$1=$Y3463,IF(N$1=AI3463,"-","Passeur"),"Passeur"))))),"-")</f>
        <v>-</v>
      </c>
      <c r="O3463" s="20" t="str">
        <f>IF($D3463="Non",IF($B3463&lt;3,"-",IF('Synthese chemins'!O3463&gt;2,"Passeur",IF('Synthese chemins'!O3463&lt;1,"-",IF('Synthese chemins'!O3463&lt;2,IF(O$1=$Y3463,"-",IF(O$1=$AA3463,"-","Passeur")),IF(O$1=$Y3463,IF(O$1=AJ3463,"-","Passeur"),"Passeur"))))),"-")</f>
        <v>-</v>
      </c>
      <c r="P3463" s="20" t="str">
        <f>IF($D3463="Non",IF($B3463&lt;3,"-",IF('Synthese chemins'!P3463&gt;2,"Passeur",IF('Synthese chemins'!P3463&lt;1,"-",IF('Synthese chemins'!P3463&lt;2,IF(P$1=$Y3463,"-",IF(P$1=$AA3463,"-","Passeur")),IF(P$1=$Y3463,IF(P$1=AK3463,"-","Passeur"),"Passeur"))))),"-")</f>
        <v>-</v>
      </c>
      <c r="Q3463" s="20" t="str">
        <f>IF($D3463="Non",IF($B3463&lt;3,"-",IF('Synthese chemins'!Q3463&gt;2,"Passeur",IF('Synthese chemins'!Q3463&lt;1,"-",IF('Synthese chemins'!Q3463&lt;2,IF(Q$1=$Y3463,"-",IF(Q$1=$AA3463,"-","Passeur")),IF(Q$1=$Y3463,IF(Q$1=AL3463,"-","Passeur"),"Passeur"))))),"-")</f>
        <v>-</v>
      </c>
      <c r="R3463" s="20" t="str">
        <f>IF($D3463="Non",IF($B3463&lt;3,"-",IF('Synthese chemins'!R3463&gt;2,"Passeur",IF('Synthese chemins'!R3463&lt;1,"-",IF('Synthese chemins'!R3463&lt;2,IF(R$1=$Y3463,"-",IF(R$1=$AA3463,"-","Passeur")),IF(R$1=$Y3463,IF(R$1=AM3463,"-","Passeur"),"Passeur"))))),"-")</f>
        <v>-</v>
      </c>
      <c r="S3463" s="20" t="str">
        <f>IF($D3463="Non",IF($B3463&lt;3,"-",IF('Synthese chemins'!S3463&gt;2,"Passeur",IF('Synthese chemins'!S3463&lt;1,"-",IF('Synthese chemins'!S3463&lt;2,IF(S$1=$Y3463,"-",IF(S$1=$AA3463,"-","Passeur")),IF(S$1=$Y3463,IF(S$1=AN3463,"-","Passeur"),"Passeur"))))),"-")</f>
        <v>-</v>
      </c>
      <c r="T3463" s="20" t="str">
        <f>IF($D3463="Non",IF($B3463&lt;3,"-",IF('Synthese chemins'!T3463&gt;2,"Passeur",IF('Synthese chemins'!T3463&lt;1,"-",IF('Synthese chemins'!T3463&lt;2,IF(T$1=$Y3463,"-",IF(T$1=$AA3463,"-","Passeur")),IF(T$1=$Y3463,IF(T$1=AO3463,"-","Passeur"),"Passeur"))))),"-")</f>
        <v>-</v>
      </c>
      <c r="U3463" s="20" t="str">
        <f>IF($D3463="Non",IF($B3463&lt;3,"-",IF('Synthese chemins'!U3463&gt;2,"Passeur",IF('Synthese chemins'!U3463&lt;1,"-",IF('Synthese chemins'!U3463&lt;2,IF(U$1=$Y3463,"-",IF(U$1=$AA3463,"-","Passeur")),IF(U$1=$Y3463,IF(U$1=AP3463,"-","Passeur"),"Passeur"))))),"-")</f>
        <v>Passeur</v>
      </c>
      <c r="V3463" s="20" t="str">
        <f>IF($D3463="Non",IF($B3463&lt;3,"-",IF('Synthese chemins'!V3463&gt;2,"Passeur",IF('Synthese chemins'!V3463&lt;1,"-",IF('Synthese chemins'!V3463&lt;2,IF(V$1=$Y3463,"-",IF(V$1=$AA3463,"-","Passeur")),IF(V$1=$Y3463,IF(V$1=AQ3463,"-","Passeur"),"Passeur"))))),"-")</f>
        <v>-</v>
      </c>
      <c r="W3463" s="20" t="str">
        <f>IF($D3463="Non",IF($B3463&lt;3,"-",IF('Synthese chemins'!W3463&gt;2,"Passeur",IF('Synthese chemins'!W3463&lt;1,"-",IF('Synthese chemins'!W3463&lt;2,IF(W$1=$Y3463,"-",IF(W$1=$AA3463,"-","Passeur")),IF(W$1=$Y3463,IF(W$1=AR3463,"-","Passeur"),"Passeur"))))),"-")</f>
        <v>-</v>
      </c>
      <c r="X3463" s="20" t="str">
        <f>IF($D3463="Non",IF($B3463&lt;3,"-",IF('Synthese chemins'!X3463&gt;2,"Passeur",IF('Synthese chemins'!X3463&lt;1,"-",IF('Synthese chemins'!X3463&lt;2,IF(X$1=$Y3463,"-",IF(X$1=$AA3463,"-","Passeur")),IF(X$1=$Y3463,IF(X$1=AS3463,"-","Passeur"),"Passeur"))))),"-")</f>
        <v>-</v>
      </c>
      <c r="Y3463" s="33" t="str">
        <f>'Chemins de conversion les plus '!G3463</f>
        <v>Direct</v>
      </c>
      <c r="Z3463" s="20">
        <f t="shared" si="1194"/>
        <v>2</v>
      </c>
      <c r="AA3463" s="33" t="str">
        <f>'Chemins de conversion les plus '!I3463</f>
        <v>SEA // PLA</v>
      </c>
      <c r="AB3463" s="5"/>
      <c r="AC3463" s="20">
        <f ca="1">'Synthese chemins'!Z3463</f>
        <v>2</v>
      </c>
      <c r="AD3463" s="19">
        <f>'Synthese chemins'!AA3463</f>
        <v>61.53</v>
      </c>
      <c r="AE3463" s="20">
        <f ca="1">'Synthese chemins'!AB3463</f>
        <v>0.2857142857142857</v>
      </c>
      <c r="AF3463" s="19">
        <f>'Synthese chemins'!AC3463</f>
        <v>8.7900000000000009</v>
      </c>
      <c r="AH3463" s="2" t="str">
        <f t="shared" si="1195"/>
        <v>-</v>
      </c>
      <c r="AI3463" s="2">
        <f t="shared" ca="1" si="1196"/>
        <v>2</v>
      </c>
      <c r="AJ3463" s="2" t="str">
        <f t="shared" si="1197"/>
        <v>-</v>
      </c>
      <c r="AK3463" s="2" t="str">
        <f t="shared" si="1198"/>
        <v>-</v>
      </c>
      <c r="AL3463" s="2" t="str">
        <f t="shared" si="1199"/>
        <v>-</v>
      </c>
      <c r="AM3463" s="2" t="str">
        <f t="shared" si="1200"/>
        <v>-</v>
      </c>
      <c r="AN3463" s="2" t="str">
        <f t="shared" si="1201"/>
        <v>-</v>
      </c>
      <c r="AO3463" s="2" t="str">
        <f t="shared" si="1202"/>
        <v>-</v>
      </c>
      <c r="AP3463" s="2" t="str">
        <f t="shared" si="1203"/>
        <v>-</v>
      </c>
      <c r="AQ3463" s="2" t="str">
        <f t="shared" si="1204"/>
        <v>-</v>
      </c>
      <c r="AR3463" s="2" t="str">
        <f t="shared" si="1205"/>
        <v>-</v>
      </c>
      <c r="AS3463" s="2" t="str">
        <f t="shared" si="1206"/>
        <v>-</v>
      </c>
      <c r="AT3463" s="2" t="str">
        <f t="shared" si="1207"/>
        <v>-</v>
      </c>
      <c r="AU3463" s="2" t="str">
        <f t="shared" si="1208"/>
        <v>-</v>
      </c>
      <c r="AV3463" s="2" t="str">
        <f t="shared" si="1209"/>
        <v>-</v>
      </c>
      <c r="AW3463" s="2" t="str">
        <f t="shared" si="1210"/>
        <v>-</v>
      </c>
      <c r="AX3463" s="2">
        <f t="shared" ca="1" si="1211"/>
        <v>2</v>
      </c>
      <c r="AY3463" s="2" t="str">
        <f t="shared" si="1190"/>
        <v>-</v>
      </c>
      <c r="AZ3463" s="2" t="str">
        <f t="shared" si="1191"/>
        <v>-</v>
      </c>
      <c r="BA3463" s="2" t="str">
        <f t="shared" si="1192"/>
        <v>-</v>
      </c>
    </row>
    <row r="3464" spans="1:53">
      <c r="A3464" s="2">
        <f t="shared" si="1193"/>
        <v>3463</v>
      </c>
      <c r="B3464" s="2">
        <f>'Synthese chemins'!B3464</f>
        <v>7</v>
      </c>
      <c r="C3464" s="2">
        <f>'Synthese chemins'!C3464</f>
        <v>3</v>
      </c>
      <c r="D3464" s="2" t="str">
        <f>'Synthese chemins'!D3464</f>
        <v>Non</v>
      </c>
      <c r="E3464" s="20" t="str">
        <f>IF($D3464="Non",IF($B3464&lt;3,"-",IF('Synthese chemins'!E3464&gt;2,"Passeur",IF('Synthese chemins'!E3464&lt;1,"-",IF('Synthese chemins'!E3464&lt;2,IF(E$1=$Y3464,"-",IF(E$1=$AA3464,"-","Passeur")),IF(E$1=$Y3464,IF(E$1=Y3464,"-","Passeur"),"Passeur"))))),"-")</f>
        <v>-</v>
      </c>
      <c r="F3464" s="20" t="str">
        <f>IF($D3464="Non",IF($B3464&lt;3,"-",IF('Synthese chemins'!F3464&gt;2,"Passeur",IF('Synthese chemins'!F3464&lt;1,"-",IF('Synthese chemins'!F3464&lt;2,IF(F$1=$Y3464,"-",IF(F$1=$AA3464,"-","Passeur")),IF(F$1=$Y3464,IF(F$1=AA3464,"-","Passeur"),"Passeur"))))),"-")</f>
        <v>Passeur</v>
      </c>
      <c r="G3464" s="20" t="str">
        <f>IF($D3464="Non",IF($B3464&lt;3,"-",IF('Synthese chemins'!G3464&gt;2,"Passeur",IF('Synthese chemins'!G3464&lt;1,"-",IF('Synthese chemins'!G3464&lt;2,IF(G$1=$Y3464,"-",IF(G$1=$AA3464,"-","Passeur")),IF(G$1=$Y3464,IF(G$1=AB3464,"-","Passeur"),"Passeur"))))),"-")</f>
        <v>-</v>
      </c>
      <c r="H3464" s="20" t="str">
        <f>IF($D3464="Non",IF($B3464&lt;3,"-",IF('Synthese chemins'!H3464&gt;2,"Passeur",IF('Synthese chemins'!H3464&lt;1,"-",IF('Synthese chemins'!H3464&lt;2,IF(H$1=$Y3464,"-",IF(H$1=$AA3464,"-","Passeur")),IF(H$1=$Y3464,IF(H$1=AC3464,"-","Passeur"),"Passeur"))))),"-")</f>
        <v>-</v>
      </c>
      <c r="I3464" s="20" t="str">
        <f>IF($D3464="Non",IF($B3464&lt;3,"-",IF('Synthese chemins'!I3464&gt;2,"Passeur",IF('Synthese chemins'!I3464&lt;1,"-",IF('Synthese chemins'!I3464&lt;2,IF(I$1=$Y3464,"-",IF(I$1=$AA3464,"-","Passeur")),IF(I$1=$Y3464,IF(I$1=AD3464,"-","Passeur"),"Passeur"))))),"-")</f>
        <v>-</v>
      </c>
      <c r="J3464" s="20" t="str">
        <f>IF($D3464="Non",IF($B3464&lt;3,"-",IF('Synthese chemins'!J3464&gt;2,"Passeur",IF('Synthese chemins'!J3464&lt;1,"-",IF('Synthese chemins'!J3464&lt;2,IF(J$1=$Y3464,"-",IF(J$1=$AA3464,"-","Passeur")),IF(J$1=$Y3464,IF(J$1=AE3464,"-","Passeur"),"Passeur"))))),"-")</f>
        <v>-</v>
      </c>
      <c r="K3464" s="20" t="str">
        <f>IF($D3464="Non",IF($B3464&lt;3,"-",IF('Synthese chemins'!K3464&gt;2,"Passeur",IF('Synthese chemins'!K3464&lt;1,"-",IF('Synthese chemins'!K3464&lt;2,IF(K$1=$Y3464,"-",IF(K$1=$AA3464,"-","Passeur")),IF(K$1=$Y3464,IF(K$1=AF3464,"-","Passeur"),"Passeur"))))),"-")</f>
        <v>-</v>
      </c>
      <c r="L3464" s="20" t="str">
        <f>IF($D3464="Non",IF($B3464&lt;3,"-",IF('Synthese chemins'!L3464&gt;2,"Passeur",IF('Synthese chemins'!L3464&lt;1,"-",IF('Synthese chemins'!L3464&lt;2,IF(L$1=$Y3464,"-",IF(L$1=$AA3464,"-","Passeur")),IF(L$1=$Y3464,IF(L$1=AG3464,"-","Passeur"),"Passeur"))))),"-")</f>
        <v>-</v>
      </c>
      <c r="M3464" s="20" t="str">
        <f>IF($D3464="Non",IF($B3464&lt;3,"-",IF('Synthese chemins'!M3464&gt;2,"Passeur",IF('Synthese chemins'!M3464&lt;1,"-",IF('Synthese chemins'!M3464&lt;2,IF(M$1=$Y3464,"-",IF(M$1=$AA3464,"-","Passeur")),IF(M$1=$Y3464,IF(M$1=AH3464,"-","Passeur"),"Passeur"))))),"-")</f>
        <v>-</v>
      </c>
      <c r="N3464" s="20" t="str">
        <f>IF($D3464="Non",IF($B3464&lt;3,"-",IF('Synthese chemins'!N3464&gt;2,"Passeur",IF('Synthese chemins'!N3464&lt;1,"-",IF('Synthese chemins'!N3464&lt;2,IF(N$1=$Y3464,"-",IF(N$1=$AA3464,"-","Passeur")),IF(N$1=$Y3464,IF(N$1=AI3464,"-","Passeur"),"Passeur"))))),"-")</f>
        <v>Passeur</v>
      </c>
      <c r="O3464" s="20" t="str">
        <f>IF($D3464="Non",IF($B3464&lt;3,"-",IF('Synthese chemins'!O3464&gt;2,"Passeur",IF('Synthese chemins'!O3464&lt;1,"-",IF('Synthese chemins'!O3464&lt;2,IF(O$1=$Y3464,"-",IF(O$1=$AA3464,"-","Passeur")),IF(O$1=$Y3464,IF(O$1=AJ3464,"-","Passeur"),"Passeur"))))),"-")</f>
        <v>-</v>
      </c>
      <c r="P3464" s="20" t="str">
        <f>IF($D3464="Non",IF($B3464&lt;3,"-",IF('Synthese chemins'!P3464&gt;2,"Passeur",IF('Synthese chemins'!P3464&lt;1,"-",IF('Synthese chemins'!P3464&lt;2,IF(P$1=$Y3464,"-",IF(P$1=$AA3464,"-","Passeur")),IF(P$1=$Y3464,IF(P$1=AK3464,"-","Passeur"),"Passeur"))))),"-")</f>
        <v>-</v>
      </c>
      <c r="Q3464" s="20" t="str">
        <f>IF($D3464="Non",IF($B3464&lt;3,"-",IF('Synthese chemins'!Q3464&gt;2,"Passeur",IF('Synthese chemins'!Q3464&lt;1,"-",IF('Synthese chemins'!Q3464&lt;2,IF(Q$1=$Y3464,"-",IF(Q$1=$AA3464,"-","Passeur")),IF(Q$1=$Y3464,IF(Q$1=AL3464,"-","Passeur"),"Passeur"))))),"-")</f>
        <v>-</v>
      </c>
      <c r="R3464" s="20" t="str">
        <f>IF($D3464="Non",IF($B3464&lt;3,"-",IF('Synthese chemins'!R3464&gt;2,"Passeur",IF('Synthese chemins'!R3464&lt;1,"-",IF('Synthese chemins'!R3464&lt;2,IF(R$1=$Y3464,"-",IF(R$1=$AA3464,"-","Passeur")),IF(R$1=$Y3464,IF(R$1=AM3464,"-","Passeur"),"Passeur"))))),"-")</f>
        <v>-</v>
      </c>
      <c r="S3464" s="20" t="str">
        <f>IF($D3464="Non",IF($B3464&lt;3,"-",IF('Synthese chemins'!S3464&gt;2,"Passeur",IF('Synthese chemins'!S3464&lt;1,"-",IF('Synthese chemins'!S3464&lt;2,IF(S$1=$Y3464,"-",IF(S$1=$AA3464,"-","Passeur")),IF(S$1=$Y3464,IF(S$1=AN3464,"-","Passeur"),"Passeur"))))),"-")</f>
        <v>-</v>
      </c>
      <c r="T3464" s="20" t="str">
        <f>IF($D3464="Non",IF($B3464&lt;3,"-",IF('Synthese chemins'!T3464&gt;2,"Passeur",IF('Synthese chemins'!T3464&lt;1,"-",IF('Synthese chemins'!T3464&lt;2,IF(T$1=$Y3464,"-",IF(T$1=$AA3464,"-","Passeur")),IF(T$1=$Y3464,IF(T$1=AO3464,"-","Passeur"),"Passeur"))))),"-")</f>
        <v>-</v>
      </c>
      <c r="U3464" s="20" t="str">
        <f>IF($D3464="Non",IF($B3464&lt;3,"-",IF('Synthese chemins'!U3464&gt;2,"Passeur",IF('Synthese chemins'!U3464&lt;1,"-",IF('Synthese chemins'!U3464&lt;2,IF(U$1=$Y3464,"-",IF(U$1=$AA3464,"-","Passeur")),IF(U$1=$Y3464,IF(U$1=AP3464,"-","Passeur"),"Passeur"))))),"-")</f>
        <v>Passeur</v>
      </c>
      <c r="V3464" s="20" t="str">
        <f>IF($D3464="Non",IF($B3464&lt;3,"-",IF('Synthese chemins'!V3464&gt;2,"Passeur",IF('Synthese chemins'!V3464&lt;1,"-",IF('Synthese chemins'!V3464&lt;2,IF(V$1=$Y3464,"-",IF(V$1=$AA3464,"-","Passeur")),IF(V$1=$Y3464,IF(V$1=AQ3464,"-","Passeur"),"Passeur"))))),"-")</f>
        <v>-</v>
      </c>
      <c r="W3464" s="20" t="str">
        <f>IF($D3464="Non",IF($B3464&lt;3,"-",IF('Synthese chemins'!W3464&gt;2,"Passeur",IF('Synthese chemins'!W3464&lt;1,"-",IF('Synthese chemins'!W3464&lt;2,IF(W$1=$Y3464,"-",IF(W$1=$AA3464,"-","Passeur")),IF(W$1=$Y3464,IF(W$1=AR3464,"-","Passeur"),"Passeur"))))),"-")</f>
        <v>-</v>
      </c>
      <c r="X3464" s="20" t="str">
        <f>IF($D3464="Non",IF($B3464&lt;3,"-",IF('Synthese chemins'!X3464&gt;2,"Passeur",IF('Synthese chemins'!X3464&lt;1,"-",IF('Synthese chemins'!X3464&lt;2,IF(X$1=$Y3464,"-",IF(X$1=$AA3464,"-","Passeur")),IF(X$1=$Y3464,IF(X$1=AS3464,"-","Passeur"),"Passeur"))))),"-")</f>
        <v>-</v>
      </c>
      <c r="Y3464" s="33" t="str">
        <f>'Chemins de conversion les plus '!G3464</f>
        <v>Direct</v>
      </c>
      <c r="Z3464" s="20">
        <f t="shared" si="1194"/>
        <v>3</v>
      </c>
      <c r="AA3464" s="33" t="str">
        <f>'Chemins de conversion les plus '!I3464</f>
        <v>Direct</v>
      </c>
      <c r="AB3464" s="5"/>
      <c r="AC3464" s="20">
        <f ca="1">'Synthese chemins'!Z3464</f>
        <v>2</v>
      </c>
      <c r="AD3464" s="19">
        <f>'Synthese chemins'!AA3464</f>
        <v>446.34</v>
      </c>
      <c r="AE3464" s="20">
        <f ca="1">'Synthese chemins'!AB3464</f>
        <v>0.2857142857142857</v>
      </c>
      <c r="AF3464" s="19">
        <f>'Synthese chemins'!AC3464</f>
        <v>63.762857142857136</v>
      </c>
      <c r="AH3464" s="2" t="str">
        <f t="shared" si="1195"/>
        <v>-</v>
      </c>
      <c r="AI3464" s="2">
        <f t="shared" ca="1" si="1196"/>
        <v>2</v>
      </c>
      <c r="AJ3464" s="2" t="str">
        <f t="shared" si="1197"/>
        <v>-</v>
      </c>
      <c r="AK3464" s="2" t="str">
        <f t="shared" si="1198"/>
        <v>-</v>
      </c>
      <c r="AL3464" s="2" t="str">
        <f t="shared" si="1199"/>
        <v>-</v>
      </c>
      <c r="AM3464" s="2" t="str">
        <f t="shared" si="1200"/>
        <v>-</v>
      </c>
      <c r="AN3464" s="2" t="str">
        <f t="shared" si="1201"/>
        <v>-</v>
      </c>
      <c r="AO3464" s="2" t="str">
        <f t="shared" si="1202"/>
        <v>-</v>
      </c>
      <c r="AP3464" s="2" t="str">
        <f t="shared" si="1203"/>
        <v>-</v>
      </c>
      <c r="AQ3464" s="2">
        <f t="shared" ca="1" si="1204"/>
        <v>2</v>
      </c>
      <c r="AR3464" s="2" t="str">
        <f t="shared" si="1205"/>
        <v>-</v>
      </c>
      <c r="AS3464" s="2" t="str">
        <f t="shared" si="1206"/>
        <v>-</v>
      </c>
      <c r="AT3464" s="2" t="str">
        <f t="shared" si="1207"/>
        <v>-</v>
      </c>
      <c r="AU3464" s="2" t="str">
        <f t="shared" si="1208"/>
        <v>-</v>
      </c>
      <c r="AV3464" s="2" t="str">
        <f t="shared" si="1209"/>
        <v>-</v>
      </c>
      <c r="AW3464" s="2" t="str">
        <f t="shared" si="1210"/>
        <v>-</v>
      </c>
      <c r="AX3464" s="2">
        <f t="shared" ca="1" si="1211"/>
        <v>2</v>
      </c>
      <c r="AY3464" s="2" t="str">
        <f t="shared" si="1190"/>
        <v>-</v>
      </c>
      <c r="AZ3464" s="2" t="str">
        <f t="shared" si="1191"/>
        <v>-</v>
      </c>
      <c r="BA3464" s="2" t="str">
        <f t="shared" si="1192"/>
        <v>-</v>
      </c>
    </row>
    <row r="3465" spans="1:53">
      <c r="A3465" s="2">
        <f t="shared" si="1193"/>
        <v>3464</v>
      </c>
      <c r="B3465" s="2">
        <f>'Synthese chemins'!B3465</f>
        <v>7</v>
      </c>
      <c r="C3465" s="2">
        <f>'Synthese chemins'!C3465</f>
        <v>3</v>
      </c>
      <c r="D3465" s="2" t="str">
        <f>'Synthese chemins'!D3465</f>
        <v>Non</v>
      </c>
      <c r="E3465" s="20" t="str">
        <f>IF($D3465="Non",IF($B3465&lt;3,"-",IF('Synthese chemins'!E3465&gt;2,"Passeur",IF('Synthese chemins'!E3465&lt;1,"-",IF('Synthese chemins'!E3465&lt;2,IF(E$1=$Y3465,"-",IF(E$1=$AA3465,"-","Passeur")),IF(E$1=$Y3465,IF(E$1=Y3465,"-","Passeur"),"Passeur"))))),"-")</f>
        <v>-</v>
      </c>
      <c r="F3465" s="20" t="str">
        <f>IF($D3465="Non",IF($B3465&lt;3,"-",IF('Synthese chemins'!F3465&gt;2,"Passeur",IF('Synthese chemins'!F3465&lt;1,"-",IF('Synthese chemins'!F3465&lt;2,IF(F$1=$Y3465,"-",IF(F$1=$AA3465,"-","Passeur")),IF(F$1=$Y3465,IF(F$1=AA3465,"-","Passeur"),"Passeur"))))),"-")</f>
        <v>Passeur</v>
      </c>
      <c r="G3465" s="20" t="str">
        <f>IF($D3465="Non",IF($B3465&lt;3,"-",IF('Synthese chemins'!G3465&gt;2,"Passeur",IF('Synthese chemins'!G3465&lt;1,"-",IF('Synthese chemins'!G3465&lt;2,IF(G$1=$Y3465,"-",IF(G$1=$AA3465,"-","Passeur")),IF(G$1=$Y3465,IF(G$1=AB3465,"-","Passeur"),"Passeur"))))),"-")</f>
        <v>-</v>
      </c>
      <c r="H3465" s="20" t="str">
        <f>IF($D3465="Non",IF($B3465&lt;3,"-",IF('Synthese chemins'!H3465&gt;2,"Passeur",IF('Synthese chemins'!H3465&lt;1,"-",IF('Synthese chemins'!H3465&lt;2,IF(H$1=$Y3465,"-",IF(H$1=$AA3465,"-","Passeur")),IF(H$1=$Y3465,IF(H$1=AC3465,"-","Passeur"),"Passeur"))))),"-")</f>
        <v>-</v>
      </c>
      <c r="I3465" s="20" t="str">
        <f>IF($D3465="Non",IF($B3465&lt;3,"-",IF('Synthese chemins'!I3465&gt;2,"Passeur",IF('Synthese chemins'!I3465&lt;1,"-",IF('Synthese chemins'!I3465&lt;2,IF(I$1=$Y3465,"-",IF(I$1=$AA3465,"-","Passeur")),IF(I$1=$Y3465,IF(I$1=AD3465,"-","Passeur"),"Passeur"))))),"-")</f>
        <v>Passeur</v>
      </c>
      <c r="J3465" s="20" t="str">
        <f>IF($D3465="Non",IF($B3465&lt;3,"-",IF('Synthese chemins'!J3465&gt;2,"Passeur",IF('Synthese chemins'!J3465&lt;1,"-",IF('Synthese chemins'!J3465&lt;2,IF(J$1=$Y3465,"-",IF(J$1=$AA3465,"-","Passeur")),IF(J$1=$Y3465,IF(J$1=AE3465,"-","Passeur"),"Passeur"))))),"-")</f>
        <v>-</v>
      </c>
      <c r="K3465" s="20" t="str">
        <f>IF($D3465="Non",IF($B3465&lt;3,"-",IF('Synthese chemins'!K3465&gt;2,"Passeur",IF('Synthese chemins'!K3465&lt;1,"-",IF('Synthese chemins'!K3465&lt;2,IF(K$1=$Y3465,"-",IF(K$1=$AA3465,"-","Passeur")),IF(K$1=$Y3465,IF(K$1=AF3465,"-","Passeur"),"Passeur"))))),"-")</f>
        <v>-</v>
      </c>
      <c r="L3465" s="20" t="str">
        <f>IF($D3465="Non",IF($B3465&lt;3,"-",IF('Synthese chemins'!L3465&gt;2,"Passeur",IF('Synthese chemins'!L3465&lt;1,"-",IF('Synthese chemins'!L3465&lt;2,IF(L$1=$Y3465,"-",IF(L$1=$AA3465,"-","Passeur")),IF(L$1=$Y3465,IF(L$1=AG3465,"-","Passeur"),"Passeur"))))),"-")</f>
        <v>-</v>
      </c>
      <c r="M3465" s="20" t="str">
        <f>IF($D3465="Non",IF($B3465&lt;3,"-",IF('Synthese chemins'!M3465&gt;2,"Passeur",IF('Synthese chemins'!M3465&lt;1,"-",IF('Synthese chemins'!M3465&lt;2,IF(M$1=$Y3465,"-",IF(M$1=$AA3465,"-","Passeur")),IF(M$1=$Y3465,IF(M$1=AH3465,"-","Passeur"),"Passeur"))))),"-")</f>
        <v>-</v>
      </c>
      <c r="N3465" s="20" t="str">
        <f>IF($D3465="Non",IF($B3465&lt;3,"-",IF('Synthese chemins'!N3465&gt;2,"Passeur",IF('Synthese chemins'!N3465&lt;1,"-",IF('Synthese chemins'!N3465&lt;2,IF(N$1=$Y3465,"-",IF(N$1=$AA3465,"-","Passeur")),IF(N$1=$Y3465,IF(N$1=AI3465,"-","Passeur"),"Passeur"))))),"-")</f>
        <v>-</v>
      </c>
      <c r="O3465" s="20" t="str">
        <f>IF($D3465="Non",IF($B3465&lt;3,"-",IF('Synthese chemins'!O3465&gt;2,"Passeur",IF('Synthese chemins'!O3465&lt;1,"-",IF('Synthese chemins'!O3465&lt;2,IF(O$1=$Y3465,"-",IF(O$1=$AA3465,"-","Passeur")),IF(O$1=$Y3465,IF(O$1=AJ3465,"-","Passeur"),"Passeur"))))),"-")</f>
        <v>-</v>
      </c>
      <c r="P3465" s="20" t="str">
        <f>IF($D3465="Non",IF($B3465&lt;3,"-",IF('Synthese chemins'!P3465&gt;2,"Passeur",IF('Synthese chemins'!P3465&lt;1,"-",IF('Synthese chemins'!P3465&lt;2,IF(P$1=$Y3465,"-",IF(P$1=$AA3465,"-","Passeur")),IF(P$1=$Y3465,IF(P$1=AK3465,"-","Passeur"),"Passeur"))))),"-")</f>
        <v>-</v>
      </c>
      <c r="Q3465" s="20" t="str">
        <f>IF($D3465="Non",IF($B3465&lt;3,"-",IF('Synthese chemins'!Q3465&gt;2,"Passeur",IF('Synthese chemins'!Q3465&lt;1,"-",IF('Synthese chemins'!Q3465&lt;2,IF(Q$1=$Y3465,"-",IF(Q$1=$AA3465,"-","Passeur")),IF(Q$1=$Y3465,IF(Q$1=AL3465,"-","Passeur"),"Passeur"))))),"-")</f>
        <v>-</v>
      </c>
      <c r="R3465" s="20" t="str">
        <f>IF($D3465="Non",IF($B3465&lt;3,"-",IF('Synthese chemins'!R3465&gt;2,"Passeur",IF('Synthese chemins'!R3465&lt;1,"-",IF('Synthese chemins'!R3465&lt;2,IF(R$1=$Y3465,"-",IF(R$1=$AA3465,"-","Passeur")),IF(R$1=$Y3465,IF(R$1=AM3465,"-","Passeur"),"Passeur"))))),"-")</f>
        <v>Passeur</v>
      </c>
      <c r="S3465" s="20" t="str">
        <f>IF($D3465="Non",IF($B3465&lt;3,"-",IF('Synthese chemins'!S3465&gt;2,"Passeur",IF('Synthese chemins'!S3465&lt;1,"-",IF('Synthese chemins'!S3465&lt;2,IF(S$1=$Y3465,"-",IF(S$1=$AA3465,"-","Passeur")),IF(S$1=$Y3465,IF(S$1=AN3465,"-","Passeur"),"Passeur"))))),"-")</f>
        <v>-</v>
      </c>
      <c r="T3465" s="20" t="str">
        <f>IF($D3465="Non",IF($B3465&lt;3,"-",IF('Synthese chemins'!T3465&gt;2,"Passeur",IF('Synthese chemins'!T3465&lt;1,"-",IF('Synthese chemins'!T3465&lt;2,IF(T$1=$Y3465,"-",IF(T$1=$AA3465,"-","Passeur")),IF(T$1=$Y3465,IF(T$1=AO3465,"-","Passeur"),"Passeur"))))),"-")</f>
        <v>-</v>
      </c>
      <c r="U3465" s="20" t="str">
        <f>IF($D3465="Non",IF($B3465&lt;3,"-",IF('Synthese chemins'!U3465&gt;2,"Passeur",IF('Synthese chemins'!U3465&lt;1,"-",IF('Synthese chemins'!U3465&lt;2,IF(U$1=$Y3465,"-",IF(U$1=$AA3465,"-","Passeur")),IF(U$1=$Y3465,IF(U$1=AP3465,"-","Passeur"),"Passeur"))))),"-")</f>
        <v>-</v>
      </c>
      <c r="V3465" s="20" t="str">
        <f>IF($D3465="Non",IF($B3465&lt;3,"-",IF('Synthese chemins'!V3465&gt;2,"Passeur",IF('Synthese chemins'!V3465&lt;1,"-",IF('Synthese chemins'!V3465&lt;2,IF(V$1=$Y3465,"-",IF(V$1=$AA3465,"-","Passeur")),IF(V$1=$Y3465,IF(V$1=AQ3465,"-","Passeur"),"Passeur"))))),"-")</f>
        <v>-</v>
      </c>
      <c r="W3465" s="20" t="str">
        <f>IF($D3465="Non",IF($B3465&lt;3,"-",IF('Synthese chemins'!W3465&gt;2,"Passeur",IF('Synthese chemins'!W3465&lt;1,"-",IF('Synthese chemins'!W3465&lt;2,IF(W$1=$Y3465,"-",IF(W$1=$AA3465,"-","Passeur")),IF(W$1=$Y3465,IF(W$1=AR3465,"-","Passeur"),"Passeur"))))),"-")</f>
        <v>-</v>
      </c>
      <c r="X3465" s="20" t="str">
        <f>IF($D3465="Non",IF($B3465&lt;3,"-",IF('Synthese chemins'!X3465&gt;2,"Passeur",IF('Synthese chemins'!X3465&lt;1,"-",IF('Synthese chemins'!X3465&lt;2,IF(X$1=$Y3465,"-",IF(X$1=$AA3465,"-","Passeur")),IF(X$1=$Y3465,IF(X$1=AS3465,"-","Passeur"),"Passeur"))))),"-")</f>
        <v>-</v>
      </c>
      <c r="Y3465" s="33" t="str">
        <f>'Chemins de conversion les plus '!G3465</f>
        <v>Direct</v>
      </c>
      <c r="Z3465" s="20">
        <f t="shared" si="1194"/>
        <v>3</v>
      </c>
      <c r="AA3465" s="33" t="str">
        <f>'Chemins de conversion les plus '!I3465</f>
        <v>Direct</v>
      </c>
      <c r="AB3465" s="5"/>
      <c r="AC3465" s="20">
        <f ca="1">'Synthese chemins'!Z3465</f>
        <v>2</v>
      </c>
      <c r="AD3465" s="19">
        <f>'Synthese chemins'!AA3465</f>
        <v>20.2</v>
      </c>
      <c r="AE3465" s="20">
        <f ca="1">'Synthese chemins'!AB3465</f>
        <v>0.2857142857142857</v>
      </c>
      <c r="AF3465" s="19">
        <f>'Synthese chemins'!AC3465</f>
        <v>2.8857142857142857</v>
      </c>
      <c r="AH3465" s="2" t="str">
        <f t="shared" si="1195"/>
        <v>-</v>
      </c>
      <c r="AI3465" s="2">
        <f t="shared" ca="1" si="1196"/>
        <v>2</v>
      </c>
      <c r="AJ3465" s="2" t="str">
        <f t="shared" si="1197"/>
        <v>-</v>
      </c>
      <c r="AK3465" s="2" t="str">
        <f t="shared" si="1198"/>
        <v>-</v>
      </c>
      <c r="AL3465" s="2">
        <f t="shared" ca="1" si="1199"/>
        <v>2</v>
      </c>
      <c r="AM3465" s="2" t="str">
        <f t="shared" si="1200"/>
        <v>-</v>
      </c>
      <c r="AN3465" s="2" t="str">
        <f t="shared" si="1201"/>
        <v>-</v>
      </c>
      <c r="AO3465" s="2" t="str">
        <f t="shared" si="1202"/>
        <v>-</v>
      </c>
      <c r="AP3465" s="2" t="str">
        <f t="shared" si="1203"/>
        <v>-</v>
      </c>
      <c r="AQ3465" s="2" t="str">
        <f t="shared" si="1204"/>
        <v>-</v>
      </c>
      <c r="AR3465" s="2" t="str">
        <f t="shared" si="1205"/>
        <v>-</v>
      </c>
      <c r="AS3465" s="2" t="str">
        <f t="shared" si="1206"/>
        <v>-</v>
      </c>
      <c r="AT3465" s="2" t="str">
        <f t="shared" si="1207"/>
        <v>-</v>
      </c>
      <c r="AU3465" s="2">
        <f t="shared" ca="1" si="1208"/>
        <v>2</v>
      </c>
      <c r="AV3465" s="2" t="str">
        <f t="shared" si="1209"/>
        <v>-</v>
      </c>
      <c r="AW3465" s="2" t="str">
        <f t="shared" si="1210"/>
        <v>-</v>
      </c>
      <c r="AX3465" s="2" t="str">
        <f t="shared" si="1211"/>
        <v>-</v>
      </c>
      <c r="AY3465" s="2" t="str">
        <f t="shared" si="1190"/>
        <v>-</v>
      </c>
      <c r="AZ3465" s="2" t="str">
        <f t="shared" si="1191"/>
        <v>-</v>
      </c>
      <c r="BA3465" s="2" t="str">
        <f t="shared" si="1192"/>
        <v>-</v>
      </c>
    </row>
    <row r="3466" spans="1:53">
      <c r="A3466" s="2">
        <f t="shared" si="1193"/>
        <v>3465</v>
      </c>
      <c r="B3466" s="2">
        <f>'Synthese chemins'!B3466</f>
        <v>7</v>
      </c>
      <c r="C3466" s="2">
        <f>'Synthese chemins'!C3466</f>
        <v>3</v>
      </c>
      <c r="D3466" s="2" t="str">
        <f>'Synthese chemins'!D3466</f>
        <v>Non</v>
      </c>
      <c r="E3466" s="20" t="str">
        <f>IF($D3466="Non",IF($B3466&lt;3,"-",IF('Synthese chemins'!E3466&gt;2,"Passeur",IF('Synthese chemins'!E3466&lt;1,"-",IF('Synthese chemins'!E3466&lt;2,IF(E$1=$Y3466,"-",IF(E$1=$AA3466,"-","Passeur")),IF(E$1=$Y3466,IF(E$1=Y3466,"-","Passeur"),"Passeur"))))),"-")</f>
        <v>-</v>
      </c>
      <c r="F3466" s="20" t="str">
        <f>IF($D3466="Non",IF($B3466&lt;3,"-",IF('Synthese chemins'!F3466&gt;2,"Passeur",IF('Synthese chemins'!F3466&lt;1,"-",IF('Synthese chemins'!F3466&lt;2,IF(F$1=$Y3466,"-",IF(F$1=$AA3466,"-","Passeur")),IF(F$1=$Y3466,IF(F$1=AA3466,"-","Passeur"),"Passeur"))))),"-")</f>
        <v>-</v>
      </c>
      <c r="G3466" s="20" t="str">
        <f>IF($D3466="Non",IF($B3466&lt;3,"-",IF('Synthese chemins'!G3466&gt;2,"Passeur",IF('Synthese chemins'!G3466&lt;1,"-",IF('Synthese chemins'!G3466&lt;2,IF(G$1=$Y3466,"-",IF(G$1=$AA3466,"-","Passeur")),IF(G$1=$Y3466,IF(G$1=AB3466,"-","Passeur"),"Passeur"))))),"-")</f>
        <v>-</v>
      </c>
      <c r="H3466" s="20" t="str">
        <f>IF($D3466="Non",IF($B3466&lt;3,"-",IF('Synthese chemins'!H3466&gt;2,"Passeur",IF('Synthese chemins'!H3466&lt;1,"-",IF('Synthese chemins'!H3466&lt;2,IF(H$1=$Y3466,"-",IF(H$1=$AA3466,"-","Passeur")),IF(H$1=$Y3466,IF(H$1=AC3466,"-","Passeur"),"Passeur"))))),"-")</f>
        <v>-</v>
      </c>
      <c r="I3466" s="20" t="str">
        <f>IF($D3466="Non",IF($B3466&lt;3,"-",IF('Synthese chemins'!I3466&gt;2,"Passeur",IF('Synthese chemins'!I3466&lt;1,"-",IF('Synthese chemins'!I3466&lt;2,IF(I$1=$Y3466,"-",IF(I$1=$AA3466,"-","Passeur")),IF(I$1=$Y3466,IF(I$1=AD3466,"-","Passeur"),"Passeur"))))),"-")</f>
        <v>Passeur</v>
      </c>
      <c r="J3466" s="20" t="str">
        <f>IF($D3466="Non",IF($B3466&lt;3,"-",IF('Synthese chemins'!J3466&gt;2,"Passeur",IF('Synthese chemins'!J3466&lt;1,"-",IF('Synthese chemins'!J3466&lt;2,IF(J$1=$Y3466,"-",IF(J$1=$AA3466,"-","Passeur")),IF(J$1=$Y3466,IF(J$1=AE3466,"-","Passeur"),"Passeur"))))),"-")</f>
        <v>-</v>
      </c>
      <c r="K3466" s="20" t="str">
        <f>IF($D3466="Non",IF($B3466&lt;3,"-",IF('Synthese chemins'!K3466&gt;2,"Passeur",IF('Synthese chemins'!K3466&lt;1,"-",IF('Synthese chemins'!K3466&lt;2,IF(K$1=$Y3466,"-",IF(K$1=$AA3466,"-","Passeur")),IF(K$1=$Y3466,IF(K$1=AF3466,"-","Passeur"),"Passeur"))))),"-")</f>
        <v>-</v>
      </c>
      <c r="L3466" s="20" t="str">
        <f>IF($D3466="Non",IF($B3466&lt;3,"-",IF('Synthese chemins'!L3466&gt;2,"Passeur",IF('Synthese chemins'!L3466&lt;1,"-",IF('Synthese chemins'!L3466&lt;2,IF(L$1=$Y3466,"-",IF(L$1=$AA3466,"-","Passeur")),IF(L$1=$Y3466,IF(L$1=AG3466,"-","Passeur"),"Passeur"))))),"-")</f>
        <v>-</v>
      </c>
      <c r="M3466" s="20" t="str">
        <f>IF($D3466="Non",IF($B3466&lt;3,"-",IF('Synthese chemins'!M3466&gt;2,"Passeur",IF('Synthese chemins'!M3466&lt;1,"-",IF('Synthese chemins'!M3466&lt;2,IF(M$1=$Y3466,"-",IF(M$1=$AA3466,"-","Passeur")),IF(M$1=$Y3466,IF(M$1=AH3466,"-","Passeur"),"Passeur"))))),"-")</f>
        <v>-</v>
      </c>
      <c r="N3466" s="20" t="str">
        <f>IF($D3466="Non",IF($B3466&lt;3,"-",IF('Synthese chemins'!N3466&gt;2,"Passeur",IF('Synthese chemins'!N3466&lt;1,"-",IF('Synthese chemins'!N3466&lt;2,IF(N$1=$Y3466,"-",IF(N$1=$AA3466,"-","Passeur")),IF(N$1=$Y3466,IF(N$1=AI3466,"-","Passeur"),"Passeur"))))),"-")</f>
        <v>Passeur</v>
      </c>
      <c r="O3466" s="20" t="str">
        <f>IF($D3466="Non",IF($B3466&lt;3,"-",IF('Synthese chemins'!O3466&gt;2,"Passeur",IF('Synthese chemins'!O3466&lt;1,"-",IF('Synthese chemins'!O3466&lt;2,IF(O$1=$Y3466,"-",IF(O$1=$AA3466,"-","Passeur")),IF(O$1=$Y3466,IF(O$1=AJ3466,"-","Passeur"),"Passeur"))))),"-")</f>
        <v>-</v>
      </c>
      <c r="P3466" s="20" t="str">
        <f>IF($D3466="Non",IF($B3466&lt;3,"-",IF('Synthese chemins'!P3466&gt;2,"Passeur",IF('Synthese chemins'!P3466&lt;1,"-",IF('Synthese chemins'!P3466&lt;2,IF(P$1=$Y3466,"-",IF(P$1=$AA3466,"-","Passeur")),IF(P$1=$Y3466,IF(P$1=AK3466,"-","Passeur"),"Passeur"))))),"-")</f>
        <v>-</v>
      </c>
      <c r="Q3466" s="20" t="str">
        <f>IF($D3466="Non",IF($B3466&lt;3,"-",IF('Synthese chemins'!Q3466&gt;2,"Passeur",IF('Synthese chemins'!Q3466&lt;1,"-",IF('Synthese chemins'!Q3466&lt;2,IF(Q$1=$Y3466,"-",IF(Q$1=$AA3466,"-","Passeur")),IF(Q$1=$Y3466,IF(Q$1=AL3466,"-","Passeur"),"Passeur"))))),"-")</f>
        <v>-</v>
      </c>
      <c r="R3466" s="20" t="str">
        <f>IF($D3466="Non",IF($B3466&lt;3,"-",IF('Synthese chemins'!R3466&gt;2,"Passeur",IF('Synthese chemins'!R3466&lt;1,"-",IF('Synthese chemins'!R3466&lt;2,IF(R$1=$Y3466,"-",IF(R$1=$AA3466,"-","Passeur")),IF(R$1=$Y3466,IF(R$1=AM3466,"-","Passeur"),"Passeur"))))),"-")</f>
        <v>-</v>
      </c>
      <c r="S3466" s="20" t="str">
        <f>IF($D3466="Non",IF($B3466&lt;3,"-",IF('Synthese chemins'!S3466&gt;2,"Passeur",IF('Synthese chemins'!S3466&lt;1,"-",IF('Synthese chemins'!S3466&lt;2,IF(S$1=$Y3466,"-",IF(S$1=$AA3466,"-","Passeur")),IF(S$1=$Y3466,IF(S$1=AN3466,"-","Passeur"),"Passeur"))))),"-")</f>
        <v>-</v>
      </c>
      <c r="T3466" s="20" t="str">
        <f>IF($D3466="Non",IF($B3466&lt;3,"-",IF('Synthese chemins'!T3466&gt;2,"Passeur",IF('Synthese chemins'!T3466&lt;1,"-",IF('Synthese chemins'!T3466&lt;2,IF(T$1=$Y3466,"-",IF(T$1=$AA3466,"-","Passeur")),IF(T$1=$Y3466,IF(T$1=AO3466,"-","Passeur"),"Passeur"))))),"-")</f>
        <v>-</v>
      </c>
      <c r="U3466" s="20" t="str">
        <f>IF($D3466="Non",IF($B3466&lt;3,"-",IF('Synthese chemins'!U3466&gt;2,"Passeur",IF('Synthese chemins'!U3466&lt;1,"-",IF('Synthese chemins'!U3466&lt;2,IF(U$1=$Y3466,"-",IF(U$1=$AA3466,"-","Passeur")),IF(U$1=$Y3466,IF(U$1=AP3466,"-","Passeur"),"Passeur"))))),"-")</f>
        <v>-</v>
      </c>
      <c r="V3466" s="20" t="str">
        <f>IF($D3466="Non",IF($B3466&lt;3,"-",IF('Synthese chemins'!V3466&gt;2,"Passeur",IF('Synthese chemins'!V3466&lt;1,"-",IF('Synthese chemins'!V3466&lt;2,IF(V$1=$Y3466,"-",IF(V$1=$AA3466,"-","Passeur")),IF(V$1=$Y3466,IF(V$1=AQ3466,"-","Passeur"),"Passeur"))))),"-")</f>
        <v>-</v>
      </c>
      <c r="W3466" s="20" t="str">
        <f>IF($D3466="Non",IF($B3466&lt;3,"-",IF('Synthese chemins'!W3466&gt;2,"Passeur",IF('Synthese chemins'!W3466&lt;1,"-",IF('Synthese chemins'!W3466&lt;2,IF(W$1=$Y3466,"-",IF(W$1=$AA3466,"-","Passeur")),IF(W$1=$Y3466,IF(W$1=AR3466,"-","Passeur"),"Passeur"))))),"-")</f>
        <v>-</v>
      </c>
      <c r="X3466" s="20" t="str">
        <f>IF($D3466="Non",IF($B3466&lt;3,"-",IF('Synthese chemins'!X3466&gt;2,"Passeur",IF('Synthese chemins'!X3466&lt;1,"-",IF('Synthese chemins'!X3466&lt;2,IF(X$1=$Y3466,"-",IF(X$1=$AA3466,"-","Passeur")),IF(X$1=$Y3466,IF(X$1=AS3466,"-","Passeur"),"Passeur"))))),"-")</f>
        <v>-</v>
      </c>
      <c r="Y3466" s="33" t="str">
        <f>'Chemins de conversion les plus '!G3466</f>
        <v>Direct</v>
      </c>
      <c r="Z3466" s="20">
        <f t="shared" si="1194"/>
        <v>2</v>
      </c>
      <c r="AA3466" s="33" t="str">
        <f>'Chemins de conversion les plus '!I3466</f>
        <v>Direct</v>
      </c>
      <c r="AB3466" s="5"/>
      <c r="AC3466" s="20">
        <f ca="1">'Synthese chemins'!Z3466</f>
        <v>2</v>
      </c>
      <c r="AD3466" s="19">
        <f>'Synthese chemins'!AA3466</f>
        <v>38.090000000000003</v>
      </c>
      <c r="AE3466" s="20">
        <f ca="1">'Synthese chemins'!AB3466</f>
        <v>0.2857142857142857</v>
      </c>
      <c r="AF3466" s="19">
        <f>'Synthese chemins'!AC3466</f>
        <v>5.4414285714285722</v>
      </c>
      <c r="AH3466" s="2" t="str">
        <f t="shared" si="1195"/>
        <v>-</v>
      </c>
      <c r="AI3466" s="2" t="str">
        <f t="shared" si="1196"/>
        <v>-</v>
      </c>
      <c r="AJ3466" s="2" t="str">
        <f t="shared" si="1197"/>
        <v>-</v>
      </c>
      <c r="AK3466" s="2" t="str">
        <f t="shared" si="1198"/>
        <v>-</v>
      </c>
      <c r="AL3466" s="2">
        <f t="shared" ca="1" si="1199"/>
        <v>2</v>
      </c>
      <c r="AM3466" s="2" t="str">
        <f t="shared" si="1200"/>
        <v>-</v>
      </c>
      <c r="AN3466" s="2" t="str">
        <f t="shared" si="1201"/>
        <v>-</v>
      </c>
      <c r="AO3466" s="2" t="str">
        <f t="shared" si="1202"/>
        <v>-</v>
      </c>
      <c r="AP3466" s="2" t="str">
        <f t="shared" si="1203"/>
        <v>-</v>
      </c>
      <c r="AQ3466" s="2">
        <f t="shared" ca="1" si="1204"/>
        <v>2</v>
      </c>
      <c r="AR3466" s="2" t="str">
        <f t="shared" si="1205"/>
        <v>-</v>
      </c>
      <c r="AS3466" s="2" t="str">
        <f t="shared" si="1206"/>
        <v>-</v>
      </c>
      <c r="AT3466" s="2" t="str">
        <f t="shared" si="1207"/>
        <v>-</v>
      </c>
      <c r="AU3466" s="2" t="str">
        <f t="shared" si="1208"/>
        <v>-</v>
      </c>
      <c r="AV3466" s="2" t="str">
        <f t="shared" si="1209"/>
        <v>-</v>
      </c>
      <c r="AW3466" s="2" t="str">
        <f t="shared" si="1210"/>
        <v>-</v>
      </c>
      <c r="AX3466" s="2" t="str">
        <f t="shared" si="1211"/>
        <v>-</v>
      </c>
      <c r="AY3466" s="2" t="str">
        <f t="shared" si="1190"/>
        <v>-</v>
      </c>
      <c r="AZ3466" s="2" t="str">
        <f t="shared" si="1191"/>
        <v>-</v>
      </c>
      <c r="BA3466" s="2" t="str">
        <f t="shared" si="1192"/>
        <v>-</v>
      </c>
    </row>
    <row r="3467" spans="1:53">
      <c r="A3467" s="2">
        <f t="shared" si="1193"/>
        <v>3466</v>
      </c>
      <c r="B3467" s="2">
        <f>'Synthese chemins'!B3467</f>
        <v>7</v>
      </c>
      <c r="C3467" s="2">
        <f>'Synthese chemins'!C3467</f>
        <v>2</v>
      </c>
      <c r="D3467" s="2" t="str">
        <f>'Synthese chemins'!D3467</f>
        <v>Non</v>
      </c>
      <c r="E3467" s="20" t="str">
        <f>IF($D3467="Non",IF($B3467&lt;3,"-",IF('Synthese chemins'!E3467&gt;2,"Passeur",IF('Synthese chemins'!E3467&lt;1,"-",IF('Synthese chemins'!E3467&lt;2,IF(E$1=$Y3467,"-",IF(E$1=$AA3467,"-","Passeur")),IF(E$1=$Y3467,IF(E$1=Y3467,"-","Passeur"),"Passeur"))))),"-")</f>
        <v>-</v>
      </c>
      <c r="F3467" s="20" t="str">
        <f>IF($D3467="Non",IF($B3467&lt;3,"-",IF('Synthese chemins'!F3467&gt;2,"Passeur",IF('Synthese chemins'!F3467&lt;1,"-",IF('Synthese chemins'!F3467&lt;2,IF(F$1=$Y3467,"-",IF(F$1=$AA3467,"-","Passeur")),IF(F$1=$Y3467,IF(F$1=AA3467,"-","Passeur"),"Passeur"))))),"-")</f>
        <v>-</v>
      </c>
      <c r="G3467" s="20" t="str">
        <f>IF($D3467="Non",IF($B3467&lt;3,"-",IF('Synthese chemins'!G3467&gt;2,"Passeur",IF('Synthese chemins'!G3467&lt;1,"-",IF('Synthese chemins'!G3467&lt;2,IF(G$1=$Y3467,"-",IF(G$1=$AA3467,"-","Passeur")),IF(G$1=$Y3467,IF(G$1=AB3467,"-","Passeur"),"Passeur"))))),"-")</f>
        <v>-</v>
      </c>
      <c r="H3467" s="20" t="str">
        <f>IF($D3467="Non",IF($B3467&lt;3,"-",IF('Synthese chemins'!H3467&gt;2,"Passeur",IF('Synthese chemins'!H3467&lt;1,"-",IF('Synthese chemins'!H3467&lt;2,IF(H$1=$Y3467,"-",IF(H$1=$AA3467,"-","Passeur")),IF(H$1=$Y3467,IF(H$1=AC3467,"-","Passeur"),"Passeur"))))),"-")</f>
        <v>-</v>
      </c>
      <c r="I3467" s="20" t="str">
        <f>IF($D3467="Non",IF($B3467&lt;3,"-",IF('Synthese chemins'!I3467&gt;2,"Passeur",IF('Synthese chemins'!I3467&lt;1,"-",IF('Synthese chemins'!I3467&lt;2,IF(I$1=$Y3467,"-",IF(I$1=$AA3467,"-","Passeur")),IF(I$1=$Y3467,IF(I$1=AD3467,"-","Passeur"),"Passeur"))))),"-")</f>
        <v>Passeur</v>
      </c>
      <c r="J3467" s="20" t="str">
        <f>IF($D3467="Non",IF($B3467&lt;3,"-",IF('Synthese chemins'!J3467&gt;2,"Passeur",IF('Synthese chemins'!J3467&lt;1,"-",IF('Synthese chemins'!J3467&lt;2,IF(J$1=$Y3467,"-",IF(J$1=$AA3467,"-","Passeur")),IF(J$1=$Y3467,IF(J$1=AE3467,"-","Passeur"),"Passeur"))))),"-")</f>
        <v>-</v>
      </c>
      <c r="K3467" s="20" t="str">
        <f>IF($D3467="Non",IF($B3467&lt;3,"-",IF('Synthese chemins'!K3467&gt;2,"Passeur",IF('Synthese chemins'!K3467&lt;1,"-",IF('Synthese chemins'!K3467&lt;2,IF(K$1=$Y3467,"-",IF(K$1=$AA3467,"-","Passeur")),IF(K$1=$Y3467,IF(K$1=AF3467,"-","Passeur"),"Passeur"))))),"-")</f>
        <v>-</v>
      </c>
      <c r="L3467" s="20" t="str">
        <f>IF($D3467="Non",IF($B3467&lt;3,"-",IF('Synthese chemins'!L3467&gt;2,"Passeur",IF('Synthese chemins'!L3467&lt;1,"-",IF('Synthese chemins'!L3467&lt;2,IF(L$1=$Y3467,"-",IF(L$1=$AA3467,"-","Passeur")),IF(L$1=$Y3467,IF(L$1=AG3467,"-","Passeur"),"Passeur"))))),"-")</f>
        <v>-</v>
      </c>
      <c r="M3467" s="20" t="str">
        <f>IF($D3467="Non",IF($B3467&lt;3,"-",IF('Synthese chemins'!M3467&gt;2,"Passeur",IF('Synthese chemins'!M3467&lt;1,"-",IF('Synthese chemins'!M3467&lt;2,IF(M$1=$Y3467,"-",IF(M$1=$AA3467,"-","Passeur")),IF(M$1=$Y3467,IF(M$1=AH3467,"-","Passeur"),"Passeur"))))),"-")</f>
        <v>-</v>
      </c>
      <c r="N3467" s="20" t="str">
        <f>IF($D3467="Non",IF($B3467&lt;3,"-",IF('Synthese chemins'!N3467&gt;2,"Passeur",IF('Synthese chemins'!N3467&lt;1,"-",IF('Synthese chemins'!N3467&lt;2,IF(N$1=$Y3467,"-",IF(N$1=$AA3467,"-","Passeur")),IF(N$1=$Y3467,IF(N$1=AI3467,"-","Passeur"),"Passeur"))))),"-")</f>
        <v>-</v>
      </c>
      <c r="O3467" s="20" t="str">
        <f>IF($D3467="Non",IF($B3467&lt;3,"-",IF('Synthese chemins'!O3467&gt;2,"Passeur",IF('Synthese chemins'!O3467&lt;1,"-",IF('Synthese chemins'!O3467&lt;2,IF(O$1=$Y3467,"-",IF(O$1=$AA3467,"-","Passeur")),IF(O$1=$Y3467,IF(O$1=AJ3467,"-","Passeur"),"Passeur"))))),"-")</f>
        <v>-</v>
      </c>
      <c r="P3467" s="20" t="str">
        <f>IF($D3467="Non",IF($B3467&lt;3,"-",IF('Synthese chemins'!P3467&gt;2,"Passeur",IF('Synthese chemins'!P3467&lt;1,"-",IF('Synthese chemins'!P3467&lt;2,IF(P$1=$Y3467,"-",IF(P$1=$AA3467,"-","Passeur")),IF(P$1=$Y3467,IF(P$1=AK3467,"-","Passeur"),"Passeur"))))),"-")</f>
        <v>-</v>
      </c>
      <c r="Q3467" s="20" t="str">
        <f>IF($D3467="Non",IF($B3467&lt;3,"-",IF('Synthese chemins'!Q3467&gt;2,"Passeur",IF('Synthese chemins'!Q3467&lt;1,"-",IF('Synthese chemins'!Q3467&lt;2,IF(Q$1=$Y3467,"-",IF(Q$1=$AA3467,"-","Passeur")),IF(Q$1=$Y3467,IF(Q$1=AL3467,"-","Passeur"),"Passeur"))))),"-")</f>
        <v>-</v>
      </c>
      <c r="R3467" s="20" t="str">
        <f>IF($D3467="Non",IF($B3467&lt;3,"-",IF('Synthese chemins'!R3467&gt;2,"Passeur",IF('Synthese chemins'!R3467&lt;1,"-",IF('Synthese chemins'!R3467&lt;2,IF(R$1=$Y3467,"-",IF(R$1=$AA3467,"-","Passeur")),IF(R$1=$Y3467,IF(R$1=AM3467,"-","Passeur"),"Passeur"))))),"-")</f>
        <v>-</v>
      </c>
      <c r="S3467" s="20" t="str">
        <f>IF($D3467="Non",IF($B3467&lt;3,"-",IF('Synthese chemins'!S3467&gt;2,"Passeur",IF('Synthese chemins'!S3467&lt;1,"-",IF('Synthese chemins'!S3467&lt;2,IF(S$1=$Y3467,"-",IF(S$1=$AA3467,"-","Passeur")),IF(S$1=$Y3467,IF(S$1=AN3467,"-","Passeur"),"Passeur"))))),"-")</f>
        <v>-</v>
      </c>
      <c r="T3467" s="20" t="str">
        <f>IF($D3467="Non",IF($B3467&lt;3,"-",IF('Synthese chemins'!T3467&gt;2,"Passeur",IF('Synthese chemins'!T3467&lt;1,"-",IF('Synthese chemins'!T3467&lt;2,IF(T$1=$Y3467,"-",IF(T$1=$AA3467,"-","Passeur")),IF(T$1=$Y3467,IF(T$1=AO3467,"-","Passeur"),"Passeur"))))),"-")</f>
        <v>-</v>
      </c>
      <c r="U3467" s="20" t="str">
        <f>IF($D3467="Non",IF($B3467&lt;3,"-",IF('Synthese chemins'!U3467&gt;2,"Passeur",IF('Synthese chemins'!U3467&lt;1,"-",IF('Synthese chemins'!U3467&lt;2,IF(U$1=$Y3467,"-",IF(U$1=$AA3467,"-","Passeur")),IF(U$1=$Y3467,IF(U$1=AP3467,"-","Passeur"),"Passeur"))))),"-")</f>
        <v>-</v>
      </c>
      <c r="V3467" s="20" t="str">
        <f>IF($D3467="Non",IF($B3467&lt;3,"-",IF('Synthese chemins'!V3467&gt;2,"Passeur",IF('Synthese chemins'!V3467&lt;1,"-",IF('Synthese chemins'!V3467&lt;2,IF(V$1=$Y3467,"-",IF(V$1=$AA3467,"-","Passeur")),IF(V$1=$Y3467,IF(V$1=AQ3467,"-","Passeur"),"Passeur"))))),"-")</f>
        <v>-</v>
      </c>
      <c r="W3467" s="20" t="str">
        <f>IF($D3467="Non",IF($B3467&lt;3,"-",IF('Synthese chemins'!W3467&gt;2,"Passeur",IF('Synthese chemins'!W3467&lt;1,"-",IF('Synthese chemins'!W3467&lt;2,IF(W$1=$Y3467,"-",IF(W$1=$AA3467,"-","Passeur")),IF(W$1=$Y3467,IF(W$1=AR3467,"-","Passeur"),"Passeur"))))),"-")</f>
        <v>-</v>
      </c>
      <c r="X3467" s="20" t="str">
        <f>IF($D3467="Non",IF($B3467&lt;3,"-",IF('Synthese chemins'!X3467&gt;2,"Passeur",IF('Synthese chemins'!X3467&lt;1,"-",IF('Synthese chemins'!X3467&lt;2,IF(X$1=$Y3467,"-",IF(X$1=$AA3467,"-","Passeur")),IF(X$1=$Y3467,IF(X$1=AS3467,"-","Passeur"),"Passeur"))))),"-")</f>
        <v>-</v>
      </c>
      <c r="Y3467" s="33" t="str">
        <f>'Chemins de conversion les plus '!G3467</f>
        <v>Direct</v>
      </c>
      <c r="Z3467" s="20">
        <f t="shared" si="1194"/>
        <v>1</v>
      </c>
      <c r="AA3467" s="33" t="str">
        <f>'Chemins de conversion les plus '!I3467</f>
        <v>Direct</v>
      </c>
      <c r="AB3467" s="5"/>
      <c r="AC3467" s="20">
        <f ca="1">'Synthese chemins'!Z3467</f>
        <v>2</v>
      </c>
      <c r="AD3467" s="19">
        <f>'Synthese chemins'!AA3467</f>
        <v>85.95</v>
      </c>
      <c r="AE3467" s="20">
        <f ca="1">'Synthese chemins'!AB3467</f>
        <v>0.2857142857142857</v>
      </c>
      <c r="AF3467" s="19">
        <f>'Synthese chemins'!AC3467</f>
        <v>12.278571428571428</v>
      </c>
      <c r="AH3467" s="2" t="str">
        <f t="shared" si="1195"/>
        <v>-</v>
      </c>
      <c r="AI3467" s="2" t="str">
        <f t="shared" si="1196"/>
        <v>-</v>
      </c>
      <c r="AJ3467" s="2" t="str">
        <f t="shared" si="1197"/>
        <v>-</v>
      </c>
      <c r="AK3467" s="2" t="str">
        <f t="shared" si="1198"/>
        <v>-</v>
      </c>
      <c r="AL3467" s="2">
        <f t="shared" ca="1" si="1199"/>
        <v>2</v>
      </c>
      <c r="AM3467" s="2" t="str">
        <f t="shared" si="1200"/>
        <v>-</v>
      </c>
      <c r="AN3467" s="2" t="str">
        <f t="shared" si="1201"/>
        <v>-</v>
      </c>
      <c r="AO3467" s="2" t="str">
        <f t="shared" si="1202"/>
        <v>-</v>
      </c>
      <c r="AP3467" s="2" t="str">
        <f t="shared" si="1203"/>
        <v>-</v>
      </c>
      <c r="AQ3467" s="2" t="str">
        <f t="shared" si="1204"/>
        <v>-</v>
      </c>
      <c r="AR3467" s="2" t="str">
        <f t="shared" si="1205"/>
        <v>-</v>
      </c>
      <c r="AS3467" s="2" t="str">
        <f t="shared" si="1206"/>
        <v>-</v>
      </c>
      <c r="AT3467" s="2" t="str">
        <f t="shared" si="1207"/>
        <v>-</v>
      </c>
      <c r="AU3467" s="2" t="str">
        <f t="shared" si="1208"/>
        <v>-</v>
      </c>
      <c r="AV3467" s="2" t="str">
        <f t="shared" si="1209"/>
        <v>-</v>
      </c>
      <c r="AW3467" s="2" t="str">
        <f t="shared" si="1210"/>
        <v>-</v>
      </c>
      <c r="AX3467" s="2" t="str">
        <f t="shared" si="1211"/>
        <v>-</v>
      </c>
      <c r="AY3467" s="2" t="str">
        <f t="shared" si="1190"/>
        <v>-</v>
      </c>
      <c r="AZ3467" s="2" t="str">
        <f t="shared" si="1191"/>
        <v>-</v>
      </c>
      <c r="BA3467" s="2" t="str">
        <f t="shared" si="1192"/>
        <v>-</v>
      </c>
    </row>
    <row r="3468" spans="1:53">
      <c r="A3468" s="2">
        <f t="shared" si="1193"/>
        <v>3467</v>
      </c>
      <c r="B3468" s="2">
        <f>'Synthese chemins'!B3468</f>
        <v>7</v>
      </c>
      <c r="C3468" s="2">
        <f>'Synthese chemins'!C3468</f>
        <v>3</v>
      </c>
      <c r="D3468" s="2" t="str">
        <f>'Synthese chemins'!D3468</f>
        <v>Non</v>
      </c>
      <c r="E3468" s="20" t="str">
        <f>IF($D3468="Non",IF($B3468&lt;3,"-",IF('Synthese chemins'!E3468&gt;2,"Passeur",IF('Synthese chemins'!E3468&lt;1,"-",IF('Synthese chemins'!E3468&lt;2,IF(E$1=$Y3468,"-",IF(E$1=$AA3468,"-","Passeur")),IF(E$1=$Y3468,IF(E$1=Y3468,"-","Passeur"),"Passeur"))))),"-")</f>
        <v>-</v>
      </c>
      <c r="F3468" s="20" t="str">
        <f>IF($D3468="Non",IF($B3468&lt;3,"-",IF('Synthese chemins'!F3468&gt;2,"Passeur",IF('Synthese chemins'!F3468&lt;1,"-",IF('Synthese chemins'!F3468&lt;2,IF(F$1=$Y3468,"-",IF(F$1=$AA3468,"-","Passeur")),IF(F$1=$Y3468,IF(F$1=AA3468,"-","Passeur"),"Passeur"))))),"-")</f>
        <v>Passeur</v>
      </c>
      <c r="G3468" s="20" t="str">
        <f>IF($D3468="Non",IF($B3468&lt;3,"-",IF('Synthese chemins'!G3468&gt;2,"Passeur",IF('Synthese chemins'!G3468&lt;1,"-",IF('Synthese chemins'!G3468&lt;2,IF(G$1=$Y3468,"-",IF(G$1=$AA3468,"-","Passeur")),IF(G$1=$Y3468,IF(G$1=AB3468,"-","Passeur"),"Passeur"))))),"-")</f>
        <v>-</v>
      </c>
      <c r="H3468" s="20" t="str">
        <f>IF($D3468="Non",IF($B3468&lt;3,"-",IF('Synthese chemins'!H3468&gt;2,"Passeur",IF('Synthese chemins'!H3468&lt;1,"-",IF('Synthese chemins'!H3468&lt;2,IF(H$1=$Y3468,"-",IF(H$1=$AA3468,"-","Passeur")),IF(H$1=$Y3468,IF(H$1=AC3468,"-","Passeur"),"Passeur"))))),"-")</f>
        <v>-</v>
      </c>
      <c r="I3468" s="20" t="str">
        <f>IF($D3468="Non",IF($B3468&lt;3,"-",IF('Synthese chemins'!I3468&gt;2,"Passeur",IF('Synthese chemins'!I3468&lt;1,"-",IF('Synthese chemins'!I3468&lt;2,IF(I$1=$Y3468,"-",IF(I$1=$AA3468,"-","Passeur")),IF(I$1=$Y3468,IF(I$1=AD3468,"-","Passeur"),"Passeur"))))),"-")</f>
        <v>Passeur</v>
      </c>
      <c r="J3468" s="20" t="str">
        <f>IF($D3468="Non",IF($B3468&lt;3,"-",IF('Synthese chemins'!J3468&gt;2,"Passeur",IF('Synthese chemins'!J3468&lt;1,"-",IF('Synthese chemins'!J3468&lt;2,IF(J$1=$Y3468,"-",IF(J$1=$AA3468,"-","Passeur")),IF(J$1=$Y3468,IF(J$1=AE3468,"-","Passeur"),"Passeur"))))),"-")</f>
        <v>-</v>
      </c>
      <c r="K3468" s="20" t="str">
        <f>IF($D3468="Non",IF($B3468&lt;3,"-",IF('Synthese chemins'!K3468&gt;2,"Passeur",IF('Synthese chemins'!K3468&lt;1,"-",IF('Synthese chemins'!K3468&lt;2,IF(K$1=$Y3468,"-",IF(K$1=$AA3468,"-","Passeur")),IF(K$1=$Y3468,IF(K$1=AF3468,"-","Passeur"),"Passeur"))))),"-")</f>
        <v>-</v>
      </c>
      <c r="L3468" s="20" t="str">
        <f>IF($D3468="Non",IF($B3468&lt;3,"-",IF('Synthese chemins'!L3468&gt;2,"Passeur",IF('Synthese chemins'!L3468&lt;1,"-",IF('Synthese chemins'!L3468&lt;2,IF(L$1=$Y3468,"-",IF(L$1=$AA3468,"-","Passeur")),IF(L$1=$Y3468,IF(L$1=AG3468,"-","Passeur"),"Passeur"))))),"-")</f>
        <v>-</v>
      </c>
      <c r="M3468" s="20" t="str">
        <f>IF($D3468="Non",IF($B3468&lt;3,"-",IF('Synthese chemins'!M3468&gt;2,"Passeur",IF('Synthese chemins'!M3468&lt;1,"-",IF('Synthese chemins'!M3468&lt;2,IF(M$1=$Y3468,"-",IF(M$1=$AA3468,"-","Passeur")),IF(M$1=$Y3468,IF(M$1=AH3468,"-","Passeur"),"Passeur"))))),"-")</f>
        <v>-</v>
      </c>
      <c r="N3468" s="20" t="str">
        <f>IF($D3468="Non",IF($B3468&lt;3,"-",IF('Synthese chemins'!N3468&gt;2,"Passeur",IF('Synthese chemins'!N3468&lt;1,"-",IF('Synthese chemins'!N3468&lt;2,IF(N$1=$Y3468,"-",IF(N$1=$AA3468,"-","Passeur")),IF(N$1=$Y3468,IF(N$1=AI3468,"-","Passeur"),"Passeur"))))),"-")</f>
        <v>Passeur</v>
      </c>
      <c r="O3468" s="20" t="str">
        <f>IF($D3468="Non",IF($B3468&lt;3,"-",IF('Synthese chemins'!O3468&gt;2,"Passeur",IF('Synthese chemins'!O3468&lt;1,"-",IF('Synthese chemins'!O3468&lt;2,IF(O$1=$Y3468,"-",IF(O$1=$AA3468,"-","Passeur")),IF(O$1=$Y3468,IF(O$1=AJ3468,"-","Passeur"),"Passeur"))))),"-")</f>
        <v>-</v>
      </c>
      <c r="P3468" s="20" t="str">
        <f>IF($D3468="Non",IF($B3468&lt;3,"-",IF('Synthese chemins'!P3468&gt;2,"Passeur",IF('Synthese chemins'!P3468&lt;1,"-",IF('Synthese chemins'!P3468&lt;2,IF(P$1=$Y3468,"-",IF(P$1=$AA3468,"-","Passeur")),IF(P$1=$Y3468,IF(P$1=AK3468,"-","Passeur"),"Passeur"))))),"-")</f>
        <v>-</v>
      </c>
      <c r="Q3468" s="20" t="str">
        <f>IF($D3468="Non",IF($B3468&lt;3,"-",IF('Synthese chemins'!Q3468&gt;2,"Passeur",IF('Synthese chemins'!Q3468&lt;1,"-",IF('Synthese chemins'!Q3468&lt;2,IF(Q$1=$Y3468,"-",IF(Q$1=$AA3468,"-","Passeur")),IF(Q$1=$Y3468,IF(Q$1=AL3468,"-","Passeur"),"Passeur"))))),"-")</f>
        <v>-</v>
      </c>
      <c r="R3468" s="20" t="str">
        <f>IF($D3468="Non",IF($B3468&lt;3,"-",IF('Synthese chemins'!R3468&gt;2,"Passeur",IF('Synthese chemins'!R3468&lt;1,"-",IF('Synthese chemins'!R3468&lt;2,IF(R$1=$Y3468,"-",IF(R$1=$AA3468,"-","Passeur")),IF(R$1=$Y3468,IF(R$1=AM3468,"-","Passeur"),"Passeur"))))),"-")</f>
        <v>-</v>
      </c>
      <c r="S3468" s="20" t="str">
        <f>IF($D3468="Non",IF($B3468&lt;3,"-",IF('Synthese chemins'!S3468&gt;2,"Passeur",IF('Synthese chemins'!S3468&lt;1,"-",IF('Synthese chemins'!S3468&lt;2,IF(S$1=$Y3468,"-",IF(S$1=$AA3468,"-","Passeur")),IF(S$1=$Y3468,IF(S$1=AN3468,"-","Passeur"),"Passeur"))))),"-")</f>
        <v>-</v>
      </c>
      <c r="T3468" s="20" t="str">
        <f>IF($D3468="Non",IF($B3468&lt;3,"-",IF('Synthese chemins'!T3468&gt;2,"Passeur",IF('Synthese chemins'!T3468&lt;1,"-",IF('Synthese chemins'!T3468&lt;2,IF(T$1=$Y3468,"-",IF(T$1=$AA3468,"-","Passeur")),IF(T$1=$Y3468,IF(T$1=AO3468,"-","Passeur"),"Passeur"))))),"-")</f>
        <v>-</v>
      </c>
      <c r="U3468" s="20" t="str">
        <f>IF($D3468="Non",IF($B3468&lt;3,"-",IF('Synthese chemins'!U3468&gt;2,"Passeur",IF('Synthese chemins'!U3468&lt;1,"-",IF('Synthese chemins'!U3468&lt;2,IF(U$1=$Y3468,"-",IF(U$1=$AA3468,"-","Passeur")),IF(U$1=$Y3468,IF(U$1=AP3468,"-","Passeur"),"Passeur"))))),"-")</f>
        <v>-</v>
      </c>
      <c r="V3468" s="20" t="str">
        <f>IF($D3468="Non",IF($B3468&lt;3,"-",IF('Synthese chemins'!V3468&gt;2,"Passeur",IF('Synthese chemins'!V3468&lt;1,"-",IF('Synthese chemins'!V3468&lt;2,IF(V$1=$Y3468,"-",IF(V$1=$AA3468,"-","Passeur")),IF(V$1=$Y3468,IF(V$1=AQ3468,"-","Passeur"),"Passeur"))))),"-")</f>
        <v>-</v>
      </c>
      <c r="W3468" s="20" t="str">
        <f>IF($D3468="Non",IF($B3468&lt;3,"-",IF('Synthese chemins'!W3468&gt;2,"Passeur",IF('Synthese chemins'!W3468&lt;1,"-",IF('Synthese chemins'!W3468&lt;2,IF(W$1=$Y3468,"-",IF(W$1=$AA3468,"-","Passeur")),IF(W$1=$Y3468,IF(W$1=AR3468,"-","Passeur"),"Passeur"))))),"-")</f>
        <v>-</v>
      </c>
      <c r="X3468" s="20" t="str">
        <f>IF($D3468="Non",IF($B3468&lt;3,"-",IF('Synthese chemins'!X3468&gt;2,"Passeur",IF('Synthese chemins'!X3468&lt;1,"-",IF('Synthese chemins'!X3468&lt;2,IF(X$1=$Y3468,"-",IF(X$1=$AA3468,"-","Passeur")),IF(X$1=$Y3468,IF(X$1=AS3468,"-","Passeur"),"Passeur"))))),"-")</f>
        <v>-</v>
      </c>
      <c r="Y3468" s="33" t="str">
        <f>'Chemins de conversion les plus '!G3468</f>
        <v>Direct</v>
      </c>
      <c r="Z3468" s="20">
        <f t="shared" si="1194"/>
        <v>3</v>
      </c>
      <c r="AA3468" s="33" t="str">
        <f>'Chemins de conversion les plus '!I3468</f>
        <v>Direct</v>
      </c>
      <c r="AB3468" s="5"/>
      <c r="AC3468" s="20">
        <f ca="1">'Synthese chemins'!Z3468</f>
        <v>2</v>
      </c>
      <c r="AD3468" s="19">
        <f>'Synthese chemins'!AA3468</f>
        <v>0</v>
      </c>
      <c r="AE3468" s="20">
        <f ca="1">'Synthese chemins'!AB3468</f>
        <v>0.2857142857142857</v>
      </c>
      <c r="AF3468" s="19">
        <f>'Synthese chemins'!AC3468</f>
        <v>0</v>
      </c>
      <c r="AH3468" s="2" t="str">
        <f t="shared" si="1195"/>
        <v>-</v>
      </c>
      <c r="AI3468" s="2">
        <f t="shared" ca="1" si="1196"/>
        <v>2</v>
      </c>
      <c r="AJ3468" s="2" t="str">
        <f t="shared" si="1197"/>
        <v>-</v>
      </c>
      <c r="AK3468" s="2" t="str">
        <f t="shared" si="1198"/>
        <v>-</v>
      </c>
      <c r="AL3468" s="2">
        <f t="shared" ca="1" si="1199"/>
        <v>2</v>
      </c>
      <c r="AM3468" s="2" t="str">
        <f t="shared" si="1200"/>
        <v>-</v>
      </c>
      <c r="AN3468" s="2" t="str">
        <f t="shared" si="1201"/>
        <v>-</v>
      </c>
      <c r="AO3468" s="2" t="str">
        <f t="shared" si="1202"/>
        <v>-</v>
      </c>
      <c r="AP3468" s="2" t="str">
        <f t="shared" si="1203"/>
        <v>-</v>
      </c>
      <c r="AQ3468" s="2">
        <f t="shared" ca="1" si="1204"/>
        <v>2</v>
      </c>
      <c r="AR3468" s="2" t="str">
        <f t="shared" si="1205"/>
        <v>-</v>
      </c>
      <c r="AS3468" s="2" t="str">
        <f t="shared" si="1206"/>
        <v>-</v>
      </c>
      <c r="AT3468" s="2" t="str">
        <f t="shared" si="1207"/>
        <v>-</v>
      </c>
      <c r="AU3468" s="2" t="str">
        <f t="shared" si="1208"/>
        <v>-</v>
      </c>
      <c r="AV3468" s="2" t="str">
        <f t="shared" si="1209"/>
        <v>-</v>
      </c>
      <c r="AW3468" s="2" t="str">
        <f t="shared" si="1210"/>
        <v>-</v>
      </c>
      <c r="AX3468" s="2" t="str">
        <f t="shared" si="1211"/>
        <v>-</v>
      </c>
      <c r="AY3468" s="2" t="str">
        <f t="shared" si="1190"/>
        <v>-</v>
      </c>
      <c r="AZ3468" s="2" t="str">
        <f t="shared" si="1191"/>
        <v>-</v>
      </c>
      <c r="BA3468" s="2" t="str">
        <f t="shared" si="1192"/>
        <v>-</v>
      </c>
    </row>
    <row r="3469" spans="1:53">
      <c r="A3469" s="2">
        <f t="shared" si="1193"/>
        <v>3468</v>
      </c>
      <c r="B3469" s="2">
        <f>'Synthese chemins'!B3469</f>
        <v>7</v>
      </c>
      <c r="C3469" s="2">
        <f>'Synthese chemins'!C3469</f>
        <v>2</v>
      </c>
      <c r="D3469" s="2" t="str">
        <f>'Synthese chemins'!D3469</f>
        <v>Non</v>
      </c>
      <c r="E3469" s="20" t="str">
        <f>IF($D3469="Non",IF($B3469&lt;3,"-",IF('Synthese chemins'!E3469&gt;2,"Passeur",IF('Synthese chemins'!E3469&lt;1,"-",IF('Synthese chemins'!E3469&lt;2,IF(E$1=$Y3469,"-",IF(E$1=$AA3469,"-","Passeur")),IF(E$1=$Y3469,IF(E$1=Y3469,"-","Passeur"),"Passeur"))))),"-")</f>
        <v>-</v>
      </c>
      <c r="F3469" s="20" t="str">
        <f>IF($D3469="Non",IF($B3469&lt;3,"-",IF('Synthese chemins'!F3469&gt;2,"Passeur",IF('Synthese chemins'!F3469&lt;1,"-",IF('Synthese chemins'!F3469&lt;2,IF(F$1=$Y3469,"-",IF(F$1=$AA3469,"-","Passeur")),IF(F$1=$Y3469,IF(F$1=AA3469,"-","Passeur"),"Passeur"))))),"-")</f>
        <v>Passeur</v>
      </c>
      <c r="G3469" s="20" t="str">
        <f>IF($D3469="Non",IF($B3469&lt;3,"-",IF('Synthese chemins'!G3469&gt;2,"Passeur",IF('Synthese chemins'!G3469&lt;1,"-",IF('Synthese chemins'!G3469&lt;2,IF(G$1=$Y3469,"-",IF(G$1=$AA3469,"-","Passeur")),IF(G$1=$Y3469,IF(G$1=AB3469,"-","Passeur"),"Passeur"))))),"-")</f>
        <v>-</v>
      </c>
      <c r="H3469" s="20" t="str">
        <f>IF($D3469="Non",IF($B3469&lt;3,"-",IF('Synthese chemins'!H3469&gt;2,"Passeur",IF('Synthese chemins'!H3469&lt;1,"-",IF('Synthese chemins'!H3469&lt;2,IF(H$1=$Y3469,"-",IF(H$1=$AA3469,"-","Passeur")),IF(H$1=$Y3469,IF(H$1=AC3469,"-","Passeur"),"Passeur"))))),"-")</f>
        <v>-</v>
      </c>
      <c r="I3469" s="20" t="str">
        <f>IF($D3469="Non",IF($B3469&lt;3,"-",IF('Synthese chemins'!I3469&gt;2,"Passeur",IF('Synthese chemins'!I3469&lt;1,"-",IF('Synthese chemins'!I3469&lt;2,IF(I$1=$Y3469,"-",IF(I$1=$AA3469,"-","Passeur")),IF(I$1=$Y3469,IF(I$1=AD3469,"-","Passeur"),"Passeur"))))),"-")</f>
        <v>-</v>
      </c>
      <c r="J3469" s="20" t="str">
        <f>IF($D3469="Non",IF($B3469&lt;3,"-",IF('Synthese chemins'!J3469&gt;2,"Passeur",IF('Synthese chemins'!J3469&lt;1,"-",IF('Synthese chemins'!J3469&lt;2,IF(J$1=$Y3469,"-",IF(J$1=$AA3469,"-","Passeur")),IF(J$1=$Y3469,IF(J$1=AE3469,"-","Passeur"),"Passeur"))))),"-")</f>
        <v>-</v>
      </c>
      <c r="K3469" s="20" t="str">
        <f>IF($D3469="Non",IF($B3469&lt;3,"-",IF('Synthese chemins'!K3469&gt;2,"Passeur",IF('Synthese chemins'!K3469&lt;1,"-",IF('Synthese chemins'!K3469&lt;2,IF(K$1=$Y3469,"-",IF(K$1=$AA3469,"-","Passeur")),IF(K$1=$Y3469,IF(K$1=AF3469,"-","Passeur"),"Passeur"))))),"-")</f>
        <v>-</v>
      </c>
      <c r="L3469" s="20" t="str">
        <f>IF($D3469="Non",IF($B3469&lt;3,"-",IF('Synthese chemins'!L3469&gt;2,"Passeur",IF('Synthese chemins'!L3469&lt;1,"-",IF('Synthese chemins'!L3469&lt;2,IF(L$1=$Y3469,"-",IF(L$1=$AA3469,"-","Passeur")),IF(L$1=$Y3469,IF(L$1=AG3469,"-","Passeur"),"Passeur"))))),"-")</f>
        <v>-</v>
      </c>
      <c r="M3469" s="20" t="str">
        <f>IF($D3469="Non",IF($B3469&lt;3,"-",IF('Synthese chemins'!M3469&gt;2,"Passeur",IF('Synthese chemins'!M3469&lt;1,"-",IF('Synthese chemins'!M3469&lt;2,IF(M$1=$Y3469,"-",IF(M$1=$AA3469,"-","Passeur")),IF(M$1=$Y3469,IF(M$1=AH3469,"-","Passeur"),"Passeur"))))),"-")</f>
        <v>-</v>
      </c>
      <c r="N3469" s="20" t="str">
        <f>IF($D3469="Non",IF($B3469&lt;3,"-",IF('Synthese chemins'!N3469&gt;2,"Passeur",IF('Synthese chemins'!N3469&lt;1,"-",IF('Synthese chemins'!N3469&lt;2,IF(N$1=$Y3469,"-",IF(N$1=$AA3469,"-","Passeur")),IF(N$1=$Y3469,IF(N$1=AI3469,"-","Passeur"),"Passeur"))))),"-")</f>
        <v>-</v>
      </c>
      <c r="O3469" s="20" t="str">
        <f>IF($D3469="Non",IF($B3469&lt;3,"-",IF('Synthese chemins'!O3469&gt;2,"Passeur",IF('Synthese chemins'!O3469&lt;1,"-",IF('Synthese chemins'!O3469&lt;2,IF(O$1=$Y3469,"-",IF(O$1=$AA3469,"-","Passeur")),IF(O$1=$Y3469,IF(O$1=AJ3469,"-","Passeur"),"Passeur"))))),"-")</f>
        <v>-</v>
      </c>
      <c r="P3469" s="20" t="str">
        <f>IF($D3469="Non",IF($B3469&lt;3,"-",IF('Synthese chemins'!P3469&gt;2,"Passeur",IF('Synthese chemins'!P3469&lt;1,"-",IF('Synthese chemins'!P3469&lt;2,IF(P$1=$Y3469,"-",IF(P$1=$AA3469,"-","Passeur")),IF(P$1=$Y3469,IF(P$1=AK3469,"-","Passeur"),"Passeur"))))),"-")</f>
        <v>-</v>
      </c>
      <c r="Q3469" s="20" t="str">
        <f>IF($D3469="Non",IF($B3469&lt;3,"-",IF('Synthese chemins'!Q3469&gt;2,"Passeur",IF('Synthese chemins'!Q3469&lt;1,"-",IF('Synthese chemins'!Q3469&lt;2,IF(Q$1=$Y3469,"-",IF(Q$1=$AA3469,"-","Passeur")),IF(Q$1=$Y3469,IF(Q$1=AL3469,"-","Passeur"),"Passeur"))))),"-")</f>
        <v>-</v>
      </c>
      <c r="R3469" s="20" t="str">
        <f>IF($D3469="Non",IF($B3469&lt;3,"-",IF('Synthese chemins'!R3469&gt;2,"Passeur",IF('Synthese chemins'!R3469&lt;1,"-",IF('Synthese chemins'!R3469&lt;2,IF(R$1=$Y3469,"-",IF(R$1=$AA3469,"-","Passeur")),IF(R$1=$Y3469,IF(R$1=AM3469,"-","Passeur"),"Passeur"))))),"-")</f>
        <v>-</v>
      </c>
      <c r="S3469" s="20" t="str">
        <f>IF($D3469="Non",IF($B3469&lt;3,"-",IF('Synthese chemins'!S3469&gt;2,"Passeur",IF('Synthese chemins'!S3469&lt;1,"-",IF('Synthese chemins'!S3469&lt;2,IF(S$1=$Y3469,"-",IF(S$1=$AA3469,"-","Passeur")),IF(S$1=$Y3469,IF(S$1=AN3469,"-","Passeur"),"Passeur"))))),"-")</f>
        <v>-</v>
      </c>
      <c r="T3469" s="20" t="str">
        <f>IF($D3469="Non",IF($B3469&lt;3,"-",IF('Synthese chemins'!T3469&gt;2,"Passeur",IF('Synthese chemins'!T3469&lt;1,"-",IF('Synthese chemins'!T3469&lt;2,IF(T$1=$Y3469,"-",IF(T$1=$AA3469,"-","Passeur")),IF(T$1=$Y3469,IF(T$1=AO3469,"-","Passeur"),"Passeur"))))),"-")</f>
        <v>-</v>
      </c>
      <c r="U3469" s="20" t="str">
        <f>IF($D3469="Non",IF($B3469&lt;3,"-",IF('Synthese chemins'!U3469&gt;2,"Passeur",IF('Synthese chemins'!U3469&lt;1,"-",IF('Synthese chemins'!U3469&lt;2,IF(U$1=$Y3469,"-",IF(U$1=$AA3469,"-","Passeur")),IF(U$1=$Y3469,IF(U$1=AP3469,"-","Passeur"),"Passeur"))))),"-")</f>
        <v>-</v>
      </c>
      <c r="V3469" s="20" t="str">
        <f>IF($D3469="Non",IF($B3469&lt;3,"-",IF('Synthese chemins'!V3469&gt;2,"Passeur",IF('Synthese chemins'!V3469&lt;1,"-",IF('Synthese chemins'!V3469&lt;2,IF(V$1=$Y3469,"-",IF(V$1=$AA3469,"-","Passeur")),IF(V$1=$Y3469,IF(V$1=AQ3469,"-","Passeur"),"Passeur"))))),"-")</f>
        <v>-</v>
      </c>
      <c r="W3469" s="20" t="str">
        <f>IF($D3469="Non",IF($B3469&lt;3,"-",IF('Synthese chemins'!W3469&gt;2,"Passeur",IF('Synthese chemins'!W3469&lt;1,"-",IF('Synthese chemins'!W3469&lt;2,IF(W$1=$Y3469,"-",IF(W$1=$AA3469,"-","Passeur")),IF(W$1=$Y3469,IF(W$1=AR3469,"-","Passeur"),"Passeur"))))),"-")</f>
        <v>-</v>
      </c>
      <c r="X3469" s="20" t="str">
        <f>IF($D3469="Non",IF($B3469&lt;3,"-",IF('Synthese chemins'!X3469&gt;2,"Passeur",IF('Synthese chemins'!X3469&lt;1,"-",IF('Synthese chemins'!X3469&lt;2,IF(X$1=$Y3469,"-",IF(X$1=$AA3469,"-","Passeur")),IF(X$1=$Y3469,IF(X$1=AS3469,"-","Passeur"),"Passeur"))))),"-")</f>
        <v>-</v>
      </c>
      <c r="Y3469" s="33" t="str">
        <f>'Chemins de conversion les plus '!G3469</f>
        <v>Referral</v>
      </c>
      <c r="Z3469" s="20">
        <f t="shared" si="1194"/>
        <v>1</v>
      </c>
      <c r="AA3469" s="33" t="str">
        <f>'Chemins de conversion les plus '!I3469</f>
        <v>Direct</v>
      </c>
      <c r="AB3469" s="5"/>
      <c r="AC3469" s="20">
        <f ca="1">'Synthese chemins'!Z3469</f>
        <v>2</v>
      </c>
      <c r="AD3469" s="19">
        <f>'Synthese chemins'!AA3469</f>
        <v>30.9</v>
      </c>
      <c r="AE3469" s="20">
        <f ca="1">'Synthese chemins'!AB3469</f>
        <v>0.2857142857142857</v>
      </c>
      <c r="AF3469" s="19">
        <f>'Synthese chemins'!AC3469</f>
        <v>4.4142857142857137</v>
      </c>
      <c r="AH3469" s="2" t="str">
        <f t="shared" si="1195"/>
        <v>-</v>
      </c>
      <c r="AI3469" s="2">
        <f t="shared" ca="1" si="1196"/>
        <v>2</v>
      </c>
      <c r="AJ3469" s="2" t="str">
        <f t="shared" si="1197"/>
        <v>-</v>
      </c>
      <c r="AK3469" s="2" t="str">
        <f t="shared" si="1198"/>
        <v>-</v>
      </c>
      <c r="AL3469" s="2" t="str">
        <f t="shared" si="1199"/>
        <v>-</v>
      </c>
      <c r="AM3469" s="2" t="str">
        <f t="shared" si="1200"/>
        <v>-</v>
      </c>
      <c r="AN3469" s="2" t="str">
        <f t="shared" si="1201"/>
        <v>-</v>
      </c>
      <c r="AO3469" s="2" t="str">
        <f t="shared" si="1202"/>
        <v>-</v>
      </c>
      <c r="AP3469" s="2" t="str">
        <f t="shared" si="1203"/>
        <v>-</v>
      </c>
      <c r="AQ3469" s="2" t="str">
        <f t="shared" si="1204"/>
        <v>-</v>
      </c>
      <c r="AR3469" s="2" t="str">
        <f t="shared" si="1205"/>
        <v>-</v>
      </c>
      <c r="AS3469" s="2" t="str">
        <f t="shared" si="1206"/>
        <v>-</v>
      </c>
      <c r="AT3469" s="2" t="str">
        <f t="shared" si="1207"/>
        <v>-</v>
      </c>
      <c r="AU3469" s="2" t="str">
        <f t="shared" si="1208"/>
        <v>-</v>
      </c>
      <c r="AV3469" s="2" t="str">
        <f t="shared" si="1209"/>
        <v>-</v>
      </c>
      <c r="AW3469" s="2" t="str">
        <f t="shared" si="1210"/>
        <v>-</v>
      </c>
      <c r="AX3469" s="2" t="str">
        <f t="shared" si="1211"/>
        <v>-</v>
      </c>
      <c r="AY3469" s="2" t="str">
        <f t="shared" si="1190"/>
        <v>-</v>
      </c>
      <c r="AZ3469" s="2" t="str">
        <f t="shared" si="1191"/>
        <v>-</v>
      </c>
      <c r="BA3469" s="2" t="str">
        <f t="shared" si="1192"/>
        <v>-</v>
      </c>
    </row>
    <row r="3470" spans="1:53">
      <c r="A3470" s="2">
        <f t="shared" si="1193"/>
        <v>3469</v>
      </c>
      <c r="B3470" s="2">
        <f>'Synthese chemins'!B3470</f>
        <v>7</v>
      </c>
      <c r="C3470" s="2">
        <f>'Synthese chemins'!C3470</f>
        <v>3</v>
      </c>
      <c r="D3470" s="2" t="str">
        <f>'Synthese chemins'!D3470</f>
        <v>Non</v>
      </c>
      <c r="E3470" s="20" t="str">
        <f>IF($D3470="Non",IF($B3470&lt;3,"-",IF('Synthese chemins'!E3470&gt;2,"Passeur",IF('Synthese chemins'!E3470&lt;1,"-",IF('Synthese chemins'!E3470&lt;2,IF(E$1=$Y3470,"-",IF(E$1=$AA3470,"-","Passeur")),IF(E$1=$Y3470,IF(E$1=Y3470,"-","Passeur"),"Passeur"))))),"-")</f>
        <v>-</v>
      </c>
      <c r="F3470" s="20" t="str">
        <f>IF($D3470="Non",IF($B3470&lt;3,"-",IF('Synthese chemins'!F3470&gt;2,"Passeur",IF('Synthese chemins'!F3470&lt;1,"-",IF('Synthese chemins'!F3470&lt;2,IF(F$1=$Y3470,"-",IF(F$1=$AA3470,"-","Passeur")),IF(F$1=$Y3470,IF(F$1=AA3470,"-","Passeur"),"Passeur"))))),"-")</f>
        <v>Passeur</v>
      </c>
      <c r="G3470" s="20" t="str">
        <f>IF($D3470="Non",IF($B3470&lt;3,"-",IF('Synthese chemins'!G3470&gt;2,"Passeur",IF('Synthese chemins'!G3470&lt;1,"-",IF('Synthese chemins'!G3470&lt;2,IF(G$1=$Y3470,"-",IF(G$1=$AA3470,"-","Passeur")),IF(G$1=$Y3470,IF(G$1=AB3470,"-","Passeur"),"Passeur"))))),"-")</f>
        <v>-</v>
      </c>
      <c r="H3470" s="20" t="str">
        <f>IF($D3470="Non",IF($B3470&lt;3,"-",IF('Synthese chemins'!H3470&gt;2,"Passeur",IF('Synthese chemins'!H3470&lt;1,"-",IF('Synthese chemins'!H3470&lt;2,IF(H$1=$Y3470,"-",IF(H$1=$AA3470,"-","Passeur")),IF(H$1=$Y3470,IF(H$1=AC3470,"-","Passeur"),"Passeur"))))),"-")</f>
        <v>-</v>
      </c>
      <c r="I3470" s="20" t="str">
        <f>IF($D3470="Non",IF($B3470&lt;3,"-",IF('Synthese chemins'!I3470&gt;2,"Passeur",IF('Synthese chemins'!I3470&lt;1,"-",IF('Synthese chemins'!I3470&lt;2,IF(I$1=$Y3470,"-",IF(I$1=$AA3470,"-","Passeur")),IF(I$1=$Y3470,IF(I$1=AD3470,"-","Passeur"),"Passeur"))))),"-")</f>
        <v>-</v>
      </c>
      <c r="J3470" s="20" t="str">
        <f>IF($D3470="Non",IF($B3470&lt;3,"-",IF('Synthese chemins'!J3470&gt;2,"Passeur",IF('Synthese chemins'!J3470&lt;1,"-",IF('Synthese chemins'!J3470&lt;2,IF(J$1=$Y3470,"-",IF(J$1=$AA3470,"-","Passeur")),IF(J$1=$Y3470,IF(J$1=AE3470,"-","Passeur"),"Passeur"))))),"-")</f>
        <v>-</v>
      </c>
      <c r="K3470" s="20" t="str">
        <f>IF($D3470="Non",IF($B3470&lt;3,"-",IF('Synthese chemins'!K3470&gt;2,"Passeur",IF('Synthese chemins'!K3470&lt;1,"-",IF('Synthese chemins'!K3470&lt;2,IF(K$1=$Y3470,"-",IF(K$1=$AA3470,"-","Passeur")),IF(K$1=$Y3470,IF(K$1=AF3470,"-","Passeur"),"Passeur"))))),"-")</f>
        <v>-</v>
      </c>
      <c r="L3470" s="20" t="str">
        <f>IF($D3470="Non",IF($B3470&lt;3,"-",IF('Synthese chemins'!L3470&gt;2,"Passeur",IF('Synthese chemins'!L3470&lt;1,"-",IF('Synthese chemins'!L3470&lt;2,IF(L$1=$Y3470,"-",IF(L$1=$AA3470,"-","Passeur")),IF(L$1=$Y3470,IF(L$1=AG3470,"-","Passeur"),"Passeur"))))),"-")</f>
        <v>-</v>
      </c>
      <c r="M3470" s="20" t="str">
        <f>IF($D3470="Non",IF($B3470&lt;3,"-",IF('Synthese chemins'!M3470&gt;2,"Passeur",IF('Synthese chemins'!M3470&lt;1,"-",IF('Synthese chemins'!M3470&lt;2,IF(M$1=$Y3470,"-",IF(M$1=$AA3470,"-","Passeur")),IF(M$1=$Y3470,IF(M$1=AH3470,"-","Passeur"),"Passeur"))))),"-")</f>
        <v>-</v>
      </c>
      <c r="N3470" s="20" t="str">
        <f>IF($D3470="Non",IF($B3470&lt;3,"-",IF('Synthese chemins'!N3470&gt;2,"Passeur",IF('Synthese chemins'!N3470&lt;1,"-",IF('Synthese chemins'!N3470&lt;2,IF(N$1=$Y3470,"-",IF(N$1=$AA3470,"-","Passeur")),IF(N$1=$Y3470,IF(N$1=AI3470,"-","Passeur"),"Passeur"))))),"-")</f>
        <v>-</v>
      </c>
      <c r="O3470" s="20" t="str">
        <f>IF($D3470="Non",IF($B3470&lt;3,"-",IF('Synthese chemins'!O3470&gt;2,"Passeur",IF('Synthese chemins'!O3470&lt;1,"-",IF('Synthese chemins'!O3470&lt;2,IF(O$1=$Y3470,"-",IF(O$1=$AA3470,"-","Passeur")),IF(O$1=$Y3470,IF(O$1=AJ3470,"-","Passeur"),"Passeur"))))),"-")</f>
        <v>-</v>
      </c>
      <c r="P3470" s="20" t="str">
        <f>IF($D3470="Non",IF($B3470&lt;3,"-",IF('Synthese chemins'!P3470&gt;2,"Passeur",IF('Synthese chemins'!P3470&lt;1,"-",IF('Synthese chemins'!P3470&lt;2,IF(P$1=$Y3470,"-",IF(P$1=$AA3470,"-","Passeur")),IF(P$1=$Y3470,IF(P$1=AK3470,"-","Passeur"),"Passeur"))))),"-")</f>
        <v>-</v>
      </c>
      <c r="Q3470" s="20" t="str">
        <f>IF($D3470="Non",IF($B3470&lt;3,"-",IF('Synthese chemins'!Q3470&gt;2,"Passeur",IF('Synthese chemins'!Q3470&lt;1,"-",IF('Synthese chemins'!Q3470&lt;2,IF(Q$1=$Y3470,"-",IF(Q$1=$AA3470,"-","Passeur")),IF(Q$1=$Y3470,IF(Q$1=AL3470,"-","Passeur"),"Passeur"))))),"-")</f>
        <v>Passeur</v>
      </c>
      <c r="R3470" s="20" t="str">
        <f>IF($D3470="Non",IF($B3470&lt;3,"-",IF('Synthese chemins'!R3470&gt;2,"Passeur",IF('Synthese chemins'!R3470&lt;1,"-",IF('Synthese chemins'!R3470&lt;2,IF(R$1=$Y3470,"-",IF(R$1=$AA3470,"-","Passeur")),IF(R$1=$Y3470,IF(R$1=AM3470,"-","Passeur"),"Passeur"))))),"-")</f>
        <v>-</v>
      </c>
      <c r="S3470" s="20" t="str">
        <f>IF($D3470="Non",IF($B3470&lt;3,"-",IF('Synthese chemins'!S3470&gt;2,"Passeur",IF('Synthese chemins'!S3470&lt;1,"-",IF('Synthese chemins'!S3470&lt;2,IF(S$1=$Y3470,"-",IF(S$1=$AA3470,"-","Passeur")),IF(S$1=$Y3470,IF(S$1=AN3470,"-","Passeur"),"Passeur"))))),"-")</f>
        <v>-</v>
      </c>
      <c r="T3470" s="20" t="str">
        <f>IF($D3470="Non",IF($B3470&lt;3,"-",IF('Synthese chemins'!T3470&gt;2,"Passeur",IF('Synthese chemins'!T3470&lt;1,"-",IF('Synthese chemins'!T3470&lt;2,IF(T$1=$Y3470,"-",IF(T$1=$AA3470,"-","Passeur")),IF(T$1=$Y3470,IF(T$1=AO3470,"-","Passeur"),"Passeur"))))),"-")</f>
        <v>-</v>
      </c>
      <c r="U3470" s="20" t="str">
        <f>IF($D3470="Non",IF($B3470&lt;3,"-",IF('Synthese chemins'!U3470&gt;2,"Passeur",IF('Synthese chemins'!U3470&lt;1,"-",IF('Synthese chemins'!U3470&lt;2,IF(U$1=$Y3470,"-",IF(U$1=$AA3470,"-","Passeur")),IF(U$1=$Y3470,IF(U$1=AP3470,"-","Passeur"),"Passeur"))))),"-")</f>
        <v>-</v>
      </c>
      <c r="V3470" s="20" t="str">
        <f>IF($D3470="Non",IF($B3470&lt;3,"-",IF('Synthese chemins'!V3470&gt;2,"Passeur",IF('Synthese chemins'!V3470&lt;1,"-",IF('Synthese chemins'!V3470&lt;2,IF(V$1=$Y3470,"-",IF(V$1=$AA3470,"-","Passeur")),IF(V$1=$Y3470,IF(V$1=AQ3470,"-","Passeur"),"Passeur"))))),"-")</f>
        <v>-</v>
      </c>
      <c r="W3470" s="20" t="str">
        <f>IF($D3470="Non",IF($B3470&lt;3,"-",IF('Synthese chemins'!W3470&gt;2,"Passeur",IF('Synthese chemins'!W3470&lt;1,"-",IF('Synthese chemins'!W3470&lt;2,IF(W$1=$Y3470,"-",IF(W$1=$AA3470,"-","Passeur")),IF(W$1=$Y3470,IF(W$1=AR3470,"-","Passeur"),"Passeur"))))),"-")</f>
        <v>-</v>
      </c>
      <c r="X3470" s="20" t="str">
        <f>IF($D3470="Non",IF($B3470&lt;3,"-",IF('Synthese chemins'!X3470&gt;2,"Passeur",IF('Synthese chemins'!X3470&lt;1,"-",IF('Synthese chemins'!X3470&lt;2,IF(X$1=$Y3470,"-",IF(X$1=$AA3470,"-","Passeur")),IF(X$1=$Y3470,IF(X$1=AS3470,"-","Passeur"),"Passeur"))))),"-")</f>
        <v>-</v>
      </c>
      <c r="Y3470" s="33" t="str">
        <f>'Chemins de conversion les plus '!G3470</f>
        <v>SEA // Comparateurs</v>
      </c>
      <c r="Z3470" s="20">
        <f t="shared" si="1194"/>
        <v>2</v>
      </c>
      <c r="AA3470" s="33" t="str">
        <f>'Chemins de conversion les plus '!I3470</f>
        <v>Direct</v>
      </c>
      <c r="AB3470" s="5"/>
      <c r="AC3470" s="20">
        <f ca="1">'Synthese chemins'!Z3470</f>
        <v>2</v>
      </c>
      <c r="AD3470" s="19">
        <f>'Synthese chemins'!AA3470</f>
        <v>0</v>
      </c>
      <c r="AE3470" s="20">
        <f ca="1">'Synthese chemins'!AB3470</f>
        <v>0.2857142857142857</v>
      </c>
      <c r="AF3470" s="19">
        <f>'Synthese chemins'!AC3470</f>
        <v>0</v>
      </c>
      <c r="AH3470" s="2" t="str">
        <f t="shared" si="1195"/>
        <v>-</v>
      </c>
      <c r="AI3470" s="2">
        <f t="shared" ca="1" si="1196"/>
        <v>2</v>
      </c>
      <c r="AJ3470" s="2" t="str">
        <f t="shared" si="1197"/>
        <v>-</v>
      </c>
      <c r="AK3470" s="2" t="str">
        <f t="shared" si="1198"/>
        <v>-</v>
      </c>
      <c r="AL3470" s="2" t="str">
        <f t="shared" si="1199"/>
        <v>-</v>
      </c>
      <c r="AM3470" s="2" t="str">
        <f t="shared" si="1200"/>
        <v>-</v>
      </c>
      <c r="AN3470" s="2" t="str">
        <f t="shared" si="1201"/>
        <v>-</v>
      </c>
      <c r="AO3470" s="2" t="str">
        <f t="shared" si="1202"/>
        <v>-</v>
      </c>
      <c r="AP3470" s="2" t="str">
        <f t="shared" si="1203"/>
        <v>-</v>
      </c>
      <c r="AQ3470" s="2" t="str">
        <f t="shared" si="1204"/>
        <v>-</v>
      </c>
      <c r="AR3470" s="2" t="str">
        <f t="shared" si="1205"/>
        <v>-</v>
      </c>
      <c r="AS3470" s="2" t="str">
        <f t="shared" si="1206"/>
        <v>-</v>
      </c>
      <c r="AT3470" s="2">
        <f t="shared" ca="1" si="1207"/>
        <v>2</v>
      </c>
      <c r="AU3470" s="2" t="str">
        <f t="shared" si="1208"/>
        <v>-</v>
      </c>
      <c r="AV3470" s="2" t="str">
        <f t="shared" si="1209"/>
        <v>-</v>
      </c>
      <c r="AW3470" s="2" t="str">
        <f t="shared" si="1210"/>
        <v>-</v>
      </c>
      <c r="AX3470" s="2" t="str">
        <f t="shared" si="1211"/>
        <v>-</v>
      </c>
      <c r="AY3470" s="2" t="str">
        <f t="shared" si="1190"/>
        <v>-</v>
      </c>
      <c r="AZ3470" s="2" t="str">
        <f t="shared" si="1191"/>
        <v>-</v>
      </c>
      <c r="BA3470" s="2" t="str">
        <f t="shared" si="1192"/>
        <v>-</v>
      </c>
    </row>
    <row r="3471" spans="1:53">
      <c r="A3471" s="2">
        <f t="shared" si="1193"/>
        <v>3470</v>
      </c>
      <c r="B3471" s="2">
        <f>'Synthese chemins'!B3471</f>
        <v>7</v>
      </c>
      <c r="C3471" s="2">
        <f>'Synthese chemins'!C3471</f>
        <v>5</v>
      </c>
      <c r="D3471" s="2" t="str">
        <f>'Synthese chemins'!D3471</f>
        <v>Non</v>
      </c>
      <c r="E3471" s="20" t="str">
        <f>IF($D3471="Non",IF($B3471&lt;3,"-",IF('Synthese chemins'!E3471&gt;2,"Passeur",IF('Synthese chemins'!E3471&lt;1,"-",IF('Synthese chemins'!E3471&lt;2,IF(E$1=$Y3471,"-",IF(E$1=$AA3471,"-","Passeur")),IF(E$1=$Y3471,IF(E$1=Y3471,"-","Passeur"),"Passeur"))))),"-")</f>
        <v>-</v>
      </c>
      <c r="F3471" s="20" t="str">
        <f>IF($D3471="Non",IF($B3471&lt;3,"-",IF('Synthese chemins'!F3471&gt;2,"Passeur",IF('Synthese chemins'!F3471&lt;1,"-",IF('Synthese chemins'!F3471&lt;2,IF(F$1=$Y3471,"-",IF(F$1=$AA3471,"-","Passeur")),IF(F$1=$Y3471,IF(F$1=AA3471,"-","Passeur"),"Passeur"))))),"-")</f>
        <v>Passeur</v>
      </c>
      <c r="G3471" s="20" t="str">
        <f>IF($D3471="Non",IF($B3471&lt;3,"-",IF('Synthese chemins'!G3471&gt;2,"Passeur",IF('Synthese chemins'!G3471&lt;1,"-",IF('Synthese chemins'!G3471&lt;2,IF(G$1=$Y3471,"-",IF(G$1=$AA3471,"-","Passeur")),IF(G$1=$Y3471,IF(G$1=AB3471,"-","Passeur"),"Passeur"))))),"-")</f>
        <v>-</v>
      </c>
      <c r="H3471" s="20" t="str">
        <f>IF($D3471="Non",IF($B3471&lt;3,"-",IF('Synthese chemins'!H3471&gt;2,"Passeur",IF('Synthese chemins'!H3471&lt;1,"-",IF('Synthese chemins'!H3471&lt;2,IF(H$1=$Y3471,"-",IF(H$1=$AA3471,"-","Passeur")),IF(H$1=$Y3471,IF(H$1=AC3471,"-","Passeur"),"Passeur"))))),"-")</f>
        <v>-</v>
      </c>
      <c r="I3471" s="20" t="str">
        <f>IF($D3471="Non",IF($B3471&lt;3,"-",IF('Synthese chemins'!I3471&gt;2,"Passeur",IF('Synthese chemins'!I3471&lt;1,"-",IF('Synthese chemins'!I3471&lt;2,IF(I$1=$Y3471,"-",IF(I$1=$AA3471,"-","Passeur")),IF(I$1=$Y3471,IF(I$1=AD3471,"-","Passeur"),"Passeur"))))),"-")</f>
        <v>-</v>
      </c>
      <c r="J3471" s="20" t="str">
        <f>IF($D3471="Non",IF($B3471&lt;3,"-",IF('Synthese chemins'!J3471&gt;2,"Passeur",IF('Synthese chemins'!J3471&lt;1,"-",IF('Synthese chemins'!J3471&lt;2,IF(J$1=$Y3471,"-",IF(J$1=$AA3471,"-","Passeur")),IF(J$1=$Y3471,IF(J$1=AE3471,"-","Passeur"),"Passeur"))))),"-")</f>
        <v>-</v>
      </c>
      <c r="K3471" s="20" t="str">
        <f>IF($D3471="Non",IF($B3471&lt;3,"-",IF('Synthese chemins'!K3471&gt;2,"Passeur",IF('Synthese chemins'!K3471&lt;1,"-",IF('Synthese chemins'!K3471&lt;2,IF(K$1=$Y3471,"-",IF(K$1=$AA3471,"-","Passeur")),IF(K$1=$Y3471,IF(K$1=AF3471,"-","Passeur"),"Passeur"))))),"-")</f>
        <v>-</v>
      </c>
      <c r="L3471" s="20" t="str">
        <f>IF($D3471="Non",IF($B3471&lt;3,"-",IF('Synthese chemins'!L3471&gt;2,"Passeur",IF('Synthese chemins'!L3471&lt;1,"-",IF('Synthese chemins'!L3471&lt;2,IF(L$1=$Y3471,"-",IF(L$1=$AA3471,"-","Passeur")),IF(L$1=$Y3471,IF(L$1=AG3471,"-","Passeur"),"Passeur"))))),"-")</f>
        <v>-</v>
      </c>
      <c r="M3471" s="20" t="str">
        <f>IF($D3471="Non",IF($B3471&lt;3,"-",IF('Synthese chemins'!M3471&gt;2,"Passeur",IF('Synthese chemins'!M3471&lt;1,"-",IF('Synthese chemins'!M3471&lt;2,IF(M$1=$Y3471,"-",IF(M$1=$AA3471,"-","Passeur")),IF(M$1=$Y3471,IF(M$1=AH3471,"-","Passeur"),"Passeur"))))),"-")</f>
        <v>Passeur</v>
      </c>
      <c r="N3471" s="20" t="str">
        <f>IF($D3471="Non",IF($B3471&lt;3,"-",IF('Synthese chemins'!N3471&gt;2,"Passeur",IF('Synthese chemins'!N3471&lt;1,"-",IF('Synthese chemins'!N3471&lt;2,IF(N$1=$Y3471,"-",IF(N$1=$AA3471,"-","Passeur")),IF(N$1=$Y3471,IF(N$1=AI3471,"-","Passeur"),"Passeur"))))),"-")</f>
        <v>Passeur</v>
      </c>
      <c r="O3471" s="20" t="str">
        <f>IF($D3471="Non",IF($B3471&lt;3,"-",IF('Synthese chemins'!O3471&gt;2,"Passeur",IF('Synthese chemins'!O3471&lt;1,"-",IF('Synthese chemins'!O3471&lt;2,IF(O$1=$Y3471,"-",IF(O$1=$AA3471,"-","Passeur")),IF(O$1=$Y3471,IF(O$1=AJ3471,"-","Passeur"),"Passeur"))))),"-")</f>
        <v>-</v>
      </c>
      <c r="P3471" s="20" t="str">
        <f>IF($D3471="Non",IF($B3471&lt;3,"-",IF('Synthese chemins'!P3471&gt;2,"Passeur",IF('Synthese chemins'!P3471&lt;1,"-",IF('Synthese chemins'!P3471&lt;2,IF(P$1=$Y3471,"-",IF(P$1=$AA3471,"-","Passeur")),IF(P$1=$Y3471,IF(P$1=AK3471,"-","Passeur"),"Passeur"))))),"-")</f>
        <v>-</v>
      </c>
      <c r="Q3471" s="20" t="str">
        <f>IF($D3471="Non",IF($B3471&lt;3,"-",IF('Synthese chemins'!Q3471&gt;2,"Passeur",IF('Synthese chemins'!Q3471&lt;1,"-",IF('Synthese chemins'!Q3471&lt;2,IF(Q$1=$Y3471,"-",IF(Q$1=$AA3471,"-","Passeur")),IF(Q$1=$Y3471,IF(Q$1=AL3471,"-","Passeur"),"Passeur"))))),"-")</f>
        <v>-</v>
      </c>
      <c r="R3471" s="20" t="str">
        <f>IF($D3471="Non",IF($B3471&lt;3,"-",IF('Synthese chemins'!R3471&gt;2,"Passeur",IF('Synthese chemins'!R3471&lt;1,"-",IF('Synthese chemins'!R3471&lt;2,IF(R$1=$Y3471,"-",IF(R$1=$AA3471,"-","Passeur")),IF(R$1=$Y3471,IF(R$1=AM3471,"-","Passeur"),"Passeur"))))),"-")</f>
        <v>Passeur</v>
      </c>
      <c r="S3471" s="20" t="str">
        <f>IF($D3471="Non",IF($B3471&lt;3,"-",IF('Synthese chemins'!S3471&gt;2,"Passeur",IF('Synthese chemins'!S3471&lt;1,"-",IF('Synthese chemins'!S3471&lt;2,IF(S$1=$Y3471,"-",IF(S$1=$AA3471,"-","Passeur")),IF(S$1=$Y3471,IF(S$1=AN3471,"-","Passeur"),"Passeur"))))),"-")</f>
        <v>-</v>
      </c>
      <c r="T3471" s="20" t="str">
        <f>IF($D3471="Non",IF($B3471&lt;3,"-",IF('Synthese chemins'!T3471&gt;2,"Passeur",IF('Synthese chemins'!T3471&lt;1,"-",IF('Synthese chemins'!T3471&lt;2,IF(T$1=$Y3471,"-",IF(T$1=$AA3471,"-","Passeur")),IF(T$1=$Y3471,IF(T$1=AO3471,"-","Passeur"),"Passeur"))))),"-")</f>
        <v>-</v>
      </c>
      <c r="U3471" s="20" t="str">
        <f>IF($D3471="Non",IF($B3471&lt;3,"-",IF('Synthese chemins'!U3471&gt;2,"Passeur",IF('Synthese chemins'!U3471&lt;1,"-",IF('Synthese chemins'!U3471&lt;2,IF(U$1=$Y3471,"-",IF(U$1=$AA3471,"-","Passeur")),IF(U$1=$Y3471,IF(U$1=AP3471,"-","Passeur"),"Passeur"))))),"-")</f>
        <v>-</v>
      </c>
      <c r="V3471" s="20" t="str">
        <f>IF($D3471="Non",IF($B3471&lt;3,"-",IF('Synthese chemins'!V3471&gt;2,"Passeur",IF('Synthese chemins'!V3471&lt;1,"-",IF('Synthese chemins'!V3471&lt;2,IF(V$1=$Y3471,"-",IF(V$1=$AA3471,"-","Passeur")),IF(V$1=$Y3471,IF(V$1=AQ3471,"-","Passeur"),"Passeur"))))),"-")</f>
        <v>-</v>
      </c>
      <c r="W3471" s="20" t="str">
        <f>IF($D3471="Non",IF($B3471&lt;3,"-",IF('Synthese chemins'!W3471&gt;2,"Passeur",IF('Synthese chemins'!W3471&lt;1,"-",IF('Synthese chemins'!W3471&lt;2,IF(W$1=$Y3471,"-",IF(W$1=$AA3471,"-","Passeur")),IF(W$1=$Y3471,IF(W$1=AR3471,"-","Passeur"),"Passeur"))))),"-")</f>
        <v>-</v>
      </c>
      <c r="X3471" s="20" t="str">
        <f>IF($D3471="Non",IF($B3471&lt;3,"-",IF('Synthese chemins'!X3471&gt;2,"Passeur",IF('Synthese chemins'!X3471&lt;1,"-",IF('Synthese chemins'!X3471&lt;2,IF(X$1=$Y3471,"-",IF(X$1=$AA3471,"-","Passeur")),IF(X$1=$Y3471,IF(X$1=AS3471,"-","Passeur"),"Passeur"))))),"-")</f>
        <v>-</v>
      </c>
      <c r="Y3471" s="33" t="str">
        <f>'Chemins de conversion les plus '!G3471</f>
        <v>Email // Newsletters</v>
      </c>
      <c r="Z3471" s="20">
        <f t="shared" si="1194"/>
        <v>4</v>
      </c>
      <c r="AA3471" s="33" t="str">
        <f>'Chemins de conversion les plus '!I3471</f>
        <v>Direct</v>
      </c>
      <c r="AB3471" s="5"/>
      <c r="AC3471" s="20">
        <f ca="1">'Synthese chemins'!Z3471</f>
        <v>2</v>
      </c>
      <c r="AD3471" s="19">
        <f>'Synthese chemins'!AA3471</f>
        <v>43.7</v>
      </c>
      <c r="AE3471" s="20">
        <f ca="1">'Synthese chemins'!AB3471</f>
        <v>0.2857142857142857</v>
      </c>
      <c r="AF3471" s="19">
        <f>'Synthese chemins'!AC3471</f>
        <v>6.2428571428571429</v>
      </c>
      <c r="AH3471" s="2" t="str">
        <f t="shared" si="1195"/>
        <v>-</v>
      </c>
      <c r="AI3471" s="2">
        <f t="shared" ca="1" si="1196"/>
        <v>2</v>
      </c>
      <c r="AJ3471" s="2" t="str">
        <f t="shared" si="1197"/>
        <v>-</v>
      </c>
      <c r="AK3471" s="2" t="str">
        <f t="shared" si="1198"/>
        <v>-</v>
      </c>
      <c r="AL3471" s="2" t="str">
        <f t="shared" si="1199"/>
        <v>-</v>
      </c>
      <c r="AM3471" s="2" t="str">
        <f t="shared" si="1200"/>
        <v>-</v>
      </c>
      <c r="AN3471" s="2" t="str">
        <f t="shared" si="1201"/>
        <v>-</v>
      </c>
      <c r="AO3471" s="2" t="str">
        <f t="shared" si="1202"/>
        <v>-</v>
      </c>
      <c r="AP3471" s="2">
        <f t="shared" ca="1" si="1203"/>
        <v>2</v>
      </c>
      <c r="AQ3471" s="2">
        <f t="shared" ca="1" si="1204"/>
        <v>2</v>
      </c>
      <c r="AR3471" s="2" t="str">
        <f t="shared" si="1205"/>
        <v>-</v>
      </c>
      <c r="AS3471" s="2" t="str">
        <f t="shared" si="1206"/>
        <v>-</v>
      </c>
      <c r="AT3471" s="2" t="str">
        <f t="shared" si="1207"/>
        <v>-</v>
      </c>
      <c r="AU3471" s="2">
        <f t="shared" ca="1" si="1208"/>
        <v>2</v>
      </c>
      <c r="AV3471" s="2" t="str">
        <f t="shared" si="1209"/>
        <v>-</v>
      </c>
      <c r="AW3471" s="2" t="str">
        <f t="shared" si="1210"/>
        <v>-</v>
      </c>
      <c r="AX3471" s="2" t="str">
        <f t="shared" si="1211"/>
        <v>-</v>
      </c>
      <c r="AY3471" s="2" t="str">
        <f t="shared" si="1190"/>
        <v>-</v>
      </c>
      <c r="AZ3471" s="2" t="str">
        <f t="shared" si="1191"/>
        <v>-</v>
      </c>
      <c r="BA3471" s="2" t="str">
        <f t="shared" si="1192"/>
        <v>-</v>
      </c>
    </row>
    <row r="3472" spans="1:53">
      <c r="A3472" s="2">
        <f t="shared" si="1193"/>
        <v>3471</v>
      </c>
      <c r="B3472" s="2">
        <f>'Synthese chemins'!B3472</f>
        <v>7</v>
      </c>
      <c r="C3472" s="2">
        <f>'Synthese chemins'!C3472</f>
        <v>3</v>
      </c>
      <c r="D3472" s="2" t="str">
        <f>'Synthese chemins'!D3472</f>
        <v>Non</v>
      </c>
      <c r="E3472" s="20" t="str">
        <f>IF($D3472="Non",IF($B3472&lt;3,"-",IF('Synthese chemins'!E3472&gt;2,"Passeur",IF('Synthese chemins'!E3472&lt;1,"-",IF('Synthese chemins'!E3472&lt;2,IF(E$1=$Y3472,"-",IF(E$1=$AA3472,"-","Passeur")),IF(E$1=$Y3472,IF(E$1=Y3472,"-","Passeur"),"Passeur"))))),"-")</f>
        <v>-</v>
      </c>
      <c r="F3472" s="20" t="str">
        <f>IF($D3472="Non",IF($B3472&lt;3,"-",IF('Synthese chemins'!F3472&gt;2,"Passeur",IF('Synthese chemins'!F3472&lt;1,"-",IF('Synthese chemins'!F3472&lt;2,IF(F$1=$Y3472,"-",IF(F$1=$AA3472,"-","Passeur")),IF(F$1=$Y3472,IF(F$1=AA3472,"-","Passeur"),"Passeur"))))),"-")</f>
        <v>Passeur</v>
      </c>
      <c r="G3472" s="20" t="str">
        <f>IF($D3472="Non",IF($B3472&lt;3,"-",IF('Synthese chemins'!G3472&gt;2,"Passeur",IF('Synthese chemins'!G3472&lt;1,"-",IF('Synthese chemins'!G3472&lt;2,IF(G$1=$Y3472,"-",IF(G$1=$AA3472,"-","Passeur")),IF(G$1=$Y3472,IF(G$1=AB3472,"-","Passeur"),"Passeur"))))),"-")</f>
        <v>-</v>
      </c>
      <c r="H3472" s="20" t="str">
        <f>IF($D3472="Non",IF($B3472&lt;3,"-",IF('Synthese chemins'!H3472&gt;2,"Passeur",IF('Synthese chemins'!H3472&lt;1,"-",IF('Synthese chemins'!H3472&lt;2,IF(H$1=$Y3472,"-",IF(H$1=$AA3472,"-","Passeur")),IF(H$1=$Y3472,IF(H$1=AC3472,"-","Passeur"),"Passeur"))))),"-")</f>
        <v>-</v>
      </c>
      <c r="I3472" s="20" t="str">
        <f>IF($D3472="Non",IF($B3472&lt;3,"-",IF('Synthese chemins'!I3472&gt;2,"Passeur",IF('Synthese chemins'!I3472&lt;1,"-",IF('Synthese chemins'!I3472&lt;2,IF(I$1=$Y3472,"-",IF(I$1=$AA3472,"-","Passeur")),IF(I$1=$Y3472,IF(I$1=AD3472,"-","Passeur"),"Passeur"))))),"-")</f>
        <v>Passeur</v>
      </c>
      <c r="J3472" s="20" t="str">
        <f>IF($D3472="Non",IF($B3472&lt;3,"-",IF('Synthese chemins'!J3472&gt;2,"Passeur",IF('Synthese chemins'!J3472&lt;1,"-",IF('Synthese chemins'!J3472&lt;2,IF(J$1=$Y3472,"-",IF(J$1=$AA3472,"-","Passeur")),IF(J$1=$Y3472,IF(J$1=AE3472,"-","Passeur"),"Passeur"))))),"-")</f>
        <v>-</v>
      </c>
      <c r="K3472" s="20" t="str">
        <f>IF($D3472="Non",IF($B3472&lt;3,"-",IF('Synthese chemins'!K3472&gt;2,"Passeur",IF('Synthese chemins'!K3472&lt;1,"-",IF('Synthese chemins'!K3472&lt;2,IF(K$1=$Y3472,"-",IF(K$1=$AA3472,"-","Passeur")),IF(K$1=$Y3472,IF(K$1=AF3472,"-","Passeur"),"Passeur"))))),"-")</f>
        <v>-</v>
      </c>
      <c r="L3472" s="20" t="str">
        <f>IF($D3472="Non",IF($B3472&lt;3,"-",IF('Synthese chemins'!L3472&gt;2,"Passeur",IF('Synthese chemins'!L3472&lt;1,"-",IF('Synthese chemins'!L3472&lt;2,IF(L$1=$Y3472,"-",IF(L$1=$AA3472,"-","Passeur")),IF(L$1=$Y3472,IF(L$1=AG3472,"-","Passeur"),"Passeur"))))),"-")</f>
        <v>-</v>
      </c>
      <c r="M3472" s="20" t="str">
        <f>IF($D3472="Non",IF($B3472&lt;3,"-",IF('Synthese chemins'!M3472&gt;2,"Passeur",IF('Synthese chemins'!M3472&lt;1,"-",IF('Synthese chemins'!M3472&lt;2,IF(M$1=$Y3472,"-",IF(M$1=$AA3472,"-","Passeur")),IF(M$1=$Y3472,IF(M$1=AH3472,"-","Passeur"),"Passeur"))))),"-")</f>
        <v>-</v>
      </c>
      <c r="N3472" s="20" t="str">
        <f>IF($D3472="Non",IF($B3472&lt;3,"-",IF('Synthese chemins'!N3472&gt;2,"Passeur",IF('Synthese chemins'!N3472&lt;1,"-",IF('Synthese chemins'!N3472&lt;2,IF(N$1=$Y3472,"-",IF(N$1=$AA3472,"-","Passeur")),IF(N$1=$Y3472,IF(N$1=AI3472,"-","Passeur"),"Passeur"))))),"-")</f>
        <v>-</v>
      </c>
      <c r="O3472" s="20" t="str">
        <f>IF($D3472="Non",IF($B3472&lt;3,"-",IF('Synthese chemins'!O3472&gt;2,"Passeur",IF('Synthese chemins'!O3472&lt;1,"-",IF('Synthese chemins'!O3472&lt;2,IF(O$1=$Y3472,"-",IF(O$1=$AA3472,"-","Passeur")),IF(O$1=$Y3472,IF(O$1=AJ3472,"-","Passeur"),"Passeur"))))),"-")</f>
        <v>-</v>
      </c>
      <c r="P3472" s="20" t="str">
        <f>IF($D3472="Non",IF($B3472&lt;3,"-",IF('Synthese chemins'!P3472&gt;2,"Passeur",IF('Synthese chemins'!P3472&lt;1,"-",IF('Synthese chemins'!P3472&lt;2,IF(P$1=$Y3472,"-",IF(P$1=$AA3472,"-","Passeur")),IF(P$1=$Y3472,IF(P$1=AK3472,"-","Passeur"),"Passeur"))))),"-")</f>
        <v>-</v>
      </c>
      <c r="Q3472" s="20" t="str">
        <f>IF($D3472="Non",IF($B3472&lt;3,"-",IF('Synthese chemins'!Q3472&gt;2,"Passeur",IF('Synthese chemins'!Q3472&lt;1,"-",IF('Synthese chemins'!Q3472&lt;2,IF(Q$1=$Y3472,"-",IF(Q$1=$AA3472,"-","Passeur")),IF(Q$1=$Y3472,IF(Q$1=AL3472,"-","Passeur"),"Passeur"))))),"-")</f>
        <v>-</v>
      </c>
      <c r="R3472" s="20" t="str">
        <f>IF($D3472="Non",IF($B3472&lt;3,"-",IF('Synthese chemins'!R3472&gt;2,"Passeur",IF('Synthese chemins'!R3472&lt;1,"-",IF('Synthese chemins'!R3472&lt;2,IF(R$1=$Y3472,"-",IF(R$1=$AA3472,"-","Passeur")),IF(R$1=$Y3472,IF(R$1=AM3472,"-","Passeur"),"Passeur"))))),"-")</f>
        <v>Passeur</v>
      </c>
      <c r="S3472" s="20" t="str">
        <f>IF($D3472="Non",IF($B3472&lt;3,"-",IF('Synthese chemins'!S3472&gt;2,"Passeur",IF('Synthese chemins'!S3472&lt;1,"-",IF('Synthese chemins'!S3472&lt;2,IF(S$1=$Y3472,"-",IF(S$1=$AA3472,"-","Passeur")),IF(S$1=$Y3472,IF(S$1=AN3472,"-","Passeur"),"Passeur"))))),"-")</f>
        <v>-</v>
      </c>
      <c r="T3472" s="20" t="str">
        <f>IF($D3472="Non",IF($B3472&lt;3,"-",IF('Synthese chemins'!T3472&gt;2,"Passeur",IF('Synthese chemins'!T3472&lt;1,"-",IF('Synthese chemins'!T3472&lt;2,IF(T$1=$Y3472,"-",IF(T$1=$AA3472,"-","Passeur")),IF(T$1=$Y3472,IF(T$1=AO3472,"-","Passeur"),"Passeur"))))),"-")</f>
        <v>-</v>
      </c>
      <c r="U3472" s="20" t="str">
        <f>IF($D3472="Non",IF($B3472&lt;3,"-",IF('Synthese chemins'!U3472&gt;2,"Passeur",IF('Synthese chemins'!U3472&lt;1,"-",IF('Synthese chemins'!U3472&lt;2,IF(U$1=$Y3472,"-",IF(U$1=$AA3472,"-","Passeur")),IF(U$1=$Y3472,IF(U$1=AP3472,"-","Passeur"),"Passeur"))))),"-")</f>
        <v>-</v>
      </c>
      <c r="V3472" s="20" t="str">
        <f>IF($D3472="Non",IF($B3472&lt;3,"-",IF('Synthese chemins'!V3472&gt;2,"Passeur",IF('Synthese chemins'!V3472&lt;1,"-",IF('Synthese chemins'!V3472&lt;2,IF(V$1=$Y3472,"-",IF(V$1=$AA3472,"-","Passeur")),IF(V$1=$Y3472,IF(V$1=AQ3472,"-","Passeur"),"Passeur"))))),"-")</f>
        <v>-</v>
      </c>
      <c r="W3472" s="20" t="str">
        <f>IF($D3472="Non",IF($B3472&lt;3,"-",IF('Synthese chemins'!W3472&gt;2,"Passeur",IF('Synthese chemins'!W3472&lt;1,"-",IF('Synthese chemins'!W3472&lt;2,IF(W$1=$Y3472,"-",IF(W$1=$AA3472,"-","Passeur")),IF(W$1=$Y3472,IF(W$1=AR3472,"-","Passeur"),"Passeur"))))),"-")</f>
        <v>-</v>
      </c>
      <c r="X3472" s="20" t="str">
        <f>IF($D3472="Non",IF($B3472&lt;3,"-",IF('Synthese chemins'!X3472&gt;2,"Passeur",IF('Synthese chemins'!X3472&lt;1,"-",IF('Synthese chemins'!X3472&lt;2,IF(X$1=$Y3472,"-",IF(X$1=$AA3472,"-","Passeur")),IF(X$1=$Y3472,IF(X$1=AS3472,"-","Passeur"),"Passeur"))))),"-")</f>
        <v>-</v>
      </c>
      <c r="Y3472" s="33" t="str">
        <f>'Chemins de conversion les plus '!G3472</f>
        <v>Email // Newsletters</v>
      </c>
      <c r="Z3472" s="20">
        <f t="shared" si="1194"/>
        <v>3</v>
      </c>
      <c r="AA3472" s="33" t="str">
        <f>'Chemins de conversion les plus '!I3472</f>
        <v>SEO</v>
      </c>
      <c r="AB3472" s="5"/>
      <c r="AC3472" s="20">
        <f ca="1">'Synthese chemins'!Z3472</f>
        <v>2</v>
      </c>
      <c r="AD3472" s="19">
        <f>'Synthese chemins'!AA3472</f>
        <v>134.63999999999999</v>
      </c>
      <c r="AE3472" s="20">
        <f ca="1">'Synthese chemins'!AB3472</f>
        <v>0.2857142857142857</v>
      </c>
      <c r="AF3472" s="19">
        <f>'Synthese chemins'!AC3472</f>
        <v>19.234285714285711</v>
      </c>
      <c r="AH3472" s="2" t="str">
        <f t="shared" si="1195"/>
        <v>-</v>
      </c>
      <c r="AI3472" s="2">
        <f t="shared" ca="1" si="1196"/>
        <v>2</v>
      </c>
      <c r="AJ3472" s="2" t="str">
        <f t="shared" si="1197"/>
        <v>-</v>
      </c>
      <c r="AK3472" s="2" t="str">
        <f t="shared" si="1198"/>
        <v>-</v>
      </c>
      <c r="AL3472" s="2">
        <f t="shared" ca="1" si="1199"/>
        <v>2</v>
      </c>
      <c r="AM3472" s="2" t="str">
        <f t="shared" si="1200"/>
        <v>-</v>
      </c>
      <c r="AN3472" s="2" t="str">
        <f t="shared" si="1201"/>
        <v>-</v>
      </c>
      <c r="AO3472" s="2" t="str">
        <f t="shared" si="1202"/>
        <v>-</v>
      </c>
      <c r="AP3472" s="2" t="str">
        <f t="shared" si="1203"/>
        <v>-</v>
      </c>
      <c r="AQ3472" s="2" t="str">
        <f t="shared" si="1204"/>
        <v>-</v>
      </c>
      <c r="AR3472" s="2" t="str">
        <f t="shared" si="1205"/>
        <v>-</v>
      </c>
      <c r="AS3472" s="2" t="str">
        <f t="shared" si="1206"/>
        <v>-</v>
      </c>
      <c r="AT3472" s="2" t="str">
        <f t="shared" si="1207"/>
        <v>-</v>
      </c>
      <c r="AU3472" s="2">
        <f t="shared" ca="1" si="1208"/>
        <v>2</v>
      </c>
      <c r="AV3472" s="2" t="str">
        <f t="shared" si="1209"/>
        <v>-</v>
      </c>
      <c r="AW3472" s="2" t="str">
        <f t="shared" si="1210"/>
        <v>-</v>
      </c>
      <c r="AX3472" s="2" t="str">
        <f t="shared" si="1211"/>
        <v>-</v>
      </c>
      <c r="AY3472" s="2" t="str">
        <f t="shared" si="1190"/>
        <v>-</v>
      </c>
      <c r="AZ3472" s="2" t="str">
        <f t="shared" si="1191"/>
        <v>-</v>
      </c>
      <c r="BA3472" s="2" t="str">
        <f t="shared" si="1192"/>
        <v>-</v>
      </c>
    </row>
    <row r="3473" spans="1:53">
      <c r="A3473" s="2">
        <f t="shared" si="1193"/>
        <v>3472</v>
      </c>
      <c r="B3473" s="2">
        <f>'Synthese chemins'!B3473</f>
        <v>7</v>
      </c>
      <c r="C3473" s="2">
        <f>'Synthese chemins'!C3473</f>
        <v>3</v>
      </c>
      <c r="D3473" s="2" t="str">
        <f>'Synthese chemins'!D3473</f>
        <v>Non</v>
      </c>
      <c r="E3473" s="20" t="str">
        <f>IF($D3473="Non",IF($B3473&lt;3,"-",IF('Synthese chemins'!E3473&gt;2,"Passeur",IF('Synthese chemins'!E3473&lt;1,"-",IF('Synthese chemins'!E3473&lt;2,IF(E$1=$Y3473,"-",IF(E$1=$AA3473,"-","Passeur")),IF(E$1=$Y3473,IF(E$1=Y3473,"-","Passeur"),"Passeur"))))),"-")</f>
        <v>-</v>
      </c>
      <c r="F3473" s="20" t="str">
        <f>IF($D3473="Non",IF($B3473&lt;3,"-",IF('Synthese chemins'!F3473&gt;2,"Passeur",IF('Synthese chemins'!F3473&lt;1,"-",IF('Synthese chemins'!F3473&lt;2,IF(F$1=$Y3473,"-",IF(F$1=$AA3473,"-","Passeur")),IF(F$1=$Y3473,IF(F$1=AA3473,"-","Passeur"),"Passeur"))))),"-")</f>
        <v>Passeur</v>
      </c>
      <c r="G3473" s="20" t="str">
        <f>IF($D3473="Non",IF($B3473&lt;3,"-",IF('Synthese chemins'!G3473&gt;2,"Passeur",IF('Synthese chemins'!G3473&lt;1,"-",IF('Synthese chemins'!G3473&lt;2,IF(G$1=$Y3473,"-",IF(G$1=$AA3473,"-","Passeur")),IF(G$1=$Y3473,IF(G$1=AB3473,"-","Passeur"),"Passeur"))))),"-")</f>
        <v>-</v>
      </c>
      <c r="H3473" s="20" t="str">
        <f>IF($D3473="Non",IF($B3473&lt;3,"-",IF('Synthese chemins'!H3473&gt;2,"Passeur",IF('Synthese chemins'!H3473&lt;1,"-",IF('Synthese chemins'!H3473&lt;2,IF(H$1=$Y3473,"-",IF(H$1=$AA3473,"-","Passeur")),IF(H$1=$Y3473,IF(H$1=AC3473,"-","Passeur"),"Passeur"))))),"-")</f>
        <v>-</v>
      </c>
      <c r="I3473" s="20" t="str">
        <f>IF($D3473="Non",IF($B3473&lt;3,"-",IF('Synthese chemins'!I3473&gt;2,"Passeur",IF('Synthese chemins'!I3473&lt;1,"-",IF('Synthese chemins'!I3473&lt;2,IF(I$1=$Y3473,"-",IF(I$1=$AA3473,"-","Passeur")),IF(I$1=$Y3473,IF(I$1=AD3473,"-","Passeur"),"Passeur"))))),"-")</f>
        <v>Passeur</v>
      </c>
      <c r="J3473" s="20" t="str">
        <f>IF($D3473="Non",IF($B3473&lt;3,"-",IF('Synthese chemins'!J3473&gt;2,"Passeur",IF('Synthese chemins'!J3473&lt;1,"-",IF('Synthese chemins'!J3473&lt;2,IF(J$1=$Y3473,"-",IF(J$1=$AA3473,"-","Passeur")),IF(J$1=$Y3473,IF(J$1=AE3473,"-","Passeur"),"Passeur"))))),"-")</f>
        <v>-</v>
      </c>
      <c r="K3473" s="20" t="str">
        <f>IF($D3473="Non",IF($B3473&lt;3,"-",IF('Synthese chemins'!K3473&gt;2,"Passeur",IF('Synthese chemins'!K3473&lt;1,"-",IF('Synthese chemins'!K3473&lt;2,IF(K$1=$Y3473,"-",IF(K$1=$AA3473,"-","Passeur")),IF(K$1=$Y3473,IF(K$1=AF3473,"-","Passeur"),"Passeur"))))),"-")</f>
        <v>-</v>
      </c>
      <c r="L3473" s="20" t="str">
        <f>IF($D3473="Non",IF($B3473&lt;3,"-",IF('Synthese chemins'!L3473&gt;2,"Passeur",IF('Synthese chemins'!L3473&lt;1,"-",IF('Synthese chemins'!L3473&lt;2,IF(L$1=$Y3473,"-",IF(L$1=$AA3473,"-","Passeur")),IF(L$1=$Y3473,IF(L$1=AG3473,"-","Passeur"),"Passeur"))))),"-")</f>
        <v>-</v>
      </c>
      <c r="M3473" s="20" t="str">
        <f>IF($D3473="Non",IF($B3473&lt;3,"-",IF('Synthese chemins'!M3473&gt;2,"Passeur",IF('Synthese chemins'!M3473&lt;1,"-",IF('Synthese chemins'!M3473&lt;2,IF(M$1=$Y3473,"-",IF(M$1=$AA3473,"-","Passeur")),IF(M$1=$Y3473,IF(M$1=AH3473,"-","Passeur"),"Passeur"))))),"-")</f>
        <v>-</v>
      </c>
      <c r="N3473" s="20" t="str">
        <f>IF($D3473="Non",IF($B3473&lt;3,"-",IF('Synthese chemins'!N3473&gt;2,"Passeur",IF('Synthese chemins'!N3473&lt;1,"-",IF('Synthese chemins'!N3473&lt;2,IF(N$1=$Y3473,"-",IF(N$1=$AA3473,"-","Passeur")),IF(N$1=$Y3473,IF(N$1=AI3473,"-","Passeur"),"Passeur"))))),"-")</f>
        <v>-</v>
      </c>
      <c r="O3473" s="20" t="str">
        <f>IF($D3473="Non",IF($B3473&lt;3,"-",IF('Synthese chemins'!O3473&gt;2,"Passeur",IF('Synthese chemins'!O3473&lt;1,"-",IF('Synthese chemins'!O3473&lt;2,IF(O$1=$Y3473,"-",IF(O$1=$AA3473,"-","Passeur")),IF(O$1=$Y3473,IF(O$1=AJ3473,"-","Passeur"),"Passeur"))))),"-")</f>
        <v>-</v>
      </c>
      <c r="P3473" s="20" t="str">
        <f>IF($D3473="Non",IF($B3473&lt;3,"-",IF('Synthese chemins'!P3473&gt;2,"Passeur",IF('Synthese chemins'!P3473&lt;1,"-",IF('Synthese chemins'!P3473&lt;2,IF(P$1=$Y3473,"-",IF(P$1=$AA3473,"-","Passeur")),IF(P$1=$Y3473,IF(P$1=AK3473,"-","Passeur"),"Passeur"))))),"-")</f>
        <v>-</v>
      </c>
      <c r="Q3473" s="20" t="str">
        <f>IF($D3473="Non",IF($B3473&lt;3,"-",IF('Synthese chemins'!Q3473&gt;2,"Passeur",IF('Synthese chemins'!Q3473&lt;1,"-",IF('Synthese chemins'!Q3473&lt;2,IF(Q$1=$Y3473,"-",IF(Q$1=$AA3473,"-","Passeur")),IF(Q$1=$Y3473,IF(Q$1=AL3473,"-","Passeur"),"Passeur"))))),"-")</f>
        <v>-</v>
      </c>
      <c r="R3473" s="20" t="str">
        <f>IF($D3473="Non",IF($B3473&lt;3,"-",IF('Synthese chemins'!R3473&gt;2,"Passeur",IF('Synthese chemins'!R3473&lt;1,"-",IF('Synthese chemins'!R3473&lt;2,IF(R$1=$Y3473,"-",IF(R$1=$AA3473,"-","Passeur")),IF(R$1=$Y3473,IF(R$1=AM3473,"-","Passeur"),"Passeur"))))),"-")</f>
        <v>Passeur</v>
      </c>
      <c r="S3473" s="20" t="str">
        <f>IF($D3473="Non",IF($B3473&lt;3,"-",IF('Synthese chemins'!S3473&gt;2,"Passeur",IF('Synthese chemins'!S3473&lt;1,"-",IF('Synthese chemins'!S3473&lt;2,IF(S$1=$Y3473,"-",IF(S$1=$AA3473,"-","Passeur")),IF(S$1=$Y3473,IF(S$1=AN3473,"-","Passeur"),"Passeur"))))),"-")</f>
        <v>-</v>
      </c>
      <c r="T3473" s="20" t="str">
        <f>IF($D3473="Non",IF($B3473&lt;3,"-",IF('Synthese chemins'!T3473&gt;2,"Passeur",IF('Synthese chemins'!T3473&lt;1,"-",IF('Synthese chemins'!T3473&lt;2,IF(T$1=$Y3473,"-",IF(T$1=$AA3473,"-","Passeur")),IF(T$1=$Y3473,IF(T$1=AO3473,"-","Passeur"),"Passeur"))))),"-")</f>
        <v>-</v>
      </c>
      <c r="U3473" s="20" t="str">
        <f>IF($D3473="Non",IF($B3473&lt;3,"-",IF('Synthese chemins'!U3473&gt;2,"Passeur",IF('Synthese chemins'!U3473&lt;1,"-",IF('Synthese chemins'!U3473&lt;2,IF(U$1=$Y3473,"-",IF(U$1=$AA3473,"-","Passeur")),IF(U$1=$Y3473,IF(U$1=AP3473,"-","Passeur"),"Passeur"))))),"-")</f>
        <v>-</v>
      </c>
      <c r="V3473" s="20" t="str">
        <f>IF($D3473="Non",IF($B3473&lt;3,"-",IF('Synthese chemins'!V3473&gt;2,"Passeur",IF('Synthese chemins'!V3473&lt;1,"-",IF('Synthese chemins'!V3473&lt;2,IF(V$1=$Y3473,"-",IF(V$1=$AA3473,"-","Passeur")),IF(V$1=$Y3473,IF(V$1=AQ3473,"-","Passeur"),"Passeur"))))),"-")</f>
        <v>-</v>
      </c>
      <c r="W3473" s="20" t="str">
        <f>IF($D3473="Non",IF($B3473&lt;3,"-",IF('Synthese chemins'!W3473&gt;2,"Passeur",IF('Synthese chemins'!W3473&lt;1,"-",IF('Synthese chemins'!W3473&lt;2,IF(W$1=$Y3473,"-",IF(W$1=$AA3473,"-","Passeur")),IF(W$1=$Y3473,IF(W$1=AR3473,"-","Passeur"),"Passeur"))))),"-")</f>
        <v>-</v>
      </c>
      <c r="X3473" s="20" t="str">
        <f>IF($D3473="Non",IF($B3473&lt;3,"-",IF('Synthese chemins'!X3473&gt;2,"Passeur",IF('Synthese chemins'!X3473&lt;1,"-",IF('Synthese chemins'!X3473&lt;2,IF(X$1=$Y3473,"-",IF(X$1=$AA3473,"-","Passeur")),IF(X$1=$Y3473,IF(X$1=AS3473,"-","Passeur"),"Passeur"))))),"-")</f>
        <v>-</v>
      </c>
      <c r="Y3473" s="33" t="str">
        <f>'Chemins de conversion les plus '!G3473</f>
        <v>Email // Newsletters</v>
      </c>
      <c r="Z3473" s="20">
        <f t="shared" si="1194"/>
        <v>3</v>
      </c>
      <c r="AA3473" s="33" t="str">
        <f>'Chemins de conversion les plus '!I3473</f>
        <v>Direct</v>
      </c>
      <c r="AB3473" s="5"/>
      <c r="AC3473" s="20">
        <f ca="1">'Synthese chemins'!Z3473</f>
        <v>2</v>
      </c>
      <c r="AD3473" s="19">
        <f>'Synthese chemins'!AA3473</f>
        <v>60.03</v>
      </c>
      <c r="AE3473" s="20">
        <f ca="1">'Synthese chemins'!AB3473</f>
        <v>0.2857142857142857</v>
      </c>
      <c r="AF3473" s="19">
        <f>'Synthese chemins'!AC3473</f>
        <v>8.5757142857142856</v>
      </c>
      <c r="AH3473" s="2" t="str">
        <f t="shared" si="1195"/>
        <v>-</v>
      </c>
      <c r="AI3473" s="2">
        <f t="shared" ca="1" si="1196"/>
        <v>2</v>
      </c>
      <c r="AJ3473" s="2" t="str">
        <f t="shared" si="1197"/>
        <v>-</v>
      </c>
      <c r="AK3473" s="2" t="str">
        <f t="shared" si="1198"/>
        <v>-</v>
      </c>
      <c r="AL3473" s="2">
        <f t="shared" ca="1" si="1199"/>
        <v>2</v>
      </c>
      <c r="AM3473" s="2" t="str">
        <f t="shared" si="1200"/>
        <v>-</v>
      </c>
      <c r="AN3473" s="2" t="str">
        <f t="shared" si="1201"/>
        <v>-</v>
      </c>
      <c r="AO3473" s="2" t="str">
        <f t="shared" si="1202"/>
        <v>-</v>
      </c>
      <c r="AP3473" s="2" t="str">
        <f t="shared" si="1203"/>
        <v>-</v>
      </c>
      <c r="AQ3473" s="2" t="str">
        <f t="shared" si="1204"/>
        <v>-</v>
      </c>
      <c r="AR3473" s="2" t="str">
        <f t="shared" si="1205"/>
        <v>-</v>
      </c>
      <c r="AS3473" s="2" t="str">
        <f t="shared" si="1206"/>
        <v>-</v>
      </c>
      <c r="AT3473" s="2" t="str">
        <f t="shared" si="1207"/>
        <v>-</v>
      </c>
      <c r="AU3473" s="2">
        <f t="shared" ca="1" si="1208"/>
        <v>2</v>
      </c>
      <c r="AV3473" s="2" t="str">
        <f t="shared" si="1209"/>
        <v>-</v>
      </c>
      <c r="AW3473" s="2" t="str">
        <f t="shared" si="1210"/>
        <v>-</v>
      </c>
      <c r="AX3473" s="2" t="str">
        <f t="shared" si="1211"/>
        <v>-</v>
      </c>
      <c r="AY3473" s="2" t="str">
        <f t="shared" si="1190"/>
        <v>-</v>
      </c>
      <c r="AZ3473" s="2" t="str">
        <f t="shared" si="1191"/>
        <v>-</v>
      </c>
      <c r="BA3473" s="2" t="str">
        <f t="shared" si="1192"/>
        <v>-</v>
      </c>
    </row>
    <row r="3474" spans="1:53">
      <c r="A3474" s="2">
        <f t="shared" si="1193"/>
        <v>3473</v>
      </c>
      <c r="B3474" s="2">
        <f>'Synthese chemins'!B3474</f>
        <v>7</v>
      </c>
      <c r="C3474" s="2">
        <f>'Synthese chemins'!C3474</f>
        <v>3</v>
      </c>
      <c r="D3474" s="2" t="str">
        <f>'Synthese chemins'!D3474</f>
        <v>Non</v>
      </c>
      <c r="E3474" s="20" t="str">
        <f>IF($D3474="Non",IF($B3474&lt;3,"-",IF('Synthese chemins'!E3474&gt;2,"Passeur",IF('Synthese chemins'!E3474&lt;1,"-",IF('Synthese chemins'!E3474&lt;2,IF(E$1=$Y3474,"-",IF(E$1=$AA3474,"-","Passeur")),IF(E$1=$Y3474,IF(E$1=Y3474,"-","Passeur"),"Passeur"))))),"-")</f>
        <v>-</v>
      </c>
      <c r="F3474" s="20" t="str">
        <f>IF($D3474="Non",IF($B3474&lt;3,"-",IF('Synthese chemins'!F3474&gt;2,"Passeur",IF('Synthese chemins'!F3474&lt;1,"-",IF('Synthese chemins'!F3474&lt;2,IF(F$1=$Y3474,"-",IF(F$1=$AA3474,"-","Passeur")),IF(F$1=$Y3474,IF(F$1=AA3474,"-","Passeur"),"Passeur"))))),"-")</f>
        <v>Passeur</v>
      </c>
      <c r="G3474" s="20" t="str">
        <f>IF($D3474="Non",IF($B3474&lt;3,"-",IF('Synthese chemins'!G3474&gt;2,"Passeur",IF('Synthese chemins'!G3474&lt;1,"-",IF('Synthese chemins'!G3474&lt;2,IF(G$1=$Y3474,"-",IF(G$1=$AA3474,"-","Passeur")),IF(G$1=$Y3474,IF(G$1=AB3474,"-","Passeur"),"Passeur"))))),"-")</f>
        <v>-</v>
      </c>
      <c r="H3474" s="20" t="str">
        <f>IF($D3474="Non",IF($B3474&lt;3,"-",IF('Synthese chemins'!H3474&gt;2,"Passeur",IF('Synthese chemins'!H3474&lt;1,"-",IF('Synthese chemins'!H3474&lt;2,IF(H$1=$Y3474,"-",IF(H$1=$AA3474,"-","Passeur")),IF(H$1=$Y3474,IF(H$1=AC3474,"-","Passeur"),"Passeur"))))),"-")</f>
        <v>-</v>
      </c>
      <c r="I3474" s="20" t="str">
        <f>IF($D3474="Non",IF($B3474&lt;3,"-",IF('Synthese chemins'!I3474&gt;2,"Passeur",IF('Synthese chemins'!I3474&lt;1,"-",IF('Synthese chemins'!I3474&lt;2,IF(I$1=$Y3474,"-",IF(I$1=$AA3474,"-","Passeur")),IF(I$1=$Y3474,IF(I$1=AD3474,"-","Passeur"),"Passeur"))))),"-")</f>
        <v>-</v>
      </c>
      <c r="J3474" s="20" t="str">
        <f>IF($D3474="Non",IF($B3474&lt;3,"-",IF('Synthese chemins'!J3474&gt;2,"Passeur",IF('Synthese chemins'!J3474&lt;1,"-",IF('Synthese chemins'!J3474&lt;2,IF(J$1=$Y3474,"-",IF(J$1=$AA3474,"-","Passeur")),IF(J$1=$Y3474,IF(J$1=AE3474,"-","Passeur"),"Passeur"))))),"-")</f>
        <v>-</v>
      </c>
      <c r="K3474" s="20" t="str">
        <f>IF($D3474="Non",IF($B3474&lt;3,"-",IF('Synthese chemins'!K3474&gt;2,"Passeur",IF('Synthese chemins'!K3474&lt;1,"-",IF('Synthese chemins'!K3474&lt;2,IF(K$1=$Y3474,"-",IF(K$1=$AA3474,"-","Passeur")),IF(K$1=$Y3474,IF(K$1=AF3474,"-","Passeur"),"Passeur"))))),"-")</f>
        <v>-</v>
      </c>
      <c r="L3474" s="20" t="str">
        <f>IF($D3474="Non",IF($B3474&lt;3,"-",IF('Synthese chemins'!L3474&gt;2,"Passeur",IF('Synthese chemins'!L3474&lt;1,"-",IF('Synthese chemins'!L3474&lt;2,IF(L$1=$Y3474,"-",IF(L$1=$AA3474,"-","Passeur")),IF(L$1=$Y3474,IF(L$1=AG3474,"-","Passeur"),"Passeur"))))),"-")</f>
        <v>-</v>
      </c>
      <c r="M3474" s="20" t="str">
        <f>IF($D3474="Non",IF($B3474&lt;3,"-",IF('Synthese chemins'!M3474&gt;2,"Passeur",IF('Synthese chemins'!M3474&lt;1,"-",IF('Synthese chemins'!M3474&lt;2,IF(M$1=$Y3474,"-",IF(M$1=$AA3474,"-","Passeur")),IF(M$1=$Y3474,IF(M$1=AH3474,"-","Passeur"),"Passeur"))))),"-")</f>
        <v>-</v>
      </c>
      <c r="N3474" s="20" t="str">
        <f>IF($D3474="Non",IF($B3474&lt;3,"-",IF('Synthese chemins'!N3474&gt;2,"Passeur",IF('Synthese chemins'!N3474&lt;1,"-",IF('Synthese chemins'!N3474&lt;2,IF(N$1=$Y3474,"-",IF(N$1=$AA3474,"-","Passeur")),IF(N$1=$Y3474,IF(N$1=AI3474,"-","Passeur"),"Passeur"))))),"-")</f>
        <v>-</v>
      </c>
      <c r="O3474" s="20" t="str">
        <f>IF($D3474="Non",IF($B3474&lt;3,"-",IF('Synthese chemins'!O3474&gt;2,"Passeur",IF('Synthese chemins'!O3474&lt;1,"-",IF('Synthese chemins'!O3474&lt;2,IF(O$1=$Y3474,"-",IF(O$1=$AA3474,"-","Passeur")),IF(O$1=$Y3474,IF(O$1=AJ3474,"-","Passeur"),"Passeur"))))),"-")</f>
        <v>-</v>
      </c>
      <c r="P3474" s="20" t="str">
        <f>IF($D3474="Non",IF($B3474&lt;3,"-",IF('Synthese chemins'!P3474&gt;2,"Passeur",IF('Synthese chemins'!P3474&lt;1,"-",IF('Synthese chemins'!P3474&lt;2,IF(P$1=$Y3474,"-",IF(P$1=$AA3474,"-","Passeur")),IF(P$1=$Y3474,IF(P$1=AK3474,"-","Passeur"),"Passeur"))))),"-")</f>
        <v>Passeur</v>
      </c>
      <c r="Q3474" s="20" t="str">
        <f>IF($D3474="Non",IF($B3474&lt;3,"-",IF('Synthese chemins'!Q3474&gt;2,"Passeur",IF('Synthese chemins'!Q3474&lt;1,"-",IF('Synthese chemins'!Q3474&lt;2,IF(Q$1=$Y3474,"-",IF(Q$1=$AA3474,"-","Passeur")),IF(Q$1=$Y3474,IF(Q$1=AL3474,"-","Passeur"),"Passeur"))))),"-")</f>
        <v>-</v>
      </c>
      <c r="R3474" s="20" t="str">
        <f>IF($D3474="Non",IF($B3474&lt;3,"-",IF('Synthese chemins'!R3474&gt;2,"Passeur",IF('Synthese chemins'!R3474&lt;1,"-",IF('Synthese chemins'!R3474&lt;2,IF(R$1=$Y3474,"-",IF(R$1=$AA3474,"-","Passeur")),IF(R$1=$Y3474,IF(R$1=AM3474,"-","Passeur"),"Passeur"))))),"-")</f>
        <v>-</v>
      </c>
      <c r="S3474" s="20" t="str">
        <f>IF($D3474="Non",IF($B3474&lt;3,"-",IF('Synthese chemins'!S3474&gt;2,"Passeur",IF('Synthese chemins'!S3474&lt;1,"-",IF('Synthese chemins'!S3474&lt;2,IF(S$1=$Y3474,"-",IF(S$1=$AA3474,"-","Passeur")),IF(S$1=$Y3474,IF(S$1=AN3474,"-","Passeur"),"Passeur"))))),"-")</f>
        <v>-</v>
      </c>
      <c r="T3474" s="20" t="str">
        <f>IF($D3474="Non",IF($B3474&lt;3,"-",IF('Synthese chemins'!T3474&gt;2,"Passeur",IF('Synthese chemins'!T3474&lt;1,"-",IF('Synthese chemins'!T3474&lt;2,IF(T$1=$Y3474,"-",IF(T$1=$AA3474,"-","Passeur")),IF(T$1=$Y3474,IF(T$1=AO3474,"-","Passeur"),"Passeur"))))),"-")</f>
        <v>-</v>
      </c>
      <c r="U3474" s="20" t="str">
        <f>IF($D3474="Non",IF($B3474&lt;3,"-",IF('Synthese chemins'!U3474&gt;2,"Passeur",IF('Synthese chemins'!U3474&lt;1,"-",IF('Synthese chemins'!U3474&lt;2,IF(U$1=$Y3474,"-",IF(U$1=$AA3474,"-","Passeur")),IF(U$1=$Y3474,IF(U$1=AP3474,"-","Passeur"),"Passeur"))))),"-")</f>
        <v>-</v>
      </c>
      <c r="V3474" s="20" t="str">
        <f>IF($D3474="Non",IF($B3474&lt;3,"-",IF('Synthese chemins'!V3474&gt;2,"Passeur",IF('Synthese chemins'!V3474&lt;1,"-",IF('Synthese chemins'!V3474&lt;2,IF(V$1=$Y3474,"-",IF(V$1=$AA3474,"-","Passeur")),IF(V$1=$Y3474,IF(V$1=AQ3474,"-","Passeur"),"Passeur"))))),"-")</f>
        <v>-</v>
      </c>
      <c r="W3474" s="20" t="str">
        <f>IF($D3474="Non",IF($B3474&lt;3,"-",IF('Synthese chemins'!W3474&gt;2,"Passeur",IF('Synthese chemins'!W3474&lt;1,"-",IF('Synthese chemins'!W3474&lt;2,IF(W$1=$Y3474,"-",IF(W$1=$AA3474,"-","Passeur")),IF(W$1=$Y3474,IF(W$1=AR3474,"-","Passeur"),"Passeur"))))),"-")</f>
        <v>-</v>
      </c>
      <c r="X3474" s="20" t="str">
        <f>IF($D3474="Non",IF($B3474&lt;3,"-",IF('Synthese chemins'!X3474&gt;2,"Passeur",IF('Synthese chemins'!X3474&lt;1,"-",IF('Synthese chemins'!X3474&lt;2,IF(X$1=$Y3474,"-",IF(X$1=$AA3474,"-","Passeur")),IF(X$1=$Y3474,IF(X$1=AS3474,"-","Passeur"),"Passeur"))))),"-")</f>
        <v>-</v>
      </c>
      <c r="Y3474" s="33" t="str">
        <f>'Chemins de conversion les plus '!G3474</f>
        <v>Email // Newsletters</v>
      </c>
      <c r="Z3474" s="20">
        <f t="shared" si="1194"/>
        <v>2</v>
      </c>
      <c r="AA3474" s="33" t="str">
        <f>'Chemins de conversion les plus '!I3474</f>
        <v>Direct</v>
      </c>
      <c r="AB3474" s="5"/>
      <c r="AC3474" s="20">
        <f ca="1">'Synthese chemins'!Z3474</f>
        <v>2</v>
      </c>
      <c r="AD3474" s="19">
        <f>'Synthese chemins'!AA3474</f>
        <v>157.87</v>
      </c>
      <c r="AE3474" s="20">
        <f ca="1">'Synthese chemins'!AB3474</f>
        <v>0.2857142857142857</v>
      </c>
      <c r="AF3474" s="19">
        <f>'Synthese chemins'!AC3474</f>
        <v>22.552857142857142</v>
      </c>
      <c r="AH3474" s="2" t="str">
        <f t="shared" si="1195"/>
        <v>-</v>
      </c>
      <c r="AI3474" s="2">
        <f t="shared" ca="1" si="1196"/>
        <v>2</v>
      </c>
      <c r="AJ3474" s="2" t="str">
        <f t="shared" si="1197"/>
        <v>-</v>
      </c>
      <c r="AK3474" s="2" t="str">
        <f t="shared" si="1198"/>
        <v>-</v>
      </c>
      <c r="AL3474" s="2" t="str">
        <f t="shared" si="1199"/>
        <v>-</v>
      </c>
      <c r="AM3474" s="2" t="str">
        <f t="shared" si="1200"/>
        <v>-</v>
      </c>
      <c r="AN3474" s="2" t="str">
        <f t="shared" si="1201"/>
        <v>-</v>
      </c>
      <c r="AO3474" s="2" t="str">
        <f t="shared" si="1202"/>
        <v>-</v>
      </c>
      <c r="AP3474" s="2" t="str">
        <f t="shared" si="1203"/>
        <v>-</v>
      </c>
      <c r="AQ3474" s="2" t="str">
        <f t="shared" si="1204"/>
        <v>-</v>
      </c>
      <c r="AR3474" s="2" t="str">
        <f t="shared" si="1205"/>
        <v>-</v>
      </c>
      <c r="AS3474" s="2">
        <f t="shared" ca="1" si="1206"/>
        <v>2</v>
      </c>
      <c r="AT3474" s="2" t="str">
        <f t="shared" si="1207"/>
        <v>-</v>
      </c>
      <c r="AU3474" s="2" t="str">
        <f t="shared" si="1208"/>
        <v>-</v>
      </c>
      <c r="AV3474" s="2" t="str">
        <f t="shared" si="1209"/>
        <v>-</v>
      </c>
      <c r="AW3474" s="2" t="str">
        <f t="shared" si="1210"/>
        <v>-</v>
      </c>
      <c r="AX3474" s="2" t="str">
        <f t="shared" si="1211"/>
        <v>-</v>
      </c>
      <c r="AY3474" s="2" t="str">
        <f t="shared" si="1190"/>
        <v>-</v>
      </c>
      <c r="AZ3474" s="2" t="str">
        <f t="shared" si="1191"/>
        <v>-</v>
      </c>
      <c r="BA3474" s="2" t="str">
        <f t="shared" si="1192"/>
        <v>-</v>
      </c>
    </row>
    <row r="3475" spans="1:53">
      <c r="A3475" s="2">
        <f t="shared" si="1193"/>
        <v>3474</v>
      </c>
      <c r="B3475" s="2">
        <f>'Synthese chemins'!B3475</f>
        <v>7</v>
      </c>
      <c r="C3475" s="2">
        <f>'Synthese chemins'!C3475</f>
        <v>2</v>
      </c>
      <c r="D3475" s="2" t="str">
        <f>'Synthese chemins'!D3475</f>
        <v>Non</v>
      </c>
      <c r="E3475" s="20" t="str">
        <f>IF($D3475="Non",IF($B3475&lt;3,"-",IF('Synthese chemins'!E3475&gt;2,"Passeur",IF('Synthese chemins'!E3475&lt;1,"-",IF('Synthese chemins'!E3475&lt;2,IF(E$1=$Y3475,"-",IF(E$1=$AA3475,"-","Passeur")),IF(E$1=$Y3475,IF(E$1=Y3475,"-","Passeur"),"Passeur"))))),"-")</f>
        <v>-</v>
      </c>
      <c r="F3475" s="20" t="str">
        <f>IF($D3475="Non",IF($B3475&lt;3,"-",IF('Synthese chemins'!F3475&gt;2,"Passeur",IF('Synthese chemins'!F3475&lt;1,"-",IF('Synthese chemins'!F3475&lt;2,IF(F$1=$Y3475,"-",IF(F$1=$AA3475,"-","Passeur")),IF(F$1=$Y3475,IF(F$1=AA3475,"-","Passeur"),"Passeur"))))),"-")</f>
        <v>Passeur</v>
      </c>
      <c r="G3475" s="20" t="str">
        <f>IF($D3475="Non",IF($B3475&lt;3,"-",IF('Synthese chemins'!G3475&gt;2,"Passeur",IF('Synthese chemins'!G3475&lt;1,"-",IF('Synthese chemins'!G3475&lt;2,IF(G$1=$Y3475,"-",IF(G$1=$AA3475,"-","Passeur")),IF(G$1=$Y3475,IF(G$1=AB3475,"-","Passeur"),"Passeur"))))),"-")</f>
        <v>-</v>
      </c>
      <c r="H3475" s="20" t="str">
        <f>IF($D3475="Non",IF($B3475&lt;3,"-",IF('Synthese chemins'!H3475&gt;2,"Passeur",IF('Synthese chemins'!H3475&lt;1,"-",IF('Synthese chemins'!H3475&lt;2,IF(H$1=$Y3475,"-",IF(H$1=$AA3475,"-","Passeur")),IF(H$1=$Y3475,IF(H$1=AC3475,"-","Passeur"),"Passeur"))))),"-")</f>
        <v>-</v>
      </c>
      <c r="I3475" s="20" t="str">
        <f>IF($D3475="Non",IF($B3475&lt;3,"-",IF('Synthese chemins'!I3475&gt;2,"Passeur",IF('Synthese chemins'!I3475&lt;1,"-",IF('Synthese chemins'!I3475&lt;2,IF(I$1=$Y3475,"-",IF(I$1=$AA3475,"-","Passeur")),IF(I$1=$Y3475,IF(I$1=AD3475,"-","Passeur"),"Passeur"))))),"-")</f>
        <v>Passeur</v>
      </c>
      <c r="J3475" s="20" t="str">
        <f>IF($D3475="Non",IF($B3475&lt;3,"-",IF('Synthese chemins'!J3475&gt;2,"Passeur",IF('Synthese chemins'!J3475&lt;1,"-",IF('Synthese chemins'!J3475&lt;2,IF(J$1=$Y3475,"-",IF(J$1=$AA3475,"-","Passeur")),IF(J$1=$Y3475,IF(J$1=AE3475,"-","Passeur"),"Passeur"))))),"-")</f>
        <v>-</v>
      </c>
      <c r="K3475" s="20" t="str">
        <f>IF($D3475="Non",IF($B3475&lt;3,"-",IF('Synthese chemins'!K3475&gt;2,"Passeur",IF('Synthese chemins'!K3475&lt;1,"-",IF('Synthese chemins'!K3475&lt;2,IF(K$1=$Y3475,"-",IF(K$1=$AA3475,"-","Passeur")),IF(K$1=$Y3475,IF(K$1=AF3475,"-","Passeur"),"Passeur"))))),"-")</f>
        <v>-</v>
      </c>
      <c r="L3475" s="20" t="str">
        <f>IF($D3475="Non",IF($B3475&lt;3,"-",IF('Synthese chemins'!L3475&gt;2,"Passeur",IF('Synthese chemins'!L3475&lt;1,"-",IF('Synthese chemins'!L3475&lt;2,IF(L$1=$Y3475,"-",IF(L$1=$AA3475,"-","Passeur")),IF(L$1=$Y3475,IF(L$1=AG3475,"-","Passeur"),"Passeur"))))),"-")</f>
        <v>-</v>
      </c>
      <c r="M3475" s="20" t="str">
        <f>IF($D3475="Non",IF($B3475&lt;3,"-",IF('Synthese chemins'!M3475&gt;2,"Passeur",IF('Synthese chemins'!M3475&lt;1,"-",IF('Synthese chemins'!M3475&lt;2,IF(M$1=$Y3475,"-",IF(M$1=$AA3475,"-","Passeur")),IF(M$1=$Y3475,IF(M$1=AH3475,"-","Passeur"),"Passeur"))))),"-")</f>
        <v>-</v>
      </c>
      <c r="N3475" s="20" t="str">
        <f>IF($D3475="Non",IF($B3475&lt;3,"-",IF('Synthese chemins'!N3475&gt;2,"Passeur",IF('Synthese chemins'!N3475&lt;1,"-",IF('Synthese chemins'!N3475&lt;2,IF(N$1=$Y3475,"-",IF(N$1=$AA3475,"-","Passeur")),IF(N$1=$Y3475,IF(N$1=AI3475,"-","Passeur"),"Passeur"))))),"-")</f>
        <v>-</v>
      </c>
      <c r="O3475" s="20" t="str">
        <f>IF($D3475="Non",IF($B3475&lt;3,"-",IF('Synthese chemins'!O3475&gt;2,"Passeur",IF('Synthese chemins'!O3475&lt;1,"-",IF('Synthese chemins'!O3475&lt;2,IF(O$1=$Y3475,"-",IF(O$1=$AA3475,"-","Passeur")),IF(O$1=$Y3475,IF(O$1=AJ3475,"-","Passeur"),"Passeur"))))),"-")</f>
        <v>-</v>
      </c>
      <c r="P3475" s="20" t="str">
        <f>IF($D3475="Non",IF($B3475&lt;3,"-",IF('Synthese chemins'!P3475&gt;2,"Passeur",IF('Synthese chemins'!P3475&lt;1,"-",IF('Synthese chemins'!P3475&lt;2,IF(P$1=$Y3475,"-",IF(P$1=$AA3475,"-","Passeur")),IF(P$1=$Y3475,IF(P$1=AK3475,"-","Passeur"),"Passeur"))))),"-")</f>
        <v>-</v>
      </c>
      <c r="Q3475" s="20" t="str">
        <f>IF($D3475="Non",IF($B3475&lt;3,"-",IF('Synthese chemins'!Q3475&gt;2,"Passeur",IF('Synthese chemins'!Q3475&lt;1,"-",IF('Synthese chemins'!Q3475&lt;2,IF(Q$1=$Y3475,"-",IF(Q$1=$AA3475,"-","Passeur")),IF(Q$1=$Y3475,IF(Q$1=AL3475,"-","Passeur"),"Passeur"))))),"-")</f>
        <v>-</v>
      </c>
      <c r="R3475" s="20" t="str">
        <f>IF($D3475="Non",IF($B3475&lt;3,"-",IF('Synthese chemins'!R3475&gt;2,"Passeur",IF('Synthese chemins'!R3475&lt;1,"-",IF('Synthese chemins'!R3475&lt;2,IF(R$1=$Y3475,"-",IF(R$1=$AA3475,"-","Passeur")),IF(R$1=$Y3475,IF(R$1=AM3475,"-","Passeur"),"Passeur"))))),"-")</f>
        <v>-</v>
      </c>
      <c r="S3475" s="20" t="str">
        <f>IF($D3475="Non",IF($B3475&lt;3,"-",IF('Synthese chemins'!S3475&gt;2,"Passeur",IF('Synthese chemins'!S3475&lt;1,"-",IF('Synthese chemins'!S3475&lt;2,IF(S$1=$Y3475,"-",IF(S$1=$AA3475,"-","Passeur")),IF(S$1=$Y3475,IF(S$1=AN3475,"-","Passeur"),"Passeur"))))),"-")</f>
        <v>-</v>
      </c>
      <c r="T3475" s="20" t="str">
        <f>IF($D3475="Non",IF($B3475&lt;3,"-",IF('Synthese chemins'!T3475&gt;2,"Passeur",IF('Synthese chemins'!T3475&lt;1,"-",IF('Synthese chemins'!T3475&lt;2,IF(T$1=$Y3475,"-",IF(T$1=$AA3475,"-","Passeur")),IF(T$1=$Y3475,IF(T$1=AO3475,"-","Passeur"),"Passeur"))))),"-")</f>
        <v>-</v>
      </c>
      <c r="U3475" s="20" t="str">
        <f>IF($D3475="Non",IF($B3475&lt;3,"-",IF('Synthese chemins'!U3475&gt;2,"Passeur",IF('Synthese chemins'!U3475&lt;1,"-",IF('Synthese chemins'!U3475&lt;2,IF(U$1=$Y3475,"-",IF(U$1=$AA3475,"-","Passeur")),IF(U$1=$Y3475,IF(U$1=AP3475,"-","Passeur"),"Passeur"))))),"-")</f>
        <v>-</v>
      </c>
      <c r="V3475" s="20" t="str">
        <f>IF($D3475="Non",IF($B3475&lt;3,"-",IF('Synthese chemins'!V3475&gt;2,"Passeur",IF('Synthese chemins'!V3475&lt;1,"-",IF('Synthese chemins'!V3475&lt;2,IF(V$1=$Y3475,"-",IF(V$1=$AA3475,"-","Passeur")),IF(V$1=$Y3475,IF(V$1=AQ3475,"-","Passeur"),"Passeur"))))),"-")</f>
        <v>-</v>
      </c>
      <c r="W3475" s="20" t="str">
        <f>IF($D3475="Non",IF($B3475&lt;3,"-",IF('Synthese chemins'!W3475&gt;2,"Passeur",IF('Synthese chemins'!W3475&lt;1,"-",IF('Synthese chemins'!W3475&lt;2,IF(W$1=$Y3475,"-",IF(W$1=$AA3475,"-","Passeur")),IF(W$1=$Y3475,IF(W$1=AR3475,"-","Passeur"),"Passeur"))))),"-")</f>
        <v>-</v>
      </c>
      <c r="X3475" s="20" t="str">
        <f>IF($D3475="Non",IF($B3475&lt;3,"-",IF('Synthese chemins'!X3475&gt;2,"Passeur",IF('Synthese chemins'!X3475&lt;1,"-",IF('Synthese chemins'!X3475&lt;2,IF(X$1=$Y3475,"-",IF(X$1=$AA3475,"-","Passeur")),IF(X$1=$Y3475,IF(X$1=AS3475,"-","Passeur"),"Passeur"))))),"-")</f>
        <v>-</v>
      </c>
      <c r="Y3475" s="33" t="str">
        <f>'Chemins de conversion les plus '!G3475</f>
        <v>Email // Newsletters</v>
      </c>
      <c r="Z3475" s="20">
        <f t="shared" si="1194"/>
        <v>2</v>
      </c>
      <c r="AA3475" s="33" t="str">
        <f>'Chemins de conversion les plus '!I3475</f>
        <v>Direct</v>
      </c>
      <c r="AB3475" s="5"/>
      <c r="AC3475" s="20">
        <f ca="1">'Synthese chemins'!Z3475</f>
        <v>2</v>
      </c>
      <c r="AD3475" s="19">
        <f>'Synthese chemins'!AA3475</f>
        <v>78.180000000000007</v>
      </c>
      <c r="AE3475" s="20">
        <f ca="1">'Synthese chemins'!AB3475</f>
        <v>0.2857142857142857</v>
      </c>
      <c r="AF3475" s="19">
        <f>'Synthese chemins'!AC3475</f>
        <v>11.168571428571429</v>
      </c>
      <c r="AH3475" s="2" t="str">
        <f t="shared" si="1195"/>
        <v>-</v>
      </c>
      <c r="AI3475" s="2">
        <f t="shared" ca="1" si="1196"/>
        <v>2</v>
      </c>
      <c r="AJ3475" s="2" t="str">
        <f t="shared" si="1197"/>
        <v>-</v>
      </c>
      <c r="AK3475" s="2" t="str">
        <f t="shared" si="1198"/>
        <v>-</v>
      </c>
      <c r="AL3475" s="2">
        <f t="shared" ca="1" si="1199"/>
        <v>2</v>
      </c>
      <c r="AM3475" s="2" t="str">
        <f t="shared" si="1200"/>
        <v>-</v>
      </c>
      <c r="AN3475" s="2" t="str">
        <f t="shared" si="1201"/>
        <v>-</v>
      </c>
      <c r="AO3475" s="2" t="str">
        <f t="shared" si="1202"/>
        <v>-</v>
      </c>
      <c r="AP3475" s="2" t="str">
        <f t="shared" si="1203"/>
        <v>-</v>
      </c>
      <c r="AQ3475" s="2" t="str">
        <f t="shared" si="1204"/>
        <v>-</v>
      </c>
      <c r="AR3475" s="2" t="str">
        <f t="shared" si="1205"/>
        <v>-</v>
      </c>
      <c r="AS3475" s="2" t="str">
        <f t="shared" si="1206"/>
        <v>-</v>
      </c>
      <c r="AT3475" s="2" t="str">
        <f t="shared" si="1207"/>
        <v>-</v>
      </c>
      <c r="AU3475" s="2" t="str">
        <f t="shared" si="1208"/>
        <v>-</v>
      </c>
      <c r="AV3475" s="2" t="str">
        <f t="shared" si="1209"/>
        <v>-</v>
      </c>
      <c r="AW3475" s="2" t="str">
        <f t="shared" si="1210"/>
        <v>-</v>
      </c>
      <c r="AX3475" s="2" t="str">
        <f t="shared" si="1211"/>
        <v>-</v>
      </c>
      <c r="AY3475" s="2" t="str">
        <f t="shared" si="1190"/>
        <v>-</v>
      </c>
      <c r="AZ3475" s="2" t="str">
        <f t="shared" si="1191"/>
        <v>-</v>
      </c>
      <c r="BA3475" s="2" t="str">
        <f t="shared" si="1192"/>
        <v>-</v>
      </c>
    </row>
    <row r="3476" spans="1:53">
      <c r="A3476" s="2">
        <f t="shared" si="1193"/>
        <v>3475</v>
      </c>
      <c r="B3476" s="2">
        <f>'Synthese chemins'!B3476</f>
        <v>7</v>
      </c>
      <c r="C3476" s="2">
        <f>'Synthese chemins'!C3476</f>
        <v>2</v>
      </c>
      <c r="D3476" s="2" t="str">
        <f>'Synthese chemins'!D3476</f>
        <v>Non</v>
      </c>
      <c r="E3476" s="20" t="str">
        <f>IF($D3476="Non",IF($B3476&lt;3,"-",IF('Synthese chemins'!E3476&gt;2,"Passeur",IF('Synthese chemins'!E3476&lt;1,"-",IF('Synthese chemins'!E3476&lt;2,IF(E$1=$Y3476,"-",IF(E$1=$AA3476,"-","Passeur")),IF(E$1=$Y3476,IF(E$1=Y3476,"-","Passeur"),"Passeur"))))),"-")</f>
        <v>-</v>
      </c>
      <c r="F3476" s="20" t="str">
        <f>IF($D3476="Non",IF($B3476&lt;3,"-",IF('Synthese chemins'!F3476&gt;2,"Passeur",IF('Synthese chemins'!F3476&lt;1,"-",IF('Synthese chemins'!F3476&lt;2,IF(F$1=$Y3476,"-",IF(F$1=$AA3476,"-","Passeur")),IF(F$1=$Y3476,IF(F$1=AA3476,"-","Passeur"),"Passeur"))))),"-")</f>
        <v>Passeur</v>
      </c>
      <c r="G3476" s="20" t="str">
        <f>IF($D3476="Non",IF($B3476&lt;3,"-",IF('Synthese chemins'!G3476&gt;2,"Passeur",IF('Synthese chemins'!G3476&lt;1,"-",IF('Synthese chemins'!G3476&lt;2,IF(G$1=$Y3476,"-",IF(G$1=$AA3476,"-","Passeur")),IF(G$1=$Y3476,IF(G$1=AB3476,"-","Passeur"),"Passeur"))))),"-")</f>
        <v>-</v>
      </c>
      <c r="H3476" s="20" t="str">
        <f>IF($D3476="Non",IF($B3476&lt;3,"-",IF('Synthese chemins'!H3476&gt;2,"Passeur",IF('Synthese chemins'!H3476&lt;1,"-",IF('Synthese chemins'!H3476&lt;2,IF(H$1=$Y3476,"-",IF(H$1=$AA3476,"-","Passeur")),IF(H$1=$Y3476,IF(H$1=AC3476,"-","Passeur"),"Passeur"))))),"-")</f>
        <v>-</v>
      </c>
      <c r="I3476" s="20" t="str">
        <f>IF($D3476="Non",IF($B3476&lt;3,"-",IF('Synthese chemins'!I3476&gt;2,"Passeur",IF('Synthese chemins'!I3476&lt;1,"-",IF('Synthese chemins'!I3476&lt;2,IF(I$1=$Y3476,"-",IF(I$1=$AA3476,"-","Passeur")),IF(I$1=$Y3476,IF(I$1=AD3476,"-","Passeur"),"Passeur"))))),"-")</f>
        <v>Passeur</v>
      </c>
      <c r="J3476" s="20" t="str">
        <f>IF($D3476="Non",IF($B3476&lt;3,"-",IF('Synthese chemins'!J3476&gt;2,"Passeur",IF('Synthese chemins'!J3476&lt;1,"-",IF('Synthese chemins'!J3476&lt;2,IF(J$1=$Y3476,"-",IF(J$1=$AA3476,"-","Passeur")),IF(J$1=$Y3476,IF(J$1=AE3476,"-","Passeur"),"Passeur"))))),"-")</f>
        <v>-</v>
      </c>
      <c r="K3476" s="20" t="str">
        <f>IF($D3476="Non",IF($B3476&lt;3,"-",IF('Synthese chemins'!K3476&gt;2,"Passeur",IF('Synthese chemins'!K3476&lt;1,"-",IF('Synthese chemins'!K3476&lt;2,IF(K$1=$Y3476,"-",IF(K$1=$AA3476,"-","Passeur")),IF(K$1=$Y3476,IF(K$1=AF3476,"-","Passeur"),"Passeur"))))),"-")</f>
        <v>-</v>
      </c>
      <c r="L3476" s="20" t="str">
        <f>IF($D3476="Non",IF($B3476&lt;3,"-",IF('Synthese chemins'!L3476&gt;2,"Passeur",IF('Synthese chemins'!L3476&lt;1,"-",IF('Synthese chemins'!L3476&lt;2,IF(L$1=$Y3476,"-",IF(L$1=$AA3476,"-","Passeur")),IF(L$1=$Y3476,IF(L$1=AG3476,"-","Passeur"),"Passeur"))))),"-")</f>
        <v>-</v>
      </c>
      <c r="M3476" s="20" t="str">
        <f>IF($D3476="Non",IF($B3476&lt;3,"-",IF('Synthese chemins'!M3476&gt;2,"Passeur",IF('Synthese chemins'!M3476&lt;1,"-",IF('Synthese chemins'!M3476&lt;2,IF(M$1=$Y3476,"-",IF(M$1=$AA3476,"-","Passeur")),IF(M$1=$Y3476,IF(M$1=AH3476,"-","Passeur"),"Passeur"))))),"-")</f>
        <v>-</v>
      </c>
      <c r="N3476" s="20" t="str">
        <f>IF($D3476="Non",IF($B3476&lt;3,"-",IF('Synthese chemins'!N3476&gt;2,"Passeur",IF('Synthese chemins'!N3476&lt;1,"-",IF('Synthese chemins'!N3476&lt;2,IF(N$1=$Y3476,"-",IF(N$1=$AA3476,"-","Passeur")),IF(N$1=$Y3476,IF(N$1=AI3476,"-","Passeur"),"Passeur"))))),"-")</f>
        <v>-</v>
      </c>
      <c r="O3476" s="20" t="str">
        <f>IF($D3476="Non",IF($B3476&lt;3,"-",IF('Synthese chemins'!O3476&gt;2,"Passeur",IF('Synthese chemins'!O3476&lt;1,"-",IF('Synthese chemins'!O3476&lt;2,IF(O$1=$Y3476,"-",IF(O$1=$AA3476,"-","Passeur")),IF(O$1=$Y3476,IF(O$1=AJ3476,"-","Passeur"),"Passeur"))))),"-")</f>
        <v>-</v>
      </c>
      <c r="P3476" s="20" t="str">
        <f>IF($D3476="Non",IF($B3476&lt;3,"-",IF('Synthese chemins'!P3476&gt;2,"Passeur",IF('Synthese chemins'!P3476&lt;1,"-",IF('Synthese chemins'!P3476&lt;2,IF(P$1=$Y3476,"-",IF(P$1=$AA3476,"-","Passeur")),IF(P$1=$Y3476,IF(P$1=AK3476,"-","Passeur"),"Passeur"))))),"-")</f>
        <v>-</v>
      </c>
      <c r="Q3476" s="20" t="str">
        <f>IF($D3476="Non",IF($B3476&lt;3,"-",IF('Synthese chemins'!Q3476&gt;2,"Passeur",IF('Synthese chemins'!Q3476&lt;1,"-",IF('Synthese chemins'!Q3476&lt;2,IF(Q$1=$Y3476,"-",IF(Q$1=$AA3476,"-","Passeur")),IF(Q$1=$Y3476,IF(Q$1=AL3476,"-","Passeur"),"Passeur"))))),"-")</f>
        <v>-</v>
      </c>
      <c r="R3476" s="20" t="str">
        <f>IF($D3476="Non",IF($B3476&lt;3,"-",IF('Synthese chemins'!R3476&gt;2,"Passeur",IF('Synthese chemins'!R3476&lt;1,"-",IF('Synthese chemins'!R3476&lt;2,IF(R$1=$Y3476,"-",IF(R$1=$AA3476,"-","Passeur")),IF(R$1=$Y3476,IF(R$1=AM3476,"-","Passeur"),"Passeur"))))),"-")</f>
        <v>-</v>
      </c>
      <c r="S3476" s="20" t="str">
        <f>IF($D3476="Non",IF($B3476&lt;3,"-",IF('Synthese chemins'!S3476&gt;2,"Passeur",IF('Synthese chemins'!S3476&lt;1,"-",IF('Synthese chemins'!S3476&lt;2,IF(S$1=$Y3476,"-",IF(S$1=$AA3476,"-","Passeur")),IF(S$1=$Y3476,IF(S$1=AN3476,"-","Passeur"),"Passeur"))))),"-")</f>
        <v>-</v>
      </c>
      <c r="T3476" s="20" t="str">
        <f>IF($D3476="Non",IF($B3476&lt;3,"-",IF('Synthese chemins'!T3476&gt;2,"Passeur",IF('Synthese chemins'!T3476&lt;1,"-",IF('Synthese chemins'!T3476&lt;2,IF(T$1=$Y3476,"-",IF(T$1=$AA3476,"-","Passeur")),IF(T$1=$Y3476,IF(T$1=AO3476,"-","Passeur"),"Passeur"))))),"-")</f>
        <v>-</v>
      </c>
      <c r="U3476" s="20" t="str">
        <f>IF($D3476="Non",IF($B3476&lt;3,"-",IF('Synthese chemins'!U3476&gt;2,"Passeur",IF('Synthese chemins'!U3476&lt;1,"-",IF('Synthese chemins'!U3476&lt;2,IF(U$1=$Y3476,"-",IF(U$1=$AA3476,"-","Passeur")),IF(U$1=$Y3476,IF(U$1=AP3476,"-","Passeur"),"Passeur"))))),"-")</f>
        <v>-</v>
      </c>
      <c r="V3476" s="20" t="str">
        <f>IF($D3476="Non",IF($B3476&lt;3,"-",IF('Synthese chemins'!V3476&gt;2,"Passeur",IF('Synthese chemins'!V3476&lt;1,"-",IF('Synthese chemins'!V3476&lt;2,IF(V$1=$Y3476,"-",IF(V$1=$AA3476,"-","Passeur")),IF(V$1=$Y3476,IF(V$1=AQ3476,"-","Passeur"),"Passeur"))))),"-")</f>
        <v>-</v>
      </c>
      <c r="W3476" s="20" t="str">
        <f>IF($D3476="Non",IF($B3476&lt;3,"-",IF('Synthese chemins'!W3476&gt;2,"Passeur",IF('Synthese chemins'!W3476&lt;1,"-",IF('Synthese chemins'!W3476&lt;2,IF(W$1=$Y3476,"-",IF(W$1=$AA3476,"-","Passeur")),IF(W$1=$Y3476,IF(W$1=AR3476,"-","Passeur"),"Passeur"))))),"-")</f>
        <v>-</v>
      </c>
      <c r="X3476" s="20" t="str">
        <f>IF($D3476="Non",IF($B3476&lt;3,"-",IF('Synthese chemins'!X3476&gt;2,"Passeur",IF('Synthese chemins'!X3476&lt;1,"-",IF('Synthese chemins'!X3476&lt;2,IF(X$1=$Y3476,"-",IF(X$1=$AA3476,"-","Passeur")),IF(X$1=$Y3476,IF(X$1=AS3476,"-","Passeur"),"Passeur"))))),"-")</f>
        <v>-</v>
      </c>
      <c r="Y3476" s="33" t="str">
        <f>'Chemins de conversion les plus '!G3476</f>
        <v>Email // Newsletters</v>
      </c>
      <c r="Z3476" s="20">
        <f t="shared" si="1194"/>
        <v>2</v>
      </c>
      <c r="AA3476" s="33" t="str">
        <f>'Chemins de conversion les plus '!I3476</f>
        <v>Email // Newsletters</v>
      </c>
      <c r="AB3476" s="5"/>
      <c r="AC3476" s="20">
        <f ca="1">'Synthese chemins'!Z3476</f>
        <v>2</v>
      </c>
      <c r="AD3476" s="19">
        <f>'Synthese chemins'!AA3476</f>
        <v>36.44</v>
      </c>
      <c r="AE3476" s="20">
        <f ca="1">'Synthese chemins'!AB3476</f>
        <v>0.2857142857142857</v>
      </c>
      <c r="AF3476" s="19">
        <f>'Synthese chemins'!AC3476</f>
        <v>5.2057142857142855</v>
      </c>
      <c r="AH3476" s="2" t="str">
        <f t="shared" si="1195"/>
        <v>-</v>
      </c>
      <c r="AI3476" s="2">
        <f t="shared" ca="1" si="1196"/>
        <v>2</v>
      </c>
      <c r="AJ3476" s="2" t="str">
        <f t="shared" si="1197"/>
        <v>-</v>
      </c>
      <c r="AK3476" s="2" t="str">
        <f t="shared" si="1198"/>
        <v>-</v>
      </c>
      <c r="AL3476" s="2">
        <f t="shared" ca="1" si="1199"/>
        <v>2</v>
      </c>
      <c r="AM3476" s="2" t="str">
        <f t="shared" si="1200"/>
        <v>-</v>
      </c>
      <c r="AN3476" s="2" t="str">
        <f t="shared" si="1201"/>
        <v>-</v>
      </c>
      <c r="AO3476" s="2" t="str">
        <f t="shared" si="1202"/>
        <v>-</v>
      </c>
      <c r="AP3476" s="2" t="str">
        <f t="shared" si="1203"/>
        <v>-</v>
      </c>
      <c r="AQ3476" s="2" t="str">
        <f t="shared" si="1204"/>
        <v>-</v>
      </c>
      <c r="AR3476" s="2" t="str">
        <f t="shared" si="1205"/>
        <v>-</v>
      </c>
      <c r="AS3476" s="2" t="str">
        <f t="shared" si="1206"/>
        <v>-</v>
      </c>
      <c r="AT3476" s="2" t="str">
        <f t="shared" si="1207"/>
        <v>-</v>
      </c>
      <c r="AU3476" s="2" t="str">
        <f t="shared" si="1208"/>
        <v>-</v>
      </c>
      <c r="AV3476" s="2" t="str">
        <f t="shared" si="1209"/>
        <v>-</v>
      </c>
      <c r="AW3476" s="2" t="str">
        <f t="shared" si="1210"/>
        <v>-</v>
      </c>
      <c r="AX3476" s="2" t="str">
        <f t="shared" si="1211"/>
        <v>-</v>
      </c>
      <c r="AY3476" s="2" t="str">
        <f t="shared" si="1190"/>
        <v>-</v>
      </c>
      <c r="AZ3476" s="2" t="str">
        <f t="shared" si="1191"/>
        <v>-</v>
      </c>
      <c r="BA3476" s="2" t="str">
        <f t="shared" si="1192"/>
        <v>-</v>
      </c>
    </row>
    <row r="3477" spans="1:53">
      <c r="A3477" s="2">
        <f t="shared" si="1193"/>
        <v>3476</v>
      </c>
      <c r="B3477" s="2">
        <f>'Synthese chemins'!B3477</f>
        <v>7</v>
      </c>
      <c r="C3477" s="2">
        <f>'Synthese chemins'!C3477</f>
        <v>3</v>
      </c>
      <c r="D3477" s="2" t="str">
        <f>'Synthese chemins'!D3477</f>
        <v>Non</v>
      </c>
      <c r="E3477" s="20" t="str">
        <f>IF($D3477="Non",IF($B3477&lt;3,"-",IF('Synthese chemins'!E3477&gt;2,"Passeur",IF('Synthese chemins'!E3477&lt;1,"-",IF('Synthese chemins'!E3477&lt;2,IF(E$1=$Y3477,"-",IF(E$1=$AA3477,"-","Passeur")),IF(E$1=$Y3477,IF(E$1=Y3477,"-","Passeur"),"Passeur"))))),"-")</f>
        <v>-</v>
      </c>
      <c r="F3477" s="20" t="str">
        <f>IF($D3477="Non",IF($B3477&lt;3,"-",IF('Synthese chemins'!F3477&gt;2,"Passeur",IF('Synthese chemins'!F3477&lt;1,"-",IF('Synthese chemins'!F3477&lt;2,IF(F$1=$Y3477,"-",IF(F$1=$AA3477,"-","Passeur")),IF(F$1=$Y3477,IF(F$1=AA3477,"-","Passeur"),"Passeur"))))),"-")</f>
        <v>Passeur</v>
      </c>
      <c r="G3477" s="20" t="str">
        <f>IF($D3477="Non",IF($B3477&lt;3,"-",IF('Synthese chemins'!G3477&gt;2,"Passeur",IF('Synthese chemins'!G3477&lt;1,"-",IF('Synthese chemins'!G3477&lt;2,IF(G$1=$Y3477,"-",IF(G$1=$AA3477,"-","Passeur")),IF(G$1=$Y3477,IF(G$1=AB3477,"-","Passeur"),"Passeur"))))),"-")</f>
        <v>-</v>
      </c>
      <c r="H3477" s="20" t="str">
        <f>IF($D3477="Non",IF($B3477&lt;3,"-",IF('Synthese chemins'!H3477&gt;2,"Passeur",IF('Synthese chemins'!H3477&lt;1,"-",IF('Synthese chemins'!H3477&lt;2,IF(H$1=$Y3477,"-",IF(H$1=$AA3477,"-","Passeur")),IF(H$1=$Y3477,IF(H$1=AC3477,"-","Passeur"),"Passeur"))))),"-")</f>
        <v>-</v>
      </c>
      <c r="I3477" s="20" t="str">
        <f>IF($D3477="Non",IF($B3477&lt;3,"-",IF('Synthese chemins'!I3477&gt;2,"Passeur",IF('Synthese chemins'!I3477&lt;1,"-",IF('Synthese chemins'!I3477&lt;2,IF(I$1=$Y3477,"-",IF(I$1=$AA3477,"-","Passeur")),IF(I$1=$Y3477,IF(I$1=AD3477,"-","Passeur"),"Passeur"))))),"-")</f>
        <v>Passeur</v>
      </c>
      <c r="J3477" s="20" t="str">
        <f>IF($D3477="Non",IF($B3477&lt;3,"-",IF('Synthese chemins'!J3477&gt;2,"Passeur",IF('Synthese chemins'!J3477&lt;1,"-",IF('Synthese chemins'!J3477&lt;2,IF(J$1=$Y3477,"-",IF(J$1=$AA3477,"-","Passeur")),IF(J$1=$Y3477,IF(J$1=AE3477,"-","Passeur"),"Passeur"))))),"-")</f>
        <v>-</v>
      </c>
      <c r="K3477" s="20" t="str">
        <f>IF($D3477="Non",IF($B3477&lt;3,"-",IF('Synthese chemins'!K3477&gt;2,"Passeur",IF('Synthese chemins'!K3477&lt;1,"-",IF('Synthese chemins'!K3477&lt;2,IF(K$1=$Y3477,"-",IF(K$1=$AA3477,"-","Passeur")),IF(K$1=$Y3477,IF(K$1=AF3477,"-","Passeur"),"Passeur"))))),"-")</f>
        <v>-</v>
      </c>
      <c r="L3477" s="20" t="str">
        <f>IF($D3477="Non",IF($B3477&lt;3,"-",IF('Synthese chemins'!L3477&gt;2,"Passeur",IF('Synthese chemins'!L3477&lt;1,"-",IF('Synthese chemins'!L3477&lt;2,IF(L$1=$Y3477,"-",IF(L$1=$AA3477,"-","Passeur")),IF(L$1=$Y3477,IF(L$1=AG3477,"-","Passeur"),"Passeur"))))),"-")</f>
        <v>-</v>
      </c>
      <c r="M3477" s="20" t="str">
        <f>IF($D3477="Non",IF($B3477&lt;3,"-",IF('Synthese chemins'!M3477&gt;2,"Passeur",IF('Synthese chemins'!M3477&lt;1,"-",IF('Synthese chemins'!M3477&lt;2,IF(M$1=$Y3477,"-",IF(M$1=$AA3477,"-","Passeur")),IF(M$1=$Y3477,IF(M$1=AH3477,"-","Passeur"),"Passeur"))))),"-")</f>
        <v>-</v>
      </c>
      <c r="N3477" s="20" t="str">
        <f>IF($D3477="Non",IF($B3477&lt;3,"-",IF('Synthese chemins'!N3477&gt;2,"Passeur",IF('Synthese chemins'!N3477&lt;1,"-",IF('Synthese chemins'!N3477&lt;2,IF(N$1=$Y3477,"-",IF(N$1=$AA3477,"-","Passeur")),IF(N$1=$Y3477,IF(N$1=AI3477,"-","Passeur"),"Passeur"))))),"-")</f>
        <v>-</v>
      </c>
      <c r="O3477" s="20" t="str">
        <f>IF($D3477="Non",IF($B3477&lt;3,"-",IF('Synthese chemins'!O3477&gt;2,"Passeur",IF('Synthese chemins'!O3477&lt;1,"-",IF('Synthese chemins'!O3477&lt;2,IF(O$1=$Y3477,"-",IF(O$1=$AA3477,"-","Passeur")),IF(O$1=$Y3477,IF(O$1=AJ3477,"-","Passeur"),"Passeur"))))),"-")</f>
        <v>-</v>
      </c>
      <c r="P3477" s="20" t="str">
        <f>IF($D3477="Non",IF($B3477&lt;3,"-",IF('Synthese chemins'!P3477&gt;2,"Passeur",IF('Synthese chemins'!P3477&lt;1,"-",IF('Synthese chemins'!P3477&lt;2,IF(P$1=$Y3477,"-",IF(P$1=$AA3477,"-","Passeur")),IF(P$1=$Y3477,IF(P$1=AK3477,"-","Passeur"),"Passeur"))))),"-")</f>
        <v>-</v>
      </c>
      <c r="Q3477" s="20" t="str">
        <f>IF($D3477="Non",IF($B3477&lt;3,"-",IF('Synthese chemins'!Q3477&gt;2,"Passeur",IF('Synthese chemins'!Q3477&lt;1,"-",IF('Synthese chemins'!Q3477&lt;2,IF(Q$1=$Y3477,"-",IF(Q$1=$AA3477,"-","Passeur")),IF(Q$1=$Y3477,IF(Q$1=AL3477,"-","Passeur"),"Passeur"))))),"-")</f>
        <v>-</v>
      </c>
      <c r="R3477" s="20" t="str">
        <f>IF($D3477="Non",IF($B3477&lt;3,"-",IF('Synthese chemins'!R3477&gt;2,"Passeur",IF('Synthese chemins'!R3477&lt;1,"-",IF('Synthese chemins'!R3477&lt;2,IF(R$1=$Y3477,"-",IF(R$1=$AA3477,"-","Passeur")),IF(R$1=$Y3477,IF(R$1=AM3477,"-","Passeur"),"Passeur"))))),"-")</f>
        <v>-</v>
      </c>
      <c r="S3477" s="20" t="str">
        <f>IF($D3477="Non",IF($B3477&lt;3,"-",IF('Synthese chemins'!S3477&gt;2,"Passeur",IF('Synthese chemins'!S3477&lt;1,"-",IF('Synthese chemins'!S3477&lt;2,IF(S$1=$Y3477,"-",IF(S$1=$AA3477,"-","Passeur")),IF(S$1=$Y3477,IF(S$1=AN3477,"-","Passeur"),"Passeur"))))),"-")</f>
        <v>-</v>
      </c>
      <c r="T3477" s="20" t="str">
        <f>IF($D3477="Non",IF($B3477&lt;3,"-",IF('Synthese chemins'!T3477&gt;2,"Passeur",IF('Synthese chemins'!T3477&lt;1,"-",IF('Synthese chemins'!T3477&lt;2,IF(T$1=$Y3477,"-",IF(T$1=$AA3477,"-","Passeur")),IF(T$1=$Y3477,IF(T$1=AO3477,"-","Passeur"),"Passeur"))))),"-")</f>
        <v>-</v>
      </c>
      <c r="U3477" s="20" t="str">
        <f>IF($D3477="Non",IF($B3477&lt;3,"-",IF('Synthese chemins'!U3477&gt;2,"Passeur",IF('Synthese chemins'!U3477&lt;1,"-",IF('Synthese chemins'!U3477&lt;2,IF(U$1=$Y3477,"-",IF(U$1=$AA3477,"-","Passeur")),IF(U$1=$Y3477,IF(U$1=AP3477,"-","Passeur"),"Passeur"))))),"-")</f>
        <v>-</v>
      </c>
      <c r="V3477" s="20" t="str">
        <f>IF($D3477="Non",IF($B3477&lt;3,"-",IF('Synthese chemins'!V3477&gt;2,"Passeur",IF('Synthese chemins'!V3477&lt;1,"-",IF('Synthese chemins'!V3477&lt;2,IF(V$1=$Y3477,"-",IF(V$1=$AA3477,"-","Passeur")),IF(V$1=$Y3477,IF(V$1=AQ3477,"-","Passeur"),"Passeur"))))),"-")</f>
        <v>-</v>
      </c>
      <c r="W3477" s="20" t="str">
        <f>IF($D3477="Non",IF($B3477&lt;3,"-",IF('Synthese chemins'!W3477&gt;2,"Passeur",IF('Synthese chemins'!W3477&lt;1,"-",IF('Synthese chemins'!W3477&lt;2,IF(W$1=$Y3477,"-",IF(W$1=$AA3477,"-","Passeur")),IF(W$1=$Y3477,IF(W$1=AR3477,"-","Passeur"),"Passeur"))))),"-")</f>
        <v>-</v>
      </c>
      <c r="X3477" s="20" t="str">
        <f>IF($D3477="Non",IF($B3477&lt;3,"-",IF('Synthese chemins'!X3477&gt;2,"Passeur",IF('Synthese chemins'!X3477&lt;1,"-",IF('Synthese chemins'!X3477&lt;2,IF(X$1=$Y3477,"-",IF(X$1=$AA3477,"-","Passeur")),IF(X$1=$Y3477,IF(X$1=AS3477,"-","Passeur"),"Passeur"))))),"-")</f>
        <v>-</v>
      </c>
      <c r="Y3477" s="33" t="str">
        <f>'Chemins de conversion les plus '!G3477</f>
        <v>Email // Newsletters</v>
      </c>
      <c r="Z3477" s="20">
        <f t="shared" si="1194"/>
        <v>2</v>
      </c>
      <c r="AA3477" s="33" t="str">
        <f>'Chemins de conversion les plus '!I3477</f>
        <v>Referral</v>
      </c>
      <c r="AB3477" s="5"/>
      <c r="AC3477" s="20">
        <f ca="1">'Synthese chemins'!Z3477</f>
        <v>2</v>
      </c>
      <c r="AD3477" s="19">
        <f>'Synthese chemins'!AA3477</f>
        <v>67.55</v>
      </c>
      <c r="AE3477" s="20">
        <f ca="1">'Synthese chemins'!AB3477</f>
        <v>0.2857142857142857</v>
      </c>
      <c r="AF3477" s="19">
        <f>'Synthese chemins'!AC3477</f>
        <v>9.65</v>
      </c>
      <c r="AH3477" s="2" t="str">
        <f t="shared" si="1195"/>
        <v>-</v>
      </c>
      <c r="AI3477" s="2">
        <f t="shared" ca="1" si="1196"/>
        <v>2</v>
      </c>
      <c r="AJ3477" s="2" t="str">
        <f t="shared" si="1197"/>
        <v>-</v>
      </c>
      <c r="AK3477" s="2" t="str">
        <f t="shared" si="1198"/>
        <v>-</v>
      </c>
      <c r="AL3477" s="2">
        <f t="shared" ca="1" si="1199"/>
        <v>2</v>
      </c>
      <c r="AM3477" s="2" t="str">
        <f t="shared" si="1200"/>
        <v>-</v>
      </c>
      <c r="AN3477" s="2" t="str">
        <f t="shared" si="1201"/>
        <v>-</v>
      </c>
      <c r="AO3477" s="2" t="str">
        <f t="shared" si="1202"/>
        <v>-</v>
      </c>
      <c r="AP3477" s="2" t="str">
        <f t="shared" si="1203"/>
        <v>-</v>
      </c>
      <c r="AQ3477" s="2" t="str">
        <f t="shared" si="1204"/>
        <v>-</v>
      </c>
      <c r="AR3477" s="2" t="str">
        <f t="shared" si="1205"/>
        <v>-</v>
      </c>
      <c r="AS3477" s="2" t="str">
        <f t="shared" si="1206"/>
        <v>-</v>
      </c>
      <c r="AT3477" s="2" t="str">
        <f t="shared" si="1207"/>
        <v>-</v>
      </c>
      <c r="AU3477" s="2" t="str">
        <f t="shared" si="1208"/>
        <v>-</v>
      </c>
      <c r="AV3477" s="2" t="str">
        <f t="shared" si="1209"/>
        <v>-</v>
      </c>
      <c r="AW3477" s="2" t="str">
        <f t="shared" si="1210"/>
        <v>-</v>
      </c>
      <c r="AX3477" s="2" t="str">
        <f t="shared" si="1211"/>
        <v>-</v>
      </c>
      <c r="AY3477" s="2" t="str">
        <f t="shared" si="1190"/>
        <v>-</v>
      </c>
      <c r="AZ3477" s="2" t="str">
        <f t="shared" si="1191"/>
        <v>-</v>
      </c>
      <c r="BA3477" s="2" t="str">
        <f t="shared" si="1192"/>
        <v>-</v>
      </c>
    </row>
    <row r="3478" spans="1:53">
      <c r="A3478" s="2">
        <f t="shared" si="1193"/>
        <v>3477</v>
      </c>
      <c r="B3478" s="2">
        <f>'Synthese chemins'!B3478</f>
        <v>7</v>
      </c>
      <c r="C3478" s="2">
        <f>'Synthese chemins'!C3478</f>
        <v>4</v>
      </c>
      <c r="D3478" s="2" t="str">
        <f>'Synthese chemins'!D3478</f>
        <v>Non</v>
      </c>
      <c r="E3478" s="20" t="str">
        <f>IF($D3478="Non",IF($B3478&lt;3,"-",IF('Synthese chemins'!E3478&gt;2,"Passeur",IF('Synthese chemins'!E3478&lt;1,"-",IF('Synthese chemins'!E3478&lt;2,IF(E$1=$Y3478,"-",IF(E$1=$AA3478,"-","Passeur")),IF(E$1=$Y3478,IF(E$1=Y3478,"-","Passeur"),"Passeur"))))),"-")</f>
        <v>-</v>
      </c>
      <c r="F3478" s="20" t="str">
        <f>IF($D3478="Non",IF($B3478&lt;3,"-",IF('Synthese chemins'!F3478&gt;2,"Passeur",IF('Synthese chemins'!F3478&lt;1,"-",IF('Synthese chemins'!F3478&lt;2,IF(F$1=$Y3478,"-",IF(F$1=$AA3478,"-","Passeur")),IF(F$1=$Y3478,IF(F$1=AA3478,"-","Passeur"),"Passeur"))))),"-")</f>
        <v>Passeur</v>
      </c>
      <c r="G3478" s="20" t="str">
        <f>IF($D3478="Non",IF($B3478&lt;3,"-",IF('Synthese chemins'!G3478&gt;2,"Passeur",IF('Synthese chemins'!G3478&lt;1,"-",IF('Synthese chemins'!G3478&lt;2,IF(G$1=$Y3478,"-",IF(G$1=$AA3478,"-","Passeur")),IF(G$1=$Y3478,IF(G$1=AB3478,"-","Passeur"),"Passeur"))))),"-")</f>
        <v>-</v>
      </c>
      <c r="H3478" s="20" t="str">
        <f>IF($D3478="Non",IF($B3478&lt;3,"-",IF('Synthese chemins'!H3478&gt;2,"Passeur",IF('Synthese chemins'!H3478&lt;1,"-",IF('Synthese chemins'!H3478&lt;2,IF(H$1=$Y3478,"-",IF(H$1=$AA3478,"-","Passeur")),IF(H$1=$Y3478,IF(H$1=AC3478,"-","Passeur"),"Passeur"))))),"-")</f>
        <v>-</v>
      </c>
      <c r="I3478" s="20" t="str">
        <f>IF($D3478="Non",IF($B3478&lt;3,"-",IF('Synthese chemins'!I3478&gt;2,"Passeur",IF('Synthese chemins'!I3478&lt;1,"-",IF('Synthese chemins'!I3478&lt;2,IF(I$1=$Y3478,"-",IF(I$1=$AA3478,"-","Passeur")),IF(I$1=$Y3478,IF(I$1=AD3478,"-","Passeur"),"Passeur"))))),"-")</f>
        <v>Passeur</v>
      </c>
      <c r="J3478" s="20" t="str">
        <f>IF($D3478="Non",IF($B3478&lt;3,"-",IF('Synthese chemins'!J3478&gt;2,"Passeur",IF('Synthese chemins'!J3478&lt;1,"-",IF('Synthese chemins'!J3478&lt;2,IF(J$1=$Y3478,"-",IF(J$1=$AA3478,"-","Passeur")),IF(J$1=$Y3478,IF(J$1=AE3478,"-","Passeur"),"Passeur"))))),"-")</f>
        <v>-</v>
      </c>
      <c r="K3478" s="20" t="str">
        <f>IF($D3478="Non",IF($B3478&lt;3,"-",IF('Synthese chemins'!K3478&gt;2,"Passeur",IF('Synthese chemins'!K3478&lt;1,"-",IF('Synthese chemins'!K3478&lt;2,IF(K$1=$Y3478,"-",IF(K$1=$AA3478,"-","Passeur")),IF(K$1=$Y3478,IF(K$1=AF3478,"-","Passeur"),"Passeur"))))),"-")</f>
        <v>-</v>
      </c>
      <c r="L3478" s="20" t="str">
        <f>IF($D3478="Non",IF($B3478&lt;3,"-",IF('Synthese chemins'!L3478&gt;2,"Passeur",IF('Synthese chemins'!L3478&lt;1,"-",IF('Synthese chemins'!L3478&lt;2,IF(L$1=$Y3478,"-",IF(L$1=$AA3478,"-","Passeur")),IF(L$1=$Y3478,IF(L$1=AG3478,"-","Passeur"),"Passeur"))))),"-")</f>
        <v>-</v>
      </c>
      <c r="M3478" s="20" t="str">
        <f>IF($D3478="Non",IF($B3478&lt;3,"-",IF('Synthese chemins'!M3478&gt;2,"Passeur",IF('Synthese chemins'!M3478&lt;1,"-",IF('Synthese chemins'!M3478&lt;2,IF(M$1=$Y3478,"-",IF(M$1=$AA3478,"-","Passeur")),IF(M$1=$Y3478,IF(M$1=AH3478,"-","Passeur"),"Passeur"))))),"-")</f>
        <v>-</v>
      </c>
      <c r="N3478" s="20" t="str">
        <f>IF($D3478="Non",IF($B3478&lt;3,"-",IF('Synthese chemins'!N3478&gt;2,"Passeur",IF('Synthese chemins'!N3478&lt;1,"-",IF('Synthese chemins'!N3478&lt;2,IF(N$1=$Y3478,"-",IF(N$1=$AA3478,"-","Passeur")),IF(N$1=$Y3478,IF(N$1=AI3478,"-","Passeur"),"Passeur"))))),"-")</f>
        <v>Passeur</v>
      </c>
      <c r="O3478" s="20" t="str">
        <f>IF($D3478="Non",IF($B3478&lt;3,"-",IF('Synthese chemins'!O3478&gt;2,"Passeur",IF('Synthese chemins'!O3478&lt;1,"-",IF('Synthese chemins'!O3478&lt;2,IF(O$1=$Y3478,"-",IF(O$1=$AA3478,"-","Passeur")),IF(O$1=$Y3478,IF(O$1=AJ3478,"-","Passeur"),"Passeur"))))),"-")</f>
        <v>-</v>
      </c>
      <c r="P3478" s="20" t="str">
        <f>IF($D3478="Non",IF($B3478&lt;3,"-",IF('Synthese chemins'!P3478&gt;2,"Passeur",IF('Synthese chemins'!P3478&lt;1,"-",IF('Synthese chemins'!P3478&lt;2,IF(P$1=$Y3478,"-",IF(P$1=$AA3478,"-","Passeur")),IF(P$1=$Y3478,IF(P$1=AK3478,"-","Passeur"),"Passeur"))))),"-")</f>
        <v>-</v>
      </c>
      <c r="Q3478" s="20" t="str">
        <f>IF($D3478="Non",IF($B3478&lt;3,"-",IF('Synthese chemins'!Q3478&gt;2,"Passeur",IF('Synthese chemins'!Q3478&lt;1,"-",IF('Synthese chemins'!Q3478&lt;2,IF(Q$1=$Y3478,"-",IF(Q$1=$AA3478,"-","Passeur")),IF(Q$1=$Y3478,IF(Q$1=AL3478,"-","Passeur"),"Passeur"))))),"-")</f>
        <v>-</v>
      </c>
      <c r="R3478" s="20" t="str">
        <f>IF($D3478="Non",IF($B3478&lt;3,"-",IF('Synthese chemins'!R3478&gt;2,"Passeur",IF('Synthese chemins'!R3478&lt;1,"-",IF('Synthese chemins'!R3478&lt;2,IF(R$1=$Y3478,"-",IF(R$1=$AA3478,"-","Passeur")),IF(R$1=$Y3478,IF(R$1=AM3478,"-","Passeur"),"Passeur"))))),"-")</f>
        <v>Passeur</v>
      </c>
      <c r="S3478" s="20" t="str">
        <f>IF($D3478="Non",IF($B3478&lt;3,"-",IF('Synthese chemins'!S3478&gt;2,"Passeur",IF('Synthese chemins'!S3478&lt;1,"-",IF('Synthese chemins'!S3478&lt;2,IF(S$1=$Y3478,"-",IF(S$1=$AA3478,"-","Passeur")),IF(S$1=$Y3478,IF(S$1=AN3478,"-","Passeur"),"Passeur"))))),"-")</f>
        <v>-</v>
      </c>
      <c r="T3478" s="20" t="str">
        <f>IF($D3478="Non",IF($B3478&lt;3,"-",IF('Synthese chemins'!T3478&gt;2,"Passeur",IF('Synthese chemins'!T3478&lt;1,"-",IF('Synthese chemins'!T3478&lt;2,IF(T$1=$Y3478,"-",IF(T$1=$AA3478,"-","Passeur")),IF(T$1=$Y3478,IF(T$1=AO3478,"-","Passeur"),"Passeur"))))),"-")</f>
        <v>-</v>
      </c>
      <c r="U3478" s="20" t="str">
        <f>IF($D3478="Non",IF($B3478&lt;3,"-",IF('Synthese chemins'!U3478&gt;2,"Passeur",IF('Synthese chemins'!U3478&lt;1,"-",IF('Synthese chemins'!U3478&lt;2,IF(U$1=$Y3478,"-",IF(U$1=$AA3478,"-","Passeur")),IF(U$1=$Y3478,IF(U$1=AP3478,"-","Passeur"),"Passeur"))))),"-")</f>
        <v>-</v>
      </c>
      <c r="V3478" s="20" t="str">
        <f>IF($D3478="Non",IF($B3478&lt;3,"-",IF('Synthese chemins'!V3478&gt;2,"Passeur",IF('Synthese chemins'!V3478&lt;1,"-",IF('Synthese chemins'!V3478&lt;2,IF(V$1=$Y3478,"-",IF(V$1=$AA3478,"-","Passeur")),IF(V$1=$Y3478,IF(V$1=AQ3478,"-","Passeur"),"Passeur"))))),"-")</f>
        <v>-</v>
      </c>
      <c r="W3478" s="20" t="str">
        <f>IF($D3478="Non",IF($B3478&lt;3,"-",IF('Synthese chemins'!W3478&gt;2,"Passeur",IF('Synthese chemins'!W3478&lt;1,"-",IF('Synthese chemins'!W3478&lt;2,IF(W$1=$Y3478,"-",IF(W$1=$AA3478,"-","Passeur")),IF(W$1=$Y3478,IF(W$1=AR3478,"-","Passeur"),"Passeur"))))),"-")</f>
        <v>-</v>
      </c>
      <c r="X3478" s="20" t="str">
        <f>IF($D3478="Non",IF($B3478&lt;3,"-",IF('Synthese chemins'!X3478&gt;2,"Passeur",IF('Synthese chemins'!X3478&lt;1,"-",IF('Synthese chemins'!X3478&lt;2,IF(X$1=$Y3478,"-",IF(X$1=$AA3478,"-","Passeur")),IF(X$1=$Y3478,IF(X$1=AS3478,"-","Passeur"),"Passeur"))))),"-")</f>
        <v>-</v>
      </c>
      <c r="Y3478" s="33" t="str">
        <f>'Chemins de conversion les plus '!G3478</f>
        <v>Email // Newsletters</v>
      </c>
      <c r="Z3478" s="20">
        <f t="shared" si="1194"/>
        <v>4</v>
      </c>
      <c r="AA3478" s="33" t="str">
        <f>'Chemins de conversion les plus '!I3478</f>
        <v>SEA // Adwords Branding</v>
      </c>
      <c r="AB3478" s="5"/>
      <c r="AC3478" s="20">
        <f ca="1">'Synthese chemins'!Z3478</f>
        <v>2</v>
      </c>
      <c r="AD3478" s="19">
        <f>'Synthese chemins'!AA3478</f>
        <v>71.02</v>
      </c>
      <c r="AE3478" s="20">
        <f ca="1">'Synthese chemins'!AB3478</f>
        <v>0.2857142857142857</v>
      </c>
      <c r="AF3478" s="19">
        <f>'Synthese chemins'!AC3478</f>
        <v>10.145714285714286</v>
      </c>
      <c r="AH3478" s="2" t="str">
        <f t="shared" si="1195"/>
        <v>-</v>
      </c>
      <c r="AI3478" s="2">
        <f t="shared" ca="1" si="1196"/>
        <v>2</v>
      </c>
      <c r="AJ3478" s="2" t="str">
        <f t="shared" si="1197"/>
        <v>-</v>
      </c>
      <c r="AK3478" s="2" t="str">
        <f t="shared" si="1198"/>
        <v>-</v>
      </c>
      <c r="AL3478" s="2">
        <f t="shared" ca="1" si="1199"/>
        <v>2</v>
      </c>
      <c r="AM3478" s="2" t="str">
        <f t="shared" si="1200"/>
        <v>-</v>
      </c>
      <c r="AN3478" s="2" t="str">
        <f t="shared" si="1201"/>
        <v>-</v>
      </c>
      <c r="AO3478" s="2" t="str">
        <f t="shared" si="1202"/>
        <v>-</v>
      </c>
      <c r="AP3478" s="2" t="str">
        <f t="shared" si="1203"/>
        <v>-</v>
      </c>
      <c r="AQ3478" s="2">
        <f t="shared" ca="1" si="1204"/>
        <v>2</v>
      </c>
      <c r="AR3478" s="2" t="str">
        <f t="shared" si="1205"/>
        <v>-</v>
      </c>
      <c r="AS3478" s="2" t="str">
        <f t="shared" si="1206"/>
        <v>-</v>
      </c>
      <c r="AT3478" s="2" t="str">
        <f t="shared" si="1207"/>
        <v>-</v>
      </c>
      <c r="AU3478" s="2">
        <f t="shared" ca="1" si="1208"/>
        <v>2</v>
      </c>
      <c r="AV3478" s="2" t="str">
        <f t="shared" si="1209"/>
        <v>-</v>
      </c>
      <c r="AW3478" s="2" t="str">
        <f t="shared" si="1210"/>
        <v>-</v>
      </c>
      <c r="AX3478" s="2" t="str">
        <f t="shared" si="1211"/>
        <v>-</v>
      </c>
      <c r="AY3478" s="2" t="str">
        <f t="shared" si="1190"/>
        <v>-</v>
      </c>
      <c r="AZ3478" s="2" t="str">
        <f t="shared" si="1191"/>
        <v>-</v>
      </c>
      <c r="BA3478" s="2" t="str">
        <f t="shared" si="1192"/>
        <v>-</v>
      </c>
    </row>
    <row r="3479" spans="1:53">
      <c r="A3479" s="2">
        <f t="shared" si="1193"/>
        <v>3478</v>
      </c>
      <c r="B3479" s="2">
        <f>'Synthese chemins'!B3479</f>
        <v>7</v>
      </c>
      <c r="C3479" s="2">
        <f>'Synthese chemins'!C3479</f>
        <v>3</v>
      </c>
      <c r="D3479" s="2" t="str">
        <f>'Synthese chemins'!D3479</f>
        <v>Non</v>
      </c>
      <c r="E3479" s="20" t="str">
        <f>IF($D3479="Non",IF($B3479&lt;3,"-",IF('Synthese chemins'!E3479&gt;2,"Passeur",IF('Synthese chemins'!E3479&lt;1,"-",IF('Synthese chemins'!E3479&lt;2,IF(E$1=$Y3479,"-",IF(E$1=$AA3479,"-","Passeur")),IF(E$1=$Y3479,IF(E$1=Y3479,"-","Passeur"),"Passeur"))))),"-")</f>
        <v>-</v>
      </c>
      <c r="F3479" s="20" t="str">
        <f>IF($D3479="Non",IF($B3479&lt;3,"-",IF('Synthese chemins'!F3479&gt;2,"Passeur",IF('Synthese chemins'!F3479&lt;1,"-",IF('Synthese chemins'!F3479&lt;2,IF(F$1=$Y3479,"-",IF(F$1=$AA3479,"-","Passeur")),IF(F$1=$Y3479,IF(F$1=AA3479,"-","Passeur"),"Passeur"))))),"-")</f>
        <v>Passeur</v>
      </c>
      <c r="G3479" s="20" t="str">
        <f>IF($D3479="Non",IF($B3479&lt;3,"-",IF('Synthese chemins'!G3479&gt;2,"Passeur",IF('Synthese chemins'!G3479&lt;1,"-",IF('Synthese chemins'!G3479&lt;2,IF(G$1=$Y3479,"-",IF(G$1=$AA3479,"-","Passeur")),IF(G$1=$Y3479,IF(G$1=AB3479,"-","Passeur"),"Passeur"))))),"-")</f>
        <v>-</v>
      </c>
      <c r="H3479" s="20" t="str">
        <f>IF($D3479="Non",IF($B3479&lt;3,"-",IF('Synthese chemins'!H3479&gt;2,"Passeur",IF('Synthese chemins'!H3479&lt;1,"-",IF('Synthese chemins'!H3479&lt;2,IF(H$1=$Y3479,"-",IF(H$1=$AA3479,"-","Passeur")),IF(H$1=$Y3479,IF(H$1=AC3479,"-","Passeur"),"Passeur"))))),"-")</f>
        <v>-</v>
      </c>
      <c r="I3479" s="20" t="str">
        <f>IF($D3479="Non",IF($B3479&lt;3,"-",IF('Synthese chemins'!I3479&gt;2,"Passeur",IF('Synthese chemins'!I3479&lt;1,"-",IF('Synthese chemins'!I3479&lt;2,IF(I$1=$Y3479,"-",IF(I$1=$AA3479,"-","Passeur")),IF(I$1=$Y3479,IF(I$1=AD3479,"-","Passeur"),"Passeur"))))),"-")</f>
        <v>Passeur</v>
      </c>
      <c r="J3479" s="20" t="str">
        <f>IF($D3479="Non",IF($B3479&lt;3,"-",IF('Synthese chemins'!J3479&gt;2,"Passeur",IF('Synthese chemins'!J3479&lt;1,"-",IF('Synthese chemins'!J3479&lt;2,IF(J$1=$Y3479,"-",IF(J$1=$AA3479,"-","Passeur")),IF(J$1=$Y3479,IF(J$1=AE3479,"-","Passeur"),"Passeur"))))),"-")</f>
        <v>-</v>
      </c>
      <c r="K3479" s="20" t="str">
        <f>IF($D3479="Non",IF($B3479&lt;3,"-",IF('Synthese chemins'!K3479&gt;2,"Passeur",IF('Synthese chemins'!K3479&lt;1,"-",IF('Synthese chemins'!K3479&lt;2,IF(K$1=$Y3479,"-",IF(K$1=$AA3479,"-","Passeur")),IF(K$1=$Y3479,IF(K$1=AF3479,"-","Passeur"),"Passeur"))))),"-")</f>
        <v>-</v>
      </c>
      <c r="L3479" s="20" t="str">
        <f>IF($D3479="Non",IF($B3479&lt;3,"-",IF('Synthese chemins'!L3479&gt;2,"Passeur",IF('Synthese chemins'!L3479&lt;1,"-",IF('Synthese chemins'!L3479&lt;2,IF(L$1=$Y3479,"-",IF(L$1=$AA3479,"-","Passeur")),IF(L$1=$Y3479,IF(L$1=AG3479,"-","Passeur"),"Passeur"))))),"-")</f>
        <v>-</v>
      </c>
      <c r="M3479" s="20" t="str">
        <f>IF($D3479="Non",IF($B3479&lt;3,"-",IF('Synthese chemins'!M3479&gt;2,"Passeur",IF('Synthese chemins'!M3479&lt;1,"-",IF('Synthese chemins'!M3479&lt;2,IF(M$1=$Y3479,"-",IF(M$1=$AA3479,"-","Passeur")),IF(M$1=$Y3479,IF(M$1=AH3479,"-","Passeur"),"Passeur"))))),"-")</f>
        <v>-</v>
      </c>
      <c r="N3479" s="20" t="str">
        <f>IF($D3479="Non",IF($B3479&lt;3,"-",IF('Synthese chemins'!N3479&gt;2,"Passeur",IF('Synthese chemins'!N3479&lt;1,"-",IF('Synthese chemins'!N3479&lt;2,IF(N$1=$Y3479,"-",IF(N$1=$AA3479,"-","Passeur")),IF(N$1=$Y3479,IF(N$1=AI3479,"-","Passeur"),"Passeur"))))),"-")</f>
        <v>-</v>
      </c>
      <c r="O3479" s="20" t="str">
        <f>IF($D3479="Non",IF($B3479&lt;3,"-",IF('Synthese chemins'!O3479&gt;2,"Passeur",IF('Synthese chemins'!O3479&lt;1,"-",IF('Synthese chemins'!O3479&lt;2,IF(O$1=$Y3479,"-",IF(O$1=$AA3479,"-","Passeur")),IF(O$1=$Y3479,IF(O$1=AJ3479,"-","Passeur"),"Passeur"))))),"-")</f>
        <v>-</v>
      </c>
      <c r="P3479" s="20" t="str">
        <f>IF($D3479="Non",IF($B3479&lt;3,"-",IF('Synthese chemins'!P3479&gt;2,"Passeur",IF('Synthese chemins'!P3479&lt;1,"-",IF('Synthese chemins'!P3479&lt;2,IF(P$1=$Y3479,"-",IF(P$1=$AA3479,"-","Passeur")),IF(P$1=$Y3479,IF(P$1=AK3479,"-","Passeur"),"Passeur"))))),"-")</f>
        <v>-</v>
      </c>
      <c r="Q3479" s="20" t="str">
        <f>IF($D3479="Non",IF($B3479&lt;3,"-",IF('Synthese chemins'!Q3479&gt;2,"Passeur",IF('Synthese chemins'!Q3479&lt;1,"-",IF('Synthese chemins'!Q3479&lt;2,IF(Q$1=$Y3479,"-",IF(Q$1=$AA3479,"-","Passeur")),IF(Q$1=$Y3479,IF(Q$1=AL3479,"-","Passeur"),"Passeur"))))),"-")</f>
        <v>Passeur</v>
      </c>
      <c r="R3479" s="20" t="str">
        <f>IF($D3479="Non",IF($B3479&lt;3,"-",IF('Synthese chemins'!R3479&gt;2,"Passeur",IF('Synthese chemins'!R3479&lt;1,"-",IF('Synthese chemins'!R3479&lt;2,IF(R$1=$Y3479,"-",IF(R$1=$AA3479,"-","Passeur")),IF(R$1=$Y3479,IF(R$1=AM3479,"-","Passeur"),"Passeur"))))),"-")</f>
        <v>-</v>
      </c>
      <c r="S3479" s="20" t="str">
        <f>IF($D3479="Non",IF($B3479&lt;3,"-",IF('Synthese chemins'!S3479&gt;2,"Passeur",IF('Synthese chemins'!S3479&lt;1,"-",IF('Synthese chemins'!S3479&lt;2,IF(S$1=$Y3479,"-",IF(S$1=$AA3479,"-","Passeur")),IF(S$1=$Y3479,IF(S$1=AN3479,"-","Passeur"),"Passeur"))))),"-")</f>
        <v>-</v>
      </c>
      <c r="T3479" s="20" t="str">
        <f>IF($D3479="Non",IF($B3479&lt;3,"-",IF('Synthese chemins'!T3479&gt;2,"Passeur",IF('Synthese chemins'!T3479&lt;1,"-",IF('Synthese chemins'!T3479&lt;2,IF(T$1=$Y3479,"-",IF(T$1=$AA3479,"-","Passeur")),IF(T$1=$Y3479,IF(T$1=AO3479,"-","Passeur"),"Passeur"))))),"-")</f>
        <v>-</v>
      </c>
      <c r="U3479" s="20" t="str">
        <f>IF($D3479="Non",IF($B3479&lt;3,"-",IF('Synthese chemins'!U3479&gt;2,"Passeur",IF('Synthese chemins'!U3479&lt;1,"-",IF('Synthese chemins'!U3479&lt;2,IF(U$1=$Y3479,"-",IF(U$1=$AA3479,"-","Passeur")),IF(U$1=$Y3479,IF(U$1=AP3479,"-","Passeur"),"Passeur"))))),"-")</f>
        <v>-</v>
      </c>
      <c r="V3479" s="20" t="str">
        <f>IF($D3479="Non",IF($B3479&lt;3,"-",IF('Synthese chemins'!V3479&gt;2,"Passeur",IF('Synthese chemins'!V3479&lt;1,"-",IF('Synthese chemins'!V3479&lt;2,IF(V$1=$Y3479,"-",IF(V$1=$AA3479,"-","Passeur")),IF(V$1=$Y3479,IF(V$1=AQ3479,"-","Passeur"),"Passeur"))))),"-")</f>
        <v>-</v>
      </c>
      <c r="W3479" s="20" t="str">
        <f>IF($D3479="Non",IF($B3479&lt;3,"-",IF('Synthese chemins'!W3479&gt;2,"Passeur",IF('Synthese chemins'!W3479&lt;1,"-",IF('Synthese chemins'!W3479&lt;2,IF(W$1=$Y3479,"-",IF(W$1=$AA3479,"-","Passeur")),IF(W$1=$Y3479,IF(W$1=AR3479,"-","Passeur"),"Passeur"))))),"-")</f>
        <v>-</v>
      </c>
      <c r="X3479" s="20" t="str">
        <f>IF($D3479="Non",IF($B3479&lt;3,"-",IF('Synthese chemins'!X3479&gt;2,"Passeur",IF('Synthese chemins'!X3479&lt;1,"-",IF('Synthese chemins'!X3479&lt;2,IF(X$1=$Y3479,"-",IF(X$1=$AA3479,"-","Passeur")),IF(X$1=$Y3479,IF(X$1=AS3479,"-","Passeur"),"Passeur"))))),"-")</f>
        <v>-</v>
      </c>
      <c r="Y3479" s="33" t="str">
        <f>'Chemins de conversion les plus '!G3479</f>
        <v>Email // Newsletters</v>
      </c>
      <c r="Z3479" s="20">
        <f t="shared" si="1194"/>
        <v>3</v>
      </c>
      <c r="AA3479" s="33" t="str">
        <f>'Chemins de conversion les plus '!I3479</f>
        <v>Direct</v>
      </c>
      <c r="AB3479" s="5"/>
      <c r="AC3479" s="20">
        <f ca="1">'Synthese chemins'!Z3479</f>
        <v>2</v>
      </c>
      <c r="AD3479" s="19">
        <f>'Synthese chemins'!AA3479</f>
        <v>50.9</v>
      </c>
      <c r="AE3479" s="20">
        <f ca="1">'Synthese chemins'!AB3479</f>
        <v>0.2857142857142857</v>
      </c>
      <c r="AF3479" s="19">
        <f>'Synthese chemins'!AC3479</f>
        <v>7.2714285714285714</v>
      </c>
      <c r="AH3479" s="2" t="str">
        <f t="shared" si="1195"/>
        <v>-</v>
      </c>
      <c r="AI3479" s="2">
        <f t="shared" ca="1" si="1196"/>
        <v>2</v>
      </c>
      <c r="AJ3479" s="2" t="str">
        <f t="shared" si="1197"/>
        <v>-</v>
      </c>
      <c r="AK3479" s="2" t="str">
        <f t="shared" si="1198"/>
        <v>-</v>
      </c>
      <c r="AL3479" s="2">
        <f t="shared" ca="1" si="1199"/>
        <v>2</v>
      </c>
      <c r="AM3479" s="2" t="str">
        <f t="shared" si="1200"/>
        <v>-</v>
      </c>
      <c r="AN3479" s="2" t="str">
        <f t="shared" si="1201"/>
        <v>-</v>
      </c>
      <c r="AO3479" s="2" t="str">
        <f t="shared" si="1202"/>
        <v>-</v>
      </c>
      <c r="AP3479" s="2" t="str">
        <f t="shared" si="1203"/>
        <v>-</v>
      </c>
      <c r="AQ3479" s="2" t="str">
        <f t="shared" si="1204"/>
        <v>-</v>
      </c>
      <c r="AR3479" s="2" t="str">
        <f t="shared" si="1205"/>
        <v>-</v>
      </c>
      <c r="AS3479" s="2" t="str">
        <f t="shared" si="1206"/>
        <v>-</v>
      </c>
      <c r="AT3479" s="2">
        <f t="shared" ca="1" si="1207"/>
        <v>2</v>
      </c>
      <c r="AU3479" s="2" t="str">
        <f t="shared" si="1208"/>
        <v>-</v>
      </c>
      <c r="AV3479" s="2" t="str">
        <f t="shared" si="1209"/>
        <v>-</v>
      </c>
      <c r="AW3479" s="2" t="str">
        <f t="shared" si="1210"/>
        <v>-</v>
      </c>
      <c r="AX3479" s="2" t="str">
        <f t="shared" si="1211"/>
        <v>-</v>
      </c>
      <c r="AY3479" s="2" t="str">
        <f t="shared" si="1190"/>
        <v>-</v>
      </c>
      <c r="AZ3479" s="2" t="str">
        <f t="shared" si="1191"/>
        <v>-</v>
      </c>
      <c r="BA3479" s="2" t="str">
        <f t="shared" si="1192"/>
        <v>-</v>
      </c>
    </row>
    <row r="3480" spans="1:53">
      <c r="A3480" s="2">
        <f t="shared" si="1193"/>
        <v>3479</v>
      </c>
      <c r="B3480" s="2">
        <f>'Synthese chemins'!B3480</f>
        <v>7</v>
      </c>
      <c r="C3480" s="2">
        <f>'Synthese chemins'!C3480</f>
        <v>3</v>
      </c>
      <c r="D3480" s="2" t="str">
        <f>'Synthese chemins'!D3480</f>
        <v>Non</v>
      </c>
      <c r="E3480" s="20" t="str">
        <f>IF($D3480="Non",IF($B3480&lt;3,"-",IF('Synthese chemins'!E3480&gt;2,"Passeur",IF('Synthese chemins'!E3480&lt;1,"-",IF('Synthese chemins'!E3480&lt;2,IF(E$1=$Y3480,"-",IF(E$1=$AA3480,"-","Passeur")),IF(E$1=$Y3480,IF(E$1=Y3480,"-","Passeur"),"Passeur"))))),"-")</f>
        <v>-</v>
      </c>
      <c r="F3480" s="20" t="str">
        <f>IF($D3480="Non",IF($B3480&lt;3,"-",IF('Synthese chemins'!F3480&gt;2,"Passeur",IF('Synthese chemins'!F3480&lt;1,"-",IF('Synthese chemins'!F3480&lt;2,IF(F$1=$Y3480,"-",IF(F$1=$AA3480,"-","Passeur")),IF(F$1=$Y3480,IF(F$1=AA3480,"-","Passeur"),"Passeur"))))),"-")</f>
        <v>Passeur</v>
      </c>
      <c r="G3480" s="20" t="str">
        <f>IF($D3480="Non",IF($B3480&lt;3,"-",IF('Synthese chemins'!G3480&gt;2,"Passeur",IF('Synthese chemins'!G3480&lt;1,"-",IF('Synthese chemins'!G3480&lt;2,IF(G$1=$Y3480,"-",IF(G$1=$AA3480,"-","Passeur")),IF(G$1=$Y3480,IF(G$1=AB3480,"-","Passeur"),"Passeur"))))),"-")</f>
        <v>-</v>
      </c>
      <c r="H3480" s="20" t="str">
        <f>IF($D3480="Non",IF($B3480&lt;3,"-",IF('Synthese chemins'!H3480&gt;2,"Passeur",IF('Synthese chemins'!H3480&lt;1,"-",IF('Synthese chemins'!H3480&lt;2,IF(H$1=$Y3480,"-",IF(H$1=$AA3480,"-","Passeur")),IF(H$1=$Y3480,IF(H$1=AC3480,"-","Passeur"),"Passeur"))))),"-")</f>
        <v>-</v>
      </c>
      <c r="I3480" s="20" t="str">
        <f>IF($D3480="Non",IF($B3480&lt;3,"-",IF('Synthese chemins'!I3480&gt;2,"Passeur",IF('Synthese chemins'!I3480&lt;1,"-",IF('Synthese chemins'!I3480&lt;2,IF(I$1=$Y3480,"-",IF(I$1=$AA3480,"-","Passeur")),IF(I$1=$Y3480,IF(I$1=AD3480,"-","Passeur"),"Passeur"))))),"-")</f>
        <v>Passeur</v>
      </c>
      <c r="J3480" s="20" t="str">
        <f>IF($D3480="Non",IF($B3480&lt;3,"-",IF('Synthese chemins'!J3480&gt;2,"Passeur",IF('Synthese chemins'!J3480&lt;1,"-",IF('Synthese chemins'!J3480&lt;2,IF(J$1=$Y3480,"-",IF(J$1=$AA3480,"-","Passeur")),IF(J$1=$Y3480,IF(J$1=AE3480,"-","Passeur"),"Passeur"))))),"-")</f>
        <v>-</v>
      </c>
      <c r="K3480" s="20" t="str">
        <f>IF($D3480="Non",IF($B3480&lt;3,"-",IF('Synthese chemins'!K3480&gt;2,"Passeur",IF('Synthese chemins'!K3480&lt;1,"-",IF('Synthese chemins'!K3480&lt;2,IF(K$1=$Y3480,"-",IF(K$1=$AA3480,"-","Passeur")),IF(K$1=$Y3480,IF(K$1=AF3480,"-","Passeur"),"Passeur"))))),"-")</f>
        <v>-</v>
      </c>
      <c r="L3480" s="20" t="str">
        <f>IF($D3480="Non",IF($B3480&lt;3,"-",IF('Synthese chemins'!L3480&gt;2,"Passeur",IF('Synthese chemins'!L3480&lt;1,"-",IF('Synthese chemins'!L3480&lt;2,IF(L$1=$Y3480,"-",IF(L$1=$AA3480,"-","Passeur")),IF(L$1=$Y3480,IF(L$1=AG3480,"-","Passeur"),"Passeur"))))),"-")</f>
        <v>-</v>
      </c>
      <c r="M3480" s="20" t="str">
        <f>IF($D3480="Non",IF($B3480&lt;3,"-",IF('Synthese chemins'!M3480&gt;2,"Passeur",IF('Synthese chemins'!M3480&lt;1,"-",IF('Synthese chemins'!M3480&lt;2,IF(M$1=$Y3480,"-",IF(M$1=$AA3480,"-","Passeur")),IF(M$1=$Y3480,IF(M$1=AH3480,"-","Passeur"),"Passeur"))))),"-")</f>
        <v>-</v>
      </c>
      <c r="N3480" s="20" t="str">
        <f>IF($D3480="Non",IF($B3480&lt;3,"-",IF('Synthese chemins'!N3480&gt;2,"Passeur",IF('Synthese chemins'!N3480&lt;1,"-",IF('Synthese chemins'!N3480&lt;2,IF(N$1=$Y3480,"-",IF(N$1=$AA3480,"-","Passeur")),IF(N$1=$Y3480,IF(N$1=AI3480,"-","Passeur"),"Passeur"))))),"-")</f>
        <v>-</v>
      </c>
      <c r="O3480" s="20" t="str">
        <f>IF($D3480="Non",IF($B3480&lt;3,"-",IF('Synthese chemins'!O3480&gt;2,"Passeur",IF('Synthese chemins'!O3480&lt;1,"-",IF('Synthese chemins'!O3480&lt;2,IF(O$1=$Y3480,"-",IF(O$1=$AA3480,"-","Passeur")),IF(O$1=$Y3480,IF(O$1=AJ3480,"-","Passeur"),"Passeur"))))),"-")</f>
        <v>-</v>
      </c>
      <c r="P3480" s="20" t="str">
        <f>IF($D3480="Non",IF($B3480&lt;3,"-",IF('Synthese chemins'!P3480&gt;2,"Passeur",IF('Synthese chemins'!P3480&lt;1,"-",IF('Synthese chemins'!P3480&lt;2,IF(P$1=$Y3480,"-",IF(P$1=$AA3480,"-","Passeur")),IF(P$1=$Y3480,IF(P$1=AK3480,"-","Passeur"),"Passeur"))))),"-")</f>
        <v>-</v>
      </c>
      <c r="Q3480" s="20" t="str">
        <f>IF($D3480="Non",IF($B3480&lt;3,"-",IF('Synthese chemins'!Q3480&gt;2,"Passeur",IF('Synthese chemins'!Q3480&lt;1,"-",IF('Synthese chemins'!Q3480&lt;2,IF(Q$1=$Y3480,"-",IF(Q$1=$AA3480,"-","Passeur")),IF(Q$1=$Y3480,IF(Q$1=AL3480,"-","Passeur"),"Passeur"))))),"-")</f>
        <v>-</v>
      </c>
      <c r="R3480" s="20" t="str">
        <f>IF($D3480="Non",IF($B3480&lt;3,"-",IF('Synthese chemins'!R3480&gt;2,"Passeur",IF('Synthese chemins'!R3480&lt;1,"-",IF('Synthese chemins'!R3480&lt;2,IF(R$1=$Y3480,"-",IF(R$1=$AA3480,"-","Passeur")),IF(R$1=$Y3480,IF(R$1=AM3480,"-","Passeur"),"Passeur"))))),"-")</f>
        <v>-</v>
      </c>
      <c r="S3480" s="20" t="str">
        <f>IF($D3480="Non",IF($B3480&lt;3,"-",IF('Synthese chemins'!S3480&gt;2,"Passeur",IF('Synthese chemins'!S3480&lt;1,"-",IF('Synthese chemins'!S3480&lt;2,IF(S$1=$Y3480,"-",IF(S$1=$AA3480,"-","Passeur")),IF(S$1=$Y3480,IF(S$1=AN3480,"-","Passeur"),"Passeur"))))),"-")</f>
        <v>-</v>
      </c>
      <c r="T3480" s="20" t="str">
        <f>IF($D3480="Non",IF($B3480&lt;3,"-",IF('Synthese chemins'!T3480&gt;2,"Passeur",IF('Synthese chemins'!T3480&lt;1,"-",IF('Synthese chemins'!T3480&lt;2,IF(T$1=$Y3480,"-",IF(T$1=$AA3480,"-","Passeur")),IF(T$1=$Y3480,IF(T$1=AO3480,"-","Passeur"),"Passeur"))))),"-")</f>
        <v>-</v>
      </c>
      <c r="U3480" s="20" t="str">
        <f>IF($D3480="Non",IF($B3480&lt;3,"-",IF('Synthese chemins'!U3480&gt;2,"Passeur",IF('Synthese chemins'!U3480&lt;1,"-",IF('Synthese chemins'!U3480&lt;2,IF(U$1=$Y3480,"-",IF(U$1=$AA3480,"-","Passeur")),IF(U$1=$Y3480,IF(U$1=AP3480,"-","Passeur"),"Passeur"))))),"-")</f>
        <v>Passeur</v>
      </c>
      <c r="V3480" s="20" t="str">
        <f>IF($D3480="Non",IF($B3480&lt;3,"-",IF('Synthese chemins'!V3480&gt;2,"Passeur",IF('Synthese chemins'!V3480&lt;1,"-",IF('Synthese chemins'!V3480&lt;2,IF(V$1=$Y3480,"-",IF(V$1=$AA3480,"-","Passeur")),IF(V$1=$Y3480,IF(V$1=AQ3480,"-","Passeur"),"Passeur"))))),"-")</f>
        <v>-</v>
      </c>
      <c r="W3480" s="20" t="str">
        <f>IF($D3480="Non",IF($B3480&lt;3,"-",IF('Synthese chemins'!W3480&gt;2,"Passeur",IF('Synthese chemins'!W3480&lt;1,"-",IF('Synthese chemins'!W3480&lt;2,IF(W$1=$Y3480,"-",IF(W$1=$AA3480,"-","Passeur")),IF(W$1=$Y3480,IF(W$1=AR3480,"-","Passeur"),"Passeur"))))),"-")</f>
        <v>-</v>
      </c>
      <c r="X3480" s="20" t="str">
        <f>IF($D3480="Non",IF($B3480&lt;3,"-",IF('Synthese chemins'!X3480&gt;2,"Passeur",IF('Synthese chemins'!X3480&lt;1,"-",IF('Synthese chemins'!X3480&lt;2,IF(X$1=$Y3480,"-",IF(X$1=$AA3480,"-","Passeur")),IF(X$1=$Y3480,IF(X$1=AS3480,"-","Passeur"),"Passeur"))))),"-")</f>
        <v>-</v>
      </c>
      <c r="Y3480" s="33" t="str">
        <f>'Chemins de conversion les plus '!G3480</f>
        <v>Email // Newsletters</v>
      </c>
      <c r="Z3480" s="20">
        <f t="shared" si="1194"/>
        <v>3</v>
      </c>
      <c r="AA3480" s="33" t="str">
        <f>'Chemins de conversion les plus '!I3480</f>
        <v>Direct</v>
      </c>
      <c r="AB3480" s="5"/>
      <c r="AC3480" s="20">
        <f ca="1">'Synthese chemins'!Z3480</f>
        <v>2</v>
      </c>
      <c r="AD3480" s="19">
        <f>'Synthese chemins'!AA3480</f>
        <v>81.5</v>
      </c>
      <c r="AE3480" s="20">
        <f ca="1">'Synthese chemins'!AB3480</f>
        <v>0.2857142857142857</v>
      </c>
      <c r="AF3480" s="19">
        <f>'Synthese chemins'!AC3480</f>
        <v>11.642857142857142</v>
      </c>
      <c r="AH3480" s="2" t="str">
        <f t="shared" si="1195"/>
        <v>-</v>
      </c>
      <c r="AI3480" s="2">
        <f t="shared" ca="1" si="1196"/>
        <v>2</v>
      </c>
      <c r="AJ3480" s="2" t="str">
        <f t="shared" si="1197"/>
        <v>-</v>
      </c>
      <c r="AK3480" s="2" t="str">
        <f t="shared" si="1198"/>
        <v>-</v>
      </c>
      <c r="AL3480" s="2">
        <f t="shared" ca="1" si="1199"/>
        <v>2</v>
      </c>
      <c r="AM3480" s="2" t="str">
        <f t="shared" si="1200"/>
        <v>-</v>
      </c>
      <c r="AN3480" s="2" t="str">
        <f t="shared" si="1201"/>
        <v>-</v>
      </c>
      <c r="AO3480" s="2" t="str">
        <f t="shared" si="1202"/>
        <v>-</v>
      </c>
      <c r="AP3480" s="2" t="str">
        <f t="shared" si="1203"/>
        <v>-</v>
      </c>
      <c r="AQ3480" s="2" t="str">
        <f t="shared" si="1204"/>
        <v>-</v>
      </c>
      <c r="AR3480" s="2" t="str">
        <f t="shared" si="1205"/>
        <v>-</v>
      </c>
      <c r="AS3480" s="2" t="str">
        <f t="shared" si="1206"/>
        <v>-</v>
      </c>
      <c r="AT3480" s="2" t="str">
        <f t="shared" si="1207"/>
        <v>-</v>
      </c>
      <c r="AU3480" s="2" t="str">
        <f t="shared" si="1208"/>
        <v>-</v>
      </c>
      <c r="AV3480" s="2" t="str">
        <f t="shared" si="1209"/>
        <v>-</v>
      </c>
      <c r="AW3480" s="2" t="str">
        <f t="shared" si="1210"/>
        <v>-</v>
      </c>
      <c r="AX3480" s="2">
        <f t="shared" ca="1" si="1211"/>
        <v>2</v>
      </c>
      <c r="AY3480" s="2" t="str">
        <f t="shared" si="1190"/>
        <v>-</v>
      </c>
      <c r="AZ3480" s="2" t="str">
        <f t="shared" si="1191"/>
        <v>-</v>
      </c>
      <c r="BA3480" s="2" t="str">
        <f t="shared" si="1192"/>
        <v>-</v>
      </c>
    </row>
    <row r="3481" spans="1:53">
      <c r="A3481" s="2">
        <f t="shared" si="1193"/>
        <v>3480</v>
      </c>
      <c r="B3481" s="2">
        <f>'Synthese chemins'!B3481</f>
        <v>7</v>
      </c>
      <c r="C3481" s="2">
        <f>'Synthese chemins'!C3481</f>
        <v>3</v>
      </c>
      <c r="D3481" s="2" t="str">
        <f>'Synthese chemins'!D3481</f>
        <v>Non</v>
      </c>
      <c r="E3481" s="20" t="str">
        <f>IF($D3481="Non",IF($B3481&lt;3,"-",IF('Synthese chemins'!E3481&gt;2,"Passeur",IF('Synthese chemins'!E3481&lt;1,"-",IF('Synthese chemins'!E3481&lt;2,IF(E$1=$Y3481,"-",IF(E$1=$AA3481,"-","Passeur")),IF(E$1=$Y3481,IF(E$1=Y3481,"-","Passeur"),"Passeur"))))),"-")</f>
        <v>-</v>
      </c>
      <c r="F3481" s="20" t="str">
        <f>IF($D3481="Non",IF($B3481&lt;3,"-",IF('Synthese chemins'!F3481&gt;2,"Passeur",IF('Synthese chemins'!F3481&lt;1,"-",IF('Synthese chemins'!F3481&lt;2,IF(F$1=$Y3481,"-",IF(F$1=$AA3481,"-","Passeur")),IF(F$1=$Y3481,IF(F$1=AA3481,"-","Passeur"),"Passeur"))))),"-")</f>
        <v>Passeur</v>
      </c>
      <c r="G3481" s="20" t="str">
        <f>IF($D3481="Non",IF($B3481&lt;3,"-",IF('Synthese chemins'!G3481&gt;2,"Passeur",IF('Synthese chemins'!G3481&lt;1,"-",IF('Synthese chemins'!G3481&lt;2,IF(G$1=$Y3481,"-",IF(G$1=$AA3481,"-","Passeur")),IF(G$1=$Y3481,IF(G$1=AB3481,"-","Passeur"),"Passeur"))))),"-")</f>
        <v>-</v>
      </c>
      <c r="H3481" s="20" t="str">
        <f>IF($D3481="Non",IF($B3481&lt;3,"-",IF('Synthese chemins'!H3481&gt;2,"Passeur",IF('Synthese chemins'!H3481&lt;1,"-",IF('Synthese chemins'!H3481&lt;2,IF(H$1=$Y3481,"-",IF(H$1=$AA3481,"-","Passeur")),IF(H$1=$Y3481,IF(H$1=AC3481,"-","Passeur"),"Passeur"))))),"-")</f>
        <v>-</v>
      </c>
      <c r="I3481" s="20" t="str">
        <f>IF($D3481="Non",IF($B3481&lt;3,"-",IF('Synthese chemins'!I3481&gt;2,"Passeur",IF('Synthese chemins'!I3481&lt;1,"-",IF('Synthese chemins'!I3481&lt;2,IF(I$1=$Y3481,"-",IF(I$1=$AA3481,"-","Passeur")),IF(I$1=$Y3481,IF(I$1=AD3481,"-","Passeur"),"Passeur"))))),"-")</f>
        <v>Passeur</v>
      </c>
      <c r="J3481" s="20" t="str">
        <f>IF($D3481="Non",IF($B3481&lt;3,"-",IF('Synthese chemins'!J3481&gt;2,"Passeur",IF('Synthese chemins'!J3481&lt;1,"-",IF('Synthese chemins'!J3481&lt;2,IF(J$1=$Y3481,"-",IF(J$1=$AA3481,"-","Passeur")),IF(J$1=$Y3481,IF(J$1=AE3481,"-","Passeur"),"Passeur"))))),"-")</f>
        <v>-</v>
      </c>
      <c r="K3481" s="20" t="str">
        <f>IF($D3481="Non",IF($B3481&lt;3,"-",IF('Synthese chemins'!K3481&gt;2,"Passeur",IF('Synthese chemins'!K3481&lt;1,"-",IF('Synthese chemins'!K3481&lt;2,IF(K$1=$Y3481,"-",IF(K$1=$AA3481,"-","Passeur")),IF(K$1=$Y3481,IF(K$1=AF3481,"-","Passeur"),"Passeur"))))),"-")</f>
        <v>-</v>
      </c>
      <c r="L3481" s="20" t="str">
        <f>IF($D3481="Non",IF($B3481&lt;3,"-",IF('Synthese chemins'!L3481&gt;2,"Passeur",IF('Synthese chemins'!L3481&lt;1,"-",IF('Synthese chemins'!L3481&lt;2,IF(L$1=$Y3481,"-",IF(L$1=$AA3481,"-","Passeur")),IF(L$1=$Y3481,IF(L$1=AG3481,"-","Passeur"),"Passeur"))))),"-")</f>
        <v>-</v>
      </c>
      <c r="M3481" s="20" t="str">
        <f>IF($D3481="Non",IF($B3481&lt;3,"-",IF('Synthese chemins'!M3481&gt;2,"Passeur",IF('Synthese chemins'!M3481&lt;1,"-",IF('Synthese chemins'!M3481&lt;2,IF(M$1=$Y3481,"-",IF(M$1=$AA3481,"-","Passeur")),IF(M$1=$Y3481,IF(M$1=AH3481,"-","Passeur"),"Passeur"))))),"-")</f>
        <v>-</v>
      </c>
      <c r="N3481" s="20" t="str">
        <f>IF($D3481="Non",IF($B3481&lt;3,"-",IF('Synthese chemins'!N3481&gt;2,"Passeur",IF('Synthese chemins'!N3481&lt;1,"-",IF('Synthese chemins'!N3481&lt;2,IF(N$1=$Y3481,"-",IF(N$1=$AA3481,"-","Passeur")),IF(N$1=$Y3481,IF(N$1=AI3481,"-","Passeur"),"Passeur"))))),"-")</f>
        <v>-</v>
      </c>
      <c r="O3481" s="20" t="str">
        <f>IF($D3481="Non",IF($B3481&lt;3,"-",IF('Synthese chemins'!O3481&gt;2,"Passeur",IF('Synthese chemins'!O3481&lt;1,"-",IF('Synthese chemins'!O3481&lt;2,IF(O$1=$Y3481,"-",IF(O$1=$AA3481,"-","Passeur")),IF(O$1=$Y3481,IF(O$1=AJ3481,"-","Passeur"),"Passeur"))))),"-")</f>
        <v>-</v>
      </c>
      <c r="P3481" s="20" t="str">
        <f>IF($D3481="Non",IF($B3481&lt;3,"-",IF('Synthese chemins'!P3481&gt;2,"Passeur",IF('Synthese chemins'!P3481&lt;1,"-",IF('Synthese chemins'!P3481&lt;2,IF(P$1=$Y3481,"-",IF(P$1=$AA3481,"-","Passeur")),IF(P$1=$Y3481,IF(P$1=AK3481,"-","Passeur"),"Passeur"))))),"-")</f>
        <v>-</v>
      </c>
      <c r="Q3481" s="20" t="str">
        <f>IF($D3481="Non",IF($B3481&lt;3,"-",IF('Synthese chemins'!Q3481&gt;2,"Passeur",IF('Synthese chemins'!Q3481&lt;1,"-",IF('Synthese chemins'!Q3481&lt;2,IF(Q$1=$Y3481,"-",IF(Q$1=$AA3481,"-","Passeur")),IF(Q$1=$Y3481,IF(Q$1=AL3481,"-","Passeur"),"Passeur"))))),"-")</f>
        <v>-</v>
      </c>
      <c r="R3481" s="20" t="str">
        <f>IF($D3481="Non",IF($B3481&lt;3,"-",IF('Synthese chemins'!R3481&gt;2,"Passeur",IF('Synthese chemins'!R3481&lt;1,"-",IF('Synthese chemins'!R3481&lt;2,IF(R$1=$Y3481,"-",IF(R$1=$AA3481,"-","Passeur")),IF(R$1=$Y3481,IF(R$1=AM3481,"-","Passeur"),"Passeur"))))),"-")</f>
        <v>-</v>
      </c>
      <c r="S3481" s="20" t="str">
        <f>IF($D3481="Non",IF($B3481&lt;3,"-",IF('Synthese chemins'!S3481&gt;2,"Passeur",IF('Synthese chemins'!S3481&lt;1,"-",IF('Synthese chemins'!S3481&lt;2,IF(S$1=$Y3481,"-",IF(S$1=$AA3481,"-","Passeur")),IF(S$1=$Y3481,IF(S$1=AN3481,"-","Passeur"),"Passeur"))))),"-")</f>
        <v>-</v>
      </c>
      <c r="T3481" s="20" t="str">
        <f>IF($D3481="Non",IF($B3481&lt;3,"-",IF('Synthese chemins'!T3481&gt;2,"Passeur",IF('Synthese chemins'!T3481&lt;1,"-",IF('Synthese chemins'!T3481&lt;2,IF(T$1=$Y3481,"-",IF(T$1=$AA3481,"-","Passeur")),IF(T$1=$Y3481,IF(T$1=AO3481,"-","Passeur"),"Passeur"))))),"-")</f>
        <v>-</v>
      </c>
      <c r="U3481" s="20" t="str">
        <f>IF($D3481="Non",IF($B3481&lt;3,"-",IF('Synthese chemins'!U3481&gt;2,"Passeur",IF('Synthese chemins'!U3481&lt;1,"-",IF('Synthese chemins'!U3481&lt;2,IF(U$1=$Y3481,"-",IF(U$1=$AA3481,"-","Passeur")),IF(U$1=$Y3481,IF(U$1=AP3481,"-","Passeur"),"Passeur"))))),"-")</f>
        <v>-</v>
      </c>
      <c r="V3481" s="20" t="str">
        <f>IF($D3481="Non",IF($B3481&lt;3,"-",IF('Synthese chemins'!V3481&gt;2,"Passeur",IF('Synthese chemins'!V3481&lt;1,"-",IF('Synthese chemins'!V3481&lt;2,IF(V$1=$Y3481,"-",IF(V$1=$AA3481,"-","Passeur")),IF(V$1=$Y3481,IF(V$1=AQ3481,"-","Passeur"),"Passeur"))))),"-")</f>
        <v>-</v>
      </c>
      <c r="W3481" s="20" t="str">
        <f>IF($D3481="Non",IF($B3481&lt;3,"-",IF('Synthese chemins'!W3481&gt;2,"Passeur",IF('Synthese chemins'!W3481&lt;1,"-",IF('Synthese chemins'!W3481&lt;2,IF(W$1=$Y3481,"-",IF(W$1=$AA3481,"-","Passeur")),IF(W$1=$Y3481,IF(W$1=AR3481,"-","Passeur"),"Passeur"))))),"-")</f>
        <v>-</v>
      </c>
      <c r="X3481" s="20" t="str">
        <f>IF($D3481="Non",IF($B3481&lt;3,"-",IF('Synthese chemins'!X3481&gt;2,"Passeur",IF('Synthese chemins'!X3481&lt;1,"-",IF('Synthese chemins'!X3481&lt;2,IF(X$1=$Y3481,"-",IF(X$1=$AA3481,"-","Passeur")),IF(X$1=$Y3481,IF(X$1=AS3481,"-","Passeur"),"Passeur"))))),"-")</f>
        <v>-</v>
      </c>
      <c r="Y3481" s="33" t="str">
        <f>'Chemins de conversion les plus '!G3481</f>
        <v>Email // Newsletters</v>
      </c>
      <c r="Z3481" s="20">
        <f t="shared" si="1194"/>
        <v>2</v>
      </c>
      <c r="AA3481" s="33" t="str">
        <f>'Chemins de conversion les plus '!I3481</f>
        <v>SEA // Adwords Branding</v>
      </c>
      <c r="AB3481" s="5"/>
      <c r="AC3481" s="20">
        <f ca="1">'Synthese chemins'!Z3481</f>
        <v>2</v>
      </c>
      <c r="AD3481" s="19">
        <f>'Synthese chemins'!AA3481</f>
        <v>50.07</v>
      </c>
      <c r="AE3481" s="20">
        <f ca="1">'Synthese chemins'!AB3481</f>
        <v>0.2857142857142857</v>
      </c>
      <c r="AF3481" s="19">
        <f>'Synthese chemins'!AC3481</f>
        <v>7.152857142857143</v>
      </c>
      <c r="AH3481" s="2" t="str">
        <f t="shared" si="1195"/>
        <v>-</v>
      </c>
      <c r="AI3481" s="2">
        <f t="shared" ca="1" si="1196"/>
        <v>2</v>
      </c>
      <c r="AJ3481" s="2" t="str">
        <f t="shared" si="1197"/>
        <v>-</v>
      </c>
      <c r="AK3481" s="2" t="str">
        <f t="shared" si="1198"/>
        <v>-</v>
      </c>
      <c r="AL3481" s="2">
        <f t="shared" ca="1" si="1199"/>
        <v>2</v>
      </c>
      <c r="AM3481" s="2" t="str">
        <f t="shared" si="1200"/>
        <v>-</v>
      </c>
      <c r="AN3481" s="2" t="str">
        <f t="shared" si="1201"/>
        <v>-</v>
      </c>
      <c r="AO3481" s="2" t="str">
        <f t="shared" si="1202"/>
        <v>-</v>
      </c>
      <c r="AP3481" s="2" t="str">
        <f t="shared" si="1203"/>
        <v>-</v>
      </c>
      <c r="AQ3481" s="2" t="str">
        <f t="shared" si="1204"/>
        <v>-</v>
      </c>
      <c r="AR3481" s="2" t="str">
        <f t="shared" si="1205"/>
        <v>-</v>
      </c>
      <c r="AS3481" s="2" t="str">
        <f t="shared" si="1206"/>
        <v>-</v>
      </c>
      <c r="AT3481" s="2" t="str">
        <f t="shared" si="1207"/>
        <v>-</v>
      </c>
      <c r="AU3481" s="2" t="str">
        <f t="shared" si="1208"/>
        <v>-</v>
      </c>
      <c r="AV3481" s="2" t="str">
        <f t="shared" si="1209"/>
        <v>-</v>
      </c>
      <c r="AW3481" s="2" t="str">
        <f t="shared" si="1210"/>
        <v>-</v>
      </c>
      <c r="AX3481" s="2" t="str">
        <f t="shared" si="1211"/>
        <v>-</v>
      </c>
      <c r="AY3481" s="2" t="str">
        <f t="shared" si="1190"/>
        <v>-</v>
      </c>
      <c r="AZ3481" s="2" t="str">
        <f t="shared" si="1191"/>
        <v>-</v>
      </c>
      <c r="BA3481" s="2" t="str">
        <f t="shared" si="1192"/>
        <v>-</v>
      </c>
    </row>
    <row r="3482" spans="1:53">
      <c r="A3482" s="2">
        <f t="shared" si="1193"/>
        <v>3481</v>
      </c>
      <c r="B3482" s="2">
        <f>'Synthese chemins'!B3482</f>
        <v>7</v>
      </c>
      <c r="C3482" s="2">
        <f>'Synthese chemins'!C3482</f>
        <v>2</v>
      </c>
      <c r="D3482" s="2" t="str">
        <f>'Synthese chemins'!D3482</f>
        <v>Non</v>
      </c>
      <c r="E3482" s="20" t="str">
        <f>IF($D3482="Non",IF($B3482&lt;3,"-",IF('Synthese chemins'!E3482&gt;2,"Passeur",IF('Synthese chemins'!E3482&lt;1,"-",IF('Synthese chemins'!E3482&lt;2,IF(E$1=$Y3482,"-",IF(E$1=$AA3482,"-","Passeur")),IF(E$1=$Y3482,IF(E$1=Y3482,"-","Passeur"),"Passeur"))))),"-")</f>
        <v>-</v>
      </c>
      <c r="F3482" s="20" t="str">
        <f>IF($D3482="Non",IF($B3482&lt;3,"-",IF('Synthese chemins'!F3482&gt;2,"Passeur",IF('Synthese chemins'!F3482&lt;1,"-",IF('Synthese chemins'!F3482&lt;2,IF(F$1=$Y3482,"-",IF(F$1=$AA3482,"-","Passeur")),IF(F$1=$Y3482,IF(F$1=AA3482,"-","Passeur"),"Passeur"))))),"-")</f>
        <v>Passeur</v>
      </c>
      <c r="G3482" s="20" t="str">
        <f>IF($D3482="Non",IF($B3482&lt;3,"-",IF('Synthese chemins'!G3482&gt;2,"Passeur",IF('Synthese chemins'!G3482&lt;1,"-",IF('Synthese chemins'!G3482&lt;2,IF(G$1=$Y3482,"-",IF(G$1=$AA3482,"-","Passeur")),IF(G$1=$Y3482,IF(G$1=AB3482,"-","Passeur"),"Passeur"))))),"-")</f>
        <v>-</v>
      </c>
      <c r="H3482" s="20" t="str">
        <f>IF($D3482="Non",IF($B3482&lt;3,"-",IF('Synthese chemins'!H3482&gt;2,"Passeur",IF('Synthese chemins'!H3482&lt;1,"-",IF('Synthese chemins'!H3482&lt;2,IF(H$1=$Y3482,"-",IF(H$1=$AA3482,"-","Passeur")),IF(H$1=$Y3482,IF(H$1=AC3482,"-","Passeur"),"Passeur"))))),"-")</f>
        <v>-</v>
      </c>
      <c r="I3482" s="20" t="str">
        <f>IF($D3482="Non",IF($B3482&lt;3,"-",IF('Synthese chemins'!I3482&gt;2,"Passeur",IF('Synthese chemins'!I3482&lt;1,"-",IF('Synthese chemins'!I3482&lt;2,IF(I$1=$Y3482,"-",IF(I$1=$AA3482,"-","Passeur")),IF(I$1=$Y3482,IF(I$1=AD3482,"-","Passeur"),"Passeur"))))),"-")</f>
        <v>Passeur</v>
      </c>
      <c r="J3482" s="20" t="str">
        <f>IF($D3482="Non",IF($B3482&lt;3,"-",IF('Synthese chemins'!J3482&gt;2,"Passeur",IF('Synthese chemins'!J3482&lt;1,"-",IF('Synthese chemins'!J3482&lt;2,IF(J$1=$Y3482,"-",IF(J$1=$AA3482,"-","Passeur")),IF(J$1=$Y3482,IF(J$1=AE3482,"-","Passeur"),"Passeur"))))),"-")</f>
        <v>-</v>
      </c>
      <c r="K3482" s="20" t="str">
        <f>IF($D3482="Non",IF($B3482&lt;3,"-",IF('Synthese chemins'!K3482&gt;2,"Passeur",IF('Synthese chemins'!K3482&lt;1,"-",IF('Synthese chemins'!K3482&lt;2,IF(K$1=$Y3482,"-",IF(K$1=$AA3482,"-","Passeur")),IF(K$1=$Y3482,IF(K$1=AF3482,"-","Passeur"),"Passeur"))))),"-")</f>
        <v>-</v>
      </c>
      <c r="L3482" s="20" t="str">
        <f>IF($D3482="Non",IF($B3482&lt;3,"-",IF('Synthese chemins'!L3482&gt;2,"Passeur",IF('Synthese chemins'!L3482&lt;1,"-",IF('Synthese chemins'!L3482&lt;2,IF(L$1=$Y3482,"-",IF(L$1=$AA3482,"-","Passeur")),IF(L$1=$Y3482,IF(L$1=AG3482,"-","Passeur"),"Passeur"))))),"-")</f>
        <v>-</v>
      </c>
      <c r="M3482" s="20" t="str">
        <f>IF($D3482="Non",IF($B3482&lt;3,"-",IF('Synthese chemins'!M3482&gt;2,"Passeur",IF('Synthese chemins'!M3482&lt;1,"-",IF('Synthese chemins'!M3482&lt;2,IF(M$1=$Y3482,"-",IF(M$1=$AA3482,"-","Passeur")),IF(M$1=$Y3482,IF(M$1=AH3482,"-","Passeur"),"Passeur"))))),"-")</f>
        <v>-</v>
      </c>
      <c r="N3482" s="20" t="str">
        <f>IF($D3482="Non",IF($B3482&lt;3,"-",IF('Synthese chemins'!N3482&gt;2,"Passeur",IF('Synthese chemins'!N3482&lt;1,"-",IF('Synthese chemins'!N3482&lt;2,IF(N$1=$Y3482,"-",IF(N$1=$AA3482,"-","Passeur")),IF(N$1=$Y3482,IF(N$1=AI3482,"-","Passeur"),"Passeur"))))),"-")</f>
        <v>-</v>
      </c>
      <c r="O3482" s="20" t="str">
        <f>IF($D3482="Non",IF($B3482&lt;3,"-",IF('Synthese chemins'!O3482&gt;2,"Passeur",IF('Synthese chemins'!O3482&lt;1,"-",IF('Synthese chemins'!O3482&lt;2,IF(O$1=$Y3482,"-",IF(O$1=$AA3482,"-","Passeur")),IF(O$1=$Y3482,IF(O$1=AJ3482,"-","Passeur"),"Passeur"))))),"-")</f>
        <v>-</v>
      </c>
      <c r="P3482" s="20" t="str">
        <f>IF($D3482="Non",IF($B3482&lt;3,"-",IF('Synthese chemins'!P3482&gt;2,"Passeur",IF('Synthese chemins'!P3482&lt;1,"-",IF('Synthese chemins'!P3482&lt;2,IF(P$1=$Y3482,"-",IF(P$1=$AA3482,"-","Passeur")),IF(P$1=$Y3482,IF(P$1=AK3482,"-","Passeur"),"Passeur"))))),"-")</f>
        <v>-</v>
      </c>
      <c r="Q3482" s="20" t="str">
        <f>IF($D3482="Non",IF($B3482&lt;3,"-",IF('Synthese chemins'!Q3482&gt;2,"Passeur",IF('Synthese chemins'!Q3482&lt;1,"-",IF('Synthese chemins'!Q3482&lt;2,IF(Q$1=$Y3482,"-",IF(Q$1=$AA3482,"-","Passeur")),IF(Q$1=$Y3482,IF(Q$1=AL3482,"-","Passeur"),"Passeur"))))),"-")</f>
        <v>-</v>
      </c>
      <c r="R3482" s="20" t="str">
        <f>IF($D3482="Non",IF($B3482&lt;3,"-",IF('Synthese chemins'!R3482&gt;2,"Passeur",IF('Synthese chemins'!R3482&lt;1,"-",IF('Synthese chemins'!R3482&lt;2,IF(R$1=$Y3482,"-",IF(R$1=$AA3482,"-","Passeur")),IF(R$1=$Y3482,IF(R$1=AM3482,"-","Passeur"),"Passeur"))))),"-")</f>
        <v>-</v>
      </c>
      <c r="S3482" s="20" t="str">
        <f>IF($D3482="Non",IF($B3482&lt;3,"-",IF('Synthese chemins'!S3482&gt;2,"Passeur",IF('Synthese chemins'!S3482&lt;1,"-",IF('Synthese chemins'!S3482&lt;2,IF(S$1=$Y3482,"-",IF(S$1=$AA3482,"-","Passeur")),IF(S$1=$Y3482,IF(S$1=AN3482,"-","Passeur"),"Passeur"))))),"-")</f>
        <v>-</v>
      </c>
      <c r="T3482" s="20" t="str">
        <f>IF($D3482="Non",IF($B3482&lt;3,"-",IF('Synthese chemins'!T3482&gt;2,"Passeur",IF('Synthese chemins'!T3482&lt;1,"-",IF('Synthese chemins'!T3482&lt;2,IF(T$1=$Y3482,"-",IF(T$1=$AA3482,"-","Passeur")),IF(T$1=$Y3482,IF(T$1=AO3482,"-","Passeur"),"Passeur"))))),"-")</f>
        <v>-</v>
      </c>
      <c r="U3482" s="20" t="str">
        <f>IF($D3482="Non",IF($B3482&lt;3,"-",IF('Synthese chemins'!U3482&gt;2,"Passeur",IF('Synthese chemins'!U3482&lt;1,"-",IF('Synthese chemins'!U3482&lt;2,IF(U$1=$Y3482,"-",IF(U$1=$AA3482,"-","Passeur")),IF(U$1=$Y3482,IF(U$1=AP3482,"-","Passeur"),"Passeur"))))),"-")</f>
        <v>-</v>
      </c>
      <c r="V3482" s="20" t="str">
        <f>IF($D3482="Non",IF($B3482&lt;3,"-",IF('Synthese chemins'!V3482&gt;2,"Passeur",IF('Synthese chemins'!V3482&lt;1,"-",IF('Synthese chemins'!V3482&lt;2,IF(V$1=$Y3482,"-",IF(V$1=$AA3482,"-","Passeur")),IF(V$1=$Y3482,IF(V$1=AQ3482,"-","Passeur"),"Passeur"))))),"-")</f>
        <v>-</v>
      </c>
      <c r="W3482" s="20" t="str">
        <f>IF($D3482="Non",IF($B3482&lt;3,"-",IF('Synthese chemins'!W3482&gt;2,"Passeur",IF('Synthese chemins'!W3482&lt;1,"-",IF('Synthese chemins'!W3482&lt;2,IF(W$1=$Y3482,"-",IF(W$1=$AA3482,"-","Passeur")),IF(W$1=$Y3482,IF(W$1=AR3482,"-","Passeur"),"Passeur"))))),"-")</f>
        <v>-</v>
      </c>
      <c r="X3482" s="20" t="str">
        <f>IF($D3482="Non",IF($B3482&lt;3,"-",IF('Synthese chemins'!X3482&gt;2,"Passeur",IF('Synthese chemins'!X3482&lt;1,"-",IF('Synthese chemins'!X3482&lt;2,IF(X$1=$Y3482,"-",IF(X$1=$AA3482,"-","Passeur")),IF(X$1=$Y3482,IF(X$1=AS3482,"-","Passeur"),"Passeur"))))),"-")</f>
        <v>-</v>
      </c>
      <c r="Y3482" s="33" t="str">
        <f>'Chemins de conversion les plus '!G3482</f>
        <v>Email // Newsletters</v>
      </c>
      <c r="Z3482" s="20">
        <f t="shared" si="1194"/>
        <v>2</v>
      </c>
      <c r="AA3482" s="33" t="str">
        <f>'Chemins de conversion les plus '!I3482</f>
        <v>Direct</v>
      </c>
      <c r="AB3482" s="5"/>
      <c r="AC3482" s="20">
        <f ca="1">'Synthese chemins'!Z3482</f>
        <v>2</v>
      </c>
      <c r="AD3482" s="19">
        <f>'Synthese chemins'!AA3482</f>
        <v>107.79</v>
      </c>
      <c r="AE3482" s="20">
        <f ca="1">'Synthese chemins'!AB3482</f>
        <v>0.2857142857142857</v>
      </c>
      <c r="AF3482" s="19">
        <f>'Synthese chemins'!AC3482</f>
        <v>15.398571428571429</v>
      </c>
      <c r="AH3482" s="2" t="str">
        <f t="shared" si="1195"/>
        <v>-</v>
      </c>
      <c r="AI3482" s="2">
        <f t="shared" ca="1" si="1196"/>
        <v>2</v>
      </c>
      <c r="AJ3482" s="2" t="str">
        <f t="shared" si="1197"/>
        <v>-</v>
      </c>
      <c r="AK3482" s="2" t="str">
        <f t="shared" si="1198"/>
        <v>-</v>
      </c>
      <c r="AL3482" s="2">
        <f t="shared" ca="1" si="1199"/>
        <v>2</v>
      </c>
      <c r="AM3482" s="2" t="str">
        <f t="shared" si="1200"/>
        <v>-</v>
      </c>
      <c r="AN3482" s="2" t="str">
        <f t="shared" si="1201"/>
        <v>-</v>
      </c>
      <c r="AO3482" s="2" t="str">
        <f t="shared" si="1202"/>
        <v>-</v>
      </c>
      <c r="AP3482" s="2" t="str">
        <f t="shared" si="1203"/>
        <v>-</v>
      </c>
      <c r="AQ3482" s="2" t="str">
        <f t="shared" si="1204"/>
        <v>-</v>
      </c>
      <c r="AR3482" s="2" t="str">
        <f t="shared" si="1205"/>
        <v>-</v>
      </c>
      <c r="AS3482" s="2" t="str">
        <f t="shared" si="1206"/>
        <v>-</v>
      </c>
      <c r="AT3482" s="2" t="str">
        <f t="shared" si="1207"/>
        <v>-</v>
      </c>
      <c r="AU3482" s="2" t="str">
        <f t="shared" si="1208"/>
        <v>-</v>
      </c>
      <c r="AV3482" s="2" t="str">
        <f t="shared" si="1209"/>
        <v>-</v>
      </c>
      <c r="AW3482" s="2" t="str">
        <f t="shared" si="1210"/>
        <v>-</v>
      </c>
      <c r="AX3482" s="2" t="str">
        <f t="shared" si="1211"/>
        <v>-</v>
      </c>
      <c r="AY3482" s="2" t="str">
        <f t="shared" si="1190"/>
        <v>-</v>
      </c>
      <c r="AZ3482" s="2" t="str">
        <f t="shared" si="1191"/>
        <v>-</v>
      </c>
      <c r="BA3482" s="2" t="str">
        <f t="shared" si="1192"/>
        <v>-</v>
      </c>
    </row>
    <row r="3483" spans="1:53">
      <c r="A3483" s="2">
        <f t="shared" si="1193"/>
        <v>3482</v>
      </c>
      <c r="B3483" s="2">
        <f>'Synthese chemins'!B3483</f>
        <v>7</v>
      </c>
      <c r="C3483" s="2">
        <f>'Synthese chemins'!C3483</f>
        <v>4</v>
      </c>
      <c r="D3483" s="2" t="str">
        <f>'Synthese chemins'!D3483</f>
        <v>Non</v>
      </c>
      <c r="E3483" s="20" t="str">
        <f>IF($D3483="Non",IF($B3483&lt;3,"-",IF('Synthese chemins'!E3483&gt;2,"Passeur",IF('Synthese chemins'!E3483&lt;1,"-",IF('Synthese chemins'!E3483&lt;2,IF(E$1=$Y3483,"-",IF(E$1=$AA3483,"-","Passeur")),IF(E$1=$Y3483,IF(E$1=Y3483,"-","Passeur"),"Passeur"))))),"-")</f>
        <v>-</v>
      </c>
      <c r="F3483" s="20" t="str">
        <f>IF($D3483="Non",IF($B3483&lt;3,"-",IF('Synthese chemins'!F3483&gt;2,"Passeur",IF('Synthese chemins'!F3483&lt;1,"-",IF('Synthese chemins'!F3483&lt;2,IF(F$1=$Y3483,"-",IF(F$1=$AA3483,"-","Passeur")),IF(F$1=$Y3483,IF(F$1=AA3483,"-","Passeur"),"Passeur"))))),"-")</f>
        <v>-</v>
      </c>
      <c r="G3483" s="20" t="str">
        <f>IF($D3483="Non",IF($B3483&lt;3,"-",IF('Synthese chemins'!G3483&gt;2,"Passeur",IF('Synthese chemins'!G3483&lt;1,"-",IF('Synthese chemins'!G3483&lt;2,IF(G$1=$Y3483,"-",IF(G$1=$AA3483,"-","Passeur")),IF(G$1=$Y3483,IF(G$1=AB3483,"-","Passeur"),"Passeur"))))),"-")</f>
        <v>-</v>
      </c>
      <c r="H3483" s="20" t="str">
        <f>IF($D3483="Non",IF($B3483&lt;3,"-",IF('Synthese chemins'!H3483&gt;2,"Passeur",IF('Synthese chemins'!H3483&lt;1,"-",IF('Synthese chemins'!H3483&lt;2,IF(H$1=$Y3483,"-",IF(H$1=$AA3483,"-","Passeur")),IF(H$1=$Y3483,IF(H$1=AC3483,"-","Passeur"),"Passeur"))))),"-")</f>
        <v>-</v>
      </c>
      <c r="I3483" s="20" t="str">
        <f>IF($D3483="Non",IF($B3483&lt;3,"-",IF('Synthese chemins'!I3483&gt;2,"Passeur",IF('Synthese chemins'!I3483&lt;1,"-",IF('Synthese chemins'!I3483&lt;2,IF(I$1=$Y3483,"-",IF(I$1=$AA3483,"-","Passeur")),IF(I$1=$Y3483,IF(I$1=AD3483,"-","Passeur"),"Passeur"))))),"-")</f>
        <v>Passeur</v>
      </c>
      <c r="J3483" s="20" t="str">
        <f>IF($D3483="Non",IF($B3483&lt;3,"-",IF('Synthese chemins'!J3483&gt;2,"Passeur",IF('Synthese chemins'!J3483&lt;1,"-",IF('Synthese chemins'!J3483&lt;2,IF(J$1=$Y3483,"-",IF(J$1=$AA3483,"-","Passeur")),IF(J$1=$Y3483,IF(J$1=AE3483,"-","Passeur"),"Passeur"))))),"-")</f>
        <v>-</v>
      </c>
      <c r="K3483" s="20" t="str">
        <f>IF($D3483="Non",IF($B3483&lt;3,"-",IF('Synthese chemins'!K3483&gt;2,"Passeur",IF('Synthese chemins'!K3483&lt;1,"-",IF('Synthese chemins'!K3483&lt;2,IF(K$1=$Y3483,"-",IF(K$1=$AA3483,"-","Passeur")),IF(K$1=$Y3483,IF(K$1=AF3483,"-","Passeur"),"Passeur"))))),"-")</f>
        <v>-</v>
      </c>
      <c r="L3483" s="20" t="str">
        <f>IF($D3483="Non",IF($B3483&lt;3,"-",IF('Synthese chemins'!L3483&gt;2,"Passeur",IF('Synthese chemins'!L3483&lt;1,"-",IF('Synthese chemins'!L3483&lt;2,IF(L$1=$Y3483,"-",IF(L$1=$AA3483,"-","Passeur")),IF(L$1=$Y3483,IF(L$1=AG3483,"-","Passeur"),"Passeur"))))),"-")</f>
        <v>-</v>
      </c>
      <c r="M3483" s="20" t="str">
        <f>IF($D3483="Non",IF($B3483&lt;3,"-",IF('Synthese chemins'!M3483&gt;2,"Passeur",IF('Synthese chemins'!M3483&lt;1,"-",IF('Synthese chemins'!M3483&lt;2,IF(M$1=$Y3483,"-",IF(M$1=$AA3483,"-","Passeur")),IF(M$1=$Y3483,IF(M$1=AH3483,"-","Passeur"),"Passeur"))))),"-")</f>
        <v>Passeur</v>
      </c>
      <c r="N3483" s="20" t="str">
        <f>IF($D3483="Non",IF($B3483&lt;3,"-",IF('Synthese chemins'!N3483&gt;2,"Passeur",IF('Synthese chemins'!N3483&lt;1,"-",IF('Synthese chemins'!N3483&lt;2,IF(N$1=$Y3483,"-",IF(N$1=$AA3483,"-","Passeur")),IF(N$1=$Y3483,IF(N$1=AI3483,"-","Passeur"),"Passeur"))))),"-")</f>
        <v>Passeur</v>
      </c>
      <c r="O3483" s="20" t="str">
        <f>IF($D3483="Non",IF($B3483&lt;3,"-",IF('Synthese chemins'!O3483&gt;2,"Passeur",IF('Synthese chemins'!O3483&lt;1,"-",IF('Synthese chemins'!O3483&lt;2,IF(O$1=$Y3483,"-",IF(O$1=$AA3483,"-","Passeur")),IF(O$1=$Y3483,IF(O$1=AJ3483,"-","Passeur"),"Passeur"))))),"-")</f>
        <v>-</v>
      </c>
      <c r="P3483" s="20" t="str">
        <f>IF($D3483="Non",IF($B3483&lt;3,"-",IF('Synthese chemins'!P3483&gt;2,"Passeur",IF('Synthese chemins'!P3483&lt;1,"-",IF('Synthese chemins'!P3483&lt;2,IF(P$1=$Y3483,"-",IF(P$1=$AA3483,"-","Passeur")),IF(P$1=$Y3483,IF(P$1=AK3483,"-","Passeur"),"Passeur"))))),"-")</f>
        <v>-</v>
      </c>
      <c r="Q3483" s="20" t="str">
        <f>IF($D3483="Non",IF($B3483&lt;3,"-",IF('Synthese chemins'!Q3483&gt;2,"Passeur",IF('Synthese chemins'!Q3483&lt;1,"-",IF('Synthese chemins'!Q3483&lt;2,IF(Q$1=$Y3483,"-",IF(Q$1=$AA3483,"-","Passeur")),IF(Q$1=$Y3483,IF(Q$1=AL3483,"-","Passeur"),"Passeur"))))),"-")</f>
        <v>-</v>
      </c>
      <c r="R3483" s="20" t="str">
        <f>IF($D3483="Non",IF($B3483&lt;3,"-",IF('Synthese chemins'!R3483&gt;2,"Passeur",IF('Synthese chemins'!R3483&lt;1,"-",IF('Synthese chemins'!R3483&lt;2,IF(R$1=$Y3483,"-",IF(R$1=$AA3483,"-","Passeur")),IF(R$1=$Y3483,IF(R$1=AM3483,"-","Passeur"),"Passeur"))))),"-")</f>
        <v>-</v>
      </c>
      <c r="S3483" s="20" t="str">
        <f>IF($D3483="Non",IF($B3483&lt;3,"-",IF('Synthese chemins'!S3483&gt;2,"Passeur",IF('Synthese chemins'!S3483&lt;1,"-",IF('Synthese chemins'!S3483&lt;2,IF(S$1=$Y3483,"-",IF(S$1=$AA3483,"-","Passeur")),IF(S$1=$Y3483,IF(S$1=AN3483,"-","Passeur"),"Passeur"))))),"-")</f>
        <v>-</v>
      </c>
      <c r="T3483" s="20" t="str">
        <f>IF($D3483="Non",IF($B3483&lt;3,"-",IF('Synthese chemins'!T3483&gt;2,"Passeur",IF('Synthese chemins'!T3483&lt;1,"-",IF('Synthese chemins'!T3483&lt;2,IF(T$1=$Y3483,"-",IF(T$1=$AA3483,"-","Passeur")),IF(T$1=$Y3483,IF(T$1=AO3483,"-","Passeur"),"Passeur"))))),"-")</f>
        <v>-</v>
      </c>
      <c r="U3483" s="20" t="str">
        <f>IF($D3483="Non",IF($B3483&lt;3,"-",IF('Synthese chemins'!U3483&gt;2,"Passeur",IF('Synthese chemins'!U3483&lt;1,"-",IF('Synthese chemins'!U3483&lt;2,IF(U$1=$Y3483,"-",IF(U$1=$AA3483,"-","Passeur")),IF(U$1=$Y3483,IF(U$1=AP3483,"-","Passeur"),"Passeur"))))),"-")</f>
        <v>-</v>
      </c>
      <c r="V3483" s="20" t="str">
        <f>IF($D3483="Non",IF($B3483&lt;3,"-",IF('Synthese chemins'!V3483&gt;2,"Passeur",IF('Synthese chemins'!V3483&lt;1,"-",IF('Synthese chemins'!V3483&lt;2,IF(V$1=$Y3483,"-",IF(V$1=$AA3483,"-","Passeur")),IF(V$1=$Y3483,IF(V$1=AQ3483,"-","Passeur"),"Passeur"))))),"-")</f>
        <v>-</v>
      </c>
      <c r="W3483" s="20" t="str">
        <f>IF($D3483="Non",IF($B3483&lt;3,"-",IF('Synthese chemins'!W3483&gt;2,"Passeur",IF('Synthese chemins'!W3483&lt;1,"-",IF('Synthese chemins'!W3483&lt;2,IF(W$1=$Y3483,"-",IF(W$1=$AA3483,"-","Passeur")),IF(W$1=$Y3483,IF(W$1=AR3483,"-","Passeur"),"Passeur"))))),"-")</f>
        <v>-</v>
      </c>
      <c r="X3483" s="20" t="str">
        <f>IF($D3483="Non",IF($B3483&lt;3,"-",IF('Synthese chemins'!X3483&gt;2,"Passeur",IF('Synthese chemins'!X3483&lt;1,"-",IF('Synthese chemins'!X3483&lt;2,IF(X$1=$Y3483,"-",IF(X$1=$AA3483,"-","Passeur")),IF(X$1=$Y3483,IF(X$1=AS3483,"-","Passeur"),"Passeur"))))),"-")</f>
        <v>-</v>
      </c>
      <c r="Y3483" s="33" t="str">
        <f>'Chemins de conversion les plus '!G3483</f>
        <v>Email // Newsletters</v>
      </c>
      <c r="Z3483" s="20">
        <f t="shared" si="1194"/>
        <v>3</v>
      </c>
      <c r="AA3483" s="33" t="str">
        <f>'Chemins de conversion les plus '!I3483</f>
        <v>Direct</v>
      </c>
      <c r="AB3483" s="5"/>
      <c r="AC3483" s="20">
        <f ca="1">'Synthese chemins'!Z3483</f>
        <v>2</v>
      </c>
      <c r="AD3483" s="19">
        <f>'Synthese chemins'!AA3483</f>
        <v>8.83</v>
      </c>
      <c r="AE3483" s="20">
        <f ca="1">'Synthese chemins'!AB3483</f>
        <v>0.2857142857142857</v>
      </c>
      <c r="AF3483" s="19">
        <f>'Synthese chemins'!AC3483</f>
        <v>1.2614285714285713</v>
      </c>
      <c r="AH3483" s="2" t="str">
        <f t="shared" si="1195"/>
        <v>-</v>
      </c>
      <c r="AI3483" s="2" t="str">
        <f t="shared" si="1196"/>
        <v>-</v>
      </c>
      <c r="AJ3483" s="2" t="str">
        <f t="shared" si="1197"/>
        <v>-</v>
      </c>
      <c r="AK3483" s="2" t="str">
        <f t="shared" si="1198"/>
        <v>-</v>
      </c>
      <c r="AL3483" s="2">
        <f t="shared" ca="1" si="1199"/>
        <v>2</v>
      </c>
      <c r="AM3483" s="2" t="str">
        <f t="shared" si="1200"/>
        <v>-</v>
      </c>
      <c r="AN3483" s="2" t="str">
        <f t="shared" si="1201"/>
        <v>-</v>
      </c>
      <c r="AO3483" s="2" t="str">
        <f t="shared" si="1202"/>
        <v>-</v>
      </c>
      <c r="AP3483" s="2">
        <f t="shared" ca="1" si="1203"/>
        <v>2</v>
      </c>
      <c r="AQ3483" s="2">
        <f t="shared" ca="1" si="1204"/>
        <v>2</v>
      </c>
      <c r="AR3483" s="2" t="str">
        <f t="shared" si="1205"/>
        <v>-</v>
      </c>
      <c r="AS3483" s="2" t="str">
        <f t="shared" si="1206"/>
        <v>-</v>
      </c>
      <c r="AT3483" s="2" t="str">
        <f t="shared" si="1207"/>
        <v>-</v>
      </c>
      <c r="AU3483" s="2" t="str">
        <f t="shared" si="1208"/>
        <v>-</v>
      </c>
      <c r="AV3483" s="2" t="str">
        <f t="shared" si="1209"/>
        <v>-</v>
      </c>
      <c r="AW3483" s="2" t="str">
        <f t="shared" si="1210"/>
        <v>-</v>
      </c>
      <c r="AX3483" s="2" t="str">
        <f t="shared" si="1211"/>
        <v>-</v>
      </c>
      <c r="AY3483" s="2" t="str">
        <f t="shared" si="1190"/>
        <v>-</v>
      </c>
      <c r="AZ3483" s="2" t="str">
        <f t="shared" si="1191"/>
        <v>-</v>
      </c>
      <c r="BA3483" s="2" t="str">
        <f t="shared" si="1192"/>
        <v>-</v>
      </c>
    </row>
    <row r="3484" spans="1:53">
      <c r="A3484" s="2">
        <f t="shared" si="1193"/>
        <v>3483</v>
      </c>
      <c r="B3484" s="2">
        <f>'Synthese chemins'!B3484</f>
        <v>7</v>
      </c>
      <c r="C3484" s="2">
        <f>'Synthese chemins'!C3484</f>
        <v>4</v>
      </c>
      <c r="D3484" s="2" t="str">
        <f>'Synthese chemins'!D3484</f>
        <v>Non</v>
      </c>
      <c r="E3484" s="20" t="str">
        <f>IF($D3484="Non",IF($B3484&lt;3,"-",IF('Synthese chemins'!E3484&gt;2,"Passeur",IF('Synthese chemins'!E3484&lt;1,"-",IF('Synthese chemins'!E3484&lt;2,IF(E$1=$Y3484,"-",IF(E$1=$AA3484,"-","Passeur")),IF(E$1=$Y3484,IF(E$1=Y3484,"-","Passeur"),"Passeur"))))),"-")</f>
        <v>-</v>
      </c>
      <c r="F3484" s="20" t="str">
        <f>IF($D3484="Non",IF($B3484&lt;3,"-",IF('Synthese chemins'!F3484&gt;2,"Passeur",IF('Synthese chemins'!F3484&lt;1,"-",IF('Synthese chemins'!F3484&lt;2,IF(F$1=$Y3484,"-",IF(F$1=$AA3484,"-","Passeur")),IF(F$1=$Y3484,IF(F$1=AA3484,"-","Passeur"),"Passeur"))))),"-")</f>
        <v>Passeur</v>
      </c>
      <c r="G3484" s="20" t="str">
        <f>IF($D3484="Non",IF($B3484&lt;3,"-",IF('Synthese chemins'!G3484&gt;2,"Passeur",IF('Synthese chemins'!G3484&lt;1,"-",IF('Synthese chemins'!G3484&lt;2,IF(G$1=$Y3484,"-",IF(G$1=$AA3484,"-","Passeur")),IF(G$1=$Y3484,IF(G$1=AB3484,"-","Passeur"),"Passeur"))))),"-")</f>
        <v>-</v>
      </c>
      <c r="H3484" s="20" t="str">
        <f>IF($D3484="Non",IF($B3484&lt;3,"-",IF('Synthese chemins'!H3484&gt;2,"Passeur",IF('Synthese chemins'!H3484&lt;1,"-",IF('Synthese chemins'!H3484&lt;2,IF(H$1=$Y3484,"-",IF(H$1=$AA3484,"-","Passeur")),IF(H$1=$Y3484,IF(H$1=AC3484,"-","Passeur"),"Passeur"))))),"-")</f>
        <v>-</v>
      </c>
      <c r="I3484" s="20" t="str">
        <f>IF($D3484="Non",IF($B3484&lt;3,"-",IF('Synthese chemins'!I3484&gt;2,"Passeur",IF('Synthese chemins'!I3484&lt;1,"-",IF('Synthese chemins'!I3484&lt;2,IF(I$1=$Y3484,"-",IF(I$1=$AA3484,"-","Passeur")),IF(I$1=$Y3484,IF(I$1=AD3484,"-","Passeur"),"Passeur"))))),"-")</f>
        <v>Passeur</v>
      </c>
      <c r="J3484" s="20" t="str">
        <f>IF($D3484="Non",IF($B3484&lt;3,"-",IF('Synthese chemins'!J3484&gt;2,"Passeur",IF('Synthese chemins'!J3484&lt;1,"-",IF('Synthese chemins'!J3484&lt;2,IF(J$1=$Y3484,"-",IF(J$1=$AA3484,"-","Passeur")),IF(J$1=$Y3484,IF(J$1=AE3484,"-","Passeur"),"Passeur"))))),"-")</f>
        <v>-</v>
      </c>
      <c r="K3484" s="20" t="str">
        <f>IF($D3484="Non",IF($B3484&lt;3,"-",IF('Synthese chemins'!K3484&gt;2,"Passeur",IF('Synthese chemins'!K3484&lt;1,"-",IF('Synthese chemins'!K3484&lt;2,IF(K$1=$Y3484,"-",IF(K$1=$AA3484,"-","Passeur")),IF(K$1=$Y3484,IF(K$1=AF3484,"-","Passeur"),"Passeur"))))),"-")</f>
        <v>-</v>
      </c>
      <c r="L3484" s="20" t="str">
        <f>IF($D3484="Non",IF($B3484&lt;3,"-",IF('Synthese chemins'!L3484&gt;2,"Passeur",IF('Synthese chemins'!L3484&lt;1,"-",IF('Synthese chemins'!L3484&lt;2,IF(L$1=$Y3484,"-",IF(L$1=$AA3484,"-","Passeur")),IF(L$1=$Y3484,IF(L$1=AG3484,"-","Passeur"),"Passeur"))))),"-")</f>
        <v>-</v>
      </c>
      <c r="M3484" s="20" t="str">
        <f>IF($D3484="Non",IF($B3484&lt;3,"-",IF('Synthese chemins'!M3484&gt;2,"Passeur",IF('Synthese chemins'!M3484&lt;1,"-",IF('Synthese chemins'!M3484&lt;2,IF(M$1=$Y3484,"-",IF(M$1=$AA3484,"-","Passeur")),IF(M$1=$Y3484,IF(M$1=AH3484,"-","Passeur"),"Passeur"))))),"-")</f>
        <v>Passeur</v>
      </c>
      <c r="N3484" s="20" t="str">
        <f>IF($D3484="Non",IF($B3484&lt;3,"-",IF('Synthese chemins'!N3484&gt;2,"Passeur",IF('Synthese chemins'!N3484&lt;1,"-",IF('Synthese chemins'!N3484&lt;2,IF(N$1=$Y3484,"-",IF(N$1=$AA3484,"-","Passeur")),IF(N$1=$Y3484,IF(N$1=AI3484,"-","Passeur"),"Passeur"))))),"-")</f>
        <v>-</v>
      </c>
      <c r="O3484" s="20" t="str">
        <f>IF($D3484="Non",IF($B3484&lt;3,"-",IF('Synthese chemins'!O3484&gt;2,"Passeur",IF('Synthese chemins'!O3484&lt;1,"-",IF('Synthese chemins'!O3484&lt;2,IF(O$1=$Y3484,"-",IF(O$1=$AA3484,"-","Passeur")),IF(O$1=$Y3484,IF(O$1=AJ3484,"-","Passeur"),"Passeur"))))),"-")</f>
        <v>-</v>
      </c>
      <c r="P3484" s="20" t="str">
        <f>IF($D3484="Non",IF($B3484&lt;3,"-",IF('Synthese chemins'!P3484&gt;2,"Passeur",IF('Synthese chemins'!P3484&lt;1,"-",IF('Synthese chemins'!P3484&lt;2,IF(P$1=$Y3484,"-",IF(P$1=$AA3484,"-","Passeur")),IF(P$1=$Y3484,IF(P$1=AK3484,"-","Passeur"),"Passeur"))))),"-")</f>
        <v>-</v>
      </c>
      <c r="Q3484" s="20" t="str">
        <f>IF($D3484="Non",IF($B3484&lt;3,"-",IF('Synthese chemins'!Q3484&gt;2,"Passeur",IF('Synthese chemins'!Q3484&lt;1,"-",IF('Synthese chemins'!Q3484&lt;2,IF(Q$1=$Y3484,"-",IF(Q$1=$AA3484,"-","Passeur")),IF(Q$1=$Y3484,IF(Q$1=AL3484,"-","Passeur"),"Passeur"))))),"-")</f>
        <v>-</v>
      </c>
      <c r="R3484" s="20" t="str">
        <f>IF($D3484="Non",IF($B3484&lt;3,"-",IF('Synthese chemins'!R3484&gt;2,"Passeur",IF('Synthese chemins'!R3484&lt;1,"-",IF('Synthese chemins'!R3484&lt;2,IF(R$1=$Y3484,"-",IF(R$1=$AA3484,"-","Passeur")),IF(R$1=$Y3484,IF(R$1=AM3484,"-","Passeur"),"Passeur"))))),"-")</f>
        <v>-</v>
      </c>
      <c r="S3484" s="20" t="str">
        <f>IF($D3484="Non",IF($B3484&lt;3,"-",IF('Synthese chemins'!S3484&gt;2,"Passeur",IF('Synthese chemins'!S3484&lt;1,"-",IF('Synthese chemins'!S3484&lt;2,IF(S$1=$Y3484,"-",IF(S$1=$AA3484,"-","Passeur")),IF(S$1=$Y3484,IF(S$1=AN3484,"-","Passeur"),"Passeur"))))),"-")</f>
        <v>-</v>
      </c>
      <c r="T3484" s="20" t="str">
        <f>IF($D3484="Non",IF($B3484&lt;3,"-",IF('Synthese chemins'!T3484&gt;2,"Passeur",IF('Synthese chemins'!T3484&lt;1,"-",IF('Synthese chemins'!T3484&lt;2,IF(T$1=$Y3484,"-",IF(T$1=$AA3484,"-","Passeur")),IF(T$1=$Y3484,IF(T$1=AO3484,"-","Passeur"),"Passeur"))))),"-")</f>
        <v>-</v>
      </c>
      <c r="U3484" s="20" t="str">
        <f>IF($D3484="Non",IF($B3484&lt;3,"-",IF('Synthese chemins'!U3484&gt;2,"Passeur",IF('Synthese chemins'!U3484&lt;1,"-",IF('Synthese chemins'!U3484&lt;2,IF(U$1=$Y3484,"-",IF(U$1=$AA3484,"-","Passeur")),IF(U$1=$Y3484,IF(U$1=AP3484,"-","Passeur"),"Passeur"))))),"-")</f>
        <v>-</v>
      </c>
      <c r="V3484" s="20" t="str">
        <f>IF($D3484="Non",IF($B3484&lt;3,"-",IF('Synthese chemins'!V3484&gt;2,"Passeur",IF('Synthese chemins'!V3484&lt;1,"-",IF('Synthese chemins'!V3484&lt;2,IF(V$1=$Y3484,"-",IF(V$1=$AA3484,"-","Passeur")),IF(V$1=$Y3484,IF(V$1=AQ3484,"-","Passeur"),"Passeur"))))),"-")</f>
        <v>-</v>
      </c>
      <c r="W3484" s="20" t="str">
        <f>IF($D3484="Non",IF($B3484&lt;3,"-",IF('Synthese chemins'!W3484&gt;2,"Passeur",IF('Synthese chemins'!W3484&lt;1,"-",IF('Synthese chemins'!W3484&lt;2,IF(W$1=$Y3484,"-",IF(W$1=$AA3484,"-","Passeur")),IF(W$1=$Y3484,IF(W$1=AR3484,"-","Passeur"),"Passeur"))))),"-")</f>
        <v>-</v>
      </c>
      <c r="X3484" s="20" t="str">
        <f>IF($D3484="Non",IF($B3484&lt;3,"-",IF('Synthese chemins'!X3484&gt;2,"Passeur",IF('Synthese chemins'!X3484&lt;1,"-",IF('Synthese chemins'!X3484&lt;2,IF(X$1=$Y3484,"-",IF(X$1=$AA3484,"-","Passeur")),IF(X$1=$Y3484,IF(X$1=AS3484,"-","Passeur"),"Passeur"))))),"-")</f>
        <v>-</v>
      </c>
      <c r="Y3484" s="33" t="str">
        <f>'Chemins de conversion les plus '!G3484</f>
        <v>Email // Newsletters</v>
      </c>
      <c r="Z3484" s="20">
        <f t="shared" si="1194"/>
        <v>3</v>
      </c>
      <c r="AA3484" s="33" t="str">
        <f>'Chemins de conversion les plus '!I3484</f>
        <v>Email // Webmail</v>
      </c>
      <c r="AB3484" s="5"/>
      <c r="AC3484" s="20">
        <f ca="1">'Synthese chemins'!Z3484</f>
        <v>2</v>
      </c>
      <c r="AD3484" s="19">
        <f>'Synthese chemins'!AA3484</f>
        <v>18.22</v>
      </c>
      <c r="AE3484" s="20">
        <f ca="1">'Synthese chemins'!AB3484</f>
        <v>0.2857142857142857</v>
      </c>
      <c r="AF3484" s="19">
        <f>'Synthese chemins'!AC3484</f>
        <v>2.6028571428571428</v>
      </c>
      <c r="AH3484" s="2" t="str">
        <f t="shared" si="1195"/>
        <v>-</v>
      </c>
      <c r="AI3484" s="2">
        <f t="shared" ca="1" si="1196"/>
        <v>2</v>
      </c>
      <c r="AJ3484" s="2" t="str">
        <f t="shared" si="1197"/>
        <v>-</v>
      </c>
      <c r="AK3484" s="2" t="str">
        <f t="shared" si="1198"/>
        <v>-</v>
      </c>
      <c r="AL3484" s="2">
        <f t="shared" ca="1" si="1199"/>
        <v>2</v>
      </c>
      <c r="AM3484" s="2" t="str">
        <f t="shared" si="1200"/>
        <v>-</v>
      </c>
      <c r="AN3484" s="2" t="str">
        <f t="shared" si="1201"/>
        <v>-</v>
      </c>
      <c r="AO3484" s="2" t="str">
        <f t="shared" si="1202"/>
        <v>-</v>
      </c>
      <c r="AP3484" s="2">
        <f t="shared" ca="1" si="1203"/>
        <v>2</v>
      </c>
      <c r="AQ3484" s="2" t="str">
        <f t="shared" si="1204"/>
        <v>-</v>
      </c>
      <c r="AR3484" s="2" t="str">
        <f t="shared" si="1205"/>
        <v>-</v>
      </c>
      <c r="AS3484" s="2" t="str">
        <f t="shared" si="1206"/>
        <v>-</v>
      </c>
      <c r="AT3484" s="2" t="str">
        <f t="shared" si="1207"/>
        <v>-</v>
      </c>
      <c r="AU3484" s="2" t="str">
        <f t="shared" si="1208"/>
        <v>-</v>
      </c>
      <c r="AV3484" s="2" t="str">
        <f t="shared" si="1209"/>
        <v>-</v>
      </c>
      <c r="AW3484" s="2" t="str">
        <f t="shared" si="1210"/>
        <v>-</v>
      </c>
      <c r="AX3484" s="2" t="str">
        <f t="shared" si="1211"/>
        <v>-</v>
      </c>
      <c r="AY3484" s="2" t="str">
        <f t="shared" si="1190"/>
        <v>-</v>
      </c>
      <c r="AZ3484" s="2" t="str">
        <f t="shared" si="1191"/>
        <v>-</v>
      </c>
      <c r="BA3484" s="2" t="str">
        <f t="shared" si="1192"/>
        <v>-</v>
      </c>
    </row>
    <row r="3485" spans="1:53">
      <c r="A3485" s="2">
        <f t="shared" si="1193"/>
        <v>3484</v>
      </c>
      <c r="B3485" s="2">
        <f>'Synthese chemins'!B3485</f>
        <v>7</v>
      </c>
      <c r="C3485" s="2">
        <f>'Synthese chemins'!C3485</f>
        <v>4</v>
      </c>
      <c r="D3485" s="2" t="str">
        <f>'Synthese chemins'!D3485</f>
        <v>Non</v>
      </c>
      <c r="E3485" s="20" t="str">
        <f>IF($D3485="Non",IF($B3485&lt;3,"-",IF('Synthese chemins'!E3485&gt;2,"Passeur",IF('Synthese chemins'!E3485&lt;1,"-",IF('Synthese chemins'!E3485&lt;2,IF(E$1=$Y3485,"-",IF(E$1=$AA3485,"-","Passeur")),IF(E$1=$Y3485,IF(E$1=Y3485,"-","Passeur"),"Passeur"))))),"-")</f>
        <v>-</v>
      </c>
      <c r="F3485" s="20" t="str">
        <f>IF($D3485="Non",IF($B3485&lt;3,"-",IF('Synthese chemins'!F3485&gt;2,"Passeur",IF('Synthese chemins'!F3485&lt;1,"-",IF('Synthese chemins'!F3485&lt;2,IF(F$1=$Y3485,"-",IF(F$1=$AA3485,"-","Passeur")),IF(F$1=$Y3485,IF(F$1=AA3485,"-","Passeur"),"Passeur"))))),"-")</f>
        <v>Passeur</v>
      </c>
      <c r="G3485" s="20" t="str">
        <f>IF($D3485="Non",IF($B3485&lt;3,"-",IF('Synthese chemins'!G3485&gt;2,"Passeur",IF('Synthese chemins'!G3485&lt;1,"-",IF('Synthese chemins'!G3485&lt;2,IF(G$1=$Y3485,"-",IF(G$1=$AA3485,"-","Passeur")),IF(G$1=$Y3485,IF(G$1=AB3485,"-","Passeur"),"Passeur"))))),"-")</f>
        <v>-</v>
      </c>
      <c r="H3485" s="20" t="str">
        <f>IF($D3485="Non",IF($B3485&lt;3,"-",IF('Synthese chemins'!H3485&gt;2,"Passeur",IF('Synthese chemins'!H3485&lt;1,"-",IF('Synthese chemins'!H3485&lt;2,IF(H$1=$Y3485,"-",IF(H$1=$AA3485,"-","Passeur")),IF(H$1=$Y3485,IF(H$1=AC3485,"-","Passeur"),"Passeur"))))),"-")</f>
        <v>-</v>
      </c>
      <c r="I3485" s="20" t="str">
        <f>IF($D3485="Non",IF($B3485&lt;3,"-",IF('Synthese chemins'!I3485&gt;2,"Passeur",IF('Synthese chemins'!I3485&lt;1,"-",IF('Synthese chemins'!I3485&lt;2,IF(I$1=$Y3485,"-",IF(I$1=$AA3485,"-","Passeur")),IF(I$1=$Y3485,IF(I$1=AD3485,"-","Passeur"),"Passeur"))))),"-")</f>
        <v>Passeur</v>
      </c>
      <c r="J3485" s="20" t="str">
        <f>IF($D3485="Non",IF($B3485&lt;3,"-",IF('Synthese chemins'!J3485&gt;2,"Passeur",IF('Synthese chemins'!J3485&lt;1,"-",IF('Synthese chemins'!J3485&lt;2,IF(J$1=$Y3485,"-",IF(J$1=$AA3485,"-","Passeur")),IF(J$1=$Y3485,IF(J$1=AE3485,"-","Passeur"),"Passeur"))))),"-")</f>
        <v>-</v>
      </c>
      <c r="K3485" s="20" t="str">
        <f>IF($D3485="Non",IF($B3485&lt;3,"-",IF('Synthese chemins'!K3485&gt;2,"Passeur",IF('Synthese chemins'!K3485&lt;1,"-",IF('Synthese chemins'!K3485&lt;2,IF(K$1=$Y3485,"-",IF(K$1=$AA3485,"-","Passeur")),IF(K$1=$Y3485,IF(K$1=AF3485,"-","Passeur"),"Passeur"))))),"-")</f>
        <v>-</v>
      </c>
      <c r="L3485" s="20" t="str">
        <f>IF($D3485="Non",IF($B3485&lt;3,"-",IF('Synthese chemins'!L3485&gt;2,"Passeur",IF('Synthese chemins'!L3485&lt;1,"-",IF('Synthese chemins'!L3485&lt;2,IF(L$1=$Y3485,"-",IF(L$1=$AA3485,"-","Passeur")),IF(L$1=$Y3485,IF(L$1=AG3485,"-","Passeur"),"Passeur"))))),"-")</f>
        <v>Passeur</v>
      </c>
      <c r="M3485" s="20" t="str">
        <f>IF($D3485="Non",IF($B3485&lt;3,"-",IF('Synthese chemins'!M3485&gt;2,"Passeur",IF('Synthese chemins'!M3485&lt;1,"-",IF('Synthese chemins'!M3485&lt;2,IF(M$1=$Y3485,"-",IF(M$1=$AA3485,"-","Passeur")),IF(M$1=$Y3485,IF(M$1=AH3485,"-","Passeur"),"Passeur"))))),"-")</f>
        <v>Passeur</v>
      </c>
      <c r="N3485" s="20" t="str">
        <f>IF($D3485="Non",IF($B3485&lt;3,"-",IF('Synthese chemins'!N3485&gt;2,"Passeur",IF('Synthese chemins'!N3485&lt;1,"-",IF('Synthese chemins'!N3485&lt;2,IF(N$1=$Y3485,"-",IF(N$1=$AA3485,"-","Passeur")),IF(N$1=$Y3485,IF(N$1=AI3485,"-","Passeur"),"Passeur"))))),"-")</f>
        <v>-</v>
      </c>
      <c r="O3485" s="20" t="str">
        <f>IF($D3485="Non",IF($B3485&lt;3,"-",IF('Synthese chemins'!O3485&gt;2,"Passeur",IF('Synthese chemins'!O3485&lt;1,"-",IF('Synthese chemins'!O3485&lt;2,IF(O$1=$Y3485,"-",IF(O$1=$AA3485,"-","Passeur")),IF(O$1=$Y3485,IF(O$1=AJ3485,"-","Passeur"),"Passeur"))))),"-")</f>
        <v>-</v>
      </c>
      <c r="P3485" s="20" t="str">
        <f>IF($D3485="Non",IF($B3485&lt;3,"-",IF('Synthese chemins'!P3485&gt;2,"Passeur",IF('Synthese chemins'!P3485&lt;1,"-",IF('Synthese chemins'!P3485&lt;2,IF(P$1=$Y3485,"-",IF(P$1=$AA3485,"-","Passeur")),IF(P$1=$Y3485,IF(P$1=AK3485,"-","Passeur"),"Passeur"))))),"-")</f>
        <v>-</v>
      </c>
      <c r="Q3485" s="20" t="str">
        <f>IF($D3485="Non",IF($B3485&lt;3,"-",IF('Synthese chemins'!Q3485&gt;2,"Passeur",IF('Synthese chemins'!Q3485&lt;1,"-",IF('Synthese chemins'!Q3485&lt;2,IF(Q$1=$Y3485,"-",IF(Q$1=$AA3485,"-","Passeur")),IF(Q$1=$Y3485,IF(Q$1=AL3485,"-","Passeur"),"Passeur"))))),"-")</f>
        <v>-</v>
      </c>
      <c r="R3485" s="20" t="str">
        <f>IF($D3485="Non",IF($B3485&lt;3,"-",IF('Synthese chemins'!R3485&gt;2,"Passeur",IF('Synthese chemins'!R3485&lt;1,"-",IF('Synthese chemins'!R3485&lt;2,IF(R$1=$Y3485,"-",IF(R$1=$AA3485,"-","Passeur")),IF(R$1=$Y3485,IF(R$1=AM3485,"-","Passeur"),"Passeur"))))),"-")</f>
        <v>-</v>
      </c>
      <c r="S3485" s="20" t="str">
        <f>IF($D3485="Non",IF($B3485&lt;3,"-",IF('Synthese chemins'!S3485&gt;2,"Passeur",IF('Synthese chemins'!S3485&lt;1,"-",IF('Synthese chemins'!S3485&lt;2,IF(S$1=$Y3485,"-",IF(S$1=$AA3485,"-","Passeur")),IF(S$1=$Y3485,IF(S$1=AN3485,"-","Passeur"),"Passeur"))))),"-")</f>
        <v>-</v>
      </c>
      <c r="T3485" s="20" t="str">
        <f>IF($D3485="Non",IF($B3485&lt;3,"-",IF('Synthese chemins'!T3485&gt;2,"Passeur",IF('Synthese chemins'!T3485&lt;1,"-",IF('Synthese chemins'!T3485&lt;2,IF(T$1=$Y3485,"-",IF(T$1=$AA3485,"-","Passeur")),IF(T$1=$Y3485,IF(T$1=AO3485,"-","Passeur"),"Passeur"))))),"-")</f>
        <v>-</v>
      </c>
      <c r="U3485" s="20" t="str">
        <f>IF($D3485="Non",IF($B3485&lt;3,"-",IF('Synthese chemins'!U3485&gt;2,"Passeur",IF('Synthese chemins'!U3485&lt;1,"-",IF('Synthese chemins'!U3485&lt;2,IF(U$1=$Y3485,"-",IF(U$1=$AA3485,"-","Passeur")),IF(U$1=$Y3485,IF(U$1=AP3485,"-","Passeur"),"Passeur"))))),"-")</f>
        <v>-</v>
      </c>
      <c r="V3485" s="20" t="str">
        <f>IF($D3485="Non",IF($B3485&lt;3,"-",IF('Synthese chemins'!V3485&gt;2,"Passeur",IF('Synthese chemins'!V3485&lt;1,"-",IF('Synthese chemins'!V3485&lt;2,IF(V$1=$Y3485,"-",IF(V$1=$AA3485,"-","Passeur")),IF(V$1=$Y3485,IF(V$1=AQ3485,"-","Passeur"),"Passeur"))))),"-")</f>
        <v>-</v>
      </c>
      <c r="W3485" s="20" t="str">
        <f>IF($D3485="Non",IF($B3485&lt;3,"-",IF('Synthese chemins'!W3485&gt;2,"Passeur",IF('Synthese chemins'!W3485&lt;1,"-",IF('Synthese chemins'!W3485&lt;2,IF(W$1=$Y3485,"-",IF(W$1=$AA3485,"-","Passeur")),IF(W$1=$Y3485,IF(W$1=AR3485,"-","Passeur"),"Passeur"))))),"-")</f>
        <v>-</v>
      </c>
      <c r="X3485" s="20" t="str">
        <f>IF($D3485="Non",IF($B3485&lt;3,"-",IF('Synthese chemins'!X3485&gt;2,"Passeur",IF('Synthese chemins'!X3485&lt;1,"-",IF('Synthese chemins'!X3485&lt;2,IF(X$1=$Y3485,"-",IF(X$1=$AA3485,"-","Passeur")),IF(X$1=$Y3485,IF(X$1=AS3485,"-","Passeur"),"Passeur"))))),"-")</f>
        <v>-</v>
      </c>
      <c r="Y3485" s="33" t="str">
        <f>'Chemins de conversion les plus '!G3485</f>
        <v>Email // Newsletters</v>
      </c>
      <c r="Z3485" s="20">
        <f t="shared" si="1194"/>
        <v>4</v>
      </c>
      <c r="AA3485" s="33" t="str">
        <f>'Chemins de conversion les plus '!I3485</f>
        <v>Email // Newsletters</v>
      </c>
      <c r="AB3485" s="5"/>
      <c r="AC3485" s="20">
        <f ca="1">'Synthese chemins'!Z3485</f>
        <v>2</v>
      </c>
      <c r="AD3485" s="19">
        <f>'Synthese chemins'!AA3485</f>
        <v>0</v>
      </c>
      <c r="AE3485" s="20">
        <f ca="1">'Synthese chemins'!AB3485</f>
        <v>0.2857142857142857</v>
      </c>
      <c r="AF3485" s="19">
        <f>'Synthese chemins'!AC3485</f>
        <v>0</v>
      </c>
      <c r="AH3485" s="2" t="str">
        <f t="shared" si="1195"/>
        <v>-</v>
      </c>
      <c r="AI3485" s="2">
        <f t="shared" ca="1" si="1196"/>
        <v>2</v>
      </c>
      <c r="AJ3485" s="2" t="str">
        <f t="shared" si="1197"/>
        <v>-</v>
      </c>
      <c r="AK3485" s="2" t="str">
        <f t="shared" si="1198"/>
        <v>-</v>
      </c>
      <c r="AL3485" s="2">
        <f t="shared" ca="1" si="1199"/>
        <v>2</v>
      </c>
      <c r="AM3485" s="2" t="str">
        <f t="shared" si="1200"/>
        <v>-</v>
      </c>
      <c r="AN3485" s="2" t="str">
        <f t="shared" si="1201"/>
        <v>-</v>
      </c>
      <c r="AO3485" s="2">
        <f t="shared" ca="1" si="1202"/>
        <v>2</v>
      </c>
      <c r="AP3485" s="2">
        <f t="shared" ca="1" si="1203"/>
        <v>2</v>
      </c>
      <c r="AQ3485" s="2" t="str">
        <f t="shared" si="1204"/>
        <v>-</v>
      </c>
      <c r="AR3485" s="2" t="str">
        <f t="shared" si="1205"/>
        <v>-</v>
      </c>
      <c r="AS3485" s="2" t="str">
        <f t="shared" si="1206"/>
        <v>-</v>
      </c>
      <c r="AT3485" s="2" t="str">
        <f t="shared" si="1207"/>
        <v>-</v>
      </c>
      <c r="AU3485" s="2" t="str">
        <f t="shared" si="1208"/>
        <v>-</v>
      </c>
      <c r="AV3485" s="2" t="str">
        <f t="shared" si="1209"/>
        <v>-</v>
      </c>
      <c r="AW3485" s="2" t="str">
        <f t="shared" si="1210"/>
        <v>-</v>
      </c>
      <c r="AX3485" s="2" t="str">
        <f t="shared" si="1211"/>
        <v>-</v>
      </c>
      <c r="AY3485" s="2" t="str">
        <f t="shared" si="1190"/>
        <v>-</v>
      </c>
      <c r="AZ3485" s="2" t="str">
        <f t="shared" si="1191"/>
        <v>-</v>
      </c>
      <c r="BA3485" s="2" t="str">
        <f t="shared" si="1192"/>
        <v>-</v>
      </c>
    </row>
    <row r="3486" spans="1:53">
      <c r="A3486" s="2">
        <f t="shared" si="1193"/>
        <v>3485</v>
      </c>
      <c r="B3486" s="2">
        <f>'Synthese chemins'!B3486</f>
        <v>7</v>
      </c>
      <c r="C3486" s="2">
        <f>'Synthese chemins'!C3486</f>
        <v>2</v>
      </c>
      <c r="D3486" s="2" t="str">
        <f>'Synthese chemins'!D3486</f>
        <v>Non</v>
      </c>
      <c r="E3486" s="20" t="str">
        <f>IF($D3486="Non",IF($B3486&lt;3,"-",IF('Synthese chemins'!E3486&gt;2,"Passeur",IF('Synthese chemins'!E3486&lt;1,"-",IF('Synthese chemins'!E3486&lt;2,IF(E$1=$Y3486,"-",IF(E$1=$AA3486,"-","Passeur")),IF(E$1=$Y3486,IF(E$1=Y3486,"-","Passeur"),"Passeur"))))),"-")</f>
        <v>-</v>
      </c>
      <c r="F3486" s="20" t="str">
        <f>IF($D3486="Non",IF($B3486&lt;3,"-",IF('Synthese chemins'!F3486&gt;2,"Passeur",IF('Synthese chemins'!F3486&lt;1,"-",IF('Synthese chemins'!F3486&lt;2,IF(F$1=$Y3486,"-",IF(F$1=$AA3486,"-","Passeur")),IF(F$1=$Y3486,IF(F$1=AA3486,"-","Passeur"),"Passeur"))))),"-")</f>
        <v>Passeur</v>
      </c>
      <c r="G3486" s="20" t="str">
        <f>IF($D3486="Non",IF($B3486&lt;3,"-",IF('Synthese chemins'!G3486&gt;2,"Passeur",IF('Synthese chemins'!G3486&lt;1,"-",IF('Synthese chemins'!G3486&lt;2,IF(G$1=$Y3486,"-",IF(G$1=$AA3486,"-","Passeur")),IF(G$1=$Y3486,IF(G$1=AB3486,"-","Passeur"),"Passeur"))))),"-")</f>
        <v>-</v>
      </c>
      <c r="H3486" s="20" t="str">
        <f>IF($D3486="Non",IF($B3486&lt;3,"-",IF('Synthese chemins'!H3486&gt;2,"Passeur",IF('Synthese chemins'!H3486&lt;1,"-",IF('Synthese chemins'!H3486&lt;2,IF(H$1=$Y3486,"-",IF(H$1=$AA3486,"-","Passeur")),IF(H$1=$Y3486,IF(H$1=AC3486,"-","Passeur"),"Passeur"))))),"-")</f>
        <v>-</v>
      </c>
      <c r="I3486" s="20" t="str">
        <f>IF($D3486="Non",IF($B3486&lt;3,"-",IF('Synthese chemins'!I3486&gt;2,"Passeur",IF('Synthese chemins'!I3486&lt;1,"-",IF('Synthese chemins'!I3486&lt;2,IF(I$1=$Y3486,"-",IF(I$1=$AA3486,"-","Passeur")),IF(I$1=$Y3486,IF(I$1=AD3486,"-","Passeur"),"Passeur"))))),"-")</f>
        <v>-</v>
      </c>
      <c r="J3486" s="20" t="str">
        <f>IF($D3486="Non",IF($B3486&lt;3,"-",IF('Synthese chemins'!J3486&gt;2,"Passeur",IF('Synthese chemins'!J3486&lt;1,"-",IF('Synthese chemins'!J3486&lt;2,IF(J$1=$Y3486,"-",IF(J$1=$AA3486,"-","Passeur")),IF(J$1=$Y3486,IF(J$1=AE3486,"-","Passeur"),"Passeur"))))),"-")</f>
        <v>-</v>
      </c>
      <c r="K3486" s="20" t="str">
        <f>IF($D3486="Non",IF($B3486&lt;3,"-",IF('Synthese chemins'!K3486&gt;2,"Passeur",IF('Synthese chemins'!K3486&lt;1,"-",IF('Synthese chemins'!K3486&lt;2,IF(K$1=$Y3486,"-",IF(K$1=$AA3486,"-","Passeur")),IF(K$1=$Y3486,IF(K$1=AF3486,"-","Passeur"),"Passeur"))))),"-")</f>
        <v>-</v>
      </c>
      <c r="L3486" s="20" t="str">
        <f>IF($D3486="Non",IF($B3486&lt;3,"-",IF('Synthese chemins'!L3486&gt;2,"Passeur",IF('Synthese chemins'!L3486&lt;1,"-",IF('Synthese chemins'!L3486&lt;2,IF(L$1=$Y3486,"-",IF(L$1=$AA3486,"-","Passeur")),IF(L$1=$Y3486,IF(L$1=AG3486,"-","Passeur"),"Passeur"))))),"-")</f>
        <v>-</v>
      </c>
      <c r="M3486" s="20" t="str">
        <f>IF($D3486="Non",IF($B3486&lt;3,"-",IF('Synthese chemins'!M3486&gt;2,"Passeur",IF('Synthese chemins'!M3486&lt;1,"-",IF('Synthese chemins'!M3486&lt;2,IF(M$1=$Y3486,"-",IF(M$1=$AA3486,"-","Passeur")),IF(M$1=$Y3486,IF(M$1=AH3486,"-","Passeur"),"Passeur"))))),"-")</f>
        <v>-</v>
      </c>
      <c r="N3486" s="20" t="str">
        <f>IF($D3486="Non",IF($B3486&lt;3,"-",IF('Synthese chemins'!N3486&gt;2,"Passeur",IF('Synthese chemins'!N3486&lt;1,"-",IF('Synthese chemins'!N3486&lt;2,IF(N$1=$Y3486,"-",IF(N$1=$AA3486,"-","Passeur")),IF(N$1=$Y3486,IF(N$1=AI3486,"-","Passeur"),"Passeur"))))),"-")</f>
        <v>-</v>
      </c>
      <c r="O3486" s="20" t="str">
        <f>IF($D3486="Non",IF($B3486&lt;3,"-",IF('Synthese chemins'!O3486&gt;2,"Passeur",IF('Synthese chemins'!O3486&lt;1,"-",IF('Synthese chemins'!O3486&lt;2,IF(O$1=$Y3486,"-",IF(O$1=$AA3486,"-","Passeur")),IF(O$1=$Y3486,IF(O$1=AJ3486,"-","Passeur"),"Passeur"))))),"-")</f>
        <v>-</v>
      </c>
      <c r="P3486" s="20" t="str">
        <f>IF($D3486="Non",IF($B3486&lt;3,"-",IF('Synthese chemins'!P3486&gt;2,"Passeur",IF('Synthese chemins'!P3486&lt;1,"-",IF('Synthese chemins'!P3486&lt;2,IF(P$1=$Y3486,"-",IF(P$1=$AA3486,"-","Passeur")),IF(P$1=$Y3486,IF(P$1=AK3486,"-","Passeur"),"Passeur"))))),"-")</f>
        <v>-</v>
      </c>
      <c r="Q3486" s="20" t="str">
        <f>IF($D3486="Non",IF($B3486&lt;3,"-",IF('Synthese chemins'!Q3486&gt;2,"Passeur",IF('Synthese chemins'!Q3486&lt;1,"-",IF('Synthese chemins'!Q3486&lt;2,IF(Q$1=$Y3486,"-",IF(Q$1=$AA3486,"-","Passeur")),IF(Q$1=$Y3486,IF(Q$1=AL3486,"-","Passeur"),"Passeur"))))),"-")</f>
        <v>-</v>
      </c>
      <c r="R3486" s="20" t="str">
        <f>IF($D3486="Non",IF($B3486&lt;3,"-",IF('Synthese chemins'!R3486&gt;2,"Passeur",IF('Synthese chemins'!R3486&lt;1,"-",IF('Synthese chemins'!R3486&lt;2,IF(R$1=$Y3486,"-",IF(R$1=$AA3486,"-","Passeur")),IF(R$1=$Y3486,IF(R$1=AM3486,"-","Passeur"),"Passeur"))))),"-")</f>
        <v>-</v>
      </c>
      <c r="S3486" s="20" t="str">
        <f>IF($D3486="Non",IF($B3486&lt;3,"-",IF('Synthese chemins'!S3486&gt;2,"Passeur",IF('Synthese chemins'!S3486&lt;1,"-",IF('Synthese chemins'!S3486&lt;2,IF(S$1=$Y3486,"-",IF(S$1=$AA3486,"-","Passeur")),IF(S$1=$Y3486,IF(S$1=AN3486,"-","Passeur"),"Passeur"))))),"-")</f>
        <v>-</v>
      </c>
      <c r="T3486" s="20" t="str">
        <f>IF($D3486="Non",IF($B3486&lt;3,"-",IF('Synthese chemins'!T3486&gt;2,"Passeur",IF('Synthese chemins'!T3486&lt;1,"-",IF('Synthese chemins'!T3486&lt;2,IF(T$1=$Y3486,"-",IF(T$1=$AA3486,"-","Passeur")),IF(T$1=$Y3486,IF(T$1=AO3486,"-","Passeur"),"Passeur"))))),"-")</f>
        <v>-</v>
      </c>
      <c r="U3486" s="20" t="str">
        <f>IF($D3486="Non",IF($B3486&lt;3,"-",IF('Synthese chemins'!U3486&gt;2,"Passeur",IF('Synthese chemins'!U3486&lt;1,"-",IF('Synthese chemins'!U3486&lt;2,IF(U$1=$Y3486,"-",IF(U$1=$AA3486,"-","Passeur")),IF(U$1=$Y3486,IF(U$1=AP3486,"-","Passeur"),"Passeur"))))),"-")</f>
        <v>-</v>
      </c>
      <c r="V3486" s="20" t="str">
        <f>IF($D3486="Non",IF($B3486&lt;3,"-",IF('Synthese chemins'!V3486&gt;2,"Passeur",IF('Synthese chemins'!V3486&lt;1,"-",IF('Synthese chemins'!V3486&lt;2,IF(V$1=$Y3486,"-",IF(V$1=$AA3486,"-","Passeur")),IF(V$1=$Y3486,IF(V$1=AQ3486,"-","Passeur"),"Passeur"))))),"-")</f>
        <v>-</v>
      </c>
      <c r="W3486" s="20" t="str">
        <f>IF($D3486="Non",IF($B3486&lt;3,"-",IF('Synthese chemins'!W3486&gt;2,"Passeur",IF('Synthese chemins'!W3486&lt;1,"-",IF('Synthese chemins'!W3486&lt;2,IF(W$1=$Y3486,"-",IF(W$1=$AA3486,"-","Passeur")),IF(W$1=$Y3486,IF(W$1=AR3486,"-","Passeur"),"Passeur"))))),"-")</f>
        <v>-</v>
      </c>
      <c r="X3486" s="20" t="str">
        <f>IF($D3486="Non",IF($B3486&lt;3,"-",IF('Synthese chemins'!X3486&gt;2,"Passeur",IF('Synthese chemins'!X3486&lt;1,"-",IF('Synthese chemins'!X3486&lt;2,IF(X$1=$Y3486,"-",IF(X$1=$AA3486,"-","Passeur")),IF(X$1=$Y3486,IF(X$1=AS3486,"-","Passeur"),"Passeur"))))),"-")</f>
        <v>-</v>
      </c>
      <c r="Y3486" s="33" t="str">
        <f>'Chemins de conversion les plus '!G3486</f>
        <v>Retargeting // Criteo</v>
      </c>
      <c r="Z3486" s="20">
        <f t="shared" si="1194"/>
        <v>1</v>
      </c>
      <c r="AA3486" s="33" t="str">
        <f>'Chemins de conversion les plus '!I3486</f>
        <v>Direct</v>
      </c>
      <c r="AB3486" s="5"/>
      <c r="AC3486" s="20">
        <f ca="1">'Synthese chemins'!Z3486</f>
        <v>2</v>
      </c>
      <c r="AD3486" s="19">
        <f>'Synthese chemins'!AA3486</f>
        <v>0</v>
      </c>
      <c r="AE3486" s="20">
        <f ca="1">'Synthese chemins'!AB3486</f>
        <v>0.2857142857142857</v>
      </c>
      <c r="AF3486" s="19">
        <f>'Synthese chemins'!AC3486</f>
        <v>0</v>
      </c>
      <c r="AH3486" s="2" t="str">
        <f t="shared" si="1195"/>
        <v>-</v>
      </c>
      <c r="AI3486" s="2">
        <f t="shared" ca="1" si="1196"/>
        <v>2</v>
      </c>
      <c r="AJ3486" s="2" t="str">
        <f t="shared" si="1197"/>
        <v>-</v>
      </c>
      <c r="AK3486" s="2" t="str">
        <f t="shared" si="1198"/>
        <v>-</v>
      </c>
      <c r="AL3486" s="2" t="str">
        <f t="shared" si="1199"/>
        <v>-</v>
      </c>
      <c r="AM3486" s="2" t="str">
        <f t="shared" si="1200"/>
        <v>-</v>
      </c>
      <c r="AN3486" s="2" t="str">
        <f t="shared" si="1201"/>
        <v>-</v>
      </c>
      <c r="AO3486" s="2" t="str">
        <f t="shared" si="1202"/>
        <v>-</v>
      </c>
      <c r="AP3486" s="2" t="str">
        <f t="shared" si="1203"/>
        <v>-</v>
      </c>
      <c r="AQ3486" s="2" t="str">
        <f t="shared" si="1204"/>
        <v>-</v>
      </c>
      <c r="AR3486" s="2" t="str">
        <f t="shared" si="1205"/>
        <v>-</v>
      </c>
      <c r="AS3486" s="2" t="str">
        <f t="shared" si="1206"/>
        <v>-</v>
      </c>
      <c r="AT3486" s="2" t="str">
        <f t="shared" si="1207"/>
        <v>-</v>
      </c>
      <c r="AU3486" s="2" t="str">
        <f t="shared" si="1208"/>
        <v>-</v>
      </c>
      <c r="AV3486" s="2" t="str">
        <f t="shared" si="1209"/>
        <v>-</v>
      </c>
      <c r="AW3486" s="2" t="str">
        <f t="shared" si="1210"/>
        <v>-</v>
      </c>
      <c r="AX3486" s="2" t="str">
        <f t="shared" si="1211"/>
        <v>-</v>
      </c>
      <c r="AY3486" s="2" t="str">
        <f t="shared" si="1190"/>
        <v>-</v>
      </c>
      <c r="AZ3486" s="2" t="str">
        <f t="shared" si="1191"/>
        <v>-</v>
      </c>
      <c r="BA3486" s="2" t="str">
        <f t="shared" si="1192"/>
        <v>-</v>
      </c>
    </row>
    <row r="3487" spans="1:53">
      <c r="A3487" s="2">
        <f t="shared" si="1193"/>
        <v>3486</v>
      </c>
      <c r="B3487" s="2">
        <f>'Synthese chemins'!B3487</f>
        <v>7</v>
      </c>
      <c r="C3487" s="2">
        <f>'Synthese chemins'!C3487</f>
        <v>2</v>
      </c>
      <c r="D3487" s="2" t="str">
        <f>'Synthese chemins'!D3487</f>
        <v>Non</v>
      </c>
      <c r="E3487" s="20" t="str">
        <f>IF($D3487="Non",IF($B3487&lt;3,"-",IF('Synthese chemins'!E3487&gt;2,"Passeur",IF('Synthese chemins'!E3487&lt;1,"-",IF('Synthese chemins'!E3487&lt;2,IF(E$1=$Y3487,"-",IF(E$1=$AA3487,"-","Passeur")),IF(E$1=$Y3487,IF(E$1=Y3487,"-","Passeur"),"Passeur"))))),"-")</f>
        <v>-</v>
      </c>
      <c r="F3487" s="20" t="str">
        <f>IF($D3487="Non",IF($B3487&lt;3,"-",IF('Synthese chemins'!F3487&gt;2,"Passeur",IF('Synthese chemins'!F3487&lt;1,"-",IF('Synthese chemins'!F3487&lt;2,IF(F$1=$Y3487,"-",IF(F$1=$AA3487,"-","Passeur")),IF(F$1=$Y3487,IF(F$1=AA3487,"-","Passeur"),"Passeur"))))),"-")</f>
        <v>-</v>
      </c>
      <c r="G3487" s="20" t="str">
        <f>IF($D3487="Non",IF($B3487&lt;3,"-",IF('Synthese chemins'!G3487&gt;2,"Passeur",IF('Synthese chemins'!G3487&lt;1,"-",IF('Synthese chemins'!G3487&lt;2,IF(G$1=$Y3487,"-",IF(G$1=$AA3487,"-","Passeur")),IF(G$1=$Y3487,IF(G$1=AB3487,"-","Passeur"),"Passeur"))))),"-")</f>
        <v>-</v>
      </c>
      <c r="H3487" s="20" t="str">
        <f>IF($D3487="Non",IF($B3487&lt;3,"-",IF('Synthese chemins'!H3487&gt;2,"Passeur",IF('Synthese chemins'!H3487&lt;1,"-",IF('Synthese chemins'!H3487&lt;2,IF(H$1=$Y3487,"-",IF(H$1=$AA3487,"-","Passeur")),IF(H$1=$Y3487,IF(H$1=AC3487,"-","Passeur"),"Passeur"))))),"-")</f>
        <v>-</v>
      </c>
      <c r="I3487" s="20" t="str">
        <f>IF($D3487="Non",IF($B3487&lt;3,"-",IF('Synthese chemins'!I3487&gt;2,"Passeur",IF('Synthese chemins'!I3487&lt;1,"-",IF('Synthese chemins'!I3487&lt;2,IF(I$1=$Y3487,"-",IF(I$1=$AA3487,"-","Passeur")),IF(I$1=$Y3487,IF(I$1=AD3487,"-","Passeur"),"Passeur"))))),"-")</f>
        <v>-</v>
      </c>
      <c r="J3487" s="20" t="str">
        <f>IF($D3487="Non",IF($B3487&lt;3,"-",IF('Synthese chemins'!J3487&gt;2,"Passeur",IF('Synthese chemins'!J3487&lt;1,"-",IF('Synthese chemins'!J3487&lt;2,IF(J$1=$Y3487,"-",IF(J$1=$AA3487,"-","Passeur")),IF(J$1=$Y3487,IF(J$1=AE3487,"-","Passeur"),"Passeur"))))),"-")</f>
        <v>-</v>
      </c>
      <c r="K3487" s="20" t="str">
        <f>IF($D3487="Non",IF($B3487&lt;3,"-",IF('Synthese chemins'!K3487&gt;2,"Passeur",IF('Synthese chemins'!K3487&lt;1,"-",IF('Synthese chemins'!K3487&lt;2,IF(K$1=$Y3487,"-",IF(K$1=$AA3487,"-","Passeur")),IF(K$1=$Y3487,IF(K$1=AF3487,"-","Passeur"),"Passeur"))))),"-")</f>
        <v>-</v>
      </c>
      <c r="L3487" s="20" t="str">
        <f>IF($D3487="Non",IF($B3487&lt;3,"-",IF('Synthese chemins'!L3487&gt;2,"Passeur",IF('Synthese chemins'!L3487&lt;1,"-",IF('Synthese chemins'!L3487&lt;2,IF(L$1=$Y3487,"-",IF(L$1=$AA3487,"-","Passeur")),IF(L$1=$Y3487,IF(L$1=AG3487,"-","Passeur"),"Passeur"))))),"-")</f>
        <v>-</v>
      </c>
      <c r="M3487" s="20" t="str">
        <f>IF($D3487="Non",IF($B3487&lt;3,"-",IF('Synthese chemins'!M3487&gt;2,"Passeur",IF('Synthese chemins'!M3487&lt;1,"-",IF('Synthese chemins'!M3487&lt;2,IF(M$1=$Y3487,"-",IF(M$1=$AA3487,"-","Passeur")),IF(M$1=$Y3487,IF(M$1=AH3487,"-","Passeur"),"Passeur"))))),"-")</f>
        <v>-</v>
      </c>
      <c r="N3487" s="20" t="str">
        <f>IF($D3487="Non",IF($B3487&lt;3,"-",IF('Synthese chemins'!N3487&gt;2,"Passeur",IF('Synthese chemins'!N3487&lt;1,"-",IF('Synthese chemins'!N3487&lt;2,IF(N$1=$Y3487,"-",IF(N$1=$AA3487,"-","Passeur")),IF(N$1=$Y3487,IF(N$1=AI3487,"-","Passeur"),"Passeur"))))),"-")</f>
        <v>Passeur</v>
      </c>
      <c r="O3487" s="20" t="str">
        <f>IF($D3487="Non",IF($B3487&lt;3,"-",IF('Synthese chemins'!O3487&gt;2,"Passeur",IF('Synthese chemins'!O3487&lt;1,"-",IF('Synthese chemins'!O3487&lt;2,IF(O$1=$Y3487,"-",IF(O$1=$AA3487,"-","Passeur")),IF(O$1=$Y3487,IF(O$1=AJ3487,"-","Passeur"),"Passeur"))))),"-")</f>
        <v>-</v>
      </c>
      <c r="P3487" s="20" t="str">
        <f>IF($D3487="Non",IF($B3487&lt;3,"-",IF('Synthese chemins'!P3487&gt;2,"Passeur",IF('Synthese chemins'!P3487&lt;1,"-",IF('Synthese chemins'!P3487&lt;2,IF(P$1=$Y3487,"-",IF(P$1=$AA3487,"-","Passeur")),IF(P$1=$Y3487,IF(P$1=AK3487,"-","Passeur"),"Passeur"))))),"-")</f>
        <v>-</v>
      </c>
      <c r="Q3487" s="20" t="str">
        <f>IF($D3487="Non",IF($B3487&lt;3,"-",IF('Synthese chemins'!Q3487&gt;2,"Passeur",IF('Synthese chemins'!Q3487&lt;1,"-",IF('Synthese chemins'!Q3487&lt;2,IF(Q$1=$Y3487,"-",IF(Q$1=$AA3487,"-","Passeur")),IF(Q$1=$Y3487,IF(Q$1=AL3487,"-","Passeur"),"Passeur"))))),"-")</f>
        <v>-</v>
      </c>
      <c r="R3487" s="20" t="str">
        <f>IF($D3487="Non",IF($B3487&lt;3,"-",IF('Synthese chemins'!R3487&gt;2,"Passeur",IF('Synthese chemins'!R3487&lt;1,"-",IF('Synthese chemins'!R3487&lt;2,IF(R$1=$Y3487,"-",IF(R$1=$AA3487,"-","Passeur")),IF(R$1=$Y3487,IF(R$1=AM3487,"-","Passeur"),"Passeur"))))),"-")</f>
        <v>Passeur</v>
      </c>
      <c r="S3487" s="20" t="str">
        <f>IF($D3487="Non",IF($B3487&lt;3,"-",IF('Synthese chemins'!S3487&gt;2,"Passeur",IF('Synthese chemins'!S3487&lt;1,"-",IF('Synthese chemins'!S3487&lt;2,IF(S$1=$Y3487,"-",IF(S$1=$AA3487,"-","Passeur")),IF(S$1=$Y3487,IF(S$1=AN3487,"-","Passeur"),"Passeur"))))),"-")</f>
        <v>-</v>
      </c>
      <c r="T3487" s="20" t="str">
        <f>IF($D3487="Non",IF($B3487&lt;3,"-",IF('Synthese chemins'!T3487&gt;2,"Passeur",IF('Synthese chemins'!T3487&lt;1,"-",IF('Synthese chemins'!T3487&lt;2,IF(T$1=$Y3487,"-",IF(T$1=$AA3487,"-","Passeur")),IF(T$1=$Y3487,IF(T$1=AO3487,"-","Passeur"),"Passeur"))))),"-")</f>
        <v>-</v>
      </c>
      <c r="U3487" s="20" t="str">
        <f>IF($D3487="Non",IF($B3487&lt;3,"-",IF('Synthese chemins'!U3487&gt;2,"Passeur",IF('Synthese chemins'!U3487&lt;1,"-",IF('Synthese chemins'!U3487&lt;2,IF(U$1=$Y3487,"-",IF(U$1=$AA3487,"-","Passeur")),IF(U$1=$Y3487,IF(U$1=AP3487,"-","Passeur"),"Passeur"))))),"-")</f>
        <v>-</v>
      </c>
      <c r="V3487" s="20" t="str">
        <f>IF($D3487="Non",IF($B3487&lt;3,"-",IF('Synthese chemins'!V3487&gt;2,"Passeur",IF('Synthese chemins'!V3487&lt;1,"-",IF('Synthese chemins'!V3487&lt;2,IF(V$1=$Y3487,"-",IF(V$1=$AA3487,"-","Passeur")),IF(V$1=$Y3487,IF(V$1=AQ3487,"-","Passeur"),"Passeur"))))),"-")</f>
        <v>-</v>
      </c>
      <c r="W3487" s="20" t="str">
        <f>IF($D3487="Non",IF($B3487&lt;3,"-",IF('Synthese chemins'!W3487&gt;2,"Passeur",IF('Synthese chemins'!W3487&lt;1,"-",IF('Synthese chemins'!W3487&lt;2,IF(W$1=$Y3487,"-",IF(W$1=$AA3487,"-","Passeur")),IF(W$1=$Y3487,IF(W$1=AR3487,"-","Passeur"),"Passeur"))))),"-")</f>
        <v>-</v>
      </c>
      <c r="X3487" s="20" t="str">
        <f>IF($D3487="Non",IF($B3487&lt;3,"-",IF('Synthese chemins'!X3487&gt;2,"Passeur",IF('Synthese chemins'!X3487&lt;1,"-",IF('Synthese chemins'!X3487&lt;2,IF(X$1=$Y3487,"-",IF(X$1=$AA3487,"-","Passeur")),IF(X$1=$Y3487,IF(X$1=AS3487,"-","Passeur"),"Passeur"))))),"-")</f>
        <v>-</v>
      </c>
      <c r="Y3487" s="33" t="str">
        <f>'Chemins de conversion les plus '!G3487</f>
        <v>SEA // Adwords Branding</v>
      </c>
      <c r="Z3487" s="20">
        <f t="shared" si="1194"/>
        <v>2</v>
      </c>
      <c r="AA3487" s="33" t="str">
        <f>'Chemins de conversion les plus '!I3487</f>
        <v>SEO</v>
      </c>
      <c r="AB3487" s="5"/>
      <c r="AC3487" s="20">
        <f ca="1">'Synthese chemins'!Z3487</f>
        <v>2</v>
      </c>
      <c r="AD3487" s="19">
        <f>'Synthese chemins'!AA3487</f>
        <v>8.48</v>
      </c>
      <c r="AE3487" s="20">
        <f ca="1">'Synthese chemins'!AB3487</f>
        <v>0.2857142857142857</v>
      </c>
      <c r="AF3487" s="19">
        <f>'Synthese chemins'!AC3487</f>
        <v>1.2114285714285715</v>
      </c>
      <c r="AH3487" s="2" t="str">
        <f t="shared" si="1195"/>
        <v>-</v>
      </c>
      <c r="AI3487" s="2" t="str">
        <f t="shared" si="1196"/>
        <v>-</v>
      </c>
      <c r="AJ3487" s="2" t="str">
        <f t="shared" si="1197"/>
        <v>-</v>
      </c>
      <c r="AK3487" s="2" t="str">
        <f t="shared" si="1198"/>
        <v>-</v>
      </c>
      <c r="AL3487" s="2" t="str">
        <f t="shared" si="1199"/>
        <v>-</v>
      </c>
      <c r="AM3487" s="2" t="str">
        <f t="shared" si="1200"/>
        <v>-</v>
      </c>
      <c r="AN3487" s="2" t="str">
        <f t="shared" si="1201"/>
        <v>-</v>
      </c>
      <c r="AO3487" s="2" t="str">
        <f t="shared" si="1202"/>
        <v>-</v>
      </c>
      <c r="AP3487" s="2" t="str">
        <f t="shared" si="1203"/>
        <v>-</v>
      </c>
      <c r="AQ3487" s="2">
        <f t="shared" ca="1" si="1204"/>
        <v>2</v>
      </c>
      <c r="AR3487" s="2" t="str">
        <f t="shared" si="1205"/>
        <v>-</v>
      </c>
      <c r="AS3487" s="2" t="str">
        <f t="shared" si="1206"/>
        <v>-</v>
      </c>
      <c r="AT3487" s="2" t="str">
        <f t="shared" si="1207"/>
        <v>-</v>
      </c>
      <c r="AU3487" s="2">
        <f t="shared" ca="1" si="1208"/>
        <v>2</v>
      </c>
      <c r="AV3487" s="2" t="str">
        <f t="shared" si="1209"/>
        <v>-</v>
      </c>
      <c r="AW3487" s="2" t="str">
        <f t="shared" si="1210"/>
        <v>-</v>
      </c>
      <c r="AX3487" s="2" t="str">
        <f t="shared" si="1211"/>
        <v>-</v>
      </c>
      <c r="AY3487" s="2" t="str">
        <f t="shared" si="1190"/>
        <v>-</v>
      </c>
      <c r="AZ3487" s="2" t="str">
        <f t="shared" si="1191"/>
        <v>-</v>
      </c>
      <c r="BA3487" s="2" t="str">
        <f t="shared" si="1192"/>
        <v>-</v>
      </c>
    </row>
    <row r="3488" spans="1:53">
      <c r="A3488" s="2">
        <f t="shared" si="1193"/>
        <v>3487</v>
      </c>
      <c r="B3488" s="2">
        <f>'Synthese chemins'!B3488</f>
        <v>7</v>
      </c>
      <c r="C3488" s="2">
        <f>'Synthese chemins'!C3488</f>
        <v>3</v>
      </c>
      <c r="D3488" s="2" t="str">
        <f>'Synthese chemins'!D3488</f>
        <v>Non</v>
      </c>
      <c r="E3488" s="20" t="str">
        <f>IF($D3488="Non",IF($B3488&lt;3,"-",IF('Synthese chemins'!E3488&gt;2,"Passeur",IF('Synthese chemins'!E3488&lt;1,"-",IF('Synthese chemins'!E3488&lt;2,IF(E$1=$Y3488,"-",IF(E$1=$AA3488,"-","Passeur")),IF(E$1=$Y3488,IF(E$1=Y3488,"-","Passeur"),"Passeur"))))),"-")</f>
        <v>-</v>
      </c>
      <c r="F3488" s="20" t="str">
        <f>IF($D3488="Non",IF($B3488&lt;3,"-",IF('Synthese chemins'!F3488&gt;2,"Passeur",IF('Synthese chemins'!F3488&lt;1,"-",IF('Synthese chemins'!F3488&lt;2,IF(F$1=$Y3488,"-",IF(F$1=$AA3488,"-","Passeur")),IF(F$1=$Y3488,IF(F$1=AA3488,"-","Passeur"),"Passeur"))))),"-")</f>
        <v>Passeur</v>
      </c>
      <c r="G3488" s="20" t="str">
        <f>IF($D3488="Non",IF($B3488&lt;3,"-",IF('Synthese chemins'!G3488&gt;2,"Passeur",IF('Synthese chemins'!G3488&lt;1,"-",IF('Synthese chemins'!G3488&lt;2,IF(G$1=$Y3488,"-",IF(G$1=$AA3488,"-","Passeur")),IF(G$1=$Y3488,IF(G$1=AB3488,"-","Passeur"),"Passeur"))))),"-")</f>
        <v>-</v>
      </c>
      <c r="H3488" s="20" t="str">
        <f>IF($D3488="Non",IF($B3488&lt;3,"-",IF('Synthese chemins'!H3488&gt;2,"Passeur",IF('Synthese chemins'!H3488&lt;1,"-",IF('Synthese chemins'!H3488&lt;2,IF(H$1=$Y3488,"-",IF(H$1=$AA3488,"-","Passeur")),IF(H$1=$Y3488,IF(H$1=AC3488,"-","Passeur"),"Passeur"))))),"-")</f>
        <v>-</v>
      </c>
      <c r="I3488" s="20" t="str">
        <f>IF($D3488="Non",IF($B3488&lt;3,"-",IF('Synthese chemins'!I3488&gt;2,"Passeur",IF('Synthese chemins'!I3488&lt;1,"-",IF('Synthese chemins'!I3488&lt;2,IF(I$1=$Y3488,"-",IF(I$1=$AA3488,"-","Passeur")),IF(I$1=$Y3488,IF(I$1=AD3488,"-","Passeur"),"Passeur"))))),"-")</f>
        <v>-</v>
      </c>
      <c r="J3488" s="20" t="str">
        <f>IF($D3488="Non",IF($B3488&lt;3,"-",IF('Synthese chemins'!J3488&gt;2,"Passeur",IF('Synthese chemins'!J3488&lt;1,"-",IF('Synthese chemins'!J3488&lt;2,IF(J$1=$Y3488,"-",IF(J$1=$AA3488,"-","Passeur")),IF(J$1=$Y3488,IF(J$1=AE3488,"-","Passeur"),"Passeur"))))),"-")</f>
        <v>-</v>
      </c>
      <c r="K3488" s="20" t="str">
        <f>IF($D3488="Non",IF($B3488&lt;3,"-",IF('Synthese chemins'!K3488&gt;2,"Passeur",IF('Synthese chemins'!K3488&lt;1,"-",IF('Synthese chemins'!K3488&lt;2,IF(K$1=$Y3488,"-",IF(K$1=$AA3488,"-","Passeur")),IF(K$1=$Y3488,IF(K$1=AF3488,"-","Passeur"),"Passeur"))))),"-")</f>
        <v>-</v>
      </c>
      <c r="L3488" s="20" t="str">
        <f>IF($D3488="Non",IF($B3488&lt;3,"-",IF('Synthese chemins'!L3488&gt;2,"Passeur",IF('Synthese chemins'!L3488&lt;1,"-",IF('Synthese chemins'!L3488&lt;2,IF(L$1=$Y3488,"-",IF(L$1=$AA3488,"-","Passeur")),IF(L$1=$Y3488,IF(L$1=AG3488,"-","Passeur"),"Passeur"))))),"-")</f>
        <v>-</v>
      </c>
      <c r="M3488" s="20" t="str">
        <f>IF($D3488="Non",IF($B3488&lt;3,"-",IF('Synthese chemins'!M3488&gt;2,"Passeur",IF('Synthese chemins'!M3488&lt;1,"-",IF('Synthese chemins'!M3488&lt;2,IF(M$1=$Y3488,"-",IF(M$1=$AA3488,"-","Passeur")),IF(M$1=$Y3488,IF(M$1=AH3488,"-","Passeur"),"Passeur"))))),"-")</f>
        <v>-</v>
      </c>
      <c r="N3488" s="20" t="str">
        <f>IF($D3488="Non",IF($B3488&lt;3,"-",IF('Synthese chemins'!N3488&gt;2,"Passeur",IF('Synthese chemins'!N3488&lt;1,"-",IF('Synthese chemins'!N3488&lt;2,IF(N$1=$Y3488,"-",IF(N$1=$AA3488,"-","Passeur")),IF(N$1=$Y3488,IF(N$1=AI3488,"-","Passeur"),"Passeur"))))),"-")</f>
        <v>Passeur</v>
      </c>
      <c r="O3488" s="20" t="str">
        <f>IF($D3488="Non",IF($B3488&lt;3,"-",IF('Synthese chemins'!O3488&gt;2,"Passeur",IF('Synthese chemins'!O3488&lt;1,"-",IF('Synthese chemins'!O3488&lt;2,IF(O$1=$Y3488,"-",IF(O$1=$AA3488,"-","Passeur")),IF(O$1=$Y3488,IF(O$1=AJ3488,"-","Passeur"),"Passeur"))))),"-")</f>
        <v>-</v>
      </c>
      <c r="P3488" s="20" t="str">
        <f>IF($D3488="Non",IF($B3488&lt;3,"-",IF('Synthese chemins'!P3488&gt;2,"Passeur",IF('Synthese chemins'!P3488&lt;1,"-",IF('Synthese chemins'!P3488&lt;2,IF(P$1=$Y3488,"-",IF(P$1=$AA3488,"-","Passeur")),IF(P$1=$Y3488,IF(P$1=AK3488,"-","Passeur"),"Passeur"))))),"-")</f>
        <v>-</v>
      </c>
      <c r="Q3488" s="20" t="str">
        <f>IF($D3488="Non",IF($B3488&lt;3,"-",IF('Synthese chemins'!Q3488&gt;2,"Passeur",IF('Synthese chemins'!Q3488&lt;1,"-",IF('Synthese chemins'!Q3488&lt;2,IF(Q$1=$Y3488,"-",IF(Q$1=$AA3488,"-","Passeur")),IF(Q$1=$Y3488,IF(Q$1=AL3488,"-","Passeur"),"Passeur"))))),"-")</f>
        <v>-</v>
      </c>
      <c r="R3488" s="20" t="str">
        <f>IF($D3488="Non",IF($B3488&lt;3,"-",IF('Synthese chemins'!R3488&gt;2,"Passeur",IF('Synthese chemins'!R3488&lt;1,"-",IF('Synthese chemins'!R3488&lt;2,IF(R$1=$Y3488,"-",IF(R$1=$AA3488,"-","Passeur")),IF(R$1=$Y3488,IF(R$1=AM3488,"-","Passeur"),"Passeur"))))),"-")</f>
        <v>Passeur</v>
      </c>
      <c r="S3488" s="20" t="str">
        <f>IF($D3488="Non",IF($B3488&lt;3,"-",IF('Synthese chemins'!S3488&gt;2,"Passeur",IF('Synthese chemins'!S3488&lt;1,"-",IF('Synthese chemins'!S3488&lt;2,IF(S$1=$Y3488,"-",IF(S$1=$AA3488,"-","Passeur")),IF(S$1=$Y3488,IF(S$1=AN3488,"-","Passeur"),"Passeur"))))),"-")</f>
        <v>-</v>
      </c>
      <c r="T3488" s="20" t="str">
        <f>IF($D3488="Non",IF($B3488&lt;3,"-",IF('Synthese chemins'!T3488&gt;2,"Passeur",IF('Synthese chemins'!T3488&lt;1,"-",IF('Synthese chemins'!T3488&lt;2,IF(T$1=$Y3488,"-",IF(T$1=$AA3488,"-","Passeur")),IF(T$1=$Y3488,IF(T$1=AO3488,"-","Passeur"),"Passeur"))))),"-")</f>
        <v>-</v>
      </c>
      <c r="U3488" s="20" t="str">
        <f>IF($D3488="Non",IF($B3488&lt;3,"-",IF('Synthese chemins'!U3488&gt;2,"Passeur",IF('Synthese chemins'!U3488&lt;1,"-",IF('Synthese chemins'!U3488&lt;2,IF(U$1=$Y3488,"-",IF(U$1=$AA3488,"-","Passeur")),IF(U$1=$Y3488,IF(U$1=AP3488,"-","Passeur"),"Passeur"))))),"-")</f>
        <v>-</v>
      </c>
      <c r="V3488" s="20" t="str">
        <f>IF($D3488="Non",IF($B3488&lt;3,"-",IF('Synthese chemins'!V3488&gt;2,"Passeur",IF('Synthese chemins'!V3488&lt;1,"-",IF('Synthese chemins'!V3488&lt;2,IF(V$1=$Y3488,"-",IF(V$1=$AA3488,"-","Passeur")),IF(V$1=$Y3488,IF(V$1=AQ3488,"-","Passeur"),"Passeur"))))),"-")</f>
        <v>-</v>
      </c>
      <c r="W3488" s="20" t="str">
        <f>IF($D3488="Non",IF($B3488&lt;3,"-",IF('Synthese chemins'!W3488&gt;2,"Passeur",IF('Synthese chemins'!W3488&lt;1,"-",IF('Synthese chemins'!W3488&lt;2,IF(W$1=$Y3488,"-",IF(W$1=$AA3488,"-","Passeur")),IF(W$1=$Y3488,IF(W$1=AR3488,"-","Passeur"),"Passeur"))))),"-")</f>
        <v>-</v>
      </c>
      <c r="X3488" s="20" t="str">
        <f>IF($D3488="Non",IF($B3488&lt;3,"-",IF('Synthese chemins'!X3488&gt;2,"Passeur",IF('Synthese chemins'!X3488&lt;1,"-",IF('Synthese chemins'!X3488&lt;2,IF(X$1=$Y3488,"-",IF(X$1=$AA3488,"-","Passeur")),IF(X$1=$Y3488,IF(X$1=AS3488,"-","Passeur"),"Passeur"))))),"-")</f>
        <v>-</v>
      </c>
      <c r="Y3488" s="33" t="str">
        <f>'Chemins de conversion les plus '!G3488</f>
        <v>SEA // Adwords Branding</v>
      </c>
      <c r="Z3488" s="20">
        <f t="shared" si="1194"/>
        <v>3</v>
      </c>
      <c r="AA3488" s="33" t="str">
        <f>'Chemins de conversion les plus '!I3488</f>
        <v>SEA // Adwords Branding</v>
      </c>
      <c r="AB3488" s="5"/>
      <c r="AC3488" s="20">
        <f ca="1">'Synthese chemins'!Z3488</f>
        <v>2</v>
      </c>
      <c r="AD3488" s="19">
        <f>'Synthese chemins'!AA3488</f>
        <v>115.8</v>
      </c>
      <c r="AE3488" s="20">
        <f ca="1">'Synthese chemins'!AB3488</f>
        <v>0.2857142857142857</v>
      </c>
      <c r="AF3488" s="19">
        <f>'Synthese chemins'!AC3488</f>
        <v>16.542857142857141</v>
      </c>
      <c r="AH3488" s="2" t="str">
        <f t="shared" si="1195"/>
        <v>-</v>
      </c>
      <c r="AI3488" s="2">
        <f t="shared" ca="1" si="1196"/>
        <v>2</v>
      </c>
      <c r="AJ3488" s="2" t="str">
        <f t="shared" si="1197"/>
        <v>-</v>
      </c>
      <c r="AK3488" s="2" t="str">
        <f t="shared" si="1198"/>
        <v>-</v>
      </c>
      <c r="AL3488" s="2" t="str">
        <f t="shared" si="1199"/>
        <v>-</v>
      </c>
      <c r="AM3488" s="2" t="str">
        <f t="shared" si="1200"/>
        <v>-</v>
      </c>
      <c r="AN3488" s="2" t="str">
        <f t="shared" si="1201"/>
        <v>-</v>
      </c>
      <c r="AO3488" s="2" t="str">
        <f t="shared" si="1202"/>
        <v>-</v>
      </c>
      <c r="AP3488" s="2" t="str">
        <f t="shared" si="1203"/>
        <v>-</v>
      </c>
      <c r="AQ3488" s="2">
        <f t="shared" ca="1" si="1204"/>
        <v>2</v>
      </c>
      <c r="AR3488" s="2" t="str">
        <f t="shared" si="1205"/>
        <v>-</v>
      </c>
      <c r="AS3488" s="2" t="str">
        <f t="shared" si="1206"/>
        <v>-</v>
      </c>
      <c r="AT3488" s="2" t="str">
        <f t="shared" si="1207"/>
        <v>-</v>
      </c>
      <c r="AU3488" s="2">
        <f t="shared" ca="1" si="1208"/>
        <v>2</v>
      </c>
      <c r="AV3488" s="2" t="str">
        <f t="shared" si="1209"/>
        <v>-</v>
      </c>
      <c r="AW3488" s="2" t="str">
        <f t="shared" si="1210"/>
        <v>-</v>
      </c>
      <c r="AX3488" s="2" t="str">
        <f t="shared" si="1211"/>
        <v>-</v>
      </c>
      <c r="AY3488" s="2" t="str">
        <f t="shared" si="1190"/>
        <v>-</v>
      </c>
      <c r="AZ3488" s="2" t="str">
        <f t="shared" si="1191"/>
        <v>-</v>
      </c>
      <c r="BA3488" s="2" t="str">
        <f t="shared" si="1192"/>
        <v>-</v>
      </c>
    </row>
    <row r="3489" spans="1:53">
      <c r="A3489" s="2">
        <f t="shared" si="1193"/>
        <v>3488</v>
      </c>
      <c r="B3489" s="2">
        <f>'Synthese chemins'!B3489</f>
        <v>7</v>
      </c>
      <c r="C3489" s="2">
        <f>'Synthese chemins'!C3489</f>
        <v>2</v>
      </c>
      <c r="D3489" s="2" t="str">
        <f>'Synthese chemins'!D3489</f>
        <v>Non</v>
      </c>
      <c r="E3489" s="20" t="str">
        <f>IF($D3489="Non",IF($B3489&lt;3,"-",IF('Synthese chemins'!E3489&gt;2,"Passeur",IF('Synthese chemins'!E3489&lt;1,"-",IF('Synthese chemins'!E3489&lt;2,IF(E$1=$Y3489,"-",IF(E$1=$AA3489,"-","Passeur")),IF(E$1=$Y3489,IF(E$1=Y3489,"-","Passeur"),"Passeur"))))),"-")</f>
        <v>-</v>
      </c>
      <c r="F3489" s="20" t="str">
        <f>IF($D3489="Non",IF($B3489&lt;3,"-",IF('Synthese chemins'!F3489&gt;2,"Passeur",IF('Synthese chemins'!F3489&lt;1,"-",IF('Synthese chemins'!F3489&lt;2,IF(F$1=$Y3489,"-",IF(F$1=$AA3489,"-","Passeur")),IF(F$1=$Y3489,IF(F$1=AA3489,"-","Passeur"),"Passeur"))))),"-")</f>
        <v>Passeur</v>
      </c>
      <c r="G3489" s="20" t="str">
        <f>IF($D3489="Non",IF($B3489&lt;3,"-",IF('Synthese chemins'!G3489&gt;2,"Passeur",IF('Synthese chemins'!G3489&lt;1,"-",IF('Synthese chemins'!G3489&lt;2,IF(G$1=$Y3489,"-",IF(G$1=$AA3489,"-","Passeur")),IF(G$1=$Y3489,IF(G$1=AB3489,"-","Passeur"),"Passeur"))))),"-")</f>
        <v>-</v>
      </c>
      <c r="H3489" s="20" t="str">
        <f>IF($D3489="Non",IF($B3489&lt;3,"-",IF('Synthese chemins'!H3489&gt;2,"Passeur",IF('Synthese chemins'!H3489&lt;1,"-",IF('Synthese chemins'!H3489&lt;2,IF(H$1=$Y3489,"-",IF(H$1=$AA3489,"-","Passeur")),IF(H$1=$Y3489,IF(H$1=AC3489,"-","Passeur"),"Passeur"))))),"-")</f>
        <v>-</v>
      </c>
      <c r="I3489" s="20" t="str">
        <f>IF($D3489="Non",IF($B3489&lt;3,"-",IF('Synthese chemins'!I3489&gt;2,"Passeur",IF('Synthese chemins'!I3489&lt;1,"-",IF('Synthese chemins'!I3489&lt;2,IF(I$1=$Y3489,"-",IF(I$1=$AA3489,"-","Passeur")),IF(I$1=$Y3489,IF(I$1=AD3489,"-","Passeur"),"Passeur"))))),"-")</f>
        <v>-</v>
      </c>
      <c r="J3489" s="20" t="str">
        <f>IF($D3489="Non",IF($B3489&lt;3,"-",IF('Synthese chemins'!J3489&gt;2,"Passeur",IF('Synthese chemins'!J3489&lt;1,"-",IF('Synthese chemins'!J3489&lt;2,IF(J$1=$Y3489,"-",IF(J$1=$AA3489,"-","Passeur")),IF(J$1=$Y3489,IF(J$1=AE3489,"-","Passeur"),"Passeur"))))),"-")</f>
        <v>-</v>
      </c>
      <c r="K3489" s="20" t="str">
        <f>IF($D3489="Non",IF($B3489&lt;3,"-",IF('Synthese chemins'!K3489&gt;2,"Passeur",IF('Synthese chemins'!K3489&lt;1,"-",IF('Synthese chemins'!K3489&lt;2,IF(K$1=$Y3489,"-",IF(K$1=$AA3489,"-","Passeur")),IF(K$1=$Y3489,IF(K$1=AF3489,"-","Passeur"),"Passeur"))))),"-")</f>
        <v>-</v>
      </c>
      <c r="L3489" s="20" t="str">
        <f>IF($D3489="Non",IF($B3489&lt;3,"-",IF('Synthese chemins'!L3489&gt;2,"Passeur",IF('Synthese chemins'!L3489&lt;1,"-",IF('Synthese chemins'!L3489&lt;2,IF(L$1=$Y3489,"-",IF(L$1=$AA3489,"-","Passeur")),IF(L$1=$Y3489,IF(L$1=AG3489,"-","Passeur"),"Passeur"))))),"-")</f>
        <v>-</v>
      </c>
      <c r="M3489" s="20" t="str">
        <f>IF($D3489="Non",IF($B3489&lt;3,"-",IF('Synthese chemins'!M3489&gt;2,"Passeur",IF('Synthese chemins'!M3489&lt;1,"-",IF('Synthese chemins'!M3489&lt;2,IF(M$1=$Y3489,"-",IF(M$1=$AA3489,"-","Passeur")),IF(M$1=$Y3489,IF(M$1=AH3489,"-","Passeur"),"Passeur"))))),"-")</f>
        <v>-</v>
      </c>
      <c r="N3489" s="20" t="str">
        <f ca="1">IF($D3489="Non",IF($B3489&lt;3,"-",IF('Synthese chemins'!N3489&gt;2,"Passeur",IF('Synthese chemins'!N3489&lt;1,"-",IF('Synthese chemins'!N3489&lt;2,IF(N$1=$Y3489,"-",IF(N$1=$AA3489,"-","Passeur")),IF(N$1=$Y3489,IF(N$1=AI3489,"-","Passeur"),"Passeur"))))),"-")</f>
        <v>Passeur</v>
      </c>
      <c r="O3489" s="20" t="str">
        <f>IF($D3489="Non",IF($B3489&lt;3,"-",IF('Synthese chemins'!O3489&gt;2,"Passeur",IF('Synthese chemins'!O3489&lt;1,"-",IF('Synthese chemins'!O3489&lt;2,IF(O$1=$Y3489,"-",IF(O$1=$AA3489,"-","Passeur")),IF(O$1=$Y3489,IF(O$1=AJ3489,"-","Passeur"),"Passeur"))))),"-")</f>
        <v>-</v>
      </c>
      <c r="P3489" s="20" t="str">
        <f>IF($D3489="Non",IF($B3489&lt;3,"-",IF('Synthese chemins'!P3489&gt;2,"Passeur",IF('Synthese chemins'!P3489&lt;1,"-",IF('Synthese chemins'!P3489&lt;2,IF(P$1=$Y3489,"-",IF(P$1=$AA3489,"-","Passeur")),IF(P$1=$Y3489,IF(P$1=AK3489,"-","Passeur"),"Passeur"))))),"-")</f>
        <v>-</v>
      </c>
      <c r="Q3489" s="20" t="str">
        <f>IF($D3489="Non",IF($B3489&lt;3,"-",IF('Synthese chemins'!Q3489&gt;2,"Passeur",IF('Synthese chemins'!Q3489&lt;1,"-",IF('Synthese chemins'!Q3489&lt;2,IF(Q$1=$Y3489,"-",IF(Q$1=$AA3489,"-","Passeur")),IF(Q$1=$Y3489,IF(Q$1=AL3489,"-","Passeur"),"Passeur"))))),"-")</f>
        <v>-</v>
      </c>
      <c r="R3489" s="20" t="str">
        <f>IF($D3489="Non",IF($B3489&lt;3,"-",IF('Synthese chemins'!R3489&gt;2,"Passeur",IF('Synthese chemins'!R3489&lt;1,"-",IF('Synthese chemins'!R3489&lt;2,IF(R$1=$Y3489,"-",IF(R$1=$AA3489,"-","Passeur")),IF(R$1=$Y3489,IF(R$1=AM3489,"-","Passeur"),"Passeur"))))),"-")</f>
        <v>-</v>
      </c>
      <c r="S3489" s="20" t="str">
        <f>IF($D3489="Non",IF($B3489&lt;3,"-",IF('Synthese chemins'!S3489&gt;2,"Passeur",IF('Synthese chemins'!S3489&lt;1,"-",IF('Synthese chemins'!S3489&lt;2,IF(S$1=$Y3489,"-",IF(S$1=$AA3489,"-","Passeur")),IF(S$1=$Y3489,IF(S$1=AN3489,"-","Passeur"),"Passeur"))))),"-")</f>
        <v>-</v>
      </c>
      <c r="T3489" s="20" t="str">
        <f>IF($D3489="Non",IF($B3489&lt;3,"-",IF('Synthese chemins'!T3489&gt;2,"Passeur",IF('Synthese chemins'!T3489&lt;1,"-",IF('Synthese chemins'!T3489&lt;2,IF(T$1=$Y3489,"-",IF(T$1=$AA3489,"-","Passeur")),IF(T$1=$Y3489,IF(T$1=AO3489,"-","Passeur"),"Passeur"))))),"-")</f>
        <v>-</v>
      </c>
      <c r="U3489" s="20" t="str">
        <f>IF($D3489="Non",IF($B3489&lt;3,"-",IF('Synthese chemins'!U3489&gt;2,"Passeur",IF('Synthese chemins'!U3489&lt;1,"-",IF('Synthese chemins'!U3489&lt;2,IF(U$1=$Y3489,"-",IF(U$1=$AA3489,"-","Passeur")),IF(U$1=$Y3489,IF(U$1=AP3489,"-","Passeur"),"Passeur"))))),"-")</f>
        <v>-</v>
      </c>
      <c r="V3489" s="20" t="str">
        <f>IF($D3489="Non",IF($B3489&lt;3,"-",IF('Synthese chemins'!V3489&gt;2,"Passeur",IF('Synthese chemins'!V3489&lt;1,"-",IF('Synthese chemins'!V3489&lt;2,IF(V$1=$Y3489,"-",IF(V$1=$AA3489,"-","Passeur")),IF(V$1=$Y3489,IF(V$1=AQ3489,"-","Passeur"),"Passeur"))))),"-")</f>
        <v>-</v>
      </c>
      <c r="W3489" s="20" t="str">
        <f>IF($D3489="Non",IF($B3489&lt;3,"-",IF('Synthese chemins'!W3489&gt;2,"Passeur",IF('Synthese chemins'!W3489&lt;1,"-",IF('Synthese chemins'!W3489&lt;2,IF(W$1=$Y3489,"-",IF(W$1=$AA3489,"-","Passeur")),IF(W$1=$Y3489,IF(W$1=AR3489,"-","Passeur"),"Passeur"))))),"-")</f>
        <v>-</v>
      </c>
      <c r="X3489" s="20" t="str">
        <f>IF($D3489="Non",IF($B3489&lt;3,"-",IF('Synthese chemins'!X3489&gt;2,"Passeur",IF('Synthese chemins'!X3489&lt;1,"-",IF('Synthese chemins'!X3489&lt;2,IF(X$1=$Y3489,"-",IF(X$1=$AA3489,"-","Passeur")),IF(X$1=$Y3489,IF(X$1=AS3489,"-","Passeur"),"Passeur"))))),"-")</f>
        <v>-</v>
      </c>
      <c r="Y3489" s="33" t="str">
        <f>'Chemins de conversion les plus '!G3489</f>
        <v>SEA // Adwords Branding</v>
      </c>
      <c r="Z3489" s="20">
        <f t="shared" ca="1" si="1194"/>
        <v>2</v>
      </c>
      <c r="AA3489" s="33" t="str">
        <f>'Chemins de conversion les plus '!I3489</f>
        <v>SEA // Adwords Branding</v>
      </c>
      <c r="AB3489" s="5"/>
      <c r="AC3489" s="20">
        <f ca="1">'Synthese chemins'!Z3489</f>
        <v>2</v>
      </c>
      <c r="AD3489" s="19">
        <f>'Synthese chemins'!AA3489</f>
        <v>27.53</v>
      </c>
      <c r="AE3489" s="20">
        <f ca="1">'Synthese chemins'!AB3489</f>
        <v>0.2857142857142857</v>
      </c>
      <c r="AF3489" s="19">
        <f>'Synthese chemins'!AC3489</f>
        <v>3.9328571428571428</v>
      </c>
      <c r="AH3489" s="2" t="str">
        <f t="shared" si="1195"/>
        <v>-</v>
      </c>
      <c r="AI3489" s="2">
        <f t="shared" ca="1" si="1196"/>
        <v>2</v>
      </c>
      <c r="AJ3489" s="2" t="str">
        <f t="shared" si="1197"/>
        <v>-</v>
      </c>
      <c r="AK3489" s="2" t="str">
        <f t="shared" si="1198"/>
        <v>-</v>
      </c>
      <c r="AL3489" s="2" t="str">
        <f t="shared" si="1199"/>
        <v>-</v>
      </c>
      <c r="AM3489" s="2" t="str">
        <f t="shared" si="1200"/>
        <v>-</v>
      </c>
      <c r="AN3489" s="2" t="str">
        <f t="shared" si="1201"/>
        <v>-</v>
      </c>
      <c r="AO3489" s="2" t="str">
        <f t="shared" si="1202"/>
        <v>-</v>
      </c>
      <c r="AP3489" s="2" t="str">
        <f t="shared" si="1203"/>
        <v>-</v>
      </c>
      <c r="AQ3489" s="2">
        <f t="shared" ca="1" si="1204"/>
        <v>2</v>
      </c>
      <c r="AR3489" s="2" t="str">
        <f t="shared" si="1205"/>
        <v>-</v>
      </c>
      <c r="AS3489" s="2" t="str">
        <f t="shared" si="1206"/>
        <v>-</v>
      </c>
      <c r="AT3489" s="2" t="str">
        <f t="shared" si="1207"/>
        <v>-</v>
      </c>
      <c r="AU3489" s="2" t="str">
        <f t="shared" si="1208"/>
        <v>-</v>
      </c>
      <c r="AV3489" s="2" t="str">
        <f t="shared" si="1209"/>
        <v>-</v>
      </c>
      <c r="AW3489" s="2" t="str">
        <f t="shared" si="1210"/>
        <v>-</v>
      </c>
      <c r="AX3489" s="2" t="str">
        <f t="shared" si="1211"/>
        <v>-</v>
      </c>
      <c r="AY3489" s="2" t="str">
        <f t="shared" si="1190"/>
        <v>-</v>
      </c>
      <c r="AZ3489" s="2" t="str">
        <f t="shared" si="1191"/>
        <v>-</v>
      </c>
      <c r="BA3489" s="2" t="str">
        <f t="shared" si="1192"/>
        <v>-</v>
      </c>
    </row>
    <row r="3490" spans="1:53">
      <c r="A3490" s="2">
        <f t="shared" si="1193"/>
        <v>3489</v>
      </c>
      <c r="B3490" s="2">
        <f>'Synthese chemins'!B3490</f>
        <v>7</v>
      </c>
      <c r="C3490" s="2">
        <f>'Synthese chemins'!C3490</f>
        <v>3</v>
      </c>
      <c r="D3490" s="2" t="str">
        <f>'Synthese chemins'!D3490</f>
        <v>Non</v>
      </c>
      <c r="E3490" s="20" t="str">
        <f>IF($D3490="Non",IF($B3490&lt;3,"-",IF('Synthese chemins'!E3490&gt;2,"Passeur",IF('Synthese chemins'!E3490&lt;1,"-",IF('Synthese chemins'!E3490&lt;2,IF(E$1=$Y3490,"-",IF(E$1=$AA3490,"-","Passeur")),IF(E$1=$Y3490,IF(E$1=Y3490,"-","Passeur"),"Passeur"))))),"-")</f>
        <v>-</v>
      </c>
      <c r="F3490" s="20" t="str">
        <f>IF($D3490="Non",IF($B3490&lt;3,"-",IF('Synthese chemins'!F3490&gt;2,"Passeur",IF('Synthese chemins'!F3490&lt;1,"-",IF('Synthese chemins'!F3490&lt;2,IF(F$1=$Y3490,"-",IF(F$1=$AA3490,"-","Passeur")),IF(F$1=$Y3490,IF(F$1=AA3490,"-","Passeur"),"Passeur"))))),"-")</f>
        <v>Passeur</v>
      </c>
      <c r="G3490" s="20" t="str">
        <f>IF($D3490="Non",IF($B3490&lt;3,"-",IF('Synthese chemins'!G3490&gt;2,"Passeur",IF('Synthese chemins'!G3490&lt;1,"-",IF('Synthese chemins'!G3490&lt;2,IF(G$1=$Y3490,"-",IF(G$1=$AA3490,"-","Passeur")),IF(G$1=$Y3490,IF(G$1=AB3490,"-","Passeur"),"Passeur"))))),"-")</f>
        <v>-</v>
      </c>
      <c r="H3490" s="20" t="str">
        <f>IF($D3490="Non",IF($B3490&lt;3,"-",IF('Synthese chemins'!H3490&gt;2,"Passeur",IF('Synthese chemins'!H3490&lt;1,"-",IF('Synthese chemins'!H3490&lt;2,IF(H$1=$Y3490,"-",IF(H$1=$AA3490,"-","Passeur")),IF(H$1=$Y3490,IF(H$1=AC3490,"-","Passeur"),"Passeur"))))),"-")</f>
        <v>-</v>
      </c>
      <c r="I3490" s="20" t="str">
        <f>IF($D3490="Non",IF($B3490&lt;3,"-",IF('Synthese chemins'!I3490&gt;2,"Passeur",IF('Synthese chemins'!I3490&lt;1,"-",IF('Synthese chemins'!I3490&lt;2,IF(I$1=$Y3490,"-",IF(I$1=$AA3490,"-","Passeur")),IF(I$1=$Y3490,IF(I$1=AD3490,"-","Passeur"),"Passeur"))))),"-")</f>
        <v>-</v>
      </c>
      <c r="J3490" s="20" t="str">
        <f>IF($D3490="Non",IF($B3490&lt;3,"-",IF('Synthese chemins'!J3490&gt;2,"Passeur",IF('Synthese chemins'!J3490&lt;1,"-",IF('Synthese chemins'!J3490&lt;2,IF(J$1=$Y3490,"-",IF(J$1=$AA3490,"-","Passeur")),IF(J$1=$Y3490,IF(J$1=AE3490,"-","Passeur"),"Passeur"))))),"-")</f>
        <v>-</v>
      </c>
      <c r="K3490" s="20" t="str">
        <f>IF($D3490="Non",IF($B3490&lt;3,"-",IF('Synthese chemins'!K3490&gt;2,"Passeur",IF('Synthese chemins'!K3490&lt;1,"-",IF('Synthese chemins'!K3490&lt;2,IF(K$1=$Y3490,"-",IF(K$1=$AA3490,"-","Passeur")),IF(K$1=$Y3490,IF(K$1=AF3490,"-","Passeur"),"Passeur"))))),"-")</f>
        <v>-</v>
      </c>
      <c r="L3490" s="20" t="str">
        <f>IF($D3490="Non",IF($B3490&lt;3,"-",IF('Synthese chemins'!L3490&gt;2,"Passeur",IF('Synthese chemins'!L3490&lt;1,"-",IF('Synthese chemins'!L3490&lt;2,IF(L$1=$Y3490,"-",IF(L$1=$AA3490,"-","Passeur")),IF(L$1=$Y3490,IF(L$1=AG3490,"-","Passeur"),"Passeur"))))),"-")</f>
        <v>-</v>
      </c>
      <c r="M3490" s="20" t="str">
        <f>IF($D3490="Non",IF($B3490&lt;3,"-",IF('Synthese chemins'!M3490&gt;2,"Passeur",IF('Synthese chemins'!M3490&lt;1,"-",IF('Synthese chemins'!M3490&lt;2,IF(M$1=$Y3490,"-",IF(M$1=$AA3490,"-","Passeur")),IF(M$1=$Y3490,IF(M$1=AH3490,"-","Passeur"),"Passeur"))))),"-")</f>
        <v>-</v>
      </c>
      <c r="N3490" s="20" t="str">
        <f>IF($D3490="Non",IF($B3490&lt;3,"-",IF('Synthese chemins'!N3490&gt;2,"Passeur",IF('Synthese chemins'!N3490&lt;1,"-",IF('Synthese chemins'!N3490&lt;2,IF(N$1=$Y3490,"-",IF(N$1=$AA3490,"-","Passeur")),IF(N$1=$Y3490,IF(N$1=AI3490,"-","Passeur"),"Passeur"))))),"-")</f>
        <v>-</v>
      </c>
      <c r="O3490" s="20" t="str">
        <f>IF($D3490="Non",IF($B3490&lt;3,"-",IF('Synthese chemins'!O3490&gt;2,"Passeur",IF('Synthese chemins'!O3490&lt;1,"-",IF('Synthese chemins'!O3490&lt;2,IF(O$1=$Y3490,"-",IF(O$1=$AA3490,"-","Passeur")),IF(O$1=$Y3490,IF(O$1=AJ3490,"-","Passeur"),"Passeur"))))),"-")</f>
        <v>-</v>
      </c>
      <c r="P3490" s="20" t="str">
        <f>IF($D3490="Non",IF($B3490&lt;3,"-",IF('Synthese chemins'!P3490&gt;2,"Passeur",IF('Synthese chemins'!P3490&lt;1,"-",IF('Synthese chemins'!P3490&lt;2,IF(P$1=$Y3490,"-",IF(P$1=$AA3490,"-","Passeur")),IF(P$1=$Y3490,IF(P$1=AK3490,"-","Passeur"),"Passeur"))))),"-")</f>
        <v>-</v>
      </c>
      <c r="Q3490" s="20" t="str">
        <f>IF($D3490="Non",IF($B3490&lt;3,"-",IF('Synthese chemins'!Q3490&gt;2,"Passeur",IF('Synthese chemins'!Q3490&lt;1,"-",IF('Synthese chemins'!Q3490&lt;2,IF(Q$1=$Y3490,"-",IF(Q$1=$AA3490,"-","Passeur")),IF(Q$1=$Y3490,IF(Q$1=AL3490,"-","Passeur"),"Passeur"))))),"-")</f>
        <v>-</v>
      </c>
      <c r="R3490" s="20" t="str">
        <f>IF($D3490="Non",IF($B3490&lt;3,"-",IF('Synthese chemins'!R3490&gt;2,"Passeur",IF('Synthese chemins'!R3490&lt;1,"-",IF('Synthese chemins'!R3490&lt;2,IF(R$1=$Y3490,"-",IF(R$1=$AA3490,"-","Passeur")),IF(R$1=$Y3490,IF(R$1=AM3490,"-","Passeur"),"Passeur"))))),"-")</f>
        <v>-</v>
      </c>
      <c r="S3490" s="20" t="str">
        <f>IF($D3490="Non",IF($B3490&lt;3,"-",IF('Synthese chemins'!S3490&gt;2,"Passeur",IF('Synthese chemins'!S3490&lt;1,"-",IF('Synthese chemins'!S3490&lt;2,IF(S$1=$Y3490,"-",IF(S$1=$AA3490,"-","Passeur")),IF(S$1=$Y3490,IF(S$1=AN3490,"-","Passeur"),"Passeur"))))),"-")</f>
        <v>-</v>
      </c>
      <c r="T3490" s="20" t="str">
        <f>IF($D3490="Non",IF($B3490&lt;3,"-",IF('Synthese chemins'!T3490&gt;2,"Passeur",IF('Synthese chemins'!T3490&lt;1,"-",IF('Synthese chemins'!T3490&lt;2,IF(T$1=$Y3490,"-",IF(T$1=$AA3490,"-","Passeur")),IF(T$1=$Y3490,IF(T$1=AO3490,"-","Passeur"),"Passeur"))))),"-")</f>
        <v>-</v>
      </c>
      <c r="U3490" s="20" t="str">
        <f>IF($D3490="Non",IF($B3490&lt;3,"-",IF('Synthese chemins'!U3490&gt;2,"Passeur",IF('Synthese chemins'!U3490&lt;1,"-",IF('Synthese chemins'!U3490&lt;2,IF(U$1=$Y3490,"-",IF(U$1=$AA3490,"-","Passeur")),IF(U$1=$Y3490,IF(U$1=AP3490,"-","Passeur"),"Passeur"))))),"-")</f>
        <v>-</v>
      </c>
      <c r="V3490" s="20" t="str">
        <f>IF($D3490="Non",IF($B3490&lt;3,"-",IF('Synthese chemins'!V3490&gt;2,"Passeur",IF('Synthese chemins'!V3490&lt;1,"-",IF('Synthese chemins'!V3490&lt;2,IF(V$1=$Y3490,"-",IF(V$1=$AA3490,"-","Passeur")),IF(V$1=$Y3490,IF(V$1=AQ3490,"-","Passeur"),"Passeur"))))),"-")</f>
        <v>-</v>
      </c>
      <c r="W3490" s="20" t="str">
        <f>IF($D3490="Non",IF($B3490&lt;3,"-",IF('Synthese chemins'!W3490&gt;2,"Passeur",IF('Synthese chemins'!W3490&lt;1,"-",IF('Synthese chemins'!W3490&lt;2,IF(W$1=$Y3490,"-",IF(W$1=$AA3490,"-","Passeur")),IF(W$1=$Y3490,IF(W$1=AR3490,"-","Passeur"),"Passeur"))))),"-")</f>
        <v>-</v>
      </c>
      <c r="X3490" s="20" t="str">
        <f>IF($D3490="Non",IF($B3490&lt;3,"-",IF('Synthese chemins'!X3490&gt;2,"Passeur",IF('Synthese chemins'!X3490&lt;1,"-",IF('Synthese chemins'!X3490&lt;2,IF(X$1=$Y3490,"-",IF(X$1=$AA3490,"-","Passeur")),IF(X$1=$Y3490,IF(X$1=AS3490,"-","Passeur"),"Passeur"))))),"-")</f>
        <v>-</v>
      </c>
      <c r="Y3490" s="33" t="str">
        <f>'Chemins de conversion les plus '!G3490</f>
        <v>SEA // Adwords Branding</v>
      </c>
      <c r="Z3490" s="20">
        <f t="shared" si="1194"/>
        <v>1</v>
      </c>
      <c r="AA3490" s="33" t="str">
        <f>'Chemins de conversion les plus '!I3490</f>
        <v>SEA // Comparateurs</v>
      </c>
      <c r="AB3490" s="5"/>
      <c r="AC3490" s="20">
        <f ca="1">'Synthese chemins'!Z3490</f>
        <v>2</v>
      </c>
      <c r="AD3490" s="19">
        <f>'Synthese chemins'!AA3490</f>
        <v>33.9</v>
      </c>
      <c r="AE3490" s="20">
        <f ca="1">'Synthese chemins'!AB3490</f>
        <v>0.2857142857142857</v>
      </c>
      <c r="AF3490" s="19">
        <f>'Synthese chemins'!AC3490</f>
        <v>4.8428571428571425</v>
      </c>
      <c r="AH3490" s="2" t="str">
        <f t="shared" si="1195"/>
        <v>-</v>
      </c>
      <c r="AI3490" s="2">
        <f t="shared" ca="1" si="1196"/>
        <v>2</v>
      </c>
      <c r="AJ3490" s="2" t="str">
        <f t="shared" si="1197"/>
        <v>-</v>
      </c>
      <c r="AK3490" s="2" t="str">
        <f t="shared" si="1198"/>
        <v>-</v>
      </c>
      <c r="AL3490" s="2" t="str">
        <f t="shared" si="1199"/>
        <v>-</v>
      </c>
      <c r="AM3490" s="2" t="str">
        <f t="shared" si="1200"/>
        <v>-</v>
      </c>
      <c r="AN3490" s="2" t="str">
        <f t="shared" si="1201"/>
        <v>-</v>
      </c>
      <c r="AO3490" s="2" t="str">
        <f t="shared" si="1202"/>
        <v>-</v>
      </c>
      <c r="AP3490" s="2" t="str">
        <f t="shared" si="1203"/>
        <v>-</v>
      </c>
      <c r="AQ3490" s="2" t="str">
        <f t="shared" si="1204"/>
        <v>-</v>
      </c>
      <c r="AR3490" s="2" t="str">
        <f t="shared" si="1205"/>
        <v>-</v>
      </c>
      <c r="AS3490" s="2" t="str">
        <f t="shared" si="1206"/>
        <v>-</v>
      </c>
      <c r="AT3490" s="2" t="str">
        <f t="shared" si="1207"/>
        <v>-</v>
      </c>
      <c r="AU3490" s="2" t="str">
        <f t="shared" si="1208"/>
        <v>-</v>
      </c>
      <c r="AV3490" s="2" t="str">
        <f t="shared" si="1209"/>
        <v>-</v>
      </c>
      <c r="AW3490" s="2" t="str">
        <f t="shared" si="1210"/>
        <v>-</v>
      </c>
      <c r="AX3490" s="2" t="str">
        <f t="shared" si="1211"/>
        <v>-</v>
      </c>
      <c r="AY3490" s="2" t="str">
        <f t="shared" si="1190"/>
        <v>-</v>
      </c>
      <c r="AZ3490" s="2" t="str">
        <f t="shared" si="1191"/>
        <v>-</v>
      </c>
      <c r="BA3490" s="2" t="str">
        <f t="shared" si="1192"/>
        <v>-</v>
      </c>
    </row>
    <row r="3491" spans="1:53">
      <c r="A3491" s="2">
        <f t="shared" si="1193"/>
        <v>3490</v>
      </c>
      <c r="B3491" s="2">
        <f>'Synthese chemins'!B3491</f>
        <v>7</v>
      </c>
      <c r="C3491" s="2">
        <f>'Synthese chemins'!C3491</f>
        <v>4</v>
      </c>
      <c r="D3491" s="2" t="str">
        <f>'Synthese chemins'!D3491</f>
        <v>Non</v>
      </c>
      <c r="E3491" s="20" t="str">
        <f>IF($D3491="Non",IF($B3491&lt;3,"-",IF('Synthese chemins'!E3491&gt;2,"Passeur",IF('Synthese chemins'!E3491&lt;1,"-",IF('Synthese chemins'!E3491&lt;2,IF(E$1=$Y3491,"-",IF(E$1=$AA3491,"-","Passeur")),IF(E$1=$Y3491,IF(E$1=Y3491,"-","Passeur"),"Passeur"))))),"-")</f>
        <v>-</v>
      </c>
      <c r="F3491" s="20" t="str">
        <f>IF($D3491="Non",IF($B3491&lt;3,"-",IF('Synthese chemins'!F3491&gt;2,"Passeur",IF('Synthese chemins'!F3491&lt;1,"-",IF('Synthese chemins'!F3491&lt;2,IF(F$1=$Y3491,"-",IF(F$1=$AA3491,"-","Passeur")),IF(F$1=$Y3491,IF(F$1=AA3491,"-","Passeur"),"Passeur"))))),"-")</f>
        <v>Passeur</v>
      </c>
      <c r="G3491" s="20" t="str">
        <f>IF($D3491="Non",IF($B3491&lt;3,"-",IF('Synthese chemins'!G3491&gt;2,"Passeur",IF('Synthese chemins'!G3491&lt;1,"-",IF('Synthese chemins'!G3491&lt;2,IF(G$1=$Y3491,"-",IF(G$1=$AA3491,"-","Passeur")),IF(G$1=$Y3491,IF(G$1=AB3491,"-","Passeur"),"Passeur"))))),"-")</f>
        <v>-</v>
      </c>
      <c r="H3491" s="20" t="str">
        <f>IF($D3491="Non",IF($B3491&lt;3,"-",IF('Synthese chemins'!H3491&gt;2,"Passeur",IF('Synthese chemins'!H3491&lt;1,"-",IF('Synthese chemins'!H3491&lt;2,IF(H$1=$Y3491,"-",IF(H$1=$AA3491,"-","Passeur")),IF(H$1=$Y3491,IF(H$1=AC3491,"-","Passeur"),"Passeur"))))),"-")</f>
        <v>-</v>
      </c>
      <c r="I3491" s="20" t="str">
        <f>IF($D3491="Non",IF($B3491&lt;3,"-",IF('Synthese chemins'!I3491&gt;2,"Passeur",IF('Synthese chemins'!I3491&lt;1,"-",IF('Synthese chemins'!I3491&lt;2,IF(I$1=$Y3491,"-",IF(I$1=$AA3491,"-","Passeur")),IF(I$1=$Y3491,IF(I$1=AD3491,"-","Passeur"),"Passeur"))))),"-")</f>
        <v>Passeur</v>
      </c>
      <c r="J3491" s="20" t="str">
        <f>IF($D3491="Non",IF($B3491&lt;3,"-",IF('Synthese chemins'!J3491&gt;2,"Passeur",IF('Synthese chemins'!J3491&lt;1,"-",IF('Synthese chemins'!J3491&lt;2,IF(J$1=$Y3491,"-",IF(J$1=$AA3491,"-","Passeur")),IF(J$1=$Y3491,IF(J$1=AE3491,"-","Passeur"),"Passeur"))))),"-")</f>
        <v>-</v>
      </c>
      <c r="K3491" s="20" t="str">
        <f>IF($D3491="Non",IF($B3491&lt;3,"-",IF('Synthese chemins'!K3491&gt;2,"Passeur",IF('Synthese chemins'!K3491&lt;1,"-",IF('Synthese chemins'!K3491&lt;2,IF(K$1=$Y3491,"-",IF(K$1=$AA3491,"-","Passeur")),IF(K$1=$Y3491,IF(K$1=AF3491,"-","Passeur"),"Passeur"))))),"-")</f>
        <v>-</v>
      </c>
      <c r="L3491" s="20" t="str">
        <f>IF($D3491="Non",IF($B3491&lt;3,"-",IF('Synthese chemins'!L3491&gt;2,"Passeur",IF('Synthese chemins'!L3491&lt;1,"-",IF('Synthese chemins'!L3491&lt;2,IF(L$1=$Y3491,"-",IF(L$1=$AA3491,"-","Passeur")),IF(L$1=$Y3491,IF(L$1=AG3491,"-","Passeur"),"Passeur"))))),"-")</f>
        <v>-</v>
      </c>
      <c r="M3491" s="20" t="str">
        <f>IF($D3491="Non",IF($B3491&lt;3,"-",IF('Synthese chemins'!M3491&gt;2,"Passeur",IF('Synthese chemins'!M3491&lt;1,"-",IF('Synthese chemins'!M3491&lt;2,IF(M$1=$Y3491,"-",IF(M$1=$AA3491,"-","Passeur")),IF(M$1=$Y3491,IF(M$1=AH3491,"-","Passeur"),"Passeur"))))),"-")</f>
        <v>-</v>
      </c>
      <c r="N3491" s="20" t="str">
        <f ca="1">IF($D3491="Non",IF($B3491&lt;3,"-",IF('Synthese chemins'!N3491&gt;2,"Passeur",IF('Synthese chemins'!N3491&lt;1,"-",IF('Synthese chemins'!N3491&lt;2,IF(N$1=$Y3491,"-",IF(N$1=$AA3491,"-","Passeur")),IF(N$1=$Y3491,IF(N$1=AI3491,"-","Passeur"),"Passeur"))))),"-")</f>
        <v>Passeur</v>
      </c>
      <c r="O3491" s="20" t="str">
        <f>IF($D3491="Non",IF($B3491&lt;3,"-",IF('Synthese chemins'!O3491&gt;2,"Passeur",IF('Synthese chemins'!O3491&lt;1,"-",IF('Synthese chemins'!O3491&lt;2,IF(O$1=$Y3491,"-",IF(O$1=$AA3491,"-","Passeur")),IF(O$1=$Y3491,IF(O$1=AJ3491,"-","Passeur"),"Passeur"))))),"-")</f>
        <v>-</v>
      </c>
      <c r="P3491" s="20" t="str">
        <f>IF($D3491="Non",IF($B3491&lt;3,"-",IF('Synthese chemins'!P3491&gt;2,"Passeur",IF('Synthese chemins'!P3491&lt;1,"-",IF('Synthese chemins'!P3491&lt;2,IF(P$1=$Y3491,"-",IF(P$1=$AA3491,"-","Passeur")),IF(P$1=$Y3491,IF(P$1=AK3491,"-","Passeur"),"Passeur"))))),"-")</f>
        <v>-</v>
      </c>
      <c r="Q3491" s="20" t="str">
        <f>IF($D3491="Non",IF($B3491&lt;3,"-",IF('Synthese chemins'!Q3491&gt;2,"Passeur",IF('Synthese chemins'!Q3491&lt;1,"-",IF('Synthese chemins'!Q3491&lt;2,IF(Q$1=$Y3491,"-",IF(Q$1=$AA3491,"-","Passeur")),IF(Q$1=$Y3491,IF(Q$1=AL3491,"-","Passeur"),"Passeur"))))),"-")</f>
        <v>-</v>
      </c>
      <c r="R3491" s="20" t="str">
        <f>IF($D3491="Non",IF($B3491&lt;3,"-",IF('Synthese chemins'!R3491&gt;2,"Passeur",IF('Synthese chemins'!R3491&lt;1,"-",IF('Synthese chemins'!R3491&lt;2,IF(R$1=$Y3491,"-",IF(R$1=$AA3491,"-","Passeur")),IF(R$1=$Y3491,IF(R$1=AM3491,"-","Passeur"),"Passeur"))))),"-")</f>
        <v>-</v>
      </c>
      <c r="S3491" s="20" t="str">
        <f>IF($D3491="Non",IF($B3491&lt;3,"-",IF('Synthese chemins'!S3491&gt;2,"Passeur",IF('Synthese chemins'!S3491&lt;1,"-",IF('Synthese chemins'!S3491&lt;2,IF(S$1=$Y3491,"-",IF(S$1=$AA3491,"-","Passeur")),IF(S$1=$Y3491,IF(S$1=AN3491,"-","Passeur"),"Passeur"))))),"-")</f>
        <v>-</v>
      </c>
      <c r="T3491" s="20" t="str">
        <f>IF($D3491="Non",IF($B3491&lt;3,"-",IF('Synthese chemins'!T3491&gt;2,"Passeur",IF('Synthese chemins'!T3491&lt;1,"-",IF('Synthese chemins'!T3491&lt;2,IF(T$1=$Y3491,"-",IF(T$1=$AA3491,"-","Passeur")),IF(T$1=$Y3491,IF(T$1=AO3491,"-","Passeur"),"Passeur"))))),"-")</f>
        <v>-</v>
      </c>
      <c r="U3491" s="20" t="str">
        <f>IF($D3491="Non",IF($B3491&lt;3,"-",IF('Synthese chemins'!U3491&gt;2,"Passeur",IF('Synthese chemins'!U3491&lt;1,"-",IF('Synthese chemins'!U3491&lt;2,IF(U$1=$Y3491,"-",IF(U$1=$AA3491,"-","Passeur")),IF(U$1=$Y3491,IF(U$1=AP3491,"-","Passeur"),"Passeur"))))),"-")</f>
        <v>-</v>
      </c>
      <c r="V3491" s="20" t="str">
        <f>IF($D3491="Non",IF($B3491&lt;3,"-",IF('Synthese chemins'!V3491&gt;2,"Passeur",IF('Synthese chemins'!V3491&lt;1,"-",IF('Synthese chemins'!V3491&lt;2,IF(V$1=$Y3491,"-",IF(V$1=$AA3491,"-","Passeur")),IF(V$1=$Y3491,IF(V$1=AQ3491,"-","Passeur"),"Passeur"))))),"-")</f>
        <v>-</v>
      </c>
      <c r="W3491" s="20" t="str">
        <f>IF($D3491="Non",IF($B3491&lt;3,"-",IF('Synthese chemins'!W3491&gt;2,"Passeur",IF('Synthese chemins'!W3491&lt;1,"-",IF('Synthese chemins'!W3491&lt;2,IF(W$1=$Y3491,"-",IF(W$1=$AA3491,"-","Passeur")),IF(W$1=$Y3491,IF(W$1=AR3491,"-","Passeur"),"Passeur"))))),"-")</f>
        <v>-</v>
      </c>
      <c r="X3491" s="20" t="str">
        <f>IF($D3491="Non",IF($B3491&lt;3,"-",IF('Synthese chemins'!X3491&gt;2,"Passeur",IF('Synthese chemins'!X3491&lt;1,"-",IF('Synthese chemins'!X3491&lt;2,IF(X$1=$Y3491,"-",IF(X$1=$AA3491,"-","Passeur")),IF(X$1=$Y3491,IF(X$1=AS3491,"-","Passeur"),"Passeur"))))),"-")</f>
        <v>-</v>
      </c>
      <c r="Y3491" s="33" t="str">
        <f>'Chemins de conversion les plus '!G3491</f>
        <v>SEA // Adwords Branding</v>
      </c>
      <c r="Z3491" s="20">
        <f t="shared" ca="1" si="1194"/>
        <v>3</v>
      </c>
      <c r="AA3491" s="33" t="str">
        <f>'Chemins de conversion les plus '!I3491</f>
        <v>Retargeting // Criteo</v>
      </c>
      <c r="AB3491" s="5"/>
      <c r="AC3491" s="20">
        <f ca="1">'Synthese chemins'!Z3491</f>
        <v>2</v>
      </c>
      <c r="AD3491" s="19">
        <f>'Synthese chemins'!AA3491</f>
        <v>31.8</v>
      </c>
      <c r="AE3491" s="20">
        <f ca="1">'Synthese chemins'!AB3491</f>
        <v>0.2857142857142857</v>
      </c>
      <c r="AF3491" s="19">
        <f>'Synthese chemins'!AC3491</f>
        <v>4.5428571428571427</v>
      </c>
      <c r="AH3491" s="2" t="str">
        <f t="shared" si="1195"/>
        <v>-</v>
      </c>
      <c r="AI3491" s="2">
        <f t="shared" ca="1" si="1196"/>
        <v>2</v>
      </c>
      <c r="AJ3491" s="2" t="str">
        <f t="shared" si="1197"/>
        <v>-</v>
      </c>
      <c r="AK3491" s="2" t="str">
        <f t="shared" si="1198"/>
        <v>-</v>
      </c>
      <c r="AL3491" s="2">
        <f t="shared" ca="1" si="1199"/>
        <v>2</v>
      </c>
      <c r="AM3491" s="2" t="str">
        <f t="shared" si="1200"/>
        <v>-</v>
      </c>
      <c r="AN3491" s="2" t="str">
        <f t="shared" si="1201"/>
        <v>-</v>
      </c>
      <c r="AO3491" s="2" t="str">
        <f t="shared" si="1202"/>
        <v>-</v>
      </c>
      <c r="AP3491" s="2" t="str">
        <f t="shared" si="1203"/>
        <v>-</v>
      </c>
      <c r="AQ3491" s="2">
        <f t="shared" ca="1" si="1204"/>
        <v>2</v>
      </c>
      <c r="AR3491" s="2" t="str">
        <f t="shared" si="1205"/>
        <v>-</v>
      </c>
      <c r="AS3491" s="2" t="str">
        <f t="shared" si="1206"/>
        <v>-</v>
      </c>
      <c r="AT3491" s="2" t="str">
        <f t="shared" si="1207"/>
        <v>-</v>
      </c>
      <c r="AU3491" s="2" t="str">
        <f t="shared" si="1208"/>
        <v>-</v>
      </c>
      <c r="AV3491" s="2" t="str">
        <f t="shared" si="1209"/>
        <v>-</v>
      </c>
      <c r="AW3491" s="2" t="str">
        <f t="shared" si="1210"/>
        <v>-</v>
      </c>
      <c r="AX3491" s="2" t="str">
        <f t="shared" si="1211"/>
        <v>-</v>
      </c>
      <c r="AY3491" s="2" t="str">
        <f t="shared" si="1190"/>
        <v>-</v>
      </c>
      <c r="AZ3491" s="2" t="str">
        <f t="shared" si="1191"/>
        <v>-</v>
      </c>
      <c r="BA3491" s="2" t="str">
        <f t="shared" si="1192"/>
        <v>-</v>
      </c>
    </row>
    <row r="3492" spans="1:53">
      <c r="A3492" s="2">
        <f t="shared" si="1193"/>
        <v>3491</v>
      </c>
      <c r="B3492" s="2">
        <f>'Synthese chemins'!B3492</f>
        <v>7</v>
      </c>
      <c r="C3492" s="2">
        <f>'Synthese chemins'!C3492</f>
        <v>4</v>
      </c>
      <c r="D3492" s="2" t="str">
        <f>'Synthese chemins'!D3492</f>
        <v>Non</v>
      </c>
      <c r="E3492" s="20" t="str">
        <f>IF($D3492="Non",IF($B3492&lt;3,"-",IF('Synthese chemins'!E3492&gt;2,"Passeur",IF('Synthese chemins'!E3492&lt;1,"-",IF('Synthese chemins'!E3492&lt;2,IF(E$1=$Y3492,"-",IF(E$1=$AA3492,"-","Passeur")),IF(E$1=$Y3492,IF(E$1=Y3492,"-","Passeur"),"Passeur"))))),"-")</f>
        <v>-</v>
      </c>
      <c r="F3492" s="20" t="str">
        <f>IF($D3492="Non",IF($B3492&lt;3,"-",IF('Synthese chemins'!F3492&gt;2,"Passeur",IF('Synthese chemins'!F3492&lt;1,"-",IF('Synthese chemins'!F3492&lt;2,IF(F$1=$Y3492,"-",IF(F$1=$AA3492,"-","Passeur")),IF(F$1=$Y3492,IF(F$1=AA3492,"-","Passeur"),"Passeur"))))),"-")</f>
        <v>Passeur</v>
      </c>
      <c r="G3492" s="20" t="str">
        <f>IF($D3492="Non",IF($B3492&lt;3,"-",IF('Synthese chemins'!G3492&gt;2,"Passeur",IF('Synthese chemins'!G3492&lt;1,"-",IF('Synthese chemins'!G3492&lt;2,IF(G$1=$Y3492,"-",IF(G$1=$AA3492,"-","Passeur")),IF(G$1=$Y3492,IF(G$1=AB3492,"-","Passeur"),"Passeur"))))),"-")</f>
        <v>-</v>
      </c>
      <c r="H3492" s="20" t="str">
        <f>IF($D3492="Non",IF($B3492&lt;3,"-",IF('Synthese chemins'!H3492&gt;2,"Passeur",IF('Synthese chemins'!H3492&lt;1,"-",IF('Synthese chemins'!H3492&lt;2,IF(H$1=$Y3492,"-",IF(H$1=$AA3492,"-","Passeur")),IF(H$1=$Y3492,IF(H$1=AC3492,"-","Passeur"),"Passeur"))))),"-")</f>
        <v>-</v>
      </c>
      <c r="I3492" s="20" t="str">
        <f>IF($D3492="Non",IF($B3492&lt;3,"-",IF('Synthese chemins'!I3492&gt;2,"Passeur",IF('Synthese chemins'!I3492&lt;1,"-",IF('Synthese chemins'!I3492&lt;2,IF(I$1=$Y3492,"-",IF(I$1=$AA3492,"-","Passeur")),IF(I$1=$Y3492,IF(I$1=AD3492,"-","Passeur"),"Passeur"))))),"-")</f>
        <v>-</v>
      </c>
      <c r="J3492" s="20" t="str">
        <f>IF($D3492="Non",IF($B3492&lt;3,"-",IF('Synthese chemins'!J3492&gt;2,"Passeur",IF('Synthese chemins'!J3492&lt;1,"-",IF('Synthese chemins'!J3492&lt;2,IF(J$1=$Y3492,"-",IF(J$1=$AA3492,"-","Passeur")),IF(J$1=$Y3492,IF(J$1=AE3492,"-","Passeur"),"Passeur"))))),"-")</f>
        <v>-</v>
      </c>
      <c r="K3492" s="20" t="str">
        <f>IF($D3492="Non",IF($B3492&lt;3,"-",IF('Synthese chemins'!K3492&gt;2,"Passeur",IF('Synthese chemins'!K3492&lt;1,"-",IF('Synthese chemins'!K3492&lt;2,IF(K$1=$Y3492,"-",IF(K$1=$AA3492,"-","Passeur")),IF(K$1=$Y3492,IF(K$1=AF3492,"-","Passeur"),"Passeur"))))),"-")</f>
        <v>-</v>
      </c>
      <c r="L3492" s="20" t="str">
        <f>IF($D3492="Non",IF($B3492&lt;3,"-",IF('Synthese chemins'!L3492&gt;2,"Passeur",IF('Synthese chemins'!L3492&lt;1,"-",IF('Synthese chemins'!L3492&lt;2,IF(L$1=$Y3492,"-",IF(L$1=$AA3492,"-","Passeur")),IF(L$1=$Y3492,IF(L$1=AG3492,"-","Passeur"),"Passeur"))))),"-")</f>
        <v>-</v>
      </c>
      <c r="M3492" s="20" t="str">
        <f>IF($D3492="Non",IF($B3492&lt;3,"-",IF('Synthese chemins'!M3492&gt;2,"Passeur",IF('Synthese chemins'!M3492&lt;1,"-",IF('Synthese chemins'!M3492&lt;2,IF(M$1=$Y3492,"-",IF(M$1=$AA3492,"-","Passeur")),IF(M$1=$Y3492,IF(M$1=AH3492,"-","Passeur"),"Passeur"))))),"-")</f>
        <v>-</v>
      </c>
      <c r="N3492" s="20" t="str">
        <f>IF($D3492="Non",IF($B3492&lt;3,"-",IF('Synthese chemins'!N3492&gt;2,"Passeur",IF('Synthese chemins'!N3492&lt;1,"-",IF('Synthese chemins'!N3492&lt;2,IF(N$1=$Y3492,"-",IF(N$1=$AA3492,"-","Passeur")),IF(N$1=$Y3492,IF(N$1=AI3492,"-","Passeur"),"Passeur"))))),"-")</f>
        <v>-</v>
      </c>
      <c r="O3492" s="20" t="str">
        <f>IF($D3492="Non",IF($B3492&lt;3,"-",IF('Synthese chemins'!O3492&gt;2,"Passeur",IF('Synthese chemins'!O3492&lt;1,"-",IF('Synthese chemins'!O3492&lt;2,IF(O$1=$Y3492,"-",IF(O$1=$AA3492,"-","Passeur")),IF(O$1=$Y3492,IF(O$1=AJ3492,"-","Passeur"),"Passeur"))))),"-")</f>
        <v>Passeur</v>
      </c>
      <c r="P3492" s="20" t="str">
        <f>IF($D3492="Non",IF($B3492&lt;3,"-",IF('Synthese chemins'!P3492&gt;2,"Passeur",IF('Synthese chemins'!P3492&lt;1,"-",IF('Synthese chemins'!P3492&lt;2,IF(P$1=$Y3492,"-",IF(P$1=$AA3492,"-","Passeur")),IF(P$1=$Y3492,IF(P$1=AK3492,"-","Passeur"),"Passeur"))))),"-")</f>
        <v>-</v>
      </c>
      <c r="Q3492" s="20" t="str">
        <f>IF($D3492="Non",IF($B3492&lt;3,"-",IF('Synthese chemins'!Q3492&gt;2,"Passeur",IF('Synthese chemins'!Q3492&lt;1,"-",IF('Synthese chemins'!Q3492&lt;2,IF(Q$1=$Y3492,"-",IF(Q$1=$AA3492,"-","Passeur")),IF(Q$1=$Y3492,IF(Q$1=AL3492,"-","Passeur"),"Passeur"))))),"-")</f>
        <v>-</v>
      </c>
      <c r="R3492" s="20" t="str">
        <f>IF($D3492="Non",IF($B3492&lt;3,"-",IF('Synthese chemins'!R3492&gt;2,"Passeur",IF('Synthese chemins'!R3492&lt;1,"-",IF('Synthese chemins'!R3492&lt;2,IF(R$1=$Y3492,"-",IF(R$1=$AA3492,"-","Passeur")),IF(R$1=$Y3492,IF(R$1=AM3492,"-","Passeur"),"Passeur"))))),"-")</f>
        <v>Passeur</v>
      </c>
      <c r="S3492" s="20" t="str">
        <f>IF($D3492="Non",IF($B3492&lt;3,"-",IF('Synthese chemins'!S3492&gt;2,"Passeur",IF('Synthese chemins'!S3492&lt;1,"-",IF('Synthese chemins'!S3492&lt;2,IF(S$1=$Y3492,"-",IF(S$1=$AA3492,"-","Passeur")),IF(S$1=$Y3492,IF(S$1=AN3492,"-","Passeur"),"Passeur"))))),"-")</f>
        <v>-</v>
      </c>
      <c r="T3492" s="20" t="str">
        <f>IF($D3492="Non",IF($B3492&lt;3,"-",IF('Synthese chemins'!T3492&gt;2,"Passeur",IF('Synthese chemins'!T3492&lt;1,"-",IF('Synthese chemins'!T3492&lt;2,IF(T$1=$Y3492,"-",IF(T$1=$AA3492,"-","Passeur")),IF(T$1=$Y3492,IF(T$1=AO3492,"-","Passeur"),"Passeur"))))),"-")</f>
        <v>-</v>
      </c>
      <c r="U3492" s="20" t="str">
        <f>IF($D3492="Non",IF($B3492&lt;3,"-",IF('Synthese chemins'!U3492&gt;2,"Passeur",IF('Synthese chemins'!U3492&lt;1,"-",IF('Synthese chemins'!U3492&lt;2,IF(U$1=$Y3492,"-",IF(U$1=$AA3492,"-","Passeur")),IF(U$1=$Y3492,IF(U$1=AP3492,"-","Passeur"),"Passeur"))))),"-")</f>
        <v>-</v>
      </c>
      <c r="V3492" s="20" t="str">
        <f>IF($D3492="Non",IF($B3492&lt;3,"-",IF('Synthese chemins'!V3492&gt;2,"Passeur",IF('Synthese chemins'!V3492&lt;1,"-",IF('Synthese chemins'!V3492&lt;2,IF(V$1=$Y3492,"-",IF(V$1=$AA3492,"-","Passeur")),IF(V$1=$Y3492,IF(V$1=AQ3492,"-","Passeur"),"Passeur"))))),"-")</f>
        <v>-</v>
      </c>
      <c r="W3492" s="20" t="str">
        <f>IF($D3492="Non",IF($B3492&lt;3,"-",IF('Synthese chemins'!W3492&gt;2,"Passeur",IF('Synthese chemins'!W3492&lt;1,"-",IF('Synthese chemins'!W3492&lt;2,IF(W$1=$Y3492,"-",IF(W$1=$AA3492,"-","Passeur")),IF(W$1=$Y3492,IF(W$1=AR3492,"-","Passeur"),"Passeur"))))),"-")</f>
        <v>-</v>
      </c>
      <c r="X3492" s="20" t="str">
        <f>IF($D3492="Non",IF($B3492&lt;3,"-",IF('Synthese chemins'!X3492&gt;2,"Passeur",IF('Synthese chemins'!X3492&lt;1,"-",IF('Synthese chemins'!X3492&lt;2,IF(X$1=$Y3492,"-",IF(X$1=$AA3492,"-","Passeur")),IF(X$1=$Y3492,IF(X$1=AS3492,"-","Passeur"),"Passeur"))))),"-")</f>
        <v>-</v>
      </c>
      <c r="Y3492" s="33" t="str">
        <f>'Chemins de conversion les plus '!G3492</f>
        <v>SEA // Adwords Branding</v>
      </c>
      <c r="Z3492" s="20">
        <f t="shared" si="1194"/>
        <v>3</v>
      </c>
      <c r="AA3492" s="33" t="str">
        <f>'Chemins de conversion les plus '!I3492</f>
        <v>Direct</v>
      </c>
      <c r="AB3492" s="5"/>
      <c r="AC3492" s="20">
        <f ca="1">'Synthese chemins'!Z3492</f>
        <v>2</v>
      </c>
      <c r="AD3492" s="19">
        <f>'Synthese chemins'!AA3492</f>
        <v>62.8</v>
      </c>
      <c r="AE3492" s="20">
        <f ca="1">'Synthese chemins'!AB3492</f>
        <v>0.2857142857142857</v>
      </c>
      <c r="AF3492" s="19">
        <f>'Synthese chemins'!AC3492</f>
        <v>8.9714285714285715</v>
      </c>
      <c r="AH3492" s="2" t="str">
        <f t="shared" si="1195"/>
        <v>-</v>
      </c>
      <c r="AI3492" s="2">
        <f t="shared" ca="1" si="1196"/>
        <v>2</v>
      </c>
      <c r="AJ3492" s="2" t="str">
        <f t="shared" si="1197"/>
        <v>-</v>
      </c>
      <c r="AK3492" s="2" t="str">
        <f t="shared" si="1198"/>
        <v>-</v>
      </c>
      <c r="AL3492" s="2" t="str">
        <f t="shared" si="1199"/>
        <v>-</v>
      </c>
      <c r="AM3492" s="2" t="str">
        <f t="shared" si="1200"/>
        <v>-</v>
      </c>
      <c r="AN3492" s="2" t="str">
        <f t="shared" si="1201"/>
        <v>-</v>
      </c>
      <c r="AO3492" s="2" t="str">
        <f t="shared" si="1202"/>
        <v>-</v>
      </c>
      <c r="AP3492" s="2" t="str">
        <f t="shared" si="1203"/>
        <v>-</v>
      </c>
      <c r="AQ3492" s="2" t="str">
        <f t="shared" si="1204"/>
        <v>-</v>
      </c>
      <c r="AR3492" s="2">
        <f t="shared" ca="1" si="1205"/>
        <v>2</v>
      </c>
      <c r="AS3492" s="2" t="str">
        <f t="shared" si="1206"/>
        <v>-</v>
      </c>
      <c r="AT3492" s="2" t="str">
        <f t="shared" si="1207"/>
        <v>-</v>
      </c>
      <c r="AU3492" s="2">
        <f t="shared" ca="1" si="1208"/>
        <v>2</v>
      </c>
      <c r="AV3492" s="2" t="str">
        <f t="shared" si="1209"/>
        <v>-</v>
      </c>
      <c r="AW3492" s="2" t="str">
        <f t="shared" si="1210"/>
        <v>-</v>
      </c>
      <c r="AX3492" s="2" t="str">
        <f t="shared" si="1211"/>
        <v>-</v>
      </c>
      <c r="AY3492" s="2" t="str">
        <f t="shared" si="1190"/>
        <v>-</v>
      </c>
      <c r="AZ3492" s="2" t="str">
        <f t="shared" si="1191"/>
        <v>-</v>
      </c>
      <c r="BA3492" s="2" t="str">
        <f t="shared" si="1192"/>
        <v>-</v>
      </c>
    </row>
    <row r="3493" spans="1:53">
      <c r="A3493" s="2">
        <f t="shared" si="1193"/>
        <v>3492</v>
      </c>
      <c r="B3493" s="2">
        <f>'Synthese chemins'!B3493</f>
        <v>7</v>
      </c>
      <c r="C3493" s="2">
        <f>'Synthese chemins'!C3493</f>
        <v>2</v>
      </c>
      <c r="D3493" s="2" t="str">
        <f>'Synthese chemins'!D3493</f>
        <v>Non</v>
      </c>
      <c r="E3493" s="20" t="str">
        <f>IF($D3493="Non",IF($B3493&lt;3,"-",IF('Synthese chemins'!E3493&gt;2,"Passeur",IF('Synthese chemins'!E3493&lt;1,"-",IF('Synthese chemins'!E3493&lt;2,IF(E$1=$Y3493,"-",IF(E$1=$AA3493,"-","Passeur")),IF(E$1=$Y3493,IF(E$1=Y3493,"-","Passeur"),"Passeur"))))),"-")</f>
        <v>-</v>
      </c>
      <c r="F3493" s="20" t="str">
        <f>IF($D3493="Non",IF($B3493&lt;3,"-",IF('Synthese chemins'!F3493&gt;2,"Passeur",IF('Synthese chemins'!F3493&lt;1,"-",IF('Synthese chemins'!F3493&lt;2,IF(F$1=$Y3493,"-",IF(F$1=$AA3493,"-","Passeur")),IF(F$1=$Y3493,IF(F$1=AA3493,"-","Passeur"),"Passeur"))))),"-")</f>
        <v>Passeur</v>
      </c>
      <c r="G3493" s="20" t="str">
        <f>IF($D3493="Non",IF($B3493&lt;3,"-",IF('Synthese chemins'!G3493&gt;2,"Passeur",IF('Synthese chemins'!G3493&lt;1,"-",IF('Synthese chemins'!G3493&lt;2,IF(G$1=$Y3493,"-",IF(G$1=$AA3493,"-","Passeur")),IF(G$1=$Y3493,IF(G$1=AB3493,"-","Passeur"),"Passeur"))))),"-")</f>
        <v>-</v>
      </c>
      <c r="H3493" s="20" t="str">
        <f>IF($D3493="Non",IF($B3493&lt;3,"-",IF('Synthese chemins'!H3493&gt;2,"Passeur",IF('Synthese chemins'!H3493&lt;1,"-",IF('Synthese chemins'!H3493&lt;2,IF(H$1=$Y3493,"-",IF(H$1=$AA3493,"-","Passeur")),IF(H$1=$Y3493,IF(H$1=AC3493,"-","Passeur"),"Passeur"))))),"-")</f>
        <v>-</v>
      </c>
      <c r="I3493" s="20" t="str">
        <f>IF($D3493="Non",IF($B3493&lt;3,"-",IF('Synthese chemins'!I3493&gt;2,"Passeur",IF('Synthese chemins'!I3493&lt;1,"-",IF('Synthese chemins'!I3493&lt;2,IF(I$1=$Y3493,"-",IF(I$1=$AA3493,"-","Passeur")),IF(I$1=$Y3493,IF(I$1=AD3493,"-","Passeur"),"Passeur"))))),"-")</f>
        <v>-</v>
      </c>
      <c r="J3493" s="20" t="str">
        <f>IF($D3493="Non",IF($B3493&lt;3,"-",IF('Synthese chemins'!J3493&gt;2,"Passeur",IF('Synthese chemins'!J3493&lt;1,"-",IF('Synthese chemins'!J3493&lt;2,IF(J$1=$Y3493,"-",IF(J$1=$AA3493,"-","Passeur")),IF(J$1=$Y3493,IF(J$1=AE3493,"-","Passeur"),"Passeur"))))),"-")</f>
        <v>-</v>
      </c>
      <c r="K3493" s="20" t="str">
        <f>IF($D3493="Non",IF($B3493&lt;3,"-",IF('Synthese chemins'!K3493&gt;2,"Passeur",IF('Synthese chemins'!K3493&lt;1,"-",IF('Synthese chemins'!K3493&lt;2,IF(K$1=$Y3493,"-",IF(K$1=$AA3493,"-","Passeur")),IF(K$1=$Y3493,IF(K$1=AF3493,"-","Passeur"),"Passeur"))))),"-")</f>
        <v>-</v>
      </c>
      <c r="L3493" s="20" t="str">
        <f>IF($D3493="Non",IF($B3493&lt;3,"-",IF('Synthese chemins'!L3493&gt;2,"Passeur",IF('Synthese chemins'!L3493&lt;1,"-",IF('Synthese chemins'!L3493&lt;2,IF(L$1=$Y3493,"-",IF(L$1=$AA3493,"-","Passeur")),IF(L$1=$Y3493,IF(L$1=AG3493,"-","Passeur"),"Passeur"))))),"-")</f>
        <v>-</v>
      </c>
      <c r="M3493" s="20" t="str">
        <f>IF($D3493="Non",IF($B3493&lt;3,"-",IF('Synthese chemins'!M3493&gt;2,"Passeur",IF('Synthese chemins'!M3493&lt;1,"-",IF('Synthese chemins'!M3493&lt;2,IF(M$1=$Y3493,"-",IF(M$1=$AA3493,"-","Passeur")),IF(M$1=$Y3493,IF(M$1=AH3493,"-","Passeur"),"Passeur"))))),"-")</f>
        <v>-</v>
      </c>
      <c r="N3493" s="20" t="str">
        <f>IF($D3493="Non",IF($B3493&lt;3,"-",IF('Synthese chemins'!N3493&gt;2,"Passeur",IF('Synthese chemins'!N3493&lt;1,"-",IF('Synthese chemins'!N3493&lt;2,IF(N$1=$Y3493,"-",IF(N$1=$AA3493,"-","Passeur")),IF(N$1=$Y3493,IF(N$1=AI3493,"-","Passeur"),"Passeur"))))),"-")</f>
        <v>Passeur</v>
      </c>
      <c r="O3493" s="20" t="str">
        <f>IF($D3493="Non",IF($B3493&lt;3,"-",IF('Synthese chemins'!O3493&gt;2,"Passeur",IF('Synthese chemins'!O3493&lt;1,"-",IF('Synthese chemins'!O3493&lt;2,IF(O$1=$Y3493,"-",IF(O$1=$AA3493,"-","Passeur")),IF(O$1=$Y3493,IF(O$1=AJ3493,"-","Passeur"),"Passeur"))))),"-")</f>
        <v>-</v>
      </c>
      <c r="P3493" s="20" t="str">
        <f>IF($D3493="Non",IF($B3493&lt;3,"-",IF('Synthese chemins'!P3493&gt;2,"Passeur",IF('Synthese chemins'!P3493&lt;1,"-",IF('Synthese chemins'!P3493&lt;2,IF(P$1=$Y3493,"-",IF(P$1=$AA3493,"-","Passeur")),IF(P$1=$Y3493,IF(P$1=AK3493,"-","Passeur"),"Passeur"))))),"-")</f>
        <v>-</v>
      </c>
      <c r="Q3493" s="20" t="str">
        <f>IF($D3493="Non",IF($B3493&lt;3,"-",IF('Synthese chemins'!Q3493&gt;2,"Passeur",IF('Synthese chemins'!Q3493&lt;1,"-",IF('Synthese chemins'!Q3493&lt;2,IF(Q$1=$Y3493,"-",IF(Q$1=$AA3493,"-","Passeur")),IF(Q$1=$Y3493,IF(Q$1=AL3493,"-","Passeur"),"Passeur"))))),"-")</f>
        <v>-</v>
      </c>
      <c r="R3493" s="20" t="str">
        <f>IF($D3493="Non",IF($B3493&lt;3,"-",IF('Synthese chemins'!R3493&gt;2,"Passeur",IF('Synthese chemins'!R3493&lt;1,"-",IF('Synthese chemins'!R3493&lt;2,IF(R$1=$Y3493,"-",IF(R$1=$AA3493,"-","Passeur")),IF(R$1=$Y3493,IF(R$1=AM3493,"-","Passeur"),"Passeur"))))),"-")</f>
        <v>-</v>
      </c>
      <c r="S3493" s="20" t="str">
        <f>IF($D3493="Non",IF($B3493&lt;3,"-",IF('Synthese chemins'!S3493&gt;2,"Passeur",IF('Synthese chemins'!S3493&lt;1,"-",IF('Synthese chemins'!S3493&lt;2,IF(S$1=$Y3493,"-",IF(S$1=$AA3493,"-","Passeur")),IF(S$1=$Y3493,IF(S$1=AN3493,"-","Passeur"),"Passeur"))))),"-")</f>
        <v>-</v>
      </c>
      <c r="T3493" s="20" t="str">
        <f>IF($D3493="Non",IF($B3493&lt;3,"-",IF('Synthese chemins'!T3493&gt;2,"Passeur",IF('Synthese chemins'!T3493&lt;1,"-",IF('Synthese chemins'!T3493&lt;2,IF(T$1=$Y3493,"-",IF(T$1=$AA3493,"-","Passeur")),IF(T$1=$Y3493,IF(T$1=AO3493,"-","Passeur"),"Passeur"))))),"-")</f>
        <v>-</v>
      </c>
      <c r="U3493" s="20" t="str">
        <f>IF($D3493="Non",IF($B3493&lt;3,"-",IF('Synthese chemins'!U3493&gt;2,"Passeur",IF('Synthese chemins'!U3493&lt;1,"-",IF('Synthese chemins'!U3493&lt;2,IF(U$1=$Y3493,"-",IF(U$1=$AA3493,"-","Passeur")),IF(U$1=$Y3493,IF(U$1=AP3493,"-","Passeur"),"Passeur"))))),"-")</f>
        <v>-</v>
      </c>
      <c r="V3493" s="20" t="str">
        <f>IF($D3493="Non",IF($B3493&lt;3,"-",IF('Synthese chemins'!V3493&gt;2,"Passeur",IF('Synthese chemins'!V3493&lt;1,"-",IF('Synthese chemins'!V3493&lt;2,IF(V$1=$Y3493,"-",IF(V$1=$AA3493,"-","Passeur")),IF(V$1=$Y3493,IF(V$1=AQ3493,"-","Passeur"),"Passeur"))))),"-")</f>
        <v>-</v>
      </c>
      <c r="W3493" s="20" t="str">
        <f>IF($D3493="Non",IF($B3493&lt;3,"-",IF('Synthese chemins'!W3493&gt;2,"Passeur",IF('Synthese chemins'!W3493&lt;1,"-",IF('Synthese chemins'!W3493&lt;2,IF(W$1=$Y3493,"-",IF(W$1=$AA3493,"-","Passeur")),IF(W$1=$Y3493,IF(W$1=AR3493,"-","Passeur"),"Passeur"))))),"-")</f>
        <v>-</v>
      </c>
      <c r="X3493" s="20" t="str">
        <f>IF($D3493="Non",IF($B3493&lt;3,"-",IF('Synthese chemins'!X3493&gt;2,"Passeur",IF('Synthese chemins'!X3493&lt;1,"-",IF('Synthese chemins'!X3493&lt;2,IF(X$1=$Y3493,"-",IF(X$1=$AA3493,"-","Passeur")),IF(X$1=$Y3493,IF(X$1=AS3493,"-","Passeur"),"Passeur"))))),"-")</f>
        <v>-</v>
      </c>
      <c r="Y3493" s="33" t="str">
        <f>'Chemins de conversion les plus '!G3493</f>
        <v>SEA // Adwords Branding</v>
      </c>
      <c r="Z3493" s="20">
        <f t="shared" si="1194"/>
        <v>2</v>
      </c>
      <c r="AA3493" s="33" t="str">
        <f>'Chemins de conversion les plus '!I3493</f>
        <v>Direct</v>
      </c>
      <c r="AB3493" s="5"/>
      <c r="AC3493" s="20">
        <f ca="1">'Synthese chemins'!Z3493</f>
        <v>2</v>
      </c>
      <c r="AD3493" s="19">
        <f>'Synthese chemins'!AA3493</f>
        <v>0</v>
      </c>
      <c r="AE3493" s="20">
        <f ca="1">'Synthese chemins'!AB3493</f>
        <v>0.2857142857142857</v>
      </c>
      <c r="AF3493" s="19">
        <f>'Synthese chemins'!AC3493</f>
        <v>0</v>
      </c>
      <c r="AH3493" s="2" t="str">
        <f t="shared" si="1195"/>
        <v>-</v>
      </c>
      <c r="AI3493" s="2">
        <f t="shared" ca="1" si="1196"/>
        <v>2</v>
      </c>
      <c r="AJ3493" s="2" t="str">
        <f t="shared" si="1197"/>
        <v>-</v>
      </c>
      <c r="AK3493" s="2" t="str">
        <f t="shared" si="1198"/>
        <v>-</v>
      </c>
      <c r="AL3493" s="2" t="str">
        <f t="shared" si="1199"/>
        <v>-</v>
      </c>
      <c r="AM3493" s="2" t="str">
        <f t="shared" si="1200"/>
        <v>-</v>
      </c>
      <c r="AN3493" s="2" t="str">
        <f t="shared" si="1201"/>
        <v>-</v>
      </c>
      <c r="AO3493" s="2" t="str">
        <f t="shared" si="1202"/>
        <v>-</v>
      </c>
      <c r="AP3493" s="2" t="str">
        <f t="shared" si="1203"/>
        <v>-</v>
      </c>
      <c r="AQ3493" s="2">
        <f t="shared" ca="1" si="1204"/>
        <v>2</v>
      </c>
      <c r="AR3493" s="2" t="str">
        <f t="shared" si="1205"/>
        <v>-</v>
      </c>
      <c r="AS3493" s="2" t="str">
        <f t="shared" si="1206"/>
        <v>-</v>
      </c>
      <c r="AT3493" s="2" t="str">
        <f t="shared" si="1207"/>
        <v>-</v>
      </c>
      <c r="AU3493" s="2" t="str">
        <f t="shared" si="1208"/>
        <v>-</v>
      </c>
      <c r="AV3493" s="2" t="str">
        <f t="shared" si="1209"/>
        <v>-</v>
      </c>
      <c r="AW3493" s="2" t="str">
        <f t="shared" si="1210"/>
        <v>-</v>
      </c>
      <c r="AX3493" s="2" t="str">
        <f t="shared" si="1211"/>
        <v>-</v>
      </c>
      <c r="AY3493" s="2" t="str">
        <f t="shared" si="1190"/>
        <v>-</v>
      </c>
      <c r="AZ3493" s="2" t="str">
        <f t="shared" si="1191"/>
        <v>-</v>
      </c>
      <c r="BA3493" s="2" t="str">
        <f t="shared" si="1192"/>
        <v>-</v>
      </c>
    </row>
    <row r="3494" spans="1:53">
      <c r="A3494" s="2">
        <f t="shared" si="1193"/>
        <v>3493</v>
      </c>
      <c r="B3494" s="2">
        <f>'Synthese chemins'!B3494</f>
        <v>7</v>
      </c>
      <c r="C3494" s="2">
        <f>'Synthese chemins'!C3494</f>
        <v>3</v>
      </c>
      <c r="D3494" s="2" t="str">
        <f>'Synthese chemins'!D3494</f>
        <v>Non</v>
      </c>
      <c r="E3494" s="20" t="str">
        <f>IF($D3494="Non",IF($B3494&lt;3,"-",IF('Synthese chemins'!E3494&gt;2,"Passeur",IF('Synthese chemins'!E3494&lt;1,"-",IF('Synthese chemins'!E3494&lt;2,IF(E$1=$Y3494,"-",IF(E$1=$AA3494,"-","Passeur")),IF(E$1=$Y3494,IF(E$1=Y3494,"-","Passeur"),"Passeur"))))),"-")</f>
        <v>-</v>
      </c>
      <c r="F3494" s="20" t="str">
        <f>IF($D3494="Non",IF($B3494&lt;3,"-",IF('Synthese chemins'!F3494&gt;2,"Passeur",IF('Synthese chemins'!F3494&lt;1,"-",IF('Synthese chemins'!F3494&lt;2,IF(F$1=$Y3494,"-",IF(F$1=$AA3494,"-","Passeur")),IF(F$1=$Y3494,IF(F$1=AA3494,"-","Passeur"),"Passeur"))))),"-")</f>
        <v>Passeur</v>
      </c>
      <c r="G3494" s="20" t="str">
        <f>IF($D3494="Non",IF($B3494&lt;3,"-",IF('Synthese chemins'!G3494&gt;2,"Passeur",IF('Synthese chemins'!G3494&lt;1,"-",IF('Synthese chemins'!G3494&lt;2,IF(G$1=$Y3494,"-",IF(G$1=$AA3494,"-","Passeur")),IF(G$1=$Y3494,IF(G$1=AB3494,"-","Passeur"),"Passeur"))))),"-")</f>
        <v>-</v>
      </c>
      <c r="H3494" s="20" t="str">
        <f>IF($D3494="Non",IF($B3494&lt;3,"-",IF('Synthese chemins'!H3494&gt;2,"Passeur",IF('Synthese chemins'!H3494&lt;1,"-",IF('Synthese chemins'!H3494&lt;2,IF(H$1=$Y3494,"-",IF(H$1=$AA3494,"-","Passeur")),IF(H$1=$Y3494,IF(H$1=AC3494,"-","Passeur"),"Passeur"))))),"-")</f>
        <v>-</v>
      </c>
      <c r="I3494" s="20" t="str">
        <f>IF($D3494="Non",IF($B3494&lt;3,"-",IF('Synthese chemins'!I3494&gt;2,"Passeur",IF('Synthese chemins'!I3494&lt;1,"-",IF('Synthese chemins'!I3494&lt;2,IF(I$1=$Y3494,"-",IF(I$1=$AA3494,"-","Passeur")),IF(I$1=$Y3494,IF(I$1=AD3494,"-","Passeur"),"Passeur"))))),"-")</f>
        <v>-</v>
      </c>
      <c r="J3494" s="20" t="str">
        <f>IF($D3494="Non",IF($B3494&lt;3,"-",IF('Synthese chemins'!J3494&gt;2,"Passeur",IF('Synthese chemins'!J3494&lt;1,"-",IF('Synthese chemins'!J3494&lt;2,IF(J$1=$Y3494,"-",IF(J$1=$AA3494,"-","Passeur")),IF(J$1=$Y3494,IF(J$1=AE3494,"-","Passeur"),"Passeur"))))),"-")</f>
        <v>-</v>
      </c>
      <c r="K3494" s="20" t="str">
        <f>IF($D3494="Non",IF($B3494&lt;3,"-",IF('Synthese chemins'!K3494&gt;2,"Passeur",IF('Synthese chemins'!K3494&lt;1,"-",IF('Synthese chemins'!K3494&lt;2,IF(K$1=$Y3494,"-",IF(K$1=$AA3494,"-","Passeur")),IF(K$1=$Y3494,IF(K$1=AF3494,"-","Passeur"),"Passeur"))))),"-")</f>
        <v>-</v>
      </c>
      <c r="L3494" s="20" t="str">
        <f>IF($D3494="Non",IF($B3494&lt;3,"-",IF('Synthese chemins'!L3494&gt;2,"Passeur",IF('Synthese chemins'!L3494&lt;1,"-",IF('Synthese chemins'!L3494&lt;2,IF(L$1=$Y3494,"-",IF(L$1=$AA3494,"-","Passeur")),IF(L$1=$Y3494,IF(L$1=AG3494,"-","Passeur"),"Passeur"))))),"-")</f>
        <v>-</v>
      </c>
      <c r="M3494" s="20" t="str">
        <f>IF($D3494="Non",IF($B3494&lt;3,"-",IF('Synthese chemins'!M3494&gt;2,"Passeur",IF('Synthese chemins'!M3494&lt;1,"-",IF('Synthese chemins'!M3494&lt;2,IF(M$1=$Y3494,"-",IF(M$1=$AA3494,"-","Passeur")),IF(M$1=$Y3494,IF(M$1=AH3494,"-","Passeur"),"Passeur"))))),"-")</f>
        <v>-</v>
      </c>
      <c r="N3494" s="20" t="str">
        <f>IF($D3494="Non",IF($B3494&lt;3,"-",IF('Synthese chemins'!N3494&gt;2,"Passeur",IF('Synthese chemins'!N3494&lt;1,"-",IF('Synthese chemins'!N3494&lt;2,IF(N$1=$Y3494,"-",IF(N$1=$AA3494,"-","Passeur")),IF(N$1=$Y3494,IF(N$1=AI3494,"-","Passeur"),"Passeur"))))),"-")</f>
        <v>Passeur</v>
      </c>
      <c r="O3494" s="20" t="str">
        <f>IF($D3494="Non",IF($B3494&lt;3,"-",IF('Synthese chemins'!O3494&gt;2,"Passeur",IF('Synthese chemins'!O3494&lt;1,"-",IF('Synthese chemins'!O3494&lt;2,IF(O$1=$Y3494,"-",IF(O$1=$AA3494,"-","Passeur")),IF(O$1=$Y3494,IF(O$1=AJ3494,"-","Passeur"),"Passeur"))))),"-")</f>
        <v>-</v>
      </c>
      <c r="P3494" s="20" t="str">
        <f>IF($D3494="Non",IF($B3494&lt;3,"-",IF('Synthese chemins'!P3494&gt;2,"Passeur",IF('Synthese chemins'!P3494&lt;1,"-",IF('Synthese chemins'!P3494&lt;2,IF(P$1=$Y3494,"-",IF(P$1=$AA3494,"-","Passeur")),IF(P$1=$Y3494,IF(P$1=AK3494,"-","Passeur"),"Passeur"))))),"-")</f>
        <v>-</v>
      </c>
      <c r="Q3494" s="20" t="str">
        <f>IF($D3494="Non",IF($B3494&lt;3,"-",IF('Synthese chemins'!Q3494&gt;2,"Passeur",IF('Synthese chemins'!Q3494&lt;1,"-",IF('Synthese chemins'!Q3494&lt;2,IF(Q$1=$Y3494,"-",IF(Q$1=$AA3494,"-","Passeur")),IF(Q$1=$Y3494,IF(Q$1=AL3494,"-","Passeur"),"Passeur"))))),"-")</f>
        <v>-</v>
      </c>
      <c r="R3494" s="20" t="str">
        <f>IF($D3494="Non",IF($B3494&lt;3,"-",IF('Synthese chemins'!R3494&gt;2,"Passeur",IF('Synthese chemins'!R3494&lt;1,"-",IF('Synthese chemins'!R3494&lt;2,IF(R$1=$Y3494,"-",IF(R$1=$AA3494,"-","Passeur")),IF(R$1=$Y3494,IF(R$1=AM3494,"-","Passeur"),"Passeur"))))),"-")</f>
        <v>-</v>
      </c>
      <c r="S3494" s="20" t="str">
        <f>IF($D3494="Non",IF($B3494&lt;3,"-",IF('Synthese chemins'!S3494&gt;2,"Passeur",IF('Synthese chemins'!S3494&lt;1,"-",IF('Synthese chemins'!S3494&lt;2,IF(S$1=$Y3494,"-",IF(S$1=$AA3494,"-","Passeur")),IF(S$1=$Y3494,IF(S$1=AN3494,"-","Passeur"),"Passeur"))))),"-")</f>
        <v>-</v>
      </c>
      <c r="T3494" s="20" t="str">
        <f>IF($D3494="Non",IF($B3494&lt;3,"-",IF('Synthese chemins'!T3494&gt;2,"Passeur",IF('Synthese chemins'!T3494&lt;1,"-",IF('Synthese chemins'!T3494&lt;2,IF(T$1=$Y3494,"-",IF(T$1=$AA3494,"-","Passeur")),IF(T$1=$Y3494,IF(T$1=AO3494,"-","Passeur"),"Passeur"))))),"-")</f>
        <v>-</v>
      </c>
      <c r="U3494" s="20" t="str">
        <f>IF($D3494="Non",IF($B3494&lt;3,"-",IF('Synthese chemins'!U3494&gt;2,"Passeur",IF('Synthese chemins'!U3494&lt;1,"-",IF('Synthese chemins'!U3494&lt;2,IF(U$1=$Y3494,"-",IF(U$1=$AA3494,"-","Passeur")),IF(U$1=$Y3494,IF(U$1=AP3494,"-","Passeur"),"Passeur"))))),"-")</f>
        <v>-</v>
      </c>
      <c r="V3494" s="20" t="str">
        <f>IF($D3494="Non",IF($B3494&lt;3,"-",IF('Synthese chemins'!V3494&gt;2,"Passeur",IF('Synthese chemins'!V3494&lt;1,"-",IF('Synthese chemins'!V3494&lt;2,IF(V$1=$Y3494,"-",IF(V$1=$AA3494,"-","Passeur")),IF(V$1=$Y3494,IF(V$1=AQ3494,"-","Passeur"),"Passeur"))))),"-")</f>
        <v>-</v>
      </c>
      <c r="W3494" s="20" t="str">
        <f>IF($D3494="Non",IF($B3494&lt;3,"-",IF('Synthese chemins'!W3494&gt;2,"Passeur",IF('Synthese chemins'!W3494&lt;1,"-",IF('Synthese chemins'!W3494&lt;2,IF(W$1=$Y3494,"-",IF(W$1=$AA3494,"-","Passeur")),IF(W$1=$Y3494,IF(W$1=AR3494,"-","Passeur"),"Passeur"))))),"-")</f>
        <v>-</v>
      </c>
      <c r="X3494" s="20" t="str">
        <f>IF($D3494="Non",IF($B3494&lt;3,"-",IF('Synthese chemins'!X3494&gt;2,"Passeur",IF('Synthese chemins'!X3494&lt;1,"-",IF('Synthese chemins'!X3494&lt;2,IF(X$1=$Y3494,"-",IF(X$1=$AA3494,"-","Passeur")),IF(X$1=$Y3494,IF(X$1=AS3494,"-","Passeur"),"Passeur"))))),"-")</f>
        <v>-</v>
      </c>
      <c r="Y3494" s="33" t="str">
        <f>'Chemins de conversion les plus '!G3494</f>
        <v>SEA // Adwords Branding</v>
      </c>
      <c r="Z3494" s="20">
        <f t="shared" si="1194"/>
        <v>2</v>
      </c>
      <c r="AA3494" s="33" t="str">
        <f>'Chemins de conversion les plus '!I3494</f>
        <v>Email // Webmail</v>
      </c>
      <c r="AB3494" s="5"/>
      <c r="AC3494" s="20">
        <f ca="1">'Synthese chemins'!Z3494</f>
        <v>2</v>
      </c>
      <c r="AD3494" s="19">
        <f>'Synthese chemins'!AA3494</f>
        <v>33.299999999999997</v>
      </c>
      <c r="AE3494" s="20">
        <f ca="1">'Synthese chemins'!AB3494</f>
        <v>0.2857142857142857</v>
      </c>
      <c r="AF3494" s="19">
        <f>'Synthese chemins'!AC3494</f>
        <v>4.7571428571428571</v>
      </c>
      <c r="AH3494" s="2" t="str">
        <f t="shared" si="1195"/>
        <v>-</v>
      </c>
      <c r="AI3494" s="2">
        <f t="shared" ca="1" si="1196"/>
        <v>2</v>
      </c>
      <c r="AJ3494" s="2" t="str">
        <f t="shared" si="1197"/>
        <v>-</v>
      </c>
      <c r="AK3494" s="2" t="str">
        <f t="shared" si="1198"/>
        <v>-</v>
      </c>
      <c r="AL3494" s="2" t="str">
        <f t="shared" si="1199"/>
        <v>-</v>
      </c>
      <c r="AM3494" s="2" t="str">
        <f t="shared" si="1200"/>
        <v>-</v>
      </c>
      <c r="AN3494" s="2" t="str">
        <f t="shared" si="1201"/>
        <v>-</v>
      </c>
      <c r="AO3494" s="2" t="str">
        <f t="shared" si="1202"/>
        <v>-</v>
      </c>
      <c r="AP3494" s="2" t="str">
        <f t="shared" si="1203"/>
        <v>-</v>
      </c>
      <c r="AQ3494" s="2">
        <f t="shared" ca="1" si="1204"/>
        <v>2</v>
      </c>
      <c r="AR3494" s="2" t="str">
        <f t="shared" si="1205"/>
        <v>-</v>
      </c>
      <c r="AS3494" s="2" t="str">
        <f t="shared" si="1206"/>
        <v>-</v>
      </c>
      <c r="AT3494" s="2" t="str">
        <f t="shared" si="1207"/>
        <v>-</v>
      </c>
      <c r="AU3494" s="2" t="str">
        <f t="shared" si="1208"/>
        <v>-</v>
      </c>
      <c r="AV3494" s="2" t="str">
        <f t="shared" si="1209"/>
        <v>-</v>
      </c>
      <c r="AW3494" s="2" t="str">
        <f t="shared" si="1210"/>
        <v>-</v>
      </c>
      <c r="AX3494" s="2" t="str">
        <f t="shared" si="1211"/>
        <v>-</v>
      </c>
      <c r="AY3494" s="2" t="str">
        <f t="shared" si="1190"/>
        <v>-</v>
      </c>
      <c r="AZ3494" s="2" t="str">
        <f t="shared" si="1191"/>
        <v>-</v>
      </c>
      <c r="BA3494" s="2" t="str">
        <f t="shared" si="1192"/>
        <v>-</v>
      </c>
    </row>
    <row r="3495" spans="1:53">
      <c r="A3495" s="2">
        <f t="shared" si="1193"/>
        <v>3494</v>
      </c>
      <c r="B3495" s="2">
        <f>'Synthese chemins'!B3495</f>
        <v>7</v>
      </c>
      <c r="C3495" s="2">
        <f>'Synthese chemins'!C3495</f>
        <v>6</v>
      </c>
      <c r="D3495" s="2" t="str">
        <f>'Synthese chemins'!D3495</f>
        <v>Non</v>
      </c>
      <c r="E3495" s="20" t="str">
        <f>IF($D3495="Non",IF($B3495&lt;3,"-",IF('Synthese chemins'!E3495&gt;2,"Passeur",IF('Synthese chemins'!E3495&lt;1,"-",IF('Synthese chemins'!E3495&lt;2,IF(E$1=$Y3495,"-",IF(E$1=$AA3495,"-","Passeur")),IF(E$1=$Y3495,IF(E$1=Y3495,"-","Passeur"),"Passeur"))))),"-")</f>
        <v>-</v>
      </c>
      <c r="F3495" s="20" t="str">
        <f>IF($D3495="Non",IF($B3495&lt;3,"-",IF('Synthese chemins'!F3495&gt;2,"Passeur",IF('Synthese chemins'!F3495&lt;1,"-",IF('Synthese chemins'!F3495&lt;2,IF(F$1=$Y3495,"-",IF(F$1=$AA3495,"-","Passeur")),IF(F$1=$Y3495,IF(F$1=AA3495,"-","Passeur"),"Passeur"))))),"-")</f>
        <v>Passeur</v>
      </c>
      <c r="G3495" s="20" t="str">
        <f>IF($D3495="Non",IF($B3495&lt;3,"-",IF('Synthese chemins'!G3495&gt;2,"Passeur",IF('Synthese chemins'!G3495&lt;1,"-",IF('Synthese chemins'!G3495&lt;2,IF(G$1=$Y3495,"-",IF(G$1=$AA3495,"-","Passeur")),IF(G$1=$Y3495,IF(G$1=AB3495,"-","Passeur"),"Passeur"))))),"-")</f>
        <v>-</v>
      </c>
      <c r="H3495" s="20" t="str">
        <f>IF($D3495="Non",IF($B3495&lt;3,"-",IF('Synthese chemins'!H3495&gt;2,"Passeur",IF('Synthese chemins'!H3495&lt;1,"-",IF('Synthese chemins'!H3495&lt;2,IF(H$1=$Y3495,"-",IF(H$1=$AA3495,"-","Passeur")),IF(H$1=$Y3495,IF(H$1=AC3495,"-","Passeur"),"Passeur"))))),"-")</f>
        <v>-</v>
      </c>
      <c r="I3495" s="20" t="str">
        <f>IF($D3495="Non",IF($B3495&lt;3,"-",IF('Synthese chemins'!I3495&gt;2,"Passeur",IF('Synthese chemins'!I3495&lt;1,"-",IF('Synthese chemins'!I3495&lt;2,IF(I$1=$Y3495,"-",IF(I$1=$AA3495,"-","Passeur")),IF(I$1=$Y3495,IF(I$1=AD3495,"-","Passeur"),"Passeur"))))),"-")</f>
        <v>-</v>
      </c>
      <c r="J3495" s="20" t="str">
        <f>IF($D3495="Non",IF($B3495&lt;3,"-",IF('Synthese chemins'!J3495&gt;2,"Passeur",IF('Synthese chemins'!J3495&lt;1,"-",IF('Synthese chemins'!J3495&lt;2,IF(J$1=$Y3495,"-",IF(J$1=$AA3495,"-","Passeur")),IF(J$1=$Y3495,IF(J$1=AE3495,"-","Passeur"),"Passeur"))))),"-")</f>
        <v>-</v>
      </c>
      <c r="K3495" s="20" t="str">
        <f>IF($D3495="Non",IF($B3495&lt;3,"-",IF('Synthese chemins'!K3495&gt;2,"Passeur",IF('Synthese chemins'!K3495&lt;1,"-",IF('Synthese chemins'!K3495&lt;2,IF(K$1=$Y3495,"-",IF(K$1=$AA3495,"-","Passeur")),IF(K$1=$Y3495,IF(K$1=AF3495,"-","Passeur"),"Passeur"))))),"-")</f>
        <v>-</v>
      </c>
      <c r="L3495" s="20" t="str">
        <f>IF($D3495="Non",IF($B3495&lt;3,"-",IF('Synthese chemins'!L3495&gt;2,"Passeur",IF('Synthese chemins'!L3495&lt;1,"-",IF('Synthese chemins'!L3495&lt;2,IF(L$1=$Y3495,"-",IF(L$1=$AA3495,"-","Passeur")),IF(L$1=$Y3495,IF(L$1=AG3495,"-","Passeur"),"Passeur"))))),"-")</f>
        <v>-</v>
      </c>
      <c r="M3495" s="20" t="str">
        <f>IF($D3495="Non",IF($B3495&lt;3,"-",IF('Synthese chemins'!M3495&gt;2,"Passeur",IF('Synthese chemins'!M3495&lt;1,"-",IF('Synthese chemins'!M3495&lt;2,IF(M$1=$Y3495,"-",IF(M$1=$AA3495,"-","Passeur")),IF(M$1=$Y3495,IF(M$1=AH3495,"-","Passeur"),"Passeur"))))),"-")</f>
        <v>Passeur</v>
      </c>
      <c r="N3495" s="20" t="str">
        <f>IF($D3495="Non",IF($B3495&lt;3,"-",IF('Synthese chemins'!N3495&gt;2,"Passeur",IF('Synthese chemins'!N3495&lt;1,"-",IF('Synthese chemins'!N3495&lt;2,IF(N$1=$Y3495,"-",IF(N$1=$AA3495,"-","Passeur")),IF(N$1=$Y3495,IF(N$1=AI3495,"-","Passeur"),"Passeur"))))),"-")</f>
        <v>-</v>
      </c>
      <c r="O3495" s="20" t="str">
        <f>IF($D3495="Non",IF($B3495&lt;3,"-",IF('Synthese chemins'!O3495&gt;2,"Passeur",IF('Synthese chemins'!O3495&lt;1,"-",IF('Synthese chemins'!O3495&lt;2,IF(O$1=$Y3495,"-",IF(O$1=$AA3495,"-","Passeur")),IF(O$1=$Y3495,IF(O$1=AJ3495,"-","Passeur"),"Passeur"))))),"-")</f>
        <v>-</v>
      </c>
      <c r="P3495" s="20" t="str">
        <f>IF($D3495="Non",IF($B3495&lt;3,"-",IF('Synthese chemins'!P3495&gt;2,"Passeur",IF('Synthese chemins'!P3495&lt;1,"-",IF('Synthese chemins'!P3495&lt;2,IF(P$1=$Y3495,"-",IF(P$1=$AA3495,"-","Passeur")),IF(P$1=$Y3495,IF(P$1=AK3495,"-","Passeur"),"Passeur"))))),"-")</f>
        <v>-</v>
      </c>
      <c r="Q3495" s="20" t="str">
        <f>IF($D3495="Non",IF($B3495&lt;3,"-",IF('Synthese chemins'!Q3495&gt;2,"Passeur",IF('Synthese chemins'!Q3495&lt;1,"-",IF('Synthese chemins'!Q3495&lt;2,IF(Q$1=$Y3495,"-",IF(Q$1=$AA3495,"-","Passeur")),IF(Q$1=$Y3495,IF(Q$1=AL3495,"-","Passeur"),"Passeur"))))),"-")</f>
        <v>Passeur</v>
      </c>
      <c r="R3495" s="20" t="str">
        <f>IF($D3495="Non",IF($B3495&lt;3,"-",IF('Synthese chemins'!R3495&gt;2,"Passeur",IF('Synthese chemins'!R3495&lt;1,"-",IF('Synthese chemins'!R3495&lt;2,IF(R$1=$Y3495,"-",IF(R$1=$AA3495,"-","Passeur")),IF(R$1=$Y3495,IF(R$1=AM3495,"-","Passeur"),"Passeur"))))),"-")</f>
        <v>Passeur</v>
      </c>
      <c r="S3495" s="20" t="str">
        <f>IF($D3495="Non",IF($B3495&lt;3,"-",IF('Synthese chemins'!S3495&gt;2,"Passeur",IF('Synthese chemins'!S3495&lt;1,"-",IF('Synthese chemins'!S3495&lt;2,IF(S$1=$Y3495,"-",IF(S$1=$AA3495,"-","Passeur")),IF(S$1=$Y3495,IF(S$1=AN3495,"-","Passeur"),"Passeur"))))),"-")</f>
        <v>-</v>
      </c>
      <c r="T3495" s="20" t="str">
        <f>IF($D3495="Non",IF($B3495&lt;3,"-",IF('Synthese chemins'!T3495&gt;2,"Passeur",IF('Synthese chemins'!T3495&lt;1,"-",IF('Synthese chemins'!T3495&lt;2,IF(T$1=$Y3495,"-",IF(T$1=$AA3495,"-","Passeur")),IF(T$1=$Y3495,IF(T$1=AO3495,"-","Passeur"),"Passeur"))))),"-")</f>
        <v>-</v>
      </c>
      <c r="U3495" s="20" t="str">
        <f>IF($D3495="Non",IF($B3495&lt;3,"-",IF('Synthese chemins'!U3495&gt;2,"Passeur",IF('Synthese chemins'!U3495&lt;1,"-",IF('Synthese chemins'!U3495&lt;2,IF(U$1=$Y3495,"-",IF(U$1=$AA3495,"-","Passeur")),IF(U$1=$Y3495,IF(U$1=AP3495,"-","Passeur"),"Passeur"))))),"-")</f>
        <v>-</v>
      </c>
      <c r="V3495" s="20" t="str">
        <f>IF($D3495="Non",IF($B3495&lt;3,"-",IF('Synthese chemins'!V3495&gt;2,"Passeur",IF('Synthese chemins'!V3495&lt;1,"-",IF('Synthese chemins'!V3495&lt;2,IF(V$1=$Y3495,"-",IF(V$1=$AA3495,"-","Passeur")),IF(V$1=$Y3495,IF(V$1=AQ3495,"-","Passeur"),"Passeur"))))),"-")</f>
        <v>-</v>
      </c>
      <c r="W3495" s="20" t="str">
        <f>IF($D3495="Non",IF($B3495&lt;3,"-",IF('Synthese chemins'!W3495&gt;2,"Passeur",IF('Synthese chemins'!W3495&lt;1,"-",IF('Synthese chemins'!W3495&lt;2,IF(W$1=$Y3495,"-",IF(W$1=$AA3495,"-","Passeur")),IF(W$1=$Y3495,IF(W$1=AR3495,"-","Passeur"),"Passeur"))))),"-")</f>
        <v>-</v>
      </c>
      <c r="X3495" s="20" t="str">
        <f>IF($D3495="Non",IF($B3495&lt;3,"-",IF('Synthese chemins'!X3495&gt;2,"Passeur",IF('Synthese chemins'!X3495&lt;1,"-",IF('Synthese chemins'!X3495&lt;2,IF(X$1=$Y3495,"-",IF(X$1=$AA3495,"-","Passeur")),IF(X$1=$Y3495,IF(X$1=AS3495,"-","Passeur"),"Passeur"))))),"-")</f>
        <v>-</v>
      </c>
      <c r="Y3495" s="33" t="str">
        <f>'Chemins de conversion les plus '!G3495</f>
        <v>SEA // Adwords Branding</v>
      </c>
      <c r="Z3495" s="20">
        <f t="shared" si="1194"/>
        <v>4</v>
      </c>
      <c r="AA3495" s="33" t="str">
        <f>'Chemins de conversion les plus '!I3495</f>
        <v>Codes promo</v>
      </c>
      <c r="AB3495" s="5"/>
      <c r="AC3495" s="20">
        <f ca="1">'Synthese chemins'!Z3495</f>
        <v>2</v>
      </c>
      <c r="AD3495" s="19">
        <f>'Synthese chemins'!AA3495</f>
        <v>15.9</v>
      </c>
      <c r="AE3495" s="20">
        <f ca="1">'Synthese chemins'!AB3495</f>
        <v>0.2857142857142857</v>
      </c>
      <c r="AF3495" s="19">
        <f>'Synthese chemins'!AC3495</f>
        <v>2.2714285714285714</v>
      </c>
      <c r="AH3495" s="2" t="str">
        <f t="shared" si="1195"/>
        <v>-</v>
      </c>
      <c r="AI3495" s="2">
        <f t="shared" ca="1" si="1196"/>
        <v>2</v>
      </c>
      <c r="AJ3495" s="2" t="str">
        <f t="shared" si="1197"/>
        <v>-</v>
      </c>
      <c r="AK3495" s="2" t="str">
        <f t="shared" si="1198"/>
        <v>-</v>
      </c>
      <c r="AL3495" s="2" t="str">
        <f t="shared" si="1199"/>
        <v>-</v>
      </c>
      <c r="AM3495" s="2" t="str">
        <f t="shared" si="1200"/>
        <v>-</v>
      </c>
      <c r="AN3495" s="2" t="str">
        <f t="shared" si="1201"/>
        <v>-</v>
      </c>
      <c r="AO3495" s="2" t="str">
        <f t="shared" si="1202"/>
        <v>-</v>
      </c>
      <c r="AP3495" s="2">
        <f t="shared" ca="1" si="1203"/>
        <v>2</v>
      </c>
      <c r="AQ3495" s="2" t="str">
        <f t="shared" si="1204"/>
        <v>-</v>
      </c>
      <c r="AR3495" s="2" t="str">
        <f t="shared" si="1205"/>
        <v>-</v>
      </c>
      <c r="AS3495" s="2" t="str">
        <f t="shared" si="1206"/>
        <v>-</v>
      </c>
      <c r="AT3495" s="2">
        <f t="shared" ca="1" si="1207"/>
        <v>2</v>
      </c>
      <c r="AU3495" s="2">
        <f t="shared" ca="1" si="1208"/>
        <v>2</v>
      </c>
      <c r="AV3495" s="2" t="str">
        <f t="shared" si="1209"/>
        <v>-</v>
      </c>
      <c r="AW3495" s="2" t="str">
        <f t="shared" si="1210"/>
        <v>-</v>
      </c>
      <c r="AX3495" s="2" t="str">
        <f t="shared" si="1211"/>
        <v>-</v>
      </c>
      <c r="AY3495" s="2" t="str">
        <f t="shared" si="1190"/>
        <v>-</v>
      </c>
      <c r="AZ3495" s="2" t="str">
        <f t="shared" si="1191"/>
        <v>-</v>
      </c>
      <c r="BA3495" s="2" t="str">
        <f t="shared" si="1192"/>
        <v>-</v>
      </c>
    </row>
    <row r="3496" spans="1:53">
      <c r="A3496" s="2">
        <f t="shared" si="1193"/>
        <v>3495</v>
      </c>
      <c r="B3496" s="2">
        <f>'Synthese chemins'!B3496</f>
        <v>7</v>
      </c>
      <c r="C3496" s="2">
        <f>'Synthese chemins'!C3496</f>
        <v>5</v>
      </c>
      <c r="D3496" s="2" t="str">
        <f>'Synthese chemins'!D3496</f>
        <v>Non</v>
      </c>
      <c r="E3496" s="20" t="str">
        <f>IF($D3496="Non",IF($B3496&lt;3,"-",IF('Synthese chemins'!E3496&gt;2,"Passeur",IF('Synthese chemins'!E3496&lt;1,"-",IF('Synthese chemins'!E3496&lt;2,IF(E$1=$Y3496,"-",IF(E$1=$AA3496,"-","Passeur")),IF(E$1=$Y3496,IF(E$1=Y3496,"-","Passeur"),"Passeur"))))),"-")</f>
        <v>-</v>
      </c>
      <c r="F3496" s="20" t="str">
        <f>IF($D3496="Non",IF($B3496&lt;3,"-",IF('Synthese chemins'!F3496&gt;2,"Passeur",IF('Synthese chemins'!F3496&lt;1,"-",IF('Synthese chemins'!F3496&lt;2,IF(F$1=$Y3496,"-",IF(F$1=$AA3496,"-","Passeur")),IF(F$1=$Y3496,IF(F$1=AA3496,"-","Passeur"),"Passeur"))))),"-")</f>
        <v>Passeur</v>
      </c>
      <c r="G3496" s="20" t="str">
        <f>IF($D3496="Non",IF($B3496&lt;3,"-",IF('Synthese chemins'!G3496&gt;2,"Passeur",IF('Synthese chemins'!G3496&lt;1,"-",IF('Synthese chemins'!G3496&lt;2,IF(G$1=$Y3496,"-",IF(G$1=$AA3496,"-","Passeur")),IF(G$1=$Y3496,IF(G$1=AB3496,"-","Passeur"),"Passeur"))))),"-")</f>
        <v>-</v>
      </c>
      <c r="H3496" s="20" t="str">
        <f>IF($D3496="Non",IF($B3496&lt;3,"-",IF('Synthese chemins'!H3496&gt;2,"Passeur",IF('Synthese chemins'!H3496&lt;1,"-",IF('Synthese chemins'!H3496&lt;2,IF(H$1=$Y3496,"-",IF(H$1=$AA3496,"-","Passeur")),IF(H$1=$Y3496,IF(H$1=AC3496,"-","Passeur"),"Passeur"))))),"-")</f>
        <v>-</v>
      </c>
      <c r="I3496" s="20" t="str">
        <f>IF($D3496="Non",IF($B3496&lt;3,"-",IF('Synthese chemins'!I3496&gt;2,"Passeur",IF('Synthese chemins'!I3496&lt;1,"-",IF('Synthese chemins'!I3496&lt;2,IF(I$1=$Y3496,"-",IF(I$1=$AA3496,"-","Passeur")),IF(I$1=$Y3496,IF(I$1=AD3496,"-","Passeur"),"Passeur"))))),"-")</f>
        <v>Passeur</v>
      </c>
      <c r="J3496" s="20" t="str">
        <f>IF($D3496="Non",IF($B3496&lt;3,"-",IF('Synthese chemins'!J3496&gt;2,"Passeur",IF('Synthese chemins'!J3496&lt;1,"-",IF('Synthese chemins'!J3496&lt;2,IF(J$1=$Y3496,"-",IF(J$1=$AA3496,"-","Passeur")),IF(J$1=$Y3496,IF(J$1=AE3496,"-","Passeur"),"Passeur"))))),"-")</f>
        <v>Passeur</v>
      </c>
      <c r="K3496" s="20" t="str">
        <f>IF($D3496="Non",IF($B3496&lt;3,"-",IF('Synthese chemins'!K3496&gt;2,"Passeur",IF('Synthese chemins'!K3496&lt;1,"-",IF('Synthese chemins'!K3496&lt;2,IF(K$1=$Y3496,"-",IF(K$1=$AA3496,"-","Passeur")),IF(K$1=$Y3496,IF(K$1=AF3496,"-","Passeur"),"Passeur"))))),"-")</f>
        <v>-</v>
      </c>
      <c r="L3496" s="20" t="str">
        <f>IF($D3496="Non",IF($B3496&lt;3,"-",IF('Synthese chemins'!L3496&gt;2,"Passeur",IF('Synthese chemins'!L3496&lt;1,"-",IF('Synthese chemins'!L3496&lt;2,IF(L$1=$Y3496,"-",IF(L$1=$AA3496,"-","Passeur")),IF(L$1=$Y3496,IF(L$1=AG3496,"-","Passeur"),"Passeur"))))),"-")</f>
        <v>-</v>
      </c>
      <c r="M3496" s="20" t="str">
        <f>IF($D3496="Non",IF($B3496&lt;3,"-",IF('Synthese chemins'!M3496&gt;2,"Passeur",IF('Synthese chemins'!M3496&lt;1,"-",IF('Synthese chemins'!M3496&lt;2,IF(M$1=$Y3496,"-",IF(M$1=$AA3496,"-","Passeur")),IF(M$1=$Y3496,IF(M$1=AH3496,"-","Passeur"),"Passeur"))))),"-")</f>
        <v>Passeur</v>
      </c>
      <c r="N3496" s="20" t="str">
        <f>IF($D3496="Non",IF($B3496&lt;3,"-",IF('Synthese chemins'!N3496&gt;2,"Passeur",IF('Synthese chemins'!N3496&lt;1,"-",IF('Synthese chemins'!N3496&lt;2,IF(N$1=$Y3496,"-",IF(N$1=$AA3496,"-","Passeur")),IF(N$1=$Y3496,IF(N$1=AI3496,"-","Passeur"),"Passeur"))))),"-")</f>
        <v>-</v>
      </c>
      <c r="O3496" s="20" t="str">
        <f>IF($D3496="Non",IF($B3496&lt;3,"-",IF('Synthese chemins'!O3496&gt;2,"Passeur",IF('Synthese chemins'!O3496&lt;1,"-",IF('Synthese chemins'!O3496&lt;2,IF(O$1=$Y3496,"-",IF(O$1=$AA3496,"-","Passeur")),IF(O$1=$Y3496,IF(O$1=AJ3496,"-","Passeur"),"Passeur"))))),"-")</f>
        <v>-</v>
      </c>
      <c r="P3496" s="20" t="str">
        <f>IF($D3496="Non",IF($B3496&lt;3,"-",IF('Synthese chemins'!P3496&gt;2,"Passeur",IF('Synthese chemins'!P3496&lt;1,"-",IF('Synthese chemins'!P3496&lt;2,IF(P$1=$Y3496,"-",IF(P$1=$AA3496,"-","Passeur")),IF(P$1=$Y3496,IF(P$1=AK3496,"-","Passeur"),"Passeur"))))),"-")</f>
        <v>-</v>
      </c>
      <c r="Q3496" s="20" t="str">
        <f>IF($D3496="Non",IF($B3496&lt;3,"-",IF('Synthese chemins'!Q3496&gt;2,"Passeur",IF('Synthese chemins'!Q3496&lt;1,"-",IF('Synthese chemins'!Q3496&lt;2,IF(Q$1=$Y3496,"-",IF(Q$1=$AA3496,"-","Passeur")),IF(Q$1=$Y3496,IF(Q$1=AL3496,"-","Passeur"),"Passeur"))))),"-")</f>
        <v>-</v>
      </c>
      <c r="R3496" s="20" t="str">
        <f>IF($D3496="Non",IF($B3496&lt;3,"-",IF('Synthese chemins'!R3496&gt;2,"Passeur",IF('Synthese chemins'!R3496&lt;1,"-",IF('Synthese chemins'!R3496&lt;2,IF(R$1=$Y3496,"-",IF(R$1=$AA3496,"-","Passeur")),IF(R$1=$Y3496,IF(R$1=AM3496,"-","Passeur"),"Passeur"))))),"-")</f>
        <v>-</v>
      </c>
      <c r="S3496" s="20" t="str">
        <f>IF($D3496="Non",IF($B3496&lt;3,"-",IF('Synthese chemins'!S3496&gt;2,"Passeur",IF('Synthese chemins'!S3496&lt;1,"-",IF('Synthese chemins'!S3496&lt;2,IF(S$1=$Y3496,"-",IF(S$1=$AA3496,"-","Passeur")),IF(S$1=$Y3496,IF(S$1=AN3496,"-","Passeur"),"Passeur"))))),"-")</f>
        <v>-</v>
      </c>
      <c r="T3496" s="20" t="str">
        <f>IF($D3496="Non",IF($B3496&lt;3,"-",IF('Synthese chemins'!T3496&gt;2,"Passeur",IF('Synthese chemins'!T3496&lt;1,"-",IF('Synthese chemins'!T3496&lt;2,IF(T$1=$Y3496,"-",IF(T$1=$AA3496,"-","Passeur")),IF(T$1=$Y3496,IF(T$1=AO3496,"-","Passeur"),"Passeur"))))),"-")</f>
        <v>-</v>
      </c>
      <c r="U3496" s="20" t="str">
        <f>IF($D3496="Non",IF($B3496&lt;3,"-",IF('Synthese chemins'!U3496&gt;2,"Passeur",IF('Synthese chemins'!U3496&lt;1,"-",IF('Synthese chemins'!U3496&lt;2,IF(U$1=$Y3496,"-",IF(U$1=$AA3496,"-","Passeur")),IF(U$1=$Y3496,IF(U$1=AP3496,"-","Passeur"),"Passeur"))))),"-")</f>
        <v>-</v>
      </c>
      <c r="V3496" s="20" t="str">
        <f>IF($D3496="Non",IF($B3496&lt;3,"-",IF('Synthese chemins'!V3496&gt;2,"Passeur",IF('Synthese chemins'!V3496&lt;1,"-",IF('Synthese chemins'!V3496&lt;2,IF(V$1=$Y3496,"-",IF(V$1=$AA3496,"-","Passeur")),IF(V$1=$Y3496,IF(V$1=AQ3496,"-","Passeur"),"Passeur"))))),"-")</f>
        <v>-</v>
      </c>
      <c r="W3496" s="20" t="str">
        <f>IF($D3496="Non",IF($B3496&lt;3,"-",IF('Synthese chemins'!W3496&gt;2,"Passeur",IF('Synthese chemins'!W3496&lt;1,"-",IF('Synthese chemins'!W3496&lt;2,IF(W$1=$Y3496,"-",IF(W$1=$AA3496,"-","Passeur")),IF(W$1=$Y3496,IF(W$1=AR3496,"-","Passeur"),"Passeur"))))),"-")</f>
        <v>-</v>
      </c>
      <c r="X3496" s="20" t="str">
        <f>IF($D3496="Non",IF($B3496&lt;3,"-",IF('Synthese chemins'!X3496&gt;2,"Passeur",IF('Synthese chemins'!X3496&lt;1,"-",IF('Synthese chemins'!X3496&lt;2,IF(X$1=$Y3496,"-",IF(X$1=$AA3496,"-","Passeur")),IF(X$1=$Y3496,IF(X$1=AS3496,"-","Passeur"),"Passeur"))))),"-")</f>
        <v>-</v>
      </c>
      <c r="Y3496" s="33" t="str">
        <f>'Chemins de conversion les plus '!G3496</f>
        <v>SEA // Adwords Branding</v>
      </c>
      <c r="Z3496" s="20">
        <f t="shared" si="1194"/>
        <v>4</v>
      </c>
      <c r="AA3496" s="33" t="str">
        <f>'Chemins de conversion les plus '!I3496</f>
        <v>Direct</v>
      </c>
      <c r="AB3496" s="5"/>
      <c r="AC3496" s="20">
        <f ca="1">'Synthese chemins'!Z3496</f>
        <v>2</v>
      </c>
      <c r="AD3496" s="19">
        <f>'Synthese chemins'!AA3496</f>
        <v>38.799999999999997</v>
      </c>
      <c r="AE3496" s="20">
        <f ca="1">'Synthese chemins'!AB3496</f>
        <v>0.2857142857142857</v>
      </c>
      <c r="AF3496" s="19">
        <f>'Synthese chemins'!AC3496</f>
        <v>5.5428571428571427</v>
      </c>
      <c r="AH3496" s="2" t="str">
        <f t="shared" si="1195"/>
        <v>-</v>
      </c>
      <c r="AI3496" s="2">
        <f t="shared" ca="1" si="1196"/>
        <v>2</v>
      </c>
      <c r="AJ3496" s="2" t="str">
        <f t="shared" si="1197"/>
        <v>-</v>
      </c>
      <c r="AK3496" s="2" t="str">
        <f t="shared" si="1198"/>
        <v>-</v>
      </c>
      <c r="AL3496" s="2">
        <f t="shared" ca="1" si="1199"/>
        <v>2</v>
      </c>
      <c r="AM3496" s="2">
        <f t="shared" ca="1" si="1200"/>
        <v>2</v>
      </c>
      <c r="AN3496" s="2" t="str">
        <f t="shared" si="1201"/>
        <v>-</v>
      </c>
      <c r="AO3496" s="2" t="str">
        <f t="shared" si="1202"/>
        <v>-</v>
      </c>
      <c r="AP3496" s="2">
        <f t="shared" ca="1" si="1203"/>
        <v>2</v>
      </c>
      <c r="AQ3496" s="2" t="str">
        <f t="shared" si="1204"/>
        <v>-</v>
      </c>
      <c r="AR3496" s="2" t="str">
        <f t="shared" si="1205"/>
        <v>-</v>
      </c>
      <c r="AS3496" s="2" t="str">
        <f t="shared" si="1206"/>
        <v>-</v>
      </c>
      <c r="AT3496" s="2" t="str">
        <f t="shared" si="1207"/>
        <v>-</v>
      </c>
      <c r="AU3496" s="2" t="str">
        <f t="shared" si="1208"/>
        <v>-</v>
      </c>
      <c r="AV3496" s="2" t="str">
        <f t="shared" si="1209"/>
        <v>-</v>
      </c>
      <c r="AW3496" s="2" t="str">
        <f t="shared" si="1210"/>
        <v>-</v>
      </c>
      <c r="AX3496" s="2" t="str">
        <f t="shared" si="1211"/>
        <v>-</v>
      </c>
      <c r="AY3496" s="2" t="str">
        <f t="shared" si="1190"/>
        <v>-</v>
      </c>
      <c r="AZ3496" s="2" t="str">
        <f t="shared" si="1191"/>
        <v>-</v>
      </c>
      <c r="BA3496" s="2" t="str">
        <f t="shared" si="1192"/>
        <v>-</v>
      </c>
    </row>
    <row r="3497" spans="1:53">
      <c r="A3497" s="2">
        <f t="shared" si="1193"/>
        <v>3496</v>
      </c>
      <c r="B3497" s="2">
        <f>'Synthese chemins'!B3497</f>
        <v>7</v>
      </c>
      <c r="C3497" s="2">
        <f>'Synthese chemins'!C3497</f>
        <v>2</v>
      </c>
      <c r="D3497" s="2" t="str">
        <f>'Synthese chemins'!D3497</f>
        <v>Non</v>
      </c>
      <c r="E3497" s="20" t="str">
        <f>IF($D3497="Non",IF($B3497&lt;3,"-",IF('Synthese chemins'!E3497&gt;2,"Passeur",IF('Synthese chemins'!E3497&lt;1,"-",IF('Synthese chemins'!E3497&lt;2,IF(E$1=$Y3497,"-",IF(E$1=$AA3497,"-","Passeur")),IF(E$1=$Y3497,IF(E$1=Y3497,"-","Passeur"),"Passeur"))))),"-")</f>
        <v>-</v>
      </c>
      <c r="F3497" s="20" t="str">
        <f>IF($D3497="Non",IF($B3497&lt;3,"-",IF('Synthese chemins'!F3497&gt;2,"Passeur",IF('Synthese chemins'!F3497&lt;1,"-",IF('Synthese chemins'!F3497&lt;2,IF(F$1=$Y3497,"-",IF(F$1=$AA3497,"-","Passeur")),IF(F$1=$Y3497,IF(F$1=AA3497,"-","Passeur"),"Passeur"))))),"-")</f>
        <v>-</v>
      </c>
      <c r="G3497" s="20" t="str">
        <f>IF($D3497="Non",IF($B3497&lt;3,"-",IF('Synthese chemins'!G3497&gt;2,"Passeur",IF('Synthese chemins'!G3497&lt;1,"-",IF('Synthese chemins'!G3497&lt;2,IF(G$1=$Y3497,"-",IF(G$1=$AA3497,"-","Passeur")),IF(G$1=$Y3497,IF(G$1=AB3497,"-","Passeur"),"Passeur"))))),"-")</f>
        <v>-</v>
      </c>
      <c r="H3497" s="20" t="str">
        <f>IF($D3497="Non",IF($B3497&lt;3,"-",IF('Synthese chemins'!H3497&gt;2,"Passeur",IF('Synthese chemins'!H3497&lt;1,"-",IF('Synthese chemins'!H3497&lt;2,IF(H$1=$Y3497,"-",IF(H$1=$AA3497,"-","Passeur")),IF(H$1=$Y3497,IF(H$1=AC3497,"-","Passeur"),"Passeur"))))),"-")</f>
        <v>-</v>
      </c>
      <c r="I3497" s="20" t="str">
        <f>IF($D3497="Non",IF($B3497&lt;3,"-",IF('Synthese chemins'!I3497&gt;2,"Passeur",IF('Synthese chemins'!I3497&lt;1,"-",IF('Synthese chemins'!I3497&lt;2,IF(I$1=$Y3497,"-",IF(I$1=$AA3497,"-","Passeur")),IF(I$1=$Y3497,IF(I$1=AD3497,"-","Passeur"),"Passeur"))))),"-")</f>
        <v>-</v>
      </c>
      <c r="J3497" s="20" t="str">
        <f>IF($D3497="Non",IF($B3497&lt;3,"-",IF('Synthese chemins'!J3497&gt;2,"Passeur",IF('Synthese chemins'!J3497&lt;1,"-",IF('Synthese chemins'!J3497&lt;2,IF(J$1=$Y3497,"-",IF(J$1=$AA3497,"-","Passeur")),IF(J$1=$Y3497,IF(J$1=AE3497,"-","Passeur"),"Passeur"))))),"-")</f>
        <v>-</v>
      </c>
      <c r="K3497" s="20" t="str">
        <f>IF($D3497="Non",IF($B3497&lt;3,"-",IF('Synthese chemins'!K3497&gt;2,"Passeur",IF('Synthese chemins'!K3497&lt;1,"-",IF('Synthese chemins'!K3497&lt;2,IF(K$1=$Y3497,"-",IF(K$1=$AA3497,"-","Passeur")),IF(K$1=$Y3497,IF(K$1=AF3497,"-","Passeur"),"Passeur"))))),"-")</f>
        <v>-</v>
      </c>
      <c r="L3497" s="20" t="str">
        <f>IF($D3497="Non",IF($B3497&lt;3,"-",IF('Synthese chemins'!L3497&gt;2,"Passeur",IF('Synthese chemins'!L3497&lt;1,"-",IF('Synthese chemins'!L3497&lt;2,IF(L$1=$Y3497,"-",IF(L$1=$AA3497,"-","Passeur")),IF(L$1=$Y3497,IF(L$1=AG3497,"-","Passeur"),"Passeur"))))),"-")</f>
        <v>-</v>
      </c>
      <c r="M3497" s="20" t="str">
        <f>IF($D3497="Non",IF($B3497&lt;3,"-",IF('Synthese chemins'!M3497&gt;2,"Passeur",IF('Synthese chemins'!M3497&lt;1,"-",IF('Synthese chemins'!M3497&lt;2,IF(M$1=$Y3497,"-",IF(M$1=$AA3497,"-","Passeur")),IF(M$1=$Y3497,IF(M$1=AH3497,"-","Passeur"),"Passeur"))))),"-")</f>
        <v>Passeur</v>
      </c>
      <c r="N3497" s="20" t="str">
        <f>IF($D3497="Non",IF($B3497&lt;3,"-",IF('Synthese chemins'!N3497&gt;2,"Passeur",IF('Synthese chemins'!N3497&lt;1,"-",IF('Synthese chemins'!N3497&lt;2,IF(N$1=$Y3497,"-",IF(N$1=$AA3497,"-","Passeur")),IF(N$1=$Y3497,IF(N$1=AI3497,"-","Passeur"),"Passeur"))))),"-")</f>
        <v>Passeur</v>
      </c>
      <c r="O3497" s="20" t="str">
        <f>IF($D3497="Non",IF($B3497&lt;3,"-",IF('Synthese chemins'!O3497&gt;2,"Passeur",IF('Synthese chemins'!O3497&lt;1,"-",IF('Synthese chemins'!O3497&lt;2,IF(O$1=$Y3497,"-",IF(O$1=$AA3497,"-","Passeur")),IF(O$1=$Y3497,IF(O$1=AJ3497,"-","Passeur"),"Passeur"))))),"-")</f>
        <v>-</v>
      </c>
      <c r="P3497" s="20" t="str">
        <f>IF($D3497="Non",IF($B3497&lt;3,"-",IF('Synthese chemins'!P3497&gt;2,"Passeur",IF('Synthese chemins'!P3497&lt;1,"-",IF('Synthese chemins'!P3497&lt;2,IF(P$1=$Y3497,"-",IF(P$1=$AA3497,"-","Passeur")),IF(P$1=$Y3497,IF(P$1=AK3497,"-","Passeur"),"Passeur"))))),"-")</f>
        <v>-</v>
      </c>
      <c r="Q3497" s="20" t="str">
        <f>IF($D3497="Non",IF($B3497&lt;3,"-",IF('Synthese chemins'!Q3497&gt;2,"Passeur",IF('Synthese chemins'!Q3497&lt;1,"-",IF('Synthese chemins'!Q3497&lt;2,IF(Q$1=$Y3497,"-",IF(Q$1=$AA3497,"-","Passeur")),IF(Q$1=$Y3497,IF(Q$1=AL3497,"-","Passeur"),"Passeur"))))),"-")</f>
        <v>-</v>
      </c>
      <c r="R3497" s="20" t="str">
        <f>IF($D3497="Non",IF($B3497&lt;3,"-",IF('Synthese chemins'!R3497&gt;2,"Passeur",IF('Synthese chemins'!R3497&lt;1,"-",IF('Synthese chemins'!R3497&lt;2,IF(R$1=$Y3497,"-",IF(R$1=$AA3497,"-","Passeur")),IF(R$1=$Y3497,IF(R$1=AM3497,"-","Passeur"),"Passeur"))))),"-")</f>
        <v>-</v>
      </c>
      <c r="S3497" s="20" t="str">
        <f>IF($D3497="Non",IF($B3497&lt;3,"-",IF('Synthese chemins'!S3497&gt;2,"Passeur",IF('Synthese chemins'!S3497&lt;1,"-",IF('Synthese chemins'!S3497&lt;2,IF(S$1=$Y3497,"-",IF(S$1=$AA3497,"-","Passeur")),IF(S$1=$Y3497,IF(S$1=AN3497,"-","Passeur"),"Passeur"))))),"-")</f>
        <v>-</v>
      </c>
      <c r="T3497" s="20" t="str">
        <f>IF($D3497="Non",IF($B3497&lt;3,"-",IF('Synthese chemins'!T3497&gt;2,"Passeur",IF('Synthese chemins'!T3497&lt;1,"-",IF('Synthese chemins'!T3497&lt;2,IF(T$1=$Y3497,"-",IF(T$1=$AA3497,"-","Passeur")),IF(T$1=$Y3497,IF(T$1=AO3497,"-","Passeur"),"Passeur"))))),"-")</f>
        <v>-</v>
      </c>
      <c r="U3497" s="20" t="str">
        <f>IF($D3497="Non",IF($B3497&lt;3,"-",IF('Synthese chemins'!U3497&gt;2,"Passeur",IF('Synthese chemins'!U3497&lt;1,"-",IF('Synthese chemins'!U3497&lt;2,IF(U$1=$Y3497,"-",IF(U$1=$AA3497,"-","Passeur")),IF(U$1=$Y3497,IF(U$1=AP3497,"-","Passeur"),"Passeur"))))),"-")</f>
        <v>-</v>
      </c>
      <c r="V3497" s="20" t="str">
        <f>IF($D3497="Non",IF($B3497&lt;3,"-",IF('Synthese chemins'!V3497&gt;2,"Passeur",IF('Synthese chemins'!V3497&lt;1,"-",IF('Synthese chemins'!V3497&lt;2,IF(V$1=$Y3497,"-",IF(V$1=$AA3497,"-","Passeur")),IF(V$1=$Y3497,IF(V$1=AQ3497,"-","Passeur"),"Passeur"))))),"-")</f>
        <v>-</v>
      </c>
      <c r="W3497" s="20" t="str">
        <f>IF($D3497="Non",IF($B3497&lt;3,"-",IF('Synthese chemins'!W3497&gt;2,"Passeur",IF('Synthese chemins'!W3497&lt;1,"-",IF('Synthese chemins'!W3497&lt;2,IF(W$1=$Y3497,"-",IF(W$1=$AA3497,"-","Passeur")),IF(W$1=$Y3497,IF(W$1=AR3497,"-","Passeur"),"Passeur"))))),"-")</f>
        <v>-</v>
      </c>
      <c r="X3497" s="20" t="str">
        <f>IF($D3497="Non",IF($B3497&lt;3,"-",IF('Synthese chemins'!X3497&gt;2,"Passeur",IF('Synthese chemins'!X3497&lt;1,"-",IF('Synthese chemins'!X3497&lt;2,IF(X$1=$Y3497,"-",IF(X$1=$AA3497,"-","Passeur")),IF(X$1=$Y3497,IF(X$1=AS3497,"-","Passeur"),"Passeur"))))),"-")</f>
        <v>-</v>
      </c>
      <c r="Y3497" s="33" t="str">
        <f>'Chemins de conversion les plus '!G3497</f>
        <v>SEA // Adwords Branding</v>
      </c>
      <c r="Z3497" s="20">
        <f t="shared" si="1194"/>
        <v>2</v>
      </c>
      <c r="AA3497" s="33" t="str">
        <f>'Chemins de conversion les plus '!I3497</f>
        <v>SEA // Adwords Branding</v>
      </c>
      <c r="AB3497" s="5"/>
      <c r="AC3497" s="20">
        <f ca="1">'Synthese chemins'!Z3497</f>
        <v>2</v>
      </c>
      <c r="AD3497" s="19">
        <f>'Synthese chemins'!AA3497</f>
        <v>0</v>
      </c>
      <c r="AE3497" s="20">
        <f ca="1">'Synthese chemins'!AB3497</f>
        <v>0.2857142857142857</v>
      </c>
      <c r="AF3497" s="19">
        <f>'Synthese chemins'!AC3497</f>
        <v>0</v>
      </c>
      <c r="AH3497" s="2" t="str">
        <f t="shared" si="1195"/>
        <v>-</v>
      </c>
      <c r="AI3497" s="2" t="str">
        <f t="shared" si="1196"/>
        <v>-</v>
      </c>
      <c r="AJ3497" s="2" t="str">
        <f t="shared" si="1197"/>
        <v>-</v>
      </c>
      <c r="AK3497" s="2" t="str">
        <f t="shared" si="1198"/>
        <v>-</v>
      </c>
      <c r="AL3497" s="2" t="str">
        <f t="shared" si="1199"/>
        <v>-</v>
      </c>
      <c r="AM3497" s="2" t="str">
        <f t="shared" si="1200"/>
        <v>-</v>
      </c>
      <c r="AN3497" s="2" t="str">
        <f t="shared" si="1201"/>
        <v>-</v>
      </c>
      <c r="AO3497" s="2" t="str">
        <f t="shared" si="1202"/>
        <v>-</v>
      </c>
      <c r="AP3497" s="2">
        <f t="shared" ca="1" si="1203"/>
        <v>2</v>
      </c>
      <c r="AQ3497" s="2">
        <f t="shared" ca="1" si="1204"/>
        <v>2</v>
      </c>
      <c r="AR3497" s="2" t="str">
        <f t="shared" si="1205"/>
        <v>-</v>
      </c>
      <c r="AS3497" s="2" t="str">
        <f t="shared" si="1206"/>
        <v>-</v>
      </c>
      <c r="AT3497" s="2" t="str">
        <f t="shared" si="1207"/>
        <v>-</v>
      </c>
      <c r="AU3497" s="2" t="str">
        <f t="shared" si="1208"/>
        <v>-</v>
      </c>
      <c r="AV3497" s="2" t="str">
        <f t="shared" si="1209"/>
        <v>-</v>
      </c>
      <c r="AW3497" s="2" t="str">
        <f t="shared" si="1210"/>
        <v>-</v>
      </c>
      <c r="AX3497" s="2" t="str">
        <f t="shared" si="1211"/>
        <v>-</v>
      </c>
      <c r="AY3497" s="2" t="str">
        <f t="shared" si="1190"/>
        <v>-</v>
      </c>
      <c r="AZ3497" s="2" t="str">
        <f t="shared" si="1191"/>
        <v>-</v>
      </c>
      <c r="BA3497" s="2" t="str">
        <f t="shared" si="1192"/>
        <v>-</v>
      </c>
    </row>
    <row r="3498" spans="1:53">
      <c r="A3498" s="2">
        <f t="shared" si="1193"/>
        <v>3497</v>
      </c>
      <c r="B3498" s="2">
        <f>'Synthese chemins'!B3498</f>
        <v>7</v>
      </c>
      <c r="C3498" s="2">
        <f>'Synthese chemins'!C3498</f>
        <v>2</v>
      </c>
      <c r="D3498" s="2" t="str">
        <f>'Synthese chemins'!D3498</f>
        <v>Non</v>
      </c>
      <c r="E3498" s="20" t="str">
        <f>IF($D3498="Non",IF($B3498&lt;3,"-",IF('Synthese chemins'!E3498&gt;2,"Passeur",IF('Synthese chemins'!E3498&lt;1,"-",IF('Synthese chemins'!E3498&lt;2,IF(E$1=$Y3498,"-",IF(E$1=$AA3498,"-","Passeur")),IF(E$1=$Y3498,IF(E$1=Y3498,"-","Passeur"),"Passeur"))))),"-")</f>
        <v>-</v>
      </c>
      <c r="F3498" s="20" t="str">
        <f>IF($D3498="Non",IF($B3498&lt;3,"-",IF('Synthese chemins'!F3498&gt;2,"Passeur",IF('Synthese chemins'!F3498&lt;1,"-",IF('Synthese chemins'!F3498&lt;2,IF(F$1=$Y3498,"-",IF(F$1=$AA3498,"-","Passeur")),IF(F$1=$Y3498,IF(F$1=AA3498,"-","Passeur"),"Passeur"))))),"-")</f>
        <v>Passeur</v>
      </c>
      <c r="G3498" s="20" t="str">
        <f>IF($D3498="Non",IF($B3498&lt;3,"-",IF('Synthese chemins'!G3498&gt;2,"Passeur",IF('Synthese chemins'!G3498&lt;1,"-",IF('Synthese chemins'!G3498&lt;2,IF(G$1=$Y3498,"-",IF(G$1=$AA3498,"-","Passeur")),IF(G$1=$Y3498,IF(G$1=AB3498,"-","Passeur"),"Passeur"))))),"-")</f>
        <v>-</v>
      </c>
      <c r="H3498" s="20" t="str">
        <f>IF($D3498="Non",IF($B3498&lt;3,"-",IF('Synthese chemins'!H3498&gt;2,"Passeur",IF('Synthese chemins'!H3498&lt;1,"-",IF('Synthese chemins'!H3498&lt;2,IF(H$1=$Y3498,"-",IF(H$1=$AA3498,"-","Passeur")),IF(H$1=$Y3498,IF(H$1=AC3498,"-","Passeur"),"Passeur"))))),"-")</f>
        <v>-</v>
      </c>
      <c r="I3498" s="20" t="str">
        <f>IF($D3498="Non",IF($B3498&lt;3,"-",IF('Synthese chemins'!I3498&gt;2,"Passeur",IF('Synthese chemins'!I3498&lt;1,"-",IF('Synthese chemins'!I3498&lt;2,IF(I$1=$Y3498,"-",IF(I$1=$AA3498,"-","Passeur")),IF(I$1=$Y3498,IF(I$1=AD3498,"-","Passeur"),"Passeur"))))),"-")</f>
        <v>-</v>
      </c>
      <c r="J3498" s="20" t="str">
        <f>IF($D3498="Non",IF($B3498&lt;3,"-",IF('Synthese chemins'!J3498&gt;2,"Passeur",IF('Synthese chemins'!J3498&lt;1,"-",IF('Synthese chemins'!J3498&lt;2,IF(J$1=$Y3498,"-",IF(J$1=$AA3498,"-","Passeur")),IF(J$1=$Y3498,IF(J$1=AE3498,"-","Passeur"),"Passeur"))))),"-")</f>
        <v>-</v>
      </c>
      <c r="K3498" s="20" t="str">
        <f>IF($D3498="Non",IF($B3498&lt;3,"-",IF('Synthese chemins'!K3498&gt;2,"Passeur",IF('Synthese chemins'!K3498&lt;1,"-",IF('Synthese chemins'!K3498&lt;2,IF(K$1=$Y3498,"-",IF(K$1=$AA3498,"-","Passeur")),IF(K$1=$Y3498,IF(K$1=AF3498,"-","Passeur"),"Passeur"))))),"-")</f>
        <v>-</v>
      </c>
      <c r="L3498" s="20" t="str">
        <f>IF($D3498="Non",IF($B3498&lt;3,"-",IF('Synthese chemins'!L3498&gt;2,"Passeur",IF('Synthese chemins'!L3498&lt;1,"-",IF('Synthese chemins'!L3498&lt;2,IF(L$1=$Y3498,"-",IF(L$1=$AA3498,"-","Passeur")),IF(L$1=$Y3498,IF(L$1=AG3498,"-","Passeur"),"Passeur"))))),"-")</f>
        <v>-</v>
      </c>
      <c r="M3498" s="20" t="str">
        <f>IF($D3498="Non",IF($B3498&lt;3,"-",IF('Synthese chemins'!M3498&gt;2,"Passeur",IF('Synthese chemins'!M3498&lt;1,"-",IF('Synthese chemins'!M3498&lt;2,IF(M$1=$Y3498,"-",IF(M$1=$AA3498,"-","Passeur")),IF(M$1=$Y3498,IF(M$1=AH3498,"-","Passeur"),"Passeur"))))),"-")</f>
        <v>-</v>
      </c>
      <c r="N3498" s="20" t="str">
        <f>IF($D3498="Non",IF($B3498&lt;3,"-",IF('Synthese chemins'!N3498&gt;2,"Passeur",IF('Synthese chemins'!N3498&lt;1,"-",IF('Synthese chemins'!N3498&lt;2,IF(N$1=$Y3498,"-",IF(N$1=$AA3498,"-","Passeur")),IF(N$1=$Y3498,IF(N$1=AI3498,"-","Passeur"),"Passeur"))))),"-")</f>
        <v>Passeur</v>
      </c>
      <c r="O3498" s="20" t="str">
        <f>IF($D3498="Non",IF($B3498&lt;3,"-",IF('Synthese chemins'!O3498&gt;2,"Passeur",IF('Synthese chemins'!O3498&lt;1,"-",IF('Synthese chemins'!O3498&lt;2,IF(O$1=$Y3498,"-",IF(O$1=$AA3498,"-","Passeur")),IF(O$1=$Y3498,IF(O$1=AJ3498,"-","Passeur"),"Passeur"))))),"-")</f>
        <v>-</v>
      </c>
      <c r="P3498" s="20" t="str">
        <f>IF($D3498="Non",IF($B3498&lt;3,"-",IF('Synthese chemins'!P3498&gt;2,"Passeur",IF('Synthese chemins'!P3498&lt;1,"-",IF('Synthese chemins'!P3498&lt;2,IF(P$1=$Y3498,"-",IF(P$1=$AA3498,"-","Passeur")),IF(P$1=$Y3498,IF(P$1=AK3498,"-","Passeur"),"Passeur"))))),"-")</f>
        <v>-</v>
      </c>
      <c r="Q3498" s="20" t="str">
        <f>IF($D3498="Non",IF($B3498&lt;3,"-",IF('Synthese chemins'!Q3498&gt;2,"Passeur",IF('Synthese chemins'!Q3498&lt;1,"-",IF('Synthese chemins'!Q3498&lt;2,IF(Q$1=$Y3498,"-",IF(Q$1=$AA3498,"-","Passeur")),IF(Q$1=$Y3498,IF(Q$1=AL3498,"-","Passeur"),"Passeur"))))),"-")</f>
        <v>-</v>
      </c>
      <c r="R3498" s="20" t="str">
        <f>IF($D3498="Non",IF($B3498&lt;3,"-",IF('Synthese chemins'!R3498&gt;2,"Passeur",IF('Synthese chemins'!R3498&lt;1,"-",IF('Synthese chemins'!R3498&lt;2,IF(R$1=$Y3498,"-",IF(R$1=$AA3498,"-","Passeur")),IF(R$1=$Y3498,IF(R$1=AM3498,"-","Passeur"),"Passeur"))))),"-")</f>
        <v>-</v>
      </c>
      <c r="S3498" s="20" t="str">
        <f>IF($D3498="Non",IF($B3498&lt;3,"-",IF('Synthese chemins'!S3498&gt;2,"Passeur",IF('Synthese chemins'!S3498&lt;1,"-",IF('Synthese chemins'!S3498&lt;2,IF(S$1=$Y3498,"-",IF(S$1=$AA3498,"-","Passeur")),IF(S$1=$Y3498,IF(S$1=AN3498,"-","Passeur"),"Passeur"))))),"-")</f>
        <v>-</v>
      </c>
      <c r="T3498" s="20" t="str">
        <f>IF($D3498="Non",IF($B3498&lt;3,"-",IF('Synthese chemins'!T3498&gt;2,"Passeur",IF('Synthese chemins'!T3498&lt;1,"-",IF('Synthese chemins'!T3498&lt;2,IF(T$1=$Y3498,"-",IF(T$1=$AA3498,"-","Passeur")),IF(T$1=$Y3498,IF(T$1=AO3498,"-","Passeur"),"Passeur"))))),"-")</f>
        <v>-</v>
      </c>
      <c r="U3498" s="20" t="str">
        <f>IF($D3498="Non",IF($B3498&lt;3,"-",IF('Synthese chemins'!U3498&gt;2,"Passeur",IF('Synthese chemins'!U3498&lt;1,"-",IF('Synthese chemins'!U3498&lt;2,IF(U$1=$Y3498,"-",IF(U$1=$AA3498,"-","Passeur")),IF(U$1=$Y3498,IF(U$1=AP3498,"-","Passeur"),"Passeur"))))),"-")</f>
        <v>-</v>
      </c>
      <c r="V3498" s="20" t="str">
        <f>IF($D3498="Non",IF($B3498&lt;3,"-",IF('Synthese chemins'!V3498&gt;2,"Passeur",IF('Synthese chemins'!V3498&lt;1,"-",IF('Synthese chemins'!V3498&lt;2,IF(V$1=$Y3498,"-",IF(V$1=$AA3498,"-","Passeur")),IF(V$1=$Y3498,IF(V$1=AQ3498,"-","Passeur"),"Passeur"))))),"-")</f>
        <v>-</v>
      </c>
      <c r="W3498" s="20" t="str">
        <f>IF($D3498="Non",IF($B3498&lt;3,"-",IF('Synthese chemins'!W3498&gt;2,"Passeur",IF('Synthese chemins'!W3498&lt;1,"-",IF('Synthese chemins'!W3498&lt;2,IF(W$1=$Y3498,"-",IF(W$1=$AA3498,"-","Passeur")),IF(W$1=$Y3498,IF(W$1=AR3498,"-","Passeur"),"Passeur"))))),"-")</f>
        <v>-</v>
      </c>
      <c r="X3498" s="20" t="str">
        <f>IF($D3498="Non",IF($B3498&lt;3,"-",IF('Synthese chemins'!X3498&gt;2,"Passeur",IF('Synthese chemins'!X3498&lt;1,"-",IF('Synthese chemins'!X3498&lt;2,IF(X$1=$Y3498,"-",IF(X$1=$AA3498,"-","Passeur")),IF(X$1=$Y3498,IF(X$1=AS3498,"-","Passeur"),"Passeur"))))),"-")</f>
        <v>-</v>
      </c>
      <c r="Y3498" s="33" t="str">
        <f>'Chemins de conversion les plus '!G3498</f>
        <v>SEA // Adwords Branding</v>
      </c>
      <c r="Z3498" s="20">
        <f t="shared" si="1194"/>
        <v>2</v>
      </c>
      <c r="AA3498" s="33" t="str">
        <f>'Chemins de conversion les plus '!I3498</f>
        <v>SEA // Adwords Branding</v>
      </c>
      <c r="AB3498" s="5"/>
      <c r="AC3498" s="20">
        <f ca="1">'Synthese chemins'!Z3498</f>
        <v>2</v>
      </c>
      <c r="AD3498" s="19">
        <f>'Synthese chemins'!AA3498</f>
        <v>79.09</v>
      </c>
      <c r="AE3498" s="20">
        <f ca="1">'Synthese chemins'!AB3498</f>
        <v>0.2857142857142857</v>
      </c>
      <c r="AF3498" s="19">
        <f>'Synthese chemins'!AC3498</f>
        <v>11.29857142857143</v>
      </c>
      <c r="AH3498" s="2" t="str">
        <f t="shared" si="1195"/>
        <v>-</v>
      </c>
      <c r="AI3498" s="2">
        <f t="shared" ca="1" si="1196"/>
        <v>2</v>
      </c>
      <c r="AJ3498" s="2" t="str">
        <f t="shared" si="1197"/>
        <v>-</v>
      </c>
      <c r="AK3498" s="2" t="str">
        <f t="shared" si="1198"/>
        <v>-</v>
      </c>
      <c r="AL3498" s="2" t="str">
        <f t="shared" si="1199"/>
        <v>-</v>
      </c>
      <c r="AM3498" s="2" t="str">
        <f t="shared" si="1200"/>
        <v>-</v>
      </c>
      <c r="AN3498" s="2" t="str">
        <f t="shared" si="1201"/>
        <v>-</v>
      </c>
      <c r="AO3498" s="2" t="str">
        <f t="shared" si="1202"/>
        <v>-</v>
      </c>
      <c r="AP3498" s="2" t="str">
        <f t="shared" si="1203"/>
        <v>-</v>
      </c>
      <c r="AQ3498" s="2">
        <f t="shared" ca="1" si="1204"/>
        <v>2</v>
      </c>
      <c r="AR3498" s="2" t="str">
        <f t="shared" si="1205"/>
        <v>-</v>
      </c>
      <c r="AS3498" s="2" t="str">
        <f t="shared" si="1206"/>
        <v>-</v>
      </c>
      <c r="AT3498" s="2" t="str">
        <f t="shared" si="1207"/>
        <v>-</v>
      </c>
      <c r="AU3498" s="2" t="str">
        <f t="shared" si="1208"/>
        <v>-</v>
      </c>
      <c r="AV3498" s="2" t="str">
        <f t="shared" si="1209"/>
        <v>-</v>
      </c>
      <c r="AW3498" s="2" t="str">
        <f t="shared" si="1210"/>
        <v>-</v>
      </c>
      <c r="AX3498" s="2" t="str">
        <f t="shared" si="1211"/>
        <v>-</v>
      </c>
      <c r="AY3498" s="2" t="str">
        <f t="shared" si="1190"/>
        <v>-</v>
      </c>
      <c r="AZ3498" s="2" t="str">
        <f t="shared" si="1191"/>
        <v>-</v>
      </c>
      <c r="BA3498" s="2" t="str">
        <f t="shared" si="1192"/>
        <v>-</v>
      </c>
    </row>
    <row r="3499" spans="1:53">
      <c r="A3499" s="2">
        <f t="shared" si="1193"/>
        <v>3498</v>
      </c>
      <c r="B3499" s="2">
        <f>'Synthese chemins'!B3499</f>
        <v>7</v>
      </c>
      <c r="C3499" s="2">
        <f>'Synthese chemins'!C3499</f>
        <v>2</v>
      </c>
      <c r="D3499" s="2" t="str">
        <f>'Synthese chemins'!D3499</f>
        <v>Non</v>
      </c>
      <c r="E3499" s="20" t="str">
        <f>IF($D3499="Non",IF($B3499&lt;3,"-",IF('Synthese chemins'!E3499&gt;2,"Passeur",IF('Synthese chemins'!E3499&lt;1,"-",IF('Synthese chemins'!E3499&lt;2,IF(E$1=$Y3499,"-",IF(E$1=$AA3499,"-","Passeur")),IF(E$1=$Y3499,IF(E$1=Y3499,"-","Passeur"),"Passeur"))))),"-")</f>
        <v>-</v>
      </c>
      <c r="F3499" s="20" t="str">
        <f>IF($D3499="Non",IF($B3499&lt;3,"-",IF('Synthese chemins'!F3499&gt;2,"Passeur",IF('Synthese chemins'!F3499&lt;1,"-",IF('Synthese chemins'!F3499&lt;2,IF(F$1=$Y3499,"-",IF(F$1=$AA3499,"-","Passeur")),IF(F$1=$Y3499,IF(F$1=AA3499,"-","Passeur"),"Passeur"))))),"-")</f>
        <v>-</v>
      </c>
      <c r="G3499" s="20" t="str">
        <f>IF($D3499="Non",IF($B3499&lt;3,"-",IF('Synthese chemins'!G3499&gt;2,"Passeur",IF('Synthese chemins'!G3499&lt;1,"-",IF('Synthese chemins'!G3499&lt;2,IF(G$1=$Y3499,"-",IF(G$1=$AA3499,"-","Passeur")),IF(G$1=$Y3499,IF(G$1=AB3499,"-","Passeur"),"Passeur"))))),"-")</f>
        <v>-</v>
      </c>
      <c r="H3499" s="20" t="str">
        <f>IF($D3499="Non",IF($B3499&lt;3,"-",IF('Synthese chemins'!H3499&gt;2,"Passeur",IF('Synthese chemins'!H3499&lt;1,"-",IF('Synthese chemins'!H3499&lt;2,IF(H$1=$Y3499,"-",IF(H$1=$AA3499,"-","Passeur")),IF(H$1=$Y3499,IF(H$1=AC3499,"-","Passeur"),"Passeur"))))),"-")</f>
        <v>-</v>
      </c>
      <c r="I3499" s="20" t="str">
        <f>IF($D3499="Non",IF($B3499&lt;3,"-",IF('Synthese chemins'!I3499&gt;2,"Passeur",IF('Synthese chemins'!I3499&lt;1,"-",IF('Synthese chemins'!I3499&lt;2,IF(I$1=$Y3499,"-",IF(I$1=$AA3499,"-","Passeur")),IF(I$1=$Y3499,IF(I$1=AD3499,"-","Passeur"),"Passeur"))))),"-")</f>
        <v>-</v>
      </c>
      <c r="J3499" s="20" t="str">
        <f>IF($D3499="Non",IF($B3499&lt;3,"-",IF('Synthese chemins'!J3499&gt;2,"Passeur",IF('Synthese chemins'!J3499&lt;1,"-",IF('Synthese chemins'!J3499&lt;2,IF(J$1=$Y3499,"-",IF(J$1=$AA3499,"-","Passeur")),IF(J$1=$Y3499,IF(J$1=AE3499,"-","Passeur"),"Passeur"))))),"-")</f>
        <v>-</v>
      </c>
      <c r="K3499" s="20" t="str">
        <f>IF($D3499="Non",IF($B3499&lt;3,"-",IF('Synthese chemins'!K3499&gt;2,"Passeur",IF('Synthese chemins'!K3499&lt;1,"-",IF('Synthese chemins'!K3499&lt;2,IF(K$1=$Y3499,"-",IF(K$1=$AA3499,"-","Passeur")),IF(K$1=$Y3499,IF(K$1=AF3499,"-","Passeur"),"Passeur"))))),"-")</f>
        <v>-</v>
      </c>
      <c r="L3499" s="20" t="str">
        <f>IF($D3499="Non",IF($B3499&lt;3,"-",IF('Synthese chemins'!L3499&gt;2,"Passeur",IF('Synthese chemins'!L3499&lt;1,"-",IF('Synthese chemins'!L3499&lt;2,IF(L$1=$Y3499,"-",IF(L$1=$AA3499,"-","Passeur")),IF(L$1=$Y3499,IF(L$1=AG3499,"-","Passeur"),"Passeur"))))),"-")</f>
        <v>-</v>
      </c>
      <c r="M3499" s="20" t="str">
        <f>IF($D3499="Non",IF($B3499&lt;3,"-",IF('Synthese chemins'!M3499&gt;2,"Passeur",IF('Synthese chemins'!M3499&lt;1,"-",IF('Synthese chemins'!M3499&lt;2,IF(M$1=$Y3499,"-",IF(M$1=$AA3499,"-","Passeur")),IF(M$1=$Y3499,IF(M$1=AH3499,"-","Passeur"),"Passeur"))))),"-")</f>
        <v>-</v>
      </c>
      <c r="N3499" s="20" t="str">
        <f>IF($D3499="Non",IF($B3499&lt;3,"-",IF('Synthese chemins'!N3499&gt;2,"Passeur",IF('Synthese chemins'!N3499&lt;1,"-",IF('Synthese chemins'!N3499&lt;2,IF(N$1=$Y3499,"-",IF(N$1=$AA3499,"-","Passeur")),IF(N$1=$Y3499,IF(N$1=AI3499,"-","Passeur"),"Passeur"))))),"-")</f>
        <v>Passeur</v>
      </c>
      <c r="O3499" s="20" t="str">
        <f>IF($D3499="Non",IF($B3499&lt;3,"-",IF('Synthese chemins'!O3499&gt;2,"Passeur",IF('Synthese chemins'!O3499&lt;1,"-",IF('Synthese chemins'!O3499&lt;2,IF(O$1=$Y3499,"-",IF(O$1=$AA3499,"-","Passeur")),IF(O$1=$Y3499,IF(O$1=AJ3499,"-","Passeur"),"Passeur"))))),"-")</f>
        <v>Passeur</v>
      </c>
      <c r="P3499" s="20" t="str">
        <f>IF($D3499="Non",IF($B3499&lt;3,"-",IF('Synthese chemins'!P3499&gt;2,"Passeur",IF('Synthese chemins'!P3499&lt;1,"-",IF('Synthese chemins'!P3499&lt;2,IF(P$1=$Y3499,"-",IF(P$1=$AA3499,"-","Passeur")),IF(P$1=$Y3499,IF(P$1=AK3499,"-","Passeur"),"Passeur"))))),"-")</f>
        <v>-</v>
      </c>
      <c r="Q3499" s="20" t="str">
        <f>IF($D3499="Non",IF($B3499&lt;3,"-",IF('Synthese chemins'!Q3499&gt;2,"Passeur",IF('Synthese chemins'!Q3499&lt;1,"-",IF('Synthese chemins'!Q3499&lt;2,IF(Q$1=$Y3499,"-",IF(Q$1=$AA3499,"-","Passeur")),IF(Q$1=$Y3499,IF(Q$1=AL3499,"-","Passeur"),"Passeur"))))),"-")</f>
        <v>-</v>
      </c>
      <c r="R3499" s="20" t="str">
        <f>IF($D3499="Non",IF($B3499&lt;3,"-",IF('Synthese chemins'!R3499&gt;2,"Passeur",IF('Synthese chemins'!R3499&lt;1,"-",IF('Synthese chemins'!R3499&lt;2,IF(R$1=$Y3499,"-",IF(R$1=$AA3499,"-","Passeur")),IF(R$1=$Y3499,IF(R$1=AM3499,"-","Passeur"),"Passeur"))))),"-")</f>
        <v>-</v>
      </c>
      <c r="S3499" s="20" t="str">
        <f>IF($D3499="Non",IF($B3499&lt;3,"-",IF('Synthese chemins'!S3499&gt;2,"Passeur",IF('Synthese chemins'!S3499&lt;1,"-",IF('Synthese chemins'!S3499&lt;2,IF(S$1=$Y3499,"-",IF(S$1=$AA3499,"-","Passeur")),IF(S$1=$Y3499,IF(S$1=AN3499,"-","Passeur"),"Passeur"))))),"-")</f>
        <v>-</v>
      </c>
      <c r="T3499" s="20" t="str">
        <f>IF($D3499="Non",IF($B3499&lt;3,"-",IF('Synthese chemins'!T3499&gt;2,"Passeur",IF('Synthese chemins'!T3499&lt;1,"-",IF('Synthese chemins'!T3499&lt;2,IF(T$1=$Y3499,"-",IF(T$1=$AA3499,"-","Passeur")),IF(T$1=$Y3499,IF(T$1=AO3499,"-","Passeur"),"Passeur"))))),"-")</f>
        <v>-</v>
      </c>
      <c r="U3499" s="20" t="str">
        <f>IF($D3499="Non",IF($B3499&lt;3,"-",IF('Synthese chemins'!U3499&gt;2,"Passeur",IF('Synthese chemins'!U3499&lt;1,"-",IF('Synthese chemins'!U3499&lt;2,IF(U$1=$Y3499,"-",IF(U$1=$AA3499,"-","Passeur")),IF(U$1=$Y3499,IF(U$1=AP3499,"-","Passeur"),"Passeur"))))),"-")</f>
        <v>-</v>
      </c>
      <c r="V3499" s="20" t="str">
        <f>IF($D3499="Non",IF($B3499&lt;3,"-",IF('Synthese chemins'!V3499&gt;2,"Passeur",IF('Synthese chemins'!V3499&lt;1,"-",IF('Synthese chemins'!V3499&lt;2,IF(V$1=$Y3499,"-",IF(V$1=$AA3499,"-","Passeur")),IF(V$1=$Y3499,IF(V$1=AQ3499,"-","Passeur"),"Passeur"))))),"-")</f>
        <v>-</v>
      </c>
      <c r="W3499" s="20" t="str">
        <f>IF($D3499="Non",IF($B3499&lt;3,"-",IF('Synthese chemins'!W3499&gt;2,"Passeur",IF('Synthese chemins'!W3499&lt;1,"-",IF('Synthese chemins'!W3499&lt;2,IF(W$1=$Y3499,"-",IF(W$1=$AA3499,"-","Passeur")),IF(W$1=$Y3499,IF(W$1=AR3499,"-","Passeur"),"Passeur"))))),"-")</f>
        <v>-</v>
      </c>
      <c r="X3499" s="20" t="str">
        <f>IF($D3499="Non",IF($B3499&lt;3,"-",IF('Synthese chemins'!X3499&gt;2,"Passeur",IF('Synthese chemins'!X3499&lt;1,"-",IF('Synthese chemins'!X3499&lt;2,IF(X$1=$Y3499,"-",IF(X$1=$AA3499,"-","Passeur")),IF(X$1=$Y3499,IF(X$1=AS3499,"-","Passeur"),"Passeur"))))),"-")</f>
        <v>-</v>
      </c>
      <c r="Y3499" s="33" t="str">
        <f>'Chemins de conversion les plus '!G3499</f>
        <v>SEA // Adwords Branding</v>
      </c>
      <c r="Z3499" s="20">
        <f t="shared" si="1194"/>
        <v>2</v>
      </c>
      <c r="AA3499" s="33" t="str">
        <f>'Chemins de conversion les plus '!I3499</f>
        <v>SEA // Adwords Branding</v>
      </c>
      <c r="AB3499" s="5"/>
      <c r="AC3499" s="20">
        <f ca="1">'Synthese chemins'!Z3499</f>
        <v>2</v>
      </c>
      <c r="AD3499" s="19">
        <f>'Synthese chemins'!AA3499</f>
        <v>63.06</v>
      </c>
      <c r="AE3499" s="20">
        <f ca="1">'Synthese chemins'!AB3499</f>
        <v>0.2857142857142857</v>
      </c>
      <c r="AF3499" s="19">
        <f>'Synthese chemins'!AC3499</f>
        <v>9.0085714285714289</v>
      </c>
      <c r="AH3499" s="2" t="str">
        <f t="shared" si="1195"/>
        <v>-</v>
      </c>
      <c r="AI3499" s="2" t="str">
        <f t="shared" si="1196"/>
        <v>-</v>
      </c>
      <c r="AJ3499" s="2" t="str">
        <f t="shared" si="1197"/>
        <v>-</v>
      </c>
      <c r="AK3499" s="2" t="str">
        <f t="shared" si="1198"/>
        <v>-</v>
      </c>
      <c r="AL3499" s="2" t="str">
        <f t="shared" si="1199"/>
        <v>-</v>
      </c>
      <c r="AM3499" s="2" t="str">
        <f t="shared" si="1200"/>
        <v>-</v>
      </c>
      <c r="AN3499" s="2" t="str">
        <f t="shared" si="1201"/>
        <v>-</v>
      </c>
      <c r="AO3499" s="2" t="str">
        <f t="shared" si="1202"/>
        <v>-</v>
      </c>
      <c r="AP3499" s="2" t="str">
        <f t="shared" si="1203"/>
        <v>-</v>
      </c>
      <c r="AQ3499" s="2">
        <f t="shared" ca="1" si="1204"/>
        <v>2</v>
      </c>
      <c r="AR3499" s="2">
        <f t="shared" ca="1" si="1205"/>
        <v>2</v>
      </c>
      <c r="AS3499" s="2" t="str">
        <f t="shared" si="1206"/>
        <v>-</v>
      </c>
      <c r="AT3499" s="2" t="str">
        <f t="shared" si="1207"/>
        <v>-</v>
      </c>
      <c r="AU3499" s="2" t="str">
        <f t="shared" si="1208"/>
        <v>-</v>
      </c>
      <c r="AV3499" s="2" t="str">
        <f t="shared" si="1209"/>
        <v>-</v>
      </c>
      <c r="AW3499" s="2" t="str">
        <f t="shared" si="1210"/>
        <v>-</v>
      </c>
      <c r="AX3499" s="2" t="str">
        <f t="shared" si="1211"/>
        <v>-</v>
      </c>
      <c r="AY3499" s="2" t="str">
        <f t="shared" si="1190"/>
        <v>-</v>
      </c>
      <c r="AZ3499" s="2" t="str">
        <f t="shared" si="1191"/>
        <v>-</v>
      </c>
      <c r="BA3499" s="2" t="str">
        <f t="shared" si="1192"/>
        <v>-</v>
      </c>
    </row>
    <row r="3500" spans="1:53">
      <c r="A3500" s="2">
        <f t="shared" si="1193"/>
        <v>3499</v>
      </c>
      <c r="B3500" s="2">
        <f>'Synthese chemins'!B3500</f>
        <v>7</v>
      </c>
      <c r="C3500" s="2">
        <f>'Synthese chemins'!C3500</f>
        <v>2</v>
      </c>
      <c r="D3500" s="2" t="str">
        <f>'Synthese chemins'!D3500</f>
        <v>Non</v>
      </c>
      <c r="E3500" s="20" t="str">
        <f>IF($D3500="Non",IF($B3500&lt;3,"-",IF('Synthese chemins'!E3500&gt;2,"Passeur",IF('Synthese chemins'!E3500&lt;1,"-",IF('Synthese chemins'!E3500&lt;2,IF(E$1=$Y3500,"-",IF(E$1=$AA3500,"-","Passeur")),IF(E$1=$Y3500,IF(E$1=Y3500,"-","Passeur"),"Passeur"))))),"-")</f>
        <v>-</v>
      </c>
      <c r="F3500" s="20" t="str">
        <f>IF($D3500="Non",IF($B3500&lt;3,"-",IF('Synthese chemins'!F3500&gt;2,"Passeur",IF('Synthese chemins'!F3500&lt;1,"-",IF('Synthese chemins'!F3500&lt;2,IF(F$1=$Y3500,"-",IF(F$1=$AA3500,"-","Passeur")),IF(F$1=$Y3500,IF(F$1=AA3500,"-","Passeur"),"Passeur"))))),"-")</f>
        <v>Passeur</v>
      </c>
      <c r="G3500" s="20" t="str">
        <f>IF($D3500="Non",IF($B3500&lt;3,"-",IF('Synthese chemins'!G3500&gt;2,"Passeur",IF('Synthese chemins'!G3500&lt;1,"-",IF('Synthese chemins'!G3500&lt;2,IF(G$1=$Y3500,"-",IF(G$1=$AA3500,"-","Passeur")),IF(G$1=$Y3500,IF(G$1=AB3500,"-","Passeur"),"Passeur"))))),"-")</f>
        <v>-</v>
      </c>
      <c r="H3500" s="20" t="str">
        <f>IF($D3500="Non",IF($B3500&lt;3,"-",IF('Synthese chemins'!H3500&gt;2,"Passeur",IF('Synthese chemins'!H3500&lt;1,"-",IF('Synthese chemins'!H3500&lt;2,IF(H$1=$Y3500,"-",IF(H$1=$AA3500,"-","Passeur")),IF(H$1=$Y3500,IF(H$1=AC3500,"-","Passeur"),"Passeur"))))),"-")</f>
        <v>-</v>
      </c>
      <c r="I3500" s="20" t="str">
        <f>IF($D3500="Non",IF($B3500&lt;3,"-",IF('Synthese chemins'!I3500&gt;2,"Passeur",IF('Synthese chemins'!I3500&lt;1,"-",IF('Synthese chemins'!I3500&lt;2,IF(I$1=$Y3500,"-",IF(I$1=$AA3500,"-","Passeur")),IF(I$1=$Y3500,IF(I$1=AD3500,"-","Passeur"),"Passeur"))))),"-")</f>
        <v>-</v>
      </c>
      <c r="J3500" s="20" t="str">
        <f>IF($D3500="Non",IF($B3500&lt;3,"-",IF('Synthese chemins'!J3500&gt;2,"Passeur",IF('Synthese chemins'!J3500&lt;1,"-",IF('Synthese chemins'!J3500&lt;2,IF(J$1=$Y3500,"-",IF(J$1=$AA3500,"-","Passeur")),IF(J$1=$Y3500,IF(J$1=AE3500,"-","Passeur"),"Passeur"))))),"-")</f>
        <v>-</v>
      </c>
      <c r="K3500" s="20" t="str">
        <f>IF($D3500="Non",IF($B3500&lt;3,"-",IF('Synthese chemins'!K3500&gt;2,"Passeur",IF('Synthese chemins'!K3500&lt;1,"-",IF('Synthese chemins'!K3500&lt;2,IF(K$1=$Y3500,"-",IF(K$1=$AA3500,"-","Passeur")),IF(K$1=$Y3500,IF(K$1=AF3500,"-","Passeur"),"Passeur"))))),"-")</f>
        <v>-</v>
      </c>
      <c r="L3500" s="20" t="str">
        <f>IF($D3500="Non",IF($B3500&lt;3,"-",IF('Synthese chemins'!L3500&gt;2,"Passeur",IF('Synthese chemins'!L3500&lt;1,"-",IF('Synthese chemins'!L3500&lt;2,IF(L$1=$Y3500,"-",IF(L$1=$AA3500,"-","Passeur")),IF(L$1=$Y3500,IF(L$1=AG3500,"-","Passeur"),"Passeur"))))),"-")</f>
        <v>-</v>
      </c>
      <c r="M3500" s="20" t="str">
        <f>IF($D3500="Non",IF($B3500&lt;3,"-",IF('Synthese chemins'!M3500&gt;2,"Passeur",IF('Synthese chemins'!M3500&lt;1,"-",IF('Synthese chemins'!M3500&lt;2,IF(M$1=$Y3500,"-",IF(M$1=$AA3500,"-","Passeur")),IF(M$1=$Y3500,IF(M$1=AH3500,"-","Passeur"),"Passeur"))))),"-")</f>
        <v>-</v>
      </c>
      <c r="N3500" s="20" t="str">
        <f>IF($D3500="Non",IF($B3500&lt;3,"-",IF('Synthese chemins'!N3500&gt;2,"Passeur",IF('Synthese chemins'!N3500&lt;1,"-",IF('Synthese chemins'!N3500&lt;2,IF(N$1=$Y3500,"-",IF(N$1=$AA3500,"-","Passeur")),IF(N$1=$Y3500,IF(N$1=AI3500,"-","Passeur"),"Passeur"))))),"-")</f>
        <v>Passeur</v>
      </c>
      <c r="O3500" s="20" t="str">
        <f>IF($D3500="Non",IF($B3500&lt;3,"-",IF('Synthese chemins'!O3500&gt;2,"Passeur",IF('Synthese chemins'!O3500&lt;1,"-",IF('Synthese chemins'!O3500&lt;2,IF(O$1=$Y3500,"-",IF(O$1=$AA3500,"-","Passeur")),IF(O$1=$Y3500,IF(O$1=AJ3500,"-","Passeur"),"Passeur"))))),"-")</f>
        <v>-</v>
      </c>
      <c r="P3500" s="20" t="str">
        <f>IF($D3500="Non",IF($B3500&lt;3,"-",IF('Synthese chemins'!P3500&gt;2,"Passeur",IF('Synthese chemins'!P3500&lt;1,"-",IF('Synthese chemins'!P3500&lt;2,IF(P$1=$Y3500,"-",IF(P$1=$AA3500,"-","Passeur")),IF(P$1=$Y3500,IF(P$1=AK3500,"-","Passeur"),"Passeur"))))),"-")</f>
        <v>-</v>
      </c>
      <c r="Q3500" s="20" t="str">
        <f>IF($D3500="Non",IF($B3500&lt;3,"-",IF('Synthese chemins'!Q3500&gt;2,"Passeur",IF('Synthese chemins'!Q3500&lt;1,"-",IF('Synthese chemins'!Q3500&lt;2,IF(Q$1=$Y3500,"-",IF(Q$1=$AA3500,"-","Passeur")),IF(Q$1=$Y3500,IF(Q$1=AL3500,"-","Passeur"),"Passeur"))))),"-")</f>
        <v>-</v>
      </c>
      <c r="R3500" s="20" t="str">
        <f>IF($D3500="Non",IF($B3500&lt;3,"-",IF('Synthese chemins'!R3500&gt;2,"Passeur",IF('Synthese chemins'!R3500&lt;1,"-",IF('Synthese chemins'!R3500&lt;2,IF(R$1=$Y3500,"-",IF(R$1=$AA3500,"-","Passeur")),IF(R$1=$Y3500,IF(R$1=AM3500,"-","Passeur"),"Passeur"))))),"-")</f>
        <v>-</v>
      </c>
      <c r="S3500" s="20" t="str">
        <f>IF($D3500="Non",IF($B3500&lt;3,"-",IF('Synthese chemins'!S3500&gt;2,"Passeur",IF('Synthese chemins'!S3500&lt;1,"-",IF('Synthese chemins'!S3500&lt;2,IF(S$1=$Y3500,"-",IF(S$1=$AA3500,"-","Passeur")),IF(S$1=$Y3500,IF(S$1=AN3500,"-","Passeur"),"Passeur"))))),"-")</f>
        <v>-</v>
      </c>
      <c r="T3500" s="20" t="str">
        <f>IF($D3500="Non",IF($B3500&lt;3,"-",IF('Synthese chemins'!T3500&gt;2,"Passeur",IF('Synthese chemins'!T3500&lt;1,"-",IF('Synthese chemins'!T3500&lt;2,IF(T$1=$Y3500,"-",IF(T$1=$AA3500,"-","Passeur")),IF(T$1=$Y3500,IF(T$1=AO3500,"-","Passeur"),"Passeur"))))),"-")</f>
        <v>-</v>
      </c>
      <c r="U3500" s="20" t="str">
        <f>IF($D3500="Non",IF($B3500&lt;3,"-",IF('Synthese chemins'!U3500&gt;2,"Passeur",IF('Synthese chemins'!U3500&lt;1,"-",IF('Synthese chemins'!U3500&lt;2,IF(U$1=$Y3500,"-",IF(U$1=$AA3500,"-","Passeur")),IF(U$1=$Y3500,IF(U$1=AP3500,"-","Passeur"),"Passeur"))))),"-")</f>
        <v>-</v>
      </c>
      <c r="V3500" s="20" t="str">
        <f>IF($D3500="Non",IF($B3500&lt;3,"-",IF('Synthese chemins'!V3500&gt;2,"Passeur",IF('Synthese chemins'!V3500&lt;1,"-",IF('Synthese chemins'!V3500&lt;2,IF(V$1=$Y3500,"-",IF(V$1=$AA3500,"-","Passeur")),IF(V$1=$Y3500,IF(V$1=AQ3500,"-","Passeur"),"Passeur"))))),"-")</f>
        <v>-</v>
      </c>
      <c r="W3500" s="20" t="str">
        <f>IF($D3500="Non",IF($B3500&lt;3,"-",IF('Synthese chemins'!W3500&gt;2,"Passeur",IF('Synthese chemins'!W3500&lt;1,"-",IF('Synthese chemins'!W3500&lt;2,IF(W$1=$Y3500,"-",IF(W$1=$AA3500,"-","Passeur")),IF(W$1=$Y3500,IF(W$1=AR3500,"-","Passeur"),"Passeur"))))),"-")</f>
        <v>-</v>
      </c>
      <c r="X3500" s="20" t="str">
        <f>IF($D3500="Non",IF($B3500&lt;3,"-",IF('Synthese chemins'!X3500&gt;2,"Passeur",IF('Synthese chemins'!X3500&lt;1,"-",IF('Synthese chemins'!X3500&lt;2,IF(X$1=$Y3500,"-",IF(X$1=$AA3500,"-","Passeur")),IF(X$1=$Y3500,IF(X$1=AS3500,"-","Passeur"),"Passeur"))))),"-")</f>
        <v>-</v>
      </c>
      <c r="Y3500" s="33" t="str">
        <f>'Chemins de conversion les plus '!G3500</f>
        <v>SEA // Adwords Branding</v>
      </c>
      <c r="Z3500" s="20">
        <f t="shared" si="1194"/>
        <v>2</v>
      </c>
      <c r="AA3500" s="33" t="str">
        <f>'Chemins de conversion les plus '!I3500</f>
        <v>SEA // Adwords Branding</v>
      </c>
      <c r="AB3500" s="5"/>
      <c r="AC3500" s="20">
        <f ca="1">'Synthese chemins'!Z3500</f>
        <v>2</v>
      </c>
      <c r="AD3500" s="19">
        <f>'Synthese chemins'!AA3500</f>
        <v>147.15</v>
      </c>
      <c r="AE3500" s="20">
        <f ca="1">'Synthese chemins'!AB3500</f>
        <v>0.2857142857142857</v>
      </c>
      <c r="AF3500" s="19">
        <f>'Synthese chemins'!AC3500</f>
        <v>21.021428571428572</v>
      </c>
      <c r="AH3500" s="2" t="str">
        <f t="shared" si="1195"/>
        <v>-</v>
      </c>
      <c r="AI3500" s="2">
        <f t="shared" ca="1" si="1196"/>
        <v>2</v>
      </c>
      <c r="AJ3500" s="2" t="str">
        <f t="shared" si="1197"/>
        <v>-</v>
      </c>
      <c r="AK3500" s="2" t="str">
        <f t="shared" si="1198"/>
        <v>-</v>
      </c>
      <c r="AL3500" s="2" t="str">
        <f t="shared" si="1199"/>
        <v>-</v>
      </c>
      <c r="AM3500" s="2" t="str">
        <f t="shared" si="1200"/>
        <v>-</v>
      </c>
      <c r="AN3500" s="2" t="str">
        <f t="shared" si="1201"/>
        <v>-</v>
      </c>
      <c r="AO3500" s="2" t="str">
        <f t="shared" si="1202"/>
        <v>-</v>
      </c>
      <c r="AP3500" s="2" t="str">
        <f t="shared" si="1203"/>
        <v>-</v>
      </c>
      <c r="AQ3500" s="2">
        <f t="shared" ca="1" si="1204"/>
        <v>2</v>
      </c>
      <c r="AR3500" s="2" t="str">
        <f t="shared" si="1205"/>
        <v>-</v>
      </c>
      <c r="AS3500" s="2" t="str">
        <f t="shared" si="1206"/>
        <v>-</v>
      </c>
      <c r="AT3500" s="2" t="str">
        <f t="shared" si="1207"/>
        <v>-</v>
      </c>
      <c r="AU3500" s="2" t="str">
        <f t="shared" si="1208"/>
        <v>-</v>
      </c>
      <c r="AV3500" s="2" t="str">
        <f t="shared" si="1209"/>
        <v>-</v>
      </c>
      <c r="AW3500" s="2" t="str">
        <f t="shared" si="1210"/>
        <v>-</v>
      </c>
      <c r="AX3500" s="2" t="str">
        <f t="shared" si="1211"/>
        <v>-</v>
      </c>
      <c r="AY3500" s="2" t="str">
        <f t="shared" si="1190"/>
        <v>-</v>
      </c>
      <c r="AZ3500" s="2" t="str">
        <f t="shared" si="1191"/>
        <v>-</v>
      </c>
      <c r="BA3500" s="2" t="str">
        <f t="shared" si="1192"/>
        <v>-</v>
      </c>
    </row>
    <row r="3501" spans="1:53">
      <c r="A3501" s="2">
        <f t="shared" si="1193"/>
        <v>3500</v>
      </c>
      <c r="B3501" s="2">
        <f>'Synthese chemins'!B3501</f>
        <v>7</v>
      </c>
      <c r="C3501" s="2">
        <f>'Synthese chemins'!C3501</f>
        <v>3</v>
      </c>
      <c r="D3501" s="2" t="str">
        <f>'Synthese chemins'!D3501</f>
        <v>Non</v>
      </c>
      <c r="E3501" s="20" t="str">
        <f>IF($D3501="Non",IF($B3501&lt;3,"-",IF('Synthese chemins'!E3501&gt;2,"Passeur",IF('Synthese chemins'!E3501&lt;1,"-",IF('Synthese chemins'!E3501&lt;2,IF(E$1=$Y3501,"-",IF(E$1=$AA3501,"-","Passeur")),IF(E$1=$Y3501,IF(E$1=Y3501,"-","Passeur"),"Passeur"))))),"-")</f>
        <v>-</v>
      </c>
      <c r="F3501" s="20" t="str">
        <f>IF($D3501="Non",IF($B3501&lt;3,"-",IF('Synthese chemins'!F3501&gt;2,"Passeur",IF('Synthese chemins'!F3501&lt;1,"-",IF('Synthese chemins'!F3501&lt;2,IF(F$1=$Y3501,"-",IF(F$1=$AA3501,"-","Passeur")),IF(F$1=$Y3501,IF(F$1=AA3501,"-","Passeur"),"Passeur"))))),"-")</f>
        <v>-</v>
      </c>
      <c r="G3501" s="20" t="str">
        <f>IF($D3501="Non",IF($B3501&lt;3,"-",IF('Synthese chemins'!G3501&gt;2,"Passeur",IF('Synthese chemins'!G3501&lt;1,"-",IF('Synthese chemins'!G3501&lt;2,IF(G$1=$Y3501,"-",IF(G$1=$AA3501,"-","Passeur")),IF(G$1=$Y3501,IF(G$1=AB3501,"-","Passeur"),"Passeur"))))),"-")</f>
        <v>-</v>
      </c>
      <c r="H3501" s="20" t="str">
        <f>IF($D3501="Non",IF($B3501&lt;3,"-",IF('Synthese chemins'!H3501&gt;2,"Passeur",IF('Synthese chemins'!H3501&lt;1,"-",IF('Synthese chemins'!H3501&lt;2,IF(H$1=$Y3501,"-",IF(H$1=$AA3501,"-","Passeur")),IF(H$1=$Y3501,IF(H$1=AC3501,"-","Passeur"),"Passeur"))))),"-")</f>
        <v>-</v>
      </c>
      <c r="I3501" s="20" t="str">
        <f>IF($D3501="Non",IF($B3501&lt;3,"-",IF('Synthese chemins'!I3501&gt;2,"Passeur",IF('Synthese chemins'!I3501&lt;1,"-",IF('Synthese chemins'!I3501&lt;2,IF(I$1=$Y3501,"-",IF(I$1=$AA3501,"-","Passeur")),IF(I$1=$Y3501,IF(I$1=AD3501,"-","Passeur"),"Passeur"))))),"-")</f>
        <v>-</v>
      </c>
      <c r="J3501" s="20" t="str">
        <f>IF($D3501="Non",IF($B3501&lt;3,"-",IF('Synthese chemins'!J3501&gt;2,"Passeur",IF('Synthese chemins'!J3501&lt;1,"-",IF('Synthese chemins'!J3501&lt;2,IF(J$1=$Y3501,"-",IF(J$1=$AA3501,"-","Passeur")),IF(J$1=$Y3501,IF(J$1=AE3501,"-","Passeur"),"Passeur"))))),"-")</f>
        <v>-</v>
      </c>
      <c r="K3501" s="20" t="str">
        <f>IF($D3501="Non",IF($B3501&lt;3,"-",IF('Synthese chemins'!K3501&gt;2,"Passeur",IF('Synthese chemins'!K3501&lt;1,"-",IF('Synthese chemins'!K3501&lt;2,IF(K$1=$Y3501,"-",IF(K$1=$AA3501,"-","Passeur")),IF(K$1=$Y3501,IF(K$1=AF3501,"-","Passeur"),"Passeur"))))),"-")</f>
        <v>-</v>
      </c>
      <c r="L3501" s="20" t="str">
        <f>IF($D3501="Non",IF($B3501&lt;3,"-",IF('Synthese chemins'!L3501&gt;2,"Passeur",IF('Synthese chemins'!L3501&lt;1,"-",IF('Synthese chemins'!L3501&lt;2,IF(L$1=$Y3501,"-",IF(L$1=$AA3501,"-","Passeur")),IF(L$1=$Y3501,IF(L$1=AG3501,"-","Passeur"),"Passeur"))))),"-")</f>
        <v>-</v>
      </c>
      <c r="M3501" s="20" t="str">
        <f>IF($D3501="Non",IF($B3501&lt;3,"-",IF('Synthese chemins'!M3501&gt;2,"Passeur",IF('Synthese chemins'!M3501&lt;1,"-",IF('Synthese chemins'!M3501&lt;2,IF(M$1=$Y3501,"-",IF(M$1=$AA3501,"-","Passeur")),IF(M$1=$Y3501,IF(M$1=AH3501,"-","Passeur"),"Passeur"))))),"-")</f>
        <v>-</v>
      </c>
      <c r="N3501" s="20" t="str">
        <f>IF($D3501="Non",IF($B3501&lt;3,"-",IF('Synthese chemins'!N3501&gt;2,"Passeur",IF('Synthese chemins'!N3501&lt;1,"-",IF('Synthese chemins'!N3501&lt;2,IF(N$1=$Y3501,"-",IF(N$1=$AA3501,"-","Passeur")),IF(N$1=$Y3501,IF(N$1=AI3501,"-","Passeur"),"Passeur"))))),"-")</f>
        <v>Passeur</v>
      </c>
      <c r="O3501" s="20" t="str">
        <f>IF($D3501="Non",IF($B3501&lt;3,"-",IF('Synthese chemins'!O3501&gt;2,"Passeur",IF('Synthese chemins'!O3501&lt;1,"-",IF('Synthese chemins'!O3501&lt;2,IF(O$1=$Y3501,"-",IF(O$1=$AA3501,"-","Passeur")),IF(O$1=$Y3501,IF(O$1=AJ3501,"-","Passeur"),"Passeur"))))),"-")</f>
        <v>-</v>
      </c>
      <c r="P3501" s="20" t="str">
        <f>IF($D3501="Non",IF($B3501&lt;3,"-",IF('Synthese chemins'!P3501&gt;2,"Passeur",IF('Synthese chemins'!P3501&lt;1,"-",IF('Synthese chemins'!P3501&lt;2,IF(P$1=$Y3501,"-",IF(P$1=$AA3501,"-","Passeur")),IF(P$1=$Y3501,IF(P$1=AK3501,"-","Passeur"),"Passeur"))))),"-")</f>
        <v>-</v>
      </c>
      <c r="Q3501" s="20" t="str">
        <f>IF($D3501="Non",IF($B3501&lt;3,"-",IF('Synthese chemins'!Q3501&gt;2,"Passeur",IF('Synthese chemins'!Q3501&lt;1,"-",IF('Synthese chemins'!Q3501&lt;2,IF(Q$1=$Y3501,"-",IF(Q$1=$AA3501,"-","Passeur")),IF(Q$1=$Y3501,IF(Q$1=AL3501,"-","Passeur"),"Passeur"))))),"-")</f>
        <v>Passeur</v>
      </c>
      <c r="R3501" s="20" t="str">
        <f>IF($D3501="Non",IF($B3501&lt;3,"-",IF('Synthese chemins'!R3501&gt;2,"Passeur",IF('Synthese chemins'!R3501&lt;1,"-",IF('Synthese chemins'!R3501&lt;2,IF(R$1=$Y3501,"-",IF(R$1=$AA3501,"-","Passeur")),IF(R$1=$Y3501,IF(R$1=AM3501,"-","Passeur"),"Passeur"))))),"-")</f>
        <v>Passeur</v>
      </c>
      <c r="S3501" s="20" t="str">
        <f>IF($D3501="Non",IF($B3501&lt;3,"-",IF('Synthese chemins'!S3501&gt;2,"Passeur",IF('Synthese chemins'!S3501&lt;1,"-",IF('Synthese chemins'!S3501&lt;2,IF(S$1=$Y3501,"-",IF(S$1=$AA3501,"-","Passeur")),IF(S$1=$Y3501,IF(S$1=AN3501,"-","Passeur"),"Passeur"))))),"-")</f>
        <v>-</v>
      </c>
      <c r="T3501" s="20" t="str">
        <f>IF($D3501="Non",IF($B3501&lt;3,"-",IF('Synthese chemins'!T3501&gt;2,"Passeur",IF('Synthese chemins'!T3501&lt;1,"-",IF('Synthese chemins'!T3501&lt;2,IF(T$1=$Y3501,"-",IF(T$1=$AA3501,"-","Passeur")),IF(T$1=$Y3501,IF(T$1=AO3501,"-","Passeur"),"Passeur"))))),"-")</f>
        <v>-</v>
      </c>
      <c r="U3501" s="20" t="str">
        <f>IF($D3501="Non",IF($B3501&lt;3,"-",IF('Synthese chemins'!U3501&gt;2,"Passeur",IF('Synthese chemins'!U3501&lt;1,"-",IF('Synthese chemins'!U3501&lt;2,IF(U$1=$Y3501,"-",IF(U$1=$AA3501,"-","Passeur")),IF(U$1=$Y3501,IF(U$1=AP3501,"-","Passeur"),"Passeur"))))),"-")</f>
        <v>-</v>
      </c>
      <c r="V3501" s="20" t="str">
        <f>IF($D3501="Non",IF($B3501&lt;3,"-",IF('Synthese chemins'!V3501&gt;2,"Passeur",IF('Synthese chemins'!V3501&lt;1,"-",IF('Synthese chemins'!V3501&lt;2,IF(V$1=$Y3501,"-",IF(V$1=$AA3501,"-","Passeur")),IF(V$1=$Y3501,IF(V$1=AQ3501,"-","Passeur"),"Passeur"))))),"-")</f>
        <v>-</v>
      </c>
      <c r="W3501" s="20" t="str">
        <f>IF($D3501="Non",IF($B3501&lt;3,"-",IF('Synthese chemins'!W3501&gt;2,"Passeur",IF('Synthese chemins'!W3501&lt;1,"-",IF('Synthese chemins'!W3501&lt;2,IF(W$1=$Y3501,"-",IF(W$1=$AA3501,"-","Passeur")),IF(W$1=$Y3501,IF(W$1=AR3501,"-","Passeur"),"Passeur"))))),"-")</f>
        <v>-</v>
      </c>
      <c r="X3501" s="20" t="str">
        <f>IF($D3501="Non",IF($B3501&lt;3,"-",IF('Synthese chemins'!X3501&gt;2,"Passeur",IF('Synthese chemins'!X3501&lt;1,"-",IF('Synthese chemins'!X3501&lt;2,IF(X$1=$Y3501,"-",IF(X$1=$AA3501,"-","Passeur")),IF(X$1=$Y3501,IF(X$1=AS3501,"-","Passeur"),"Passeur"))))),"-")</f>
        <v>-</v>
      </c>
      <c r="Y3501" s="33" t="str">
        <f>'Chemins de conversion les plus '!G3501</f>
        <v>SEA // Adwords Branding</v>
      </c>
      <c r="Z3501" s="20">
        <f t="shared" si="1194"/>
        <v>3</v>
      </c>
      <c r="AA3501" s="33" t="str">
        <f>'Chemins de conversion les plus '!I3501</f>
        <v>SEA // Adwords Branding</v>
      </c>
      <c r="AB3501" s="5"/>
      <c r="AC3501" s="20">
        <f ca="1">'Synthese chemins'!Z3501</f>
        <v>2</v>
      </c>
      <c r="AD3501" s="19">
        <f>'Synthese chemins'!AA3501</f>
        <v>210.6</v>
      </c>
      <c r="AE3501" s="20">
        <f ca="1">'Synthese chemins'!AB3501</f>
        <v>0.2857142857142857</v>
      </c>
      <c r="AF3501" s="19">
        <f>'Synthese chemins'!AC3501</f>
        <v>30.085714285714285</v>
      </c>
      <c r="AH3501" s="2" t="str">
        <f t="shared" si="1195"/>
        <v>-</v>
      </c>
      <c r="AI3501" s="2" t="str">
        <f t="shared" si="1196"/>
        <v>-</v>
      </c>
      <c r="AJ3501" s="2" t="str">
        <f t="shared" si="1197"/>
        <v>-</v>
      </c>
      <c r="AK3501" s="2" t="str">
        <f t="shared" si="1198"/>
        <v>-</v>
      </c>
      <c r="AL3501" s="2" t="str">
        <f t="shared" si="1199"/>
        <v>-</v>
      </c>
      <c r="AM3501" s="2" t="str">
        <f t="shared" si="1200"/>
        <v>-</v>
      </c>
      <c r="AN3501" s="2" t="str">
        <f t="shared" si="1201"/>
        <v>-</v>
      </c>
      <c r="AO3501" s="2" t="str">
        <f t="shared" si="1202"/>
        <v>-</v>
      </c>
      <c r="AP3501" s="2" t="str">
        <f t="shared" si="1203"/>
        <v>-</v>
      </c>
      <c r="AQ3501" s="2">
        <f t="shared" ca="1" si="1204"/>
        <v>2</v>
      </c>
      <c r="AR3501" s="2" t="str">
        <f t="shared" si="1205"/>
        <v>-</v>
      </c>
      <c r="AS3501" s="2" t="str">
        <f t="shared" si="1206"/>
        <v>-</v>
      </c>
      <c r="AT3501" s="2">
        <f t="shared" ca="1" si="1207"/>
        <v>2</v>
      </c>
      <c r="AU3501" s="2">
        <f t="shared" ca="1" si="1208"/>
        <v>2</v>
      </c>
      <c r="AV3501" s="2" t="str">
        <f t="shared" si="1209"/>
        <v>-</v>
      </c>
      <c r="AW3501" s="2" t="str">
        <f t="shared" si="1210"/>
        <v>-</v>
      </c>
      <c r="AX3501" s="2" t="str">
        <f t="shared" si="1211"/>
        <v>-</v>
      </c>
      <c r="AY3501" s="2" t="str">
        <f t="shared" si="1190"/>
        <v>-</v>
      </c>
      <c r="AZ3501" s="2" t="str">
        <f t="shared" si="1191"/>
        <v>-</v>
      </c>
      <c r="BA3501" s="2" t="str">
        <f t="shared" si="1192"/>
        <v>-</v>
      </c>
    </row>
    <row r="3502" spans="1:53">
      <c r="A3502" s="2">
        <f t="shared" si="1193"/>
        <v>3501</v>
      </c>
      <c r="B3502" s="2">
        <f>'Synthese chemins'!B3502</f>
        <v>7</v>
      </c>
      <c r="C3502" s="2">
        <f>'Synthese chemins'!C3502</f>
        <v>4</v>
      </c>
      <c r="D3502" s="2" t="str">
        <f>'Synthese chemins'!D3502</f>
        <v>Non</v>
      </c>
      <c r="E3502" s="20" t="str">
        <f>IF($D3502="Non",IF($B3502&lt;3,"-",IF('Synthese chemins'!E3502&gt;2,"Passeur",IF('Synthese chemins'!E3502&lt;1,"-",IF('Synthese chemins'!E3502&lt;2,IF(E$1=$Y3502,"-",IF(E$1=$AA3502,"-","Passeur")),IF(E$1=$Y3502,IF(E$1=Y3502,"-","Passeur"),"Passeur"))))),"-")</f>
        <v>-</v>
      </c>
      <c r="F3502" s="20" t="str">
        <f>IF($D3502="Non",IF($B3502&lt;3,"-",IF('Synthese chemins'!F3502&gt;2,"Passeur",IF('Synthese chemins'!F3502&lt;1,"-",IF('Synthese chemins'!F3502&lt;2,IF(F$1=$Y3502,"-",IF(F$1=$AA3502,"-","Passeur")),IF(F$1=$Y3502,IF(F$1=AA3502,"-","Passeur"),"Passeur"))))),"-")</f>
        <v>Passeur</v>
      </c>
      <c r="G3502" s="20" t="str">
        <f>IF($D3502="Non",IF($B3502&lt;3,"-",IF('Synthese chemins'!G3502&gt;2,"Passeur",IF('Synthese chemins'!G3502&lt;1,"-",IF('Synthese chemins'!G3502&lt;2,IF(G$1=$Y3502,"-",IF(G$1=$AA3502,"-","Passeur")),IF(G$1=$Y3502,IF(G$1=AB3502,"-","Passeur"),"Passeur"))))),"-")</f>
        <v>-</v>
      </c>
      <c r="H3502" s="20" t="str">
        <f>IF($D3502="Non",IF($B3502&lt;3,"-",IF('Synthese chemins'!H3502&gt;2,"Passeur",IF('Synthese chemins'!H3502&lt;1,"-",IF('Synthese chemins'!H3502&lt;2,IF(H$1=$Y3502,"-",IF(H$1=$AA3502,"-","Passeur")),IF(H$1=$Y3502,IF(H$1=AC3502,"-","Passeur"),"Passeur"))))),"-")</f>
        <v>-</v>
      </c>
      <c r="I3502" s="20" t="str">
        <f>IF($D3502="Non",IF($B3502&lt;3,"-",IF('Synthese chemins'!I3502&gt;2,"Passeur",IF('Synthese chemins'!I3502&lt;1,"-",IF('Synthese chemins'!I3502&lt;2,IF(I$1=$Y3502,"-",IF(I$1=$AA3502,"-","Passeur")),IF(I$1=$Y3502,IF(I$1=AD3502,"-","Passeur"),"Passeur"))))),"-")</f>
        <v>-</v>
      </c>
      <c r="J3502" s="20" t="str">
        <f>IF($D3502="Non",IF($B3502&lt;3,"-",IF('Synthese chemins'!J3502&gt;2,"Passeur",IF('Synthese chemins'!J3502&lt;1,"-",IF('Synthese chemins'!J3502&lt;2,IF(J$1=$Y3502,"-",IF(J$1=$AA3502,"-","Passeur")),IF(J$1=$Y3502,IF(J$1=AE3502,"-","Passeur"),"Passeur"))))),"-")</f>
        <v>-</v>
      </c>
      <c r="K3502" s="20" t="str">
        <f>IF($D3502="Non",IF($B3502&lt;3,"-",IF('Synthese chemins'!K3502&gt;2,"Passeur",IF('Synthese chemins'!K3502&lt;1,"-",IF('Synthese chemins'!K3502&lt;2,IF(K$1=$Y3502,"-",IF(K$1=$AA3502,"-","Passeur")),IF(K$1=$Y3502,IF(K$1=AF3502,"-","Passeur"),"Passeur"))))),"-")</f>
        <v>-</v>
      </c>
      <c r="L3502" s="20" t="str">
        <f>IF($D3502="Non",IF($B3502&lt;3,"-",IF('Synthese chemins'!L3502&gt;2,"Passeur",IF('Synthese chemins'!L3502&lt;1,"-",IF('Synthese chemins'!L3502&lt;2,IF(L$1=$Y3502,"-",IF(L$1=$AA3502,"-","Passeur")),IF(L$1=$Y3502,IF(L$1=AG3502,"-","Passeur"),"Passeur"))))),"-")</f>
        <v>-</v>
      </c>
      <c r="M3502" s="20" t="str">
        <f>IF($D3502="Non",IF($B3502&lt;3,"-",IF('Synthese chemins'!M3502&gt;2,"Passeur",IF('Synthese chemins'!M3502&lt;1,"-",IF('Synthese chemins'!M3502&lt;2,IF(M$1=$Y3502,"-",IF(M$1=$AA3502,"-","Passeur")),IF(M$1=$Y3502,IF(M$1=AH3502,"-","Passeur"),"Passeur"))))),"-")</f>
        <v>Passeur</v>
      </c>
      <c r="N3502" s="20" t="str">
        <f>IF($D3502="Non",IF($B3502&lt;3,"-",IF('Synthese chemins'!N3502&gt;2,"Passeur",IF('Synthese chemins'!N3502&lt;1,"-",IF('Synthese chemins'!N3502&lt;2,IF(N$1=$Y3502,"-",IF(N$1=$AA3502,"-","Passeur")),IF(N$1=$Y3502,IF(N$1=AI3502,"-","Passeur"),"Passeur"))))),"-")</f>
        <v>Passeur</v>
      </c>
      <c r="O3502" s="20" t="str">
        <f>IF($D3502="Non",IF($B3502&lt;3,"-",IF('Synthese chemins'!O3502&gt;2,"Passeur",IF('Synthese chemins'!O3502&lt;1,"-",IF('Synthese chemins'!O3502&lt;2,IF(O$1=$Y3502,"-",IF(O$1=$AA3502,"-","Passeur")),IF(O$1=$Y3502,IF(O$1=AJ3502,"-","Passeur"),"Passeur"))))),"-")</f>
        <v>-</v>
      </c>
      <c r="P3502" s="20" t="str">
        <f>IF($D3502="Non",IF($B3502&lt;3,"-",IF('Synthese chemins'!P3502&gt;2,"Passeur",IF('Synthese chemins'!P3502&lt;1,"-",IF('Synthese chemins'!P3502&lt;2,IF(P$1=$Y3502,"-",IF(P$1=$AA3502,"-","Passeur")),IF(P$1=$Y3502,IF(P$1=AK3502,"-","Passeur"),"Passeur"))))),"-")</f>
        <v>-</v>
      </c>
      <c r="Q3502" s="20" t="str">
        <f>IF($D3502="Non",IF($B3502&lt;3,"-",IF('Synthese chemins'!Q3502&gt;2,"Passeur",IF('Synthese chemins'!Q3502&lt;1,"-",IF('Synthese chemins'!Q3502&lt;2,IF(Q$1=$Y3502,"-",IF(Q$1=$AA3502,"-","Passeur")),IF(Q$1=$Y3502,IF(Q$1=AL3502,"-","Passeur"),"Passeur"))))),"-")</f>
        <v>-</v>
      </c>
      <c r="R3502" s="20" t="str">
        <f>IF($D3502="Non",IF($B3502&lt;3,"-",IF('Synthese chemins'!R3502&gt;2,"Passeur",IF('Synthese chemins'!R3502&lt;1,"-",IF('Synthese chemins'!R3502&lt;2,IF(R$1=$Y3502,"-",IF(R$1=$AA3502,"-","Passeur")),IF(R$1=$Y3502,IF(R$1=AM3502,"-","Passeur"),"Passeur"))))),"-")</f>
        <v>-</v>
      </c>
      <c r="S3502" s="20" t="str">
        <f>IF($D3502="Non",IF($B3502&lt;3,"-",IF('Synthese chemins'!S3502&gt;2,"Passeur",IF('Synthese chemins'!S3502&lt;1,"-",IF('Synthese chemins'!S3502&lt;2,IF(S$1=$Y3502,"-",IF(S$1=$AA3502,"-","Passeur")),IF(S$1=$Y3502,IF(S$1=AN3502,"-","Passeur"),"Passeur"))))),"-")</f>
        <v>-</v>
      </c>
      <c r="T3502" s="20" t="str">
        <f>IF($D3502="Non",IF($B3502&lt;3,"-",IF('Synthese chemins'!T3502&gt;2,"Passeur",IF('Synthese chemins'!T3502&lt;1,"-",IF('Synthese chemins'!T3502&lt;2,IF(T$1=$Y3502,"-",IF(T$1=$AA3502,"-","Passeur")),IF(T$1=$Y3502,IF(T$1=AO3502,"-","Passeur"),"Passeur"))))),"-")</f>
        <v>-</v>
      </c>
      <c r="U3502" s="20" t="str">
        <f>IF($D3502="Non",IF($B3502&lt;3,"-",IF('Synthese chemins'!U3502&gt;2,"Passeur",IF('Synthese chemins'!U3502&lt;1,"-",IF('Synthese chemins'!U3502&lt;2,IF(U$1=$Y3502,"-",IF(U$1=$AA3502,"-","Passeur")),IF(U$1=$Y3502,IF(U$1=AP3502,"-","Passeur"),"Passeur"))))),"-")</f>
        <v>-</v>
      </c>
      <c r="V3502" s="20" t="str">
        <f>IF($D3502="Non",IF($B3502&lt;3,"-",IF('Synthese chemins'!V3502&gt;2,"Passeur",IF('Synthese chemins'!V3502&lt;1,"-",IF('Synthese chemins'!V3502&lt;2,IF(V$1=$Y3502,"-",IF(V$1=$AA3502,"-","Passeur")),IF(V$1=$Y3502,IF(V$1=AQ3502,"-","Passeur"),"Passeur"))))),"-")</f>
        <v>-</v>
      </c>
      <c r="W3502" s="20" t="str">
        <f>IF($D3502="Non",IF($B3502&lt;3,"-",IF('Synthese chemins'!W3502&gt;2,"Passeur",IF('Synthese chemins'!W3502&lt;1,"-",IF('Synthese chemins'!W3502&lt;2,IF(W$1=$Y3502,"-",IF(W$1=$AA3502,"-","Passeur")),IF(W$1=$Y3502,IF(W$1=AR3502,"-","Passeur"),"Passeur"))))),"-")</f>
        <v>-</v>
      </c>
      <c r="X3502" s="20" t="str">
        <f>IF($D3502="Non",IF($B3502&lt;3,"-",IF('Synthese chemins'!X3502&gt;2,"Passeur",IF('Synthese chemins'!X3502&lt;1,"-",IF('Synthese chemins'!X3502&lt;2,IF(X$1=$Y3502,"-",IF(X$1=$AA3502,"-","Passeur")),IF(X$1=$Y3502,IF(X$1=AS3502,"-","Passeur"),"Passeur"))))),"-")</f>
        <v>-</v>
      </c>
      <c r="Y3502" s="33" t="str">
        <f>'Chemins de conversion les plus '!G3502</f>
        <v>SEA // Adwords hors Branding</v>
      </c>
      <c r="Z3502" s="20">
        <f t="shared" si="1194"/>
        <v>3</v>
      </c>
      <c r="AA3502" s="33" t="str">
        <f>'Chemins de conversion les plus '!I3502</f>
        <v>SEA // Adwords Branding</v>
      </c>
      <c r="AB3502" s="5"/>
      <c r="AC3502" s="20">
        <f ca="1">'Synthese chemins'!Z3502</f>
        <v>2</v>
      </c>
      <c r="AD3502" s="19">
        <f>'Synthese chemins'!AA3502</f>
        <v>0</v>
      </c>
      <c r="AE3502" s="20">
        <f ca="1">'Synthese chemins'!AB3502</f>
        <v>0.2857142857142857</v>
      </c>
      <c r="AF3502" s="19">
        <f>'Synthese chemins'!AC3502</f>
        <v>0</v>
      </c>
      <c r="AH3502" s="2" t="str">
        <f t="shared" si="1195"/>
        <v>-</v>
      </c>
      <c r="AI3502" s="2">
        <f t="shared" ca="1" si="1196"/>
        <v>2</v>
      </c>
      <c r="AJ3502" s="2" t="str">
        <f t="shared" si="1197"/>
        <v>-</v>
      </c>
      <c r="AK3502" s="2" t="str">
        <f t="shared" si="1198"/>
        <v>-</v>
      </c>
      <c r="AL3502" s="2" t="str">
        <f t="shared" si="1199"/>
        <v>-</v>
      </c>
      <c r="AM3502" s="2" t="str">
        <f t="shared" si="1200"/>
        <v>-</v>
      </c>
      <c r="AN3502" s="2" t="str">
        <f t="shared" si="1201"/>
        <v>-</v>
      </c>
      <c r="AO3502" s="2" t="str">
        <f t="shared" si="1202"/>
        <v>-</v>
      </c>
      <c r="AP3502" s="2">
        <f t="shared" ca="1" si="1203"/>
        <v>2</v>
      </c>
      <c r="AQ3502" s="2">
        <f t="shared" ca="1" si="1204"/>
        <v>2</v>
      </c>
      <c r="AR3502" s="2" t="str">
        <f t="shared" si="1205"/>
        <v>-</v>
      </c>
      <c r="AS3502" s="2" t="str">
        <f t="shared" si="1206"/>
        <v>-</v>
      </c>
      <c r="AT3502" s="2" t="str">
        <f t="shared" si="1207"/>
        <v>-</v>
      </c>
      <c r="AU3502" s="2" t="str">
        <f t="shared" si="1208"/>
        <v>-</v>
      </c>
      <c r="AV3502" s="2" t="str">
        <f t="shared" si="1209"/>
        <v>-</v>
      </c>
      <c r="AW3502" s="2" t="str">
        <f t="shared" si="1210"/>
        <v>-</v>
      </c>
      <c r="AX3502" s="2" t="str">
        <f t="shared" si="1211"/>
        <v>-</v>
      </c>
      <c r="AY3502" s="2" t="str">
        <f t="shared" si="1190"/>
        <v>-</v>
      </c>
      <c r="AZ3502" s="2" t="str">
        <f t="shared" si="1191"/>
        <v>-</v>
      </c>
      <c r="BA3502" s="2" t="str">
        <f t="shared" si="1192"/>
        <v>-</v>
      </c>
    </row>
    <row r="3503" spans="1:53">
      <c r="A3503" s="2">
        <f t="shared" si="1193"/>
        <v>3502</v>
      </c>
      <c r="B3503" s="2">
        <f>'Synthese chemins'!B3503</f>
        <v>7</v>
      </c>
      <c r="C3503" s="2">
        <f>'Synthese chemins'!C3503</f>
        <v>4</v>
      </c>
      <c r="D3503" s="2" t="str">
        <f>'Synthese chemins'!D3503</f>
        <v>Non</v>
      </c>
      <c r="E3503" s="20" t="str">
        <f>IF($D3503="Non",IF($B3503&lt;3,"-",IF('Synthese chemins'!E3503&gt;2,"Passeur",IF('Synthese chemins'!E3503&lt;1,"-",IF('Synthese chemins'!E3503&lt;2,IF(E$1=$Y3503,"-",IF(E$1=$AA3503,"-","Passeur")),IF(E$1=$Y3503,IF(E$1=Y3503,"-","Passeur"),"Passeur"))))),"-")</f>
        <v>-</v>
      </c>
      <c r="F3503" s="20" t="str">
        <f>IF($D3503="Non",IF($B3503&lt;3,"-",IF('Synthese chemins'!F3503&gt;2,"Passeur",IF('Synthese chemins'!F3503&lt;1,"-",IF('Synthese chemins'!F3503&lt;2,IF(F$1=$Y3503,"-",IF(F$1=$AA3503,"-","Passeur")),IF(F$1=$Y3503,IF(F$1=AA3503,"-","Passeur"),"Passeur"))))),"-")</f>
        <v>Passeur</v>
      </c>
      <c r="G3503" s="20" t="str">
        <f>IF($D3503="Non",IF($B3503&lt;3,"-",IF('Synthese chemins'!G3503&gt;2,"Passeur",IF('Synthese chemins'!G3503&lt;1,"-",IF('Synthese chemins'!G3503&lt;2,IF(G$1=$Y3503,"-",IF(G$1=$AA3503,"-","Passeur")),IF(G$1=$Y3503,IF(G$1=AB3503,"-","Passeur"),"Passeur"))))),"-")</f>
        <v>-</v>
      </c>
      <c r="H3503" s="20" t="str">
        <f>IF($D3503="Non",IF($B3503&lt;3,"-",IF('Synthese chemins'!H3503&gt;2,"Passeur",IF('Synthese chemins'!H3503&lt;1,"-",IF('Synthese chemins'!H3503&lt;2,IF(H$1=$Y3503,"-",IF(H$1=$AA3503,"-","Passeur")),IF(H$1=$Y3503,IF(H$1=AC3503,"-","Passeur"),"Passeur"))))),"-")</f>
        <v>-</v>
      </c>
      <c r="I3503" s="20" t="str">
        <f>IF($D3503="Non",IF($B3503&lt;3,"-",IF('Synthese chemins'!I3503&gt;2,"Passeur",IF('Synthese chemins'!I3503&lt;1,"-",IF('Synthese chemins'!I3503&lt;2,IF(I$1=$Y3503,"-",IF(I$1=$AA3503,"-","Passeur")),IF(I$1=$Y3503,IF(I$1=AD3503,"-","Passeur"),"Passeur"))))),"-")</f>
        <v>-</v>
      </c>
      <c r="J3503" s="20" t="str">
        <f>IF($D3503="Non",IF($B3503&lt;3,"-",IF('Synthese chemins'!J3503&gt;2,"Passeur",IF('Synthese chemins'!J3503&lt;1,"-",IF('Synthese chemins'!J3503&lt;2,IF(J$1=$Y3503,"-",IF(J$1=$AA3503,"-","Passeur")),IF(J$1=$Y3503,IF(J$1=AE3503,"-","Passeur"),"Passeur"))))),"-")</f>
        <v>-</v>
      </c>
      <c r="K3503" s="20" t="str">
        <f>IF($D3503="Non",IF($B3503&lt;3,"-",IF('Synthese chemins'!K3503&gt;2,"Passeur",IF('Synthese chemins'!K3503&lt;1,"-",IF('Synthese chemins'!K3503&lt;2,IF(K$1=$Y3503,"-",IF(K$1=$AA3503,"-","Passeur")),IF(K$1=$Y3503,IF(K$1=AF3503,"-","Passeur"),"Passeur"))))),"-")</f>
        <v>-</v>
      </c>
      <c r="L3503" s="20" t="str">
        <f>IF($D3503="Non",IF($B3503&lt;3,"-",IF('Synthese chemins'!L3503&gt;2,"Passeur",IF('Synthese chemins'!L3503&lt;1,"-",IF('Synthese chemins'!L3503&lt;2,IF(L$1=$Y3503,"-",IF(L$1=$AA3503,"-","Passeur")),IF(L$1=$Y3503,IF(L$1=AG3503,"-","Passeur"),"Passeur"))))),"-")</f>
        <v>-</v>
      </c>
      <c r="M3503" s="20" t="str">
        <f>IF($D3503="Non",IF($B3503&lt;3,"-",IF('Synthese chemins'!M3503&gt;2,"Passeur",IF('Synthese chemins'!M3503&lt;1,"-",IF('Synthese chemins'!M3503&lt;2,IF(M$1=$Y3503,"-",IF(M$1=$AA3503,"-","Passeur")),IF(M$1=$Y3503,IF(M$1=AH3503,"-","Passeur"),"Passeur"))))),"-")</f>
        <v>Passeur</v>
      </c>
      <c r="N3503" s="20" t="str">
        <f>IF($D3503="Non",IF($B3503&lt;3,"-",IF('Synthese chemins'!N3503&gt;2,"Passeur",IF('Synthese chemins'!N3503&lt;1,"-",IF('Synthese chemins'!N3503&lt;2,IF(N$1=$Y3503,"-",IF(N$1=$AA3503,"-","Passeur")),IF(N$1=$Y3503,IF(N$1=AI3503,"-","Passeur"),"Passeur"))))),"-")</f>
        <v>-</v>
      </c>
      <c r="O3503" s="20" t="str">
        <f>IF($D3503="Non",IF($B3503&lt;3,"-",IF('Synthese chemins'!O3503&gt;2,"Passeur",IF('Synthese chemins'!O3503&lt;1,"-",IF('Synthese chemins'!O3503&lt;2,IF(O$1=$Y3503,"-",IF(O$1=$AA3503,"-","Passeur")),IF(O$1=$Y3503,IF(O$1=AJ3503,"-","Passeur"),"Passeur"))))),"-")</f>
        <v>Passeur</v>
      </c>
      <c r="P3503" s="20" t="str">
        <f>IF($D3503="Non",IF($B3503&lt;3,"-",IF('Synthese chemins'!P3503&gt;2,"Passeur",IF('Synthese chemins'!P3503&lt;1,"-",IF('Synthese chemins'!P3503&lt;2,IF(P$1=$Y3503,"-",IF(P$1=$AA3503,"-","Passeur")),IF(P$1=$Y3503,IF(P$1=AK3503,"-","Passeur"),"Passeur"))))),"-")</f>
        <v>-</v>
      </c>
      <c r="Q3503" s="20" t="str">
        <f>IF($D3503="Non",IF($B3503&lt;3,"-",IF('Synthese chemins'!Q3503&gt;2,"Passeur",IF('Synthese chemins'!Q3503&lt;1,"-",IF('Synthese chemins'!Q3503&lt;2,IF(Q$1=$Y3503,"-",IF(Q$1=$AA3503,"-","Passeur")),IF(Q$1=$Y3503,IF(Q$1=AL3503,"-","Passeur"),"Passeur"))))),"-")</f>
        <v>-</v>
      </c>
      <c r="R3503" s="20" t="str">
        <f>IF($D3503="Non",IF($B3503&lt;3,"-",IF('Synthese chemins'!R3503&gt;2,"Passeur",IF('Synthese chemins'!R3503&lt;1,"-",IF('Synthese chemins'!R3503&lt;2,IF(R$1=$Y3503,"-",IF(R$1=$AA3503,"-","Passeur")),IF(R$1=$Y3503,IF(R$1=AM3503,"-","Passeur"),"Passeur"))))),"-")</f>
        <v>Passeur</v>
      </c>
      <c r="S3503" s="20" t="str">
        <f>IF($D3503="Non",IF($B3503&lt;3,"-",IF('Synthese chemins'!S3503&gt;2,"Passeur",IF('Synthese chemins'!S3503&lt;1,"-",IF('Synthese chemins'!S3503&lt;2,IF(S$1=$Y3503,"-",IF(S$1=$AA3503,"-","Passeur")),IF(S$1=$Y3503,IF(S$1=AN3503,"-","Passeur"),"Passeur"))))),"-")</f>
        <v>-</v>
      </c>
      <c r="T3503" s="20" t="str">
        <f>IF($D3503="Non",IF($B3503&lt;3,"-",IF('Synthese chemins'!T3503&gt;2,"Passeur",IF('Synthese chemins'!T3503&lt;1,"-",IF('Synthese chemins'!T3503&lt;2,IF(T$1=$Y3503,"-",IF(T$1=$AA3503,"-","Passeur")),IF(T$1=$Y3503,IF(T$1=AO3503,"-","Passeur"),"Passeur"))))),"-")</f>
        <v>-</v>
      </c>
      <c r="U3503" s="20" t="str">
        <f>IF($D3503="Non",IF($B3503&lt;3,"-",IF('Synthese chemins'!U3503&gt;2,"Passeur",IF('Synthese chemins'!U3503&lt;1,"-",IF('Synthese chemins'!U3503&lt;2,IF(U$1=$Y3503,"-",IF(U$1=$AA3503,"-","Passeur")),IF(U$1=$Y3503,IF(U$1=AP3503,"-","Passeur"),"Passeur"))))),"-")</f>
        <v>-</v>
      </c>
      <c r="V3503" s="20" t="str">
        <f>IF($D3503="Non",IF($B3503&lt;3,"-",IF('Synthese chemins'!V3503&gt;2,"Passeur",IF('Synthese chemins'!V3503&lt;1,"-",IF('Synthese chemins'!V3503&lt;2,IF(V$1=$Y3503,"-",IF(V$1=$AA3503,"-","Passeur")),IF(V$1=$Y3503,IF(V$1=AQ3503,"-","Passeur"),"Passeur"))))),"-")</f>
        <v>-</v>
      </c>
      <c r="W3503" s="20" t="str">
        <f>IF($D3503="Non",IF($B3503&lt;3,"-",IF('Synthese chemins'!W3503&gt;2,"Passeur",IF('Synthese chemins'!W3503&lt;1,"-",IF('Synthese chemins'!W3503&lt;2,IF(W$1=$Y3503,"-",IF(W$1=$AA3503,"-","Passeur")),IF(W$1=$Y3503,IF(W$1=AR3503,"-","Passeur"),"Passeur"))))),"-")</f>
        <v>-</v>
      </c>
      <c r="X3503" s="20" t="str">
        <f>IF($D3503="Non",IF($B3503&lt;3,"-",IF('Synthese chemins'!X3503&gt;2,"Passeur",IF('Synthese chemins'!X3503&lt;1,"-",IF('Synthese chemins'!X3503&lt;2,IF(X$1=$Y3503,"-",IF(X$1=$AA3503,"-","Passeur")),IF(X$1=$Y3503,IF(X$1=AS3503,"-","Passeur"),"Passeur"))))),"-")</f>
        <v>-</v>
      </c>
      <c r="Y3503" s="33" t="str">
        <f>'Chemins de conversion les plus '!G3503</f>
        <v>SEA // Adwords hors Branding</v>
      </c>
      <c r="Z3503" s="20">
        <f t="shared" si="1194"/>
        <v>4</v>
      </c>
      <c r="AA3503" s="33" t="str">
        <f>'Chemins de conversion les plus '!I3503</f>
        <v>Direct</v>
      </c>
      <c r="AB3503" s="5"/>
      <c r="AC3503" s="20">
        <f ca="1">'Synthese chemins'!Z3503</f>
        <v>2</v>
      </c>
      <c r="AD3503" s="19">
        <f>'Synthese chemins'!AA3503</f>
        <v>254.1</v>
      </c>
      <c r="AE3503" s="20">
        <f ca="1">'Synthese chemins'!AB3503</f>
        <v>0.2857142857142857</v>
      </c>
      <c r="AF3503" s="19">
        <f>'Synthese chemins'!AC3503</f>
        <v>36.299999999999997</v>
      </c>
      <c r="AH3503" s="2" t="str">
        <f t="shared" si="1195"/>
        <v>-</v>
      </c>
      <c r="AI3503" s="2">
        <f t="shared" ca="1" si="1196"/>
        <v>2</v>
      </c>
      <c r="AJ3503" s="2" t="str">
        <f t="shared" si="1197"/>
        <v>-</v>
      </c>
      <c r="AK3503" s="2" t="str">
        <f t="shared" si="1198"/>
        <v>-</v>
      </c>
      <c r="AL3503" s="2" t="str">
        <f t="shared" si="1199"/>
        <v>-</v>
      </c>
      <c r="AM3503" s="2" t="str">
        <f t="shared" si="1200"/>
        <v>-</v>
      </c>
      <c r="AN3503" s="2" t="str">
        <f t="shared" si="1201"/>
        <v>-</v>
      </c>
      <c r="AO3503" s="2" t="str">
        <f t="shared" si="1202"/>
        <v>-</v>
      </c>
      <c r="AP3503" s="2">
        <f t="shared" ca="1" si="1203"/>
        <v>2</v>
      </c>
      <c r="AQ3503" s="2" t="str">
        <f t="shared" si="1204"/>
        <v>-</v>
      </c>
      <c r="AR3503" s="2">
        <f t="shared" ca="1" si="1205"/>
        <v>2</v>
      </c>
      <c r="AS3503" s="2" t="str">
        <f t="shared" si="1206"/>
        <v>-</v>
      </c>
      <c r="AT3503" s="2" t="str">
        <f t="shared" si="1207"/>
        <v>-</v>
      </c>
      <c r="AU3503" s="2">
        <f t="shared" ca="1" si="1208"/>
        <v>2</v>
      </c>
      <c r="AV3503" s="2" t="str">
        <f t="shared" si="1209"/>
        <v>-</v>
      </c>
      <c r="AW3503" s="2" t="str">
        <f t="shared" si="1210"/>
        <v>-</v>
      </c>
      <c r="AX3503" s="2" t="str">
        <f t="shared" si="1211"/>
        <v>-</v>
      </c>
      <c r="AY3503" s="2" t="str">
        <f t="shared" si="1190"/>
        <v>-</v>
      </c>
      <c r="AZ3503" s="2" t="str">
        <f t="shared" si="1191"/>
        <v>-</v>
      </c>
      <c r="BA3503" s="2" t="str">
        <f t="shared" si="1192"/>
        <v>-</v>
      </c>
    </row>
    <row r="3504" spans="1:53">
      <c r="A3504" s="2">
        <f t="shared" si="1193"/>
        <v>3503</v>
      </c>
      <c r="B3504" s="2">
        <f>'Synthese chemins'!B3504</f>
        <v>7</v>
      </c>
      <c r="C3504" s="2">
        <f>'Synthese chemins'!C3504</f>
        <v>5</v>
      </c>
      <c r="D3504" s="2" t="str">
        <f>'Synthese chemins'!D3504</f>
        <v>Non</v>
      </c>
      <c r="E3504" s="20" t="str">
        <f>IF($D3504="Non",IF($B3504&lt;3,"-",IF('Synthese chemins'!E3504&gt;2,"Passeur",IF('Synthese chemins'!E3504&lt;1,"-",IF('Synthese chemins'!E3504&lt;2,IF(E$1=$Y3504,"-",IF(E$1=$AA3504,"-","Passeur")),IF(E$1=$Y3504,IF(E$1=Y3504,"-","Passeur"),"Passeur"))))),"-")</f>
        <v>-</v>
      </c>
      <c r="F3504" s="20" t="str">
        <f>IF($D3504="Non",IF($B3504&lt;3,"-",IF('Synthese chemins'!F3504&gt;2,"Passeur",IF('Synthese chemins'!F3504&lt;1,"-",IF('Synthese chemins'!F3504&lt;2,IF(F$1=$Y3504,"-",IF(F$1=$AA3504,"-","Passeur")),IF(F$1=$Y3504,IF(F$1=AA3504,"-","Passeur"),"Passeur"))))),"-")</f>
        <v>Passeur</v>
      </c>
      <c r="G3504" s="20" t="str">
        <f>IF($D3504="Non",IF($B3504&lt;3,"-",IF('Synthese chemins'!G3504&gt;2,"Passeur",IF('Synthese chemins'!G3504&lt;1,"-",IF('Synthese chemins'!G3504&lt;2,IF(G$1=$Y3504,"-",IF(G$1=$AA3504,"-","Passeur")),IF(G$1=$Y3504,IF(G$1=AB3504,"-","Passeur"),"Passeur"))))),"-")</f>
        <v>-</v>
      </c>
      <c r="H3504" s="20" t="str">
        <f>IF($D3504="Non",IF($B3504&lt;3,"-",IF('Synthese chemins'!H3504&gt;2,"Passeur",IF('Synthese chemins'!H3504&lt;1,"-",IF('Synthese chemins'!H3504&lt;2,IF(H$1=$Y3504,"-",IF(H$1=$AA3504,"-","Passeur")),IF(H$1=$Y3504,IF(H$1=AC3504,"-","Passeur"),"Passeur"))))),"-")</f>
        <v>-</v>
      </c>
      <c r="I3504" s="20" t="str">
        <f>IF($D3504="Non",IF($B3504&lt;3,"-",IF('Synthese chemins'!I3504&gt;2,"Passeur",IF('Synthese chemins'!I3504&lt;1,"-",IF('Synthese chemins'!I3504&lt;2,IF(I$1=$Y3504,"-",IF(I$1=$AA3504,"-","Passeur")),IF(I$1=$Y3504,IF(I$1=AD3504,"-","Passeur"),"Passeur"))))),"-")</f>
        <v>-</v>
      </c>
      <c r="J3504" s="20" t="str">
        <f>IF($D3504="Non",IF($B3504&lt;3,"-",IF('Synthese chemins'!J3504&gt;2,"Passeur",IF('Synthese chemins'!J3504&lt;1,"-",IF('Synthese chemins'!J3504&lt;2,IF(J$1=$Y3504,"-",IF(J$1=$AA3504,"-","Passeur")),IF(J$1=$Y3504,IF(J$1=AE3504,"-","Passeur"),"Passeur"))))),"-")</f>
        <v>-</v>
      </c>
      <c r="K3504" s="20" t="str">
        <f>IF($D3504="Non",IF($B3504&lt;3,"-",IF('Synthese chemins'!K3504&gt;2,"Passeur",IF('Synthese chemins'!K3504&lt;1,"-",IF('Synthese chemins'!K3504&lt;2,IF(K$1=$Y3504,"-",IF(K$1=$AA3504,"-","Passeur")),IF(K$1=$Y3504,IF(K$1=AF3504,"-","Passeur"),"Passeur"))))),"-")</f>
        <v>-</v>
      </c>
      <c r="L3504" s="20" t="str">
        <f>IF($D3504="Non",IF($B3504&lt;3,"-",IF('Synthese chemins'!L3504&gt;2,"Passeur",IF('Synthese chemins'!L3504&lt;1,"-",IF('Synthese chemins'!L3504&lt;2,IF(L$1=$Y3504,"-",IF(L$1=$AA3504,"-","Passeur")),IF(L$1=$Y3504,IF(L$1=AG3504,"-","Passeur"),"Passeur"))))),"-")</f>
        <v>-</v>
      </c>
      <c r="M3504" s="20" t="str">
        <f>IF($D3504="Non",IF($B3504&lt;3,"-",IF('Synthese chemins'!M3504&gt;2,"Passeur",IF('Synthese chemins'!M3504&lt;1,"-",IF('Synthese chemins'!M3504&lt;2,IF(M$1=$Y3504,"-",IF(M$1=$AA3504,"-","Passeur")),IF(M$1=$Y3504,IF(M$1=AH3504,"-","Passeur"),"Passeur"))))),"-")</f>
        <v>Passeur</v>
      </c>
      <c r="N3504" s="20" t="str">
        <f>IF($D3504="Non",IF($B3504&lt;3,"-",IF('Synthese chemins'!N3504&gt;2,"Passeur",IF('Synthese chemins'!N3504&lt;1,"-",IF('Synthese chemins'!N3504&lt;2,IF(N$1=$Y3504,"-",IF(N$1=$AA3504,"-","Passeur")),IF(N$1=$Y3504,IF(N$1=AI3504,"-","Passeur"),"Passeur"))))),"-")</f>
        <v>Passeur</v>
      </c>
      <c r="O3504" s="20" t="str">
        <f>IF($D3504="Non",IF($B3504&lt;3,"-",IF('Synthese chemins'!O3504&gt;2,"Passeur",IF('Synthese chemins'!O3504&lt;1,"-",IF('Synthese chemins'!O3504&lt;2,IF(O$1=$Y3504,"-",IF(O$1=$AA3504,"-","Passeur")),IF(O$1=$Y3504,IF(O$1=AJ3504,"-","Passeur"),"Passeur"))))),"-")</f>
        <v>-</v>
      </c>
      <c r="P3504" s="20" t="str">
        <f>IF($D3504="Non",IF($B3504&lt;3,"-",IF('Synthese chemins'!P3504&gt;2,"Passeur",IF('Synthese chemins'!P3504&lt;1,"-",IF('Synthese chemins'!P3504&lt;2,IF(P$1=$Y3504,"-",IF(P$1=$AA3504,"-","Passeur")),IF(P$1=$Y3504,IF(P$1=AK3504,"-","Passeur"),"Passeur"))))),"-")</f>
        <v>-</v>
      </c>
      <c r="Q3504" s="20" t="str">
        <f>IF($D3504="Non",IF($B3504&lt;3,"-",IF('Synthese chemins'!Q3504&gt;2,"Passeur",IF('Synthese chemins'!Q3504&lt;1,"-",IF('Synthese chemins'!Q3504&lt;2,IF(Q$1=$Y3504,"-",IF(Q$1=$AA3504,"-","Passeur")),IF(Q$1=$Y3504,IF(Q$1=AL3504,"-","Passeur"),"Passeur"))))),"-")</f>
        <v>-</v>
      </c>
      <c r="R3504" s="20" t="str">
        <f>IF($D3504="Non",IF($B3504&lt;3,"-",IF('Synthese chemins'!R3504&gt;2,"Passeur",IF('Synthese chemins'!R3504&lt;1,"-",IF('Synthese chemins'!R3504&lt;2,IF(R$1=$Y3504,"-",IF(R$1=$AA3504,"-","Passeur")),IF(R$1=$Y3504,IF(R$1=AM3504,"-","Passeur"),"Passeur"))))),"-")</f>
        <v>Passeur</v>
      </c>
      <c r="S3504" s="20" t="str">
        <f>IF($D3504="Non",IF($B3504&lt;3,"-",IF('Synthese chemins'!S3504&gt;2,"Passeur",IF('Synthese chemins'!S3504&lt;1,"-",IF('Synthese chemins'!S3504&lt;2,IF(S$1=$Y3504,"-",IF(S$1=$AA3504,"-","Passeur")),IF(S$1=$Y3504,IF(S$1=AN3504,"-","Passeur"),"Passeur"))))),"-")</f>
        <v>-</v>
      </c>
      <c r="T3504" s="20" t="str">
        <f>IF($D3504="Non",IF($B3504&lt;3,"-",IF('Synthese chemins'!T3504&gt;2,"Passeur",IF('Synthese chemins'!T3504&lt;1,"-",IF('Synthese chemins'!T3504&lt;2,IF(T$1=$Y3504,"-",IF(T$1=$AA3504,"-","Passeur")),IF(T$1=$Y3504,IF(T$1=AO3504,"-","Passeur"),"Passeur"))))),"-")</f>
        <v>-</v>
      </c>
      <c r="U3504" s="20" t="str">
        <f>IF($D3504="Non",IF($B3504&lt;3,"-",IF('Synthese chemins'!U3504&gt;2,"Passeur",IF('Synthese chemins'!U3504&lt;1,"-",IF('Synthese chemins'!U3504&lt;2,IF(U$1=$Y3504,"-",IF(U$1=$AA3504,"-","Passeur")),IF(U$1=$Y3504,IF(U$1=AP3504,"-","Passeur"),"Passeur"))))),"-")</f>
        <v>-</v>
      </c>
      <c r="V3504" s="20" t="str">
        <f>IF($D3504="Non",IF($B3504&lt;3,"-",IF('Synthese chemins'!V3504&gt;2,"Passeur",IF('Synthese chemins'!V3504&lt;1,"-",IF('Synthese chemins'!V3504&lt;2,IF(V$1=$Y3504,"-",IF(V$1=$AA3504,"-","Passeur")),IF(V$1=$Y3504,IF(V$1=AQ3504,"-","Passeur"),"Passeur"))))),"-")</f>
        <v>-</v>
      </c>
      <c r="W3504" s="20" t="str">
        <f>IF($D3504="Non",IF($B3504&lt;3,"-",IF('Synthese chemins'!W3504&gt;2,"Passeur",IF('Synthese chemins'!W3504&lt;1,"-",IF('Synthese chemins'!W3504&lt;2,IF(W$1=$Y3504,"-",IF(W$1=$AA3504,"-","Passeur")),IF(W$1=$Y3504,IF(W$1=AR3504,"-","Passeur"),"Passeur"))))),"-")</f>
        <v>-</v>
      </c>
      <c r="X3504" s="20" t="str">
        <f>IF($D3504="Non",IF($B3504&lt;3,"-",IF('Synthese chemins'!X3504&gt;2,"Passeur",IF('Synthese chemins'!X3504&lt;1,"-",IF('Synthese chemins'!X3504&lt;2,IF(X$1=$Y3504,"-",IF(X$1=$AA3504,"-","Passeur")),IF(X$1=$Y3504,IF(X$1=AS3504,"-","Passeur"),"Passeur"))))),"-")</f>
        <v>-</v>
      </c>
      <c r="Y3504" s="33" t="str">
        <f>'Chemins de conversion les plus '!G3504</f>
        <v>SEA // Adwords hors Branding</v>
      </c>
      <c r="Z3504" s="20">
        <f t="shared" si="1194"/>
        <v>4</v>
      </c>
      <c r="AA3504" s="33" t="str">
        <f>'Chemins de conversion les plus '!I3504</f>
        <v>Direct</v>
      </c>
      <c r="AB3504" s="5"/>
      <c r="AC3504" s="20">
        <f ca="1">'Synthese chemins'!Z3504</f>
        <v>2</v>
      </c>
      <c r="AD3504" s="19">
        <f>'Synthese chemins'!AA3504</f>
        <v>80.73</v>
      </c>
      <c r="AE3504" s="20">
        <f ca="1">'Synthese chemins'!AB3504</f>
        <v>0.2857142857142857</v>
      </c>
      <c r="AF3504" s="19">
        <f>'Synthese chemins'!AC3504</f>
        <v>11.532857142857143</v>
      </c>
      <c r="AH3504" s="2" t="str">
        <f t="shared" si="1195"/>
        <v>-</v>
      </c>
      <c r="AI3504" s="2">
        <f t="shared" ca="1" si="1196"/>
        <v>2</v>
      </c>
      <c r="AJ3504" s="2" t="str">
        <f t="shared" si="1197"/>
        <v>-</v>
      </c>
      <c r="AK3504" s="2" t="str">
        <f t="shared" si="1198"/>
        <v>-</v>
      </c>
      <c r="AL3504" s="2" t="str">
        <f t="shared" si="1199"/>
        <v>-</v>
      </c>
      <c r="AM3504" s="2" t="str">
        <f t="shared" si="1200"/>
        <v>-</v>
      </c>
      <c r="AN3504" s="2" t="str">
        <f t="shared" si="1201"/>
        <v>-</v>
      </c>
      <c r="AO3504" s="2" t="str">
        <f t="shared" si="1202"/>
        <v>-</v>
      </c>
      <c r="AP3504" s="2">
        <f t="shared" ca="1" si="1203"/>
        <v>2</v>
      </c>
      <c r="AQ3504" s="2">
        <f t="shared" ca="1" si="1204"/>
        <v>2</v>
      </c>
      <c r="AR3504" s="2" t="str">
        <f t="shared" si="1205"/>
        <v>-</v>
      </c>
      <c r="AS3504" s="2" t="str">
        <f t="shared" si="1206"/>
        <v>-</v>
      </c>
      <c r="AT3504" s="2" t="str">
        <f t="shared" si="1207"/>
        <v>-</v>
      </c>
      <c r="AU3504" s="2">
        <f t="shared" ca="1" si="1208"/>
        <v>2</v>
      </c>
      <c r="AV3504" s="2" t="str">
        <f t="shared" si="1209"/>
        <v>-</v>
      </c>
      <c r="AW3504" s="2" t="str">
        <f t="shared" si="1210"/>
        <v>-</v>
      </c>
      <c r="AX3504" s="2" t="str">
        <f t="shared" si="1211"/>
        <v>-</v>
      </c>
      <c r="AY3504" s="2" t="str">
        <f t="shared" si="1190"/>
        <v>-</v>
      </c>
      <c r="AZ3504" s="2" t="str">
        <f t="shared" si="1191"/>
        <v>-</v>
      </c>
      <c r="BA3504" s="2" t="str">
        <f t="shared" si="1192"/>
        <v>-</v>
      </c>
    </row>
    <row r="3505" spans="1:53">
      <c r="A3505" s="2">
        <f t="shared" si="1193"/>
        <v>3504</v>
      </c>
      <c r="B3505" s="2">
        <f>'Synthese chemins'!B3505</f>
        <v>7</v>
      </c>
      <c r="C3505" s="2">
        <f>'Synthese chemins'!C3505</f>
        <v>3</v>
      </c>
      <c r="D3505" s="2" t="str">
        <f>'Synthese chemins'!D3505</f>
        <v>Non</v>
      </c>
      <c r="E3505" s="20" t="str">
        <f>IF($D3505="Non",IF($B3505&lt;3,"-",IF('Synthese chemins'!E3505&gt;2,"Passeur",IF('Synthese chemins'!E3505&lt;1,"-",IF('Synthese chemins'!E3505&lt;2,IF(E$1=$Y3505,"-",IF(E$1=$AA3505,"-","Passeur")),IF(E$1=$Y3505,IF(E$1=Y3505,"-","Passeur"),"Passeur"))))),"-")</f>
        <v>-</v>
      </c>
      <c r="F3505" s="20" t="str">
        <f>IF($D3505="Non",IF($B3505&lt;3,"-",IF('Synthese chemins'!F3505&gt;2,"Passeur",IF('Synthese chemins'!F3505&lt;1,"-",IF('Synthese chemins'!F3505&lt;2,IF(F$1=$Y3505,"-",IF(F$1=$AA3505,"-","Passeur")),IF(F$1=$Y3505,IF(F$1=AA3505,"-","Passeur"),"Passeur"))))),"-")</f>
        <v>-</v>
      </c>
      <c r="G3505" s="20" t="str">
        <f>IF($D3505="Non",IF($B3505&lt;3,"-",IF('Synthese chemins'!G3505&gt;2,"Passeur",IF('Synthese chemins'!G3505&lt;1,"-",IF('Synthese chemins'!G3505&lt;2,IF(G$1=$Y3505,"-",IF(G$1=$AA3505,"-","Passeur")),IF(G$1=$Y3505,IF(G$1=AB3505,"-","Passeur"),"Passeur"))))),"-")</f>
        <v>-</v>
      </c>
      <c r="H3505" s="20" t="str">
        <f>IF($D3505="Non",IF($B3505&lt;3,"-",IF('Synthese chemins'!H3505&gt;2,"Passeur",IF('Synthese chemins'!H3505&lt;1,"-",IF('Synthese chemins'!H3505&lt;2,IF(H$1=$Y3505,"-",IF(H$1=$AA3505,"-","Passeur")),IF(H$1=$Y3505,IF(H$1=AC3505,"-","Passeur"),"Passeur"))))),"-")</f>
        <v>-</v>
      </c>
      <c r="I3505" s="20" t="str">
        <f>IF($D3505="Non",IF($B3505&lt;3,"-",IF('Synthese chemins'!I3505&gt;2,"Passeur",IF('Synthese chemins'!I3505&lt;1,"-",IF('Synthese chemins'!I3505&lt;2,IF(I$1=$Y3505,"-",IF(I$1=$AA3505,"-","Passeur")),IF(I$1=$Y3505,IF(I$1=AD3505,"-","Passeur"),"Passeur"))))),"-")</f>
        <v>-</v>
      </c>
      <c r="J3505" s="20" t="str">
        <f>IF($D3505="Non",IF($B3505&lt;3,"-",IF('Synthese chemins'!J3505&gt;2,"Passeur",IF('Synthese chemins'!J3505&lt;1,"-",IF('Synthese chemins'!J3505&lt;2,IF(J$1=$Y3505,"-",IF(J$1=$AA3505,"-","Passeur")),IF(J$1=$Y3505,IF(J$1=AE3505,"-","Passeur"),"Passeur"))))),"-")</f>
        <v>-</v>
      </c>
      <c r="K3505" s="20" t="str">
        <f>IF($D3505="Non",IF($B3505&lt;3,"-",IF('Synthese chemins'!K3505&gt;2,"Passeur",IF('Synthese chemins'!K3505&lt;1,"-",IF('Synthese chemins'!K3505&lt;2,IF(K$1=$Y3505,"-",IF(K$1=$AA3505,"-","Passeur")),IF(K$1=$Y3505,IF(K$1=AF3505,"-","Passeur"),"Passeur"))))),"-")</f>
        <v>-</v>
      </c>
      <c r="L3505" s="20" t="str">
        <f>IF($D3505="Non",IF($B3505&lt;3,"-",IF('Synthese chemins'!L3505&gt;2,"Passeur",IF('Synthese chemins'!L3505&lt;1,"-",IF('Synthese chemins'!L3505&lt;2,IF(L$1=$Y3505,"-",IF(L$1=$AA3505,"-","Passeur")),IF(L$1=$Y3505,IF(L$1=AG3505,"-","Passeur"),"Passeur"))))),"-")</f>
        <v>-</v>
      </c>
      <c r="M3505" s="20" t="str">
        <f>IF($D3505="Non",IF($B3505&lt;3,"-",IF('Synthese chemins'!M3505&gt;2,"Passeur",IF('Synthese chemins'!M3505&lt;1,"-",IF('Synthese chemins'!M3505&lt;2,IF(M$1=$Y3505,"-",IF(M$1=$AA3505,"-","Passeur")),IF(M$1=$Y3505,IF(M$1=AH3505,"-","Passeur"),"Passeur"))))),"-")</f>
        <v>-</v>
      </c>
      <c r="N3505" s="20" t="str">
        <f>IF($D3505="Non",IF($B3505&lt;3,"-",IF('Synthese chemins'!N3505&gt;2,"Passeur",IF('Synthese chemins'!N3505&lt;1,"-",IF('Synthese chemins'!N3505&lt;2,IF(N$1=$Y3505,"-",IF(N$1=$AA3505,"-","Passeur")),IF(N$1=$Y3505,IF(N$1=AI3505,"-","Passeur"),"Passeur"))))),"-")</f>
        <v>Passeur</v>
      </c>
      <c r="O3505" s="20" t="str">
        <f>IF($D3505="Non",IF($B3505&lt;3,"-",IF('Synthese chemins'!O3505&gt;2,"Passeur",IF('Synthese chemins'!O3505&lt;1,"-",IF('Synthese chemins'!O3505&lt;2,IF(O$1=$Y3505,"-",IF(O$1=$AA3505,"-","Passeur")),IF(O$1=$Y3505,IF(O$1=AJ3505,"-","Passeur"),"Passeur"))))),"-")</f>
        <v>-</v>
      </c>
      <c r="P3505" s="20" t="str">
        <f>IF($D3505="Non",IF($B3505&lt;3,"-",IF('Synthese chemins'!P3505&gt;2,"Passeur",IF('Synthese chemins'!P3505&lt;1,"-",IF('Synthese chemins'!P3505&lt;2,IF(P$1=$Y3505,"-",IF(P$1=$AA3505,"-","Passeur")),IF(P$1=$Y3505,IF(P$1=AK3505,"-","Passeur"),"Passeur"))))),"-")</f>
        <v>-</v>
      </c>
      <c r="Q3505" s="20" t="str">
        <f>IF($D3505="Non",IF($B3505&lt;3,"-",IF('Synthese chemins'!Q3505&gt;2,"Passeur",IF('Synthese chemins'!Q3505&lt;1,"-",IF('Synthese chemins'!Q3505&lt;2,IF(Q$1=$Y3505,"-",IF(Q$1=$AA3505,"-","Passeur")),IF(Q$1=$Y3505,IF(Q$1=AL3505,"-","Passeur"),"Passeur"))))),"-")</f>
        <v>-</v>
      </c>
      <c r="R3505" s="20" t="str">
        <f>IF($D3505="Non",IF($B3505&lt;3,"-",IF('Synthese chemins'!R3505&gt;2,"Passeur",IF('Synthese chemins'!R3505&lt;1,"-",IF('Synthese chemins'!R3505&lt;2,IF(R$1=$Y3505,"-",IF(R$1=$AA3505,"-","Passeur")),IF(R$1=$Y3505,IF(R$1=AM3505,"-","Passeur"),"Passeur"))))),"-")</f>
        <v>Passeur</v>
      </c>
      <c r="S3505" s="20" t="str">
        <f>IF($D3505="Non",IF($B3505&lt;3,"-",IF('Synthese chemins'!S3505&gt;2,"Passeur",IF('Synthese chemins'!S3505&lt;1,"-",IF('Synthese chemins'!S3505&lt;2,IF(S$1=$Y3505,"-",IF(S$1=$AA3505,"-","Passeur")),IF(S$1=$Y3505,IF(S$1=AN3505,"-","Passeur"),"Passeur"))))),"-")</f>
        <v>-</v>
      </c>
      <c r="T3505" s="20" t="str">
        <f>IF($D3505="Non",IF($B3505&lt;3,"-",IF('Synthese chemins'!T3505&gt;2,"Passeur",IF('Synthese chemins'!T3505&lt;1,"-",IF('Synthese chemins'!T3505&lt;2,IF(T$1=$Y3505,"-",IF(T$1=$AA3505,"-","Passeur")),IF(T$1=$Y3505,IF(T$1=AO3505,"-","Passeur"),"Passeur"))))),"-")</f>
        <v>-</v>
      </c>
      <c r="U3505" s="20" t="str">
        <f>IF($D3505="Non",IF($B3505&lt;3,"-",IF('Synthese chemins'!U3505&gt;2,"Passeur",IF('Synthese chemins'!U3505&lt;1,"-",IF('Synthese chemins'!U3505&lt;2,IF(U$1=$Y3505,"-",IF(U$1=$AA3505,"-","Passeur")),IF(U$1=$Y3505,IF(U$1=AP3505,"-","Passeur"),"Passeur"))))),"-")</f>
        <v>-</v>
      </c>
      <c r="V3505" s="20" t="str">
        <f>IF($D3505="Non",IF($B3505&lt;3,"-",IF('Synthese chemins'!V3505&gt;2,"Passeur",IF('Synthese chemins'!V3505&lt;1,"-",IF('Synthese chemins'!V3505&lt;2,IF(V$1=$Y3505,"-",IF(V$1=$AA3505,"-","Passeur")),IF(V$1=$Y3505,IF(V$1=AQ3505,"-","Passeur"),"Passeur"))))),"-")</f>
        <v>-</v>
      </c>
      <c r="W3505" s="20" t="str">
        <f>IF($D3505="Non",IF($B3505&lt;3,"-",IF('Synthese chemins'!W3505&gt;2,"Passeur",IF('Synthese chemins'!W3505&lt;1,"-",IF('Synthese chemins'!W3505&lt;2,IF(W$1=$Y3505,"-",IF(W$1=$AA3505,"-","Passeur")),IF(W$1=$Y3505,IF(W$1=AR3505,"-","Passeur"),"Passeur"))))),"-")</f>
        <v>-</v>
      </c>
      <c r="X3505" s="20" t="str">
        <f>IF($D3505="Non",IF($B3505&lt;3,"-",IF('Synthese chemins'!X3505&gt;2,"Passeur",IF('Synthese chemins'!X3505&lt;1,"-",IF('Synthese chemins'!X3505&lt;2,IF(X$1=$Y3505,"-",IF(X$1=$AA3505,"-","Passeur")),IF(X$1=$Y3505,IF(X$1=AS3505,"-","Passeur"),"Passeur"))))),"-")</f>
        <v>-</v>
      </c>
      <c r="Y3505" s="33" t="str">
        <f>'Chemins de conversion les plus '!G3505</f>
        <v>SEA // Adwords hors Branding</v>
      </c>
      <c r="Z3505" s="20">
        <f t="shared" si="1194"/>
        <v>2</v>
      </c>
      <c r="AA3505" s="33" t="str">
        <f>'Chemins de conversion les plus '!I3505</f>
        <v>SEA // Adwords Branding</v>
      </c>
      <c r="AB3505" s="5"/>
      <c r="AC3505" s="20">
        <f ca="1">'Synthese chemins'!Z3505</f>
        <v>2</v>
      </c>
      <c r="AD3505" s="19">
        <f>'Synthese chemins'!AA3505</f>
        <v>29.86</v>
      </c>
      <c r="AE3505" s="20">
        <f ca="1">'Synthese chemins'!AB3505</f>
        <v>0.2857142857142857</v>
      </c>
      <c r="AF3505" s="19">
        <f>'Synthese chemins'!AC3505</f>
        <v>4.265714285714286</v>
      </c>
      <c r="AH3505" s="2" t="str">
        <f t="shared" si="1195"/>
        <v>-</v>
      </c>
      <c r="AI3505" s="2" t="str">
        <f t="shared" si="1196"/>
        <v>-</v>
      </c>
      <c r="AJ3505" s="2" t="str">
        <f t="shared" si="1197"/>
        <v>-</v>
      </c>
      <c r="AK3505" s="2" t="str">
        <f t="shared" si="1198"/>
        <v>-</v>
      </c>
      <c r="AL3505" s="2" t="str">
        <f t="shared" si="1199"/>
        <v>-</v>
      </c>
      <c r="AM3505" s="2" t="str">
        <f t="shared" si="1200"/>
        <v>-</v>
      </c>
      <c r="AN3505" s="2" t="str">
        <f t="shared" si="1201"/>
        <v>-</v>
      </c>
      <c r="AO3505" s="2" t="str">
        <f t="shared" si="1202"/>
        <v>-</v>
      </c>
      <c r="AP3505" s="2" t="str">
        <f t="shared" si="1203"/>
        <v>-</v>
      </c>
      <c r="AQ3505" s="2">
        <f t="shared" ca="1" si="1204"/>
        <v>2</v>
      </c>
      <c r="AR3505" s="2" t="str">
        <f t="shared" si="1205"/>
        <v>-</v>
      </c>
      <c r="AS3505" s="2" t="str">
        <f t="shared" si="1206"/>
        <v>-</v>
      </c>
      <c r="AT3505" s="2" t="str">
        <f t="shared" si="1207"/>
        <v>-</v>
      </c>
      <c r="AU3505" s="2">
        <f t="shared" ca="1" si="1208"/>
        <v>2</v>
      </c>
      <c r="AV3505" s="2" t="str">
        <f t="shared" si="1209"/>
        <v>-</v>
      </c>
      <c r="AW3505" s="2" t="str">
        <f t="shared" si="1210"/>
        <v>-</v>
      </c>
      <c r="AX3505" s="2" t="str">
        <f t="shared" si="1211"/>
        <v>-</v>
      </c>
      <c r="AY3505" s="2" t="str">
        <f t="shared" si="1190"/>
        <v>-</v>
      </c>
      <c r="AZ3505" s="2" t="str">
        <f t="shared" si="1191"/>
        <v>-</v>
      </c>
      <c r="BA3505" s="2" t="str">
        <f t="shared" si="1192"/>
        <v>-</v>
      </c>
    </row>
    <row r="3506" spans="1:53">
      <c r="A3506" s="2">
        <f t="shared" si="1193"/>
        <v>3505</v>
      </c>
      <c r="B3506" s="2">
        <f>'Synthese chemins'!B3506</f>
        <v>7</v>
      </c>
      <c r="C3506" s="2">
        <f>'Synthese chemins'!C3506</f>
        <v>3</v>
      </c>
      <c r="D3506" s="2" t="str">
        <f>'Synthese chemins'!D3506</f>
        <v>Non</v>
      </c>
      <c r="E3506" s="20" t="str">
        <f>IF($D3506="Non",IF($B3506&lt;3,"-",IF('Synthese chemins'!E3506&gt;2,"Passeur",IF('Synthese chemins'!E3506&lt;1,"-",IF('Synthese chemins'!E3506&lt;2,IF(E$1=$Y3506,"-",IF(E$1=$AA3506,"-","Passeur")),IF(E$1=$Y3506,IF(E$1=Y3506,"-","Passeur"),"Passeur"))))),"-")</f>
        <v>-</v>
      </c>
      <c r="F3506" s="20" t="str">
        <f>IF($D3506="Non",IF($B3506&lt;3,"-",IF('Synthese chemins'!F3506&gt;2,"Passeur",IF('Synthese chemins'!F3506&lt;1,"-",IF('Synthese chemins'!F3506&lt;2,IF(F$1=$Y3506,"-",IF(F$1=$AA3506,"-","Passeur")),IF(F$1=$Y3506,IF(F$1=AA3506,"-","Passeur"),"Passeur"))))),"-")</f>
        <v>Passeur</v>
      </c>
      <c r="G3506" s="20" t="str">
        <f>IF($D3506="Non",IF($B3506&lt;3,"-",IF('Synthese chemins'!G3506&gt;2,"Passeur",IF('Synthese chemins'!G3506&lt;1,"-",IF('Synthese chemins'!G3506&lt;2,IF(G$1=$Y3506,"-",IF(G$1=$AA3506,"-","Passeur")),IF(G$1=$Y3506,IF(G$1=AB3506,"-","Passeur"),"Passeur"))))),"-")</f>
        <v>-</v>
      </c>
      <c r="H3506" s="20" t="str">
        <f>IF($D3506="Non",IF($B3506&lt;3,"-",IF('Synthese chemins'!H3506&gt;2,"Passeur",IF('Synthese chemins'!H3506&lt;1,"-",IF('Synthese chemins'!H3506&lt;2,IF(H$1=$Y3506,"-",IF(H$1=$AA3506,"-","Passeur")),IF(H$1=$Y3506,IF(H$1=AC3506,"-","Passeur"),"Passeur"))))),"-")</f>
        <v>-</v>
      </c>
      <c r="I3506" s="20" t="str">
        <f>IF($D3506="Non",IF($B3506&lt;3,"-",IF('Synthese chemins'!I3506&gt;2,"Passeur",IF('Synthese chemins'!I3506&lt;1,"-",IF('Synthese chemins'!I3506&lt;2,IF(I$1=$Y3506,"-",IF(I$1=$AA3506,"-","Passeur")),IF(I$1=$Y3506,IF(I$1=AD3506,"-","Passeur"),"Passeur"))))),"-")</f>
        <v>-</v>
      </c>
      <c r="J3506" s="20" t="str">
        <f>IF($D3506="Non",IF($B3506&lt;3,"-",IF('Synthese chemins'!J3506&gt;2,"Passeur",IF('Synthese chemins'!J3506&lt;1,"-",IF('Synthese chemins'!J3506&lt;2,IF(J$1=$Y3506,"-",IF(J$1=$AA3506,"-","Passeur")),IF(J$1=$Y3506,IF(J$1=AE3506,"-","Passeur"),"Passeur"))))),"-")</f>
        <v>-</v>
      </c>
      <c r="K3506" s="20" t="str">
        <f>IF($D3506="Non",IF($B3506&lt;3,"-",IF('Synthese chemins'!K3506&gt;2,"Passeur",IF('Synthese chemins'!K3506&lt;1,"-",IF('Synthese chemins'!K3506&lt;2,IF(K$1=$Y3506,"-",IF(K$1=$AA3506,"-","Passeur")),IF(K$1=$Y3506,IF(K$1=AF3506,"-","Passeur"),"Passeur"))))),"-")</f>
        <v>-</v>
      </c>
      <c r="L3506" s="20" t="str">
        <f>IF($D3506="Non",IF($B3506&lt;3,"-",IF('Synthese chemins'!L3506&gt;2,"Passeur",IF('Synthese chemins'!L3506&lt;1,"-",IF('Synthese chemins'!L3506&lt;2,IF(L$1=$Y3506,"-",IF(L$1=$AA3506,"-","Passeur")),IF(L$1=$Y3506,IF(L$1=AG3506,"-","Passeur"),"Passeur"))))),"-")</f>
        <v>-</v>
      </c>
      <c r="M3506" s="20" t="str">
        <f>IF($D3506="Non",IF($B3506&lt;3,"-",IF('Synthese chemins'!M3506&gt;2,"Passeur",IF('Synthese chemins'!M3506&lt;1,"-",IF('Synthese chemins'!M3506&lt;2,IF(M$1=$Y3506,"-",IF(M$1=$AA3506,"-","Passeur")),IF(M$1=$Y3506,IF(M$1=AH3506,"-","Passeur"),"Passeur"))))),"-")</f>
        <v>-</v>
      </c>
      <c r="N3506" s="20" t="str">
        <f>IF($D3506="Non",IF($B3506&lt;3,"-",IF('Synthese chemins'!N3506&gt;2,"Passeur",IF('Synthese chemins'!N3506&lt;1,"-",IF('Synthese chemins'!N3506&lt;2,IF(N$1=$Y3506,"-",IF(N$1=$AA3506,"-","Passeur")),IF(N$1=$Y3506,IF(N$1=AI3506,"-","Passeur"),"Passeur"))))),"-")</f>
        <v>-</v>
      </c>
      <c r="O3506" s="20" t="str">
        <f>IF($D3506="Non",IF($B3506&lt;3,"-",IF('Synthese chemins'!O3506&gt;2,"Passeur",IF('Synthese chemins'!O3506&lt;1,"-",IF('Synthese chemins'!O3506&lt;2,IF(O$1=$Y3506,"-",IF(O$1=$AA3506,"-","Passeur")),IF(O$1=$Y3506,IF(O$1=AJ3506,"-","Passeur"),"Passeur"))))),"-")</f>
        <v>Passeur</v>
      </c>
      <c r="P3506" s="20" t="str">
        <f>IF($D3506="Non",IF($B3506&lt;3,"-",IF('Synthese chemins'!P3506&gt;2,"Passeur",IF('Synthese chemins'!P3506&lt;1,"-",IF('Synthese chemins'!P3506&lt;2,IF(P$1=$Y3506,"-",IF(P$1=$AA3506,"-","Passeur")),IF(P$1=$Y3506,IF(P$1=AK3506,"-","Passeur"),"Passeur"))))),"-")</f>
        <v>-</v>
      </c>
      <c r="Q3506" s="20" t="str">
        <f>IF($D3506="Non",IF($B3506&lt;3,"-",IF('Synthese chemins'!Q3506&gt;2,"Passeur",IF('Synthese chemins'!Q3506&lt;1,"-",IF('Synthese chemins'!Q3506&lt;2,IF(Q$1=$Y3506,"-",IF(Q$1=$AA3506,"-","Passeur")),IF(Q$1=$Y3506,IF(Q$1=AL3506,"-","Passeur"),"Passeur"))))),"-")</f>
        <v>-</v>
      </c>
      <c r="R3506" s="20" t="str">
        <f>IF($D3506="Non",IF($B3506&lt;3,"-",IF('Synthese chemins'!R3506&gt;2,"Passeur",IF('Synthese chemins'!R3506&lt;1,"-",IF('Synthese chemins'!R3506&lt;2,IF(R$1=$Y3506,"-",IF(R$1=$AA3506,"-","Passeur")),IF(R$1=$Y3506,IF(R$1=AM3506,"-","Passeur"),"Passeur"))))),"-")</f>
        <v>Passeur</v>
      </c>
      <c r="S3506" s="20" t="str">
        <f>IF($D3506="Non",IF($B3506&lt;3,"-",IF('Synthese chemins'!S3506&gt;2,"Passeur",IF('Synthese chemins'!S3506&lt;1,"-",IF('Synthese chemins'!S3506&lt;2,IF(S$1=$Y3506,"-",IF(S$1=$AA3506,"-","Passeur")),IF(S$1=$Y3506,IF(S$1=AN3506,"-","Passeur"),"Passeur"))))),"-")</f>
        <v>-</v>
      </c>
      <c r="T3506" s="20" t="str">
        <f>IF($D3506="Non",IF($B3506&lt;3,"-",IF('Synthese chemins'!T3506&gt;2,"Passeur",IF('Synthese chemins'!T3506&lt;1,"-",IF('Synthese chemins'!T3506&lt;2,IF(T$1=$Y3506,"-",IF(T$1=$AA3506,"-","Passeur")),IF(T$1=$Y3506,IF(T$1=AO3506,"-","Passeur"),"Passeur"))))),"-")</f>
        <v>-</v>
      </c>
      <c r="U3506" s="20" t="str">
        <f>IF($D3506="Non",IF($B3506&lt;3,"-",IF('Synthese chemins'!U3506&gt;2,"Passeur",IF('Synthese chemins'!U3506&lt;1,"-",IF('Synthese chemins'!U3506&lt;2,IF(U$1=$Y3506,"-",IF(U$1=$AA3506,"-","Passeur")),IF(U$1=$Y3506,IF(U$1=AP3506,"-","Passeur"),"Passeur"))))),"-")</f>
        <v>-</v>
      </c>
      <c r="V3506" s="20" t="str">
        <f>IF($D3506="Non",IF($B3506&lt;3,"-",IF('Synthese chemins'!V3506&gt;2,"Passeur",IF('Synthese chemins'!V3506&lt;1,"-",IF('Synthese chemins'!V3506&lt;2,IF(V$1=$Y3506,"-",IF(V$1=$AA3506,"-","Passeur")),IF(V$1=$Y3506,IF(V$1=AQ3506,"-","Passeur"),"Passeur"))))),"-")</f>
        <v>-</v>
      </c>
      <c r="W3506" s="20" t="str">
        <f>IF($D3506="Non",IF($B3506&lt;3,"-",IF('Synthese chemins'!W3506&gt;2,"Passeur",IF('Synthese chemins'!W3506&lt;1,"-",IF('Synthese chemins'!W3506&lt;2,IF(W$1=$Y3506,"-",IF(W$1=$AA3506,"-","Passeur")),IF(W$1=$Y3506,IF(W$1=AR3506,"-","Passeur"),"Passeur"))))),"-")</f>
        <v>-</v>
      </c>
      <c r="X3506" s="20" t="str">
        <f>IF($D3506="Non",IF($B3506&lt;3,"-",IF('Synthese chemins'!X3506&gt;2,"Passeur",IF('Synthese chemins'!X3506&lt;1,"-",IF('Synthese chemins'!X3506&lt;2,IF(X$1=$Y3506,"-",IF(X$1=$AA3506,"-","Passeur")),IF(X$1=$Y3506,IF(X$1=AS3506,"-","Passeur"),"Passeur"))))),"-")</f>
        <v>-</v>
      </c>
      <c r="Y3506" s="33" t="str">
        <f>'Chemins de conversion les plus '!G3506</f>
        <v>SEA // Adwords hors Branding</v>
      </c>
      <c r="Z3506" s="20">
        <f t="shared" si="1194"/>
        <v>3</v>
      </c>
      <c r="AA3506" s="33" t="str">
        <f>'Chemins de conversion les plus '!I3506</f>
        <v>Direct</v>
      </c>
      <c r="AB3506" s="5"/>
      <c r="AC3506" s="20">
        <f ca="1">'Synthese chemins'!Z3506</f>
        <v>2</v>
      </c>
      <c r="AD3506" s="19">
        <f>'Synthese chemins'!AA3506</f>
        <v>54.76</v>
      </c>
      <c r="AE3506" s="20">
        <f ca="1">'Synthese chemins'!AB3506</f>
        <v>0.2857142857142857</v>
      </c>
      <c r="AF3506" s="19">
        <f>'Synthese chemins'!AC3506</f>
        <v>7.822857142857143</v>
      </c>
      <c r="AH3506" s="2" t="str">
        <f t="shared" si="1195"/>
        <v>-</v>
      </c>
      <c r="AI3506" s="2">
        <f t="shared" ca="1" si="1196"/>
        <v>2</v>
      </c>
      <c r="AJ3506" s="2" t="str">
        <f t="shared" si="1197"/>
        <v>-</v>
      </c>
      <c r="AK3506" s="2" t="str">
        <f t="shared" si="1198"/>
        <v>-</v>
      </c>
      <c r="AL3506" s="2" t="str">
        <f t="shared" si="1199"/>
        <v>-</v>
      </c>
      <c r="AM3506" s="2" t="str">
        <f t="shared" si="1200"/>
        <v>-</v>
      </c>
      <c r="AN3506" s="2" t="str">
        <f t="shared" si="1201"/>
        <v>-</v>
      </c>
      <c r="AO3506" s="2" t="str">
        <f t="shared" si="1202"/>
        <v>-</v>
      </c>
      <c r="AP3506" s="2" t="str">
        <f t="shared" si="1203"/>
        <v>-</v>
      </c>
      <c r="AQ3506" s="2" t="str">
        <f t="shared" si="1204"/>
        <v>-</v>
      </c>
      <c r="AR3506" s="2">
        <f t="shared" ca="1" si="1205"/>
        <v>2</v>
      </c>
      <c r="AS3506" s="2" t="str">
        <f t="shared" si="1206"/>
        <v>-</v>
      </c>
      <c r="AT3506" s="2" t="str">
        <f t="shared" si="1207"/>
        <v>-</v>
      </c>
      <c r="AU3506" s="2">
        <f t="shared" ca="1" si="1208"/>
        <v>2</v>
      </c>
      <c r="AV3506" s="2" t="str">
        <f t="shared" si="1209"/>
        <v>-</v>
      </c>
      <c r="AW3506" s="2" t="str">
        <f t="shared" si="1210"/>
        <v>-</v>
      </c>
      <c r="AX3506" s="2" t="str">
        <f t="shared" si="1211"/>
        <v>-</v>
      </c>
      <c r="AY3506" s="2" t="str">
        <f t="shared" si="1190"/>
        <v>-</v>
      </c>
      <c r="AZ3506" s="2" t="str">
        <f t="shared" si="1191"/>
        <v>-</v>
      </c>
      <c r="BA3506" s="2" t="str">
        <f t="shared" si="1192"/>
        <v>-</v>
      </c>
    </row>
    <row r="3507" spans="1:53">
      <c r="A3507" s="2">
        <f t="shared" si="1193"/>
        <v>3506</v>
      </c>
      <c r="B3507" s="2">
        <f>'Synthese chemins'!B3507</f>
        <v>7</v>
      </c>
      <c r="C3507" s="2">
        <f>'Synthese chemins'!C3507</f>
        <v>4</v>
      </c>
      <c r="D3507" s="2" t="str">
        <f>'Synthese chemins'!D3507</f>
        <v>Non</v>
      </c>
      <c r="E3507" s="20" t="str">
        <f>IF($D3507="Non",IF($B3507&lt;3,"-",IF('Synthese chemins'!E3507&gt;2,"Passeur",IF('Synthese chemins'!E3507&lt;1,"-",IF('Synthese chemins'!E3507&lt;2,IF(E$1=$Y3507,"-",IF(E$1=$AA3507,"-","Passeur")),IF(E$1=$Y3507,IF(E$1=Y3507,"-","Passeur"),"Passeur"))))),"-")</f>
        <v>-</v>
      </c>
      <c r="F3507" s="20" t="str">
        <f>IF($D3507="Non",IF($B3507&lt;3,"-",IF('Synthese chemins'!F3507&gt;2,"Passeur",IF('Synthese chemins'!F3507&lt;1,"-",IF('Synthese chemins'!F3507&lt;2,IF(F$1=$Y3507,"-",IF(F$1=$AA3507,"-","Passeur")),IF(F$1=$Y3507,IF(F$1=AA3507,"-","Passeur"),"Passeur"))))),"-")</f>
        <v>Passeur</v>
      </c>
      <c r="G3507" s="20" t="str">
        <f>IF($D3507="Non",IF($B3507&lt;3,"-",IF('Synthese chemins'!G3507&gt;2,"Passeur",IF('Synthese chemins'!G3507&lt;1,"-",IF('Synthese chemins'!G3507&lt;2,IF(G$1=$Y3507,"-",IF(G$1=$AA3507,"-","Passeur")),IF(G$1=$Y3507,IF(G$1=AB3507,"-","Passeur"),"Passeur"))))),"-")</f>
        <v>-</v>
      </c>
      <c r="H3507" s="20" t="str">
        <f>IF($D3507="Non",IF($B3507&lt;3,"-",IF('Synthese chemins'!H3507&gt;2,"Passeur",IF('Synthese chemins'!H3507&lt;1,"-",IF('Synthese chemins'!H3507&lt;2,IF(H$1=$Y3507,"-",IF(H$1=$AA3507,"-","Passeur")),IF(H$1=$Y3507,IF(H$1=AC3507,"-","Passeur"),"Passeur"))))),"-")</f>
        <v>-</v>
      </c>
      <c r="I3507" s="20" t="str">
        <f>IF($D3507="Non",IF($B3507&lt;3,"-",IF('Synthese chemins'!I3507&gt;2,"Passeur",IF('Synthese chemins'!I3507&lt;1,"-",IF('Synthese chemins'!I3507&lt;2,IF(I$1=$Y3507,"-",IF(I$1=$AA3507,"-","Passeur")),IF(I$1=$Y3507,IF(I$1=AD3507,"-","Passeur"),"Passeur"))))),"-")</f>
        <v>-</v>
      </c>
      <c r="J3507" s="20" t="str">
        <f>IF($D3507="Non",IF($B3507&lt;3,"-",IF('Synthese chemins'!J3507&gt;2,"Passeur",IF('Synthese chemins'!J3507&lt;1,"-",IF('Synthese chemins'!J3507&lt;2,IF(J$1=$Y3507,"-",IF(J$1=$AA3507,"-","Passeur")),IF(J$1=$Y3507,IF(J$1=AE3507,"-","Passeur"),"Passeur"))))),"-")</f>
        <v>-</v>
      </c>
      <c r="K3507" s="20" t="str">
        <f>IF($D3507="Non",IF($B3507&lt;3,"-",IF('Synthese chemins'!K3507&gt;2,"Passeur",IF('Synthese chemins'!K3507&lt;1,"-",IF('Synthese chemins'!K3507&lt;2,IF(K$1=$Y3507,"-",IF(K$1=$AA3507,"-","Passeur")),IF(K$1=$Y3507,IF(K$1=AF3507,"-","Passeur"),"Passeur"))))),"-")</f>
        <v>-</v>
      </c>
      <c r="L3507" s="20" t="str">
        <f>IF($D3507="Non",IF($B3507&lt;3,"-",IF('Synthese chemins'!L3507&gt;2,"Passeur",IF('Synthese chemins'!L3507&lt;1,"-",IF('Synthese chemins'!L3507&lt;2,IF(L$1=$Y3507,"-",IF(L$1=$AA3507,"-","Passeur")),IF(L$1=$Y3507,IF(L$1=AG3507,"-","Passeur"),"Passeur"))))),"-")</f>
        <v>-</v>
      </c>
      <c r="M3507" s="20" t="str">
        <f>IF($D3507="Non",IF($B3507&lt;3,"-",IF('Synthese chemins'!M3507&gt;2,"Passeur",IF('Synthese chemins'!M3507&lt;1,"-",IF('Synthese chemins'!M3507&lt;2,IF(M$1=$Y3507,"-",IF(M$1=$AA3507,"-","Passeur")),IF(M$1=$Y3507,IF(M$1=AH3507,"-","Passeur"),"Passeur"))))),"-")</f>
        <v>Passeur</v>
      </c>
      <c r="N3507" s="20" t="str">
        <f>IF($D3507="Non",IF($B3507&lt;3,"-",IF('Synthese chemins'!N3507&gt;2,"Passeur",IF('Synthese chemins'!N3507&lt;1,"-",IF('Synthese chemins'!N3507&lt;2,IF(N$1=$Y3507,"-",IF(N$1=$AA3507,"-","Passeur")),IF(N$1=$Y3507,IF(N$1=AI3507,"-","Passeur"),"Passeur"))))),"-")</f>
        <v>Passeur</v>
      </c>
      <c r="O3507" s="20" t="str">
        <f>IF($D3507="Non",IF($B3507&lt;3,"-",IF('Synthese chemins'!O3507&gt;2,"Passeur",IF('Synthese chemins'!O3507&lt;1,"-",IF('Synthese chemins'!O3507&lt;2,IF(O$1=$Y3507,"-",IF(O$1=$AA3507,"-","Passeur")),IF(O$1=$Y3507,IF(O$1=AJ3507,"-","Passeur"),"Passeur"))))),"-")</f>
        <v>Passeur</v>
      </c>
      <c r="P3507" s="20" t="str">
        <f>IF($D3507="Non",IF($B3507&lt;3,"-",IF('Synthese chemins'!P3507&gt;2,"Passeur",IF('Synthese chemins'!P3507&lt;1,"-",IF('Synthese chemins'!P3507&lt;2,IF(P$1=$Y3507,"-",IF(P$1=$AA3507,"-","Passeur")),IF(P$1=$Y3507,IF(P$1=AK3507,"-","Passeur"),"Passeur"))))),"-")</f>
        <v>-</v>
      </c>
      <c r="Q3507" s="20" t="str">
        <f>IF($D3507="Non",IF($B3507&lt;3,"-",IF('Synthese chemins'!Q3507&gt;2,"Passeur",IF('Synthese chemins'!Q3507&lt;1,"-",IF('Synthese chemins'!Q3507&lt;2,IF(Q$1=$Y3507,"-",IF(Q$1=$AA3507,"-","Passeur")),IF(Q$1=$Y3507,IF(Q$1=AL3507,"-","Passeur"),"Passeur"))))),"-")</f>
        <v>-</v>
      </c>
      <c r="R3507" s="20" t="str">
        <f>IF($D3507="Non",IF($B3507&lt;3,"-",IF('Synthese chemins'!R3507&gt;2,"Passeur",IF('Synthese chemins'!R3507&lt;1,"-",IF('Synthese chemins'!R3507&lt;2,IF(R$1=$Y3507,"-",IF(R$1=$AA3507,"-","Passeur")),IF(R$1=$Y3507,IF(R$1=AM3507,"-","Passeur"),"Passeur"))))),"-")</f>
        <v>-</v>
      </c>
      <c r="S3507" s="20" t="str">
        <f>IF($D3507="Non",IF($B3507&lt;3,"-",IF('Synthese chemins'!S3507&gt;2,"Passeur",IF('Synthese chemins'!S3507&lt;1,"-",IF('Synthese chemins'!S3507&lt;2,IF(S$1=$Y3507,"-",IF(S$1=$AA3507,"-","Passeur")),IF(S$1=$Y3507,IF(S$1=AN3507,"-","Passeur"),"Passeur"))))),"-")</f>
        <v>-</v>
      </c>
      <c r="T3507" s="20" t="str">
        <f>IF($D3507="Non",IF($B3507&lt;3,"-",IF('Synthese chemins'!T3507&gt;2,"Passeur",IF('Synthese chemins'!T3507&lt;1,"-",IF('Synthese chemins'!T3507&lt;2,IF(T$1=$Y3507,"-",IF(T$1=$AA3507,"-","Passeur")),IF(T$1=$Y3507,IF(T$1=AO3507,"-","Passeur"),"Passeur"))))),"-")</f>
        <v>-</v>
      </c>
      <c r="U3507" s="20" t="str">
        <f>IF($D3507="Non",IF($B3507&lt;3,"-",IF('Synthese chemins'!U3507&gt;2,"Passeur",IF('Synthese chemins'!U3507&lt;1,"-",IF('Synthese chemins'!U3507&lt;2,IF(U$1=$Y3507,"-",IF(U$1=$AA3507,"-","Passeur")),IF(U$1=$Y3507,IF(U$1=AP3507,"-","Passeur"),"Passeur"))))),"-")</f>
        <v>-</v>
      </c>
      <c r="V3507" s="20" t="str">
        <f>IF($D3507="Non",IF($B3507&lt;3,"-",IF('Synthese chemins'!V3507&gt;2,"Passeur",IF('Synthese chemins'!V3507&lt;1,"-",IF('Synthese chemins'!V3507&lt;2,IF(V$1=$Y3507,"-",IF(V$1=$AA3507,"-","Passeur")),IF(V$1=$Y3507,IF(V$1=AQ3507,"-","Passeur"),"Passeur"))))),"-")</f>
        <v>-</v>
      </c>
      <c r="W3507" s="20" t="str">
        <f>IF($D3507="Non",IF($B3507&lt;3,"-",IF('Synthese chemins'!W3507&gt;2,"Passeur",IF('Synthese chemins'!W3507&lt;1,"-",IF('Synthese chemins'!W3507&lt;2,IF(W$1=$Y3507,"-",IF(W$1=$AA3507,"-","Passeur")),IF(W$1=$Y3507,IF(W$1=AR3507,"-","Passeur"),"Passeur"))))),"-")</f>
        <v>-</v>
      </c>
      <c r="X3507" s="20" t="str">
        <f>IF($D3507="Non",IF($B3507&lt;3,"-",IF('Synthese chemins'!X3507&gt;2,"Passeur",IF('Synthese chemins'!X3507&lt;1,"-",IF('Synthese chemins'!X3507&lt;2,IF(X$1=$Y3507,"-",IF(X$1=$AA3507,"-","Passeur")),IF(X$1=$Y3507,IF(X$1=AS3507,"-","Passeur"),"Passeur"))))),"-")</f>
        <v>-</v>
      </c>
      <c r="Y3507" s="33" t="str">
        <f>'Chemins de conversion les plus '!G3507</f>
        <v>SEA // Adwords hors Branding</v>
      </c>
      <c r="Z3507" s="20">
        <f t="shared" si="1194"/>
        <v>4</v>
      </c>
      <c r="AA3507" s="33" t="str">
        <f>'Chemins de conversion les plus '!I3507</f>
        <v>Retargeting // Criteo</v>
      </c>
      <c r="AB3507" s="5"/>
      <c r="AC3507" s="20">
        <f ca="1">'Synthese chemins'!Z3507</f>
        <v>2</v>
      </c>
      <c r="AD3507" s="19">
        <f>'Synthese chemins'!AA3507</f>
        <v>41.1</v>
      </c>
      <c r="AE3507" s="20">
        <f ca="1">'Synthese chemins'!AB3507</f>
        <v>0.2857142857142857</v>
      </c>
      <c r="AF3507" s="19">
        <f>'Synthese chemins'!AC3507</f>
        <v>5.8714285714285719</v>
      </c>
      <c r="AH3507" s="2" t="str">
        <f t="shared" si="1195"/>
        <v>-</v>
      </c>
      <c r="AI3507" s="2">
        <f t="shared" ca="1" si="1196"/>
        <v>2</v>
      </c>
      <c r="AJ3507" s="2" t="str">
        <f t="shared" si="1197"/>
        <v>-</v>
      </c>
      <c r="AK3507" s="2" t="str">
        <f t="shared" si="1198"/>
        <v>-</v>
      </c>
      <c r="AL3507" s="2" t="str">
        <f t="shared" si="1199"/>
        <v>-</v>
      </c>
      <c r="AM3507" s="2" t="str">
        <f t="shared" si="1200"/>
        <v>-</v>
      </c>
      <c r="AN3507" s="2" t="str">
        <f t="shared" si="1201"/>
        <v>-</v>
      </c>
      <c r="AO3507" s="2" t="str">
        <f t="shared" si="1202"/>
        <v>-</v>
      </c>
      <c r="AP3507" s="2">
        <f t="shared" ca="1" si="1203"/>
        <v>2</v>
      </c>
      <c r="AQ3507" s="2">
        <f t="shared" ca="1" si="1204"/>
        <v>2</v>
      </c>
      <c r="AR3507" s="2">
        <f t="shared" ca="1" si="1205"/>
        <v>2</v>
      </c>
      <c r="AS3507" s="2" t="str">
        <f t="shared" si="1206"/>
        <v>-</v>
      </c>
      <c r="AT3507" s="2" t="str">
        <f t="shared" si="1207"/>
        <v>-</v>
      </c>
      <c r="AU3507" s="2" t="str">
        <f t="shared" si="1208"/>
        <v>-</v>
      </c>
      <c r="AV3507" s="2" t="str">
        <f t="shared" si="1209"/>
        <v>-</v>
      </c>
      <c r="AW3507" s="2" t="str">
        <f t="shared" si="1210"/>
        <v>-</v>
      </c>
      <c r="AX3507" s="2" t="str">
        <f t="shared" si="1211"/>
        <v>-</v>
      </c>
      <c r="AY3507" s="2" t="str">
        <f t="shared" si="1190"/>
        <v>-</v>
      </c>
      <c r="AZ3507" s="2" t="str">
        <f t="shared" si="1191"/>
        <v>-</v>
      </c>
      <c r="BA3507" s="2" t="str">
        <f t="shared" si="1192"/>
        <v>-</v>
      </c>
    </row>
    <row r="3508" spans="1:53">
      <c r="A3508" s="2">
        <f t="shared" si="1193"/>
        <v>3507</v>
      </c>
      <c r="B3508" s="2">
        <f>'Synthese chemins'!B3508</f>
        <v>7</v>
      </c>
      <c r="C3508" s="2">
        <f>'Synthese chemins'!C3508</f>
        <v>3</v>
      </c>
      <c r="D3508" s="2" t="str">
        <f>'Synthese chemins'!D3508</f>
        <v>Non</v>
      </c>
      <c r="E3508" s="20" t="str">
        <f>IF($D3508="Non",IF($B3508&lt;3,"-",IF('Synthese chemins'!E3508&gt;2,"Passeur",IF('Synthese chemins'!E3508&lt;1,"-",IF('Synthese chemins'!E3508&lt;2,IF(E$1=$Y3508,"-",IF(E$1=$AA3508,"-","Passeur")),IF(E$1=$Y3508,IF(E$1=Y3508,"-","Passeur"),"Passeur"))))),"-")</f>
        <v>-</v>
      </c>
      <c r="F3508" s="20" t="str">
        <f>IF($D3508="Non",IF($B3508&lt;3,"-",IF('Synthese chemins'!F3508&gt;2,"Passeur",IF('Synthese chemins'!F3508&lt;1,"-",IF('Synthese chemins'!F3508&lt;2,IF(F$1=$Y3508,"-",IF(F$1=$AA3508,"-","Passeur")),IF(F$1=$Y3508,IF(F$1=AA3508,"-","Passeur"),"Passeur"))))),"-")</f>
        <v>Passeur</v>
      </c>
      <c r="G3508" s="20" t="str">
        <f>IF($D3508="Non",IF($B3508&lt;3,"-",IF('Synthese chemins'!G3508&gt;2,"Passeur",IF('Synthese chemins'!G3508&lt;1,"-",IF('Synthese chemins'!G3508&lt;2,IF(G$1=$Y3508,"-",IF(G$1=$AA3508,"-","Passeur")),IF(G$1=$Y3508,IF(G$1=AB3508,"-","Passeur"),"Passeur"))))),"-")</f>
        <v>-</v>
      </c>
      <c r="H3508" s="20" t="str">
        <f>IF($D3508="Non",IF($B3508&lt;3,"-",IF('Synthese chemins'!H3508&gt;2,"Passeur",IF('Synthese chemins'!H3508&lt;1,"-",IF('Synthese chemins'!H3508&lt;2,IF(H$1=$Y3508,"-",IF(H$1=$AA3508,"-","Passeur")),IF(H$1=$Y3508,IF(H$1=AC3508,"-","Passeur"),"Passeur"))))),"-")</f>
        <v>-</v>
      </c>
      <c r="I3508" s="20" t="str">
        <f>IF($D3508="Non",IF($B3508&lt;3,"-",IF('Synthese chemins'!I3508&gt;2,"Passeur",IF('Synthese chemins'!I3508&lt;1,"-",IF('Synthese chemins'!I3508&lt;2,IF(I$1=$Y3508,"-",IF(I$1=$AA3508,"-","Passeur")),IF(I$1=$Y3508,IF(I$1=AD3508,"-","Passeur"),"Passeur"))))),"-")</f>
        <v>-</v>
      </c>
      <c r="J3508" s="20" t="str">
        <f>IF($D3508="Non",IF($B3508&lt;3,"-",IF('Synthese chemins'!J3508&gt;2,"Passeur",IF('Synthese chemins'!J3508&lt;1,"-",IF('Synthese chemins'!J3508&lt;2,IF(J$1=$Y3508,"-",IF(J$1=$AA3508,"-","Passeur")),IF(J$1=$Y3508,IF(J$1=AE3508,"-","Passeur"),"Passeur"))))),"-")</f>
        <v>-</v>
      </c>
      <c r="K3508" s="20" t="str">
        <f>IF($D3508="Non",IF($B3508&lt;3,"-",IF('Synthese chemins'!K3508&gt;2,"Passeur",IF('Synthese chemins'!K3508&lt;1,"-",IF('Synthese chemins'!K3508&lt;2,IF(K$1=$Y3508,"-",IF(K$1=$AA3508,"-","Passeur")),IF(K$1=$Y3508,IF(K$1=AF3508,"-","Passeur"),"Passeur"))))),"-")</f>
        <v>-</v>
      </c>
      <c r="L3508" s="20" t="str">
        <f>IF($D3508="Non",IF($B3508&lt;3,"-",IF('Synthese chemins'!L3508&gt;2,"Passeur",IF('Synthese chemins'!L3508&lt;1,"-",IF('Synthese chemins'!L3508&lt;2,IF(L$1=$Y3508,"-",IF(L$1=$AA3508,"-","Passeur")),IF(L$1=$Y3508,IF(L$1=AG3508,"-","Passeur"),"Passeur"))))),"-")</f>
        <v>Passeur</v>
      </c>
      <c r="M3508" s="20" t="str">
        <f>IF($D3508="Non",IF($B3508&lt;3,"-",IF('Synthese chemins'!M3508&gt;2,"Passeur",IF('Synthese chemins'!M3508&lt;1,"-",IF('Synthese chemins'!M3508&lt;2,IF(M$1=$Y3508,"-",IF(M$1=$AA3508,"-","Passeur")),IF(M$1=$Y3508,IF(M$1=AH3508,"-","Passeur"),"Passeur"))))),"-")</f>
        <v>-</v>
      </c>
      <c r="N3508" s="20" t="str">
        <f>IF($D3508="Non",IF($B3508&lt;3,"-",IF('Synthese chemins'!N3508&gt;2,"Passeur",IF('Synthese chemins'!N3508&lt;1,"-",IF('Synthese chemins'!N3508&lt;2,IF(N$1=$Y3508,"-",IF(N$1=$AA3508,"-","Passeur")),IF(N$1=$Y3508,IF(N$1=AI3508,"-","Passeur"),"Passeur"))))),"-")</f>
        <v>-</v>
      </c>
      <c r="O3508" s="20" t="str">
        <f>IF($D3508="Non",IF($B3508&lt;3,"-",IF('Synthese chemins'!O3508&gt;2,"Passeur",IF('Synthese chemins'!O3508&lt;1,"-",IF('Synthese chemins'!O3508&lt;2,IF(O$1=$Y3508,"-",IF(O$1=$AA3508,"-","Passeur")),IF(O$1=$Y3508,IF(O$1=AJ3508,"-","Passeur"),"Passeur"))))),"-")</f>
        <v>Passeur</v>
      </c>
      <c r="P3508" s="20" t="str">
        <f>IF($D3508="Non",IF($B3508&lt;3,"-",IF('Synthese chemins'!P3508&gt;2,"Passeur",IF('Synthese chemins'!P3508&lt;1,"-",IF('Synthese chemins'!P3508&lt;2,IF(P$1=$Y3508,"-",IF(P$1=$AA3508,"-","Passeur")),IF(P$1=$Y3508,IF(P$1=AK3508,"-","Passeur"),"Passeur"))))),"-")</f>
        <v>-</v>
      </c>
      <c r="Q3508" s="20" t="str">
        <f>IF($D3508="Non",IF($B3508&lt;3,"-",IF('Synthese chemins'!Q3508&gt;2,"Passeur",IF('Synthese chemins'!Q3508&lt;1,"-",IF('Synthese chemins'!Q3508&lt;2,IF(Q$1=$Y3508,"-",IF(Q$1=$AA3508,"-","Passeur")),IF(Q$1=$Y3508,IF(Q$1=AL3508,"-","Passeur"),"Passeur"))))),"-")</f>
        <v>-</v>
      </c>
      <c r="R3508" s="20" t="str">
        <f>IF($D3508="Non",IF($B3508&lt;3,"-",IF('Synthese chemins'!R3508&gt;2,"Passeur",IF('Synthese chemins'!R3508&lt;1,"-",IF('Synthese chemins'!R3508&lt;2,IF(R$1=$Y3508,"-",IF(R$1=$AA3508,"-","Passeur")),IF(R$1=$Y3508,IF(R$1=AM3508,"-","Passeur"),"Passeur"))))),"-")</f>
        <v>-</v>
      </c>
      <c r="S3508" s="20" t="str">
        <f>IF($D3508="Non",IF($B3508&lt;3,"-",IF('Synthese chemins'!S3508&gt;2,"Passeur",IF('Synthese chemins'!S3508&lt;1,"-",IF('Synthese chemins'!S3508&lt;2,IF(S$1=$Y3508,"-",IF(S$1=$AA3508,"-","Passeur")),IF(S$1=$Y3508,IF(S$1=AN3508,"-","Passeur"),"Passeur"))))),"-")</f>
        <v>-</v>
      </c>
      <c r="T3508" s="20" t="str">
        <f>IF($D3508="Non",IF($B3508&lt;3,"-",IF('Synthese chemins'!T3508&gt;2,"Passeur",IF('Synthese chemins'!T3508&lt;1,"-",IF('Synthese chemins'!T3508&lt;2,IF(T$1=$Y3508,"-",IF(T$1=$AA3508,"-","Passeur")),IF(T$1=$Y3508,IF(T$1=AO3508,"-","Passeur"),"Passeur"))))),"-")</f>
        <v>-</v>
      </c>
      <c r="U3508" s="20" t="str">
        <f>IF($D3508="Non",IF($B3508&lt;3,"-",IF('Synthese chemins'!U3508&gt;2,"Passeur",IF('Synthese chemins'!U3508&lt;1,"-",IF('Synthese chemins'!U3508&lt;2,IF(U$1=$Y3508,"-",IF(U$1=$AA3508,"-","Passeur")),IF(U$1=$Y3508,IF(U$1=AP3508,"-","Passeur"),"Passeur"))))),"-")</f>
        <v>-</v>
      </c>
      <c r="V3508" s="20" t="str">
        <f>IF($D3508="Non",IF($B3508&lt;3,"-",IF('Synthese chemins'!V3508&gt;2,"Passeur",IF('Synthese chemins'!V3508&lt;1,"-",IF('Synthese chemins'!V3508&lt;2,IF(V$1=$Y3508,"-",IF(V$1=$AA3508,"-","Passeur")),IF(V$1=$Y3508,IF(V$1=AQ3508,"-","Passeur"),"Passeur"))))),"-")</f>
        <v>-</v>
      </c>
      <c r="W3508" s="20" t="str">
        <f>IF($D3508="Non",IF($B3508&lt;3,"-",IF('Synthese chemins'!W3508&gt;2,"Passeur",IF('Synthese chemins'!W3508&lt;1,"-",IF('Synthese chemins'!W3508&lt;2,IF(W$1=$Y3508,"-",IF(W$1=$AA3508,"-","Passeur")),IF(W$1=$Y3508,IF(W$1=AR3508,"-","Passeur"),"Passeur"))))),"-")</f>
        <v>-</v>
      </c>
      <c r="X3508" s="20" t="str">
        <f>IF($D3508="Non",IF($B3508&lt;3,"-",IF('Synthese chemins'!X3508&gt;2,"Passeur",IF('Synthese chemins'!X3508&lt;1,"-",IF('Synthese chemins'!X3508&lt;2,IF(X$1=$Y3508,"-",IF(X$1=$AA3508,"-","Passeur")),IF(X$1=$Y3508,IF(X$1=AS3508,"-","Passeur"),"Passeur"))))),"-")</f>
        <v>-</v>
      </c>
      <c r="Y3508" s="33" t="str">
        <f>'Chemins de conversion les plus '!G3508</f>
        <v>SEA // Adwords hors Branding</v>
      </c>
      <c r="Z3508" s="20">
        <f t="shared" si="1194"/>
        <v>3</v>
      </c>
      <c r="AA3508" s="33" t="str">
        <f>'Chemins de conversion les plus '!I3508</f>
        <v>Direct</v>
      </c>
      <c r="AB3508" s="5"/>
      <c r="AC3508" s="20">
        <f ca="1">'Synthese chemins'!Z3508</f>
        <v>2</v>
      </c>
      <c r="AD3508" s="19">
        <f>'Synthese chemins'!AA3508</f>
        <v>33.659999999999997</v>
      </c>
      <c r="AE3508" s="20">
        <f ca="1">'Synthese chemins'!AB3508</f>
        <v>0.2857142857142857</v>
      </c>
      <c r="AF3508" s="19">
        <f>'Synthese chemins'!AC3508</f>
        <v>4.8085714285714278</v>
      </c>
      <c r="AH3508" s="2" t="str">
        <f t="shared" si="1195"/>
        <v>-</v>
      </c>
      <c r="AI3508" s="2">
        <f t="shared" ca="1" si="1196"/>
        <v>2</v>
      </c>
      <c r="AJ3508" s="2" t="str">
        <f t="shared" si="1197"/>
        <v>-</v>
      </c>
      <c r="AK3508" s="2" t="str">
        <f t="shared" si="1198"/>
        <v>-</v>
      </c>
      <c r="AL3508" s="2" t="str">
        <f t="shared" si="1199"/>
        <v>-</v>
      </c>
      <c r="AM3508" s="2" t="str">
        <f t="shared" si="1200"/>
        <v>-</v>
      </c>
      <c r="AN3508" s="2" t="str">
        <f t="shared" si="1201"/>
        <v>-</v>
      </c>
      <c r="AO3508" s="2">
        <f t="shared" ca="1" si="1202"/>
        <v>2</v>
      </c>
      <c r="AP3508" s="2" t="str">
        <f t="shared" si="1203"/>
        <v>-</v>
      </c>
      <c r="AQ3508" s="2" t="str">
        <f t="shared" si="1204"/>
        <v>-</v>
      </c>
      <c r="AR3508" s="2">
        <f t="shared" ca="1" si="1205"/>
        <v>2</v>
      </c>
      <c r="AS3508" s="2" t="str">
        <f t="shared" si="1206"/>
        <v>-</v>
      </c>
      <c r="AT3508" s="2" t="str">
        <f t="shared" si="1207"/>
        <v>-</v>
      </c>
      <c r="AU3508" s="2" t="str">
        <f t="shared" si="1208"/>
        <v>-</v>
      </c>
      <c r="AV3508" s="2" t="str">
        <f t="shared" si="1209"/>
        <v>-</v>
      </c>
      <c r="AW3508" s="2" t="str">
        <f t="shared" si="1210"/>
        <v>-</v>
      </c>
      <c r="AX3508" s="2" t="str">
        <f t="shared" si="1211"/>
        <v>-</v>
      </c>
      <c r="AY3508" s="2" t="str">
        <f t="shared" si="1190"/>
        <v>-</v>
      </c>
      <c r="AZ3508" s="2" t="str">
        <f t="shared" si="1191"/>
        <v>-</v>
      </c>
      <c r="BA3508" s="2" t="str">
        <f t="shared" si="1192"/>
        <v>-</v>
      </c>
    </row>
    <row r="3509" spans="1:53">
      <c r="A3509" s="2">
        <f t="shared" si="1193"/>
        <v>3508</v>
      </c>
      <c r="B3509" s="2">
        <f>'Synthese chemins'!B3509</f>
        <v>7</v>
      </c>
      <c r="C3509" s="2">
        <f>'Synthese chemins'!C3509</f>
        <v>5</v>
      </c>
      <c r="D3509" s="2" t="str">
        <f>'Synthese chemins'!D3509</f>
        <v>Non</v>
      </c>
      <c r="E3509" s="20" t="str">
        <f>IF($D3509="Non",IF($B3509&lt;3,"-",IF('Synthese chemins'!E3509&gt;2,"Passeur",IF('Synthese chemins'!E3509&lt;1,"-",IF('Synthese chemins'!E3509&lt;2,IF(E$1=$Y3509,"-",IF(E$1=$AA3509,"-","Passeur")),IF(E$1=$Y3509,IF(E$1=Y3509,"-","Passeur"),"Passeur"))))),"-")</f>
        <v>Passeur</v>
      </c>
      <c r="F3509" s="20" t="str">
        <f>IF($D3509="Non",IF($B3509&lt;3,"-",IF('Synthese chemins'!F3509&gt;2,"Passeur",IF('Synthese chemins'!F3509&lt;1,"-",IF('Synthese chemins'!F3509&lt;2,IF(F$1=$Y3509,"-",IF(F$1=$AA3509,"-","Passeur")),IF(F$1=$Y3509,IF(F$1=AA3509,"-","Passeur"),"Passeur"))))),"-")</f>
        <v>Passeur</v>
      </c>
      <c r="G3509" s="20" t="str">
        <f>IF($D3509="Non",IF($B3509&lt;3,"-",IF('Synthese chemins'!G3509&gt;2,"Passeur",IF('Synthese chemins'!G3509&lt;1,"-",IF('Synthese chemins'!G3509&lt;2,IF(G$1=$Y3509,"-",IF(G$1=$AA3509,"-","Passeur")),IF(G$1=$Y3509,IF(G$1=AB3509,"-","Passeur"),"Passeur"))))),"-")</f>
        <v>-</v>
      </c>
      <c r="H3509" s="20" t="str">
        <f>IF($D3509="Non",IF($B3509&lt;3,"-",IF('Synthese chemins'!H3509&gt;2,"Passeur",IF('Synthese chemins'!H3509&lt;1,"-",IF('Synthese chemins'!H3509&lt;2,IF(H$1=$Y3509,"-",IF(H$1=$AA3509,"-","Passeur")),IF(H$1=$Y3509,IF(H$1=AC3509,"-","Passeur"),"Passeur"))))),"-")</f>
        <v>-</v>
      </c>
      <c r="I3509" s="20" t="str">
        <f>IF($D3509="Non",IF($B3509&lt;3,"-",IF('Synthese chemins'!I3509&gt;2,"Passeur",IF('Synthese chemins'!I3509&lt;1,"-",IF('Synthese chemins'!I3509&lt;2,IF(I$1=$Y3509,"-",IF(I$1=$AA3509,"-","Passeur")),IF(I$1=$Y3509,IF(I$1=AD3509,"-","Passeur"),"Passeur"))))),"-")</f>
        <v>-</v>
      </c>
      <c r="J3509" s="20" t="str">
        <f>IF($D3509="Non",IF($B3509&lt;3,"-",IF('Synthese chemins'!J3509&gt;2,"Passeur",IF('Synthese chemins'!J3509&lt;1,"-",IF('Synthese chemins'!J3509&lt;2,IF(J$1=$Y3509,"-",IF(J$1=$AA3509,"-","Passeur")),IF(J$1=$Y3509,IF(J$1=AE3509,"-","Passeur"),"Passeur"))))),"-")</f>
        <v>-</v>
      </c>
      <c r="K3509" s="20" t="str">
        <f>IF($D3509="Non",IF($B3509&lt;3,"-",IF('Synthese chemins'!K3509&gt;2,"Passeur",IF('Synthese chemins'!K3509&lt;1,"-",IF('Synthese chemins'!K3509&lt;2,IF(K$1=$Y3509,"-",IF(K$1=$AA3509,"-","Passeur")),IF(K$1=$Y3509,IF(K$1=AF3509,"-","Passeur"),"Passeur"))))),"-")</f>
        <v>-</v>
      </c>
      <c r="L3509" s="20" t="str">
        <f>IF($D3509="Non",IF($B3509&lt;3,"-",IF('Synthese chemins'!L3509&gt;2,"Passeur",IF('Synthese chemins'!L3509&lt;1,"-",IF('Synthese chemins'!L3509&lt;2,IF(L$1=$Y3509,"-",IF(L$1=$AA3509,"-","Passeur")),IF(L$1=$Y3509,IF(L$1=AG3509,"-","Passeur"),"Passeur"))))),"-")</f>
        <v>-</v>
      </c>
      <c r="M3509" s="20" t="str">
        <f>IF($D3509="Non",IF($B3509&lt;3,"-",IF('Synthese chemins'!M3509&gt;2,"Passeur",IF('Synthese chemins'!M3509&lt;1,"-",IF('Synthese chemins'!M3509&lt;2,IF(M$1=$Y3509,"-",IF(M$1=$AA3509,"-","Passeur")),IF(M$1=$Y3509,IF(M$1=AH3509,"-","Passeur"),"Passeur"))))),"-")</f>
        <v>-</v>
      </c>
      <c r="N3509" s="20" t="str">
        <f>IF($D3509="Non",IF($B3509&lt;3,"-",IF('Synthese chemins'!N3509&gt;2,"Passeur",IF('Synthese chemins'!N3509&lt;1,"-",IF('Synthese chemins'!N3509&lt;2,IF(N$1=$Y3509,"-",IF(N$1=$AA3509,"-","Passeur")),IF(N$1=$Y3509,IF(N$1=AI3509,"-","Passeur"),"Passeur"))))),"-")</f>
        <v>Passeur</v>
      </c>
      <c r="O3509" s="20" t="str">
        <f>IF($D3509="Non",IF($B3509&lt;3,"-",IF('Synthese chemins'!O3509&gt;2,"Passeur",IF('Synthese chemins'!O3509&lt;1,"-",IF('Synthese chemins'!O3509&lt;2,IF(O$1=$Y3509,"-",IF(O$1=$AA3509,"-","Passeur")),IF(O$1=$Y3509,IF(O$1=AJ3509,"-","Passeur"),"Passeur"))))),"-")</f>
        <v>Passeur</v>
      </c>
      <c r="P3509" s="20" t="str">
        <f>IF($D3509="Non",IF($B3509&lt;3,"-",IF('Synthese chemins'!P3509&gt;2,"Passeur",IF('Synthese chemins'!P3509&lt;1,"-",IF('Synthese chemins'!P3509&lt;2,IF(P$1=$Y3509,"-",IF(P$1=$AA3509,"-","Passeur")),IF(P$1=$Y3509,IF(P$1=AK3509,"-","Passeur"),"Passeur"))))),"-")</f>
        <v>-</v>
      </c>
      <c r="Q3509" s="20" t="str">
        <f>IF($D3509="Non",IF($B3509&lt;3,"-",IF('Synthese chemins'!Q3509&gt;2,"Passeur",IF('Synthese chemins'!Q3509&lt;1,"-",IF('Synthese chemins'!Q3509&lt;2,IF(Q$1=$Y3509,"-",IF(Q$1=$AA3509,"-","Passeur")),IF(Q$1=$Y3509,IF(Q$1=AL3509,"-","Passeur"),"Passeur"))))),"-")</f>
        <v>-</v>
      </c>
      <c r="R3509" s="20" t="str">
        <f>IF($D3509="Non",IF($B3509&lt;3,"-",IF('Synthese chemins'!R3509&gt;2,"Passeur",IF('Synthese chemins'!R3509&lt;1,"-",IF('Synthese chemins'!R3509&lt;2,IF(R$1=$Y3509,"-",IF(R$1=$AA3509,"-","Passeur")),IF(R$1=$Y3509,IF(R$1=AM3509,"-","Passeur"),"Passeur"))))),"-")</f>
        <v>Passeur</v>
      </c>
      <c r="S3509" s="20" t="str">
        <f>IF($D3509="Non",IF($B3509&lt;3,"-",IF('Synthese chemins'!S3509&gt;2,"Passeur",IF('Synthese chemins'!S3509&lt;1,"-",IF('Synthese chemins'!S3509&lt;2,IF(S$1=$Y3509,"-",IF(S$1=$AA3509,"-","Passeur")),IF(S$1=$Y3509,IF(S$1=AN3509,"-","Passeur"),"Passeur"))))),"-")</f>
        <v>-</v>
      </c>
      <c r="T3509" s="20" t="str">
        <f>IF($D3509="Non",IF($B3509&lt;3,"-",IF('Synthese chemins'!T3509&gt;2,"Passeur",IF('Synthese chemins'!T3509&lt;1,"-",IF('Synthese chemins'!T3509&lt;2,IF(T$1=$Y3509,"-",IF(T$1=$AA3509,"-","Passeur")),IF(T$1=$Y3509,IF(T$1=AO3509,"-","Passeur"),"Passeur"))))),"-")</f>
        <v>-</v>
      </c>
      <c r="U3509" s="20" t="str">
        <f>IF($D3509="Non",IF($B3509&lt;3,"-",IF('Synthese chemins'!U3509&gt;2,"Passeur",IF('Synthese chemins'!U3509&lt;1,"-",IF('Synthese chemins'!U3509&lt;2,IF(U$1=$Y3509,"-",IF(U$1=$AA3509,"-","Passeur")),IF(U$1=$Y3509,IF(U$1=AP3509,"-","Passeur"),"Passeur"))))),"-")</f>
        <v>-</v>
      </c>
      <c r="V3509" s="20" t="str">
        <f>IF($D3509="Non",IF($B3509&lt;3,"-",IF('Synthese chemins'!V3509&gt;2,"Passeur",IF('Synthese chemins'!V3509&lt;1,"-",IF('Synthese chemins'!V3509&lt;2,IF(V$1=$Y3509,"-",IF(V$1=$AA3509,"-","Passeur")),IF(V$1=$Y3509,IF(V$1=AQ3509,"-","Passeur"),"Passeur"))))),"-")</f>
        <v>-</v>
      </c>
      <c r="W3509" s="20" t="str">
        <f>IF($D3509="Non",IF($B3509&lt;3,"-",IF('Synthese chemins'!W3509&gt;2,"Passeur",IF('Synthese chemins'!W3509&lt;1,"-",IF('Synthese chemins'!W3509&lt;2,IF(W$1=$Y3509,"-",IF(W$1=$AA3509,"-","Passeur")),IF(W$1=$Y3509,IF(W$1=AR3509,"-","Passeur"),"Passeur"))))),"-")</f>
        <v>-</v>
      </c>
      <c r="X3509" s="20" t="str">
        <f>IF($D3509="Non",IF($B3509&lt;3,"-",IF('Synthese chemins'!X3509&gt;2,"Passeur",IF('Synthese chemins'!X3509&lt;1,"-",IF('Synthese chemins'!X3509&lt;2,IF(X$1=$Y3509,"-",IF(X$1=$AA3509,"-","Passeur")),IF(X$1=$Y3509,IF(X$1=AS3509,"-","Passeur"),"Passeur"))))),"-")</f>
        <v>-</v>
      </c>
      <c r="Y3509" s="33" t="str">
        <f>'Chemins de conversion les plus '!G3509</f>
        <v>SEA // Adwords hors Branding</v>
      </c>
      <c r="Z3509" s="20">
        <f t="shared" si="1194"/>
        <v>5</v>
      </c>
      <c r="AA3509" s="33" t="str">
        <f>'Chemins de conversion les plus '!I3509</f>
        <v>SEA // Adwords Branding</v>
      </c>
      <c r="AB3509" s="5"/>
      <c r="AC3509" s="20">
        <f ca="1">'Synthese chemins'!Z3509</f>
        <v>2</v>
      </c>
      <c r="AD3509" s="19">
        <f>'Synthese chemins'!AA3509</f>
        <v>160.63999999999999</v>
      </c>
      <c r="AE3509" s="20">
        <f ca="1">'Synthese chemins'!AB3509</f>
        <v>0.2857142857142857</v>
      </c>
      <c r="AF3509" s="19">
        <f>'Synthese chemins'!AC3509</f>
        <v>22.948571428571427</v>
      </c>
      <c r="AH3509" s="2">
        <f t="shared" ca="1" si="1195"/>
        <v>2</v>
      </c>
      <c r="AI3509" s="2">
        <f t="shared" ca="1" si="1196"/>
        <v>2</v>
      </c>
      <c r="AJ3509" s="2" t="str">
        <f t="shared" si="1197"/>
        <v>-</v>
      </c>
      <c r="AK3509" s="2" t="str">
        <f t="shared" si="1198"/>
        <v>-</v>
      </c>
      <c r="AL3509" s="2" t="str">
        <f t="shared" si="1199"/>
        <v>-</v>
      </c>
      <c r="AM3509" s="2" t="str">
        <f t="shared" si="1200"/>
        <v>-</v>
      </c>
      <c r="AN3509" s="2" t="str">
        <f t="shared" si="1201"/>
        <v>-</v>
      </c>
      <c r="AO3509" s="2" t="str">
        <f t="shared" si="1202"/>
        <v>-</v>
      </c>
      <c r="AP3509" s="2" t="str">
        <f t="shared" si="1203"/>
        <v>-</v>
      </c>
      <c r="AQ3509" s="2">
        <f t="shared" ca="1" si="1204"/>
        <v>2</v>
      </c>
      <c r="AR3509" s="2">
        <f t="shared" ca="1" si="1205"/>
        <v>2</v>
      </c>
      <c r="AS3509" s="2" t="str">
        <f t="shared" si="1206"/>
        <v>-</v>
      </c>
      <c r="AT3509" s="2" t="str">
        <f t="shared" si="1207"/>
        <v>-</v>
      </c>
      <c r="AU3509" s="2">
        <f t="shared" ca="1" si="1208"/>
        <v>2</v>
      </c>
      <c r="AV3509" s="2" t="str">
        <f t="shared" si="1209"/>
        <v>-</v>
      </c>
      <c r="AW3509" s="2" t="str">
        <f t="shared" si="1210"/>
        <v>-</v>
      </c>
      <c r="AX3509" s="2" t="str">
        <f t="shared" si="1211"/>
        <v>-</v>
      </c>
      <c r="AY3509" s="2" t="str">
        <f t="shared" si="1190"/>
        <v>-</v>
      </c>
      <c r="AZ3509" s="2" t="str">
        <f t="shared" si="1191"/>
        <v>-</v>
      </c>
      <c r="BA3509" s="2" t="str">
        <f t="shared" si="1192"/>
        <v>-</v>
      </c>
    </row>
    <row r="3510" spans="1:53">
      <c r="A3510" s="2">
        <f t="shared" si="1193"/>
        <v>3509</v>
      </c>
      <c r="B3510" s="2">
        <f>'Synthese chemins'!B3510</f>
        <v>7</v>
      </c>
      <c r="C3510" s="2">
        <f>'Synthese chemins'!C3510</f>
        <v>3</v>
      </c>
      <c r="D3510" s="2" t="str">
        <f>'Synthese chemins'!D3510</f>
        <v>Non</v>
      </c>
      <c r="E3510" s="20" t="str">
        <f>IF($D3510="Non",IF($B3510&lt;3,"-",IF('Synthese chemins'!E3510&gt;2,"Passeur",IF('Synthese chemins'!E3510&lt;1,"-",IF('Synthese chemins'!E3510&lt;2,IF(E$1=$Y3510,"-",IF(E$1=$AA3510,"-","Passeur")),IF(E$1=$Y3510,IF(E$1=Y3510,"-","Passeur"),"Passeur"))))),"-")</f>
        <v>-</v>
      </c>
      <c r="F3510" s="20" t="str">
        <f>IF($D3510="Non",IF($B3510&lt;3,"-",IF('Synthese chemins'!F3510&gt;2,"Passeur",IF('Synthese chemins'!F3510&lt;1,"-",IF('Synthese chemins'!F3510&lt;2,IF(F$1=$Y3510,"-",IF(F$1=$AA3510,"-","Passeur")),IF(F$1=$Y3510,IF(F$1=AA3510,"-","Passeur"),"Passeur"))))),"-")</f>
        <v>Passeur</v>
      </c>
      <c r="G3510" s="20" t="str">
        <f>IF($D3510="Non",IF($B3510&lt;3,"-",IF('Synthese chemins'!G3510&gt;2,"Passeur",IF('Synthese chemins'!G3510&lt;1,"-",IF('Synthese chemins'!G3510&lt;2,IF(G$1=$Y3510,"-",IF(G$1=$AA3510,"-","Passeur")),IF(G$1=$Y3510,IF(G$1=AB3510,"-","Passeur"),"Passeur"))))),"-")</f>
        <v>-</v>
      </c>
      <c r="H3510" s="20" t="str">
        <f>IF($D3510="Non",IF($B3510&lt;3,"-",IF('Synthese chemins'!H3510&gt;2,"Passeur",IF('Synthese chemins'!H3510&lt;1,"-",IF('Synthese chemins'!H3510&lt;2,IF(H$1=$Y3510,"-",IF(H$1=$AA3510,"-","Passeur")),IF(H$1=$Y3510,IF(H$1=AC3510,"-","Passeur"),"Passeur"))))),"-")</f>
        <v>-</v>
      </c>
      <c r="I3510" s="20" t="str">
        <f>IF($D3510="Non",IF($B3510&lt;3,"-",IF('Synthese chemins'!I3510&gt;2,"Passeur",IF('Synthese chemins'!I3510&lt;1,"-",IF('Synthese chemins'!I3510&lt;2,IF(I$1=$Y3510,"-",IF(I$1=$AA3510,"-","Passeur")),IF(I$1=$Y3510,IF(I$1=AD3510,"-","Passeur"),"Passeur"))))),"-")</f>
        <v>-</v>
      </c>
      <c r="J3510" s="20" t="str">
        <f>IF($D3510="Non",IF($B3510&lt;3,"-",IF('Synthese chemins'!J3510&gt;2,"Passeur",IF('Synthese chemins'!J3510&lt;1,"-",IF('Synthese chemins'!J3510&lt;2,IF(J$1=$Y3510,"-",IF(J$1=$AA3510,"-","Passeur")),IF(J$1=$Y3510,IF(J$1=AE3510,"-","Passeur"),"Passeur"))))),"-")</f>
        <v>-</v>
      </c>
      <c r="K3510" s="20" t="str">
        <f>IF($D3510="Non",IF($B3510&lt;3,"-",IF('Synthese chemins'!K3510&gt;2,"Passeur",IF('Synthese chemins'!K3510&lt;1,"-",IF('Synthese chemins'!K3510&lt;2,IF(K$1=$Y3510,"-",IF(K$1=$AA3510,"-","Passeur")),IF(K$1=$Y3510,IF(K$1=AF3510,"-","Passeur"),"Passeur"))))),"-")</f>
        <v>-</v>
      </c>
      <c r="L3510" s="20" t="str">
        <f>IF($D3510="Non",IF($B3510&lt;3,"-",IF('Synthese chemins'!L3510&gt;2,"Passeur",IF('Synthese chemins'!L3510&lt;1,"-",IF('Synthese chemins'!L3510&lt;2,IF(L$1=$Y3510,"-",IF(L$1=$AA3510,"-","Passeur")),IF(L$1=$Y3510,IF(L$1=AG3510,"-","Passeur"),"Passeur"))))),"-")</f>
        <v>-</v>
      </c>
      <c r="M3510" s="20" t="str">
        <f>IF($D3510="Non",IF($B3510&lt;3,"-",IF('Synthese chemins'!M3510&gt;2,"Passeur",IF('Synthese chemins'!M3510&lt;1,"-",IF('Synthese chemins'!M3510&lt;2,IF(M$1=$Y3510,"-",IF(M$1=$AA3510,"-","Passeur")),IF(M$1=$Y3510,IF(M$1=AH3510,"-","Passeur"),"Passeur"))))),"-")</f>
        <v>-</v>
      </c>
      <c r="N3510" s="20" t="str">
        <f>IF($D3510="Non",IF($B3510&lt;3,"-",IF('Synthese chemins'!N3510&gt;2,"Passeur",IF('Synthese chemins'!N3510&lt;1,"-",IF('Synthese chemins'!N3510&lt;2,IF(N$1=$Y3510,"-",IF(N$1=$AA3510,"-","Passeur")),IF(N$1=$Y3510,IF(N$1=AI3510,"-","Passeur"),"Passeur"))))),"-")</f>
        <v>-</v>
      </c>
      <c r="O3510" s="20" t="str">
        <f>IF($D3510="Non",IF($B3510&lt;3,"-",IF('Synthese chemins'!O3510&gt;2,"Passeur",IF('Synthese chemins'!O3510&lt;1,"-",IF('Synthese chemins'!O3510&lt;2,IF(O$1=$Y3510,"-",IF(O$1=$AA3510,"-","Passeur")),IF(O$1=$Y3510,IF(O$1=AJ3510,"-","Passeur"),"Passeur"))))),"-")</f>
        <v>Passeur</v>
      </c>
      <c r="P3510" s="20" t="str">
        <f>IF($D3510="Non",IF($B3510&lt;3,"-",IF('Synthese chemins'!P3510&gt;2,"Passeur",IF('Synthese chemins'!P3510&lt;1,"-",IF('Synthese chemins'!P3510&lt;2,IF(P$1=$Y3510,"-",IF(P$1=$AA3510,"-","Passeur")),IF(P$1=$Y3510,IF(P$1=AK3510,"-","Passeur"),"Passeur"))))),"-")</f>
        <v>-</v>
      </c>
      <c r="Q3510" s="20" t="str">
        <f>IF($D3510="Non",IF($B3510&lt;3,"-",IF('Synthese chemins'!Q3510&gt;2,"Passeur",IF('Synthese chemins'!Q3510&lt;1,"-",IF('Synthese chemins'!Q3510&lt;2,IF(Q$1=$Y3510,"-",IF(Q$1=$AA3510,"-","Passeur")),IF(Q$1=$Y3510,IF(Q$1=AL3510,"-","Passeur"),"Passeur"))))),"-")</f>
        <v>-</v>
      </c>
      <c r="R3510" s="20" t="str">
        <f>IF($D3510="Non",IF($B3510&lt;3,"-",IF('Synthese chemins'!R3510&gt;2,"Passeur",IF('Synthese chemins'!R3510&lt;1,"-",IF('Synthese chemins'!R3510&lt;2,IF(R$1=$Y3510,"-",IF(R$1=$AA3510,"-","Passeur")),IF(R$1=$Y3510,IF(R$1=AM3510,"-","Passeur"),"Passeur"))))),"-")</f>
        <v>-</v>
      </c>
      <c r="S3510" s="20" t="str">
        <f>IF($D3510="Non",IF($B3510&lt;3,"-",IF('Synthese chemins'!S3510&gt;2,"Passeur",IF('Synthese chemins'!S3510&lt;1,"-",IF('Synthese chemins'!S3510&lt;2,IF(S$1=$Y3510,"-",IF(S$1=$AA3510,"-","Passeur")),IF(S$1=$Y3510,IF(S$1=AN3510,"-","Passeur"),"Passeur"))))),"-")</f>
        <v>-</v>
      </c>
      <c r="T3510" s="20" t="str">
        <f>IF($D3510="Non",IF($B3510&lt;3,"-",IF('Synthese chemins'!T3510&gt;2,"Passeur",IF('Synthese chemins'!T3510&lt;1,"-",IF('Synthese chemins'!T3510&lt;2,IF(T$1=$Y3510,"-",IF(T$1=$AA3510,"-","Passeur")),IF(T$1=$Y3510,IF(T$1=AO3510,"-","Passeur"),"Passeur"))))),"-")</f>
        <v>-</v>
      </c>
      <c r="U3510" s="20" t="str">
        <f>IF($D3510="Non",IF($B3510&lt;3,"-",IF('Synthese chemins'!U3510&gt;2,"Passeur",IF('Synthese chemins'!U3510&lt;1,"-",IF('Synthese chemins'!U3510&lt;2,IF(U$1=$Y3510,"-",IF(U$1=$AA3510,"-","Passeur")),IF(U$1=$Y3510,IF(U$1=AP3510,"-","Passeur"),"Passeur"))))),"-")</f>
        <v>Passeur</v>
      </c>
      <c r="V3510" s="20" t="str">
        <f>IF($D3510="Non",IF($B3510&lt;3,"-",IF('Synthese chemins'!V3510&gt;2,"Passeur",IF('Synthese chemins'!V3510&lt;1,"-",IF('Synthese chemins'!V3510&lt;2,IF(V$1=$Y3510,"-",IF(V$1=$AA3510,"-","Passeur")),IF(V$1=$Y3510,IF(V$1=AQ3510,"-","Passeur"),"Passeur"))))),"-")</f>
        <v>-</v>
      </c>
      <c r="W3510" s="20" t="str">
        <f>IF($D3510="Non",IF($B3510&lt;3,"-",IF('Synthese chemins'!W3510&gt;2,"Passeur",IF('Synthese chemins'!W3510&lt;1,"-",IF('Synthese chemins'!W3510&lt;2,IF(W$1=$Y3510,"-",IF(W$1=$AA3510,"-","Passeur")),IF(W$1=$Y3510,IF(W$1=AR3510,"-","Passeur"),"Passeur"))))),"-")</f>
        <v>-</v>
      </c>
      <c r="X3510" s="20" t="str">
        <f>IF($D3510="Non",IF($B3510&lt;3,"-",IF('Synthese chemins'!X3510&gt;2,"Passeur",IF('Synthese chemins'!X3510&lt;1,"-",IF('Synthese chemins'!X3510&lt;2,IF(X$1=$Y3510,"-",IF(X$1=$AA3510,"-","Passeur")),IF(X$1=$Y3510,IF(X$1=AS3510,"-","Passeur"),"Passeur"))))),"-")</f>
        <v>-</v>
      </c>
      <c r="Y3510" s="33" t="str">
        <f>'Chemins de conversion les plus '!G3510</f>
        <v>SEA // Adwords hors Branding</v>
      </c>
      <c r="Z3510" s="20">
        <f t="shared" si="1194"/>
        <v>3</v>
      </c>
      <c r="AA3510" s="33" t="str">
        <f>'Chemins de conversion les plus '!I3510</f>
        <v>Direct</v>
      </c>
      <c r="AB3510" s="5"/>
      <c r="AC3510" s="20">
        <f ca="1">'Synthese chemins'!Z3510</f>
        <v>2</v>
      </c>
      <c r="AD3510" s="19">
        <f>'Synthese chemins'!AA3510</f>
        <v>10.61</v>
      </c>
      <c r="AE3510" s="20">
        <f ca="1">'Synthese chemins'!AB3510</f>
        <v>0.2857142857142857</v>
      </c>
      <c r="AF3510" s="19">
        <f>'Synthese chemins'!AC3510</f>
        <v>1.5157142857142856</v>
      </c>
      <c r="AH3510" s="2" t="str">
        <f t="shared" si="1195"/>
        <v>-</v>
      </c>
      <c r="AI3510" s="2">
        <f t="shared" ca="1" si="1196"/>
        <v>2</v>
      </c>
      <c r="AJ3510" s="2" t="str">
        <f t="shared" si="1197"/>
        <v>-</v>
      </c>
      <c r="AK3510" s="2" t="str">
        <f t="shared" si="1198"/>
        <v>-</v>
      </c>
      <c r="AL3510" s="2" t="str">
        <f t="shared" si="1199"/>
        <v>-</v>
      </c>
      <c r="AM3510" s="2" t="str">
        <f t="shared" si="1200"/>
        <v>-</v>
      </c>
      <c r="AN3510" s="2" t="str">
        <f t="shared" si="1201"/>
        <v>-</v>
      </c>
      <c r="AO3510" s="2" t="str">
        <f t="shared" si="1202"/>
        <v>-</v>
      </c>
      <c r="AP3510" s="2" t="str">
        <f t="shared" si="1203"/>
        <v>-</v>
      </c>
      <c r="AQ3510" s="2" t="str">
        <f t="shared" si="1204"/>
        <v>-</v>
      </c>
      <c r="AR3510" s="2">
        <f t="shared" ca="1" si="1205"/>
        <v>2</v>
      </c>
      <c r="AS3510" s="2" t="str">
        <f t="shared" si="1206"/>
        <v>-</v>
      </c>
      <c r="AT3510" s="2" t="str">
        <f t="shared" si="1207"/>
        <v>-</v>
      </c>
      <c r="AU3510" s="2" t="str">
        <f t="shared" si="1208"/>
        <v>-</v>
      </c>
      <c r="AV3510" s="2" t="str">
        <f t="shared" si="1209"/>
        <v>-</v>
      </c>
      <c r="AW3510" s="2" t="str">
        <f t="shared" si="1210"/>
        <v>-</v>
      </c>
      <c r="AX3510" s="2">
        <f t="shared" ca="1" si="1211"/>
        <v>2</v>
      </c>
      <c r="AY3510" s="2" t="str">
        <f t="shared" si="1190"/>
        <v>-</v>
      </c>
      <c r="AZ3510" s="2" t="str">
        <f t="shared" si="1191"/>
        <v>-</v>
      </c>
      <c r="BA3510" s="2" t="str">
        <f t="shared" si="1192"/>
        <v>-</v>
      </c>
    </row>
    <row r="3511" spans="1:53">
      <c r="A3511" s="2">
        <f t="shared" si="1193"/>
        <v>3510</v>
      </c>
      <c r="B3511" s="2">
        <f>'Synthese chemins'!B3511</f>
        <v>7</v>
      </c>
      <c r="C3511" s="2">
        <f>'Synthese chemins'!C3511</f>
        <v>3</v>
      </c>
      <c r="D3511" s="2" t="str">
        <f>'Synthese chemins'!D3511</f>
        <v>Non</v>
      </c>
      <c r="E3511" s="20" t="str">
        <f>IF($D3511="Non",IF($B3511&lt;3,"-",IF('Synthese chemins'!E3511&gt;2,"Passeur",IF('Synthese chemins'!E3511&lt;1,"-",IF('Synthese chemins'!E3511&lt;2,IF(E$1=$Y3511,"-",IF(E$1=$AA3511,"-","Passeur")),IF(E$1=$Y3511,IF(E$1=Y3511,"-","Passeur"),"Passeur"))))),"-")</f>
        <v>-</v>
      </c>
      <c r="F3511" s="20" t="str">
        <f>IF($D3511="Non",IF($B3511&lt;3,"-",IF('Synthese chemins'!F3511&gt;2,"Passeur",IF('Synthese chemins'!F3511&lt;1,"-",IF('Synthese chemins'!F3511&lt;2,IF(F$1=$Y3511,"-",IF(F$1=$AA3511,"-","Passeur")),IF(F$1=$Y3511,IF(F$1=AA3511,"-","Passeur"),"Passeur"))))),"-")</f>
        <v>Passeur</v>
      </c>
      <c r="G3511" s="20" t="str">
        <f>IF($D3511="Non",IF($B3511&lt;3,"-",IF('Synthese chemins'!G3511&gt;2,"Passeur",IF('Synthese chemins'!G3511&lt;1,"-",IF('Synthese chemins'!G3511&lt;2,IF(G$1=$Y3511,"-",IF(G$1=$AA3511,"-","Passeur")),IF(G$1=$Y3511,IF(G$1=AB3511,"-","Passeur"),"Passeur"))))),"-")</f>
        <v>-</v>
      </c>
      <c r="H3511" s="20" t="str">
        <f>IF($D3511="Non",IF($B3511&lt;3,"-",IF('Synthese chemins'!H3511&gt;2,"Passeur",IF('Synthese chemins'!H3511&lt;1,"-",IF('Synthese chemins'!H3511&lt;2,IF(H$1=$Y3511,"-",IF(H$1=$AA3511,"-","Passeur")),IF(H$1=$Y3511,IF(H$1=AC3511,"-","Passeur"),"Passeur"))))),"-")</f>
        <v>-</v>
      </c>
      <c r="I3511" s="20" t="str">
        <f>IF($D3511="Non",IF($B3511&lt;3,"-",IF('Synthese chemins'!I3511&gt;2,"Passeur",IF('Synthese chemins'!I3511&lt;1,"-",IF('Synthese chemins'!I3511&lt;2,IF(I$1=$Y3511,"-",IF(I$1=$AA3511,"-","Passeur")),IF(I$1=$Y3511,IF(I$1=AD3511,"-","Passeur"),"Passeur"))))),"-")</f>
        <v>-</v>
      </c>
      <c r="J3511" s="20" t="str">
        <f>IF($D3511="Non",IF($B3511&lt;3,"-",IF('Synthese chemins'!J3511&gt;2,"Passeur",IF('Synthese chemins'!J3511&lt;1,"-",IF('Synthese chemins'!J3511&lt;2,IF(J$1=$Y3511,"-",IF(J$1=$AA3511,"-","Passeur")),IF(J$1=$Y3511,IF(J$1=AE3511,"-","Passeur"),"Passeur"))))),"-")</f>
        <v>-</v>
      </c>
      <c r="K3511" s="20" t="str">
        <f>IF($D3511="Non",IF($B3511&lt;3,"-",IF('Synthese chemins'!K3511&gt;2,"Passeur",IF('Synthese chemins'!K3511&lt;1,"-",IF('Synthese chemins'!K3511&lt;2,IF(K$1=$Y3511,"-",IF(K$1=$AA3511,"-","Passeur")),IF(K$1=$Y3511,IF(K$1=AF3511,"-","Passeur"),"Passeur"))))),"-")</f>
        <v>-</v>
      </c>
      <c r="L3511" s="20" t="str">
        <f>IF($D3511="Non",IF($B3511&lt;3,"-",IF('Synthese chemins'!L3511&gt;2,"Passeur",IF('Synthese chemins'!L3511&lt;1,"-",IF('Synthese chemins'!L3511&lt;2,IF(L$1=$Y3511,"-",IF(L$1=$AA3511,"-","Passeur")),IF(L$1=$Y3511,IF(L$1=AG3511,"-","Passeur"),"Passeur"))))),"-")</f>
        <v>-</v>
      </c>
      <c r="M3511" s="20" t="str">
        <f>IF($D3511="Non",IF($B3511&lt;3,"-",IF('Synthese chemins'!M3511&gt;2,"Passeur",IF('Synthese chemins'!M3511&lt;1,"-",IF('Synthese chemins'!M3511&lt;2,IF(M$1=$Y3511,"-",IF(M$1=$AA3511,"-","Passeur")),IF(M$1=$Y3511,IF(M$1=AH3511,"-","Passeur"),"Passeur"))))),"-")</f>
        <v>Passeur</v>
      </c>
      <c r="N3511" s="20" t="str">
        <f>IF($D3511="Non",IF($B3511&lt;3,"-",IF('Synthese chemins'!N3511&gt;2,"Passeur",IF('Synthese chemins'!N3511&lt;1,"-",IF('Synthese chemins'!N3511&lt;2,IF(N$1=$Y3511,"-",IF(N$1=$AA3511,"-","Passeur")),IF(N$1=$Y3511,IF(N$1=AI3511,"-","Passeur"),"Passeur"))))),"-")</f>
        <v>-</v>
      </c>
      <c r="O3511" s="20" t="str">
        <f>IF($D3511="Non",IF($B3511&lt;3,"-",IF('Synthese chemins'!O3511&gt;2,"Passeur",IF('Synthese chemins'!O3511&lt;1,"-",IF('Synthese chemins'!O3511&lt;2,IF(O$1=$Y3511,"-",IF(O$1=$AA3511,"-","Passeur")),IF(O$1=$Y3511,IF(O$1=AJ3511,"-","Passeur"),"Passeur"))))),"-")</f>
        <v>Passeur</v>
      </c>
      <c r="P3511" s="20" t="str">
        <f>IF($D3511="Non",IF($B3511&lt;3,"-",IF('Synthese chemins'!P3511&gt;2,"Passeur",IF('Synthese chemins'!P3511&lt;1,"-",IF('Synthese chemins'!P3511&lt;2,IF(P$1=$Y3511,"-",IF(P$1=$AA3511,"-","Passeur")),IF(P$1=$Y3511,IF(P$1=AK3511,"-","Passeur"),"Passeur"))))),"-")</f>
        <v>-</v>
      </c>
      <c r="Q3511" s="20" t="str">
        <f>IF($D3511="Non",IF($B3511&lt;3,"-",IF('Synthese chemins'!Q3511&gt;2,"Passeur",IF('Synthese chemins'!Q3511&lt;1,"-",IF('Synthese chemins'!Q3511&lt;2,IF(Q$1=$Y3511,"-",IF(Q$1=$AA3511,"-","Passeur")),IF(Q$1=$Y3511,IF(Q$1=AL3511,"-","Passeur"),"Passeur"))))),"-")</f>
        <v>-</v>
      </c>
      <c r="R3511" s="20" t="str">
        <f>IF($D3511="Non",IF($B3511&lt;3,"-",IF('Synthese chemins'!R3511&gt;2,"Passeur",IF('Synthese chemins'!R3511&lt;1,"-",IF('Synthese chemins'!R3511&lt;2,IF(R$1=$Y3511,"-",IF(R$1=$AA3511,"-","Passeur")),IF(R$1=$Y3511,IF(R$1=AM3511,"-","Passeur"),"Passeur"))))),"-")</f>
        <v>-</v>
      </c>
      <c r="S3511" s="20" t="str">
        <f>IF($D3511="Non",IF($B3511&lt;3,"-",IF('Synthese chemins'!S3511&gt;2,"Passeur",IF('Synthese chemins'!S3511&lt;1,"-",IF('Synthese chemins'!S3511&lt;2,IF(S$1=$Y3511,"-",IF(S$1=$AA3511,"-","Passeur")),IF(S$1=$Y3511,IF(S$1=AN3511,"-","Passeur"),"Passeur"))))),"-")</f>
        <v>-</v>
      </c>
      <c r="T3511" s="20" t="str">
        <f>IF($D3511="Non",IF($B3511&lt;3,"-",IF('Synthese chemins'!T3511&gt;2,"Passeur",IF('Synthese chemins'!T3511&lt;1,"-",IF('Synthese chemins'!T3511&lt;2,IF(T$1=$Y3511,"-",IF(T$1=$AA3511,"-","Passeur")),IF(T$1=$Y3511,IF(T$1=AO3511,"-","Passeur"),"Passeur"))))),"-")</f>
        <v>-</v>
      </c>
      <c r="U3511" s="20" t="str">
        <f>IF($D3511="Non",IF($B3511&lt;3,"-",IF('Synthese chemins'!U3511&gt;2,"Passeur",IF('Synthese chemins'!U3511&lt;1,"-",IF('Synthese chemins'!U3511&lt;2,IF(U$1=$Y3511,"-",IF(U$1=$AA3511,"-","Passeur")),IF(U$1=$Y3511,IF(U$1=AP3511,"-","Passeur"),"Passeur"))))),"-")</f>
        <v>-</v>
      </c>
      <c r="V3511" s="20" t="str">
        <f>IF($D3511="Non",IF($B3511&lt;3,"-",IF('Synthese chemins'!V3511&gt;2,"Passeur",IF('Synthese chemins'!V3511&lt;1,"-",IF('Synthese chemins'!V3511&lt;2,IF(V$1=$Y3511,"-",IF(V$1=$AA3511,"-","Passeur")),IF(V$1=$Y3511,IF(V$1=AQ3511,"-","Passeur"),"Passeur"))))),"-")</f>
        <v>-</v>
      </c>
      <c r="W3511" s="20" t="str">
        <f>IF($D3511="Non",IF($B3511&lt;3,"-",IF('Synthese chemins'!W3511&gt;2,"Passeur",IF('Synthese chemins'!W3511&lt;1,"-",IF('Synthese chemins'!W3511&lt;2,IF(W$1=$Y3511,"-",IF(W$1=$AA3511,"-","Passeur")),IF(W$1=$Y3511,IF(W$1=AR3511,"-","Passeur"),"Passeur"))))),"-")</f>
        <v>-</v>
      </c>
      <c r="X3511" s="20" t="str">
        <f>IF($D3511="Non",IF($B3511&lt;3,"-",IF('Synthese chemins'!X3511&gt;2,"Passeur",IF('Synthese chemins'!X3511&lt;1,"-",IF('Synthese chemins'!X3511&lt;2,IF(X$1=$Y3511,"-",IF(X$1=$AA3511,"-","Passeur")),IF(X$1=$Y3511,IF(X$1=AS3511,"-","Passeur"),"Passeur"))))),"-")</f>
        <v>-</v>
      </c>
      <c r="Y3511" s="33" t="str">
        <f>'Chemins de conversion les plus '!G3511</f>
        <v>SEA // Adwords hors Branding</v>
      </c>
      <c r="Z3511" s="20">
        <f t="shared" si="1194"/>
        <v>3</v>
      </c>
      <c r="AA3511" s="33" t="str">
        <f>'Chemins de conversion les plus '!I3511</f>
        <v>Direct</v>
      </c>
      <c r="AB3511" s="5"/>
      <c r="AC3511" s="20">
        <f ca="1">'Synthese chemins'!Z3511</f>
        <v>2</v>
      </c>
      <c r="AD3511" s="19">
        <f>'Synthese chemins'!AA3511</f>
        <v>66.8</v>
      </c>
      <c r="AE3511" s="20">
        <f ca="1">'Synthese chemins'!AB3511</f>
        <v>0.2857142857142857</v>
      </c>
      <c r="AF3511" s="19">
        <f>'Synthese chemins'!AC3511</f>
        <v>9.5428571428571427</v>
      </c>
      <c r="AH3511" s="2" t="str">
        <f t="shared" si="1195"/>
        <v>-</v>
      </c>
      <c r="AI3511" s="2">
        <f t="shared" ca="1" si="1196"/>
        <v>2</v>
      </c>
      <c r="AJ3511" s="2" t="str">
        <f t="shared" si="1197"/>
        <v>-</v>
      </c>
      <c r="AK3511" s="2" t="str">
        <f t="shared" si="1198"/>
        <v>-</v>
      </c>
      <c r="AL3511" s="2" t="str">
        <f t="shared" si="1199"/>
        <v>-</v>
      </c>
      <c r="AM3511" s="2" t="str">
        <f t="shared" si="1200"/>
        <v>-</v>
      </c>
      <c r="AN3511" s="2" t="str">
        <f t="shared" si="1201"/>
        <v>-</v>
      </c>
      <c r="AO3511" s="2" t="str">
        <f t="shared" si="1202"/>
        <v>-</v>
      </c>
      <c r="AP3511" s="2">
        <f t="shared" ca="1" si="1203"/>
        <v>2</v>
      </c>
      <c r="AQ3511" s="2" t="str">
        <f t="shared" si="1204"/>
        <v>-</v>
      </c>
      <c r="AR3511" s="2">
        <f t="shared" ca="1" si="1205"/>
        <v>2</v>
      </c>
      <c r="AS3511" s="2" t="str">
        <f t="shared" si="1206"/>
        <v>-</v>
      </c>
      <c r="AT3511" s="2" t="str">
        <f t="shared" si="1207"/>
        <v>-</v>
      </c>
      <c r="AU3511" s="2" t="str">
        <f t="shared" si="1208"/>
        <v>-</v>
      </c>
      <c r="AV3511" s="2" t="str">
        <f t="shared" si="1209"/>
        <v>-</v>
      </c>
      <c r="AW3511" s="2" t="str">
        <f t="shared" si="1210"/>
        <v>-</v>
      </c>
      <c r="AX3511" s="2" t="str">
        <f t="shared" si="1211"/>
        <v>-</v>
      </c>
      <c r="AY3511" s="2" t="str">
        <f t="shared" si="1190"/>
        <v>-</v>
      </c>
      <c r="AZ3511" s="2" t="str">
        <f t="shared" si="1191"/>
        <v>-</v>
      </c>
      <c r="BA3511" s="2" t="str">
        <f t="shared" si="1192"/>
        <v>-</v>
      </c>
    </row>
    <row r="3512" spans="1:53">
      <c r="A3512" s="2">
        <f t="shared" si="1193"/>
        <v>3511</v>
      </c>
      <c r="B3512" s="2">
        <f>'Synthese chemins'!B3512</f>
        <v>7</v>
      </c>
      <c r="C3512" s="2">
        <f>'Synthese chemins'!C3512</f>
        <v>2</v>
      </c>
      <c r="D3512" s="2" t="str">
        <f>'Synthese chemins'!D3512</f>
        <v>Non</v>
      </c>
      <c r="E3512" s="20" t="str">
        <f>IF($D3512="Non",IF($B3512&lt;3,"-",IF('Synthese chemins'!E3512&gt;2,"Passeur",IF('Synthese chemins'!E3512&lt;1,"-",IF('Synthese chemins'!E3512&lt;2,IF(E$1=$Y3512,"-",IF(E$1=$AA3512,"-","Passeur")),IF(E$1=$Y3512,IF(E$1=Y3512,"-","Passeur"),"Passeur"))))),"-")</f>
        <v>-</v>
      </c>
      <c r="F3512" s="20" t="str">
        <f>IF($D3512="Non",IF($B3512&lt;3,"-",IF('Synthese chemins'!F3512&gt;2,"Passeur",IF('Synthese chemins'!F3512&lt;1,"-",IF('Synthese chemins'!F3512&lt;2,IF(F$1=$Y3512,"-",IF(F$1=$AA3512,"-","Passeur")),IF(F$1=$Y3512,IF(F$1=AA3512,"-","Passeur"),"Passeur"))))),"-")</f>
        <v>-</v>
      </c>
      <c r="G3512" s="20" t="str">
        <f>IF($D3512="Non",IF($B3512&lt;3,"-",IF('Synthese chemins'!G3512&gt;2,"Passeur",IF('Synthese chemins'!G3512&lt;1,"-",IF('Synthese chemins'!G3512&lt;2,IF(G$1=$Y3512,"-",IF(G$1=$AA3512,"-","Passeur")),IF(G$1=$Y3512,IF(G$1=AB3512,"-","Passeur"),"Passeur"))))),"-")</f>
        <v>-</v>
      </c>
      <c r="H3512" s="20" t="str">
        <f>IF($D3512="Non",IF($B3512&lt;3,"-",IF('Synthese chemins'!H3512&gt;2,"Passeur",IF('Synthese chemins'!H3512&lt;1,"-",IF('Synthese chemins'!H3512&lt;2,IF(H$1=$Y3512,"-",IF(H$1=$AA3512,"-","Passeur")),IF(H$1=$Y3512,IF(H$1=AC3512,"-","Passeur"),"Passeur"))))),"-")</f>
        <v>-</v>
      </c>
      <c r="I3512" s="20" t="str">
        <f>IF($D3512="Non",IF($B3512&lt;3,"-",IF('Synthese chemins'!I3512&gt;2,"Passeur",IF('Synthese chemins'!I3512&lt;1,"-",IF('Synthese chemins'!I3512&lt;2,IF(I$1=$Y3512,"-",IF(I$1=$AA3512,"-","Passeur")),IF(I$1=$Y3512,IF(I$1=AD3512,"-","Passeur"),"Passeur"))))),"-")</f>
        <v>-</v>
      </c>
      <c r="J3512" s="20" t="str">
        <f>IF($D3512="Non",IF($B3512&lt;3,"-",IF('Synthese chemins'!J3512&gt;2,"Passeur",IF('Synthese chemins'!J3512&lt;1,"-",IF('Synthese chemins'!J3512&lt;2,IF(J$1=$Y3512,"-",IF(J$1=$AA3512,"-","Passeur")),IF(J$1=$Y3512,IF(J$1=AE3512,"-","Passeur"),"Passeur"))))),"-")</f>
        <v>-</v>
      </c>
      <c r="K3512" s="20" t="str">
        <f>IF($D3512="Non",IF($B3512&lt;3,"-",IF('Synthese chemins'!K3512&gt;2,"Passeur",IF('Synthese chemins'!K3512&lt;1,"-",IF('Synthese chemins'!K3512&lt;2,IF(K$1=$Y3512,"-",IF(K$1=$AA3512,"-","Passeur")),IF(K$1=$Y3512,IF(K$1=AF3512,"-","Passeur"),"Passeur"))))),"-")</f>
        <v>-</v>
      </c>
      <c r="L3512" s="20" t="str">
        <f>IF($D3512="Non",IF($B3512&lt;3,"-",IF('Synthese chemins'!L3512&gt;2,"Passeur",IF('Synthese chemins'!L3512&lt;1,"-",IF('Synthese chemins'!L3512&lt;2,IF(L$1=$Y3512,"-",IF(L$1=$AA3512,"-","Passeur")),IF(L$1=$Y3512,IF(L$1=AG3512,"-","Passeur"),"Passeur"))))),"-")</f>
        <v>-</v>
      </c>
      <c r="M3512" s="20" t="str">
        <f>IF($D3512="Non",IF($B3512&lt;3,"-",IF('Synthese chemins'!M3512&gt;2,"Passeur",IF('Synthese chemins'!M3512&lt;1,"-",IF('Synthese chemins'!M3512&lt;2,IF(M$1=$Y3512,"-",IF(M$1=$AA3512,"-","Passeur")),IF(M$1=$Y3512,IF(M$1=AH3512,"-","Passeur"),"Passeur"))))),"-")</f>
        <v>-</v>
      </c>
      <c r="N3512" s="20" t="str">
        <f>IF($D3512="Non",IF($B3512&lt;3,"-",IF('Synthese chemins'!N3512&gt;2,"Passeur",IF('Synthese chemins'!N3512&lt;1,"-",IF('Synthese chemins'!N3512&lt;2,IF(N$1=$Y3512,"-",IF(N$1=$AA3512,"-","Passeur")),IF(N$1=$Y3512,IF(N$1=AI3512,"-","Passeur"),"Passeur"))))),"-")</f>
        <v>Passeur</v>
      </c>
      <c r="O3512" s="20" t="str">
        <f>IF($D3512="Non",IF($B3512&lt;3,"-",IF('Synthese chemins'!O3512&gt;2,"Passeur",IF('Synthese chemins'!O3512&lt;1,"-",IF('Synthese chemins'!O3512&lt;2,IF(O$1=$Y3512,"-",IF(O$1=$AA3512,"-","Passeur")),IF(O$1=$Y3512,IF(O$1=AJ3512,"-","Passeur"),"Passeur"))))),"-")</f>
        <v>Passeur</v>
      </c>
      <c r="P3512" s="20" t="str">
        <f>IF($D3512="Non",IF($B3512&lt;3,"-",IF('Synthese chemins'!P3512&gt;2,"Passeur",IF('Synthese chemins'!P3512&lt;1,"-",IF('Synthese chemins'!P3512&lt;2,IF(P$1=$Y3512,"-",IF(P$1=$AA3512,"-","Passeur")),IF(P$1=$Y3512,IF(P$1=AK3512,"-","Passeur"),"Passeur"))))),"-")</f>
        <v>-</v>
      </c>
      <c r="Q3512" s="20" t="str">
        <f>IF($D3512="Non",IF($B3512&lt;3,"-",IF('Synthese chemins'!Q3512&gt;2,"Passeur",IF('Synthese chemins'!Q3512&lt;1,"-",IF('Synthese chemins'!Q3512&lt;2,IF(Q$1=$Y3512,"-",IF(Q$1=$AA3512,"-","Passeur")),IF(Q$1=$Y3512,IF(Q$1=AL3512,"-","Passeur"),"Passeur"))))),"-")</f>
        <v>-</v>
      </c>
      <c r="R3512" s="20" t="str">
        <f>IF($D3512="Non",IF($B3512&lt;3,"-",IF('Synthese chemins'!R3512&gt;2,"Passeur",IF('Synthese chemins'!R3512&lt;1,"-",IF('Synthese chemins'!R3512&lt;2,IF(R$1=$Y3512,"-",IF(R$1=$AA3512,"-","Passeur")),IF(R$1=$Y3512,IF(R$1=AM3512,"-","Passeur"),"Passeur"))))),"-")</f>
        <v>-</v>
      </c>
      <c r="S3512" s="20" t="str">
        <f>IF($D3512="Non",IF($B3512&lt;3,"-",IF('Synthese chemins'!S3512&gt;2,"Passeur",IF('Synthese chemins'!S3512&lt;1,"-",IF('Synthese chemins'!S3512&lt;2,IF(S$1=$Y3512,"-",IF(S$1=$AA3512,"-","Passeur")),IF(S$1=$Y3512,IF(S$1=AN3512,"-","Passeur"),"Passeur"))))),"-")</f>
        <v>-</v>
      </c>
      <c r="T3512" s="20" t="str">
        <f>IF($D3512="Non",IF($B3512&lt;3,"-",IF('Synthese chemins'!T3512&gt;2,"Passeur",IF('Synthese chemins'!T3512&lt;1,"-",IF('Synthese chemins'!T3512&lt;2,IF(T$1=$Y3512,"-",IF(T$1=$AA3512,"-","Passeur")),IF(T$1=$Y3512,IF(T$1=AO3512,"-","Passeur"),"Passeur"))))),"-")</f>
        <v>-</v>
      </c>
      <c r="U3512" s="20" t="str">
        <f>IF($D3512="Non",IF($B3512&lt;3,"-",IF('Synthese chemins'!U3512&gt;2,"Passeur",IF('Synthese chemins'!U3512&lt;1,"-",IF('Synthese chemins'!U3512&lt;2,IF(U$1=$Y3512,"-",IF(U$1=$AA3512,"-","Passeur")),IF(U$1=$Y3512,IF(U$1=AP3512,"-","Passeur"),"Passeur"))))),"-")</f>
        <v>-</v>
      </c>
      <c r="V3512" s="20" t="str">
        <f>IF($D3512="Non",IF($B3512&lt;3,"-",IF('Synthese chemins'!V3512&gt;2,"Passeur",IF('Synthese chemins'!V3512&lt;1,"-",IF('Synthese chemins'!V3512&lt;2,IF(V$1=$Y3512,"-",IF(V$1=$AA3512,"-","Passeur")),IF(V$1=$Y3512,IF(V$1=AQ3512,"-","Passeur"),"Passeur"))))),"-")</f>
        <v>-</v>
      </c>
      <c r="W3512" s="20" t="str">
        <f>IF($D3512="Non",IF($B3512&lt;3,"-",IF('Synthese chemins'!W3512&gt;2,"Passeur",IF('Synthese chemins'!W3512&lt;1,"-",IF('Synthese chemins'!W3512&lt;2,IF(W$1=$Y3512,"-",IF(W$1=$AA3512,"-","Passeur")),IF(W$1=$Y3512,IF(W$1=AR3512,"-","Passeur"),"Passeur"))))),"-")</f>
        <v>-</v>
      </c>
      <c r="X3512" s="20" t="str">
        <f>IF($D3512="Non",IF($B3512&lt;3,"-",IF('Synthese chemins'!X3512&gt;2,"Passeur",IF('Synthese chemins'!X3512&lt;1,"-",IF('Synthese chemins'!X3512&lt;2,IF(X$1=$Y3512,"-",IF(X$1=$AA3512,"-","Passeur")),IF(X$1=$Y3512,IF(X$1=AS3512,"-","Passeur"),"Passeur"))))),"-")</f>
        <v>-</v>
      </c>
      <c r="Y3512" s="33" t="str">
        <f>'Chemins de conversion les plus '!G3512</f>
        <v>SEA // Adwords hors Branding</v>
      </c>
      <c r="Z3512" s="20">
        <f t="shared" si="1194"/>
        <v>2</v>
      </c>
      <c r="AA3512" s="33" t="str">
        <f>'Chemins de conversion les plus '!I3512</f>
        <v>SEA // Adwords Branding</v>
      </c>
      <c r="AB3512" s="5"/>
      <c r="AC3512" s="20">
        <f ca="1">'Synthese chemins'!Z3512</f>
        <v>2</v>
      </c>
      <c r="AD3512" s="19">
        <f>'Synthese chemins'!AA3512</f>
        <v>9.3699999999999992</v>
      </c>
      <c r="AE3512" s="20">
        <f ca="1">'Synthese chemins'!AB3512</f>
        <v>0.2857142857142857</v>
      </c>
      <c r="AF3512" s="19">
        <f>'Synthese chemins'!AC3512</f>
        <v>1.3385714285714285</v>
      </c>
      <c r="AH3512" s="2" t="str">
        <f t="shared" si="1195"/>
        <v>-</v>
      </c>
      <c r="AI3512" s="2" t="str">
        <f t="shared" si="1196"/>
        <v>-</v>
      </c>
      <c r="AJ3512" s="2" t="str">
        <f t="shared" si="1197"/>
        <v>-</v>
      </c>
      <c r="AK3512" s="2" t="str">
        <f t="shared" si="1198"/>
        <v>-</v>
      </c>
      <c r="AL3512" s="2" t="str">
        <f t="shared" si="1199"/>
        <v>-</v>
      </c>
      <c r="AM3512" s="2" t="str">
        <f t="shared" si="1200"/>
        <v>-</v>
      </c>
      <c r="AN3512" s="2" t="str">
        <f t="shared" si="1201"/>
        <v>-</v>
      </c>
      <c r="AO3512" s="2" t="str">
        <f t="shared" si="1202"/>
        <v>-</v>
      </c>
      <c r="AP3512" s="2" t="str">
        <f t="shared" si="1203"/>
        <v>-</v>
      </c>
      <c r="AQ3512" s="2">
        <f t="shared" ca="1" si="1204"/>
        <v>2</v>
      </c>
      <c r="AR3512" s="2">
        <f t="shared" ca="1" si="1205"/>
        <v>2</v>
      </c>
      <c r="AS3512" s="2" t="str">
        <f t="shared" si="1206"/>
        <v>-</v>
      </c>
      <c r="AT3512" s="2" t="str">
        <f t="shared" si="1207"/>
        <v>-</v>
      </c>
      <c r="AU3512" s="2" t="str">
        <f t="shared" si="1208"/>
        <v>-</v>
      </c>
      <c r="AV3512" s="2" t="str">
        <f t="shared" si="1209"/>
        <v>-</v>
      </c>
      <c r="AW3512" s="2" t="str">
        <f t="shared" si="1210"/>
        <v>-</v>
      </c>
      <c r="AX3512" s="2" t="str">
        <f t="shared" si="1211"/>
        <v>-</v>
      </c>
      <c r="AY3512" s="2" t="str">
        <f t="shared" si="1190"/>
        <v>-</v>
      </c>
      <c r="AZ3512" s="2" t="str">
        <f t="shared" si="1191"/>
        <v>-</v>
      </c>
      <c r="BA3512" s="2" t="str">
        <f t="shared" si="1192"/>
        <v>-</v>
      </c>
    </row>
    <row r="3513" spans="1:53">
      <c r="A3513" s="2">
        <f t="shared" si="1193"/>
        <v>3512</v>
      </c>
      <c r="B3513" s="2">
        <f>'Synthese chemins'!B3513</f>
        <v>7</v>
      </c>
      <c r="C3513" s="2">
        <f>'Synthese chemins'!C3513</f>
        <v>2</v>
      </c>
      <c r="D3513" s="2" t="str">
        <f>'Synthese chemins'!D3513</f>
        <v>Non</v>
      </c>
      <c r="E3513" s="20" t="str">
        <f>IF($D3513="Non",IF($B3513&lt;3,"-",IF('Synthese chemins'!E3513&gt;2,"Passeur",IF('Synthese chemins'!E3513&lt;1,"-",IF('Synthese chemins'!E3513&lt;2,IF(E$1=$Y3513,"-",IF(E$1=$AA3513,"-","Passeur")),IF(E$1=$Y3513,IF(E$1=Y3513,"-","Passeur"),"Passeur"))))),"-")</f>
        <v>-</v>
      </c>
      <c r="F3513" s="20" t="str">
        <f>IF($D3513="Non",IF($B3513&lt;3,"-",IF('Synthese chemins'!F3513&gt;2,"Passeur",IF('Synthese chemins'!F3513&lt;1,"-",IF('Synthese chemins'!F3513&lt;2,IF(F$1=$Y3513,"-",IF(F$1=$AA3513,"-","Passeur")),IF(F$1=$Y3513,IF(F$1=AA3513,"-","Passeur"),"Passeur"))))),"-")</f>
        <v>Passeur</v>
      </c>
      <c r="G3513" s="20" t="str">
        <f>IF($D3513="Non",IF($B3513&lt;3,"-",IF('Synthese chemins'!G3513&gt;2,"Passeur",IF('Synthese chemins'!G3513&lt;1,"-",IF('Synthese chemins'!G3513&lt;2,IF(G$1=$Y3513,"-",IF(G$1=$AA3513,"-","Passeur")),IF(G$1=$Y3513,IF(G$1=AB3513,"-","Passeur"),"Passeur"))))),"-")</f>
        <v>-</v>
      </c>
      <c r="H3513" s="20" t="str">
        <f>IF($D3513="Non",IF($B3513&lt;3,"-",IF('Synthese chemins'!H3513&gt;2,"Passeur",IF('Synthese chemins'!H3513&lt;1,"-",IF('Synthese chemins'!H3513&lt;2,IF(H$1=$Y3513,"-",IF(H$1=$AA3513,"-","Passeur")),IF(H$1=$Y3513,IF(H$1=AC3513,"-","Passeur"),"Passeur"))))),"-")</f>
        <v>-</v>
      </c>
      <c r="I3513" s="20" t="str">
        <f>IF($D3513="Non",IF($B3513&lt;3,"-",IF('Synthese chemins'!I3513&gt;2,"Passeur",IF('Synthese chemins'!I3513&lt;1,"-",IF('Synthese chemins'!I3513&lt;2,IF(I$1=$Y3513,"-",IF(I$1=$AA3513,"-","Passeur")),IF(I$1=$Y3513,IF(I$1=AD3513,"-","Passeur"),"Passeur"))))),"-")</f>
        <v>-</v>
      </c>
      <c r="J3513" s="20" t="str">
        <f>IF($D3513="Non",IF($B3513&lt;3,"-",IF('Synthese chemins'!J3513&gt;2,"Passeur",IF('Synthese chemins'!J3513&lt;1,"-",IF('Synthese chemins'!J3513&lt;2,IF(J$1=$Y3513,"-",IF(J$1=$AA3513,"-","Passeur")),IF(J$1=$Y3513,IF(J$1=AE3513,"-","Passeur"),"Passeur"))))),"-")</f>
        <v>-</v>
      </c>
      <c r="K3513" s="20" t="str">
        <f>IF($D3513="Non",IF($B3513&lt;3,"-",IF('Synthese chemins'!K3513&gt;2,"Passeur",IF('Synthese chemins'!K3513&lt;1,"-",IF('Synthese chemins'!K3513&lt;2,IF(K$1=$Y3513,"-",IF(K$1=$AA3513,"-","Passeur")),IF(K$1=$Y3513,IF(K$1=AF3513,"-","Passeur"),"Passeur"))))),"-")</f>
        <v>-</v>
      </c>
      <c r="L3513" s="20" t="str">
        <f>IF($D3513="Non",IF($B3513&lt;3,"-",IF('Synthese chemins'!L3513&gt;2,"Passeur",IF('Synthese chemins'!L3513&lt;1,"-",IF('Synthese chemins'!L3513&lt;2,IF(L$1=$Y3513,"-",IF(L$1=$AA3513,"-","Passeur")),IF(L$1=$Y3513,IF(L$1=AG3513,"-","Passeur"),"Passeur"))))),"-")</f>
        <v>-</v>
      </c>
      <c r="M3513" s="20" t="str">
        <f>IF($D3513="Non",IF($B3513&lt;3,"-",IF('Synthese chemins'!M3513&gt;2,"Passeur",IF('Synthese chemins'!M3513&lt;1,"-",IF('Synthese chemins'!M3513&lt;2,IF(M$1=$Y3513,"-",IF(M$1=$AA3513,"-","Passeur")),IF(M$1=$Y3513,IF(M$1=AH3513,"-","Passeur"),"Passeur"))))),"-")</f>
        <v>-</v>
      </c>
      <c r="N3513" s="20" t="str">
        <f>IF($D3513="Non",IF($B3513&lt;3,"-",IF('Synthese chemins'!N3513&gt;2,"Passeur",IF('Synthese chemins'!N3513&lt;1,"-",IF('Synthese chemins'!N3513&lt;2,IF(N$1=$Y3513,"-",IF(N$1=$AA3513,"-","Passeur")),IF(N$1=$Y3513,IF(N$1=AI3513,"-","Passeur"),"Passeur"))))),"-")</f>
        <v>-</v>
      </c>
      <c r="O3513" s="20" t="str">
        <f>IF($D3513="Non",IF($B3513&lt;3,"-",IF('Synthese chemins'!O3513&gt;2,"Passeur",IF('Synthese chemins'!O3513&lt;1,"-",IF('Synthese chemins'!O3513&lt;2,IF(O$1=$Y3513,"-",IF(O$1=$AA3513,"-","Passeur")),IF(O$1=$Y3513,IF(O$1=AJ3513,"-","Passeur"),"Passeur"))))),"-")</f>
        <v>Passeur</v>
      </c>
      <c r="P3513" s="20" t="str">
        <f>IF($D3513="Non",IF($B3513&lt;3,"-",IF('Synthese chemins'!P3513&gt;2,"Passeur",IF('Synthese chemins'!P3513&lt;1,"-",IF('Synthese chemins'!P3513&lt;2,IF(P$1=$Y3513,"-",IF(P$1=$AA3513,"-","Passeur")),IF(P$1=$Y3513,IF(P$1=AK3513,"-","Passeur"),"Passeur"))))),"-")</f>
        <v>-</v>
      </c>
      <c r="Q3513" s="20" t="str">
        <f>IF($D3513="Non",IF($B3513&lt;3,"-",IF('Synthese chemins'!Q3513&gt;2,"Passeur",IF('Synthese chemins'!Q3513&lt;1,"-",IF('Synthese chemins'!Q3513&lt;2,IF(Q$1=$Y3513,"-",IF(Q$1=$AA3513,"-","Passeur")),IF(Q$1=$Y3513,IF(Q$1=AL3513,"-","Passeur"),"Passeur"))))),"-")</f>
        <v>-</v>
      </c>
      <c r="R3513" s="20" t="str">
        <f>IF($D3513="Non",IF($B3513&lt;3,"-",IF('Synthese chemins'!R3513&gt;2,"Passeur",IF('Synthese chemins'!R3513&lt;1,"-",IF('Synthese chemins'!R3513&lt;2,IF(R$1=$Y3513,"-",IF(R$1=$AA3513,"-","Passeur")),IF(R$1=$Y3513,IF(R$1=AM3513,"-","Passeur"),"Passeur"))))),"-")</f>
        <v>-</v>
      </c>
      <c r="S3513" s="20" t="str">
        <f>IF($D3513="Non",IF($B3513&lt;3,"-",IF('Synthese chemins'!S3513&gt;2,"Passeur",IF('Synthese chemins'!S3513&lt;1,"-",IF('Synthese chemins'!S3513&lt;2,IF(S$1=$Y3513,"-",IF(S$1=$AA3513,"-","Passeur")),IF(S$1=$Y3513,IF(S$1=AN3513,"-","Passeur"),"Passeur"))))),"-")</f>
        <v>-</v>
      </c>
      <c r="T3513" s="20" t="str">
        <f>IF($D3513="Non",IF($B3513&lt;3,"-",IF('Synthese chemins'!T3513&gt;2,"Passeur",IF('Synthese chemins'!T3513&lt;1,"-",IF('Synthese chemins'!T3513&lt;2,IF(T$1=$Y3513,"-",IF(T$1=$AA3513,"-","Passeur")),IF(T$1=$Y3513,IF(T$1=AO3513,"-","Passeur"),"Passeur"))))),"-")</f>
        <v>-</v>
      </c>
      <c r="U3513" s="20" t="str">
        <f>IF($D3513="Non",IF($B3513&lt;3,"-",IF('Synthese chemins'!U3513&gt;2,"Passeur",IF('Synthese chemins'!U3513&lt;1,"-",IF('Synthese chemins'!U3513&lt;2,IF(U$1=$Y3513,"-",IF(U$1=$AA3513,"-","Passeur")),IF(U$1=$Y3513,IF(U$1=AP3513,"-","Passeur"),"Passeur"))))),"-")</f>
        <v>-</v>
      </c>
      <c r="V3513" s="20" t="str">
        <f>IF($D3513="Non",IF($B3513&lt;3,"-",IF('Synthese chemins'!V3513&gt;2,"Passeur",IF('Synthese chemins'!V3513&lt;1,"-",IF('Synthese chemins'!V3513&lt;2,IF(V$1=$Y3513,"-",IF(V$1=$AA3513,"-","Passeur")),IF(V$1=$Y3513,IF(V$1=AQ3513,"-","Passeur"),"Passeur"))))),"-")</f>
        <v>-</v>
      </c>
      <c r="W3513" s="20" t="str">
        <f>IF($D3513="Non",IF($B3513&lt;3,"-",IF('Synthese chemins'!W3513&gt;2,"Passeur",IF('Synthese chemins'!W3513&lt;1,"-",IF('Synthese chemins'!W3513&lt;2,IF(W$1=$Y3513,"-",IF(W$1=$AA3513,"-","Passeur")),IF(W$1=$Y3513,IF(W$1=AR3513,"-","Passeur"),"Passeur"))))),"-")</f>
        <v>-</v>
      </c>
      <c r="X3513" s="20" t="str">
        <f>IF($D3513="Non",IF($B3513&lt;3,"-",IF('Synthese chemins'!X3513&gt;2,"Passeur",IF('Synthese chemins'!X3513&lt;1,"-",IF('Synthese chemins'!X3513&lt;2,IF(X$1=$Y3513,"-",IF(X$1=$AA3513,"-","Passeur")),IF(X$1=$Y3513,IF(X$1=AS3513,"-","Passeur"),"Passeur"))))),"-")</f>
        <v>-</v>
      </c>
      <c r="Y3513" s="33" t="str">
        <f>'Chemins de conversion les plus '!G3513</f>
        <v>SEA // Adwords hors Branding</v>
      </c>
      <c r="Z3513" s="20">
        <f t="shared" si="1194"/>
        <v>2</v>
      </c>
      <c r="AA3513" s="33" t="str">
        <f>'Chemins de conversion les plus '!I3513</f>
        <v>Direct</v>
      </c>
      <c r="AB3513" s="5"/>
      <c r="AC3513" s="20">
        <f ca="1">'Synthese chemins'!Z3513</f>
        <v>2</v>
      </c>
      <c r="AD3513" s="19">
        <f>'Synthese chemins'!AA3513</f>
        <v>51.86</v>
      </c>
      <c r="AE3513" s="20">
        <f ca="1">'Synthese chemins'!AB3513</f>
        <v>0.2857142857142857</v>
      </c>
      <c r="AF3513" s="19">
        <f>'Synthese chemins'!AC3513</f>
        <v>7.4085714285714284</v>
      </c>
      <c r="AH3513" s="2" t="str">
        <f t="shared" si="1195"/>
        <v>-</v>
      </c>
      <c r="AI3513" s="2">
        <f t="shared" ca="1" si="1196"/>
        <v>2</v>
      </c>
      <c r="AJ3513" s="2" t="str">
        <f t="shared" si="1197"/>
        <v>-</v>
      </c>
      <c r="AK3513" s="2" t="str">
        <f t="shared" si="1198"/>
        <v>-</v>
      </c>
      <c r="AL3513" s="2" t="str">
        <f t="shared" si="1199"/>
        <v>-</v>
      </c>
      <c r="AM3513" s="2" t="str">
        <f t="shared" si="1200"/>
        <v>-</v>
      </c>
      <c r="AN3513" s="2" t="str">
        <f t="shared" si="1201"/>
        <v>-</v>
      </c>
      <c r="AO3513" s="2" t="str">
        <f t="shared" si="1202"/>
        <v>-</v>
      </c>
      <c r="AP3513" s="2" t="str">
        <f t="shared" si="1203"/>
        <v>-</v>
      </c>
      <c r="AQ3513" s="2" t="str">
        <f t="shared" si="1204"/>
        <v>-</v>
      </c>
      <c r="AR3513" s="2">
        <f t="shared" ca="1" si="1205"/>
        <v>2</v>
      </c>
      <c r="AS3513" s="2" t="str">
        <f t="shared" si="1206"/>
        <v>-</v>
      </c>
      <c r="AT3513" s="2" t="str">
        <f t="shared" si="1207"/>
        <v>-</v>
      </c>
      <c r="AU3513" s="2" t="str">
        <f t="shared" si="1208"/>
        <v>-</v>
      </c>
      <c r="AV3513" s="2" t="str">
        <f t="shared" si="1209"/>
        <v>-</v>
      </c>
      <c r="AW3513" s="2" t="str">
        <f t="shared" si="1210"/>
        <v>-</v>
      </c>
      <c r="AX3513" s="2" t="str">
        <f t="shared" si="1211"/>
        <v>-</v>
      </c>
      <c r="AY3513" s="2" t="str">
        <f t="shared" si="1190"/>
        <v>-</v>
      </c>
      <c r="AZ3513" s="2" t="str">
        <f t="shared" si="1191"/>
        <v>-</v>
      </c>
      <c r="BA3513" s="2" t="str">
        <f t="shared" si="1192"/>
        <v>-</v>
      </c>
    </row>
    <row r="3514" spans="1:53">
      <c r="A3514" s="2">
        <f t="shared" si="1193"/>
        <v>3513</v>
      </c>
      <c r="B3514" s="2">
        <f>'Synthese chemins'!B3514</f>
        <v>7</v>
      </c>
      <c r="C3514" s="2">
        <f>'Synthese chemins'!C3514</f>
        <v>3</v>
      </c>
      <c r="D3514" s="2" t="str">
        <f>'Synthese chemins'!D3514</f>
        <v>Non</v>
      </c>
      <c r="E3514" s="20" t="str">
        <f>IF($D3514="Non",IF($B3514&lt;3,"-",IF('Synthese chemins'!E3514&gt;2,"Passeur",IF('Synthese chemins'!E3514&lt;1,"-",IF('Synthese chemins'!E3514&lt;2,IF(E$1=$Y3514,"-",IF(E$1=$AA3514,"-","Passeur")),IF(E$1=$Y3514,IF(E$1=Y3514,"-","Passeur"),"Passeur"))))),"-")</f>
        <v>-</v>
      </c>
      <c r="F3514" s="20" t="str">
        <f>IF($D3514="Non",IF($B3514&lt;3,"-",IF('Synthese chemins'!F3514&gt;2,"Passeur",IF('Synthese chemins'!F3514&lt;1,"-",IF('Synthese chemins'!F3514&lt;2,IF(F$1=$Y3514,"-",IF(F$1=$AA3514,"-","Passeur")),IF(F$1=$Y3514,IF(F$1=AA3514,"-","Passeur"),"Passeur"))))),"-")</f>
        <v>-</v>
      </c>
      <c r="G3514" s="20" t="str">
        <f>IF($D3514="Non",IF($B3514&lt;3,"-",IF('Synthese chemins'!G3514&gt;2,"Passeur",IF('Synthese chemins'!G3514&lt;1,"-",IF('Synthese chemins'!G3514&lt;2,IF(G$1=$Y3514,"-",IF(G$1=$AA3514,"-","Passeur")),IF(G$1=$Y3514,IF(G$1=AB3514,"-","Passeur"),"Passeur"))))),"-")</f>
        <v>-</v>
      </c>
      <c r="H3514" s="20" t="str">
        <f>IF($D3514="Non",IF($B3514&lt;3,"-",IF('Synthese chemins'!H3514&gt;2,"Passeur",IF('Synthese chemins'!H3514&lt;1,"-",IF('Synthese chemins'!H3514&lt;2,IF(H$1=$Y3514,"-",IF(H$1=$AA3514,"-","Passeur")),IF(H$1=$Y3514,IF(H$1=AC3514,"-","Passeur"),"Passeur"))))),"-")</f>
        <v>-</v>
      </c>
      <c r="I3514" s="20" t="str">
        <f>IF($D3514="Non",IF($B3514&lt;3,"-",IF('Synthese chemins'!I3514&gt;2,"Passeur",IF('Synthese chemins'!I3514&lt;1,"-",IF('Synthese chemins'!I3514&lt;2,IF(I$1=$Y3514,"-",IF(I$1=$AA3514,"-","Passeur")),IF(I$1=$Y3514,IF(I$1=AD3514,"-","Passeur"),"Passeur"))))),"-")</f>
        <v>-</v>
      </c>
      <c r="J3514" s="20" t="str">
        <f>IF($D3514="Non",IF($B3514&lt;3,"-",IF('Synthese chemins'!J3514&gt;2,"Passeur",IF('Synthese chemins'!J3514&lt;1,"-",IF('Synthese chemins'!J3514&lt;2,IF(J$1=$Y3514,"-",IF(J$1=$AA3514,"-","Passeur")),IF(J$1=$Y3514,IF(J$1=AE3514,"-","Passeur"),"Passeur"))))),"-")</f>
        <v>-</v>
      </c>
      <c r="K3514" s="20" t="str">
        <f>IF($D3514="Non",IF($B3514&lt;3,"-",IF('Synthese chemins'!K3514&gt;2,"Passeur",IF('Synthese chemins'!K3514&lt;1,"-",IF('Synthese chemins'!K3514&lt;2,IF(K$1=$Y3514,"-",IF(K$1=$AA3514,"-","Passeur")),IF(K$1=$Y3514,IF(K$1=AF3514,"-","Passeur"),"Passeur"))))),"-")</f>
        <v>-</v>
      </c>
      <c r="L3514" s="20" t="str">
        <f>IF($D3514="Non",IF($B3514&lt;3,"-",IF('Synthese chemins'!L3514&gt;2,"Passeur",IF('Synthese chemins'!L3514&lt;1,"-",IF('Synthese chemins'!L3514&lt;2,IF(L$1=$Y3514,"-",IF(L$1=$AA3514,"-","Passeur")),IF(L$1=$Y3514,IF(L$1=AG3514,"-","Passeur"),"Passeur"))))),"-")</f>
        <v>-</v>
      </c>
      <c r="M3514" s="20" t="str">
        <f>IF($D3514="Non",IF($B3514&lt;3,"-",IF('Synthese chemins'!M3514&gt;2,"Passeur",IF('Synthese chemins'!M3514&lt;1,"-",IF('Synthese chemins'!M3514&lt;2,IF(M$1=$Y3514,"-",IF(M$1=$AA3514,"-","Passeur")),IF(M$1=$Y3514,IF(M$1=AH3514,"-","Passeur"),"Passeur"))))),"-")</f>
        <v>-</v>
      </c>
      <c r="N3514" s="20" t="str">
        <f>IF($D3514="Non",IF($B3514&lt;3,"-",IF('Synthese chemins'!N3514&gt;2,"Passeur",IF('Synthese chemins'!N3514&lt;1,"-",IF('Synthese chemins'!N3514&lt;2,IF(N$1=$Y3514,"-",IF(N$1=$AA3514,"-","Passeur")),IF(N$1=$Y3514,IF(N$1=AI3514,"-","Passeur"),"Passeur"))))),"-")</f>
        <v>Passeur</v>
      </c>
      <c r="O3514" s="20" t="str">
        <f>IF($D3514="Non",IF($B3514&lt;3,"-",IF('Synthese chemins'!O3514&gt;2,"Passeur",IF('Synthese chemins'!O3514&lt;1,"-",IF('Synthese chemins'!O3514&lt;2,IF(O$1=$Y3514,"-",IF(O$1=$AA3514,"-","Passeur")),IF(O$1=$Y3514,IF(O$1=AJ3514,"-","Passeur"),"Passeur"))))),"-")</f>
        <v>-</v>
      </c>
      <c r="P3514" s="20" t="str">
        <f>IF($D3514="Non",IF($B3514&lt;3,"-",IF('Synthese chemins'!P3514&gt;2,"Passeur",IF('Synthese chemins'!P3514&lt;1,"-",IF('Synthese chemins'!P3514&lt;2,IF(P$1=$Y3514,"-",IF(P$1=$AA3514,"-","Passeur")),IF(P$1=$Y3514,IF(P$1=AK3514,"-","Passeur"),"Passeur"))))),"-")</f>
        <v>-</v>
      </c>
      <c r="Q3514" s="20" t="str">
        <f>IF($D3514="Non",IF($B3514&lt;3,"-",IF('Synthese chemins'!Q3514&gt;2,"Passeur",IF('Synthese chemins'!Q3514&lt;1,"-",IF('Synthese chemins'!Q3514&lt;2,IF(Q$1=$Y3514,"-",IF(Q$1=$AA3514,"-","Passeur")),IF(Q$1=$Y3514,IF(Q$1=AL3514,"-","Passeur"),"Passeur"))))),"-")</f>
        <v>-</v>
      </c>
      <c r="R3514" s="20" t="str">
        <f>IF($D3514="Non",IF($B3514&lt;3,"-",IF('Synthese chemins'!R3514&gt;2,"Passeur",IF('Synthese chemins'!R3514&lt;1,"-",IF('Synthese chemins'!R3514&lt;2,IF(R$1=$Y3514,"-",IF(R$1=$AA3514,"-","Passeur")),IF(R$1=$Y3514,IF(R$1=AM3514,"-","Passeur"),"Passeur"))))),"-")</f>
        <v>Passeur</v>
      </c>
      <c r="S3514" s="20" t="str">
        <f>IF($D3514="Non",IF($B3514&lt;3,"-",IF('Synthese chemins'!S3514&gt;2,"Passeur",IF('Synthese chemins'!S3514&lt;1,"-",IF('Synthese chemins'!S3514&lt;2,IF(S$1=$Y3514,"-",IF(S$1=$AA3514,"-","Passeur")),IF(S$1=$Y3514,IF(S$1=AN3514,"-","Passeur"),"Passeur"))))),"-")</f>
        <v>-</v>
      </c>
      <c r="T3514" s="20" t="str">
        <f>IF($D3514="Non",IF($B3514&lt;3,"-",IF('Synthese chemins'!T3514&gt;2,"Passeur",IF('Synthese chemins'!T3514&lt;1,"-",IF('Synthese chemins'!T3514&lt;2,IF(T$1=$Y3514,"-",IF(T$1=$AA3514,"-","Passeur")),IF(T$1=$Y3514,IF(T$1=AO3514,"-","Passeur"),"Passeur"))))),"-")</f>
        <v>-</v>
      </c>
      <c r="U3514" s="20" t="str">
        <f>IF($D3514="Non",IF($B3514&lt;3,"-",IF('Synthese chemins'!U3514&gt;2,"Passeur",IF('Synthese chemins'!U3514&lt;1,"-",IF('Synthese chemins'!U3514&lt;2,IF(U$1=$Y3514,"-",IF(U$1=$AA3514,"-","Passeur")),IF(U$1=$Y3514,IF(U$1=AP3514,"-","Passeur"),"Passeur"))))),"-")</f>
        <v>-</v>
      </c>
      <c r="V3514" s="20" t="str">
        <f>IF($D3514="Non",IF($B3514&lt;3,"-",IF('Synthese chemins'!V3514&gt;2,"Passeur",IF('Synthese chemins'!V3514&lt;1,"-",IF('Synthese chemins'!V3514&lt;2,IF(V$1=$Y3514,"-",IF(V$1=$AA3514,"-","Passeur")),IF(V$1=$Y3514,IF(V$1=AQ3514,"-","Passeur"),"Passeur"))))),"-")</f>
        <v>-</v>
      </c>
      <c r="W3514" s="20" t="str">
        <f>IF($D3514="Non",IF($B3514&lt;3,"-",IF('Synthese chemins'!W3514&gt;2,"Passeur",IF('Synthese chemins'!W3514&lt;1,"-",IF('Synthese chemins'!W3514&lt;2,IF(W$1=$Y3514,"-",IF(W$1=$AA3514,"-","Passeur")),IF(W$1=$Y3514,IF(W$1=AR3514,"-","Passeur"),"Passeur"))))),"-")</f>
        <v>-</v>
      </c>
      <c r="X3514" s="20" t="str">
        <f>IF($D3514="Non",IF($B3514&lt;3,"-",IF('Synthese chemins'!X3514&gt;2,"Passeur",IF('Synthese chemins'!X3514&lt;1,"-",IF('Synthese chemins'!X3514&lt;2,IF(X$1=$Y3514,"-",IF(X$1=$AA3514,"-","Passeur")),IF(X$1=$Y3514,IF(X$1=AS3514,"-","Passeur"),"Passeur"))))),"-")</f>
        <v>-</v>
      </c>
      <c r="Y3514" s="33" t="str">
        <f>'Chemins de conversion les plus '!G3514</f>
        <v>SEA // Adwords hors Branding</v>
      </c>
      <c r="Z3514" s="20">
        <f t="shared" si="1194"/>
        <v>2</v>
      </c>
      <c r="AA3514" s="33" t="str">
        <f>'Chemins de conversion les plus '!I3514</f>
        <v>SEO</v>
      </c>
      <c r="AB3514" s="5"/>
      <c r="AC3514" s="20">
        <f ca="1">'Synthese chemins'!Z3514</f>
        <v>2</v>
      </c>
      <c r="AD3514" s="19">
        <f>'Synthese chemins'!AA3514</f>
        <v>114.6</v>
      </c>
      <c r="AE3514" s="20">
        <f ca="1">'Synthese chemins'!AB3514</f>
        <v>0.2857142857142857</v>
      </c>
      <c r="AF3514" s="19">
        <f>'Synthese chemins'!AC3514</f>
        <v>16.37142857142857</v>
      </c>
      <c r="AH3514" s="2" t="str">
        <f t="shared" si="1195"/>
        <v>-</v>
      </c>
      <c r="AI3514" s="2" t="str">
        <f t="shared" si="1196"/>
        <v>-</v>
      </c>
      <c r="AJ3514" s="2" t="str">
        <f t="shared" si="1197"/>
        <v>-</v>
      </c>
      <c r="AK3514" s="2" t="str">
        <f t="shared" si="1198"/>
        <v>-</v>
      </c>
      <c r="AL3514" s="2" t="str">
        <f t="shared" si="1199"/>
        <v>-</v>
      </c>
      <c r="AM3514" s="2" t="str">
        <f t="shared" si="1200"/>
        <v>-</v>
      </c>
      <c r="AN3514" s="2" t="str">
        <f t="shared" si="1201"/>
        <v>-</v>
      </c>
      <c r="AO3514" s="2" t="str">
        <f t="shared" si="1202"/>
        <v>-</v>
      </c>
      <c r="AP3514" s="2" t="str">
        <f t="shared" si="1203"/>
        <v>-</v>
      </c>
      <c r="AQ3514" s="2">
        <f t="shared" ca="1" si="1204"/>
        <v>2</v>
      </c>
      <c r="AR3514" s="2" t="str">
        <f t="shared" si="1205"/>
        <v>-</v>
      </c>
      <c r="AS3514" s="2" t="str">
        <f t="shared" si="1206"/>
        <v>-</v>
      </c>
      <c r="AT3514" s="2" t="str">
        <f t="shared" si="1207"/>
        <v>-</v>
      </c>
      <c r="AU3514" s="2">
        <f t="shared" ca="1" si="1208"/>
        <v>2</v>
      </c>
      <c r="AV3514" s="2" t="str">
        <f t="shared" si="1209"/>
        <v>-</v>
      </c>
      <c r="AW3514" s="2" t="str">
        <f t="shared" si="1210"/>
        <v>-</v>
      </c>
      <c r="AX3514" s="2" t="str">
        <f t="shared" si="1211"/>
        <v>-</v>
      </c>
      <c r="AY3514" s="2" t="str">
        <f t="shared" si="1190"/>
        <v>-</v>
      </c>
      <c r="AZ3514" s="2" t="str">
        <f t="shared" si="1191"/>
        <v>-</v>
      </c>
      <c r="BA3514" s="2" t="str">
        <f t="shared" si="1192"/>
        <v>-</v>
      </c>
    </row>
    <row r="3515" spans="1:53">
      <c r="A3515" s="2">
        <f t="shared" si="1193"/>
        <v>3514</v>
      </c>
      <c r="B3515" s="2">
        <f>'Synthese chemins'!B3515</f>
        <v>7</v>
      </c>
      <c r="C3515" s="2">
        <f>'Synthese chemins'!C3515</f>
        <v>3</v>
      </c>
      <c r="D3515" s="2" t="str">
        <f>'Synthese chemins'!D3515</f>
        <v>Non</v>
      </c>
      <c r="E3515" s="20" t="str">
        <f>IF($D3515="Non",IF($B3515&lt;3,"-",IF('Synthese chemins'!E3515&gt;2,"Passeur",IF('Synthese chemins'!E3515&lt;1,"-",IF('Synthese chemins'!E3515&lt;2,IF(E$1=$Y3515,"-",IF(E$1=$AA3515,"-","Passeur")),IF(E$1=$Y3515,IF(E$1=Y3515,"-","Passeur"),"Passeur"))))),"-")</f>
        <v>-</v>
      </c>
      <c r="F3515" s="20" t="str">
        <f>IF($D3515="Non",IF($B3515&lt;3,"-",IF('Synthese chemins'!F3515&gt;2,"Passeur",IF('Synthese chemins'!F3515&lt;1,"-",IF('Synthese chemins'!F3515&lt;2,IF(F$1=$Y3515,"-",IF(F$1=$AA3515,"-","Passeur")),IF(F$1=$Y3515,IF(F$1=AA3515,"-","Passeur"),"Passeur"))))),"-")</f>
        <v>Passeur</v>
      </c>
      <c r="G3515" s="20" t="str">
        <f>IF($D3515="Non",IF($B3515&lt;3,"-",IF('Synthese chemins'!G3515&gt;2,"Passeur",IF('Synthese chemins'!G3515&lt;1,"-",IF('Synthese chemins'!G3515&lt;2,IF(G$1=$Y3515,"-",IF(G$1=$AA3515,"-","Passeur")),IF(G$1=$Y3515,IF(G$1=AB3515,"-","Passeur"),"Passeur"))))),"-")</f>
        <v>-</v>
      </c>
      <c r="H3515" s="20" t="str">
        <f>IF($D3515="Non",IF($B3515&lt;3,"-",IF('Synthese chemins'!H3515&gt;2,"Passeur",IF('Synthese chemins'!H3515&lt;1,"-",IF('Synthese chemins'!H3515&lt;2,IF(H$1=$Y3515,"-",IF(H$1=$AA3515,"-","Passeur")),IF(H$1=$Y3515,IF(H$1=AC3515,"-","Passeur"),"Passeur"))))),"-")</f>
        <v>-</v>
      </c>
      <c r="I3515" s="20" t="str">
        <f>IF($D3515="Non",IF($B3515&lt;3,"-",IF('Synthese chemins'!I3515&gt;2,"Passeur",IF('Synthese chemins'!I3515&lt;1,"-",IF('Synthese chemins'!I3515&lt;2,IF(I$1=$Y3515,"-",IF(I$1=$AA3515,"-","Passeur")),IF(I$1=$Y3515,IF(I$1=AD3515,"-","Passeur"),"Passeur"))))),"-")</f>
        <v>-</v>
      </c>
      <c r="J3515" s="20" t="str">
        <f>IF($D3515="Non",IF($B3515&lt;3,"-",IF('Synthese chemins'!J3515&gt;2,"Passeur",IF('Synthese chemins'!J3515&lt;1,"-",IF('Synthese chemins'!J3515&lt;2,IF(J$1=$Y3515,"-",IF(J$1=$AA3515,"-","Passeur")),IF(J$1=$Y3515,IF(J$1=AE3515,"-","Passeur"),"Passeur"))))),"-")</f>
        <v>-</v>
      </c>
      <c r="K3515" s="20" t="str">
        <f>IF($D3515="Non",IF($B3515&lt;3,"-",IF('Synthese chemins'!K3515&gt;2,"Passeur",IF('Synthese chemins'!K3515&lt;1,"-",IF('Synthese chemins'!K3515&lt;2,IF(K$1=$Y3515,"-",IF(K$1=$AA3515,"-","Passeur")),IF(K$1=$Y3515,IF(K$1=AF3515,"-","Passeur"),"Passeur"))))),"-")</f>
        <v>-</v>
      </c>
      <c r="L3515" s="20" t="str">
        <f>IF($D3515="Non",IF($B3515&lt;3,"-",IF('Synthese chemins'!L3515&gt;2,"Passeur",IF('Synthese chemins'!L3515&lt;1,"-",IF('Synthese chemins'!L3515&lt;2,IF(L$1=$Y3515,"-",IF(L$1=$AA3515,"-","Passeur")),IF(L$1=$Y3515,IF(L$1=AG3515,"-","Passeur"),"Passeur"))))),"-")</f>
        <v>-</v>
      </c>
      <c r="M3515" s="20" t="str">
        <f>IF($D3515="Non",IF($B3515&lt;3,"-",IF('Synthese chemins'!M3515&gt;2,"Passeur",IF('Synthese chemins'!M3515&lt;1,"-",IF('Synthese chemins'!M3515&lt;2,IF(M$1=$Y3515,"-",IF(M$1=$AA3515,"-","Passeur")),IF(M$1=$Y3515,IF(M$1=AH3515,"-","Passeur"),"Passeur"))))),"-")</f>
        <v>-</v>
      </c>
      <c r="N3515" s="20" t="str">
        <f>IF($D3515="Non",IF($B3515&lt;3,"-",IF('Synthese chemins'!N3515&gt;2,"Passeur",IF('Synthese chemins'!N3515&lt;1,"-",IF('Synthese chemins'!N3515&lt;2,IF(N$1=$Y3515,"-",IF(N$1=$AA3515,"-","Passeur")),IF(N$1=$Y3515,IF(N$1=AI3515,"-","Passeur"),"Passeur"))))),"-")</f>
        <v>-</v>
      </c>
      <c r="O3515" s="20" t="str">
        <f>IF($D3515="Non",IF($B3515&lt;3,"-",IF('Synthese chemins'!O3515&gt;2,"Passeur",IF('Synthese chemins'!O3515&lt;1,"-",IF('Synthese chemins'!O3515&lt;2,IF(O$1=$Y3515,"-",IF(O$1=$AA3515,"-","Passeur")),IF(O$1=$Y3515,IF(O$1=AJ3515,"-","Passeur"),"Passeur"))))),"-")</f>
        <v>-</v>
      </c>
      <c r="P3515" s="20" t="str">
        <f>IF($D3515="Non",IF($B3515&lt;3,"-",IF('Synthese chemins'!P3515&gt;2,"Passeur",IF('Synthese chemins'!P3515&lt;1,"-",IF('Synthese chemins'!P3515&lt;2,IF(P$1=$Y3515,"-",IF(P$1=$AA3515,"-","Passeur")),IF(P$1=$Y3515,IF(P$1=AK3515,"-","Passeur"),"Passeur"))))),"-")</f>
        <v>-</v>
      </c>
      <c r="Q3515" s="20" t="str">
        <f>IF($D3515="Non",IF($B3515&lt;3,"-",IF('Synthese chemins'!Q3515&gt;2,"Passeur",IF('Synthese chemins'!Q3515&lt;1,"-",IF('Synthese chemins'!Q3515&lt;2,IF(Q$1=$Y3515,"-",IF(Q$1=$AA3515,"-","Passeur")),IF(Q$1=$Y3515,IF(Q$1=AL3515,"-","Passeur"),"Passeur"))))),"-")</f>
        <v>-</v>
      </c>
      <c r="R3515" s="20" t="str">
        <f>IF($D3515="Non",IF($B3515&lt;3,"-",IF('Synthese chemins'!R3515&gt;2,"Passeur",IF('Synthese chemins'!R3515&lt;1,"-",IF('Synthese chemins'!R3515&lt;2,IF(R$1=$Y3515,"-",IF(R$1=$AA3515,"-","Passeur")),IF(R$1=$Y3515,IF(R$1=AM3515,"-","Passeur"),"Passeur"))))),"-")</f>
        <v>Passeur</v>
      </c>
      <c r="S3515" s="20" t="str">
        <f>IF($D3515="Non",IF($B3515&lt;3,"-",IF('Synthese chemins'!S3515&gt;2,"Passeur",IF('Synthese chemins'!S3515&lt;1,"-",IF('Synthese chemins'!S3515&lt;2,IF(S$1=$Y3515,"-",IF(S$1=$AA3515,"-","Passeur")),IF(S$1=$Y3515,IF(S$1=AN3515,"-","Passeur"),"Passeur"))))),"-")</f>
        <v>-</v>
      </c>
      <c r="T3515" s="20" t="str">
        <f>IF($D3515="Non",IF($B3515&lt;3,"-",IF('Synthese chemins'!T3515&gt;2,"Passeur",IF('Synthese chemins'!T3515&lt;1,"-",IF('Synthese chemins'!T3515&lt;2,IF(T$1=$Y3515,"-",IF(T$1=$AA3515,"-","Passeur")),IF(T$1=$Y3515,IF(T$1=AO3515,"-","Passeur"),"Passeur"))))),"-")</f>
        <v>-</v>
      </c>
      <c r="U3515" s="20" t="str">
        <f>IF($D3515="Non",IF($B3515&lt;3,"-",IF('Synthese chemins'!U3515&gt;2,"Passeur",IF('Synthese chemins'!U3515&lt;1,"-",IF('Synthese chemins'!U3515&lt;2,IF(U$1=$Y3515,"-",IF(U$1=$AA3515,"-","Passeur")),IF(U$1=$Y3515,IF(U$1=AP3515,"-","Passeur"),"Passeur"))))),"-")</f>
        <v>-</v>
      </c>
      <c r="V3515" s="20" t="str">
        <f>IF($D3515="Non",IF($B3515&lt;3,"-",IF('Synthese chemins'!V3515&gt;2,"Passeur",IF('Synthese chemins'!V3515&lt;1,"-",IF('Synthese chemins'!V3515&lt;2,IF(V$1=$Y3515,"-",IF(V$1=$AA3515,"-","Passeur")),IF(V$1=$Y3515,IF(V$1=AQ3515,"-","Passeur"),"Passeur"))))),"-")</f>
        <v>-</v>
      </c>
      <c r="W3515" s="20" t="str">
        <f>IF($D3515="Non",IF($B3515&lt;3,"-",IF('Synthese chemins'!W3515&gt;2,"Passeur",IF('Synthese chemins'!W3515&lt;1,"-",IF('Synthese chemins'!W3515&lt;2,IF(W$1=$Y3515,"-",IF(W$1=$AA3515,"-","Passeur")),IF(W$1=$Y3515,IF(W$1=AR3515,"-","Passeur"),"Passeur"))))),"-")</f>
        <v>-</v>
      </c>
      <c r="X3515" s="20" t="str">
        <f>IF($D3515="Non",IF($B3515&lt;3,"-",IF('Synthese chemins'!X3515&gt;2,"Passeur",IF('Synthese chemins'!X3515&lt;1,"-",IF('Synthese chemins'!X3515&lt;2,IF(X$1=$Y3515,"-",IF(X$1=$AA3515,"-","Passeur")),IF(X$1=$Y3515,IF(X$1=AS3515,"-","Passeur"),"Passeur"))))),"-")</f>
        <v>-</v>
      </c>
      <c r="Y3515" s="33" t="str">
        <f>'Chemins de conversion les plus '!G3515</f>
        <v>SEA // Adwords hors Branding</v>
      </c>
      <c r="Z3515" s="20">
        <f t="shared" si="1194"/>
        <v>2</v>
      </c>
      <c r="AA3515" s="33" t="str">
        <f>'Chemins de conversion les plus '!I3515</f>
        <v>SEO</v>
      </c>
      <c r="AB3515" s="5"/>
      <c r="AC3515" s="20">
        <f ca="1">'Synthese chemins'!Z3515</f>
        <v>2</v>
      </c>
      <c r="AD3515" s="19">
        <f>'Synthese chemins'!AA3515</f>
        <v>25.66</v>
      </c>
      <c r="AE3515" s="20">
        <f ca="1">'Synthese chemins'!AB3515</f>
        <v>0.2857142857142857</v>
      </c>
      <c r="AF3515" s="19">
        <f>'Synthese chemins'!AC3515</f>
        <v>3.6657142857142859</v>
      </c>
      <c r="AH3515" s="2" t="str">
        <f t="shared" si="1195"/>
        <v>-</v>
      </c>
      <c r="AI3515" s="2">
        <f t="shared" ca="1" si="1196"/>
        <v>2</v>
      </c>
      <c r="AJ3515" s="2" t="str">
        <f t="shared" si="1197"/>
        <v>-</v>
      </c>
      <c r="AK3515" s="2" t="str">
        <f t="shared" si="1198"/>
        <v>-</v>
      </c>
      <c r="AL3515" s="2" t="str">
        <f t="shared" si="1199"/>
        <v>-</v>
      </c>
      <c r="AM3515" s="2" t="str">
        <f t="shared" si="1200"/>
        <v>-</v>
      </c>
      <c r="AN3515" s="2" t="str">
        <f t="shared" si="1201"/>
        <v>-</v>
      </c>
      <c r="AO3515" s="2" t="str">
        <f t="shared" si="1202"/>
        <v>-</v>
      </c>
      <c r="AP3515" s="2" t="str">
        <f t="shared" si="1203"/>
        <v>-</v>
      </c>
      <c r="AQ3515" s="2" t="str">
        <f t="shared" si="1204"/>
        <v>-</v>
      </c>
      <c r="AR3515" s="2" t="str">
        <f t="shared" si="1205"/>
        <v>-</v>
      </c>
      <c r="AS3515" s="2" t="str">
        <f t="shared" si="1206"/>
        <v>-</v>
      </c>
      <c r="AT3515" s="2" t="str">
        <f t="shared" si="1207"/>
        <v>-</v>
      </c>
      <c r="AU3515" s="2">
        <f t="shared" ca="1" si="1208"/>
        <v>2</v>
      </c>
      <c r="AV3515" s="2" t="str">
        <f t="shared" si="1209"/>
        <v>-</v>
      </c>
      <c r="AW3515" s="2" t="str">
        <f t="shared" si="1210"/>
        <v>-</v>
      </c>
      <c r="AX3515" s="2" t="str">
        <f t="shared" si="1211"/>
        <v>-</v>
      </c>
      <c r="AY3515" s="2" t="str">
        <f t="shared" si="1190"/>
        <v>-</v>
      </c>
      <c r="AZ3515" s="2" t="str">
        <f t="shared" si="1191"/>
        <v>-</v>
      </c>
      <c r="BA3515" s="2" t="str">
        <f t="shared" si="1192"/>
        <v>-</v>
      </c>
    </row>
    <row r="3516" spans="1:53">
      <c r="A3516" s="2">
        <f t="shared" si="1193"/>
        <v>3515</v>
      </c>
      <c r="B3516" s="2">
        <f>'Synthese chemins'!B3516</f>
        <v>7</v>
      </c>
      <c r="C3516" s="2">
        <f>'Synthese chemins'!C3516</f>
        <v>5</v>
      </c>
      <c r="D3516" s="2" t="str">
        <f>'Synthese chemins'!D3516</f>
        <v>Non</v>
      </c>
      <c r="E3516" s="20" t="str">
        <f>IF($D3516="Non",IF($B3516&lt;3,"-",IF('Synthese chemins'!E3516&gt;2,"Passeur",IF('Synthese chemins'!E3516&lt;1,"-",IF('Synthese chemins'!E3516&lt;2,IF(E$1=$Y3516,"-",IF(E$1=$AA3516,"-","Passeur")),IF(E$1=$Y3516,IF(E$1=Y3516,"-","Passeur"),"Passeur"))))),"-")</f>
        <v>-</v>
      </c>
      <c r="F3516" s="20" t="str">
        <f>IF($D3516="Non",IF($B3516&lt;3,"-",IF('Synthese chemins'!F3516&gt;2,"Passeur",IF('Synthese chemins'!F3516&lt;1,"-",IF('Synthese chemins'!F3516&lt;2,IF(F$1=$Y3516,"-",IF(F$1=$AA3516,"-","Passeur")),IF(F$1=$Y3516,IF(F$1=AA3516,"-","Passeur"),"Passeur"))))),"-")</f>
        <v>Passeur</v>
      </c>
      <c r="G3516" s="20" t="str">
        <f>IF($D3516="Non",IF($B3516&lt;3,"-",IF('Synthese chemins'!G3516&gt;2,"Passeur",IF('Synthese chemins'!G3516&lt;1,"-",IF('Synthese chemins'!G3516&lt;2,IF(G$1=$Y3516,"-",IF(G$1=$AA3516,"-","Passeur")),IF(G$1=$Y3516,IF(G$1=AB3516,"-","Passeur"),"Passeur"))))),"-")</f>
        <v>-</v>
      </c>
      <c r="H3516" s="20" t="str">
        <f>IF($D3516="Non",IF($B3516&lt;3,"-",IF('Synthese chemins'!H3516&gt;2,"Passeur",IF('Synthese chemins'!H3516&lt;1,"-",IF('Synthese chemins'!H3516&lt;2,IF(H$1=$Y3516,"-",IF(H$1=$AA3516,"-","Passeur")),IF(H$1=$Y3516,IF(H$1=AC3516,"-","Passeur"),"Passeur"))))),"-")</f>
        <v>-</v>
      </c>
      <c r="I3516" s="20" t="str">
        <f>IF($D3516="Non",IF($B3516&lt;3,"-",IF('Synthese chemins'!I3516&gt;2,"Passeur",IF('Synthese chemins'!I3516&lt;1,"-",IF('Synthese chemins'!I3516&lt;2,IF(I$1=$Y3516,"-",IF(I$1=$AA3516,"-","Passeur")),IF(I$1=$Y3516,IF(I$1=AD3516,"-","Passeur"),"Passeur"))))),"-")</f>
        <v>-</v>
      </c>
      <c r="J3516" s="20" t="str">
        <f>IF($D3516="Non",IF($B3516&lt;3,"-",IF('Synthese chemins'!J3516&gt;2,"Passeur",IF('Synthese chemins'!J3516&lt;1,"-",IF('Synthese chemins'!J3516&lt;2,IF(J$1=$Y3516,"-",IF(J$1=$AA3516,"-","Passeur")),IF(J$1=$Y3516,IF(J$1=AE3516,"-","Passeur"),"Passeur"))))),"-")</f>
        <v>-</v>
      </c>
      <c r="K3516" s="20" t="str">
        <f>IF($D3516="Non",IF($B3516&lt;3,"-",IF('Synthese chemins'!K3516&gt;2,"Passeur",IF('Synthese chemins'!K3516&lt;1,"-",IF('Synthese chemins'!K3516&lt;2,IF(K$1=$Y3516,"-",IF(K$1=$AA3516,"-","Passeur")),IF(K$1=$Y3516,IF(K$1=AF3516,"-","Passeur"),"Passeur"))))),"-")</f>
        <v>-</v>
      </c>
      <c r="L3516" s="20" t="str">
        <f>IF($D3516="Non",IF($B3516&lt;3,"-",IF('Synthese chemins'!L3516&gt;2,"Passeur",IF('Synthese chemins'!L3516&lt;1,"-",IF('Synthese chemins'!L3516&lt;2,IF(L$1=$Y3516,"-",IF(L$1=$AA3516,"-","Passeur")),IF(L$1=$Y3516,IF(L$1=AG3516,"-","Passeur"),"Passeur"))))),"-")</f>
        <v>-</v>
      </c>
      <c r="M3516" s="20" t="str">
        <f>IF($D3516="Non",IF($B3516&lt;3,"-",IF('Synthese chemins'!M3516&gt;2,"Passeur",IF('Synthese chemins'!M3516&lt;1,"-",IF('Synthese chemins'!M3516&lt;2,IF(M$1=$Y3516,"-",IF(M$1=$AA3516,"-","Passeur")),IF(M$1=$Y3516,IF(M$1=AH3516,"-","Passeur"),"Passeur"))))),"-")</f>
        <v>-</v>
      </c>
      <c r="N3516" s="20" t="str">
        <f>IF($D3516="Non",IF($B3516&lt;3,"-",IF('Synthese chemins'!N3516&gt;2,"Passeur",IF('Synthese chemins'!N3516&lt;1,"-",IF('Synthese chemins'!N3516&lt;2,IF(N$1=$Y3516,"-",IF(N$1=$AA3516,"-","Passeur")),IF(N$1=$Y3516,IF(N$1=AI3516,"-","Passeur"),"Passeur"))))),"-")</f>
        <v>Passeur</v>
      </c>
      <c r="O3516" s="20" t="str">
        <f>IF($D3516="Non",IF($B3516&lt;3,"-",IF('Synthese chemins'!O3516&gt;2,"Passeur",IF('Synthese chemins'!O3516&lt;1,"-",IF('Synthese chemins'!O3516&lt;2,IF(O$1=$Y3516,"-",IF(O$1=$AA3516,"-","Passeur")),IF(O$1=$Y3516,IF(O$1=AJ3516,"-","Passeur"),"Passeur"))))),"-")</f>
        <v>-</v>
      </c>
      <c r="P3516" s="20" t="str">
        <f>IF($D3516="Non",IF($B3516&lt;3,"-",IF('Synthese chemins'!P3516&gt;2,"Passeur",IF('Synthese chemins'!P3516&lt;1,"-",IF('Synthese chemins'!P3516&lt;2,IF(P$1=$Y3516,"-",IF(P$1=$AA3516,"-","Passeur")),IF(P$1=$Y3516,IF(P$1=AK3516,"-","Passeur"),"Passeur"))))),"-")</f>
        <v>-</v>
      </c>
      <c r="Q3516" s="20" t="str">
        <f>IF($D3516="Non",IF($B3516&lt;3,"-",IF('Synthese chemins'!Q3516&gt;2,"Passeur",IF('Synthese chemins'!Q3516&lt;1,"-",IF('Synthese chemins'!Q3516&lt;2,IF(Q$1=$Y3516,"-",IF(Q$1=$AA3516,"-","Passeur")),IF(Q$1=$Y3516,IF(Q$1=AL3516,"-","Passeur"),"Passeur"))))),"-")</f>
        <v>-</v>
      </c>
      <c r="R3516" s="20" t="str">
        <f>IF($D3516="Non",IF($B3516&lt;3,"-",IF('Synthese chemins'!R3516&gt;2,"Passeur",IF('Synthese chemins'!R3516&lt;1,"-",IF('Synthese chemins'!R3516&lt;2,IF(R$1=$Y3516,"-",IF(R$1=$AA3516,"-","Passeur")),IF(R$1=$Y3516,IF(R$1=AM3516,"-","Passeur"),"Passeur"))))),"-")</f>
        <v>Passeur</v>
      </c>
      <c r="S3516" s="20" t="str">
        <f>IF($D3516="Non",IF($B3516&lt;3,"-",IF('Synthese chemins'!S3516&gt;2,"Passeur",IF('Synthese chemins'!S3516&lt;1,"-",IF('Synthese chemins'!S3516&lt;2,IF(S$1=$Y3516,"-",IF(S$1=$AA3516,"-","Passeur")),IF(S$1=$Y3516,IF(S$1=AN3516,"-","Passeur"),"Passeur"))))),"-")</f>
        <v>-</v>
      </c>
      <c r="T3516" s="20" t="str">
        <f>IF($D3516="Non",IF($B3516&lt;3,"-",IF('Synthese chemins'!T3516&gt;2,"Passeur",IF('Synthese chemins'!T3516&lt;1,"-",IF('Synthese chemins'!T3516&lt;2,IF(T$1=$Y3516,"-",IF(T$1=$AA3516,"-","Passeur")),IF(T$1=$Y3516,IF(T$1=AO3516,"-","Passeur"),"Passeur"))))),"-")</f>
        <v>-</v>
      </c>
      <c r="U3516" s="20" t="str">
        <f>IF($D3516="Non",IF($B3516&lt;3,"-",IF('Synthese chemins'!U3516&gt;2,"Passeur",IF('Synthese chemins'!U3516&lt;1,"-",IF('Synthese chemins'!U3516&lt;2,IF(U$1=$Y3516,"-",IF(U$1=$AA3516,"-","Passeur")),IF(U$1=$Y3516,IF(U$1=AP3516,"-","Passeur"),"Passeur"))))),"-")</f>
        <v>-</v>
      </c>
      <c r="V3516" s="20" t="str">
        <f>IF($D3516="Non",IF($B3516&lt;3,"-",IF('Synthese chemins'!V3516&gt;2,"Passeur",IF('Synthese chemins'!V3516&lt;1,"-",IF('Synthese chemins'!V3516&lt;2,IF(V$1=$Y3516,"-",IF(V$1=$AA3516,"-","Passeur")),IF(V$1=$Y3516,IF(V$1=AQ3516,"-","Passeur"),"Passeur"))))),"-")</f>
        <v>-</v>
      </c>
      <c r="W3516" s="20" t="str">
        <f>IF($D3516="Non",IF($B3516&lt;3,"-",IF('Synthese chemins'!W3516&gt;2,"Passeur",IF('Synthese chemins'!W3516&lt;1,"-",IF('Synthese chemins'!W3516&lt;2,IF(W$1=$Y3516,"-",IF(W$1=$AA3516,"-","Passeur")),IF(W$1=$Y3516,IF(W$1=AR3516,"-","Passeur"),"Passeur"))))),"-")</f>
        <v>-</v>
      </c>
      <c r="X3516" s="20" t="str">
        <f>IF($D3516="Non",IF($B3516&lt;3,"-",IF('Synthese chemins'!X3516&gt;2,"Passeur",IF('Synthese chemins'!X3516&lt;1,"-",IF('Synthese chemins'!X3516&lt;2,IF(X$1=$Y3516,"-",IF(X$1=$AA3516,"-","Passeur")),IF(X$1=$Y3516,IF(X$1=AS3516,"-","Passeur"),"Passeur"))))),"-")</f>
        <v>-</v>
      </c>
      <c r="Y3516" s="33" t="str">
        <f>'Chemins de conversion les plus '!G3516</f>
        <v>SEA // Adwords hors Branding</v>
      </c>
      <c r="Z3516" s="20">
        <f t="shared" si="1194"/>
        <v>3</v>
      </c>
      <c r="AA3516" s="33" t="str">
        <f>'Chemins de conversion les plus '!I3516</f>
        <v>SEA // Comparateurs</v>
      </c>
      <c r="AB3516" s="5"/>
      <c r="AC3516" s="20">
        <f ca="1">'Synthese chemins'!Z3516</f>
        <v>2</v>
      </c>
      <c r="AD3516" s="19">
        <f>'Synthese chemins'!AA3516</f>
        <v>215.7</v>
      </c>
      <c r="AE3516" s="20">
        <f ca="1">'Synthese chemins'!AB3516</f>
        <v>0.2857142857142857</v>
      </c>
      <c r="AF3516" s="19">
        <f>'Synthese chemins'!AC3516</f>
        <v>30.814285714285713</v>
      </c>
      <c r="AH3516" s="2" t="str">
        <f t="shared" si="1195"/>
        <v>-</v>
      </c>
      <c r="AI3516" s="2">
        <f t="shared" ca="1" si="1196"/>
        <v>2</v>
      </c>
      <c r="AJ3516" s="2" t="str">
        <f t="shared" si="1197"/>
        <v>-</v>
      </c>
      <c r="AK3516" s="2" t="str">
        <f t="shared" si="1198"/>
        <v>-</v>
      </c>
      <c r="AL3516" s="2" t="str">
        <f t="shared" si="1199"/>
        <v>-</v>
      </c>
      <c r="AM3516" s="2" t="str">
        <f t="shared" si="1200"/>
        <v>-</v>
      </c>
      <c r="AN3516" s="2" t="str">
        <f t="shared" si="1201"/>
        <v>-</v>
      </c>
      <c r="AO3516" s="2" t="str">
        <f t="shared" si="1202"/>
        <v>-</v>
      </c>
      <c r="AP3516" s="2" t="str">
        <f t="shared" si="1203"/>
        <v>-</v>
      </c>
      <c r="AQ3516" s="2">
        <f t="shared" ca="1" si="1204"/>
        <v>2</v>
      </c>
      <c r="AR3516" s="2" t="str">
        <f t="shared" si="1205"/>
        <v>-</v>
      </c>
      <c r="AS3516" s="2" t="str">
        <f t="shared" si="1206"/>
        <v>-</v>
      </c>
      <c r="AT3516" s="2" t="str">
        <f t="shared" si="1207"/>
        <v>-</v>
      </c>
      <c r="AU3516" s="2">
        <f t="shared" ca="1" si="1208"/>
        <v>2</v>
      </c>
      <c r="AV3516" s="2" t="str">
        <f t="shared" si="1209"/>
        <v>-</v>
      </c>
      <c r="AW3516" s="2" t="str">
        <f t="shared" si="1210"/>
        <v>-</v>
      </c>
      <c r="AX3516" s="2" t="str">
        <f t="shared" si="1211"/>
        <v>-</v>
      </c>
      <c r="AY3516" s="2" t="str">
        <f t="shared" si="1190"/>
        <v>-</v>
      </c>
      <c r="AZ3516" s="2" t="str">
        <f t="shared" si="1191"/>
        <v>-</v>
      </c>
      <c r="BA3516" s="2" t="str">
        <f t="shared" si="1192"/>
        <v>-</v>
      </c>
    </row>
    <row r="3517" spans="1:53">
      <c r="A3517" s="2">
        <f t="shared" si="1193"/>
        <v>3516</v>
      </c>
      <c r="B3517" s="2">
        <f>'Synthese chemins'!B3517</f>
        <v>7</v>
      </c>
      <c r="C3517" s="2">
        <f>'Synthese chemins'!C3517</f>
        <v>4</v>
      </c>
      <c r="D3517" s="2" t="str">
        <f>'Synthese chemins'!D3517</f>
        <v>Non</v>
      </c>
      <c r="E3517" s="20" t="str">
        <f>IF($D3517="Non",IF($B3517&lt;3,"-",IF('Synthese chemins'!E3517&gt;2,"Passeur",IF('Synthese chemins'!E3517&lt;1,"-",IF('Synthese chemins'!E3517&lt;2,IF(E$1=$Y3517,"-",IF(E$1=$AA3517,"-","Passeur")),IF(E$1=$Y3517,IF(E$1=Y3517,"-","Passeur"),"Passeur"))))),"-")</f>
        <v>-</v>
      </c>
      <c r="F3517" s="20" t="str">
        <f>IF($D3517="Non",IF($B3517&lt;3,"-",IF('Synthese chemins'!F3517&gt;2,"Passeur",IF('Synthese chemins'!F3517&lt;1,"-",IF('Synthese chemins'!F3517&lt;2,IF(F$1=$Y3517,"-",IF(F$1=$AA3517,"-","Passeur")),IF(F$1=$Y3517,IF(F$1=AA3517,"-","Passeur"),"Passeur"))))),"-")</f>
        <v>-</v>
      </c>
      <c r="G3517" s="20" t="str">
        <f>IF($D3517="Non",IF($B3517&lt;3,"-",IF('Synthese chemins'!G3517&gt;2,"Passeur",IF('Synthese chemins'!G3517&lt;1,"-",IF('Synthese chemins'!G3517&lt;2,IF(G$1=$Y3517,"-",IF(G$1=$AA3517,"-","Passeur")),IF(G$1=$Y3517,IF(G$1=AB3517,"-","Passeur"),"Passeur"))))),"-")</f>
        <v>-</v>
      </c>
      <c r="H3517" s="20" t="str">
        <f>IF($D3517="Non",IF($B3517&lt;3,"-",IF('Synthese chemins'!H3517&gt;2,"Passeur",IF('Synthese chemins'!H3517&lt;1,"-",IF('Synthese chemins'!H3517&lt;2,IF(H$1=$Y3517,"-",IF(H$1=$AA3517,"-","Passeur")),IF(H$1=$Y3517,IF(H$1=AC3517,"-","Passeur"),"Passeur"))))),"-")</f>
        <v>-</v>
      </c>
      <c r="I3517" s="20" t="str">
        <f>IF($D3517="Non",IF($B3517&lt;3,"-",IF('Synthese chemins'!I3517&gt;2,"Passeur",IF('Synthese chemins'!I3517&lt;1,"-",IF('Synthese chemins'!I3517&lt;2,IF(I$1=$Y3517,"-",IF(I$1=$AA3517,"-","Passeur")),IF(I$1=$Y3517,IF(I$1=AD3517,"-","Passeur"),"Passeur"))))),"-")</f>
        <v>-</v>
      </c>
      <c r="J3517" s="20" t="str">
        <f>IF($D3517="Non",IF($B3517&lt;3,"-",IF('Synthese chemins'!J3517&gt;2,"Passeur",IF('Synthese chemins'!J3517&lt;1,"-",IF('Synthese chemins'!J3517&lt;2,IF(J$1=$Y3517,"-",IF(J$1=$AA3517,"-","Passeur")),IF(J$1=$Y3517,IF(J$1=AE3517,"-","Passeur"),"Passeur"))))),"-")</f>
        <v>-</v>
      </c>
      <c r="K3517" s="20" t="str">
        <f>IF($D3517="Non",IF($B3517&lt;3,"-",IF('Synthese chemins'!K3517&gt;2,"Passeur",IF('Synthese chemins'!K3517&lt;1,"-",IF('Synthese chemins'!K3517&lt;2,IF(K$1=$Y3517,"-",IF(K$1=$AA3517,"-","Passeur")),IF(K$1=$Y3517,IF(K$1=AF3517,"-","Passeur"),"Passeur"))))),"-")</f>
        <v>-</v>
      </c>
      <c r="L3517" s="20" t="str">
        <f>IF($D3517="Non",IF($B3517&lt;3,"-",IF('Synthese chemins'!L3517&gt;2,"Passeur",IF('Synthese chemins'!L3517&lt;1,"-",IF('Synthese chemins'!L3517&lt;2,IF(L$1=$Y3517,"-",IF(L$1=$AA3517,"-","Passeur")),IF(L$1=$Y3517,IF(L$1=AG3517,"-","Passeur"),"Passeur"))))),"-")</f>
        <v>-</v>
      </c>
      <c r="M3517" s="20" t="str">
        <f>IF($D3517="Non",IF($B3517&lt;3,"-",IF('Synthese chemins'!M3517&gt;2,"Passeur",IF('Synthese chemins'!M3517&lt;1,"-",IF('Synthese chemins'!M3517&lt;2,IF(M$1=$Y3517,"-",IF(M$1=$AA3517,"-","Passeur")),IF(M$1=$Y3517,IF(M$1=AH3517,"-","Passeur"),"Passeur"))))),"-")</f>
        <v>-</v>
      </c>
      <c r="N3517" s="20" t="str">
        <f>IF($D3517="Non",IF($B3517&lt;3,"-",IF('Synthese chemins'!N3517&gt;2,"Passeur",IF('Synthese chemins'!N3517&lt;1,"-",IF('Synthese chemins'!N3517&lt;2,IF(N$1=$Y3517,"-",IF(N$1=$AA3517,"-","Passeur")),IF(N$1=$Y3517,IF(N$1=AI3517,"-","Passeur"),"Passeur"))))),"-")</f>
        <v>-</v>
      </c>
      <c r="O3517" s="20" t="str">
        <f>IF($D3517="Non",IF($B3517&lt;3,"-",IF('Synthese chemins'!O3517&gt;2,"Passeur",IF('Synthese chemins'!O3517&lt;1,"-",IF('Synthese chemins'!O3517&lt;2,IF(O$1=$Y3517,"-",IF(O$1=$AA3517,"-","Passeur")),IF(O$1=$Y3517,IF(O$1=AJ3517,"-","Passeur"),"Passeur"))))),"-")</f>
        <v>-</v>
      </c>
      <c r="P3517" s="20" t="str">
        <f>IF($D3517="Non",IF($B3517&lt;3,"-",IF('Synthese chemins'!P3517&gt;2,"Passeur",IF('Synthese chemins'!P3517&lt;1,"-",IF('Synthese chemins'!P3517&lt;2,IF(P$1=$Y3517,"-",IF(P$1=$AA3517,"-","Passeur")),IF(P$1=$Y3517,IF(P$1=AK3517,"-","Passeur"),"Passeur"))))),"-")</f>
        <v>-</v>
      </c>
      <c r="Q3517" s="20" t="str">
        <f>IF($D3517="Non",IF($B3517&lt;3,"-",IF('Synthese chemins'!Q3517&gt;2,"Passeur",IF('Synthese chemins'!Q3517&lt;1,"-",IF('Synthese chemins'!Q3517&lt;2,IF(Q$1=$Y3517,"-",IF(Q$1=$AA3517,"-","Passeur")),IF(Q$1=$Y3517,IF(Q$1=AL3517,"-","Passeur"),"Passeur"))))),"-")</f>
        <v>Passeur</v>
      </c>
      <c r="R3517" s="20" t="str">
        <f>IF($D3517="Non",IF($B3517&lt;3,"-",IF('Synthese chemins'!R3517&gt;2,"Passeur",IF('Synthese chemins'!R3517&lt;1,"-",IF('Synthese chemins'!R3517&lt;2,IF(R$1=$Y3517,"-",IF(R$1=$AA3517,"-","Passeur")),IF(R$1=$Y3517,IF(R$1=AM3517,"-","Passeur"),"Passeur"))))),"-")</f>
        <v>Passeur</v>
      </c>
      <c r="S3517" s="20" t="str">
        <f>IF($D3517="Non",IF($B3517&lt;3,"-",IF('Synthese chemins'!S3517&gt;2,"Passeur",IF('Synthese chemins'!S3517&lt;1,"-",IF('Synthese chemins'!S3517&lt;2,IF(S$1=$Y3517,"-",IF(S$1=$AA3517,"-","Passeur")),IF(S$1=$Y3517,IF(S$1=AN3517,"-","Passeur"),"Passeur"))))),"-")</f>
        <v>-</v>
      </c>
      <c r="T3517" s="20" t="str">
        <f>IF($D3517="Non",IF($B3517&lt;3,"-",IF('Synthese chemins'!T3517&gt;2,"Passeur",IF('Synthese chemins'!T3517&lt;1,"-",IF('Synthese chemins'!T3517&lt;2,IF(T$1=$Y3517,"-",IF(T$1=$AA3517,"-","Passeur")),IF(T$1=$Y3517,IF(T$1=AO3517,"-","Passeur"),"Passeur"))))),"-")</f>
        <v>-</v>
      </c>
      <c r="U3517" s="20" t="str">
        <f>IF($D3517="Non",IF($B3517&lt;3,"-",IF('Synthese chemins'!U3517&gt;2,"Passeur",IF('Synthese chemins'!U3517&lt;1,"-",IF('Synthese chemins'!U3517&lt;2,IF(U$1=$Y3517,"-",IF(U$1=$AA3517,"-","Passeur")),IF(U$1=$Y3517,IF(U$1=AP3517,"-","Passeur"),"Passeur"))))),"-")</f>
        <v>-</v>
      </c>
      <c r="V3517" s="20" t="str">
        <f>IF($D3517="Non",IF($B3517&lt;3,"-",IF('Synthese chemins'!V3517&gt;2,"Passeur",IF('Synthese chemins'!V3517&lt;1,"-",IF('Synthese chemins'!V3517&lt;2,IF(V$1=$Y3517,"-",IF(V$1=$AA3517,"-","Passeur")),IF(V$1=$Y3517,IF(V$1=AQ3517,"-","Passeur"),"Passeur"))))),"-")</f>
        <v>-</v>
      </c>
      <c r="W3517" s="20" t="str">
        <f>IF($D3517="Non",IF($B3517&lt;3,"-",IF('Synthese chemins'!W3517&gt;2,"Passeur",IF('Synthese chemins'!W3517&lt;1,"-",IF('Synthese chemins'!W3517&lt;2,IF(W$1=$Y3517,"-",IF(W$1=$AA3517,"-","Passeur")),IF(W$1=$Y3517,IF(W$1=AR3517,"-","Passeur"),"Passeur"))))),"-")</f>
        <v>-</v>
      </c>
      <c r="X3517" s="20" t="str">
        <f>IF($D3517="Non",IF($B3517&lt;3,"-",IF('Synthese chemins'!X3517&gt;2,"Passeur",IF('Synthese chemins'!X3517&lt;1,"-",IF('Synthese chemins'!X3517&lt;2,IF(X$1=$Y3517,"-",IF(X$1=$AA3517,"-","Passeur")),IF(X$1=$Y3517,IF(X$1=AS3517,"-","Passeur"),"Passeur"))))),"-")</f>
        <v>-</v>
      </c>
      <c r="Y3517" s="33" t="str">
        <f>'Chemins de conversion les plus '!G3517</f>
        <v>SEA // Adwords hors Branding</v>
      </c>
      <c r="Z3517" s="20">
        <f t="shared" si="1194"/>
        <v>2</v>
      </c>
      <c r="AA3517" s="33" t="str">
        <f>'Chemins de conversion les plus '!I3517</f>
        <v>Direct</v>
      </c>
      <c r="AB3517" s="5"/>
      <c r="AC3517" s="20">
        <f ca="1">'Synthese chemins'!Z3517</f>
        <v>2</v>
      </c>
      <c r="AD3517" s="19">
        <f>'Synthese chemins'!AA3517</f>
        <v>48.45</v>
      </c>
      <c r="AE3517" s="20">
        <f ca="1">'Synthese chemins'!AB3517</f>
        <v>0.2857142857142857</v>
      </c>
      <c r="AF3517" s="19">
        <f>'Synthese chemins'!AC3517</f>
        <v>6.9214285714285717</v>
      </c>
      <c r="AH3517" s="2" t="str">
        <f t="shared" si="1195"/>
        <v>-</v>
      </c>
      <c r="AI3517" s="2" t="str">
        <f t="shared" si="1196"/>
        <v>-</v>
      </c>
      <c r="AJ3517" s="2" t="str">
        <f t="shared" si="1197"/>
        <v>-</v>
      </c>
      <c r="AK3517" s="2" t="str">
        <f t="shared" si="1198"/>
        <v>-</v>
      </c>
      <c r="AL3517" s="2" t="str">
        <f t="shared" si="1199"/>
        <v>-</v>
      </c>
      <c r="AM3517" s="2" t="str">
        <f t="shared" si="1200"/>
        <v>-</v>
      </c>
      <c r="AN3517" s="2" t="str">
        <f t="shared" si="1201"/>
        <v>-</v>
      </c>
      <c r="AO3517" s="2" t="str">
        <f t="shared" si="1202"/>
        <v>-</v>
      </c>
      <c r="AP3517" s="2" t="str">
        <f t="shared" si="1203"/>
        <v>-</v>
      </c>
      <c r="AQ3517" s="2" t="str">
        <f t="shared" si="1204"/>
        <v>-</v>
      </c>
      <c r="AR3517" s="2" t="str">
        <f t="shared" si="1205"/>
        <v>-</v>
      </c>
      <c r="AS3517" s="2" t="str">
        <f t="shared" si="1206"/>
        <v>-</v>
      </c>
      <c r="AT3517" s="2">
        <f t="shared" ca="1" si="1207"/>
        <v>2</v>
      </c>
      <c r="AU3517" s="2">
        <f t="shared" ca="1" si="1208"/>
        <v>2</v>
      </c>
      <c r="AV3517" s="2" t="str">
        <f t="shared" si="1209"/>
        <v>-</v>
      </c>
      <c r="AW3517" s="2" t="str">
        <f t="shared" si="1210"/>
        <v>-</v>
      </c>
      <c r="AX3517" s="2" t="str">
        <f t="shared" si="1211"/>
        <v>-</v>
      </c>
      <c r="AY3517" s="2" t="str">
        <f t="shared" si="1190"/>
        <v>-</v>
      </c>
      <c r="AZ3517" s="2" t="str">
        <f t="shared" si="1191"/>
        <v>-</v>
      </c>
      <c r="BA3517" s="2" t="str">
        <f t="shared" si="1192"/>
        <v>-</v>
      </c>
    </row>
    <row r="3518" spans="1:53">
      <c r="A3518" s="2">
        <f t="shared" si="1193"/>
        <v>3517</v>
      </c>
      <c r="B3518" s="2">
        <f>'Synthese chemins'!B3518</f>
        <v>7</v>
      </c>
      <c r="C3518" s="2">
        <f>'Synthese chemins'!C3518</f>
        <v>3</v>
      </c>
      <c r="D3518" s="2" t="str">
        <f>'Synthese chemins'!D3518</f>
        <v>Non</v>
      </c>
      <c r="E3518" s="20" t="str">
        <f>IF($D3518="Non",IF($B3518&lt;3,"-",IF('Synthese chemins'!E3518&gt;2,"Passeur",IF('Synthese chemins'!E3518&lt;1,"-",IF('Synthese chemins'!E3518&lt;2,IF(E$1=$Y3518,"-",IF(E$1=$AA3518,"-","Passeur")),IF(E$1=$Y3518,IF(E$1=Y3518,"-","Passeur"),"Passeur"))))),"-")</f>
        <v>-</v>
      </c>
      <c r="F3518" s="20" t="str">
        <f>IF($D3518="Non",IF($B3518&lt;3,"-",IF('Synthese chemins'!F3518&gt;2,"Passeur",IF('Synthese chemins'!F3518&lt;1,"-",IF('Synthese chemins'!F3518&lt;2,IF(F$1=$Y3518,"-",IF(F$1=$AA3518,"-","Passeur")),IF(F$1=$Y3518,IF(F$1=AA3518,"-","Passeur"),"Passeur"))))),"-")</f>
        <v>Passeur</v>
      </c>
      <c r="G3518" s="20" t="str">
        <f>IF($D3518="Non",IF($B3518&lt;3,"-",IF('Synthese chemins'!G3518&gt;2,"Passeur",IF('Synthese chemins'!G3518&lt;1,"-",IF('Synthese chemins'!G3518&lt;2,IF(G$1=$Y3518,"-",IF(G$1=$AA3518,"-","Passeur")),IF(G$1=$Y3518,IF(G$1=AB3518,"-","Passeur"),"Passeur"))))),"-")</f>
        <v>-</v>
      </c>
      <c r="H3518" s="20" t="str">
        <f>IF($D3518="Non",IF($B3518&lt;3,"-",IF('Synthese chemins'!H3518&gt;2,"Passeur",IF('Synthese chemins'!H3518&lt;1,"-",IF('Synthese chemins'!H3518&lt;2,IF(H$1=$Y3518,"-",IF(H$1=$AA3518,"-","Passeur")),IF(H$1=$Y3518,IF(H$1=AC3518,"-","Passeur"),"Passeur"))))),"-")</f>
        <v>-</v>
      </c>
      <c r="I3518" s="20" t="str">
        <f>IF($D3518="Non",IF($B3518&lt;3,"-",IF('Synthese chemins'!I3518&gt;2,"Passeur",IF('Synthese chemins'!I3518&lt;1,"-",IF('Synthese chemins'!I3518&lt;2,IF(I$1=$Y3518,"-",IF(I$1=$AA3518,"-","Passeur")),IF(I$1=$Y3518,IF(I$1=AD3518,"-","Passeur"),"Passeur"))))),"-")</f>
        <v>-</v>
      </c>
      <c r="J3518" s="20" t="str">
        <f>IF($D3518="Non",IF($B3518&lt;3,"-",IF('Synthese chemins'!J3518&gt;2,"Passeur",IF('Synthese chemins'!J3518&lt;1,"-",IF('Synthese chemins'!J3518&lt;2,IF(J$1=$Y3518,"-",IF(J$1=$AA3518,"-","Passeur")),IF(J$1=$Y3518,IF(J$1=AE3518,"-","Passeur"),"Passeur"))))),"-")</f>
        <v>-</v>
      </c>
      <c r="K3518" s="20" t="str">
        <f>IF($D3518="Non",IF($B3518&lt;3,"-",IF('Synthese chemins'!K3518&gt;2,"Passeur",IF('Synthese chemins'!K3518&lt;1,"-",IF('Synthese chemins'!K3518&lt;2,IF(K$1=$Y3518,"-",IF(K$1=$AA3518,"-","Passeur")),IF(K$1=$Y3518,IF(K$1=AF3518,"-","Passeur"),"Passeur"))))),"-")</f>
        <v>-</v>
      </c>
      <c r="L3518" s="20" t="str">
        <f>IF($D3518="Non",IF($B3518&lt;3,"-",IF('Synthese chemins'!L3518&gt;2,"Passeur",IF('Synthese chemins'!L3518&lt;1,"-",IF('Synthese chemins'!L3518&lt;2,IF(L$1=$Y3518,"-",IF(L$1=$AA3518,"-","Passeur")),IF(L$1=$Y3518,IF(L$1=AG3518,"-","Passeur"),"Passeur"))))),"-")</f>
        <v>-</v>
      </c>
      <c r="M3518" s="20" t="str">
        <f>IF($D3518="Non",IF($B3518&lt;3,"-",IF('Synthese chemins'!M3518&gt;2,"Passeur",IF('Synthese chemins'!M3518&lt;1,"-",IF('Synthese chemins'!M3518&lt;2,IF(M$1=$Y3518,"-",IF(M$1=$AA3518,"-","Passeur")),IF(M$1=$Y3518,IF(M$1=AH3518,"-","Passeur"),"Passeur"))))),"-")</f>
        <v>-</v>
      </c>
      <c r="N3518" s="20" t="str">
        <f>IF($D3518="Non",IF($B3518&lt;3,"-",IF('Synthese chemins'!N3518&gt;2,"Passeur",IF('Synthese chemins'!N3518&lt;1,"-",IF('Synthese chemins'!N3518&lt;2,IF(N$1=$Y3518,"-",IF(N$1=$AA3518,"-","Passeur")),IF(N$1=$Y3518,IF(N$1=AI3518,"-","Passeur"),"Passeur"))))),"-")</f>
        <v>-</v>
      </c>
      <c r="O3518" s="20" t="str">
        <f>IF($D3518="Non",IF($B3518&lt;3,"-",IF('Synthese chemins'!O3518&gt;2,"Passeur",IF('Synthese chemins'!O3518&lt;1,"-",IF('Synthese chemins'!O3518&lt;2,IF(O$1=$Y3518,"-",IF(O$1=$AA3518,"-","Passeur")),IF(O$1=$Y3518,IF(O$1=AJ3518,"-","Passeur"),"Passeur"))))),"-")</f>
        <v>-</v>
      </c>
      <c r="P3518" s="20" t="str">
        <f>IF($D3518="Non",IF($B3518&lt;3,"-",IF('Synthese chemins'!P3518&gt;2,"Passeur",IF('Synthese chemins'!P3518&lt;1,"-",IF('Synthese chemins'!P3518&lt;2,IF(P$1=$Y3518,"-",IF(P$1=$AA3518,"-","Passeur")),IF(P$1=$Y3518,IF(P$1=AK3518,"-","Passeur"),"Passeur"))))),"-")</f>
        <v>-</v>
      </c>
      <c r="Q3518" s="20" t="str">
        <f>IF($D3518="Non",IF($B3518&lt;3,"-",IF('Synthese chemins'!Q3518&gt;2,"Passeur",IF('Synthese chemins'!Q3518&lt;1,"-",IF('Synthese chemins'!Q3518&lt;2,IF(Q$1=$Y3518,"-",IF(Q$1=$AA3518,"-","Passeur")),IF(Q$1=$Y3518,IF(Q$1=AL3518,"-","Passeur"),"Passeur"))))),"-")</f>
        <v>-</v>
      </c>
      <c r="R3518" s="20" t="str">
        <f>IF($D3518="Non",IF($B3518&lt;3,"-",IF('Synthese chemins'!R3518&gt;2,"Passeur",IF('Synthese chemins'!R3518&lt;1,"-",IF('Synthese chemins'!R3518&lt;2,IF(R$1=$Y3518,"-",IF(R$1=$AA3518,"-","Passeur")),IF(R$1=$Y3518,IF(R$1=AM3518,"-","Passeur"),"Passeur"))))),"-")</f>
        <v>Passeur</v>
      </c>
      <c r="S3518" s="20" t="str">
        <f>IF($D3518="Non",IF($B3518&lt;3,"-",IF('Synthese chemins'!S3518&gt;2,"Passeur",IF('Synthese chemins'!S3518&lt;1,"-",IF('Synthese chemins'!S3518&lt;2,IF(S$1=$Y3518,"-",IF(S$1=$AA3518,"-","Passeur")),IF(S$1=$Y3518,IF(S$1=AN3518,"-","Passeur"),"Passeur"))))),"-")</f>
        <v>-</v>
      </c>
      <c r="T3518" s="20" t="str">
        <f>IF($D3518="Non",IF($B3518&lt;3,"-",IF('Synthese chemins'!T3518&gt;2,"Passeur",IF('Synthese chemins'!T3518&lt;1,"-",IF('Synthese chemins'!T3518&lt;2,IF(T$1=$Y3518,"-",IF(T$1=$AA3518,"-","Passeur")),IF(T$1=$Y3518,IF(T$1=AO3518,"-","Passeur"),"Passeur"))))),"-")</f>
        <v>-</v>
      </c>
      <c r="U3518" s="20" t="str">
        <f>IF($D3518="Non",IF($B3518&lt;3,"-",IF('Synthese chemins'!U3518&gt;2,"Passeur",IF('Synthese chemins'!U3518&lt;1,"-",IF('Synthese chemins'!U3518&lt;2,IF(U$1=$Y3518,"-",IF(U$1=$AA3518,"-","Passeur")),IF(U$1=$Y3518,IF(U$1=AP3518,"-","Passeur"),"Passeur"))))),"-")</f>
        <v>-</v>
      </c>
      <c r="V3518" s="20" t="str">
        <f>IF($D3518="Non",IF($B3518&lt;3,"-",IF('Synthese chemins'!V3518&gt;2,"Passeur",IF('Synthese chemins'!V3518&lt;1,"-",IF('Synthese chemins'!V3518&lt;2,IF(V$1=$Y3518,"-",IF(V$1=$AA3518,"-","Passeur")),IF(V$1=$Y3518,IF(V$1=AQ3518,"-","Passeur"),"Passeur"))))),"-")</f>
        <v>-</v>
      </c>
      <c r="W3518" s="20" t="str">
        <f>IF($D3518="Non",IF($B3518&lt;3,"-",IF('Synthese chemins'!W3518&gt;2,"Passeur",IF('Synthese chemins'!W3518&lt;1,"-",IF('Synthese chemins'!W3518&lt;2,IF(W$1=$Y3518,"-",IF(W$1=$AA3518,"-","Passeur")),IF(W$1=$Y3518,IF(W$1=AR3518,"-","Passeur"),"Passeur"))))),"-")</f>
        <v>-</v>
      </c>
      <c r="X3518" s="20" t="str">
        <f>IF($D3518="Non",IF($B3518&lt;3,"-",IF('Synthese chemins'!X3518&gt;2,"Passeur",IF('Synthese chemins'!X3518&lt;1,"-",IF('Synthese chemins'!X3518&lt;2,IF(X$1=$Y3518,"-",IF(X$1=$AA3518,"-","Passeur")),IF(X$1=$Y3518,IF(X$1=AS3518,"-","Passeur"),"Passeur"))))),"-")</f>
        <v>-</v>
      </c>
      <c r="Y3518" s="33" t="str">
        <f>'Chemins de conversion les plus '!G3518</f>
        <v>SEA // Adwords hors Branding</v>
      </c>
      <c r="Z3518" s="20">
        <f t="shared" si="1194"/>
        <v>2</v>
      </c>
      <c r="AA3518" s="33" t="str">
        <f>'Chemins de conversion les plus '!I3518</f>
        <v>Direct</v>
      </c>
      <c r="AB3518" s="5"/>
      <c r="AC3518" s="20">
        <f ca="1">'Synthese chemins'!Z3518</f>
        <v>2</v>
      </c>
      <c r="AD3518" s="19">
        <f>'Synthese chemins'!AA3518</f>
        <v>49.4</v>
      </c>
      <c r="AE3518" s="20">
        <f ca="1">'Synthese chemins'!AB3518</f>
        <v>0.2857142857142857</v>
      </c>
      <c r="AF3518" s="19">
        <f>'Synthese chemins'!AC3518</f>
        <v>7.0571428571428569</v>
      </c>
      <c r="AH3518" s="2" t="str">
        <f t="shared" si="1195"/>
        <v>-</v>
      </c>
      <c r="AI3518" s="2">
        <f t="shared" ca="1" si="1196"/>
        <v>2</v>
      </c>
      <c r="AJ3518" s="2" t="str">
        <f t="shared" si="1197"/>
        <v>-</v>
      </c>
      <c r="AK3518" s="2" t="str">
        <f t="shared" si="1198"/>
        <v>-</v>
      </c>
      <c r="AL3518" s="2" t="str">
        <f t="shared" si="1199"/>
        <v>-</v>
      </c>
      <c r="AM3518" s="2" t="str">
        <f t="shared" si="1200"/>
        <v>-</v>
      </c>
      <c r="AN3518" s="2" t="str">
        <f t="shared" si="1201"/>
        <v>-</v>
      </c>
      <c r="AO3518" s="2" t="str">
        <f t="shared" si="1202"/>
        <v>-</v>
      </c>
      <c r="AP3518" s="2" t="str">
        <f t="shared" si="1203"/>
        <v>-</v>
      </c>
      <c r="AQ3518" s="2" t="str">
        <f t="shared" si="1204"/>
        <v>-</v>
      </c>
      <c r="AR3518" s="2" t="str">
        <f t="shared" si="1205"/>
        <v>-</v>
      </c>
      <c r="AS3518" s="2" t="str">
        <f t="shared" si="1206"/>
        <v>-</v>
      </c>
      <c r="AT3518" s="2" t="str">
        <f t="shared" si="1207"/>
        <v>-</v>
      </c>
      <c r="AU3518" s="2">
        <f t="shared" ca="1" si="1208"/>
        <v>2</v>
      </c>
      <c r="AV3518" s="2" t="str">
        <f t="shared" si="1209"/>
        <v>-</v>
      </c>
      <c r="AW3518" s="2" t="str">
        <f t="shared" si="1210"/>
        <v>-</v>
      </c>
      <c r="AX3518" s="2" t="str">
        <f t="shared" si="1211"/>
        <v>-</v>
      </c>
      <c r="AY3518" s="2" t="str">
        <f t="shared" si="1190"/>
        <v>-</v>
      </c>
      <c r="AZ3518" s="2" t="str">
        <f t="shared" si="1191"/>
        <v>-</v>
      </c>
      <c r="BA3518" s="2" t="str">
        <f t="shared" si="1192"/>
        <v>-</v>
      </c>
    </row>
    <row r="3519" spans="1:53">
      <c r="A3519" s="2">
        <f t="shared" si="1193"/>
        <v>3518</v>
      </c>
      <c r="B3519" s="2">
        <f>'Synthese chemins'!B3519</f>
        <v>7</v>
      </c>
      <c r="C3519" s="2">
        <f>'Synthese chemins'!C3519</f>
        <v>3</v>
      </c>
      <c r="D3519" s="2" t="str">
        <f>'Synthese chemins'!D3519</f>
        <v>Non</v>
      </c>
      <c r="E3519" s="20" t="str">
        <f>IF($D3519="Non",IF($B3519&lt;3,"-",IF('Synthese chemins'!E3519&gt;2,"Passeur",IF('Synthese chemins'!E3519&lt;1,"-",IF('Synthese chemins'!E3519&lt;2,IF(E$1=$Y3519,"-",IF(E$1=$AA3519,"-","Passeur")),IF(E$1=$Y3519,IF(E$1=Y3519,"-","Passeur"),"Passeur"))))),"-")</f>
        <v>-</v>
      </c>
      <c r="F3519" s="20" t="str">
        <f>IF($D3519="Non",IF($B3519&lt;3,"-",IF('Synthese chemins'!F3519&gt;2,"Passeur",IF('Synthese chemins'!F3519&lt;1,"-",IF('Synthese chemins'!F3519&lt;2,IF(F$1=$Y3519,"-",IF(F$1=$AA3519,"-","Passeur")),IF(F$1=$Y3519,IF(F$1=AA3519,"-","Passeur"),"Passeur"))))),"-")</f>
        <v>Passeur</v>
      </c>
      <c r="G3519" s="20" t="str">
        <f>IF($D3519="Non",IF($B3519&lt;3,"-",IF('Synthese chemins'!G3519&gt;2,"Passeur",IF('Synthese chemins'!G3519&lt;1,"-",IF('Synthese chemins'!G3519&lt;2,IF(G$1=$Y3519,"-",IF(G$1=$AA3519,"-","Passeur")),IF(G$1=$Y3519,IF(G$1=AB3519,"-","Passeur"),"Passeur"))))),"-")</f>
        <v>-</v>
      </c>
      <c r="H3519" s="20" t="str">
        <f>IF($D3519="Non",IF($B3519&lt;3,"-",IF('Synthese chemins'!H3519&gt;2,"Passeur",IF('Synthese chemins'!H3519&lt;1,"-",IF('Synthese chemins'!H3519&lt;2,IF(H$1=$Y3519,"-",IF(H$1=$AA3519,"-","Passeur")),IF(H$1=$Y3519,IF(H$1=AC3519,"-","Passeur"),"Passeur"))))),"-")</f>
        <v>-</v>
      </c>
      <c r="I3519" s="20" t="str">
        <f>IF($D3519="Non",IF($B3519&lt;3,"-",IF('Synthese chemins'!I3519&gt;2,"Passeur",IF('Synthese chemins'!I3519&lt;1,"-",IF('Synthese chemins'!I3519&lt;2,IF(I$1=$Y3519,"-",IF(I$1=$AA3519,"-","Passeur")),IF(I$1=$Y3519,IF(I$1=AD3519,"-","Passeur"),"Passeur"))))),"-")</f>
        <v>-</v>
      </c>
      <c r="J3519" s="20" t="str">
        <f>IF($D3519="Non",IF($B3519&lt;3,"-",IF('Synthese chemins'!J3519&gt;2,"Passeur",IF('Synthese chemins'!J3519&lt;1,"-",IF('Synthese chemins'!J3519&lt;2,IF(J$1=$Y3519,"-",IF(J$1=$AA3519,"-","Passeur")),IF(J$1=$Y3519,IF(J$1=AE3519,"-","Passeur"),"Passeur"))))),"-")</f>
        <v>-</v>
      </c>
      <c r="K3519" s="20" t="str">
        <f>IF($D3519="Non",IF($B3519&lt;3,"-",IF('Synthese chemins'!K3519&gt;2,"Passeur",IF('Synthese chemins'!K3519&lt;1,"-",IF('Synthese chemins'!K3519&lt;2,IF(K$1=$Y3519,"-",IF(K$1=$AA3519,"-","Passeur")),IF(K$1=$Y3519,IF(K$1=AF3519,"-","Passeur"),"Passeur"))))),"-")</f>
        <v>-</v>
      </c>
      <c r="L3519" s="20" t="str">
        <f>IF($D3519="Non",IF($B3519&lt;3,"-",IF('Synthese chemins'!L3519&gt;2,"Passeur",IF('Synthese chemins'!L3519&lt;1,"-",IF('Synthese chemins'!L3519&lt;2,IF(L$1=$Y3519,"-",IF(L$1=$AA3519,"-","Passeur")),IF(L$1=$Y3519,IF(L$1=AG3519,"-","Passeur"),"Passeur"))))),"-")</f>
        <v>-</v>
      </c>
      <c r="M3519" s="20" t="str">
        <f>IF($D3519="Non",IF($B3519&lt;3,"-",IF('Synthese chemins'!M3519&gt;2,"Passeur",IF('Synthese chemins'!M3519&lt;1,"-",IF('Synthese chemins'!M3519&lt;2,IF(M$1=$Y3519,"-",IF(M$1=$AA3519,"-","Passeur")),IF(M$1=$Y3519,IF(M$1=AH3519,"-","Passeur"),"Passeur"))))),"-")</f>
        <v>-</v>
      </c>
      <c r="N3519" s="20" t="str">
        <f>IF($D3519="Non",IF($B3519&lt;3,"-",IF('Synthese chemins'!N3519&gt;2,"Passeur",IF('Synthese chemins'!N3519&lt;1,"-",IF('Synthese chemins'!N3519&lt;2,IF(N$1=$Y3519,"-",IF(N$1=$AA3519,"-","Passeur")),IF(N$1=$Y3519,IF(N$1=AI3519,"-","Passeur"),"Passeur"))))),"-")</f>
        <v>Passeur</v>
      </c>
      <c r="O3519" s="20" t="str">
        <f>IF($D3519="Non",IF($B3519&lt;3,"-",IF('Synthese chemins'!O3519&gt;2,"Passeur",IF('Synthese chemins'!O3519&lt;1,"-",IF('Synthese chemins'!O3519&lt;2,IF(O$1=$Y3519,"-",IF(O$1=$AA3519,"-","Passeur")),IF(O$1=$Y3519,IF(O$1=AJ3519,"-","Passeur"),"Passeur"))))),"-")</f>
        <v>-</v>
      </c>
      <c r="P3519" s="20" t="str">
        <f>IF($D3519="Non",IF($B3519&lt;3,"-",IF('Synthese chemins'!P3519&gt;2,"Passeur",IF('Synthese chemins'!P3519&lt;1,"-",IF('Synthese chemins'!P3519&lt;2,IF(P$1=$Y3519,"-",IF(P$1=$AA3519,"-","Passeur")),IF(P$1=$Y3519,IF(P$1=AK3519,"-","Passeur"),"Passeur"))))),"-")</f>
        <v>-</v>
      </c>
      <c r="Q3519" s="20" t="str">
        <f>IF($D3519="Non",IF($B3519&lt;3,"-",IF('Synthese chemins'!Q3519&gt;2,"Passeur",IF('Synthese chemins'!Q3519&lt;1,"-",IF('Synthese chemins'!Q3519&lt;2,IF(Q$1=$Y3519,"-",IF(Q$1=$AA3519,"-","Passeur")),IF(Q$1=$Y3519,IF(Q$1=AL3519,"-","Passeur"),"Passeur"))))),"-")</f>
        <v>-</v>
      </c>
      <c r="R3519" s="20" t="str">
        <f>IF($D3519="Non",IF($B3519&lt;3,"-",IF('Synthese chemins'!R3519&gt;2,"Passeur",IF('Synthese chemins'!R3519&lt;1,"-",IF('Synthese chemins'!R3519&lt;2,IF(R$1=$Y3519,"-",IF(R$1=$AA3519,"-","Passeur")),IF(R$1=$Y3519,IF(R$1=AM3519,"-","Passeur"),"Passeur"))))),"-")</f>
        <v>-</v>
      </c>
      <c r="S3519" s="20" t="str">
        <f>IF($D3519="Non",IF($B3519&lt;3,"-",IF('Synthese chemins'!S3519&gt;2,"Passeur",IF('Synthese chemins'!S3519&lt;1,"-",IF('Synthese chemins'!S3519&lt;2,IF(S$1=$Y3519,"-",IF(S$1=$AA3519,"-","Passeur")),IF(S$1=$Y3519,IF(S$1=AN3519,"-","Passeur"),"Passeur"))))),"-")</f>
        <v>-</v>
      </c>
      <c r="T3519" s="20" t="str">
        <f>IF($D3519="Non",IF($B3519&lt;3,"-",IF('Synthese chemins'!T3519&gt;2,"Passeur",IF('Synthese chemins'!T3519&lt;1,"-",IF('Synthese chemins'!T3519&lt;2,IF(T$1=$Y3519,"-",IF(T$1=$AA3519,"-","Passeur")),IF(T$1=$Y3519,IF(T$1=AO3519,"-","Passeur"),"Passeur"))))),"-")</f>
        <v>-</v>
      </c>
      <c r="U3519" s="20" t="str">
        <f>IF($D3519="Non",IF($B3519&lt;3,"-",IF('Synthese chemins'!U3519&gt;2,"Passeur",IF('Synthese chemins'!U3519&lt;1,"-",IF('Synthese chemins'!U3519&lt;2,IF(U$1=$Y3519,"-",IF(U$1=$AA3519,"-","Passeur")),IF(U$1=$Y3519,IF(U$1=AP3519,"-","Passeur"),"Passeur"))))),"-")</f>
        <v>-</v>
      </c>
      <c r="V3519" s="20" t="str">
        <f>IF($D3519="Non",IF($B3519&lt;3,"-",IF('Synthese chemins'!V3519&gt;2,"Passeur",IF('Synthese chemins'!V3519&lt;1,"-",IF('Synthese chemins'!V3519&lt;2,IF(V$1=$Y3519,"-",IF(V$1=$AA3519,"-","Passeur")),IF(V$1=$Y3519,IF(V$1=AQ3519,"-","Passeur"),"Passeur"))))),"-")</f>
        <v>-</v>
      </c>
      <c r="W3519" s="20" t="str">
        <f>IF($D3519="Non",IF($B3519&lt;3,"-",IF('Synthese chemins'!W3519&gt;2,"Passeur",IF('Synthese chemins'!W3519&lt;1,"-",IF('Synthese chemins'!W3519&lt;2,IF(W$1=$Y3519,"-",IF(W$1=$AA3519,"-","Passeur")),IF(W$1=$Y3519,IF(W$1=AR3519,"-","Passeur"),"Passeur"))))),"-")</f>
        <v>-</v>
      </c>
      <c r="X3519" s="20" t="str">
        <f>IF($D3519="Non",IF($B3519&lt;3,"-",IF('Synthese chemins'!X3519&gt;2,"Passeur",IF('Synthese chemins'!X3519&lt;1,"-",IF('Synthese chemins'!X3519&lt;2,IF(X$1=$Y3519,"-",IF(X$1=$AA3519,"-","Passeur")),IF(X$1=$Y3519,IF(X$1=AS3519,"-","Passeur"),"Passeur"))))),"-")</f>
        <v>-</v>
      </c>
      <c r="Y3519" s="33" t="str">
        <f>'Chemins de conversion les plus '!G3519</f>
        <v>SEA // Adwords hors Branding</v>
      </c>
      <c r="Z3519" s="20">
        <f t="shared" si="1194"/>
        <v>2</v>
      </c>
      <c r="AA3519" s="33" t="str">
        <f>'Chemins de conversion les plus '!I3519</f>
        <v>Direct</v>
      </c>
      <c r="AB3519" s="5"/>
      <c r="AC3519" s="20">
        <f ca="1">'Synthese chemins'!Z3519</f>
        <v>2</v>
      </c>
      <c r="AD3519" s="19">
        <f>'Synthese chemins'!AA3519</f>
        <v>53.45</v>
      </c>
      <c r="AE3519" s="20">
        <f ca="1">'Synthese chemins'!AB3519</f>
        <v>0.2857142857142857</v>
      </c>
      <c r="AF3519" s="19">
        <f>'Synthese chemins'!AC3519</f>
        <v>7.6357142857142861</v>
      </c>
      <c r="AH3519" s="2" t="str">
        <f t="shared" si="1195"/>
        <v>-</v>
      </c>
      <c r="AI3519" s="2">
        <f t="shared" ca="1" si="1196"/>
        <v>2</v>
      </c>
      <c r="AJ3519" s="2" t="str">
        <f t="shared" si="1197"/>
        <v>-</v>
      </c>
      <c r="AK3519" s="2" t="str">
        <f t="shared" si="1198"/>
        <v>-</v>
      </c>
      <c r="AL3519" s="2" t="str">
        <f t="shared" si="1199"/>
        <v>-</v>
      </c>
      <c r="AM3519" s="2" t="str">
        <f t="shared" si="1200"/>
        <v>-</v>
      </c>
      <c r="AN3519" s="2" t="str">
        <f t="shared" si="1201"/>
        <v>-</v>
      </c>
      <c r="AO3519" s="2" t="str">
        <f t="shared" si="1202"/>
        <v>-</v>
      </c>
      <c r="AP3519" s="2" t="str">
        <f t="shared" si="1203"/>
        <v>-</v>
      </c>
      <c r="AQ3519" s="2">
        <f t="shared" ca="1" si="1204"/>
        <v>2</v>
      </c>
      <c r="AR3519" s="2" t="str">
        <f t="shared" si="1205"/>
        <v>-</v>
      </c>
      <c r="AS3519" s="2" t="str">
        <f t="shared" si="1206"/>
        <v>-</v>
      </c>
      <c r="AT3519" s="2" t="str">
        <f t="shared" si="1207"/>
        <v>-</v>
      </c>
      <c r="AU3519" s="2" t="str">
        <f t="shared" si="1208"/>
        <v>-</v>
      </c>
      <c r="AV3519" s="2" t="str">
        <f t="shared" si="1209"/>
        <v>-</v>
      </c>
      <c r="AW3519" s="2" t="str">
        <f t="shared" si="1210"/>
        <v>-</v>
      </c>
      <c r="AX3519" s="2" t="str">
        <f t="shared" si="1211"/>
        <v>-</v>
      </c>
      <c r="AY3519" s="2" t="str">
        <f t="shared" si="1190"/>
        <v>-</v>
      </c>
      <c r="AZ3519" s="2" t="str">
        <f t="shared" si="1191"/>
        <v>-</v>
      </c>
      <c r="BA3519" s="2" t="str">
        <f t="shared" si="1192"/>
        <v>-</v>
      </c>
    </row>
    <row r="3520" spans="1:53">
      <c r="A3520" s="2">
        <f t="shared" si="1193"/>
        <v>3519</v>
      </c>
      <c r="B3520" s="2">
        <f>'Synthese chemins'!B3520</f>
        <v>7</v>
      </c>
      <c r="C3520" s="2">
        <f>'Synthese chemins'!C3520</f>
        <v>3</v>
      </c>
      <c r="D3520" s="2" t="str">
        <f>'Synthese chemins'!D3520</f>
        <v>Non</v>
      </c>
      <c r="E3520" s="20" t="str">
        <f>IF($D3520="Non",IF($B3520&lt;3,"-",IF('Synthese chemins'!E3520&gt;2,"Passeur",IF('Synthese chemins'!E3520&lt;1,"-",IF('Synthese chemins'!E3520&lt;2,IF(E$1=$Y3520,"-",IF(E$1=$AA3520,"-","Passeur")),IF(E$1=$Y3520,IF(E$1=Y3520,"-","Passeur"),"Passeur"))))),"-")</f>
        <v>-</v>
      </c>
      <c r="F3520" s="20" t="str">
        <f>IF($D3520="Non",IF($B3520&lt;3,"-",IF('Synthese chemins'!F3520&gt;2,"Passeur",IF('Synthese chemins'!F3520&lt;1,"-",IF('Synthese chemins'!F3520&lt;2,IF(F$1=$Y3520,"-",IF(F$1=$AA3520,"-","Passeur")),IF(F$1=$Y3520,IF(F$1=AA3520,"-","Passeur"),"Passeur"))))),"-")</f>
        <v>Passeur</v>
      </c>
      <c r="G3520" s="20" t="str">
        <f>IF($D3520="Non",IF($B3520&lt;3,"-",IF('Synthese chemins'!G3520&gt;2,"Passeur",IF('Synthese chemins'!G3520&lt;1,"-",IF('Synthese chemins'!G3520&lt;2,IF(G$1=$Y3520,"-",IF(G$1=$AA3520,"-","Passeur")),IF(G$1=$Y3520,IF(G$1=AB3520,"-","Passeur"),"Passeur"))))),"-")</f>
        <v>-</v>
      </c>
      <c r="H3520" s="20" t="str">
        <f>IF($D3520="Non",IF($B3520&lt;3,"-",IF('Synthese chemins'!H3520&gt;2,"Passeur",IF('Synthese chemins'!H3520&lt;1,"-",IF('Synthese chemins'!H3520&lt;2,IF(H$1=$Y3520,"-",IF(H$1=$AA3520,"-","Passeur")),IF(H$1=$Y3520,IF(H$1=AC3520,"-","Passeur"),"Passeur"))))),"-")</f>
        <v>-</v>
      </c>
      <c r="I3520" s="20" t="str">
        <f>IF($D3520="Non",IF($B3520&lt;3,"-",IF('Synthese chemins'!I3520&gt;2,"Passeur",IF('Synthese chemins'!I3520&lt;1,"-",IF('Synthese chemins'!I3520&lt;2,IF(I$1=$Y3520,"-",IF(I$1=$AA3520,"-","Passeur")),IF(I$1=$Y3520,IF(I$1=AD3520,"-","Passeur"),"Passeur"))))),"-")</f>
        <v>-</v>
      </c>
      <c r="J3520" s="20" t="str">
        <f>IF($D3520="Non",IF($B3520&lt;3,"-",IF('Synthese chemins'!J3520&gt;2,"Passeur",IF('Synthese chemins'!J3520&lt;1,"-",IF('Synthese chemins'!J3520&lt;2,IF(J$1=$Y3520,"-",IF(J$1=$AA3520,"-","Passeur")),IF(J$1=$Y3520,IF(J$1=AE3520,"-","Passeur"),"Passeur"))))),"-")</f>
        <v>-</v>
      </c>
      <c r="K3520" s="20" t="str">
        <f>IF($D3520="Non",IF($B3520&lt;3,"-",IF('Synthese chemins'!K3520&gt;2,"Passeur",IF('Synthese chemins'!K3520&lt;1,"-",IF('Synthese chemins'!K3520&lt;2,IF(K$1=$Y3520,"-",IF(K$1=$AA3520,"-","Passeur")),IF(K$1=$Y3520,IF(K$1=AF3520,"-","Passeur"),"Passeur"))))),"-")</f>
        <v>-</v>
      </c>
      <c r="L3520" s="20" t="str">
        <f>IF($D3520="Non",IF($B3520&lt;3,"-",IF('Synthese chemins'!L3520&gt;2,"Passeur",IF('Synthese chemins'!L3520&lt;1,"-",IF('Synthese chemins'!L3520&lt;2,IF(L$1=$Y3520,"-",IF(L$1=$AA3520,"-","Passeur")),IF(L$1=$Y3520,IF(L$1=AG3520,"-","Passeur"),"Passeur"))))),"-")</f>
        <v>-</v>
      </c>
      <c r="M3520" s="20" t="str">
        <f>IF($D3520="Non",IF($B3520&lt;3,"-",IF('Synthese chemins'!M3520&gt;2,"Passeur",IF('Synthese chemins'!M3520&lt;1,"-",IF('Synthese chemins'!M3520&lt;2,IF(M$1=$Y3520,"-",IF(M$1=$AA3520,"-","Passeur")),IF(M$1=$Y3520,IF(M$1=AH3520,"-","Passeur"),"Passeur"))))),"-")</f>
        <v>-</v>
      </c>
      <c r="N3520" s="20" t="str">
        <f>IF($D3520="Non",IF($B3520&lt;3,"-",IF('Synthese chemins'!N3520&gt;2,"Passeur",IF('Synthese chemins'!N3520&lt;1,"-",IF('Synthese chemins'!N3520&lt;2,IF(N$1=$Y3520,"-",IF(N$1=$AA3520,"-","Passeur")),IF(N$1=$Y3520,IF(N$1=AI3520,"-","Passeur"),"Passeur"))))),"-")</f>
        <v>Passeur</v>
      </c>
      <c r="O3520" s="20" t="str">
        <f>IF($D3520="Non",IF($B3520&lt;3,"-",IF('Synthese chemins'!O3520&gt;2,"Passeur",IF('Synthese chemins'!O3520&lt;1,"-",IF('Synthese chemins'!O3520&lt;2,IF(O$1=$Y3520,"-",IF(O$1=$AA3520,"-","Passeur")),IF(O$1=$Y3520,IF(O$1=AJ3520,"-","Passeur"),"Passeur"))))),"-")</f>
        <v>-</v>
      </c>
      <c r="P3520" s="20" t="str">
        <f>IF($D3520="Non",IF($B3520&lt;3,"-",IF('Synthese chemins'!P3520&gt;2,"Passeur",IF('Synthese chemins'!P3520&lt;1,"-",IF('Synthese chemins'!P3520&lt;2,IF(P$1=$Y3520,"-",IF(P$1=$AA3520,"-","Passeur")),IF(P$1=$Y3520,IF(P$1=AK3520,"-","Passeur"),"Passeur"))))),"-")</f>
        <v>-</v>
      </c>
      <c r="Q3520" s="20" t="str">
        <f>IF($D3520="Non",IF($B3520&lt;3,"-",IF('Synthese chemins'!Q3520&gt;2,"Passeur",IF('Synthese chemins'!Q3520&lt;1,"-",IF('Synthese chemins'!Q3520&lt;2,IF(Q$1=$Y3520,"-",IF(Q$1=$AA3520,"-","Passeur")),IF(Q$1=$Y3520,IF(Q$1=AL3520,"-","Passeur"),"Passeur"))))),"-")</f>
        <v>-</v>
      </c>
      <c r="R3520" s="20" t="str">
        <f>IF($D3520="Non",IF($B3520&lt;3,"-",IF('Synthese chemins'!R3520&gt;2,"Passeur",IF('Synthese chemins'!R3520&lt;1,"-",IF('Synthese chemins'!R3520&lt;2,IF(R$1=$Y3520,"-",IF(R$1=$AA3520,"-","Passeur")),IF(R$1=$Y3520,IF(R$1=AM3520,"-","Passeur"),"Passeur"))))),"-")</f>
        <v>-</v>
      </c>
      <c r="S3520" s="20" t="str">
        <f>IF($D3520="Non",IF($B3520&lt;3,"-",IF('Synthese chemins'!S3520&gt;2,"Passeur",IF('Synthese chemins'!S3520&lt;1,"-",IF('Synthese chemins'!S3520&lt;2,IF(S$1=$Y3520,"-",IF(S$1=$AA3520,"-","Passeur")),IF(S$1=$Y3520,IF(S$1=AN3520,"-","Passeur"),"Passeur"))))),"-")</f>
        <v>-</v>
      </c>
      <c r="T3520" s="20" t="str">
        <f>IF($D3520="Non",IF($B3520&lt;3,"-",IF('Synthese chemins'!T3520&gt;2,"Passeur",IF('Synthese chemins'!T3520&lt;1,"-",IF('Synthese chemins'!T3520&lt;2,IF(T$1=$Y3520,"-",IF(T$1=$AA3520,"-","Passeur")),IF(T$1=$Y3520,IF(T$1=AO3520,"-","Passeur"),"Passeur"))))),"-")</f>
        <v>-</v>
      </c>
      <c r="U3520" s="20" t="str">
        <f>IF($D3520="Non",IF($B3520&lt;3,"-",IF('Synthese chemins'!U3520&gt;2,"Passeur",IF('Synthese chemins'!U3520&lt;1,"-",IF('Synthese chemins'!U3520&lt;2,IF(U$1=$Y3520,"-",IF(U$1=$AA3520,"-","Passeur")),IF(U$1=$Y3520,IF(U$1=AP3520,"-","Passeur"),"Passeur"))))),"-")</f>
        <v>-</v>
      </c>
      <c r="V3520" s="20" t="str">
        <f>IF($D3520="Non",IF($B3520&lt;3,"-",IF('Synthese chemins'!V3520&gt;2,"Passeur",IF('Synthese chemins'!V3520&lt;1,"-",IF('Synthese chemins'!V3520&lt;2,IF(V$1=$Y3520,"-",IF(V$1=$AA3520,"-","Passeur")),IF(V$1=$Y3520,IF(V$1=AQ3520,"-","Passeur"),"Passeur"))))),"-")</f>
        <v>-</v>
      </c>
      <c r="W3520" s="20" t="str">
        <f>IF($D3520="Non",IF($B3520&lt;3,"-",IF('Synthese chemins'!W3520&gt;2,"Passeur",IF('Synthese chemins'!W3520&lt;1,"-",IF('Synthese chemins'!W3520&lt;2,IF(W$1=$Y3520,"-",IF(W$1=$AA3520,"-","Passeur")),IF(W$1=$Y3520,IF(W$1=AR3520,"-","Passeur"),"Passeur"))))),"-")</f>
        <v>-</v>
      </c>
      <c r="X3520" s="20" t="str">
        <f>IF($D3520="Non",IF($B3520&lt;3,"-",IF('Synthese chemins'!X3520&gt;2,"Passeur",IF('Synthese chemins'!X3520&lt;1,"-",IF('Synthese chemins'!X3520&lt;2,IF(X$1=$Y3520,"-",IF(X$1=$AA3520,"-","Passeur")),IF(X$1=$Y3520,IF(X$1=AS3520,"-","Passeur"),"Passeur"))))),"-")</f>
        <v>-</v>
      </c>
      <c r="Y3520" s="33" t="str">
        <f>'Chemins de conversion les plus '!G3520</f>
        <v>SEA // Adwords hors Branding</v>
      </c>
      <c r="Z3520" s="20">
        <f t="shared" si="1194"/>
        <v>2</v>
      </c>
      <c r="AA3520" s="33" t="str">
        <f>'Chemins de conversion les plus '!I3520</f>
        <v>Direct</v>
      </c>
      <c r="AB3520" s="5"/>
      <c r="AC3520" s="20">
        <f ca="1">'Synthese chemins'!Z3520</f>
        <v>2</v>
      </c>
      <c r="AD3520" s="19">
        <f>'Synthese chemins'!AA3520</f>
        <v>0</v>
      </c>
      <c r="AE3520" s="20">
        <f ca="1">'Synthese chemins'!AB3520</f>
        <v>0.2857142857142857</v>
      </c>
      <c r="AF3520" s="19">
        <f>'Synthese chemins'!AC3520</f>
        <v>0</v>
      </c>
      <c r="AH3520" s="2" t="str">
        <f t="shared" si="1195"/>
        <v>-</v>
      </c>
      <c r="AI3520" s="2">
        <f t="shared" ca="1" si="1196"/>
        <v>2</v>
      </c>
      <c r="AJ3520" s="2" t="str">
        <f t="shared" si="1197"/>
        <v>-</v>
      </c>
      <c r="AK3520" s="2" t="str">
        <f t="shared" si="1198"/>
        <v>-</v>
      </c>
      <c r="AL3520" s="2" t="str">
        <f t="shared" si="1199"/>
        <v>-</v>
      </c>
      <c r="AM3520" s="2" t="str">
        <f t="shared" si="1200"/>
        <v>-</v>
      </c>
      <c r="AN3520" s="2" t="str">
        <f t="shared" si="1201"/>
        <v>-</v>
      </c>
      <c r="AO3520" s="2" t="str">
        <f t="shared" si="1202"/>
        <v>-</v>
      </c>
      <c r="AP3520" s="2" t="str">
        <f t="shared" si="1203"/>
        <v>-</v>
      </c>
      <c r="AQ3520" s="2">
        <f t="shared" ca="1" si="1204"/>
        <v>2</v>
      </c>
      <c r="AR3520" s="2" t="str">
        <f t="shared" si="1205"/>
        <v>-</v>
      </c>
      <c r="AS3520" s="2" t="str">
        <f t="shared" si="1206"/>
        <v>-</v>
      </c>
      <c r="AT3520" s="2" t="str">
        <f t="shared" si="1207"/>
        <v>-</v>
      </c>
      <c r="AU3520" s="2" t="str">
        <f t="shared" si="1208"/>
        <v>-</v>
      </c>
      <c r="AV3520" s="2" t="str">
        <f t="shared" si="1209"/>
        <v>-</v>
      </c>
      <c r="AW3520" s="2" t="str">
        <f t="shared" si="1210"/>
        <v>-</v>
      </c>
      <c r="AX3520" s="2" t="str">
        <f t="shared" si="1211"/>
        <v>-</v>
      </c>
      <c r="AY3520" s="2" t="str">
        <f t="shared" si="1190"/>
        <v>-</v>
      </c>
      <c r="AZ3520" s="2" t="str">
        <f t="shared" si="1191"/>
        <v>-</v>
      </c>
      <c r="BA3520" s="2" t="str">
        <f t="shared" si="1192"/>
        <v>-</v>
      </c>
    </row>
    <row r="3521" spans="1:53">
      <c r="A3521" s="2">
        <f t="shared" si="1193"/>
        <v>3520</v>
      </c>
      <c r="B3521" s="2">
        <f>'Synthese chemins'!B3521</f>
        <v>7</v>
      </c>
      <c r="C3521" s="2">
        <f>'Synthese chemins'!C3521</f>
        <v>3</v>
      </c>
      <c r="D3521" s="2" t="str">
        <f>'Synthese chemins'!D3521</f>
        <v>Non</v>
      </c>
      <c r="E3521" s="20" t="str">
        <f>IF($D3521="Non",IF($B3521&lt;3,"-",IF('Synthese chemins'!E3521&gt;2,"Passeur",IF('Synthese chemins'!E3521&lt;1,"-",IF('Synthese chemins'!E3521&lt;2,IF(E$1=$Y3521,"-",IF(E$1=$AA3521,"-","Passeur")),IF(E$1=$Y3521,IF(E$1=Y3521,"-","Passeur"),"Passeur"))))),"-")</f>
        <v>-</v>
      </c>
      <c r="F3521" s="20" t="str">
        <f>IF($D3521="Non",IF($B3521&lt;3,"-",IF('Synthese chemins'!F3521&gt;2,"Passeur",IF('Synthese chemins'!F3521&lt;1,"-",IF('Synthese chemins'!F3521&lt;2,IF(F$1=$Y3521,"-",IF(F$1=$AA3521,"-","Passeur")),IF(F$1=$Y3521,IF(F$1=AA3521,"-","Passeur"),"Passeur"))))),"-")</f>
        <v>Passeur</v>
      </c>
      <c r="G3521" s="20" t="str">
        <f>IF($D3521="Non",IF($B3521&lt;3,"-",IF('Synthese chemins'!G3521&gt;2,"Passeur",IF('Synthese chemins'!G3521&lt;1,"-",IF('Synthese chemins'!G3521&lt;2,IF(G$1=$Y3521,"-",IF(G$1=$AA3521,"-","Passeur")),IF(G$1=$Y3521,IF(G$1=AB3521,"-","Passeur"),"Passeur"))))),"-")</f>
        <v>-</v>
      </c>
      <c r="H3521" s="20" t="str">
        <f>IF($D3521="Non",IF($B3521&lt;3,"-",IF('Synthese chemins'!H3521&gt;2,"Passeur",IF('Synthese chemins'!H3521&lt;1,"-",IF('Synthese chemins'!H3521&lt;2,IF(H$1=$Y3521,"-",IF(H$1=$AA3521,"-","Passeur")),IF(H$1=$Y3521,IF(H$1=AC3521,"-","Passeur"),"Passeur"))))),"-")</f>
        <v>-</v>
      </c>
      <c r="I3521" s="20" t="str">
        <f>IF($D3521="Non",IF($B3521&lt;3,"-",IF('Synthese chemins'!I3521&gt;2,"Passeur",IF('Synthese chemins'!I3521&lt;1,"-",IF('Synthese chemins'!I3521&lt;2,IF(I$1=$Y3521,"-",IF(I$1=$AA3521,"-","Passeur")),IF(I$1=$Y3521,IF(I$1=AD3521,"-","Passeur"),"Passeur"))))),"-")</f>
        <v>-</v>
      </c>
      <c r="J3521" s="20" t="str">
        <f>IF($D3521="Non",IF($B3521&lt;3,"-",IF('Synthese chemins'!J3521&gt;2,"Passeur",IF('Synthese chemins'!J3521&lt;1,"-",IF('Synthese chemins'!J3521&lt;2,IF(J$1=$Y3521,"-",IF(J$1=$AA3521,"-","Passeur")),IF(J$1=$Y3521,IF(J$1=AE3521,"-","Passeur"),"Passeur"))))),"-")</f>
        <v>-</v>
      </c>
      <c r="K3521" s="20" t="str">
        <f>IF($D3521="Non",IF($B3521&lt;3,"-",IF('Synthese chemins'!K3521&gt;2,"Passeur",IF('Synthese chemins'!K3521&lt;1,"-",IF('Synthese chemins'!K3521&lt;2,IF(K$1=$Y3521,"-",IF(K$1=$AA3521,"-","Passeur")),IF(K$1=$Y3521,IF(K$1=AF3521,"-","Passeur"),"Passeur"))))),"-")</f>
        <v>-</v>
      </c>
      <c r="L3521" s="20" t="str">
        <f>IF($D3521="Non",IF($B3521&lt;3,"-",IF('Synthese chemins'!L3521&gt;2,"Passeur",IF('Synthese chemins'!L3521&lt;1,"-",IF('Synthese chemins'!L3521&lt;2,IF(L$1=$Y3521,"-",IF(L$1=$AA3521,"-","Passeur")),IF(L$1=$Y3521,IF(L$1=AG3521,"-","Passeur"),"Passeur"))))),"-")</f>
        <v>-</v>
      </c>
      <c r="M3521" s="20" t="str">
        <f>IF($D3521="Non",IF($B3521&lt;3,"-",IF('Synthese chemins'!M3521&gt;2,"Passeur",IF('Synthese chemins'!M3521&lt;1,"-",IF('Synthese chemins'!M3521&lt;2,IF(M$1=$Y3521,"-",IF(M$1=$AA3521,"-","Passeur")),IF(M$1=$Y3521,IF(M$1=AH3521,"-","Passeur"),"Passeur"))))),"-")</f>
        <v>-</v>
      </c>
      <c r="N3521" s="20" t="str">
        <f>IF($D3521="Non",IF($B3521&lt;3,"-",IF('Synthese chemins'!N3521&gt;2,"Passeur",IF('Synthese chemins'!N3521&lt;1,"-",IF('Synthese chemins'!N3521&lt;2,IF(N$1=$Y3521,"-",IF(N$1=$AA3521,"-","Passeur")),IF(N$1=$Y3521,IF(N$1=AI3521,"-","Passeur"),"Passeur"))))),"-")</f>
        <v>-</v>
      </c>
      <c r="O3521" s="20" t="str">
        <f>IF($D3521="Non",IF($B3521&lt;3,"-",IF('Synthese chemins'!O3521&gt;2,"Passeur",IF('Synthese chemins'!O3521&lt;1,"-",IF('Synthese chemins'!O3521&lt;2,IF(O$1=$Y3521,"-",IF(O$1=$AA3521,"-","Passeur")),IF(O$1=$Y3521,IF(O$1=AJ3521,"-","Passeur"),"Passeur"))))),"-")</f>
        <v>-</v>
      </c>
      <c r="P3521" s="20" t="str">
        <f>IF($D3521="Non",IF($B3521&lt;3,"-",IF('Synthese chemins'!P3521&gt;2,"Passeur",IF('Synthese chemins'!P3521&lt;1,"-",IF('Synthese chemins'!P3521&lt;2,IF(P$1=$Y3521,"-",IF(P$1=$AA3521,"-","Passeur")),IF(P$1=$Y3521,IF(P$1=AK3521,"-","Passeur"),"Passeur"))))),"-")</f>
        <v>-</v>
      </c>
      <c r="Q3521" s="20" t="str">
        <f>IF($D3521="Non",IF($B3521&lt;3,"-",IF('Synthese chemins'!Q3521&gt;2,"Passeur",IF('Synthese chemins'!Q3521&lt;1,"-",IF('Synthese chemins'!Q3521&lt;2,IF(Q$1=$Y3521,"-",IF(Q$1=$AA3521,"-","Passeur")),IF(Q$1=$Y3521,IF(Q$1=AL3521,"-","Passeur"),"Passeur"))))),"-")</f>
        <v>-</v>
      </c>
      <c r="R3521" s="20" t="str">
        <f>IF($D3521="Non",IF($B3521&lt;3,"-",IF('Synthese chemins'!R3521&gt;2,"Passeur",IF('Synthese chemins'!R3521&lt;1,"-",IF('Synthese chemins'!R3521&lt;2,IF(R$1=$Y3521,"-",IF(R$1=$AA3521,"-","Passeur")),IF(R$1=$Y3521,IF(R$1=AM3521,"-","Passeur"),"Passeur"))))),"-")</f>
        <v>-</v>
      </c>
      <c r="S3521" s="20" t="str">
        <f>IF($D3521="Non",IF($B3521&lt;3,"-",IF('Synthese chemins'!S3521&gt;2,"Passeur",IF('Synthese chemins'!S3521&lt;1,"-",IF('Synthese chemins'!S3521&lt;2,IF(S$1=$Y3521,"-",IF(S$1=$AA3521,"-","Passeur")),IF(S$1=$Y3521,IF(S$1=AN3521,"-","Passeur"),"Passeur"))))),"-")</f>
        <v>-</v>
      </c>
      <c r="T3521" s="20" t="str">
        <f>IF($D3521="Non",IF($B3521&lt;3,"-",IF('Synthese chemins'!T3521&gt;2,"Passeur",IF('Synthese chemins'!T3521&lt;1,"-",IF('Synthese chemins'!T3521&lt;2,IF(T$1=$Y3521,"-",IF(T$1=$AA3521,"-","Passeur")),IF(T$1=$Y3521,IF(T$1=AO3521,"-","Passeur"),"Passeur"))))),"-")</f>
        <v>-</v>
      </c>
      <c r="U3521" s="20" t="str">
        <f>IF($D3521="Non",IF($B3521&lt;3,"-",IF('Synthese chemins'!U3521&gt;2,"Passeur",IF('Synthese chemins'!U3521&lt;1,"-",IF('Synthese chemins'!U3521&lt;2,IF(U$1=$Y3521,"-",IF(U$1=$AA3521,"-","Passeur")),IF(U$1=$Y3521,IF(U$1=AP3521,"-","Passeur"),"Passeur"))))),"-")</f>
        <v>-</v>
      </c>
      <c r="V3521" s="20" t="str">
        <f>IF($D3521="Non",IF($B3521&lt;3,"-",IF('Synthese chemins'!V3521&gt;2,"Passeur",IF('Synthese chemins'!V3521&lt;1,"-",IF('Synthese chemins'!V3521&lt;2,IF(V$1=$Y3521,"-",IF(V$1=$AA3521,"-","Passeur")),IF(V$1=$Y3521,IF(V$1=AQ3521,"-","Passeur"),"Passeur"))))),"-")</f>
        <v>-</v>
      </c>
      <c r="W3521" s="20" t="str">
        <f>IF($D3521="Non",IF($B3521&lt;3,"-",IF('Synthese chemins'!W3521&gt;2,"Passeur",IF('Synthese chemins'!W3521&lt;1,"-",IF('Synthese chemins'!W3521&lt;2,IF(W$1=$Y3521,"-",IF(W$1=$AA3521,"-","Passeur")),IF(W$1=$Y3521,IF(W$1=AR3521,"-","Passeur"),"Passeur"))))),"-")</f>
        <v>-</v>
      </c>
      <c r="X3521" s="20" t="str">
        <f>IF($D3521="Non",IF($B3521&lt;3,"-",IF('Synthese chemins'!X3521&gt;2,"Passeur",IF('Synthese chemins'!X3521&lt;1,"-",IF('Synthese chemins'!X3521&lt;2,IF(X$1=$Y3521,"-",IF(X$1=$AA3521,"-","Passeur")),IF(X$1=$Y3521,IF(X$1=AS3521,"-","Passeur"),"Passeur"))))),"-")</f>
        <v>-</v>
      </c>
      <c r="Y3521" s="33" t="str">
        <f>'Chemins de conversion les plus '!G3521</f>
        <v>SEA // Adwords hors Branding</v>
      </c>
      <c r="Z3521" s="20">
        <f t="shared" si="1194"/>
        <v>1</v>
      </c>
      <c r="AA3521" s="33" t="str">
        <f>'Chemins de conversion les plus '!I3521</f>
        <v>Codes promo</v>
      </c>
      <c r="AB3521" s="5"/>
      <c r="AC3521" s="20">
        <f ca="1">'Synthese chemins'!Z3521</f>
        <v>2</v>
      </c>
      <c r="AD3521" s="19">
        <f>'Synthese chemins'!AA3521</f>
        <v>82.7</v>
      </c>
      <c r="AE3521" s="20">
        <f ca="1">'Synthese chemins'!AB3521</f>
        <v>0.2857142857142857</v>
      </c>
      <c r="AF3521" s="19">
        <f>'Synthese chemins'!AC3521</f>
        <v>11.814285714285715</v>
      </c>
      <c r="AH3521" s="2" t="str">
        <f t="shared" si="1195"/>
        <v>-</v>
      </c>
      <c r="AI3521" s="2">
        <f t="shared" ca="1" si="1196"/>
        <v>2</v>
      </c>
      <c r="AJ3521" s="2" t="str">
        <f t="shared" si="1197"/>
        <v>-</v>
      </c>
      <c r="AK3521" s="2" t="str">
        <f t="shared" si="1198"/>
        <v>-</v>
      </c>
      <c r="AL3521" s="2" t="str">
        <f t="shared" si="1199"/>
        <v>-</v>
      </c>
      <c r="AM3521" s="2" t="str">
        <f t="shared" si="1200"/>
        <v>-</v>
      </c>
      <c r="AN3521" s="2" t="str">
        <f t="shared" si="1201"/>
        <v>-</v>
      </c>
      <c r="AO3521" s="2" t="str">
        <f t="shared" si="1202"/>
        <v>-</v>
      </c>
      <c r="AP3521" s="2" t="str">
        <f t="shared" si="1203"/>
        <v>-</v>
      </c>
      <c r="AQ3521" s="2" t="str">
        <f t="shared" si="1204"/>
        <v>-</v>
      </c>
      <c r="AR3521" s="2" t="str">
        <f t="shared" si="1205"/>
        <v>-</v>
      </c>
      <c r="AS3521" s="2" t="str">
        <f t="shared" si="1206"/>
        <v>-</v>
      </c>
      <c r="AT3521" s="2" t="str">
        <f t="shared" si="1207"/>
        <v>-</v>
      </c>
      <c r="AU3521" s="2" t="str">
        <f t="shared" si="1208"/>
        <v>-</v>
      </c>
      <c r="AV3521" s="2" t="str">
        <f t="shared" si="1209"/>
        <v>-</v>
      </c>
      <c r="AW3521" s="2" t="str">
        <f t="shared" si="1210"/>
        <v>-</v>
      </c>
      <c r="AX3521" s="2" t="str">
        <f t="shared" si="1211"/>
        <v>-</v>
      </c>
      <c r="AY3521" s="2" t="str">
        <f t="shared" si="1190"/>
        <v>-</v>
      </c>
      <c r="AZ3521" s="2" t="str">
        <f t="shared" si="1191"/>
        <v>-</v>
      </c>
      <c r="BA3521" s="2" t="str">
        <f t="shared" si="1192"/>
        <v>-</v>
      </c>
    </row>
    <row r="3522" spans="1:53">
      <c r="A3522" s="2">
        <f t="shared" si="1193"/>
        <v>3521</v>
      </c>
      <c r="B3522" s="2">
        <f>'Synthese chemins'!B3522</f>
        <v>7</v>
      </c>
      <c r="C3522" s="2">
        <f>'Synthese chemins'!C3522</f>
        <v>3</v>
      </c>
      <c r="D3522" s="2" t="str">
        <f>'Synthese chemins'!D3522</f>
        <v>Non</v>
      </c>
      <c r="E3522" s="20" t="str">
        <f>IF($D3522="Non",IF($B3522&lt;3,"-",IF('Synthese chemins'!E3522&gt;2,"Passeur",IF('Synthese chemins'!E3522&lt;1,"-",IF('Synthese chemins'!E3522&lt;2,IF(E$1=$Y3522,"-",IF(E$1=$AA3522,"-","Passeur")),IF(E$1=$Y3522,IF(E$1=Y3522,"-","Passeur"),"Passeur"))))),"-")</f>
        <v>-</v>
      </c>
      <c r="F3522" s="20" t="str">
        <f>IF($D3522="Non",IF($B3522&lt;3,"-",IF('Synthese chemins'!F3522&gt;2,"Passeur",IF('Synthese chemins'!F3522&lt;1,"-",IF('Synthese chemins'!F3522&lt;2,IF(F$1=$Y3522,"-",IF(F$1=$AA3522,"-","Passeur")),IF(F$1=$Y3522,IF(F$1=AA3522,"-","Passeur"),"Passeur"))))),"-")</f>
        <v>Passeur</v>
      </c>
      <c r="G3522" s="20" t="str">
        <f>IF($D3522="Non",IF($B3522&lt;3,"-",IF('Synthese chemins'!G3522&gt;2,"Passeur",IF('Synthese chemins'!G3522&lt;1,"-",IF('Synthese chemins'!G3522&lt;2,IF(G$1=$Y3522,"-",IF(G$1=$AA3522,"-","Passeur")),IF(G$1=$Y3522,IF(G$1=AB3522,"-","Passeur"),"Passeur"))))),"-")</f>
        <v>-</v>
      </c>
      <c r="H3522" s="20" t="str">
        <f>IF($D3522="Non",IF($B3522&lt;3,"-",IF('Synthese chemins'!H3522&gt;2,"Passeur",IF('Synthese chemins'!H3522&lt;1,"-",IF('Synthese chemins'!H3522&lt;2,IF(H$1=$Y3522,"-",IF(H$1=$AA3522,"-","Passeur")),IF(H$1=$Y3522,IF(H$1=AC3522,"-","Passeur"),"Passeur"))))),"-")</f>
        <v>-</v>
      </c>
      <c r="I3522" s="20" t="str">
        <f>IF($D3522="Non",IF($B3522&lt;3,"-",IF('Synthese chemins'!I3522&gt;2,"Passeur",IF('Synthese chemins'!I3522&lt;1,"-",IF('Synthese chemins'!I3522&lt;2,IF(I$1=$Y3522,"-",IF(I$1=$AA3522,"-","Passeur")),IF(I$1=$Y3522,IF(I$1=AD3522,"-","Passeur"),"Passeur"))))),"-")</f>
        <v>-</v>
      </c>
      <c r="J3522" s="20" t="str">
        <f>IF($D3522="Non",IF($B3522&lt;3,"-",IF('Synthese chemins'!J3522&gt;2,"Passeur",IF('Synthese chemins'!J3522&lt;1,"-",IF('Synthese chemins'!J3522&lt;2,IF(J$1=$Y3522,"-",IF(J$1=$AA3522,"-","Passeur")),IF(J$1=$Y3522,IF(J$1=AE3522,"-","Passeur"),"Passeur"))))),"-")</f>
        <v>-</v>
      </c>
      <c r="K3522" s="20" t="str">
        <f>IF($D3522="Non",IF($B3522&lt;3,"-",IF('Synthese chemins'!K3522&gt;2,"Passeur",IF('Synthese chemins'!K3522&lt;1,"-",IF('Synthese chemins'!K3522&lt;2,IF(K$1=$Y3522,"-",IF(K$1=$AA3522,"-","Passeur")),IF(K$1=$Y3522,IF(K$1=AF3522,"-","Passeur"),"Passeur"))))),"-")</f>
        <v>-</v>
      </c>
      <c r="L3522" s="20" t="str">
        <f>IF($D3522="Non",IF($B3522&lt;3,"-",IF('Synthese chemins'!L3522&gt;2,"Passeur",IF('Synthese chemins'!L3522&lt;1,"-",IF('Synthese chemins'!L3522&lt;2,IF(L$1=$Y3522,"-",IF(L$1=$AA3522,"-","Passeur")),IF(L$1=$Y3522,IF(L$1=AG3522,"-","Passeur"),"Passeur"))))),"-")</f>
        <v>-</v>
      </c>
      <c r="M3522" s="20" t="str">
        <f>IF($D3522="Non",IF($B3522&lt;3,"-",IF('Synthese chemins'!M3522&gt;2,"Passeur",IF('Synthese chemins'!M3522&lt;1,"-",IF('Synthese chemins'!M3522&lt;2,IF(M$1=$Y3522,"-",IF(M$1=$AA3522,"-","Passeur")),IF(M$1=$Y3522,IF(M$1=AH3522,"-","Passeur"),"Passeur"))))),"-")</f>
        <v>-</v>
      </c>
      <c r="N3522" s="20" t="str">
        <f>IF($D3522="Non",IF($B3522&lt;3,"-",IF('Synthese chemins'!N3522&gt;2,"Passeur",IF('Synthese chemins'!N3522&lt;1,"-",IF('Synthese chemins'!N3522&lt;2,IF(N$1=$Y3522,"-",IF(N$1=$AA3522,"-","Passeur")),IF(N$1=$Y3522,IF(N$1=AI3522,"-","Passeur"),"Passeur"))))),"-")</f>
        <v>-</v>
      </c>
      <c r="O3522" s="20" t="str">
        <f>IF($D3522="Non",IF($B3522&lt;3,"-",IF('Synthese chemins'!O3522&gt;2,"Passeur",IF('Synthese chemins'!O3522&lt;1,"-",IF('Synthese chemins'!O3522&lt;2,IF(O$1=$Y3522,"-",IF(O$1=$AA3522,"-","Passeur")),IF(O$1=$Y3522,IF(O$1=AJ3522,"-","Passeur"),"Passeur"))))),"-")</f>
        <v>-</v>
      </c>
      <c r="P3522" s="20" t="str">
        <f>IF($D3522="Non",IF($B3522&lt;3,"-",IF('Synthese chemins'!P3522&gt;2,"Passeur",IF('Synthese chemins'!P3522&lt;1,"-",IF('Synthese chemins'!P3522&lt;2,IF(P$1=$Y3522,"-",IF(P$1=$AA3522,"-","Passeur")),IF(P$1=$Y3522,IF(P$1=AK3522,"-","Passeur"),"Passeur"))))),"-")</f>
        <v>-</v>
      </c>
      <c r="Q3522" s="20" t="str">
        <f>IF($D3522="Non",IF($B3522&lt;3,"-",IF('Synthese chemins'!Q3522&gt;2,"Passeur",IF('Synthese chemins'!Q3522&lt;1,"-",IF('Synthese chemins'!Q3522&lt;2,IF(Q$1=$Y3522,"-",IF(Q$1=$AA3522,"-","Passeur")),IF(Q$1=$Y3522,IF(Q$1=AL3522,"-","Passeur"),"Passeur"))))),"-")</f>
        <v>-</v>
      </c>
      <c r="R3522" s="20" t="str">
        <f>IF($D3522="Non",IF($B3522&lt;3,"-",IF('Synthese chemins'!R3522&gt;2,"Passeur",IF('Synthese chemins'!R3522&lt;1,"-",IF('Synthese chemins'!R3522&lt;2,IF(R$1=$Y3522,"-",IF(R$1=$AA3522,"-","Passeur")),IF(R$1=$Y3522,IF(R$1=AM3522,"-","Passeur"),"Passeur"))))),"-")</f>
        <v>-</v>
      </c>
      <c r="S3522" s="20" t="str">
        <f>IF($D3522="Non",IF($B3522&lt;3,"-",IF('Synthese chemins'!S3522&gt;2,"Passeur",IF('Synthese chemins'!S3522&lt;1,"-",IF('Synthese chemins'!S3522&lt;2,IF(S$1=$Y3522,"-",IF(S$1=$AA3522,"-","Passeur")),IF(S$1=$Y3522,IF(S$1=AN3522,"-","Passeur"),"Passeur"))))),"-")</f>
        <v>-</v>
      </c>
      <c r="T3522" s="20" t="str">
        <f>IF($D3522="Non",IF($B3522&lt;3,"-",IF('Synthese chemins'!T3522&gt;2,"Passeur",IF('Synthese chemins'!T3522&lt;1,"-",IF('Synthese chemins'!T3522&lt;2,IF(T$1=$Y3522,"-",IF(T$1=$AA3522,"-","Passeur")),IF(T$1=$Y3522,IF(T$1=AO3522,"-","Passeur"),"Passeur"))))),"-")</f>
        <v>-</v>
      </c>
      <c r="U3522" s="20" t="str">
        <f>IF($D3522="Non",IF($B3522&lt;3,"-",IF('Synthese chemins'!U3522&gt;2,"Passeur",IF('Synthese chemins'!U3522&lt;1,"-",IF('Synthese chemins'!U3522&lt;2,IF(U$1=$Y3522,"-",IF(U$1=$AA3522,"-","Passeur")),IF(U$1=$Y3522,IF(U$1=AP3522,"-","Passeur"),"Passeur"))))),"-")</f>
        <v>-</v>
      </c>
      <c r="V3522" s="20" t="str">
        <f>IF($D3522="Non",IF($B3522&lt;3,"-",IF('Synthese chemins'!V3522&gt;2,"Passeur",IF('Synthese chemins'!V3522&lt;1,"-",IF('Synthese chemins'!V3522&lt;2,IF(V$1=$Y3522,"-",IF(V$1=$AA3522,"-","Passeur")),IF(V$1=$Y3522,IF(V$1=AQ3522,"-","Passeur"),"Passeur"))))),"-")</f>
        <v>-</v>
      </c>
      <c r="W3522" s="20" t="str">
        <f>IF($D3522="Non",IF($B3522&lt;3,"-",IF('Synthese chemins'!W3522&gt;2,"Passeur",IF('Synthese chemins'!W3522&lt;1,"-",IF('Synthese chemins'!W3522&lt;2,IF(W$1=$Y3522,"-",IF(W$1=$AA3522,"-","Passeur")),IF(W$1=$Y3522,IF(W$1=AR3522,"-","Passeur"),"Passeur"))))),"-")</f>
        <v>-</v>
      </c>
      <c r="X3522" s="20" t="str">
        <f>IF($D3522="Non",IF($B3522&lt;3,"-",IF('Synthese chemins'!X3522&gt;2,"Passeur",IF('Synthese chemins'!X3522&lt;1,"-",IF('Synthese chemins'!X3522&lt;2,IF(X$1=$Y3522,"-",IF(X$1=$AA3522,"-","Passeur")),IF(X$1=$Y3522,IF(X$1=AS3522,"-","Passeur"),"Passeur"))))),"-")</f>
        <v>-</v>
      </c>
      <c r="Y3522" s="33" t="str">
        <f>'Chemins de conversion les plus '!G3522</f>
        <v>SEA // Adwords hors Branding</v>
      </c>
      <c r="Z3522" s="20">
        <f t="shared" si="1194"/>
        <v>1</v>
      </c>
      <c r="AA3522" s="33" t="str">
        <f>'Chemins de conversion les plus '!I3522</f>
        <v>SEO</v>
      </c>
      <c r="AB3522" s="5"/>
      <c r="AC3522" s="20">
        <f ca="1">'Synthese chemins'!Z3522</f>
        <v>2</v>
      </c>
      <c r="AD3522" s="19">
        <f>'Synthese chemins'!AA3522</f>
        <v>417.86</v>
      </c>
      <c r="AE3522" s="20">
        <f ca="1">'Synthese chemins'!AB3522</f>
        <v>0.2857142857142857</v>
      </c>
      <c r="AF3522" s="19">
        <f>'Synthese chemins'!AC3522</f>
        <v>59.694285714285719</v>
      </c>
      <c r="AH3522" s="2" t="str">
        <f t="shared" si="1195"/>
        <v>-</v>
      </c>
      <c r="AI3522" s="2">
        <f t="shared" ca="1" si="1196"/>
        <v>2</v>
      </c>
      <c r="AJ3522" s="2" t="str">
        <f t="shared" si="1197"/>
        <v>-</v>
      </c>
      <c r="AK3522" s="2" t="str">
        <f t="shared" si="1198"/>
        <v>-</v>
      </c>
      <c r="AL3522" s="2" t="str">
        <f t="shared" si="1199"/>
        <v>-</v>
      </c>
      <c r="AM3522" s="2" t="str">
        <f t="shared" si="1200"/>
        <v>-</v>
      </c>
      <c r="AN3522" s="2" t="str">
        <f t="shared" si="1201"/>
        <v>-</v>
      </c>
      <c r="AO3522" s="2" t="str">
        <f t="shared" si="1202"/>
        <v>-</v>
      </c>
      <c r="AP3522" s="2" t="str">
        <f t="shared" si="1203"/>
        <v>-</v>
      </c>
      <c r="AQ3522" s="2" t="str">
        <f t="shared" si="1204"/>
        <v>-</v>
      </c>
      <c r="AR3522" s="2" t="str">
        <f t="shared" si="1205"/>
        <v>-</v>
      </c>
      <c r="AS3522" s="2" t="str">
        <f t="shared" si="1206"/>
        <v>-</v>
      </c>
      <c r="AT3522" s="2" t="str">
        <f t="shared" si="1207"/>
        <v>-</v>
      </c>
      <c r="AU3522" s="2" t="str">
        <f t="shared" si="1208"/>
        <v>-</v>
      </c>
      <c r="AV3522" s="2" t="str">
        <f t="shared" si="1209"/>
        <v>-</v>
      </c>
      <c r="AW3522" s="2" t="str">
        <f t="shared" si="1210"/>
        <v>-</v>
      </c>
      <c r="AX3522" s="2" t="str">
        <f t="shared" si="1211"/>
        <v>-</v>
      </c>
      <c r="AY3522" s="2" t="str">
        <f t="shared" ref="AY3522:AY3585" si="1212">IF(V3522="-","-",$AC3522)</f>
        <v>-</v>
      </c>
      <c r="AZ3522" s="2" t="str">
        <f t="shared" ref="AZ3522:AZ3585" si="1213">IF(W3522="-","-",$AC3522)</f>
        <v>-</v>
      </c>
      <c r="BA3522" s="2" t="str">
        <f t="shared" ref="BA3522:BA3585" si="1214">IF(X3522="-","-",$AC3522)</f>
        <v>-</v>
      </c>
    </row>
    <row r="3523" spans="1:53">
      <c r="A3523" s="2">
        <f t="shared" ref="A3523:A3586" si="1215">ROW(A3523)-1</f>
        <v>3522</v>
      </c>
      <c r="B3523" s="2">
        <f>'Synthese chemins'!B3523</f>
        <v>7</v>
      </c>
      <c r="C3523" s="2">
        <f>'Synthese chemins'!C3523</f>
        <v>3</v>
      </c>
      <c r="D3523" s="2" t="str">
        <f>'Synthese chemins'!D3523</f>
        <v>Non</v>
      </c>
      <c r="E3523" s="20" t="str">
        <f>IF($D3523="Non",IF($B3523&lt;3,"-",IF('Synthese chemins'!E3523&gt;2,"Passeur",IF('Synthese chemins'!E3523&lt;1,"-",IF('Synthese chemins'!E3523&lt;2,IF(E$1=$Y3523,"-",IF(E$1=$AA3523,"-","Passeur")),IF(E$1=$Y3523,IF(E$1=Y3523,"-","Passeur"),"Passeur"))))),"-")</f>
        <v>-</v>
      </c>
      <c r="F3523" s="20" t="str">
        <f>IF($D3523="Non",IF($B3523&lt;3,"-",IF('Synthese chemins'!F3523&gt;2,"Passeur",IF('Synthese chemins'!F3523&lt;1,"-",IF('Synthese chemins'!F3523&lt;2,IF(F$1=$Y3523,"-",IF(F$1=$AA3523,"-","Passeur")),IF(F$1=$Y3523,IF(F$1=AA3523,"-","Passeur"),"Passeur"))))),"-")</f>
        <v>Passeur</v>
      </c>
      <c r="G3523" s="20" t="str">
        <f>IF($D3523="Non",IF($B3523&lt;3,"-",IF('Synthese chemins'!G3523&gt;2,"Passeur",IF('Synthese chemins'!G3523&lt;1,"-",IF('Synthese chemins'!G3523&lt;2,IF(G$1=$Y3523,"-",IF(G$1=$AA3523,"-","Passeur")),IF(G$1=$Y3523,IF(G$1=AB3523,"-","Passeur"),"Passeur"))))),"-")</f>
        <v>-</v>
      </c>
      <c r="H3523" s="20" t="str">
        <f>IF($D3523="Non",IF($B3523&lt;3,"-",IF('Synthese chemins'!H3523&gt;2,"Passeur",IF('Synthese chemins'!H3523&lt;1,"-",IF('Synthese chemins'!H3523&lt;2,IF(H$1=$Y3523,"-",IF(H$1=$AA3523,"-","Passeur")),IF(H$1=$Y3523,IF(H$1=AC3523,"-","Passeur"),"Passeur"))))),"-")</f>
        <v>-</v>
      </c>
      <c r="I3523" s="20" t="str">
        <f>IF($D3523="Non",IF($B3523&lt;3,"-",IF('Synthese chemins'!I3523&gt;2,"Passeur",IF('Synthese chemins'!I3523&lt;1,"-",IF('Synthese chemins'!I3523&lt;2,IF(I$1=$Y3523,"-",IF(I$1=$AA3523,"-","Passeur")),IF(I$1=$Y3523,IF(I$1=AD3523,"-","Passeur"),"Passeur"))))),"-")</f>
        <v>-</v>
      </c>
      <c r="J3523" s="20" t="str">
        <f>IF($D3523="Non",IF($B3523&lt;3,"-",IF('Synthese chemins'!J3523&gt;2,"Passeur",IF('Synthese chemins'!J3523&lt;1,"-",IF('Synthese chemins'!J3523&lt;2,IF(J$1=$Y3523,"-",IF(J$1=$AA3523,"-","Passeur")),IF(J$1=$Y3523,IF(J$1=AE3523,"-","Passeur"),"Passeur"))))),"-")</f>
        <v>-</v>
      </c>
      <c r="K3523" s="20" t="str">
        <f>IF($D3523="Non",IF($B3523&lt;3,"-",IF('Synthese chemins'!K3523&gt;2,"Passeur",IF('Synthese chemins'!K3523&lt;1,"-",IF('Synthese chemins'!K3523&lt;2,IF(K$1=$Y3523,"-",IF(K$1=$AA3523,"-","Passeur")),IF(K$1=$Y3523,IF(K$1=AF3523,"-","Passeur"),"Passeur"))))),"-")</f>
        <v>-</v>
      </c>
      <c r="L3523" s="20" t="str">
        <f>IF($D3523="Non",IF($B3523&lt;3,"-",IF('Synthese chemins'!L3523&gt;2,"Passeur",IF('Synthese chemins'!L3523&lt;1,"-",IF('Synthese chemins'!L3523&lt;2,IF(L$1=$Y3523,"-",IF(L$1=$AA3523,"-","Passeur")),IF(L$1=$Y3523,IF(L$1=AG3523,"-","Passeur"),"Passeur"))))),"-")</f>
        <v>-</v>
      </c>
      <c r="M3523" s="20" t="str">
        <f>IF($D3523="Non",IF($B3523&lt;3,"-",IF('Synthese chemins'!M3523&gt;2,"Passeur",IF('Synthese chemins'!M3523&lt;1,"-",IF('Synthese chemins'!M3523&lt;2,IF(M$1=$Y3523,"-",IF(M$1=$AA3523,"-","Passeur")),IF(M$1=$Y3523,IF(M$1=AH3523,"-","Passeur"),"Passeur"))))),"-")</f>
        <v>-</v>
      </c>
      <c r="N3523" s="20" t="str">
        <f>IF($D3523="Non",IF($B3523&lt;3,"-",IF('Synthese chemins'!N3523&gt;2,"Passeur",IF('Synthese chemins'!N3523&lt;1,"-",IF('Synthese chemins'!N3523&lt;2,IF(N$1=$Y3523,"-",IF(N$1=$AA3523,"-","Passeur")),IF(N$1=$Y3523,IF(N$1=AI3523,"-","Passeur"),"Passeur"))))),"-")</f>
        <v>Passeur</v>
      </c>
      <c r="O3523" s="20" t="str">
        <f>IF($D3523="Non",IF($B3523&lt;3,"-",IF('Synthese chemins'!O3523&gt;2,"Passeur",IF('Synthese chemins'!O3523&lt;1,"-",IF('Synthese chemins'!O3523&lt;2,IF(O$1=$Y3523,"-",IF(O$1=$AA3523,"-","Passeur")),IF(O$1=$Y3523,IF(O$1=AJ3523,"-","Passeur"),"Passeur"))))),"-")</f>
        <v>-</v>
      </c>
      <c r="P3523" s="20" t="str">
        <f>IF($D3523="Non",IF($B3523&lt;3,"-",IF('Synthese chemins'!P3523&gt;2,"Passeur",IF('Synthese chemins'!P3523&lt;1,"-",IF('Synthese chemins'!P3523&lt;2,IF(P$1=$Y3523,"-",IF(P$1=$AA3523,"-","Passeur")),IF(P$1=$Y3523,IF(P$1=AK3523,"-","Passeur"),"Passeur"))))),"-")</f>
        <v>-</v>
      </c>
      <c r="Q3523" s="20" t="str">
        <f>IF($D3523="Non",IF($B3523&lt;3,"-",IF('Synthese chemins'!Q3523&gt;2,"Passeur",IF('Synthese chemins'!Q3523&lt;1,"-",IF('Synthese chemins'!Q3523&lt;2,IF(Q$1=$Y3523,"-",IF(Q$1=$AA3523,"-","Passeur")),IF(Q$1=$Y3523,IF(Q$1=AL3523,"-","Passeur"),"Passeur"))))),"-")</f>
        <v>-</v>
      </c>
      <c r="R3523" s="20" t="str">
        <f>IF($D3523="Non",IF($B3523&lt;3,"-",IF('Synthese chemins'!R3523&gt;2,"Passeur",IF('Synthese chemins'!R3523&lt;1,"-",IF('Synthese chemins'!R3523&lt;2,IF(R$1=$Y3523,"-",IF(R$1=$AA3523,"-","Passeur")),IF(R$1=$Y3523,IF(R$1=AM3523,"-","Passeur"),"Passeur"))))),"-")</f>
        <v>-</v>
      </c>
      <c r="S3523" s="20" t="str">
        <f>IF($D3523="Non",IF($B3523&lt;3,"-",IF('Synthese chemins'!S3523&gt;2,"Passeur",IF('Synthese chemins'!S3523&lt;1,"-",IF('Synthese chemins'!S3523&lt;2,IF(S$1=$Y3523,"-",IF(S$1=$AA3523,"-","Passeur")),IF(S$1=$Y3523,IF(S$1=AN3523,"-","Passeur"),"Passeur"))))),"-")</f>
        <v>-</v>
      </c>
      <c r="T3523" s="20" t="str">
        <f>IF($D3523="Non",IF($B3523&lt;3,"-",IF('Synthese chemins'!T3523&gt;2,"Passeur",IF('Synthese chemins'!T3523&lt;1,"-",IF('Synthese chemins'!T3523&lt;2,IF(T$1=$Y3523,"-",IF(T$1=$AA3523,"-","Passeur")),IF(T$1=$Y3523,IF(T$1=AO3523,"-","Passeur"),"Passeur"))))),"-")</f>
        <v>-</v>
      </c>
      <c r="U3523" s="20" t="str">
        <f>IF($D3523="Non",IF($B3523&lt;3,"-",IF('Synthese chemins'!U3523&gt;2,"Passeur",IF('Synthese chemins'!U3523&lt;1,"-",IF('Synthese chemins'!U3523&lt;2,IF(U$1=$Y3523,"-",IF(U$1=$AA3523,"-","Passeur")),IF(U$1=$Y3523,IF(U$1=AP3523,"-","Passeur"),"Passeur"))))),"-")</f>
        <v>-</v>
      </c>
      <c r="V3523" s="20" t="str">
        <f>IF($D3523="Non",IF($B3523&lt;3,"-",IF('Synthese chemins'!V3523&gt;2,"Passeur",IF('Synthese chemins'!V3523&lt;1,"-",IF('Synthese chemins'!V3523&lt;2,IF(V$1=$Y3523,"-",IF(V$1=$AA3523,"-","Passeur")),IF(V$1=$Y3523,IF(V$1=AQ3523,"-","Passeur"),"Passeur"))))),"-")</f>
        <v>-</v>
      </c>
      <c r="W3523" s="20" t="str">
        <f>IF($D3523="Non",IF($B3523&lt;3,"-",IF('Synthese chemins'!W3523&gt;2,"Passeur",IF('Synthese chemins'!W3523&lt;1,"-",IF('Synthese chemins'!W3523&lt;2,IF(W$1=$Y3523,"-",IF(W$1=$AA3523,"-","Passeur")),IF(W$1=$Y3523,IF(W$1=AR3523,"-","Passeur"),"Passeur"))))),"-")</f>
        <v>-</v>
      </c>
      <c r="X3523" s="20" t="str">
        <f>IF($D3523="Non",IF($B3523&lt;3,"-",IF('Synthese chemins'!X3523&gt;2,"Passeur",IF('Synthese chemins'!X3523&lt;1,"-",IF('Synthese chemins'!X3523&lt;2,IF(X$1=$Y3523,"-",IF(X$1=$AA3523,"-","Passeur")),IF(X$1=$Y3523,IF(X$1=AS3523,"-","Passeur"),"Passeur"))))),"-")</f>
        <v>-</v>
      </c>
      <c r="Y3523" s="33" t="str">
        <f>'Chemins de conversion les plus '!G3523</f>
        <v>SEA // Adwords hors Branding</v>
      </c>
      <c r="Z3523" s="20">
        <f t="shared" ref="Z3523:Z3586" si="1216">COUNTIF(E3523:U3523,"Passeur")</f>
        <v>2</v>
      </c>
      <c r="AA3523" s="33" t="str">
        <f>'Chemins de conversion les plus '!I3523</f>
        <v>SEA // Adwords Branding</v>
      </c>
      <c r="AB3523" s="5"/>
      <c r="AC3523" s="20">
        <f ca="1">'Synthese chemins'!Z3523</f>
        <v>2</v>
      </c>
      <c r="AD3523" s="19">
        <f>'Synthese chemins'!AA3523</f>
        <v>44.92</v>
      </c>
      <c r="AE3523" s="20">
        <f ca="1">'Synthese chemins'!AB3523</f>
        <v>0.2857142857142857</v>
      </c>
      <c r="AF3523" s="19">
        <f>'Synthese chemins'!AC3523</f>
        <v>6.4171428571428573</v>
      </c>
      <c r="AH3523" s="2" t="str">
        <f t="shared" ref="AH3523:AH3586" si="1217">IF(E3523="-","-",$AC3523)</f>
        <v>-</v>
      </c>
      <c r="AI3523" s="2">
        <f t="shared" ref="AI3523:AI3586" ca="1" si="1218">IF(F3523="-","-",$AC3523)</f>
        <v>2</v>
      </c>
      <c r="AJ3523" s="2" t="str">
        <f t="shared" ref="AJ3523:AJ3586" si="1219">IF(G3523="-","-",$AC3523)</f>
        <v>-</v>
      </c>
      <c r="AK3523" s="2" t="str">
        <f t="shared" ref="AK3523:AK3586" si="1220">IF(H3523="-","-",$AC3523)</f>
        <v>-</v>
      </c>
      <c r="AL3523" s="2" t="str">
        <f t="shared" ref="AL3523:AL3586" si="1221">IF(I3523="-","-",$AC3523)</f>
        <v>-</v>
      </c>
      <c r="AM3523" s="2" t="str">
        <f t="shared" ref="AM3523:AM3586" si="1222">IF(J3523="-","-",$AC3523)</f>
        <v>-</v>
      </c>
      <c r="AN3523" s="2" t="str">
        <f t="shared" ref="AN3523:AN3586" si="1223">IF(K3523="-","-",$AC3523)</f>
        <v>-</v>
      </c>
      <c r="AO3523" s="2" t="str">
        <f t="shared" ref="AO3523:AO3586" si="1224">IF(L3523="-","-",$AC3523)</f>
        <v>-</v>
      </c>
      <c r="AP3523" s="2" t="str">
        <f t="shared" ref="AP3523:AP3586" si="1225">IF(M3523="-","-",$AC3523)</f>
        <v>-</v>
      </c>
      <c r="AQ3523" s="2">
        <f t="shared" ref="AQ3523:AQ3586" ca="1" si="1226">IF(N3523="-","-",$AC3523)</f>
        <v>2</v>
      </c>
      <c r="AR3523" s="2" t="str">
        <f t="shared" ref="AR3523:AR3586" si="1227">IF(O3523="-","-",$AC3523)</f>
        <v>-</v>
      </c>
      <c r="AS3523" s="2" t="str">
        <f t="shared" ref="AS3523:AS3586" si="1228">IF(P3523="-","-",$AC3523)</f>
        <v>-</v>
      </c>
      <c r="AT3523" s="2" t="str">
        <f t="shared" ref="AT3523:AT3586" si="1229">IF(Q3523="-","-",$AC3523)</f>
        <v>-</v>
      </c>
      <c r="AU3523" s="2" t="str">
        <f t="shared" ref="AU3523:AU3586" si="1230">IF(R3523="-","-",$AC3523)</f>
        <v>-</v>
      </c>
      <c r="AV3523" s="2" t="str">
        <f t="shared" ref="AV3523:AV3586" si="1231">IF(S3523="-","-",$AC3523)</f>
        <v>-</v>
      </c>
      <c r="AW3523" s="2" t="str">
        <f t="shared" ref="AW3523:AW3586" si="1232">IF(T3523="-","-",$AC3523)</f>
        <v>-</v>
      </c>
      <c r="AX3523" s="2" t="str">
        <f t="shared" ref="AX3523:AX3586" si="1233">IF(U3523="-","-",$AC3523)</f>
        <v>-</v>
      </c>
      <c r="AY3523" s="2" t="str">
        <f t="shared" si="1212"/>
        <v>-</v>
      </c>
      <c r="AZ3523" s="2" t="str">
        <f t="shared" si="1213"/>
        <v>-</v>
      </c>
      <c r="BA3523" s="2" t="str">
        <f t="shared" si="1214"/>
        <v>-</v>
      </c>
    </row>
    <row r="3524" spans="1:53">
      <c r="A3524" s="2">
        <f t="shared" si="1215"/>
        <v>3523</v>
      </c>
      <c r="B3524" s="2">
        <f>'Synthese chemins'!B3524</f>
        <v>7</v>
      </c>
      <c r="C3524" s="2">
        <f>'Synthese chemins'!C3524</f>
        <v>3</v>
      </c>
      <c r="D3524" s="2" t="str">
        <f>'Synthese chemins'!D3524</f>
        <v>Non</v>
      </c>
      <c r="E3524" s="20" t="str">
        <f>IF($D3524="Non",IF($B3524&lt;3,"-",IF('Synthese chemins'!E3524&gt;2,"Passeur",IF('Synthese chemins'!E3524&lt;1,"-",IF('Synthese chemins'!E3524&lt;2,IF(E$1=$Y3524,"-",IF(E$1=$AA3524,"-","Passeur")),IF(E$1=$Y3524,IF(E$1=Y3524,"-","Passeur"),"Passeur"))))),"-")</f>
        <v>-</v>
      </c>
      <c r="F3524" s="20" t="str">
        <f>IF($D3524="Non",IF($B3524&lt;3,"-",IF('Synthese chemins'!F3524&gt;2,"Passeur",IF('Synthese chemins'!F3524&lt;1,"-",IF('Synthese chemins'!F3524&lt;2,IF(F$1=$Y3524,"-",IF(F$1=$AA3524,"-","Passeur")),IF(F$1=$Y3524,IF(F$1=AA3524,"-","Passeur"),"Passeur"))))),"-")</f>
        <v>Passeur</v>
      </c>
      <c r="G3524" s="20" t="str">
        <f>IF($D3524="Non",IF($B3524&lt;3,"-",IF('Synthese chemins'!G3524&gt;2,"Passeur",IF('Synthese chemins'!G3524&lt;1,"-",IF('Synthese chemins'!G3524&lt;2,IF(G$1=$Y3524,"-",IF(G$1=$AA3524,"-","Passeur")),IF(G$1=$Y3524,IF(G$1=AB3524,"-","Passeur"),"Passeur"))))),"-")</f>
        <v>-</v>
      </c>
      <c r="H3524" s="20" t="str">
        <f>IF($D3524="Non",IF($B3524&lt;3,"-",IF('Synthese chemins'!H3524&gt;2,"Passeur",IF('Synthese chemins'!H3524&lt;1,"-",IF('Synthese chemins'!H3524&lt;2,IF(H$1=$Y3524,"-",IF(H$1=$AA3524,"-","Passeur")),IF(H$1=$Y3524,IF(H$1=AC3524,"-","Passeur"),"Passeur"))))),"-")</f>
        <v>-</v>
      </c>
      <c r="I3524" s="20" t="str">
        <f>IF($D3524="Non",IF($B3524&lt;3,"-",IF('Synthese chemins'!I3524&gt;2,"Passeur",IF('Synthese chemins'!I3524&lt;1,"-",IF('Synthese chemins'!I3524&lt;2,IF(I$1=$Y3524,"-",IF(I$1=$AA3524,"-","Passeur")),IF(I$1=$Y3524,IF(I$1=AD3524,"-","Passeur"),"Passeur"))))),"-")</f>
        <v>-</v>
      </c>
      <c r="J3524" s="20" t="str">
        <f>IF($D3524="Non",IF($B3524&lt;3,"-",IF('Synthese chemins'!J3524&gt;2,"Passeur",IF('Synthese chemins'!J3524&lt;1,"-",IF('Synthese chemins'!J3524&lt;2,IF(J$1=$Y3524,"-",IF(J$1=$AA3524,"-","Passeur")),IF(J$1=$Y3524,IF(J$1=AE3524,"-","Passeur"),"Passeur"))))),"-")</f>
        <v>-</v>
      </c>
      <c r="K3524" s="20" t="str">
        <f>IF($D3524="Non",IF($B3524&lt;3,"-",IF('Synthese chemins'!K3524&gt;2,"Passeur",IF('Synthese chemins'!K3524&lt;1,"-",IF('Synthese chemins'!K3524&lt;2,IF(K$1=$Y3524,"-",IF(K$1=$AA3524,"-","Passeur")),IF(K$1=$Y3524,IF(K$1=AF3524,"-","Passeur"),"Passeur"))))),"-")</f>
        <v>-</v>
      </c>
      <c r="L3524" s="20" t="str">
        <f>IF($D3524="Non",IF($B3524&lt;3,"-",IF('Synthese chemins'!L3524&gt;2,"Passeur",IF('Synthese chemins'!L3524&lt;1,"-",IF('Synthese chemins'!L3524&lt;2,IF(L$1=$Y3524,"-",IF(L$1=$AA3524,"-","Passeur")),IF(L$1=$Y3524,IF(L$1=AG3524,"-","Passeur"),"Passeur"))))),"-")</f>
        <v>-</v>
      </c>
      <c r="M3524" s="20" t="str">
        <f>IF($D3524="Non",IF($B3524&lt;3,"-",IF('Synthese chemins'!M3524&gt;2,"Passeur",IF('Synthese chemins'!M3524&lt;1,"-",IF('Synthese chemins'!M3524&lt;2,IF(M$1=$Y3524,"-",IF(M$1=$AA3524,"-","Passeur")),IF(M$1=$Y3524,IF(M$1=AH3524,"-","Passeur"),"Passeur"))))),"-")</f>
        <v>-</v>
      </c>
      <c r="N3524" s="20" t="str">
        <f>IF($D3524="Non",IF($B3524&lt;3,"-",IF('Synthese chemins'!N3524&gt;2,"Passeur",IF('Synthese chemins'!N3524&lt;1,"-",IF('Synthese chemins'!N3524&lt;2,IF(N$1=$Y3524,"-",IF(N$1=$AA3524,"-","Passeur")),IF(N$1=$Y3524,IF(N$1=AI3524,"-","Passeur"),"Passeur"))))),"-")</f>
        <v>Passeur</v>
      </c>
      <c r="O3524" s="20" t="str">
        <f>IF($D3524="Non",IF($B3524&lt;3,"-",IF('Synthese chemins'!O3524&gt;2,"Passeur",IF('Synthese chemins'!O3524&lt;1,"-",IF('Synthese chemins'!O3524&lt;2,IF(O$1=$Y3524,"-",IF(O$1=$AA3524,"-","Passeur")),IF(O$1=$Y3524,IF(O$1=AJ3524,"-","Passeur"),"Passeur"))))),"-")</f>
        <v>-</v>
      </c>
      <c r="P3524" s="20" t="str">
        <f>IF($D3524="Non",IF($B3524&lt;3,"-",IF('Synthese chemins'!P3524&gt;2,"Passeur",IF('Synthese chemins'!P3524&lt;1,"-",IF('Synthese chemins'!P3524&lt;2,IF(P$1=$Y3524,"-",IF(P$1=$AA3524,"-","Passeur")),IF(P$1=$Y3524,IF(P$1=AK3524,"-","Passeur"),"Passeur"))))),"-")</f>
        <v>-</v>
      </c>
      <c r="Q3524" s="20" t="str">
        <f>IF($D3524="Non",IF($B3524&lt;3,"-",IF('Synthese chemins'!Q3524&gt;2,"Passeur",IF('Synthese chemins'!Q3524&lt;1,"-",IF('Synthese chemins'!Q3524&lt;2,IF(Q$1=$Y3524,"-",IF(Q$1=$AA3524,"-","Passeur")),IF(Q$1=$Y3524,IF(Q$1=AL3524,"-","Passeur"),"Passeur"))))),"-")</f>
        <v>-</v>
      </c>
      <c r="R3524" s="20" t="str">
        <f>IF($D3524="Non",IF($B3524&lt;3,"-",IF('Synthese chemins'!R3524&gt;2,"Passeur",IF('Synthese chemins'!R3524&lt;1,"-",IF('Synthese chemins'!R3524&lt;2,IF(R$1=$Y3524,"-",IF(R$1=$AA3524,"-","Passeur")),IF(R$1=$Y3524,IF(R$1=AM3524,"-","Passeur"),"Passeur"))))),"-")</f>
        <v>-</v>
      </c>
      <c r="S3524" s="20" t="str">
        <f>IF($D3524="Non",IF($B3524&lt;3,"-",IF('Synthese chemins'!S3524&gt;2,"Passeur",IF('Synthese chemins'!S3524&lt;1,"-",IF('Synthese chemins'!S3524&lt;2,IF(S$1=$Y3524,"-",IF(S$1=$AA3524,"-","Passeur")),IF(S$1=$Y3524,IF(S$1=AN3524,"-","Passeur"),"Passeur"))))),"-")</f>
        <v>-</v>
      </c>
      <c r="T3524" s="20" t="str">
        <f>IF($D3524="Non",IF($B3524&lt;3,"-",IF('Synthese chemins'!T3524&gt;2,"Passeur",IF('Synthese chemins'!T3524&lt;1,"-",IF('Synthese chemins'!T3524&lt;2,IF(T$1=$Y3524,"-",IF(T$1=$AA3524,"-","Passeur")),IF(T$1=$Y3524,IF(T$1=AO3524,"-","Passeur"),"Passeur"))))),"-")</f>
        <v>-</v>
      </c>
      <c r="U3524" s="20" t="str">
        <f>IF($D3524="Non",IF($B3524&lt;3,"-",IF('Synthese chemins'!U3524&gt;2,"Passeur",IF('Synthese chemins'!U3524&lt;1,"-",IF('Synthese chemins'!U3524&lt;2,IF(U$1=$Y3524,"-",IF(U$1=$AA3524,"-","Passeur")),IF(U$1=$Y3524,IF(U$1=AP3524,"-","Passeur"),"Passeur"))))),"-")</f>
        <v>-</v>
      </c>
      <c r="V3524" s="20" t="str">
        <f>IF($D3524="Non",IF($B3524&lt;3,"-",IF('Synthese chemins'!V3524&gt;2,"Passeur",IF('Synthese chemins'!V3524&lt;1,"-",IF('Synthese chemins'!V3524&lt;2,IF(V$1=$Y3524,"-",IF(V$1=$AA3524,"-","Passeur")),IF(V$1=$Y3524,IF(V$1=AQ3524,"-","Passeur"),"Passeur"))))),"-")</f>
        <v>-</v>
      </c>
      <c r="W3524" s="20" t="str">
        <f>IF($D3524="Non",IF($B3524&lt;3,"-",IF('Synthese chemins'!W3524&gt;2,"Passeur",IF('Synthese chemins'!W3524&lt;1,"-",IF('Synthese chemins'!W3524&lt;2,IF(W$1=$Y3524,"-",IF(W$1=$AA3524,"-","Passeur")),IF(W$1=$Y3524,IF(W$1=AR3524,"-","Passeur"),"Passeur"))))),"-")</f>
        <v>-</v>
      </c>
      <c r="X3524" s="20" t="str">
        <f>IF($D3524="Non",IF($B3524&lt;3,"-",IF('Synthese chemins'!X3524&gt;2,"Passeur",IF('Synthese chemins'!X3524&lt;1,"-",IF('Synthese chemins'!X3524&lt;2,IF(X$1=$Y3524,"-",IF(X$1=$AA3524,"-","Passeur")),IF(X$1=$Y3524,IF(X$1=AS3524,"-","Passeur"),"Passeur"))))),"-")</f>
        <v>-</v>
      </c>
      <c r="Y3524" s="33" t="str">
        <f>'Chemins de conversion les plus '!G3524</f>
        <v>SEA // Adwords hors Branding</v>
      </c>
      <c r="Z3524" s="20">
        <f t="shared" si="1216"/>
        <v>2</v>
      </c>
      <c r="AA3524" s="33" t="str">
        <f>'Chemins de conversion les plus '!I3524</f>
        <v>Direct</v>
      </c>
      <c r="AB3524" s="5"/>
      <c r="AC3524" s="20">
        <f ca="1">'Synthese chemins'!Z3524</f>
        <v>2</v>
      </c>
      <c r="AD3524" s="19">
        <f>'Synthese chemins'!AA3524</f>
        <v>101.15</v>
      </c>
      <c r="AE3524" s="20">
        <f ca="1">'Synthese chemins'!AB3524</f>
        <v>0.2857142857142857</v>
      </c>
      <c r="AF3524" s="19">
        <f>'Synthese chemins'!AC3524</f>
        <v>14.450000000000001</v>
      </c>
      <c r="AH3524" s="2" t="str">
        <f t="shared" si="1217"/>
        <v>-</v>
      </c>
      <c r="AI3524" s="2">
        <f t="shared" ca="1" si="1218"/>
        <v>2</v>
      </c>
      <c r="AJ3524" s="2" t="str">
        <f t="shared" si="1219"/>
        <v>-</v>
      </c>
      <c r="AK3524" s="2" t="str">
        <f t="shared" si="1220"/>
        <v>-</v>
      </c>
      <c r="AL3524" s="2" t="str">
        <f t="shared" si="1221"/>
        <v>-</v>
      </c>
      <c r="AM3524" s="2" t="str">
        <f t="shared" si="1222"/>
        <v>-</v>
      </c>
      <c r="AN3524" s="2" t="str">
        <f t="shared" si="1223"/>
        <v>-</v>
      </c>
      <c r="AO3524" s="2" t="str">
        <f t="shared" si="1224"/>
        <v>-</v>
      </c>
      <c r="AP3524" s="2" t="str">
        <f t="shared" si="1225"/>
        <v>-</v>
      </c>
      <c r="AQ3524" s="2">
        <f t="shared" ca="1" si="1226"/>
        <v>2</v>
      </c>
      <c r="AR3524" s="2" t="str">
        <f t="shared" si="1227"/>
        <v>-</v>
      </c>
      <c r="AS3524" s="2" t="str">
        <f t="shared" si="1228"/>
        <v>-</v>
      </c>
      <c r="AT3524" s="2" t="str">
        <f t="shared" si="1229"/>
        <v>-</v>
      </c>
      <c r="AU3524" s="2" t="str">
        <f t="shared" si="1230"/>
        <v>-</v>
      </c>
      <c r="AV3524" s="2" t="str">
        <f t="shared" si="1231"/>
        <v>-</v>
      </c>
      <c r="AW3524" s="2" t="str">
        <f t="shared" si="1232"/>
        <v>-</v>
      </c>
      <c r="AX3524" s="2" t="str">
        <f t="shared" si="1233"/>
        <v>-</v>
      </c>
      <c r="AY3524" s="2" t="str">
        <f t="shared" si="1212"/>
        <v>-</v>
      </c>
      <c r="AZ3524" s="2" t="str">
        <f t="shared" si="1213"/>
        <v>-</v>
      </c>
      <c r="BA3524" s="2" t="str">
        <f t="shared" si="1214"/>
        <v>-</v>
      </c>
    </row>
    <row r="3525" spans="1:53">
      <c r="A3525" s="2">
        <f t="shared" si="1215"/>
        <v>3524</v>
      </c>
      <c r="B3525" s="2">
        <f>'Synthese chemins'!B3525</f>
        <v>7</v>
      </c>
      <c r="C3525" s="2">
        <f>'Synthese chemins'!C3525</f>
        <v>3</v>
      </c>
      <c r="D3525" s="2" t="str">
        <f>'Synthese chemins'!D3525</f>
        <v>Non</v>
      </c>
      <c r="E3525" s="20" t="str">
        <f>IF($D3525="Non",IF($B3525&lt;3,"-",IF('Synthese chemins'!E3525&gt;2,"Passeur",IF('Synthese chemins'!E3525&lt;1,"-",IF('Synthese chemins'!E3525&lt;2,IF(E$1=$Y3525,"-",IF(E$1=$AA3525,"-","Passeur")),IF(E$1=$Y3525,IF(E$1=Y3525,"-","Passeur"),"Passeur"))))),"-")</f>
        <v>-</v>
      </c>
      <c r="F3525" s="20" t="str">
        <f>IF($D3525="Non",IF($B3525&lt;3,"-",IF('Synthese chemins'!F3525&gt;2,"Passeur",IF('Synthese chemins'!F3525&lt;1,"-",IF('Synthese chemins'!F3525&lt;2,IF(F$1=$Y3525,"-",IF(F$1=$AA3525,"-","Passeur")),IF(F$1=$Y3525,IF(F$1=AA3525,"-","Passeur"),"Passeur"))))),"-")</f>
        <v>Passeur</v>
      </c>
      <c r="G3525" s="20" t="str">
        <f>IF($D3525="Non",IF($B3525&lt;3,"-",IF('Synthese chemins'!G3525&gt;2,"Passeur",IF('Synthese chemins'!G3525&lt;1,"-",IF('Synthese chemins'!G3525&lt;2,IF(G$1=$Y3525,"-",IF(G$1=$AA3525,"-","Passeur")),IF(G$1=$Y3525,IF(G$1=AB3525,"-","Passeur"),"Passeur"))))),"-")</f>
        <v>-</v>
      </c>
      <c r="H3525" s="20" t="str">
        <f>IF($D3525="Non",IF($B3525&lt;3,"-",IF('Synthese chemins'!H3525&gt;2,"Passeur",IF('Synthese chemins'!H3525&lt;1,"-",IF('Synthese chemins'!H3525&lt;2,IF(H$1=$Y3525,"-",IF(H$1=$AA3525,"-","Passeur")),IF(H$1=$Y3525,IF(H$1=AC3525,"-","Passeur"),"Passeur"))))),"-")</f>
        <v>-</v>
      </c>
      <c r="I3525" s="20" t="str">
        <f>IF($D3525="Non",IF($B3525&lt;3,"-",IF('Synthese chemins'!I3525&gt;2,"Passeur",IF('Synthese chemins'!I3525&lt;1,"-",IF('Synthese chemins'!I3525&lt;2,IF(I$1=$Y3525,"-",IF(I$1=$AA3525,"-","Passeur")),IF(I$1=$Y3525,IF(I$1=AD3525,"-","Passeur"),"Passeur"))))),"-")</f>
        <v>-</v>
      </c>
      <c r="J3525" s="20" t="str">
        <f>IF($D3525="Non",IF($B3525&lt;3,"-",IF('Synthese chemins'!J3525&gt;2,"Passeur",IF('Synthese chemins'!J3525&lt;1,"-",IF('Synthese chemins'!J3525&lt;2,IF(J$1=$Y3525,"-",IF(J$1=$AA3525,"-","Passeur")),IF(J$1=$Y3525,IF(J$1=AE3525,"-","Passeur"),"Passeur"))))),"-")</f>
        <v>-</v>
      </c>
      <c r="K3525" s="20" t="str">
        <f>IF($D3525="Non",IF($B3525&lt;3,"-",IF('Synthese chemins'!K3525&gt;2,"Passeur",IF('Synthese chemins'!K3525&lt;1,"-",IF('Synthese chemins'!K3525&lt;2,IF(K$1=$Y3525,"-",IF(K$1=$AA3525,"-","Passeur")),IF(K$1=$Y3525,IF(K$1=AF3525,"-","Passeur"),"Passeur"))))),"-")</f>
        <v>-</v>
      </c>
      <c r="L3525" s="20" t="str">
        <f>IF($D3525="Non",IF($B3525&lt;3,"-",IF('Synthese chemins'!L3525&gt;2,"Passeur",IF('Synthese chemins'!L3525&lt;1,"-",IF('Synthese chemins'!L3525&lt;2,IF(L$1=$Y3525,"-",IF(L$1=$AA3525,"-","Passeur")),IF(L$1=$Y3525,IF(L$1=AG3525,"-","Passeur"),"Passeur"))))),"-")</f>
        <v>-</v>
      </c>
      <c r="M3525" s="20" t="str">
        <f>IF($D3525="Non",IF($B3525&lt;3,"-",IF('Synthese chemins'!M3525&gt;2,"Passeur",IF('Synthese chemins'!M3525&lt;1,"-",IF('Synthese chemins'!M3525&lt;2,IF(M$1=$Y3525,"-",IF(M$1=$AA3525,"-","Passeur")),IF(M$1=$Y3525,IF(M$1=AH3525,"-","Passeur"),"Passeur"))))),"-")</f>
        <v>-</v>
      </c>
      <c r="N3525" s="20" t="str">
        <f>IF($D3525="Non",IF($B3525&lt;3,"-",IF('Synthese chemins'!N3525&gt;2,"Passeur",IF('Synthese chemins'!N3525&lt;1,"-",IF('Synthese chemins'!N3525&lt;2,IF(N$1=$Y3525,"-",IF(N$1=$AA3525,"-","Passeur")),IF(N$1=$Y3525,IF(N$1=AI3525,"-","Passeur"),"Passeur"))))),"-")</f>
        <v>-</v>
      </c>
      <c r="O3525" s="20" t="str">
        <f>IF($D3525="Non",IF($B3525&lt;3,"-",IF('Synthese chemins'!O3525&gt;2,"Passeur",IF('Synthese chemins'!O3525&lt;1,"-",IF('Synthese chemins'!O3525&lt;2,IF(O$1=$Y3525,"-",IF(O$1=$AA3525,"-","Passeur")),IF(O$1=$Y3525,IF(O$1=AJ3525,"-","Passeur"),"Passeur"))))),"-")</f>
        <v>Passeur</v>
      </c>
      <c r="P3525" s="20" t="str">
        <f>IF($D3525="Non",IF($B3525&lt;3,"-",IF('Synthese chemins'!P3525&gt;2,"Passeur",IF('Synthese chemins'!P3525&lt;1,"-",IF('Synthese chemins'!P3525&lt;2,IF(P$1=$Y3525,"-",IF(P$1=$AA3525,"-","Passeur")),IF(P$1=$Y3525,IF(P$1=AK3525,"-","Passeur"),"Passeur"))))),"-")</f>
        <v>-</v>
      </c>
      <c r="Q3525" s="20" t="str">
        <f>IF($D3525="Non",IF($B3525&lt;3,"-",IF('Synthese chemins'!Q3525&gt;2,"Passeur",IF('Synthese chemins'!Q3525&lt;1,"-",IF('Synthese chemins'!Q3525&lt;2,IF(Q$1=$Y3525,"-",IF(Q$1=$AA3525,"-","Passeur")),IF(Q$1=$Y3525,IF(Q$1=AL3525,"-","Passeur"),"Passeur"))))),"-")</f>
        <v>Passeur</v>
      </c>
      <c r="R3525" s="20" t="str">
        <f>IF($D3525="Non",IF($B3525&lt;3,"-",IF('Synthese chemins'!R3525&gt;2,"Passeur",IF('Synthese chemins'!R3525&lt;1,"-",IF('Synthese chemins'!R3525&lt;2,IF(R$1=$Y3525,"-",IF(R$1=$AA3525,"-","Passeur")),IF(R$1=$Y3525,IF(R$1=AM3525,"-","Passeur"),"Passeur"))))),"-")</f>
        <v>-</v>
      </c>
      <c r="S3525" s="20" t="str">
        <f>IF($D3525="Non",IF($B3525&lt;3,"-",IF('Synthese chemins'!S3525&gt;2,"Passeur",IF('Synthese chemins'!S3525&lt;1,"-",IF('Synthese chemins'!S3525&lt;2,IF(S$1=$Y3525,"-",IF(S$1=$AA3525,"-","Passeur")),IF(S$1=$Y3525,IF(S$1=AN3525,"-","Passeur"),"Passeur"))))),"-")</f>
        <v>-</v>
      </c>
      <c r="T3525" s="20" t="str">
        <f>IF($D3525="Non",IF($B3525&lt;3,"-",IF('Synthese chemins'!T3525&gt;2,"Passeur",IF('Synthese chemins'!T3525&lt;1,"-",IF('Synthese chemins'!T3525&lt;2,IF(T$1=$Y3525,"-",IF(T$1=$AA3525,"-","Passeur")),IF(T$1=$Y3525,IF(T$1=AO3525,"-","Passeur"),"Passeur"))))),"-")</f>
        <v>-</v>
      </c>
      <c r="U3525" s="20" t="str">
        <f>IF($D3525="Non",IF($B3525&lt;3,"-",IF('Synthese chemins'!U3525&gt;2,"Passeur",IF('Synthese chemins'!U3525&lt;1,"-",IF('Synthese chemins'!U3525&lt;2,IF(U$1=$Y3525,"-",IF(U$1=$AA3525,"-","Passeur")),IF(U$1=$Y3525,IF(U$1=AP3525,"-","Passeur"),"Passeur"))))),"-")</f>
        <v>-</v>
      </c>
      <c r="V3525" s="20" t="str">
        <f>IF($D3525="Non",IF($B3525&lt;3,"-",IF('Synthese chemins'!V3525&gt;2,"Passeur",IF('Synthese chemins'!V3525&lt;1,"-",IF('Synthese chemins'!V3525&lt;2,IF(V$1=$Y3525,"-",IF(V$1=$AA3525,"-","Passeur")),IF(V$1=$Y3525,IF(V$1=AQ3525,"-","Passeur"),"Passeur"))))),"-")</f>
        <v>-</v>
      </c>
      <c r="W3525" s="20" t="str">
        <f>IF($D3525="Non",IF($B3525&lt;3,"-",IF('Synthese chemins'!W3525&gt;2,"Passeur",IF('Synthese chemins'!W3525&lt;1,"-",IF('Synthese chemins'!W3525&lt;2,IF(W$1=$Y3525,"-",IF(W$1=$AA3525,"-","Passeur")),IF(W$1=$Y3525,IF(W$1=AR3525,"-","Passeur"),"Passeur"))))),"-")</f>
        <v>-</v>
      </c>
      <c r="X3525" s="20" t="str">
        <f>IF($D3525="Non",IF($B3525&lt;3,"-",IF('Synthese chemins'!X3525&gt;2,"Passeur",IF('Synthese chemins'!X3525&lt;1,"-",IF('Synthese chemins'!X3525&lt;2,IF(X$1=$Y3525,"-",IF(X$1=$AA3525,"-","Passeur")),IF(X$1=$Y3525,IF(X$1=AS3525,"-","Passeur"),"Passeur"))))),"-")</f>
        <v>-</v>
      </c>
      <c r="Y3525" s="33" t="str">
        <f>'Chemins de conversion les plus '!G3525</f>
        <v>SEA // Adwords hors Branding</v>
      </c>
      <c r="Z3525" s="20">
        <f t="shared" si="1216"/>
        <v>3</v>
      </c>
      <c r="AA3525" s="33" t="str">
        <f>'Chemins de conversion les plus '!I3525</f>
        <v>Direct</v>
      </c>
      <c r="AB3525" s="5"/>
      <c r="AC3525" s="20">
        <f ca="1">'Synthese chemins'!Z3525</f>
        <v>2</v>
      </c>
      <c r="AD3525" s="19">
        <f>'Synthese chemins'!AA3525</f>
        <v>0</v>
      </c>
      <c r="AE3525" s="20">
        <f ca="1">'Synthese chemins'!AB3525</f>
        <v>0.2857142857142857</v>
      </c>
      <c r="AF3525" s="19">
        <f>'Synthese chemins'!AC3525</f>
        <v>0</v>
      </c>
      <c r="AH3525" s="2" t="str">
        <f t="shared" si="1217"/>
        <v>-</v>
      </c>
      <c r="AI3525" s="2">
        <f t="shared" ca="1" si="1218"/>
        <v>2</v>
      </c>
      <c r="AJ3525" s="2" t="str">
        <f t="shared" si="1219"/>
        <v>-</v>
      </c>
      <c r="AK3525" s="2" t="str">
        <f t="shared" si="1220"/>
        <v>-</v>
      </c>
      <c r="AL3525" s="2" t="str">
        <f t="shared" si="1221"/>
        <v>-</v>
      </c>
      <c r="AM3525" s="2" t="str">
        <f t="shared" si="1222"/>
        <v>-</v>
      </c>
      <c r="AN3525" s="2" t="str">
        <f t="shared" si="1223"/>
        <v>-</v>
      </c>
      <c r="AO3525" s="2" t="str">
        <f t="shared" si="1224"/>
        <v>-</v>
      </c>
      <c r="AP3525" s="2" t="str">
        <f t="shared" si="1225"/>
        <v>-</v>
      </c>
      <c r="AQ3525" s="2" t="str">
        <f t="shared" si="1226"/>
        <v>-</v>
      </c>
      <c r="AR3525" s="2">
        <f t="shared" ca="1" si="1227"/>
        <v>2</v>
      </c>
      <c r="AS3525" s="2" t="str">
        <f t="shared" si="1228"/>
        <v>-</v>
      </c>
      <c r="AT3525" s="2">
        <f t="shared" ca="1" si="1229"/>
        <v>2</v>
      </c>
      <c r="AU3525" s="2" t="str">
        <f t="shared" si="1230"/>
        <v>-</v>
      </c>
      <c r="AV3525" s="2" t="str">
        <f t="shared" si="1231"/>
        <v>-</v>
      </c>
      <c r="AW3525" s="2" t="str">
        <f t="shared" si="1232"/>
        <v>-</v>
      </c>
      <c r="AX3525" s="2" t="str">
        <f t="shared" si="1233"/>
        <v>-</v>
      </c>
      <c r="AY3525" s="2" t="str">
        <f t="shared" si="1212"/>
        <v>-</v>
      </c>
      <c r="AZ3525" s="2" t="str">
        <f t="shared" si="1213"/>
        <v>-</v>
      </c>
      <c r="BA3525" s="2" t="str">
        <f t="shared" si="1214"/>
        <v>-</v>
      </c>
    </row>
    <row r="3526" spans="1:53">
      <c r="A3526" s="2">
        <f t="shared" si="1215"/>
        <v>3525</v>
      </c>
      <c r="B3526" s="2">
        <f>'Synthese chemins'!B3526</f>
        <v>7</v>
      </c>
      <c r="C3526" s="2">
        <f>'Synthese chemins'!C3526</f>
        <v>4</v>
      </c>
      <c r="D3526" s="2" t="str">
        <f>'Synthese chemins'!D3526</f>
        <v>Non</v>
      </c>
      <c r="E3526" s="20" t="str">
        <f>IF($D3526="Non",IF($B3526&lt;3,"-",IF('Synthese chemins'!E3526&gt;2,"Passeur",IF('Synthese chemins'!E3526&lt;1,"-",IF('Synthese chemins'!E3526&lt;2,IF(E$1=$Y3526,"-",IF(E$1=$AA3526,"-","Passeur")),IF(E$1=$Y3526,IF(E$1=Y3526,"-","Passeur"),"Passeur"))))),"-")</f>
        <v>-</v>
      </c>
      <c r="F3526" s="20" t="str">
        <f>IF($D3526="Non",IF($B3526&lt;3,"-",IF('Synthese chemins'!F3526&gt;2,"Passeur",IF('Synthese chemins'!F3526&lt;1,"-",IF('Synthese chemins'!F3526&lt;2,IF(F$1=$Y3526,"-",IF(F$1=$AA3526,"-","Passeur")),IF(F$1=$Y3526,IF(F$1=AA3526,"-","Passeur"),"Passeur"))))),"-")</f>
        <v>Passeur</v>
      </c>
      <c r="G3526" s="20" t="str">
        <f>IF($D3526="Non",IF($B3526&lt;3,"-",IF('Synthese chemins'!G3526&gt;2,"Passeur",IF('Synthese chemins'!G3526&lt;1,"-",IF('Synthese chemins'!G3526&lt;2,IF(G$1=$Y3526,"-",IF(G$1=$AA3526,"-","Passeur")),IF(G$1=$Y3526,IF(G$1=AB3526,"-","Passeur"),"Passeur"))))),"-")</f>
        <v>-</v>
      </c>
      <c r="H3526" s="20" t="str">
        <f>IF($D3526="Non",IF($B3526&lt;3,"-",IF('Synthese chemins'!H3526&gt;2,"Passeur",IF('Synthese chemins'!H3526&lt;1,"-",IF('Synthese chemins'!H3526&lt;2,IF(H$1=$Y3526,"-",IF(H$1=$AA3526,"-","Passeur")),IF(H$1=$Y3526,IF(H$1=AC3526,"-","Passeur"),"Passeur"))))),"-")</f>
        <v>-</v>
      </c>
      <c r="I3526" s="20" t="str">
        <f>IF($D3526="Non",IF($B3526&lt;3,"-",IF('Synthese chemins'!I3526&gt;2,"Passeur",IF('Synthese chemins'!I3526&lt;1,"-",IF('Synthese chemins'!I3526&lt;2,IF(I$1=$Y3526,"-",IF(I$1=$AA3526,"-","Passeur")),IF(I$1=$Y3526,IF(I$1=AD3526,"-","Passeur"),"Passeur"))))),"-")</f>
        <v>-</v>
      </c>
      <c r="J3526" s="20" t="str">
        <f>IF($D3526="Non",IF($B3526&lt;3,"-",IF('Synthese chemins'!J3526&gt;2,"Passeur",IF('Synthese chemins'!J3526&lt;1,"-",IF('Synthese chemins'!J3526&lt;2,IF(J$1=$Y3526,"-",IF(J$1=$AA3526,"-","Passeur")),IF(J$1=$Y3526,IF(J$1=AE3526,"-","Passeur"),"Passeur"))))),"-")</f>
        <v>-</v>
      </c>
      <c r="K3526" s="20" t="str">
        <f>IF($D3526="Non",IF($B3526&lt;3,"-",IF('Synthese chemins'!K3526&gt;2,"Passeur",IF('Synthese chemins'!K3526&lt;1,"-",IF('Synthese chemins'!K3526&lt;2,IF(K$1=$Y3526,"-",IF(K$1=$AA3526,"-","Passeur")),IF(K$1=$Y3526,IF(K$1=AF3526,"-","Passeur"),"Passeur"))))),"-")</f>
        <v>-</v>
      </c>
      <c r="L3526" s="20" t="str">
        <f>IF($D3526="Non",IF($B3526&lt;3,"-",IF('Synthese chemins'!L3526&gt;2,"Passeur",IF('Synthese chemins'!L3526&lt;1,"-",IF('Synthese chemins'!L3526&lt;2,IF(L$1=$Y3526,"-",IF(L$1=$AA3526,"-","Passeur")),IF(L$1=$Y3526,IF(L$1=AG3526,"-","Passeur"),"Passeur"))))),"-")</f>
        <v>-</v>
      </c>
      <c r="M3526" s="20" t="str">
        <f>IF($D3526="Non",IF($B3526&lt;3,"-",IF('Synthese chemins'!M3526&gt;2,"Passeur",IF('Synthese chemins'!M3526&lt;1,"-",IF('Synthese chemins'!M3526&lt;2,IF(M$1=$Y3526,"-",IF(M$1=$AA3526,"-","Passeur")),IF(M$1=$Y3526,IF(M$1=AH3526,"-","Passeur"),"Passeur"))))),"-")</f>
        <v>-</v>
      </c>
      <c r="N3526" s="20" t="str">
        <f>IF($D3526="Non",IF($B3526&lt;3,"-",IF('Synthese chemins'!N3526&gt;2,"Passeur",IF('Synthese chemins'!N3526&lt;1,"-",IF('Synthese chemins'!N3526&lt;2,IF(N$1=$Y3526,"-",IF(N$1=$AA3526,"-","Passeur")),IF(N$1=$Y3526,IF(N$1=AI3526,"-","Passeur"),"Passeur"))))),"-")</f>
        <v>Passeur</v>
      </c>
      <c r="O3526" s="20" t="str">
        <f>IF($D3526="Non",IF($B3526&lt;3,"-",IF('Synthese chemins'!O3526&gt;2,"Passeur",IF('Synthese chemins'!O3526&lt;1,"-",IF('Synthese chemins'!O3526&lt;2,IF(O$1=$Y3526,"-",IF(O$1=$AA3526,"-","Passeur")),IF(O$1=$Y3526,IF(O$1=AJ3526,"-","Passeur"),"Passeur"))))),"-")</f>
        <v>Passeur</v>
      </c>
      <c r="P3526" s="20" t="str">
        <f>IF($D3526="Non",IF($B3526&lt;3,"-",IF('Synthese chemins'!P3526&gt;2,"Passeur",IF('Synthese chemins'!P3526&lt;1,"-",IF('Synthese chemins'!P3526&lt;2,IF(P$1=$Y3526,"-",IF(P$1=$AA3526,"-","Passeur")),IF(P$1=$Y3526,IF(P$1=AK3526,"-","Passeur"),"Passeur"))))),"-")</f>
        <v>-</v>
      </c>
      <c r="Q3526" s="20" t="str">
        <f>IF($D3526="Non",IF($B3526&lt;3,"-",IF('Synthese chemins'!Q3526&gt;2,"Passeur",IF('Synthese chemins'!Q3526&lt;1,"-",IF('Synthese chemins'!Q3526&lt;2,IF(Q$1=$Y3526,"-",IF(Q$1=$AA3526,"-","Passeur")),IF(Q$1=$Y3526,IF(Q$1=AL3526,"-","Passeur"),"Passeur"))))),"-")</f>
        <v>-</v>
      </c>
      <c r="R3526" s="20" t="str">
        <f>IF($D3526="Non",IF($B3526&lt;3,"-",IF('Synthese chemins'!R3526&gt;2,"Passeur",IF('Synthese chemins'!R3526&lt;1,"-",IF('Synthese chemins'!R3526&lt;2,IF(R$1=$Y3526,"-",IF(R$1=$AA3526,"-","Passeur")),IF(R$1=$Y3526,IF(R$1=AM3526,"-","Passeur"),"Passeur"))))),"-")</f>
        <v>Passeur</v>
      </c>
      <c r="S3526" s="20" t="str">
        <f>IF($D3526="Non",IF($B3526&lt;3,"-",IF('Synthese chemins'!S3526&gt;2,"Passeur",IF('Synthese chemins'!S3526&lt;1,"-",IF('Synthese chemins'!S3526&lt;2,IF(S$1=$Y3526,"-",IF(S$1=$AA3526,"-","Passeur")),IF(S$1=$Y3526,IF(S$1=AN3526,"-","Passeur"),"Passeur"))))),"-")</f>
        <v>-</v>
      </c>
      <c r="T3526" s="20" t="str">
        <f>IF($D3526="Non",IF($B3526&lt;3,"-",IF('Synthese chemins'!T3526&gt;2,"Passeur",IF('Synthese chemins'!T3526&lt;1,"-",IF('Synthese chemins'!T3526&lt;2,IF(T$1=$Y3526,"-",IF(T$1=$AA3526,"-","Passeur")),IF(T$1=$Y3526,IF(T$1=AO3526,"-","Passeur"),"Passeur"))))),"-")</f>
        <v>-</v>
      </c>
      <c r="U3526" s="20" t="str">
        <f>IF($D3526="Non",IF($B3526&lt;3,"-",IF('Synthese chemins'!U3526&gt;2,"Passeur",IF('Synthese chemins'!U3526&lt;1,"-",IF('Synthese chemins'!U3526&lt;2,IF(U$1=$Y3526,"-",IF(U$1=$AA3526,"-","Passeur")),IF(U$1=$Y3526,IF(U$1=AP3526,"-","Passeur"),"Passeur"))))),"-")</f>
        <v>-</v>
      </c>
      <c r="V3526" s="20" t="str">
        <f>IF($D3526="Non",IF($B3526&lt;3,"-",IF('Synthese chemins'!V3526&gt;2,"Passeur",IF('Synthese chemins'!V3526&lt;1,"-",IF('Synthese chemins'!V3526&lt;2,IF(V$1=$Y3526,"-",IF(V$1=$AA3526,"-","Passeur")),IF(V$1=$Y3526,IF(V$1=AQ3526,"-","Passeur"),"Passeur"))))),"-")</f>
        <v>-</v>
      </c>
      <c r="W3526" s="20" t="str">
        <f>IF($D3526="Non",IF($B3526&lt;3,"-",IF('Synthese chemins'!W3526&gt;2,"Passeur",IF('Synthese chemins'!W3526&lt;1,"-",IF('Synthese chemins'!W3526&lt;2,IF(W$1=$Y3526,"-",IF(W$1=$AA3526,"-","Passeur")),IF(W$1=$Y3526,IF(W$1=AR3526,"-","Passeur"),"Passeur"))))),"-")</f>
        <v>-</v>
      </c>
      <c r="X3526" s="20" t="str">
        <f>IF($D3526="Non",IF($B3526&lt;3,"-",IF('Synthese chemins'!X3526&gt;2,"Passeur",IF('Synthese chemins'!X3526&lt;1,"-",IF('Synthese chemins'!X3526&lt;2,IF(X$1=$Y3526,"-",IF(X$1=$AA3526,"-","Passeur")),IF(X$1=$Y3526,IF(X$1=AS3526,"-","Passeur"),"Passeur"))))),"-")</f>
        <v>-</v>
      </c>
      <c r="Y3526" s="33" t="str">
        <f>'Chemins de conversion les plus '!G3526</f>
        <v>SEA // Adwords hors Branding</v>
      </c>
      <c r="Z3526" s="20">
        <f t="shared" si="1216"/>
        <v>4</v>
      </c>
      <c r="AA3526" s="33" t="str">
        <f>'Chemins de conversion les plus '!I3526</f>
        <v>SEA // Adwords Branding</v>
      </c>
      <c r="AB3526" s="5"/>
      <c r="AC3526" s="20">
        <f ca="1">'Synthese chemins'!Z3526</f>
        <v>2</v>
      </c>
      <c r="AD3526" s="19">
        <f>'Synthese chemins'!AA3526</f>
        <v>17.8</v>
      </c>
      <c r="AE3526" s="20">
        <f ca="1">'Synthese chemins'!AB3526</f>
        <v>0.2857142857142857</v>
      </c>
      <c r="AF3526" s="19">
        <f>'Synthese chemins'!AC3526</f>
        <v>2.5428571428571431</v>
      </c>
      <c r="AH3526" s="2" t="str">
        <f t="shared" si="1217"/>
        <v>-</v>
      </c>
      <c r="AI3526" s="2">
        <f t="shared" ca="1" si="1218"/>
        <v>2</v>
      </c>
      <c r="AJ3526" s="2" t="str">
        <f t="shared" si="1219"/>
        <v>-</v>
      </c>
      <c r="AK3526" s="2" t="str">
        <f t="shared" si="1220"/>
        <v>-</v>
      </c>
      <c r="AL3526" s="2" t="str">
        <f t="shared" si="1221"/>
        <v>-</v>
      </c>
      <c r="AM3526" s="2" t="str">
        <f t="shared" si="1222"/>
        <v>-</v>
      </c>
      <c r="AN3526" s="2" t="str">
        <f t="shared" si="1223"/>
        <v>-</v>
      </c>
      <c r="AO3526" s="2" t="str">
        <f t="shared" si="1224"/>
        <v>-</v>
      </c>
      <c r="AP3526" s="2" t="str">
        <f t="shared" si="1225"/>
        <v>-</v>
      </c>
      <c r="AQ3526" s="2">
        <f t="shared" ca="1" si="1226"/>
        <v>2</v>
      </c>
      <c r="AR3526" s="2">
        <f t="shared" ca="1" si="1227"/>
        <v>2</v>
      </c>
      <c r="AS3526" s="2" t="str">
        <f t="shared" si="1228"/>
        <v>-</v>
      </c>
      <c r="AT3526" s="2" t="str">
        <f t="shared" si="1229"/>
        <v>-</v>
      </c>
      <c r="AU3526" s="2">
        <f t="shared" ca="1" si="1230"/>
        <v>2</v>
      </c>
      <c r="AV3526" s="2" t="str">
        <f t="shared" si="1231"/>
        <v>-</v>
      </c>
      <c r="AW3526" s="2" t="str">
        <f t="shared" si="1232"/>
        <v>-</v>
      </c>
      <c r="AX3526" s="2" t="str">
        <f t="shared" si="1233"/>
        <v>-</v>
      </c>
      <c r="AY3526" s="2" t="str">
        <f t="shared" si="1212"/>
        <v>-</v>
      </c>
      <c r="AZ3526" s="2" t="str">
        <f t="shared" si="1213"/>
        <v>-</v>
      </c>
      <c r="BA3526" s="2" t="str">
        <f t="shared" si="1214"/>
        <v>-</v>
      </c>
    </row>
    <row r="3527" spans="1:53">
      <c r="A3527" s="2">
        <f t="shared" si="1215"/>
        <v>3526</v>
      </c>
      <c r="B3527" s="2">
        <f>'Synthese chemins'!B3527</f>
        <v>7</v>
      </c>
      <c r="C3527" s="2">
        <f>'Synthese chemins'!C3527</f>
        <v>3</v>
      </c>
      <c r="D3527" s="2" t="str">
        <f>'Synthese chemins'!D3527</f>
        <v>Non</v>
      </c>
      <c r="E3527" s="20" t="str">
        <f>IF($D3527="Non",IF($B3527&lt;3,"-",IF('Synthese chemins'!E3527&gt;2,"Passeur",IF('Synthese chemins'!E3527&lt;1,"-",IF('Synthese chemins'!E3527&lt;2,IF(E$1=$Y3527,"-",IF(E$1=$AA3527,"-","Passeur")),IF(E$1=$Y3527,IF(E$1=Y3527,"-","Passeur"),"Passeur"))))),"-")</f>
        <v>-</v>
      </c>
      <c r="F3527" s="20" t="str">
        <f>IF($D3527="Non",IF($B3527&lt;3,"-",IF('Synthese chemins'!F3527&gt;2,"Passeur",IF('Synthese chemins'!F3527&lt;1,"-",IF('Synthese chemins'!F3527&lt;2,IF(F$1=$Y3527,"-",IF(F$1=$AA3527,"-","Passeur")),IF(F$1=$Y3527,IF(F$1=AA3527,"-","Passeur"),"Passeur"))))),"-")</f>
        <v>-</v>
      </c>
      <c r="G3527" s="20" t="str">
        <f>IF($D3527="Non",IF($B3527&lt;3,"-",IF('Synthese chemins'!G3527&gt;2,"Passeur",IF('Synthese chemins'!G3527&lt;1,"-",IF('Synthese chemins'!G3527&lt;2,IF(G$1=$Y3527,"-",IF(G$1=$AA3527,"-","Passeur")),IF(G$1=$Y3527,IF(G$1=AB3527,"-","Passeur"),"Passeur"))))),"-")</f>
        <v>-</v>
      </c>
      <c r="H3527" s="20" t="str">
        <f>IF($D3527="Non",IF($B3527&lt;3,"-",IF('Synthese chemins'!H3527&gt;2,"Passeur",IF('Synthese chemins'!H3527&lt;1,"-",IF('Synthese chemins'!H3527&lt;2,IF(H$1=$Y3527,"-",IF(H$1=$AA3527,"-","Passeur")),IF(H$1=$Y3527,IF(H$1=AC3527,"-","Passeur"),"Passeur"))))),"-")</f>
        <v>-</v>
      </c>
      <c r="I3527" s="20" t="str">
        <f>IF($D3527="Non",IF($B3527&lt;3,"-",IF('Synthese chemins'!I3527&gt;2,"Passeur",IF('Synthese chemins'!I3527&lt;1,"-",IF('Synthese chemins'!I3527&lt;2,IF(I$1=$Y3527,"-",IF(I$1=$AA3527,"-","Passeur")),IF(I$1=$Y3527,IF(I$1=AD3527,"-","Passeur"),"Passeur"))))),"-")</f>
        <v>-</v>
      </c>
      <c r="J3527" s="20" t="str">
        <f>IF($D3527="Non",IF($B3527&lt;3,"-",IF('Synthese chemins'!J3527&gt;2,"Passeur",IF('Synthese chemins'!J3527&lt;1,"-",IF('Synthese chemins'!J3527&lt;2,IF(J$1=$Y3527,"-",IF(J$1=$AA3527,"-","Passeur")),IF(J$1=$Y3527,IF(J$1=AE3527,"-","Passeur"),"Passeur"))))),"-")</f>
        <v>-</v>
      </c>
      <c r="K3527" s="20" t="str">
        <f>IF($D3527="Non",IF($B3527&lt;3,"-",IF('Synthese chemins'!K3527&gt;2,"Passeur",IF('Synthese chemins'!K3527&lt;1,"-",IF('Synthese chemins'!K3527&lt;2,IF(K$1=$Y3527,"-",IF(K$1=$AA3527,"-","Passeur")),IF(K$1=$Y3527,IF(K$1=AF3527,"-","Passeur"),"Passeur"))))),"-")</f>
        <v>-</v>
      </c>
      <c r="L3527" s="20" t="str">
        <f>IF($D3527="Non",IF($B3527&lt;3,"-",IF('Synthese chemins'!L3527&gt;2,"Passeur",IF('Synthese chemins'!L3527&lt;1,"-",IF('Synthese chemins'!L3527&lt;2,IF(L$1=$Y3527,"-",IF(L$1=$AA3527,"-","Passeur")),IF(L$1=$Y3527,IF(L$1=AG3527,"-","Passeur"),"Passeur"))))),"-")</f>
        <v>-</v>
      </c>
      <c r="M3527" s="20" t="str">
        <f>IF($D3527="Non",IF($B3527&lt;3,"-",IF('Synthese chemins'!M3527&gt;2,"Passeur",IF('Synthese chemins'!M3527&lt;1,"-",IF('Synthese chemins'!M3527&lt;2,IF(M$1=$Y3527,"-",IF(M$1=$AA3527,"-","Passeur")),IF(M$1=$Y3527,IF(M$1=AH3527,"-","Passeur"),"Passeur"))))),"-")</f>
        <v>-</v>
      </c>
      <c r="N3527" s="20" t="str">
        <f>IF($D3527="Non",IF($B3527&lt;3,"-",IF('Synthese chemins'!N3527&gt;2,"Passeur",IF('Synthese chemins'!N3527&lt;1,"-",IF('Synthese chemins'!N3527&lt;2,IF(N$1=$Y3527,"-",IF(N$1=$AA3527,"-","Passeur")),IF(N$1=$Y3527,IF(N$1=AI3527,"-","Passeur"),"Passeur"))))),"-")</f>
        <v>Passeur</v>
      </c>
      <c r="O3527" s="20" t="str">
        <f>IF($D3527="Non",IF($B3527&lt;3,"-",IF('Synthese chemins'!O3527&gt;2,"Passeur",IF('Synthese chemins'!O3527&lt;1,"-",IF('Synthese chemins'!O3527&lt;2,IF(O$1=$Y3527,"-",IF(O$1=$AA3527,"-","Passeur")),IF(O$1=$Y3527,IF(O$1=AJ3527,"-","Passeur"),"Passeur"))))),"-")</f>
        <v>Passeur</v>
      </c>
      <c r="P3527" s="20" t="str">
        <f>IF($D3527="Non",IF($B3527&lt;3,"-",IF('Synthese chemins'!P3527&gt;2,"Passeur",IF('Synthese chemins'!P3527&lt;1,"-",IF('Synthese chemins'!P3527&lt;2,IF(P$1=$Y3527,"-",IF(P$1=$AA3527,"-","Passeur")),IF(P$1=$Y3527,IF(P$1=AK3527,"-","Passeur"),"Passeur"))))),"-")</f>
        <v>-</v>
      </c>
      <c r="Q3527" s="20" t="str">
        <f>IF($D3527="Non",IF($B3527&lt;3,"-",IF('Synthese chemins'!Q3527&gt;2,"Passeur",IF('Synthese chemins'!Q3527&lt;1,"-",IF('Synthese chemins'!Q3527&lt;2,IF(Q$1=$Y3527,"-",IF(Q$1=$AA3527,"-","Passeur")),IF(Q$1=$Y3527,IF(Q$1=AL3527,"-","Passeur"),"Passeur"))))),"-")</f>
        <v>Passeur</v>
      </c>
      <c r="R3527" s="20" t="str">
        <f>IF($D3527="Non",IF($B3527&lt;3,"-",IF('Synthese chemins'!R3527&gt;2,"Passeur",IF('Synthese chemins'!R3527&lt;1,"-",IF('Synthese chemins'!R3527&lt;2,IF(R$1=$Y3527,"-",IF(R$1=$AA3527,"-","Passeur")),IF(R$1=$Y3527,IF(R$1=AM3527,"-","Passeur"),"Passeur"))))),"-")</f>
        <v>-</v>
      </c>
      <c r="S3527" s="20" t="str">
        <f>IF($D3527="Non",IF($B3527&lt;3,"-",IF('Synthese chemins'!S3527&gt;2,"Passeur",IF('Synthese chemins'!S3527&lt;1,"-",IF('Synthese chemins'!S3527&lt;2,IF(S$1=$Y3527,"-",IF(S$1=$AA3527,"-","Passeur")),IF(S$1=$Y3527,IF(S$1=AN3527,"-","Passeur"),"Passeur"))))),"-")</f>
        <v>-</v>
      </c>
      <c r="T3527" s="20" t="str">
        <f>IF($D3527="Non",IF($B3527&lt;3,"-",IF('Synthese chemins'!T3527&gt;2,"Passeur",IF('Synthese chemins'!T3527&lt;1,"-",IF('Synthese chemins'!T3527&lt;2,IF(T$1=$Y3527,"-",IF(T$1=$AA3527,"-","Passeur")),IF(T$1=$Y3527,IF(T$1=AO3527,"-","Passeur"),"Passeur"))))),"-")</f>
        <v>-</v>
      </c>
      <c r="U3527" s="20" t="str">
        <f>IF($D3527="Non",IF($B3527&lt;3,"-",IF('Synthese chemins'!U3527&gt;2,"Passeur",IF('Synthese chemins'!U3527&lt;1,"-",IF('Synthese chemins'!U3527&lt;2,IF(U$1=$Y3527,"-",IF(U$1=$AA3527,"-","Passeur")),IF(U$1=$Y3527,IF(U$1=AP3527,"-","Passeur"),"Passeur"))))),"-")</f>
        <v>-</v>
      </c>
      <c r="V3527" s="20" t="str">
        <f>IF($D3527="Non",IF($B3527&lt;3,"-",IF('Synthese chemins'!V3527&gt;2,"Passeur",IF('Synthese chemins'!V3527&lt;1,"-",IF('Synthese chemins'!V3527&lt;2,IF(V$1=$Y3527,"-",IF(V$1=$AA3527,"-","Passeur")),IF(V$1=$Y3527,IF(V$1=AQ3527,"-","Passeur"),"Passeur"))))),"-")</f>
        <v>-</v>
      </c>
      <c r="W3527" s="20" t="str">
        <f>IF($D3527="Non",IF($B3527&lt;3,"-",IF('Synthese chemins'!W3527&gt;2,"Passeur",IF('Synthese chemins'!W3527&lt;1,"-",IF('Synthese chemins'!W3527&lt;2,IF(W$1=$Y3527,"-",IF(W$1=$AA3527,"-","Passeur")),IF(W$1=$Y3527,IF(W$1=AR3527,"-","Passeur"),"Passeur"))))),"-")</f>
        <v>-</v>
      </c>
      <c r="X3527" s="20" t="str">
        <f>IF($D3527="Non",IF($B3527&lt;3,"-",IF('Synthese chemins'!X3527&gt;2,"Passeur",IF('Synthese chemins'!X3527&lt;1,"-",IF('Synthese chemins'!X3527&lt;2,IF(X$1=$Y3527,"-",IF(X$1=$AA3527,"-","Passeur")),IF(X$1=$Y3527,IF(X$1=AS3527,"-","Passeur"),"Passeur"))))),"-")</f>
        <v>-</v>
      </c>
      <c r="Y3527" s="33" t="str">
        <f>'Chemins de conversion les plus '!G3527</f>
        <v>SEA // Adwords hors Branding</v>
      </c>
      <c r="Z3527" s="20">
        <f t="shared" si="1216"/>
        <v>3</v>
      </c>
      <c r="AA3527" s="33" t="str">
        <f>'Chemins de conversion les plus '!I3527</f>
        <v>SEA // Adwords Branding</v>
      </c>
      <c r="AB3527" s="5"/>
      <c r="AC3527" s="20">
        <f ca="1">'Synthese chemins'!Z3527</f>
        <v>2</v>
      </c>
      <c r="AD3527" s="19">
        <f>'Synthese chemins'!AA3527</f>
        <v>0</v>
      </c>
      <c r="AE3527" s="20">
        <f ca="1">'Synthese chemins'!AB3527</f>
        <v>0.2857142857142857</v>
      </c>
      <c r="AF3527" s="19">
        <f>'Synthese chemins'!AC3527</f>
        <v>0</v>
      </c>
      <c r="AH3527" s="2" t="str">
        <f t="shared" si="1217"/>
        <v>-</v>
      </c>
      <c r="AI3527" s="2" t="str">
        <f t="shared" si="1218"/>
        <v>-</v>
      </c>
      <c r="AJ3527" s="2" t="str">
        <f t="shared" si="1219"/>
        <v>-</v>
      </c>
      <c r="AK3527" s="2" t="str">
        <f t="shared" si="1220"/>
        <v>-</v>
      </c>
      <c r="AL3527" s="2" t="str">
        <f t="shared" si="1221"/>
        <v>-</v>
      </c>
      <c r="AM3527" s="2" t="str">
        <f t="shared" si="1222"/>
        <v>-</v>
      </c>
      <c r="AN3527" s="2" t="str">
        <f t="shared" si="1223"/>
        <v>-</v>
      </c>
      <c r="AO3527" s="2" t="str">
        <f t="shared" si="1224"/>
        <v>-</v>
      </c>
      <c r="AP3527" s="2" t="str">
        <f t="shared" si="1225"/>
        <v>-</v>
      </c>
      <c r="AQ3527" s="2">
        <f t="shared" ca="1" si="1226"/>
        <v>2</v>
      </c>
      <c r="AR3527" s="2">
        <f t="shared" ca="1" si="1227"/>
        <v>2</v>
      </c>
      <c r="AS3527" s="2" t="str">
        <f t="shared" si="1228"/>
        <v>-</v>
      </c>
      <c r="AT3527" s="2">
        <f t="shared" ca="1" si="1229"/>
        <v>2</v>
      </c>
      <c r="AU3527" s="2" t="str">
        <f t="shared" si="1230"/>
        <v>-</v>
      </c>
      <c r="AV3527" s="2" t="str">
        <f t="shared" si="1231"/>
        <v>-</v>
      </c>
      <c r="AW3527" s="2" t="str">
        <f t="shared" si="1232"/>
        <v>-</v>
      </c>
      <c r="AX3527" s="2" t="str">
        <f t="shared" si="1233"/>
        <v>-</v>
      </c>
      <c r="AY3527" s="2" t="str">
        <f t="shared" si="1212"/>
        <v>-</v>
      </c>
      <c r="AZ3527" s="2" t="str">
        <f t="shared" si="1213"/>
        <v>-</v>
      </c>
      <c r="BA3527" s="2" t="str">
        <f t="shared" si="1214"/>
        <v>-</v>
      </c>
    </row>
    <row r="3528" spans="1:53">
      <c r="A3528" s="2">
        <f t="shared" si="1215"/>
        <v>3527</v>
      </c>
      <c r="B3528" s="2">
        <f>'Synthese chemins'!B3528</f>
        <v>7</v>
      </c>
      <c r="C3528" s="2">
        <f>'Synthese chemins'!C3528</f>
        <v>5</v>
      </c>
      <c r="D3528" s="2" t="str">
        <f>'Synthese chemins'!D3528</f>
        <v>Non</v>
      </c>
      <c r="E3528" s="20" t="str">
        <f>IF($D3528="Non",IF($B3528&lt;3,"-",IF('Synthese chemins'!E3528&gt;2,"Passeur",IF('Synthese chemins'!E3528&lt;1,"-",IF('Synthese chemins'!E3528&lt;2,IF(E$1=$Y3528,"-",IF(E$1=$AA3528,"-","Passeur")),IF(E$1=$Y3528,IF(E$1=Y3528,"-","Passeur"),"Passeur"))))),"-")</f>
        <v>-</v>
      </c>
      <c r="F3528" s="20" t="str">
        <f>IF($D3528="Non",IF($B3528&lt;3,"-",IF('Synthese chemins'!F3528&gt;2,"Passeur",IF('Synthese chemins'!F3528&lt;1,"-",IF('Synthese chemins'!F3528&lt;2,IF(F$1=$Y3528,"-",IF(F$1=$AA3528,"-","Passeur")),IF(F$1=$Y3528,IF(F$1=AA3528,"-","Passeur"),"Passeur"))))),"-")</f>
        <v>Passeur</v>
      </c>
      <c r="G3528" s="20" t="str">
        <f>IF($D3528="Non",IF($B3528&lt;3,"-",IF('Synthese chemins'!G3528&gt;2,"Passeur",IF('Synthese chemins'!G3528&lt;1,"-",IF('Synthese chemins'!G3528&lt;2,IF(G$1=$Y3528,"-",IF(G$1=$AA3528,"-","Passeur")),IF(G$1=$Y3528,IF(G$1=AB3528,"-","Passeur"),"Passeur"))))),"-")</f>
        <v>-</v>
      </c>
      <c r="H3528" s="20" t="str">
        <f>IF($D3528="Non",IF($B3528&lt;3,"-",IF('Synthese chemins'!H3528&gt;2,"Passeur",IF('Synthese chemins'!H3528&lt;1,"-",IF('Synthese chemins'!H3528&lt;2,IF(H$1=$Y3528,"-",IF(H$1=$AA3528,"-","Passeur")),IF(H$1=$Y3528,IF(H$1=AC3528,"-","Passeur"),"Passeur"))))),"-")</f>
        <v>-</v>
      </c>
      <c r="I3528" s="20" t="str">
        <f>IF($D3528="Non",IF($B3528&lt;3,"-",IF('Synthese chemins'!I3528&gt;2,"Passeur",IF('Synthese chemins'!I3528&lt;1,"-",IF('Synthese chemins'!I3528&lt;2,IF(I$1=$Y3528,"-",IF(I$1=$AA3528,"-","Passeur")),IF(I$1=$Y3528,IF(I$1=AD3528,"-","Passeur"),"Passeur"))))),"-")</f>
        <v>-</v>
      </c>
      <c r="J3528" s="20" t="str">
        <f>IF($D3528="Non",IF($B3528&lt;3,"-",IF('Synthese chemins'!J3528&gt;2,"Passeur",IF('Synthese chemins'!J3528&lt;1,"-",IF('Synthese chemins'!J3528&lt;2,IF(J$1=$Y3528,"-",IF(J$1=$AA3528,"-","Passeur")),IF(J$1=$Y3528,IF(J$1=AE3528,"-","Passeur"),"Passeur"))))),"-")</f>
        <v>-</v>
      </c>
      <c r="K3528" s="20" t="str">
        <f>IF($D3528="Non",IF($B3528&lt;3,"-",IF('Synthese chemins'!K3528&gt;2,"Passeur",IF('Synthese chemins'!K3528&lt;1,"-",IF('Synthese chemins'!K3528&lt;2,IF(K$1=$Y3528,"-",IF(K$1=$AA3528,"-","Passeur")),IF(K$1=$Y3528,IF(K$1=AF3528,"-","Passeur"),"Passeur"))))),"-")</f>
        <v>-</v>
      </c>
      <c r="L3528" s="20" t="str">
        <f>IF($D3528="Non",IF($B3528&lt;3,"-",IF('Synthese chemins'!L3528&gt;2,"Passeur",IF('Synthese chemins'!L3528&lt;1,"-",IF('Synthese chemins'!L3528&lt;2,IF(L$1=$Y3528,"-",IF(L$1=$AA3528,"-","Passeur")),IF(L$1=$Y3528,IF(L$1=AG3528,"-","Passeur"),"Passeur"))))),"-")</f>
        <v>-</v>
      </c>
      <c r="M3528" s="20" t="str">
        <f>IF($D3528="Non",IF($B3528&lt;3,"-",IF('Synthese chemins'!M3528&gt;2,"Passeur",IF('Synthese chemins'!M3528&lt;1,"-",IF('Synthese chemins'!M3528&lt;2,IF(M$1=$Y3528,"-",IF(M$1=$AA3528,"-","Passeur")),IF(M$1=$Y3528,IF(M$1=AH3528,"-","Passeur"),"Passeur"))))),"-")</f>
        <v>Passeur</v>
      </c>
      <c r="N3528" s="20" t="str">
        <f>IF($D3528="Non",IF($B3528&lt;3,"-",IF('Synthese chemins'!N3528&gt;2,"Passeur",IF('Synthese chemins'!N3528&lt;1,"-",IF('Synthese chemins'!N3528&lt;2,IF(N$1=$Y3528,"-",IF(N$1=$AA3528,"-","Passeur")),IF(N$1=$Y3528,IF(N$1=AI3528,"-","Passeur"),"Passeur"))))),"-")</f>
        <v>Passeur</v>
      </c>
      <c r="O3528" s="20" t="str">
        <f>IF($D3528="Non",IF($B3528&lt;3,"-",IF('Synthese chemins'!O3528&gt;2,"Passeur",IF('Synthese chemins'!O3528&lt;1,"-",IF('Synthese chemins'!O3528&lt;2,IF(O$1=$Y3528,"-",IF(O$1=$AA3528,"-","Passeur")),IF(O$1=$Y3528,IF(O$1=AJ3528,"-","Passeur"),"Passeur"))))),"-")</f>
        <v>-</v>
      </c>
      <c r="P3528" s="20" t="str">
        <f>IF($D3528="Non",IF($B3528&lt;3,"-",IF('Synthese chemins'!P3528&gt;2,"Passeur",IF('Synthese chemins'!P3528&lt;1,"-",IF('Synthese chemins'!P3528&lt;2,IF(P$1=$Y3528,"-",IF(P$1=$AA3528,"-","Passeur")),IF(P$1=$Y3528,IF(P$1=AK3528,"-","Passeur"),"Passeur"))))),"-")</f>
        <v>-</v>
      </c>
      <c r="Q3528" s="20" t="str">
        <f>IF($D3528="Non",IF($B3528&lt;3,"-",IF('Synthese chemins'!Q3528&gt;2,"Passeur",IF('Synthese chemins'!Q3528&lt;1,"-",IF('Synthese chemins'!Q3528&lt;2,IF(Q$1=$Y3528,"-",IF(Q$1=$AA3528,"-","Passeur")),IF(Q$1=$Y3528,IF(Q$1=AL3528,"-","Passeur"),"Passeur"))))),"-")</f>
        <v>-</v>
      </c>
      <c r="R3528" s="20" t="str">
        <f>IF($D3528="Non",IF($B3528&lt;3,"-",IF('Synthese chemins'!R3528&gt;2,"Passeur",IF('Synthese chemins'!R3528&lt;1,"-",IF('Synthese chemins'!R3528&lt;2,IF(R$1=$Y3528,"-",IF(R$1=$AA3528,"-","Passeur")),IF(R$1=$Y3528,IF(R$1=AM3528,"-","Passeur"),"Passeur"))))),"-")</f>
        <v>Passeur</v>
      </c>
      <c r="S3528" s="20" t="str">
        <f>IF($D3528="Non",IF($B3528&lt;3,"-",IF('Synthese chemins'!S3528&gt;2,"Passeur",IF('Synthese chemins'!S3528&lt;1,"-",IF('Synthese chemins'!S3528&lt;2,IF(S$1=$Y3528,"-",IF(S$1=$AA3528,"-","Passeur")),IF(S$1=$Y3528,IF(S$1=AN3528,"-","Passeur"),"Passeur"))))),"-")</f>
        <v>-</v>
      </c>
      <c r="T3528" s="20" t="str">
        <f>IF($D3528="Non",IF($B3528&lt;3,"-",IF('Synthese chemins'!T3528&gt;2,"Passeur",IF('Synthese chemins'!T3528&lt;1,"-",IF('Synthese chemins'!T3528&lt;2,IF(T$1=$Y3528,"-",IF(T$1=$AA3528,"-","Passeur")),IF(T$1=$Y3528,IF(T$1=AO3528,"-","Passeur"),"Passeur"))))),"-")</f>
        <v>-</v>
      </c>
      <c r="U3528" s="20" t="str">
        <f>IF($D3528="Non",IF($B3528&lt;3,"-",IF('Synthese chemins'!U3528&gt;2,"Passeur",IF('Synthese chemins'!U3528&lt;1,"-",IF('Synthese chemins'!U3528&lt;2,IF(U$1=$Y3528,"-",IF(U$1=$AA3528,"-","Passeur")),IF(U$1=$Y3528,IF(U$1=AP3528,"-","Passeur"),"Passeur"))))),"-")</f>
        <v>-</v>
      </c>
      <c r="V3528" s="20" t="str">
        <f>IF($D3528="Non",IF($B3528&lt;3,"-",IF('Synthese chemins'!V3528&gt;2,"Passeur",IF('Synthese chemins'!V3528&lt;1,"-",IF('Synthese chemins'!V3528&lt;2,IF(V$1=$Y3528,"-",IF(V$1=$AA3528,"-","Passeur")),IF(V$1=$Y3528,IF(V$1=AQ3528,"-","Passeur"),"Passeur"))))),"-")</f>
        <v>-</v>
      </c>
      <c r="W3528" s="20" t="str">
        <f>IF($D3528="Non",IF($B3528&lt;3,"-",IF('Synthese chemins'!W3528&gt;2,"Passeur",IF('Synthese chemins'!W3528&lt;1,"-",IF('Synthese chemins'!W3528&lt;2,IF(W$1=$Y3528,"-",IF(W$1=$AA3528,"-","Passeur")),IF(W$1=$Y3528,IF(W$1=AR3528,"-","Passeur"),"Passeur"))))),"-")</f>
        <v>-</v>
      </c>
      <c r="X3528" s="20" t="str">
        <f>IF($D3528="Non",IF($B3528&lt;3,"-",IF('Synthese chemins'!X3528&gt;2,"Passeur",IF('Synthese chemins'!X3528&lt;1,"-",IF('Synthese chemins'!X3528&lt;2,IF(X$1=$Y3528,"-",IF(X$1=$AA3528,"-","Passeur")),IF(X$1=$Y3528,IF(X$1=AS3528,"-","Passeur"),"Passeur"))))),"-")</f>
        <v>-</v>
      </c>
      <c r="Y3528" s="33" t="str">
        <f>'Chemins de conversion les plus '!G3528</f>
        <v>SEA // PLA</v>
      </c>
      <c r="Z3528" s="20">
        <f t="shared" si="1216"/>
        <v>4</v>
      </c>
      <c r="AA3528" s="33" t="str">
        <f>'Chemins de conversion les plus '!I3528</f>
        <v>SEA // Adwords Branding</v>
      </c>
      <c r="AB3528" s="5"/>
      <c r="AC3528" s="20">
        <f ca="1">'Synthese chemins'!Z3528</f>
        <v>1</v>
      </c>
      <c r="AD3528" s="19">
        <f>'Synthese chemins'!AA3528</f>
        <v>14.82</v>
      </c>
      <c r="AE3528" s="20">
        <f ca="1">'Synthese chemins'!AB3528</f>
        <v>0.14285714285714285</v>
      </c>
      <c r="AF3528" s="19">
        <f>'Synthese chemins'!AC3528</f>
        <v>2.117142857142857</v>
      </c>
      <c r="AH3528" s="2" t="str">
        <f t="shared" si="1217"/>
        <v>-</v>
      </c>
      <c r="AI3528" s="2">
        <f t="shared" ca="1" si="1218"/>
        <v>1</v>
      </c>
      <c r="AJ3528" s="2" t="str">
        <f t="shared" si="1219"/>
        <v>-</v>
      </c>
      <c r="AK3528" s="2" t="str">
        <f t="shared" si="1220"/>
        <v>-</v>
      </c>
      <c r="AL3528" s="2" t="str">
        <f t="shared" si="1221"/>
        <v>-</v>
      </c>
      <c r="AM3528" s="2" t="str">
        <f t="shared" si="1222"/>
        <v>-</v>
      </c>
      <c r="AN3528" s="2" t="str">
        <f t="shared" si="1223"/>
        <v>-</v>
      </c>
      <c r="AO3528" s="2" t="str">
        <f t="shared" si="1224"/>
        <v>-</v>
      </c>
      <c r="AP3528" s="2">
        <f t="shared" ca="1" si="1225"/>
        <v>1</v>
      </c>
      <c r="AQ3528" s="2">
        <f t="shared" ca="1" si="1226"/>
        <v>1</v>
      </c>
      <c r="AR3528" s="2" t="str">
        <f t="shared" si="1227"/>
        <v>-</v>
      </c>
      <c r="AS3528" s="2" t="str">
        <f t="shared" si="1228"/>
        <v>-</v>
      </c>
      <c r="AT3528" s="2" t="str">
        <f t="shared" si="1229"/>
        <v>-</v>
      </c>
      <c r="AU3528" s="2">
        <f t="shared" ca="1" si="1230"/>
        <v>1</v>
      </c>
      <c r="AV3528" s="2" t="str">
        <f t="shared" si="1231"/>
        <v>-</v>
      </c>
      <c r="AW3528" s="2" t="str">
        <f t="shared" si="1232"/>
        <v>-</v>
      </c>
      <c r="AX3528" s="2" t="str">
        <f t="shared" si="1233"/>
        <v>-</v>
      </c>
      <c r="AY3528" s="2" t="str">
        <f t="shared" si="1212"/>
        <v>-</v>
      </c>
      <c r="AZ3528" s="2" t="str">
        <f t="shared" si="1213"/>
        <v>-</v>
      </c>
      <c r="BA3528" s="2" t="str">
        <f t="shared" si="1214"/>
        <v>-</v>
      </c>
    </row>
    <row r="3529" spans="1:53">
      <c r="A3529" s="2">
        <f t="shared" si="1215"/>
        <v>3528</v>
      </c>
      <c r="B3529" s="2">
        <f>'Synthese chemins'!B3529</f>
        <v>7</v>
      </c>
      <c r="C3529" s="2">
        <f>'Synthese chemins'!C3529</f>
        <v>4</v>
      </c>
      <c r="D3529" s="2" t="str">
        <f>'Synthese chemins'!D3529</f>
        <v>Non</v>
      </c>
      <c r="E3529" s="20" t="str">
        <f>IF($D3529="Non",IF($B3529&lt;3,"-",IF('Synthese chemins'!E3529&gt;2,"Passeur",IF('Synthese chemins'!E3529&lt;1,"-",IF('Synthese chemins'!E3529&lt;2,IF(E$1=$Y3529,"-",IF(E$1=$AA3529,"-","Passeur")),IF(E$1=$Y3529,IF(E$1=Y3529,"-","Passeur"),"Passeur"))))),"-")</f>
        <v>-</v>
      </c>
      <c r="F3529" s="20" t="str">
        <f>IF($D3529="Non",IF($B3529&lt;3,"-",IF('Synthese chemins'!F3529&gt;2,"Passeur",IF('Synthese chemins'!F3529&lt;1,"-",IF('Synthese chemins'!F3529&lt;2,IF(F$1=$Y3529,"-",IF(F$1=$AA3529,"-","Passeur")),IF(F$1=$Y3529,IF(F$1=AA3529,"-","Passeur"),"Passeur"))))),"-")</f>
        <v>Passeur</v>
      </c>
      <c r="G3529" s="20" t="str">
        <f>IF($D3529="Non",IF($B3529&lt;3,"-",IF('Synthese chemins'!G3529&gt;2,"Passeur",IF('Synthese chemins'!G3529&lt;1,"-",IF('Synthese chemins'!G3529&lt;2,IF(G$1=$Y3529,"-",IF(G$1=$AA3529,"-","Passeur")),IF(G$1=$Y3529,IF(G$1=AB3529,"-","Passeur"),"Passeur"))))),"-")</f>
        <v>-</v>
      </c>
      <c r="H3529" s="20" t="str">
        <f>IF($D3529="Non",IF($B3529&lt;3,"-",IF('Synthese chemins'!H3529&gt;2,"Passeur",IF('Synthese chemins'!H3529&lt;1,"-",IF('Synthese chemins'!H3529&lt;2,IF(H$1=$Y3529,"-",IF(H$1=$AA3529,"-","Passeur")),IF(H$1=$Y3529,IF(H$1=AC3529,"-","Passeur"),"Passeur"))))),"-")</f>
        <v>-</v>
      </c>
      <c r="I3529" s="20" t="str">
        <f>IF($D3529="Non",IF($B3529&lt;3,"-",IF('Synthese chemins'!I3529&gt;2,"Passeur",IF('Synthese chemins'!I3529&lt;1,"-",IF('Synthese chemins'!I3529&lt;2,IF(I$1=$Y3529,"-",IF(I$1=$AA3529,"-","Passeur")),IF(I$1=$Y3529,IF(I$1=AD3529,"-","Passeur"),"Passeur"))))),"-")</f>
        <v>-</v>
      </c>
      <c r="J3529" s="20" t="str">
        <f>IF($D3529="Non",IF($B3529&lt;3,"-",IF('Synthese chemins'!J3529&gt;2,"Passeur",IF('Synthese chemins'!J3529&lt;1,"-",IF('Synthese chemins'!J3529&lt;2,IF(J$1=$Y3529,"-",IF(J$1=$AA3529,"-","Passeur")),IF(J$1=$Y3529,IF(J$1=AE3529,"-","Passeur"),"Passeur"))))),"-")</f>
        <v>-</v>
      </c>
      <c r="K3529" s="20" t="str">
        <f>IF($D3529="Non",IF($B3529&lt;3,"-",IF('Synthese chemins'!K3529&gt;2,"Passeur",IF('Synthese chemins'!K3529&lt;1,"-",IF('Synthese chemins'!K3529&lt;2,IF(K$1=$Y3529,"-",IF(K$1=$AA3529,"-","Passeur")),IF(K$1=$Y3529,IF(K$1=AF3529,"-","Passeur"),"Passeur"))))),"-")</f>
        <v>-</v>
      </c>
      <c r="L3529" s="20" t="str">
        <f>IF($D3529="Non",IF($B3529&lt;3,"-",IF('Synthese chemins'!L3529&gt;2,"Passeur",IF('Synthese chemins'!L3529&lt;1,"-",IF('Synthese chemins'!L3529&lt;2,IF(L$1=$Y3529,"-",IF(L$1=$AA3529,"-","Passeur")),IF(L$1=$Y3529,IF(L$1=AG3529,"-","Passeur"),"Passeur"))))),"-")</f>
        <v>-</v>
      </c>
      <c r="M3529" s="20" t="str">
        <f>IF($D3529="Non",IF($B3529&lt;3,"-",IF('Synthese chemins'!M3529&gt;2,"Passeur",IF('Synthese chemins'!M3529&lt;1,"-",IF('Synthese chemins'!M3529&lt;2,IF(M$1=$Y3529,"-",IF(M$1=$AA3529,"-","Passeur")),IF(M$1=$Y3529,IF(M$1=AH3529,"-","Passeur"),"Passeur"))))),"-")</f>
        <v>Passeur</v>
      </c>
      <c r="N3529" s="20" t="str">
        <f>IF($D3529="Non",IF($B3529&lt;3,"-",IF('Synthese chemins'!N3529&gt;2,"Passeur",IF('Synthese chemins'!N3529&lt;1,"-",IF('Synthese chemins'!N3529&lt;2,IF(N$1=$Y3529,"-",IF(N$1=$AA3529,"-","Passeur")),IF(N$1=$Y3529,IF(N$1=AI3529,"-","Passeur"),"Passeur"))))),"-")</f>
        <v>-</v>
      </c>
      <c r="O3529" s="20" t="str">
        <f>IF($D3529="Non",IF($B3529&lt;3,"-",IF('Synthese chemins'!O3529&gt;2,"Passeur",IF('Synthese chemins'!O3529&lt;1,"-",IF('Synthese chemins'!O3529&lt;2,IF(O$1=$Y3529,"-",IF(O$1=$AA3529,"-","Passeur")),IF(O$1=$Y3529,IF(O$1=AJ3529,"-","Passeur"),"Passeur"))))),"-")</f>
        <v>-</v>
      </c>
      <c r="P3529" s="20" t="str">
        <f>IF($D3529="Non",IF($B3529&lt;3,"-",IF('Synthese chemins'!P3529&gt;2,"Passeur",IF('Synthese chemins'!P3529&lt;1,"-",IF('Synthese chemins'!P3529&lt;2,IF(P$1=$Y3529,"-",IF(P$1=$AA3529,"-","Passeur")),IF(P$1=$Y3529,IF(P$1=AK3529,"-","Passeur"),"Passeur"))))),"-")</f>
        <v>-</v>
      </c>
      <c r="Q3529" s="20" t="str">
        <f>IF($D3529="Non",IF($B3529&lt;3,"-",IF('Synthese chemins'!Q3529&gt;2,"Passeur",IF('Synthese chemins'!Q3529&lt;1,"-",IF('Synthese chemins'!Q3529&lt;2,IF(Q$1=$Y3529,"-",IF(Q$1=$AA3529,"-","Passeur")),IF(Q$1=$Y3529,IF(Q$1=AL3529,"-","Passeur"),"Passeur"))))),"-")</f>
        <v>-</v>
      </c>
      <c r="R3529" s="20" t="str">
        <f>IF($D3529="Non",IF($B3529&lt;3,"-",IF('Synthese chemins'!R3529&gt;2,"Passeur",IF('Synthese chemins'!R3529&lt;1,"-",IF('Synthese chemins'!R3529&lt;2,IF(R$1=$Y3529,"-",IF(R$1=$AA3529,"-","Passeur")),IF(R$1=$Y3529,IF(R$1=AM3529,"-","Passeur"),"Passeur"))))),"-")</f>
        <v>Passeur</v>
      </c>
      <c r="S3529" s="20" t="str">
        <f>IF($D3529="Non",IF($B3529&lt;3,"-",IF('Synthese chemins'!S3529&gt;2,"Passeur",IF('Synthese chemins'!S3529&lt;1,"-",IF('Synthese chemins'!S3529&lt;2,IF(S$1=$Y3529,"-",IF(S$1=$AA3529,"-","Passeur")),IF(S$1=$Y3529,IF(S$1=AN3529,"-","Passeur"),"Passeur"))))),"-")</f>
        <v>-</v>
      </c>
      <c r="T3529" s="20" t="str">
        <f>IF($D3529="Non",IF($B3529&lt;3,"-",IF('Synthese chemins'!T3529&gt;2,"Passeur",IF('Synthese chemins'!T3529&lt;1,"-",IF('Synthese chemins'!T3529&lt;2,IF(T$1=$Y3529,"-",IF(T$1=$AA3529,"-","Passeur")),IF(T$1=$Y3529,IF(T$1=AO3529,"-","Passeur"),"Passeur"))))),"-")</f>
        <v>-</v>
      </c>
      <c r="U3529" s="20" t="str">
        <f>IF($D3529="Non",IF($B3529&lt;3,"-",IF('Synthese chemins'!U3529&gt;2,"Passeur",IF('Synthese chemins'!U3529&lt;1,"-",IF('Synthese chemins'!U3529&lt;2,IF(U$1=$Y3529,"-",IF(U$1=$AA3529,"-","Passeur")),IF(U$1=$Y3529,IF(U$1=AP3529,"-","Passeur"),"Passeur"))))),"-")</f>
        <v>-</v>
      </c>
      <c r="V3529" s="20" t="str">
        <f>IF($D3529="Non",IF($B3529&lt;3,"-",IF('Synthese chemins'!V3529&gt;2,"Passeur",IF('Synthese chemins'!V3529&lt;1,"-",IF('Synthese chemins'!V3529&lt;2,IF(V$1=$Y3529,"-",IF(V$1=$AA3529,"-","Passeur")),IF(V$1=$Y3529,IF(V$1=AQ3529,"-","Passeur"),"Passeur"))))),"-")</f>
        <v>-</v>
      </c>
      <c r="W3529" s="20" t="str">
        <f>IF($D3529="Non",IF($B3529&lt;3,"-",IF('Synthese chemins'!W3529&gt;2,"Passeur",IF('Synthese chemins'!W3529&lt;1,"-",IF('Synthese chemins'!W3529&lt;2,IF(W$1=$Y3529,"-",IF(W$1=$AA3529,"-","Passeur")),IF(W$1=$Y3529,IF(W$1=AR3529,"-","Passeur"),"Passeur"))))),"-")</f>
        <v>-</v>
      </c>
      <c r="X3529" s="20" t="str">
        <f>IF($D3529="Non",IF($B3529&lt;3,"-",IF('Synthese chemins'!X3529&gt;2,"Passeur",IF('Synthese chemins'!X3529&lt;1,"-",IF('Synthese chemins'!X3529&lt;2,IF(X$1=$Y3529,"-",IF(X$1=$AA3529,"-","Passeur")),IF(X$1=$Y3529,IF(X$1=AS3529,"-","Passeur"),"Passeur"))))),"-")</f>
        <v>-</v>
      </c>
      <c r="Y3529" s="33" t="str">
        <f>'Chemins de conversion les plus '!G3529</f>
        <v>SEA // PLA</v>
      </c>
      <c r="Z3529" s="20">
        <f t="shared" si="1216"/>
        <v>3</v>
      </c>
      <c r="AA3529" s="33" t="str">
        <f>'Chemins de conversion les plus '!I3529</f>
        <v>Direct</v>
      </c>
      <c r="AB3529" s="5"/>
      <c r="AC3529" s="20">
        <f ca="1">'Synthese chemins'!Z3529</f>
        <v>1</v>
      </c>
      <c r="AD3529" s="19">
        <f>'Synthese chemins'!AA3529</f>
        <v>0</v>
      </c>
      <c r="AE3529" s="20">
        <f ca="1">'Synthese chemins'!AB3529</f>
        <v>0.14285714285714285</v>
      </c>
      <c r="AF3529" s="19">
        <f>'Synthese chemins'!AC3529</f>
        <v>0</v>
      </c>
      <c r="AH3529" s="2" t="str">
        <f t="shared" si="1217"/>
        <v>-</v>
      </c>
      <c r="AI3529" s="2">
        <f t="shared" ca="1" si="1218"/>
        <v>1</v>
      </c>
      <c r="AJ3529" s="2" t="str">
        <f t="shared" si="1219"/>
        <v>-</v>
      </c>
      <c r="AK3529" s="2" t="str">
        <f t="shared" si="1220"/>
        <v>-</v>
      </c>
      <c r="AL3529" s="2" t="str">
        <f t="shared" si="1221"/>
        <v>-</v>
      </c>
      <c r="AM3529" s="2" t="str">
        <f t="shared" si="1222"/>
        <v>-</v>
      </c>
      <c r="AN3529" s="2" t="str">
        <f t="shared" si="1223"/>
        <v>-</v>
      </c>
      <c r="AO3529" s="2" t="str">
        <f t="shared" si="1224"/>
        <v>-</v>
      </c>
      <c r="AP3529" s="2">
        <f t="shared" ca="1" si="1225"/>
        <v>1</v>
      </c>
      <c r="AQ3529" s="2" t="str">
        <f t="shared" si="1226"/>
        <v>-</v>
      </c>
      <c r="AR3529" s="2" t="str">
        <f t="shared" si="1227"/>
        <v>-</v>
      </c>
      <c r="AS3529" s="2" t="str">
        <f t="shared" si="1228"/>
        <v>-</v>
      </c>
      <c r="AT3529" s="2" t="str">
        <f t="shared" si="1229"/>
        <v>-</v>
      </c>
      <c r="AU3529" s="2">
        <f t="shared" ca="1" si="1230"/>
        <v>1</v>
      </c>
      <c r="AV3529" s="2" t="str">
        <f t="shared" si="1231"/>
        <v>-</v>
      </c>
      <c r="AW3529" s="2" t="str">
        <f t="shared" si="1232"/>
        <v>-</v>
      </c>
      <c r="AX3529" s="2" t="str">
        <f t="shared" si="1233"/>
        <v>-</v>
      </c>
      <c r="AY3529" s="2" t="str">
        <f t="shared" si="1212"/>
        <v>-</v>
      </c>
      <c r="AZ3529" s="2" t="str">
        <f t="shared" si="1213"/>
        <v>-</v>
      </c>
      <c r="BA3529" s="2" t="str">
        <f t="shared" si="1214"/>
        <v>-</v>
      </c>
    </row>
    <row r="3530" spans="1:53">
      <c r="A3530" s="2">
        <f t="shared" si="1215"/>
        <v>3529</v>
      </c>
      <c r="B3530" s="2">
        <f>'Synthese chemins'!B3530</f>
        <v>7</v>
      </c>
      <c r="C3530" s="2">
        <f>'Synthese chemins'!C3530</f>
        <v>3</v>
      </c>
      <c r="D3530" s="2" t="str">
        <f>'Synthese chemins'!D3530</f>
        <v>Non</v>
      </c>
      <c r="E3530" s="20" t="str">
        <f>IF($D3530="Non",IF($B3530&lt;3,"-",IF('Synthese chemins'!E3530&gt;2,"Passeur",IF('Synthese chemins'!E3530&lt;1,"-",IF('Synthese chemins'!E3530&lt;2,IF(E$1=$Y3530,"-",IF(E$1=$AA3530,"-","Passeur")),IF(E$1=$Y3530,IF(E$1=Y3530,"-","Passeur"),"Passeur"))))),"-")</f>
        <v>-</v>
      </c>
      <c r="F3530" s="20" t="str">
        <f>IF($D3530="Non",IF($B3530&lt;3,"-",IF('Synthese chemins'!F3530&gt;2,"Passeur",IF('Synthese chemins'!F3530&lt;1,"-",IF('Synthese chemins'!F3530&lt;2,IF(F$1=$Y3530,"-",IF(F$1=$AA3530,"-","Passeur")),IF(F$1=$Y3530,IF(F$1=AA3530,"-","Passeur"),"Passeur"))))),"-")</f>
        <v>Passeur</v>
      </c>
      <c r="G3530" s="20" t="str">
        <f>IF($D3530="Non",IF($B3530&lt;3,"-",IF('Synthese chemins'!G3530&gt;2,"Passeur",IF('Synthese chemins'!G3530&lt;1,"-",IF('Synthese chemins'!G3530&lt;2,IF(G$1=$Y3530,"-",IF(G$1=$AA3530,"-","Passeur")),IF(G$1=$Y3530,IF(G$1=AB3530,"-","Passeur"),"Passeur"))))),"-")</f>
        <v>-</v>
      </c>
      <c r="H3530" s="20" t="str">
        <f>IF($D3530="Non",IF($B3530&lt;3,"-",IF('Synthese chemins'!H3530&gt;2,"Passeur",IF('Synthese chemins'!H3530&lt;1,"-",IF('Synthese chemins'!H3530&lt;2,IF(H$1=$Y3530,"-",IF(H$1=$AA3530,"-","Passeur")),IF(H$1=$Y3530,IF(H$1=AC3530,"-","Passeur"),"Passeur"))))),"-")</f>
        <v>-</v>
      </c>
      <c r="I3530" s="20" t="str">
        <f>IF($D3530="Non",IF($B3530&lt;3,"-",IF('Synthese chemins'!I3530&gt;2,"Passeur",IF('Synthese chemins'!I3530&lt;1,"-",IF('Synthese chemins'!I3530&lt;2,IF(I$1=$Y3530,"-",IF(I$1=$AA3530,"-","Passeur")),IF(I$1=$Y3530,IF(I$1=AD3530,"-","Passeur"),"Passeur"))))),"-")</f>
        <v>-</v>
      </c>
      <c r="J3530" s="20" t="str">
        <f>IF($D3530="Non",IF($B3530&lt;3,"-",IF('Synthese chemins'!J3530&gt;2,"Passeur",IF('Synthese chemins'!J3530&lt;1,"-",IF('Synthese chemins'!J3530&lt;2,IF(J$1=$Y3530,"-",IF(J$1=$AA3530,"-","Passeur")),IF(J$1=$Y3530,IF(J$1=AE3530,"-","Passeur"),"Passeur"))))),"-")</f>
        <v>-</v>
      </c>
      <c r="K3530" s="20" t="str">
        <f>IF($D3530="Non",IF($B3530&lt;3,"-",IF('Synthese chemins'!K3530&gt;2,"Passeur",IF('Synthese chemins'!K3530&lt;1,"-",IF('Synthese chemins'!K3530&lt;2,IF(K$1=$Y3530,"-",IF(K$1=$AA3530,"-","Passeur")),IF(K$1=$Y3530,IF(K$1=AF3530,"-","Passeur"),"Passeur"))))),"-")</f>
        <v>-</v>
      </c>
      <c r="L3530" s="20" t="str">
        <f>IF($D3530="Non",IF($B3530&lt;3,"-",IF('Synthese chemins'!L3530&gt;2,"Passeur",IF('Synthese chemins'!L3530&lt;1,"-",IF('Synthese chemins'!L3530&lt;2,IF(L$1=$Y3530,"-",IF(L$1=$AA3530,"-","Passeur")),IF(L$1=$Y3530,IF(L$1=AG3530,"-","Passeur"),"Passeur"))))),"-")</f>
        <v>-</v>
      </c>
      <c r="M3530" s="20" t="str">
        <f>IF($D3530="Non",IF($B3530&lt;3,"-",IF('Synthese chemins'!M3530&gt;2,"Passeur",IF('Synthese chemins'!M3530&lt;1,"-",IF('Synthese chemins'!M3530&lt;2,IF(M$1=$Y3530,"-",IF(M$1=$AA3530,"-","Passeur")),IF(M$1=$Y3530,IF(M$1=AH3530,"-","Passeur"),"Passeur"))))),"-")</f>
        <v>Passeur</v>
      </c>
      <c r="N3530" s="20" t="str">
        <f>IF($D3530="Non",IF($B3530&lt;3,"-",IF('Synthese chemins'!N3530&gt;2,"Passeur",IF('Synthese chemins'!N3530&lt;1,"-",IF('Synthese chemins'!N3530&lt;2,IF(N$1=$Y3530,"-",IF(N$1=$AA3530,"-","Passeur")),IF(N$1=$Y3530,IF(N$1=AI3530,"-","Passeur"),"Passeur"))))),"-")</f>
        <v>-</v>
      </c>
      <c r="O3530" s="20" t="str">
        <f>IF($D3530="Non",IF($B3530&lt;3,"-",IF('Synthese chemins'!O3530&gt;2,"Passeur",IF('Synthese chemins'!O3530&lt;1,"-",IF('Synthese chemins'!O3530&lt;2,IF(O$1=$Y3530,"-",IF(O$1=$AA3530,"-","Passeur")),IF(O$1=$Y3530,IF(O$1=AJ3530,"-","Passeur"),"Passeur"))))),"-")</f>
        <v>-</v>
      </c>
      <c r="P3530" s="20" t="str">
        <f>IF($D3530="Non",IF($B3530&lt;3,"-",IF('Synthese chemins'!P3530&gt;2,"Passeur",IF('Synthese chemins'!P3530&lt;1,"-",IF('Synthese chemins'!P3530&lt;2,IF(P$1=$Y3530,"-",IF(P$1=$AA3530,"-","Passeur")),IF(P$1=$Y3530,IF(P$1=AK3530,"-","Passeur"),"Passeur"))))),"-")</f>
        <v>-</v>
      </c>
      <c r="Q3530" s="20" t="str">
        <f>IF($D3530="Non",IF($B3530&lt;3,"-",IF('Synthese chemins'!Q3530&gt;2,"Passeur",IF('Synthese chemins'!Q3530&lt;1,"-",IF('Synthese chemins'!Q3530&lt;2,IF(Q$1=$Y3530,"-",IF(Q$1=$AA3530,"-","Passeur")),IF(Q$1=$Y3530,IF(Q$1=AL3530,"-","Passeur"),"Passeur"))))),"-")</f>
        <v>-</v>
      </c>
      <c r="R3530" s="20" t="str">
        <f>IF($D3530="Non",IF($B3530&lt;3,"-",IF('Synthese chemins'!R3530&gt;2,"Passeur",IF('Synthese chemins'!R3530&lt;1,"-",IF('Synthese chemins'!R3530&lt;2,IF(R$1=$Y3530,"-",IF(R$1=$AA3530,"-","Passeur")),IF(R$1=$Y3530,IF(R$1=AM3530,"-","Passeur"),"Passeur"))))),"-")</f>
        <v>-</v>
      </c>
      <c r="S3530" s="20" t="str">
        <f>IF($D3530="Non",IF($B3530&lt;3,"-",IF('Synthese chemins'!S3530&gt;2,"Passeur",IF('Synthese chemins'!S3530&lt;1,"-",IF('Synthese chemins'!S3530&lt;2,IF(S$1=$Y3530,"-",IF(S$1=$AA3530,"-","Passeur")),IF(S$1=$Y3530,IF(S$1=AN3530,"-","Passeur"),"Passeur"))))),"-")</f>
        <v>-</v>
      </c>
      <c r="T3530" s="20" t="str">
        <f>IF($D3530="Non",IF($B3530&lt;3,"-",IF('Synthese chemins'!T3530&gt;2,"Passeur",IF('Synthese chemins'!T3530&lt;1,"-",IF('Synthese chemins'!T3530&lt;2,IF(T$1=$Y3530,"-",IF(T$1=$AA3530,"-","Passeur")),IF(T$1=$Y3530,IF(T$1=AO3530,"-","Passeur"),"Passeur"))))),"-")</f>
        <v>-</v>
      </c>
      <c r="U3530" s="20" t="str">
        <f>IF($D3530="Non",IF($B3530&lt;3,"-",IF('Synthese chemins'!U3530&gt;2,"Passeur",IF('Synthese chemins'!U3530&lt;1,"-",IF('Synthese chemins'!U3530&lt;2,IF(U$1=$Y3530,"-",IF(U$1=$AA3530,"-","Passeur")),IF(U$1=$Y3530,IF(U$1=AP3530,"-","Passeur"),"Passeur"))))),"-")</f>
        <v>-</v>
      </c>
      <c r="V3530" s="20" t="str">
        <f>IF($D3530="Non",IF($B3530&lt;3,"-",IF('Synthese chemins'!V3530&gt;2,"Passeur",IF('Synthese chemins'!V3530&lt;1,"-",IF('Synthese chemins'!V3530&lt;2,IF(V$1=$Y3530,"-",IF(V$1=$AA3530,"-","Passeur")),IF(V$1=$Y3530,IF(V$1=AQ3530,"-","Passeur"),"Passeur"))))),"-")</f>
        <v>-</v>
      </c>
      <c r="W3530" s="20" t="str">
        <f>IF($D3530="Non",IF($B3530&lt;3,"-",IF('Synthese chemins'!W3530&gt;2,"Passeur",IF('Synthese chemins'!W3530&lt;1,"-",IF('Synthese chemins'!W3530&lt;2,IF(W$1=$Y3530,"-",IF(W$1=$AA3530,"-","Passeur")),IF(W$1=$Y3530,IF(W$1=AR3530,"-","Passeur"),"Passeur"))))),"-")</f>
        <v>-</v>
      </c>
      <c r="X3530" s="20" t="str">
        <f>IF($D3530="Non",IF($B3530&lt;3,"-",IF('Synthese chemins'!X3530&gt;2,"Passeur",IF('Synthese chemins'!X3530&lt;1,"-",IF('Synthese chemins'!X3530&lt;2,IF(X$1=$Y3530,"-",IF(X$1=$AA3530,"-","Passeur")),IF(X$1=$Y3530,IF(X$1=AS3530,"-","Passeur"),"Passeur"))))),"-")</f>
        <v>-</v>
      </c>
      <c r="Y3530" s="33" t="str">
        <f>'Chemins de conversion les plus '!G3530</f>
        <v>SEA // PLA</v>
      </c>
      <c r="Z3530" s="20">
        <f t="shared" si="1216"/>
        <v>2</v>
      </c>
      <c r="AA3530" s="33" t="str">
        <f>'Chemins de conversion les plus '!I3530</f>
        <v>Direct</v>
      </c>
      <c r="AB3530" s="5"/>
      <c r="AC3530" s="20">
        <f ca="1">'Synthese chemins'!Z3530</f>
        <v>1</v>
      </c>
      <c r="AD3530" s="19">
        <f>'Synthese chemins'!AA3530</f>
        <v>0</v>
      </c>
      <c r="AE3530" s="20">
        <f ca="1">'Synthese chemins'!AB3530</f>
        <v>0.14285714285714285</v>
      </c>
      <c r="AF3530" s="19">
        <f>'Synthese chemins'!AC3530</f>
        <v>0</v>
      </c>
      <c r="AH3530" s="2" t="str">
        <f t="shared" si="1217"/>
        <v>-</v>
      </c>
      <c r="AI3530" s="2">
        <f t="shared" ca="1" si="1218"/>
        <v>1</v>
      </c>
      <c r="AJ3530" s="2" t="str">
        <f t="shared" si="1219"/>
        <v>-</v>
      </c>
      <c r="AK3530" s="2" t="str">
        <f t="shared" si="1220"/>
        <v>-</v>
      </c>
      <c r="AL3530" s="2" t="str">
        <f t="shared" si="1221"/>
        <v>-</v>
      </c>
      <c r="AM3530" s="2" t="str">
        <f t="shared" si="1222"/>
        <v>-</v>
      </c>
      <c r="AN3530" s="2" t="str">
        <f t="shared" si="1223"/>
        <v>-</v>
      </c>
      <c r="AO3530" s="2" t="str">
        <f t="shared" si="1224"/>
        <v>-</v>
      </c>
      <c r="AP3530" s="2">
        <f t="shared" ca="1" si="1225"/>
        <v>1</v>
      </c>
      <c r="AQ3530" s="2" t="str">
        <f t="shared" si="1226"/>
        <v>-</v>
      </c>
      <c r="AR3530" s="2" t="str">
        <f t="shared" si="1227"/>
        <v>-</v>
      </c>
      <c r="AS3530" s="2" t="str">
        <f t="shared" si="1228"/>
        <v>-</v>
      </c>
      <c r="AT3530" s="2" t="str">
        <f t="shared" si="1229"/>
        <v>-</v>
      </c>
      <c r="AU3530" s="2" t="str">
        <f t="shared" si="1230"/>
        <v>-</v>
      </c>
      <c r="AV3530" s="2" t="str">
        <f t="shared" si="1231"/>
        <v>-</v>
      </c>
      <c r="AW3530" s="2" t="str">
        <f t="shared" si="1232"/>
        <v>-</v>
      </c>
      <c r="AX3530" s="2" t="str">
        <f t="shared" si="1233"/>
        <v>-</v>
      </c>
      <c r="AY3530" s="2" t="str">
        <f t="shared" si="1212"/>
        <v>-</v>
      </c>
      <c r="AZ3530" s="2" t="str">
        <f t="shared" si="1213"/>
        <v>-</v>
      </c>
      <c r="BA3530" s="2" t="str">
        <f t="shared" si="1214"/>
        <v>-</v>
      </c>
    </row>
    <row r="3531" spans="1:53">
      <c r="A3531" s="2">
        <f t="shared" si="1215"/>
        <v>3530</v>
      </c>
      <c r="B3531" s="2">
        <f>'Synthese chemins'!B3531</f>
        <v>7</v>
      </c>
      <c r="C3531" s="2">
        <f>'Synthese chemins'!C3531</f>
        <v>3</v>
      </c>
      <c r="D3531" s="2" t="str">
        <f>'Synthese chemins'!D3531</f>
        <v>Non</v>
      </c>
      <c r="E3531" s="20" t="str">
        <f>IF($D3531="Non",IF($B3531&lt;3,"-",IF('Synthese chemins'!E3531&gt;2,"Passeur",IF('Synthese chemins'!E3531&lt;1,"-",IF('Synthese chemins'!E3531&lt;2,IF(E$1=$Y3531,"-",IF(E$1=$AA3531,"-","Passeur")),IF(E$1=$Y3531,IF(E$1=Y3531,"-","Passeur"),"Passeur"))))),"-")</f>
        <v>-</v>
      </c>
      <c r="F3531" s="20" t="str">
        <f>IF($D3531="Non",IF($B3531&lt;3,"-",IF('Synthese chemins'!F3531&gt;2,"Passeur",IF('Synthese chemins'!F3531&lt;1,"-",IF('Synthese chemins'!F3531&lt;2,IF(F$1=$Y3531,"-",IF(F$1=$AA3531,"-","Passeur")),IF(F$1=$Y3531,IF(F$1=AA3531,"-","Passeur"),"Passeur"))))),"-")</f>
        <v>Passeur</v>
      </c>
      <c r="G3531" s="20" t="str">
        <f>IF($D3531="Non",IF($B3531&lt;3,"-",IF('Synthese chemins'!G3531&gt;2,"Passeur",IF('Synthese chemins'!G3531&lt;1,"-",IF('Synthese chemins'!G3531&lt;2,IF(G$1=$Y3531,"-",IF(G$1=$AA3531,"-","Passeur")),IF(G$1=$Y3531,IF(G$1=AB3531,"-","Passeur"),"Passeur"))))),"-")</f>
        <v>-</v>
      </c>
      <c r="H3531" s="20" t="str">
        <f>IF($D3531="Non",IF($B3531&lt;3,"-",IF('Synthese chemins'!H3531&gt;2,"Passeur",IF('Synthese chemins'!H3531&lt;1,"-",IF('Synthese chemins'!H3531&lt;2,IF(H$1=$Y3531,"-",IF(H$1=$AA3531,"-","Passeur")),IF(H$1=$Y3531,IF(H$1=AC3531,"-","Passeur"),"Passeur"))))),"-")</f>
        <v>-</v>
      </c>
      <c r="I3531" s="20" t="str">
        <f>IF($D3531="Non",IF($B3531&lt;3,"-",IF('Synthese chemins'!I3531&gt;2,"Passeur",IF('Synthese chemins'!I3531&lt;1,"-",IF('Synthese chemins'!I3531&lt;2,IF(I$1=$Y3531,"-",IF(I$1=$AA3531,"-","Passeur")),IF(I$1=$Y3531,IF(I$1=AD3531,"-","Passeur"),"Passeur"))))),"-")</f>
        <v>-</v>
      </c>
      <c r="J3531" s="20" t="str">
        <f>IF($D3531="Non",IF($B3531&lt;3,"-",IF('Synthese chemins'!J3531&gt;2,"Passeur",IF('Synthese chemins'!J3531&lt;1,"-",IF('Synthese chemins'!J3531&lt;2,IF(J$1=$Y3531,"-",IF(J$1=$AA3531,"-","Passeur")),IF(J$1=$Y3531,IF(J$1=AE3531,"-","Passeur"),"Passeur"))))),"-")</f>
        <v>-</v>
      </c>
      <c r="K3531" s="20" t="str">
        <f>IF($D3531="Non",IF($B3531&lt;3,"-",IF('Synthese chemins'!K3531&gt;2,"Passeur",IF('Synthese chemins'!K3531&lt;1,"-",IF('Synthese chemins'!K3531&lt;2,IF(K$1=$Y3531,"-",IF(K$1=$AA3531,"-","Passeur")),IF(K$1=$Y3531,IF(K$1=AF3531,"-","Passeur"),"Passeur"))))),"-")</f>
        <v>-</v>
      </c>
      <c r="L3531" s="20" t="str">
        <f>IF($D3531="Non",IF($B3531&lt;3,"-",IF('Synthese chemins'!L3531&gt;2,"Passeur",IF('Synthese chemins'!L3531&lt;1,"-",IF('Synthese chemins'!L3531&lt;2,IF(L$1=$Y3531,"-",IF(L$1=$AA3531,"-","Passeur")),IF(L$1=$Y3531,IF(L$1=AG3531,"-","Passeur"),"Passeur"))))),"-")</f>
        <v>-</v>
      </c>
      <c r="M3531" s="20" t="str">
        <f>IF($D3531="Non",IF($B3531&lt;3,"-",IF('Synthese chemins'!M3531&gt;2,"Passeur",IF('Synthese chemins'!M3531&lt;1,"-",IF('Synthese chemins'!M3531&lt;2,IF(M$1=$Y3531,"-",IF(M$1=$AA3531,"-","Passeur")),IF(M$1=$Y3531,IF(M$1=AH3531,"-","Passeur"),"Passeur"))))),"-")</f>
        <v>Passeur</v>
      </c>
      <c r="N3531" s="20" t="str">
        <f>IF($D3531="Non",IF($B3531&lt;3,"-",IF('Synthese chemins'!N3531&gt;2,"Passeur",IF('Synthese chemins'!N3531&lt;1,"-",IF('Synthese chemins'!N3531&lt;2,IF(N$1=$Y3531,"-",IF(N$1=$AA3531,"-","Passeur")),IF(N$1=$Y3531,IF(N$1=AI3531,"-","Passeur"),"Passeur"))))),"-")</f>
        <v>-</v>
      </c>
      <c r="O3531" s="20" t="str">
        <f>IF($D3531="Non",IF($B3531&lt;3,"-",IF('Synthese chemins'!O3531&gt;2,"Passeur",IF('Synthese chemins'!O3531&lt;1,"-",IF('Synthese chemins'!O3531&lt;2,IF(O$1=$Y3531,"-",IF(O$1=$AA3531,"-","Passeur")),IF(O$1=$Y3531,IF(O$1=AJ3531,"-","Passeur"),"Passeur"))))),"-")</f>
        <v>-</v>
      </c>
      <c r="P3531" s="20" t="str">
        <f>IF($D3531="Non",IF($B3531&lt;3,"-",IF('Synthese chemins'!P3531&gt;2,"Passeur",IF('Synthese chemins'!P3531&lt;1,"-",IF('Synthese chemins'!P3531&lt;2,IF(P$1=$Y3531,"-",IF(P$1=$AA3531,"-","Passeur")),IF(P$1=$Y3531,IF(P$1=AK3531,"-","Passeur"),"Passeur"))))),"-")</f>
        <v>-</v>
      </c>
      <c r="Q3531" s="20" t="str">
        <f>IF($D3531="Non",IF($B3531&lt;3,"-",IF('Synthese chemins'!Q3531&gt;2,"Passeur",IF('Synthese chemins'!Q3531&lt;1,"-",IF('Synthese chemins'!Q3531&lt;2,IF(Q$1=$Y3531,"-",IF(Q$1=$AA3531,"-","Passeur")),IF(Q$1=$Y3531,IF(Q$1=AL3531,"-","Passeur"),"Passeur"))))),"-")</f>
        <v>Passeur</v>
      </c>
      <c r="R3531" s="20" t="str">
        <f>IF($D3531="Non",IF($B3531&lt;3,"-",IF('Synthese chemins'!R3531&gt;2,"Passeur",IF('Synthese chemins'!R3531&lt;1,"-",IF('Synthese chemins'!R3531&lt;2,IF(R$1=$Y3531,"-",IF(R$1=$AA3531,"-","Passeur")),IF(R$1=$Y3531,IF(R$1=AM3531,"-","Passeur"),"Passeur"))))),"-")</f>
        <v>-</v>
      </c>
      <c r="S3531" s="20" t="str">
        <f>IF($D3531="Non",IF($B3531&lt;3,"-",IF('Synthese chemins'!S3531&gt;2,"Passeur",IF('Synthese chemins'!S3531&lt;1,"-",IF('Synthese chemins'!S3531&lt;2,IF(S$1=$Y3531,"-",IF(S$1=$AA3531,"-","Passeur")),IF(S$1=$Y3531,IF(S$1=AN3531,"-","Passeur"),"Passeur"))))),"-")</f>
        <v>-</v>
      </c>
      <c r="T3531" s="20" t="str">
        <f>IF($D3531="Non",IF($B3531&lt;3,"-",IF('Synthese chemins'!T3531&gt;2,"Passeur",IF('Synthese chemins'!T3531&lt;1,"-",IF('Synthese chemins'!T3531&lt;2,IF(T$1=$Y3531,"-",IF(T$1=$AA3531,"-","Passeur")),IF(T$1=$Y3531,IF(T$1=AO3531,"-","Passeur"),"Passeur"))))),"-")</f>
        <v>-</v>
      </c>
      <c r="U3531" s="20" t="str">
        <f>IF($D3531="Non",IF($B3531&lt;3,"-",IF('Synthese chemins'!U3531&gt;2,"Passeur",IF('Synthese chemins'!U3531&lt;1,"-",IF('Synthese chemins'!U3531&lt;2,IF(U$1=$Y3531,"-",IF(U$1=$AA3531,"-","Passeur")),IF(U$1=$Y3531,IF(U$1=AP3531,"-","Passeur"),"Passeur"))))),"-")</f>
        <v>-</v>
      </c>
      <c r="V3531" s="20" t="str">
        <f>IF($D3531="Non",IF($B3531&lt;3,"-",IF('Synthese chemins'!V3531&gt;2,"Passeur",IF('Synthese chemins'!V3531&lt;1,"-",IF('Synthese chemins'!V3531&lt;2,IF(V$1=$Y3531,"-",IF(V$1=$AA3531,"-","Passeur")),IF(V$1=$Y3531,IF(V$1=AQ3531,"-","Passeur"),"Passeur"))))),"-")</f>
        <v>-</v>
      </c>
      <c r="W3531" s="20" t="str">
        <f>IF($D3531="Non",IF($B3531&lt;3,"-",IF('Synthese chemins'!W3531&gt;2,"Passeur",IF('Synthese chemins'!W3531&lt;1,"-",IF('Synthese chemins'!W3531&lt;2,IF(W$1=$Y3531,"-",IF(W$1=$AA3531,"-","Passeur")),IF(W$1=$Y3531,IF(W$1=AR3531,"-","Passeur"),"Passeur"))))),"-")</f>
        <v>-</v>
      </c>
      <c r="X3531" s="20" t="str">
        <f>IF($D3531="Non",IF($B3531&lt;3,"-",IF('Synthese chemins'!X3531&gt;2,"Passeur",IF('Synthese chemins'!X3531&lt;1,"-",IF('Synthese chemins'!X3531&lt;2,IF(X$1=$Y3531,"-",IF(X$1=$AA3531,"-","Passeur")),IF(X$1=$Y3531,IF(X$1=AS3531,"-","Passeur"),"Passeur"))))),"-")</f>
        <v>-</v>
      </c>
      <c r="Y3531" s="33" t="str">
        <f>'Chemins de conversion les plus '!G3531</f>
        <v>SEA // PLA</v>
      </c>
      <c r="Z3531" s="20">
        <f t="shared" si="1216"/>
        <v>3</v>
      </c>
      <c r="AA3531" s="33" t="str">
        <f>'Chemins de conversion les plus '!I3531</f>
        <v>Direct</v>
      </c>
      <c r="AB3531" s="5"/>
      <c r="AC3531" s="20">
        <f ca="1">'Synthese chemins'!Z3531</f>
        <v>1</v>
      </c>
      <c r="AD3531" s="19">
        <f>'Synthese chemins'!AA3531</f>
        <v>0</v>
      </c>
      <c r="AE3531" s="20">
        <f ca="1">'Synthese chemins'!AB3531</f>
        <v>0.14285714285714285</v>
      </c>
      <c r="AF3531" s="19">
        <f>'Synthese chemins'!AC3531</f>
        <v>0</v>
      </c>
      <c r="AH3531" s="2" t="str">
        <f t="shared" si="1217"/>
        <v>-</v>
      </c>
      <c r="AI3531" s="2">
        <f t="shared" ca="1" si="1218"/>
        <v>1</v>
      </c>
      <c r="AJ3531" s="2" t="str">
        <f t="shared" si="1219"/>
        <v>-</v>
      </c>
      <c r="AK3531" s="2" t="str">
        <f t="shared" si="1220"/>
        <v>-</v>
      </c>
      <c r="AL3531" s="2" t="str">
        <f t="shared" si="1221"/>
        <v>-</v>
      </c>
      <c r="AM3531" s="2" t="str">
        <f t="shared" si="1222"/>
        <v>-</v>
      </c>
      <c r="AN3531" s="2" t="str">
        <f t="shared" si="1223"/>
        <v>-</v>
      </c>
      <c r="AO3531" s="2" t="str">
        <f t="shared" si="1224"/>
        <v>-</v>
      </c>
      <c r="AP3531" s="2">
        <f t="shared" ca="1" si="1225"/>
        <v>1</v>
      </c>
      <c r="AQ3531" s="2" t="str">
        <f t="shared" si="1226"/>
        <v>-</v>
      </c>
      <c r="AR3531" s="2" t="str">
        <f t="shared" si="1227"/>
        <v>-</v>
      </c>
      <c r="AS3531" s="2" t="str">
        <f t="shared" si="1228"/>
        <v>-</v>
      </c>
      <c r="AT3531" s="2">
        <f t="shared" ca="1" si="1229"/>
        <v>1</v>
      </c>
      <c r="AU3531" s="2" t="str">
        <f t="shared" si="1230"/>
        <v>-</v>
      </c>
      <c r="AV3531" s="2" t="str">
        <f t="shared" si="1231"/>
        <v>-</v>
      </c>
      <c r="AW3531" s="2" t="str">
        <f t="shared" si="1232"/>
        <v>-</v>
      </c>
      <c r="AX3531" s="2" t="str">
        <f t="shared" si="1233"/>
        <v>-</v>
      </c>
      <c r="AY3531" s="2" t="str">
        <f t="shared" si="1212"/>
        <v>-</v>
      </c>
      <c r="AZ3531" s="2" t="str">
        <f t="shared" si="1213"/>
        <v>-</v>
      </c>
      <c r="BA3531" s="2" t="str">
        <f t="shared" si="1214"/>
        <v>-</v>
      </c>
    </row>
    <row r="3532" spans="1:53">
      <c r="A3532" s="2">
        <f t="shared" si="1215"/>
        <v>3531</v>
      </c>
      <c r="B3532" s="2">
        <f>'Synthese chemins'!B3532</f>
        <v>7</v>
      </c>
      <c r="C3532" s="2">
        <f>'Synthese chemins'!C3532</f>
        <v>4</v>
      </c>
      <c r="D3532" s="2" t="str">
        <f>'Synthese chemins'!D3532</f>
        <v>Non</v>
      </c>
      <c r="E3532" s="20" t="str">
        <f>IF($D3532="Non",IF($B3532&lt;3,"-",IF('Synthese chemins'!E3532&gt;2,"Passeur",IF('Synthese chemins'!E3532&lt;1,"-",IF('Synthese chemins'!E3532&lt;2,IF(E$1=$Y3532,"-",IF(E$1=$AA3532,"-","Passeur")),IF(E$1=$Y3532,IF(E$1=Y3532,"-","Passeur"),"Passeur"))))),"-")</f>
        <v>-</v>
      </c>
      <c r="F3532" s="20" t="str">
        <f>IF($D3532="Non",IF($B3532&lt;3,"-",IF('Synthese chemins'!F3532&gt;2,"Passeur",IF('Synthese chemins'!F3532&lt;1,"-",IF('Synthese chemins'!F3532&lt;2,IF(F$1=$Y3532,"-",IF(F$1=$AA3532,"-","Passeur")),IF(F$1=$Y3532,IF(F$1=AA3532,"-","Passeur"),"Passeur"))))),"-")</f>
        <v>Passeur</v>
      </c>
      <c r="G3532" s="20" t="str">
        <f>IF($D3532="Non",IF($B3532&lt;3,"-",IF('Synthese chemins'!G3532&gt;2,"Passeur",IF('Synthese chemins'!G3532&lt;1,"-",IF('Synthese chemins'!G3532&lt;2,IF(G$1=$Y3532,"-",IF(G$1=$AA3532,"-","Passeur")),IF(G$1=$Y3532,IF(G$1=AB3532,"-","Passeur"),"Passeur"))))),"-")</f>
        <v>-</v>
      </c>
      <c r="H3532" s="20" t="str">
        <f>IF($D3532="Non",IF($B3532&lt;3,"-",IF('Synthese chemins'!H3532&gt;2,"Passeur",IF('Synthese chemins'!H3532&lt;1,"-",IF('Synthese chemins'!H3532&lt;2,IF(H$1=$Y3532,"-",IF(H$1=$AA3532,"-","Passeur")),IF(H$1=$Y3532,IF(H$1=AC3532,"-","Passeur"),"Passeur"))))),"-")</f>
        <v>-</v>
      </c>
      <c r="I3532" s="20" t="str">
        <f>IF($D3532="Non",IF($B3532&lt;3,"-",IF('Synthese chemins'!I3532&gt;2,"Passeur",IF('Synthese chemins'!I3532&lt;1,"-",IF('Synthese chemins'!I3532&lt;2,IF(I$1=$Y3532,"-",IF(I$1=$AA3532,"-","Passeur")),IF(I$1=$Y3532,IF(I$1=AD3532,"-","Passeur"),"Passeur"))))),"-")</f>
        <v>-</v>
      </c>
      <c r="J3532" s="20" t="str">
        <f>IF($D3532="Non",IF($B3532&lt;3,"-",IF('Synthese chemins'!J3532&gt;2,"Passeur",IF('Synthese chemins'!J3532&lt;1,"-",IF('Synthese chemins'!J3532&lt;2,IF(J$1=$Y3532,"-",IF(J$1=$AA3532,"-","Passeur")),IF(J$1=$Y3532,IF(J$1=AE3532,"-","Passeur"),"Passeur"))))),"-")</f>
        <v>-</v>
      </c>
      <c r="K3532" s="20" t="str">
        <f>IF($D3532="Non",IF($B3532&lt;3,"-",IF('Synthese chemins'!K3532&gt;2,"Passeur",IF('Synthese chemins'!K3532&lt;1,"-",IF('Synthese chemins'!K3532&lt;2,IF(K$1=$Y3532,"-",IF(K$1=$AA3532,"-","Passeur")),IF(K$1=$Y3532,IF(K$1=AF3532,"-","Passeur"),"Passeur"))))),"-")</f>
        <v>-</v>
      </c>
      <c r="L3532" s="20" t="str">
        <f>IF($D3532="Non",IF($B3532&lt;3,"-",IF('Synthese chemins'!L3532&gt;2,"Passeur",IF('Synthese chemins'!L3532&lt;1,"-",IF('Synthese chemins'!L3532&lt;2,IF(L$1=$Y3532,"-",IF(L$1=$AA3532,"-","Passeur")),IF(L$1=$Y3532,IF(L$1=AG3532,"-","Passeur"),"Passeur"))))),"-")</f>
        <v>-</v>
      </c>
      <c r="M3532" s="20" t="str">
        <f>IF($D3532="Non",IF($B3532&lt;3,"-",IF('Synthese chemins'!M3532&gt;2,"Passeur",IF('Synthese chemins'!M3532&lt;1,"-",IF('Synthese chemins'!M3532&lt;2,IF(M$1=$Y3532,"-",IF(M$1=$AA3532,"-","Passeur")),IF(M$1=$Y3532,IF(M$1=AH3532,"-","Passeur"),"Passeur"))))),"-")</f>
        <v>Passeur</v>
      </c>
      <c r="N3532" s="20" t="str">
        <f>IF($D3532="Non",IF($B3532&lt;3,"-",IF('Synthese chemins'!N3532&gt;2,"Passeur",IF('Synthese chemins'!N3532&lt;1,"-",IF('Synthese chemins'!N3532&lt;2,IF(N$1=$Y3532,"-",IF(N$1=$AA3532,"-","Passeur")),IF(N$1=$Y3532,IF(N$1=AI3532,"-","Passeur"),"Passeur"))))),"-")</f>
        <v>Passeur</v>
      </c>
      <c r="O3532" s="20" t="str">
        <f>IF($D3532="Non",IF($B3532&lt;3,"-",IF('Synthese chemins'!O3532&gt;2,"Passeur",IF('Synthese chemins'!O3532&lt;1,"-",IF('Synthese chemins'!O3532&lt;2,IF(O$1=$Y3532,"-",IF(O$1=$AA3532,"-","Passeur")),IF(O$1=$Y3532,IF(O$1=AJ3532,"-","Passeur"),"Passeur"))))),"-")</f>
        <v>-</v>
      </c>
      <c r="P3532" s="20" t="str">
        <f>IF($D3532="Non",IF($B3532&lt;3,"-",IF('Synthese chemins'!P3532&gt;2,"Passeur",IF('Synthese chemins'!P3532&lt;1,"-",IF('Synthese chemins'!P3532&lt;2,IF(P$1=$Y3532,"-",IF(P$1=$AA3532,"-","Passeur")),IF(P$1=$Y3532,IF(P$1=AK3532,"-","Passeur"),"Passeur"))))),"-")</f>
        <v>-</v>
      </c>
      <c r="Q3532" s="20" t="str">
        <f>IF($D3532="Non",IF($B3532&lt;3,"-",IF('Synthese chemins'!Q3532&gt;2,"Passeur",IF('Synthese chemins'!Q3532&lt;1,"-",IF('Synthese chemins'!Q3532&lt;2,IF(Q$1=$Y3532,"-",IF(Q$1=$AA3532,"-","Passeur")),IF(Q$1=$Y3532,IF(Q$1=AL3532,"-","Passeur"),"Passeur"))))),"-")</f>
        <v>-</v>
      </c>
      <c r="R3532" s="20" t="str">
        <f>IF($D3532="Non",IF($B3532&lt;3,"-",IF('Synthese chemins'!R3532&gt;2,"Passeur",IF('Synthese chemins'!R3532&lt;1,"-",IF('Synthese chemins'!R3532&lt;2,IF(R$1=$Y3532,"-",IF(R$1=$AA3532,"-","Passeur")),IF(R$1=$Y3532,IF(R$1=AM3532,"-","Passeur"),"Passeur"))))),"-")</f>
        <v>-</v>
      </c>
      <c r="S3532" s="20" t="str">
        <f>IF($D3532="Non",IF($B3532&lt;3,"-",IF('Synthese chemins'!S3532&gt;2,"Passeur",IF('Synthese chemins'!S3532&lt;1,"-",IF('Synthese chemins'!S3532&lt;2,IF(S$1=$Y3532,"-",IF(S$1=$AA3532,"-","Passeur")),IF(S$1=$Y3532,IF(S$1=AN3532,"-","Passeur"),"Passeur"))))),"-")</f>
        <v>-</v>
      </c>
      <c r="T3532" s="20" t="str">
        <f>IF($D3532="Non",IF($B3532&lt;3,"-",IF('Synthese chemins'!T3532&gt;2,"Passeur",IF('Synthese chemins'!T3532&lt;1,"-",IF('Synthese chemins'!T3532&lt;2,IF(T$1=$Y3532,"-",IF(T$1=$AA3532,"-","Passeur")),IF(T$1=$Y3532,IF(T$1=AO3532,"-","Passeur"),"Passeur"))))),"-")</f>
        <v>-</v>
      </c>
      <c r="U3532" s="20" t="str">
        <f>IF($D3532="Non",IF($B3532&lt;3,"-",IF('Synthese chemins'!U3532&gt;2,"Passeur",IF('Synthese chemins'!U3532&lt;1,"-",IF('Synthese chemins'!U3532&lt;2,IF(U$1=$Y3532,"-",IF(U$1=$AA3532,"-","Passeur")),IF(U$1=$Y3532,IF(U$1=AP3532,"-","Passeur"),"Passeur"))))),"-")</f>
        <v>-</v>
      </c>
      <c r="V3532" s="20" t="str">
        <f>IF($D3532="Non",IF($B3532&lt;3,"-",IF('Synthese chemins'!V3532&gt;2,"Passeur",IF('Synthese chemins'!V3532&lt;1,"-",IF('Synthese chemins'!V3532&lt;2,IF(V$1=$Y3532,"-",IF(V$1=$AA3532,"-","Passeur")),IF(V$1=$Y3532,IF(V$1=AQ3532,"-","Passeur"),"Passeur"))))),"-")</f>
        <v>-</v>
      </c>
      <c r="W3532" s="20" t="str">
        <f>IF($D3532="Non",IF($B3532&lt;3,"-",IF('Synthese chemins'!W3532&gt;2,"Passeur",IF('Synthese chemins'!W3532&lt;1,"-",IF('Synthese chemins'!W3532&lt;2,IF(W$1=$Y3532,"-",IF(W$1=$AA3532,"-","Passeur")),IF(W$1=$Y3532,IF(W$1=AR3532,"-","Passeur"),"Passeur"))))),"-")</f>
        <v>-</v>
      </c>
      <c r="X3532" s="20" t="str">
        <f>IF($D3532="Non",IF($B3532&lt;3,"-",IF('Synthese chemins'!X3532&gt;2,"Passeur",IF('Synthese chemins'!X3532&lt;1,"-",IF('Synthese chemins'!X3532&lt;2,IF(X$1=$Y3532,"-",IF(X$1=$AA3532,"-","Passeur")),IF(X$1=$Y3532,IF(X$1=AS3532,"-","Passeur"),"Passeur"))))),"-")</f>
        <v>-</v>
      </c>
      <c r="Y3532" s="33" t="str">
        <f>'Chemins de conversion les plus '!G3532</f>
        <v>SEA // PLA</v>
      </c>
      <c r="Z3532" s="20">
        <f t="shared" si="1216"/>
        <v>3</v>
      </c>
      <c r="AA3532" s="33" t="str">
        <f>'Chemins de conversion les plus '!I3532</f>
        <v>Direct</v>
      </c>
      <c r="AB3532" s="5"/>
      <c r="AC3532" s="20">
        <f ca="1">'Synthese chemins'!Z3532</f>
        <v>1</v>
      </c>
      <c r="AD3532" s="19">
        <f>'Synthese chemins'!AA3532</f>
        <v>0</v>
      </c>
      <c r="AE3532" s="20">
        <f ca="1">'Synthese chemins'!AB3532</f>
        <v>0.14285714285714285</v>
      </c>
      <c r="AF3532" s="19">
        <f>'Synthese chemins'!AC3532</f>
        <v>0</v>
      </c>
      <c r="AH3532" s="2" t="str">
        <f t="shared" si="1217"/>
        <v>-</v>
      </c>
      <c r="AI3532" s="2">
        <f t="shared" ca="1" si="1218"/>
        <v>1</v>
      </c>
      <c r="AJ3532" s="2" t="str">
        <f t="shared" si="1219"/>
        <v>-</v>
      </c>
      <c r="AK3532" s="2" t="str">
        <f t="shared" si="1220"/>
        <v>-</v>
      </c>
      <c r="AL3532" s="2" t="str">
        <f t="shared" si="1221"/>
        <v>-</v>
      </c>
      <c r="AM3532" s="2" t="str">
        <f t="shared" si="1222"/>
        <v>-</v>
      </c>
      <c r="AN3532" s="2" t="str">
        <f t="shared" si="1223"/>
        <v>-</v>
      </c>
      <c r="AO3532" s="2" t="str">
        <f t="shared" si="1224"/>
        <v>-</v>
      </c>
      <c r="AP3532" s="2">
        <f t="shared" ca="1" si="1225"/>
        <v>1</v>
      </c>
      <c r="AQ3532" s="2">
        <f t="shared" ca="1" si="1226"/>
        <v>1</v>
      </c>
      <c r="AR3532" s="2" t="str">
        <f t="shared" si="1227"/>
        <v>-</v>
      </c>
      <c r="AS3532" s="2" t="str">
        <f t="shared" si="1228"/>
        <v>-</v>
      </c>
      <c r="AT3532" s="2" t="str">
        <f t="shared" si="1229"/>
        <v>-</v>
      </c>
      <c r="AU3532" s="2" t="str">
        <f t="shared" si="1230"/>
        <v>-</v>
      </c>
      <c r="AV3532" s="2" t="str">
        <f t="shared" si="1231"/>
        <v>-</v>
      </c>
      <c r="AW3532" s="2" t="str">
        <f t="shared" si="1232"/>
        <v>-</v>
      </c>
      <c r="AX3532" s="2" t="str">
        <f t="shared" si="1233"/>
        <v>-</v>
      </c>
      <c r="AY3532" s="2" t="str">
        <f t="shared" si="1212"/>
        <v>-</v>
      </c>
      <c r="AZ3532" s="2" t="str">
        <f t="shared" si="1213"/>
        <v>-</v>
      </c>
      <c r="BA3532" s="2" t="str">
        <f t="shared" si="1214"/>
        <v>-</v>
      </c>
    </row>
    <row r="3533" spans="1:53">
      <c r="A3533" s="2">
        <f t="shared" si="1215"/>
        <v>3532</v>
      </c>
      <c r="B3533" s="2">
        <f>'Synthese chemins'!B3533</f>
        <v>7</v>
      </c>
      <c r="C3533" s="2">
        <f>'Synthese chemins'!C3533</f>
        <v>4</v>
      </c>
      <c r="D3533" s="2" t="str">
        <f>'Synthese chemins'!D3533</f>
        <v>Non</v>
      </c>
      <c r="E3533" s="20" t="str">
        <f>IF($D3533="Non",IF($B3533&lt;3,"-",IF('Synthese chemins'!E3533&gt;2,"Passeur",IF('Synthese chemins'!E3533&lt;1,"-",IF('Synthese chemins'!E3533&lt;2,IF(E$1=$Y3533,"-",IF(E$1=$AA3533,"-","Passeur")),IF(E$1=$Y3533,IF(E$1=Y3533,"-","Passeur"),"Passeur"))))),"-")</f>
        <v>-</v>
      </c>
      <c r="F3533" s="20" t="str">
        <f>IF($D3533="Non",IF($B3533&lt;3,"-",IF('Synthese chemins'!F3533&gt;2,"Passeur",IF('Synthese chemins'!F3533&lt;1,"-",IF('Synthese chemins'!F3533&lt;2,IF(F$1=$Y3533,"-",IF(F$1=$AA3533,"-","Passeur")),IF(F$1=$Y3533,IF(F$1=AA3533,"-","Passeur"),"Passeur"))))),"-")</f>
        <v>Passeur</v>
      </c>
      <c r="G3533" s="20" t="str">
        <f>IF($D3533="Non",IF($B3533&lt;3,"-",IF('Synthese chemins'!G3533&gt;2,"Passeur",IF('Synthese chemins'!G3533&lt;1,"-",IF('Synthese chemins'!G3533&lt;2,IF(G$1=$Y3533,"-",IF(G$1=$AA3533,"-","Passeur")),IF(G$1=$Y3533,IF(G$1=AB3533,"-","Passeur"),"Passeur"))))),"-")</f>
        <v>-</v>
      </c>
      <c r="H3533" s="20" t="str">
        <f>IF($D3533="Non",IF($B3533&lt;3,"-",IF('Synthese chemins'!H3533&gt;2,"Passeur",IF('Synthese chemins'!H3533&lt;1,"-",IF('Synthese chemins'!H3533&lt;2,IF(H$1=$Y3533,"-",IF(H$1=$AA3533,"-","Passeur")),IF(H$1=$Y3533,IF(H$1=AC3533,"-","Passeur"),"Passeur"))))),"-")</f>
        <v>-</v>
      </c>
      <c r="I3533" s="20" t="str">
        <f>IF($D3533="Non",IF($B3533&lt;3,"-",IF('Synthese chemins'!I3533&gt;2,"Passeur",IF('Synthese chemins'!I3533&lt;1,"-",IF('Synthese chemins'!I3533&lt;2,IF(I$1=$Y3533,"-",IF(I$1=$AA3533,"-","Passeur")),IF(I$1=$Y3533,IF(I$1=AD3533,"-","Passeur"),"Passeur"))))),"-")</f>
        <v>Passeur</v>
      </c>
      <c r="J3533" s="20" t="str">
        <f>IF($D3533="Non",IF($B3533&lt;3,"-",IF('Synthese chemins'!J3533&gt;2,"Passeur",IF('Synthese chemins'!J3533&lt;1,"-",IF('Synthese chemins'!J3533&lt;2,IF(J$1=$Y3533,"-",IF(J$1=$AA3533,"-","Passeur")),IF(J$1=$Y3533,IF(J$1=AE3533,"-","Passeur"),"Passeur"))))),"-")</f>
        <v>-</v>
      </c>
      <c r="K3533" s="20" t="str">
        <f>IF($D3533="Non",IF($B3533&lt;3,"-",IF('Synthese chemins'!K3533&gt;2,"Passeur",IF('Synthese chemins'!K3533&lt;1,"-",IF('Synthese chemins'!K3533&lt;2,IF(K$1=$Y3533,"-",IF(K$1=$AA3533,"-","Passeur")),IF(K$1=$Y3533,IF(K$1=AF3533,"-","Passeur"),"Passeur"))))),"-")</f>
        <v>-</v>
      </c>
      <c r="L3533" s="20" t="str">
        <f>IF($D3533="Non",IF($B3533&lt;3,"-",IF('Synthese chemins'!L3533&gt;2,"Passeur",IF('Synthese chemins'!L3533&lt;1,"-",IF('Synthese chemins'!L3533&lt;2,IF(L$1=$Y3533,"-",IF(L$1=$AA3533,"-","Passeur")),IF(L$1=$Y3533,IF(L$1=AG3533,"-","Passeur"),"Passeur"))))),"-")</f>
        <v>-</v>
      </c>
      <c r="M3533" s="20" t="str">
        <f>IF($D3533="Non",IF($B3533&lt;3,"-",IF('Synthese chemins'!M3533&gt;2,"Passeur",IF('Synthese chemins'!M3533&lt;1,"-",IF('Synthese chemins'!M3533&lt;2,IF(M$1=$Y3533,"-",IF(M$1=$AA3533,"-","Passeur")),IF(M$1=$Y3533,IF(M$1=AH3533,"-","Passeur"),"Passeur"))))),"-")</f>
        <v>-</v>
      </c>
      <c r="N3533" s="20" t="str">
        <f>IF($D3533="Non",IF($B3533&lt;3,"-",IF('Synthese chemins'!N3533&gt;2,"Passeur",IF('Synthese chemins'!N3533&lt;1,"-",IF('Synthese chemins'!N3533&lt;2,IF(N$1=$Y3533,"-",IF(N$1=$AA3533,"-","Passeur")),IF(N$1=$Y3533,IF(N$1=AI3533,"-","Passeur"),"Passeur"))))),"-")</f>
        <v>Passeur</v>
      </c>
      <c r="O3533" s="20" t="str">
        <f>IF($D3533="Non",IF($B3533&lt;3,"-",IF('Synthese chemins'!O3533&gt;2,"Passeur",IF('Synthese chemins'!O3533&lt;1,"-",IF('Synthese chemins'!O3533&lt;2,IF(O$1=$Y3533,"-",IF(O$1=$AA3533,"-","Passeur")),IF(O$1=$Y3533,IF(O$1=AJ3533,"-","Passeur"),"Passeur"))))),"-")</f>
        <v>-</v>
      </c>
      <c r="P3533" s="20" t="str">
        <f>IF($D3533="Non",IF($B3533&lt;3,"-",IF('Synthese chemins'!P3533&gt;2,"Passeur",IF('Synthese chemins'!P3533&lt;1,"-",IF('Synthese chemins'!P3533&lt;2,IF(P$1=$Y3533,"-",IF(P$1=$AA3533,"-","Passeur")),IF(P$1=$Y3533,IF(P$1=AK3533,"-","Passeur"),"Passeur"))))),"-")</f>
        <v>-</v>
      </c>
      <c r="Q3533" s="20" t="str">
        <f>IF($D3533="Non",IF($B3533&lt;3,"-",IF('Synthese chemins'!Q3533&gt;2,"Passeur",IF('Synthese chemins'!Q3533&lt;1,"-",IF('Synthese chemins'!Q3533&lt;2,IF(Q$1=$Y3533,"-",IF(Q$1=$AA3533,"-","Passeur")),IF(Q$1=$Y3533,IF(Q$1=AL3533,"-","Passeur"),"Passeur"))))),"-")</f>
        <v>-</v>
      </c>
      <c r="R3533" s="20" t="str">
        <f>IF($D3533="Non",IF($B3533&lt;3,"-",IF('Synthese chemins'!R3533&gt;2,"Passeur",IF('Synthese chemins'!R3533&lt;1,"-",IF('Synthese chemins'!R3533&lt;2,IF(R$1=$Y3533,"-",IF(R$1=$AA3533,"-","Passeur")),IF(R$1=$Y3533,IF(R$1=AM3533,"-","Passeur"),"Passeur"))))),"-")</f>
        <v>-</v>
      </c>
      <c r="S3533" s="20" t="str">
        <f>IF($D3533="Non",IF($B3533&lt;3,"-",IF('Synthese chemins'!S3533&gt;2,"Passeur",IF('Synthese chemins'!S3533&lt;1,"-",IF('Synthese chemins'!S3533&lt;2,IF(S$1=$Y3533,"-",IF(S$1=$AA3533,"-","Passeur")),IF(S$1=$Y3533,IF(S$1=AN3533,"-","Passeur"),"Passeur"))))),"-")</f>
        <v>-</v>
      </c>
      <c r="T3533" s="20" t="str">
        <f>IF($D3533="Non",IF($B3533&lt;3,"-",IF('Synthese chemins'!T3533&gt;2,"Passeur",IF('Synthese chemins'!T3533&lt;1,"-",IF('Synthese chemins'!T3533&lt;2,IF(T$1=$Y3533,"-",IF(T$1=$AA3533,"-","Passeur")),IF(T$1=$Y3533,IF(T$1=AO3533,"-","Passeur"),"Passeur"))))),"-")</f>
        <v>-</v>
      </c>
      <c r="U3533" s="20" t="str">
        <f>IF($D3533="Non",IF($B3533&lt;3,"-",IF('Synthese chemins'!U3533&gt;2,"Passeur",IF('Synthese chemins'!U3533&lt;1,"-",IF('Synthese chemins'!U3533&lt;2,IF(U$1=$Y3533,"-",IF(U$1=$AA3533,"-","Passeur")),IF(U$1=$Y3533,IF(U$1=AP3533,"-","Passeur"),"Passeur"))))),"-")</f>
        <v>-</v>
      </c>
      <c r="V3533" s="20" t="str">
        <f>IF($D3533="Non",IF($B3533&lt;3,"-",IF('Synthese chemins'!V3533&gt;2,"Passeur",IF('Synthese chemins'!V3533&lt;1,"-",IF('Synthese chemins'!V3533&lt;2,IF(V$1=$Y3533,"-",IF(V$1=$AA3533,"-","Passeur")),IF(V$1=$Y3533,IF(V$1=AQ3533,"-","Passeur"),"Passeur"))))),"-")</f>
        <v>-</v>
      </c>
      <c r="W3533" s="20" t="str">
        <f>IF($D3533="Non",IF($B3533&lt;3,"-",IF('Synthese chemins'!W3533&gt;2,"Passeur",IF('Synthese chemins'!W3533&lt;1,"-",IF('Synthese chemins'!W3533&lt;2,IF(W$1=$Y3533,"-",IF(W$1=$AA3533,"-","Passeur")),IF(W$1=$Y3533,IF(W$1=AR3533,"-","Passeur"),"Passeur"))))),"-")</f>
        <v>-</v>
      </c>
      <c r="X3533" s="20" t="str">
        <f>IF($D3533="Non",IF($B3533&lt;3,"-",IF('Synthese chemins'!X3533&gt;2,"Passeur",IF('Synthese chemins'!X3533&lt;1,"-",IF('Synthese chemins'!X3533&lt;2,IF(X$1=$Y3533,"-",IF(X$1=$AA3533,"-","Passeur")),IF(X$1=$Y3533,IF(X$1=AS3533,"-","Passeur"),"Passeur"))))),"-")</f>
        <v>-</v>
      </c>
      <c r="Y3533" s="33" t="str">
        <f>'Chemins de conversion les plus '!G3533</f>
        <v>SEA // PLA</v>
      </c>
      <c r="Z3533" s="20">
        <f t="shared" si="1216"/>
        <v>3</v>
      </c>
      <c r="AA3533" s="33" t="str">
        <f>'Chemins de conversion les plus '!I3533</f>
        <v>Email // Newsletters</v>
      </c>
      <c r="AB3533" s="5"/>
      <c r="AC3533" s="20">
        <f ca="1">'Synthese chemins'!Z3533</f>
        <v>1</v>
      </c>
      <c r="AD3533" s="19">
        <f>'Synthese chemins'!AA3533</f>
        <v>0</v>
      </c>
      <c r="AE3533" s="20">
        <f ca="1">'Synthese chemins'!AB3533</f>
        <v>0.14285714285714285</v>
      </c>
      <c r="AF3533" s="19">
        <f>'Synthese chemins'!AC3533</f>
        <v>0</v>
      </c>
      <c r="AH3533" s="2" t="str">
        <f t="shared" si="1217"/>
        <v>-</v>
      </c>
      <c r="AI3533" s="2">
        <f t="shared" ca="1" si="1218"/>
        <v>1</v>
      </c>
      <c r="AJ3533" s="2" t="str">
        <f t="shared" si="1219"/>
        <v>-</v>
      </c>
      <c r="AK3533" s="2" t="str">
        <f t="shared" si="1220"/>
        <v>-</v>
      </c>
      <c r="AL3533" s="2">
        <f t="shared" ca="1" si="1221"/>
        <v>1</v>
      </c>
      <c r="AM3533" s="2" t="str">
        <f t="shared" si="1222"/>
        <v>-</v>
      </c>
      <c r="AN3533" s="2" t="str">
        <f t="shared" si="1223"/>
        <v>-</v>
      </c>
      <c r="AO3533" s="2" t="str">
        <f t="shared" si="1224"/>
        <v>-</v>
      </c>
      <c r="AP3533" s="2" t="str">
        <f t="shared" si="1225"/>
        <v>-</v>
      </c>
      <c r="AQ3533" s="2">
        <f t="shared" ca="1" si="1226"/>
        <v>1</v>
      </c>
      <c r="AR3533" s="2" t="str">
        <f t="shared" si="1227"/>
        <v>-</v>
      </c>
      <c r="AS3533" s="2" t="str">
        <f t="shared" si="1228"/>
        <v>-</v>
      </c>
      <c r="AT3533" s="2" t="str">
        <f t="shared" si="1229"/>
        <v>-</v>
      </c>
      <c r="AU3533" s="2" t="str">
        <f t="shared" si="1230"/>
        <v>-</v>
      </c>
      <c r="AV3533" s="2" t="str">
        <f t="shared" si="1231"/>
        <v>-</v>
      </c>
      <c r="AW3533" s="2" t="str">
        <f t="shared" si="1232"/>
        <v>-</v>
      </c>
      <c r="AX3533" s="2" t="str">
        <f t="shared" si="1233"/>
        <v>-</v>
      </c>
      <c r="AY3533" s="2" t="str">
        <f t="shared" si="1212"/>
        <v>-</v>
      </c>
      <c r="AZ3533" s="2" t="str">
        <f t="shared" si="1213"/>
        <v>-</v>
      </c>
      <c r="BA3533" s="2" t="str">
        <f t="shared" si="1214"/>
        <v>-</v>
      </c>
    </row>
    <row r="3534" spans="1:53">
      <c r="A3534" s="2">
        <f t="shared" si="1215"/>
        <v>3533</v>
      </c>
      <c r="B3534" s="2">
        <f>'Synthese chemins'!B3534</f>
        <v>7</v>
      </c>
      <c r="C3534" s="2">
        <f>'Synthese chemins'!C3534</f>
        <v>5</v>
      </c>
      <c r="D3534" s="2" t="str">
        <f>'Synthese chemins'!D3534</f>
        <v>Non</v>
      </c>
      <c r="E3534" s="20" t="str">
        <f>IF($D3534="Non",IF($B3534&lt;3,"-",IF('Synthese chemins'!E3534&gt;2,"Passeur",IF('Synthese chemins'!E3534&lt;1,"-",IF('Synthese chemins'!E3534&lt;2,IF(E$1=$Y3534,"-",IF(E$1=$AA3534,"-","Passeur")),IF(E$1=$Y3534,IF(E$1=Y3534,"-","Passeur"),"Passeur"))))),"-")</f>
        <v>-</v>
      </c>
      <c r="F3534" s="20" t="str">
        <f>IF($D3534="Non",IF($B3534&lt;3,"-",IF('Synthese chemins'!F3534&gt;2,"Passeur",IF('Synthese chemins'!F3534&lt;1,"-",IF('Synthese chemins'!F3534&lt;2,IF(F$1=$Y3534,"-",IF(F$1=$AA3534,"-","Passeur")),IF(F$1=$Y3534,IF(F$1=AA3534,"-","Passeur"),"Passeur"))))),"-")</f>
        <v>-</v>
      </c>
      <c r="G3534" s="20" t="str">
        <f>IF($D3534="Non",IF($B3534&lt;3,"-",IF('Synthese chemins'!G3534&gt;2,"Passeur",IF('Synthese chemins'!G3534&lt;1,"-",IF('Synthese chemins'!G3534&lt;2,IF(G$1=$Y3534,"-",IF(G$1=$AA3534,"-","Passeur")),IF(G$1=$Y3534,IF(G$1=AB3534,"-","Passeur"),"Passeur"))))),"-")</f>
        <v>-</v>
      </c>
      <c r="H3534" s="20" t="str">
        <f>IF($D3534="Non",IF($B3534&lt;3,"-",IF('Synthese chemins'!H3534&gt;2,"Passeur",IF('Synthese chemins'!H3534&lt;1,"-",IF('Synthese chemins'!H3534&lt;2,IF(H$1=$Y3534,"-",IF(H$1=$AA3534,"-","Passeur")),IF(H$1=$Y3534,IF(H$1=AC3534,"-","Passeur"),"Passeur"))))),"-")</f>
        <v>-</v>
      </c>
      <c r="I3534" s="20" t="str">
        <f>IF($D3534="Non",IF($B3534&lt;3,"-",IF('Synthese chemins'!I3534&gt;2,"Passeur",IF('Synthese chemins'!I3534&lt;1,"-",IF('Synthese chemins'!I3534&lt;2,IF(I$1=$Y3534,"-",IF(I$1=$AA3534,"-","Passeur")),IF(I$1=$Y3534,IF(I$1=AD3534,"-","Passeur"),"Passeur"))))),"-")</f>
        <v>-</v>
      </c>
      <c r="J3534" s="20" t="str">
        <f>IF($D3534="Non",IF($B3534&lt;3,"-",IF('Synthese chemins'!J3534&gt;2,"Passeur",IF('Synthese chemins'!J3534&lt;1,"-",IF('Synthese chemins'!J3534&lt;2,IF(J$1=$Y3534,"-",IF(J$1=$AA3534,"-","Passeur")),IF(J$1=$Y3534,IF(J$1=AE3534,"-","Passeur"),"Passeur"))))),"-")</f>
        <v>-</v>
      </c>
      <c r="K3534" s="20" t="str">
        <f>IF($D3534="Non",IF($B3534&lt;3,"-",IF('Synthese chemins'!K3534&gt;2,"Passeur",IF('Synthese chemins'!K3534&lt;1,"-",IF('Synthese chemins'!K3534&lt;2,IF(K$1=$Y3534,"-",IF(K$1=$AA3534,"-","Passeur")),IF(K$1=$Y3534,IF(K$1=AF3534,"-","Passeur"),"Passeur"))))),"-")</f>
        <v>-</v>
      </c>
      <c r="L3534" s="20" t="str">
        <f>IF($D3534="Non",IF($B3534&lt;3,"-",IF('Synthese chemins'!L3534&gt;2,"Passeur",IF('Synthese chemins'!L3534&lt;1,"-",IF('Synthese chemins'!L3534&lt;2,IF(L$1=$Y3534,"-",IF(L$1=$AA3534,"-","Passeur")),IF(L$1=$Y3534,IF(L$1=AG3534,"-","Passeur"),"Passeur"))))),"-")</f>
        <v>-</v>
      </c>
      <c r="M3534" s="20" t="str">
        <f>IF($D3534="Non",IF($B3534&lt;3,"-",IF('Synthese chemins'!M3534&gt;2,"Passeur",IF('Synthese chemins'!M3534&lt;1,"-",IF('Synthese chemins'!M3534&lt;2,IF(M$1=$Y3534,"-",IF(M$1=$AA3534,"-","Passeur")),IF(M$1=$Y3534,IF(M$1=AH3534,"-","Passeur"),"Passeur"))))),"-")</f>
        <v>Passeur</v>
      </c>
      <c r="N3534" s="20" t="str">
        <f>IF($D3534="Non",IF($B3534&lt;3,"-",IF('Synthese chemins'!N3534&gt;2,"Passeur",IF('Synthese chemins'!N3534&lt;1,"-",IF('Synthese chemins'!N3534&lt;2,IF(N$1=$Y3534,"-",IF(N$1=$AA3534,"-","Passeur")),IF(N$1=$Y3534,IF(N$1=AI3534,"-","Passeur"),"Passeur"))))),"-")</f>
        <v>Passeur</v>
      </c>
      <c r="O3534" s="20" t="str">
        <f>IF($D3534="Non",IF($B3534&lt;3,"-",IF('Synthese chemins'!O3534&gt;2,"Passeur",IF('Synthese chemins'!O3534&lt;1,"-",IF('Synthese chemins'!O3534&lt;2,IF(O$1=$Y3534,"-",IF(O$1=$AA3534,"-","Passeur")),IF(O$1=$Y3534,IF(O$1=AJ3534,"-","Passeur"),"Passeur"))))),"-")</f>
        <v>Passeur</v>
      </c>
      <c r="P3534" s="20" t="str">
        <f>IF($D3534="Non",IF($B3534&lt;3,"-",IF('Synthese chemins'!P3534&gt;2,"Passeur",IF('Synthese chemins'!P3534&lt;1,"-",IF('Synthese chemins'!P3534&lt;2,IF(P$1=$Y3534,"-",IF(P$1=$AA3534,"-","Passeur")),IF(P$1=$Y3534,IF(P$1=AK3534,"-","Passeur"),"Passeur"))))),"-")</f>
        <v>-</v>
      </c>
      <c r="Q3534" s="20" t="str">
        <f>IF($D3534="Non",IF($B3534&lt;3,"-",IF('Synthese chemins'!Q3534&gt;2,"Passeur",IF('Synthese chemins'!Q3534&lt;1,"-",IF('Synthese chemins'!Q3534&lt;2,IF(Q$1=$Y3534,"-",IF(Q$1=$AA3534,"-","Passeur")),IF(Q$1=$Y3534,IF(Q$1=AL3534,"-","Passeur"),"Passeur"))))),"-")</f>
        <v>Passeur</v>
      </c>
      <c r="R3534" s="20" t="str">
        <f>IF($D3534="Non",IF($B3534&lt;3,"-",IF('Synthese chemins'!R3534&gt;2,"Passeur",IF('Synthese chemins'!R3534&lt;1,"-",IF('Synthese chemins'!R3534&lt;2,IF(R$1=$Y3534,"-",IF(R$1=$AA3534,"-","Passeur")),IF(R$1=$Y3534,IF(R$1=AM3534,"-","Passeur"),"Passeur"))))),"-")</f>
        <v>-</v>
      </c>
      <c r="S3534" s="20" t="str">
        <f>IF($D3534="Non",IF($B3534&lt;3,"-",IF('Synthese chemins'!S3534&gt;2,"Passeur",IF('Synthese chemins'!S3534&lt;1,"-",IF('Synthese chemins'!S3534&lt;2,IF(S$1=$Y3534,"-",IF(S$1=$AA3534,"-","Passeur")),IF(S$1=$Y3534,IF(S$1=AN3534,"-","Passeur"),"Passeur"))))),"-")</f>
        <v>-</v>
      </c>
      <c r="T3534" s="20" t="str">
        <f>IF($D3534="Non",IF($B3534&lt;3,"-",IF('Synthese chemins'!T3534&gt;2,"Passeur",IF('Synthese chemins'!T3534&lt;1,"-",IF('Synthese chemins'!T3534&lt;2,IF(T$1=$Y3534,"-",IF(T$1=$AA3534,"-","Passeur")),IF(T$1=$Y3534,IF(T$1=AO3534,"-","Passeur"),"Passeur"))))),"-")</f>
        <v>-</v>
      </c>
      <c r="U3534" s="20" t="str">
        <f>IF($D3534="Non",IF($B3534&lt;3,"-",IF('Synthese chemins'!U3534&gt;2,"Passeur",IF('Synthese chemins'!U3534&lt;1,"-",IF('Synthese chemins'!U3534&lt;2,IF(U$1=$Y3534,"-",IF(U$1=$AA3534,"-","Passeur")),IF(U$1=$Y3534,IF(U$1=AP3534,"-","Passeur"),"Passeur"))))),"-")</f>
        <v>-</v>
      </c>
      <c r="V3534" s="20" t="str">
        <f>IF($D3534="Non",IF($B3534&lt;3,"-",IF('Synthese chemins'!V3534&gt;2,"Passeur",IF('Synthese chemins'!V3534&lt;1,"-",IF('Synthese chemins'!V3534&lt;2,IF(V$1=$Y3534,"-",IF(V$1=$AA3534,"-","Passeur")),IF(V$1=$Y3534,IF(V$1=AQ3534,"-","Passeur"),"Passeur"))))),"-")</f>
        <v>-</v>
      </c>
      <c r="W3534" s="20" t="str">
        <f>IF($D3534="Non",IF($B3534&lt;3,"-",IF('Synthese chemins'!W3534&gt;2,"Passeur",IF('Synthese chemins'!W3534&lt;1,"-",IF('Synthese chemins'!W3534&lt;2,IF(W$1=$Y3534,"-",IF(W$1=$AA3534,"-","Passeur")),IF(W$1=$Y3534,IF(W$1=AR3534,"-","Passeur"),"Passeur"))))),"-")</f>
        <v>-</v>
      </c>
      <c r="X3534" s="20" t="str">
        <f>IF($D3534="Non",IF($B3534&lt;3,"-",IF('Synthese chemins'!X3534&gt;2,"Passeur",IF('Synthese chemins'!X3534&lt;1,"-",IF('Synthese chemins'!X3534&lt;2,IF(X$1=$Y3534,"-",IF(X$1=$AA3534,"-","Passeur")),IF(X$1=$Y3534,IF(X$1=AS3534,"-","Passeur"),"Passeur"))))),"-")</f>
        <v>-</v>
      </c>
      <c r="Y3534" s="33" t="str">
        <f>'Chemins de conversion les plus '!G3534</f>
        <v>SEA // PLA</v>
      </c>
      <c r="Z3534" s="20">
        <f t="shared" si="1216"/>
        <v>4</v>
      </c>
      <c r="AA3534" s="33" t="str">
        <f>'Chemins de conversion les plus '!I3534</f>
        <v>Direct</v>
      </c>
      <c r="AB3534" s="5"/>
      <c r="AC3534" s="20">
        <f ca="1">'Synthese chemins'!Z3534</f>
        <v>1</v>
      </c>
      <c r="AD3534" s="19">
        <f>'Synthese chemins'!AA3534</f>
        <v>0</v>
      </c>
      <c r="AE3534" s="20">
        <f ca="1">'Synthese chemins'!AB3534</f>
        <v>0.14285714285714285</v>
      </c>
      <c r="AF3534" s="19">
        <f>'Synthese chemins'!AC3534</f>
        <v>0</v>
      </c>
      <c r="AH3534" s="2" t="str">
        <f t="shared" si="1217"/>
        <v>-</v>
      </c>
      <c r="AI3534" s="2" t="str">
        <f t="shared" si="1218"/>
        <v>-</v>
      </c>
      <c r="AJ3534" s="2" t="str">
        <f t="shared" si="1219"/>
        <v>-</v>
      </c>
      <c r="AK3534" s="2" t="str">
        <f t="shared" si="1220"/>
        <v>-</v>
      </c>
      <c r="AL3534" s="2" t="str">
        <f t="shared" si="1221"/>
        <v>-</v>
      </c>
      <c r="AM3534" s="2" t="str">
        <f t="shared" si="1222"/>
        <v>-</v>
      </c>
      <c r="AN3534" s="2" t="str">
        <f t="shared" si="1223"/>
        <v>-</v>
      </c>
      <c r="AO3534" s="2" t="str">
        <f t="shared" si="1224"/>
        <v>-</v>
      </c>
      <c r="AP3534" s="2">
        <f t="shared" ca="1" si="1225"/>
        <v>1</v>
      </c>
      <c r="AQ3534" s="2">
        <f t="shared" ca="1" si="1226"/>
        <v>1</v>
      </c>
      <c r="AR3534" s="2">
        <f t="shared" ca="1" si="1227"/>
        <v>1</v>
      </c>
      <c r="AS3534" s="2" t="str">
        <f t="shared" si="1228"/>
        <v>-</v>
      </c>
      <c r="AT3534" s="2">
        <f t="shared" ca="1" si="1229"/>
        <v>1</v>
      </c>
      <c r="AU3534" s="2" t="str">
        <f t="shared" si="1230"/>
        <v>-</v>
      </c>
      <c r="AV3534" s="2" t="str">
        <f t="shared" si="1231"/>
        <v>-</v>
      </c>
      <c r="AW3534" s="2" t="str">
        <f t="shared" si="1232"/>
        <v>-</v>
      </c>
      <c r="AX3534" s="2" t="str">
        <f t="shared" si="1233"/>
        <v>-</v>
      </c>
      <c r="AY3534" s="2" t="str">
        <f t="shared" si="1212"/>
        <v>-</v>
      </c>
      <c r="AZ3534" s="2" t="str">
        <f t="shared" si="1213"/>
        <v>-</v>
      </c>
      <c r="BA3534" s="2" t="str">
        <f t="shared" si="1214"/>
        <v>-</v>
      </c>
    </row>
    <row r="3535" spans="1:53">
      <c r="A3535" s="2">
        <f t="shared" si="1215"/>
        <v>3534</v>
      </c>
      <c r="B3535" s="2">
        <f>'Synthese chemins'!B3535</f>
        <v>7</v>
      </c>
      <c r="C3535" s="2">
        <f>'Synthese chemins'!C3535</f>
        <v>6</v>
      </c>
      <c r="D3535" s="2" t="str">
        <f>'Synthese chemins'!D3535</f>
        <v>Non</v>
      </c>
      <c r="E3535" s="20" t="str">
        <f>IF($D3535="Non",IF($B3535&lt;3,"-",IF('Synthese chemins'!E3535&gt;2,"Passeur",IF('Synthese chemins'!E3535&lt;1,"-",IF('Synthese chemins'!E3535&lt;2,IF(E$1=$Y3535,"-",IF(E$1=$AA3535,"-","Passeur")),IF(E$1=$Y3535,IF(E$1=Y3535,"-","Passeur"),"Passeur"))))),"-")</f>
        <v>-</v>
      </c>
      <c r="F3535" s="20" t="str">
        <f>IF($D3535="Non",IF($B3535&lt;3,"-",IF('Synthese chemins'!F3535&gt;2,"Passeur",IF('Synthese chemins'!F3535&lt;1,"-",IF('Synthese chemins'!F3535&lt;2,IF(F$1=$Y3535,"-",IF(F$1=$AA3535,"-","Passeur")),IF(F$1=$Y3535,IF(F$1=AA3535,"-","Passeur"),"Passeur"))))),"-")</f>
        <v>Passeur</v>
      </c>
      <c r="G3535" s="20" t="str">
        <f>IF($D3535="Non",IF($B3535&lt;3,"-",IF('Synthese chemins'!G3535&gt;2,"Passeur",IF('Synthese chemins'!G3535&lt;1,"-",IF('Synthese chemins'!G3535&lt;2,IF(G$1=$Y3535,"-",IF(G$1=$AA3535,"-","Passeur")),IF(G$1=$Y3535,IF(G$1=AB3535,"-","Passeur"),"Passeur"))))),"-")</f>
        <v>-</v>
      </c>
      <c r="H3535" s="20" t="str">
        <f>IF($D3535="Non",IF($B3535&lt;3,"-",IF('Synthese chemins'!H3535&gt;2,"Passeur",IF('Synthese chemins'!H3535&lt;1,"-",IF('Synthese chemins'!H3535&lt;2,IF(H$1=$Y3535,"-",IF(H$1=$AA3535,"-","Passeur")),IF(H$1=$Y3535,IF(H$1=AC3535,"-","Passeur"),"Passeur"))))),"-")</f>
        <v>-</v>
      </c>
      <c r="I3535" s="20" t="str">
        <f>IF($D3535="Non",IF($B3535&lt;3,"-",IF('Synthese chemins'!I3535&gt;2,"Passeur",IF('Synthese chemins'!I3535&lt;1,"-",IF('Synthese chemins'!I3535&lt;2,IF(I$1=$Y3535,"-",IF(I$1=$AA3535,"-","Passeur")),IF(I$1=$Y3535,IF(I$1=AD3535,"-","Passeur"),"Passeur"))))),"-")</f>
        <v>-</v>
      </c>
      <c r="J3535" s="20" t="str">
        <f>IF($D3535="Non",IF($B3535&lt;3,"-",IF('Synthese chemins'!J3535&gt;2,"Passeur",IF('Synthese chemins'!J3535&lt;1,"-",IF('Synthese chemins'!J3535&lt;2,IF(J$1=$Y3535,"-",IF(J$1=$AA3535,"-","Passeur")),IF(J$1=$Y3535,IF(J$1=AE3535,"-","Passeur"),"Passeur"))))),"-")</f>
        <v>-</v>
      </c>
      <c r="K3535" s="20" t="str">
        <f>IF($D3535="Non",IF($B3535&lt;3,"-",IF('Synthese chemins'!K3535&gt;2,"Passeur",IF('Synthese chemins'!K3535&lt;1,"-",IF('Synthese chemins'!K3535&lt;2,IF(K$1=$Y3535,"-",IF(K$1=$AA3535,"-","Passeur")),IF(K$1=$Y3535,IF(K$1=AF3535,"-","Passeur"),"Passeur"))))),"-")</f>
        <v>-</v>
      </c>
      <c r="L3535" s="20" t="str">
        <f>IF($D3535="Non",IF($B3535&lt;3,"-",IF('Synthese chemins'!L3535&gt;2,"Passeur",IF('Synthese chemins'!L3535&lt;1,"-",IF('Synthese chemins'!L3535&lt;2,IF(L$1=$Y3535,"-",IF(L$1=$AA3535,"-","Passeur")),IF(L$1=$Y3535,IF(L$1=AG3535,"-","Passeur"),"Passeur"))))),"-")</f>
        <v>Passeur</v>
      </c>
      <c r="M3535" s="20" t="str">
        <f>IF($D3535="Non",IF($B3535&lt;3,"-",IF('Synthese chemins'!M3535&gt;2,"Passeur",IF('Synthese chemins'!M3535&lt;1,"-",IF('Synthese chemins'!M3535&lt;2,IF(M$1=$Y3535,"-",IF(M$1=$AA3535,"-","Passeur")),IF(M$1=$Y3535,IF(M$1=AH3535,"-","Passeur"),"Passeur"))))),"-")</f>
        <v>-</v>
      </c>
      <c r="N3535" s="20" t="str">
        <f>IF($D3535="Non",IF($B3535&lt;3,"-",IF('Synthese chemins'!N3535&gt;2,"Passeur",IF('Synthese chemins'!N3535&lt;1,"-",IF('Synthese chemins'!N3535&lt;2,IF(N$1=$Y3535,"-",IF(N$1=$AA3535,"-","Passeur")),IF(N$1=$Y3535,IF(N$1=AI3535,"-","Passeur"),"Passeur"))))),"-")</f>
        <v>-</v>
      </c>
      <c r="O3535" s="20" t="str">
        <f>IF($D3535="Non",IF($B3535&lt;3,"-",IF('Synthese chemins'!O3535&gt;2,"Passeur",IF('Synthese chemins'!O3535&lt;1,"-",IF('Synthese chemins'!O3535&lt;2,IF(O$1=$Y3535,"-",IF(O$1=$AA3535,"-","Passeur")),IF(O$1=$Y3535,IF(O$1=AJ3535,"-","Passeur"),"Passeur"))))),"-")</f>
        <v>Passeur</v>
      </c>
      <c r="P3535" s="20" t="str">
        <f>IF($D3535="Non",IF($B3535&lt;3,"-",IF('Synthese chemins'!P3535&gt;2,"Passeur",IF('Synthese chemins'!P3535&lt;1,"-",IF('Synthese chemins'!P3535&lt;2,IF(P$1=$Y3535,"-",IF(P$1=$AA3535,"-","Passeur")),IF(P$1=$Y3535,IF(P$1=AK3535,"-","Passeur"),"Passeur"))))),"-")</f>
        <v>-</v>
      </c>
      <c r="Q3535" s="20" t="str">
        <f>IF($D3535="Non",IF($B3535&lt;3,"-",IF('Synthese chemins'!Q3535&gt;2,"Passeur",IF('Synthese chemins'!Q3535&lt;1,"-",IF('Synthese chemins'!Q3535&lt;2,IF(Q$1=$Y3535,"-",IF(Q$1=$AA3535,"-","Passeur")),IF(Q$1=$Y3535,IF(Q$1=AL3535,"-","Passeur"),"Passeur"))))),"-")</f>
        <v>-</v>
      </c>
      <c r="R3535" s="20" t="str">
        <f>IF($D3535="Non",IF($B3535&lt;3,"-",IF('Synthese chemins'!R3535&gt;2,"Passeur",IF('Synthese chemins'!R3535&lt;1,"-",IF('Synthese chemins'!R3535&lt;2,IF(R$1=$Y3535,"-",IF(R$1=$AA3535,"-","Passeur")),IF(R$1=$Y3535,IF(R$1=AM3535,"-","Passeur"),"Passeur"))))),"-")</f>
        <v>Passeur</v>
      </c>
      <c r="S3535" s="20" t="str">
        <f>IF($D3535="Non",IF($B3535&lt;3,"-",IF('Synthese chemins'!S3535&gt;2,"Passeur",IF('Synthese chemins'!S3535&lt;1,"-",IF('Synthese chemins'!S3535&lt;2,IF(S$1=$Y3535,"-",IF(S$1=$AA3535,"-","Passeur")),IF(S$1=$Y3535,IF(S$1=AN3535,"-","Passeur"),"Passeur"))))),"-")</f>
        <v>-</v>
      </c>
      <c r="T3535" s="20" t="str">
        <f>IF($D3535="Non",IF($B3535&lt;3,"-",IF('Synthese chemins'!T3535&gt;2,"Passeur",IF('Synthese chemins'!T3535&lt;1,"-",IF('Synthese chemins'!T3535&lt;2,IF(T$1=$Y3535,"-",IF(T$1=$AA3535,"-","Passeur")),IF(T$1=$Y3535,IF(T$1=AO3535,"-","Passeur"),"Passeur"))))),"-")</f>
        <v>-</v>
      </c>
      <c r="U3535" s="20" t="str">
        <f>IF($D3535="Non",IF($B3535&lt;3,"-",IF('Synthese chemins'!U3535&gt;2,"Passeur",IF('Synthese chemins'!U3535&lt;1,"-",IF('Synthese chemins'!U3535&lt;2,IF(U$1=$Y3535,"-",IF(U$1=$AA3535,"-","Passeur")),IF(U$1=$Y3535,IF(U$1=AP3535,"-","Passeur"),"Passeur"))))),"-")</f>
        <v>-</v>
      </c>
      <c r="V3535" s="20" t="str">
        <f>IF($D3535="Non",IF($B3535&lt;3,"-",IF('Synthese chemins'!V3535&gt;2,"Passeur",IF('Synthese chemins'!V3535&lt;1,"-",IF('Synthese chemins'!V3535&lt;2,IF(V$1=$Y3535,"-",IF(V$1=$AA3535,"-","Passeur")),IF(V$1=$Y3535,IF(V$1=AQ3535,"-","Passeur"),"Passeur"))))),"-")</f>
        <v>-</v>
      </c>
      <c r="W3535" s="20" t="str">
        <f>IF($D3535="Non",IF($B3535&lt;3,"-",IF('Synthese chemins'!W3535&gt;2,"Passeur",IF('Synthese chemins'!W3535&lt;1,"-",IF('Synthese chemins'!W3535&lt;2,IF(W$1=$Y3535,"-",IF(W$1=$AA3535,"-","Passeur")),IF(W$1=$Y3535,IF(W$1=AR3535,"-","Passeur"),"Passeur"))))),"-")</f>
        <v>-</v>
      </c>
      <c r="X3535" s="20" t="str">
        <f>IF($D3535="Non",IF($B3535&lt;3,"-",IF('Synthese chemins'!X3535&gt;2,"Passeur",IF('Synthese chemins'!X3535&lt;1,"-",IF('Synthese chemins'!X3535&lt;2,IF(X$1=$Y3535,"-",IF(X$1=$AA3535,"-","Passeur")),IF(X$1=$Y3535,IF(X$1=AS3535,"-","Passeur"),"Passeur"))))),"-")</f>
        <v>-</v>
      </c>
      <c r="Y3535" s="33" t="str">
        <f>'Chemins de conversion les plus '!G3535</f>
        <v>SEA // PLA</v>
      </c>
      <c r="Z3535" s="20">
        <f t="shared" si="1216"/>
        <v>4</v>
      </c>
      <c r="AA3535" s="33" t="str">
        <f>'Chemins de conversion les plus '!I3535</f>
        <v>SEA // Adwords Branding</v>
      </c>
      <c r="AB3535" s="5"/>
      <c r="AC3535" s="20">
        <f ca="1">'Synthese chemins'!Z3535</f>
        <v>1</v>
      </c>
      <c r="AD3535" s="19">
        <f>'Synthese chemins'!AA3535</f>
        <v>0</v>
      </c>
      <c r="AE3535" s="20">
        <f ca="1">'Synthese chemins'!AB3535</f>
        <v>0.14285714285714285</v>
      </c>
      <c r="AF3535" s="19">
        <f>'Synthese chemins'!AC3535</f>
        <v>0</v>
      </c>
      <c r="AH3535" s="2" t="str">
        <f t="shared" si="1217"/>
        <v>-</v>
      </c>
      <c r="AI3535" s="2">
        <f t="shared" ca="1" si="1218"/>
        <v>1</v>
      </c>
      <c r="AJ3535" s="2" t="str">
        <f t="shared" si="1219"/>
        <v>-</v>
      </c>
      <c r="AK3535" s="2" t="str">
        <f t="shared" si="1220"/>
        <v>-</v>
      </c>
      <c r="AL3535" s="2" t="str">
        <f t="shared" si="1221"/>
        <v>-</v>
      </c>
      <c r="AM3535" s="2" t="str">
        <f t="shared" si="1222"/>
        <v>-</v>
      </c>
      <c r="AN3535" s="2" t="str">
        <f t="shared" si="1223"/>
        <v>-</v>
      </c>
      <c r="AO3535" s="2">
        <f t="shared" ca="1" si="1224"/>
        <v>1</v>
      </c>
      <c r="AP3535" s="2" t="str">
        <f t="shared" si="1225"/>
        <v>-</v>
      </c>
      <c r="AQ3535" s="2" t="str">
        <f t="shared" si="1226"/>
        <v>-</v>
      </c>
      <c r="AR3535" s="2">
        <f t="shared" ca="1" si="1227"/>
        <v>1</v>
      </c>
      <c r="AS3535" s="2" t="str">
        <f t="shared" si="1228"/>
        <v>-</v>
      </c>
      <c r="AT3535" s="2" t="str">
        <f t="shared" si="1229"/>
        <v>-</v>
      </c>
      <c r="AU3535" s="2">
        <f t="shared" ca="1" si="1230"/>
        <v>1</v>
      </c>
      <c r="AV3535" s="2" t="str">
        <f t="shared" si="1231"/>
        <v>-</v>
      </c>
      <c r="AW3535" s="2" t="str">
        <f t="shared" si="1232"/>
        <v>-</v>
      </c>
      <c r="AX3535" s="2" t="str">
        <f t="shared" si="1233"/>
        <v>-</v>
      </c>
      <c r="AY3535" s="2" t="str">
        <f t="shared" si="1212"/>
        <v>-</v>
      </c>
      <c r="AZ3535" s="2" t="str">
        <f t="shared" si="1213"/>
        <v>-</v>
      </c>
      <c r="BA3535" s="2" t="str">
        <f t="shared" si="1214"/>
        <v>-</v>
      </c>
    </row>
    <row r="3536" spans="1:53">
      <c r="A3536" s="2">
        <f t="shared" si="1215"/>
        <v>3535</v>
      </c>
      <c r="B3536" s="2">
        <f>'Synthese chemins'!B3536</f>
        <v>7</v>
      </c>
      <c r="C3536" s="2">
        <f>'Synthese chemins'!C3536</f>
        <v>4</v>
      </c>
      <c r="D3536" s="2" t="str">
        <f>'Synthese chemins'!D3536</f>
        <v>Non</v>
      </c>
      <c r="E3536" s="20" t="str">
        <f>IF($D3536="Non",IF($B3536&lt;3,"-",IF('Synthese chemins'!E3536&gt;2,"Passeur",IF('Synthese chemins'!E3536&lt;1,"-",IF('Synthese chemins'!E3536&lt;2,IF(E$1=$Y3536,"-",IF(E$1=$AA3536,"-","Passeur")),IF(E$1=$Y3536,IF(E$1=Y3536,"-","Passeur"),"Passeur"))))),"-")</f>
        <v>-</v>
      </c>
      <c r="F3536" s="20" t="str">
        <f>IF($D3536="Non",IF($B3536&lt;3,"-",IF('Synthese chemins'!F3536&gt;2,"Passeur",IF('Synthese chemins'!F3536&lt;1,"-",IF('Synthese chemins'!F3536&lt;2,IF(F$1=$Y3536,"-",IF(F$1=$AA3536,"-","Passeur")),IF(F$1=$Y3536,IF(F$1=AA3536,"-","Passeur"),"Passeur"))))),"-")</f>
        <v>Passeur</v>
      </c>
      <c r="G3536" s="20" t="str">
        <f>IF($D3536="Non",IF($B3536&lt;3,"-",IF('Synthese chemins'!G3536&gt;2,"Passeur",IF('Synthese chemins'!G3536&lt;1,"-",IF('Synthese chemins'!G3536&lt;2,IF(G$1=$Y3536,"-",IF(G$1=$AA3536,"-","Passeur")),IF(G$1=$Y3536,IF(G$1=AB3536,"-","Passeur"),"Passeur"))))),"-")</f>
        <v>-</v>
      </c>
      <c r="H3536" s="20" t="str">
        <f>IF($D3536="Non",IF($B3536&lt;3,"-",IF('Synthese chemins'!H3536&gt;2,"Passeur",IF('Synthese chemins'!H3536&lt;1,"-",IF('Synthese chemins'!H3536&lt;2,IF(H$1=$Y3536,"-",IF(H$1=$AA3536,"-","Passeur")),IF(H$1=$Y3536,IF(H$1=AC3536,"-","Passeur"),"Passeur"))))),"-")</f>
        <v>-</v>
      </c>
      <c r="I3536" s="20" t="str">
        <f>IF($D3536="Non",IF($B3536&lt;3,"-",IF('Synthese chemins'!I3536&gt;2,"Passeur",IF('Synthese chemins'!I3536&lt;1,"-",IF('Synthese chemins'!I3536&lt;2,IF(I$1=$Y3536,"-",IF(I$1=$AA3536,"-","Passeur")),IF(I$1=$Y3536,IF(I$1=AD3536,"-","Passeur"),"Passeur"))))),"-")</f>
        <v>-</v>
      </c>
      <c r="J3536" s="20" t="str">
        <f>IF($D3536="Non",IF($B3536&lt;3,"-",IF('Synthese chemins'!J3536&gt;2,"Passeur",IF('Synthese chemins'!J3536&lt;1,"-",IF('Synthese chemins'!J3536&lt;2,IF(J$1=$Y3536,"-",IF(J$1=$AA3536,"-","Passeur")),IF(J$1=$Y3536,IF(J$1=AE3536,"-","Passeur"),"Passeur"))))),"-")</f>
        <v>-</v>
      </c>
      <c r="K3536" s="20" t="str">
        <f>IF($D3536="Non",IF($B3536&lt;3,"-",IF('Synthese chemins'!K3536&gt;2,"Passeur",IF('Synthese chemins'!K3536&lt;1,"-",IF('Synthese chemins'!K3536&lt;2,IF(K$1=$Y3536,"-",IF(K$1=$AA3536,"-","Passeur")),IF(K$1=$Y3536,IF(K$1=AF3536,"-","Passeur"),"Passeur"))))),"-")</f>
        <v>-</v>
      </c>
      <c r="L3536" s="20" t="str">
        <f>IF($D3536="Non",IF($B3536&lt;3,"-",IF('Synthese chemins'!L3536&gt;2,"Passeur",IF('Synthese chemins'!L3536&lt;1,"-",IF('Synthese chemins'!L3536&lt;2,IF(L$1=$Y3536,"-",IF(L$1=$AA3536,"-","Passeur")),IF(L$1=$Y3536,IF(L$1=AG3536,"-","Passeur"),"Passeur"))))),"-")</f>
        <v>-</v>
      </c>
      <c r="M3536" s="20" t="str">
        <f>IF($D3536="Non",IF($B3536&lt;3,"-",IF('Synthese chemins'!M3536&gt;2,"Passeur",IF('Synthese chemins'!M3536&lt;1,"-",IF('Synthese chemins'!M3536&lt;2,IF(M$1=$Y3536,"-",IF(M$1=$AA3536,"-","Passeur")),IF(M$1=$Y3536,IF(M$1=AH3536,"-","Passeur"),"Passeur"))))),"-")</f>
        <v>-</v>
      </c>
      <c r="N3536" s="20" t="str">
        <f>IF($D3536="Non",IF($B3536&lt;3,"-",IF('Synthese chemins'!N3536&gt;2,"Passeur",IF('Synthese chemins'!N3536&lt;1,"-",IF('Synthese chemins'!N3536&lt;2,IF(N$1=$Y3536,"-",IF(N$1=$AA3536,"-","Passeur")),IF(N$1=$Y3536,IF(N$1=AI3536,"-","Passeur"),"Passeur"))))),"-")</f>
        <v>-</v>
      </c>
      <c r="O3536" s="20" t="str">
        <f>IF($D3536="Non",IF($B3536&lt;3,"-",IF('Synthese chemins'!O3536&gt;2,"Passeur",IF('Synthese chemins'!O3536&lt;1,"-",IF('Synthese chemins'!O3536&lt;2,IF(O$1=$Y3536,"-",IF(O$1=$AA3536,"-","Passeur")),IF(O$1=$Y3536,IF(O$1=AJ3536,"-","Passeur"),"Passeur"))))),"-")</f>
        <v>Passeur</v>
      </c>
      <c r="P3536" s="20" t="str">
        <f>IF($D3536="Non",IF($B3536&lt;3,"-",IF('Synthese chemins'!P3536&gt;2,"Passeur",IF('Synthese chemins'!P3536&lt;1,"-",IF('Synthese chemins'!P3536&lt;2,IF(P$1=$Y3536,"-",IF(P$1=$AA3536,"-","Passeur")),IF(P$1=$Y3536,IF(P$1=AK3536,"-","Passeur"),"Passeur"))))),"-")</f>
        <v>-</v>
      </c>
      <c r="Q3536" s="20" t="str">
        <f>IF($D3536="Non",IF($B3536&lt;3,"-",IF('Synthese chemins'!Q3536&gt;2,"Passeur",IF('Synthese chemins'!Q3536&lt;1,"-",IF('Synthese chemins'!Q3536&lt;2,IF(Q$1=$Y3536,"-",IF(Q$1=$AA3536,"-","Passeur")),IF(Q$1=$Y3536,IF(Q$1=AL3536,"-","Passeur"),"Passeur"))))),"-")</f>
        <v>Passeur</v>
      </c>
      <c r="R3536" s="20" t="str">
        <f>IF($D3536="Non",IF($B3536&lt;3,"-",IF('Synthese chemins'!R3536&gt;2,"Passeur",IF('Synthese chemins'!R3536&lt;1,"-",IF('Synthese chemins'!R3536&lt;2,IF(R$1=$Y3536,"-",IF(R$1=$AA3536,"-","Passeur")),IF(R$1=$Y3536,IF(R$1=AM3536,"-","Passeur"),"Passeur"))))),"-")</f>
        <v>Passeur</v>
      </c>
      <c r="S3536" s="20" t="str">
        <f>IF($D3536="Non",IF($B3536&lt;3,"-",IF('Synthese chemins'!S3536&gt;2,"Passeur",IF('Synthese chemins'!S3536&lt;1,"-",IF('Synthese chemins'!S3536&lt;2,IF(S$1=$Y3536,"-",IF(S$1=$AA3536,"-","Passeur")),IF(S$1=$Y3536,IF(S$1=AN3536,"-","Passeur"),"Passeur"))))),"-")</f>
        <v>-</v>
      </c>
      <c r="T3536" s="20" t="str">
        <f>IF($D3536="Non",IF($B3536&lt;3,"-",IF('Synthese chemins'!T3536&gt;2,"Passeur",IF('Synthese chemins'!T3536&lt;1,"-",IF('Synthese chemins'!T3536&lt;2,IF(T$1=$Y3536,"-",IF(T$1=$AA3536,"-","Passeur")),IF(T$1=$Y3536,IF(T$1=AO3536,"-","Passeur"),"Passeur"))))),"-")</f>
        <v>-</v>
      </c>
      <c r="U3536" s="20" t="str">
        <f>IF($D3536="Non",IF($B3536&lt;3,"-",IF('Synthese chemins'!U3536&gt;2,"Passeur",IF('Synthese chemins'!U3536&lt;1,"-",IF('Synthese chemins'!U3536&lt;2,IF(U$1=$Y3536,"-",IF(U$1=$AA3536,"-","Passeur")),IF(U$1=$Y3536,IF(U$1=AP3536,"-","Passeur"),"Passeur"))))),"-")</f>
        <v>-</v>
      </c>
      <c r="V3536" s="20" t="str">
        <f>IF($D3536="Non",IF($B3536&lt;3,"-",IF('Synthese chemins'!V3536&gt;2,"Passeur",IF('Synthese chemins'!V3536&lt;1,"-",IF('Synthese chemins'!V3536&lt;2,IF(V$1=$Y3536,"-",IF(V$1=$AA3536,"-","Passeur")),IF(V$1=$Y3536,IF(V$1=AQ3536,"-","Passeur"),"Passeur"))))),"-")</f>
        <v>-</v>
      </c>
      <c r="W3536" s="20" t="str">
        <f>IF($D3536="Non",IF($B3536&lt;3,"-",IF('Synthese chemins'!W3536&gt;2,"Passeur",IF('Synthese chemins'!W3536&lt;1,"-",IF('Synthese chemins'!W3536&lt;2,IF(W$1=$Y3536,"-",IF(W$1=$AA3536,"-","Passeur")),IF(W$1=$Y3536,IF(W$1=AR3536,"-","Passeur"),"Passeur"))))),"-")</f>
        <v>-</v>
      </c>
      <c r="X3536" s="20" t="str">
        <f>IF($D3536="Non",IF($B3536&lt;3,"-",IF('Synthese chemins'!X3536&gt;2,"Passeur",IF('Synthese chemins'!X3536&lt;1,"-",IF('Synthese chemins'!X3536&lt;2,IF(X$1=$Y3536,"-",IF(X$1=$AA3536,"-","Passeur")),IF(X$1=$Y3536,IF(X$1=AS3536,"-","Passeur"),"Passeur"))))),"-")</f>
        <v>-</v>
      </c>
      <c r="Y3536" s="33" t="str">
        <f>'Chemins de conversion les plus '!G3536</f>
        <v>SEA // PLA</v>
      </c>
      <c r="Z3536" s="20">
        <f t="shared" si="1216"/>
        <v>4</v>
      </c>
      <c r="AA3536" s="33" t="str">
        <f>'Chemins de conversion les plus '!I3536</f>
        <v>Direct</v>
      </c>
      <c r="AB3536" s="5"/>
      <c r="AC3536" s="20">
        <f ca="1">'Synthese chemins'!Z3536</f>
        <v>1</v>
      </c>
      <c r="AD3536" s="19">
        <f>'Synthese chemins'!AA3536</f>
        <v>0</v>
      </c>
      <c r="AE3536" s="20">
        <f ca="1">'Synthese chemins'!AB3536</f>
        <v>0.14285714285714285</v>
      </c>
      <c r="AF3536" s="19">
        <f>'Synthese chemins'!AC3536</f>
        <v>0</v>
      </c>
      <c r="AH3536" s="2" t="str">
        <f t="shared" si="1217"/>
        <v>-</v>
      </c>
      <c r="AI3536" s="2">
        <f t="shared" ca="1" si="1218"/>
        <v>1</v>
      </c>
      <c r="AJ3536" s="2" t="str">
        <f t="shared" si="1219"/>
        <v>-</v>
      </c>
      <c r="AK3536" s="2" t="str">
        <f t="shared" si="1220"/>
        <v>-</v>
      </c>
      <c r="AL3536" s="2" t="str">
        <f t="shared" si="1221"/>
        <v>-</v>
      </c>
      <c r="AM3536" s="2" t="str">
        <f t="shared" si="1222"/>
        <v>-</v>
      </c>
      <c r="AN3536" s="2" t="str">
        <f t="shared" si="1223"/>
        <v>-</v>
      </c>
      <c r="AO3536" s="2" t="str">
        <f t="shared" si="1224"/>
        <v>-</v>
      </c>
      <c r="AP3536" s="2" t="str">
        <f t="shared" si="1225"/>
        <v>-</v>
      </c>
      <c r="AQ3536" s="2" t="str">
        <f t="shared" si="1226"/>
        <v>-</v>
      </c>
      <c r="AR3536" s="2">
        <f t="shared" ca="1" si="1227"/>
        <v>1</v>
      </c>
      <c r="AS3536" s="2" t="str">
        <f t="shared" si="1228"/>
        <v>-</v>
      </c>
      <c r="AT3536" s="2">
        <f t="shared" ca="1" si="1229"/>
        <v>1</v>
      </c>
      <c r="AU3536" s="2">
        <f t="shared" ca="1" si="1230"/>
        <v>1</v>
      </c>
      <c r="AV3536" s="2" t="str">
        <f t="shared" si="1231"/>
        <v>-</v>
      </c>
      <c r="AW3536" s="2" t="str">
        <f t="shared" si="1232"/>
        <v>-</v>
      </c>
      <c r="AX3536" s="2" t="str">
        <f t="shared" si="1233"/>
        <v>-</v>
      </c>
      <c r="AY3536" s="2" t="str">
        <f t="shared" si="1212"/>
        <v>-</v>
      </c>
      <c r="AZ3536" s="2" t="str">
        <f t="shared" si="1213"/>
        <v>-</v>
      </c>
      <c r="BA3536" s="2" t="str">
        <f t="shared" si="1214"/>
        <v>-</v>
      </c>
    </row>
    <row r="3537" spans="1:53">
      <c r="A3537" s="2">
        <f t="shared" si="1215"/>
        <v>3536</v>
      </c>
      <c r="B3537" s="2">
        <f>'Synthese chemins'!B3537</f>
        <v>7</v>
      </c>
      <c r="C3537" s="2">
        <f>'Synthese chemins'!C3537</f>
        <v>4</v>
      </c>
      <c r="D3537" s="2" t="str">
        <f>'Synthese chemins'!D3537</f>
        <v>Non</v>
      </c>
      <c r="E3537" s="20" t="str">
        <f>IF($D3537="Non",IF($B3537&lt;3,"-",IF('Synthese chemins'!E3537&gt;2,"Passeur",IF('Synthese chemins'!E3537&lt;1,"-",IF('Synthese chemins'!E3537&lt;2,IF(E$1=$Y3537,"-",IF(E$1=$AA3537,"-","Passeur")),IF(E$1=$Y3537,IF(E$1=Y3537,"-","Passeur"),"Passeur"))))),"-")</f>
        <v>-</v>
      </c>
      <c r="F3537" s="20" t="str">
        <f>IF($D3537="Non",IF($B3537&lt;3,"-",IF('Synthese chemins'!F3537&gt;2,"Passeur",IF('Synthese chemins'!F3537&lt;1,"-",IF('Synthese chemins'!F3537&lt;2,IF(F$1=$Y3537,"-",IF(F$1=$AA3537,"-","Passeur")),IF(F$1=$Y3537,IF(F$1=AA3537,"-","Passeur"),"Passeur"))))),"-")</f>
        <v>Passeur</v>
      </c>
      <c r="G3537" s="20" t="str">
        <f>IF($D3537="Non",IF($B3537&lt;3,"-",IF('Synthese chemins'!G3537&gt;2,"Passeur",IF('Synthese chemins'!G3537&lt;1,"-",IF('Synthese chemins'!G3537&lt;2,IF(G$1=$Y3537,"-",IF(G$1=$AA3537,"-","Passeur")),IF(G$1=$Y3537,IF(G$1=AB3537,"-","Passeur"),"Passeur"))))),"-")</f>
        <v>-</v>
      </c>
      <c r="H3537" s="20" t="str">
        <f>IF($D3537="Non",IF($B3537&lt;3,"-",IF('Synthese chemins'!H3537&gt;2,"Passeur",IF('Synthese chemins'!H3537&lt;1,"-",IF('Synthese chemins'!H3537&lt;2,IF(H$1=$Y3537,"-",IF(H$1=$AA3537,"-","Passeur")),IF(H$1=$Y3537,IF(H$1=AC3537,"-","Passeur"),"Passeur"))))),"-")</f>
        <v>-</v>
      </c>
      <c r="I3537" s="20" t="str">
        <f>IF($D3537="Non",IF($B3537&lt;3,"-",IF('Synthese chemins'!I3537&gt;2,"Passeur",IF('Synthese chemins'!I3537&lt;1,"-",IF('Synthese chemins'!I3537&lt;2,IF(I$1=$Y3537,"-",IF(I$1=$AA3537,"-","Passeur")),IF(I$1=$Y3537,IF(I$1=AD3537,"-","Passeur"),"Passeur"))))),"-")</f>
        <v>-</v>
      </c>
      <c r="J3537" s="20" t="str">
        <f>IF($D3537="Non",IF($B3537&lt;3,"-",IF('Synthese chemins'!J3537&gt;2,"Passeur",IF('Synthese chemins'!J3537&lt;1,"-",IF('Synthese chemins'!J3537&lt;2,IF(J$1=$Y3537,"-",IF(J$1=$AA3537,"-","Passeur")),IF(J$1=$Y3537,IF(J$1=AE3537,"-","Passeur"),"Passeur"))))),"-")</f>
        <v>-</v>
      </c>
      <c r="K3537" s="20" t="str">
        <f>IF($D3537="Non",IF($B3537&lt;3,"-",IF('Synthese chemins'!K3537&gt;2,"Passeur",IF('Synthese chemins'!K3537&lt;1,"-",IF('Synthese chemins'!K3537&lt;2,IF(K$1=$Y3537,"-",IF(K$1=$AA3537,"-","Passeur")),IF(K$1=$Y3537,IF(K$1=AF3537,"-","Passeur"),"Passeur"))))),"-")</f>
        <v>-</v>
      </c>
      <c r="L3537" s="20" t="str">
        <f>IF($D3537="Non",IF($B3537&lt;3,"-",IF('Synthese chemins'!L3537&gt;2,"Passeur",IF('Synthese chemins'!L3537&lt;1,"-",IF('Synthese chemins'!L3537&lt;2,IF(L$1=$Y3537,"-",IF(L$1=$AA3537,"-","Passeur")),IF(L$1=$Y3537,IF(L$1=AG3537,"-","Passeur"),"Passeur"))))),"-")</f>
        <v>-</v>
      </c>
      <c r="M3537" s="20" t="str">
        <f>IF($D3537="Non",IF($B3537&lt;3,"-",IF('Synthese chemins'!M3537&gt;2,"Passeur",IF('Synthese chemins'!M3537&lt;1,"-",IF('Synthese chemins'!M3537&lt;2,IF(M$1=$Y3537,"-",IF(M$1=$AA3537,"-","Passeur")),IF(M$1=$Y3537,IF(M$1=AH3537,"-","Passeur"),"Passeur"))))),"-")</f>
        <v>-</v>
      </c>
      <c r="N3537" s="20" t="str">
        <f>IF($D3537="Non",IF($B3537&lt;3,"-",IF('Synthese chemins'!N3537&gt;2,"Passeur",IF('Synthese chemins'!N3537&lt;1,"-",IF('Synthese chemins'!N3537&lt;2,IF(N$1=$Y3537,"-",IF(N$1=$AA3537,"-","Passeur")),IF(N$1=$Y3537,IF(N$1=AI3537,"-","Passeur"),"Passeur"))))),"-")</f>
        <v>Passeur</v>
      </c>
      <c r="O3537" s="20" t="str">
        <f>IF($D3537="Non",IF($B3537&lt;3,"-",IF('Synthese chemins'!O3537&gt;2,"Passeur",IF('Synthese chemins'!O3537&lt;1,"-",IF('Synthese chemins'!O3537&lt;2,IF(O$1=$Y3537,"-",IF(O$1=$AA3537,"-","Passeur")),IF(O$1=$Y3537,IF(O$1=AJ3537,"-","Passeur"),"Passeur"))))),"-")</f>
        <v>Passeur</v>
      </c>
      <c r="P3537" s="20" t="str">
        <f>IF($D3537="Non",IF($B3537&lt;3,"-",IF('Synthese chemins'!P3537&gt;2,"Passeur",IF('Synthese chemins'!P3537&lt;1,"-",IF('Synthese chemins'!P3537&lt;2,IF(P$1=$Y3537,"-",IF(P$1=$AA3537,"-","Passeur")),IF(P$1=$Y3537,IF(P$1=AK3537,"-","Passeur"),"Passeur"))))),"-")</f>
        <v>-</v>
      </c>
      <c r="Q3537" s="20" t="str">
        <f>IF($D3537="Non",IF($B3537&lt;3,"-",IF('Synthese chemins'!Q3537&gt;2,"Passeur",IF('Synthese chemins'!Q3537&lt;1,"-",IF('Synthese chemins'!Q3537&lt;2,IF(Q$1=$Y3537,"-",IF(Q$1=$AA3537,"-","Passeur")),IF(Q$1=$Y3537,IF(Q$1=AL3537,"-","Passeur"),"Passeur"))))),"-")</f>
        <v>-</v>
      </c>
      <c r="R3537" s="20" t="str">
        <f>IF($D3537="Non",IF($B3537&lt;3,"-",IF('Synthese chemins'!R3537&gt;2,"Passeur",IF('Synthese chemins'!R3537&lt;1,"-",IF('Synthese chemins'!R3537&lt;2,IF(R$1=$Y3537,"-",IF(R$1=$AA3537,"-","Passeur")),IF(R$1=$Y3537,IF(R$1=AM3537,"-","Passeur"),"Passeur"))))),"-")</f>
        <v>-</v>
      </c>
      <c r="S3537" s="20" t="str">
        <f>IF($D3537="Non",IF($B3537&lt;3,"-",IF('Synthese chemins'!S3537&gt;2,"Passeur",IF('Synthese chemins'!S3537&lt;1,"-",IF('Synthese chemins'!S3537&lt;2,IF(S$1=$Y3537,"-",IF(S$1=$AA3537,"-","Passeur")),IF(S$1=$Y3537,IF(S$1=AN3537,"-","Passeur"),"Passeur"))))),"-")</f>
        <v>-</v>
      </c>
      <c r="T3537" s="20" t="str">
        <f>IF($D3537="Non",IF($B3537&lt;3,"-",IF('Synthese chemins'!T3537&gt;2,"Passeur",IF('Synthese chemins'!T3537&lt;1,"-",IF('Synthese chemins'!T3537&lt;2,IF(T$1=$Y3537,"-",IF(T$1=$AA3537,"-","Passeur")),IF(T$1=$Y3537,IF(T$1=AO3537,"-","Passeur"),"Passeur"))))),"-")</f>
        <v>-</v>
      </c>
      <c r="U3537" s="20" t="str">
        <f>IF($D3537="Non",IF($B3537&lt;3,"-",IF('Synthese chemins'!U3537&gt;2,"Passeur",IF('Synthese chemins'!U3537&lt;1,"-",IF('Synthese chemins'!U3537&lt;2,IF(U$1=$Y3537,"-",IF(U$1=$AA3537,"-","Passeur")),IF(U$1=$Y3537,IF(U$1=AP3537,"-","Passeur"),"Passeur"))))),"-")</f>
        <v>-</v>
      </c>
      <c r="V3537" s="20" t="str">
        <f>IF($D3537="Non",IF($B3537&lt;3,"-",IF('Synthese chemins'!V3537&gt;2,"Passeur",IF('Synthese chemins'!V3537&lt;1,"-",IF('Synthese chemins'!V3537&lt;2,IF(V$1=$Y3537,"-",IF(V$1=$AA3537,"-","Passeur")),IF(V$1=$Y3537,IF(V$1=AQ3537,"-","Passeur"),"Passeur"))))),"-")</f>
        <v>-</v>
      </c>
      <c r="W3537" s="20" t="str">
        <f>IF($D3537="Non",IF($B3537&lt;3,"-",IF('Synthese chemins'!W3537&gt;2,"Passeur",IF('Synthese chemins'!W3537&lt;1,"-",IF('Synthese chemins'!W3537&lt;2,IF(W$1=$Y3537,"-",IF(W$1=$AA3537,"-","Passeur")),IF(W$1=$Y3537,IF(W$1=AR3537,"-","Passeur"),"Passeur"))))),"-")</f>
        <v>-</v>
      </c>
      <c r="X3537" s="20" t="str">
        <f>IF($D3537="Non",IF($B3537&lt;3,"-",IF('Synthese chemins'!X3537&gt;2,"Passeur",IF('Synthese chemins'!X3537&lt;1,"-",IF('Synthese chemins'!X3537&lt;2,IF(X$1=$Y3537,"-",IF(X$1=$AA3537,"-","Passeur")),IF(X$1=$Y3537,IF(X$1=AS3537,"-","Passeur"),"Passeur"))))),"-")</f>
        <v>-</v>
      </c>
      <c r="Y3537" s="33" t="str">
        <f>'Chemins de conversion les plus '!G3537</f>
        <v>SEA // PLA</v>
      </c>
      <c r="Z3537" s="20">
        <f t="shared" si="1216"/>
        <v>3</v>
      </c>
      <c r="AA3537" s="33" t="str">
        <f>'Chemins de conversion les plus '!I3537</f>
        <v>SEA // Adwords Branding</v>
      </c>
      <c r="AB3537" s="5"/>
      <c r="AC3537" s="20">
        <f ca="1">'Synthese chemins'!Z3537</f>
        <v>1</v>
      </c>
      <c r="AD3537" s="19">
        <f>'Synthese chemins'!AA3537</f>
        <v>0</v>
      </c>
      <c r="AE3537" s="20">
        <f ca="1">'Synthese chemins'!AB3537</f>
        <v>0.14285714285714285</v>
      </c>
      <c r="AF3537" s="19">
        <f>'Synthese chemins'!AC3537</f>
        <v>0</v>
      </c>
      <c r="AH3537" s="2" t="str">
        <f t="shared" si="1217"/>
        <v>-</v>
      </c>
      <c r="AI3537" s="2">
        <f t="shared" ca="1" si="1218"/>
        <v>1</v>
      </c>
      <c r="AJ3537" s="2" t="str">
        <f t="shared" si="1219"/>
        <v>-</v>
      </c>
      <c r="AK3537" s="2" t="str">
        <f t="shared" si="1220"/>
        <v>-</v>
      </c>
      <c r="AL3537" s="2" t="str">
        <f t="shared" si="1221"/>
        <v>-</v>
      </c>
      <c r="AM3537" s="2" t="str">
        <f t="shared" si="1222"/>
        <v>-</v>
      </c>
      <c r="AN3537" s="2" t="str">
        <f t="shared" si="1223"/>
        <v>-</v>
      </c>
      <c r="AO3537" s="2" t="str">
        <f t="shared" si="1224"/>
        <v>-</v>
      </c>
      <c r="AP3537" s="2" t="str">
        <f t="shared" si="1225"/>
        <v>-</v>
      </c>
      <c r="AQ3537" s="2">
        <f t="shared" ca="1" si="1226"/>
        <v>1</v>
      </c>
      <c r="AR3537" s="2">
        <f t="shared" ca="1" si="1227"/>
        <v>1</v>
      </c>
      <c r="AS3537" s="2" t="str">
        <f t="shared" si="1228"/>
        <v>-</v>
      </c>
      <c r="AT3537" s="2" t="str">
        <f t="shared" si="1229"/>
        <v>-</v>
      </c>
      <c r="AU3537" s="2" t="str">
        <f t="shared" si="1230"/>
        <v>-</v>
      </c>
      <c r="AV3537" s="2" t="str">
        <f t="shared" si="1231"/>
        <v>-</v>
      </c>
      <c r="AW3537" s="2" t="str">
        <f t="shared" si="1232"/>
        <v>-</v>
      </c>
      <c r="AX3537" s="2" t="str">
        <f t="shared" si="1233"/>
        <v>-</v>
      </c>
      <c r="AY3537" s="2" t="str">
        <f t="shared" si="1212"/>
        <v>-</v>
      </c>
      <c r="AZ3537" s="2" t="str">
        <f t="shared" si="1213"/>
        <v>-</v>
      </c>
      <c r="BA3537" s="2" t="str">
        <f t="shared" si="1214"/>
        <v>-</v>
      </c>
    </row>
    <row r="3538" spans="1:53">
      <c r="A3538" s="2">
        <f t="shared" si="1215"/>
        <v>3537</v>
      </c>
      <c r="B3538" s="2">
        <f>'Synthese chemins'!B3538</f>
        <v>7</v>
      </c>
      <c r="C3538" s="2">
        <f>'Synthese chemins'!C3538</f>
        <v>4</v>
      </c>
      <c r="D3538" s="2" t="str">
        <f>'Synthese chemins'!D3538</f>
        <v>Non</v>
      </c>
      <c r="E3538" s="20" t="str">
        <f>IF($D3538="Non",IF($B3538&lt;3,"-",IF('Synthese chemins'!E3538&gt;2,"Passeur",IF('Synthese chemins'!E3538&lt;1,"-",IF('Synthese chemins'!E3538&lt;2,IF(E$1=$Y3538,"-",IF(E$1=$AA3538,"-","Passeur")),IF(E$1=$Y3538,IF(E$1=Y3538,"-","Passeur"),"Passeur"))))),"-")</f>
        <v>-</v>
      </c>
      <c r="F3538" s="20" t="str">
        <f>IF($D3538="Non",IF($B3538&lt;3,"-",IF('Synthese chemins'!F3538&gt;2,"Passeur",IF('Synthese chemins'!F3538&lt;1,"-",IF('Synthese chemins'!F3538&lt;2,IF(F$1=$Y3538,"-",IF(F$1=$AA3538,"-","Passeur")),IF(F$1=$Y3538,IF(F$1=AA3538,"-","Passeur"),"Passeur"))))),"-")</f>
        <v>-</v>
      </c>
      <c r="G3538" s="20" t="str">
        <f>IF($D3538="Non",IF($B3538&lt;3,"-",IF('Synthese chemins'!G3538&gt;2,"Passeur",IF('Synthese chemins'!G3538&lt;1,"-",IF('Synthese chemins'!G3538&lt;2,IF(G$1=$Y3538,"-",IF(G$1=$AA3538,"-","Passeur")),IF(G$1=$Y3538,IF(G$1=AB3538,"-","Passeur"),"Passeur"))))),"-")</f>
        <v>-</v>
      </c>
      <c r="H3538" s="20" t="str">
        <f>IF($D3538="Non",IF($B3538&lt;3,"-",IF('Synthese chemins'!H3538&gt;2,"Passeur",IF('Synthese chemins'!H3538&lt;1,"-",IF('Synthese chemins'!H3538&lt;2,IF(H$1=$Y3538,"-",IF(H$1=$AA3538,"-","Passeur")),IF(H$1=$Y3538,IF(H$1=AC3538,"-","Passeur"),"Passeur"))))),"-")</f>
        <v>-</v>
      </c>
      <c r="I3538" s="20" t="str">
        <f>IF($D3538="Non",IF($B3538&lt;3,"-",IF('Synthese chemins'!I3538&gt;2,"Passeur",IF('Synthese chemins'!I3538&lt;1,"-",IF('Synthese chemins'!I3538&lt;2,IF(I$1=$Y3538,"-",IF(I$1=$AA3538,"-","Passeur")),IF(I$1=$Y3538,IF(I$1=AD3538,"-","Passeur"),"Passeur"))))),"-")</f>
        <v>-</v>
      </c>
      <c r="J3538" s="20" t="str">
        <f>IF($D3538="Non",IF($B3538&lt;3,"-",IF('Synthese chemins'!J3538&gt;2,"Passeur",IF('Synthese chemins'!J3538&lt;1,"-",IF('Synthese chemins'!J3538&lt;2,IF(J$1=$Y3538,"-",IF(J$1=$AA3538,"-","Passeur")),IF(J$1=$Y3538,IF(J$1=AE3538,"-","Passeur"),"Passeur"))))),"-")</f>
        <v>-</v>
      </c>
      <c r="K3538" s="20" t="str">
        <f>IF($D3538="Non",IF($B3538&lt;3,"-",IF('Synthese chemins'!K3538&gt;2,"Passeur",IF('Synthese chemins'!K3538&lt;1,"-",IF('Synthese chemins'!K3538&lt;2,IF(K$1=$Y3538,"-",IF(K$1=$AA3538,"-","Passeur")),IF(K$1=$Y3538,IF(K$1=AF3538,"-","Passeur"),"Passeur"))))),"-")</f>
        <v>-</v>
      </c>
      <c r="L3538" s="20" t="str">
        <f>IF($D3538="Non",IF($B3538&lt;3,"-",IF('Synthese chemins'!L3538&gt;2,"Passeur",IF('Synthese chemins'!L3538&lt;1,"-",IF('Synthese chemins'!L3538&lt;2,IF(L$1=$Y3538,"-",IF(L$1=$AA3538,"-","Passeur")),IF(L$1=$Y3538,IF(L$1=AG3538,"-","Passeur"),"Passeur"))))),"-")</f>
        <v>-</v>
      </c>
      <c r="M3538" s="20" t="str">
        <f>IF($D3538="Non",IF($B3538&lt;3,"-",IF('Synthese chemins'!M3538&gt;2,"Passeur",IF('Synthese chemins'!M3538&lt;1,"-",IF('Synthese chemins'!M3538&lt;2,IF(M$1=$Y3538,"-",IF(M$1=$AA3538,"-","Passeur")),IF(M$1=$Y3538,IF(M$1=AH3538,"-","Passeur"),"Passeur"))))),"-")</f>
        <v>-</v>
      </c>
      <c r="N3538" s="20" t="str">
        <f>IF($D3538="Non",IF($B3538&lt;3,"-",IF('Synthese chemins'!N3538&gt;2,"Passeur",IF('Synthese chemins'!N3538&lt;1,"-",IF('Synthese chemins'!N3538&lt;2,IF(N$1=$Y3538,"-",IF(N$1=$AA3538,"-","Passeur")),IF(N$1=$Y3538,IF(N$1=AI3538,"-","Passeur"),"Passeur"))))),"-")</f>
        <v>Passeur</v>
      </c>
      <c r="O3538" s="20" t="str">
        <f>IF($D3538="Non",IF($B3538&lt;3,"-",IF('Synthese chemins'!O3538&gt;2,"Passeur",IF('Synthese chemins'!O3538&lt;1,"-",IF('Synthese chemins'!O3538&lt;2,IF(O$1=$Y3538,"-",IF(O$1=$AA3538,"-","Passeur")),IF(O$1=$Y3538,IF(O$1=AJ3538,"-","Passeur"),"Passeur"))))),"-")</f>
        <v>Passeur</v>
      </c>
      <c r="P3538" s="20" t="str">
        <f>IF($D3538="Non",IF($B3538&lt;3,"-",IF('Synthese chemins'!P3538&gt;2,"Passeur",IF('Synthese chemins'!P3538&lt;1,"-",IF('Synthese chemins'!P3538&lt;2,IF(P$1=$Y3538,"-",IF(P$1=$AA3538,"-","Passeur")),IF(P$1=$Y3538,IF(P$1=AK3538,"-","Passeur"),"Passeur"))))),"-")</f>
        <v>-</v>
      </c>
      <c r="Q3538" s="20" t="str">
        <f>IF($D3538="Non",IF($B3538&lt;3,"-",IF('Synthese chemins'!Q3538&gt;2,"Passeur",IF('Synthese chemins'!Q3538&lt;1,"-",IF('Synthese chemins'!Q3538&lt;2,IF(Q$1=$Y3538,"-",IF(Q$1=$AA3538,"-","Passeur")),IF(Q$1=$Y3538,IF(Q$1=AL3538,"-","Passeur"),"Passeur"))))),"-")</f>
        <v>-</v>
      </c>
      <c r="R3538" s="20" t="str">
        <f>IF($D3538="Non",IF($B3538&lt;3,"-",IF('Synthese chemins'!R3538&gt;2,"Passeur",IF('Synthese chemins'!R3538&lt;1,"-",IF('Synthese chemins'!R3538&lt;2,IF(R$1=$Y3538,"-",IF(R$1=$AA3538,"-","Passeur")),IF(R$1=$Y3538,IF(R$1=AM3538,"-","Passeur"),"Passeur"))))),"-")</f>
        <v>Passeur</v>
      </c>
      <c r="S3538" s="20" t="str">
        <f>IF($D3538="Non",IF($B3538&lt;3,"-",IF('Synthese chemins'!S3538&gt;2,"Passeur",IF('Synthese chemins'!S3538&lt;1,"-",IF('Synthese chemins'!S3538&lt;2,IF(S$1=$Y3538,"-",IF(S$1=$AA3538,"-","Passeur")),IF(S$1=$Y3538,IF(S$1=AN3538,"-","Passeur"),"Passeur"))))),"-")</f>
        <v>-</v>
      </c>
      <c r="T3538" s="20" t="str">
        <f>IF($D3538="Non",IF($B3538&lt;3,"-",IF('Synthese chemins'!T3538&gt;2,"Passeur",IF('Synthese chemins'!T3538&lt;1,"-",IF('Synthese chemins'!T3538&lt;2,IF(T$1=$Y3538,"-",IF(T$1=$AA3538,"-","Passeur")),IF(T$1=$Y3538,IF(T$1=AO3538,"-","Passeur"),"Passeur"))))),"-")</f>
        <v>-</v>
      </c>
      <c r="U3538" s="20" t="str">
        <f>IF($D3538="Non",IF($B3538&lt;3,"-",IF('Synthese chemins'!U3538&gt;2,"Passeur",IF('Synthese chemins'!U3538&lt;1,"-",IF('Synthese chemins'!U3538&lt;2,IF(U$1=$Y3538,"-",IF(U$1=$AA3538,"-","Passeur")),IF(U$1=$Y3538,IF(U$1=AP3538,"-","Passeur"),"Passeur"))))),"-")</f>
        <v>-</v>
      </c>
      <c r="V3538" s="20" t="str">
        <f>IF($D3538="Non",IF($B3538&lt;3,"-",IF('Synthese chemins'!V3538&gt;2,"Passeur",IF('Synthese chemins'!V3538&lt;1,"-",IF('Synthese chemins'!V3538&lt;2,IF(V$1=$Y3538,"-",IF(V$1=$AA3538,"-","Passeur")),IF(V$1=$Y3538,IF(V$1=AQ3538,"-","Passeur"),"Passeur"))))),"-")</f>
        <v>-</v>
      </c>
      <c r="W3538" s="20" t="str">
        <f>IF($D3538="Non",IF($B3538&lt;3,"-",IF('Synthese chemins'!W3538&gt;2,"Passeur",IF('Synthese chemins'!W3538&lt;1,"-",IF('Synthese chemins'!W3538&lt;2,IF(W$1=$Y3538,"-",IF(W$1=$AA3538,"-","Passeur")),IF(W$1=$Y3538,IF(W$1=AR3538,"-","Passeur"),"Passeur"))))),"-")</f>
        <v>-</v>
      </c>
      <c r="X3538" s="20" t="str">
        <f>IF($D3538="Non",IF($B3538&lt;3,"-",IF('Synthese chemins'!X3538&gt;2,"Passeur",IF('Synthese chemins'!X3538&lt;1,"-",IF('Synthese chemins'!X3538&lt;2,IF(X$1=$Y3538,"-",IF(X$1=$AA3538,"-","Passeur")),IF(X$1=$Y3538,IF(X$1=AS3538,"-","Passeur"),"Passeur"))))),"-")</f>
        <v>-</v>
      </c>
      <c r="Y3538" s="33" t="str">
        <f>'Chemins de conversion les plus '!G3538</f>
        <v>SEA // PLA</v>
      </c>
      <c r="Z3538" s="20">
        <f t="shared" si="1216"/>
        <v>3</v>
      </c>
      <c r="AA3538" s="33" t="str">
        <f>'Chemins de conversion les plus '!I3538</f>
        <v>SEA // Adwords Branding</v>
      </c>
      <c r="AB3538" s="5"/>
      <c r="AC3538" s="20">
        <f ca="1">'Synthese chemins'!Z3538</f>
        <v>1</v>
      </c>
      <c r="AD3538" s="19">
        <f>'Synthese chemins'!AA3538</f>
        <v>0</v>
      </c>
      <c r="AE3538" s="20">
        <f ca="1">'Synthese chemins'!AB3538</f>
        <v>0.14285714285714285</v>
      </c>
      <c r="AF3538" s="19">
        <f>'Synthese chemins'!AC3538</f>
        <v>0</v>
      </c>
      <c r="AH3538" s="2" t="str">
        <f t="shared" si="1217"/>
        <v>-</v>
      </c>
      <c r="AI3538" s="2" t="str">
        <f t="shared" si="1218"/>
        <v>-</v>
      </c>
      <c r="AJ3538" s="2" t="str">
        <f t="shared" si="1219"/>
        <v>-</v>
      </c>
      <c r="AK3538" s="2" t="str">
        <f t="shared" si="1220"/>
        <v>-</v>
      </c>
      <c r="AL3538" s="2" t="str">
        <f t="shared" si="1221"/>
        <v>-</v>
      </c>
      <c r="AM3538" s="2" t="str">
        <f t="shared" si="1222"/>
        <v>-</v>
      </c>
      <c r="AN3538" s="2" t="str">
        <f t="shared" si="1223"/>
        <v>-</v>
      </c>
      <c r="AO3538" s="2" t="str">
        <f t="shared" si="1224"/>
        <v>-</v>
      </c>
      <c r="AP3538" s="2" t="str">
        <f t="shared" si="1225"/>
        <v>-</v>
      </c>
      <c r="AQ3538" s="2">
        <f t="shared" ca="1" si="1226"/>
        <v>1</v>
      </c>
      <c r="AR3538" s="2">
        <f t="shared" ca="1" si="1227"/>
        <v>1</v>
      </c>
      <c r="AS3538" s="2" t="str">
        <f t="shared" si="1228"/>
        <v>-</v>
      </c>
      <c r="AT3538" s="2" t="str">
        <f t="shared" si="1229"/>
        <v>-</v>
      </c>
      <c r="AU3538" s="2">
        <f t="shared" ca="1" si="1230"/>
        <v>1</v>
      </c>
      <c r="AV3538" s="2" t="str">
        <f t="shared" si="1231"/>
        <v>-</v>
      </c>
      <c r="AW3538" s="2" t="str">
        <f t="shared" si="1232"/>
        <v>-</v>
      </c>
      <c r="AX3538" s="2" t="str">
        <f t="shared" si="1233"/>
        <v>-</v>
      </c>
      <c r="AY3538" s="2" t="str">
        <f t="shared" si="1212"/>
        <v>-</v>
      </c>
      <c r="AZ3538" s="2" t="str">
        <f t="shared" si="1213"/>
        <v>-</v>
      </c>
      <c r="BA3538" s="2" t="str">
        <f t="shared" si="1214"/>
        <v>-</v>
      </c>
    </row>
    <row r="3539" spans="1:53">
      <c r="A3539" s="2">
        <f t="shared" si="1215"/>
        <v>3538</v>
      </c>
      <c r="B3539" s="2">
        <f>'Synthese chemins'!B3539</f>
        <v>7</v>
      </c>
      <c r="C3539" s="2">
        <f>'Synthese chemins'!C3539</f>
        <v>4</v>
      </c>
      <c r="D3539" s="2" t="str">
        <f>'Synthese chemins'!D3539</f>
        <v>Non</v>
      </c>
      <c r="E3539" s="20" t="str">
        <f>IF($D3539="Non",IF($B3539&lt;3,"-",IF('Synthese chemins'!E3539&gt;2,"Passeur",IF('Synthese chemins'!E3539&lt;1,"-",IF('Synthese chemins'!E3539&lt;2,IF(E$1=$Y3539,"-",IF(E$1=$AA3539,"-","Passeur")),IF(E$1=$Y3539,IF(E$1=Y3539,"-","Passeur"),"Passeur"))))),"-")</f>
        <v>-</v>
      </c>
      <c r="F3539" s="20" t="str">
        <f>IF($D3539="Non",IF($B3539&lt;3,"-",IF('Synthese chemins'!F3539&gt;2,"Passeur",IF('Synthese chemins'!F3539&lt;1,"-",IF('Synthese chemins'!F3539&lt;2,IF(F$1=$Y3539,"-",IF(F$1=$AA3539,"-","Passeur")),IF(F$1=$Y3539,IF(F$1=AA3539,"-","Passeur"),"Passeur"))))),"-")</f>
        <v>Passeur</v>
      </c>
      <c r="G3539" s="20" t="str">
        <f>IF($D3539="Non",IF($B3539&lt;3,"-",IF('Synthese chemins'!G3539&gt;2,"Passeur",IF('Synthese chemins'!G3539&lt;1,"-",IF('Synthese chemins'!G3539&lt;2,IF(G$1=$Y3539,"-",IF(G$1=$AA3539,"-","Passeur")),IF(G$1=$Y3539,IF(G$1=AB3539,"-","Passeur"),"Passeur"))))),"-")</f>
        <v>-</v>
      </c>
      <c r="H3539" s="20" t="str">
        <f>IF($D3539="Non",IF($B3539&lt;3,"-",IF('Synthese chemins'!H3539&gt;2,"Passeur",IF('Synthese chemins'!H3539&lt;1,"-",IF('Synthese chemins'!H3539&lt;2,IF(H$1=$Y3539,"-",IF(H$1=$AA3539,"-","Passeur")),IF(H$1=$Y3539,IF(H$1=AC3539,"-","Passeur"),"Passeur"))))),"-")</f>
        <v>-</v>
      </c>
      <c r="I3539" s="20" t="str">
        <f>IF($D3539="Non",IF($B3539&lt;3,"-",IF('Synthese chemins'!I3539&gt;2,"Passeur",IF('Synthese chemins'!I3539&lt;1,"-",IF('Synthese chemins'!I3539&lt;2,IF(I$1=$Y3539,"-",IF(I$1=$AA3539,"-","Passeur")),IF(I$1=$Y3539,IF(I$1=AD3539,"-","Passeur"),"Passeur"))))),"-")</f>
        <v>-</v>
      </c>
      <c r="J3539" s="20" t="str">
        <f>IF($D3539="Non",IF($B3539&lt;3,"-",IF('Synthese chemins'!J3539&gt;2,"Passeur",IF('Synthese chemins'!J3539&lt;1,"-",IF('Synthese chemins'!J3539&lt;2,IF(J$1=$Y3539,"-",IF(J$1=$AA3539,"-","Passeur")),IF(J$1=$Y3539,IF(J$1=AE3539,"-","Passeur"),"Passeur"))))),"-")</f>
        <v>-</v>
      </c>
      <c r="K3539" s="20" t="str">
        <f>IF($D3539="Non",IF($B3539&lt;3,"-",IF('Synthese chemins'!K3539&gt;2,"Passeur",IF('Synthese chemins'!K3539&lt;1,"-",IF('Synthese chemins'!K3539&lt;2,IF(K$1=$Y3539,"-",IF(K$1=$AA3539,"-","Passeur")),IF(K$1=$Y3539,IF(K$1=AF3539,"-","Passeur"),"Passeur"))))),"-")</f>
        <v>-</v>
      </c>
      <c r="L3539" s="20" t="str">
        <f>IF($D3539="Non",IF($B3539&lt;3,"-",IF('Synthese chemins'!L3539&gt;2,"Passeur",IF('Synthese chemins'!L3539&lt;1,"-",IF('Synthese chemins'!L3539&lt;2,IF(L$1=$Y3539,"-",IF(L$1=$AA3539,"-","Passeur")),IF(L$1=$Y3539,IF(L$1=AG3539,"-","Passeur"),"Passeur"))))),"-")</f>
        <v>-</v>
      </c>
      <c r="M3539" s="20" t="str">
        <f>IF($D3539="Non",IF($B3539&lt;3,"-",IF('Synthese chemins'!M3539&gt;2,"Passeur",IF('Synthese chemins'!M3539&lt;1,"-",IF('Synthese chemins'!M3539&lt;2,IF(M$1=$Y3539,"-",IF(M$1=$AA3539,"-","Passeur")),IF(M$1=$Y3539,IF(M$1=AH3539,"-","Passeur"),"Passeur"))))),"-")</f>
        <v>-</v>
      </c>
      <c r="N3539" s="20" t="str">
        <f>IF($D3539="Non",IF($B3539&lt;3,"-",IF('Synthese chemins'!N3539&gt;2,"Passeur",IF('Synthese chemins'!N3539&lt;1,"-",IF('Synthese chemins'!N3539&lt;2,IF(N$1=$Y3539,"-",IF(N$1=$AA3539,"-","Passeur")),IF(N$1=$Y3539,IF(N$1=AI3539,"-","Passeur"),"Passeur"))))),"-")</f>
        <v>Passeur</v>
      </c>
      <c r="O3539" s="20" t="str">
        <f>IF($D3539="Non",IF($B3539&lt;3,"-",IF('Synthese chemins'!O3539&gt;2,"Passeur",IF('Synthese chemins'!O3539&lt;1,"-",IF('Synthese chemins'!O3539&lt;2,IF(O$1=$Y3539,"-",IF(O$1=$AA3539,"-","Passeur")),IF(O$1=$Y3539,IF(O$1=AJ3539,"-","Passeur"),"Passeur"))))),"-")</f>
        <v>-</v>
      </c>
      <c r="P3539" s="20" t="str">
        <f>IF($D3539="Non",IF($B3539&lt;3,"-",IF('Synthese chemins'!P3539&gt;2,"Passeur",IF('Synthese chemins'!P3539&lt;1,"-",IF('Synthese chemins'!P3539&lt;2,IF(P$1=$Y3539,"-",IF(P$1=$AA3539,"-","Passeur")),IF(P$1=$Y3539,IF(P$1=AK3539,"-","Passeur"),"Passeur"))))),"-")</f>
        <v>-</v>
      </c>
      <c r="Q3539" s="20" t="str">
        <f>IF($D3539="Non",IF($B3539&lt;3,"-",IF('Synthese chemins'!Q3539&gt;2,"Passeur",IF('Synthese chemins'!Q3539&lt;1,"-",IF('Synthese chemins'!Q3539&lt;2,IF(Q$1=$Y3539,"-",IF(Q$1=$AA3539,"-","Passeur")),IF(Q$1=$Y3539,IF(Q$1=AL3539,"-","Passeur"),"Passeur"))))),"-")</f>
        <v>-</v>
      </c>
      <c r="R3539" s="20" t="str">
        <f>IF($D3539="Non",IF($B3539&lt;3,"-",IF('Synthese chemins'!R3539&gt;2,"Passeur",IF('Synthese chemins'!R3539&lt;1,"-",IF('Synthese chemins'!R3539&lt;2,IF(R$1=$Y3539,"-",IF(R$1=$AA3539,"-","Passeur")),IF(R$1=$Y3539,IF(R$1=AM3539,"-","Passeur"),"Passeur"))))),"-")</f>
        <v>Passeur</v>
      </c>
      <c r="S3539" s="20" t="str">
        <f>IF($D3539="Non",IF($B3539&lt;3,"-",IF('Synthese chemins'!S3539&gt;2,"Passeur",IF('Synthese chemins'!S3539&lt;1,"-",IF('Synthese chemins'!S3539&lt;2,IF(S$1=$Y3539,"-",IF(S$1=$AA3539,"-","Passeur")),IF(S$1=$Y3539,IF(S$1=AN3539,"-","Passeur"),"Passeur"))))),"-")</f>
        <v>-</v>
      </c>
      <c r="T3539" s="20" t="str">
        <f>IF($D3539="Non",IF($B3539&lt;3,"-",IF('Synthese chemins'!T3539&gt;2,"Passeur",IF('Synthese chemins'!T3539&lt;1,"-",IF('Synthese chemins'!T3539&lt;2,IF(T$1=$Y3539,"-",IF(T$1=$AA3539,"-","Passeur")),IF(T$1=$Y3539,IF(T$1=AO3539,"-","Passeur"),"Passeur"))))),"-")</f>
        <v>-</v>
      </c>
      <c r="U3539" s="20" t="str">
        <f>IF($D3539="Non",IF($B3539&lt;3,"-",IF('Synthese chemins'!U3539&gt;2,"Passeur",IF('Synthese chemins'!U3539&lt;1,"-",IF('Synthese chemins'!U3539&lt;2,IF(U$1=$Y3539,"-",IF(U$1=$AA3539,"-","Passeur")),IF(U$1=$Y3539,IF(U$1=AP3539,"-","Passeur"),"Passeur"))))),"-")</f>
        <v>-</v>
      </c>
      <c r="V3539" s="20" t="str">
        <f>IF($D3539="Non",IF($B3539&lt;3,"-",IF('Synthese chemins'!V3539&gt;2,"Passeur",IF('Synthese chemins'!V3539&lt;1,"-",IF('Synthese chemins'!V3539&lt;2,IF(V$1=$Y3539,"-",IF(V$1=$AA3539,"-","Passeur")),IF(V$1=$Y3539,IF(V$1=AQ3539,"-","Passeur"),"Passeur"))))),"-")</f>
        <v>-</v>
      </c>
      <c r="W3539" s="20" t="str">
        <f>IF($D3539="Non",IF($B3539&lt;3,"-",IF('Synthese chemins'!W3539&gt;2,"Passeur",IF('Synthese chemins'!W3539&lt;1,"-",IF('Synthese chemins'!W3539&lt;2,IF(W$1=$Y3539,"-",IF(W$1=$AA3539,"-","Passeur")),IF(W$1=$Y3539,IF(W$1=AR3539,"-","Passeur"),"Passeur"))))),"-")</f>
        <v>-</v>
      </c>
      <c r="X3539" s="20" t="str">
        <f>IF($D3539="Non",IF($B3539&lt;3,"-",IF('Synthese chemins'!X3539&gt;2,"Passeur",IF('Synthese chemins'!X3539&lt;1,"-",IF('Synthese chemins'!X3539&lt;2,IF(X$1=$Y3539,"-",IF(X$1=$AA3539,"-","Passeur")),IF(X$1=$Y3539,IF(X$1=AS3539,"-","Passeur"),"Passeur"))))),"-")</f>
        <v>-</v>
      </c>
      <c r="Y3539" s="33" t="str">
        <f>'Chemins de conversion les plus '!G3539</f>
        <v>SEA // PLA</v>
      </c>
      <c r="Z3539" s="20">
        <f t="shared" si="1216"/>
        <v>3</v>
      </c>
      <c r="AA3539" s="33" t="str">
        <f>'Chemins de conversion les plus '!I3539</f>
        <v>Direct</v>
      </c>
      <c r="AB3539" s="5"/>
      <c r="AC3539" s="20">
        <f ca="1">'Synthese chemins'!Z3539</f>
        <v>1</v>
      </c>
      <c r="AD3539" s="19">
        <f>'Synthese chemins'!AA3539</f>
        <v>0</v>
      </c>
      <c r="AE3539" s="20">
        <f ca="1">'Synthese chemins'!AB3539</f>
        <v>0.14285714285714285</v>
      </c>
      <c r="AF3539" s="19">
        <f>'Synthese chemins'!AC3539</f>
        <v>0</v>
      </c>
      <c r="AH3539" s="2" t="str">
        <f t="shared" si="1217"/>
        <v>-</v>
      </c>
      <c r="AI3539" s="2">
        <f t="shared" ca="1" si="1218"/>
        <v>1</v>
      </c>
      <c r="AJ3539" s="2" t="str">
        <f t="shared" si="1219"/>
        <v>-</v>
      </c>
      <c r="AK3539" s="2" t="str">
        <f t="shared" si="1220"/>
        <v>-</v>
      </c>
      <c r="AL3539" s="2" t="str">
        <f t="shared" si="1221"/>
        <v>-</v>
      </c>
      <c r="AM3539" s="2" t="str">
        <f t="shared" si="1222"/>
        <v>-</v>
      </c>
      <c r="AN3539" s="2" t="str">
        <f t="shared" si="1223"/>
        <v>-</v>
      </c>
      <c r="AO3539" s="2" t="str">
        <f t="shared" si="1224"/>
        <v>-</v>
      </c>
      <c r="AP3539" s="2" t="str">
        <f t="shared" si="1225"/>
        <v>-</v>
      </c>
      <c r="AQ3539" s="2">
        <f t="shared" ca="1" si="1226"/>
        <v>1</v>
      </c>
      <c r="AR3539" s="2" t="str">
        <f t="shared" si="1227"/>
        <v>-</v>
      </c>
      <c r="AS3539" s="2" t="str">
        <f t="shared" si="1228"/>
        <v>-</v>
      </c>
      <c r="AT3539" s="2" t="str">
        <f t="shared" si="1229"/>
        <v>-</v>
      </c>
      <c r="AU3539" s="2">
        <f t="shared" ca="1" si="1230"/>
        <v>1</v>
      </c>
      <c r="AV3539" s="2" t="str">
        <f t="shared" si="1231"/>
        <v>-</v>
      </c>
      <c r="AW3539" s="2" t="str">
        <f t="shared" si="1232"/>
        <v>-</v>
      </c>
      <c r="AX3539" s="2" t="str">
        <f t="shared" si="1233"/>
        <v>-</v>
      </c>
      <c r="AY3539" s="2" t="str">
        <f t="shared" si="1212"/>
        <v>-</v>
      </c>
      <c r="AZ3539" s="2" t="str">
        <f t="shared" si="1213"/>
        <v>-</v>
      </c>
      <c r="BA3539" s="2" t="str">
        <f t="shared" si="1214"/>
        <v>-</v>
      </c>
    </row>
    <row r="3540" spans="1:53">
      <c r="A3540" s="2">
        <f t="shared" si="1215"/>
        <v>3539</v>
      </c>
      <c r="B3540" s="2">
        <f>'Synthese chemins'!B3540</f>
        <v>7</v>
      </c>
      <c r="C3540" s="2">
        <f>'Synthese chemins'!C3540</f>
        <v>4</v>
      </c>
      <c r="D3540" s="2" t="str">
        <f>'Synthese chemins'!D3540</f>
        <v>Non</v>
      </c>
      <c r="E3540" s="20" t="str">
        <f>IF($D3540="Non",IF($B3540&lt;3,"-",IF('Synthese chemins'!E3540&gt;2,"Passeur",IF('Synthese chemins'!E3540&lt;1,"-",IF('Synthese chemins'!E3540&lt;2,IF(E$1=$Y3540,"-",IF(E$1=$AA3540,"-","Passeur")),IF(E$1=$Y3540,IF(E$1=Y3540,"-","Passeur"),"Passeur"))))),"-")</f>
        <v>-</v>
      </c>
      <c r="F3540" s="20" t="str">
        <f>IF($D3540="Non",IF($B3540&lt;3,"-",IF('Synthese chemins'!F3540&gt;2,"Passeur",IF('Synthese chemins'!F3540&lt;1,"-",IF('Synthese chemins'!F3540&lt;2,IF(F$1=$Y3540,"-",IF(F$1=$AA3540,"-","Passeur")),IF(F$1=$Y3540,IF(F$1=AA3540,"-","Passeur"),"Passeur"))))),"-")</f>
        <v>-</v>
      </c>
      <c r="G3540" s="20" t="str">
        <f>IF($D3540="Non",IF($B3540&lt;3,"-",IF('Synthese chemins'!G3540&gt;2,"Passeur",IF('Synthese chemins'!G3540&lt;1,"-",IF('Synthese chemins'!G3540&lt;2,IF(G$1=$Y3540,"-",IF(G$1=$AA3540,"-","Passeur")),IF(G$1=$Y3540,IF(G$1=AB3540,"-","Passeur"),"Passeur"))))),"-")</f>
        <v>-</v>
      </c>
      <c r="H3540" s="20" t="str">
        <f>IF($D3540="Non",IF($B3540&lt;3,"-",IF('Synthese chemins'!H3540&gt;2,"Passeur",IF('Synthese chemins'!H3540&lt;1,"-",IF('Synthese chemins'!H3540&lt;2,IF(H$1=$Y3540,"-",IF(H$1=$AA3540,"-","Passeur")),IF(H$1=$Y3540,IF(H$1=AC3540,"-","Passeur"),"Passeur"))))),"-")</f>
        <v>-</v>
      </c>
      <c r="I3540" s="20" t="str">
        <f>IF($D3540="Non",IF($B3540&lt;3,"-",IF('Synthese chemins'!I3540&gt;2,"Passeur",IF('Synthese chemins'!I3540&lt;1,"-",IF('Synthese chemins'!I3540&lt;2,IF(I$1=$Y3540,"-",IF(I$1=$AA3540,"-","Passeur")),IF(I$1=$Y3540,IF(I$1=AD3540,"-","Passeur"),"Passeur"))))),"-")</f>
        <v>-</v>
      </c>
      <c r="J3540" s="20" t="str">
        <f>IF($D3540="Non",IF($B3540&lt;3,"-",IF('Synthese chemins'!J3540&gt;2,"Passeur",IF('Synthese chemins'!J3540&lt;1,"-",IF('Synthese chemins'!J3540&lt;2,IF(J$1=$Y3540,"-",IF(J$1=$AA3540,"-","Passeur")),IF(J$1=$Y3540,IF(J$1=AE3540,"-","Passeur"),"Passeur"))))),"-")</f>
        <v>-</v>
      </c>
      <c r="K3540" s="20" t="str">
        <f>IF($D3540="Non",IF($B3540&lt;3,"-",IF('Synthese chemins'!K3540&gt;2,"Passeur",IF('Synthese chemins'!K3540&lt;1,"-",IF('Synthese chemins'!K3540&lt;2,IF(K$1=$Y3540,"-",IF(K$1=$AA3540,"-","Passeur")),IF(K$1=$Y3540,IF(K$1=AF3540,"-","Passeur"),"Passeur"))))),"-")</f>
        <v>-</v>
      </c>
      <c r="L3540" s="20" t="str">
        <f>IF($D3540="Non",IF($B3540&lt;3,"-",IF('Synthese chemins'!L3540&gt;2,"Passeur",IF('Synthese chemins'!L3540&lt;1,"-",IF('Synthese chemins'!L3540&lt;2,IF(L$1=$Y3540,"-",IF(L$1=$AA3540,"-","Passeur")),IF(L$1=$Y3540,IF(L$1=AG3540,"-","Passeur"),"Passeur"))))),"-")</f>
        <v>-</v>
      </c>
      <c r="M3540" s="20" t="str">
        <f>IF($D3540="Non",IF($B3540&lt;3,"-",IF('Synthese chemins'!M3540&gt;2,"Passeur",IF('Synthese chemins'!M3540&lt;1,"-",IF('Synthese chemins'!M3540&lt;2,IF(M$1=$Y3540,"-",IF(M$1=$AA3540,"-","Passeur")),IF(M$1=$Y3540,IF(M$1=AH3540,"-","Passeur"),"Passeur"))))),"-")</f>
        <v>-</v>
      </c>
      <c r="N3540" s="20" t="str">
        <f>IF($D3540="Non",IF($B3540&lt;3,"-",IF('Synthese chemins'!N3540&gt;2,"Passeur",IF('Synthese chemins'!N3540&lt;1,"-",IF('Synthese chemins'!N3540&lt;2,IF(N$1=$Y3540,"-",IF(N$1=$AA3540,"-","Passeur")),IF(N$1=$Y3540,IF(N$1=AI3540,"-","Passeur"),"Passeur"))))),"-")</f>
        <v>Passeur</v>
      </c>
      <c r="O3540" s="20" t="str">
        <f>IF($D3540="Non",IF($B3540&lt;3,"-",IF('Synthese chemins'!O3540&gt;2,"Passeur",IF('Synthese chemins'!O3540&lt;1,"-",IF('Synthese chemins'!O3540&lt;2,IF(O$1=$Y3540,"-",IF(O$1=$AA3540,"-","Passeur")),IF(O$1=$Y3540,IF(O$1=AJ3540,"-","Passeur"),"Passeur"))))),"-")</f>
        <v>-</v>
      </c>
      <c r="P3540" s="20" t="str">
        <f>IF($D3540="Non",IF($B3540&lt;3,"-",IF('Synthese chemins'!P3540&gt;2,"Passeur",IF('Synthese chemins'!P3540&lt;1,"-",IF('Synthese chemins'!P3540&lt;2,IF(P$1=$Y3540,"-",IF(P$1=$AA3540,"-","Passeur")),IF(P$1=$Y3540,IF(P$1=AK3540,"-","Passeur"),"Passeur"))))),"-")</f>
        <v>-</v>
      </c>
      <c r="Q3540" s="20" t="str">
        <f>IF($D3540="Non",IF($B3540&lt;3,"-",IF('Synthese chemins'!Q3540&gt;2,"Passeur",IF('Synthese chemins'!Q3540&lt;1,"-",IF('Synthese chemins'!Q3540&lt;2,IF(Q$1=$Y3540,"-",IF(Q$1=$AA3540,"-","Passeur")),IF(Q$1=$Y3540,IF(Q$1=AL3540,"-","Passeur"),"Passeur"))))),"-")</f>
        <v>-</v>
      </c>
      <c r="R3540" s="20" t="str">
        <f>IF($D3540="Non",IF($B3540&lt;3,"-",IF('Synthese chemins'!R3540&gt;2,"Passeur",IF('Synthese chemins'!R3540&lt;1,"-",IF('Synthese chemins'!R3540&lt;2,IF(R$1=$Y3540,"-",IF(R$1=$AA3540,"-","Passeur")),IF(R$1=$Y3540,IF(R$1=AM3540,"-","Passeur"),"Passeur"))))),"-")</f>
        <v>Passeur</v>
      </c>
      <c r="S3540" s="20" t="str">
        <f>IF($D3540="Non",IF($B3540&lt;3,"-",IF('Synthese chemins'!S3540&gt;2,"Passeur",IF('Synthese chemins'!S3540&lt;1,"-",IF('Synthese chemins'!S3540&lt;2,IF(S$1=$Y3540,"-",IF(S$1=$AA3540,"-","Passeur")),IF(S$1=$Y3540,IF(S$1=AN3540,"-","Passeur"),"Passeur"))))),"-")</f>
        <v>-</v>
      </c>
      <c r="T3540" s="20" t="str">
        <f>IF($D3540="Non",IF($B3540&lt;3,"-",IF('Synthese chemins'!T3540&gt;2,"Passeur",IF('Synthese chemins'!T3540&lt;1,"-",IF('Synthese chemins'!T3540&lt;2,IF(T$1=$Y3540,"-",IF(T$1=$AA3540,"-","Passeur")),IF(T$1=$Y3540,IF(T$1=AO3540,"-","Passeur"),"Passeur"))))),"-")</f>
        <v>-</v>
      </c>
      <c r="U3540" s="20" t="str">
        <f>IF($D3540="Non",IF($B3540&lt;3,"-",IF('Synthese chemins'!U3540&gt;2,"Passeur",IF('Synthese chemins'!U3540&lt;1,"-",IF('Synthese chemins'!U3540&lt;2,IF(U$1=$Y3540,"-",IF(U$1=$AA3540,"-","Passeur")),IF(U$1=$Y3540,IF(U$1=AP3540,"-","Passeur"),"Passeur"))))),"-")</f>
        <v>-</v>
      </c>
      <c r="V3540" s="20" t="str">
        <f>IF($D3540="Non",IF($B3540&lt;3,"-",IF('Synthese chemins'!V3540&gt;2,"Passeur",IF('Synthese chemins'!V3540&lt;1,"-",IF('Synthese chemins'!V3540&lt;2,IF(V$1=$Y3540,"-",IF(V$1=$AA3540,"-","Passeur")),IF(V$1=$Y3540,IF(V$1=AQ3540,"-","Passeur"),"Passeur"))))),"-")</f>
        <v>-</v>
      </c>
      <c r="W3540" s="20" t="str">
        <f>IF($D3540="Non",IF($B3540&lt;3,"-",IF('Synthese chemins'!W3540&gt;2,"Passeur",IF('Synthese chemins'!W3540&lt;1,"-",IF('Synthese chemins'!W3540&lt;2,IF(W$1=$Y3540,"-",IF(W$1=$AA3540,"-","Passeur")),IF(W$1=$Y3540,IF(W$1=AR3540,"-","Passeur"),"Passeur"))))),"-")</f>
        <v>-</v>
      </c>
      <c r="X3540" s="20" t="str">
        <f>IF($D3540="Non",IF($B3540&lt;3,"-",IF('Synthese chemins'!X3540&gt;2,"Passeur",IF('Synthese chemins'!X3540&lt;1,"-",IF('Synthese chemins'!X3540&lt;2,IF(X$1=$Y3540,"-",IF(X$1=$AA3540,"-","Passeur")),IF(X$1=$Y3540,IF(X$1=AS3540,"-","Passeur"),"Passeur"))))),"-")</f>
        <v>-</v>
      </c>
      <c r="Y3540" s="33" t="str">
        <f>'Chemins de conversion les plus '!G3540</f>
        <v>SEA // PLA</v>
      </c>
      <c r="Z3540" s="20">
        <f t="shared" si="1216"/>
        <v>2</v>
      </c>
      <c r="AA3540" s="33" t="str">
        <f>'Chemins de conversion les plus '!I3540</f>
        <v>Retargeting // Criteo</v>
      </c>
      <c r="AB3540" s="5"/>
      <c r="AC3540" s="20">
        <f ca="1">'Synthese chemins'!Z3540</f>
        <v>1</v>
      </c>
      <c r="AD3540" s="19">
        <f>'Synthese chemins'!AA3540</f>
        <v>0</v>
      </c>
      <c r="AE3540" s="20">
        <f ca="1">'Synthese chemins'!AB3540</f>
        <v>0.14285714285714285</v>
      </c>
      <c r="AF3540" s="19">
        <f>'Synthese chemins'!AC3540</f>
        <v>0</v>
      </c>
      <c r="AH3540" s="2" t="str">
        <f t="shared" si="1217"/>
        <v>-</v>
      </c>
      <c r="AI3540" s="2" t="str">
        <f t="shared" si="1218"/>
        <v>-</v>
      </c>
      <c r="AJ3540" s="2" t="str">
        <f t="shared" si="1219"/>
        <v>-</v>
      </c>
      <c r="AK3540" s="2" t="str">
        <f t="shared" si="1220"/>
        <v>-</v>
      </c>
      <c r="AL3540" s="2" t="str">
        <f t="shared" si="1221"/>
        <v>-</v>
      </c>
      <c r="AM3540" s="2" t="str">
        <f t="shared" si="1222"/>
        <v>-</v>
      </c>
      <c r="AN3540" s="2" t="str">
        <f t="shared" si="1223"/>
        <v>-</v>
      </c>
      <c r="AO3540" s="2" t="str">
        <f t="shared" si="1224"/>
        <v>-</v>
      </c>
      <c r="AP3540" s="2" t="str">
        <f t="shared" si="1225"/>
        <v>-</v>
      </c>
      <c r="AQ3540" s="2">
        <f t="shared" ca="1" si="1226"/>
        <v>1</v>
      </c>
      <c r="AR3540" s="2" t="str">
        <f t="shared" si="1227"/>
        <v>-</v>
      </c>
      <c r="AS3540" s="2" t="str">
        <f t="shared" si="1228"/>
        <v>-</v>
      </c>
      <c r="AT3540" s="2" t="str">
        <f t="shared" si="1229"/>
        <v>-</v>
      </c>
      <c r="AU3540" s="2">
        <f t="shared" ca="1" si="1230"/>
        <v>1</v>
      </c>
      <c r="AV3540" s="2" t="str">
        <f t="shared" si="1231"/>
        <v>-</v>
      </c>
      <c r="AW3540" s="2" t="str">
        <f t="shared" si="1232"/>
        <v>-</v>
      </c>
      <c r="AX3540" s="2" t="str">
        <f t="shared" si="1233"/>
        <v>-</v>
      </c>
      <c r="AY3540" s="2" t="str">
        <f t="shared" si="1212"/>
        <v>-</v>
      </c>
      <c r="AZ3540" s="2" t="str">
        <f t="shared" si="1213"/>
        <v>-</v>
      </c>
      <c r="BA3540" s="2" t="str">
        <f t="shared" si="1214"/>
        <v>-</v>
      </c>
    </row>
    <row r="3541" spans="1:53">
      <c r="A3541" s="2">
        <f t="shared" si="1215"/>
        <v>3540</v>
      </c>
      <c r="B3541" s="2">
        <f>'Synthese chemins'!B3541</f>
        <v>7</v>
      </c>
      <c r="C3541" s="2">
        <f>'Synthese chemins'!C3541</f>
        <v>3</v>
      </c>
      <c r="D3541" s="2" t="str">
        <f>'Synthese chemins'!D3541</f>
        <v>Non</v>
      </c>
      <c r="E3541" s="20" t="str">
        <f>IF($D3541="Non",IF($B3541&lt;3,"-",IF('Synthese chemins'!E3541&gt;2,"Passeur",IF('Synthese chemins'!E3541&lt;1,"-",IF('Synthese chemins'!E3541&lt;2,IF(E$1=$Y3541,"-",IF(E$1=$AA3541,"-","Passeur")),IF(E$1=$Y3541,IF(E$1=Y3541,"-","Passeur"),"Passeur"))))),"-")</f>
        <v>-</v>
      </c>
      <c r="F3541" s="20" t="str">
        <f>IF($D3541="Non",IF($B3541&lt;3,"-",IF('Synthese chemins'!F3541&gt;2,"Passeur",IF('Synthese chemins'!F3541&lt;1,"-",IF('Synthese chemins'!F3541&lt;2,IF(F$1=$Y3541,"-",IF(F$1=$AA3541,"-","Passeur")),IF(F$1=$Y3541,IF(F$1=AA3541,"-","Passeur"),"Passeur"))))),"-")</f>
        <v>-</v>
      </c>
      <c r="G3541" s="20" t="str">
        <f>IF($D3541="Non",IF($B3541&lt;3,"-",IF('Synthese chemins'!G3541&gt;2,"Passeur",IF('Synthese chemins'!G3541&lt;1,"-",IF('Synthese chemins'!G3541&lt;2,IF(G$1=$Y3541,"-",IF(G$1=$AA3541,"-","Passeur")),IF(G$1=$Y3541,IF(G$1=AB3541,"-","Passeur"),"Passeur"))))),"-")</f>
        <v>-</v>
      </c>
      <c r="H3541" s="20" t="str">
        <f>IF($D3541="Non",IF($B3541&lt;3,"-",IF('Synthese chemins'!H3541&gt;2,"Passeur",IF('Synthese chemins'!H3541&lt;1,"-",IF('Synthese chemins'!H3541&lt;2,IF(H$1=$Y3541,"-",IF(H$1=$AA3541,"-","Passeur")),IF(H$1=$Y3541,IF(H$1=AC3541,"-","Passeur"),"Passeur"))))),"-")</f>
        <v>-</v>
      </c>
      <c r="I3541" s="20" t="str">
        <f>IF($D3541="Non",IF($B3541&lt;3,"-",IF('Synthese chemins'!I3541&gt;2,"Passeur",IF('Synthese chemins'!I3541&lt;1,"-",IF('Synthese chemins'!I3541&lt;2,IF(I$1=$Y3541,"-",IF(I$1=$AA3541,"-","Passeur")),IF(I$1=$Y3541,IF(I$1=AD3541,"-","Passeur"),"Passeur"))))),"-")</f>
        <v>-</v>
      </c>
      <c r="J3541" s="20" t="str">
        <f>IF($D3541="Non",IF($B3541&lt;3,"-",IF('Synthese chemins'!J3541&gt;2,"Passeur",IF('Synthese chemins'!J3541&lt;1,"-",IF('Synthese chemins'!J3541&lt;2,IF(J$1=$Y3541,"-",IF(J$1=$AA3541,"-","Passeur")),IF(J$1=$Y3541,IF(J$1=AE3541,"-","Passeur"),"Passeur"))))),"-")</f>
        <v>-</v>
      </c>
      <c r="K3541" s="20" t="str">
        <f>IF($D3541="Non",IF($B3541&lt;3,"-",IF('Synthese chemins'!K3541&gt;2,"Passeur",IF('Synthese chemins'!K3541&lt;1,"-",IF('Synthese chemins'!K3541&lt;2,IF(K$1=$Y3541,"-",IF(K$1=$AA3541,"-","Passeur")),IF(K$1=$Y3541,IF(K$1=AF3541,"-","Passeur"),"Passeur"))))),"-")</f>
        <v>-</v>
      </c>
      <c r="L3541" s="20" t="str">
        <f>IF($D3541="Non",IF($B3541&lt;3,"-",IF('Synthese chemins'!L3541&gt;2,"Passeur",IF('Synthese chemins'!L3541&lt;1,"-",IF('Synthese chemins'!L3541&lt;2,IF(L$1=$Y3541,"-",IF(L$1=$AA3541,"-","Passeur")),IF(L$1=$Y3541,IF(L$1=AG3541,"-","Passeur"),"Passeur"))))),"-")</f>
        <v>-</v>
      </c>
      <c r="M3541" s="20" t="str">
        <f>IF($D3541="Non",IF($B3541&lt;3,"-",IF('Synthese chemins'!M3541&gt;2,"Passeur",IF('Synthese chemins'!M3541&lt;1,"-",IF('Synthese chemins'!M3541&lt;2,IF(M$1=$Y3541,"-",IF(M$1=$AA3541,"-","Passeur")),IF(M$1=$Y3541,IF(M$1=AH3541,"-","Passeur"),"Passeur"))))),"-")</f>
        <v>-</v>
      </c>
      <c r="N3541" s="20" t="str">
        <f>IF($D3541="Non",IF($B3541&lt;3,"-",IF('Synthese chemins'!N3541&gt;2,"Passeur",IF('Synthese chemins'!N3541&lt;1,"-",IF('Synthese chemins'!N3541&lt;2,IF(N$1=$Y3541,"-",IF(N$1=$AA3541,"-","Passeur")),IF(N$1=$Y3541,IF(N$1=AI3541,"-","Passeur"),"Passeur"))))),"-")</f>
        <v>Passeur</v>
      </c>
      <c r="O3541" s="20" t="str">
        <f>IF($D3541="Non",IF($B3541&lt;3,"-",IF('Synthese chemins'!O3541&gt;2,"Passeur",IF('Synthese chemins'!O3541&lt;1,"-",IF('Synthese chemins'!O3541&lt;2,IF(O$1=$Y3541,"-",IF(O$1=$AA3541,"-","Passeur")),IF(O$1=$Y3541,IF(O$1=AJ3541,"-","Passeur"),"Passeur"))))),"-")</f>
        <v>-</v>
      </c>
      <c r="P3541" s="20" t="str">
        <f>IF($D3541="Non",IF($B3541&lt;3,"-",IF('Synthese chemins'!P3541&gt;2,"Passeur",IF('Synthese chemins'!P3541&lt;1,"-",IF('Synthese chemins'!P3541&lt;2,IF(P$1=$Y3541,"-",IF(P$1=$AA3541,"-","Passeur")),IF(P$1=$Y3541,IF(P$1=AK3541,"-","Passeur"),"Passeur"))))),"-")</f>
        <v>-</v>
      </c>
      <c r="Q3541" s="20" t="str">
        <f>IF($D3541="Non",IF($B3541&lt;3,"-",IF('Synthese chemins'!Q3541&gt;2,"Passeur",IF('Synthese chemins'!Q3541&lt;1,"-",IF('Synthese chemins'!Q3541&lt;2,IF(Q$1=$Y3541,"-",IF(Q$1=$AA3541,"-","Passeur")),IF(Q$1=$Y3541,IF(Q$1=AL3541,"-","Passeur"),"Passeur"))))),"-")</f>
        <v>-</v>
      </c>
      <c r="R3541" s="20" t="str">
        <f>IF($D3541="Non",IF($B3541&lt;3,"-",IF('Synthese chemins'!R3541&gt;2,"Passeur",IF('Synthese chemins'!R3541&lt;1,"-",IF('Synthese chemins'!R3541&lt;2,IF(R$1=$Y3541,"-",IF(R$1=$AA3541,"-","Passeur")),IF(R$1=$Y3541,IF(R$1=AM3541,"-","Passeur"),"Passeur"))))),"-")</f>
        <v>Passeur</v>
      </c>
      <c r="S3541" s="20" t="str">
        <f>IF($D3541="Non",IF($B3541&lt;3,"-",IF('Synthese chemins'!S3541&gt;2,"Passeur",IF('Synthese chemins'!S3541&lt;1,"-",IF('Synthese chemins'!S3541&lt;2,IF(S$1=$Y3541,"-",IF(S$1=$AA3541,"-","Passeur")),IF(S$1=$Y3541,IF(S$1=AN3541,"-","Passeur"),"Passeur"))))),"-")</f>
        <v>-</v>
      </c>
      <c r="T3541" s="20" t="str">
        <f>IF($D3541="Non",IF($B3541&lt;3,"-",IF('Synthese chemins'!T3541&gt;2,"Passeur",IF('Synthese chemins'!T3541&lt;1,"-",IF('Synthese chemins'!T3541&lt;2,IF(T$1=$Y3541,"-",IF(T$1=$AA3541,"-","Passeur")),IF(T$1=$Y3541,IF(T$1=AO3541,"-","Passeur"),"Passeur"))))),"-")</f>
        <v>-</v>
      </c>
      <c r="U3541" s="20" t="str">
        <f>IF($D3541="Non",IF($B3541&lt;3,"-",IF('Synthese chemins'!U3541&gt;2,"Passeur",IF('Synthese chemins'!U3541&lt;1,"-",IF('Synthese chemins'!U3541&lt;2,IF(U$1=$Y3541,"-",IF(U$1=$AA3541,"-","Passeur")),IF(U$1=$Y3541,IF(U$1=AP3541,"-","Passeur"),"Passeur"))))),"-")</f>
        <v>-</v>
      </c>
      <c r="V3541" s="20" t="str">
        <f>IF($D3541="Non",IF($B3541&lt;3,"-",IF('Synthese chemins'!V3541&gt;2,"Passeur",IF('Synthese chemins'!V3541&lt;1,"-",IF('Synthese chemins'!V3541&lt;2,IF(V$1=$Y3541,"-",IF(V$1=$AA3541,"-","Passeur")),IF(V$1=$Y3541,IF(V$1=AQ3541,"-","Passeur"),"Passeur"))))),"-")</f>
        <v>-</v>
      </c>
      <c r="W3541" s="20" t="str">
        <f>IF($D3541="Non",IF($B3541&lt;3,"-",IF('Synthese chemins'!W3541&gt;2,"Passeur",IF('Synthese chemins'!W3541&lt;1,"-",IF('Synthese chemins'!W3541&lt;2,IF(W$1=$Y3541,"-",IF(W$1=$AA3541,"-","Passeur")),IF(W$1=$Y3541,IF(W$1=AR3541,"-","Passeur"),"Passeur"))))),"-")</f>
        <v>-</v>
      </c>
      <c r="X3541" s="20" t="str">
        <f>IF($D3541="Non",IF($B3541&lt;3,"-",IF('Synthese chemins'!X3541&gt;2,"Passeur",IF('Synthese chemins'!X3541&lt;1,"-",IF('Synthese chemins'!X3541&lt;2,IF(X$1=$Y3541,"-",IF(X$1=$AA3541,"-","Passeur")),IF(X$1=$Y3541,IF(X$1=AS3541,"-","Passeur"),"Passeur"))))),"-")</f>
        <v>-</v>
      </c>
      <c r="Y3541" s="33" t="str">
        <f>'Chemins de conversion les plus '!G3541</f>
        <v>SEA // PLA</v>
      </c>
      <c r="Z3541" s="20">
        <f t="shared" si="1216"/>
        <v>2</v>
      </c>
      <c r="AA3541" s="33" t="str">
        <f>'Chemins de conversion les plus '!I3541</f>
        <v>SEA // Adwords Branding</v>
      </c>
      <c r="AB3541" s="5"/>
      <c r="AC3541" s="20">
        <f ca="1">'Synthese chemins'!Z3541</f>
        <v>1</v>
      </c>
      <c r="AD3541" s="19">
        <f>'Synthese chemins'!AA3541</f>
        <v>0</v>
      </c>
      <c r="AE3541" s="20">
        <f ca="1">'Synthese chemins'!AB3541</f>
        <v>0.14285714285714285</v>
      </c>
      <c r="AF3541" s="19">
        <f>'Synthese chemins'!AC3541</f>
        <v>0</v>
      </c>
      <c r="AH3541" s="2" t="str">
        <f t="shared" si="1217"/>
        <v>-</v>
      </c>
      <c r="AI3541" s="2" t="str">
        <f t="shared" si="1218"/>
        <v>-</v>
      </c>
      <c r="AJ3541" s="2" t="str">
        <f t="shared" si="1219"/>
        <v>-</v>
      </c>
      <c r="AK3541" s="2" t="str">
        <f t="shared" si="1220"/>
        <v>-</v>
      </c>
      <c r="AL3541" s="2" t="str">
        <f t="shared" si="1221"/>
        <v>-</v>
      </c>
      <c r="AM3541" s="2" t="str">
        <f t="shared" si="1222"/>
        <v>-</v>
      </c>
      <c r="AN3541" s="2" t="str">
        <f t="shared" si="1223"/>
        <v>-</v>
      </c>
      <c r="AO3541" s="2" t="str">
        <f t="shared" si="1224"/>
        <v>-</v>
      </c>
      <c r="AP3541" s="2" t="str">
        <f t="shared" si="1225"/>
        <v>-</v>
      </c>
      <c r="AQ3541" s="2">
        <f t="shared" ca="1" si="1226"/>
        <v>1</v>
      </c>
      <c r="AR3541" s="2" t="str">
        <f t="shared" si="1227"/>
        <v>-</v>
      </c>
      <c r="AS3541" s="2" t="str">
        <f t="shared" si="1228"/>
        <v>-</v>
      </c>
      <c r="AT3541" s="2" t="str">
        <f t="shared" si="1229"/>
        <v>-</v>
      </c>
      <c r="AU3541" s="2">
        <f t="shared" ca="1" si="1230"/>
        <v>1</v>
      </c>
      <c r="AV3541" s="2" t="str">
        <f t="shared" si="1231"/>
        <v>-</v>
      </c>
      <c r="AW3541" s="2" t="str">
        <f t="shared" si="1232"/>
        <v>-</v>
      </c>
      <c r="AX3541" s="2" t="str">
        <f t="shared" si="1233"/>
        <v>-</v>
      </c>
      <c r="AY3541" s="2" t="str">
        <f t="shared" si="1212"/>
        <v>-</v>
      </c>
      <c r="AZ3541" s="2" t="str">
        <f t="shared" si="1213"/>
        <v>-</v>
      </c>
      <c r="BA3541" s="2" t="str">
        <f t="shared" si="1214"/>
        <v>-</v>
      </c>
    </row>
    <row r="3542" spans="1:53">
      <c r="A3542" s="2">
        <f t="shared" si="1215"/>
        <v>3541</v>
      </c>
      <c r="B3542" s="2">
        <f>'Synthese chemins'!B3542</f>
        <v>7</v>
      </c>
      <c r="C3542" s="2">
        <f>'Synthese chemins'!C3542</f>
        <v>2</v>
      </c>
      <c r="D3542" s="2" t="str">
        <f>'Synthese chemins'!D3542</f>
        <v>Non</v>
      </c>
      <c r="E3542" s="20" t="str">
        <f>IF($D3542="Non",IF($B3542&lt;3,"-",IF('Synthese chemins'!E3542&gt;2,"Passeur",IF('Synthese chemins'!E3542&lt;1,"-",IF('Synthese chemins'!E3542&lt;2,IF(E$1=$Y3542,"-",IF(E$1=$AA3542,"-","Passeur")),IF(E$1=$Y3542,IF(E$1=Y3542,"-","Passeur"),"Passeur"))))),"-")</f>
        <v>-</v>
      </c>
      <c r="F3542" s="20" t="str">
        <f>IF($D3542="Non",IF($B3542&lt;3,"-",IF('Synthese chemins'!F3542&gt;2,"Passeur",IF('Synthese chemins'!F3542&lt;1,"-",IF('Synthese chemins'!F3542&lt;2,IF(F$1=$Y3542,"-",IF(F$1=$AA3542,"-","Passeur")),IF(F$1=$Y3542,IF(F$1=AA3542,"-","Passeur"),"Passeur"))))),"-")</f>
        <v>-</v>
      </c>
      <c r="G3542" s="20" t="str">
        <f>IF($D3542="Non",IF($B3542&lt;3,"-",IF('Synthese chemins'!G3542&gt;2,"Passeur",IF('Synthese chemins'!G3542&lt;1,"-",IF('Synthese chemins'!G3542&lt;2,IF(G$1=$Y3542,"-",IF(G$1=$AA3542,"-","Passeur")),IF(G$1=$Y3542,IF(G$1=AB3542,"-","Passeur"),"Passeur"))))),"-")</f>
        <v>-</v>
      </c>
      <c r="H3542" s="20" t="str">
        <f>IF($D3542="Non",IF($B3542&lt;3,"-",IF('Synthese chemins'!H3542&gt;2,"Passeur",IF('Synthese chemins'!H3542&lt;1,"-",IF('Synthese chemins'!H3542&lt;2,IF(H$1=$Y3542,"-",IF(H$1=$AA3542,"-","Passeur")),IF(H$1=$Y3542,IF(H$1=AC3542,"-","Passeur"),"Passeur"))))),"-")</f>
        <v>-</v>
      </c>
      <c r="I3542" s="20" t="str">
        <f>IF($D3542="Non",IF($B3542&lt;3,"-",IF('Synthese chemins'!I3542&gt;2,"Passeur",IF('Synthese chemins'!I3542&lt;1,"-",IF('Synthese chemins'!I3542&lt;2,IF(I$1=$Y3542,"-",IF(I$1=$AA3542,"-","Passeur")),IF(I$1=$Y3542,IF(I$1=AD3542,"-","Passeur"),"Passeur"))))),"-")</f>
        <v>-</v>
      </c>
      <c r="J3542" s="20" t="str">
        <f>IF($D3542="Non",IF($B3542&lt;3,"-",IF('Synthese chemins'!J3542&gt;2,"Passeur",IF('Synthese chemins'!J3542&lt;1,"-",IF('Synthese chemins'!J3542&lt;2,IF(J$1=$Y3542,"-",IF(J$1=$AA3542,"-","Passeur")),IF(J$1=$Y3542,IF(J$1=AE3542,"-","Passeur"),"Passeur"))))),"-")</f>
        <v>-</v>
      </c>
      <c r="K3542" s="20" t="str">
        <f>IF($D3542="Non",IF($B3542&lt;3,"-",IF('Synthese chemins'!K3542&gt;2,"Passeur",IF('Synthese chemins'!K3542&lt;1,"-",IF('Synthese chemins'!K3542&lt;2,IF(K$1=$Y3542,"-",IF(K$1=$AA3542,"-","Passeur")),IF(K$1=$Y3542,IF(K$1=AF3542,"-","Passeur"),"Passeur"))))),"-")</f>
        <v>-</v>
      </c>
      <c r="L3542" s="20" t="str">
        <f>IF($D3542="Non",IF($B3542&lt;3,"-",IF('Synthese chemins'!L3542&gt;2,"Passeur",IF('Synthese chemins'!L3542&lt;1,"-",IF('Synthese chemins'!L3542&lt;2,IF(L$1=$Y3542,"-",IF(L$1=$AA3542,"-","Passeur")),IF(L$1=$Y3542,IF(L$1=AG3542,"-","Passeur"),"Passeur"))))),"-")</f>
        <v>-</v>
      </c>
      <c r="M3542" s="20" t="str">
        <f>IF($D3542="Non",IF($B3542&lt;3,"-",IF('Synthese chemins'!M3542&gt;2,"Passeur",IF('Synthese chemins'!M3542&lt;1,"-",IF('Synthese chemins'!M3542&lt;2,IF(M$1=$Y3542,"-",IF(M$1=$AA3542,"-","Passeur")),IF(M$1=$Y3542,IF(M$1=AH3542,"-","Passeur"),"Passeur"))))),"-")</f>
        <v>-</v>
      </c>
      <c r="N3542" s="20" t="str">
        <f>IF($D3542="Non",IF($B3542&lt;3,"-",IF('Synthese chemins'!N3542&gt;2,"Passeur",IF('Synthese chemins'!N3542&lt;1,"-",IF('Synthese chemins'!N3542&lt;2,IF(N$1=$Y3542,"-",IF(N$1=$AA3542,"-","Passeur")),IF(N$1=$Y3542,IF(N$1=AI3542,"-","Passeur"),"Passeur"))))),"-")</f>
        <v>-</v>
      </c>
      <c r="O3542" s="20" t="str">
        <f>IF($D3542="Non",IF($B3542&lt;3,"-",IF('Synthese chemins'!O3542&gt;2,"Passeur",IF('Synthese chemins'!O3542&lt;1,"-",IF('Synthese chemins'!O3542&lt;2,IF(O$1=$Y3542,"-",IF(O$1=$AA3542,"-","Passeur")),IF(O$1=$Y3542,IF(O$1=AJ3542,"-","Passeur"),"Passeur"))))),"-")</f>
        <v>-</v>
      </c>
      <c r="P3542" s="20" t="str">
        <f>IF($D3542="Non",IF($B3542&lt;3,"-",IF('Synthese chemins'!P3542&gt;2,"Passeur",IF('Synthese chemins'!P3542&lt;1,"-",IF('Synthese chemins'!P3542&lt;2,IF(P$1=$Y3542,"-",IF(P$1=$AA3542,"-","Passeur")),IF(P$1=$Y3542,IF(P$1=AK3542,"-","Passeur"),"Passeur"))))),"-")</f>
        <v>-</v>
      </c>
      <c r="Q3542" s="20" t="str">
        <f>IF($D3542="Non",IF($B3542&lt;3,"-",IF('Synthese chemins'!Q3542&gt;2,"Passeur",IF('Synthese chemins'!Q3542&lt;1,"-",IF('Synthese chemins'!Q3542&lt;2,IF(Q$1=$Y3542,"-",IF(Q$1=$AA3542,"-","Passeur")),IF(Q$1=$Y3542,IF(Q$1=AL3542,"-","Passeur"),"Passeur"))))),"-")</f>
        <v>Passeur</v>
      </c>
      <c r="R3542" s="20" t="str">
        <f>IF($D3542="Non",IF($B3542&lt;3,"-",IF('Synthese chemins'!R3542&gt;2,"Passeur",IF('Synthese chemins'!R3542&lt;1,"-",IF('Synthese chemins'!R3542&lt;2,IF(R$1=$Y3542,"-",IF(R$1=$AA3542,"-","Passeur")),IF(R$1=$Y3542,IF(R$1=AM3542,"-","Passeur"),"Passeur"))))),"-")</f>
        <v>Passeur</v>
      </c>
      <c r="S3542" s="20" t="str">
        <f>IF($D3542="Non",IF($B3542&lt;3,"-",IF('Synthese chemins'!S3542&gt;2,"Passeur",IF('Synthese chemins'!S3542&lt;1,"-",IF('Synthese chemins'!S3542&lt;2,IF(S$1=$Y3542,"-",IF(S$1=$AA3542,"-","Passeur")),IF(S$1=$Y3542,IF(S$1=AN3542,"-","Passeur"),"Passeur"))))),"-")</f>
        <v>-</v>
      </c>
      <c r="T3542" s="20" t="str">
        <f>IF($D3542="Non",IF($B3542&lt;3,"-",IF('Synthese chemins'!T3542&gt;2,"Passeur",IF('Synthese chemins'!T3542&lt;1,"-",IF('Synthese chemins'!T3542&lt;2,IF(T$1=$Y3542,"-",IF(T$1=$AA3542,"-","Passeur")),IF(T$1=$Y3542,IF(T$1=AO3542,"-","Passeur"),"Passeur"))))),"-")</f>
        <v>-</v>
      </c>
      <c r="U3542" s="20" t="str">
        <f>IF($D3542="Non",IF($B3542&lt;3,"-",IF('Synthese chemins'!U3542&gt;2,"Passeur",IF('Synthese chemins'!U3542&lt;1,"-",IF('Synthese chemins'!U3542&lt;2,IF(U$1=$Y3542,"-",IF(U$1=$AA3542,"-","Passeur")),IF(U$1=$Y3542,IF(U$1=AP3542,"-","Passeur"),"Passeur"))))),"-")</f>
        <v>-</v>
      </c>
      <c r="V3542" s="20" t="str">
        <f>IF($D3542="Non",IF($B3542&lt;3,"-",IF('Synthese chemins'!V3542&gt;2,"Passeur",IF('Synthese chemins'!V3542&lt;1,"-",IF('Synthese chemins'!V3542&lt;2,IF(V$1=$Y3542,"-",IF(V$1=$AA3542,"-","Passeur")),IF(V$1=$Y3542,IF(V$1=AQ3542,"-","Passeur"),"Passeur"))))),"-")</f>
        <v>-</v>
      </c>
      <c r="W3542" s="20" t="str">
        <f>IF($D3542="Non",IF($B3542&lt;3,"-",IF('Synthese chemins'!W3542&gt;2,"Passeur",IF('Synthese chemins'!W3542&lt;1,"-",IF('Synthese chemins'!W3542&lt;2,IF(W$1=$Y3542,"-",IF(W$1=$AA3542,"-","Passeur")),IF(W$1=$Y3542,IF(W$1=AR3542,"-","Passeur"),"Passeur"))))),"-")</f>
        <v>-</v>
      </c>
      <c r="X3542" s="20" t="str">
        <f>IF($D3542="Non",IF($B3542&lt;3,"-",IF('Synthese chemins'!X3542&gt;2,"Passeur",IF('Synthese chemins'!X3542&lt;1,"-",IF('Synthese chemins'!X3542&lt;2,IF(X$1=$Y3542,"-",IF(X$1=$AA3542,"-","Passeur")),IF(X$1=$Y3542,IF(X$1=AS3542,"-","Passeur"),"Passeur"))))),"-")</f>
        <v>-</v>
      </c>
      <c r="Y3542" s="33" t="str">
        <f>'Chemins de conversion les plus '!G3542</f>
        <v>SEA // PLA</v>
      </c>
      <c r="Z3542" s="20">
        <f t="shared" si="1216"/>
        <v>2</v>
      </c>
      <c r="AA3542" s="33" t="str">
        <f>'Chemins de conversion les plus '!I3542</f>
        <v>SEA // PLA</v>
      </c>
      <c r="AB3542" s="5"/>
      <c r="AC3542" s="20">
        <f ca="1">'Synthese chemins'!Z3542</f>
        <v>1</v>
      </c>
      <c r="AD3542" s="19">
        <f>'Synthese chemins'!AA3542</f>
        <v>0</v>
      </c>
      <c r="AE3542" s="20">
        <f ca="1">'Synthese chemins'!AB3542</f>
        <v>0.14285714285714285</v>
      </c>
      <c r="AF3542" s="19">
        <f>'Synthese chemins'!AC3542</f>
        <v>0</v>
      </c>
      <c r="AH3542" s="2" t="str">
        <f t="shared" si="1217"/>
        <v>-</v>
      </c>
      <c r="AI3542" s="2" t="str">
        <f t="shared" si="1218"/>
        <v>-</v>
      </c>
      <c r="AJ3542" s="2" t="str">
        <f t="shared" si="1219"/>
        <v>-</v>
      </c>
      <c r="AK3542" s="2" t="str">
        <f t="shared" si="1220"/>
        <v>-</v>
      </c>
      <c r="AL3542" s="2" t="str">
        <f t="shared" si="1221"/>
        <v>-</v>
      </c>
      <c r="AM3542" s="2" t="str">
        <f t="shared" si="1222"/>
        <v>-</v>
      </c>
      <c r="AN3542" s="2" t="str">
        <f t="shared" si="1223"/>
        <v>-</v>
      </c>
      <c r="AO3542" s="2" t="str">
        <f t="shared" si="1224"/>
        <v>-</v>
      </c>
      <c r="AP3542" s="2" t="str">
        <f t="shared" si="1225"/>
        <v>-</v>
      </c>
      <c r="AQ3542" s="2" t="str">
        <f t="shared" si="1226"/>
        <v>-</v>
      </c>
      <c r="AR3542" s="2" t="str">
        <f t="shared" si="1227"/>
        <v>-</v>
      </c>
      <c r="AS3542" s="2" t="str">
        <f t="shared" si="1228"/>
        <v>-</v>
      </c>
      <c r="AT3542" s="2">
        <f t="shared" ca="1" si="1229"/>
        <v>1</v>
      </c>
      <c r="AU3542" s="2">
        <f t="shared" ca="1" si="1230"/>
        <v>1</v>
      </c>
      <c r="AV3542" s="2" t="str">
        <f t="shared" si="1231"/>
        <v>-</v>
      </c>
      <c r="AW3542" s="2" t="str">
        <f t="shared" si="1232"/>
        <v>-</v>
      </c>
      <c r="AX3542" s="2" t="str">
        <f t="shared" si="1233"/>
        <v>-</v>
      </c>
      <c r="AY3542" s="2" t="str">
        <f t="shared" si="1212"/>
        <v>-</v>
      </c>
      <c r="AZ3542" s="2" t="str">
        <f t="shared" si="1213"/>
        <v>-</v>
      </c>
      <c r="BA3542" s="2" t="str">
        <f t="shared" si="1214"/>
        <v>-</v>
      </c>
    </row>
    <row r="3543" spans="1:53">
      <c r="A3543" s="2">
        <f t="shared" si="1215"/>
        <v>3542</v>
      </c>
      <c r="B3543" s="2">
        <f>'Synthese chemins'!B3543</f>
        <v>7</v>
      </c>
      <c r="C3543" s="2">
        <f>'Synthese chemins'!C3543</f>
        <v>3</v>
      </c>
      <c r="D3543" s="2" t="str">
        <f>'Synthese chemins'!D3543</f>
        <v>Non</v>
      </c>
      <c r="E3543" s="20" t="str">
        <f>IF($D3543="Non",IF($B3543&lt;3,"-",IF('Synthese chemins'!E3543&gt;2,"Passeur",IF('Synthese chemins'!E3543&lt;1,"-",IF('Synthese chemins'!E3543&lt;2,IF(E$1=$Y3543,"-",IF(E$1=$AA3543,"-","Passeur")),IF(E$1=$Y3543,IF(E$1=Y3543,"-","Passeur"),"Passeur"))))),"-")</f>
        <v>-</v>
      </c>
      <c r="F3543" s="20" t="str">
        <f>IF($D3543="Non",IF($B3543&lt;3,"-",IF('Synthese chemins'!F3543&gt;2,"Passeur",IF('Synthese chemins'!F3543&lt;1,"-",IF('Synthese chemins'!F3543&lt;2,IF(F$1=$Y3543,"-",IF(F$1=$AA3543,"-","Passeur")),IF(F$1=$Y3543,IF(F$1=AA3543,"-","Passeur"),"Passeur"))))),"-")</f>
        <v>-</v>
      </c>
      <c r="G3543" s="20" t="str">
        <f>IF($D3543="Non",IF($B3543&lt;3,"-",IF('Synthese chemins'!G3543&gt;2,"Passeur",IF('Synthese chemins'!G3543&lt;1,"-",IF('Synthese chemins'!G3543&lt;2,IF(G$1=$Y3543,"-",IF(G$1=$AA3543,"-","Passeur")),IF(G$1=$Y3543,IF(G$1=AB3543,"-","Passeur"),"Passeur"))))),"-")</f>
        <v>-</v>
      </c>
      <c r="H3543" s="20" t="str">
        <f>IF($D3543="Non",IF($B3543&lt;3,"-",IF('Synthese chemins'!H3543&gt;2,"Passeur",IF('Synthese chemins'!H3543&lt;1,"-",IF('Synthese chemins'!H3543&lt;2,IF(H$1=$Y3543,"-",IF(H$1=$AA3543,"-","Passeur")),IF(H$1=$Y3543,IF(H$1=AC3543,"-","Passeur"),"Passeur"))))),"-")</f>
        <v>-</v>
      </c>
      <c r="I3543" s="20" t="str">
        <f>IF($D3543="Non",IF($B3543&lt;3,"-",IF('Synthese chemins'!I3543&gt;2,"Passeur",IF('Synthese chemins'!I3543&lt;1,"-",IF('Synthese chemins'!I3543&lt;2,IF(I$1=$Y3543,"-",IF(I$1=$AA3543,"-","Passeur")),IF(I$1=$Y3543,IF(I$1=AD3543,"-","Passeur"),"Passeur"))))),"-")</f>
        <v>-</v>
      </c>
      <c r="J3543" s="20" t="str">
        <f>IF($D3543="Non",IF($B3543&lt;3,"-",IF('Synthese chemins'!J3543&gt;2,"Passeur",IF('Synthese chemins'!J3543&lt;1,"-",IF('Synthese chemins'!J3543&lt;2,IF(J$1=$Y3543,"-",IF(J$1=$AA3543,"-","Passeur")),IF(J$1=$Y3543,IF(J$1=AE3543,"-","Passeur"),"Passeur"))))),"-")</f>
        <v>-</v>
      </c>
      <c r="K3543" s="20" t="str">
        <f>IF($D3543="Non",IF($B3543&lt;3,"-",IF('Synthese chemins'!K3543&gt;2,"Passeur",IF('Synthese chemins'!K3543&lt;1,"-",IF('Synthese chemins'!K3543&lt;2,IF(K$1=$Y3543,"-",IF(K$1=$AA3543,"-","Passeur")),IF(K$1=$Y3543,IF(K$1=AF3543,"-","Passeur"),"Passeur"))))),"-")</f>
        <v>-</v>
      </c>
      <c r="L3543" s="20" t="str">
        <f>IF($D3543="Non",IF($B3543&lt;3,"-",IF('Synthese chemins'!L3543&gt;2,"Passeur",IF('Synthese chemins'!L3543&lt;1,"-",IF('Synthese chemins'!L3543&lt;2,IF(L$1=$Y3543,"-",IF(L$1=$AA3543,"-","Passeur")),IF(L$1=$Y3543,IF(L$1=AG3543,"-","Passeur"),"Passeur"))))),"-")</f>
        <v>-</v>
      </c>
      <c r="M3543" s="20" t="str">
        <f>IF($D3543="Non",IF($B3543&lt;3,"-",IF('Synthese chemins'!M3543&gt;2,"Passeur",IF('Synthese chemins'!M3543&lt;1,"-",IF('Synthese chemins'!M3543&lt;2,IF(M$1=$Y3543,"-",IF(M$1=$AA3543,"-","Passeur")),IF(M$1=$Y3543,IF(M$1=AH3543,"-","Passeur"),"Passeur"))))),"-")</f>
        <v>-</v>
      </c>
      <c r="N3543" s="20" t="str">
        <f>IF($D3543="Non",IF($B3543&lt;3,"-",IF('Synthese chemins'!N3543&gt;2,"Passeur",IF('Synthese chemins'!N3543&lt;1,"-",IF('Synthese chemins'!N3543&lt;2,IF(N$1=$Y3543,"-",IF(N$1=$AA3543,"-","Passeur")),IF(N$1=$Y3543,IF(N$1=AI3543,"-","Passeur"),"Passeur"))))),"-")</f>
        <v>-</v>
      </c>
      <c r="O3543" s="20" t="str">
        <f>IF($D3543="Non",IF($B3543&lt;3,"-",IF('Synthese chemins'!O3543&gt;2,"Passeur",IF('Synthese chemins'!O3543&lt;1,"-",IF('Synthese chemins'!O3543&lt;2,IF(O$1=$Y3543,"-",IF(O$1=$AA3543,"-","Passeur")),IF(O$1=$Y3543,IF(O$1=AJ3543,"-","Passeur"),"Passeur"))))),"-")</f>
        <v>-</v>
      </c>
      <c r="P3543" s="20" t="str">
        <f>IF($D3543="Non",IF($B3543&lt;3,"-",IF('Synthese chemins'!P3543&gt;2,"Passeur",IF('Synthese chemins'!P3543&lt;1,"-",IF('Synthese chemins'!P3543&lt;2,IF(P$1=$Y3543,"-",IF(P$1=$AA3543,"-","Passeur")),IF(P$1=$Y3543,IF(P$1=AK3543,"-","Passeur"),"Passeur"))))),"-")</f>
        <v>-</v>
      </c>
      <c r="Q3543" s="20" t="str">
        <f>IF($D3543="Non",IF($B3543&lt;3,"-",IF('Synthese chemins'!Q3543&gt;2,"Passeur",IF('Synthese chemins'!Q3543&lt;1,"-",IF('Synthese chemins'!Q3543&lt;2,IF(Q$1=$Y3543,"-",IF(Q$1=$AA3543,"-","Passeur")),IF(Q$1=$Y3543,IF(Q$1=AL3543,"-","Passeur"),"Passeur"))))),"-")</f>
        <v>Passeur</v>
      </c>
      <c r="R3543" s="20" t="str">
        <f>IF($D3543="Non",IF($B3543&lt;3,"-",IF('Synthese chemins'!R3543&gt;2,"Passeur",IF('Synthese chemins'!R3543&lt;1,"-",IF('Synthese chemins'!R3543&lt;2,IF(R$1=$Y3543,"-",IF(R$1=$AA3543,"-","Passeur")),IF(R$1=$Y3543,IF(R$1=AM3543,"-","Passeur"),"Passeur"))))),"-")</f>
        <v>Passeur</v>
      </c>
      <c r="S3543" s="20" t="str">
        <f>IF($D3543="Non",IF($B3543&lt;3,"-",IF('Synthese chemins'!S3543&gt;2,"Passeur",IF('Synthese chemins'!S3543&lt;1,"-",IF('Synthese chemins'!S3543&lt;2,IF(S$1=$Y3543,"-",IF(S$1=$AA3543,"-","Passeur")),IF(S$1=$Y3543,IF(S$1=AN3543,"-","Passeur"),"Passeur"))))),"-")</f>
        <v>-</v>
      </c>
      <c r="T3543" s="20" t="str">
        <f>IF($D3543="Non",IF($B3543&lt;3,"-",IF('Synthese chemins'!T3543&gt;2,"Passeur",IF('Synthese chemins'!T3543&lt;1,"-",IF('Synthese chemins'!T3543&lt;2,IF(T$1=$Y3543,"-",IF(T$1=$AA3543,"-","Passeur")),IF(T$1=$Y3543,IF(T$1=AO3543,"-","Passeur"),"Passeur"))))),"-")</f>
        <v>-</v>
      </c>
      <c r="U3543" s="20" t="str">
        <f>IF($D3543="Non",IF($B3543&lt;3,"-",IF('Synthese chemins'!U3543&gt;2,"Passeur",IF('Synthese chemins'!U3543&lt;1,"-",IF('Synthese chemins'!U3543&lt;2,IF(U$1=$Y3543,"-",IF(U$1=$AA3543,"-","Passeur")),IF(U$1=$Y3543,IF(U$1=AP3543,"-","Passeur"),"Passeur"))))),"-")</f>
        <v>-</v>
      </c>
      <c r="V3543" s="20" t="str">
        <f>IF($D3543="Non",IF($B3543&lt;3,"-",IF('Synthese chemins'!V3543&gt;2,"Passeur",IF('Synthese chemins'!V3543&lt;1,"-",IF('Synthese chemins'!V3543&lt;2,IF(V$1=$Y3543,"-",IF(V$1=$AA3543,"-","Passeur")),IF(V$1=$Y3543,IF(V$1=AQ3543,"-","Passeur"),"Passeur"))))),"-")</f>
        <v>-</v>
      </c>
      <c r="W3543" s="20" t="str">
        <f>IF($D3543="Non",IF($B3543&lt;3,"-",IF('Synthese chemins'!W3543&gt;2,"Passeur",IF('Synthese chemins'!W3543&lt;1,"-",IF('Synthese chemins'!W3543&lt;2,IF(W$1=$Y3543,"-",IF(W$1=$AA3543,"-","Passeur")),IF(W$1=$Y3543,IF(W$1=AR3543,"-","Passeur"),"Passeur"))))),"-")</f>
        <v>-</v>
      </c>
      <c r="X3543" s="20" t="str">
        <f>IF($D3543="Non",IF($B3543&lt;3,"-",IF('Synthese chemins'!X3543&gt;2,"Passeur",IF('Synthese chemins'!X3543&lt;1,"-",IF('Synthese chemins'!X3543&lt;2,IF(X$1=$Y3543,"-",IF(X$1=$AA3543,"-","Passeur")),IF(X$1=$Y3543,IF(X$1=AS3543,"-","Passeur"),"Passeur"))))),"-")</f>
        <v>-</v>
      </c>
      <c r="Y3543" s="33" t="str">
        <f>'Chemins de conversion les plus '!G3543</f>
        <v>SEA // PLA</v>
      </c>
      <c r="Z3543" s="20">
        <f t="shared" si="1216"/>
        <v>2</v>
      </c>
      <c r="AA3543" s="33" t="str">
        <f>'Chemins de conversion les plus '!I3543</f>
        <v>SEA // Adwords Branding</v>
      </c>
      <c r="AB3543" s="5"/>
      <c r="AC3543" s="20">
        <f ca="1">'Synthese chemins'!Z3543</f>
        <v>1</v>
      </c>
      <c r="AD3543" s="19">
        <f>'Synthese chemins'!AA3543</f>
        <v>0</v>
      </c>
      <c r="AE3543" s="20">
        <f ca="1">'Synthese chemins'!AB3543</f>
        <v>0.14285714285714285</v>
      </c>
      <c r="AF3543" s="19">
        <f>'Synthese chemins'!AC3543</f>
        <v>0</v>
      </c>
      <c r="AH3543" s="2" t="str">
        <f t="shared" si="1217"/>
        <v>-</v>
      </c>
      <c r="AI3543" s="2" t="str">
        <f t="shared" si="1218"/>
        <v>-</v>
      </c>
      <c r="AJ3543" s="2" t="str">
        <f t="shared" si="1219"/>
        <v>-</v>
      </c>
      <c r="AK3543" s="2" t="str">
        <f t="shared" si="1220"/>
        <v>-</v>
      </c>
      <c r="AL3543" s="2" t="str">
        <f t="shared" si="1221"/>
        <v>-</v>
      </c>
      <c r="AM3543" s="2" t="str">
        <f t="shared" si="1222"/>
        <v>-</v>
      </c>
      <c r="AN3543" s="2" t="str">
        <f t="shared" si="1223"/>
        <v>-</v>
      </c>
      <c r="AO3543" s="2" t="str">
        <f t="shared" si="1224"/>
        <v>-</v>
      </c>
      <c r="AP3543" s="2" t="str">
        <f t="shared" si="1225"/>
        <v>-</v>
      </c>
      <c r="AQ3543" s="2" t="str">
        <f t="shared" si="1226"/>
        <v>-</v>
      </c>
      <c r="AR3543" s="2" t="str">
        <f t="shared" si="1227"/>
        <v>-</v>
      </c>
      <c r="AS3543" s="2" t="str">
        <f t="shared" si="1228"/>
        <v>-</v>
      </c>
      <c r="AT3543" s="2">
        <f t="shared" ca="1" si="1229"/>
        <v>1</v>
      </c>
      <c r="AU3543" s="2">
        <f t="shared" ca="1" si="1230"/>
        <v>1</v>
      </c>
      <c r="AV3543" s="2" t="str">
        <f t="shared" si="1231"/>
        <v>-</v>
      </c>
      <c r="AW3543" s="2" t="str">
        <f t="shared" si="1232"/>
        <v>-</v>
      </c>
      <c r="AX3543" s="2" t="str">
        <f t="shared" si="1233"/>
        <v>-</v>
      </c>
      <c r="AY3543" s="2" t="str">
        <f t="shared" si="1212"/>
        <v>-</v>
      </c>
      <c r="AZ3543" s="2" t="str">
        <f t="shared" si="1213"/>
        <v>-</v>
      </c>
      <c r="BA3543" s="2" t="str">
        <f t="shared" si="1214"/>
        <v>-</v>
      </c>
    </row>
    <row r="3544" spans="1:53">
      <c r="A3544" s="2">
        <f t="shared" si="1215"/>
        <v>3543</v>
      </c>
      <c r="B3544" s="2">
        <f>'Synthese chemins'!B3544</f>
        <v>7</v>
      </c>
      <c r="C3544" s="2">
        <f>'Synthese chemins'!C3544</f>
        <v>3</v>
      </c>
      <c r="D3544" s="2" t="str">
        <f>'Synthese chemins'!D3544</f>
        <v>Non</v>
      </c>
      <c r="E3544" s="20" t="str">
        <f>IF($D3544="Non",IF($B3544&lt;3,"-",IF('Synthese chemins'!E3544&gt;2,"Passeur",IF('Synthese chemins'!E3544&lt;1,"-",IF('Synthese chemins'!E3544&lt;2,IF(E$1=$Y3544,"-",IF(E$1=$AA3544,"-","Passeur")),IF(E$1=$Y3544,IF(E$1=Y3544,"-","Passeur"),"Passeur"))))),"-")</f>
        <v>-</v>
      </c>
      <c r="F3544" s="20" t="str">
        <f>IF($D3544="Non",IF($B3544&lt;3,"-",IF('Synthese chemins'!F3544&gt;2,"Passeur",IF('Synthese chemins'!F3544&lt;1,"-",IF('Synthese chemins'!F3544&lt;2,IF(F$1=$Y3544,"-",IF(F$1=$AA3544,"-","Passeur")),IF(F$1=$Y3544,IF(F$1=AA3544,"-","Passeur"),"Passeur"))))),"-")</f>
        <v>Passeur</v>
      </c>
      <c r="G3544" s="20" t="str">
        <f>IF($D3544="Non",IF($B3544&lt;3,"-",IF('Synthese chemins'!G3544&gt;2,"Passeur",IF('Synthese chemins'!G3544&lt;1,"-",IF('Synthese chemins'!G3544&lt;2,IF(G$1=$Y3544,"-",IF(G$1=$AA3544,"-","Passeur")),IF(G$1=$Y3544,IF(G$1=AB3544,"-","Passeur"),"Passeur"))))),"-")</f>
        <v>-</v>
      </c>
      <c r="H3544" s="20" t="str">
        <f>IF($D3544="Non",IF($B3544&lt;3,"-",IF('Synthese chemins'!H3544&gt;2,"Passeur",IF('Synthese chemins'!H3544&lt;1,"-",IF('Synthese chemins'!H3544&lt;2,IF(H$1=$Y3544,"-",IF(H$1=$AA3544,"-","Passeur")),IF(H$1=$Y3544,IF(H$1=AC3544,"-","Passeur"),"Passeur"))))),"-")</f>
        <v>-</v>
      </c>
      <c r="I3544" s="20" t="str">
        <f>IF($D3544="Non",IF($B3544&lt;3,"-",IF('Synthese chemins'!I3544&gt;2,"Passeur",IF('Synthese chemins'!I3544&lt;1,"-",IF('Synthese chemins'!I3544&lt;2,IF(I$1=$Y3544,"-",IF(I$1=$AA3544,"-","Passeur")),IF(I$1=$Y3544,IF(I$1=AD3544,"-","Passeur"),"Passeur"))))),"-")</f>
        <v>-</v>
      </c>
      <c r="J3544" s="20" t="str">
        <f>IF($D3544="Non",IF($B3544&lt;3,"-",IF('Synthese chemins'!J3544&gt;2,"Passeur",IF('Synthese chemins'!J3544&lt;1,"-",IF('Synthese chemins'!J3544&lt;2,IF(J$1=$Y3544,"-",IF(J$1=$AA3544,"-","Passeur")),IF(J$1=$Y3544,IF(J$1=AE3544,"-","Passeur"),"Passeur"))))),"-")</f>
        <v>-</v>
      </c>
      <c r="K3544" s="20" t="str">
        <f>IF($D3544="Non",IF($B3544&lt;3,"-",IF('Synthese chemins'!K3544&gt;2,"Passeur",IF('Synthese chemins'!K3544&lt;1,"-",IF('Synthese chemins'!K3544&lt;2,IF(K$1=$Y3544,"-",IF(K$1=$AA3544,"-","Passeur")),IF(K$1=$Y3544,IF(K$1=AF3544,"-","Passeur"),"Passeur"))))),"-")</f>
        <v>-</v>
      </c>
      <c r="L3544" s="20" t="str">
        <f>IF($D3544="Non",IF($B3544&lt;3,"-",IF('Synthese chemins'!L3544&gt;2,"Passeur",IF('Synthese chemins'!L3544&lt;1,"-",IF('Synthese chemins'!L3544&lt;2,IF(L$1=$Y3544,"-",IF(L$1=$AA3544,"-","Passeur")),IF(L$1=$Y3544,IF(L$1=AG3544,"-","Passeur"),"Passeur"))))),"-")</f>
        <v>-</v>
      </c>
      <c r="M3544" s="20" t="str">
        <f>IF($D3544="Non",IF($B3544&lt;3,"-",IF('Synthese chemins'!M3544&gt;2,"Passeur",IF('Synthese chemins'!M3544&lt;1,"-",IF('Synthese chemins'!M3544&lt;2,IF(M$1=$Y3544,"-",IF(M$1=$AA3544,"-","Passeur")),IF(M$1=$Y3544,IF(M$1=AH3544,"-","Passeur"),"Passeur"))))),"-")</f>
        <v>Passeur</v>
      </c>
      <c r="N3544" s="20" t="str">
        <f>IF($D3544="Non",IF($B3544&lt;3,"-",IF('Synthese chemins'!N3544&gt;2,"Passeur",IF('Synthese chemins'!N3544&lt;1,"-",IF('Synthese chemins'!N3544&lt;2,IF(N$1=$Y3544,"-",IF(N$1=$AA3544,"-","Passeur")),IF(N$1=$Y3544,IF(N$1=AI3544,"-","Passeur"),"Passeur"))))),"-")</f>
        <v>-</v>
      </c>
      <c r="O3544" s="20" t="str">
        <f>IF($D3544="Non",IF($B3544&lt;3,"-",IF('Synthese chemins'!O3544&gt;2,"Passeur",IF('Synthese chemins'!O3544&lt;1,"-",IF('Synthese chemins'!O3544&lt;2,IF(O$1=$Y3544,"-",IF(O$1=$AA3544,"-","Passeur")),IF(O$1=$Y3544,IF(O$1=AJ3544,"-","Passeur"),"Passeur"))))),"-")</f>
        <v>-</v>
      </c>
      <c r="P3544" s="20" t="str">
        <f>IF($D3544="Non",IF($B3544&lt;3,"-",IF('Synthese chemins'!P3544&gt;2,"Passeur",IF('Synthese chemins'!P3544&lt;1,"-",IF('Synthese chemins'!P3544&lt;2,IF(P$1=$Y3544,"-",IF(P$1=$AA3544,"-","Passeur")),IF(P$1=$Y3544,IF(P$1=AK3544,"-","Passeur"),"Passeur"))))),"-")</f>
        <v>-</v>
      </c>
      <c r="Q3544" s="20" t="str">
        <f>IF($D3544="Non",IF($B3544&lt;3,"-",IF('Synthese chemins'!Q3544&gt;2,"Passeur",IF('Synthese chemins'!Q3544&lt;1,"-",IF('Synthese chemins'!Q3544&lt;2,IF(Q$1=$Y3544,"-",IF(Q$1=$AA3544,"-","Passeur")),IF(Q$1=$Y3544,IF(Q$1=AL3544,"-","Passeur"),"Passeur"))))),"-")</f>
        <v>Passeur</v>
      </c>
      <c r="R3544" s="20" t="str">
        <f>IF($D3544="Non",IF($B3544&lt;3,"-",IF('Synthese chemins'!R3544&gt;2,"Passeur",IF('Synthese chemins'!R3544&lt;1,"-",IF('Synthese chemins'!R3544&lt;2,IF(R$1=$Y3544,"-",IF(R$1=$AA3544,"-","Passeur")),IF(R$1=$Y3544,IF(R$1=AM3544,"-","Passeur"),"Passeur"))))),"-")</f>
        <v>-</v>
      </c>
      <c r="S3544" s="20" t="str">
        <f>IF($D3544="Non",IF($B3544&lt;3,"-",IF('Synthese chemins'!S3544&gt;2,"Passeur",IF('Synthese chemins'!S3544&lt;1,"-",IF('Synthese chemins'!S3544&lt;2,IF(S$1=$Y3544,"-",IF(S$1=$AA3544,"-","Passeur")),IF(S$1=$Y3544,IF(S$1=AN3544,"-","Passeur"),"Passeur"))))),"-")</f>
        <v>-</v>
      </c>
      <c r="T3544" s="20" t="str">
        <f>IF($D3544="Non",IF($B3544&lt;3,"-",IF('Synthese chemins'!T3544&gt;2,"Passeur",IF('Synthese chemins'!T3544&lt;1,"-",IF('Synthese chemins'!T3544&lt;2,IF(T$1=$Y3544,"-",IF(T$1=$AA3544,"-","Passeur")),IF(T$1=$Y3544,IF(T$1=AO3544,"-","Passeur"),"Passeur"))))),"-")</f>
        <v>-</v>
      </c>
      <c r="U3544" s="20" t="str">
        <f>IF($D3544="Non",IF($B3544&lt;3,"-",IF('Synthese chemins'!U3544&gt;2,"Passeur",IF('Synthese chemins'!U3544&lt;1,"-",IF('Synthese chemins'!U3544&lt;2,IF(U$1=$Y3544,"-",IF(U$1=$AA3544,"-","Passeur")),IF(U$1=$Y3544,IF(U$1=AP3544,"-","Passeur"),"Passeur"))))),"-")</f>
        <v>-</v>
      </c>
      <c r="V3544" s="20" t="str">
        <f>IF($D3544="Non",IF($B3544&lt;3,"-",IF('Synthese chemins'!V3544&gt;2,"Passeur",IF('Synthese chemins'!V3544&lt;1,"-",IF('Synthese chemins'!V3544&lt;2,IF(V$1=$Y3544,"-",IF(V$1=$AA3544,"-","Passeur")),IF(V$1=$Y3544,IF(V$1=AQ3544,"-","Passeur"),"Passeur"))))),"-")</f>
        <v>-</v>
      </c>
      <c r="W3544" s="20" t="str">
        <f>IF($D3544="Non",IF($B3544&lt;3,"-",IF('Synthese chemins'!W3544&gt;2,"Passeur",IF('Synthese chemins'!W3544&lt;1,"-",IF('Synthese chemins'!W3544&lt;2,IF(W$1=$Y3544,"-",IF(W$1=$AA3544,"-","Passeur")),IF(W$1=$Y3544,IF(W$1=AR3544,"-","Passeur"),"Passeur"))))),"-")</f>
        <v>-</v>
      </c>
      <c r="X3544" s="20" t="str">
        <f>IF($D3544="Non",IF($B3544&lt;3,"-",IF('Synthese chemins'!X3544&gt;2,"Passeur",IF('Synthese chemins'!X3544&lt;1,"-",IF('Synthese chemins'!X3544&lt;2,IF(X$1=$Y3544,"-",IF(X$1=$AA3544,"-","Passeur")),IF(X$1=$Y3544,IF(X$1=AS3544,"-","Passeur"),"Passeur"))))),"-")</f>
        <v>-</v>
      </c>
      <c r="Y3544" s="33" t="str">
        <f>'Chemins de conversion les plus '!G3544</f>
        <v>SEA // PLA</v>
      </c>
      <c r="Z3544" s="20">
        <f t="shared" si="1216"/>
        <v>3</v>
      </c>
      <c r="AA3544" s="33" t="str">
        <f>'Chemins de conversion les plus '!I3544</f>
        <v>Direct</v>
      </c>
      <c r="AB3544" s="5"/>
      <c r="AC3544" s="20">
        <f ca="1">'Synthese chemins'!Z3544</f>
        <v>1</v>
      </c>
      <c r="AD3544" s="19">
        <f>'Synthese chemins'!AA3544</f>
        <v>20.48</v>
      </c>
      <c r="AE3544" s="20">
        <f ca="1">'Synthese chemins'!AB3544</f>
        <v>0.14285714285714285</v>
      </c>
      <c r="AF3544" s="19">
        <f>'Synthese chemins'!AC3544</f>
        <v>2.9257142857142857</v>
      </c>
      <c r="AH3544" s="2" t="str">
        <f t="shared" si="1217"/>
        <v>-</v>
      </c>
      <c r="AI3544" s="2">
        <f t="shared" ca="1" si="1218"/>
        <v>1</v>
      </c>
      <c r="AJ3544" s="2" t="str">
        <f t="shared" si="1219"/>
        <v>-</v>
      </c>
      <c r="AK3544" s="2" t="str">
        <f t="shared" si="1220"/>
        <v>-</v>
      </c>
      <c r="AL3544" s="2" t="str">
        <f t="shared" si="1221"/>
        <v>-</v>
      </c>
      <c r="AM3544" s="2" t="str">
        <f t="shared" si="1222"/>
        <v>-</v>
      </c>
      <c r="AN3544" s="2" t="str">
        <f t="shared" si="1223"/>
        <v>-</v>
      </c>
      <c r="AO3544" s="2" t="str">
        <f t="shared" si="1224"/>
        <v>-</v>
      </c>
      <c r="AP3544" s="2">
        <f t="shared" ca="1" si="1225"/>
        <v>1</v>
      </c>
      <c r="AQ3544" s="2" t="str">
        <f t="shared" si="1226"/>
        <v>-</v>
      </c>
      <c r="AR3544" s="2" t="str">
        <f t="shared" si="1227"/>
        <v>-</v>
      </c>
      <c r="AS3544" s="2" t="str">
        <f t="shared" si="1228"/>
        <v>-</v>
      </c>
      <c r="AT3544" s="2">
        <f t="shared" ca="1" si="1229"/>
        <v>1</v>
      </c>
      <c r="AU3544" s="2" t="str">
        <f t="shared" si="1230"/>
        <v>-</v>
      </c>
      <c r="AV3544" s="2" t="str">
        <f t="shared" si="1231"/>
        <v>-</v>
      </c>
      <c r="AW3544" s="2" t="str">
        <f t="shared" si="1232"/>
        <v>-</v>
      </c>
      <c r="AX3544" s="2" t="str">
        <f t="shared" si="1233"/>
        <v>-</v>
      </c>
      <c r="AY3544" s="2" t="str">
        <f t="shared" si="1212"/>
        <v>-</v>
      </c>
      <c r="AZ3544" s="2" t="str">
        <f t="shared" si="1213"/>
        <v>-</v>
      </c>
      <c r="BA3544" s="2" t="str">
        <f t="shared" si="1214"/>
        <v>-</v>
      </c>
    </row>
    <row r="3545" spans="1:53">
      <c r="A3545" s="2">
        <f t="shared" si="1215"/>
        <v>3544</v>
      </c>
      <c r="B3545" s="2">
        <f>'Synthese chemins'!B3545</f>
        <v>7</v>
      </c>
      <c r="C3545" s="2">
        <f>'Synthese chemins'!C3545</f>
        <v>3</v>
      </c>
      <c r="D3545" s="2" t="str">
        <f>'Synthese chemins'!D3545</f>
        <v>Non</v>
      </c>
      <c r="E3545" s="20" t="str">
        <f>IF($D3545="Non",IF($B3545&lt;3,"-",IF('Synthese chemins'!E3545&gt;2,"Passeur",IF('Synthese chemins'!E3545&lt;1,"-",IF('Synthese chemins'!E3545&lt;2,IF(E$1=$Y3545,"-",IF(E$1=$AA3545,"-","Passeur")),IF(E$1=$Y3545,IF(E$1=Y3545,"-","Passeur"),"Passeur"))))),"-")</f>
        <v>-</v>
      </c>
      <c r="F3545" s="20" t="str">
        <f>IF($D3545="Non",IF($B3545&lt;3,"-",IF('Synthese chemins'!F3545&gt;2,"Passeur",IF('Synthese chemins'!F3545&lt;1,"-",IF('Synthese chemins'!F3545&lt;2,IF(F$1=$Y3545,"-",IF(F$1=$AA3545,"-","Passeur")),IF(F$1=$Y3545,IF(F$1=AA3545,"-","Passeur"),"Passeur"))))),"-")</f>
        <v>Passeur</v>
      </c>
      <c r="G3545" s="20" t="str">
        <f>IF($D3545="Non",IF($B3545&lt;3,"-",IF('Synthese chemins'!G3545&gt;2,"Passeur",IF('Synthese chemins'!G3545&lt;1,"-",IF('Synthese chemins'!G3545&lt;2,IF(G$1=$Y3545,"-",IF(G$1=$AA3545,"-","Passeur")),IF(G$1=$Y3545,IF(G$1=AB3545,"-","Passeur"),"Passeur"))))),"-")</f>
        <v>-</v>
      </c>
      <c r="H3545" s="20" t="str">
        <f>IF($D3545="Non",IF($B3545&lt;3,"-",IF('Synthese chemins'!H3545&gt;2,"Passeur",IF('Synthese chemins'!H3545&lt;1,"-",IF('Synthese chemins'!H3545&lt;2,IF(H$1=$Y3545,"-",IF(H$1=$AA3545,"-","Passeur")),IF(H$1=$Y3545,IF(H$1=AC3545,"-","Passeur"),"Passeur"))))),"-")</f>
        <v>-</v>
      </c>
      <c r="I3545" s="20" t="str">
        <f>IF($D3545="Non",IF($B3545&lt;3,"-",IF('Synthese chemins'!I3545&gt;2,"Passeur",IF('Synthese chemins'!I3545&lt;1,"-",IF('Synthese chemins'!I3545&lt;2,IF(I$1=$Y3545,"-",IF(I$1=$AA3545,"-","Passeur")),IF(I$1=$Y3545,IF(I$1=AD3545,"-","Passeur"),"Passeur"))))),"-")</f>
        <v>-</v>
      </c>
      <c r="J3545" s="20" t="str">
        <f>IF($D3545="Non",IF($B3545&lt;3,"-",IF('Synthese chemins'!J3545&gt;2,"Passeur",IF('Synthese chemins'!J3545&lt;1,"-",IF('Synthese chemins'!J3545&lt;2,IF(J$1=$Y3545,"-",IF(J$1=$AA3545,"-","Passeur")),IF(J$1=$Y3545,IF(J$1=AE3545,"-","Passeur"),"Passeur"))))),"-")</f>
        <v>-</v>
      </c>
      <c r="K3545" s="20" t="str">
        <f>IF($D3545="Non",IF($B3545&lt;3,"-",IF('Synthese chemins'!K3545&gt;2,"Passeur",IF('Synthese chemins'!K3545&lt;1,"-",IF('Synthese chemins'!K3545&lt;2,IF(K$1=$Y3545,"-",IF(K$1=$AA3545,"-","Passeur")),IF(K$1=$Y3545,IF(K$1=AF3545,"-","Passeur"),"Passeur"))))),"-")</f>
        <v>-</v>
      </c>
      <c r="L3545" s="20" t="str">
        <f>IF($D3545="Non",IF($B3545&lt;3,"-",IF('Synthese chemins'!L3545&gt;2,"Passeur",IF('Synthese chemins'!L3545&lt;1,"-",IF('Synthese chemins'!L3545&lt;2,IF(L$1=$Y3545,"-",IF(L$1=$AA3545,"-","Passeur")),IF(L$1=$Y3545,IF(L$1=AG3545,"-","Passeur"),"Passeur"))))),"-")</f>
        <v>-</v>
      </c>
      <c r="M3545" s="20" t="str">
        <f>IF($D3545="Non",IF($B3545&lt;3,"-",IF('Synthese chemins'!M3545&gt;2,"Passeur",IF('Synthese chemins'!M3545&lt;1,"-",IF('Synthese chemins'!M3545&lt;2,IF(M$1=$Y3545,"-",IF(M$1=$AA3545,"-","Passeur")),IF(M$1=$Y3545,IF(M$1=AH3545,"-","Passeur"),"Passeur"))))),"-")</f>
        <v>Passeur</v>
      </c>
      <c r="N3545" s="20" t="str">
        <f>IF($D3545="Non",IF($B3545&lt;3,"-",IF('Synthese chemins'!N3545&gt;2,"Passeur",IF('Synthese chemins'!N3545&lt;1,"-",IF('Synthese chemins'!N3545&lt;2,IF(N$1=$Y3545,"-",IF(N$1=$AA3545,"-","Passeur")),IF(N$1=$Y3545,IF(N$1=AI3545,"-","Passeur"),"Passeur"))))),"-")</f>
        <v>-</v>
      </c>
      <c r="O3545" s="20" t="str">
        <f>IF($D3545="Non",IF($B3545&lt;3,"-",IF('Synthese chemins'!O3545&gt;2,"Passeur",IF('Synthese chemins'!O3545&lt;1,"-",IF('Synthese chemins'!O3545&lt;2,IF(O$1=$Y3545,"-",IF(O$1=$AA3545,"-","Passeur")),IF(O$1=$Y3545,IF(O$1=AJ3545,"-","Passeur"),"Passeur"))))),"-")</f>
        <v>-</v>
      </c>
      <c r="P3545" s="20" t="str">
        <f>IF($D3545="Non",IF($B3545&lt;3,"-",IF('Synthese chemins'!P3545&gt;2,"Passeur",IF('Synthese chemins'!P3545&lt;1,"-",IF('Synthese chemins'!P3545&lt;2,IF(P$1=$Y3545,"-",IF(P$1=$AA3545,"-","Passeur")),IF(P$1=$Y3545,IF(P$1=AK3545,"-","Passeur"),"Passeur"))))),"-")</f>
        <v>-</v>
      </c>
      <c r="Q3545" s="20" t="str">
        <f>IF($D3545="Non",IF($B3545&lt;3,"-",IF('Synthese chemins'!Q3545&gt;2,"Passeur",IF('Synthese chemins'!Q3545&lt;1,"-",IF('Synthese chemins'!Q3545&lt;2,IF(Q$1=$Y3545,"-",IF(Q$1=$AA3545,"-","Passeur")),IF(Q$1=$Y3545,IF(Q$1=AL3545,"-","Passeur"),"Passeur"))))),"-")</f>
        <v>-</v>
      </c>
      <c r="R3545" s="20" t="str">
        <f>IF($D3545="Non",IF($B3545&lt;3,"-",IF('Synthese chemins'!R3545&gt;2,"Passeur",IF('Synthese chemins'!R3545&lt;1,"-",IF('Synthese chemins'!R3545&lt;2,IF(R$1=$Y3545,"-",IF(R$1=$AA3545,"-","Passeur")),IF(R$1=$Y3545,IF(R$1=AM3545,"-","Passeur"),"Passeur"))))),"-")</f>
        <v>-</v>
      </c>
      <c r="S3545" s="20" t="str">
        <f>IF($D3545="Non",IF($B3545&lt;3,"-",IF('Synthese chemins'!S3545&gt;2,"Passeur",IF('Synthese chemins'!S3545&lt;1,"-",IF('Synthese chemins'!S3545&lt;2,IF(S$1=$Y3545,"-",IF(S$1=$AA3545,"-","Passeur")),IF(S$1=$Y3545,IF(S$1=AN3545,"-","Passeur"),"Passeur"))))),"-")</f>
        <v>-</v>
      </c>
      <c r="T3545" s="20" t="str">
        <f>IF($D3545="Non",IF($B3545&lt;3,"-",IF('Synthese chemins'!T3545&gt;2,"Passeur",IF('Synthese chemins'!T3545&lt;1,"-",IF('Synthese chemins'!T3545&lt;2,IF(T$1=$Y3545,"-",IF(T$1=$AA3545,"-","Passeur")),IF(T$1=$Y3545,IF(T$1=AO3545,"-","Passeur"),"Passeur"))))),"-")</f>
        <v>-</v>
      </c>
      <c r="U3545" s="20" t="str">
        <f>IF($D3545="Non",IF($B3545&lt;3,"-",IF('Synthese chemins'!U3545&gt;2,"Passeur",IF('Synthese chemins'!U3545&lt;1,"-",IF('Synthese chemins'!U3545&lt;2,IF(U$1=$Y3545,"-",IF(U$1=$AA3545,"-","Passeur")),IF(U$1=$Y3545,IF(U$1=AP3545,"-","Passeur"),"Passeur"))))),"-")</f>
        <v>-</v>
      </c>
      <c r="V3545" s="20" t="str">
        <f>IF($D3545="Non",IF($B3545&lt;3,"-",IF('Synthese chemins'!V3545&gt;2,"Passeur",IF('Synthese chemins'!V3545&lt;1,"-",IF('Synthese chemins'!V3545&lt;2,IF(V$1=$Y3545,"-",IF(V$1=$AA3545,"-","Passeur")),IF(V$1=$Y3545,IF(V$1=AQ3545,"-","Passeur"),"Passeur"))))),"-")</f>
        <v>-</v>
      </c>
      <c r="W3545" s="20" t="str">
        <f>IF($D3545="Non",IF($B3545&lt;3,"-",IF('Synthese chemins'!W3545&gt;2,"Passeur",IF('Synthese chemins'!W3545&lt;1,"-",IF('Synthese chemins'!W3545&lt;2,IF(W$1=$Y3545,"-",IF(W$1=$AA3545,"-","Passeur")),IF(W$1=$Y3545,IF(W$1=AR3545,"-","Passeur"),"Passeur"))))),"-")</f>
        <v>-</v>
      </c>
      <c r="X3545" s="20" t="str">
        <f>IF($D3545="Non",IF($B3545&lt;3,"-",IF('Synthese chemins'!X3545&gt;2,"Passeur",IF('Synthese chemins'!X3545&lt;1,"-",IF('Synthese chemins'!X3545&lt;2,IF(X$1=$Y3545,"-",IF(X$1=$AA3545,"-","Passeur")),IF(X$1=$Y3545,IF(X$1=AS3545,"-","Passeur"),"Passeur"))))),"-")</f>
        <v>-</v>
      </c>
      <c r="Y3545" s="33" t="str">
        <f>'Chemins de conversion les plus '!G3545</f>
        <v>SEA // PLA</v>
      </c>
      <c r="Z3545" s="20">
        <f t="shared" si="1216"/>
        <v>2</v>
      </c>
      <c r="AA3545" s="33" t="str">
        <f>'Chemins de conversion les plus '!I3545</f>
        <v>Direct</v>
      </c>
      <c r="AB3545" s="5"/>
      <c r="AC3545" s="20">
        <f ca="1">'Synthese chemins'!Z3545</f>
        <v>1</v>
      </c>
      <c r="AD3545" s="19">
        <f>'Synthese chemins'!AA3545</f>
        <v>13.9</v>
      </c>
      <c r="AE3545" s="20">
        <f ca="1">'Synthese chemins'!AB3545</f>
        <v>0.14285714285714285</v>
      </c>
      <c r="AF3545" s="19">
        <f>'Synthese chemins'!AC3545</f>
        <v>1.9857142857142858</v>
      </c>
      <c r="AH3545" s="2" t="str">
        <f t="shared" si="1217"/>
        <v>-</v>
      </c>
      <c r="AI3545" s="2">
        <f t="shared" ca="1" si="1218"/>
        <v>1</v>
      </c>
      <c r="AJ3545" s="2" t="str">
        <f t="shared" si="1219"/>
        <v>-</v>
      </c>
      <c r="AK3545" s="2" t="str">
        <f t="shared" si="1220"/>
        <v>-</v>
      </c>
      <c r="AL3545" s="2" t="str">
        <f t="shared" si="1221"/>
        <v>-</v>
      </c>
      <c r="AM3545" s="2" t="str">
        <f t="shared" si="1222"/>
        <v>-</v>
      </c>
      <c r="AN3545" s="2" t="str">
        <f t="shared" si="1223"/>
        <v>-</v>
      </c>
      <c r="AO3545" s="2" t="str">
        <f t="shared" si="1224"/>
        <v>-</v>
      </c>
      <c r="AP3545" s="2">
        <f t="shared" ca="1" si="1225"/>
        <v>1</v>
      </c>
      <c r="AQ3545" s="2" t="str">
        <f t="shared" si="1226"/>
        <v>-</v>
      </c>
      <c r="AR3545" s="2" t="str">
        <f t="shared" si="1227"/>
        <v>-</v>
      </c>
      <c r="AS3545" s="2" t="str">
        <f t="shared" si="1228"/>
        <v>-</v>
      </c>
      <c r="AT3545" s="2" t="str">
        <f t="shared" si="1229"/>
        <v>-</v>
      </c>
      <c r="AU3545" s="2" t="str">
        <f t="shared" si="1230"/>
        <v>-</v>
      </c>
      <c r="AV3545" s="2" t="str">
        <f t="shared" si="1231"/>
        <v>-</v>
      </c>
      <c r="AW3545" s="2" t="str">
        <f t="shared" si="1232"/>
        <v>-</v>
      </c>
      <c r="AX3545" s="2" t="str">
        <f t="shared" si="1233"/>
        <v>-</v>
      </c>
      <c r="AY3545" s="2" t="str">
        <f t="shared" si="1212"/>
        <v>-</v>
      </c>
      <c r="AZ3545" s="2" t="str">
        <f t="shared" si="1213"/>
        <v>-</v>
      </c>
      <c r="BA3545" s="2" t="str">
        <f t="shared" si="1214"/>
        <v>-</v>
      </c>
    </row>
    <row r="3546" spans="1:53">
      <c r="A3546" s="2">
        <f t="shared" si="1215"/>
        <v>3545</v>
      </c>
      <c r="B3546" s="2">
        <f>'Synthese chemins'!B3546</f>
        <v>7</v>
      </c>
      <c r="C3546" s="2">
        <f>'Synthese chemins'!C3546</f>
        <v>4</v>
      </c>
      <c r="D3546" s="2" t="str">
        <f>'Synthese chemins'!D3546</f>
        <v>Non</v>
      </c>
      <c r="E3546" s="20" t="str">
        <f>IF($D3546="Non",IF($B3546&lt;3,"-",IF('Synthese chemins'!E3546&gt;2,"Passeur",IF('Synthese chemins'!E3546&lt;1,"-",IF('Synthese chemins'!E3546&lt;2,IF(E$1=$Y3546,"-",IF(E$1=$AA3546,"-","Passeur")),IF(E$1=$Y3546,IF(E$1=Y3546,"-","Passeur"),"Passeur"))))),"-")</f>
        <v>-</v>
      </c>
      <c r="F3546" s="20" t="str">
        <f>IF($D3546="Non",IF($B3546&lt;3,"-",IF('Synthese chemins'!F3546&gt;2,"Passeur",IF('Synthese chemins'!F3546&lt;1,"-",IF('Synthese chemins'!F3546&lt;2,IF(F$1=$Y3546,"-",IF(F$1=$AA3546,"-","Passeur")),IF(F$1=$Y3546,IF(F$1=AA3546,"-","Passeur"),"Passeur"))))),"-")</f>
        <v>Passeur</v>
      </c>
      <c r="G3546" s="20" t="str">
        <f>IF($D3546="Non",IF($B3546&lt;3,"-",IF('Synthese chemins'!G3546&gt;2,"Passeur",IF('Synthese chemins'!G3546&lt;1,"-",IF('Synthese chemins'!G3546&lt;2,IF(G$1=$Y3546,"-",IF(G$1=$AA3546,"-","Passeur")),IF(G$1=$Y3546,IF(G$1=AB3546,"-","Passeur"),"Passeur"))))),"-")</f>
        <v>-</v>
      </c>
      <c r="H3546" s="20" t="str">
        <f>IF($D3546="Non",IF($B3546&lt;3,"-",IF('Synthese chemins'!H3546&gt;2,"Passeur",IF('Synthese chemins'!H3546&lt;1,"-",IF('Synthese chemins'!H3546&lt;2,IF(H$1=$Y3546,"-",IF(H$1=$AA3546,"-","Passeur")),IF(H$1=$Y3546,IF(H$1=AC3546,"-","Passeur"),"Passeur"))))),"-")</f>
        <v>-</v>
      </c>
      <c r="I3546" s="20" t="str">
        <f>IF($D3546="Non",IF($B3546&lt;3,"-",IF('Synthese chemins'!I3546&gt;2,"Passeur",IF('Synthese chemins'!I3546&lt;1,"-",IF('Synthese chemins'!I3546&lt;2,IF(I$1=$Y3546,"-",IF(I$1=$AA3546,"-","Passeur")),IF(I$1=$Y3546,IF(I$1=AD3546,"-","Passeur"),"Passeur"))))),"-")</f>
        <v>-</v>
      </c>
      <c r="J3546" s="20" t="str">
        <f>IF($D3546="Non",IF($B3546&lt;3,"-",IF('Synthese chemins'!J3546&gt;2,"Passeur",IF('Synthese chemins'!J3546&lt;1,"-",IF('Synthese chemins'!J3546&lt;2,IF(J$1=$Y3546,"-",IF(J$1=$AA3546,"-","Passeur")),IF(J$1=$Y3546,IF(J$1=AE3546,"-","Passeur"),"Passeur"))))),"-")</f>
        <v>-</v>
      </c>
      <c r="K3546" s="20" t="str">
        <f>IF($D3546="Non",IF($B3546&lt;3,"-",IF('Synthese chemins'!K3546&gt;2,"Passeur",IF('Synthese chemins'!K3546&lt;1,"-",IF('Synthese chemins'!K3546&lt;2,IF(K$1=$Y3546,"-",IF(K$1=$AA3546,"-","Passeur")),IF(K$1=$Y3546,IF(K$1=AF3546,"-","Passeur"),"Passeur"))))),"-")</f>
        <v>-</v>
      </c>
      <c r="L3546" s="20" t="str">
        <f>IF($D3546="Non",IF($B3546&lt;3,"-",IF('Synthese chemins'!L3546&gt;2,"Passeur",IF('Synthese chemins'!L3546&lt;1,"-",IF('Synthese chemins'!L3546&lt;2,IF(L$1=$Y3546,"-",IF(L$1=$AA3546,"-","Passeur")),IF(L$1=$Y3546,IF(L$1=AG3546,"-","Passeur"),"Passeur"))))),"-")</f>
        <v>-</v>
      </c>
      <c r="M3546" s="20" t="str">
        <f>IF($D3546="Non",IF($B3546&lt;3,"-",IF('Synthese chemins'!M3546&gt;2,"Passeur",IF('Synthese chemins'!M3546&lt;1,"-",IF('Synthese chemins'!M3546&lt;2,IF(M$1=$Y3546,"-",IF(M$1=$AA3546,"-","Passeur")),IF(M$1=$Y3546,IF(M$1=AH3546,"-","Passeur"),"Passeur"))))),"-")</f>
        <v>-</v>
      </c>
      <c r="N3546" s="20" t="str">
        <f>IF($D3546="Non",IF($B3546&lt;3,"-",IF('Synthese chemins'!N3546&gt;2,"Passeur",IF('Synthese chemins'!N3546&lt;1,"-",IF('Synthese chemins'!N3546&lt;2,IF(N$1=$Y3546,"-",IF(N$1=$AA3546,"-","Passeur")),IF(N$1=$Y3546,IF(N$1=AI3546,"-","Passeur"),"Passeur"))))),"-")</f>
        <v>-</v>
      </c>
      <c r="O3546" s="20" t="str">
        <f>IF($D3546="Non",IF($B3546&lt;3,"-",IF('Synthese chemins'!O3546&gt;2,"Passeur",IF('Synthese chemins'!O3546&lt;1,"-",IF('Synthese chemins'!O3546&lt;2,IF(O$1=$Y3546,"-",IF(O$1=$AA3546,"-","Passeur")),IF(O$1=$Y3546,IF(O$1=AJ3546,"-","Passeur"),"Passeur"))))),"-")</f>
        <v>Passeur</v>
      </c>
      <c r="P3546" s="20" t="str">
        <f>IF($D3546="Non",IF($B3546&lt;3,"-",IF('Synthese chemins'!P3546&gt;2,"Passeur",IF('Synthese chemins'!P3546&lt;1,"-",IF('Synthese chemins'!P3546&lt;2,IF(P$1=$Y3546,"-",IF(P$1=$AA3546,"-","Passeur")),IF(P$1=$Y3546,IF(P$1=AK3546,"-","Passeur"),"Passeur"))))),"-")</f>
        <v>-</v>
      </c>
      <c r="Q3546" s="20" t="str">
        <f>IF($D3546="Non",IF($B3546&lt;3,"-",IF('Synthese chemins'!Q3546&gt;2,"Passeur",IF('Synthese chemins'!Q3546&lt;1,"-",IF('Synthese chemins'!Q3546&lt;2,IF(Q$1=$Y3546,"-",IF(Q$1=$AA3546,"-","Passeur")),IF(Q$1=$Y3546,IF(Q$1=AL3546,"-","Passeur"),"Passeur"))))),"-")</f>
        <v>Passeur</v>
      </c>
      <c r="R3546" s="20" t="str">
        <f>IF($D3546="Non",IF($B3546&lt;3,"-",IF('Synthese chemins'!R3546&gt;2,"Passeur",IF('Synthese chemins'!R3546&lt;1,"-",IF('Synthese chemins'!R3546&lt;2,IF(R$1=$Y3546,"-",IF(R$1=$AA3546,"-","Passeur")),IF(R$1=$Y3546,IF(R$1=AM3546,"-","Passeur"),"Passeur"))))),"-")</f>
        <v>Passeur</v>
      </c>
      <c r="S3546" s="20" t="str">
        <f>IF($D3546="Non",IF($B3546&lt;3,"-",IF('Synthese chemins'!S3546&gt;2,"Passeur",IF('Synthese chemins'!S3546&lt;1,"-",IF('Synthese chemins'!S3546&lt;2,IF(S$1=$Y3546,"-",IF(S$1=$AA3546,"-","Passeur")),IF(S$1=$Y3546,IF(S$1=AN3546,"-","Passeur"),"Passeur"))))),"-")</f>
        <v>-</v>
      </c>
      <c r="T3546" s="20" t="str">
        <f>IF($D3546="Non",IF($B3546&lt;3,"-",IF('Synthese chemins'!T3546&gt;2,"Passeur",IF('Synthese chemins'!T3546&lt;1,"-",IF('Synthese chemins'!T3546&lt;2,IF(T$1=$Y3546,"-",IF(T$1=$AA3546,"-","Passeur")),IF(T$1=$Y3546,IF(T$1=AO3546,"-","Passeur"),"Passeur"))))),"-")</f>
        <v>-</v>
      </c>
      <c r="U3546" s="20" t="str">
        <f>IF($D3546="Non",IF($B3546&lt;3,"-",IF('Synthese chemins'!U3546&gt;2,"Passeur",IF('Synthese chemins'!U3546&lt;1,"-",IF('Synthese chemins'!U3546&lt;2,IF(U$1=$Y3546,"-",IF(U$1=$AA3546,"-","Passeur")),IF(U$1=$Y3546,IF(U$1=AP3546,"-","Passeur"),"Passeur"))))),"-")</f>
        <v>-</v>
      </c>
      <c r="V3546" s="20" t="str">
        <f>IF($D3546="Non",IF($B3546&lt;3,"-",IF('Synthese chemins'!V3546&gt;2,"Passeur",IF('Synthese chemins'!V3546&lt;1,"-",IF('Synthese chemins'!V3546&lt;2,IF(V$1=$Y3546,"-",IF(V$1=$AA3546,"-","Passeur")),IF(V$1=$Y3546,IF(V$1=AQ3546,"-","Passeur"),"Passeur"))))),"-")</f>
        <v>-</v>
      </c>
      <c r="W3546" s="20" t="str">
        <f>IF($D3546="Non",IF($B3546&lt;3,"-",IF('Synthese chemins'!W3546&gt;2,"Passeur",IF('Synthese chemins'!W3546&lt;1,"-",IF('Synthese chemins'!W3546&lt;2,IF(W$1=$Y3546,"-",IF(W$1=$AA3546,"-","Passeur")),IF(W$1=$Y3546,IF(W$1=AR3546,"-","Passeur"),"Passeur"))))),"-")</f>
        <v>-</v>
      </c>
      <c r="X3546" s="20" t="str">
        <f>IF($D3546="Non",IF($B3546&lt;3,"-",IF('Synthese chemins'!X3546&gt;2,"Passeur",IF('Synthese chemins'!X3546&lt;1,"-",IF('Synthese chemins'!X3546&lt;2,IF(X$1=$Y3546,"-",IF(X$1=$AA3546,"-","Passeur")),IF(X$1=$Y3546,IF(X$1=AS3546,"-","Passeur"),"Passeur"))))),"-")</f>
        <v>-</v>
      </c>
      <c r="Y3546" s="33" t="str">
        <f>'Chemins de conversion les plus '!G3546</f>
        <v>SEA // PLA</v>
      </c>
      <c r="Z3546" s="20">
        <f t="shared" si="1216"/>
        <v>4</v>
      </c>
      <c r="AA3546" s="33" t="str">
        <f>'Chemins de conversion les plus '!I3546</f>
        <v>SEA // PLA</v>
      </c>
      <c r="AB3546" s="5"/>
      <c r="AC3546" s="20">
        <f ca="1">'Synthese chemins'!Z3546</f>
        <v>1</v>
      </c>
      <c r="AD3546" s="19">
        <f>'Synthese chemins'!AA3546</f>
        <v>0</v>
      </c>
      <c r="AE3546" s="20">
        <f ca="1">'Synthese chemins'!AB3546</f>
        <v>0.14285714285714285</v>
      </c>
      <c r="AF3546" s="19">
        <f>'Synthese chemins'!AC3546</f>
        <v>0</v>
      </c>
      <c r="AH3546" s="2" t="str">
        <f t="shared" si="1217"/>
        <v>-</v>
      </c>
      <c r="AI3546" s="2">
        <f t="shared" ca="1" si="1218"/>
        <v>1</v>
      </c>
      <c r="AJ3546" s="2" t="str">
        <f t="shared" si="1219"/>
        <v>-</v>
      </c>
      <c r="AK3546" s="2" t="str">
        <f t="shared" si="1220"/>
        <v>-</v>
      </c>
      <c r="AL3546" s="2" t="str">
        <f t="shared" si="1221"/>
        <v>-</v>
      </c>
      <c r="AM3546" s="2" t="str">
        <f t="shared" si="1222"/>
        <v>-</v>
      </c>
      <c r="AN3546" s="2" t="str">
        <f t="shared" si="1223"/>
        <v>-</v>
      </c>
      <c r="AO3546" s="2" t="str">
        <f t="shared" si="1224"/>
        <v>-</v>
      </c>
      <c r="AP3546" s="2" t="str">
        <f t="shared" si="1225"/>
        <v>-</v>
      </c>
      <c r="AQ3546" s="2" t="str">
        <f t="shared" si="1226"/>
        <v>-</v>
      </c>
      <c r="AR3546" s="2">
        <f t="shared" ca="1" si="1227"/>
        <v>1</v>
      </c>
      <c r="AS3546" s="2" t="str">
        <f t="shared" si="1228"/>
        <v>-</v>
      </c>
      <c r="AT3546" s="2">
        <f t="shared" ca="1" si="1229"/>
        <v>1</v>
      </c>
      <c r="AU3546" s="2">
        <f t="shared" ca="1" si="1230"/>
        <v>1</v>
      </c>
      <c r="AV3546" s="2" t="str">
        <f t="shared" si="1231"/>
        <v>-</v>
      </c>
      <c r="AW3546" s="2" t="str">
        <f t="shared" si="1232"/>
        <v>-</v>
      </c>
      <c r="AX3546" s="2" t="str">
        <f t="shared" si="1233"/>
        <v>-</v>
      </c>
      <c r="AY3546" s="2" t="str">
        <f t="shared" si="1212"/>
        <v>-</v>
      </c>
      <c r="AZ3546" s="2" t="str">
        <f t="shared" si="1213"/>
        <v>-</v>
      </c>
      <c r="BA3546" s="2" t="str">
        <f t="shared" si="1214"/>
        <v>-</v>
      </c>
    </row>
    <row r="3547" spans="1:53">
      <c r="A3547" s="2">
        <f t="shared" si="1215"/>
        <v>3546</v>
      </c>
      <c r="B3547" s="2">
        <f>'Synthese chemins'!B3547</f>
        <v>7</v>
      </c>
      <c r="C3547" s="2">
        <f>'Synthese chemins'!C3547</f>
        <v>3</v>
      </c>
      <c r="D3547" s="2" t="str">
        <f>'Synthese chemins'!D3547</f>
        <v>Non</v>
      </c>
      <c r="E3547" s="20" t="str">
        <f>IF($D3547="Non",IF($B3547&lt;3,"-",IF('Synthese chemins'!E3547&gt;2,"Passeur",IF('Synthese chemins'!E3547&lt;1,"-",IF('Synthese chemins'!E3547&lt;2,IF(E$1=$Y3547,"-",IF(E$1=$AA3547,"-","Passeur")),IF(E$1=$Y3547,IF(E$1=Y3547,"-","Passeur"),"Passeur"))))),"-")</f>
        <v>-</v>
      </c>
      <c r="F3547" s="20" t="str">
        <f>IF($D3547="Non",IF($B3547&lt;3,"-",IF('Synthese chemins'!F3547&gt;2,"Passeur",IF('Synthese chemins'!F3547&lt;1,"-",IF('Synthese chemins'!F3547&lt;2,IF(F$1=$Y3547,"-",IF(F$1=$AA3547,"-","Passeur")),IF(F$1=$Y3547,IF(F$1=AA3547,"-","Passeur"),"Passeur"))))),"-")</f>
        <v>Passeur</v>
      </c>
      <c r="G3547" s="20" t="str">
        <f>IF($D3547="Non",IF($B3547&lt;3,"-",IF('Synthese chemins'!G3547&gt;2,"Passeur",IF('Synthese chemins'!G3547&lt;1,"-",IF('Synthese chemins'!G3547&lt;2,IF(G$1=$Y3547,"-",IF(G$1=$AA3547,"-","Passeur")),IF(G$1=$Y3547,IF(G$1=AB3547,"-","Passeur"),"Passeur"))))),"-")</f>
        <v>-</v>
      </c>
      <c r="H3547" s="20" t="str">
        <f>IF($D3547="Non",IF($B3547&lt;3,"-",IF('Synthese chemins'!H3547&gt;2,"Passeur",IF('Synthese chemins'!H3547&lt;1,"-",IF('Synthese chemins'!H3547&lt;2,IF(H$1=$Y3547,"-",IF(H$1=$AA3547,"-","Passeur")),IF(H$1=$Y3547,IF(H$1=AC3547,"-","Passeur"),"Passeur"))))),"-")</f>
        <v>-</v>
      </c>
      <c r="I3547" s="20" t="str">
        <f>IF($D3547="Non",IF($B3547&lt;3,"-",IF('Synthese chemins'!I3547&gt;2,"Passeur",IF('Synthese chemins'!I3547&lt;1,"-",IF('Synthese chemins'!I3547&lt;2,IF(I$1=$Y3547,"-",IF(I$1=$AA3547,"-","Passeur")),IF(I$1=$Y3547,IF(I$1=AD3547,"-","Passeur"),"Passeur"))))),"-")</f>
        <v>-</v>
      </c>
      <c r="J3547" s="20" t="str">
        <f>IF($D3547="Non",IF($B3547&lt;3,"-",IF('Synthese chemins'!J3547&gt;2,"Passeur",IF('Synthese chemins'!J3547&lt;1,"-",IF('Synthese chemins'!J3547&lt;2,IF(J$1=$Y3547,"-",IF(J$1=$AA3547,"-","Passeur")),IF(J$1=$Y3547,IF(J$1=AE3547,"-","Passeur"),"Passeur"))))),"-")</f>
        <v>-</v>
      </c>
      <c r="K3547" s="20" t="str">
        <f>IF($D3547="Non",IF($B3547&lt;3,"-",IF('Synthese chemins'!K3547&gt;2,"Passeur",IF('Synthese chemins'!K3547&lt;1,"-",IF('Synthese chemins'!K3547&lt;2,IF(K$1=$Y3547,"-",IF(K$1=$AA3547,"-","Passeur")),IF(K$1=$Y3547,IF(K$1=AF3547,"-","Passeur"),"Passeur"))))),"-")</f>
        <v>-</v>
      </c>
      <c r="L3547" s="20" t="str">
        <f>IF($D3547="Non",IF($B3547&lt;3,"-",IF('Synthese chemins'!L3547&gt;2,"Passeur",IF('Synthese chemins'!L3547&lt;1,"-",IF('Synthese chemins'!L3547&lt;2,IF(L$1=$Y3547,"-",IF(L$1=$AA3547,"-","Passeur")),IF(L$1=$Y3547,IF(L$1=AG3547,"-","Passeur"),"Passeur"))))),"-")</f>
        <v>-</v>
      </c>
      <c r="M3547" s="20" t="str">
        <f>IF($D3547="Non",IF($B3547&lt;3,"-",IF('Synthese chemins'!M3547&gt;2,"Passeur",IF('Synthese chemins'!M3547&lt;1,"-",IF('Synthese chemins'!M3547&lt;2,IF(M$1=$Y3547,"-",IF(M$1=$AA3547,"-","Passeur")),IF(M$1=$Y3547,IF(M$1=AH3547,"-","Passeur"),"Passeur"))))),"-")</f>
        <v>-</v>
      </c>
      <c r="N3547" s="20" t="str">
        <f>IF($D3547="Non",IF($B3547&lt;3,"-",IF('Synthese chemins'!N3547&gt;2,"Passeur",IF('Synthese chemins'!N3547&lt;1,"-",IF('Synthese chemins'!N3547&lt;2,IF(N$1=$Y3547,"-",IF(N$1=$AA3547,"-","Passeur")),IF(N$1=$Y3547,IF(N$1=AI3547,"-","Passeur"),"Passeur"))))),"-")</f>
        <v>-</v>
      </c>
      <c r="O3547" s="20" t="str">
        <f>IF($D3547="Non",IF($B3547&lt;3,"-",IF('Synthese chemins'!O3547&gt;2,"Passeur",IF('Synthese chemins'!O3547&lt;1,"-",IF('Synthese chemins'!O3547&lt;2,IF(O$1=$Y3547,"-",IF(O$1=$AA3547,"-","Passeur")),IF(O$1=$Y3547,IF(O$1=AJ3547,"-","Passeur"),"Passeur"))))),"-")</f>
        <v>-</v>
      </c>
      <c r="P3547" s="20" t="str">
        <f>IF($D3547="Non",IF($B3547&lt;3,"-",IF('Synthese chemins'!P3547&gt;2,"Passeur",IF('Synthese chemins'!P3547&lt;1,"-",IF('Synthese chemins'!P3547&lt;2,IF(P$1=$Y3547,"-",IF(P$1=$AA3547,"-","Passeur")),IF(P$1=$Y3547,IF(P$1=AK3547,"-","Passeur"),"Passeur"))))),"-")</f>
        <v>-</v>
      </c>
      <c r="Q3547" s="20" t="str">
        <f>IF($D3547="Non",IF($B3547&lt;3,"-",IF('Synthese chemins'!Q3547&gt;2,"Passeur",IF('Synthese chemins'!Q3547&lt;1,"-",IF('Synthese chemins'!Q3547&lt;2,IF(Q$1=$Y3547,"-",IF(Q$1=$AA3547,"-","Passeur")),IF(Q$1=$Y3547,IF(Q$1=AL3547,"-","Passeur"),"Passeur"))))),"-")</f>
        <v>-</v>
      </c>
      <c r="R3547" s="20" t="str">
        <f>IF($D3547="Non",IF($B3547&lt;3,"-",IF('Synthese chemins'!R3547&gt;2,"Passeur",IF('Synthese chemins'!R3547&lt;1,"-",IF('Synthese chemins'!R3547&lt;2,IF(R$1=$Y3547,"-",IF(R$1=$AA3547,"-","Passeur")),IF(R$1=$Y3547,IF(R$1=AM3547,"-","Passeur"),"Passeur"))))),"-")</f>
        <v>Passeur</v>
      </c>
      <c r="S3547" s="20" t="str">
        <f>IF($D3547="Non",IF($B3547&lt;3,"-",IF('Synthese chemins'!S3547&gt;2,"Passeur",IF('Synthese chemins'!S3547&lt;1,"-",IF('Synthese chemins'!S3547&lt;2,IF(S$1=$Y3547,"-",IF(S$1=$AA3547,"-","Passeur")),IF(S$1=$Y3547,IF(S$1=AN3547,"-","Passeur"),"Passeur"))))),"-")</f>
        <v>-</v>
      </c>
      <c r="T3547" s="20" t="str">
        <f>IF($D3547="Non",IF($B3547&lt;3,"-",IF('Synthese chemins'!T3547&gt;2,"Passeur",IF('Synthese chemins'!T3547&lt;1,"-",IF('Synthese chemins'!T3547&lt;2,IF(T$1=$Y3547,"-",IF(T$1=$AA3547,"-","Passeur")),IF(T$1=$Y3547,IF(T$1=AO3547,"-","Passeur"),"Passeur"))))),"-")</f>
        <v>-</v>
      </c>
      <c r="U3547" s="20" t="str">
        <f>IF($D3547="Non",IF($B3547&lt;3,"-",IF('Synthese chemins'!U3547&gt;2,"Passeur",IF('Synthese chemins'!U3547&lt;1,"-",IF('Synthese chemins'!U3547&lt;2,IF(U$1=$Y3547,"-",IF(U$1=$AA3547,"-","Passeur")),IF(U$1=$Y3547,IF(U$1=AP3547,"-","Passeur"),"Passeur"))))),"-")</f>
        <v>-</v>
      </c>
      <c r="V3547" s="20" t="str">
        <f>IF($D3547="Non",IF($B3547&lt;3,"-",IF('Synthese chemins'!V3547&gt;2,"Passeur",IF('Synthese chemins'!V3547&lt;1,"-",IF('Synthese chemins'!V3547&lt;2,IF(V$1=$Y3547,"-",IF(V$1=$AA3547,"-","Passeur")),IF(V$1=$Y3547,IF(V$1=AQ3547,"-","Passeur"),"Passeur"))))),"-")</f>
        <v>-</v>
      </c>
      <c r="W3547" s="20" t="str">
        <f>IF($D3547="Non",IF($B3547&lt;3,"-",IF('Synthese chemins'!W3547&gt;2,"Passeur",IF('Synthese chemins'!W3547&lt;1,"-",IF('Synthese chemins'!W3547&lt;2,IF(W$1=$Y3547,"-",IF(W$1=$AA3547,"-","Passeur")),IF(W$1=$Y3547,IF(W$1=AR3547,"-","Passeur"),"Passeur"))))),"-")</f>
        <v>-</v>
      </c>
      <c r="X3547" s="20" t="str">
        <f>IF($D3547="Non",IF($B3547&lt;3,"-",IF('Synthese chemins'!X3547&gt;2,"Passeur",IF('Synthese chemins'!X3547&lt;1,"-",IF('Synthese chemins'!X3547&lt;2,IF(X$1=$Y3547,"-",IF(X$1=$AA3547,"-","Passeur")),IF(X$1=$Y3547,IF(X$1=AS3547,"-","Passeur"),"Passeur"))))),"-")</f>
        <v>-</v>
      </c>
      <c r="Y3547" s="33" t="str">
        <f>'Chemins de conversion les plus '!G3547</f>
        <v>SEA // PLA</v>
      </c>
      <c r="Z3547" s="20">
        <f t="shared" si="1216"/>
        <v>2</v>
      </c>
      <c r="AA3547" s="33" t="str">
        <f>'Chemins de conversion les plus '!I3547</f>
        <v>Direct</v>
      </c>
      <c r="AB3547" s="5"/>
      <c r="AC3547" s="20">
        <f ca="1">'Synthese chemins'!Z3547</f>
        <v>1</v>
      </c>
      <c r="AD3547" s="19">
        <f>'Synthese chemins'!AA3547</f>
        <v>0</v>
      </c>
      <c r="AE3547" s="20">
        <f ca="1">'Synthese chemins'!AB3547</f>
        <v>0.14285714285714285</v>
      </c>
      <c r="AF3547" s="19">
        <f>'Synthese chemins'!AC3547</f>
        <v>0</v>
      </c>
      <c r="AH3547" s="2" t="str">
        <f t="shared" si="1217"/>
        <v>-</v>
      </c>
      <c r="AI3547" s="2">
        <f t="shared" ca="1" si="1218"/>
        <v>1</v>
      </c>
      <c r="AJ3547" s="2" t="str">
        <f t="shared" si="1219"/>
        <v>-</v>
      </c>
      <c r="AK3547" s="2" t="str">
        <f t="shared" si="1220"/>
        <v>-</v>
      </c>
      <c r="AL3547" s="2" t="str">
        <f t="shared" si="1221"/>
        <v>-</v>
      </c>
      <c r="AM3547" s="2" t="str">
        <f t="shared" si="1222"/>
        <v>-</v>
      </c>
      <c r="AN3547" s="2" t="str">
        <f t="shared" si="1223"/>
        <v>-</v>
      </c>
      <c r="AO3547" s="2" t="str">
        <f t="shared" si="1224"/>
        <v>-</v>
      </c>
      <c r="AP3547" s="2" t="str">
        <f t="shared" si="1225"/>
        <v>-</v>
      </c>
      <c r="AQ3547" s="2" t="str">
        <f t="shared" si="1226"/>
        <v>-</v>
      </c>
      <c r="AR3547" s="2" t="str">
        <f t="shared" si="1227"/>
        <v>-</v>
      </c>
      <c r="AS3547" s="2" t="str">
        <f t="shared" si="1228"/>
        <v>-</v>
      </c>
      <c r="AT3547" s="2" t="str">
        <f t="shared" si="1229"/>
        <v>-</v>
      </c>
      <c r="AU3547" s="2">
        <f t="shared" ca="1" si="1230"/>
        <v>1</v>
      </c>
      <c r="AV3547" s="2" t="str">
        <f t="shared" si="1231"/>
        <v>-</v>
      </c>
      <c r="AW3547" s="2" t="str">
        <f t="shared" si="1232"/>
        <v>-</v>
      </c>
      <c r="AX3547" s="2" t="str">
        <f t="shared" si="1233"/>
        <v>-</v>
      </c>
      <c r="AY3547" s="2" t="str">
        <f t="shared" si="1212"/>
        <v>-</v>
      </c>
      <c r="AZ3547" s="2" t="str">
        <f t="shared" si="1213"/>
        <v>-</v>
      </c>
      <c r="BA3547" s="2" t="str">
        <f t="shared" si="1214"/>
        <v>-</v>
      </c>
    </row>
    <row r="3548" spans="1:53">
      <c r="A3548" s="2">
        <f t="shared" si="1215"/>
        <v>3547</v>
      </c>
      <c r="B3548" s="2">
        <f>'Synthese chemins'!B3548</f>
        <v>7</v>
      </c>
      <c r="C3548" s="2">
        <f>'Synthese chemins'!C3548</f>
        <v>4</v>
      </c>
      <c r="D3548" s="2" t="str">
        <f>'Synthese chemins'!D3548</f>
        <v>Non</v>
      </c>
      <c r="E3548" s="20" t="str">
        <f>IF($D3548="Non",IF($B3548&lt;3,"-",IF('Synthese chemins'!E3548&gt;2,"Passeur",IF('Synthese chemins'!E3548&lt;1,"-",IF('Synthese chemins'!E3548&lt;2,IF(E$1=$Y3548,"-",IF(E$1=$AA3548,"-","Passeur")),IF(E$1=$Y3548,IF(E$1=Y3548,"-","Passeur"),"Passeur"))))),"-")</f>
        <v>-</v>
      </c>
      <c r="F3548" s="20" t="str">
        <f>IF($D3548="Non",IF($B3548&lt;3,"-",IF('Synthese chemins'!F3548&gt;2,"Passeur",IF('Synthese chemins'!F3548&lt;1,"-",IF('Synthese chemins'!F3548&lt;2,IF(F$1=$Y3548,"-",IF(F$1=$AA3548,"-","Passeur")),IF(F$1=$Y3548,IF(F$1=AA3548,"-","Passeur"),"Passeur"))))),"-")</f>
        <v>Passeur</v>
      </c>
      <c r="G3548" s="20" t="str">
        <f>IF($D3548="Non",IF($B3548&lt;3,"-",IF('Synthese chemins'!G3548&gt;2,"Passeur",IF('Synthese chemins'!G3548&lt;1,"-",IF('Synthese chemins'!G3548&lt;2,IF(G$1=$Y3548,"-",IF(G$1=$AA3548,"-","Passeur")),IF(G$1=$Y3548,IF(G$1=AB3548,"-","Passeur"),"Passeur"))))),"-")</f>
        <v>-</v>
      </c>
      <c r="H3548" s="20" t="str">
        <f>IF($D3548="Non",IF($B3548&lt;3,"-",IF('Synthese chemins'!H3548&gt;2,"Passeur",IF('Synthese chemins'!H3548&lt;1,"-",IF('Synthese chemins'!H3548&lt;2,IF(H$1=$Y3548,"-",IF(H$1=$AA3548,"-","Passeur")),IF(H$1=$Y3548,IF(H$1=AC3548,"-","Passeur"),"Passeur"))))),"-")</f>
        <v>-</v>
      </c>
      <c r="I3548" s="20" t="str">
        <f>IF($D3548="Non",IF($B3548&lt;3,"-",IF('Synthese chemins'!I3548&gt;2,"Passeur",IF('Synthese chemins'!I3548&lt;1,"-",IF('Synthese chemins'!I3548&lt;2,IF(I$1=$Y3548,"-",IF(I$1=$AA3548,"-","Passeur")),IF(I$1=$Y3548,IF(I$1=AD3548,"-","Passeur"),"Passeur"))))),"-")</f>
        <v>-</v>
      </c>
      <c r="J3548" s="20" t="str">
        <f>IF($D3548="Non",IF($B3548&lt;3,"-",IF('Synthese chemins'!J3548&gt;2,"Passeur",IF('Synthese chemins'!J3548&lt;1,"-",IF('Synthese chemins'!J3548&lt;2,IF(J$1=$Y3548,"-",IF(J$1=$AA3548,"-","Passeur")),IF(J$1=$Y3548,IF(J$1=AE3548,"-","Passeur"),"Passeur"))))),"-")</f>
        <v>-</v>
      </c>
      <c r="K3548" s="20" t="str">
        <f>IF($D3548="Non",IF($B3548&lt;3,"-",IF('Synthese chemins'!K3548&gt;2,"Passeur",IF('Synthese chemins'!K3548&lt;1,"-",IF('Synthese chemins'!K3548&lt;2,IF(K$1=$Y3548,"-",IF(K$1=$AA3548,"-","Passeur")),IF(K$1=$Y3548,IF(K$1=AF3548,"-","Passeur"),"Passeur"))))),"-")</f>
        <v>-</v>
      </c>
      <c r="L3548" s="20" t="str">
        <f>IF($D3548="Non",IF($B3548&lt;3,"-",IF('Synthese chemins'!L3548&gt;2,"Passeur",IF('Synthese chemins'!L3548&lt;1,"-",IF('Synthese chemins'!L3548&lt;2,IF(L$1=$Y3548,"-",IF(L$1=$AA3548,"-","Passeur")),IF(L$1=$Y3548,IF(L$1=AG3548,"-","Passeur"),"Passeur"))))),"-")</f>
        <v>-</v>
      </c>
      <c r="M3548" s="20" t="str">
        <f>IF($D3548="Non",IF($B3548&lt;3,"-",IF('Synthese chemins'!M3548&gt;2,"Passeur",IF('Synthese chemins'!M3548&lt;1,"-",IF('Synthese chemins'!M3548&lt;2,IF(M$1=$Y3548,"-",IF(M$1=$AA3548,"-","Passeur")),IF(M$1=$Y3548,IF(M$1=AH3548,"-","Passeur"),"Passeur"))))),"-")</f>
        <v>-</v>
      </c>
      <c r="N3548" s="20" t="str">
        <f>IF($D3548="Non",IF($B3548&lt;3,"-",IF('Synthese chemins'!N3548&gt;2,"Passeur",IF('Synthese chemins'!N3548&lt;1,"-",IF('Synthese chemins'!N3548&lt;2,IF(N$1=$Y3548,"-",IF(N$1=$AA3548,"-","Passeur")),IF(N$1=$Y3548,IF(N$1=AI3548,"-","Passeur"),"Passeur"))))),"-")</f>
        <v>-</v>
      </c>
      <c r="O3548" s="20" t="str">
        <f>IF($D3548="Non",IF($B3548&lt;3,"-",IF('Synthese chemins'!O3548&gt;2,"Passeur",IF('Synthese chemins'!O3548&lt;1,"-",IF('Synthese chemins'!O3548&lt;2,IF(O$1=$Y3548,"-",IF(O$1=$AA3548,"-","Passeur")),IF(O$1=$Y3548,IF(O$1=AJ3548,"-","Passeur"),"Passeur"))))),"-")</f>
        <v>-</v>
      </c>
      <c r="P3548" s="20" t="str">
        <f>IF($D3548="Non",IF($B3548&lt;3,"-",IF('Synthese chemins'!P3548&gt;2,"Passeur",IF('Synthese chemins'!P3548&lt;1,"-",IF('Synthese chemins'!P3548&lt;2,IF(P$1=$Y3548,"-",IF(P$1=$AA3548,"-","Passeur")),IF(P$1=$Y3548,IF(P$1=AK3548,"-","Passeur"),"Passeur"))))),"-")</f>
        <v>-</v>
      </c>
      <c r="Q3548" s="20" t="str">
        <f>IF($D3548="Non",IF($B3548&lt;3,"-",IF('Synthese chemins'!Q3548&gt;2,"Passeur",IF('Synthese chemins'!Q3548&lt;1,"-",IF('Synthese chemins'!Q3548&lt;2,IF(Q$1=$Y3548,"-",IF(Q$1=$AA3548,"-","Passeur")),IF(Q$1=$Y3548,IF(Q$1=AL3548,"-","Passeur"),"Passeur"))))),"-")</f>
        <v>-</v>
      </c>
      <c r="R3548" s="20" t="str">
        <f>IF($D3548="Non",IF($B3548&lt;3,"-",IF('Synthese chemins'!R3548&gt;2,"Passeur",IF('Synthese chemins'!R3548&lt;1,"-",IF('Synthese chemins'!R3548&lt;2,IF(R$1=$Y3548,"-",IF(R$1=$AA3548,"-","Passeur")),IF(R$1=$Y3548,IF(R$1=AM3548,"-","Passeur"),"Passeur"))))),"-")</f>
        <v>Passeur</v>
      </c>
      <c r="S3548" s="20" t="str">
        <f>IF($D3548="Non",IF($B3548&lt;3,"-",IF('Synthese chemins'!S3548&gt;2,"Passeur",IF('Synthese chemins'!S3548&lt;1,"-",IF('Synthese chemins'!S3548&lt;2,IF(S$1=$Y3548,"-",IF(S$1=$AA3548,"-","Passeur")),IF(S$1=$Y3548,IF(S$1=AN3548,"-","Passeur"),"Passeur"))))),"-")</f>
        <v>-</v>
      </c>
      <c r="T3548" s="20" t="str">
        <f>IF($D3548="Non",IF($B3548&lt;3,"-",IF('Synthese chemins'!T3548&gt;2,"Passeur",IF('Synthese chemins'!T3548&lt;1,"-",IF('Synthese chemins'!T3548&lt;2,IF(T$1=$Y3548,"-",IF(T$1=$AA3548,"-","Passeur")),IF(T$1=$Y3548,IF(T$1=AO3548,"-","Passeur"),"Passeur"))))),"-")</f>
        <v>-</v>
      </c>
      <c r="U3548" s="20" t="str">
        <f>IF($D3548="Non",IF($B3548&lt;3,"-",IF('Synthese chemins'!U3548&gt;2,"Passeur",IF('Synthese chemins'!U3548&lt;1,"-",IF('Synthese chemins'!U3548&lt;2,IF(U$1=$Y3548,"-",IF(U$1=$AA3548,"-","Passeur")),IF(U$1=$Y3548,IF(U$1=AP3548,"-","Passeur"),"Passeur"))))),"-")</f>
        <v>-</v>
      </c>
      <c r="V3548" s="20" t="str">
        <f>IF($D3548="Non",IF($B3548&lt;3,"-",IF('Synthese chemins'!V3548&gt;2,"Passeur",IF('Synthese chemins'!V3548&lt;1,"-",IF('Synthese chemins'!V3548&lt;2,IF(V$1=$Y3548,"-",IF(V$1=$AA3548,"-","Passeur")),IF(V$1=$Y3548,IF(V$1=AQ3548,"-","Passeur"),"Passeur"))))),"-")</f>
        <v>-</v>
      </c>
      <c r="W3548" s="20" t="str">
        <f>IF($D3548="Non",IF($B3548&lt;3,"-",IF('Synthese chemins'!W3548&gt;2,"Passeur",IF('Synthese chemins'!W3548&lt;1,"-",IF('Synthese chemins'!W3548&lt;2,IF(W$1=$Y3548,"-",IF(W$1=$AA3548,"-","Passeur")),IF(W$1=$Y3548,IF(W$1=AR3548,"-","Passeur"),"Passeur"))))),"-")</f>
        <v>-</v>
      </c>
      <c r="X3548" s="20" t="str">
        <f>IF($D3548="Non",IF($B3548&lt;3,"-",IF('Synthese chemins'!X3548&gt;2,"Passeur",IF('Synthese chemins'!X3548&lt;1,"-",IF('Synthese chemins'!X3548&lt;2,IF(X$1=$Y3548,"-",IF(X$1=$AA3548,"-","Passeur")),IF(X$1=$Y3548,IF(X$1=AS3548,"-","Passeur"),"Passeur"))))),"-")</f>
        <v>-</v>
      </c>
      <c r="Y3548" s="33" t="str">
        <f>'Chemins de conversion les plus '!G3548</f>
        <v>SEA // PLA</v>
      </c>
      <c r="Z3548" s="20">
        <f t="shared" si="1216"/>
        <v>2</v>
      </c>
      <c r="AA3548" s="33" t="str">
        <f>'Chemins de conversion les plus '!I3548</f>
        <v>SEA // Adwords hors Branding</v>
      </c>
      <c r="AB3548" s="5"/>
      <c r="AC3548" s="20">
        <f ca="1">'Synthese chemins'!Z3548</f>
        <v>1</v>
      </c>
      <c r="AD3548" s="19">
        <f>'Synthese chemins'!AA3548</f>
        <v>0</v>
      </c>
      <c r="AE3548" s="20">
        <f ca="1">'Synthese chemins'!AB3548</f>
        <v>0.14285714285714285</v>
      </c>
      <c r="AF3548" s="19">
        <f>'Synthese chemins'!AC3548</f>
        <v>0</v>
      </c>
      <c r="AH3548" s="2" t="str">
        <f t="shared" si="1217"/>
        <v>-</v>
      </c>
      <c r="AI3548" s="2">
        <f t="shared" ca="1" si="1218"/>
        <v>1</v>
      </c>
      <c r="AJ3548" s="2" t="str">
        <f t="shared" si="1219"/>
        <v>-</v>
      </c>
      <c r="AK3548" s="2" t="str">
        <f t="shared" si="1220"/>
        <v>-</v>
      </c>
      <c r="AL3548" s="2" t="str">
        <f t="shared" si="1221"/>
        <v>-</v>
      </c>
      <c r="AM3548" s="2" t="str">
        <f t="shared" si="1222"/>
        <v>-</v>
      </c>
      <c r="AN3548" s="2" t="str">
        <f t="shared" si="1223"/>
        <v>-</v>
      </c>
      <c r="AO3548" s="2" t="str">
        <f t="shared" si="1224"/>
        <v>-</v>
      </c>
      <c r="AP3548" s="2" t="str">
        <f t="shared" si="1225"/>
        <v>-</v>
      </c>
      <c r="AQ3548" s="2" t="str">
        <f t="shared" si="1226"/>
        <v>-</v>
      </c>
      <c r="AR3548" s="2" t="str">
        <f t="shared" si="1227"/>
        <v>-</v>
      </c>
      <c r="AS3548" s="2" t="str">
        <f t="shared" si="1228"/>
        <v>-</v>
      </c>
      <c r="AT3548" s="2" t="str">
        <f t="shared" si="1229"/>
        <v>-</v>
      </c>
      <c r="AU3548" s="2">
        <f t="shared" ca="1" si="1230"/>
        <v>1</v>
      </c>
      <c r="AV3548" s="2" t="str">
        <f t="shared" si="1231"/>
        <v>-</v>
      </c>
      <c r="AW3548" s="2" t="str">
        <f t="shared" si="1232"/>
        <v>-</v>
      </c>
      <c r="AX3548" s="2" t="str">
        <f t="shared" si="1233"/>
        <v>-</v>
      </c>
      <c r="AY3548" s="2" t="str">
        <f t="shared" si="1212"/>
        <v>-</v>
      </c>
      <c r="AZ3548" s="2" t="str">
        <f t="shared" si="1213"/>
        <v>-</v>
      </c>
      <c r="BA3548" s="2" t="str">
        <f t="shared" si="1214"/>
        <v>-</v>
      </c>
    </row>
    <row r="3549" spans="1:53">
      <c r="A3549" s="2">
        <f t="shared" si="1215"/>
        <v>3548</v>
      </c>
      <c r="B3549" s="2">
        <f>'Synthese chemins'!B3549</f>
        <v>7</v>
      </c>
      <c r="C3549" s="2">
        <f>'Synthese chemins'!C3549</f>
        <v>3</v>
      </c>
      <c r="D3549" s="2" t="str">
        <f>'Synthese chemins'!D3549</f>
        <v>Non</v>
      </c>
      <c r="E3549" s="20" t="str">
        <f>IF($D3549="Non",IF($B3549&lt;3,"-",IF('Synthese chemins'!E3549&gt;2,"Passeur",IF('Synthese chemins'!E3549&lt;1,"-",IF('Synthese chemins'!E3549&lt;2,IF(E$1=$Y3549,"-",IF(E$1=$AA3549,"-","Passeur")),IF(E$1=$Y3549,IF(E$1=Y3549,"-","Passeur"),"Passeur"))))),"-")</f>
        <v>-</v>
      </c>
      <c r="F3549" s="20" t="str">
        <f>IF($D3549="Non",IF($B3549&lt;3,"-",IF('Synthese chemins'!F3549&gt;2,"Passeur",IF('Synthese chemins'!F3549&lt;1,"-",IF('Synthese chemins'!F3549&lt;2,IF(F$1=$Y3549,"-",IF(F$1=$AA3549,"-","Passeur")),IF(F$1=$Y3549,IF(F$1=AA3549,"-","Passeur"),"Passeur"))))),"-")</f>
        <v>Passeur</v>
      </c>
      <c r="G3549" s="20" t="str">
        <f>IF($D3549="Non",IF($B3549&lt;3,"-",IF('Synthese chemins'!G3549&gt;2,"Passeur",IF('Synthese chemins'!G3549&lt;1,"-",IF('Synthese chemins'!G3549&lt;2,IF(G$1=$Y3549,"-",IF(G$1=$AA3549,"-","Passeur")),IF(G$1=$Y3549,IF(G$1=AB3549,"-","Passeur"),"Passeur"))))),"-")</f>
        <v>-</v>
      </c>
      <c r="H3549" s="20" t="str">
        <f>IF($D3549="Non",IF($B3549&lt;3,"-",IF('Synthese chemins'!H3549&gt;2,"Passeur",IF('Synthese chemins'!H3549&lt;1,"-",IF('Synthese chemins'!H3549&lt;2,IF(H$1=$Y3549,"-",IF(H$1=$AA3549,"-","Passeur")),IF(H$1=$Y3549,IF(H$1=AC3549,"-","Passeur"),"Passeur"))))),"-")</f>
        <v>-</v>
      </c>
      <c r="I3549" s="20" t="str">
        <f>IF($D3549="Non",IF($B3549&lt;3,"-",IF('Synthese chemins'!I3549&gt;2,"Passeur",IF('Synthese chemins'!I3549&lt;1,"-",IF('Synthese chemins'!I3549&lt;2,IF(I$1=$Y3549,"-",IF(I$1=$AA3549,"-","Passeur")),IF(I$1=$Y3549,IF(I$1=AD3549,"-","Passeur"),"Passeur"))))),"-")</f>
        <v>-</v>
      </c>
      <c r="J3549" s="20" t="str">
        <f>IF($D3549="Non",IF($B3549&lt;3,"-",IF('Synthese chemins'!J3549&gt;2,"Passeur",IF('Synthese chemins'!J3549&lt;1,"-",IF('Synthese chemins'!J3549&lt;2,IF(J$1=$Y3549,"-",IF(J$1=$AA3549,"-","Passeur")),IF(J$1=$Y3549,IF(J$1=AE3549,"-","Passeur"),"Passeur"))))),"-")</f>
        <v>-</v>
      </c>
      <c r="K3549" s="20" t="str">
        <f>IF($D3549="Non",IF($B3549&lt;3,"-",IF('Synthese chemins'!K3549&gt;2,"Passeur",IF('Synthese chemins'!K3549&lt;1,"-",IF('Synthese chemins'!K3549&lt;2,IF(K$1=$Y3549,"-",IF(K$1=$AA3549,"-","Passeur")),IF(K$1=$Y3549,IF(K$1=AF3549,"-","Passeur"),"Passeur"))))),"-")</f>
        <v>-</v>
      </c>
      <c r="L3549" s="20" t="str">
        <f>IF($D3549="Non",IF($B3549&lt;3,"-",IF('Synthese chemins'!L3549&gt;2,"Passeur",IF('Synthese chemins'!L3549&lt;1,"-",IF('Synthese chemins'!L3549&lt;2,IF(L$1=$Y3549,"-",IF(L$1=$AA3549,"-","Passeur")),IF(L$1=$Y3549,IF(L$1=AG3549,"-","Passeur"),"Passeur"))))),"-")</f>
        <v>-</v>
      </c>
      <c r="M3549" s="20" t="str">
        <f>IF($D3549="Non",IF($B3549&lt;3,"-",IF('Synthese chemins'!M3549&gt;2,"Passeur",IF('Synthese chemins'!M3549&lt;1,"-",IF('Synthese chemins'!M3549&lt;2,IF(M$1=$Y3549,"-",IF(M$1=$AA3549,"-","Passeur")),IF(M$1=$Y3549,IF(M$1=AH3549,"-","Passeur"),"Passeur"))))),"-")</f>
        <v>-</v>
      </c>
      <c r="N3549" s="20" t="str">
        <f>IF($D3549="Non",IF($B3549&lt;3,"-",IF('Synthese chemins'!N3549&gt;2,"Passeur",IF('Synthese chemins'!N3549&lt;1,"-",IF('Synthese chemins'!N3549&lt;2,IF(N$1=$Y3549,"-",IF(N$1=$AA3549,"-","Passeur")),IF(N$1=$Y3549,IF(N$1=AI3549,"-","Passeur"),"Passeur"))))),"-")</f>
        <v>-</v>
      </c>
      <c r="O3549" s="20" t="str">
        <f>IF($D3549="Non",IF($B3549&lt;3,"-",IF('Synthese chemins'!O3549&gt;2,"Passeur",IF('Synthese chemins'!O3549&lt;1,"-",IF('Synthese chemins'!O3549&lt;2,IF(O$1=$Y3549,"-",IF(O$1=$AA3549,"-","Passeur")),IF(O$1=$Y3549,IF(O$1=AJ3549,"-","Passeur"),"Passeur"))))),"-")</f>
        <v>-</v>
      </c>
      <c r="P3549" s="20" t="str">
        <f>IF($D3549="Non",IF($B3549&lt;3,"-",IF('Synthese chemins'!P3549&gt;2,"Passeur",IF('Synthese chemins'!P3549&lt;1,"-",IF('Synthese chemins'!P3549&lt;2,IF(P$1=$Y3549,"-",IF(P$1=$AA3549,"-","Passeur")),IF(P$1=$Y3549,IF(P$1=AK3549,"-","Passeur"),"Passeur"))))),"-")</f>
        <v>-</v>
      </c>
      <c r="Q3549" s="20" t="str">
        <f>IF($D3549="Non",IF($B3549&lt;3,"-",IF('Synthese chemins'!Q3549&gt;2,"Passeur",IF('Synthese chemins'!Q3549&lt;1,"-",IF('Synthese chemins'!Q3549&lt;2,IF(Q$1=$Y3549,"-",IF(Q$1=$AA3549,"-","Passeur")),IF(Q$1=$Y3549,IF(Q$1=AL3549,"-","Passeur"),"Passeur"))))),"-")</f>
        <v>-</v>
      </c>
      <c r="R3549" s="20" t="str">
        <f>IF($D3549="Non",IF($B3549&lt;3,"-",IF('Synthese chemins'!R3549&gt;2,"Passeur",IF('Synthese chemins'!R3549&lt;1,"-",IF('Synthese chemins'!R3549&lt;2,IF(R$1=$Y3549,"-",IF(R$1=$AA3549,"-","Passeur")),IF(R$1=$Y3549,IF(R$1=AM3549,"-","Passeur"),"Passeur"))))),"-")</f>
        <v>-</v>
      </c>
      <c r="S3549" s="20" t="str">
        <f>IF($D3549="Non",IF($B3549&lt;3,"-",IF('Synthese chemins'!S3549&gt;2,"Passeur",IF('Synthese chemins'!S3549&lt;1,"-",IF('Synthese chemins'!S3549&lt;2,IF(S$1=$Y3549,"-",IF(S$1=$AA3549,"-","Passeur")),IF(S$1=$Y3549,IF(S$1=AN3549,"-","Passeur"),"Passeur"))))),"-")</f>
        <v>-</v>
      </c>
      <c r="T3549" s="20" t="str">
        <f>IF($D3549="Non",IF($B3549&lt;3,"-",IF('Synthese chemins'!T3549&gt;2,"Passeur",IF('Synthese chemins'!T3549&lt;1,"-",IF('Synthese chemins'!T3549&lt;2,IF(T$1=$Y3549,"-",IF(T$1=$AA3549,"-","Passeur")),IF(T$1=$Y3549,IF(T$1=AO3549,"-","Passeur"),"Passeur"))))),"-")</f>
        <v>-</v>
      </c>
      <c r="U3549" s="20" t="str">
        <f>IF($D3549="Non",IF($B3549&lt;3,"-",IF('Synthese chemins'!U3549&gt;2,"Passeur",IF('Synthese chemins'!U3549&lt;1,"-",IF('Synthese chemins'!U3549&lt;2,IF(U$1=$Y3549,"-",IF(U$1=$AA3549,"-","Passeur")),IF(U$1=$Y3549,IF(U$1=AP3549,"-","Passeur"),"Passeur"))))),"-")</f>
        <v>-</v>
      </c>
      <c r="V3549" s="20" t="str">
        <f>IF($D3549="Non",IF($B3549&lt;3,"-",IF('Synthese chemins'!V3549&gt;2,"Passeur",IF('Synthese chemins'!V3549&lt;1,"-",IF('Synthese chemins'!V3549&lt;2,IF(V$1=$Y3549,"-",IF(V$1=$AA3549,"-","Passeur")),IF(V$1=$Y3549,IF(V$1=AQ3549,"-","Passeur"),"Passeur"))))),"-")</f>
        <v>-</v>
      </c>
      <c r="W3549" s="20" t="str">
        <f>IF($D3549="Non",IF($B3549&lt;3,"-",IF('Synthese chemins'!W3549&gt;2,"Passeur",IF('Synthese chemins'!W3549&lt;1,"-",IF('Synthese chemins'!W3549&lt;2,IF(W$1=$Y3549,"-",IF(W$1=$AA3549,"-","Passeur")),IF(W$1=$Y3549,IF(W$1=AR3549,"-","Passeur"),"Passeur"))))),"-")</f>
        <v>-</v>
      </c>
      <c r="X3549" s="20" t="str">
        <f>IF($D3549="Non",IF($B3549&lt;3,"-",IF('Synthese chemins'!X3549&gt;2,"Passeur",IF('Synthese chemins'!X3549&lt;1,"-",IF('Synthese chemins'!X3549&lt;2,IF(X$1=$Y3549,"-",IF(X$1=$AA3549,"-","Passeur")),IF(X$1=$Y3549,IF(X$1=AS3549,"-","Passeur"),"Passeur"))))),"-")</f>
        <v>-</v>
      </c>
      <c r="Y3549" s="33" t="str">
        <f>'Chemins de conversion les plus '!G3549</f>
        <v>SEA // PLA</v>
      </c>
      <c r="Z3549" s="20">
        <f t="shared" si="1216"/>
        <v>1</v>
      </c>
      <c r="AA3549" s="33" t="str">
        <f>'Chemins de conversion les plus '!I3549</f>
        <v>Email // Newsletters</v>
      </c>
      <c r="AB3549" s="5"/>
      <c r="AC3549" s="20">
        <f ca="1">'Synthese chemins'!Z3549</f>
        <v>1</v>
      </c>
      <c r="AD3549" s="19">
        <f>'Synthese chemins'!AA3549</f>
        <v>0</v>
      </c>
      <c r="AE3549" s="20">
        <f ca="1">'Synthese chemins'!AB3549</f>
        <v>0.14285714285714285</v>
      </c>
      <c r="AF3549" s="19">
        <f>'Synthese chemins'!AC3549</f>
        <v>0</v>
      </c>
      <c r="AH3549" s="2" t="str">
        <f t="shared" si="1217"/>
        <v>-</v>
      </c>
      <c r="AI3549" s="2">
        <f t="shared" ca="1" si="1218"/>
        <v>1</v>
      </c>
      <c r="AJ3549" s="2" t="str">
        <f t="shared" si="1219"/>
        <v>-</v>
      </c>
      <c r="AK3549" s="2" t="str">
        <f t="shared" si="1220"/>
        <v>-</v>
      </c>
      <c r="AL3549" s="2" t="str">
        <f t="shared" si="1221"/>
        <v>-</v>
      </c>
      <c r="AM3549" s="2" t="str">
        <f t="shared" si="1222"/>
        <v>-</v>
      </c>
      <c r="AN3549" s="2" t="str">
        <f t="shared" si="1223"/>
        <v>-</v>
      </c>
      <c r="AO3549" s="2" t="str">
        <f t="shared" si="1224"/>
        <v>-</v>
      </c>
      <c r="AP3549" s="2" t="str">
        <f t="shared" si="1225"/>
        <v>-</v>
      </c>
      <c r="AQ3549" s="2" t="str">
        <f t="shared" si="1226"/>
        <v>-</v>
      </c>
      <c r="AR3549" s="2" t="str">
        <f t="shared" si="1227"/>
        <v>-</v>
      </c>
      <c r="AS3549" s="2" t="str">
        <f t="shared" si="1228"/>
        <v>-</v>
      </c>
      <c r="AT3549" s="2" t="str">
        <f t="shared" si="1229"/>
        <v>-</v>
      </c>
      <c r="AU3549" s="2" t="str">
        <f t="shared" si="1230"/>
        <v>-</v>
      </c>
      <c r="AV3549" s="2" t="str">
        <f t="shared" si="1231"/>
        <v>-</v>
      </c>
      <c r="AW3549" s="2" t="str">
        <f t="shared" si="1232"/>
        <v>-</v>
      </c>
      <c r="AX3549" s="2" t="str">
        <f t="shared" si="1233"/>
        <v>-</v>
      </c>
      <c r="AY3549" s="2" t="str">
        <f t="shared" si="1212"/>
        <v>-</v>
      </c>
      <c r="AZ3549" s="2" t="str">
        <f t="shared" si="1213"/>
        <v>-</v>
      </c>
      <c r="BA3549" s="2" t="str">
        <f t="shared" si="1214"/>
        <v>-</v>
      </c>
    </row>
    <row r="3550" spans="1:53">
      <c r="A3550" s="2">
        <f t="shared" si="1215"/>
        <v>3549</v>
      </c>
      <c r="B3550" s="2">
        <f>'Synthese chemins'!B3550</f>
        <v>7</v>
      </c>
      <c r="C3550" s="2">
        <f>'Synthese chemins'!C3550</f>
        <v>3</v>
      </c>
      <c r="D3550" s="2" t="str">
        <f>'Synthese chemins'!D3550</f>
        <v>Non</v>
      </c>
      <c r="E3550" s="20" t="str">
        <f>IF($D3550="Non",IF($B3550&lt;3,"-",IF('Synthese chemins'!E3550&gt;2,"Passeur",IF('Synthese chemins'!E3550&lt;1,"-",IF('Synthese chemins'!E3550&lt;2,IF(E$1=$Y3550,"-",IF(E$1=$AA3550,"-","Passeur")),IF(E$1=$Y3550,IF(E$1=Y3550,"-","Passeur"),"Passeur"))))),"-")</f>
        <v>-</v>
      </c>
      <c r="F3550" s="20" t="str">
        <f>IF($D3550="Non",IF($B3550&lt;3,"-",IF('Synthese chemins'!F3550&gt;2,"Passeur",IF('Synthese chemins'!F3550&lt;1,"-",IF('Synthese chemins'!F3550&lt;2,IF(F$1=$Y3550,"-",IF(F$1=$AA3550,"-","Passeur")),IF(F$1=$Y3550,IF(F$1=AA3550,"-","Passeur"),"Passeur"))))),"-")</f>
        <v>Passeur</v>
      </c>
      <c r="G3550" s="20" t="str">
        <f>IF($D3550="Non",IF($B3550&lt;3,"-",IF('Synthese chemins'!G3550&gt;2,"Passeur",IF('Synthese chemins'!G3550&lt;1,"-",IF('Synthese chemins'!G3550&lt;2,IF(G$1=$Y3550,"-",IF(G$1=$AA3550,"-","Passeur")),IF(G$1=$Y3550,IF(G$1=AB3550,"-","Passeur"),"Passeur"))))),"-")</f>
        <v>-</v>
      </c>
      <c r="H3550" s="20" t="str">
        <f>IF($D3550="Non",IF($B3550&lt;3,"-",IF('Synthese chemins'!H3550&gt;2,"Passeur",IF('Synthese chemins'!H3550&lt;1,"-",IF('Synthese chemins'!H3550&lt;2,IF(H$1=$Y3550,"-",IF(H$1=$AA3550,"-","Passeur")),IF(H$1=$Y3550,IF(H$1=AC3550,"-","Passeur"),"Passeur"))))),"-")</f>
        <v>-</v>
      </c>
      <c r="I3550" s="20" t="str">
        <f>IF($D3550="Non",IF($B3550&lt;3,"-",IF('Synthese chemins'!I3550&gt;2,"Passeur",IF('Synthese chemins'!I3550&lt;1,"-",IF('Synthese chemins'!I3550&lt;2,IF(I$1=$Y3550,"-",IF(I$1=$AA3550,"-","Passeur")),IF(I$1=$Y3550,IF(I$1=AD3550,"-","Passeur"),"Passeur"))))),"-")</f>
        <v>Passeur</v>
      </c>
      <c r="J3550" s="20" t="str">
        <f>IF($D3550="Non",IF($B3550&lt;3,"-",IF('Synthese chemins'!J3550&gt;2,"Passeur",IF('Synthese chemins'!J3550&lt;1,"-",IF('Synthese chemins'!J3550&lt;2,IF(J$1=$Y3550,"-",IF(J$1=$AA3550,"-","Passeur")),IF(J$1=$Y3550,IF(J$1=AE3550,"-","Passeur"),"Passeur"))))),"-")</f>
        <v>-</v>
      </c>
      <c r="K3550" s="20" t="str">
        <f>IF($D3550="Non",IF($B3550&lt;3,"-",IF('Synthese chemins'!K3550&gt;2,"Passeur",IF('Synthese chemins'!K3550&lt;1,"-",IF('Synthese chemins'!K3550&lt;2,IF(K$1=$Y3550,"-",IF(K$1=$AA3550,"-","Passeur")),IF(K$1=$Y3550,IF(K$1=AF3550,"-","Passeur"),"Passeur"))))),"-")</f>
        <v>-</v>
      </c>
      <c r="L3550" s="20" t="str">
        <f>IF($D3550="Non",IF($B3550&lt;3,"-",IF('Synthese chemins'!L3550&gt;2,"Passeur",IF('Synthese chemins'!L3550&lt;1,"-",IF('Synthese chemins'!L3550&lt;2,IF(L$1=$Y3550,"-",IF(L$1=$AA3550,"-","Passeur")),IF(L$1=$Y3550,IF(L$1=AG3550,"-","Passeur"),"Passeur"))))),"-")</f>
        <v>-</v>
      </c>
      <c r="M3550" s="20" t="str">
        <f>IF($D3550="Non",IF($B3550&lt;3,"-",IF('Synthese chemins'!M3550&gt;2,"Passeur",IF('Synthese chemins'!M3550&lt;1,"-",IF('Synthese chemins'!M3550&lt;2,IF(M$1=$Y3550,"-",IF(M$1=$AA3550,"-","Passeur")),IF(M$1=$Y3550,IF(M$1=AH3550,"-","Passeur"),"Passeur"))))),"-")</f>
        <v>-</v>
      </c>
      <c r="N3550" s="20" t="str">
        <f>IF($D3550="Non",IF($B3550&lt;3,"-",IF('Synthese chemins'!N3550&gt;2,"Passeur",IF('Synthese chemins'!N3550&lt;1,"-",IF('Synthese chemins'!N3550&lt;2,IF(N$1=$Y3550,"-",IF(N$1=$AA3550,"-","Passeur")),IF(N$1=$Y3550,IF(N$1=AI3550,"-","Passeur"),"Passeur"))))),"-")</f>
        <v>-</v>
      </c>
      <c r="O3550" s="20" t="str">
        <f>IF($D3550="Non",IF($B3550&lt;3,"-",IF('Synthese chemins'!O3550&gt;2,"Passeur",IF('Synthese chemins'!O3550&lt;1,"-",IF('Synthese chemins'!O3550&lt;2,IF(O$1=$Y3550,"-",IF(O$1=$AA3550,"-","Passeur")),IF(O$1=$Y3550,IF(O$1=AJ3550,"-","Passeur"),"Passeur"))))),"-")</f>
        <v>-</v>
      </c>
      <c r="P3550" s="20" t="str">
        <f>IF($D3550="Non",IF($B3550&lt;3,"-",IF('Synthese chemins'!P3550&gt;2,"Passeur",IF('Synthese chemins'!P3550&lt;1,"-",IF('Synthese chemins'!P3550&lt;2,IF(P$1=$Y3550,"-",IF(P$1=$AA3550,"-","Passeur")),IF(P$1=$Y3550,IF(P$1=AK3550,"-","Passeur"),"Passeur"))))),"-")</f>
        <v>-</v>
      </c>
      <c r="Q3550" s="20" t="str">
        <f>IF($D3550="Non",IF($B3550&lt;3,"-",IF('Synthese chemins'!Q3550&gt;2,"Passeur",IF('Synthese chemins'!Q3550&lt;1,"-",IF('Synthese chemins'!Q3550&lt;2,IF(Q$1=$Y3550,"-",IF(Q$1=$AA3550,"-","Passeur")),IF(Q$1=$Y3550,IF(Q$1=AL3550,"-","Passeur"),"Passeur"))))),"-")</f>
        <v>-</v>
      </c>
      <c r="R3550" s="20" t="str">
        <f>IF($D3550="Non",IF($B3550&lt;3,"-",IF('Synthese chemins'!R3550&gt;2,"Passeur",IF('Synthese chemins'!R3550&lt;1,"-",IF('Synthese chemins'!R3550&lt;2,IF(R$1=$Y3550,"-",IF(R$1=$AA3550,"-","Passeur")),IF(R$1=$Y3550,IF(R$1=AM3550,"-","Passeur"),"Passeur"))))),"-")</f>
        <v>-</v>
      </c>
      <c r="S3550" s="20" t="str">
        <f>IF($D3550="Non",IF($B3550&lt;3,"-",IF('Synthese chemins'!S3550&gt;2,"Passeur",IF('Synthese chemins'!S3550&lt;1,"-",IF('Synthese chemins'!S3550&lt;2,IF(S$1=$Y3550,"-",IF(S$1=$AA3550,"-","Passeur")),IF(S$1=$Y3550,IF(S$1=AN3550,"-","Passeur"),"Passeur"))))),"-")</f>
        <v>-</v>
      </c>
      <c r="T3550" s="20" t="str">
        <f>IF($D3550="Non",IF($B3550&lt;3,"-",IF('Synthese chemins'!T3550&gt;2,"Passeur",IF('Synthese chemins'!T3550&lt;1,"-",IF('Synthese chemins'!T3550&lt;2,IF(T$1=$Y3550,"-",IF(T$1=$AA3550,"-","Passeur")),IF(T$1=$Y3550,IF(T$1=AO3550,"-","Passeur"),"Passeur"))))),"-")</f>
        <v>-</v>
      </c>
      <c r="U3550" s="20" t="str">
        <f>IF($D3550="Non",IF($B3550&lt;3,"-",IF('Synthese chemins'!U3550&gt;2,"Passeur",IF('Synthese chemins'!U3550&lt;1,"-",IF('Synthese chemins'!U3550&lt;2,IF(U$1=$Y3550,"-",IF(U$1=$AA3550,"-","Passeur")),IF(U$1=$Y3550,IF(U$1=AP3550,"-","Passeur"),"Passeur"))))),"-")</f>
        <v>-</v>
      </c>
      <c r="V3550" s="20" t="str">
        <f>IF($D3550="Non",IF($B3550&lt;3,"-",IF('Synthese chemins'!V3550&gt;2,"Passeur",IF('Synthese chemins'!V3550&lt;1,"-",IF('Synthese chemins'!V3550&lt;2,IF(V$1=$Y3550,"-",IF(V$1=$AA3550,"-","Passeur")),IF(V$1=$Y3550,IF(V$1=AQ3550,"-","Passeur"),"Passeur"))))),"-")</f>
        <v>-</v>
      </c>
      <c r="W3550" s="20" t="str">
        <f>IF($D3550="Non",IF($B3550&lt;3,"-",IF('Synthese chemins'!W3550&gt;2,"Passeur",IF('Synthese chemins'!W3550&lt;1,"-",IF('Synthese chemins'!W3550&lt;2,IF(W$1=$Y3550,"-",IF(W$1=$AA3550,"-","Passeur")),IF(W$1=$Y3550,IF(W$1=AR3550,"-","Passeur"),"Passeur"))))),"-")</f>
        <v>-</v>
      </c>
      <c r="X3550" s="20" t="str">
        <f>IF($D3550="Non",IF($B3550&lt;3,"-",IF('Synthese chemins'!X3550&gt;2,"Passeur",IF('Synthese chemins'!X3550&lt;1,"-",IF('Synthese chemins'!X3550&lt;2,IF(X$1=$Y3550,"-",IF(X$1=$AA3550,"-","Passeur")),IF(X$1=$Y3550,IF(X$1=AS3550,"-","Passeur"),"Passeur"))))),"-")</f>
        <v>-</v>
      </c>
      <c r="Y3550" s="33" t="str">
        <f>'Chemins de conversion les plus '!G3550</f>
        <v>SEA // PLA</v>
      </c>
      <c r="Z3550" s="20">
        <f t="shared" si="1216"/>
        <v>2</v>
      </c>
      <c r="AA3550" s="33" t="str">
        <f>'Chemins de conversion les plus '!I3550</f>
        <v>Direct</v>
      </c>
      <c r="AB3550" s="5"/>
      <c r="AC3550" s="20">
        <f ca="1">'Synthese chemins'!Z3550</f>
        <v>1</v>
      </c>
      <c r="AD3550" s="19">
        <f>'Synthese chemins'!AA3550</f>
        <v>0</v>
      </c>
      <c r="AE3550" s="20">
        <f ca="1">'Synthese chemins'!AB3550</f>
        <v>0.14285714285714285</v>
      </c>
      <c r="AF3550" s="19">
        <f>'Synthese chemins'!AC3550</f>
        <v>0</v>
      </c>
      <c r="AH3550" s="2" t="str">
        <f t="shared" si="1217"/>
        <v>-</v>
      </c>
      <c r="AI3550" s="2">
        <f t="shared" ca="1" si="1218"/>
        <v>1</v>
      </c>
      <c r="AJ3550" s="2" t="str">
        <f t="shared" si="1219"/>
        <v>-</v>
      </c>
      <c r="AK3550" s="2" t="str">
        <f t="shared" si="1220"/>
        <v>-</v>
      </c>
      <c r="AL3550" s="2">
        <f t="shared" ca="1" si="1221"/>
        <v>1</v>
      </c>
      <c r="AM3550" s="2" t="str">
        <f t="shared" si="1222"/>
        <v>-</v>
      </c>
      <c r="AN3550" s="2" t="str">
        <f t="shared" si="1223"/>
        <v>-</v>
      </c>
      <c r="AO3550" s="2" t="str">
        <f t="shared" si="1224"/>
        <v>-</v>
      </c>
      <c r="AP3550" s="2" t="str">
        <f t="shared" si="1225"/>
        <v>-</v>
      </c>
      <c r="AQ3550" s="2" t="str">
        <f t="shared" si="1226"/>
        <v>-</v>
      </c>
      <c r="AR3550" s="2" t="str">
        <f t="shared" si="1227"/>
        <v>-</v>
      </c>
      <c r="AS3550" s="2" t="str">
        <f t="shared" si="1228"/>
        <v>-</v>
      </c>
      <c r="AT3550" s="2" t="str">
        <f t="shared" si="1229"/>
        <v>-</v>
      </c>
      <c r="AU3550" s="2" t="str">
        <f t="shared" si="1230"/>
        <v>-</v>
      </c>
      <c r="AV3550" s="2" t="str">
        <f t="shared" si="1231"/>
        <v>-</v>
      </c>
      <c r="AW3550" s="2" t="str">
        <f t="shared" si="1232"/>
        <v>-</v>
      </c>
      <c r="AX3550" s="2" t="str">
        <f t="shared" si="1233"/>
        <v>-</v>
      </c>
      <c r="AY3550" s="2" t="str">
        <f t="shared" si="1212"/>
        <v>-</v>
      </c>
      <c r="AZ3550" s="2" t="str">
        <f t="shared" si="1213"/>
        <v>-</v>
      </c>
      <c r="BA3550" s="2" t="str">
        <f t="shared" si="1214"/>
        <v>-</v>
      </c>
    </row>
    <row r="3551" spans="1:53">
      <c r="A3551" s="2">
        <f t="shared" si="1215"/>
        <v>3550</v>
      </c>
      <c r="B3551" s="2">
        <f>'Synthese chemins'!B3551</f>
        <v>7</v>
      </c>
      <c r="C3551" s="2">
        <f>'Synthese chemins'!C3551</f>
        <v>3</v>
      </c>
      <c r="D3551" s="2" t="str">
        <f>'Synthese chemins'!D3551</f>
        <v>Non</v>
      </c>
      <c r="E3551" s="20" t="str">
        <f>IF($D3551="Non",IF($B3551&lt;3,"-",IF('Synthese chemins'!E3551&gt;2,"Passeur",IF('Synthese chemins'!E3551&lt;1,"-",IF('Synthese chemins'!E3551&lt;2,IF(E$1=$Y3551,"-",IF(E$1=$AA3551,"-","Passeur")),IF(E$1=$Y3551,IF(E$1=Y3551,"-","Passeur"),"Passeur"))))),"-")</f>
        <v>-</v>
      </c>
      <c r="F3551" s="20" t="str">
        <f>IF($D3551="Non",IF($B3551&lt;3,"-",IF('Synthese chemins'!F3551&gt;2,"Passeur",IF('Synthese chemins'!F3551&lt;1,"-",IF('Synthese chemins'!F3551&lt;2,IF(F$1=$Y3551,"-",IF(F$1=$AA3551,"-","Passeur")),IF(F$1=$Y3551,IF(F$1=AA3551,"-","Passeur"),"Passeur"))))),"-")</f>
        <v>Passeur</v>
      </c>
      <c r="G3551" s="20" t="str">
        <f>IF($D3551="Non",IF($B3551&lt;3,"-",IF('Synthese chemins'!G3551&gt;2,"Passeur",IF('Synthese chemins'!G3551&lt;1,"-",IF('Synthese chemins'!G3551&lt;2,IF(G$1=$Y3551,"-",IF(G$1=$AA3551,"-","Passeur")),IF(G$1=$Y3551,IF(G$1=AB3551,"-","Passeur"),"Passeur"))))),"-")</f>
        <v>-</v>
      </c>
      <c r="H3551" s="20" t="str">
        <f>IF($D3551="Non",IF($B3551&lt;3,"-",IF('Synthese chemins'!H3551&gt;2,"Passeur",IF('Synthese chemins'!H3551&lt;1,"-",IF('Synthese chemins'!H3551&lt;2,IF(H$1=$Y3551,"-",IF(H$1=$AA3551,"-","Passeur")),IF(H$1=$Y3551,IF(H$1=AC3551,"-","Passeur"),"Passeur"))))),"-")</f>
        <v>-</v>
      </c>
      <c r="I3551" s="20" t="str">
        <f>IF($D3551="Non",IF($B3551&lt;3,"-",IF('Synthese chemins'!I3551&gt;2,"Passeur",IF('Synthese chemins'!I3551&lt;1,"-",IF('Synthese chemins'!I3551&lt;2,IF(I$1=$Y3551,"-",IF(I$1=$AA3551,"-","Passeur")),IF(I$1=$Y3551,IF(I$1=AD3551,"-","Passeur"),"Passeur"))))),"-")</f>
        <v>Passeur</v>
      </c>
      <c r="J3551" s="20" t="str">
        <f>IF($D3551="Non",IF($B3551&lt;3,"-",IF('Synthese chemins'!J3551&gt;2,"Passeur",IF('Synthese chemins'!J3551&lt;1,"-",IF('Synthese chemins'!J3551&lt;2,IF(J$1=$Y3551,"-",IF(J$1=$AA3551,"-","Passeur")),IF(J$1=$Y3551,IF(J$1=AE3551,"-","Passeur"),"Passeur"))))),"-")</f>
        <v>-</v>
      </c>
      <c r="K3551" s="20" t="str">
        <f>IF($D3551="Non",IF($B3551&lt;3,"-",IF('Synthese chemins'!K3551&gt;2,"Passeur",IF('Synthese chemins'!K3551&lt;1,"-",IF('Synthese chemins'!K3551&lt;2,IF(K$1=$Y3551,"-",IF(K$1=$AA3551,"-","Passeur")),IF(K$1=$Y3551,IF(K$1=AF3551,"-","Passeur"),"Passeur"))))),"-")</f>
        <v>-</v>
      </c>
      <c r="L3551" s="20" t="str">
        <f>IF($D3551="Non",IF($B3551&lt;3,"-",IF('Synthese chemins'!L3551&gt;2,"Passeur",IF('Synthese chemins'!L3551&lt;1,"-",IF('Synthese chemins'!L3551&lt;2,IF(L$1=$Y3551,"-",IF(L$1=$AA3551,"-","Passeur")),IF(L$1=$Y3551,IF(L$1=AG3551,"-","Passeur"),"Passeur"))))),"-")</f>
        <v>-</v>
      </c>
      <c r="M3551" s="20" t="str">
        <f>IF($D3551="Non",IF($B3551&lt;3,"-",IF('Synthese chemins'!M3551&gt;2,"Passeur",IF('Synthese chemins'!M3551&lt;1,"-",IF('Synthese chemins'!M3551&lt;2,IF(M$1=$Y3551,"-",IF(M$1=$AA3551,"-","Passeur")),IF(M$1=$Y3551,IF(M$1=AH3551,"-","Passeur"),"Passeur"))))),"-")</f>
        <v>-</v>
      </c>
      <c r="N3551" s="20" t="str">
        <f>IF($D3551="Non",IF($B3551&lt;3,"-",IF('Synthese chemins'!N3551&gt;2,"Passeur",IF('Synthese chemins'!N3551&lt;1,"-",IF('Synthese chemins'!N3551&lt;2,IF(N$1=$Y3551,"-",IF(N$1=$AA3551,"-","Passeur")),IF(N$1=$Y3551,IF(N$1=AI3551,"-","Passeur"),"Passeur"))))),"-")</f>
        <v>-</v>
      </c>
      <c r="O3551" s="20" t="str">
        <f>IF($D3551="Non",IF($B3551&lt;3,"-",IF('Synthese chemins'!O3551&gt;2,"Passeur",IF('Synthese chemins'!O3551&lt;1,"-",IF('Synthese chemins'!O3551&lt;2,IF(O$1=$Y3551,"-",IF(O$1=$AA3551,"-","Passeur")),IF(O$1=$Y3551,IF(O$1=AJ3551,"-","Passeur"),"Passeur"))))),"-")</f>
        <v>-</v>
      </c>
      <c r="P3551" s="20" t="str">
        <f>IF($D3551="Non",IF($B3551&lt;3,"-",IF('Synthese chemins'!P3551&gt;2,"Passeur",IF('Synthese chemins'!P3551&lt;1,"-",IF('Synthese chemins'!P3551&lt;2,IF(P$1=$Y3551,"-",IF(P$1=$AA3551,"-","Passeur")),IF(P$1=$Y3551,IF(P$1=AK3551,"-","Passeur"),"Passeur"))))),"-")</f>
        <v>-</v>
      </c>
      <c r="Q3551" s="20" t="str">
        <f>IF($D3551="Non",IF($B3551&lt;3,"-",IF('Synthese chemins'!Q3551&gt;2,"Passeur",IF('Synthese chemins'!Q3551&lt;1,"-",IF('Synthese chemins'!Q3551&lt;2,IF(Q$1=$Y3551,"-",IF(Q$1=$AA3551,"-","Passeur")),IF(Q$1=$Y3551,IF(Q$1=AL3551,"-","Passeur"),"Passeur"))))),"-")</f>
        <v>-</v>
      </c>
      <c r="R3551" s="20" t="str">
        <f>IF($D3551="Non",IF($B3551&lt;3,"-",IF('Synthese chemins'!R3551&gt;2,"Passeur",IF('Synthese chemins'!R3551&lt;1,"-",IF('Synthese chemins'!R3551&lt;2,IF(R$1=$Y3551,"-",IF(R$1=$AA3551,"-","Passeur")),IF(R$1=$Y3551,IF(R$1=AM3551,"-","Passeur"),"Passeur"))))),"-")</f>
        <v>-</v>
      </c>
      <c r="S3551" s="20" t="str">
        <f>IF($D3551="Non",IF($B3551&lt;3,"-",IF('Synthese chemins'!S3551&gt;2,"Passeur",IF('Synthese chemins'!S3551&lt;1,"-",IF('Synthese chemins'!S3551&lt;2,IF(S$1=$Y3551,"-",IF(S$1=$AA3551,"-","Passeur")),IF(S$1=$Y3551,IF(S$1=AN3551,"-","Passeur"),"Passeur"))))),"-")</f>
        <v>-</v>
      </c>
      <c r="T3551" s="20" t="str">
        <f>IF($D3551="Non",IF($B3551&lt;3,"-",IF('Synthese chemins'!T3551&gt;2,"Passeur",IF('Synthese chemins'!T3551&lt;1,"-",IF('Synthese chemins'!T3551&lt;2,IF(T$1=$Y3551,"-",IF(T$1=$AA3551,"-","Passeur")),IF(T$1=$Y3551,IF(T$1=AO3551,"-","Passeur"),"Passeur"))))),"-")</f>
        <v>-</v>
      </c>
      <c r="U3551" s="20" t="str">
        <f>IF($D3551="Non",IF($B3551&lt;3,"-",IF('Synthese chemins'!U3551&gt;2,"Passeur",IF('Synthese chemins'!U3551&lt;1,"-",IF('Synthese chemins'!U3551&lt;2,IF(U$1=$Y3551,"-",IF(U$1=$AA3551,"-","Passeur")),IF(U$1=$Y3551,IF(U$1=AP3551,"-","Passeur"),"Passeur"))))),"-")</f>
        <v>-</v>
      </c>
      <c r="V3551" s="20" t="str">
        <f>IF($D3551="Non",IF($B3551&lt;3,"-",IF('Synthese chemins'!V3551&gt;2,"Passeur",IF('Synthese chemins'!V3551&lt;1,"-",IF('Synthese chemins'!V3551&lt;2,IF(V$1=$Y3551,"-",IF(V$1=$AA3551,"-","Passeur")),IF(V$1=$Y3551,IF(V$1=AQ3551,"-","Passeur"),"Passeur"))))),"-")</f>
        <v>-</v>
      </c>
      <c r="W3551" s="20" t="str">
        <f>IF($D3551="Non",IF($B3551&lt;3,"-",IF('Synthese chemins'!W3551&gt;2,"Passeur",IF('Synthese chemins'!W3551&lt;1,"-",IF('Synthese chemins'!W3551&lt;2,IF(W$1=$Y3551,"-",IF(W$1=$AA3551,"-","Passeur")),IF(W$1=$Y3551,IF(W$1=AR3551,"-","Passeur"),"Passeur"))))),"-")</f>
        <v>-</v>
      </c>
      <c r="X3551" s="20" t="str">
        <f>IF($D3551="Non",IF($B3551&lt;3,"-",IF('Synthese chemins'!X3551&gt;2,"Passeur",IF('Synthese chemins'!X3551&lt;1,"-",IF('Synthese chemins'!X3551&lt;2,IF(X$1=$Y3551,"-",IF(X$1=$AA3551,"-","Passeur")),IF(X$1=$Y3551,IF(X$1=AS3551,"-","Passeur"),"Passeur"))))),"-")</f>
        <v>-</v>
      </c>
      <c r="Y3551" s="33" t="str">
        <f>'Chemins de conversion les plus '!G3551</f>
        <v>SEA // PLA</v>
      </c>
      <c r="Z3551" s="20">
        <f t="shared" si="1216"/>
        <v>2</v>
      </c>
      <c r="AA3551" s="33" t="str">
        <f>'Chemins de conversion les plus '!I3551</f>
        <v>Direct</v>
      </c>
      <c r="AB3551" s="5"/>
      <c r="AC3551" s="20">
        <f ca="1">'Synthese chemins'!Z3551</f>
        <v>1</v>
      </c>
      <c r="AD3551" s="19">
        <f>'Synthese chemins'!AA3551</f>
        <v>0</v>
      </c>
      <c r="AE3551" s="20">
        <f ca="1">'Synthese chemins'!AB3551</f>
        <v>0.14285714285714285</v>
      </c>
      <c r="AF3551" s="19">
        <f>'Synthese chemins'!AC3551</f>
        <v>0</v>
      </c>
      <c r="AH3551" s="2" t="str">
        <f t="shared" si="1217"/>
        <v>-</v>
      </c>
      <c r="AI3551" s="2">
        <f t="shared" ca="1" si="1218"/>
        <v>1</v>
      </c>
      <c r="AJ3551" s="2" t="str">
        <f t="shared" si="1219"/>
        <v>-</v>
      </c>
      <c r="AK3551" s="2" t="str">
        <f t="shared" si="1220"/>
        <v>-</v>
      </c>
      <c r="AL3551" s="2">
        <f t="shared" ca="1" si="1221"/>
        <v>1</v>
      </c>
      <c r="AM3551" s="2" t="str">
        <f t="shared" si="1222"/>
        <v>-</v>
      </c>
      <c r="AN3551" s="2" t="str">
        <f t="shared" si="1223"/>
        <v>-</v>
      </c>
      <c r="AO3551" s="2" t="str">
        <f t="shared" si="1224"/>
        <v>-</v>
      </c>
      <c r="AP3551" s="2" t="str">
        <f t="shared" si="1225"/>
        <v>-</v>
      </c>
      <c r="AQ3551" s="2" t="str">
        <f t="shared" si="1226"/>
        <v>-</v>
      </c>
      <c r="AR3551" s="2" t="str">
        <f t="shared" si="1227"/>
        <v>-</v>
      </c>
      <c r="AS3551" s="2" t="str">
        <f t="shared" si="1228"/>
        <v>-</v>
      </c>
      <c r="AT3551" s="2" t="str">
        <f t="shared" si="1229"/>
        <v>-</v>
      </c>
      <c r="AU3551" s="2" t="str">
        <f t="shared" si="1230"/>
        <v>-</v>
      </c>
      <c r="AV3551" s="2" t="str">
        <f t="shared" si="1231"/>
        <v>-</v>
      </c>
      <c r="AW3551" s="2" t="str">
        <f t="shared" si="1232"/>
        <v>-</v>
      </c>
      <c r="AX3551" s="2" t="str">
        <f t="shared" si="1233"/>
        <v>-</v>
      </c>
      <c r="AY3551" s="2" t="str">
        <f t="shared" si="1212"/>
        <v>-</v>
      </c>
      <c r="AZ3551" s="2" t="str">
        <f t="shared" si="1213"/>
        <v>-</v>
      </c>
      <c r="BA3551" s="2" t="str">
        <f t="shared" si="1214"/>
        <v>-</v>
      </c>
    </row>
    <row r="3552" spans="1:53">
      <c r="A3552" s="2">
        <f t="shared" si="1215"/>
        <v>3551</v>
      </c>
      <c r="B3552" s="2">
        <f>'Synthese chemins'!B3552</f>
        <v>7</v>
      </c>
      <c r="C3552" s="2">
        <f>'Synthese chemins'!C3552</f>
        <v>3</v>
      </c>
      <c r="D3552" s="2" t="str">
        <f>'Synthese chemins'!D3552</f>
        <v>Non</v>
      </c>
      <c r="E3552" s="20" t="str">
        <f>IF($D3552="Non",IF($B3552&lt;3,"-",IF('Synthese chemins'!E3552&gt;2,"Passeur",IF('Synthese chemins'!E3552&lt;1,"-",IF('Synthese chemins'!E3552&lt;2,IF(E$1=$Y3552,"-",IF(E$1=$AA3552,"-","Passeur")),IF(E$1=$Y3552,IF(E$1=Y3552,"-","Passeur"),"Passeur"))))),"-")</f>
        <v>-</v>
      </c>
      <c r="F3552" s="20" t="str">
        <f>IF($D3552="Non",IF($B3552&lt;3,"-",IF('Synthese chemins'!F3552&gt;2,"Passeur",IF('Synthese chemins'!F3552&lt;1,"-",IF('Synthese chemins'!F3552&lt;2,IF(F$1=$Y3552,"-",IF(F$1=$AA3552,"-","Passeur")),IF(F$1=$Y3552,IF(F$1=AA3552,"-","Passeur"),"Passeur"))))),"-")</f>
        <v>Passeur</v>
      </c>
      <c r="G3552" s="20" t="str">
        <f>IF($D3552="Non",IF($B3552&lt;3,"-",IF('Synthese chemins'!G3552&gt;2,"Passeur",IF('Synthese chemins'!G3552&lt;1,"-",IF('Synthese chemins'!G3552&lt;2,IF(G$1=$Y3552,"-",IF(G$1=$AA3552,"-","Passeur")),IF(G$1=$Y3552,IF(G$1=AB3552,"-","Passeur"),"Passeur"))))),"-")</f>
        <v>-</v>
      </c>
      <c r="H3552" s="20" t="str">
        <f>IF($D3552="Non",IF($B3552&lt;3,"-",IF('Synthese chemins'!H3552&gt;2,"Passeur",IF('Synthese chemins'!H3552&lt;1,"-",IF('Synthese chemins'!H3552&lt;2,IF(H$1=$Y3552,"-",IF(H$1=$AA3552,"-","Passeur")),IF(H$1=$Y3552,IF(H$1=AC3552,"-","Passeur"),"Passeur"))))),"-")</f>
        <v>-</v>
      </c>
      <c r="I3552" s="20" t="str">
        <f>IF($D3552="Non",IF($B3552&lt;3,"-",IF('Synthese chemins'!I3552&gt;2,"Passeur",IF('Synthese chemins'!I3552&lt;1,"-",IF('Synthese chemins'!I3552&lt;2,IF(I$1=$Y3552,"-",IF(I$1=$AA3552,"-","Passeur")),IF(I$1=$Y3552,IF(I$1=AD3552,"-","Passeur"),"Passeur"))))),"-")</f>
        <v>-</v>
      </c>
      <c r="J3552" s="20" t="str">
        <f>IF($D3552="Non",IF($B3552&lt;3,"-",IF('Synthese chemins'!J3552&gt;2,"Passeur",IF('Synthese chemins'!J3552&lt;1,"-",IF('Synthese chemins'!J3552&lt;2,IF(J$1=$Y3552,"-",IF(J$1=$AA3552,"-","Passeur")),IF(J$1=$Y3552,IF(J$1=AE3552,"-","Passeur"),"Passeur"))))),"-")</f>
        <v>-</v>
      </c>
      <c r="K3552" s="20" t="str">
        <f>IF($D3552="Non",IF($B3552&lt;3,"-",IF('Synthese chemins'!K3552&gt;2,"Passeur",IF('Synthese chemins'!K3552&lt;1,"-",IF('Synthese chemins'!K3552&lt;2,IF(K$1=$Y3552,"-",IF(K$1=$AA3552,"-","Passeur")),IF(K$1=$Y3552,IF(K$1=AF3552,"-","Passeur"),"Passeur"))))),"-")</f>
        <v>-</v>
      </c>
      <c r="L3552" s="20" t="str">
        <f>IF($D3552="Non",IF($B3552&lt;3,"-",IF('Synthese chemins'!L3552&gt;2,"Passeur",IF('Synthese chemins'!L3552&lt;1,"-",IF('Synthese chemins'!L3552&lt;2,IF(L$1=$Y3552,"-",IF(L$1=$AA3552,"-","Passeur")),IF(L$1=$Y3552,IF(L$1=AG3552,"-","Passeur"),"Passeur"))))),"-")</f>
        <v>-</v>
      </c>
      <c r="M3552" s="20" t="str">
        <f>IF($D3552="Non",IF($B3552&lt;3,"-",IF('Synthese chemins'!M3552&gt;2,"Passeur",IF('Synthese chemins'!M3552&lt;1,"-",IF('Synthese chemins'!M3552&lt;2,IF(M$1=$Y3552,"-",IF(M$1=$AA3552,"-","Passeur")),IF(M$1=$Y3552,IF(M$1=AH3552,"-","Passeur"),"Passeur"))))),"-")</f>
        <v>-</v>
      </c>
      <c r="N3552" s="20" t="str">
        <f>IF($D3552="Non",IF($B3552&lt;3,"-",IF('Synthese chemins'!N3552&gt;2,"Passeur",IF('Synthese chemins'!N3552&lt;1,"-",IF('Synthese chemins'!N3552&lt;2,IF(N$1=$Y3552,"-",IF(N$1=$AA3552,"-","Passeur")),IF(N$1=$Y3552,IF(N$1=AI3552,"-","Passeur"),"Passeur"))))),"-")</f>
        <v>Passeur</v>
      </c>
      <c r="O3552" s="20" t="str">
        <f>IF($D3552="Non",IF($B3552&lt;3,"-",IF('Synthese chemins'!O3552&gt;2,"Passeur",IF('Synthese chemins'!O3552&lt;1,"-",IF('Synthese chemins'!O3552&lt;2,IF(O$1=$Y3552,"-",IF(O$1=$AA3552,"-","Passeur")),IF(O$1=$Y3552,IF(O$1=AJ3552,"-","Passeur"),"Passeur"))))),"-")</f>
        <v>-</v>
      </c>
      <c r="P3552" s="20" t="str">
        <f>IF($D3552="Non",IF($B3552&lt;3,"-",IF('Synthese chemins'!P3552&gt;2,"Passeur",IF('Synthese chemins'!P3552&lt;1,"-",IF('Synthese chemins'!P3552&lt;2,IF(P$1=$Y3552,"-",IF(P$1=$AA3552,"-","Passeur")),IF(P$1=$Y3552,IF(P$1=AK3552,"-","Passeur"),"Passeur"))))),"-")</f>
        <v>-</v>
      </c>
      <c r="Q3552" s="20" t="str">
        <f>IF($D3552="Non",IF($B3552&lt;3,"-",IF('Synthese chemins'!Q3552&gt;2,"Passeur",IF('Synthese chemins'!Q3552&lt;1,"-",IF('Synthese chemins'!Q3552&lt;2,IF(Q$1=$Y3552,"-",IF(Q$1=$AA3552,"-","Passeur")),IF(Q$1=$Y3552,IF(Q$1=AL3552,"-","Passeur"),"Passeur"))))),"-")</f>
        <v>Passeur</v>
      </c>
      <c r="R3552" s="20" t="str">
        <f>IF($D3552="Non",IF($B3552&lt;3,"-",IF('Synthese chemins'!R3552&gt;2,"Passeur",IF('Synthese chemins'!R3552&lt;1,"-",IF('Synthese chemins'!R3552&lt;2,IF(R$1=$Y3552,"-",IF(R$1=$AA3552,"-","Passeur")),IF(R$1=$Y3552,IF(R$1=AM3552,"-","Passeur"),"Passeur"))))),"-")</f>
        <v>-</v>
      </c>
      <c r="S3552" s="20" t="str">
        <f>IF($D3552="Non",IF($B3552&lt;3,"-",IF('Synthese chemins'!S3552&gt;2,"Passeur",IF('Synthese chemins'!S3552&lt;1,"-",IF('Synthese chemins'!S3552&lt;2,IF(S$1=$Y3552,"-",IF(S$1=$AA3552,"-","Passeur")),IF(S$1=$Y3552,IF(S$1=AN3552,"-","Passeur"),"Passeur"))))),"-")</f>
        <v>-</v>
      </c>
      <c r="T3552" s="20" t="str">
        <f>IF($D3552="Non",IF($B3552&lt;3,"-",IF('Synthese chemins'!T3552&gt;2,"Passeur",IF('Synthese chemins'!T3552&lt;1,"-",IF('Synthese chemins'!T3552&lt;2,IF(T$1=$Y3552,"-",IF(T$1=$AA3552,"-","Passeur")),IF(T$1=$Y3552,IF(T$1=AO3552,"-","Passeur"),"Passeur"))))),"-")</f>
        <v>-</v>
      </c>
      <c r="U3552" s="20" t="str">
        <f>IF($D3552="Non",IF($B3552&lt;3,"-",IF('Synthese chemins'!U3552&gt;2,"Passeur",IF('Synthese chemins'!U3552&lt;1,"-",IF('Synthese chemins'!U3552&lt;2,IF(U$1=$Y3552,"-",IF(U$1=$AA3552,"-","Passeur")),IF(U$1=$Y3552,IF(U$1=AP3552,"-","Passeur"),"Passeur"))))),"-")</f>
        <v>-</v>
      </c>
      <c r="V3552" s="20" t="str">
        <f>IF($D3552="Non",IF($B3552&lt;3,"-",IF('Synthese chemins'!V3552&gt;2,"Passeur",IF('Synthese chemins'!V3552&lt;1,"-",IF('Synthese chemins'!V3552&lt;2,IF(V$1=$Y3552,"-",IF(V$1=$AA3552,"-","Passeur")),IF(V$1=$Y3552,IF(V$1=AQ3552,"-","Passeur"),"Passeur"))))),"-")</f>
        <v>-</v>
      </c>
      <c r="W3552" s="20" t="str">
        <f>IF($D3552="Non",IF($B3552&lt;3,"-",IF('Synthese chemins'!W3552&gt;2,"Passeur",IF('Synthese chemins'!W3552&lt;1,"-",IF('Synthese chemins'!W3552&lt;2,IF(W$1=$Y3552,"-",IF(W$1=$AA3552,"-","Passeur")),IF(W$1=$Y3552,IF(W$1=AR3552,"-","Passeur"),"Passeur"))))),"-")</f>
        <v>-</v>
      </c>
      <c r="X3552" s="20" t="str">
        <f>IF($D3552="Non",IF($B3552&lt;3,"-",IF('Synthese chemins'!X3552&gt;2,"Passeur",IF('Synthese chemins'!X3552&lt;1,"-",IF('Synthese chemins'!X3552&lt;2,IF(X$1=$Y3552,"-",IF(X$1=$AA3552,"-","Passeur")),IF(X$1=$Y3552,IF(X$1=AS3552,"-","Passeur"),"Passeur"))))),"-")</f>
        <v>-</v>
      </c>
      <c r="Y3552" s="33" t="str">
        <f>'Chemins de conversion les plus '!G3552</f>
        <v>SEA // PLA</v>
      </c>
      <c r="Z3552" s="20">
        <f t="shared" si="1216"/>
        <v>3</v>
      </c>
      <c r="AA3552" s="33" t="str">
        <f>'Chemins de conversion les plus '!I3552</f>
        <v>SEA // PLA</v>
      </c>
      <c r="AB3552" s="5"/>
      <c r="AC3552" s="20">
        <f ca="1">'Synthese chemins'!Z3552</f>
        <v>1</v>
      </c>
      <c r="AD3552" s="19">
        <f>'Synthese chemins'!AA3552</f>
        <v>0</v>
      </c>
      <c r="AE3552" s="20">
        <f ca="1">'Synthese chemins'!AB3552</f>
        <v>0.14285714285714285</v>
      </c>
      <c r="AF3552" s="19">
        <f>'Synthese chemins'!AC3552</f>
        <v>0</v>
      </c>
      <c r="AH3552" s="2" t="str">
        <f t="shared" si="1217"/>
        <v>-</v>
      </c>
      <c r="AI3552" s="2">
        <f t="shared" ca="1" si="1218"/>
        <v>1</v>
      </c>
      <c r="AJ3552" s="2" t="str">
        <f t="shared" si="1219"/>
        <v>-</v>
      </c>
      <c r="AK3552" s="2" t="str">
        <f t="shared" si="1220"/>
        <v>-</v>
      </c>
      <c r="AL3552" s="2" t="str">
        <f t="shared" si="1221"/>
        <v>-</v>
      </c>
      <c r="AM3552" s="2" t="str">
        <f t="shared" si="1222"/>
        <v>-</v>
      </c>
      <c r="AN3552" s="2" t="str">
        <f t="shared" si="1223"/>
        <v>-</v>
      </c>
      <c r="AO3552" s="2" t="str">
        <f t="shared" si="1224"/>
        <v>-</v>
      </c>
      <c r="AP3552" s="2" t="str">
        <f t="shared" si="1225"/>
        <v>-</v>
      </c>
      <c r="AQ3552" s="2">
        <f t="shared" ca="1" si="1226"/>
        <v>1</v>
      </c>
      <c r="AR3552" s="2" t="str">
        <f t="shared" si="1227"/>
        <v>-</v>
      </c>
      <c r="AS3552" s="2" t="str">
        <f t="shared" si="1228"/>
        <v>-</v>
      </c>
      <c r="AT3552" s="2">
        <f t="shared" ca="1" si="1229"/>
        <v>1</v>
      </c>
      <c r="AU3552" s="2" t="str">
        <f t="shared" si="1230"/>
        <v>-</v>
      </c>
      <c r="AV3552" s="2" t="str">
        <f t="shared" si="1231"/>
        <v>-</v>
      </c>
      <c r="AW3552" s="2" t="str">
        <f t="shared" si="1232"/>
        <v>-</v>
      </c>
      <c r="AX3552" s="2" t="str">
        <f t="shared" si="1233"/>
        <v>-</v>
      </c>
      <c r="AY3552" s="2" t="str">
        <f t="shared" si="1212"/>
        <v>-</v>
      </c>
      <c r="AZ3552" s="2" t="str">
        <f t="shared" si="1213"/>
        <v>-</v>
      </c>
      <c r="BA3552" s="2" t="str">
        <f t="shared" si="1214"/>
        <v>-</v>
      </c>
    </row>
    <row r="3553" spans="1:53">
      <c r="A3553" s="2">
        <f t="shared" si="1215"/>
        <v>3552</v>
      </c>
      <c r="B3553" s="2">
        <f>'Synthese chemins'!B3553</f>
        <v>7</v>
      </c>
      <c r="C3553" s="2">
        <f>'Synthese chemins'!C3553</f>
        <v>2</v>
      </c>
      <c r="D3553" s="2" t="str">
        <f>'Synthese chemins'!D3553</f>
        <v>Non</v>
      </c>
      <c r="E3553" s="20" t="str">
        <f>IF($D3553="Non",IF($B3553&lt;3,"-",IF('Synthese chemins'!E3553&gt;2,"Passeur",IF('Synthese chemins'!E3553&lt;1,"-",IF('Synthese chemins'!E3553&lt;2,IF(E$1=$Y3553,"-",IF(E$1=$AA3553,"-","Passeur")),IF(E$1=$Y3553,IF(E$1=Y3553,"-","Passeur"),"Passeur"))))),"-")</f>
        <v>-</v>
      </c>
      <c r="F3553" s="20" t="str">
        <f>IF($D3553="Non",IF($B3553&lt;3,"-",IF('Synthese chemins'!F3553&gt;2,"Passeur",IF('Synthese chemins'!F3553&lt;1,"-",IF('Synthese chemins'!F3553&lt;2,IF(F$1=$Y3553,"-",IF(F$1=$AA3553,"-","Passeur")),IF(F$1=$Y3553,IF(F$1=AA3553,"-","Passeur"),"Passeur"))))),"-")</f>
        <v>Passeur</v>
      </c>
      <c r="G3553" s="20" t="str">
        <f>IF($D3553="Non",IF($B3553&lt;3,"-",IF('Synthese chemins'!G3553&gt;2,"Passeur",IF('Synthese chemins'!G3553&lt;1,"-",IF('Synthese chemins'!G3553&lt;2,IF(G$1=$Y3553,"-",IF(G$1=$AA3553,"-","Passeur")),IF(G$1=$Y3553,IF(G$1=AB3553,"-","Passeur"),"Passeur"))))),"-")</f>
        <v>-</v>
      </c>
      <c r="H3553" s="20" t="str">
        <f>IF($D3553="Non",IF($B3553&lt;3,"-",IF('Synthese chemins'!H3553&gt;2,"Passeur",IF('Synthese chemins'!H3553&lt;1,"-",IF('Synthese chemins'!H3553&lt;2,IF(H$1=$Y3553,"-",IF(H$1=$AA3553,"-","Passeur")),IF(H$1=$Y3553,IF(H$1=AC3553,"-","Passeur"),"Passeur"))))),"-")</f>
        <v>-</v>
      </c>
      <c r="I3553" s="20" t="str">
        <f>IF($D3553="Non",IF($B3553&lt;3,"-",IF('Synthese chemins'!I3553&gt;2,"Passeur",IF('Synthese chemins'!I3553&lt;1,"-",IF('Synthese chemins'!I3553&lt;2,IF(I$1=$Y3553,"-",IF(I$1=$AA3553,"-","Passeur")),IF(I$1=$Y3553,IF(I$1=AD3553,"-","Passeur"),"Passeur"))))),"-")</f>
        <v>-</v>
      </c>
      <c r="J3553" s="20" t="str">
        <f>IF($D3553="Non",IF($B3553&lt;3,"-",IF('Synthese chemins'!J3553&gt;2,"Passeur",IF('Synthese chemins'!J3553&lt;1,"-",IF('Synthese chemins'!J3553&lt;2,IF(J$1=$Y3553,"-",IF(J$1=$AA3553,"-","Passeur")),IF(J$1=$Y3553,IF(J$1=AE3553,"-","Passeur"),"Passeur"))))),"-")</f>
        <v>-</v>
      </c>
      <c r="K3553" s="20" t="str">
        <f>IF($D3553="Non",IF($B3553&lt;3,"-",IF('Synthese chemins'!K3553&gt;2,"Passeur",IF('Synthese chemins'!K3553&lt;1,"-",IF('Synthese chemins'!K3553&lt;2,IF(K$1=$Y3553,"-",IF(K$1=$AA3553,"-","Passeur")),IF(K$1=$Y3553,IF(K$1=AF3553,"-","Passeur"),"Passeur"))))),"-")</f>
        <v>-</v>
      </c>
      <c r="L3553" s="20" t="str">
        <f>IF($D3553="Non",IF($B3553&lt;3,"-",IF('Synthese chemins'!L3553&gt;2,"Passeur",IF('Synthese chemins'!L3553&lt;1,"-",IF('Synthese chemins'!L3553&lt;2,IF(L$1=$Y3553,"-",IF(L$1=$AA3553,"-","Passeur")),IF(L$1=$Y3553,IF(L$1=AG3553,"-","Passeur"),"Passeur"))))),"-")</f>
        <v>-</v>
      </c>
      <c r="M3553" s="20" t="str">
        <f>IF($D3553="Non",IF($B3553&lt;3,"-",IF('Synthese chemins'!M3553&gt;2,"Passeur",IF('Synthese chemins'!M3553&lt;1,"-",IF('Synthese chemins'!M3553&lt;2,IF(M$1=$Y3553,"-",IF(M$1=$AA3553,"-","Passeur")),IF(M$1=$Y3553,IF(M$1=AH3553,"-","Passeur"),"Passeur"))))),"-")</f>
        <v>-</v>
      </c>
      <c r="N3553" s="20" t="str">
        <f>IF($D3553="Non",IF($B3553&lt;3,"-",IF('Synthese chemins'!N3553&gt;2,"Passeur",IF('Synthese chemins'!N3553&lt;1,"-",IF('Synthese chemins'!N3553&lt;2,IF(N$1=$Y3553,"-",IF(N$1=$AA3553,"-","Passeur")),IF(N$1=$Y3553,IF(N$1=AI3553,"-","Passeur"),"Passeur"))))),"-")</f>
        <v>-</v>
      </c>
      <c r="O3553" s="20" t="str">
        <f>IF($D3553="Non",IF($B3553&lt;3,"-",IF('Synthese chemins'!O3553&gt;2,"Passeur",IF('Synthese chemins'!O3553&lt;1,"-",IF('Synthese chemins'!O3553&lt;2,IF(O$1=$Y3553,"-",IF(O$1=$AA3553,"-","Passeur")),IF(O$1=$Y3553,IF(O$1=AJ3553,"-","Passeur"),"Passeur"))))),"-")</f>
        <v>-</v>
      </c>
      <c r="P3553" s="20" t="str">
        <f>IF($D3553="Non",IF($B3553&lt;3,"-",IF('Synthese chemins'!P3553&gt;2,"Passeur",IF('Synthese chemins'!P3553&lt;1,"-",IF('Synthese chemins'!P3553&lt;2,IF(P$1=$Y3553,"-",IF(P$1=$AA3553,"-","Passeur")),IF(P$1=$Y3553,IF(P$1=AK3553,"-","Passeur"),"Passeur"))))),"-")</f>
        <v>-</v>
      </c>
      <c r="Q3553" s="20" t="str">
        <f>IF($D3553="Non",IF($B3553&lt;3,"-",IF('Synthese chemins'!Q3553&gt;2,"Passeur",IF('Synthese chemins'!Q3553&lt;1,"-",IF('Synthese chemins'!Q3553&lt;2,IF(Q$1=$Y3553,"-",IF(Q$1=$AA3553,"-","Passeur")),IF(Q$1=$Y3553,IF(Q$1=AL3553,"-","Passeur"),"Passeur"))))),"-")</f>
        <v>Passeur</v>
      </c>
      <c r="R3553" s="20" t="str">
        <f>IF($D3553="Non",IF($B3553&lt;3,"-",IF('Synthese chemins'!R3553&gt;2,"Passeur",IF('Synthese chemins'!R3553&lt;1,"-",IF('Synthese chemins'!R3553&lt;2,IF(R$1=$Y3553,"-",IF(R$1=$AA3553,"-","Passeur")),IF(R$1=$Y3553,IF(R$1=AM3553,"-","Passeur"),"Passeur"))))),"-")</f>
        <v>-</v>
      </c>
      <c r="S3553" s="20" t="str">
        <f>IF($D3553="Non",IF($B3553&lt;3,"-",IF('Synthese chemins'!S3553&gt;2,"Passeur",IF('Synthese chemins'!S3553&lt;1,"-",IF('Synthese chemins'!S3553&lt;2,IF(S$1=$Y3553,"-",IF(S$1=$AA3553,"-","Passeur")),IF(S$1=$Y3553,IF(S$1=AN3553,"-","Passeur"),"Passeur"))))),"-")</f>
        <v>-</v>
      </c>
      <c r="T3553" s="20" t="str">
        <f>IF($D3553="Non",IF($B3553&lt;3,"-",IF('Synthese chemins'!T3553&gt;2,"Passeur",IF('Synthese chemins'!T3553&lt;1,"-",IF('Synthese chemins'!T3553&lt;2,IF(T$1=$Y3553,"-",IF(T$1=$AA3553,"-","Passeur")),IF(T$1=$Y3553,IF(T$1=AO3553,"-","Passeur"),"Passeur"))))),"-")</f>
        <v>-</v>
      </c>
      <c r="U3553" s="20" t="str">
        <f>IF($D3553="Non",IF($B3553&lt;3,"-",IF('Synthese chemins'!U3553&gt;2,"Passeur",IF('Synthese chemins'!U3553&lt;1,"-",IF('Synthese chemins'!U3553&lt;2,IF(U$1=$Y3553,"-",IF(U$1=$AA3553,"-","Passeur")),IF(U$1=$Y3553,IF(U$1=AP3553,"-","Passeur"),"Passeur"))))),"-")</f>
        <v>-</v>
      </c>
      <c r="V3553" s="20" t="str">
        <f>IF($D3553="Non",IF($B3553&lt;3,"-",IF('Synthese chemins'!V3553&gt;2,"Passeur",IF('Synthese chemins'!V3553&lt;1,"-",IF('Synthese chemins'!V3553&lt;2,IF(V$1=$Y3553,"-",IF(V$1=$AA3553,"-","Passeur")),IF(V$1=$Y3553,IF(V$1=AQ3553,"-","Passeur"),"Passeur"))))),"-")</f>
        <v>-</v>
      </c>
      <c r="W3553" s="20" t="str">
        <f>IF($D3553="Non",IF($B3553&lt;3,"-",IF('Synthese chemins'!W3553&gt;2,"Passeur",IF('Synthese chemins'!W3553&lt;1,"-",IF('Synthese chemins'!W3553&lt;2,IF(W$1=$Y3553,"-",IF(W$1=$AA3553,"-","Passeur")),IF(W$1=$Y3553,IF(W$1=AR3553,"-","Passeur"),"Passeur"))))),"-")</f>
        <v>-</v>
      </c>
      <c r="X3553" s="20" t="str">
        <f>IF($D3553="Non",IF($B3553&lt;3,"-",IF('Synthese chemins'!X3553&gt;2,"Passeur",IF('Synthese chemins'!X3553&lt;1,"-",IF('Synthese chemins'!X3553&lt;2,IF(X$1=$Y3553,"-",IF(X$1=$AA3553,"-","Passeur")),IF(X$1=$Y3553,IF(X$1=AS3553,"-","Passeur"),"Passeur"))))),"-")</f>
        <v>-</v>
      </c>
      <c r="Y3553" s="33" t="str">
        <f>'Chemins de conversion les plus '!G3553</f>
        <v>SEA // PLA</v>
      </c>
      <c r="Z3553" s="20">
        <f t="shared" si="1216"/>
        <v>2</v>
      </c>
      <c r="AA3553" s="33" t="str">
        <f>'Chemins de conversion les plus '!I3553</f>
        <v>SEA // PLA</v>
      </c>
      <c r="AB3553" s="5"/>
      <c r="AC3553" s="20">
        <f ca="1">'Synthese chemins'!Z3553</f>
        <v>1</v>
      </c>
      <c r="AD3553" s="19">
        <f>'Synthese chemins'!AA3553</f>
        <v>0</v>
      </c>
      <c r="AE3553" s="20">
        <f ca="1">'Synthese chemins'!AB3553</f>
        <v>0.14285714285714285</v>
      </c>
      <c r="AF3553" s="19">
        <f>'Synthese chemins'!AC3553</f>
        <v>0</v>
      </c>
      <c r="AH3553" s="2" t="str">
        <f t="shared" si="1217"/>
        <v>-</v>
      </c>
      <c r="AI3553" s="2">
        <f t="shared" ca="1" si="1218"/>
        <v>1</v>
      </c>
      <c r="AJ3553" s="2" t="str">
        <f t="shared" si="1219"/>
        <v>-</v>
      </c>
      <c r="AK3553" s="2" t="str">
        <f t="shared" si="1220"/>
        <v>-</v>
      </c>
      <c r="AL3553" s="2" t="str">
        <f t="shared" si="1221"/>
        <v>-</v>
      </c>
      <c r="AM3553" s="2" t="str">
        <f t="shared" si="1222"/>
        <v>-</v>
      </c>
      <c r="AN3553" s="2" t="str">
        <f t="shared" si="1223"/>
        <v>-</v>
      </c>
      <c r="AO3553" s="2" t="str">
        <f t="shared" si="1224"/>
        <v>-</v>
      </c>
      <c r="AP3553" s="2" t="str">
        <f t="shared" si="1225"/>
        <v>-</v>
      </c>
      <c r="AQ3553" s="2" t="str">
        <f t="shared" si="1226"/>
        <v>-</v>
      </c>
      <c r="AR3553" s="2" t="str">
        <f t="shared" si="1227"/>
        <v>-</v>
      </c>
      <c r="AS3553" s="2" t="str">
        <f t="shared" si="1228"/>
        <v>-</v>
      </c>
      <c r="AT3553" s="2">
        <f t="shared" ca="1" si="1229"/>
        <v>1</v>
      </c>
      <c r="AU3553" s="2" t="str">
        <f t="shared" si="1230"/>
        <v>-</v>
      </c>
      <c r="AV3553" s="2" t="str">
        <f t="shared" si="1231"/>
        <v>-</v>
      </c>
      <c r="AW3553" s="2" t="str">
        <f t="shared" si="1232"/>
        <v>-</v>
      </c>
      <c r="AX3553" s="2" t="str">
        <f t="shared" si="1233"/>
        <v>-</v>
      </c>
      <c r="AY3553" s="2" t="str">
        <f t="shared" si="1212"/>
        <v>-</v>
      </c>
      <c r="AZ3553" s="2" t="str">
        <f t="shared" si="1213"/>
        <v>-</v>
      </c>
      <c r="BA3553" s="2" t="str">
        <f t="shared" si="1214"/>
        <v>-</v>
      </c>
    </row>
    <row r="3554" spans="1:53">
      <c r="A3554" s="2">
        <f t="shared" si="1215"/>
        <v>3553</v>
      </c>
      <c r="B3554" s="2">
        <f>'Synthese chemins'!B3554</f>
        <v>7</v>
      </c>
      <c r="C3554" s="2">
        <f>'Synthese chemins'!C3554</f>
        <v>2</v>
      </c>
      <c r="D3554" s="2" t="str">
        <f>'Synthese chemins'!D3554</f>
        <v>Non</v>
      </c>
      <c r="E3554" s="20" t="str">
        <f>IF($D3554="Non",IF($B3554&lt;3,"-",IF('Synthese chemins'!E3554&gt;2,"Passeur",IF('Synthese chemins'!E3554&lt;1,"-",IF('Synthese chemins'!E3554&lt;2,IF(E$1=$Y3554,"-",IF(E$1=$AA3554,"-","Passeur")),IF(E$1=$Y3554,IF(E$1=Y3554,"-","Passeur"),"Passeur"))))),"-")</f>
        <v>-</v>
      </c>
      <c r="F3554" s="20" t="str">
        <f>IF($D3554="Non",IF($B3554&lt;3,"-",IF('Synthese chemins'!F3554&gt;2,"Passeur",IF('Synthese chemins'!F3554&lt;1,"-",IF('Synthese chemins'!F3554&lt;2,IF(F$1=$Y3554,"-",IF(F$1=$AA3554,"-","Passeur")),IF(F$1=$Y3554,IF(F$1=AA3554,"-","Passeur"),"Passeur"))))),"-")</f>
        <v>Passeur</v>
      </c>
      <c r="G3554" s="20" t="str">
        <f>IF($D3554="Non",IF($B3554&lt;3,"-",IF('Synthese chemins'!G3554&gt;2,"Passeur",IF('Synthese chemins'!G3554&lt;1,"-",IF('Synthese chemins'!G3554&lt;2,IF(G$1=$Y3554,"-",IF(G$1=$AA3554,"-","Passeur")),IF(G$1=$Y3554,IF(G$1=AB3554,"-","Passeur"),"Passeur"))))),"-")</f>
        <v>-</v>
      </c>
      <c r="H3554" s="20" t="str">
        <f>IF($D3554="Non",IF($B3554&lt;3,"-",IF('Synthese chemins'!H3554&gt;2,"Passeur",IF('Synthese chemins'!H3554&lt;1,"-",IF('Synthese chemins'!H3554&lt;2,IF(H$1=$Y3554,"-",IF(H$1=$AA3554,"-","Passeur")),IF(H$1=$Y3554,IF(H$1=AC3554,"-","Passeur"),"Passeur"))))),"-")</f>
        <v>-</v>
      </c>
      <c r="I3554" s="20" t="str">
        <f>IF($D3554="Non",IF($B3554&lt;3,"-",IF('Synthese chemins'!I3554&gt;2,"Passeur",IF('Synthese chemins'!I3554&lt;1,"-",IF('Synthese chemins'!I3554&lt;2,IF(I$1=$Y3554,"-",IF(I$1=$AA3554,"-","Passeur")),IF(I$1=$Y3554,IF(I$1=AD3554,"-","Passeur"),"Passeur"))))),"-")</f>
        <v>-</v>
      </c>
      <c r="J3554" s="20" t="str">
        <f>IF($D3554="Non",IF($B3554&lt;3,"-",IF('Synthese chemins'!J3554&gt;2,"Passeur",IF('Synthese chemins'!J3554&lt;1,"-",IF('Synthese chemins'!J3554&lt;2,IF(J$1=$Y3554,"-",IF(J$1=$AA3554,"-","Passeur")),IF(J$1=$Y3554,IF(J$1=AE3554,"-","Passeur"),"Passeur"))))),"-")</f>
        <v>-</v>
      </c>
      <c r="K3554" s="20" t="str">
        <f>IF($D3554="Non",IF($B3554&lt;3,"-",IF('Synthese chemins'!K3554&gt;2,"Passeur",IF('Synthese chemins'!K3554&lt;1,"-",IF('Synthese chemins'!K3554&lt;2,IF(K$1=$Y3554,"-",IF(K$1=$AA3554,"-","Passeur")),IF(K$1=$Y3554,IF(K$1=AF3554,"-","Passeur"),"Passeur"))))),"-")</f>
        <v>-</v>
      </c>
      <c r="L3554" s="20" t="str">
        <f>IF($D3554="Non",IF($B3554&lt;3,"-",IF('Synthese chemins'!L3554&gt;2,"Passeur",IF('Synthese chemins'!L3554&lt;1,"-",IF('Synthese chemins'!L3554&lt;2,IF(L$1=$Y3554,"-",IF(L$1=$AA3554,"-","Passeur")),IF(L$1=$Y3554,IF(L$1=AG3554,"-","Passeur"),"Passeur"))))),"-")</f>
        <v>-</v>
      </c>
      <c r="M3554" s="20" t="str">
        <f>IF($D3554="Non",IF($B3554&lt;3,"-",IF('Synthese chemins'!M3554&gt;2,"Passeur",IF('Synthese chemins'!M3554&lt;1,"-",IF('Synthese chemins'!M3554&lt;2,IF(M$1=$Y3554,"-",IF(M$1=$AA3554,"-","Passeur")),IF(M$1=$Y3554,IF(M$1=AH3554,"-","Passeur"),"Passeur"))))),"-")</f>
        <v>-</v>
      </c>
      <c r="N3554" s="20" t="str">
        <f>IF($D3554="Non",IF($B3554&lt;3,"-",IF('Synthese chemins'!N3554&gt;2,"Passeur",IF('Synthese chemins'!N3554&lt;1,"-",IF('Synthese chemins'!N3554&lt;2,IF(N$1=$Y3554,"-",IF(N$1=$AA3554,"-","Passeur")),IF(N$1=$Y3554,IF(N$1=AI3554,"-","Passeur"),"Passeur"))))),"-")</f>
        <v>-</v>
      </c>
      <c r="O3554" s="20" t="str">
        <f>IF($D3554="Non",IF($B3554&lt;3,"-",IF('Synthese chemins'!O3554&gt;2,"Passeur",IF('Synthese chemins'!O3554&lt;1,"-",IF('Synthese chemins'!O3554&lt;2,IF(O$1=$Y3554,"-",IF(O$1=$AA3554,"-","Passeur")),IF(O$1=$Y3554,IF(O$1=AJ3554,"-","Passeur"),"Passeur"))))),"-")</f>
        <v>-</v>
      </c>
      <c r="P3554" s="20" t="str">
        <f>IF($D3554="Non",IF($B3554&lt;3,"-",IF('Synthese chemins'!P3554&gt;2,"Passeur",IF('Synthese chemins'!P3554&lt;1,"-",IF('Synthese chemins'!P3554&lt;2,IF(P$1=$Y3554,"-",IF(P$1=$AA3554,"-","Passeur")),IF(P$1=$Y3554,IF(P$1=AK3554,"-","Passeur"),"Passeur"))))),"-")</f>
        <v>-</v>
      </c>
      <c r="Q3554" s="20" t="str">
        <f>IF($D3554="Non",IF($B3554&lt;3,"-",IF('Synthese chemins'!Q3554&gt;2,"Passeur",IF('Synthese chemins'!Q3554&lt;1,"-",IF('Synthese chemins'!Q3554&lt;2,IF(Q$1=$Y3554,"-",IF(Q$1=$AA3554,"-","Passeur")),IF(Q$1=$Y3554,IF(Q$1=AL3554,"-","Passeur"),"Passeur"))))),"-")</f>
        <v>Passeur</v>
      </c>
      <c r="R3554" s="20" t="str">
        <f>IF($D3554="Non",IF($B3554&lt;3,"-",IF('Synthese chemins'!R3554&gt;2,"Passeur",IF('Synthese chemins'!R3554&lt;1,"-",IF('Synthese chemins'!R3554&lt;2,IF(R$1=$Y3554,"-",IF(R$1=$AA3554,"-","Passeur")),IF(R$1=$Y3554,IF(R$1=AM3554,"-","Passeur"),"Passeur"))))),"-")</f>
        <v>-</v>
      </c>
      <c r="S3554" s="20" t="str">
        <f>IF($D3554="Non",IF($B3554&lt;3,"-",IF('Synthese chemins'!S3554&gt;2,"Passeur",IF('Synthese chemins'!S3554&lt;1,"-",IF('Synthese chemins'!S3554&lt;2,IF(S$1=$Y3554,"-",IF(S$1=$AA3554,"-","Passeur")),IF(S$1=$Y3554,IF(S$1=AN3554,"-","Passeur"),"Passeur"))))),"-")</f>
        <v>-</v>
      </c>
      <c r="T3554" s="20" t="str">
        <f>IF($D3554="Non",IF($B3554&lt;3,"-",IF('Synthese chemins'!T3554&gt;2,"Passeur",IF('Synthese chemins'!T3554&lt;1,"-",IF('Synthese chemins'!T3554&lt;2,IF(T$1=$Y3554,"-",IF(T$1=$AA3554,"-","Passeur")),IF(T$1=$Y3554,IF(T$1=AO3554,"-","Passeur"),"Passeur"))))),"-")</f>
        <v>-</v>
      </c>
      <c r="U3554" s="20" t="str">
        <f>IF($D3554="Non",IF($B3554&lt;3,"-",IF('Synthese chemins'!U3554&gt;2,"Passeur",IF('Synthese chemins'!U3554&lt;1,"-",IF('Synthese chemins'!U3554&lt;2,IF(U$1=$Y3554,"-",IF(U$1=$AA3554,"-","Passeur")),IF(U$1=$Y3554,IF(U$1=AP3554,"-","Passeur"),"Passeur"))))),"-")</f>
        <v>-</v>
      </c>
      <c r="V3554" s="20" t="str">
        <f>IF($D3554="Non",IF($B3554&lt;3,"-",IF('Synthese chemins'!V3554&gt;2,"Passeur",IF('Synthese chemins'!V3554&lt;1,"-",IF('Synthese chemins'!V3554&lt;2,IF(V$1=$Y3554,"-",IF(V$1=$AA3554,"-","Passeur")),IF(V$1=$Y3554,IF(V$1=AQ3554,"-","Passeur"),"Passeur"))))),"-")</f>
        <v>-</v>
      </c>
      <c r="W3554" s="20" t="str">
        <f>IF($D3554="Non",IF($B3554&lt;3,"-",IF('Synthese chemins'!W3554&gt;2,"Passeur",IF('Synthese chemins'!W3554&lt;1,"-",IF('Synthese chemins'!W3554&lt;2,IF(W$1=$Y3554,"-",IF(W$1=$AA3554,"-","Passeur")),IF(W$1=$Y3554,IF(W$1=AR3554,"-","Passeur"),"Passeur"))))),"-")</f>
        <v>-</v>
      </c>
      <c r="X3554" s="20" t="str">
        <f>IF($D3554="Non",IF($B3554&lt;3,"-",IF('Synthese chemins'!X3554&gt;2,"Passeur",IF('Synthese chemins'!X3554&lt;1,"-",IF('Synthese chemins'!X3554&lt;2,IF(X$1=$Y3554,"-",IF(X$1=$AA3554,"-","Passeur")),IF(X$1=$Y3554,IF(X$1=AS3554,"-","Passeur"),"Passeur"))))),"-")</f>
        <v>-</v>
      </c>
      <c r="Y3554" s="33" t="str">
        <f>'Chemins de conversion les plus '!G3554</f>
        <v>SEA // PLA</v>
      </c>
      <c r="Z3554" s="20">
        <f t="shared" si="1216"/>
        <v>2</v>
      </c>
      <c r="AA3554" s="33" t="str">
        <f>'Chemins de conversion les plus '!I3554</f>
        <v>Direct</v>
      </c>
      <c r="AB3554" s="5"/>
      <c r="AC3554" s="20">
        <f ca="1">'Synthese chemins'!Z3554</f>
        <v>1</v>
      </c>
      <c r="AD3554" s="19">
        <f>'Synthese chemins'!AA3554</f>
        <v>0</v>
      </c>
      <c r="AE3554" s="20">
        <f ca="1">'Synthese chemins'!AB3554</f>
        <v>0.14285714285714285</v>
      </c>
      <c r="AF3554" s="19">
        <f>'Synthese chemins'!AC3554</f>
        <v>0</v>
      </c>
      <c r="AH3554" s="2" t="str">
        <f t="shared" si="1217"/>
        <v>-</v>
      </c>
      <c r="AI3554" s="2">
        <f t="shared" ca="1" si="1218"/>
        <v>1</v>
      </c>
      <c r="AJ3554" s="2" t="str">
        <f t="shared" si="1219"/>
        <v>-</v>
      </c>
      <c r="AK3554" s="2" t="str">
        <f t="shared" si="1220"/>
        <v>-</v>
      </c>
      <c r="AL3554" s="2" t="str">
        <f t="shared" si="1221"/>
        <v>-</v>
      </c>
      <c r="AM3554" s="2" t="str">
        <f t="shared" si="1222"/>
        <v>-</v>
      </c>
      <c r="AN3554" s="2" t="str">
        <f t="shared" si="1223"/>
        <v>-</v>
      </c>
      <c r="AO3554" s="2" t="str">
        <f t="shared" si="1224"/>
        <v>-</v>
      </c>
      <c r="AP3554" s="2" t="str">
        <f t="shared" si="1225"/>
        <v>-</v>
      </c>
      <c r="AQ3554" s="2" t="str">
        <f t="shared" si="1226"/>
        <v>-</v>
      </c>
      <c r="AR3554" s="2" t="str">
        <f t="shared" si="1227"/>
        <v>-</v>
      </c>
      <c r="AS3554" s="2" t="str">
        <f t="shared" si="1228"/>
        <v>-</v>
      </c>
      <c r="AT3554" s="2">
        <f t="shared" ca="1" si="1229"/>
        <v>1</v>
      </c>
      <c r="AU3554" s="2" t="str">
        <f t="shared" si="1230"/>
        <v>-</v>
      </c>
      <c r="AV3554" s="2" t="str">
        <f t="shared" si="1231"/>
        <v>-</v>
      </c>
      <c r="AW3554" s="2" t="str">
        <f t="shared" si="1232"/>
        <v>-</v>
      </c>
      <c r="AX3554" s="2" t="str">
        <f t="shared" si="1233"/>
        <v>-</v>
      </c>
      <c r="AY3554" s="2" t="str">
        <f t="shared" si="1212"/>
        <v>-</v>
      </c>
      <c r="AZ3554" s="2" t="str">
        <f t="shared" si="1213"/>
        <v>-</v>
      </c>
      <c r="BA3554" s="2" t="str">
        <f t="shared" si="1214"/>
        <v>-</v>
      </c>
    </row>
    <row r="3555" spans="1:53">
      <c r="A3555" s="2">
        <f t="shared" si="1215"/>
        <v>3554</v>
      </c>
      <c r="B3555" s="2">
        <f>'Synthese chemins'!B3555</f>
        <v>7</v>
      </c>
      <c r="C3555" s="2">
        <f>'Synthese chemins'!C3555</f>
        <v>4</v>
      </c>
      <c r="D3555" s="2" t="str">
        <f>'Synthese chemins'!D3555</f>
        <v>Non</v>
      </c>
      <c r="E3555" s="20" t="str">
        <f>IF($D3555="Non",IF($B3555&lt;3,"-",IF('Synthese chemins'!E3555&gt;2,"Passeur",IF('Synthese chemins'!E3555&lt;1,"-",IF('Synthese chemins'!E3555&lt;2,IF(E$1=$Y3555,"-",IF(E$1=$AA3555,"-","Passeur")),IF(E$1=$Y3555,IF(E$1=Y3555,"-","Passeur"),"Passeur"))))),"-")</f>
        <v>-</v>
      </c>
      <c r="F3555" s="20" t="str">
        <f>IF($D3555="Non",IF($B3555&lt;3,"-",IF('Synthese chemins'!F3555&gt;2,"Passeur",IF('Synthese chemins'!F3555&lt;1,"-",IF('Synthese chemins'!F3555&lt;2,IF(F$1=$Y3555,"-",IF(F$1=$AA3555,"-","Passeur")),IF(F$1=$Y3555,IF(F$1=AA3555,"-","Passeur"),"Passeur"))))),"-")</f>
        <v>Passeur</v>
      </c>
      <c r="G3555" s="20" t="str">
        <f>IF($D3555="Non",IF($B3555&lt;3,"-",IF('Synthese chemins'!G3555&gt;2,"Passeur",IF('Synthese chemins'!G3555&lt;1,"-",IF('Synthese chemins'!G3555&lt;2,IF(G$1=$Y3555,"-",IF(G$1=$AA3555,"-","Passeur")),IF(G$1=$Y3555,IF(G$1=AB3555,"-","Passeur"),"Passeur"))))),"-")</f>
        <v>-</v>
      </c>
      <c r="H3555" s="20" t="str">
        <f>IF($D3555="Non",IF($B3555&lt;3,"-",IF('Synthese chemins'!H3555&gt;2,"Passeur",IF('Synthese chemins'!H3555&lt;1,"-",IF('Synthese chemins'!H3555&lt;2,IF(H$1=$Y3555,"-",IF(H$1=$AA3555,"-","Passeur")),IF(H$1=$Y3555,IF(H$1=AC3555,"-","Passeur"),"Passeur"))))),"-")</f>
        <v>-</v>
      </c>
      <c r="I3555" s="20" t="str">
        <f>IF($D3555="Non",IF($B3555&lt;3,"-",IF('Synthese chemins'!I3555&gt;2,"Passeur",IF('Synthese chemins'!I3555&lt;1,"-",IF('Synthese chemins'!I3555&lt;2,IF(I$1=$Y3555,"-",IF(I$1=$AA3555,"-","Passeur")),IF(I$1=$Y3555,IF(I$1=AD3555,"-","Passeur"),"Passeur"))))),"-")</f>
        <v>-</v>
      </c>
      <c r="J3555" s="20" t="str">
        <f>IF($D3555="Non",IF($B3555&lt;3,"-",IF('Synthese chemins'!J3555&gt;2,"Passeur",IF('Synthese chemins'!J3555&lt;1,"-",IF('Synthese chemins'!J3555&lt;2,IF(J$1=$Y3555,"-",IF(J$1=$AA3555,"-","Passeur")),IF(J$1=$Y3555,IF(J$1=AE3555,"-","Passeur"),"Passeur"))))),"-")</f>
        <v>-</v>
      </c>
      <c r="K3555" s="20" t="str">
        <f>IF($D3555="Non",IF($B3555&lt;3,"-",IF('Synthese chemins'!K3555&gt;2,"Passeur",IF('Synthese chemins'!K3555&lt;1,"-",IF('Synthese chemins'!K3555&lt;2,IF(K$1=$Y3555,"-",IF(K$1=$AA3555,"-","Passeur")),IF(K$1=$Y3555,IF(K$1=AF3555,"-","Passeur"),"Passeur"))))),"-")</f>
        <v>-</v>
      </c>
      <c r="L3555" s="20" t="str">
        <f>IF($D3555="Non",IF($B3555&lt;3,"-",IF('Synthese chemins'!L3555&gt;2,"Passeur",IF('Synthese chemins'!L3555&lt;1,"-",IF('Synthese chemins'!L3555&lt;2,IF(L$1=$Y3555,"-",IF(L$1=$AA3555,"-","Passeur")),IF(L$1=$Y3555,IF(L$1=AG3555,"-","Passeur"),"Passeur"))))),"-")</f>
        <v>-</v>
      </c>
      <c r="M3555" s="20" t="str">
        <f>IF($D3555="Non",IF($B3555&lt;3,"-",IF('Synthese chemins'!M3555&gt;2,"Passeur",IF('Synthese chemins'!M3555&lt;1,"-",IF('Synthese chemins'!M3555&lt;2,IF(M$1=$Y3555,"-",IF(M$1=$AA3555,"-","Passeur")),IF(M$1=$Y3555,IF(M$1=AH3555,"-","Passeur"),"Passeur"))))),"-")</f>
        <v>-</v>
      </c>
      <c r="N3555" s="20" t="str">
        <f>IF($D3555="Non",IF($B3555&lt;3,"-",IF('Synthese chemins'!N3555&gt;2,"Passeur",IF('Synthese chemins'!N3555&lt;1,"-",IF('Synthese chemins'!N3555&lt;2,IF(N$1=$Y3555,"-",IF(N$1=$AA3555,"-","Passeur")),IF(N$1=$Y3555,IF(N$1=AI3555,"-","Passeur"),"Passeur"))))),"-")</f>
        <v>-</v>
      </c>
      <c r="O3555" s="20" t="str">
        <f>IF($D3555="Non",IF($B3555&lt;3,"-",IF('Synthese chemins'!O3555&gt;2,"Passeur",IF('Synthese chemins'!O3555&lt;1,"-",IF('Synthese chemins'!O3555&lt;2,IF(O$1=$Y3555,"-",IF(O$1=$AA3555,"-","Passeur")),IF(O$1=$Y3555,IF(O$1=AJ3555,"-","Passeur"),"Passeur"))))),"-")</f>
        <v>Passeur</v>
      </c>
      <c r="P3555" s="20" t="str">
        <f>IF($D3555="Non",IF($B3555&lt;3,"-",IF('Synthese chemins'!P3555&gt;2,"Passeur",IF('Synthese chemins'!P3555&lt;1,"-",IF('Synthese chemins'!P3555&lt;2,IF(P$1=$Y3555,"-",IF(P$1=$AA3555,"-","Passeur")),IF(P$1=$Y3555,IF(P$1=AK3555,"-","Passeur"),"Passeur"))))),"-")</f>
        <v>-</v>
      </c>
      <c r="Q3555" s="20" t="str">
        <f>IF($D3555="Non",IF($B3555&lt;3,"-",IF('Synthese chemins'!Q3555&gt;2,"Passeur",IF('Synthese chemins'!Q3555&lt;1,"-",IF('Synthese chemins'!Q3555&lt;2,IF(Q$1=$Y3555,"-",IF(Q$1=$AA3555,"-","Passeur")),IF(Q$1=$Y3555,IF(Q$1=AL3555,"-","Passeur"),"Passeur"))))),"-")</f>
        <v>Passeur</v>
      </c>
      <c r="R3555" s="20" t="str">
        <f>IF($D3555="Non",IF($B3555&lt;3,"-",IF('Synthese chemins'!R3555&gt;2,"Passeur",IF('Synthese chemins'!R3555&lt;1,"-",IF('Synthese chemins'!R3555&lt;2,IF(R$1=$Y3555,"-",IF(R$1=$AA3555,"-","Passeur")),IF(R$1=$Y3555,IF(R$1=AM3555,"-","Passeur"),"Passeur"))))),"-")</f>
        <v>Passeur</v>
      </c>
      <c r="S3555" s="20" t="str">
        <f>IF($D3555="Non",IF($B3555&lt;3,"-",IF('Synthese chemins'!S3555&gt;2,"Passeur",IF('Synthese chemins'!S3555&lt;1,"-",IF('Synthese chemins'!S3555&lt;2,IF(S$1=$Y3555,"-",IF(S$1=$AA3555,"-","Passeur")),IF(S$1=$Y3555,IF(S$1=AN3555,"-","Passeur"),"Passeur"))))),"-")</f>
        <v>-</v>
      </c>
      <c r="T3555" s="20" t="str">
        <f>IF($D3555="Non",IF($B3555&lt;3,"-",IF('Synthese chemins'!T3555&gt;2,"Passeur",IF('Synthese chemins'!T3555&lt;1,"-",IF('Synthese chemins'!T3555&lt;2,IF(T$1=$Y3555,"-",IF(T$1=$AA3555,"-","Passeur")),IF(T$1=$Y3555,IF(T$1=AO3555,"-","Passeur"),"Passeur"))))),"-")</f>
        <v>-</v>
      </c>
      <c r="U3555" s="20" t="str">
        <f>IF($D3555="Non",IF($B3555&lt;3,"-",IF('Synthese chemins'!U3555&gt;2,"Passeur",IF('Synthese chemins'!U3555&lt;1,"-",IF('Synthese chemins'!U3555&lt;2,IF(U$1=$Y3555,"-",IF(U$1=$AA3555,"-","Passeur")),IF(U$1=$Y3555,IF(U$1=AP3555,"-","Passeur"),"Passeur"))))),"-")</f>
        <v>-</v>
      </c>
      <c r="V3555" s="20" t="str">
        <f>IF($D3555="Non",IF($B3555&lt;3,"-",IF('Synthese chemins'!V3555&gt;2,"Passeur",IF('Synthese chemins'!V3555&lt;1,"-",IF('Synthese chemins'!V3555&lt;2,IF(V$1=$Y3555,"-",IF(V$1=$AA3555,"-","Passeur")),IF(V$1=$Y3555,IF(V$1=AQ3555,"-","Passeur"),"Passeur"))))),"-")</f>
        <v>-</v>
      </c>
      <c r="W3555" s="20" t="str">
        <f>IF($D3555="Non",IF($B3555&lt;3,"-",IF('Synthese chemins'!W3555&gt;2,"Passeur",IF('Synthese chemins'!W3555&lt;1,"-",IF('Synthese chemins'!W3555&lt;2,IF(W$1=$Y3555,"-",IF(W$1=$AA3555,"-","Passeur")),IF(W$1=$Y3555,IF(W$1=AR3555,"-","Passeur"),"Passeur"))))),"-")</f>
        <v>-</v>
      </c>
      <c r="X3555" s="20" t="str">
        <f>IF($D3555="Non",IF($B3555&lt;3,"-",IF('Synthese chemins'!X3555&gt;2,"Passeur",IF('Synthese chemins'!X3555&lt;1,"-",IF('Synthese chemins'!X3555&lt;2,IF(X$1=$Y3555,"-",IF(X$1=$AA3555,"-","Passeur")),IF(X$1=$Y3555,IF(X$1=AS3555,"-","Passeur"),"Passeur"))))),"-")</f>
        <v>-</v>
      </c>
      <c r="Y3555" s="33" t="str">
        <f>'Chemins de conversion les plus '!G3555</f>
        <v>SEA // PLA</v>
      </c>
      <c r="Z3555" s="20">
        <f t="shared" si="1216"/>
        <v>4</v>
      </c>
      <c r="AA3555" s="33" t="str">
        <f>'Chemins de conversion les plus '!I3555</f>
        <v>Direct</v>
      </c>
      <c r="AB3555" s="5"/>
      <c r="AC3555" s="20">
        <f ca="1">'Synthese chemins'!Z3555</f>
        <v>1</v>
      </c>
      <c r="AD3555" s="19">
        <f>'Synthese chemins'!AA3555</f>
        <v>0</v>
      </c>
      <c r="AE3555" s="20">
        <f ca="1">'Synthese chemins'!AB3555</f>
        <v>0.14285714285714285</v>
      </c>
      <c r="AF3555" s="19">
        <f>'Synthese chemins'!AC3555</f>
        <v>0</v>
      </c>
      <c r="AH3555" s="2" t="str">
        <f t="shared" si="1217"/>
        <v>-</v>
      </c>
      <c r="AI3555" s="2">
        <f t="shared" ca="1" si="1218"/>
        <v>1</v>
      </c>
      <c r="AJ3555" s="2" t="str">
        <f t="shared" si="1219"/>
        <v>-</v>
      </c>
      <c r="AK3555" s="2" t="str">
        <f t="shared" si="1220"/>
        <v>-</v>
      </c>
      <c r="AL3555" s="2" t="str">
        <f t="shared" si="1221"/>
        <v>-</v>
      </c>
      <c r="AM3555" s="2" t="str">
        <f t="shared" si="1222"/>
        <v>-</v>
      </c>
      <c r="AN3555" s="2" t="str">
        <f t="shared" si="1223"/>
        <v>-</v>
      </c>
      <c r="AO3555" s="2" t="str">
        <f t="shared" si="1224"/>
        <v>-</v>
      </c>
      <c r="AP3555" s="2" t="str">
        <f t="shared" si="1225"/>
        <v>-</v>
      </c>
      <c r="AQ3555" s="2" t="str">
        <f t="shared" si="1226"/>
        <v>-</v>
      </c>
      <c r="AR3555" s="2">
        <f t="shared" ca="1" si="1227"/>
        <v>1</v>
      </c>
      <c r="AS3555" s="2" t="str">
        <f t="shared" si="1228"/>
        <v>-</v>
      </c>
      <c r="AT3555" s="2">
        <f t="shared" ca="1" si="1229"/>
        <v>1</v>
      </c>
      <c r="AU3555" s="2">
        <f t="shared" ca="1" si="1230"/>
        <v>1</v>
      </c>
      <c r="AV3555" s="2" t="str">
        <f t="shared" si="1231"/>
        <v>-</v>
      </c>
      <c r="AW3555" s="2" t="str">
        <f t="shared" si="1232"/>
        <v>-</v>
      </c>
      <c r="AX3555" s="2" t="str">
        <f t="shared" si="1233"/>
        <v>-</v>
      </c>
      <c r="AY3555" s="2" t="str">
        <f t="shared" si="1212"/>
        <v>-</v>
      </c>
      <c r="AZ3555" s="2" t="str">
        <f t="shared" si="1213"/>
        <v>-</v>
      </c>
      <c r="BA3555" s="2" t="str">
        <f t="shared" si="1214"/>
        <v>-</v>
      </c>
    </row>
    <row r="3556" spans="1:53">
      <c r="A3556" s="2">
        <f t="shared" si="1215"/>
        <v>3555</v>
      </c>
      <c r="B3556" s="2">
        <f>'Synthese chemins'!B3556</f>
        <v>7</v>
      </c>
      <c r="C3556" s="2">
        <f>'Synthese chemins'!C3556</f>
        <v>2</v>
      </c>
      <c r="D3556" s="2" t="str">
        <f>'Synthese chemins'!D3556</f>
        <v>Non</v>
      </c>
      <c r="E3556" s="20" t="str">
        <f>IF($D3556="Non",IF($B3556&lt;3,"-",IF('Synthese chemins'!E3556&gt;2,"Passeur",IF('Synthese chemins'!E3556&lt;1,"-",IF('Synthese chemins'!E3556&lt;2,IF(E$1=$Y3556,"-",IF(E$1=$AA3556,"-","Passeur")),IF(E$1=$Y3556,IF(E$1=Y3556,"-","Passeur"),"Passeur"))))),"-")</f>
        <v>-</v>
      </c>
      <c r="F3556" s="20" t="str">
        <f>IF($D3556="Non",IF($B3556&lt;3,"-",IF('Synthese chemins'!F3556&gt;2,"Passeur",IF('Synthese chemins'!F3556&lt;1,"-",IF('Synthese chemins'!F3556&lt;2,IF(F$1=$Y3556,"-",IF(F$1=$AA3556,"-","Passeur")),IF(F$1=$Y3556,IF(F$1=AA3556,"-","Passeur"),"Passeur"))))),"-")</f>
        <v>Passeur</v>
      </c>
      <c r="G3556" s="20" t="str">
        <f>IF($D3556="Non",IF($B3556&lt;3,"-",IF('Synthese chemins'!G3556&gt;2,"Passeur",IF('Synthese chemins'!G3556&lt;1,"-",IF('Synthese chemins'!G3556&lt;2,IF(G$1=$Y3556,"-",IF(G$1=$AA3556,"-","Passeur")),IF(G$1=$Y3556,IF(G$1=AB3556,"-","Passeur"),"Passeur"))))),"-")</f>
        <v>-</v>
      </c>
      <c r="H3556" s="20" t="str">
        <f>IF($D3556="Non",IF($B3556&lt;3,"-",IF('Synthese chemins'!H3556&gt;2,"Passeur",IF('Synthese chemins'!H3556&lt;1,"-",IF('Synthese chemins'!H3556&lt;2,IF(H$1=$Y3556,"-",IF(H$1=$AA3556,"-","Passeur")),IF(H$1=$Y3556,IF(H$1=AC3556,"-","Passeur"),"Passeur"))))),"-")</f>
        <v>-</v>
      </c>
      <c r="I3556" s="20" t="str">
        <f>IF($D3556="Non",IF($B3556&lt;3,"-",IF('Synthese chemins'!I3556&gt;2,"Passeur",IF('Synthese chemins'!I3556&lt;1,"-",IF('Synthese chemins'!I3556&lt;2,IF(I$1=$Y3556,"-",IF(I$1=$AA3556,"-","Passeur")),IF(I$1=$Y3556,IF(I$1=AD3556,"-","Passeur"),"Passeur"))))),"-")</f>
        <v>-</v>
      </c>
      <c r="J3556" s="20" t="str">
        <f>IF($D3556="Non",IF($B3556&lt;3,"-",IF('Synthese chemins'!J3556&gt;2,"Passeur",IF('Synthese chemins'!J3556&lt;1,"-",IF('Synthese chemins'!J3556&lt;2,IF(J$1=$Y3556,"-",IF(J$1=$AA3556,"-","Passeur")),IF(J$1=$Y3556,IF(J$1=AE3556,"-","Passeur"),"Passeur"))))),"-")</f>
        <v>-</v>
      </c>
      <c r="K3556" s="20" t="str">
        <f>IF($D3556="Non",IF($B3556&lt;3,"-",IF('Synthese chemins'!K3556&gt;2,"Passeur",IF('Synthese chemins'!K3556&lt;1,"-",IF('Synthese chemins'!K3556&lt;2,IF(K$1=$Y3556,"-",IF(K$1=$AA3556,"-","Passeur")),IF(K$1=$Y3556,IF(K$1=AF3556,"-","Passeur"),"Passeur"))))),"-")</f>
        <v>-</v>
      </c>
      <c r="L3556" s="20" t="str">
        <f>IF($D3556="Non",IF($B3556&lt;3,"-",IF('Synthese chemins'!L3556&gt;2,"Passeur",IF('Synthese chemins'!L3556&lt;1,"-",IF('Synthese chemins'!L3556&lt;2,IF(L$1=$Y3556,"-",IF(L$1=$AA3556,"-","Passeur")),IF(L$1=$Y3556,IF(L$1=AG3556,"-","Passeur"),"Passeur"))))),"-")</f>
        <v>-</v>
      </c>
      <c r="M3556" s="20" t="str">
        <f>IF($D3556="Non",IF($B3556&lt;3,"-",IF('Synthese chemins'!M3556&gt;2,"Passeur",IF('Synthese chemins'!M3556&lt;1,"-",IF('Synthese chemins'!M3556&lt;2,IF(M$1=$Y3556,"-",IF(M$1=$AA3556,"-","Passeur")),IF(M$1=$Y3556,IF(M$1=AH3556,"-","Passeur"),"Passeur"))))),"-")</f>
        <v>-</v>
      </c>
      <c r="N3556" s="20" t="str">
        <f>IF($D3556="Non",IF($B3556&lt;3,"-",IF('Synthese chemins'!N3556&gt;2,"Passeur",IF('Synthese chemins'!N3556&lt;1,"-",IF('Synthese chemins'!N3556&lt;2,IF(N$1=$Y3556,"-",IF(N$1=$AA3556,"-","Passeur")),IF(N$1=$Y3556,IF(N$1=AI3556,"-","Passeur"),"Passeur"))))),"-")</f>
        <v>-</v>
      </c>
      <c r="O3556" s="20" t="str">
        <f>IF($D3556="Non",IF($B3556&lt;3,"-",IF('Synthese chemins'!O3556&gt;2,"Passeur",IF('Synthese chemins'!O3556&lt;1,"-",IF('Synthese chemins'!O3556&lt;2,IF(O$1=$Y3556,"-",IF(O$1=$AA3556,"-","Passeur")),IF(O$1=$Y3556,IF(O$1=AJ3556,"-","Passeur"),"Passeur"))))),"-")</f>
        <v>-</v>
      </c>
      <c r="P3556" s="20" t="str">
        <f>IF($D3556="Non",IF($B3556&lt;3,"-",IF('Synthese chemins'!P3556&gt;2,"Passeur",IF('Synthese chemins'!P3556&lt;1,"-",IF('Synthese chemins'!P3556&lt;2,IF(P$1=$Y3556,"-",IF(P$1=$AA3556,"-","Passeur")),IF(P$1=$Y3556,IF(P$1=AK3556,"-","Passeur"),"Passeur"))))),"-")</f>
        <v>-</v>
      </c>
      <c r="Q3556" s="20" t="str">
        <f>IF($D3556="Non",IF($B3556&lt;3,"-",IF('Synthese chemins'!Q3556&gt;2,"Passeur",IF('Synthese chemins'!Q3556&lt;1,"-",IF('Synthese chemins'!Q3556&lt;2,IF(Q$1=$Y3556,"-",IF(Q$1=$AA3556,"-","Passeur")),IF(Q$1=$Y3556,IF(Q$1=AL3556,"-","Passeur"),"Passeur"))))),"-")</f>
        <v>Passeur</v>
      </c>
      <c r="R3556" s="20" t="str">
        <f>IF($D3556="Non",IF($B3556&lt;3,"-",IF('Synthese chemins'!R3556&gt;2,"Passeur",IF('Synthese chemins'!R3556&lt;1,"-",IF('Synthese chemins'!R3556&lt;2,IF(R$1=$Y3556,"-",IF(R$1=$AA3556,"-","Passeur")),IF(R$1=$Y3556,IF(R$1=AM3556,"-","Passeur"),"Passeur"))))),"-")</f>
        <v>-</v>
      </c>
      <c r="S3556" s="20" t="str">
        <f>IF($D3556="Non",IF($B3556&lt;3,"-",IF('Synthese chemins'!S3556&gt;2,"Passeur",IF('Synthese chemins'!S3556&lt;1,"-",IF('Synthese chemins'!S3556&lt;2,IF(S$1=$Y3556,"-",IF(S$1=$AA3556,"-","Passeur")),IF(S$1=$Y3556,IF(S$1=AN3556,"-","Passeur"),"Passeur"))))),"-")</f>
        <v>-</v>
      </c>
      <c r="T3556" s="20" t="str">
        <f>IF($D3556="Non",IF($B3556&lt;3,"-",IF('Synthese chemins'!T3556&gt;2,"Passeur",IF('Synthese chemins'!T3556&lt;1,"-",IF('Synthese chemins'!T3556&lt;2,IF(T$1=$Y3556,"-",IF(T$1=$AA3556,"-","Passeur")),IF(T$1=$Y3556,IF(T$1=AO3556,"-","Passeur"),"Passeur"))))),"-")</f>
        <v>-</v>
      </c>
      <c r="U3556" s="20" t="str">
        <f>IF($D3556="Non",IF($B3556&lt;3,"-",IF('Synthese chemins'!U3556&gt;2,"Passeur",IF('Synthese chemins'!U3556&lt;1,"-",IF('Synthese chemins'!U3556&lt;2,IF(U$1=$Y3556,"-",IF(U$1=$AA3556,"-","Passeur")),IF(U$1=$Y3556,IF(U$1=AP3556,"-","Passeur"),"Passeur"))))),"-")</f>
        <v>-</v>
      </c>
      <c r="V3556" s="20" t="str">
        <f>IF($D3556="Non",IF($B3556&lt;3,"-",IF('Synthese chemins'!V3556&gt;2,"Passeur",IF('Synthese chemins'!V3556&lt;1,"-",IF('Synthese chemins'!V3556&lt;2,IF(V$1=$Y3556,"-",IF(V$1=$AA3556,"-","Passeur")),IF(V$1=$Y3556,IF(V$1=AQ3556,"-","Passeur"),"Passeur"))))),"-")</f>
        <v>-</v>
      </c>
      <c r="W3556" s="20" t="str">
        <f>IF($D3556="Non",IF($B3556&lt;3,"-",IF('Synthese chemins'!W3556&gt;2,"Passeur",IF('Synthese chemins'!W3556&lt;1,"-",IF('Synthese chemins'!W3556&lt;2,IF(W$1=$Y3556,"-",IF(W$1=$AA3556,"-","Passeur")),IF(W$1=$Y3556,IF(W$1=AR3556,"-","Passeur"),"Passeur"))))),"-")</f>
        <v>-</v>
      </c>
      <c r="X3556" s="20" t="str">
        <f>IF($D3556="Non",IF($B3556&lt;3,"-",IF('Synthese chemins'!X3556&gt;2,"Passeur",IF('Synthese chemins'!X3556&lt;1,"-",IF('Synthese chemins'!X3556&lt;2,IF(X$1=$Y3556,"-",IF(X$1=$AA3556,"-","Passeur")),IF(X$1=$Y3556,IF(X$1=AS3556,"-","Passeur"),"Passeur"))))),"-")</f>
        <v>-</v>
      </c>
      <c r="Y3556" s="33" t="str">
        <f>'Chemins de conversion les plus '!G3556</f>
        <v>SEA // PLA</v>
      </c>
      <c r="Z3556" s="20">
        <f t="shared" si="1216"/>
        <v>2</v>
      </c>
      <c r="AA3556" s="33" t="str">
        <f>'Chemins de conversion les plus '!I3556</f>
        <v>Direct</v>
      </c>
      <c r="AB3556" s="5"/>
      <c r="AC3556" s="20">
        <f ca="1">'Synthese chemins'!Z3556</f>
        <v>1</v>
      </c>
      <c r="AD3556" s="19">
        <f>'Synthese chemins'!AA3556</f>
        <v>0</v>
      </c>
      <c r="AE3556" s="20">
        <f ca="1">'Synthese chemins'!AB3556</f>
        <v>0.14285714285714285</v>
      </c>
      <c r="AF3556" s="19">
        <f>'Synthese chemins'!AC3556</f>
        <v>0</v>
      </c>
      <c r="AH3556" s="2" t="str">
        <f t="shared" si="1217"/>
        <v>-</v>
      </c>
      <c r="AI3556" s="2">
        <f t="shared" ca="1" si="1218"/>
        <v>1</v>
      </c>
      <c r="AJ3556" s="2" t="str">
        <f t="shared" si="1219"/>
        <v>-</v>
      </c>
      <c r="AK3556" s="2" t="str">
        <f t="shared" si="1220"/>
        <v>-</v>
      </c>
      <c r="AL3556" s="2" t="str">
        <f t="shared" si="1221"/>
        <v>-</v>
      </c>
      <c r="AM3556" s="2" t="str">
        <f t="shared" si="1222"/>
        <v>-</v>
      </c>
      <c r="AN3556" s="2" t="str">
        <f t="shared" si="1223"/>
        <v>-</v>
      </c>
      <c r="AO3556" s="2" t="str">
        <f t="shared" si="1224"/>
        <v>-</v>
      </c>
      <c r="AP3556" s="2" t="str">
        <f t="shared" si="1225"/>
        <v>-</v>
      </c>
      <c r="AQ3556" s="2" t="str">
        <f t="shared" si="1226"/>
        <v>-</v>
      </c>
      <c r="AR3556" s="2" t="str">
        <f t="shared" si="1227"/>
        <v>-</v>
      </c>
      <c r="AS3556" s="2" t="str">
        <f t="shared" si="1228"/>
        <v>-</v>
      </c>
      <c r="AT3556" s="2">
        <f t="shared" ca="1" si="1229"/>
        <v>1</v>
      </c>
      <c r="AU3556" s="2" t="str">
        <f t="shared" si="1230"/>
        <v>-</v>
      </c>
      <c r="AV3556" s="2" t="str">
        <f t="shared" si="1231"/>
        <v>-</v>
      </c>
      <c r="AW3556" s="2" t="str">
        <f t="shared" si="1232"/>
        <v>-</v>
      </c>
      <c r="AX3556" s="2" t="str">
        <f t="shared" si="1233"/>
        <v>-</v>
      </c>
      <c r="AY3556" s="2" t="str">
        <f t="shared" si="1212"/>
        <v>-</v>
      </c>
      <c r="AZ3556" s="2" t="str">
        <f t="shared" si="1213"/>
        <v>-</v>
      </c>
      <c r="BA3556" s="2" t="str">
        <f t="shared" si="1214"/>
        <v>-</v>
      </c>
    </row>
    <row r="3557" spans="1:53">
      <c r="A3557" s="2">
        <f t="shared" si="1215"/>
        <v>3556</v>
      </c>
      <c r="B3557" s="2">
        <f>'Synthese chemins'!B3557</f>
        <v>7</v>
      </c>
      <c r="C3557" s="2">
        <f>'Synthese chemins'!C3557</f>
        <v>4</v>
      </c>
      <c r="D3557" s="2" t="str">
        <f>'Synthese chemins'!D3557</f>
        <v>Non</v>
      </c>
      <c r="E3557" s="20" t="str">
        <f>IF($D3557="Non",IF($B3557&lt;3,"-",IF('Synthese chemins'!E3557&gt;2,"Passeur",IF('Synthese chemins'!E3557&lt;1,"-",IF('Synthese chemins'!E3557&lt;2,IF(E$1=$Y3557,"-",IF(E$1=$AA3557,"-","Passeur")),IF(E$1=$Y3557,IF(E$1=Y3557,"-","Passeur"),"Passeur"))))),"-")</f>
        <v>-</v>
      </c>
      <c r="F3557" s="20" t="str">
        <f>IF($D3557="Non",IF($B3557&lt;3,"-",IF('Synthese chemins'!F3557&gt;2,"Passeur",IF('Synthese chemins'!F3557&lt;1,"-",IF('Synthese chemins'!F3557&lt;2,IF(F$1=$Y3557,"-",IF(F$1=$AA3557,"-","Passeur")),IF(F$1=$Y3557,IF(F$1=AA3557,"-","Passeur"),"Passeur"))))),"-")</f>
        <v>-</v>
      </c>
      <c r="G3557" s="20" t="str">
        <f>IF($D3557="Non",IF($B3557&lt;3,"-",IF('Synthese chemins'!G3557&gt;2,"Passeur",IF('Synthese chemins'!G3557&lt;1,"-",IF('Synthese chemins'!G3557&lt;2,IF(G$1=$Y3557,"-",IF(G$1=$AA3557,"-","Passeur")),IF(G$1=$Y3557,IF(G$1=AB3557,"-","Passeur"),"Passeur"))))),"-")</f>
        <v>-</v>
      </c>
      <c r="H3557" s="20" t="str">
        <f>IF($D3557="Non",IF($B3557&lt;3,"-",IF('Synthese chemins'!H3557&gt;2,"Passeur",IF('Synthese chemins'!H3557&lt;1,"-",IF('Synthese chemins'!H3557&lt;2,IF(H$1=$Y3557,"-",IF(H$1=$AA3557,"-","Passeur")),IF(H$1=$Y3557,IF(H$1=AC3557,"-","Passeur"),"Passeur"))))),"-")</f>
        <v>-</v>
      </c>
      <c r="I3557" s="20" t="str">
        <f>IF($D3557="Non",IF($B3557&lt;3,"-",IF('Synthese chemins'!I3557&gt;2,"Passeur",IF('Synthese chemins'!I3557&lt;1,"-",IF('Synthese chemins'!I3557&lt;2,IF(I$1=$Y3557,"-",IF(I$1=$AA3557,"-","Passeur")),IF(I$1=$Y3557,IF(I$1=AD3557,"-","Passeur"),"Passeur"))))),"-")</f>
        <v>-</v>
      </c>
      <c r="J3557" s="20" t="str">
        <f>IF($D3557="Non",IF($B3557&lt;3,"-",IF('Synthese chemins'!J3557&gt;2,"Passeur",IF('Synthese chemins'!J3557&lt;1,"-",IF('Synthese chemins'!J3557&lt;2,IF(J$1=$Y3557,"-",IF(J$1=$AA3557,"-","Passeur")),IF(J$1=$Y3557,IF(J$1=AE3557,"-","Passeur"),"Passeur"))))),"-")</f>
        <v>-</v>
      </c>
      <c r="K3557" s="20" t="str">
        <f>IF($D3557="Non",IF($B3557&lt;3,"-",IF('Synthese chemins'!K3557&gt;2,"Passeur",IF('Synthese chemins'!K3557&lt;1,"-",IF('Synthese chemins'!K3557&lt;2,IF(K$1=$Y3557,"-",IF(K$1=$AA3557,"-","Passeur")),IF(K$1=$Y3557,IF(K$1=AF3557,"-","Passeur"),"Passeur"))))),"-")</f>
        <v>-</v>
      </c>
      <c r="L3557" s="20" t="str">
        <f>IF($D3557="Non",IF($B3557&lt;3,"-",IF('Synthese chemins'!L3557&gt;2,"Passeur",IF('Synthese chemins'!L3557&lt;1,"-",IF('Synthese chemins'!L3557&lt;2,IF(L$1=$Y3557,"-",IF(L$1=$AA3557,"-","Passeur")),IF(L$1=$Y3557,IF(L$1=AG3557,"-","Passeur"),"Passeur"))))),"-")</f>
        <v>-</v>
      </c>
      <c r="M3557" s="20" t="str">
        <f>IF($D3557="Non",IF($B3557&lt;3,"-",IF('Synthese chemins'!M3557&gt;2,"Passeur",IF('Synthese chemins'!M3557&lt;1,"-",IF('Synthese chemins'!M3557&lt;2,IF(M$1=$Y3557,"-",IF(M$1=$AA3557,"-","Passeur")),IF(M$1=$Y3557,IF(M$1=AH3557,"-","Passeur"),"Passeur"))))),"-")</f>
        <v>-</v>
      </c>
      <c r="N3557" s="20" t="str">
        <f>IF($D3557="Non",IF($B3557&lt;3,"-",IF('Synthese chemins'!N3557&gt;2,"Passeur",IF('Synthese chemins'!N3557&lt;1,"-",IF('Synthese chemins'!N3557&lt;2,IF(N$1=$Y3557,"-",IF(N$1=$AA3557,"-","Passeur")),IF(N$1=$Y3557,IF(N$1=AI3557,"-","Passeur"),"Passeur"))))),"-")</f>
        <v>Passeur</v>
      </c>
      <c r="O3557" s="20" t="str">
        <f>IF($D3557="Non",IF($B3557&lt;3,"-",IF('Synthese chemins'!O3557&gt;2,"Passeur",IF('Synthese chemins'!O3557&lt;1,"-",IF('Synthese chemins'!O3557&lt;2,IF(O$1=$Y3557,"-",IF(O$1=$AA3557,"-","Passeur")),IF(O$1=$Y3557,IF(O$1=AJ3557,"-","Passeur"),"Passeur"))))),"-")</f>
        <v>-</v>
      </c>
      <c r="P3557" s="20" t="str">
        <f>IF($D3557="Non",IF($B3557&lt;3,"-",IF('Synthese chemins'!P3557&gt;2,"Passeur",IF('Synthese chemins'!P3557&lt;1,"-",IF('Synthese chemins'!P3557&lt;2,IF(P$1=$Y3557,"-",IF(P$1=$AA3557,"-","Passeur")),IF(P$1=$Y3557,IF(P$1=AK3557,"-","Passeur"),"Passeur"))))),"-")</f>
        <v>-</v>
      </c>
      <c r="Q3557" s="20" t="str">
        <f>IF($D3557="Non",IF($B3557&lt;3,"-",IF('Synthese chemins'!Q3557&gt;2,"Passeur",IF('Synthese chemins'!Q3557&lt;1,"-",IF('Synthese chemins'!Q3557&lt;2,IF(Q$1=$Y3557,"-",IF(Q$1=$AA3557,"-","Passeur")),IF(Q$1=$Y3557,IF(Q$1=AL3557,"-","Passeur"),"Passeur"))))),"-")</f>
        <v>Passeur</v>
      </c>
      <c r="R3557" s="20" t="str">
        <f>IF($D3557="Non",IF($B3557&lt;3,"-",IF('Synthese chemins'!R3557&gt;2,"Passeur",IF('Synthese chemins'!R3557&lt;1,"-",IF('Synthese chemins'!R3557&lt;2,IF(R$1=$Y3557,"-",IF(R$1=$AA3557,"-","Passeur")),IF(R$1=$Y3557,IF(R$1=AM3557,"-","Passeur"),"Passeur"))))),"-")</f>
        <v>-</v>
      </c>
      <c r="S3557" s="20" t="str">
        <f>IF($D3557="Non",IF($B3557&lt;3,"-",IF('Synthese chemins'!S3557&gt;2,"Passeur",IF('Synthese chemins'!S3557&lt;1,"-",IF('Synthese chemins'!S3557&lt;2,IF(S$1=$Y3557,"-",IF(S$1=$AA3557,"-","Passeur")),IF(S$1=$Y3557,IF(S$1=AN3557,"-","Passeur"),"Passeur"))))),"-")</f>
        <v>Passeur</v>
      </c>
      <c r="T3557" s="20" t="str">
        <f>IF($D3557="Non",IF($B3557&lt;3,"-",IF('Synthese chemins'!T3557&gt;2,"Passeur",IF('Synthese chemins'!T3557&lt;1,"-",IF('Synthese chemins'!T3557&lt;2,IF(T$1=$Y3557,"-",IF(T$1=$AA3557,"-","Passeur")),IF(T$1=$Y3557,IF(T$1=AO3557,"-","Passeur"),"Passeur"))))),"-")</f>
        <v>-</v>
      </c>
      <c r="U3557" s="20" t="str">
        <f>IF($D3557="Non",IF($B3557&lt;3,"-",IF('Synthese chemins'!U3557&gt;2,"Passeur",IF('Synthese chemins'!U3557&lt;1,"-",IF('Synthese chemins'!U3557&lt;2,IF(U$1=$Y3557,"-",IF(U$1=$AA3557,"-","Passeur")),IF(U$1=$Y3557,IF(U$1=AP3557,"-","Passeur"),"Passeur"))))),"-")</f>
        <v>-</v>
      </c>
      <c r="V3557" s="20" t="str">
        <f>IF($D3557="Non",IF($B3557&lt;3,"-",IF('Synthese chemins'!V3557&gt;2,"Passeur",IF('Synthese chemins'!V3557&lt;1,"-",IF('Synthese chemins'!V3557&lt;2,IF(V$1=$Y3557,"-",IF(V$1=$AA3557,"-","Passeur")),IF(V$1=$Y3557,IF(V$1=AQ3557,"-","Passeur"),"Passeur"))))),"-")</f>
        <v>-</v>
      </c>
      <c r="W3557" s="20" t="str">
        <f>IF($D3557="Non",IF($B3557&lt;3,"-",IF('Synthese chemins'!W3557&gt;2,"Passeur",IF('Synthese chemins'!W3557&lt;1,"-",IF('Synthese chemins'!W3557&lt;2,IF(W$1=$Y3557,"-",IF(W$1=$AA3557,"-","Passeur")),IF(W$1=$Y3557,IF(W$1=AR3557,"-","Passeur"),"Passeur"))))),"-")</f>
        <v>-</v>
      </c>
      <c r="X3557" s="20" t="str">
        <f>IF($D3557="Non",IF($B3557&lt;3,"-",IF('Synthese chemins'!X3557&gt;2,"Passeur",IF('Synthese chemins'!X3557&lt;1,"-",IF('Synthese chemins'!X3557&lt;2,IF(X$1=$Y3557,"-",IF(X$1=$AA3557,"-","Passeur")),IF(X$1=$Y3557,IF(X$1=AS3557,"-","Passeur"),"Passeur"))))),"-")</f>
        <v>-</v>
      </c>
      <c r="Y3557" s="33" t="str">
        <f>'Chemins de conversion les plus '!G3557</f>
        <v>SEA // PLA</v>
      </c>
      <c r="Z3557" s="20">
        <f t="shared" si="1216"/>
        <v>3</v>
      </c>
      <c r="AA3557" s="33" t="str">
        <f>'Chemins de conversion les plus '!I3557</f>
        <v>SEO</v>
      </c>
      <c r="AB3557" s="5"/>
      <c r="AC3557" s="20">
        <f ca="1">'Synthese chemins'!Z3557</f>
        <v>1</v>
      </c>
      <c r="AD3557" s="19">
        <f>'Synthese chemins'!AA3557</f>
        <v>0</v>
      </c>
      <c r="AE3557" s="20">
        <f ca="1">'Synthese chemins'!AB3557</f>
        <v>0.14285714285714285</v>
      </c>
      <c r="AF3557" s="19">
        <f>'Synthese chemins'!AC3557</f>
        <v>0</v>
      </c>
      <c r="AH3557" s="2" t="str">
        <f t="shared" si="1217"/>
        <v>-</v>
      </c>
      <c r="AI3557" s="2" t="str">
        <f t="shared" si="1218"/>
        <v>-</v>
      </c>
      <c r="AJ3557" s="2" t="str">
        <f t="shared" si="1219"/>
        <v>-</v>
      </c>
      <c r="AK3557" s="2" t="str">
        <f t="shared" si="1220"/>
        <v>-</v>
      </c>
      <c r="AL3557" s="2" t="str">
        <f t="shared" si="1221"/>
        <v>-</v>
      </c>
      <c r="AM3557" s="2" t="str">
        <f t="shared" si="1222"/>
        <v>-</v>
      </c>
      <c r="AN3557" s="2" t="str">
        <f t="shared" si="1223"/>
        <v>-</v>
      </c>
      <c r="AO3557" s="2" t="str">
        <f t="shared" si="1224"/>
        <v>-</v>
      </c>
      <c r="AP3557" s="2" t="str">
        <f t="shared" si="1225"/>
        <v>-</v>
      </c>
      <c r="AQ3557" s="2">
        <f t="shared" ca="1" si="1226"/>
        <v>1</v>
      </c>
      <c r="AR3557" s="2" t="str">
        <f t="shared" si="1227"/>
        <v>-</v>
      </c>
      <c r="AS3557" s="2" t="str">
        <f t="shared" si="1228"/>
        <v>-</v>
      </c>
      <c r="AT3557" s="2">
        <f t="shared" ca="1" si="1229"/>
        <v>1</v>
      </c>
      <c r="AU3557" s="2" t="str">
        <f t="shared" si="1230"/>
        <v>-</v>
      </c>
      <c r="AV3557" s="2">
        <f t="shared" ca="1" si="1231"/>
        <v>1</v>
      </c>
      <c r="AW3557" s="2" t="str">
        <f t="shared" si="1232"/>
        <v>-</v>
      </c>
      <c r="AX3557" s="2" t="str">
        <f t="shared" si="1233"/>
        <v>-</v>
      </c>
      <c r="AY3557" s="2" t="str">
        <f t="shared" si="1212"/>
        <v>-</v>
      </c>
      <c r="AZ3557" s="2" t="str">
        <f t="shared" si="1213"/>
        <v>-</v>
      </c>
      <c r="BA3557" s="2" t="str">
        <f t="shared" si="1214"/>
        <v>-</v>
      </c>
    </row>
    <row r="3558" spans="1:53">
      <c r="A3558" s="2">
        <f t="shared" si="1215"/>
        <v>3557</v>
      </c>
      <c r="B3558" s="2">
        <f>'Synthese chemins'!B3558</f>
        <v>7</v>
      </c>
      <c r="C3558" s="2">
        <f>'Synthese chemins'!C3558</f>
        <v>3</v>
      </c>
      <c r="D3558" s="2" t="str">
        <f>'Synthese chemins'!D3558</f>
        <v>Non</v>
      </c>
      <c r="E3558" s="20" t="str">
        <f>IF($D3558="Non",IF($B3558&lt;3,"-",IF('Synthese chemins'!E3558&gt;2,"Passeur",IF('Synthese chemins'!E3558&lt;1,"-",IF('Synthese chemins'!E3558&lt;2,IF(E$1=$Y3558,"-",IF(E$1=$AA3558,"-","Passeur")),IF(E$1=$Y3558,IF(E$1=Y3558,"-","Passeur"),"Passeur"))))),"-")</f>
        <v>-</v>
      </c>
      <c r="F3558" s="20" t="str">
        <f>IF($D3558="Non",IF($B3558&lt;3,"-",IF('Synthese chemins'!F3558&gt;2,"Passeur",IF('Synthese chemins'!F3558&lt;1,"-",IF('Synthese chemins'!F3558&lt;2,IF(F$1=$Y3558,"-",IF(F$1=$AA3558,"-","Passeur")),IF(F$1=$Y3558,IF(F$1=AA3558,"-","Passeur"),"Passeur"))))),"-")</f>
        <v>Passeur</v>
      </c>
      <c r="G3558" s="20" t="str">
        <f>IF($D3558="Non",IF($B3558&lt;3,"-",IF('Synthese chemins'!G3558&gt;2,"Passeur",IF('Synthese chemins'!G3558&lt;1,"-",IF('Synthese chemins'!G3558&lt;2,IF(G$1=$Y3558,"-",IF(G$1=$AA3558,"-","Passeur")),IF(G$1=$Y3558,IF(G$1=AB3558,"-","Passeur"),"Passeur"))))),"-")</f>
        <v>-</v>
      </c>
      <c r="H3558" s="20" t="str">
        <f>IF($D3558="Non",IF($B3558&lt;3,"-",IF('Synthese chemins'!H3558&gt;2,"Passeur",IF('Synthese chemins'!H3558&lt;1,"-",IF('Synthese chemins'!H3558&lt;2,IF(H$1=$Y3558,"-",IF(H$1=$AA3558,"-","Passeur")),IF(H$1=$Y3558,IF(H$1=AC3558,"-","Passeur"),"Passeur"))))),"-")</f>
        <v>-</v>
      </c>
      <c r="I3558" s="20" t="str">
        <f>IF($D3558="Non",IF($B3558&lt;3,"-",IF('Synthese chemins'!I3558&gt;2,"Passeur",IF('Synthese chemins'!I3558&lt;1,"-",IF('Synthese chemins'!I3558&lt;2,IF(I$1=$Y3558,"-",IF(I$1=$AA3558,"-","Passeur")),IF(I$1=$Y3558,IF(I$1=AD3558,"-","Passeur"),"Passeur"))))),"-")</f>
        <v>-</v>
      </c>
      <c r="J3558" s="20" t="str">
        <f>IF($D3558="Non",IF($B3558&lt;3,"-",IF('Synthese chemins'!J3558&gt;2,"Passeur",IF('Synthese chemins'!J3558&lt;1,"-",IF('Synthese chemins'!J3558&lt;2,IF(J$1=$Y3558,"-",IF(J$1=$AA3558,"-","Passeur")),IF(J$1=$Y3558,IF(J$1=AE3558,"-","Passeur"),"Passeur"))))),"-")</f>
        <v>-</v>
      </c>
      <c r="K3558" s="20" t="str">
        <f>IF($D3558="Non",IF($B3558&lt;3,"-",IF('Synthese chemins'!K3558&gt;2,"Passeur",IF('Synthese chemins'!K3558&lt;1,"-",IF('Synthese chemins'!K3558&lt;2,IF(K$1=$Y3558,"-",IF(K$1=$AA3558,"-","Passeur")),IF(K$1=$Y3558,IF(K$1=AF3558,"-","Passeur"),"Passeur"))))),"-")</f>
        <v>-</v>
      </c>
      <c r="L3558" s="20" t="str">
        <f>IF($D3558="Non",IF($B3558&lt;3,"-",IF('Synthese chemins'!L3558&gt;2,"Passeur",IF('Synthese chemins'!L3558&lt;1,"-",IF('Synthese chemins'!L3558&lt;2,IF(L$1=$Y3558,"-",IF(L$1=$AA3558,"-","Passeur")),IF(L$1=$Y3558,IF(L$1=AG3558,"-","Passeur"),"Passeur"))))),"-")</f>
        <v>Passeur</v>
      </c>
      <c r="M3558" s="20" t="str">
        <f>IF($D3558="Non",IF($B3558&lt;3,"-",IF('Synthese chemins'!M3558&gt;2,"Passeur",IF('Synthese chemins'!M3558&lt;1,"-",IF('Synthese chemins'!M3558&lt;2,IF(M$1=$Y3558,"-",IF(M$1=$AA3558,"-","Passeur")),IF(M$1=$Y3558,IF(M$1=AH3558,"-","Passeur"),"Passeur"))))),"-")</f>
        <v>-</v>
      </c>
      <c r="N3558" s="20" t="str">
        <f>IF($D3558="Non",IF($B3558&lt;3,"-",IF('Synthese chemins'!N3558&gt;2,"Passeur",IF('Synthese chemins'!N3558&lt;1,"-",IF('Synthese chemins'!N3558&lt;2,IF(N$1=$Y3558,"-",IF(N$1=$AA3558,"-","Passeur")),IF(N$1=$Y3558,IF(N$1=AI3558,"-","Passeur"),"Passeur"))))),"-")</f>
        <v>-</v>
      </c>
      <c r="O3558" s="20" t="str">
        <f>IF($D3558="Non",IF($B3558&lt;3,"-",IF('Synthese chemins'!O3558&gt;2,"Passeur",IF('Synthese chemins'!O3558&lt;1,"-",IF('Synthese chemins'!O3558&lt;2,IF(O$1=$Y3558,"-",IF(O$1=$AA3558,"-","Passeur")),IF(O$1=$Y3558,IF(O$1=AJ3558,"-","Passeur"),"Passeur"))))),"-")</f>
        <v>-</v>
      </c>
      <c r="P3558" s="20" t="str">
        <f>IF($D3558="Non",IF($B3558&lt;3,"-",IF('Synthese chemins'!P3558&gt;2,"Passeur",IF('Synthese chemins'!P3558&lt;1,"-",IF('Synthese chemins'!P3558&lt;2,IF(P$1=$Y3558,"-",IF(P$1=$AA3558,"-","Passeur")),IF(P$1=$Y3558,IF(P$1=AK3558,"-","Passeur"),"Passeur"))))),"-")</f>
        <v>-</v>
      </c>
      <c r="Q3558" s="20" t="str">
        <f>IF($D3558="Non",IF($B3558&lt;3,"-",IF('Synthese chemins'!Q3558&gt;2,"Passeur",IF('Synthese chemins'!Q3558&lt;1,"-",IF('Synthese chemins'!Q3558&lt;2,IF(Q$1=$Y3558,"-",IF(Q$1=$AA3558,"-","Passeur")),IF(Q$1=$Y3558,IF(Q$1=AL3558,"-","Passeur"),"Passeur"))))),"-")</f>
        <v>-</v>
      </c>
      <c r="R3558" s="20" t="str">
        <f>IF($D3558="Non",IF($B3558&lt;3,"-",IF('Synthese chemins'!R3558&gt;2,"Passeur",IF('Synthese chemins'!R3558&lt;1,"-",IF('Synthese chemins'!R3558&lt;2,IF(R$1=$Y3558,"-",IF(R$1=$AA3558,"-","Passeur")),IF(R$1=$Y3558,IF(R$1=AM3558,"-","Passeur"),"Passeur"))))),"-")</f>
        <v>-</v>
      </c>
      <c r="S3558" s="20" t="str">
        <f>IF($D3558="Non",IF($B3558&lt;3,"-",IF('Synthese chemins'!S3558&gt;2,"Passeur",IF('Synthese chemins'!S3558&lt;1,"-",IF('Synthese chemins'!S3558&lt;2,IF(S$1=$Y3558,"-",IF(S$1=$AA3558,"-","Passeur")),IF(S$1=$Y3558,IF(S$1=AN3558,"-","Passeur"),"Passeur"))))),"-")</f>
        <v>-</v>
      </c>
      <c r="T3558" s="20" t="str">
        <f>IF($D3558="Non",IF($B3558&lt;3,"-",IF('Synthese chemins'!T3558&gt;2,"Passeur",IF('Synthese chemins'!T3558&lt;1,"-",IF('Synthese chemins'!T3558&lt;2,IF(T$1=$Y3558,"-",IF(T$1=$AA3558,"-","Passeur")),IF(T$1=$Y3558,IF(T$1=AO3558,"-","Passeur"),"Passeur"))))),"-")</f>
        <v>-</v>
      </c>
      <c r="U3558" s="20" t="str">
        <f>IF($D3558="Non",IF($B3558&lt;3,"-",IF('Synthese chemins'!U3558&gt;2,"Passeur",IF('Synthese chemins'!U3558&lt;1,"-",IF('Synthese chemins'!U3558&lt;2,IF(U$1=$Y3558,"-",IF(U$1=$AA3558,"-","Passeur")),IF(U$1=$Y3558,IF(U$1=AP3558,"-","Passeur"),"Passeur"))))),"-")</f>
        <v>-</v>
      </c>
      <c r="V3558" s="20" t="str">
        <f>IF($D3558="Non",IF($B3558&lt;3,"-",IF('Synthese chemins'!V3558&gt;2,"Passeur",IF('Synthese chemins'!V3558&lt;1,"-",IF('Synthese chemins'!V3558&lt;2,IF(V$1=$Y3558,"-",IF(V$1=$AA3558,"-","Passeur")),IF(V$1=$Y3558,IF(V$1=AQ3558,"-","Passeur"),"Passeur"))))),"-")</f>
        <v>-</v>
      </c>
      <c r="W3558" s="20" t="str">
        <f>IF($D3558="Non",IF($B3558&lt;3,"-",IF('Synthese chemins'!W3558&gt;2,"Passeur",IF('Synthese chemins'!W3558&lt;1,"-",IF('Synthese chemins'!W3558&lt;2,IF(W$1=$Y3558,"-",IF(W$1=$AA3558,"-","Passeur")),IF(W$1=$Y3558,IF(W$1=AR3558,"-","Passeur"),"Passeur"))))),"-")</f>
        <v>-</v>
      </c>
      <c r="X3558" s="20" t="str">
        <f>IF($D3558="Non",IF($B3558&lt;3,"-",IF('Synthese chemins'!X3558&gt;2,"Passeur",IF('Synthese chemins'!X3558&lt;1,"-",IF('Synthese chemins'!X3558&lt;2,IF(X$1=$Y3558,"-",IF(X$1=$AA3558,"-","Passeur")),IF(X$1=$Y3558,IF(X$1=AS3558,"-","Passeur"),"Passeur"))))),"-")</f>
        <v>-</v>
      </c>
      <c r="Y3558" s="33" t="str">
        <f>'Chemins de conversion les plus '!G3558</f>
        <v>SEA // PLA</v>
      </c>
      <c r="Z3558" s="20">
        <f t="shared" si="1216"/>
        <v>2</v>
      </c>
      <c r="AA3558" s="33" t="str">
        <f>'Chemins de conversion les plus '!I3558</f>
        <v>Direct</v>
      </c>
      <c r="AB3558" s="5"/>
      <c r="AC3558" s="20">
        <f ca="1">'Synthese chemins'!Z3558</f>
        <v>1</v>
      </c>
      <c r="AD3558" s="19">
        <f>'Synthese chemins'!AA3558</f>
        <v>0</v>
      </c>
      <c r="AE3558" s="20">
        <f ca="1">'Synthese chemins'!AB3558</f>
        <v>0.14285714285714285</v>
      </c>
      <c r="AF3558" s="19">
        <f>'Synthese chemins'!AC3558</f>
        <v>0</v>
      </c>
      <c r="AH3558" s="2" t="str">
        <f t="shared" si="1217"/>
        <v>-</v>
      </c>
      <c r="AI3558" s="2">
        <f t="shared" ca="1" si="1218"/>
        <v>1</v>
      </c>
      <c r="AJ3558" s="2" t="str">
        <f t="shared" si="1219"/>
        <v>-</v>
      </c>
      <c r="AK3558" s="2" t="str">
        <f t="shared" si="1220"/>
        <v>-</v>
      </c>
      <c r="AL3558" s="2" t="str">
        <f t="shared" si="1221"/>
        <v>-</v>
      </c>
      <c r="AM3558" s="2" t="str">
        <f t="shared" si="1222"/>
        <v>-</v>
      </c>
      <c r="AN3558" s="2" t="str">
        <f t="shared" si="1223"/>
        <v>-</v>
      </c>
      <c r="AO3558" s="2">
        <f t="shared" ca="1" si="1224"/>
        <v>1</v>
      </c>
      <c r="AP3558" s="2" t="str">
        <f t="shared" si="1225"/>
        <v>-</v>
      </c>
      <c r="AQ3558" s="2" t="str">
        <f t="shared" si="1226"/>
        <v>-</v>
      </c>
      <c r="AR3558" s="2" t="str">
        <f t="shared" si="1227"/>
        <v>-</v>
      </c>
      <c r="AS3558" s="2" t="str">
        <f t="shared" si="1228"/>
        <v>-</v>
      </c>
      <c r="AT3558" s="2" t="str">
        <f t="shared" si="1229"/>
        <v>-</v>
      </c>
      <c r="AU3558" s="2" t="str">
        <f t="shared" si="1230"/>
        <v>-</v>
      </c>
      <c r="AV3558" s="2" t="str">
        <f t="shared" si="1231"/>
        <v>-</v>
      </c>
      <c r="AW3558" s="2" t="str">
        <f t="shared" si="1232"/>
        <v>-</v>
      </c>
      <c r="AX3558" s="2" t="str">
        <f t="shared" si="1233"/>
        <v>-</v>
      </c>
      <c r="AY3558" s="2" t="str">
        <f t="shared" si="1212"/>
        <v>-</v>
      </c>
      <c r="AZ3558" s="2" t="str">
        <f t="shared" si="1213"/>
        <v>-</v>
      </c>
      <c r="BA3558" s="2" t="str">
        <f t="shared" si="1214"/>
        <v>-</v>
      </c>
    </row>
    <row r="3559" spans="1:53">
      <c r="A3559" s="2">
        <f t="shared" si="1215"/>
        <v>3558</v>
      </c>
      <c r="B3559" s="2">
        <f>'Synthese chemins'!B3559</f>
        <v>7</v>
      </c>
      <c r="C3559" s="2">
        <f>'Synthese chemins'!C3559</f>
        <v>4</v>
      </c>
      <c r="D3559" s="2" t="str">
        <f>'Synthese chemins'!D3559</f>
        <v>Non</v>
      </c>
      <c r="E3559" s="20" t="str">
        <f>IF($D3559="Non",IF($B3559&lt;3,"-",IF('Synthese chemins'!E3559&gt;2,"Passeur",IF('Synthese chemins'!E3559&lt;1,"-",IF('Synthese chemins'!E3559&lt;2,IF(E$1=$Y3559,"-",IF(E$1=$AA3559,"-","Passeur")),IF(E$1=$Y3559,IF(E$1=Y3559,"-","Passeur"),"Passeur"))))),"-")</f>
        <v>-</v>
      </c>
      <c r="F3559" s="20" t="str">
        <f>IF($D3559="Non",IF($B3559&lt;3,"-",IF('Synthese chemins'!F3559&gt;2,"Passeur",IF('Synthese chemins'!F3559&lt;1,"-",IF('Synthese chemins'!F3559&lt;2,IF(F$1=$Y3559,"-",IF(F$1=$AA3559,"-","Passeur")),IF(F$1=$Y3559,IF(F$1=AA3559,"-","Passeur"),"Passeur"))))),"-")</f>
        <v>Passeur</v>
      </c>
      <c r="G3559" s="20" t="str">
        <f>IF($D3559="Non",IF($B3559&lt;3,"-",IF('Synthese chemins'!G3559&gt;2,"Passeur",IF('Synthese chemins'!G3559&lt;1,"-",IF('Synthese chemins'!G3559&lt;2,IF(G$1=$Y3559,"-",IF(G$1=$AA3559,"-","Passeur")),IF(G$1=$Y3559,IF(G$1=AB3559,"-","Passeur"),"Passeur"))))),"-")</f>
        <v>-</v>
      </c>
      <c r="H3559" s="20" t="str">
        <f>IF($D3559="Non",IF($B3559&lt;3,"-",IF('Synthese chemins'!H3559&gt;2,"Passeur",IF('Synthese chemins'!H3559&lt;1,"-",IF('Synthese chemins'!H3559&lt;2,IF(H$1=$Y3559,"-",IF(H$1=$AA3559,"-","Passeur")),IF(H$1=$Y3559,IF(H$1=AC3559,"-","Passeur"),"Passeur"))))),"-")</f>
        <v>-</v>
      </c>
      <c r="I3559" s="20" t="str">
        <f>IF($D3559="Non",IF($B3559&lt;3,"-",IF('Synthese chemins'!I3559&gt;2,"Passeur",IF('Synthese chemins'!I3559&lt;1,"-",IF('Synthese chemins'!I3559&lt;2,IF(I$1=$Y3559,"-",IF(I$1=$AA3559,"-","Passeur")),IF(I$1=$Y3559,IF(I$1=AD3559,"-","Passeur"),"Passeur"))))),"-")</f>
        <v>-</v>
      </c>
      <c r="J3559" s="20" t="str">
        <f>IF($D3559="Non",IF($B3559&lt;3,"-",IF('Synthese chemins'!J3559&gt;2,"Passeur",IF('Synthese chemins'!J3559&lt;1,"-",IF('Synthese chemins'!J3559&lt;2,IF(J$1=$Y3559,"-",IF(J$1=$AA3559,"-","Passeur")),IF(J$1=$Y3559,IF(J$1=AE3559,"-","Passeur"),"Passeur"))))),"-")</f>
        <v>-</v>
      </c>
      <c r="K3559" s="20" t="str">
        <f>IF($D3559="Non",IF($B3559&lt;3,"-",IF('Synthese chemins'!K3559&gt;2,"Passeur",IF('Synthese chemins'!K3559&lt;1,"-",IF('Synthese chemins'!K3559&lt;2,IF(K$1=$Y3559,"-",IF(K$1=$AA3559,"-","Passeur")),IF(K$1=$Y3559,IF(K$1=AF3559,"-","Passeur"),"Passeur"))))),"-")</f>
        <v>-</v>
      </c>
      <c r="L3559" s="20" t="str">
        <f>IF($D3559="Non",IF($B3559&lt;3,"-",IF('Synthese chemins'!L3559&gt;2,"Passeur",IF('Synthese chemins'!L3559&lt;1,"-",IF('Synthese chemins'!L3559&lt;2,IF(L$1=$Y3559,"-",IF(L$1=$AA3559,"-","Passeur")),IF(L$1=$Y3559,IF(L$1=AG3559,"-","Passeur"),"Passeur"))))),"-")</f>
        <v>-</v>
      </c>
      <c r="M3559" s="20" t="str">
        <f>IF($D3559="Non",IF($B3559&lt;3,"-",IF('Synthese chemins'!M3559&gt;2,"Passeur",IF('Synthese chemins'!M3559&lt;1,"-",IF('Synthese chemins'!M3559&lt;2,IF(M$1=$Y3559,"-",IF(M$1=$AA3559,"-","Passeur")),IF(M$1=$Y3559,IF(M$1=AH3559,"-","Passeur"),"Passeur"))))),"-")</f>
        <v>-</v>
      </c>
      <c r="N3559" s="20" t="str">
        <f>IF($D3559="Non",IF($B3559&lt;3,"-",IF('Synthese chemins'!N3559&gt;2,"Passeur",IF('Synthese chemins'!N3559&lt;1,"-",IF('Synthese chemins'!N3559&lt;2,IF(N$1=$Y3559,"-",IF(N$1=$AA3559,"-","Passeur")),IF(N$1=$Y3559,IF(N$1=AI3559,"-","Passeur"),"Passeur"))))),"-")</f>
        <v>-</v>
      </c>
      <c r="O3559" s="20" t="str">
        <f>IF($D3559="Non",IF($B3559&lt;3,"-",IF('Synthese chemins'!O3559&gt;2,"Passeur",IF('Synthese chemins'!O3559&lt;1,"-",IF('Synthese chemins'!O3559&lt;2,IF(O$1=$Y3559,"-",IF(O$1=$AA3559,"-","Passeur")),IF(O$1=$Y3559,IF(O$1=AJ3559,"-","Passeur"),"Passeur"))))),"-")</f>
        <v>Passeur</v>
      </c>
      <c r="P3559" s="20" t="str">
        <f>IF($D3559="Non",IF($B3559&lt;3,"-",IF('Synthese chemins'!P3559&gt;2,"Passeur",IF('Synthese chemins'!P3559&lt;1,"-",IF('Synthese chemins'!P3559&lt;2,IF(P$1=$Y3559,"-",IF(P$1=$AA3559,"-","Passeur")),IF(P$1=$Y3559,IF(P$1=AK3559,"-","Passeur"),"Passeur"))))),"-")</f>
        <v>-</v>
      </c>
      <c r="Q3559" s="20" t="str">
        <f>IF($D3559="Non",IF($B3559&lt;3,"-",IF('Synthese chemins'!Q3559&gt;2,"Passeur",IF('Synthese chemins'!Q3559&lt;1,"-",IF('Synthese chemins'!Q3559&lt;2,IF(Q$1=$Y3559,"-",IF(Q$1=$AA3559,"-","Passeur")),IF(Q$1=$Y3559,IF(Q$1=AL3559,"-","Passeur"),"Passeur"))))),"-")</f>
        <v>Passeur</v>
      </c>
      <c r="R3559" s="20" t="str">
        <f>IF($D3559="Non",IF($B3559&lt;3,"-",IF('Synthese chemins'!R3559&gt;2,"Passeur",IF('Synthese chemins'!R3559&lt;1,"-",IF('Synthese chemins'!R3559&lt;2,IF(R$1=$Y3559,"-",IF(R$1=$AA3559,"-","Passeur")),IF(R$1=$Y3559,IF(R$1=AM3559,"-","Passeur"),"Passeur"))))),"-")</f>
        <v>Passeur</v>
      </c>
      <c r="S3559" s="20" t="str">
        <f>IF($D3559="Non",IF($B3559&lt;3,"-",IF('Synthese chemins'!S3559&gt;2,"Passeur",IF('Synthese chemins'!S3559&lt;1,"-",IF('Synthese chemins'!S3559&lt;2,IF(S$1=$Y3559,"-",IF(S$1=$AA3559,"-","Passeur")),IF(S$1=$Y3559,IF(S$1=AN3559,"-","Passeur"),"Passeur"))))),"-")</f>
        <v>-</v>
      </c>
      <c r="T3559" s="20" t="str">
        <f>IF($D3559="Non",IF($B3559&lt;3,"-",IF('Synthese chemins'!T3559&gt;2,"Passeur",IF('Synthese chemins'!T3559&lt;1,"-",IF('Synthese chemins'!T3559&lt;2,IF(T$1=$Y3559,"-",IF(T$1=$AA3559,"-","Passeur")),IF(T$1=$Y3559,IF(T$1=AO3559,"-","Passeur"),"Passeur"))))),"-")</f>
        <v>-</v>
      </c>
      <c r="U3559" s="20" t="str">
        <f>IF($D3559="Non",IF($B3559&lt;3,"-",IF('Synthese chemins'!U3559&gt;2,"Passeur",IF('Synthese chemins'!U3559&lt;1,"-",IF('Synthese chemins'!U3559&lt;2,IF(U$1=$Y3559,"-",IF(U$1=$AA3559,"-","Passeur")),IF(U$1=$Y3559,IF(U$1=AP3559,"-","Passeur"),"Passeur"))))),"-")</f>
        <v>-</v>
      </c>
      <c r="V3559" s="20" t="str">
        <f>IF($D3559="Non",IF($B3559&lt;3,"-",IF('Synthese chemins'!V3559&gt;2,"Passeur",IF('Synthese chemins'!V3559&lt;1,"-",IF('Synthese chemins'!V3559&lt;2,IF(V$1=$Y3559,"-",IF(V$1=$AA3559,"-","Passeur")),IF(V$1=$Y3559,IF(V$1=AQ3559,"-","Passeur"),"Passeur"))))),"-")</f>
        <v>-</v>
      </c>
      <c r="W3559" s="20" t="str">
        <f>IF($D3559="Non",IF($B3559&lt;3,"-",IF('Synthese chemins'!W3559&gt;2,"Passeur",IF('Synthese chemins'!W3559&lt;1,"-",IF('Synthese chemins'!W3559&lt;2,IF(W$1=$Y3559,"-",IF(W$1=$AA3559,"-","Passeur")),IF(W$1=$Y3559,IF(W$1=AR3559,"-","Passeur"),"Passeur"))))),"-")</f>
        <v>-</v>
      </c>
      <c r="X3559" s="20" t="str">
        <f>IF($D3559="Non",IF($B3559&lt;3,"-",IF('Synthese chemins'!X3559&gt;2,"Passeur",IF('Synthese chemins'!X3559&lt;1,"-",IF('Synthese chemins'!X3559&lt;2,IF(X$1=$Y3559,"-",IF(X$1=$AA3559,"-","Passeur")),IF(X$1=$Y3559,IF(X$1=AS3559,"-","Passeur"),"Passeur"))))),"-")</f>
        <v>-</v>
      </c>
      <c r="Y3559" s="33" t="str">
        <f>'Chemins de conversion les plus '!G3559</f>
        <v>SEA // PLA</v>
      </c>
      <c r="Z3559" s="20">
        <f t="shared" si="1216"/>
        <v>4</v>
      </c>
      <c r="AA3559" s="33" t="str">
        <f>'Chemins de conversion les plus '!I3559</f>
        <v>Direct</v>
      </c>
      <c r="AB3559" s="5"/>
      <c r="AC3559" s="20">
        <f ca="1">'Synthese chemins'!Z3559</f>
        <v>1</v>
      </c>
      <c r="AD3559" s="19">
        <f>'Synthese chemins'!AA3559</f>
        <v>0</v>
      </c>
      <c r="AE3559" s="20">
        <f ca="1">'Synthese chemins'!AB3559</f>
        <v>0.14285714285714285</v>
      </c>
      <c r="AF3559" s="19">
        <f>'Synthese chemins'!AC3559</f>
        <v>0</v>
      </c>
      <c r="AH3559" s="2" t="str">
        <f t="shared" si="1217"/>
        <v>-</v>
      </c>
      <c r="AI3559" s="2">
        <f t="shared" ca="1" si="1218"/>
        <v>1</v>
      </c>
      <c r="AJ3559" s="2" t="str">
        <f t="shared" si="1219"/>
        <v>-</v>
      </c>
      <c r="AK3559" s="2" t="str">
        <f t="shared" si="1220"/>
        <v>-</v>
      </c>
      <c r="AL3559" s="2" t="str">
        <f t="shared" si="1221"/>
        <v>-</v>
      </c>
      <c r="AM3559" s="2" t="str">
        <f t="shared" si="1222"/>
        <v>-</v>
      </c>
      <c r="AN3559" s="2" t="str">
        <f t="shared" si="1223"/>
        <v>-</v>
      </c>
      <c r="AO3559" s="2" t="str">
        <f t="shared" si="1224"/>
        <v>-</v>
      </c>
      <c r="AP3559" s="2" t="str">
        <f t="shared" si="1225"/>
        <v>-</v>
      </c>
      <c r="AQ3559" s="2" t="str">
        <f t="shared" si="1226"/>
        <v>-</v>
      </c>
      <c r="AR3559" s="2">
        <f t="shared" ca="1" si="1227"/>
        <v>1</v>
      </c>
      <c r="AS3559" s="2" t="str">
        <f t="shared" si="1228"/>
        <v>-</v>
      </c>
      <c r="AT3559" s="2">
        <f t="shared" ca="1" si="1229"/>
        <v>1</v>
      </c>
      <c r="AU3559" s="2">
        <f t="shared" ca="1" si="1230"/>
        <v>1</v>
      </c>
      <c r="AV3559" s="2" t="str">
        <f t="shared" si="1231"/>
        <v>-</v>
      </c>
      <c r="AW3559" s="2" t="str">
        <f t="shared" si="1232"/>
        <v>-</v>
      </c>
      <c r="AX3559" s="2" t="str">
        <f t="shared" si="1233"/>
        <v>-</v>
      </c>
      <c r="AY3559" s="2" t="str">
        <f t="shared" si="1212"/>
        <v>-</v>
      </c>
      <c r="AZ3559" s="2" t="str">
        <f t="shared" si="1213"/>
        <v>-</v>
      </c>
      <c r="BA3559" s="2" t="str">
        <f t="shared" si="1214"/>
        <v>-</v>
      </c>
    </row>
    <row r="3560" spans="1:53">
      <c r="A3560" s="2">
        <f t="shared" si="1215"/>
        <v>3559</v>
      </c>
      <c r="B3560" s="2">
        <f>'Synthese chemins'!B3560</f>
        <v>7</v>
      </c>
      <c r="C3560" s="2">
        <f>'Synthese chemins'!C3560</f>
        <v>2</v>
      </c>
      <c r="D3560" s="2" t="str">
        <f>'Synthese chemins'!D3560</f>
        <v>Non</v>
      </c>
      <c r="E3560" s="20" t="str">
        <f>IF($D3560="Non",IF($B3560&lt;3,"-",IF('Synthese chemins'!E3560&gt;2,"Passeur",IF('Synthese chemins'!E3560&lt;1,"-",IF('Synthese chemins'!E3560&lt;2,IF(E$1=$Y3560,"-",IF(E$1=$AA3560,"-","Passeur")),IF(E$1=$Y3560,IF(E$1=Y3560,"-","Passeur"),"Passeur"))))),"-")</f>
        <v>-</v>
      </c>
      <c r="F3560" s="20" t="str">
        <f>IF($D3560="Non",IF($B3560&lt;3,"-",IF('Synthese chemins'!F3560&gt;2,"Passeur",IF('Synthese chemins'!F3560&lt;1,"-",IF('Synthese chemins'!F3560&lt;2,IF(F$1=$Y3560,"-",IF(F$1=$AA3560,"-","Passeur")),IF(F$1=$Y3560,IF(F$1=AA3560,"-","Passeur"),"Passeur"))))),"-")</f>
        <v>-</v>
      </c>
      <c r="G3560" s="20" t="str">
        <f>IF($D3560="Non",IF($B3560&lt;3,"-",IF('Synthese chemins'!G3560&gt;2,"Passeur",IF('Synthese chemins'!G3560&lt;1,"-",IF('Synthese chemins'!G3560&lt;2,IF(G$1=$Y3560,"-",IF(G$1=$AA3560,"-","Passeur")),IF(G$1=$Y3560,IF(G$1=AB3560,"-","Passeur"),"Passeur"))))),"-")</f>
        <v>-</v>
      </c>
      <c r="H3560" s="20" t="str">
        <f>IF($D3560="Non",IF($B3560&lt;3,"-",IF('Synthese chemins'!H3560&gt;2,"Passeur",IF('Synthese chemins'!H3560&lt;1,"-",IF('Synthese chemins'!H3560&lt;2,IF(H$1=$Y3560,"-",IF(H$1=$AA3560,"-","Passeur")),IF(H$1=$Y3560,IF(H$1=AC3560,"-","Passeur"),"Passeur"))))),"-")</f>
        <v>-</v>
      </c>
      <c r="I3560" s="20" t="str">
        <f>IF($D3560="Non",IF($B3560&lt;3,"-",IF('Synthese chemins'!I3560&gt;2,"Passeur",IF('Synthese chemins'!I3560&lt;1,"-",IF('Synthese chemins'!I3560&lt;2,IF(I$1=$Y3560,"-",IF(I$1=$AA3560,"-","Passeur")),IF(I$1=$Y3560,IF(I$1=AD3560,"-","Passeur"),"Passeur"))))),"-")</f>
        <v>-</v>
      </c>
      <c r="J3560" s="20" t="str">
        <f>IF($D3560="Non",IF($B3560&lt;3,"-",IF('Synthese chemins'!J3560&gt;2,"Passeur",IF('Synthese chemins'!J3560&lt;1,"-",IF('Synthese chemins'!J3560&lt;2,IF(J$1=$Y3560,"-",IF(J$1=$AA3560,"-","Passeur")),IF(J$1=$Y3560,IF(J$1=AE3560,"-","Passeur"),"Passeur"))))),"-")</f>
        <v>-</v>
      </c>
      <c r="K3560" s="20" t="str">
        <f>IF($D3560="Non",IF($B3560&lt;3,"-",IF('Synthese chemins'!K3560&gt;2,"Passeur",IF('Synthese chemins'!K3560&lt;1,"-",IF('Synthese chemins'!K3560&lt;2,IF(K$1=$Y3560,"-",IF(K$1=$AA3560,"-","Passeur")),IF(K$1=$Y3560,IF(K$1=AF3560,"-","Passeur"),"Passeur"))))),"-")</f>
        <v>-</v>
      </c>
      <c r="L3560" s="20" t="str">
        <f>IF($D3560="Non",IF($B3560&lt;3,"-",IF('Synthese chemins'!L3560&gt;2,"Passeur",IF('Synthese chemins'!L3560&lt;1,"-",IF('Synthese chemins'!L3560&lt;2,IF(L$1=$Y3560,"-",IF(L$1=$AA3560,"-","Passeur")),IF(L$1=$Y3560,IF(L$1=AG3560,"-","Passeur"),"Passeur"))))),"-")</f>
        <v>-</v>
      </c>
      <c r="M3560" s="20" t="str">
        <f>IF($D3560="Non",IF($B3560&lt;3,"-",IF('Synthese chemins'!M3560&gt;2,"Passeur",IF('Synthese chemins'!M3560&lt;1,"-",IF('Synthese chemins'!M3560&lt;2,IF(M$1=$Y3560,"-",IF(M$1=$AA3560,"-","Passeur")),IF(M$1=$Y3560,IF(M$1=AH3560,"-","Passeur"),"Passeur"))))),"-")</f>
        <v>-</v>
      </c>
      <c r="N3560" s="20" t="str">
        <f>IF($D3560="Non",IF($B3560&lt;3,"-",IF('Synthese chemins'!N3560&gt;2,"Passeur",IF('Synthese chemins'!N3560&lt;1,"-",IF('Synthese chemins'!N3560&lt;2,IF(N$1=$Y3560,"-",IF(N$1=$AA3560,"-","Passeur")),IF(N$1=$Y3560,IF(N$1=AI3560,"-","Passeur"),"Passeur"))))),"-")</f>
        <v>-</v>
      </c>
      <c r="O3560" s="20" t="str">
        <f>IF($D3560="Non",IF($B3560&lt;3,"-",IF('Synthese chemins'!O3560&gt;2,"Passeur",IF('Synthese chemins'!O3560&lt;1,"-",IF('Synthese chemins'!O3560&lt;2,IF(O$1=$Y3560,"-",IF(O$1=$AA3560,"-","Passeur")),IF(O$1=$Y3560,IF(O$1=AJ3560,"-","Passeur"),"Passeur"))))),"-")</f>
        <v>-</v>
      </c>
      <c r="P3560" s="20" t="str">
        <f>IF($D3560="Non",IF($B3560&lt;3,"-",IF('Synthese chemins'!P3560&gt;2,"Passeur",IF('Synthese chemins'!P3560&lt;1,"-",IF('Synthese chemins'!P3560&lt;2,IF(P$1=$Y3560,"-",IF(P$1=$AA3560,"-","Passeur")),IF(P$1=$Y3560,IF(P$1=AK3560,"-","Passeur"),"Passeur"))))),"-")</f>
        <v>-</v>
      </c>
      <c r="Q3560" s="20" t="str">
        <f>IF($D3560="Non",IF($B3560&lt;3,"-",IF('Synthese chemins'!Q3560&gt;2,"Passeur",IF('Synthese chemins'!Q3560&lt;1,"-",IF('Synthese chemins'!Q3560&lt;2,IF(Q$1=$Y3560,"-",IF(Q$1=$AA3560,"-","Passeur")),IF(Q$1=$Y3560,IF(Q$1=AL3560,"-","Passeur"),"Passeur"))))),"-")</f>
        <v>Passeur</v>
      </c>
      <c r="R3560" s="20" t="str">
        <f>IF($D3560="Non",IF($B3560&lt;3,"-",IF('Synthese chemins'!R3560&gt;2,"Passeur",IF('Synthese chemins'!R3560&lt;1,"-",IF('Synthese chemins'!R3560&lt;2,IF(R$1=$Y3560,"-",IF(R$1=$AA3560,"-","Passeur")),IF(R$1=$Y3560,IF(R$1=AM3560,"-","Passeur"),"Passeur"))))),"-")</f>
        <v>Passeur</v>
      </c>
      <c r="S3560" s="20" t="str">
        <f>IF($D3560="Non",IF($B3560&lt;3,"-",IF('Synthese chemins'!S3560&gt;2,"Passeur",IF('Synthese chemins'!S3560&lt;1,"-",IF('Synthese chemins'!S3560&lt;2,IF(S$1=$Y3560,"-",IF(S$1=$AA3560,"-","Passeur")),IF(S$1=$Y3560,IF(S$1=AN3560,"-","Passeur"),"Passeur"))))),"-")</f>
        <v>-</v>
      </c>
      <c r="T3560" s="20" t="str">
        <f>IF($D3560="Non",IF($B3560&lt;3,"-",IF('Synthese chemins'!T3560&gt;2,"Passeur",IF('Synthese chemins'!T3560&lt;1,"-",IF('Synthese chemins'!T3560&lt;2,IF(T$1=$Y3560,"-",IF(T$1=$AA3560,"-","Passeur")),IF(T$1=$Y3560,IF(T$1=AO3560,"-","Passeur"),"Passeur"))))),"-")</f>
        <v>-</v>
      </c>
      <c r="U3560" s="20" t="str">
        <f>IF($D3560="Non",IF($B3560&lt;3,"-",IF('Synthese chemins'!U3560&gt;2,"Passeur",IF('Synthese chemins'!U3560&lt;1,"-",IF('Synthese chemins'!U3560&lt;2,IF(U$1=$Y3560,"-",IF(U$1=$AA3560,"-","Passeur")),IF(U$1=$Y3560,IF(U$1=AP3560,"-","Passeur"),"Passeur"))))),"-")</f>
        <v>-</v>
      </c>
      <c r="V3560" s="20" t="str">
        <f>IF($D3560="Non",IF($B3560&lt;3,"-",IF('Synthese chemins'!V3560&gt;2,"Passeur",IF('Synthese chemins'!V3560&lt;1,"-",IF('Synthese chemins'!V3560&lt;2,IF(V$1=$Y3560,"-",IF(V$1=$AA3560,"-","Passeur")),IF(V$1=$Y3560,IF(V$1=AQ3560,"-","Passeur"),"Passeur"))))),"-")</f>
        <v>-</v>
      </c>
      <c r="W3560" s="20" t="str">
        <f>IF($D3560="Non",IF($B3560&lt;3,"-",IF('Synthese chemins'!W3560&gt;2,"Passeur",IF('Synthese chemins'!W3560&lt;1,"-",IF('Synthese chemins'!W3560&lt;2,IF(W$1=$Y3560,"-",IF(W$1=$AA3560,"-","Passeur")),IF(W$1=$Y3560,IF(W$1=AR3560,"-","Passeur"),"Passeur"))))),"-")</f>
        <v>-</v>
      </c>
      <c r="X3560" s="20" t="str">
        <f>IF($D3560="Non",IF($B3560&lt;3,"-",IF('Synthese chemins'!X3560&gt;2,"Passeur",IF('Synthese chemins'!X3560&lt;1,"-",IF('Synthese chemins'!X3560&lt;2,IF(X$1=$Y3560,"-",IF(X$1=$AA3560,"-","Passeur")),IF(X$1=$Y3560,IF(X$1=AS3560,"-","Passeur"),"Passeur"))))),"-")</f>
        <v>-</v>
      </c>
      <c r="Y3560" s="33" t="str">
        <f>'Chemins de conversion les plus '!G3560</f>
        <v>SEA // PLA</v>
      </c>
      <c r="Z3560" s="20">
        <f t="shared" si="1216"/>
        <v>2</v>
      </c>
      <c r="AA3560" s="33" t="str">
        <f>'Chemins de conversion les plus '!I3560</f>
        <v>SEA // PLA</v>
      </c>
      <c r="AB3560" s="5"/>
      <c r="AC3560" s="20">
        <f ca="1">'Synthese chemins'!Z3560</f>
        <v>1</v>
      </c>
      <c r="AD3560" s="19">
        <f>'Synthese chemins'!AA3560</f>
        <v>0</v>
      </c>
      <c r="AE3560" s="20">
        <f ca="1">'Synthese chemins'!AB3560</f>
        <v>0.14285714285714285</v>
      </c>
      <c r="AF3560" s="19">
        <f>'Synthese chemins'!AC3560</f>
        <v>0</v>
      </c>
      <c r="AH3560" s="2" t="str">
        <f t="shared" si="1217"/>
        <v>-</v>
      </c>
      <c r="AI3560" s="2" t="str">
        <f t="shared" si="1218"/>
        <v>-</v>
      </c>
      <c r="AJ3560" s="2" t="str">
        <f t="shared" si="1219"/>
        <v>-</v>
      </c>
      <c r="AK3560" s="2" t="str">
        <f t="shared" si="1220"/>
        <v>-</v>
      </c>
      <c r="AL3560" s="2" t="str">
        <f t="shared" si="1221"/>
        <v>-</v>
      </c>
      <c r="AM3560" s="2" t="str">
        <f t="shared" si="1222"/>
        <v>-</v>
      </c>
      <c r="AN3560" s="2" t="str">
        <f t="shared" si="1223"/>
        <v>-</v>
      </c>
      <c r="AO3560" s="2" t="str">
        <f t="shared" si="1224"/>
        <v>-</v>
      </c>
      <c r="AP3560" s="2" t="str">
        <f t="shared" si="1225"/>
        <v>-</v>
      </c>
      <c r="AQ3560" s="2" t="str">
        <f t="shared" si="1226"/>
        <v>-</v>
      </c>
      <c r="AR3560" s="2" t="str">
        <f t="shared" si="1227"/>
        <v>-</v>
      </c>
      <c r="AS3560" s="2" t="str">
        <f t="shared" si="1228"/>
        <v>-</v>
      </c>
      <c r="AT3560" s="2">
        <f t="shared" ca="1" si="1229"/>
        <v>1</v>
      </c>
      <c r="AU3560" s="2">
        <f t="shared" ca="1" si="1230"/>
        <v>1</v>
      </c>
      <c r="AV3560" s="2" t="str">
        <f t="shared" si="1231"/>
        <v>-</v>
      </c>
      <c r="AW3560" s="2" t="str">
        <f t="shared" si="1232"/>
        <v>-</v>
      </c>
      <c r="AX3560" s="2" t="str">
        <f t="shared" si="1233"/>
        <v>-</v>
      </c>
      <c r="AY3560" s="2" t="str">
        <f t="shared" si="1212"/>
        <v>-</v>
      </c>
      <c r="AZ3560" s="2" t="str">
        <f t="shared" si="1213"/>
        <v>-</v>
      </c>
      <c r="BA3560" s="2" t="str">
        <f t="shared" si="1214"/>
        <v>-</v>
      </c>
    </row>
    <row r="3561" spans="1:53">
      <c r="A3561" s="2">
        <f t="shared" si="1215"/>
        <v>3560</v>
      </c>
      <c r="B3561" s="2">
        <f>'Synthese chemins'!B3561</f>
        <v>7</v>
      </c>
      <c r="C3561" s="2">
        <f>'Synthese chemins'!C3561</f>
        <v>3</v>
      </c>
      <c r="D3561" s="2" t="str">
        <f>'Synthese chemins'!D3561</f>
        <v>Non</v>
      </c>
      <c r="E3561" s="20" t="str">
        <f>IF($D3561="Non",IF($B3561&lt;3,"-",IF('Synthese chemins'!E3561&gt;2,"Passeur",IF('Synthese chemins'!E3561&lt;1,"-",IF('Synthese chemins'!E3561&lt;2,IF(E$1=$Y3561,"-",IF(E$1=$AA3561,"-","Passeur")),IF(E$1=$Y3561,IF(E$1=Y3561,"-","Passeur"),"Passeur"))))),"-")</f>
        <v>-</v>
      </c>
      <c r="F3561" s="20" t="str">
        <f>IF($D3561="Non",IF($B3561&lt;3,"-",IF('Synthese chemins'!F3561&gt;2,"Passeur",IF('Synthese chemins'!F3561&lt;1,"-",IF('Synthese chemins'!F3561&lt;2,IF(F$1=$Y3561,"-",IF(F$1=$AA3561,"-","Passeur")),IF(F$1=$Y3561,IF(F$1=AA3561,"-","Passeur"),"Passeur"))))),"-")</f>
        <v>Passeur</v>
      </c>
      <c r="G3561" s="20" t="str">
        <f>IF($D3561="Non",IF($B3561&lt;3,"-",IF('Synthese chemins'!G3561&gt;2,"Passeur",IF('Synthese chemins'!G3561&lt;1,"-",IF('Synthese chemins'!G3561&lt;2,IF(G$1=$Y3561,"-",IF(G$1=$AA3561,"-","Passeur")),IF(G$1=$Y3561,IF(G$1=AB3561,"-","Passeur"),"Passeur"))))),"-")</f>
        <v>-</v>
      </c>
      <c r="H3561" s="20" t="str">
        <f>IF($D3561="Non",IF($B3561&lt;3,"-",IF('Synthese chemins'!H3561&gt;2,"Passeur",IF('Synthese chemins'!H3561&lt;1,"-",IF('Synthese chemins'!H3561&lt;2,IF(H$1=$Y3561,"-",IF(H$1=$AA3561,"-","Passeur")),IF(H$1=$Y3561,IF(H$1=AC3561,"-","Passeur"),"Passeur"))))),"-")</f>
        <v>-</v>
      </c>
      <c r="I3561" s="20" t="str">
        <f>IF($D3561="Non",IF($B3561&lt;3,"-",IF('Synthese chemins'!I3561&gt;2,"Passeur",IF('Synthese chemins'!I3561&lt;1,"-",IF('Synthese chemins'!I3561&lt;2,IF(I$1=$Y3561,"-",IF(I$1=$AA3561,"-","Passeur")),IF(I$1=$Y3561,IF(I$1=AD3561,"-","Passeur"),"Passeur"))))),"-")</f>
        <v>-</v>
      </c>
      <c r="J3561" s="20" t="str">
        <f>IF($D3561="Non",IF($B3561&lt;3,"-",IF('Synthese chemins'!J3561&gt;2,"Passeur",IF('Synthese chemins'!J3561&lt;1,"-",IF('Synthese chemins'!J3561&lt;2,IF(J$1=$Y3561,"-",IF(J$1=$AA3561,"-","Passeur")),IF(J$1=$Y3561,IF(J$1=AE3561,"-","Passeur"),"Passeur"))))),"-")</f>
        <v>-</v>
      </c>
      <c r="K3561" s="20" t="str">
        <f>IF($D3561="Non",IF($B3561&lt;3,"-",IF('Synthese chemins'!K3561&gt;2,"Passeur",IF('Synthese chemins'!K3561&lt;1,"-",IF('Synthese chemins'!K3561&lt;2,IF(K$1=$Y3561,"-",IF(K$1=$AA3561,"-","Passeur")),IF(K$1=$Y3561,IF(K$1=AF3561,"-","Passeur"),"Passeur"))))),"-")</f>
        <v>-</v>
      </c>
      <c r="L3561" s="20" t="str">
        <f>IF($D3561="Non",IF($B3561&lt;3,"-",IF('Synthese chemins'!L3561&gt;2,"Passeur",IF('Synthese chemins'!L3561&lt;1,"-",IF('Synthese chemins'!L3561&lt;2,IF(L$1=$Y3561,"-",IF(L$1=$AA3561,"-","Passeur")),IF(L$1=$Y3561,IF(L$1=AG3561,"-","Passeur"),"Passeur"))))),"-")</f>
        <v>-</v>
      </c>
      <c r="M3561" s="20" t="str">
        <f>IF($D3561="Non",IF($B3561&lt;3,"-",IF('Synthese chemins'!M3561&gt;2,"Passeur",IF('Synthese chemins'!M3561&lt;1,"-",IF('Synthese chemins'!M3561&lt;2,IF(M$1=$Y3561,"-",IF(M$1=$AA3561,"-","Passeur")),IF(M$1=$Y3561,IF(M$1=AH3561,"-","Passeur"),"Passeur"))))),"-")</f>
        <v>-</v>
      </c>
      <c r="N3561" s="20" t="str">
        <f>IF($D3561="Non",IF($B3561&lt;3,"-",IF('Synthese chemins'!N3561&gt;2,"Passeur",IF('Synthese chemins'!N3561&lt;1,"-",IF('Synthese chemins'!N3561&lt;2,IF(N$1=$Y3561,"-",IF(N$1=$AA3561,"-","Passeur")),IF(N$1=$Y3561,IF(N$1=AI3561,"-","Passeur"),"Passeur"))))),"-")</f>
        <v>-</v>
      </c>
      <c r="O3561" s="20" t="str">
        <f>IF($D3561="Non",IF($B3561&lt;3,"-",IF('Synthese chemins'!O3561&gt;2,"Passeur",IF('Synthese chemins'!O3561&lt;1,"-",IF('Synthese chemins'!O3561&lt;2,IF(O$1=$Y3561,"-",IF(O$1=$AA3561,"-","Passeur")),IF(O$1=$Y3561,IF(O$1=AJ3561,"-","Passeur"),"Passeur"))))),"-")</f>
        <v>-</v>
      </c>
      <c r="P3561" s="20" t="str">
        <f>IF($D3561="Non",IF($B3561&lt;3,"-",IF('Synthese chemins'!P3561&gt;2,"Passeur",IF('Synthese chemins'!P3561&lt;1,"-",IF('Synthese chemins'!P3561&lt;2,IF(P$1=$Y3561,"-",IF(P$1=$AA3561,"-","Passeur")),IF(P$1=$Y3561,IF(P$1=AK3561,"-","Passeur"),"Passeur"))))),"-")</f>
        <v>-</v>
      </c>
      <c r="Q3561" s="20" t="str">
        <f>IF($D3561="Non",IF($B3561&lt;3,"-",IF('Synthese chemins'!Q3561&gt;2,"Passeur",IF('Synthese chemins'!Q3561&lt;1,"-",IF('Synthese chemins'!Q3561&lt;2,IF(Q$1=$Y3561,"-",IF(Q$1=$AA3561,"-","Passeur")),IF(Q$1=$Y3561,IF(Q$1=AL3561,"-","Passeur"),"Passeur"))))),"-")</f>
        <v>Passeur</v>
      </c>
      <c r="R3561" s="20" t="str">
        <f>IF($D3561="Non",IF($B3561&lt;3,"-",IF('Synthese chemins'!R3561&gt;2,"Passeur",IF('Synthese chemins'!R3561&lt;1,"-",IF('Synthese chemins'!R3561&lt;2,IF(R$1=$Y3561,"-",IF(R$1=$AA3561,"-","Passeur")),IF(R$1=$Y3561,IF(R$1=AM3561,"-","Passeur"),"Passeur"))))),"-")</f>
        <v>-</v>
      </c>
      <c r="S3561" s="20" t="str">
        <f>IF($D3561="Non",IF($B3561&lt;3,"-",IF('Synthese chemins'!S3561&gt;2,"Passeur",IF('Synthese chemins'!S3561&lt;1,"-",IF('Synthese chemins'!S3561&lt;2,IF(S$1=$Y3561,"-",IF(S$1=$AA3561,"-","Passeur")),IF(S$1=$Y3561,IF(S$1=AN3561,"-","Passeur"),"Passeur"))))),"-")</f>
        <v>-</v>
      </c>
      <c r="T3561" s="20" t="str">
        <f>IF($D3561="Non",IF($B3561&lt;3,"-",IF('Synthese chemins'!T3561&gt;2,"Passeur",IF('Synthese chemins'!T3561&lt;1,"-",IF('Synthese chemins'!T3561&lt;2,IF(T$1=$Y3561,"-",IF(T$1=$AA3561,"-","Passeur")),IF(T$1=$Y3561,IF(T$1=AO3561,"-","Passeur"),"Passeur"))))),"-")</f>
        <v>-</v>
      </c>
      <c r="U3561" s="20" t="str">
        <f>IF($D3561="Non",IF($B3561&lt;3,"-",IF('Synthese chemins'!U3561&gt;2,"Passeur",IF('Synthese chemins'!U3561&lt;1,"-",IF('Synthese chemins'!U3561&lt;2,IF(U$1=$Y3561,"-",IF(U$1=$AA3561,"-","Passeur")),IF(U$1=$Y3561,IF(U$1=AP3561,"-","Passeur"),"Passeur"))))),"-")</f>
        <v>-</v>
      </c>
      <c r="V3561" s="20" t="str">
        <f>IF($D3561="Non",IF($B3561&lt;3,"-",IF('Synthese chemins'!V3561&gt;2,"Passeur",IF('Synthese chemins'!V3561&lt;1,"-",IF('Synthese chemins'!V3561&lt;2,IF(V$1=$Y3561,"-",IF(V$1=$AA3561,"-","Passeur")),IF(V$1=$Y3561,IF(V$1=AQ3561,"-","Passeur"),"Passeur"))))),"-")</f>
        <v>-</v>
      </c>
      <c r="W3561" s="20" t="str">
        <f>IF($D3561="Non",IF($B3561&lt;3,"-",IF('Synthese chemins'!W3561&gt;2,"Passeur",IF('Synthese chemins'!W3561&lt;1,"-",IF('Synthese chemins'!W3561&lt;2,IF(W$1=$Y3561,"-",IF(W$1=$AA3561,"-","Passeur")),IF(W$1=$Y3561,IF(W$1=AR3561,"-","Passeur"),"Passeur"))))),"-")</f>
        <v>-</v>
      </c>
      <c r="X3561" s="20" t="str">
        <f>IF($D3561="Non",IF($B3561&lt;3,"-",IF('Synthese chemins'!X3561&gt;2,"Passeur",IF('Synthese chemins'!X3561&lt;1,"-",IF('Synthese chemins'!X3561&lt;2,IF(X$1=$Y3561,"-",IF(X$1=$AA3561,"-","Passeur")),IF(X$1=$Y3561,IF(X$1=AS3561,"-","Passeur"),"Passeur"))))),"-")</f>
        <v>-</v>
      </c>
      <c r="Y3561" s="33" t="str">
        <f>'Chemins de conversion les plus '!G3561</f>
        <v>SEA // PLA</v>
      </c>
      <c r="Z3561" s="20">
        <f t="shared" si="1216"/>
        <v>2</v>
      </c>
      <c r="AA3561" s="33" t="str">
        <f>'Chemins de conversion les plus '!I3561</f>
        <v>Retargeting // Criteo</v>
      </c>
      <c r="AB3561" s="5"/>
      <c r="AC3561" s="20">
        <f ca="1">'Synthese chemins'!Z3561</f>
        <v>1</v>
      </c>
      <c r="AD3561" s="19">
        <f>'Synthese chemins'!AA3561</f>
        <v>0</v>
      </c>
      <c r="AE3561" s="20">
        <f ca="1">'Synthese chemins'!AB3561</f>
        <v>0.14285714285714285</v>
      </c>
      <c r="AF3561" s="19">
        <f>'Synthese chemins'!AC3561</f>
        <v>0</v>
      </c>
      <c r="AH3561" s="2" t="str">
        <f t="shared" si="1217"/>
        <v>-</v>
      </c>
      <c r="AI3561" s="2">
        <f t="shared" ca="1" si="1218"/>
        <v>1</v>
      </c>
      <c r="AJ3561" s="2" t="str">
        <f t="shared" si="1219"/>
        <v>-</v>
      </c>
      <c r="AK3561" s="2" t="str">
        <f t="shared" si="1220"/>
        <v>-</v>
      </c>
      <c r="AL3561" s="2" t="str">
        <f t="shared" si="1221"/>
        <v>-</v>
      </c>
      <c r="AM3561" s="2" t="str">
        <f t="shared" si="1222"/>
        <v>-</v>
      </c>
      <c r="AN3561" s="2" t="str">
        <f t="shared" si="1223"/>
        <v>-</v>
      </c>
      <c r="AO3561" s="2" t="str">
        <f t="shared" si="1224"/>
        <v>-</v>
      </c>
      <c r="AP3561" s="2" t="str">
        <f t="shared" si="1225"/>
        <v>-</v>
      </c>
      <c r="AQ3561" s="2" t="str">
        <f t="shared" si="1226"/>
        <v>-</v>
      </c>
      <c r="AR3561" s="2" t="str">
        <f t="shared" si="1227"/>
        <v>-</v>
      </c>
      <c r="AS3561" s="2" t="str">
        <f t="shared" si="1228"/>
        <v>-</v>
      </c>
      <c r="AT3561" s="2">
        <f t="shared" ca="1" si="1229"/>
        <v>1</v>
      </c>
      <c r="AU3561" s="2" t="str">
        <f t="shared" si="1230"/>
        <v>-</v>
      </c>
      <c r="AV3561" s="2" t="str">
        <f t="shared" si="1231"/>
        <v>-</v>
      </c>
      <c r="AW3561" s="2" t="str">
        <f t="shared" si="1232"/>
        <v>-</v>
      </c>
      <c r="AX3561" s="2" t="str">
        <f t="shared" si="1233"/>
        <v>-</v>
      </c>
      <c r="AY3561" s="2" t="str">
        <f t="shared" si="1212"/>
        <v>-</v>
      </c>
      <c r="AZ3561" s="2" t="str">
        <f t="shared" si="1213"/>
        <v>-</v>
      </c>
      <c r="BA3561" s="2" t="str">
        <f t="shared" si="1214"/>
        <v>-</v>
      </c>
    </row>
    <row r="3562" spans="1:53">
      <c r="A3562" s="2">
        <f t="shared" si="1215"/>
        <v>3561</v>
      </c>
      <c r="B3562" s="2">
        <f>'Synthese chemins'!B3562</f>
        <v>7</v>
      </c>
      <c r="C3562" s="2">
        <f>'Synthese chemins'!C3562</f>
        <v>3</v>
      </c>
      <c r="D3562" s="2" t="str">
        <f>'Synthese chemins'!D3562</f>
        <v>Non</v>
      </c>
      <c r="E3562" s="20" t="str">
        <f>IF($D3562="Non",IF($B3562&lt;3,"-",IF('Synthese chemins'!E3562&gt;2,"Passeur",IF('Synthese chemins'!E3562&lt;1,"-",IF('Synthese chemins'!E3562&lt;2,IF(E$1=$Y3562,"-",IF(E$1=$AA3562,"-","Passeur")),IF(E$1=$Y3562,IF(E$1=Y3562,"-","Passeur"),"Passeur"))))),"-")</f>
        <v>-</v>
      </c>
      <c r="F3562" s="20" t="str">
        <f>IF($D3562="Non",IF($B3562&lt;3,"-",IF('Synthese chemins'!F3562&gt;2,"Passeur",IF('Synthese chemins'!F3562&lt;1,"-",IF('Synthese chemins'!F3562&lt;2,IF(F$1=$Y3562,"-",IF(F$1=$AA3562,"-","Passeur")),IF(F$1=$Y3562,IF(F$1=AA3562,"-","Passeur"),"Passeur"))))),"-")</f>
        <v>Passeur</v>
      </c>
      <c r="G3562" s="20" t="str">
        <f>IF($D3562="Non",IF($B3562&lt;3,"-",IF('Synthese chemins'!G3562&gt;2,"Passeur",IF('Synthese chemins'!G3562&lt;1,"-",IF('Synthese chemins'!G3562&lt;2,IF(G$1=$Y3562,"-",IF(G$1=$AA3562,"-","Passeur")),IF(G$1=$Y3562,IF(G$1=AB3562,"-","Passeur"),"Passeur"))))),"-")</f>
        <v>-</v>
      </c>
      <c r="H3562" s="20" t="str">
        <f>IF($D3562="Non",IF($B3562&lt;3,"-",IF('Synthese chemins'!H3562&gt;2,"Passeur",IF('Synthese chemins'!H3562&lt;1,"-",IF('Synthese chemins'!H3562&lt;2,IF(H$1=$Y3562,"-",IF(H$1=$AA3562,"-","Passeur")),IF(H$1=$Y3562,IF(H$1=AC3562,"-","Passeur"),"Passeur"))))),"-")</f>
        <v>-</v>
      </c>
      <c r="I3562" s="20" t="str">
        <f>IF($D3562="Non",IF($B3562&lt;3,"-",IF('Synthese chemins'!I3562&gt;2,"Passeur",IF('Synthese chemins'!I3562&lt;1,"-",IF('Synthese chemins'!I3562&lt;2,IF(I$1=$Y3562,"-",IF(I$1=$AA3562,"-","Passeur")),IF(I$1=$Y3562,IF(I$1=AD3562,"-","Passeur"),"Passeur"))))),"-")</f>
        <v>-</v>
      </c>
      <c r="J3562" s="20" t="str">
        <f>IF($D3562="Non",IF($B3562&lt;3,"-",IF('Synthese chemins'!J3562&gt;2,"Passeur",IF('Synthese chemins'!J3562&lt;1,"-",IF('Synthese chemins'!J3562&lt;2,IF(J$1=$Y3562,"-",IF(J$1=$AA3562,"-","Passeur")),IF(J$1=$Y3562,IF(J$1=AE3562,"-","Passeur"),"Passeur"))))),"-")</f>
        <v>-</v>
      </c>
      <c r="K3562" s="20" t="str">
        <f>IF($D3562="Non",IF($B3562&lt;3,"-",IF('Synthese chemins'!K3562&gt;2,"Passeur",IF('Synthese chemins'!K3562&lt;1,"-",IF('Synthese chemins'!K3562&lt;2,IF(K$1=$Y3562,"-",IF(K$1=$AA3562,"-","Passeur")),IF(K$1=$Y3562,IF(K$1=AF3562,"-","Passeur"),"Passeur"))))),"-")</f>
        <v>-</v>
      </c>
      <c r="L3562" s="20" t="str">
        <f>IF($D3562="Non",IF($B3562&lt;3,"-",IF('Synthese chemins'!L3562&gt;2,"Passeur",IF('Synthese chemins'!L3562&lt;1,"-",IF('Synthese chemins'!L3562&lt;2,IF(L$1=$Y3562,"-",IF(L$1=$AA3562,"-","Passeur")),IF(L$1=$Y3562,IF(L$1=AG3562,"-","Passeur"),"Passeur"))))),"-")</f>
        <v>-</v>
      </c>
      <c r="M3562" s="20" t="str">
        <f>IF($D3562="Non",IF($B3562&lt;3,"-",IF('Synthese chemins'!M3562&gt;2,"Passeur",IF('Synthese chemins'!M3562&lt;1,"-",IF('Synthese chemins'!M3562&lt;2,IF(M$1=$Y3562,"-",IF(M$1=$AA3562,"-","Passeur")),IF(M$1=$Y3562,IF(M$1=AH3562,"-","Passeur"),"Passeur"))))),"-")</f>
        <v>-</v>
      </c>
      <c r="N3562" s="20" t="str">
        <f>IF($D3562="Non",IF($B3562&lt;3,"-",IF('Synthese chemins'!N3562&gt;2,"Passeur",IF('Synthese chemins'!N3562&lt;1,"-",IF('Synthese chemins'!N3562&lt;2,IF(N$1=$Y3562,"-",IF(N$1=$AA3562,"-","Passeur")),IF(N$1=$Y3562,IF(N$1=AI3562,"-","Passeur"),"Passeur"))))),"-")</f>
        <v>-</v>
      </c>
      <c r="O3562" s="20" t="str">
        <f>IF($D3562="Non",IF($B3562&lt;3,"-",IF('Synthese chemins'!O3562&gt;2,"Passeur",IF('Synthese chemins'!O3562&lt;1,"-",IF('Synthese chemins'!O3562&lt;2,IF(O$1=$Y3562,"-",IF(O$1=$AA3562,"-","Passeur")),IF(O$1=$Y3562,IF(O$1=AJ3562,"-","Passeur"),"Passeur"))))),"-")</f>
        <v>-</v>
      </c>
      <c r="P3562" s="20" t="str">
        <f>IF($D3562="Non",IF($B3562&lt;3,"-",IF('Synthese chemins'!P3562&gt;2,"Passeur",IF('Synthese chemins'!P3562&lt;1,"-",IF('Synthese chemins'!P3562&lt;2,IF(P$1=$Y3562,"-",IF(P$1=$AA3562,"-","Passeur")),IF(P$1=$Y3562,IF(P$1=AK3562,"-","Passeur"),"Passeur"))))),"-")</f>
        <v>-</v>
      </c>
      <c r="Q3562" s="20" t="str">
        <f>IF($D3562="Non",IF($B3562&lt;3,"-",IF('Synthese chemins'!Q3562&gt;2,"Passeur",IF('Synthese chemins'!Q3562&lt;1,"-",IF('Synthese chemins'!Q3562&lt;2,IF(Q$1=$Y3562,"-",IF(Q$1=$AA3562,"-","Passeur")),IF(Q$1=$Y3562,IF(Q$1=AL3562,"-","Passeur"),"Passeur"))))),"-")</f>
        <v>Passeur</v>
      </c>
      <c r="R3562" s="20" t="str">
        <f>IF($D3562="Non",IF($B3562&lt;3,"-",IF('Synthese chemins'!R3562&gt;2,"Passeur",IF('Synthese chemins'!R3562&lt;1,"-",IF('Synthese chemins'!R3562&lt;2,IF(R$1=$Y3562,"-",IF(R$1=$AA3562,"-","Passeur")),IF(R$1=$Y3562,IF(R$1=AM3562,"-","Passeur"),"Passeur"))))),"-")</f>
        <v>Passeur</v>
      </c>
      <c r="S3562" s="20" t="str">
        <f>IF($D3562="Non",IF($B3562&lt;3,"-",IF('Synthese chemins'!S3562&gt;2,"Passeur",IF('Synthese chemins'!S3562&lt;1,"-",IF('Synthese chemins'!S3562&lt;2,IF(S$1=$Y3562,"-",IF(S$1=$AA3562,"-","Passeur")),IF(S$1=$Y3562,IF(S$1=AN3562,"-","Passeur"),"Passeur"))))),"-")</f>
        <v>-</v>
      </c>
      <c r="T3562" s="20" t="str">
        <f>IF($D3562="Non",IF($B3562&lt;3,"-",IF('Synthese chemins'!T3562&gt;2,"Passeur",IF('Synthese chemins'!T3562&lt;1,"-",IF('Synthese chemins'!T3562&lt;2,IF(T$1=$Y3562,"-",IF(T$1=$AA3562,"-","Passeur")),IF(T$1=$Y3562,IF(T$1=AO3562,"-","Passeur"),"Passeur"))))),"-")</f>
        <v>-</v>
      </c>
      <c r="U3562" s="20" t="str">
        <f>IF($D3562="Non",IF($B3562&lt;3,"-",IF('Synthese chemins'!U3562&gt;2,"Passeur",IF('Synthese chemins'!U3562&lt;1,"-",IF('Synthese chemins'!U3562&lt;2,IF(U$1=$Y3562,"-",IF(U$1=$AA3562,"-","Passeur")),IF(U$1=$Y3562,IF(U$1=AP3562,"-","Passeur"),"Passeur"))))),"-")</f>
        <v>-</v>
      </c>
      <c r="V3562" s="20" t="str">
        <f>IF($D3562="Non",IF($B3562&lt;3,"-",IF('Synthese chemins'!V3562&gt;2,"Passeur",IF('Synthese chemins'!V3562&lt;1,"-",IF('Synthese chemins'!V3562&lt;2,IF(V$1=$Y3562,"-",IF(V$1=$AA3562,"-","Passeur")),IF(V$1=$Y3562,IF(V$1=AQ3562,"-","Passeur"),"Passeur"))))),"-")</f>
        <v>-</v>
      </c>
      <c r="W3562" s="20" t="str">
        <f>IF($D3562="Non",IF($B3562&lt;3,"-",IF('Synthese chemins'!W3562&gt;2,"Passeur",IF('Synthese chemins'!W3562&lt;1,"-",IF('Synthese chemins'!W3562&lt;2,IF(W$1=$Y3562,"-",IF(W$1=$AA3562,"-","Passeur")),IF(W$1=$Y3562,IF(W$1=AR3562,"-","Passeur"),"Passeur"))))),"-")</f>
        <v>-</v>
      </c>
      <c r="X3562" s="20" t="str">
        <f>IF($D3562="Non",IF($B3562&lt;3,"-",IF('Synthese chemins'!X3562&gt;2,"Passeur",IF('Synthese chemins'!X3562&lt;1,"-",IF('Synthese chemins'!X3562&lt;2,IF(X$1=$Y3562,"-",IF(X$1=$AA3562,"-","Passeur")),IF(X$1=$Y3562,IF(X$1=AS3562,"-","Passeur"),"Passeur"))))),"-")</f>
        <v>-</v>
      </c>
      <c r="Y3562" s="33" t="str">
        <f>'Chemins de conversion les plus '!G3562</f>
        <v>SEA // PLA</v>
      </c>
      <c r="Z3562" s="20">
        <f t="shared" si="1216"/>
        <v>3</v>
      </c>
      <c r="AA3562" s="33" t="str">
        <f>'Chemins de conversion les plus '!I3562</f>
        <v>SEA // PLA</v>
      </c>
      <c r="AB3562" s="5"/>
      <c r="AC3562" s="20">
        <f ca="1">'Synthese chemins'!Z3562</f>
        <v>1</v>
      </c>
      <c r="AD3562" s="19">
        <f>'Synthese chemins'!AA3562</f>
        <v>0</v>
      </c>
      <c r="AE3562" s="20">
        <f ca="1">'Synthese chemins'!AB3562</f>
        <v>0.14285714285714285</v>
      </c>
      <c r="AF3562" s="19">
        <f>'Synthese chemins'!AC3562</f>
        <v>0</v>
      </c>
      <c r="AH3562" s="2" t="str">
        <f t="shared" si="1217"/>
        <v>-</v>
      </c>
      <c r="AI3562" s="2">
        <f t="shared" ca="1" si="1218"/>
        <v>1</v>
      </c>
      <c r="AJ3562" s="2" t="str">
        <f t="shared" si="1219"/>
        <v>-</v>
      </c>
      <c r="AK3562" s="2" t="str">
        <f t="shared" si="1220"/>
        <v>-</v>
      </c>
      <c r="AL3562" s="2" t="str">
        <f t="shared" si="1221"/>
        <v>-</v>
      </c>
      <c r="AM3562" s="2" t="str">
        <f t="shared" si="1222"/>
        <v>-</v>
      </c>
      <c r="AN3562" s="2" t="str">
        <f t="shared" si="1223"/>
        <v>-</v>
      </c>
      <c r="AO3562" s="2" t="str">
        <f t="shared" si="1224"/>
        <v>-</v>
      </c>
      <c r="AP3562" s="2" t="str">
        <f t="shared" si="1225"/>
        <v>-</v>
      </c>
      <c r="AQ3562" s="2" t="str">
        <f t="shared" si="1226"/>
        <v>-</v>
      </c>
      <c r="AR3562" s="2" t="str">
        <f t="shared" si="1227"/>
        <v>-</v>
      </c>
      <c r="AS3562" s="2" t="str">
        <f t="shared" si="1228"/>
        <v>-</v>
      </c>
      <c r="AT3562" s="2">
        <f t="shared" ca="1" si="1229"/>
        <v>1</v>
      </c>
      <c r="AU3562" s="2">
        <f t="shared" ca="1" si="1230"/>
        <v>1</v>
      </c>
      <c r="AV3562" s="2" t="str">
        <f t="shared" si="1231"/>
        <v>-</v>
      </c>
      <c r="AW3562" s="2" t="str">
        <f t="shared" si="1232"/>
        <v>-</v>
      </c>
      <c r="AX3562" s="2" t="str">
        <f t="shared" si="1233"/>
        <v>-</v>
      </c>
      <c r="AY3562" s="2" t="str">
        <f t="shared" si="1212"/>
        <v>-</v>
      </c>
      <c r="AZ3562" s="2" t="str">
        <f t="shared" si="1213"/>
        <v>-</v>
      </c>
      <c r="BA3562" s="2" t="str">
        <f t="shared" si="1214"/>
        <v>-</v>
      </c>
    </row>
    <row r="3563" spans="1:53">
      <c r="A3563" s="2">
        <f t="shared" si="1215"/>
        <v>3562</v>
      </c>
      <c r="B3563" s="2">
        <f>'Synthese chemins'!B3563</f>
        <v>7</v>
      </c>
      <c r="C3563" s="2">
        <f>'Synthese chemins'!C3563</f>
        <v>3</v>
      </c>
      <c r="D3563" s="2" t="str">
        <f>'Synthese chemins'!D3563</f>
        <v>Non</v>
      </c>
      <c r="E3563" s="20" t="str">
        <f>IF($D3563="Non",IF($B3563&lt;3,"-",IF('Synthese chemins'!E3563&gt;2,"Passeur",IF('Synthese chemins'!E3563&lt;1,"-",IF('Synthese chemins'!E3563&lt;2,IF(E$1=$Y3563,"-",IF(E$1=$AA3563,"-","Passeur")),IF(E$1=$Y3563,IF(E$1=Y3563,"-","Passeur"),"Passeur"))))),"-")</f>
        <v>-</v>
      </c>
      <c r="F3563" s="20" t="str">
        <f>IF($D3563="Non",IF($B3563&lt;3,"-",IF('Synthese chemins'!F3563&gt;2,"Passeur",IF('Synthese chemins'!F3563&lt;1,"-",IF('Synthese chemins'!F3563&lt;2,IF(F$1=$Y3563,"-",IF(F$1=$AA3563,"-","Passeur")),IF(F$1=$Y3563,IF(F$1=AA3563,"-","Passeur"),"Passeur"))))),"-")</f>
        <v>Passeur</v>
      </c>
      <c r="G3563" s="20" t="str">
        <f>IF($D3563="Non",IF($B3563&lt;3,"-",IF('Synthese chemins'!G3563&gt;2,"Passeur",IF('Synthese chemins'!G3563&lt;1,"-",IF('Synthese chemins'!G3563&lt;2,IF(G$1=$Y3563,"-",IF(G$1=$AA3563,"-","Passeur")),IF(G$1=$Y3563,IF(G$1=AB3563,"-","Passeur"),"Passeur"))))),"-")</f>
        <v>-</v>
      </c>
      <c r="H3563" s="20" t="str">
        <f>IF($D3563="Non",IF($B3563&lt;3,"-",IF('Synthese chemins'!H3563&gt;2,"Passeur",IF('Synthese chemins'!H3563&lt;1,"-",IF('Synthese chemins'!H3563&lt;2,IF(H$1=$Y3563,"-",IF(H$1=$AA3563,"-","Passeur")),IF(H$1=$Y3563,IF(H$1=AC3563,"-","Passeur"),"Passeur"))))),"-")</f>
        <v>-</v>
      </c>
      <c r="I3563" s="20" t="str">
        <f>IF($D3563="Non",IF($B3563&lt;3,"-",IF('Synthese chemins'!I3563&gt;2,"Passeur",IF('Synthese chemins'!I3563&lt;1,"-",IF('Synthese chemins'!I3563&lt;2,IF(I$1=$Y3563,"-",IF(I$1=$AA3563,"-","Passeur")),IF(I$1=$Y3563,IF(I$1=AD3563,"-","Passeur"),"Passeur"))))),"-")</f>
        <v>-</v>
      </c>
      <c r="J3563" s="20" t="str">
        <f>IF($D3563="Non",IF($B3563&lt;3,"-",IF('Synthese chemins'!J3563&gt;2,"Passeur",IF('Synthese chemins'!J3563&lt;1,"-",IF('Synthese chemins'!J3563&lt;2,IF(J$1=$Y3563,"-",IF(J$1=$AA3563,"-","Passeur")),IF(J$1=$Y3563,IF(J$1=AE3563,"-","Passeur"),"Passeur"))))),"-")</f>
        <v>-</v>
      </c>
      <c r="K3563" s="20" t="str">
        <f>IF($D3563="Non",IF($B3563&lt;3,"-",IF('Synthese chemins'!K3563&gt;2,"Passeur",IF('Synthese chemins'!K3563&lt;1,"-",IF('Synthese chemins'!K3563&lt;2,IF(K$1=$Y3563,"-",IF(K$1=$AA3563,"-","Passeur")),IF(K$1=$Y3563,IF(K$1=AF3563,"-","Passeur"),"Passeur"))))),"-")</f>
        <v>-</v>
      </c>
      <c r="L3563" s="20" t="str">
        <f>IF($D3563="Non",IF($B3563&lt;3,"-",IF('Synthese chemins'!L3563&gt;2,"Passeur",IF('Synthese chemins'!L3563&lt;1,"-",IF('Synthese chemins'!L3563&lt;2,IF(L$1=$Y3563,"-",IF(L$1=$AA3563,"-","Passeur")),IF(L$1=$Y3563,IF(L$1=AG3563,"-","Passeur"),"Passeur"))))),"-")</f>
        <v>-</v>
      </c>
      <c r="M3563" s="20" t="str">
        <f>IF($D3563="Non",IF($B3563&lt;3,"-",IF('Synthese chemins'!M3563&gt;2,"Passeur",IF('Synthese chemins'!M3563&lt;1,"-",IF('Synthese chemins'!M3563&lt;2,IF(M$1=$Y3563,"-",IF(M$1=$AA3563,"-","Passeur")),IF(M$1=$Y3563,IF(M$1=AH3563,"-","Passeur"),"Passeur"))))),"-")</f>
        <v>-</v>
      </c>
      <c r="N3563" s="20" t="str">
        <f>IF($D3563="Non",IF($B3563&lt;3,"-",IF('Synthese chemins'!N3563&gt;2,"Passeur",IF('Synthese chemins'!N3563&lt;1,"-",IF('Synthese chemins'!N3563&lt;2,IF(N$1=$Y3563,"-",IF(N$1=$AA3563,"-","Passeur")),IF(N$1=$Y3563,IF(N$1=AI3563,"-","Passeur"),"Passeur"))))),"-")</f>
        <v>-</v>
      </c>
      <c r="O3563" s="20" t="str">
        <f>IF($D3563="Non",IF($B3563&lt;3,"-",IF('Synthese chemins'!O3563&gt;2,"Passeur",IF('Synthese chemins'!O3563&lt;1,"-",IF('Synthese chemins'!O3563&lt;2,IF(O$1=$Y3563,"-",IF(O$1=$AA3563,"-","Passeur")),IF(O$1=$Y3563,IF(O$1=AJ3563,"-","Passeur"),"Passeur"))))),"-")</f>
        <v>-</v>
      </c>
      <c r="P3563" s="20" t="str">
        <f>IF($D3563="Non",IF($B3563&lt;3,"-",IF('Synthese chemins'!P3563&gt;2,"Passeur",IF('Synthese chemins'!P3563&lt;1,"-",IF('Synthese chemins'!P3563&lt;2,IF(P$1=$Y3563,"-",IF(P$1=$AA3563,"-","Passeur")),IF(P$1=$Y3563,IF(P$1=AK3563,"-","Passeur"),"Passeur"))))),"-")</f>
        <v>-</v>
      </c>
      <c r="Q3563" s="20" t="str">
        <f>IF($D3563="Non",IF($B3563&lt;3,"-",IF('Synthese chemins'!Q3563&gt;2,"Passeur",IF('Synthese chemins'!Q3563&lt;1,"-",IF('Synthese chemins'!Q3563&lt;2,IF(Q$1=$Y3563,"-",IF(Q$1=$AA3563,"-","Passeur")),IF(Q$1=$Y3563,IF(Q$1=AL3563,"-","Passeur"),"Passeur"))))),"-")</f>
        <v>Passeur</v>
      </c>
      <c r="R3563" s="20" t="str">
        <f>IF($D3563="Non",IF($B3563&lt;3,"-",IF('Synthese chemins'!R3563&gt;2,"Passeur",IF('Synthese chemins'!R3563&lt;1,"-",IF('Synthese chemins'!R3563&lt;2,IF(R$1=$Y3563,"-",IF(R$1=$AA3563,"-","Passeur")),IF(R$1=$Y3563,IF(R$1=AM3563,"-","Passeur"),"Passeur"))))),"-")</f>
        <v>Passeur</v>
      </c>
      <c r="S3563" s="20" t="str">
        <f>IF($D3563="Non",IF($B3563&lt;3,"-",IF('Synthese chemins'!S3563&gt;2,"Passeur",IF('Synthese chemins'!S3563&lt;1,"-",IF('Synthese chemins'!S3563&lt;2,IF(S$1=$Y3563,"-",IF(S$1=$AA3563,"-","Passeur")),IF(S$1=$Y3563,IF(S$1=AN3563,"-","Passeur"),"Passeur"))))),"-")</f>
        <v>-</v>
      </c>
      <c r="T3563" s="20" t="str">
        <f>IF($D3563="Non",IF($B3563&lt;3,"-",IF('Synthese chemins'!T3563&gt;2,"Passeur",IF('Synthese chemins'!T3563&lt;1,"-",IF('Synthese chemins'!T3563&lt;2,IF(T$1=$Y3563,"-",IF(T$1=$AA3563,"-","Passeur")),IF(T$1=$Y3563,IF(T$1=AO3563,"-","Passeur"),"Passeur"))))),"-")</f>
        <v>-</v>
      </c>
      <c r="U3563" s="20" t="str">
        <f>IF($D3563="Non",IF($B3563&lt;3,"-",IF('Synthese chemins'!U3563&gt;2,"Passeur",IF('Synthese chemins'!U3563&lt;1,"-",IF('Synthese chemins'!U3563&lt;2,IF(U$1=$Y3563,"-",IF(U$1=$AA3563,"-","Passeur")),IF(U$1=$Y3563,IF(U$1=AP3563,"-","Passeur"),"Passeur"))))),"-")</f>
        <v>-</v>
      </c>
      <c r="V3563" s="20" t="str">
        <f>IF($D3563="Non",IF($B3563&lt;3,"-",IF('Synthese chemins'!V3563&gt;2,"Passeur",IF('Synthese chemins'!V3563&lt;1,"-",IF('Synthese chemins'!V3563&lt;2,IF(V$1=$Y3563,"-",IF(V$1=$AA3563,"-","Passeur")),IF(V$1=$Y3563,IF(V$1=AQ3563,"-","Passeur"),"Passeur"))))),"-")</f>
        <v>-</v>
      </c>
      <c r="W3563" s="20" t="str">
        <f>IF($D3563="Non",IF($B3563&lt;3,"-",IF('Synthese chemins'!W3563&gt;2,"Passeur",IF('Synthese chemins'!W3563&lt;1,"-",IF('Synthese chemins'!W3563&lt;2,IF(W$1=$Y3563,"-",IF(W$1=$AA3563,"-","Passeur")),IF(W$1=$Y3563,IF(W$1=AR3563,"-","Passeur"),"Passeur"))))),"-")</f>
        <v>-</v>
      </c>
      <c r="X3563" s="20" t="str">
        <f>IF($D3563="Non",IF($B3563&lt;3,"-",IF('Synthese chemins'!X3563&gt;2,"Passeur",IF('Synthese chemins'!X3563&lt;1,"-",IF('Synthese chemins'!X3563&lt;2,IF(X$1=$Y3563,"-",IF(X$1=$AA3563,"-","Passeur")),IF(X$1=$Y3563,IF(X$1=AS3563,"-","Passeur"),"Passeur"))))),"-")</f>
        <v>-</v>
      </c>
      <c r="Y3563" s="33" t="str">
        <f>'Chemins de conversion les plus '!G3563</f>
        <v>SEA // PLA</v>
      </c>
      <c r="Z3563" s="20">
        <f t="shared" si="1216"/>
        <v>3</v>
      </c>
      <c r="AA3563" s="33" t="str">
        <f>'Chemins de conversion les plus '!I3563</f>
        <v>Direct</v>
      </c>
      <c r="AB3563" s="5"/>
      <c r="AC3563" s="20">
        <f ca="1">'Synthese chemins'!Z3563</f>
        <v>1</v>
      </c>
      <c r="AD3563" s="19">
        <f>'Synthese chemins'!AA3563</f>
        <v>0</v>
      </c>
      <c r="AE3563" s="20">
        <f ca="1">'Synthese chemins'!AB3563</f>
        <v>0.14285714285714285</v>
      </c>
      <c r="AF3563" s="19">
        <f>'Synthese chemins'!AC3563</f>
        <v>0</v>
      </c>
      <c r="AH3563" s="2" t="str">
        <f t="shared" si="1217"/>
        <v>-</v>
      </c>
      <c r="AI3563" s="2">
        <f t="shared" ca="1" si="1218"/>
        <v>1</v>
      </c>
      <c r="AJ3563" s="2" t="str">
        <f t="shared" si="1219"/>
        <v>-</v>
      </c>
      <c r="AK3563" s="2" t="str">
        <f t="shared" si="1220"/>
        <v>-</v>
      </c>
      <c r="AL3563" s="2" t="str">
        <f t="shared" si="1221"/>
        <v>-</v>
      </c>
      <c r="AM3563" s="2" t="str">
        <f t="shared" si="1222"/>
        <v>-</v>
      </c>
      <c r="AN3563" s="2" t="str">
        <f t="shared" si="1223"/>
        <v>-</v>
      </c>
      <c r="AO3563" s="2" t="str">
        <f t="shared" si="1224"/>
        <v>-</v>
      </c>
      <c r="AP3563" s="2" t="str">
        <f t="shared" si="1225"/>
        <v>-</v>
      </c>
      <c r="AQ3563" s="2" t="str">
        <f t="shared" si="1226"/>
        <v>-</v>
      </c>
      <c r="AR3563" s="2" t="str">
        <f t="shared" si="1227"/>
        <v>-</v>
      </c>
      <c r="AS3563" s="2" t="str">
        <f t="shared" si="1228"/>
        <v>-</v>
      </c>
      <c r="AT3563" s="2">
        <f t="shared" ca="1" si="1229"/>
        <v>1</v>
      </c>
      <c r="AU3563" s="2">
        <f t="shared" ca="1" si="1230"/>
        <v>1</v>
      </c>
      <c r="AV3563" s="2" t="str">
        <f t="shared" si="1231"/>
        <v>-</v>
      </c>
      <c r="AW3563" s="2" t="str">
        <f t="shared" si="1232"/>
        <v>-</v>
      </c>
      <c r="AX3563" s="2" t="str">
        <f t="shared" si="1233"/>
        <v>-</v>
      </c>
      <c r="AY3563" s="2" t="str">
        <f t="shared" si="1212"/>
        <v>-</v>
      </c>
      <c r="AZ3563" s="2" t="str">
        <f t="shared" si="1213"/>
        <v>-</v>
      </c>
      <c r="BA3563" s="2" t="str">
        <f t="shared" si="1214"/>
        <v>-</v>
      </c>
    </row>
    <row r="3564" spans="1:53">
      <c r="A3564" s="2">
        <f t="shared" si="1215"/>
        <v>3563</v>
      </c>
      <c r="B3564" s="2">
        <f>'Synthese chemins'!B3564</f>
        <v>7</v>
      </c>
      <c r="C3564" s="2">
        <f>'Synthese chemins'!C3564</f>
        <v>3</v>
      </c>
      <c r="D3564" s="2" t="str">
        <f>'Synthese chemins'!D3564</f>
        <v>Non</v>
      </c>
      <c r="E3564" s="20" t="str">
        <f>IF($D3564="Non",IF($B3564&lt;3,"-",IF('Synthese chemins'!E3564&gt;2,"Passeur",IF('Synthese chemins'!E3564&lt;1,"-",IF('Synthese chemins'!E3564&lt;2,IF(E$1=$Y3564,"-",IF(E$1=$AA3564,"-","Passeur")),IF(E$1=$Y3564,IF(E$1=Y3564,"-","Passeur"),"Passeur"))))),"-")</f>
        <v>-</v>
      </c>
      <c r="F3564" s="20" t="str">
        <f>IF($D3564="Non",IF($B3564&lt;3,"-",IF('Synthese chemins'!F3564&gt;2,"Passeur",IF('Synthese chemins'!F3564&lt;1,"-",IF('Synthese chemins'!F3564&lt;2,IF(F$1=$Y3564,"-",IF(F$1=$AA3564,"-","Passeur")),IF(F$1=$Y3564,IF(F$1=AA3564,"-","Passeur"),"Passeur"))))),"-")</f>
        <v>Passeur</v>
      </c>
      <c r="G3564" s="20" t="str">
        <f>IF($D3564="Non",IF($B3564&lt;3,"-",IF('Synthese chemins'!G3564&gt;2,"Passeur",IF('Synthese chemins'!G3564&lt;1,"-",IF('Synthese chemins'!G3564&lt;2,IF(G$1=$Y3564,"-",IF(G$1=$AA3564,"-","Passeur")),IF(G$1=$Y3564,IF(G$1=AB3564,"-","Passeur"),"Passeur"))))),"-")</f>
        <v>-</v>
      </c>
      <c r="H3564" s="20" t="str">
        <f>IF($D3564="Non",IF($B3564&lt;3,"-",IF('Synthese chemins'!H3564&gt;2,"Passeur",IF('Synthese chemins'!H3564&lt;1,"-",IF('Synthese chemins'!H3564&lt;2,IF(H$1=$Y3564,"-",IF(H$1=$AA3564,"-","Passeur")),IF(H$1=$Y3564,IF(H$1=AC3564,"-","Passeur"),"Passeur"))))),"-")</f>
        <v>-</v>
      </c>
      <c r="I3564" s="20" t="str">
        <f>IF($D3564="Non",IF($B3564&lt;3,"-",IF('Synthese chemins'!I3564&gt;2,"Passeur",IF('Synthese chemins'!I3564&lt;1,"-",IF('Synthese chemins'!I3564&lt;2,IF(I$1=$Y3564,"-",IF(I$1=$AA3564,"-","Passeur")),IF(I$1=$Y3564,IF(I$1=AD3564,"-","Passeur"),"Passeur"))))),"-")</f>
        <v>-</v>
      </c>
      <c r="J3564" s="20" t="str">
        <f>IF($D3564="Non",IF($B3564&lt;3,"-",IF('Synthese chemins'!J3564&gt;2,"Passeur",IF('Synthese chemins'!J3564&lt;1,"-",IF('Synthese chemins'!J3564&lt;2,IF(J$1=$Y3564,"-",IF(J$1=$AA3564,"-","Passeur")),IF(J$1=$Y3564,IF(J$1=AE3564,"-","Passeur"),"Passeur"))))),"-")</f>
        <v>-</v>
      </c>
      <c r="K3564" s="20" t="str">
        <f>IF($D3564="Non",IF($B3564&lt;3,"-",IF('Synthese chemins'!K3564&gt;2,"Passeur",IF('Synthese chemins'!K3564&lt;1,"-",IF('Synthese chemins'!K3564&lt;2,IF(K$1=$Y3564,"-",IF(K$1=$AA3564,"-","Passeur")),IF(K$1=$Y3564,IF(K$1=AF3564,"-","Passeur"),"Passeur"))))),"-")</f>
        <v>-</v>
      </c>
      <c r="L3564" s="20" t="str">
        <f>IF($D3564="Non",IF($B3564&lt;3,"-",IF('Synthese chemins'!L3564&gt;2,"Passeur",IF('Synthese chemins'!L3564&lt;1,"-",IF('Synthese chemins'!L3564&lt;2,IF(L$1=$Y3564,"-",IF(L$1=$AA3564,"-","Passeur")),IF(L$1=$Y3564,IF(L$1=AG3564,"-","Passeur"),"Passeur"))))),"-")</f>
        <v>-</v>
      </c>
      <c r="M3564" s="20" t="str">
        <f>IF($D3564="Non",IF($B3564&lt;3,"-",IF('Synthese chemins'!M3564&gt;2,"Passeur",IF('Synthese chemins'!M3564&lt;1,"-",IF('Synthese chemins'!M3564&lt;2,IF(M$1=$Y3564,"-",IF(M$1=$AA3564,"-","Passeur")),IF(M$1=$Y3564,IF(M$1=AH3564,"-","Passeur"),"Passeur"))))),"-")</f>
        <v>-</v>
      </c>
      <c r="N3564" s="20" t="str">
        <f>IF($D3564="Non",IF($B3564&lt;3,"-",IF('Synthese chemins'!N3564&gt;2,"Passeur",IF('Synthese chemins'!N3564&lt;1,"-",IF('Synthese chemins'!N3564&lt;2,IF(N$1=$Y3564,"-",IF(N$1=$AA3564,"-","Passeur")),IF(N$1=$Y3564,IF(N$1=AI3564,"-","Passeur"),"Passeur"))))),"-")</f>
        <v>-</v>
      </c>
      <c r="O3564" s="20" t="str">
        <f>IF($D3564="Non",IF($B3564&lt;3,"-",IF('Synthese chemins'!O3564&gt;2,"Passeur",IF('Synthese chemins'!O3564&lt;1,"-",IF('Synthese chemins'!O3564&lt;2,IF(O$1=$Y3564,"-",IF(O$1=$AA3564,"-","Passeur")),IF(O$1=$Y3564,IF(O$1=AJ3564,"-","Passeur"),"Passeur"))))),"-")</f>
        <v>-</v>
      </c>
      <c r="P3564" s="20" t="str">
        <f>IF($D3564="Non",IF($B3564&lt;3,"-",IF('Synthese chemins'!P3564&gt;2,"Passeur",IF('Synthese chemins'!P3564&lt;1,"-",IF('Synthese chemins'!P3564&lt;2,IF(P$1=$Y3564,"-",IF(P$1=$AA3564,"-","Passeur")),IF(P$1=$Y3564,IF(P$1=AK3564,"-","Passeur"),"Passeur"))))),"-")</f>
        <v>-</v>
      </c>
      <c r="Q3564" s="20" t="str">
        <f>IF($D3564="Non",IF($B3564&lt;3,"-",IF('Synthese chemins'!Q3564&gt;2,"Passeur",IF('Synthese chemins'!Q3564&lt;1,"-",IF('Synthese chemins'!Q3564&lt;2,IF(Q$1=$Y3564,"-",IF(Q$1=$AA3564,"-","Passeur")),IF(Q$1=$Y3564,IF(Q$1=AL3564,"-","Passeur"),"Passeur"))))),"-")</f>
        <v>Passeur</v>
      </c>
      <c r="R3564" s="20" t="str">
        <f>IF($D3564="Non",IF($B3564&lt;3,"-",IF('Synthese chemins'!R3564&gt;2,"Passeur",IF('Synthese chemins'!R3564&lt;1,"-",IF('Synthese chemins'!R3564&lt;2,IF(R$1=$Y3564,"-",IF(R$1=$AA3564,"-","Passeur")),IF(R$1=$Y3564,IF(R$1=AM3564,"-","Passeur"),"Passeur"))))),"-")</f>
        <v>-</v>
      </c>
      <c r="S3564" s="20" t="str">
        <f>IF($D3564="Non",IF($B3564&lt;3,"-",IF('Synthese chemins'!S3564&gt;2,"Passeur",IF('Synthese chemins'!S3564&lt;1,"-",IF('Synthese chemins'!S3564&lt;2,IF(S$1=$Y3564,"-",IF(S$1=$AA3564,"-","Passeur")),IF(S$1=$Y3564,IF(S$1=AN3564,"-","Passeur"),"Passeur"))))),"-")</f>
        <v>-</v>
      </c>
      <c r="T3564" s="20" t="str">
        <f>IF($D3564="Non",IF($B3564&lt;3,"-",IF('Synthese chemins'!T3564&gt;2,"Passeur",IF('Synthese chemins'!T3564&lt;1,"-",IF('Synthese chemins'!T3564&lt;2,IF(T$1=$Y3564,"-",IF(T$1=$AA3564,"-","Passeur")),IF(T$1=$Y3564,IF(T$1=AO3564,"-","Passeur"),"Passeur"))))),"-")</f>
        <v>-</v>
      </c>
      <c r="U3564" s="20" t="str">
        <f>IF($D3564="Non",IF($B3564&lt;3,"-",IF('Synthese chemins'!U3564&gt;2,"Passeur",IF('Synthese chemins'!U3564&lt;1,"-",IF('Synthese chemins'!U3564&lt;2,IF(U$1=$Y3564,"-",IF(U$1=$AA3564,"-","Passeur")),IF(U$1=$Y3564,IF(U$1=AP3564,"-","Passeur"),"Passeur"))))),"-")</f>
        <v>-</v>
      </c>
      <c r="V3564" s="20" t="str">
        <f>IF($D3564="Non",IF($B3564&lt;3,"-",IF('Synthese chemins'!V3564&gt;2,"Passeur",IF('Synthese chemins'!V3564&lt;1,"-",IF('Synthese chemins'!V3564&lt;2,IF(V$1=$Y3564,"-",IF(V$1=$AA3564,"-","Passeur")),IF(V$1=$Y3564,IF(V$1=AQ3564,"-","Passeur"),"Passeur"))))),"-")</f>
        <v>-</v>
      </c>
      <c r="W3564" s="20" t="str">
        <f>IF($D3564="Non",IF($B3564&lt;3,"-",IF('Synthese chemins'!W3564&gt;2,"Passeur",IF('Synthese chemins'!W3564&lt;1,"-",IF('Synthese chemins'!W3564&lt;2,IF(W$1=$Y3564,"-",IF(W$1=$AA3564,"-","Passeur")),IF(W$1=$Y3564,IF(W$1=AR3564,"-","Passeur"),"Passeur"))))),"-")</f>
        <v>-</v>
      </c>
      <c r="X3564" s="20" t="str">
        <f>IF($D3564="Non",IF($B3564&lt;3,"-",IF('Synthese chemins'!X3564&gt;2,"Passeur",IF('Synthese chemins'!X3564&lt;1,"-",IF('Synthese chemins'!X3564&lt;2,IF(X$1=$Y3564,"-",IF(X$1=$AA3564,"-","Passeur")),IF(X$1=$Y3564,IF(X$1=AS3564,"-","Passeur"),"Passeur"))))),"-")</f>
        <v>-</v>
      </c>
      <c r="Y3564" s="33" t="str">
        <f>'Chemins de conversion les plus '!G3564</f>
        <v>SEA // PLA</v>
      </c>
      <c r="Z3564" s="20">
        <f t="shared" si="1216"/>
        <v>2</v>
      </c>
      <c r="AA3564" s="33" t="str">
        <f>'Chemins de conversion les plus '!I3564</f>
        <v>SEA // Adwords Branding</v>
      </c>
      <c r="AB3564" s="5"/>
      <c r="AC3564" s="20">
        <f ca="1">'Synthese chemins'!Z3564</f>
        <v>1</v>
      </c>
      <c r="AD3564" s="19">
        <f>'Synthese chemins'!AA3564</f>
        <v>0</v>
      </c>
      <c r="AE3564" s="20">
        <f ca="1">'Synthese chemins'!AB3564</f>
        <v>0.14285714285714285</v>
      </c>
      <c r="AF3564" s="19">
        <f>'Synthese chemins'!AC3564</f>
        <v>0</v>
      </c>
      <c r="AH3564" s="2" t="str">
        <f t="shared" si="1217"/>
        <v>-</v>
      </c>
      <c r="AI3564" s="2">
        <f t="shared" ca="1" si="1218"/>
        <v>1</v>
      </c>
      <c r="AJ3564" s="2" t="str">
        <f t="shared" si="1219"/>
        <v>-</v>
      </c>
      <c r="AK3564" s="2" t="str">
        <f t="shared" si="1220"/>
        <v>-</v>
      </c>
      <c r="AL3564" s="2" t="str">
        <f t="shared" si="1221"/>
        <v>-</v>
      </c>
      <c r="AM3564" s="2" t="str">
        <f t="shared" si="1222"/>
        <v>-</v>
      </c>
      <c r="AN3564" s="2" t="str">
        <f t="shared" si="1223"/>
        <v>-</v>
      </c>
      <c r="AO3564" s="2" t="str">
        <f t="shared" si="1224"/>
        <v>-</v>
      </c>
      <c r="AP3564" s="2" t="str">
        <f t="shared" si="1225"/>
        <v>-</v>
      </c>
      <c r="AQ3564" s="2" t="str">
        <f t="shared" si="1226"/>
        <v>-</v>
      </c>
      <c r="AR3564" s="2" t="str">
        <f t="shared" si="1227"/>
        <v>-</v>
      </c>
      <c r="AS3564" s="2" t="str">
        <f t="shared" si="1228"/>
        <v>-</v>
      </c>
      <c r="AT3564" s="2">
        <f t="shared" ca="1" si="1229"/>
        <v>1</v>
      </c>
      <c r="AU3564" s="2" t="str">
        <f t="shared" si="1230"/>
        <v>-</v>
      </c>
      <c r="AV3564" s="2" t="str">
        <f t="shared" si="1231"/>
        <v>-</v>
      </c>
      <c r="AW3564" s="2" t="str">
        <f t="shared" si="1232"/>
        <v>-</v>
      </c>
      <c r="AX3564" s="2" t="str">
        <f t="shared" si="1233"/>
        <v>-</v>
      </c>
      <c r="AY3564" s="2" t="str">
        <f t="shared" si="1212"/>
        <v>-</v>
      </c>
      <c r="AZ3564" s="2" t="str">
        <f t="shared" si="1213"/>
        <v>-</v>
      </c>
      <c r="BA3564" s="2" t="str">
        <f t="shared" si="1214"/>
        <v>-</v>
      </c>
    </row>
    <row r="3565" spans="1:53">
      <c r="A3565" s="2">
        <f t="shared" si="1215"/>
        <v>3564</v>
      </c>
      <c r="B3565" s="2">
        <f>'Synthese chemins'!B3565</f>
        <v>7</v>
      </c>
      <c r="C3565" s="2">
        <f>'Synthese chemins'!C3565</f>
        <v>4</v>
      </c>
      <c r="D3565" s="2" t="str">
        <f>'Synthese chemins'!D3565</f>
        <v>Non</v>
      </c>
      <c r="E3565" s="20" t="str">
        <f>IF($D3565="Non",IF($B3565&lt;3,"-",IF('Synthese chemins'!E3565&gt;2,"Passeur",IF('Synthese chemins'!E3565&lt;1,"-",IF('Synthese chemins'!E3565&lt;2,IF(E$1=$Y3565,"-",IF(E$1=$AA3565,"-","Passeur")),IF(E$1=$Y3565,IF(E$1=Y3565,"-","Passeur"),"Passeur"))))),"-")</f>
        <v>-</v>
      </c>
      <c r="F3565" s="20" t="str">
        <f>IF($D3565="Non",IF($B3565&lt;3,"-",IF('Synthese chemins'!F3565&gt;2,"Passeur",IF('Synthese chemins'!F3565&lt;1,"-",IF('Synthese chemins'!F3565&lt;2,IF(F$1=$Y3565,"-",IF(F$1=$AA3565,"-","Passeur")),IF(F$1=$Y3565,IF(F$1=AA3565,"-","Passeur"),"Passeur"))))),"-")</f>
        <v>Passeur</v>
      </c>
      <c r="G3565" s="20" t="str">
        <f>IF($D3565="Non",IF($B3565&lt;3,"-",IF('Synthese chemins'!G3565&gt;2,"Passeur",IF('Synthese chemins'!G3565&lt;1,"-",IF('Synthese chemins'!G3565&lt;2,IF(G$1=$Y3565,"-",IF(G$1=$AA3565,"-","Passeur")),IF(G$1=$Y3565,IF(G$1=AB3565,"-","Passeur"),"Passeur"))))),"-")</f>
        <v>-</v>
      </c>
      <c r="H3565" s="20" t="str">
        <f>IF($D3565="Non",IF($B3565&lt;3,"-",IF('Synthese chemins'!H3565&gt;2,"Passeur",IF('Synthese chemins'!H3565&lt;1,"-",IF('Synthese chemins'!H3565&lt;2,IF(H$1=$Y3565,"-",IF(H$1=$AA3565,"-","Passeur")),IF(H$1=$Y3565,IF(H$1=AC3565,"-","Passeur"),"Passeur"))))),"-")</f>
        <v>-</v>
      </c>
      <c r="I3565" s="20" t="str">
        <f>IF($D3565="Non",IF($B3565&lt;3,"-",IF('Synthese chemins'!I3565&gt;2,"Passeur",IF('Synthese chemins'!I3565&lt;1,"-",IF('Synthese chemins'!I3565&lt;2,IF(I$1=$Y3565,"-",IF(I$1=$AA3565,"-","Passeur")),IF(I$1=$Y3565,IF(I$1=AD3565,"-","Passeur"),"Passeur"))))),"-")</f>
        <v>Passeur</v>
      </c>
      <c r="J3565" s="20" t="str">
        <f>IF($D3565="Non",IF($B3565&lt;3,"-",IF('Synthese chemins'!J3565&gt;2,"Passeur",IF('Synthese chemins'!J3565&lt;1,"-",IF('Synthese chemins'!J3565&lt;2,IF(J$1=$Y3565,"-",IF(J$1=$AA3565,"-","Passeur")),IF(J$1=$Y3565,IF(J$1=AE3565,"-","Passeur"),"Passeur"))))),"-")</f>
        <v>-</v>
      </c>
      <c r="K3565" s="20" t="str">
        <f>IF($D3565="Non",IF($B3565&lt;3,"-",IF('Synthese chemins'!K3565&gt;2,"Passeur",IF('Synthese chemins'!K3565&lt;1,"-",IF('Synthese chemins'!K3565&lt;2,IF(K$1=$Y3565,"-",IF(K$1=$AA3565,"-","Passeur")),IF(K$1=$Y3565,IF(K$1=AF3565,"-","Passeur"),"Passeur"))))),"-")</f>
        <v>-</v>
      </c>
      <c r="L3565" s="20" t="str">
        <f>IF($D3565="Non",IF($B3565&lt;3,"-",IF('Synthese chemins'!L3565&gt;2,"Passeur",IF('Synthese chemins'!L3565&lt;1,"-",IF('Synthese chemins'!L3565&lt;2,IF(L$1=$Y3565,"-",IF(L$1=$AA3565,"-","Passeur")),IF(L$1=$Y3565,IF(L$1=AG3565,"-","Passeur"),"Passeur"))))),"-")</f>
        <v>-</v>
      </c>
      <c r="M3565" s="20" t="str">
        <f>IF($D3565="Non",IF($B3565&lt;3,"-",IF('Synthese chemins'!M3565&gt;2,"Passeur",IF('Synthese chemins'!M3565&lt;1,"-",IF('Synthese chemins'!M3565&lt;2,IF(M$1=$Y3565,"-",IF(M$1=$AA3565,"-","Passeur")),IF(M$1=$Y3565,IF(M$1=AH3565,"-","Passeur"),"Passeur"))))),"-")</f>
        <v>-</v>
      </c>
      <c r="N3565" s="20" t="str">
        <f>IF($D3565="Non",IF($B3565&lt;3,"-",IF('Synthese chemins'!N3565&gt;2,"Passeur",IF('Synthese chemins'!N3565&lt;1,"-",IF('Synthese chemins'!N3565&lt;2,IF(N$1=$Y3565,"-",IF(N$1=$AA3565,"-","Passeur")),IF(N$1=$Y3565,IF(N$1=AI3565,"-","Passeur"),"Passeur"))))),"-")</f>
        <v>Passeur</v>
      </c>
      <c r="O3565" s="20" t="str">
        <f>IF($D3565="Non",IF($B3565&lt;3,"-",IF('Synthese chemins'!O3565&gt;2,"Passeur",IF('Synthese chemins'!O3565&lt;1,"-",IF('Synthese chemins'!O3565&lt;2,IF(O$1=$Y3565,"-",IF(O$1=$AA3565,"-","Passeur")),IF(O$1=$Y3565,IF(O$1=AJ3565,"-","Passeur"),"Passeur"))))),"-")</f>
        <v>-</v>
      </c>
      <c r="P3565" s="20" t="str">
        <f>IF($D3565="Non",IF($B3565&lt;3,"-",IF('Synthese chemins'!P3565&gt;2,"Passeur",IF('Synthese chemins'!P3565&lt;1,"-",IF('Synthese chemins'!P3565&lt;2,IF(P$1=$Y3565,"-",IF(P$1=$AA3565,"-","Passeur")),IF(P$1=$Y3565,IF(P$1=AK3565,"-","Passeur"),"Passeur"))))),"-")</f>
        <v>-</v>
      </c>
      <c r="Q3565" s="20" t="str">
        <f ca="1">IF($D3565="Non",IF($B3565&lt;3,"-",IF('Synthese chemins'!Q3565&gt;2,"Passeur",IF('Synthese chemins'!Q3565&lt;1,"-",IF('Synthese chemins'!Q3565&lt;2,IF(Q$1=$Y3565,"-",IF(Q$1=$AA3565,"-","Passeur")),IF(Q$1=$Y3565,IF(Q$1=AL3565,"-","Passeur"),"Passeur"))))),"-")</f>
        <v>Passeur</v>
      </c>
      <c r="R3565" s="20" t="str">
        <f>IF($D3565="Non",IF($B3565&lt;3,"-",IF('Synthese chemins'!R3565&gt;2,"Passeur",IF('Synthese chemins'!R3565&lt;1,"-",IF('Synthese chemins'!R3565&lt;2,IF(R$1=$Y3565,"-",IF(R$1=$AA3565,"-","Passeur")),IF(R$1=$Y3565,IF(R$1=AM3565,"-","Passeur"),"Passeur"))))),"-")</f>
        <v>-</v>
      </c>
      <c r="S3565" s="20" t="str">
        <f>IF($D3565="Non",IF($B3565&lt;3,"-",IF('Synthese chemins'!S3565&gt;2,"Passeur",IF('Synthese chemins'!S3565&lt;1,"-",IF('Synthese chemins'!S3565&lt;2,IF(S$1=$Y3565,"-",IF(S$1=$AA3565,"-","Passeur")),IF(S$1=$Y3565,IF(S$1=AN3565,"-","Passeur"),"Passeur"))))),"-")</f>
        <v>-</v>
      </c>
      <c r="T3565" s="20" t="str">
        <f>IF($D3565="Non",IF($B3565&lt;3,"-",IF('Synthese chemins'!T3565&gt;2,"Passeur",IF('Synthese chemins'!T3565&lt;1,"-",IF('Synthese chemins'!T3565&lt;2,IF(T$1=$Y3565,"-",IF(T$1=$AA3565,"-","Passeur")),IF(T$1=$Y3565,IF(T$1=AO3565,"-","Passeur"),"Passeur"))))),"-")</f>
        <v>-</v>
      </c>
      <c r="U3565" s="20" t="str">
        <f>IF($D3565="Non",IF($B3565&lt;3,"-",IF('Synthese chemins'!U3565&gt;2,"Passeur",IF('Synthese chemins'!U3565&lt;1,"-",IF('Synthese chemins'!U3565&lt;2,IF(U$1=$Y3565,"-",IF(U$1=$AA3565,"-","Passeur")),IF(U$1=$Y3565,IF(U$1=AP3565,"-","Passeur"),"Passeur"))))),"-")</f>
        <v>-</v>
      </c>
      <c r="V3565" s="20" t="str">
        <f>IF($D3565="Non",IF($B3565&lt;3,"-",IF('Synthese chemins'!V3565&gt;2,"Passeur",IF('Synthese chemins'!V3565&lt;1,"-",IF('Synthese chemins'!V3565&lt;2,IF(V$1=$Y3565,"-",IF(V$1=$AA3565,"-","Passeur")),IF(V$1=$Y3565,IF(V$1=AQ3565,"-","Passeur"),"Passeur"))))),"-")</f>
        <v>-</v>
      </c>
      <c r="W3565" s="20" t="str">
        <f>IF($D3565="Non",IF($B3565&lt;3,"-",IF('Synthese chemins'!W3565&gt;2,"Passeur",IF('Synthese chemins'!W3565&lt;1,"-",IF('Synthese chemins'!W3565&lt;2,IF(W$1=$Y3565,"-",IF(W$1=$AA3565,"-","Passeur")),IF(W$1=$Y3565,IF(W$1=AR3565,"-","Passeur"),"Passeur"))))),"-")</f>
        <v>-</v>
      </c>
      <c r="X3565" s="20" t="str">
        <f>IF($D3565="Non",IF($B3565&lt;3,"-",IF('Synthese chemins'!X3565&gt;2,"Passeur",IF('Synthese chemins'!X3565&lt;1,"-",IF('Synthese chemins'!X3565&lt;2,IF(X$1=$Y3565,"-",IF(X$1=$AA3565,"-","Passeur")),IF(X$1=$Y3565,IF(X$1=AS3565,"-","Passeur"),"Passeur"))))),"-")</f>
        <v>-</v>
      </c>
      <c r="Y3565" s="33" t="str">
        <f>'Chemins de conversion les plus '!G3565</f>
        <v>SEA // PLA</v>
      </c>
      <c r="Z3565" s="20">
        <f t="shared" ca="1" si="1216"/>
        <v>4</v>
      </c>
      <c r="AA3565" s="33" t="str">
        <f>'Chemins de conversion les plus '!I3565</f>
        <v>Email // Newsletters</v>
      </c>
      <c r="AB3565" s="5"/>
      <c r="AC3565" s="20">
        <f ca="1">'Synthese chemins'!Z3565</f>
        <v>1</v>
      </c>
      <c r="AD3565" s="19">
        <f>'Synthese chemins'!AA3565</f>
        <v>0</v>
      </c>
      <c r="AE3565" s="20">
        <f ca="1">'Synthese chemins'!AB3565</f>
        <v>0.14285714285714285</v>
      </c>
      <c r="AF3565" s="19">
        <f>'Synthese chemins'!AC3565</f>
        <v>0</v>
      </c>
      <c r="AH3565" s="2" t="str">
        <f t="shared" si="1217"/>
        <v>-</v>
      </c>
      <c r="AI3565" s="2">
        <f t="shared" ca="1" si="1218"/>
        <v>1</v>
      </c>
      <c r="AJ3565" s="2" t="str">
        <f t="shared" si="1219"/>
        <v>-</v>
      </c>
      <c r="AK3565" s="2" t="str">
        <f t="shared" si="1220"/>
        <v>-</v>
      </c>
      <c r="AL3565" s="2">
        <f t="shared" ca="1" si="1221"/>
        <v>1</v>
      </c>
      <c r="AM3565" s="2" t="str">
        <f t="shared" si="1222"/>
        <v>-</v>
      </c>
      <c r="AN3565" s="2" t="str">
        <f t="shared" si="1223"/>
        <v>-</v>
      </c>
      <c r="AO3565" s="2" t="str">
        <f t="shared" si="1224"/>
        <v>-</v>
      </c>
      <c r="AP3565" s="2" t="str">
        <f t="shared" si="1225"/>
        <v>-</v>
      </c>
      <c r="AQ3565" s="2">
        <f t="shared" ca="1" si="1226"/>
        <v>1</v>
      </c>
      <c r="AR3565" s="2" t="str">
        <f t="shared" si="1227"/>
        <v>-</v>
      </c>
      <c r="AS3565" s="2" t="str">
        <f t="shared" si="1228"/>
        <v>-</v>
      </c>
      <c r="AT3565" s="2">
        <f t="shared" ca="1" si="1229"/>
        <v>1</v>
      </c>
      <c r="AU3565" s="2" t="str">
        <f t="shared" si="1230"/>
        <v>-</v>
      </c>
      <c r="AV3565" s="2" t="str">
        <f t="shared" si="1231"/>
        <v>-</v>
      </c>
      <c r="AW3565" s="2" t="str">
        <f t="shared" si="1232"/>
        <v>-</v>
      </c>
      <c r="AX3565" s="2" t="str">
        <f t="shared" si="1233"/>
        <v>-</v>
      </c>
      <c r="AY3565" s="2" t="str">
        <f t="shared" si="1212"/>
        <v>-</v>
      </c>
      <c r="AZ3565" s="2" t="str">
        <f t="shared" si="1213"/>
        <v>-</v>
      </c>
      <c r="BA3565" s="2" t="str">
        <f t="shared" si="1214"/>
        <v>-</v>
      </c>
    </row>
    <row r="3566" spans="1:53">
      <c r="A3566" s="2">
        <f t="shared" si="1215"/>
        <v>3565</v>
      </c>
      <c r="B3566" s="2">
        <f>'Synthese chemins'!B3566</f>
        <v>7</v>
      </c>
      <c r="C3566" s="2">
        <f>'Synthese chemins'!C3566</f>
        <v>2</v>
      </c>
      <c r="D3566" s="2" t="str">
        <f>'Synthese chemins'!D3566</f>
        <v>Non</v>
      </c>
      <c r="E3566" s="20" t="str">
        <f>IF($D3566="Non",IF($B3566&lt;3,"-",IF('Synthese chemins'!E3566&gt;2,"Passeur",IF('Synthese chemins'!E3566&lt;1,"-",IF('Synthese chemins'!E3566&lt;2,IF(E$1=$Y3566,"-",IF(E$1=$AA3566,"-","Passeur")),IF(E$1=$Y3566,IF(E$1=Y3566,"-","Passeur"),"Passeur"))))),"-")</f>
        <v>-</v>
      </c>
      <c r="F3566" s="20" t="str">
        <f>IF($D3566="Non",IF($B3566&lt;3,"-",IF('Synthese chemins'!F3566&gt;2,"Passeur",IF('Synthese chemins'!F3566&lt;1,"-",IF('Synthese chemins'!F3566&lt;2,IF(F$1=$Y3566,"-",IF(F$1=$AA3566,"-","Passeur")),IF(F$1=$Y3566,IF(F$1=AA3566,"-","Passeur"),"Passeur"))))),"-")</f>
        <v>-</v>
      </c>
      <c r="G3566" s="20" t="str">
        <f>IF($D3566="Non",IF($B3566&lt;3,"-",IF('Synthese chemins'!G3566&gt;2,"Passeur",IF('Synthese chemins'!G3566&lt;1,"-",IF('Synthese chemins'!G3566&lt;2,IF(G$1=$Y3566,"-",IF(G$1=$AA3566,"-","Passeur")),IF(G$1=$Y3566,IF(G$1=AB3566,"-","Passeur"),"Passeur"))))),"-")</f>
        <v>-</v>
      </c>
      <c r="H3566" s="20" t="str">
        <f>IF($D3566="Non",IF($B3566&lt;3,"-",IF('Synthese chemins'!H3566&gt;2,"Passeur",IF('Synthese chemins'!H3566&lt;1,"-",IF('Synthese chemins'!H3566&lt;2,IF(H$1=$Y3566,"-",IF(H$1=$AA3566,"-","Passeur")),IF(H$1=$Y3566,IF(H$1=AC3566,"-","Passeur"),"Passeur"))))),"-")</f>
        <v>-</v>
      </c>
      <c r="I3566" s="20" t="str">
        <f>IF($D3566="Non",IF($B3566&lt;3,"-",IF('Synthese chemins'!I3566&gt;2,"Passeur",IF('Synthese chemins'!I3566&lt;1,"-",IF('Synthese chemins'!I3566&lt;2,IF(I$1=$Y3566,"-",IF(I$1=$AA3566,"-","Passeur")),IF(I$1=$Y3566,IF(I$1=AD3566,"-","Passeur"),"Passeur"))))),"-")</f>
        <v>-</v>
      </c>
      <c r="J3566" s="20" t="str">
        <f>IF($D3566="Non",IF($B3566&lt;3,"-",IF('Synthese chemins'!J3566&gt;2,"Passeur",IF('Synthese chemins'!J3566&lt;1,"-",IF('Synthese chemins'!J3566&lt;2,IF(J$1=$Y3566,"-",IF(J$1=$AA3566,"-","Passeur")),IF(J$1=$Y3566,IF(J$1=AE3566,"-","Passeur"),"Passeur"))))),"-")</f>
        <v>-</v>
      </c>
      <c r="K3566" s="20" t="str">
        <f>IF($D3566="Non",IF($B3566&lt;3,"-",IF('Synthese chemins'!K3566&gt;2,"Passeur",IF('Synthese chemins'!K3566&lt;1,"-",IF('Synthese chemins'!K3566&lt;2,IF(K$1=$Y3566,"-",IF(K$1=$AA3566,"-","Passeur")),IF(K$1=$Y3566,IF(K$1=AF3566,"-","Passeur"),"Passeur"))))),"-")</f>
        <v>-</v>
      </c>
      <c r="L3566" s="20" t="str">
        <f>IF($D3566="Non",IF($B3566&lt;3,"-",IF('Synthese chemins'!L3566&gt;2,"Passeur",IF('Synthese chemins'!L3566&lt;1,"-",IF('Synthese chemins'!L3566&lt;2,IF(L$1=$Y3566,"-",IF(L$1=$AA3566,"-","Passeur")),IF(L$1=$Y3566,IF(L$1=AG3566,"-","Passeur"),"Passeur"))))),"-")</f>
        <v>-</v>
      </c>
      <c r="M3566" s="20" t="str">
        <f>IF($D3566="Non",IF($B3566&lt;3,"-",IF('Synthese chemins'!M3566&gt;2,"Passeur",IF('Synthese chemins'!M3566&lt;1,"-",IF('Synthese chemins'!M3566&lt;2,IF(M$1=$Y3566,"-",IF(M$1=$AA3566,"-","Passeur")),IF(M$1=$Y3566,IF(M$1=AH3566,"-","Passeur"),"Passeur"))))),"-")</f>
        <v>-</v>
      </c>
      <c r="N3566" s="20" t="str">
        <f>IF($D3566="Non",IF($B3566&lt;3,"-",IF('Synthese chemins'!N3566&gt;2,"Passeur",IF('Synthese chemins'!N3566&lt;1,"-",IF('Synthese chemins'!N3566&lt;2,IF(N$1=$Y3566,"-",IF(N$1=$AA3566,"-","Passeur")),IF(N$1=$Y3566,IF(N$1=AI3566,"-","Passeur"),"Passeur"))))),"-")</f>
        <v>Passeur</v>
      </c>
      <c r="O3566" s="20" t="str">
        <f>IF($D3566="Non",IF($B3566&lt;3,"-",IF('Synthese chemins'!O3566&gt;2,"Passeur",IF('Synthese chemins'!O3566&lt;1,"-",IF('Synthese chemins'!O3566&lt;2,IF(O$1=$Y3566,"-",IF(O$1=$AA3566,"-","Passeur")),IF(O$1=$Y3566,IF(O$1=AJ3566,"-","Passeur"),"Passeur"))))),"-")</f>
        <v>-</v>
      </c>
      <c r="P3566" s="20" t="str">
        <f>IF($D3566="Non",IF($B3566&lt;3,"-",IF('Synthese chemins'!P3566&gt;2,"Passeur",IF('Synthese chemins'!P3566&lt;1,"-",IF('Synthese chemins'!P3566&lt;2,IF(P$1=$Y3566,"-",IF(P$1=$AA3566,"-","Passeur")),IF(P$1=$Y3566,IF(P$1=AK3566,"-","Passeur"),"Passeur"))))),"-")</f>
        <v>-</v>
      </c>
      <c r="Q3566" s="20" t="str">
        <f>IF($D3566="Non",IF($B3566&lt;3,"-",IF('Synthese chemins'!Q3566&gt;2,"Passeur",IF('Synthese chemins'!Q3566&lt;1,"-",IF('Synthese chemins'!Q3566&lt;2,IF(Q$1=$Y3566,"-",IF(Q$1=$AA3566,"-","Passeur")),IF(Q$1=$Y3566,IF(Q$1=AL3566,"-","Passeur"),"Passeur"))))),"-")</f>
        <v>Passeur</v>
      </c>
      <c r="R3566" s="20" t="str">
        <f>IF($D3566="Non",IF($B3566&lt;3,"-",IF('Synthese chemins'!R3566&gt;2,"Passeur",IF('Synthese chemins'!R3566&lt;1,"-",IF('Synthese chemins'!R3566&lt;2,IF(R$1=$Y3566,"-",IF(R$1=$AA3566,"-","Passeur")),IF(R$1=$Y3566,IF(R$1=AM3566,"-","Passeur"),"Passeur"))))),"-")</f>
        <v>-</v>
      </c>
      <c r="S3566" s="20" t="str">
        <f>IF($D3566="Non",IF($B3566&lt;3,"-",IF('Synthese chemins'!S3566&gt;2,"Passeur",IF('Synthese chemins'!S3566&lt;1,"-",IF('Synthese chemins'!S3566&lt;2,IF(S$1=$Y3566,"-",IF(S$1=$AA3566,"-","Passeur")),IF(S$1=$Y3566,IF(S$1=AN3566,"-","Passeur"),"Passeur"))))),"-")</f>
        <v>-</v>
      </c>
      <c r="T3566" s="20" t="str">
        <f>IF($D3566="Non",IF($B3566&lt;3,"-",IF('Synthese chemins'!T3566&gt;2,"Passeur",IF('Synthese chemins'!T3566&lt;1,"-",IF('Synthese chemins'!T3566&lt;2,IF(T$1=$Y3566,"-",IF(T$1=$AA3566,"-","Passeur")),IF(T$1=$Y3566,IF(T$1=AO3566,"-","Passeur"),"Passeur"))))),"-")</f>
        <v>-</v>
      </c>
      <c r="U3566" s="20" t="str">
        <f>IF($D3566="Non",IF($B3566&lt;3,"-",IF('Synthese chemins'!U3566&gt;2,"Passeur",IF('Synthese chemins'!U3566&lt;1,"-",IF('Synthese chemins'!U3566&lt;2,IF(U$1=$Y3566,"-",IF(U$1=$AA3566,"-","Passeur")),IF(U$1=$Y3566,IF(U$1=AP3566,"-","Passeur"),"Passeur"))))),"-")</f>
        <v>-</v>
      </c>
      <c r="V3566" s="20" t="str">
        <f>IF($D3566="Non",IF($B3566&lt;3,"-",IF('Synthese chemins'!V3566&gt;2,"Passeur",IF('Synthese chemins'!V3566&lt;1,"-",IF('Synthese chemins'!V3566&lt;2,IF(V$1=$Y3566,"-",IF(V$1=$AA3566,"-","Passeur")),IF(V$1=$Y3566,IF(V$1=AQ3566,"-","Passeur"),"Passeur"))))),"-")</f>
        <v>-</v>
      </c>
      <c r="W3566" s="20" t="str">
        <f>IF($D3566="Non",IF($B3566&lt;3,"-",IF('Synthese chemins'!W3566&gt;2,"Passeur",IF('Synthese chemins'!W3566&lt;1,"-",IF('Synthese chemins'!W3566&lt;2,IF(W$1=$Y3566,"-",IF(W$1=$AA3566,"-","Passeur")),IF(W$1=$Y3566,IF(W$1=AR3566,"-","Passeur"),"Passeur"))))),"-")</f>
        <v>-</v>
      </c>
      <c r="X3566" s="20" t="str">
        <f>IF($D3566="Non",IF($B3566&lt;3,"-",IF('Synthese chemins'!X3566&gt;2,"Passeur",IF('Synthese chemins'!X3566&lt;1,"-",IF('Synthese chemins'!X3566&lt;2,IF(X$1=$Y3566,"-",IF(X$1=$AA3566,"-","Passeur")),IF(X$1=$Y3566,IF(X$1=AS3566,"-","Passeur"),"Passeur"))))),"-")</f>
        <v>-</v>
      </c>
      <c r="Y3566" s="33" t="str">
        <f>'Chemins de conversion les plus '!G3566</f>
        <v>SEA // PLA</v>
      </c>
      <c r="Z3566" s="20">
        <f t="shared" si="1216"/>
        <v>2</v>
      </c>
      <c r="AA3566" s="33" t="str">
        <f>'Chemins de conversion les plus '!I3566</f>
        <v>SEA // Adwords Branding</v>
      </c>
      <c r="AB3566" s="5"/>
      <c r="AC3566" s="20">
        <f ca="1">'Synthese chemins'!Z3566</f>
        <v>1</v>
      </c>
      <c r="AD3566" s="19">
        <f>'Synthese chemins'!AA3566</f>
        <v>0</v>
      </c>
      <c r="AE3566" s="20">
        <f ca="1">'Synthese chemins'!AB3566</f>
        <v>0.14285714285714285</v>
      </c>
      <c r="AF3566" s="19">
        <f>'Synthese chemins'!AC3566</f>
        <v>0</v>
      </c>
      <c r="AH3566" s="2" t="str">
        <f t="shared" si="1217"/>
        <v>-</v>
      </c>
      <c r="AI3566" s="2" t="str">
        <f t="shared" si="1218"/>
        <v>-</v>
      </c>
      <c r="AJ3566" s="2" t="str">
        <f t="shared" si="1219"/>
        <v>-</v>
      </c>
      <c r="AK3566" s="2" t="str">
        <f t="shared" si="1220"/>
        <v>-</v>
      </c>
      <c r="AL3566" s="2" t="str">
        <f t="shared" si="1221"/>
        <v>-</v>
      </c>
      <c r="AM3566" s="2" t="str">
        <f t="shared" si="1222"/>
        <v>-</v>
      </c>
      <c r="AN3566" s="2" t="str">
        <f t="shared" si="1223"/>
        <v>-</v>
      </c>
      <c r="AO3566" s="2" t="str">
        <f t="shared" si="1224"/>
        <v>-</v>
      </c>
      <c r="AP3566" s="2" t="str">
        <f t="shared" si="1225"/>
        <v>-</v>
      </c>
      <c r="AQ3566" s="2">
        <f t="shared" ca="1" si="1226"/>
        <v>1</v>
      </c>
      <c r="AR3566" s="2" t="str">
        <f t="shared" si="1227"/>
        <v>-</v>
      </c>
      <c r="AS3566" s="2" t="str">
        <f t="shared" si="1228"/>
        <v>-</v>
      </c>
      <c r="AT3566" s="2">
        <f t="shared" ca="1" si="1229"/>
        <v>1</v>
      </c>
      <c r="AU3566" s="2" t="str">
        <f t="shared" si="1230"/>
        <v>-</v>
      </c>
      <c r="AV3566" s="2" t="str">
        <f t="shared" si="1231"/>
        <v>-</v>
      </c>
      <c r="AW3566" s="2" t="str">
        <f t="shared" si="1232"/>
        <v>-</v>
      </c>
      <c r="AX3566" s="2" t="str">
        <f t="shared" si="1233"/>
        <v>-</v>
      </c>
      <c r="AY3566" s="2" t="str">
        <f t="shared" si="1212"/>
        <v>-</v>
      </c>
      <c r="AZ3566" s="2" t="str">
        <f t="shared" si="1213"/>
        <v>-</v>
      </c>
      <c r="BA3566" s="2" t="str">
        <f t="shared" si="1214"/>
        <v>-</v>
      </c>
    </row>
    <row r="3567" spans="1:53">
      <c r="A3567" s="2">
        <f t="shared" si="1215"/>
        <v>3566</v>
      </c>
      <c r="B3567" s="2">
        <f>'Synthese chemins'!B3567</f>
        <v>7</v>
      </c>
      <c r="C3567" s="2">
        <f>'Synthese chemins'!C3567</f>
        <v>3</v>
      </c>
      <c r="D3567" s="2" t="str">
        <f>'Synthese chemins'!D3567</f>
        <v>Non</v>
      </c>
      <c r="E3567" s="20" t="str">
        <f>IF($D3567="Non",IF($B3567&lt;3,"-",IF('Synthese chemins'!E3567&gt;2,"Passeur",IF('Synthese chemins'!E3567&lt;1,"-",IF('Synthese chemins'!E3567&lt;2,IF(E$1=$Y3567,"-",IF(E$1=$AA3567,"-","Passeur")),IF(E$1=$Y3567,IF(E$1=Y3567,"-","Passeur"),"Passeur"))))),"-")</f>
        <v>-</v>
      </c>
      <c r="F3567" s="20" t="str">
        <f>IF($D3567="Non",IF($B3567&lt;3,"-",IF('Synthese chemins'!F3567&gt;2,"Passeur",IF('Synthese chemins'!F3567&lt;1,"-",IF('Synthese chemins'!F3567&lt;2,IF(F$1=$Y3567,"-",IF(F$1=$AA3567,"-","Passeur")),IF(F$1=$Y3567,IF(F$1=AA3567,"-","Passeur"),"Passeur"))))),"-")</f>
        <v>Passeur</v>
      </c>
      <c r="G3567" s="20" t="str">
        <f>IF($D3567="Non",IF($B3567&lt;3,"-",IF('Synthese chemins'!G3567&gt;2,"Passeur",IF('Synthese chemins'!G3567&lt;1,"-",IF('Synthese chemins'!G3567&lt;2,IF(G$1=$Y3567,"-",IF(G$1=$AA3567,"-","Passeur")),IF(G$1=$Y3567,IF(G$1=AB3567,"-","Passeur"),"Passeur"))))),"-")</f>
        <v>-</v>
      </c>
      <c r="H3567" s="20" t="str">
        <f>IF($D3567="Non",IF($B3567&lt;3,"-",IF('Synthese chemins'!H3567&gt;2,"Passeur",IF('Synthese chemins'!H3567&lt;1,"-",IF('Synthese chemins'!H3567&lt;2,IF(H$1=$Y3567,"-",IF(H$1=$AA3567,"-","Passeur")),IF(H$1=$Y3567,IF(H$1=AC3567,"-","Passeur"),"Passeur"))))),"-")</f>
        <v>-</v>
      </c>
      <c r="I3567" s="20" t="str">
        <f>IF($D3567="Non",IF($B3567&lt;3,"-",IF('Synthese chemins'!I3567&gt;2,"Passeur",IF('Synthese chemins'!I3567&lt;1,"-",IF('Synthese chemins'!I3567&lt;2,IF(I$1=$Y3567,"-",IF(I$1=$AA3567,"-","Passeur")),IF(I$1=$Y3567,IF(I$1=AD3567,"-","Passeur"),"Passeur"))))),"-")</f>
        <v>-</v>
      </c>
      <c r="J3567" s="20" t="str">
        <f>IF($D3567="Non",IF($B3567&lt;3,"-",IF('Synthese chemins'!J3567&gt;2,"Passeur",IF('Synthese chemins'!J3567&lt;1,"-",IF('Synthese chemins'!J3567&lt;2,IF(J$1=$Y3567,"-",IF(J$1=$AA3567,"-","Passeur")),IF(J$1=$Y3567,IF(J$1=AE3567,"-","Passeur"),"Passeur"))))),"-")</f>
        <v>-</v>
      </c>
      <c r="K3567" s="20" t="str">
        <f>IF($D3567="Non",IF($B3567&lt;3,"-",IF('Synthese chemins'!K3567&gt;2,"Passeur",IF('Synthese chemins'!K3567&lt;1,"-",IF('Synthese chemins'!K3567&lt;2,IF(K$1=$Y3567,"-",IF(K$1=$AA3567,"-","Passeur")),IF(K$1=$Y3567,IF(K$1=AF3567,"-","Passeur"),"Passeur"))))),"-")</f>
        <v>-</v>
      </c>
      <c r="L3567" s="20" t="str">
        <f>IF($D3567="Non",IF($B3567&lt;3,"-",IF('Synthese chemins'!L3567&gt;2,"Passeur",IF('Synthese chemins'!L3567&lt;1,"-",IF('Synthese chemins'!L3567&lt;2,IF(L$1=$Y3567,"-",IF(L$1=$AA3567,"-","Passeur")),IF(L$1=$Y3567,IF(L$1=AG3567,"-","Passeur"),"Passeur"))))),"-")</f>
        <v>-</v>
      </c>
      <c r="M3567" s="20" t="str">
        <f>IF($D3567="Non",IF($B3567&lt;3,"-",IF('Synthese chemins'!M3567&gt;2,"Passeur",IF('Synthese chemins'!M3567&lt;1,"-",IF('Synthese chemins'!M3567&lt;2,IF(M$1=$Y3567,"-",IF(M$1=$AA3567,"-","Passeur")),IF(M$1=$Y3567,IF(M$1=AH3567,"-","Passeur"),"Passeur"))))),"-")</f>
        <v>-</v>
      </c>
      <c r="N3567" s="20" t="str">
        <f>IF($D3567="Non",IF($B3567&lt;3,"-",IF('Synthese chemins'!N3567&gt;2,"Passeur",IF('Synthese chemins'!N3567&lt;1,"-",IF('Synthese chemins'!N3567&lt;2,IF(N$1=$Y3567,"-",IF(N$1=$AA3567,"-","Passeur")),IF(N$1=$Y3567,IF(N$1=AI3567,"-","Passeur"),"Passeur"))))),"-")</f>
        <v>-</v>
      </c>
      <c r="O3567" s="20" t="str">
        <f>IF($D3567="Non",IF($B3567&lt;3,"-",IF('Synthese chemins'!O3567&gt;2,"Passeur",IF('Synthese chemins'!O3567&lt;1,"-",IF('Synthese chemins'!O3567&lt;2,IF(O$1=$Y3567,"-",IF(O$1=$AA3567,"-","Passeur")),IF(O$1=$Y3567,IF(O$1=AJ3567,"-","Passeur"),"Passeur"))))),"-")</f>
        <v>-</v>
      </c>
      <c r="P3567" s="20" t="str">
        <f>IF($D3567="Non",IF($B3567&lt;3,"-",IF('Synthese chemins'!P3567&gt;2,"Passeur",IF('Synthese chemins'!P3567&lt;1,"-",IF('Synthese chemins'!P3567&lt;2,IF(P$1=$Y3567,"-",IF(P$1=$AA3567,"-","Passeur")),IF(P$1=$Y3567,IF(P$1=AK3567,"-","Passeur"),"Passeur"))))),"-")</f>
        <v>-</v>
      </c>
      <c r="Q3567" s="20" t="str">
        <f>IF($D3567="Non",IF($B3567&lt;3,"-",IF('Synthese chemins'!Q3567&gt;2,"Passeur",IF('Synthese chemins'!Q3567&lt;1,"-",IF('Synthese chemins'!Q3567&lt;2,IF(Q$1=$Y3567,"-",IF(Q$1=$AA3567,"-","Passeur")),IF(Q$1=$Y3567,IF(Q$1=AL3567,"-","Passeur"),"Passeur"))))),"-")</f>
        <v>Passeur</v>
      </c>
      <c r="R3567" s="20" t="str">
        <f>IF($D3567="Non",IF($B3567&lt;3,"-",IF('Synthese chemins'!R3567&gt;2,"Passeur",IF('Synthese chemins'!R3567&lt;1,"-",IF('Synthese chemins'!R3567&lt;2,IF(R$1=$Y3567,"-",IF(R$1=$AA3567,"-","Passeur")),IF(R$1=$Y3567,IF(R$1=AM3567,"-","Passeur"),"Passeur"))))),"-")</f>
        <v>Passeur</v>
      </c>
      <c r="S3567" s="20" t="str">
        <f>IF($D3567="Non",IF($B3567&lt;3,"-",IF('Synthese chemins'!S3567&gt;2,"Passeur",IF('Synthese chemins'!S3567&lt;1,"-",IF('Synthese chemins'!S3567&lt;2,IF(S$1=$Y3567,"-",IF(S$1=$AA3567,"-","Passeur")),IF(S$1=$Y3567,IF(S$1=AN3567,"-","Passeur"),"Passeur"))))),"-")</f>
        <v>-</v>
      </c>
      <c r="T3567" s="20" t="str">
        <f>IF($D3567="Non",IF($B3567&lt;3,"-",IF('Synthese chemins'!T3567&gt;2,"Passeur",IF('Synthese chemins'!T3567&lt;1,"-",IF('Synthese chemins'!T3567&lt;2,IF(T$1=$Y3567,"-",IF(T$1=$AA3567,"-","Passeur")),IF(T$1=$Y3567,IF(T$1=AO3567,"-","Passeur"),"Passeur"))))),"-")</f>
        <v>-</v>
      </c>
      <c r="U3567" s="20" t="str">
        <f>IF($D3567="Non",IF($B3567&lt;3,"-",IF('Synthese chemins'!U3567&gt;2,"Passeur",IF('Synthese chemins'!U3567&lt;1,"-",IF('Synthese chemins'!U3567&lt;2,IF(U$1=$Y3567,"-",IF(U$1=$AA3567,"-","Passeur")),IF(U$1=$Y3567,IF(U$1=AP3567,"-","Passeur"),"Passeur"))))),"-")</f>
        <v>-</v>
      </c>
      <c r="V3567" s="20" t="str">
        <f>IF($D3567="Non",IF($B3567&lt;3,"-",IF('Synthese chemins'!V3567&gt;2,"Passeur",IF('Synthese chemins'!V3567&lt;1,"-",IF('Synthese chemins'!V3567&lt;2,IF(V$1=$Y3567,"-",IF(V$1=$AA3567,"-","Passeur")),IF(V$1=$Y3567,IF(V$1=AQ3567,"-","Passeur"),"Passeur"))))),"-")</f>
        <v>-</v>
      </c>
      <c r="W3567" s="20" t="str">
        <f>IF($D3567="Non",IF($B3567&lt;3,"-",IF('Synthese chemins'!W3567&gt;2,"Passeur",IF('Synthese chemins'!W3567&lt;1,"-",IF('Synthese chemins'!W3567&lt;2,IF(W$1=$Y3567,"-",IF(W$1=$AA3567,"-","Passeur")),IF(W$1=$Y3567,IF(W$1=AR3567,"-","Passeur"),"Passeur"))))),"-")</f>
        <v>-</v>
      </c>
      <c r="X3567" s="20" t="str">
        <f>IF($D3567="Non",IF($B3567&lt;3,"-",IF('Synthese chemins'!X3567&gt;2,"Passeur",IF('Synthese chemins'!X3567&lt;1,"-",IF('Synthese chemins'!X3567&lt;2,IF(X$1=$Y3567,"-",IF(X$1=$AA3567,"-","Passeur")),IF(X$1=$Y3567,IF(X$1=AS3567,"-","Passeur"),"Passeur"))))),"-")</f>
        <v>-</v>
      </c>
      <c r="Y3567" s="33" t="str">
        <f>'Chemins de conversion les plus '!G3567</f>
        <v>SEA // PLA</v>
      </c>
      <c r="Z3567" s="20">
        <f t="shared" si="1216"/>
        <v>3</v>
      </c>
      <c r="AA3567" s="33" t="str">
        <f>'Chemins de conversion les plus '!I3567</f>
        <v>Direct</v>
      </c>
      <c r="AB3567" s="5"/>
      <c r="AC3567" s="20">
        <f ca="1">'Synthese chemins'!Z3567</f>
        <v>1</v>
      </c>
      <c r="AD3567" s="19">
        <f>'Synthese chemins'!AA3567</f>
        <v>7.53</v>
      </c>
      <c r="AE3567" s="20">
        <f ca="1">'Synthese chemins'!AB3567</f>
        <v>0.14285714285714285</v>
      </c>
      <c r="AF3567" s="19">
        <f>'Synthese chemins'!AC3567</f>
        <v>1.0757142857142858</v>
      </c>
      <c r="AH3567" s="2" t="str">
        <f t="shared" si="1217"/>
        <v>-</v>
      </c>
      <c r="AI3567" s="2">
        <f t="shared" ca="1" si="1218"/>
        <v>1</v>
      </c>
      <c r="AJ3567" s="2" t="str">
        <f t="shared" si="1219"/>
        <v>-</v>
      </c>
      <c r="AK3567" s="2" t="str">
        <f t="shared" si="1220"/>
        <v>-</v>
      </c>
      <c r="AL3567" s="2" t="str">
        <f t="shared" si="1221"/>
        <v>-</v>
      </c>
      <c r="AM3567" s="2" t="str">
        <f t="shared" si="1222"/>
        <v>-</v>
      </c>
      <c r="AN3567" s="2" t="str">
        <f t="shared" si="1223"/>
        <v>-</v>
      </c>
      <c r="AO3567" s="2" t="str">
        <f t="shared" si="1224"/>
        <v>-</v>
      </c>
      <c r="AP3567" s="2" t="str">
        <f t="shared" si="1225"/>
        <v>-</v>
      </c>
      <c r="AQ3567" s="2" t="str">
        <f t="shared" si="1226"/>
        <v>-</v>
      </c>
      <c r="AR3567" s="2" t="str">
        <f t="shared" si="1227"/>
        <v>-</v>
      </c>
      <c r="AS3567" s="2" t="str">
        <f t="shared" si="1228"/>
        <v>-</v>
      </c>
      <c r="AT3567" s="2">
        <f t="shared" ca="1" si="1229"/>
        <v>1</v>
      </c>
      <c r="AU3567" s="2">
        <f t="shared" ca="1" si="1230"/>
        <v>1</v>
      </c>
      <c r="AV3567" s="2" t="str">
        <f t="shared" si="1231"/>
        <v>-</v>
      </c>
      <c r="AW3567" s="2" t="str">
        <f t="shared" si="1232"/>
        <v>-</v>
      </c>
      <c r="AX3567" s="2" t="str">
        <f t="shared" si="1233"/>
        <v>-</v>
      </c>
      <c r="AY3567" s="2" t="str">
        <f t="shared" si="1212"/>
        <v>-</v>
      </c>
      <c r="AZ3567" s="2" t="str">
        <f t="shared" si="1213"/>
        <v>-</v>
      </c>
      <c r="BA3567" s="2" t="str">
        <f t="shared" si="1214"/>
        <v>-</v>
      </c>
    </row>
    <row r="3568" spans="1:53">
      <c r="A3568" s="2">
        <f t="shared" si="1215"/>
        <v>3567</v>
      </c>
      <c r="B3568" s="2">
        <f>'Synthese chemins'!B3568</f>
        <v>7</v>
      </c>
      <c r="C3568" s="2">
        <f>'Synthese chemins'!C3568</f>
        <v>2</v>
      </c>
      <c r="D3568" s="2" t="str">
        <f>'Synthese chemins'!D3568</f>
        <v>Non</v>
      </c>
      <c r="E3568" s="20" t="str">
        <f>IF($D3568="Non",IF($B3568&lt;3,"-",IF('Synthese chemins'!E3568&gt;2,"Passeur",IF('Synthese chemins'!E3568&lt;1,"-",IF('Synthese chemins'!E3568&lt;2,IF(E$1=$Y3568,"-",IF(E$1=$AA3568,"-","Passeur")),IF(E$1=$Y3568,IF(E$1=Y3568,"-","Passeur"),"Passeur"))))),"-")</f>
        <v>-</v>
      </c>
      <c r="F3568" s="20" t="str">
        <f>IF($D3568="Non",IF($B3568&lt;3,"-",IF('Synthese chemins'!F3568&gt;2,"Passeur",IF('Synthese chemins'!F3568&lt;1,"-",IF('Synthese chemins'!F3568&lt;2,IF(F$1=$Y3568,"-",IF(F$1=$AA3568,"-","Passeur")),IF(F$1=$Y3568,IF(F$1=AA3568,"-","Passeur"),"Passeur"))))),"-")</f>
        <v>-</v>
      </c>
      <c r="G3568" s="20" t="str">
        <f>IF($D3568="Non",IF($B3568&lt;3,"-",IF('Synthese chemins'!G3568&gt;2,"Passeur",IF('Synthese chemins'!G3568&lt;1,"-",IF('Synthese chemins'!G3568&lt;2,IF(G$1=$Y3568,"-",IF(G$1=$AA3568,"-","Passeur")),IF(G$1=$Y3568,IF(G$1=AB3568,"-","Passeur"),"Passeur"))))),"-")</f>
        <v>-</v>
      </c>
      <c r="H3568" s="20" t="str">
        <f>IF($D3568="Non",IF($B3568&lt;3,"-",IF('Synthese chemins'!H3568&gt;2,"Passeur",IF('Synthese chemins'!H3568&lt;1,"-",IF('Synthese chemins'!H3568&lt;2,IF(H$1=$Y3568,"-",IF(H$1=$AA3568,"-","Passeur")),IF(H$1=$Y3568,IF(H$1=AC3568,"-","Passeur"),"Passeur"))))),"-")</f>
        <v>-</v>
      </c>
      <c r="I3568" s="20" t="str">
        <f>IF($D3568="Non",IF($B3568&lt;3,"-",IF('Synthese chemins'!I3568&gt;2,"Passeur",IF('Synthese chemins'!I3568&lt;1,"-",IF('Synthese chemins'!I3568&lt;2,IF(I$1=$Y3568,"-",IF(I$1=$AA3568,"-","Passeur")),IF(I$1=$Y3568,IF(I$1=AD3568,"-","Passeur"),"Passeur"))))),"-")</f>
        <v>-</v>
      </c>
      <c r="J3568" s="20" t="str">
        <f>IF($D3568="Non",IF($B3568&lt;3,"-",IF('Synthese chemins'!J3568&gt;2,"Passeur",IF('Synthese chemins'!J3568&lt;1,"-",IF('Synthese chemins'!J3568&lt;2,IF(J$1=$Y3568,"-",IF(J$1=$AA3568,"-","Passeur")),IF(J$1=$Y3568,IF(J$1=AE3568,"-","Passeur"),"Passeur"))))),"-")</f>
        <v>-</v>
      </c>
      <c r="K3568" s="20" t="str">
        <f>IF($D3568="Non",IF($B3568&lt;3,"-",IF('Synthese chemins'!K3568&gt;2,"Passeur",IF('Synthese chemins'!K3568&lt;1,"-",IF('Synthese chemins'!K3568&lt;2,IF(K$1=$Y3568,"-",IF(K$1=$AA3568,"-","Passeur")),IF(K$1=$Y3568,IF(K$1=AF3568,"-","Passeur"),"Passeur"))))),"-")</f>
        <v>-</v>
      </c>
      <c r="L3568" s="20" t="str">
        <f>IF($D3568="Non",IF($B3568&lt;3,"-",IF('Synthese chemins'!L3568&gt;2,"Passeur",IF('Synthese chemins'!L3568&lt;1,"-",IF('Synthese chemins'!L3568&lt;2,IF(L$1=$Y3568,"-",IF(L$1=$AA3568,"-","Passeur")),IF(L$1=$Y3568,IF(L$1=AG3568,"-","Passeur"),"Passeur"))))),"-")</f>
        <v>-</v>
      </c>
      <c r="M3568" s="20" t="str">
        <f>IF($D3568="Non",IF($B3568&lt;3,"-",IF('Synthese chemins'!M3568&gt;2,"Passeur",IF('Synthese chemins'!M3568&lt;1,"-",IF('Synthese chemins'!M3568&lt;2,IF(M$1=$Y3568,"-",IF(M$1=$AA3568,"-","Passeur")),IF(M$1=$Y3568,IF(M$1=AH3568,"-","Passeur"),"Passeur"))))),"-")</f>
        <v>-</v>
      </c>
      <c r="N3568" s="20" t="str">
        <f>IF($D3568="Non",IF($B3568&lt;3,"-",IF('Synthese chemins'!N3568&gt;2,"Passeur",IF('Synthese chemins'!N3568&lt;1,"-",IF('Synthese chemins'!N3568&lt;2,IF(N$1=$Y3568,"-",IF(N$1=$AA3568,"-","Passeur")),IF(N$1=$Y3568,IF(N$1=AI3568,"-","Passeur"),"Passeur"))))),"-")</f>
        <v>-</v>
      </c>
      <c r="O3568" s="20" t="str">
        <f>IF($D3568="Non",IF($B3568&lt;3,"-",IF('Synthese chemins'!O3568&gt;2,"Passeur",IF('Synthese chemins'!O3568&lt;1,"-",IF('Synthese chemins'!O3568&lt;2,IF(O$1=$Y3568,"-",IF(O$1=$AA3568,"-","Passeur")),IF(O$1=$Y3568,IF(O$1=AJ3568,"-","Passeur"),"Passeur"))))),"-")</f>
        <v>-</v>
      </c>
      <c r="P3568" s="20" t="str">
        <f>IF($D3568="Non",IF($B3568&lt;3,"-",IF('Synthese chemins'!P3568&gt;2,"Passeur",IF('Synthese chemins'!P3568&lt;1,"-",IF('Synthese chemins'!P3568&lt;2,IF(P$1=$Y3568,"-",IF(P$1=$AA3568,"-","Passeur")),IF(P$1=$Y3568,IF(P$1=AK3568,"-","Passeur"),"Passeur"))))),"-")</f>
        <v>-</v>
      </c>
      <c r="Q3568" s="20" t="str">
        <f>IF($D3568="Non",IF($B3568&lt;3,"-",IF('Synthese chemins'!Q3568&gt;2,"Passeur",IF('Synthese chemins'!Q3568&lt;1,"-",IF('Synthese chemins'!Q3568&lt;2,IF(Q$1=$Y3568,"-",IF(Q$1=$AA3568,"-","Passeur")),IF(Q$1=$Y3568,IF(Q$1=AL3568,"-","Passeur"),"Passeur"))))),"-")</f>
        <v>Passeur</v>
      </c>
      <c r="R3568" s="20" t="str">
        <f>IF($D3568="Non",IF($B3568&lt;3,"-",IF('Synthese chemins'!R3568&gt;2,"Passeur",IF('Synthese chemins'!R3568&lt;1,"-",IF('Synthese chemins'!R3568&lt;2,IF(R$1=$Y3568,"-",IF(R$1=$AA3568,"-","Passeur")),IF(R$1=$Y3568,IF(R$1=AM3568,"-","Passeur"),"Passeur"))))),"-")</f>
        <v>-</v>
      </c>
      <c r="S3568" s="20" t="str">
        <f>IF($D3568="Non",IF($B3568&lt;3,"-",IF('Synthese chemins'!S3568&gt;2,"Passeur",IF('Synthese chemins'!S3568&lt;1,"-",IF('Synthese chemins'!S3568&lt;2,IF(S$1=$Y3568,"-",IF(S$1=$AA3568,"-","Passeur")),IF(S$1=$Y3568,IF(S$1=AN3568,"-","Passeur"),"Passeur"))))),"-")</f>
        <v>-</v>
      </c>
      <c r="T3568" s="20" t="str">
        <f>IF($D3568="Non",IF($B3568&lt;3,"-",IF('Synthese chemins'!T3568&gt;2,"Passeur",IF('Synthese chemins'!T3568&lt;1,"-",IF('Synthese chemins'!T3568&lt;2,IF(T$1=$Y3568,"-",IF(T$1=$AA3568,"-","Passeur")),IF(T$1=$Y3568,IF(T$1=AO3568,"-","Passeur"),"Passeur"))))),"-")</f>
        <v>-</v>
      </c>
      <c r="U3568" s="20" t="str">
        <f>IF($D3568="Non",IF($B3568&lt;3,"-",IF('Synthese chemins'!U3568&gt;2,"Passeur",IF('Synthese chemins'!U3568&lt;1,"-",IF('Synthese chemins'!U3568&lt;2,IF(U$1=$Y3568,"-",IF(U$1=$AA3568,"-","Passeur")),IF(U$1=$Y3568,IF(U$1=AP3568,"-","Passeur"),"Passeur"))))),"-")</f>
        <v>-</v>
      </c>
      <c r="V3568" s="20" t="str">
        <f>IF($D3568="Non",IF($B3568&lt;3,"-",IF('Synthese chemins'!V3568&gt;2,"Passeur",IF('Synthese chemins'!V3568&lt;1,"-",IF('Synthese chemins'!V3568&lt;2,IF(V$1=$Y3568,"-",IF(V$1=$AA3568,"-","Passeur")),IF(V$1=$Y3568,IF(V$1=AQ3568,"-","Passeur"),"Passeur"))))),"-")</f>
        <v>-</v>
      </c>
      <c r="W3568" s="20" t="str">
        <f>IF($D3568="Non",IF($B3568&lt;3,"-",IF('Synthese chemins'!W3568&gt;2,"Passeur",IF('Synthese chemins'!W3568&lt;1,"-",IF('Synthese chemins'!W3568&lt;2,IF(W$1=$Y3568,"-",IF(W$1=$AA3568,"-","Passeur")),IF(W$1=$Y3568,IF(W$1=AR3568,"-","Passeur"),"Passeur"))))),"-")</f>
        <v>-</v>
      </c>
      <c r="X3568" s="20" t="str">
        <f>IF($D3568="Non",IF($B3568&lt;3,"-",IF('Synthese chemins'!X3568&gt;2,"Passeur",IF('Synthese chemins'!X3568&lt;1,"-",IF('Synthese chemins'!X3568&lt;2,IF(X$1=$Y3568,"-",IF(X$1=$AA3568,"-","Passeur")),IF(X$1=$Y3568,IF(X$1=AS3568,"-","Passeur"),"Passeur"))))),"-")</f>
        <v>-</v>
      </c>
      <c r="Y3568" s="33" t="str">
        <f>'Chemins de conversion les plus '!G3568</f>
        <v>SEA // PLA</v>
      </c>
      <c r="Z3568" s="20">
        <f t="shared" si="1216"/>
        <v>1</v>
      </c>
      <c r="AA3568" s="33" t="str">
        <f>'Chemins de conversion les plus '!I3568</f>
        <v>Direct</v>
      </c>
      <c r="AB3568" s="5"/>
      <c r="AC3568" s="20">
        <f ca="1">'Synthese chemins'!Z3568</f>
        <v>1</v>
      </c>
      <c r="AD3568" s="19">
        <f>'Synthese chemins'!AA3568</f>
        <v>0</v>
      </c>
      <c r="AE3568" s="20">
        <f ca="1">'Synthese chemins'!AB3568</f>
        <v>0.14285714285714285</v>
      </c>
      <c r="AF3568" s="19">
        <f>'Synthese chemins'!AC3568</f>
        <v>0</v>
      </c>
      <c r="AH3568" s="2" t="str">
        <f t="shared" si="1217"/>
        <v>-</v>
      </c>
      <c r="AI3568" s="2" t="str">
        <f t="shared" si="1218"/>
        <v>-</v>
      </c>
      <c r="AJ3568" s="2" t="str">
        <f t="shared" si="1219"/>
        <v>-</v>
      </c>
      <c r="AK3568" s="2" t="str">
        <f t="shared" si="1220"/>
        <v>-</v>
      </c>
      <c r="AL3568" s="2" t="str">
        <f t="shared" si="1221"/>
        <v>-</v>
      </c>
      <c r="AM3568" s="2" t="str">
        <f t="shared" si="1222"/>
        <v>-</v>
      </c>
      <c r="AN3568" s="2" t="str">
        <f t="shared" si="1223"/>
        <v>-</v>
      </c>
      <c r="AO3568" s="2" t="str">
        <f t="shared" si="1224"/>
        <v>-</v>
      </c>
      <c r="AP3568" s="2" t="str">
        <f t="shared" si="1225"/>
        <v>-</v>
      </c>
      <c r="AQ3568" s="2" t="str">
        <f t="shared" si="1226"/>
        <v>-</v>
      </c>
      <c r="AR3568" s="2" t="str">
        <f t="shared" si="1227"/>
        <v>-</v>
      </c>
      <c r="AS3568" s="2" t="str">
        <f t="shared" si="1228"/>
        <v>-</v>
      </c>
      <c r="AT3568" s="2">
        <f t="shared" ca="1" si="1229"/>
        <v>1</v>
      </c>
      <c r="AU3568" s="2" t="str">
        <f t="shared" si="1230"/>
        <v>-</v>
      </c>
      <c r="AV3568" s="2" t="str">
        <f t="shared" si="1231"/>
        <v>-</v>
      </c>
      <c r="AW3568" s="2" t="str">
        <f t="shared" si="1232"/>
        <v>-</v>
      </c>
      <c r="AX3568" s="2" t="str">
        <f t="shared" si="1233"/>
        <v>-</v>
      </c>
      <c r="AY3568" s="2" t="str">
        <f t="shared" si="1212"/>
        <v>-</v>
      </c>
      <c r="AZ3568" s="2" t="str">
        <f t="shared" si="1213"/>
        <v>-</v>
      </c>
      <c r="BA3568" s="2" t="str">
        <f t="shared" si="1214"/>
        <v>-</v>
      </c>
    </row>
    <row r="3569" spans="1:53">
      <c r="A3569" s="2">
        <f t="shared" si="1215"/>
        <v>3568</v>
      </c>
      <c r="B3569" s="2">
        <f>'Synthese chemins'!B3569</f>
        <v>7</v>
      </c>
      <c r="C3569" s="2">
        <f>'Synthese chemins'!C3569</f>
        <v>2</v>
      </c>
      <c r="D3569" s="2" t="str">
        <f>'Synthese chemins'!D3569</f>
        <v>Non</v>
      </c>
      <c r="E3569" s="20" t="str">
        <f>IF($D3569="Non",IF($B3569&lt;3,"-",IF('Synthese chemins'!E3569&gt;2,"Passeur",IF('Synthese chemins'!E3569&lt;1,"-",IF('Synthese chemins'!E3569&lt;2,IF(E$1=$Y3569,"-",IF(E$1=$AA3569,"-","Passeur")),IF(E$1=$Y3569,IF(E$1=Y3569,"-","Passeur"),"Passeur"))))),"-")</f>
        <v>-</v>
      </c>
      <c r="F3569" s="20" t="str">
        <f>IF($D3569="Non",IF($B3569&lt;3,"-",IF('Synthese chemins'!F3569&gt;2,"Passeur",IF('Synthese chemins'!F3569&lt;1,"-",IF('Synthese chemins'!F3569&lt;2,IF(F$1=$Y3569,"-",IF(F$1=$AA3569,"-","Passeur")),IF(F$1=$Y3569,IF(F$1=AA3569,"-","Passeur"),"Passeur"))))),"-")</f>
        <v>-</v>
      </c>
      <c r="G3569" s="20" t="str">
        <f>IF($D3569="Non",IF($B3569&lt;3,"-",IF('Synthese chemins'!G3569&gt;2,"Passeur",IF('Synthese chemins'!G3569&lt;1,"-",IF('Synthese chemins'!G3569&lt;2,IF(G$1=$Y3569,"-",IF(G$1=$AA3569,"-","Passeur")),IF(G$1=$Y3569,IF(G$1=AB3569,"-","Passeur"),"Passeur"))))),"-")</f>
        <v>-</v>
      </c>
      <c r="H3569" s="20" t="str">
        <f>IF($D3569="Non",IF($B3569&lt;3,"-",IF('Synthese chemins'!H3569&gt;2,"Passeur",IF('Synthese chemins'!H3569&lt;1,"-",IF('Synthese chemins'!H3569&lt;2,IF(H$1=$Y3569,"-",IF(H$1=$AA3569,"-","Passeur")),IF(H$1=$Y3569,IF(H$1=AC3569,"-","Passeur"),"Passeur"))))),"-")</f>
        <v>-</v>
      </c>
      <c r="I3569" s="20" t="str">
        <f>IF($D3569="Non",IF($B3569&lt;3,"-",IF('Synthese chemins'!I3569&gt;2,"Passeur",IF('Synthese chemins'!I3569&lt;1,"-",IF('Synthese chemins'!I3569&lt;2,IF(I$1=$Y3569,"-",IF(I$1=$AA3569,"-","Passeur")),IF(I$1=$Y3569,IF(I$1=AD3569,"-","Passeur"),"Passeur"))))),"-")</f>
        <v>-</v>
      </c>
      <c r="J3569" s="20" t="str">
        <f>IF($D3569="Non",IF($B3569&lt;3,"-",IF('Synthese chemins'!J3569&gt;2,"Passeur",IF('Synthese chemins'!J3569&lt;1,"-",IF('Synthese chemins'!J3569&lt;2,IF(J$1=$Y3569,"-",IF(J$1=$AA3569,"-","Passeur")),IF(J$1=$Y3569,IF(J$1=AE3569,"-","Passeur"),"Passeur"))))),"-")</f>
        <v>-</v>
      </c>
      <c r="K3569" s="20" t="str">
        <f>IF($D3569="Non",IF($B3569&lt;3,"-",IF('Synthese chemins'!K3569&gt;2,"Passeur",IF('Synthese chemins'!K3569&lt;1,"-",IF('Synthese chemins'!K3569&lt;2,IF(K$1=$Y3569,"-",IF(K$1=$AA3569,"-","Passeur")),IF(K$1=$Y3569,IF(K$1=AF3569,"-","Passeur"),"Passeur"))))),"-")</f>
        <v>-</v>
      </c>
      <c r="L3569" s="20" t="str">
        <f>IF($D3569="Non",IF($B3569&lt;3,"-",IF('Synthese chemins'!L3569&gt;2,"Passeur",IF('Synthese chemins'!L3569&lt;1,"-",IF('Synthese chemins'!L3569&lt;2,IF(L$1=$Y3569,"-",IF(L$1=$AA3569,"-","Passeur")),IF(L$1=$Y3569,IF(L$1=AG3569,"-","Passeur"),"Passeur"))))),"-")</f>
        <v>-</v>
      </c>
      <c r="M3569" s="20" t="str">
        <f>IF($D3569="Non",IF($B3569&lt;3,"-",IF('Synthese chemins'!M3569&gt;2,"Passeur",IF('Synthese chemins'!M3569&lt;1,"-",IF('Synthese chemins'!M3569&lt;2,IF(M$1=$Y3569,"-",IF(M$1=$AA3569,"-","Passeur")),IF(M$1=$Y3569,IF(M$1=AH3569,"-","Passeur"),"Passeur"))))),"-")</f>
        <v>-</v>
      </c>
      <c r="N3569" s="20" t="str">
        <f>IF($D3569="Non",IF($B3569&lt;3,"-",IF('Synthese chemins'!N3569&gt;2,"Passeur",IF('Synthese chemins'!N3569&lt;1,"-",IF('Synthese chemins'!N3569&lt;2,IF(N$1=$Y3569,"-",IF(N$1=$AA3569,"-","Passeur")),IF(N$1=$Y3569,IF(N$1=AI3569,"-","Passeur"),"Passeur"))))),"-")</f>
        <v>-</v>
      </c>
      <c r="O3569" s="20" t="str">
        <f>IF($D3569="Non",IF($B3569&lt;3,"-",IF('Synthese chemins'!O3569&gt;2,"Passeur",IF('Synthese chemins'!O3569&lt;1,"-",IF('Synthese chemins'!O3569&lt;2,IF(O$1=$Y3569,"-",IF(O$1=$AA3569,"-","Passeur")),IF(O$1=$Y3569,IF(O$1=AJ3569,"-","Passeur"),"Passeur"))))),"-")</f>
        <v>-</v>
      </c>
      <c r="P3569" s="20" t="str">
        <f>IF($D3569="Non",IF($B3569&lt;3,"-",IF('Synthese chemins'!P3569&gt;2,"Passeur",IF('Synthese chemins'!P3569&lt;1,"-",IF('Synthese chemins'!P3569&lt;2,IF(P$1=$Y3569,"-",IF(P$1=$AA3569,"-","Passeur")),IF(P$1=$Y3569,IF(P$1=AK3569,"-","Passeur"),"Passeur"))))),"-")</f>
        <v>-</v>
      </c>
      <c r="Q3569" s="20" t="str">
        <f>IF($D3569="Non",IF($B3569&lt;3,"-",IF('Synthese chemins'!Q3569&gt;2,"Passeur",IF('Synthese chemins'!Q3569&lt;1,"-",IF('Synthese chemins'!Q3569&lt;2,IF(Q$1=$Y3569,"-",IF(Q$1=$AA3569,"-","Passeur")),IF(Q$1=$Y3569,IF(Q$1=AL3569,"-","Passeur"),"Passeur"))))),"-")</f>
        <v>Passeur</v>
      </c>
      <c r="R3569" s="20" t="str">
        <f>IF($D3569="Non",IF($B3569&lt;3,"-",IF('Synthese chemins'!R3569&gt;2,"Passeur",IF('Synthese chemins'!R3569&lt;1,"-",IF('Synthese chemins'!R3569&lt;2,IF(R$1=$Y3569,"-",IF(R$1=$AA3569,"-","Passeur")),IF(R$1=$Y3569,IF(R$1=AM3569,"-","Passeur"),"Passeur"))))),"-")</f>
        <v>-</v>
      </c>
      <c r="S3569" s="20" t="str">
        <f>IF($D3569="Non",IF($B3569&lt;3,"-",IF('Synthese chemins'!S3569&gt;2,"Passeur",IF('Synthese chemins'!S3569&lt;1,"-",IF('Synthese chemins'!S3569&lt;2,IF(S$1=$Y3569,"-",IF(S$1=$AA3569,"-","Passeur")),IF(S$1=$Y3569,IF(S$1=AN3569,"-","Passeur"),"Passeur"))))),"-")</f>
        <v>-</v>
      </c>
      <c r="T3569" s="20" t="str">
        <f>IF($D3569="Non",IF($B3569&lt;3,"-",IF('Synthese chemins'!T3569&gt;2,"Passeur",IF('Synthese chemins'!T3569&lt;1,"-",IF('Synthese chemins'!T3569&lt;2,IF(T$1=$Y3569,"-",IF(T$1=$AA3569,"-","Passeur")),IF(T$1=$Y3569,IF(T$1=AO3569,"-","Passeur"),"Passeur"))))),"-")</f>
        <v>-</v>
      </c>
      <c r="U3569" s="20" t="str">
        <f>IF($D3569="Non",IF($B3569&lt;3,"-",IF('Synthese chemins'!U3569&gt;2,"Passeur",IF('Synthese chemins'!U3569&lt;1,"-",IF('Synthese chemins'!U3569&lt;2,IF(U$1=$Y3569,"-",IF(U$1=$AA3569,"-","Passeur")),IF(U$1=$Y3569,IF(U$1=AP3569,"-","Passeur"),"Passeur"))))),"-")</f>
        <v>-</v>
      </c>
      <c r="V3569" s="20" t="str">
        <f>IF($D3569="Non",IF($B3569&lt;3,"-",IF('Synthese chemins'!V3569&gt;2,"Passeur",IF('Synthese chemins'!V3569&lt;1,"-",IF('Synthese chemins'!V3569&lt;2,IF(V$1=$Y3569,"-",IF(V$1=$AA3569,"-","Passeur")),IF(V$1=$Y3569,IF(V$1=AQ3569,"-","Passeur"),"Passeur"))))),"-")</f>
        <v>-</v>
      </c>
      <c r="W3569" s="20" t="str">
        <f>IF($D3569="Non",IF($B3569&lt;3,"-",IF('Synthese chemins'!W3569&gt;2,"Passeur",IF('Synthese chemins'!W3569&lt;1,"-",IF('Synthese chemins'!W3569&lt;2,IF(W$1=$Y3569,"-",IF(W$1=$AA3569,"-","Passeur")),IF(W$1=$Y3569,IF(W$1=AR3569,"-","Passeur"),"Passeur"))))),"-")</f>
        <v>-</v>
      </c>
      <c r="X3569" s="20" t="str">
        <f>IF($D3569="Non",IF($B3569&lt;3,"-",IF('Synthese chemins'!X3569&gt;2,"Passeur",IF('Synthese chemins'!X3569&lt;1,"-",IF('Synthese chemins'!X3569&lt;2,IF(X$1=$Y3569,"-",IF(X$1=$AA3569,"-","Passeur")),IF(X$1=$Y3569,IF(X$1=AS3569,"-","Passeur"),"Passeur"))))),"-")</f>
        <v>-</v>
      </c>
      <c r="Y3569" s="33" t="str">
        <f>'Chemins de conversion les plus '!G3569</f>
        <v>SEA // PLA</v>
      </c>
      <c r="Z3569" s="20">
        <f t="shared" si="1216"/>
        <v>1</v>
      </c>
      <c r="AA3569" s="33" t="str">
        <f>'Chemins de conversion les plus '!I3569</f>
        <v>Retargeting // Criteo</v>
      </c>
      <c r="AB3569" s="5"/>
      <c r="AC3569" s="20">
        <f ca="1">'Synthese chemins'!Z3569</f>
        <v>1</v>
      </c>
      <c r="AD3569" s="19">
        <f>'Synthese chemins'!AA3569</f>
        <v>0</v>
      </c>
      <c r="AE3569" s="20">
        <f ca="1">'Synthese chemins'!AB3569</f>
        <v>0.14285714285714285</v>
      </c>
      <c r="AF3569" s="19">
        <f>'Synthese chemins'!AC3569</f>
        <v>0</v>
      </c>
      <c r="AH3569" s="2" t="str">
        <f t="shared" si="1217"/>
        <v>-</v>
      </c>
      <c r="AI3569" s="2" t="str">
        <f t="shared" si="1218"/>
        <v>-</v>
      </c>
      <c r="AJ3569" s="2" t="str">
        <f t="shared" si="1219"/>
        <v>-</v>
      </c>
      <c r="AK3569" s="2" t="str">
        <f t="shared" si="1220"/>
        <v>-</v>
      </c>
      <c r="AL3569" s="2" t="str">
        <f t="shared" si="1221"/>
        <v>-</v>
      </c>
      <c r="AM3569" s="2" t="str">
        <f t="shared" si="1222"/>
        <v>-</v>
      </c>
      <c r="AN3569" s="2" t="str">
        <f t="shared" si="1223"/>
        <v>-</v>
      </c>
      <c r="AO3569" s="2" t="str">
        <f t="shared" si="1224"/>
        <v>-</v>
      </c>
      <c r="AP3569" s="2" t="str">
        <f t="shared" si="1225"/>
        <v>-</v>
      </c>
      <c r="AQ3569" s="2" t="str">
        <f t="shared" si="1226"/>
        <v>-</v>
      </c>
      <c r="AR3569" s="2" t="str">
        <f t="shared" si="1227"/>
        <v>-</v>
      </c>
      <c r="AS3569" s="2" t="str">
        <f t="shared" si="1228"/>
        <v>-</v>
      </c>
      <c r="AT3569" s="2">
        <f t="shared" ca="1" si="1229"/>
        <v>1</v>
      </c>
      <c r="AU3569" s="2" t="str">
        <f t="shared" si="1230"/>
        <v>-</v>
      </c>
      <c r="AV3569" s="2" t="str">
        <f t="shared" si="1231"/>
        <v>-</v>
      </c>
      <c r="AW3569" s="2" t="str">
        <f t="shared" si="1232"/>
        <v>-</v>
      </c>
      <c r="AX3569" s="2" t="str">
        <f t="shared" si="1233"/>
        <v>-</v>
      </c>
      <c r="AY3569" s="2" t="str">
        <f t="shared" si="1212"/>
        <v>-</v>
      </c>
      <c r="AZ3569" s="2" t="str">
        <f t="shared" si="1213"/>
        <v>-</v>
      </c>
      <c r="BA3569" s="2" t="str">
        <f t="shared" si="1214"/>
        <v>-</v>
      </c>
    </row>
    <row r="3570" spans="1:53">
      <c r="A3570" s="2">
        <f t="shared" si="1215"/>
        <v>3569</v>
      </c>
      <c r="B3570" s="2">
        <f>'Synthese chemins'!B3570</f>
        <v>7</v>
      </c>
      <c r="C3570" s="2">
        <f>'Synthese chemins'!C3570</f>
        <v>2</v>
      </c>
      <c r="D3570" s="2" t="str">
        <f>'Synthese chemins'!D3570</f>
        <v>Non</v>
      </c>
      <c r="E3570" s="20" t="str">
        <f>IF($D3570="Non",IF($B3570&lt;3,"-",IF('Synthese chemins'!E3570&gt;2,"Passeur",IF('Synthese chemins'!E3570&lt;1,"-",IF('Synthese chemins'!E3570&lt;2,IF(E$1=$Y3570,"-",IF(E$1=$AA3570,"-","Passeur")),IF(E$1=$Y3570,IF(E$1=Y3570,"-","Passeur"),"Passeur"))))),"-")</f>
        <v>-</v>
      </c>
      <c r="F3570" s="20" t="str">
        <f>IF($D3570="Non",IF($B3570&lt;3,"-",IF('Synthese chemins'!F3570&gt;2,"Passeur",IF('Synthese chemins'!F3570&lt;1,"-",IF('Synthese chemins'!F3570&lt;2,IF(F$1=$Y3570,"-",IF(F$1=$AA3570,"-","Passeur")),IF(F$1=$Y3570,IF(F$1=AA3570,"-","Passeur"),"Passeur"))))),"-")</f>
        <v>Passeur</v>
      </c>
      <c r="G3570" s="20" t="str">
        <f>IF($D3570="Non",IF($B3570&lt;3,"-",IF('Synthese chemins'!G3570&gt;2,"Passeur",IF('Synthese chemins'!G3570&lt;1,"-",IF('Synthese chemins'!G3570&lt;2,IF(G$1=$Y3570,"-",IF(G$1=$AA3570,"-","Passeur")),IF(G$1=$Y3570,IF(G$1=AB3570,"-","Passeur"),"Passeur"))))),"-")</f>
        <v>-</v>
      </c>
      <c r="H3570" s="20" t="str">
        <f>IF($D3570="Non",IF($B3570&lt;3,"-",IF('Synthese chemins'!H3570&gt;2,"Passeur",IF('Synthese chemins'!H3570&lt;1,"-",IF('Synthese chemins'!H3570&lt;2,IF(H$1=$Y3570,"-",IF(H$1=$AA3570,"-","Passeur")),IF(H$1=$Y3570,IF(H$1=AC3570,"-","Passeur"),"Passeur"))))),"-")</f>
        <v>-</v>
      </c>
      <c r="I3570" s="20" t="str">
        <f>IF($D3570="Non",IF($B3570&lt;3,"-",IF('Synthese chemins'!I3570&gt;2,"Passeur",IF('Synthese chemins'!I3570&lt;1,"-",IF('Synthese chemins'!I3570&lt;2,IF(I$1=$Y3570,"-",IF(I$1=$AA3570,"-","Passeur")),IF(I$1=$Y3570,IF(I$1=AD3570,"-","Passeur"),"Passeur"))))),"-")</f>
        <v>-</v>
      </c>
      <c r="J3570" s="20" t="str">
        <f>IF($D3570="Non",IF($B3570&lt;3,"-",IF('Synthese chemins'!J3570&gt;2,"Passeur",IF('Synthese chemins'!J3570&lt;1,"-",IF('Synthese chemins'!J3570&lt;2,IF(J$1=$Y3570,"-",IF(J$1=$AA3570,"-","Passeur")),IF(J$1=$Y3570,IF(J$1=AE3570,"-","Passeur"),"Passeur"))))),"-")</f>
        <v>-</v>
      </c>
      <c r="K3570" s="20" t="str">
        <f>IF($D3570="Non",IF($B3570&lt;3,"-",IF('Synthese chemins'!K3570&gt;2,"Passeur",IF('Synthese chemins'!K3570&lt;1,"-",IF('Synthese chemins'!K3570&lt;2,IF(K$1=$Y3570,"-",IF(K$1=$AA3570,"-","Passeur")),IF(K$1=$Y3570,IF(K$1=AF3570,"-","Passeur"),"Passeur"))))),"-")</f>
        <v>-</v>
      </c>
      <c r="L3570" s="20" t="str">
        <f>IF($D3570="Non",IF($B3570&lt;3,"-",IF('Synthese chemins'!L3570&gt;2,"Passeur",IF('Synthese chemins'!L3570&lt;1,"-",IF('Synthese chemins'!L3570&lt;2,IF(L$1=$Y3570,"-",IF(L$1=$AA3570,"-","Passeur")),IF(L$1=$Y3570,IF(L$1=AG3570,"-","Passeur"),"Passeur"))))),"-")</f>
        <v>-</v>
      </c>
      <c r="M3570" s="20" t="str">
        <f>IF($D3570="Non",IF($B3570&lt;3,"-",IF('Synthese chemins'!M3570&gt;2,"Passeur",IF('Synthese chemins'!M3570&lt;1,"-",IF('Synthese chemins'!M3570&lt;2,IF(M$1=$Y3570,"-",IF(M$1=$AA3570,"-","Passeur")),IF(M$1=$Y3570,IF(M$1=AH3570,"-","Passeur"),"Passeur"))))),"-")</f>
        <v>-</v>
      </c>
      <c r="N3570" s="20" t="str">
        <f>IF($D3570="Non",IF($B3570&lt;3,"-",IF('Synthese chemins'!N3570&gt;2,"Passeur",IF('Synthese chemins'!N3570&lt;1,"-",IF('Synthese chemins'!N3570&lt;2,IF(N$1=$Y3570,"-",IF(N$1=$AA3570,"-","Passeur")),IF(N$1=$Y3570,IF(N$1=AI3570,"-","Passeur"),"Passeur"))))),"-")</f>
        <v>-</v>
      </c>
      <c r="O3570" s="20" t="str">
        <f>IF($D3570="Non",IF($B3570&lt;3,"-",IF('Synthese chemins'!O3570&gt;2,"Passeur",IF('Synthese chemins'!O3570&lt;1,"-",IF('Synthese chemins'!O3570&lt;2,IF(O$1=$Y3570,"-",IF(O$1=$AA3570,"-","Passeur")),IF(O$1=$Y3570,IF(O$1=AJ3570,"-","Passeur"),"Passeur"))))),"-")</f>
        <v>-</v>
      </c>
      <c r="P3570" s="20" t="str">
        <f>IF($D3570="Non",IF($B3570&lt;3,"-",IF('Synthese chemins'!P3570&gt;2,"Passeur",IF('Synthese chemins'!P3570&lt;1,"-",IF('Synthese chemins'!P3570&lt;2,IF(P$1=$Y3570,"-",IF(P$1=$AA3570,"-","Passeur")),IF(P$1=$Y3570,IF(P$1=AK3570,"-","Passeur"),"Passeur"))))),"-")</f>
        <v>-</v>
      </c>
      <c r="Q3570" s="20" t="str">
        <f>IF($D3570="Non",IF($B3570&lt;3,"-",IF('Synthese chemins'!Q3570&gt;2,"Passeur",IF('Synthese chemins'!Q3570&lt;1,"-",IF('Synthese chemins'!Q3570&lt;2,IF(Q$1=$Y3570,"-",IF(Q$1=$AA3570,"-","Passeur")),IF(Q$1=$Y3570,IF(Q$1=AL3570,"-","Passeur"),"Passeur"))))),"-")</f>
        <v>Passeur</v>
      </c>
      <c r="R3570" s="20" t="str">
        <f>IF($D3570="Non",IF($B3570&lt;3,"-",IF('Synthese chemins'!R3570&gt;2,"Passeur",IF('Synthese chemins'!R3570&lt;1,"-",IF('Synthese chemins'!R3570&lt;2,IF(R$1=$Y3570,"-",IF(R$1=$AA3570,"-","Passeur")),IF(R$1=$Y3570,IF(R$1=AM3570,"-","Passeur"),"Passeur"))))),"-")</f>
        <v>-</v>
      </c>
      <c r="S3570" s="20" t="str">
        <f>IF($D3570="Non",IF($B3570&lt;3,"-",IF('Synthese chemins'!S3570&gt;2,"Passeur",IF('Synthese chemins'!S3570&lt;1,"-",IF('Synthese chemins'!S3570&lt;2,IF(S$1=$Y3570,"-",IF(S$1=$AA3570,"-","Passeur")),IF(S$1=$Y3570,IF(S$1=AN3570,"-","Passeur"),"Passeur"))))),"-")</f>
        <v>-</v>
      </c>
      <c r="T3570" s="20" t="str">
        <f>IF($D3570="Non",IF($B3570&lt;3,"-",IF('Synthese chemins'!T3570&gt;2,"Passeur",IF('Synthese chemins'!T3570&lt;1,"-",IF('Synthese chemins'!T3570&lt;2,IF(T$1=$Y3570,"-",IF(T$1=$AA3570,"-","Passeur")),IF(T$1=$Y3570,IF(T$1=AO3570,"-","Passeur"),"Passeur"))))),"-")</f>
        <v>-</v>
      </c>
      <c r="U3570" s="20" t="str">
        <f>IF($D3570="Non",IF($B3570&lt;3,"-",IF('Synthese chemins'!U3570&gt;2,"Passeur",IF('Synthese chemins'!U3570&lt;1,"-",IF('Synthese chemins'!U3570&lt;2,IF(U$1=$Y3570,"-",IF(U$1=$AA3570,"-","Passeur")),IF(U$1=$Y3570,IF(U$1=AP3570,"-","Passeur"),"Passeur"))))),"-")</f>
        <v>-</v>
      </c>
      <c r="V3570" s="20" t="str">
        <f>IF($D3570="Non",IF($B3570&lt;3,"-",IF('Synthese chemins'!V3570&gt;2,"Passeur",IF('Synthese chemins'!V3570&lt;1,"-",IF('Synthese chemins'!V3570&lt;2,IF(V$1=$Y3570,"-",IF(V$1=$AA3570,"-","Passeur")),IF(V$1=$Y3570,IF(V$1=AQ3570,"-","Passeur"),"Passeur"))))),"-")</f>
        <v>-</v>
      </c>
      <c r="W3570" s="20" t="str">
        <f>IF($D3570="Non",IF($B3570&lt;3,"-",IF('Synthese chemins'!W3570&gt;2,"Passeur",IF('Synthese chemins'!W3570&lt;1,"-",IF('Synthese chemins'!W3570&lt;2,IF(W$1=$Y3570,"-",IF(W$1=$AA3570,"-","Passeur")),IF(W$1=$Y3570,IF(W$1=AR3570,"-","Passeur"),"Passeur"))))),"-")</f>
        <v>-</v>
      </c>
      <c r="X3570" s="20" t="str">
        <f>IF($D3570="Non",IF($B3570&lt;3,"-",IF('Synthese chemins'!X3570&gt;2,"Passeur",IF('Synthese chemins'!X3570&lt;1,"-",IF('Synthese chemins'!X3570&lt;2,IF(X$1=$Y3570,"-",IF(X$1=$AA3570,"-","Passeur")),IF(X$1=$Y3570,IF(X$1=AS3570,"-","Passeur"),"Passeur"))))),"-")</f>
        <v>-</v>
      </c>
      <c r="Y3570" s="33" t="str">
        <f>'Chemins de conversion les plus '!G3570</f>
        <v>SEA // PLA</v>
      </c>
      <c r="Z3570" s="20">
        <f t="shared" si="1216"/>
        <v>2</v>
      </c>
      <c r="AA3570" s="33" t="str">
        <f>'Chemins de conversion les plus '!I3570</f>
        <v>Direct</v>
      </c>
      <c r="AB3570" s="5"/>
      <c r="AC3570" s="20">
        <f ca="1">'Synthese chemins'!Z3570</f>
        <v>1</v>
      </c>
      <c r="AD3570" s="19">
        <f>'Synthese chemins'!AA3570</f>
        <v>0</v>
      </c>
      <c r="AE3570" s="20">
        <f ca="1">'Synthese chemins'!AB3570</f>
        <v>0.14285714285714285</v>
      </c>
      <c r="AF3570" s="19">
        <f>'Synthese chemins'!AC3570</f>
        <v>0</v>
      </c>
      <c r="AH3570" s="2" t="str">
        <f t="shared" si="1217"/>
        <v>-</v>
      </c>
      <c r="AI3570" s="2">
        <f t="shared" ca="1" si="1218"/>
        <v>1</v>
      </c>
      <c r="AJ3570" s="2" t="str">
        <f t="shared" si="1219"/>
        <v>-</v>
      </c>
      <c r="AK3570" s="2" t="str">
        <f t="shared" si="1220"/>
        <v>-</v>
      </c>
      <c r="AL3570" s="2" t="str">
        <f t="shared" si="1221"/>
        <v>-</v>
      </c>
      <c r="AM3570" s="2" t="str">
        <f t="shared" si="1222"/>
        <v>-</v>
      </c>
      <c r="AN3570" s="2" t="str">
        <f t="shared" si="1223"/>
        <v>-</v>
      </c>
      <c r="AO3570" s="2" t="str">
        <f t="shared" si="1224"/>
        <v>-</v>
      </c>
      <c r="AP3570" s="2" t="str">
        <f t="shared" si="1225"/>
        <v>-</v>
      </c>
      <c r="AQ3570" s="2" t="str">
        <f t="shared" si="1226"/>
        <v>-</v>
      </c>
      <c r="AR3570" s="2" t="str">
        <f t="shared" si="1227"/>
        <v>-</v>
      </c>
      <c r="AS3570" s="2" t="str">
        <f t="shared" si="1228"/>
        <v>-</v>
      </c>
      <c r="AT3570" s="2">
        <f t="shared" ca="1" si="1229"/>
        <v>1</v>
      </c>
      <c r="AU3570" s="2" t="str">
        <f t="shared" si="1230"/>
        <v>-</v>
      </c>
      <c r="AV3570" s="2" t="str">
        <f t="shared" si="1231"/>
        <v>-</v>
      </c>
      <c r="AW3570" s="2" t="str">
        <f t="shared" si="1232"/>
        <v>-</v>
      </c>
      <c r="AX3570" s="2" t="str">
        <f t="shared" si="1233"/>
        <v>-</v>
      </c>
      <c r="AY3570" s="2" t="str">
        <f t="shared" si="1212"/>
        <v>-</v>
      </c>
      <c r="AZ3570" s="2" t="str">
        <f t="shared" si="1213"/>
        <v>-</v>
      </c>
      <c r="BA3570" s="2" t="str">
        <f t="shared" si="1214"/>
        <v>-</v>
      </c>
    </row>
    <row r="3571" spans="1:53">
      <c r="A3571" s="2">
        <f t="shared" si="1215"/>
        <v>3570</v>
      </c>
      <c r="B3571" s="2">
        <f>'Synthese chemins'!B3571</f>
        <v>7</v>
      </c>
      <c r="C3571" s="2">
        <f>'Synthese chemins'!C3571</f>
        <v>3</v>
      </c>
      <c r="D3571" s="2" t="str">
        <f>'Synthese chemins'!D3571</f>
        <v>Non</v>
      </c>
      <c r="E3571" s="20" t="str">
        <f>IF($D3571="Non",IF($B3571&lt;3,"-",IF('Synthese chemins'!E3571&gt;2,"Passeur",IF('Synthese chemins'!E3571&lt;1,"-",IF('Synthese chemins'!E3571&lt;2,IF(E$1=$Y3571,"-",IF(E$1=$AA3571,"-","Passeur")),IF(E$1=$Y3571,IF(E$1=Y3571,"-","Passeur"),"Passeur"))))),"-")</f>
        <v>-</v>
      </c>
      <c r="F3571" s="20" t="str">
        <f>IF($D3571="Non",IF($B3571&lt;3,"-",IF('Synthese chemins'!F3571&gt;2,"Passeur",IF('Synthese chemins'!F3571&lt;1,"-",IF('Synthese chemins'!F3571&lt;2,IF(F$1=$Y3571,"-",IF(F$1=$AA3571,"-","Passeur")),IF(F$1=$Y3571,IF(F$1=AA3571,"-","Passeur"),"Passeur"))))),"-")</f>
        <v>Passeur</v>
      </c>
      <c r="G3571" s="20" t="str">
        <f>IF($D3571="Non",IF($B3571&lt;3,"-",IF('Synthese chemins'!G3571&gt;2,"Passeur",IF('Synthese chemins'!G3571&lt;1,"-",IF('Synthese chemins'!G3571&lt;2,IF(G$1=$Y3571,"-",IF(G$1=$AA3571,"-","Passeur")),IF(G$1=$Y3571,IF(G$1=AB3571,"-","Passeur"),"Passeur"))))),"-")</f>
        <v>-</v>
      </c>
      <c r="H3571" s="20" t="str">
        <f>IF($D3571="Non",IF($B3571&lt;3,"-",IF('Synthese chemins'!H3571&gt;2,"Passeur",IF('Synthese chemins'!H3571&lt;1,"-",IF('Synthese chemins'!H3571&lt;2,IF(H$1=$Y3571,"-",IF(H$1=$AA3571,"-","Passeur")),IF(H$1=$Y3571,IF(H$1=AC3571,"-","Passeur"),"Passeur"))))),"-")</f>
        <v>-</v>
      </c>
      <c r="I3571" s="20" t="str">
        <f>IF($D3571="Non",IF($B3571&lt;3,"-",IF('Synthese chemins'!I3571&gt;2,"Passeur",IF('Synthese chemins'!I3571&lt;1,"-",IF('Synthese chemins'!I3571&lt;2,IF(I$1=$Y3571,"-",IF(I$1=$AA3571,"-","Passeur")),IF(I$1=$Y3571,IF(I$1=AD3571,"-","Passeur"),"Passeur"))))),"-")</f>
        <v>-</v>
      </c>
      <c r="J3571" s="20" t="str">
        <f>IF($D3571="Non",IF($B3571&lt;3,"-",IF('Synthese chemins'!J3571&gt;2,"Passeur",IF('Synthese chemins'!J3571&lt;1,"-",IF('Synthese chemins'!J3571&lt;2,IF(J$1=$Y3571,"-",IF(J$1=$AA3571,"-","Passeur")),IF(J$1=$Y3571,IF(J$1=AE3571,"-","Passeur"),"Passeur"))))),"-")</f>
        <v>-</v>
      </c>
      <c r="K3571" s="20" t="str">
        <f>IF($D3571="Non",IF($B3571&lt;3,"-",IF('Synthese chemins'!K3571&gt;2,"Passeur",IF('Synthese chemins'!K3571&lt;1,"-",IF('Synthese chemins'!K3571&lt;2,IF(K$1=$Y3571,"-",IF(K$1=$AA3571,"-","Passeur")),IF(K$1=$Y3571,IF(K$1=AF3571,"-","Passeur"),"Passeur"))))),"-")</f>
        <v>-</v>
      </c>
      <c r="L3571" s="20" t="str">
        <f>IF($D3571="Non",IF($B3571&lt;3,"-",IF('Synthese chemins'!L3571&gt;2,"Passeur",IF('Synthese chemins'!L3571&lt;1,"-",IF('Synthese chemins'!L3571&lt;2,IF(L$1=$Y3571,"-",IF(L$1=$AA3571,"-","Passeur")),IF(L$1=$Y3571,IF(L$1=AG3571,"-","Passeur"),"Passeur"))))),"-")</f>
        <v>-</v>
      </c>
      <c r="M3571" s="20" t="str">
        <f>IF($D3571="Non",IF($B3571&lt;3,"-",IF('Synthese chemins'!M3571&gt;2,"Passeur",IF('Synthese chemins'!M3571&lt;1,"-",IF('Synthese chemins'!M3571&lt;2,IF(M$1=$Y3571,"-",IF(M$1=$AA3571,"-","Passeur")),IF(M$1=$Y3571,IF(M$1=AH3571,"-","Passeur"),"Passeur"))))),"-")</f>
        <v>-</v>
      </c>
      <c r="N3571" s="20" t="str">
        <f>IF($D3571="Non",IF($B3571&lt;3,"-",IF('Synthese chemins'!N3571&gt;2,"Passeur",IF('Synthese chemins'!N3571&lt;1,"-",IF('Synthese chemins'!N3571&lt;2,IF(N$1=$Y3571,"-",IF(N$1=$AA3571,"-","Passeur")),IF(N$1=$Y3571,IF(N$1=AI3571,"-","Passeur"),"Passeur"))))),"-")</f>
        <v>-</v>
      </c>
      <c r="O3571" s="20" t="str">
        <f>IF($D3571="Non",IF($B3571&lt;3,"-",IF('Synthese chemins'!O3571&gt;2,"Passeur",IF('Synthese chemins'!O3571&lt;1,"-",IF('Synthese chemins'!O3571&lt;2,IF(O$1=$Y3571,"-",IF(O$1=$AA3571,"-","Passeur")),IF(O$1=$Y3571,IF(O$1=AJ3571,"-","Passeur"),"Passeur"))))),"-")</f>
        <v>-</v>
      </c>
      <c r="P3571" s="20" t="str">
        <f>IF($D3571="Non",IF($B3571&lt;3,"-",IF('Synthese chemins'!P3571&gt;2,"Passeur",IF('Synthese chemins'!P3571&lt;1,"-",IF('Synthese chemins'!P3571&lt;2,IF(P$1=$Y3571,"-",IF(P$1=$AA3571,"-","Passeur")),IF(P$1=$Y3571,IF(P$1=AK3571,"-","Passeur"),"Passeur"))))),"-")</f>
        <v>-</v>
      </c>
      <c r="Q3571" s="20" t="str">
        <f>IF($D3571="Non",IF($B3571&lt;3,"-",IF('Synthese chemins'!Q3571&gt;2,"Passeur",IF('Synthese chemins'!Q3571&lt;1,"-",IF('Synthese chemins'!Q3571&lt;2,IF(Q$1=$Y3571,"-",IF(Q$1=$AA3571,"-","Passeur")),IF(Q$1=$Y3571,IF(Q$1=AL3571,"-","Passeur"),"Passeur"))))),"-")</f>
        <v>Passeur</v>
      </c>
      <c r="R3571" s="20" t="str">
        <f>IF($D3571="Non",IF($B3571&lt;3,"-",IF('Synthese chemins'!R3571&gt;2,"Passeur",IF('Synthese chemins'!R3571&lt;1,"-",IF('Synthese chemins'!R3571&lt;2,IF(R$1=$Y3571,"-",IF(R$1=$AA3571,"-","Passeur")),IF(R$1=$Y3571,IF(R$1=AM3571,"-","Passeur"),"Passeur"))))),"-")</f>
        <v>-</v>
      </c>
      <c r="S3571" s="20" t="str">
        <f>IF($D3571="Non",IF($B3571&lt;3,"-",IF('Synthese chemins'!S3571&gt;2,"Passeur",IF('Synthese chemins'!S3571&lt;1,"-",IF('Synthese chemins'!S3571&lt;2,IF(S$1=$Y3571,"-",IF(S$1=$AA3571,"-","Passeur")),IF(S$1=$Y3571,IF(S$1=AN3571,"-","Passeur"),"Passeur"))))),"-")</f>
        <v>-</v>
      </c>
      <c r="T3571" s="20" t="str">
        <f>IF($D3571="Non",IF($B3571&lt;3,"-",IF('Synthese chemins'!T3571&gt;2,"Passeur",IF('Synthese chemins'!T3571&lt;1,"-",IF('Synthese chemins'!T3571&lt;2,IF(T$1=$Y3571,"-",IF(T$1=$AA3571,"-","Passeur")),IF(T$1=$Y3571,IF(T$1=AO3571,"-","Passeur"),"Passeur"))))),"-")</f>
        <v>-</v>
      </c>
      <c r="U3571" s="20" t="str">
        <f>IF($D3571="Non",IF($B3571&lt;3,"-",IF('Synthese chemins'!U3571&gt;2,"Passeur",IF('Synthese chemins'!U3571&lt;1,"-",IF('Synthese chemins'!U3571&lt;2,IF(U$1=$Y3571,"-",IF(U$1=$AA3571,"-","Passeur")),IF(U$1=$Y3571,IF(U$1=AP3571,"-","Passeur"),"Passeur"))))),"-")</f>
        <v>-</v>
      </c>
      <c r="V3571" s="20" t="str">
        <f>IF($D3571="Non",IF($B3571&lt;3,"-",IF('Synthese chemins'!V3571&gt;2,"Passeur",IF('Synthese chemins'!V3571&lt;1,"-",IF('Synthese chemins'!V3571&lt;2,IF(V$1=$Y3571,"-",IF(V$1=$AA3571,"-","Passeur")),IF(V$1=$Y3571,IF(V$1=AQ3571,"-","Passeur"),"Passeur"))))),"-")</f>
        <v>-</v>
      </c>
      <c r="W3571" s="20" t="str">
        <f>IF($D3571="Non",IF($B3571&lt;3,"-",IF('Synthese chemins'!W3571&gt;2,"Passeur",IF('Synthese chemins'!W3571&lt;1,"-",IF('Synthese chemins'!W3571&lt;2,IF(W$1=$Y3571,"-",IF(W$1=$AA3571,"-","Passeur")),IF(W$1=$Y3571,IF(W$1=AR3571,"-","Passeur"),"Passeur"))))),"-")</f>
        <v>-</v>
      </c>
      <c r="X3571" s="20" t="str">
        <f>IF($D3571="Non",IF($B3571&lt;3,"-",IF('Synthese chemins'!X3571&gt;2,"Passeur",IF('Synthese chemins'!X3571&lt;1,"-",IF('Synthese chemins'!X3571&lt;2,IF(X$1=$Y3571,"-",IF(X$1=$AA3571,"-","Passeur")),IF(X$1=$Y3571,IF(X$1=AS3571,"-","Passeur"),"Passeur"))))),"-")</f>
        <v>-</v>
      </c>
      <c r="Y3571" s="33" t="str">
        <f>'Chemins de conversion les plus '!G3571</f>
        <v>SEA // PLA</v>
      </c>
      <c r="Z3571" s="20">
        <f t="shared" si="1216"/>
        <v>2</v>
      </c>
      <c r="AA3571" s="33" t="str">
        <f>'Chemins de conversion les plus '!I3571</f>
        <v>SEO</v>
      </c>
      <c r="AB3571" s="5"/>
      <c r="AC3571" s="20">
        <f ca="1">'Synthese chemins'!Z3571</f>
        <v>1</v>
      </c>
      <c r="AD3571" s="19">
        <f>'Synthese chemins'!AA3571</f>
        <v>0</v>
      </c>
      <c r="AE3571" s="20">
        <f ca="1">'Synthese chemins'!AB3571</f>
        <v>0.14285714285714285</v>
      </c>
      <c r="AF3571" s="19">
        <f>'Synthese chemins'!AC3571</f>
        <v>0</v>
      </c>
      <c r="AH3571" s="2" t="str">
        <f t="shared" si="1217"/>
        <v>-</v>
      </c>
      <c r="AI3571" s="2">
        <f t="shared" ca="1" si="1218"/>
        <v>1</v>
      </c>
      <c r="AJ3571" s="2" t="str">
        <f t="shared" si="1219"/>
        <v>-</v>
      </c>
      <c r="AK3571" s="2" t="str">
        <f t="shared" si="1220"/>
        <v>-</v>
      </c>
      <c r="AL3571" s="2" t="str">
        <f t="shared" si="1221"/>
        <v>-</v>
      </c>
      <c r="AM3571" s="2" t="str">
        <f t="shared" si="1222"/>
        <v>-</v>
      </c>
      <c r="AN3571" s="2" t="str">
        <f t="shared" si="1223"/>
        <v>-</v>
      </c>
      <c r="AO3571" s="2" t="str">
        <f t="shared" si="1224"/>
        <v>-</v>
      </c>
      <c r="AP3571" s="2" t="str">
        <f t="shared" si="1225"/>
        <v>-</v>
      </c>
      <c r="AQ3571" s="2" t="str">
        <f t="shared" si="1226"/>
        <v>-</v>
      </c>
      <c r="AR3571" s="2" t="str">
        <f t="shared" si="1227"/>
        <v>-</v>
      </c>
      <c r="AS3571" s="2" t="str">
        <f t="shared" si="1228"/>
        <v>-</v>
      </c>
      <c r="AT3571" s="2">
        <f t="shared" ca="1" si="1229"/>
        <v>1</v>
      </c>
      <c r="AU3571" s="2" t="str">
        <f t="shared" si="1230"/>
        <v>-</v>
      </c>
      <c r="AV3571" s="2" t="str">
        <f t="shared" si="1231"/>
        <v>-</v>
      </c>
      <c r="AW3571" s="2" t="str">
        <f t="shared" si="1232"/>
        <v>-</v>
      </c>
      <c r="AX3571" s="2" t="str">
        <f t="shared" si="1233"/>
        <v>-</v>
      </c>
      <c r="AY3571" s="2" t="str">
        <f t="shared" si="1212"/>
        <v>-</v>
      </c>
      <c r="AZ3571" s="2" t="str">
        <f t="shared" si="1213"/>
        <v>-</v>
      </c>
      <c r="BA3571" s="2" t="str">
        <f t="shared" si="1214"/>
        <v>-</v>
      </c>
    </row>
    <row r="3572" spans="1:53">
      <c r="A3572" s="2">
        <f t="shared" si="1215"/>
        <v>3571</v>
      </c>
      <c r="B3572" s="2">
        <f>'Synthese chemins'!B3572</f>
        <v>7</v>
      </c>
      <c r="C3572" s="2">
        <f>'Synthese chemins'!C3572</f>
        <v>3</v>
      </c>
      <c r="D3572" s="2" t="str">
        <f>'Synthese chemins'!D3572</f>
        <v>Non</v>
      </c>
      <c r="E3572" s="20" t="str">
        <f>IF($D3572="Non",IF($B3572&lt;3,"-",IF('Synthese chemins'!E3572&gt;2,"Passeur",IF('Synthese chemins'!E3572&lt;1,"-",IF('Synthese chemins'!E3572&lt;2,IF(E$1=$Y3572,"-",IF(E$1=$AA3572,"-","Passeur")),IF(E$1=$Y3572,IF(E$1=Y3572,"-","Passeur"),"Passeur"))))),"-")</f>
        <v>-</v>
      </c>
      <c r="F3572" s="20" t="str">
        <f>IF($D3572="Non",IF($B3572&lt;3,"-",IF('Synthese chemins'!F3572&gt;2,"Passeur",IF('Synthese chemins'!F3572&lt;1,"-",IF('Synthese chemins'!F3572&lt;2,IF(F$1=$Y3572,"-",IF(F$1=$AA3572,"-","Passeur")),IF(F$1=$Y3572,IF(F$1=AA3572,"-","Passeur"),"Passeur"))))),"-")</f>
        <v>Passeur</v>
      </c>
      <c r="G3572" s="20" t="str">
        <f>IF($D3572="Non",IF($B3572&lt;3,"-",IF('Synthese chemins'!G3572&gt;2,"Passeur",IF('Synthese chemins'!G3572&lt;1,"-",IF('Synthese chemins'!G3572&lt;2,IF(G$1=$Y3572,"-",IF(G$1=$AA3572,"-","Passeur")),IF(G$1=$Y3572,IF(G$1=AB3572,"-","Passeur"),"Passeur"))))),"-")</f>
        <v>-</v>
      </c>
      <c r="H3572" s="20" t="str">
        <f>IF($D3572="Non",IF($B3572&lt;3,"-",IF('Synthese chemins'!H3572&gt;2,"Passeur",IF('Synthese chemins'!H3572&lt;1,"-",IF('Synthese chemins'!H3572&lt;2,IF(H$1=$Y3572,"-",IF(H$1=$AA3572,"-","Passeur")),IF(H$1=$Y3572,IF(H$1=AC3572,"-","Passeur"),"Passeur"))))),"-")</f>
        <v>-</v>
      </c>
      <c r="I3572" s="20" t="str">
        <f>IF($D3572="Non",IF($B3572&lt;3,"-",IF('Synthese chemins'!I3572&gt;2,"Passeur",IF('Synthese chemins'!I3572&lt;1,"-",IF('Synthese chemins'!I3572&lt;2,IF(I$1=$Y3572,"-",IF(I$1=$AA3572,"-","Passeur")),IF(I$1=$Y3572,IF(I$1=AD3572,"-","Passeur"),"Passeur"))))),"-")</f>
        <v>-</v>
      </c>
      <c r="J3572" s="20" t="str">
        <f>IF($D3572="Non",IF($B3572&lt;3,"-",IF('Synthese chemins'!J3572&gt;2,"Passeur",IF('Synthese chemins'!J3572&lt;1,"-",IF('Synthese chemins'!J3572&lt;2,IF(J$1=$Y3572,"-",IF(J$1=$AA3572,"-","Passeur")),IF(J$1=$Y3572,IF(J$1=AE3572,"-","Passeur"),"Passeur"))))),"-")</f>
        <v>-</v>
      </c>
      <c r="K3572" s="20" t="str">
        <f>IF($D3572="Non",IF($B3572&lt;3,"-",IF('Synthese chemins'!K3572&gt;2,"Passeur",IF('Synthese chemins'!K3572&lt;1,"-",IF('Synthese chemins'!K3572&lt;2,IF(K$1=$Y3572,"-",IF(K$1=$AA3572,"-","Passeur")),IF(K$1=$Y3572,IF(K$1=AF3572,"-","Passeur"),"Passeur"))))),"-")</f>
        <v>-</v>
      </c>
      <c r="L3572" s="20" t="str">
        <f>IF($D3572="Non",IF($B3572&lt;3,"-",IF('Synthese chemins'!L3572&gt;2,"Passeur",IF('Synthese chemins'!L3572&lt;1,"-",IF('Synthese chemins'!L3572&lt;2,IF(L$1=$Y3572,"-",IF(L$1=$AA3572,"-","Passeur")),IF(L$1=$Y3572,IF(L$1=AG3572,"-","Passeur"),"Passeur"))))),"-")</f>
        <v>-</v>
      </c>
      <c r="M3572" s="20" t="str">
        <f>IF($D3572="Non",IF($B3572&lt;3,"-",IF('Synthese chemins'!M3572&gt;2,"Passeur",IF('Synthese chemins'!M3572&lt;1,"-",IF('Synthese chemins'!M3572&lt;2,IF(M$1=$Y3572,"-",IF(M$1=$AA3572,"-","Passeur")),IF(M$1=$Y3572,IF(M$1=AH3572,"-","Passeur"),"Passeur"))))),"-")</f>
        <v>Passeur</v>
      </c>
      <c r="N3572" s="20" t="str">
        <f>IF($D3572="Non",IF($B3572&lt;3,"-",IF('Synthese chemins'!N3572&gt;2,"Passeur",IF('Synthese chemins'!N3572&lt;1,"-",IF('Synthese chemins'!N3572&lt;2,IF(N$1=$Y3572,"-",IF(N$1=$AA3572,"-","Passeur")),IF(N$1=$Y3572,IF(N$1=AI3572,"-","Passeur"),"Passeur"))))),"-")</f>
        <v>-</v>
      </c>
      <c r="O3572" s="20" t="str">
        <f>IF($D3572="Non",IF($B3572&lt;3,"-",IF('Synthese chemins'!O3572&gt;2,"Passeur",IF('Synthese chemins'!O3572&lt;1,"-",IF('Synthese chemins'!O3572&lt;2,IF(O$1=$Y3572,"-",IF(O$1=$AA3572,"-","Passeur")),IF(O$1=$Y3572,IF(O$1=AJ3572,"-","Passeur"),"Passeur"))))),"-")</f>
        <v>-</v>
      </c>
      <c r="P3572" s="20" t="str">
        <f>IF($D3572="Non",IF($B3572&lt;3,"-",IF('Synthese chemins'!P3572&gt;2,"Passeur",IF('Synthese chemins'!P3572&lt;1,"-",IF('Synthese chemins'!P3572&lt;2,IF(P$1=$Y3572,"-",IF(P$1=$AA3572,"-","Passeur")),IF(P$1=$Y3572,IF(P$1=AK3572,"-","Passeur"),"Passeur"))))),"-")</f>
        <v>-</v>
      </c>
      <c r="Q3572" s="20" t="str">
        <f>IF($D3572="Non",IF($B3572&lt;3,"-",IF('Synthese chemins'!Q3572&gt;2,"Passeur",IF('Synthese chemins'!Q3572&lt;1,"-",IF('Synthese chemins'!Q3572&lt;2,IF(Q$1=$Y3572,"-",IF(Q$1=$AA3572,"-","Passeur")),IF(Q$1=$Y3572,IF(Q$1=AL3572,"-","Passeur"),"Passeur"))))),"-")</f>
        <v>Passeur</v>
      </c>
      <c r="R3572" s="20" t="str">
        <f>IF($D3572="Non",IF($B3572&lt;3,"-",IF('Synthese chemins'!R3572&gt;2,"Passeur",IF('Synthese chemins'!R3572&lt;1,"-",IF('Synthese chemins'!R3572&lt;2,IF(R$1=$Y3572,"-",IF(R$1=$AA3572,"-","Passeur")),IF(R$1=$Y3572,IF(R$1=AM3572,"-","Passeur"),"Passeur"))))),"-")</f>
        <v>-</v>
      </c>
      <c r="S3572" s="20" t="str">
        <f>IF($D3572="Non",IF($B3572&lt;3,"-",IF('Synthese chemins'!S3572&gt;2,"Passeur",IF('Synthese chemins'!S3572&lt;1,"-",IF('Synthese chemins'!S3572&lt;2,IF(S$1=$Y3572,"-",IF(S$1=$AA3572,"-","Passeur")),IF(S$1=$Y3572,IF(S$1=AN3572,"-","Passeur"),"Passeur"))))),"-")</f>
        <v>-</v>
      </c>
      <c r="T3572" s="20" t="str">
        <f>IF($D3572="Non",IF($B3572&lt;3,"-",IF('Synthese chemins'!T3572&gt;2,"Passeur",IF('Synthese chemins'!T3572&lt;1,"-",IF('Synthese chemins'!T3572&lt;2,IF(T$1=$Y3572,"-",IF(T$1=$AA3572,"-","Passeur")),IF(T$1=$Y3572,IF(T$1=AO3572,"-","Passeur"),"Passeur"))))),"-")</f>
        <v>-</v>
      </c>
      <c r="U3572" s="20" t="str">
        <f>IF($D3572="Non",IF($B3572&lt;3,"-",IF('Synthese chemins'!U3572&gt;2,"Passeur",IF('Synthese chemins'!U3572&lt;1,"-",IF('Synthese chemins'!U3572&lt;2,IF(U$1=$Y3572,"-",IF(U$1=$AA3572,"-","Passeur")),IF(U$1=$Y3572,IF(U$1=AP3572,"-","Passeur"),"Passeur"))))),"-")</f>
        <v>-</v>
      </c>
      <c r="V3572" s="20" t="str">
        <f>IF($D3572="Non",IF($B3572&lt;3,"-",IF('Synthese chemins'!V3572&gt;2,"Passeur",IF('Synthese chemins'!V3572&lt;1,"-",IF('Synthese chemins'!V3572&lt;2,IF(V$1=$Y3572,"-",IF(V$1=$AA3572,"-","Passeur")),IF(V$1=$Y3572,IF(V$1=AQ3572,"-","Passeur"),"Passeur"))))),"-")</f>
        <v>-</v>
      </c>
      <c r="W3572" s="20" t="str">
        <f>IF($D3572="Non",IF($B3572&lt;3,"-",IF('Synthese chemins'!W3572&gt;2,"Passeur",IF('Synthese chemins'!W3572&lt;1,"-",IF('Synthese chemins'!W3572&lt;2,IF(W$1=$Y3572,"-",IF(W$1=$AA3572,"-","Passeur")),IF(W$1=$Y3572,IF(W$1=AR3572,"-","Passeur"),"Passeur"))))),"-")</f>
        <v>-</v>
      </c>
      <c r="X3572" s="20" t="str">
        <f>IF($D3572="Non",IF($B3572&lt;3,"-",IF('Synthese chemins'!X3572&gt;2,"Passeur",IF('Synthese chemins'!X3572&lt;1,"-",IF('Synthese chemins'!X3572&lt;2,IF(X$1=$Y3572,"-",IF(X$1=$AA3572,"-","Passeur")),IF(X$1=$Y3572,IF(X$1=AS3572,"-","Passeur"),"Passeur"))))),"-")</f>
        <v>-</v>
      </c>
      <c r="Y3572" s="33" t="str">
        <f>'Chemins de conversion les plus '!G3572</f>
        <v>SEA // PLA</v>
      </c>
      <c r="Z3572" s="20">
        <f t="shared" si="1216"/>
        <v>3</v>
      </c>
      <c r="AA3572" s="33" t="str">
        <f>'Chemins de conversion les plus '!I3572</f>
        <v>Direct</v>
      </c>
      <c r="AB3572" s="5"/>
      <c r="AC3572" s="20">
        <f ca="1">'Synthese chemins'!Z3572</f>
        <v>1</v>
      </c>
      <c r="AD3572" s="19">
        <f>'Synthese chemins'!AA3572</f>
        <v>0</v>
      </c>
      <c r="AE3572" s="20">
        <f ca="1">'Synthese chemins'!AB3572</f>
        <v>0.14285714285714285</v>
      </c>
      <c r="AF3572" s="19">
        <f>'Synthese chemins'!AC3572</f>
        <v>0</v>
      </c>
      <c r="AH3572" s="2" t="str">
        <f t="shared" si="1217"/>
        <v>-</v>
      </c>
      <c r="AI3572" s="2">
        <f t="shared" ca="1" si="1218"/>
        <v>1</v>
      </c>
      <c r="AJ3572" s="2" t="str">
        <f t="shared" si="1219"/>
        <v>-</v>
      </c>
      <c r="AK3572" s="2" t="str">
        <f t="shared" si="1220"/>
        <v>-</v>
      </c>
      <c r="AL3572" s="2" t="str">
        <f t="shared" si="1221"/>
        <v>-</v>
      </c>
      <c r="AM3572" s="2" t="str">
        <f t="shared" si="1222"/>
        <v>-</v>
      </c>
      <c r="AN3572" s="2" t="str">
        <f t="shared" si="1223"/>
        <v>-</v>
      </c>
      <c r="AO3572" s="2" t="str">
        <f t="shared" si="1224"/>
        <v>-</v>
      </c>
      <c r="AP3572" s="2">
        <f t="shared" ca="1" si="1225"/>
        <v>1</v>
      </c>
      <c r="AQ3572" s="2" t="str">
        <f t="shared" si="1226"/>
        <v>-</v>
      </c>
      <c r="AR3572" s="2" t="str">
        <f t="shared" si="1227"/>
        <v>-</v>
      </c>
      <c r="AS3572" s="2" t="str">
        <f t="shared" si="1228"/>
        <v>-</v>
      </c>
      <c r="AT3572" s="2">
        <f t="shared" ca="1" si="1229"/>
        <v>1</v>
      </c>
      <c r="AU3572" s="2" t="str">
        <f t="shared" si="1230"/>
        <v>-</v>
      </c>
      <c r="AV3572" s="2" t="str">
        <f t="shared" si="1231"/>
        <v>-</v>
      </c>
      <c r="AW3572" s="2" t="str">
        <f t="shared" si="1232"/>
        <v>-</v>
      </c>
      <c r="AX3572" s="2" t="str">
        <f t="shared" si="1233"/>
        <v>-</v>
      </c>
      <c r="AY3572" s="2" t="str">
        <f t="shared" si="1212"/>
        <v>-</v>
      </c>
      <c r="AZ3572" s="2" t="str">
        <f t="shared" si="1213"/>
        <v>-</v>
      </c>
      <c r="BA3572" s="2" t="str">
        <f t="shared" si="1214"/>
        <v>-</v>
      </c>
    </row>
    <row r="3573" spans="1:53">
      <c r="A3573" s="2">
        <f t="shared" si="1215"/>
        <v>3572</v>
      </c>
      <c r="B3573" s="2">
        <f>'Synthese chemins'!B3573</f>
        <v>7</v>
      </c>
      <c r="C3573" s="2">
        <f>'Synthese chemins'!C3573</f>
        <v>3</v>
      </c>
      <c r="D3573" s="2" t="str">
        <f>'Synthese chemins'!D3573</f>
        <v>Non</v>
      </c>
      <c r="E3573" s="20" t="str">
        <f>IF($D3573="Non",IF($B3573&lt;3,"-",IF('Synthese chemins'!E3573&gt;2,"Passeur",IF('Synthese chemins'!E3573&lt;1,"-",IF('Synthese chemins'!E3573&lt;2,IF(E$1=$Y3573,"-",IF(E$1=$AA3573,"-","Passeur")),IF(E$1=$Y3573,IF(E$1=Y3573,"-","Passeur"),"Passeur"))))),"-")</f>
        <v>-</v>
      </c>
      <c r="F3573" s="20" t="str">
        <f>IF($D3573="Non",IF($B3573&lt;3,"-",IF('Synthese chemins'!F3573&gt;2,"Passeur",IF('Synthese chemins'!F3573&lt;1,"-",IF('Synthese chemins'!F3573&lt;2,IF(F$1=$Y3573,"-",IF(F$1=$AA3573,"-","Passeur")),IF(F$1=$Y3573,IF(F$1=AA3573,"-","Passeur"),"Passeur"))))),"-")</f>
        <v>Passeur</v>
      </c>
      <c r="G3573" s="20" t="str">
        <f>IF($D3573="Non",IF($B3573&lt;3,"-",IF('Synthese chemins'!G3573&gt;2,"Passeur",IF('Synthese chemins'!G3573&lt;1,"-",IF('Synthese chemins'!G3573&lt;2,IF(G$1=$Y3573,"-",IF(G$1=$AA3573,"-","Passeur")),IF(G$1=$Y3573,IF(G$1=AB3573,"-","Passeur"),"Passeur"))))),"-")</f>
        <v>-</v>
      </c>
      <c r="H3573" s="20" t="str">
        <f>IF($D3573="Non",IF($B3573&lt;3,"-",IF('Synthese chemins'!H3573&gt;2,"Passeur",IF('Synthese chemins'!H3573&lt;1,"-",IF('Synthese chemins'!H3573&lt;2,IF(H$1=$Y3573,"-",IF(H$1=$AA3573,"-","Passeur")),IF(H$1=$Y3573,IF(H$1=AC3573,"-","Passeur"),"Passeur"))))),"-")</f>
        <v>-</v>
      </c>
      <c r="I3573" s="20" t="str">
        <f>IF($D3573="Non",IF($B3573&lt;3,"-",IF('Synthese chemins'!I3573&gt;2,"Passeur",IF('Synthese chemins'!I3573&lt;1,"-",IF('Synthese chemins'!I3573&lt;2,IF(I$1=$Y3573,"-",IF(I$1=$AA3573,"-","Passeur")),IF(I$1=$Y3573,IF(I$1=AD3573,"-","Passeur"),"Passeur"))))),"-")</f>
        <v>-</v>
      </c>
      <c r="J3573" s="20" t="str">
        <f>IF($D3573="Non",IF($B3573&lt;3,"-",IF('Synthese chemins'!J3573&gt;2,"Passeur",IF('Synthese chemins'!J3573&lt;1,"-",IF('Synthese chemins'!J3573&lt;2,IF(J$1=$Y3573,"-",IF(J$1=$AA3573,"-","Passeur")),IF(J$1=$Y3573,IF(J$1=AE3573,"-","Passeur"),"Passeur"))))),"-")</f>
        <v>-</v>
      </c>
      <c r="K3573" s="20" t="str">
        <f>IF($D3573="Non",IF($B3573&lt;3,"-",IF('Synthese chemins'!K3573&gt;2,"Passeur",IF('Synthese chemins'!K3573&lt;1,"-",IF('Synthese chemins'!K3573&lt;2,IF(K$1=$Y3573,"-",IF(K$1=$AA3573,"-","Passeur")),IF(K$1=$Y3573,IF(K$1=AF3573,"-","Passeur"),"Passeur"))))),"-")</f>
        <v>-</v>
      </c>
      <c r="L3573" s="20" t="str">
        <f>IF($D3573="Non",IF($B3573&lt;3,"-",IF('Synthese chemins'!L3573&gt;2,"Passeur",IF('Synthese chemins'!L3573&lt;1,"-",IF('Synthese chemins'!L3573&lt;2,IF(L$1=$Y3573,"-",IF(L$1=$AA3573,"-","Passeur")),IF(L$1=$Y3573,IF(L$1=AG3573,"-","Passeur"),"Passeur"))))),"-")</f>
        <v>-</v>
      </c>
      <c r="M3573" s="20" t="str">
        <f>IF($D3573="Non",IF($B3573&lt;3,"-",IF('Synthese chemins'!M3573&gt;2,"Passeur",IF('Synthese chemins'!M3573&lt;1,"-",IF('Synthese chemins'!M3573&lt;2,IF(M$1=$Y3573,"-",IF(M$1=$AA3573,"-","Passeur")),IF(M$1=$Y3573,IF(M$1=AH3573,"-","Passeur"),"Passeur"))))),"-")</f>
        <v>Passeur</v>
      </c>
      <c r="N3573" s="20" t="str">
        <f>IF($D3573="Non",IF($B3573&lt;3,"-",IF('Synthese chemins'!N3573&gt;2,"Passeur",IF('Synthese chemins'!N3573&lt;1,"-",IF('Synthese chemins'!N3573&lt;2,IF(N$1=$Y3573,"-",IF(N$1=$AA3573,"-","Passeur")),IF(N$1=$Y3573,IF(N$1=AI3573,"-","Passeur"),"Passeur"))))),"-")</f>
        <v>-</v>
      </c>
      <c r="O3573" s="20" t="str">
        <f>IF($D3573="Non",IF($B3573&lt;3,"-",IF('Synthese chemins'!O3573&gt;2,"Passeur",IF('Synthese chemins'!O3573&lt;1,"-",IF('Synthese chemins'!O3573&lt;2,IF(O$1=$Y3573,"-",IF(O$1=$AA3573,"-","Passeur")),IF(O$1=$Y3573,IF(O$1=AJ3573,"-","Passeur"),"Passeur"))))),"-")</f>
        <v>-</v>
      </c>
      <c r="P3573" s="20" t="str">
        <f>IF($D3573="Non",IF($B3573&lt;3,"-",IF('Synthese chemins'!P3573&gt;2,"Passeur",IF('Synthese chemins'!P3573&lt;1,"-",IF('Synthese chemins'!P3573&lt;2,IF(P$1=$Y3573,"-",IF(P$1=$AA3573,"-","Passeur")),IF(P$1=$Y3573,IF(P$1=AK3573,"-","Passeur"),"Passeur"))))),"-")</f>
        <v>-</v>
      </c>
      <c r="Q3573" s="20" t="str">
        <f>IF($D3573="Non",IF($B3573&lt;3,"-",IF('Synthese chemins'!Q3573&gt;2,"Passeur",IF('Synthese chemins'!Q3573&lt;1,"-",IF('Synthese chemins'!Q3573&lt;2,IF(Q$1=$Y3573,"-",IF(Q$1=$AA3573,"-","Passeur")),IF(Q$1=$Y3573,IF(Q$1=AL3573,"-","Passeur"),"Passeur"))))),"-")</f>
        <v>Passeur</v>
      </c>
      <c r="R3573" s="20" t="str">
        <f>IF($D3573="Non",IF($B3573&lt;3,"-",IF('Synthese chemins'!R3573&gt;2,"Passeur",IF('Synthese chemins'!R3573&lt;1,"-",IF('Synthese chemins'!R3573&lt;2,IF(R$1=$Y3573,"-",IF(R$1=$AA3573,"-","Passeur")),IF(R$1=$Y3573,IF(R$1=AM3573,"-","Passeur"),"Passeur"))))),"-")</f>
        <v>-</v>
      </c>
      <c r="S3573" s="20" t="str">
        <f>IF($D3573="Non",IF($B3573&lt;3,"-",IF('Synthese chemins'!S3573&gt;2,"Passeur",IF('Synthese chemins'!S3573&lt;1,"-",IF('Synthese chemins'!S3573&lt;2,IF(S$1=$Y3573,"-",IF(S$1=$AA3573,"-","Passeur")),IF(S$1=$Y3573,IF(S$1=AN3573,"-","Passeur"),"Passeur"))))),"-")</f>
        <v>-</v>
      </c>
      <c r="T3573" s="20" t="str">
        <f>IF($D3573="Non",IF($B3573&lt;3,"-",IF('Synthese chemins'!T3573&gt;2,"Passeur",IF('Synthese chemins'!T3573&lt;1,"-",IF('Synthese chemins'!T3573&lt;2,IF(T$1=$Y3573,"-",IF(T$1=$AA3573,"-","Passeur")),IF(T$1=$Y3573,IF(T$1=AO3573,"-","Passeur"),"Passeur"))))),"-")</f>
        <v>-</v>
      </c>
      <c r="U3573" s="20" t="str">
        <f>IF($D3573="Non",IF($B3573&lt;3,"-",IF('Synthese chemins'!U3573&gt;2,"Passeur",IF('Synthese chemins'!U3573&lt;1,"-",IF('Synthese chemins'!U3573&lt;2,IF(U$1=$Y3573,"-",IF(U$1=$AA3573,"-","Passeur")),IF(U$1=$Y3573,IF(U$1=AP3573,"-","Passeur"),"Passeur"))))),"-")</f>
        <v>-</v>
      </c>
      <c r="V3573" s="20" t="str">
        <f>IF($D3573="Non",IF($B3573&lt;3,"-",IF('Synthese chemins'!V3573&gt;2,"Passeur",IF('Synthese chemins'!V3573&lt;1,"-",IF('Synthese chemins'!V3573&lt;2,IF(V$1=$Y3573,"-",IF(V$1=$AA3573,"-","Passeur")),IF(V$1=$Y3573,IF(V$1=AQ3573,"-","Passeur"),"Passeur"))))),"-")</f>
        <v>-</v>
      </c>
      <c r="W3573" s="20" t="str">
        <f>IF($D3573="Non",IF($B3573&lt;3,"-",IF('Synthese chemins'!W3573&gt;2,"Passeur",IF('Synthese chemins'!W3573&lt;1,"-",IF('Synthese chemins'!W3573&lt;2,IF(W$1=$Y3573,"-",IF(W$1=$AA3573,"-","Passeur")),IF(W$1=$Y3573,IF(W$1=AR3573,"-","Passeur"),"Passeur"))))),"-")</f>
        <v>-</v>
      </c>
      <c r="X3573" s="20" t="str">
        <f>IF($D3573="Non",IF($B3573&lt;3,"-",IF('Synthese chemins'!X3573&gt;2,"Passeur",IF('Synthese chemins'!X3573&lt;1,"-",IF('Synthese chemins'!X3573&lt;2,IF(X$1=$Y3573,"-",IF(X$1=$AA3573,"-","Passeur")),IF(X$1=$Y3573,IF(X$1=AS3573,"-","Passeur"),"Passeur"))))),"-")</f>
        <v>-</v>
      </c>
      <c r="Y3573" s="33" t="str">
        <f>'Chemins de conversion les plus '!G3573</f>
        <v>SEA // PLA</v>
      </c>
      <c r="Z3573" s="20">
        <f t="shared" si="1216"/>
        <v>3</v>
      </c>
      <c r="AA3573" s="33" t="str">
        <f>'Chemins de conversion les plus '!I3573</f>
        <v>Direct</v>
      </c>
      <c r="AB3573" s="5"/>
      <c r="AC3573" s="20">
        <f ca="1">'Synthese chemins'!Z3573</f>
        <v>1</v>
      </c>
      <c r="AD3573" s="19">
        <f>'Synthese chemins'!AA3573</f>
        <v>0</v>
      </c>
      <c r="AE3573" s="20">
        <f ca="1">'Synthese chemins'!AB3573</f>
        <v>0.14285714285714285</v>
      </c>
      <c r="AF3573" s="19">
        <f>'Synthese chemins'!AC3573</f>
        <v>0</v>
      </c>
      <c r="AH3573" s="2" t="str">
        <f t="shared" si="1217"/>
        <v>-</v>
      </c>
      <c r="AI3573" s="2">
        <f t="shared" ca="1" si="1218"/>
        <v>1</v>
      </c>
      <c r="AJ3573" s="2" t="str">
        <f t="shared" si="1219"/>
        <v>-</v>
      </c>
      <c r="AK3573" s="2" t="str">
        <f t="shared" si="1220"/>
        <v>-</v>
      </c>
      <c r="AL3573" s="2" t="str">
        <f t="shared" si="1221"/>
        <v>-</v>
      </c>
      <c r="AM3573" s="2" t="str">
        <f t="shared" si="1222"/>
        <v>-</v>
      </c>
      <c r="AN3573" s="2" t="str">
        <f t="shared" si="1223"/>
        <v>-</v>
      </c>
      <c r="AO3573" s="2" t="str">
        <f t="shared" si="1224"/>
        <v>-</v>
      </c>
      <c r="AP3573" s="2">
        <f t="shared" ca="1" si="1225"/>
        <v>1</v>
      </c>
      <c r="AQ3573" s="2" t="str">
        <f t="shared" si="1226"/>
        <v>-</v>
      </c>
      <c r="AR3573" s="2" t="str">
        <f t="shared" si="1227"/>
        <v>-</v>
      </c>
      <c r="AS3573" s="2" t="str">
        <f t="shared" si="1228"/>
        <v>-</v>
      </c>
      <c r="AT3573" s="2">
        <f t="shared" ca="1" si="1229"/>
        <v>1</v>
      </c>
      <c r="AU3573" s="2" t="str">
        <f t="shared" si="1230"/>
        <v>-</v>
      </c>
      <c r="AV3573" s="2" t="str">
        <f t="shared" si="1231"/>
        <v>-</v>
      </c>
      <c r="AW3573" s="2" t="str">
        <f t="shared" si="1232"/>
        <v>-</v>
      </c>
      <c r="AX3573" s="2" t="str">
        <f t="shared" si="1233"/>
        <v>-</v>
      </c>
      <c r="AY3573" s="2" t="str">
        <f t="shared" si="1212"/>
        <v>-</v>
      </c>
      <c r="AZ3573" s="2" t="str">
        <f t="shared" si="1213"/>
        <v>-</v>
      </c>
      <c r="BA3573" s="2" t="str">
        <f t="shared" si="1214"/>
        <v>-</v>
      </c>
    </row>
    <row r="3574" spans="1:53">
      <c r="A3574" s="2">
        <f t="shared" si="1215"/>
        <v>3573</v>
      </c>
      <c r="B3574" s="2">
        <f>'Synthese chemins'!B3574</f>
        <v>7</v>
      </c>
      <c r="C3574" s="2">
        <f>'Synthese chemins'!C3574</f>
        <v>3</v>
      </c>
      <c r="D3574" s="2" t="str">
        <f>'Synthese chemins'!D3574</f>
        <v>Non</v>
      </c>
      <c r="E3574" s="20" t="str">
        <f>IF($D3574="Non",IF($B3574&lt;3,"-",IF('Synthese chemins'!E3574&gt;2,"Passeur",IF('Synthese chemins'!E3574&lt;1,"-",IF('Synthese chemins'!E3574&lt;2,IF(E$1=$Y3574,"-",IF(E$1=$AA3574,"-","Passeur")),IF(E$1=$Y3574,IF(E$1=Y3574,"-","Passeur"),"Passeur"))))),"-")</f>
        <v>-</v>
      </c>
      <c r="F3574" s="20" t="str">
        <f>IF($D3574="Non",IF($B3574&lt;3,"-",IF('Synthese chemins'!F3574&gt;2,"Passeur",IF('Synthese chemins'!F3574&lt;1,"-",IF('Synthese chemins'!F3574&lt;2,IF(F$1=$Y3574,"-",IF(F$1=$AA3574,"-","Passeur")),IF(F$1=$Y3574,IF(F$1=AA3574,"-","Passeur"),"Passeur"))))),"-")</f>
        <v>Passeur</v>
      </c>
      <c r="G3574" s="20" t="str">
        <f>IF($D3574="Non",IF($B3574&lt;3,"-",IF('Synthese chemins'!G3574&gt;2,"Passeur",IF('Synthese chemins'!G3574&lt;1,"-",IF('Synthese chemins'!G3574&lt;2,IF(G$1=$Y3574,"-",IF(G$1=$AA3574,"-","Passeur")),IF(G$1=$Y3574,IF(G$1=AB3574,"-","Passeur"),"Passeur"))))),"-")</f>
        <v>-</v>
      </c>
      <c r="H3574" s="20" t="str">
        <f>IF($D3574="Non",IF($B3574&lt;3,"-",IF('Synthese chemins'!H3574&gt;2,"Passeur",IF('Synthese chemins'!H3574&lt;1,"-",IF('Synthese chemins'!H3574&lt;2,IF(H$1=$Y3574,"-",IF(H$1=$AA3574,"-","Passeur")),IF(H$1=$Y3574,IF(H$1=AC3574,"-","Passeur"),"Passeur"))))),"-")</f>
        <v>-</v>
      </c>
      <c r="I3574" s="20" t="str">
        <f>IF($D3574="Non",IF($B3574&lt;3,"-",IF('Synthese chemins'!I3574&gt;2,"Passeur",IF('Synthese chemins'!I3574&lt;1,"-",IF('Synthese chemins'!I3574&lt;2,IF(I$1=$Y3574,"-",IF(I$1=$AA3574,"-","Passeur")),IF(I$1=$Y3574,IF(I$1=AD3574,"-","Passeur"),"Passeur"))))),"-")</f>
        <v>Passeur</v>
      </c>
      <c r="J3574" s="20" t="str">
        <f>IF($D3574="Non",IF($B3574&lt;3,"-",IF('Synthese chemins'!J3574&gt;2,"Passeur",IF('Synthese chemins'!J3574&lt;1,"-",IF('Synthese chemins'!J3574&lt;2,IF(J$1=$Y3574,"-",IF(J$1=$AA3574,"-","Passeur")),IF(J$1=$Y3574,IF(J$1=AE3574,"-","Passeur"),"Passeur"))))),"-")</f>
        <v>-</v>
      </c>
      <c r="K3574" s="20" t="str">
        <f>IF($D3574="Non",IF($B3574&lt;3,"-",IF('Synthese chemins'!K3574&gt;2,"Passeur",IF('Synthese chemins'!K3574&lt;1,"-",IF('Synthese chemins'!K3574&lt;2,IF(K$1=$Y3574,"-",IF(K$1=$AA3574,"-","Passeur")),IF(K$1=$Y3574,IF(K$1=AF3574,"-","Passeur"),"Passeur"))))),"-")</f>
        <v>-</v>
      </c>
      <c r="L3574" s="20" t="str">
        <f>IF($D3574="Non",IF($B3574&lt;3,"-",IF('Synthese chemins'!L3574&gt;2,"Passeur",IF('Synthese chemins'!L3574&lt;1,"-",IF('Synthese chemins'!L3574&lt;2,IF(L$1=$Y3574,"-",IF(L$1=$AA3574,"-","Passeur")),IF(L$1=$Y3574,IF(L$1=AG3574,"-","Passeur"),"Passeur"))))),"-")</f>
        <v>-</v>
      </c>
      <c r="M3574" s="20" t="str">
        <f>IF($D3574="Non",IF($B3574&lt;3,"-",IF('Synthese chemins'!M3574&gt;2,"Passeur",IF('Synthese chemins'!M3574&lt;1,"-",IF('Synthese chemins'!M3574&lt;2,IF(M$1=$Y3574,"-",IF(M$1=$AA3574,"-","Passeur")),IF(M$1=$Y3574,IF(M$1=AH3574,"-","Passeur"),"Passeur"))))),"-")</f>
        <v>-</v>
      </c>
      <c r="N3574" s="20" t="str">
        <f>IF($D3574="Non",IF($B3574&lt;3,"-",IF('Synthese chemins'!N3574&gt;2,"Passeur",IF('Synthese chemins'!N3574&lt;1,"-",IF('Synthese chemins'!N3574&lt;2,IF(N$1=$Y3574,"-",IF(N$1=$AA3574,"-","Passeur")),IF(N$1=$Y3574,IF(N$1=AI3574,"-","Passeur"),"Passeur"))))),"-")</f>
        <v>-</v>
      </c>
      <c r="O3574" s="20" t="str">
        <f>IF($D3574="Non",IF($B3574&lt;3,"-",IF('Synthese chemins'!O3574&gt;2,"Passeur",IF('Synthese chemins'!O3574&lt;1,"-",IF('Synthese chemins'!O3574&lt;2,IF(O$1=$Y3574,"-",IF(O$1=$AA3574,"-","Passeur")),IF(O$1=$Y3574,IF(O$1=AJ3574,"-","Passeur"),"Passeur"))))),"-")</f>
        <v>-</v>
      </c>
      <c r="P3574" s="20" t="str">
        <f>IF($D3574="Non",IF($B3574&lt;3,"-",IF('Synthese chemins'!P3574&gt;2,"Passeur",IF('Synthese chemins'!P3574&lt;1,"-",IF('Synthese chemins'!P3574&lt;2,IF(P$1=$Y3574,"-",IF(P$1=$AA3574,"-","Passeur")),IF(P$1=$Y3574,IF(P$1=AK3574,"-","Passeur"),"Passeur"))))),"-")</f>
        <v>-</v>
      </c>
      <c r="Q3574" s="20" t="str">
        <f>IF($D3574="Non",IF($B3574&lt;3,"-",IF('Synthese chemins'!Q3574&gt;2,"Passeur",IF('Synthese chemins'!Q3574&lt;1,"-",IF('Synthese chemins'!Q3574&lt;2,IF(Q$1=$Y3574,"-",IF(Q$1=$AA3574,"-","Passeur")),IF(Q$1=$Y3574,IF(Q$1=AL3574,"-","Passeur"),"Passeur"))))),"-")</f>
        <v>Passeur</v>
      </c>
      <c r="R3574" s="20" t="str">
        <f>IF($D3574="Non",IF($B3574&lt;3,"-",IF('Synthese chemins'!R3574&gt;2,"Passeur",IF('Synthese chemins'!R3574&lt;1,"-",IF('Synthese chemins'!R3574&lt;2,IF(R$1=$Y3574,"-",IF(R$1=$AA3574,"-","Passeur")),IF(R$1=$Y3574,IF(R$1=AM3574,"-","Passeur"),"Passeur"))))),"-")</f>
        <v>-</v>
      </c>
      <c r="S3574" s="20" t="str">
        <f>IF($D3574="Non",IF($B3574&lt;3,"-",IF('Synthese chemins'!S3574&gt;2,"Passeur",IF('Synthese chemins'!S3574&lt;1,"-",IF('Synthese chemins'!S3574&lt;2,IF(S$1=$Y3574,"-",IF(S$1=$AA3574,"-","Passeur")),IF(S$1=$Y3574,IF(S$1=AN3574,"-","Passeur"),"Passeur"))))),"-")</f>
        <v>-</v>
      </c>
      <c r="T3574" s="20" t="str">
        <f>IF($D3574="Non",IF($B3574&lt;3,"-",IF('Synthese chemins'!T3574&gt;2,"Passeur",IF('Synthese chemins'!T3574&lt;1,"-",IF('Synthese chemins'!T3574&lt;2,IF(T$1=$Y3574,"-",IF(T$1=$AA3574,"-","Passeur")),IF(T$1=$Y3574,IF(T$1=AO3574,"-","Passeur"),"Passeur"))))),"-")</f>
        <v>-</v>
      </c>
      <c r="U3574" s="20" t="str">
        <f>IF($D3574="Non",IF($B3574&lt;3,"-",IF('Synthese chemins'!U3574&gt;2,"Passeur",IF('Synthese chemins'!U3574&lt;1,"-",IF('Synthese chemins'!U3574&lt;2,IF(U$1=$Y3574,"-",IF(U$1=$AA3574,"-","Passeur")),IF(U$1=$Y3574,IF(U$1=AP3574,"-","Passeur"),"Passeur"))))),"-")</f>
        <v>-</v>
      </c>
      <c r="V3574" s="20" t="str">
        <f>IF($D3574="Non",IF($B3574&lt;3,"-",IF('Synthese chemins'!V3574&gt;2,"Passeur",IF('Synthese chemins'!V3574&lt;1,"-",IF('Synthese chemins'!V3574&lt;2,IF(V$1=$Y3574,"-",IF(V$1=$AA3574,"-","Passeur")),IF(V$1=$Y3574,IF(V$1=AQ3574,"-","Passeur"),"Passeur"))))),"-")</f>
        <v>-</v>
      </c>
      <c r="W3574" s="20" t="str">
        <f>IF($D3574="Non",IF($B3574&lt;3,"-",IF('Synthese chemins'!W3574&gt;2,"Passeur",IF('Synthese chemins'!W3574&lt;1,"-",IF('Synthese chemins'!W3574&lt;2,IF(W$1=$Y3574,"-",IF(W$1=$AA3574,"-","Passeur")),IF(W$1=$Y3574,IF(W$1=AR3574,"-","Passeur"),"Passeur"))))),"-")</f>
        <v>-</v>
      </c>
      <c r="X3574" s="20" t="str">
        <f>IF($D3574="Non",IF($B3574&lt;3,"-",IF('Synthese chemins'!X3574&gt;2,"Passeur",IF('Synthese chemins'!X3574&lt;1,"-",IF('Synthese chemins'!X3574&lt;2,IF(X$1=$Y3574,"-",IF(X$1=$AA3574,"-","Passeur")),IF(X$1=$Y3574,IF(X$1=AS3574,"-","Passeur"),"Passeur"))))),"-")</f>
        <v>-</v>
      </c>
      <c r="Y3574" s="33" t="str">
        <f>'Chemins de conversion les plus '!G3574</f>
        <v>SEA // PLA</v>
      </c>
      <c r="Z3574" s="20">
        <f t="shared" si="1216"/>
        <v>3</v>
      </c>
      <c r="AA3574" s="33" t="str">
        <f>'Chemins de conversion les plus '!I3574</f>
        <v>SEA // PLA</v>
      </c>
      <c r="AB3574" s="5"/>
      <c r="AC3574" s="20">
        <f ca="1">'Synthese chemins'!Z3574</f>
        <v>1</v>
      </c>
      <c r="AD3574" s="19">
        <f>'Synthese chemins'!AA3574</f>
        <v>0</v>
      </c>
      <c r="AE3574" s="20">
        <f ca="1">'Synthese chemins'!AB3574</f>
        <v>0.14285714285714285</v>
      </c>
      <c r="AF3574" s="19">
        <f>'Synthese chemins'!AC3574</f>
        <v>0</v>
      </c>
      <c r="AH3574" s="2" t="str">
        <f t="shared" si="1217"/>
        <v>-</v>
      </c>
      <c r="AI3574" s="2">
        <f t="shared" ca="1" si="1218"/>
        <v>1</v>
      </c>
      <c r="AJ3574" s="2" t="str">
        <f t="shared" si="1219"/>
        <v>-</v>
      </c>
      <c r="AK3574" s="2" t="str">
        <f t="shared" si="1220"/>
        <v>-</v>
      </c>
      <c r="AL3574" s="2">
        <f t="shared" ca="1" si="1221"/>
        <v>1</v>
      </c>
      <c r="AM3574" s="2" t="str">
        <f t="shared" si="1222"/>
        <v>-</v>
      </c>
      <c r="AN3574" s="2" t="str">
        <f t="shared" si="1223"/>
        <v>-</v>
      </c>
      <c r="AO3574" s="2" t="str">
        <f t="shared" si="1224"/>
        <v>-</v>
      </c>
      <c r="AP3574" s="2" t="str">
        <f t="shared" si="1225"/>
        <v>-</v>
      </c>
      <c r="AQ3574" s="2" t="str">
        <f t="shared" si="1226"/>
        <v>-</v>
      </c>
      <c r="AR3574" s="2" t="str">
        <f t="shared" si="1227"/>
        <v>-</v>
      </c>
      <c r="AS3574" s="2" t="str">
        <f t="shared" si="1228"/>
        <v>-</v>
      </c>
      <c r="AT3574" s="2">
        <f t="shared" ca="1" si="1229"/>
        <v>1</v>
      </c>
      <c r="AU3574" s="2" t="str">
        <f t="shared" si="1230"/>
        <v>-</v>
      </c>
      <c r="AV3574" s="2" t="str">
        <f t="shared" si="1231"/>
        <v>-</v>
      </c>
      <c r="AW3574" s="2" t="str">
        <f t="shared" si="1232"/>
        <v>-</v>
      </c>
      <c r="AX3574" s="2" t="str">
        <f t="shared" si="1233"/>
        <v>-</v>
      </c>
      <c r="AY3574" s="2" t="str">
        <f t="shared" si="1212"/>
        <v>-</v>
      </c>
      <c r="AZ3574" s="2" t="str">
        <f t="shared" si="1213"/>
        <v>-</v>
      </c>
      <c r="BA3574" s="2" t="str">
        <f t="shared" si="1214"/>
        <v>-</v>
      </c>
    </row>
    <row r="3575" spans="1:53">
      <c r="A3575" s="2">
        <f t="shared" si="1215"/>
        <v>3574</v>
      </c>
      <c r="B3575" s="2">
        <f>'Synthese chemins'!B3575</f>
        <v>7</v>
      </c>
      <c r="C3575" s="2">
        <f>'Synthese chemins'!C3575</f>
        <v>4</v>
      </c>
      <c r="D3575" s="2" t="str">
        <f>'Synthese chemins'!D3575</f>
        <v>Non</v>
      </c>
      <c r="E3575" s="20" t="str">
        <f>IF($D3575="Non",IF($B3575&lt;3,"-",IF('Synthese chemins'!E3575&gt;2,"Passeur",IF('Synthese chemins'!E3575&lt;1,"-",IF('Synthese chemins'!E3575&lt;2,IF(E$1=$Y3575,"-",IF(E$1=$AA3575,"-","Passeur")),IF(E$1=$Y3575,IF(E$1=Y3575,"-","Passeur"),"Passeur"))))),"-")</f>
        <v>-</v>
      </c>
      <c r="F3575" s="20" t="str">
        <f>IF($D3575="Non",IF($B3575&lt;3,"-",IF('Synthese chemins'!F3575&gt;2,"Passeur",IF('Synthese chemins'!F3575&lt;1,"-",IF('Synthese chemins'!F3575&lt;2,IF(F$1=$Y3575,"-",IF(F$1=$AA3575,"-","Passeur")),IF(F$1=$Y3575,IF(F$1=AA3575,"-","Passeur"),"Passeur"))))),"-")</f>
        <v>Passeur</v>
      </c>
      <c r="G3575" s="20" t="str">
        <f>IF($D3575="Non",IF($B3575&lt;3,"-",IF('Synthese chemins'!G3575&gt;2,"Passeur",IF('Synthese chemins'!G3575&lt;1,"-",IF('Synthese chemins'!G3575&lt;2,IF(G$1=$Y3575,"-",IF(G$1=$AA3575,"-","Passeur")),IF(G$1=$Y3575,IF(G$1=AB3575,"-","Passeur"),"Passeur"))))),"-")</f>
        <v>-</v>
      </c>
      <c r="H3575" s="20" t="str">
        <f>IF($D3575="Non",IF($B3575&lt;3,"-",IF('Synthese chemins'!H3575&gt;2,"Passeur",IF('Synthese chemins'!H3575&lt;1,"-",IF('Synthese chemins'!H3575&lt;2,IF(H$1=$Y3575,"-",IF(H$1=$AA3575,"-","Passeur")),IF(H$1=$Y3575,IF(H$1=AC3575,"-","Passeur"),"Passeur"))))),"-")</f>
        <v>-</v>
      </c>
      <c r="I3575" s="20" t="str">
        <f>IF($D3575="Non",IF($B3575&lt;3,"-",IF('Synthese chemins'!I3575&gt;2,"Passeur",IF('Synthese chemins'!I3575&lt;1,"-",IF('Synthese chemins'!I3575&lt;2,IF(I$1=$Y3575,"-",IF(I$1=$AA3575,"-","Passeur")),IF(I$1=$Y3575,IF(I$1=AD3575,"-","Passeur"),"Passeur"))))),"-")</f>
        <v>Passeur</v>
      </c>
      <c r="J3575" s="20" t="str">
        <f>IF($D3575="Non",IF($B3575&lt;3,"-",IF('Synthese chemins'!J3575&gt;2,"Passeur",IF('Synthese chemins'!J3575&lt;1,"-",IF('Synthese chemins'!J3575&lt;2,IF(J$1=$Y3575,"-",IF(J$1=$AA3575,"-","Passeur")),IF(J$1=$Y3575,IF(J$1=AE3575,"-","Passeur"),"Passeur"))))),"-")</f>
        <v>-</v>
      </c>
      <c r="K3575" s="20" t="str">
        <f>IF($D3575="Non",IF($B3575&lt;3,"-",IF('Synthese chemins'!K3575&gt;2,"Passeur",IF('Synthese chemins'!K3575&lt;1,"-",IF('Synthese chemins'!K3575&lt;2,IF(K$1=$Y3575,"-",IF(K$1=$AA3575,"-","Passeur")),IF(K$1=$Y3575,IF(K$1=AF3575,"-","Passeur"),"Passeur"))))),"-")</f>
        <v>-</v>
      </c>
      <c r="L3575" s="20" t="str">
        <f>IF($D3575="Non",IF($B3575&lt;3,"-",IF('Synthese chemins'!L3575&gt;2,"Passeur",IF('Synthese chemins'!L3575&lt;1,"-",IF('Synthese chemins'!L3575&lt;2,IF(L$1=$Y3575,"-",IF(L$1=$AA3575,"-","Passeur")),IF(L$1=$Y3575,IF(L$1=AG3575,"-","Passeur"),"Passeur"))))),"-")</f>
        <v>-</v>
      </c>
      <c r="M3575" s="20" t="str">
        <f>IF($D3575="Non",IF($B3575&lt;3,"-",IF('Synthese chemins'!M3575&gt;2,"Passeur",IF('Synthese chemins'!M3575&lt;1,"-",IF('Synthese chemins'!M3575&lt;2,IF(M$1=$Y3575,"-",IF(M$1=$AA3575,"-","Passeur")),IF(M$1=$Y3575,IF(M$1=AH3575,"-","Passeur"),"Passeur"))))),"-")</f>
        <v>-</v>
      </c>
      <c r="N3575" s="20" t="str">
        <f>IF($D3575="Non",IF($B3575&lt;3,"-",IF('Synthese chemins'!N3575&gt;2,"Passeur",IF('Synthese chemins'!N3575&lt;1,"-",IF('Synthese chemins'!N3575&lt;2,IF(N$1=$Y3575,"-",IF(N$1=$AA3575,"-","Passeur")),IF(N$1=$Y3575,IF(N$1=AI3575,"-","Passeur"),"Passeur"))))),"-")</f>
        <v>-</v>
      </c>
      <c r="O3575" s="20" t="str">
        <f>IF($D3575="Non",IF($B3575&lt;3,"-",IF('Synthese chemins'!O3575&gt;2,"Passeur",IF('Synthese chemins'!O3575&lt;1,"-",IF('Synthese chemins'!O3575&lt;2,IF(O$1=$Y3575,"-",IF(O$1=$AA3575,"-","Passeur")),IF(O$1=$Y3575,IF(O$1=AJ3575,"-","Passeur"),"Passeur"))))),"-")</f>
        <v>-</v>
      </c>
      <c r="P3575" s="20" t="str">
        <f>IF($D3575="Non",IF($B3575&lt;3,"-",IF('Synthese chemins'!P3575&gt;2,"Passeur",IF('Synthese chemins'!P3575&lt;1,"-",IF('Synthese chemins'!P3575&lt;2,IF(P$1=$Y3575,"-",IF(P$1=$AA3575,"-","Passeur")),IF(P$1=$Y3575,IF(P$1=AK3575,"-","Passeur"),"Passeur"))))),"-")</f>
        <v>-</v>
      </c>
      <c r="Q3575" s="20" t="str">
        <f ca="1">IF($D3575="Non",IF($B3575&lt;3,"-",IF('Synthese chemins'!Q3575&gt;2,"Passeur",IF('Synthese chemins'!Q3575&lt;1,"-",IF('Synthese chemins'!Q3575&lt;2,IF(Q$1=$Y3575,"-",IF(Q$1=$AA3575,"-","Passeur")),IF(Q$1=$Y3575,IF(Q$1=AL3575,"-","Passeur"),"Passeur"))))),"-")</f>
        <v>Passeur</v>
      </c>
      <c r="R3575" s="20" t="str">
        <f>IF($D3575="Non",IF($B3575&lt;3,"-",IF('Synthese chemins'!R3575&gt;2,"Passeur",IF('Synthese chemins'!R3575&lt;1,"-",IF('Synthese chemins'!R3575&lt;2,IF(R$1=$Y3575,"-",IF(R$1=$AA3575,"-","Passeur")),IF(R$1=$Y3575,IF(R$1=AM3575,"-","Passeur"),"Passeur"))))),"-")</f>
        <v>Passeur</v>
      </c>
      <c r="S3575" s="20" t="str">
        <f>IF($D3575="Non",IF($B3575&lt;3,"-",IF('Synthese chemins'!S3575&gt;2,"Passeur",IF('Synthese chemins'!S3575&lt;1,"-",IF('Synthese chemins'!S3575&lt;2,IF(S$1=$Y3575,"-",IF(S$1=$AA3575,"-","Passeur")),IF(S$1=$Y3575,IF(S$1=AN3575,"-","Passeur"),"Passeur"))))),"-")</f>
        <v>-</v>
      </c>
      <c r="T3575" s="20" t="str">
        <f>IF($D3575="Non",IF($B3575&lt;3,"-",IF('Synthese chemins'!T3575&gt;2,"Passeur",IF('Synthese chemins'!T3575&lt;1,"-",IF('Synthese chemins'!T3575&lt;2,IF(T$1=$Y3575,"-",IF(T$1=$AA3575,"-","Passeur")),IF(T$1=$Y3575,IF(T$1=AO3575,"-","Passeur"),"Passeur"))))),"-")</f>
        <v>-</v>
      </c>
      <c r="U3575" s="20" t="str">
        <f>IF($D3575="Non",IF($B3575&lt;3,"-",IF('Synthese chemins'!U3575&gt;2,"Passeur",IF('Synthese chemins'!U3575&lt;1,"-",IF('Synthese chemins'!U3575&lt;2,IF(U$1=$Y3575,"-",IF(U$1=$AA3575,"-","Passeur")),IF(U$1=$Y3575,IF(U$1=AP3575,"-","Passeur"),"Passeur"))))),"-")</f>
        <v>-</v>
      </c>
      <c r="V3575" s="20" t="str">
        <f>IF($D3575="Non",IF($B3575&lt;3,"-",IF('Synthese chemins'!V3575&gt;2,"Passeur",IF('Synthese chemins'!V3575&lt;1,"-",IF('Synthese chemins'!V3575&lt;2,IF(V$1=$Y3575,"-",IF(V$1=$AA3575,"-","Passeur")),IF(V$1=$Y3575,IF(V$1=AQ3575,"-","Passeur"),"Passeur"))))),"-")</f>
        <v>-</v>
      </c>
      <c r="W3575" s="20" t="str">
        <f>IF($D3575="Non",IF($B3575&lt;3,"-",IF('Synthese chemins'!W3575&gt;2,"Passeur",IF('Synthese chemins'!W3575&lt;1,"-",IF('Synthese chemins'!W3575&lt;2,IF(W$1=$Y3575,"-",IF(W$1=$AA3575,"-","Passeur")),IF(W$1=$Y3575,IF(W$1=AR3575,"-","Passeur"),"Passeur"))))),"-")</f>
        <v>-</v>
      </c>
      <c r="X3575" s="20" t="str">
        <f>IF($D3575="Non",IF($B3575&lt;3,"-",IF('Synthese chemins'!X3575&gt;2,"Passeur",IF('Synthese chemins'!X3575&lt;1,"-",IF('Synthese chemins'!X3575&lt;2,IF(X$1=$Y3575,"-",IF(X$1=$AA3575,"-","Passeur")),IF(X$1=$Y3575,IF(X$1=AS3575,"-","Passeur"),"Passeur"))))),"-")</f>
        <v>-</v>
      </c>
      <c r="Y3575" s="33" t="str">
        <f>'Chemins de conversion les plus '!G3575</f>
        <v>SEA // PLA</v>
      </c>
      <c r="Z3575" s="20">
        <f t="shared" ca="1" si="1216"/>
        <v>4</v>
      </c>
      <c r="AA3575" s="33" t="str">
        <f>'Chemins de conversion les plus '!I3575</f>
        <v>Direct</v>
      </c>
      <c r="AB3575" s="5"/>
      <c r="AC3575" s="20">
        <f ca="1">'Synthese chemins'!Z3575</f>
        <v>1</v>
      </c>
      <c r="AD3575" s="19">
        <f>'Synthese chemins'!AA3575</f>
        <v>0</v>
      </c>
      <c r="AE3575" s="20">
        <f ca="1">'Synthese chemins'!AB3575</f>
        <v>0.14285714285714285</v>
      </c>
      <c r="AF3575" s="19">
        <f>'Synthese chemins'!AC3575</f>
        <v>0</v>
      </c>
      <c r="AH3575" s="2" t="str">
        <f t="shared" si="1217"/>
        <v>-</v>
      </c>
      <c r="AI3575" s="2">
        <f t="shared" ca="1" si="1218"/>
        <v>1</v>
      </c>
      <c r="AJ3575" s="2" t="str">
        <f t="shared" si="1219"/>
        <v>-</v>
      </c>
      <c r="AK3575" s="2" t="str">
        <f t="shared" si="1220"/>
        <v>-</v>
      </c>
      <c r="AL3575" s="2">
        <f t="shared" ca="1" si="1221"/>
        <v>1</v>
      </c>
      <c r="AM3575" s="2" t="str">
        <f t="shared" si="1222"/>
        <v>-</v>
      </c>
      <c r="AN3575" s="2" t="str">
        <f t="shared" si="1223"/>
        <v>-</v>
      </c>
      <c r="AO3575" s="2" t="str">
        <f t="shared" si="1224"/>
        <v>-</v>
      </c>
      <c r="AP3575" s="2" t="str">
        <f t="shared" si="1225"/>
        <v>-</v>
      </c>
      <c r="AQ3575" s="2" t="str">
        <f t="shared" si="1226"/>
        <v>-</v>
      </c>
      <c r="AR3575" s="2" t="str">
        <f t="shared" si="1227"/>
        <v>-</v>
      </c>
      <c r="AS3575" s="2" t="str">
        <f t="shared" si="1228"/>
        <v>-</v>
      </c>
      <c r="AT3575" s="2">
        <f t="shared" ca="1" si="1229"/>
        <v>1</v>
      </c>
      <c r="AU3575" s="2">
        <f t="shared" ca="1" si="1230"/>
        <v>1</v>
      </c>
      <c r="AV3575" s="2" t="str">
        <f t="shared" si="1231"/>
        <v>-</v>
      </c>
      <c r="AW3575" s="2" t="str">
        <f t="shared" si="1232"/>
        <v>-</v>
      </c>
      <c r="AX3575" s="2" t="str">
        <f t="shared" si="1233"/>
        <v>-</v>
      </c>
      <c r="AY3575" s="2" t="str">
        <f t="shared" si="1212"/>
        <v>-</v>
      </c>
      <c r="AZ3575" s="2" t="str">
        <f t="shared" si="1213"/>
        <v>-</v>
      </c>
      <c r="BA3575" s="2" t="str">
        <f t="shared" si="1214"/>
        <v>-</v>
      </c>
    </row>
    <row r="3576" spans="1:53">
      <c r="A3576" s="2">
        <f t="shared" si="1215"/>
        <v>3575</v>
      </c>
      <c r="B3576" s="2">
        <f>'Synthese chemins'!B3576</f>
        <v>7</v>
      </c>
      <c r="C3576" s="2">
        <f>'Synthese chemins'!C3576</f>
        <v>3</v>
      </c>
      <c r="D3576" s="2" t="str">
        <f>'Synthese chemins'!D3576</f>
        <v>Non</v>
      </c>
      <c r="E3576" s="20" t="str">
        <f>IF($D3576="Non",IF($B3576&lt;3,"-",IF('Synthese chemins'!E3576&gt;2,"Passeur",IF('Synthese chemins'!E3576&lt;1,"-",IF('Synthese chemins'!E3576&lt;2,IF(E$1=$Y3576,"-",IF(E$1=$AA3576,"-","Passeur")),IF(E$1=$Y3576,IF(E$1=Y3576,"-","Passeur"),"Passeur"))))),"-")</f>
        <v>-</v>
      </c>
      <c r="F3576" s="20" t="str">
        <f>IF($D3576="Non",IF($B3576&lt;3,"-",IF('Synthese chemins'!F3576&gt;2,"Passeur",IF('Synthese chemins'!F3576&lt;1,"-",IF('Synthese chemins'!F3576&lt;2,IF(F$1=$Y3576,"-",IF(F$1=$AA3576,"-","Passeur")),IF(F$1=$Y3576,IF(F$1=AA3576,"-","Passeur"),"Passeur"))))),"-")</f>
        <v>Passeur</v>
      </c>
      <c r="G3576" s="20" t="str">
        <f>IF($D3576="Non",IF($B3576&lt;3,"-",IF('Synthese chemins'!G3576&gt;2,"Passeur",IF('Synthese chemins'!G3576&lt;1,"-",IF('Synthese chemins'!G3576&lt;2,IF(G$1=$Y3576,"-",IF(G$1=$AA3576,"-","Passeur")),IF(G$1=$Y3576,IF(G$1=AB3576,"-","Passeur"),"Passeur"))))),"-")</f>
        <v>-</v>
      </c>
      <c r="H3576" s="20" t="str">
        <f>IF($D3576="Non",IF($B3576&lt;3,"-",IF('Synthese chemins'!H3576&gt;2,"Passeur",IF('Synthese chemins'!H3576&lt;1,"-",IF('Synthese chemins'!H3576&lt;2,IF(H$1=$Y3576,"-",IF(H$1=$AA3576,"-","Passeur")),IF(H$1=$Y3576,IF(H$1=AC3576,"-","Passeur"),"Passeur"))))),"-")</f>
        <v>-</v>
      </c>
      <c r="I3576" s="20" t="str">
        <f>IF($D3576="Non",IF($B3576&lt;3,"-",IF('Synthese chemins'!I3576&gt;2,"Passeur",IF('Synthese chemins'!I3576&lt;1,"-",IF('Synthese chemins'!I3576&lt;2,IF(I$1=$Y3576,"-",IF(I$1=$AA3576,"-","Passeur")),IF(I$1=$Y3576,IF(I$1=AD3576,"-","Passeur"),"Passeur"))))),"-")</f>
        <v>-</v>
      </c>
      <c r="J3576" s="20" t="str">
        <f>IF($D3576="Non",IF($B3576&lt;3,"-",IF('Synthese chemins'!J3576&gt;2,"Passeur",IF('Synthese chemins'!J3576&lt;1,"-",IF('Synthese chemins'!J3576&lt;2,IF(J$1=$Y3576,"-",IF(J$1=$AA3576,"-","Passeur")),IF(J$1=$Y3576,IF(J$1=AE3576,"-","Passeur"),"Passeur"))))),"-")</f>
        <v>-</v>
      </c>
      <c r="K3576" s="20" t="str">
        <f>IF($D3576="Non",IF($B3576&lt;3,"-",IF('Synthese chemins'!K3576&gt;2,"Passeur",IF('Synthese chemins'!K3576&lt;1,"-",IF('Synthese chemins'!K3576&lt;2,IF(K$1=$Y3576,"-",IF(K$1=$AA3576,"-","Passeur")),IF(K$1=$Y3576,IF(K$1=AF3576,"-","Passeur"),"Passeur"))))),"-")</f>
        <v>-</v>
      </c>
      <c r="L3576" s="20" t="str">
        <f>IF($D3576="Non",IF($B3576&lt;3,"-",IF('Synthese chemins'!L3576&gt;2,"Passeur",IF('Synthese chemins'!L3576&lt;1,"-",IF('Synthese chemins'!L3576&lt;2,IF(L$1=$Y3576,"-",IF(L$1=$AA3576,"-","Passeur")),IF(L$1=$Y3576,IF(L$1=AG3576,"-","Passeur"),"Passeur"))))),"-")</f>
        <v>-</v>
      </c>
      <c r="M3576" s="20" t="str">
        <f>IF($D3576="Non",IF($B3576&lt;3,"-",IF('Synthese chemins'!M3576&gt;2,"Passeur",IF('Synthese chemins'!M3576&lt;1,"-",IF('Synthese chemins'!M3576&lt;2,IF(M$1=$Y3576,"-",IF(M$1=$AA3576,"-","Passeur")),IF(M$1=$Y3576,IF(M$1=AH3576,"-","Passeur"),"Passeur"))))),"-")</f>
        <v>Passeur</v>
      </c>
      <c r="N3576" s="20" t="str">
        <f>IF($D3576="Non",IF($B3576&lt;3,"-",IF('Synthese chemins'!N3576&gt;2,"Passeur",IF('Synthese chemins'!N3576&lt;1,"-",IF('Synthese chemins'!N3576&lt;2,IF(N$1=$Y3576,"-",IF(N$1=$AA3576,"-","Passeur")),IF(N$1=$Y3576,IF(N$1=AI3576,"-","Passeur"),"Passeur"))))),"-")</f>
        <v>-</v>
      </c>
      <c r="O3576" s="20" t="str">
        <f>IF($D3576="Non",IF($B3576&lt;3,"-",IF('Synthese chemins'!O3576&gt;2,"Passeur",IF('Synthese chemins'!O3576&lt;1,"-",IF('Synthese chemins'!O3576&lt;2,IF(O$1=$Y3576,"-",IF(O$1=$AA3576,"-","Passeur")),IF(O$1=$Y3576,IF(O$1=AJ3576,"-","Passeur"),"Passeur"))))),"-")</f>
        <v>-</v>
      </c>
      <c r="P3576" s="20" t="str">
        <f>IF($D3576="Non",IF($B3576&lt;3,"-",IF('Synthese chemins'!P3576&gt;2,"Passeur",IF('Synthese chemins'!P3576&lt;1,"-",IF('Synthese chemins'!P3576&lt;2,IF(P$1=$Y3576,"-",IF(P$1=$AA3576,"-","Passeur")),IF(P$1=$Y3576,IF(P$1=AK3576,"-","Passeur"),"Passeur"))))),"-")</f>
        <v>-</v>
      </c>
      <c r="Q3576" s="20" t="str">
        <f>IF($D3576="Non",IF($B3576&lt;3,"-",IF('Synthese chemins'!Q3576&gt;2,"Passeur",IF('Synthese chemins'!Q3576&lt;1,"-",IF('Synthese chemins'!Q3576&lt;2,IF(Q$1=$Y3576,"-",IF(Q$1=$AA3576,"-","Passeur")),IF(Q$1=$Y3576,IF(Q$1=AL3576,"-","Passeur"),"Passeur"))))),"-")</f>
        <v>Passeur</v>
      </c>
      <c r="R3576" s="20" t="str">
        <f>IF($D3576="Non",IF($B3576&lt;3,"-",IF('Synthese chemins'!R3576&gt;2,"Passeur",IF('Synthese chemins'!R3576&lt;1,"-",IF('Synthese chemins'!R3576&lt;2,IF(R$1=$Y3576,"-",IF(R$1=$AA3576,"-","Passeur")),IF(R$1=$Y3576,IF(R$1=AM3576,"-","Passeur"),"Passeur"))))),"-")</f>
        <v>-</v>
      </c>
      <c r="S3576" s="20" t="str">
        <f>IF($D3576="Non",IF($B3576&lt;3,"-",IF('Synthese chemins'!S3576&gt;2,"Passeur",IF('Synthese chemins'!S3576&lt;1,"-",IF('Synthese chemins'!S3576&lt;2,IF(S$1=$Y3576,"-",IF(S$1=$AA3576,"-","Passeur")),IF(S$1=$Y3576,IF(S$1=AN3576,"-","Passeur"),"Passeur"))))),"-")</f>
        <v>-</v>
      </c>
      <c r="T3576" s="20" t="str">
        <f>IF($D3576="Non",IF($B3576&lt;3,"-",IF('Synthese chemins'!T3576&gt;2,"Passeur",IF('Synthese chemins'!T3576&lt;1,"-",IF('Synthese chemins'!T3576&lt;2,IF(T$1=$Y3576,"-",IF(T$1=$AA3576,"-","Passeur")),IF(T$1=$Y3576,IF(T$1=AO3576,"-","Passeur"),"Passeur"))))),"-")</f>
        <v>-</v>
      </c>
      <c r="U3576" s="20" t="str">
        <f>IF($D3576="Non",IF($B3576&lt;3,"-",IF('Synthese chemins'!U3576&gt;2,"Passeur",IF('Synthese chemins'!U3576&lt;1,"-",IF('Synthese chemins'!U3576&lt;2,IF(U$1=$Y3576,"-",IF(U$1=$AA3576,"-","Passeur")),IF(U$1=$Y3576,IF(U$1=AP3576,"-","Passeur"),"Passeur"))))),"-")</f>
        <v>-</v>
      </c>
      <c r="V3576" s="20" t="str">
        <f>IF($D3576="Non",IF($B3576&lt;3,"-",IF('Synthese chemins'!V3576&gt;2,"Passeur",IF('Synthese chemins'!V3576&lt;1,"-",IF('Synthese chemins'!V3576&lt;2,IF(V$1=$Y3576,"-",IF(V$1=$AA3576,"-","Passeur")),IF(V$1=$Y3576,IF(V$1=AQ3576,"-","Passeur"),"Passeur"))))),"-")</f>
        <v>-</v>
      </c>
      <c r="W3576" s="20" t="str">
        <f>IF($D3576="Non",IF($B3576&lt;3,"-",IF('Synthese chemins'!W3576&gt;2,"Passeur",IF('Synthese chemins'!W3576&lt;1,"-",IF('Synthese chemins'!W3576&lt;2,IF(W$1=$Y3576,"-",IF(W$1=$AA3576,"-","Passeur")),IF(W$1=$Y3576,IF(W$1=AR3576,"-","Passeur"),"Passeur"))))),"-")</f>
        <v>-</v>
      </c>
      <c r="X3576" s="20" t="str">
        <f>IF($D3576="Non",IF($B3576&lt;3,"-",IF('Synthese chemins'!X3576&gt;2,"Passeur",IF('Synthese chemins'!X3576&lt;1,"-",IF('Synthese chemins'!X3576&lt;2,IF(X$1=$Y3576,"-",IF(X$1=$AA3576,"-","Passeur")),IF(X$1=$Y3576,IF(X$1=AS3576,"-","Passeur"),"Passeur"))))),"-")</f>
        <v>-</v>
      </c>
      <c r="Y3576" s="33" t="str">
        <f>'Chemins de conversion les plus '!G3576</f>
        <v>SEA // PLA</v>
      </c>
      <c r="Z3576" s="20">
        <f t="shared" si="1216"/>
        <v>3</v>
      </c>
      <c r="AA3576" s="33" t="str">
        <f>'Chemins de conversion les plus '!I3576</f>
        <v>SEA // PLA</v>
      </c>
      <c r="AB3576" s="5"/>
      <c r="AC3576" s="20">
        <f ca="1">'Synthese chemins'!Z3576</f>
        <v>1</v>
      </c>
      <c r="AD3576" s="19">
        <f>'Synthese chemins'!AA3576</f>
        <v>0</v>
      </c>
      <c r="AE3576" s="20">
        <f ca="1">'Synthese chemins'!AB3576</f>
        <v>0.14285714285714285</v>
      </c>
      <c r="AF3576" s="19">
        <f>'Synthese chemins'!AC3576</f>
        <v>0</v>
      </c>
      <c r="AH3576" s="2" t="str">
        <f t="shared" si="1217"/>
        <v>-</v>
      </c>
      <c r="AI3576" s="2">
        <f t="shared" ca="1" si="1218"/>
        <v>1</v>
      </c>
      <c r="AJ3576" s="2" t="str">
        <f t="shared" si="1219"/>
        <v>-</v>
      </c>
      <c r="AK3576" s="2" t="str">
        <f t="shared" si="1220"/>
        <v>-</v>
      </c>
      <c r="AL3576" s="2" t="str">
        <f t="shared" si="1221"/>
        <v>-</v>
      </c>
      <c r="AM3576" s="2" t="str">
        <f t="shared" si="1222"/>
        <v>-</v>
      </c>
      <c r="AN3576" s="2" t="str">
        <f t="shared" si="1223"/>
        <v>-</v>
      </c>
      <c r="AO3576" s="2" t="str">
        <f t="shared" si="1224"/>
        <v>-</v>
      </c>
      <c r="AP3576" s="2">
        <f t="shared" ca="1" si="1225"/>
        <v>1</v>
      </c>
      <c r="AQ3576" s="2" t="str">
        <f t="shared" si="1226"/>
        <v>-</v>
      </c>
      <c r="AR3576" s="2" t="str">
        <f t="shared" si="1227"/>
        <v>-</v>
      </c>
      <c r="AS3576" s="2" t="str">
        <f t="shared" si="1228"/>
        <v>-</v>
      </c>
      <c r="AT3576" s="2">
        <f t="shared" ca="1" si="1229"/>
        <v>1</v>
      </c>
      <c r="AU3576" s="2" t="str">
        <f t="shared" si="1230"/>
        <v>-</v>
      </c>
      <c r="AV3576" s="2" t="str">
        <f t="shared" si="1231"/>
        <v>-</v>
      </c>
      <c r="AW3576" s="2" t="str">
        <f t="shared" si="1232"/>
        <v>-</v>
      </c>
      <c r="AX3576" s="2" t="str">
        <f t="shared" si="1233"/>
        <v>-</v>
      </c>
      <c r="AY3576" s="2" t="str">
        <f t="shared" si="1212"/>
        <v>-</v>
      </c>
      <c r="AZ3576" s="2" t="str">
        <f t="shared" si="1213"/>
        <v>-</v>
      </c>
      <c r="BA3576" s="2" t="str">
        <f t="shared" si="1214"/>
        <v>-</v>
      </c>
    </row>
    <row r="3577" spans="1:53">
      <c r="A3577" s="2">
        <f t="shared" si="1215"/>
        <v>3576</v>
      </c>
      <c r="B3577" s="2">
        <f>'Synthese chemins'!B3577</f>
        <v>7</v>
      </c>
      <c r="C3577" s="2">
        <f>'Synthese chemins'!C3577</f>
        <v>3</v>
      </c>
      <c r="D3577" s="2" t="str">
        <f>'Synthese chemins'!D3577</f>
        <v>Non</v>
      </c>
      <c r="E3577" s="20" t="str">
        <f>IF($D3577="Non",IF($B3577&lt;3,"-",IF('Synthese chemins'!E3577&gt;2,"Passeur",IF('Synthese chemins'!E3577&lt;1,"-",IF('Synthese chemins'!E3577&lt;2,IF(E$1=$Y3577,"-",IF(E$1=$AA3577,"-","Passeur")),IF(E$1=$Y3577,IF(E$1=Y3577,"-","Passeur"),"Passeur"))))),"-")</f>
        <v>-</v>
      </c>
      <c r="F3577" s="20" t="str">
        <f>IF($D3577="Non",IF($B3577&lt;3,"-",IF('Synthese chemins'!F3577&gt;2,"Passeur",IF('Synthese chemins'!F3577&lt;1,"-",IF('Synthese chemins'!F3577&lt;2,IF(F$1=$Y3577,"-",IF(F$1=$AA3577,"-","Passeur")),IF(F$1=$Y3577,IF(F$1=AA3577,"-","Passeur"),"Passeur"))))),"-")</f>
        <v>Passeur</v>
      </c>
      <c r="G3577" s="20" t="str">
        <f>IF($D3577="Non",IF($B3577&lt;3,"-",IF('Synthese chemins'!G3577&gt;2,"Passeur",IF('Synthese chemins'!G3577&lt;1,"-",IF('Synthese chemins'!G3577&lt;2,IF(G$1=$Y3577,"-",IF(G$1=$AA3577,"-","Passeur")),IF(G$1=$Y3577,IF(G$1=AB3577,"-","Passeur"),"Passeur"))))),"-")</f>
        <v>-</v>
      </c>
      <c r="H3577" s="20" t="str">
        <f>IF($D3577="Non",IF($B3577&lt;3,"-",IF('Synthese chemins'!H3577&gt;2,"Passeur",IF('Synthese chemins'!H3577&lt;1,"-",IF('Synthese chemins'!H3577&lt;2,IF(H$1=$Y3577,"-",IF(H$1=$AA3577,"-","Passeur")),IF(H$1=$Y3577,IF(H$1=AC3577,"-","Passeur"),"Passeur"))))),"-")</f>
        <v>-</v>
      </c>
      <c r="I3577" s="20" t="str">
        <f>IF($D3577="Non",IF($B3577&lt;3,"-",IF('Synthese chemins'!I3577&gt;2,"Passeur",IF('Synthese chemins'!I3577&lt;1,"-",IF('Synthese chemins'!I3577&lt;2,IF(I$1=$Y3577,"-",IF(I$1=$AA3577,"-","Passeur")),IF(I$1=$Y3577,IF(I$1=AD3577,"-","Passeur"),"Passeur"))))),"-")</f>
        <v>-</v>
      </c>
      <c r="J3577" s="20" t="str">
        <f>IF($D3577="Non",IF($B3577&lt;3,"-",IF('Synthese chemins'!J3577&gt;2,"Passeur",IF('Synthese chemins'!J3577&lt;1,"-",IF('Synthese chemins'!J3577&lt;2,IF(J$1=$Y3577,"-",IF(J$1=$AA3577,"-","Passeur")),IF(J$1=$Y3577,IF(J$1=AE3577,"-","Passeur"),"Passeur"))))),"-")</f>
        <v>-</v>
      </c>
      <c r="K3577" s="20" t="str">
        <f>IF($D3577="Non",IF($B3577&lt;3,"-",IF('Synthese chemins'!K3577&gt;2,"Passeur",IF('Synthese chemins'!K3577&lt;1,"-",IF('Synthese chemins'!K3577&lt;2,IF(K$1=$Y3577,"-",IF(K$1=$AA3577,"-","Passeur")),IF(K$1=$Y3577,IF(K$1=AF3577,"-","Passeur"),"Passeur"))))),"-")</f>
        <v>-</v>
      </c>
      <c r="L3577" s="20" t="str">
        <f>IF($D3577="Non",IF($B3577&lt;3,"-",IF('Synthese chemins'!L3577&gt;2,"Passeur",IF('Synthese chemins'!L3577&lt;1,"-",IF('Synthese chemins'!L3577&lt;2,IF(L$1=$Y3577,"-",IF(L$1=$AA3577,"-","Passeur")),IF(L$1=$Y3577,IF(L$1=AG3577,"-","Passeur"),"Passeur"))))),"-")</f>
        <v>-</v>
      </c>
      <c r="M3577" s="20" t="str">
        <f>IF($D3577="Non",IF($B3577&lt;3,"-",IF('Synthese chemins'!M3577&gt;2,"Passeur",IF('Synthese chemins'!M3577&lt;1,"-",IF('Synthese chemins'!M3577&lt;2,IF(M$1=$Y3577,"-",IF(M$1=$AA3577,"-","Passeur")),IF(M$1=$Y3577,IF(M$1=AH3577,"-","Passeur"),"Passeur"))))),"-")</f>
        <v>Passeur</v>
      </c>
      <c r="N3577" s="20" t="str">
        <f>IF($D3577="Non",IF($B3577&lt;3,"-",IF('Synthese chemins'!N3577&gt;2,"Passeur",IF('Synthese chemins'!N3577&lt;1,"-",IF('Synthese chemins'!N3577&lt;2,IF(N$1=$Y3577,"-",IF(N$1=$AA3577,"-","Passeur")),IF(N$1=$Y3577,IF(N$1=AI3577,"-","Passeur"),"Passeur"))))),"-")</f>
        <v>-</v>
      </c>
      <c r="O3577" s="20" t="str">
        <f>IF($D3577="Non",IF($B3577&lt;3,"-",IF('Synthese chemins'!O3577&gt;2,"Passeur",IF('Synthese chemins'!O3577&lt;1,"-",IF('Synthese chemins'!O3577&lt;2,IF(O$1=$Y3577,"-",IF(O$1=$AA3577,"-","Passeur")),IF(O$1=$Y3577,IF(O$1=AJ3577,"-","Passeur"),"Passeur"))))),"-")</f>
        <v>-</v>
      </c>
      <c r="P3577" s="20" t="str">
        <f>IF($D3577="Non",IF($B3577&lt;3,"-",IF('Synthese chemins'!P3577&gt;2,"Passeur",IF('Synthese chemins'!P3577&lt;1,"-",IF('Synthese chemins'!P3577&lt;2,IF(P$1=$Y3577,"-",IF(P$1=$AA3577,"-","Passeur")),IF(P$1=$Y3577,IF(P$1=AK3577,"-","Passeur"),"Passeur"))))),"-")</f>
        <v>-</v>
      </c>
      <c r="Q3577" s="20" t="str">
        <f>IF($D3577="Non",IF($B3577&lt;3,"-",IF('Synthese chemins'!Q3577&gt;2,"Passeur",IF('Synthese chemins'!Q3577&lt;1,"-",IF('Synthese chemins'!Q3577&lt;2,IF(Q$1=$Y3577,"-",IF(Q$1=$AA3577,"-","Passeur")),IF(Q$1=$Y3577,IF(Q$1=AL3577,"-","Passeur"),"Passeur"))))),"-")</f>
        <v>Passeur</v>
      </c>
      <c r="R3577" s="20" t="str">
        <f>IF($D3577="Non",IF($B3577&lt;3,"-",IF('Synthese chemins'!R3577&gt;2,"Passeur",IF('Synthese chemins'!R3577&lt;1,"-",IF('Synthese chemins'!R3577&lt;2,IF(R$1=$Y3577,"-",IF(R$1=$AA3577,"-","Passeur")),IF(R$1=$Y3577,IF(R$1=AM3577,"-","Passeur"),"Passeur"))))),"-")</f>
        <v>-</v>
      </c>
      <c r="S3577" s="20" t="str">
        <f>IF($D3577="Non",IF($B3577&lt;3,"-",IF('Synthese chemins'!S3577&gt;2,"Passeur",IF('Synthese chemins'!S3577&lt;1,"-",IF('Synthese chemins'!S3577&lt;2,IF(S$1=$Y3577,"-",IF(S$1=$AA3577,"-","Passeur")),IF(S$1=$Y3577,IF(S$1=AN3577,"-","Passeur"),"Passeur"))))),"-")</f>
        <v>-</v>
      </c>
      <c r="T3577" s="20" t="str">
        <f>IF($D3577="Non",IF($B3577&lt;3,"-",IF('Synthese chemins'!T3577&gt;2,"Passeur",IF('Synthese chemins'!T3577&lt;1,"-",IF('Synthese chemins'!T3577&lt;2,IF(T$1=$Y3577,"-",IF(T$1=$AA3577,"-","Passeur")),IF(T$1=$Y3577,IF(T$1=AO3577,"-","Passeur"),"Passeur"))))),"-")</f>
        <v>-</v>
      </c>
      <c r="U3577" s="20" t="str">
        <f>IF($D3577="Non",IF($B3577&lt;3,"-",IF('Synthese chemins'!U3577&gt;2,"Passeur",IF('Synthese chemins'!U3577&lt;1,"-",IF('Synthese chemins'!U3577&lt;2,IF(U$1=$Y3577,"-",IF(U$1=$AA3577,"-","Passeur")),IF(U$1=$Y3577,IF(U$1=AP3577,"-","Passeur"),"Passeur"))))),"-")</f>
        <v>-</v>
      </c>
      <c r="V3577" s="20" t="str">
        <f>IF($D3577="Non",IF($B3577&lt;3,"-",IF('Synthese chemins'!V3577&gt;2,"Passeur",IF('Synthese chemins'!V3577&lt;1,"-",IF('Synthese chemins'!V3577&lt;2,IF(V$1=$Y3577,"-",IF(V$1=$AA3577,"-","Passeur")),IF(V$1=$Y3577,IF(V$1=AQ3577,"-","Passeur"),"Passeur"))))),"-")</f>
        <v>-</v>
      </c>
      <c r="W3577" s="20" t="str">
        <f>IF($D3577="Non",IF($B3577&lt;3,"-",IF('Synthese chemins'!W3577&gt;2,"Passeur",IF('Synthese chemins'!W3577&lt;1,"-",IF('Synthese chemins'!W3577&lt;2,IF(W$1=$Y3577,"-",IF(W$1=$AA3577,"-","Passeur")),IF(W$1=$Y3577,IF(W$1=AR3577,"-","Passeur"),"Passeur"))))),"-")</f>
        <v>-</v>
      </c>
      <c r="X3577" s="20" t="str">
        <f>IF($D3577="Non",IF($B3577&lt;3,"-",IF('Synthese chemins'!X3577&gt;2,"Passeur",IF('Synthese chemins'!X3577&lt;1,"-",IF('Synthese chemins'!X3577&lt;2,IF(X$1=$Y3577,"-",IF(X$1=$AA3577,"-","Passeur")),IF(X$1=$Y3577,IF(X$1=AS3577,"-","Passeur"),"Passeur"))))),"-")</f>
        <v>-</v>
      </c>
      <c r="Y3577" s="33" t="str">
        <f>'Chemins de conversion les plus '!G3577</f>
        <v>SEA // PLA</v>
      </c>
      <c r="Z3577" s="20">
        <f t="shared" si="1216"/>
        <v>3</v>
      </c>
      <c r="AA3577" s="33" t="str">
        <f>'Chemins de conversion les plus '!I3577</f>
        <v>Direct</v>
      </c>
      <c r="AB3577" s="5"/>
      <c r="AC3577" s="20">
        <f ca="1">'Synthese chemins'!Z3577</f>
        <v>1</v>
      </c>
      <c r="AD3577" s="19">
        <f>'Synthese chemins'!AA3577</f>
        <v>0</v>
      </c>
      <c r="AE3577" s="20">
        <f ca="1">'Synthese chemins'!AB3577</f>
        <v>0.14285714285714285</v>
      </c>
      <c r="AF3577" s="19">
        <f>'Synthese chemins'!AC3577</f>
        <v>0</v>
      </c>
      <c r="AH3577" s="2" t="str">
        <f t="shared" si="1217"/>
        <v>-</v>
      </c>
      <c r="AI3577" s="2">
        <f t="shared" ca="1" si="1218"/>
        <v>1</v>
      </c>
      <c r="AJ3577" s="2" t="str">
        <f t="shared" si="1219"/>
        <v>-</v>
      </c>
      <c r="AK3577" s="2" t="str">
        <f t="shared" si="1220"/>
        <v>-</v>
      </c>
      <c r="AL3577" s="2" t="str">
        <f t="shared" si="1221"/>
        <v>-</v>
      </c>
      <c r="AM3577" s="2" t="str">
        <f t="shared" si="1222"/>
        <v>-</v>
      </c>
      <c r="AN3577" s="2" t="str">
        <f t="shared" si="1223"/>
        <v>-</v>
      </c>
      <c r="AO3577" s="2" t="str">
        <f t="shared" si="1224"/>
        <v>-</v>
      </c>
      <c r="AP3577" s="2">
        <f t="shared" ca="1" si="1225"/>
        <v>1</v>
      </c>
      <c r="AQ3577" s="2" t="str">
        <f t="shared" si="1226"/>
        <v>-</v>
      </c>
      <c r="AR3577" s="2" t="str">
        <f t="shared" si="1227"/>
        <v>-</v>
      </c>
      <c r="AS3577" s="2" t="str">
        <f t="shared" si="1228"/>
        <v>-</v>
      </c>
      <c r="AT3577" s="2">
        <f t="shared" ca="1" si="1229"/>
        <v>1</v>
      </c>
      <c r="AU3577" s="2" t="str">
        <f t="shared" si="1230"/>
        <v>-</v>
      </c>
      <c r="AV3577" s="2" t="str">
        <f t="shared" si="1231"/>
        <v>-</v>
      </c>
      <c r="AW3577" s="2" t="str">
        <f t="shared" si="1232"/>
        <v>-</v>
      </c>
      <c r="AX3577" s="2" t="str">
        <f t="shared" si="1233"/>
        <v>-</v>
      </c>
      <c r="AY3577" s="2" t="str">
        <f t="shared" si="1212"/>
        <v>-</v>
      </c>
      <c r="AZ3577" s="2" t="str">
        <f t="shared" si="1213"/>
        <v>-</v>
      </c>
      <c r="BA3577" s="2" t="str">
        <f t="shared" si="1214"/>
        <v>-</v>
      </c>
    </row>
    <row r="3578" spans="1:53">
      <c r="A3578" s="2">
        <f t="shared" si="1215"/>
        <v>3577</v>
      </c>
      <c r="B3578" s="2">
        <f>'Synthese chemins'!B3578</f>
        <v>7</v>
      </c>
      <c r="C3578" s="2">
        <f>'Synthese chemins'!C3578</f>
        <v>4</v>
      </c>
      <c r="D3578" s="2" t="str">
        <f>'Synthese chemins'!D3578</f>
        <v>Non</v>
      </c>
      <c r="E3578" s="20" t="str">
        <f>IF($D3578="Non",IF($B3578&lt;3,"-",IF('Synthese chemins'!E3578&gt;2,"Passeur",IF('Synthese chemins'!E3578&lt;1,"-",IF('Synthese chemins'!E3578&lt;2,IF(E$1=$Y3578,"-",IF(E$1=$AA3578,"-","Passeur")),IF(E$1=$Y3578,IF(E$1=Y3578,"-","Passeur"),"Passeur"))))),"-")</f>
        <v>-</v>
      </c>
      <c r="F3578" s="20" t="str">
        <f>IF($D3578="Non",IF($B3578&lt;3,"-",IF('Synthese chemins'!F3578&gt;2,"Passeur",IF('Synthese chemins'!F3578&lt;1,"-",IF('Synthese chemins'!F3578&lt;2,IF(F$1=$Y3578,"-",IF(F$1=$AA3578,"-","Passeur")),IF(F$1=$Y3578,IF(F$1=AA3578,"-","Passeur"),"Passeur"))))),"-")</f>
        <v>-</v>
      </c>
      <c r="G3578" s="20" t="str">
        <f>IF($D3578="Non",IF($B3578&lt;3,"-",IF('Synthese chemins'!G3578&gt;2,"Passeur",IF('Synthese chemins'!G3578&lt;1,"-",IF('Synthese chemins'!G3578&lt;2,IF(G$1=$Y3578,"-",IF(G$1=$AA3578,"-","Passeur")),IF(G$1=$Y3578,IF(G$1=AB3578,"-","Passeur"),"Passeur"))))),"-")</f>
        <v>-</v>
      </c>
      <c r="H3578" s="20" t="str">
        <f>IF($D3578="Non",IF($B3578&lt;3,"-",IF('Synthese chemins'!H3578&gt;2,"Passeur",IF('Synthese chemins'!H3578&lt;1,"-",IF('Synthese chemins'!H3578&lt;2,IF(H$1=$Y3578,"-",IF(H$1=$AA3578,"-","Passeur")),IF(H$1=$Y3578,IF(H$1=AC3578,"-","Passeur"),"Passeur"))))),"-")</f>
        <v>-</v>
      </c>
      <c r="I3578" s="20" t="str">
        <f>IF($D3578="Non",IF($B3578&lt;3,"-",IF('Synthese chemins'!I3578&gt;2,"Passeur",IF('Synthese chemins'!I3578&lt;1,"-",IF('Synthese chemins'!I3578&lt;2,IF(I$1=$Y3578,"-",IF(I$1=$AA3578,"-","Passeur")),IF(I$1=$Y3578,IF(I$1=AD3578,"-","Passeur"),"Passeur"))))),"-")</f>
        <v>-</v>
      </c>
      <c r="J3578" s="20" t="str">
        <f>IF($D3578="Non",IF($B3578&lt;3,"-",IF('Synthese chemins'!J3578&gt;2,"Passeur",IF('Synthese chemins'!J3578&lt;1,"-",IF('Synthese chemins'!J3578&lt;2,IF(J$1=$Y3578,"-",IF(J$1=$AA3578,"-","Passeur")),IF(J$1=$Y3578,IF(J$1=AE3578,"-","Passeur"),"Passeur"))))),"-")</f>
        <v>-</v>
      </c>
      <c r="K3578" s="20" t="str">
        <f>IF($D3578="Non",IF($B3578&lt;3,"-",IF('Synthese chemins'!K3578&gt;2,"Passeur",IF('Synthese chemins'!K3578&lt;1,"-",IF('Synthese chemins'!K3578&lt;2,IF(K$1=$Y3578,"-",IF(K$1=$AA3578,"-","Passeur")),IF(K$1=$Y3578,IF(K$1=AF3578,"-","Passeur"),"Passeur"))))),"-")</f>
        <v>-</v>
      </c>
      <c r="L3578" s="20" t="str">
        <f>IF($D3578="Non",IF($B3578&lt;3,"-",IF('Synthese chemins'!L3578&gt;2,"Passeur",IF('Synthese chemins'!L3578&lt;1,"-",IF('Synthese chemins'!L3578&lt;2,IF(L$1=$Y3578,"-",IF(L$1=$AA3578,"-","Passeur")),IF(L$1=$Y3578,IF(L$1=AG3578,"-","Passeur"),"Passeur"))))),"-")</f>
        <v>-</v>
      </c>
      <c r="M3578" s="20" t="str">
        <f>IF($D3578="Non",IF($B3578&lt;3,"-",IF('Synthese chemins'!M3578&gt;2,"Passeur",IF('Synthese chemins'!M3578&lt;1,"-",IF('Synthese chemins'!M3578&lt;2,IF(M$1=$Y3578,"-",IF(M$1=$AA3578,"-","Passeur")),IF(M$1=$Y3578,IF(M$1=AH3578,"-","Passeur"),"Passeur"))))),"-")</f>
        <v>Passeur</v>
      </c>
      <c r="N3578" s="20" t="str">
        <f>IF($D3578="Non",IF($B3578&lt;3,"-",IF('Synthese chemins'!N3578&gt;2,"Passeur",IF('Synthese chemins'!N3578&lt;1,"-",IF('Synthese chemins'!N3578&lt;2,IF(N$1=$Y3578,"-",IF(N$1=$AA3578,"-","Passeur")),IF(N$1=$Y3578,IF(N$1=AI3578,"-","Passeur"),"Passeur"))))),"-")</f>
        <v>Passeur</v>
      </c>
      <c r="O3578" s="20" t="str">
        <f>IF($D3578="Non",IF($B3578&lt;3,"-",IF('Synthese chemins'!O3578&gt;2,"Passeur",IF('Synthese chemins'!O3578&lt;1,"-",IF('Synthese chemins'!O3578&lt;2,IF(O$1=$Y3578,"-",IF(O$1=$AA3578,"-","Passeur")),IF(O$1=$Y3578,IF(O$1=AJ3578,"-","Passeur"),"Passeur"))))),"-")</f>
        <v>-</v>
      </c>
      <c r="P3578" s="20" t="str">
        <f>IF($D3578="Non",IF($B3578&lt;3,"-",IF('Synthese chemins'!P3578&gt;2,"Passeur",IF('Synthese chemins'!P3578&lt;1,"-",IF('Synthese chemins'!P3578&lt;2,IF(P$1=$Y3578,"-",IF(P$1=$AA3578,"-","Passeur")),IF(P$1=$Y3578,IF(P$1=AK3578,"-","Passeur"),"Passeur"))))),"-")</f>
        <v>-</v>
      </c>
      <c r="Q3578" s="20" t="str">
        <f>IF($D3578="Non",IF($B3578&lt;3,"-",IF('Synthese chemins'!Q3578&gt;2,"Passeur",IF('Synthese chemins'!Q3578&lt;1,"-",IF('Synthese chemins'!Q3578&lt;2,IF(Q$1=$Y3578,"-",IF(Q$1=$AA3578,"-","Passeur")),IF(Q$1=$Y3578,IF(Q$1=AL3578,"-","Passeur"),"Passeur"))))),"-")</f>
        <v>Passeur</v>
      </c>
      <c r="R3578" s="20" t="str">
        <f>IF($D3578="Non",IF($B3578&lt;3,"-",IF('Synthese chemins'!R3578&gt;2,"Passeur",IF('Synthese chemins'!R3578&lt;1,"-",IF('Synthese chemins'!R3578&lt;2,IF(R$1=$Y3578,"-",IF(R$1=$AA3578,"-","Passeur")),IF(R$1=$Y3578,IF(R$1=AM3578,"-","Passeur"),"Passeur"))))),"-")</f>
        <v>-</v>
      </c>
      <c r="S3578" s="20" t="str">
        <f>IF($D3578="Non",IF($B3578&lt;3,"-",IF('Synthese chemins'!S3578&gt;2,"Passeur",IF('Synthese chemins'!S3578&lt;1,"-",IF('Synthese chemins'!S3578&lt;2,IF(S$1=$Y3578,"-",IF(S$1=$AA3578,"-","Passeur")),IF(S$1=$Y3578,IF(S$1=AN3578,"-","Passeur"),"Passeur"))))),"-")</f>
        <v>-</v>
      </c>
      <c r="T3578" s="20" t="str">
        <f>IF($D3578="Non",IF($B3578&lt;3,"-",IF('Synthese chemins'!T3578&gt;2,"Passeur",IF('Synthese chemins'!T3578&lt;1,"-",IF('Synthese chemins'!T3578&lt;2,IF(T$1=$Y3578,"-",IF(T$1=$AA3578,"-","Passeur")),IF(T$1=$Y3578,IF(T$1=AO3578,"-","Passeur"),"Passeur"))))),"-")</f>
        <v>-</v>
      </c>
      <c r="U3578" s="20" t="str">
        <f>IF($D3578="Non",IF($B3578&lt;3,"-",IF('Synthese chemins'!U3578&gt;2,"Passeur",IF('Synthese chemins'!U3578&lt;1,"-",IF('Synthese chemins'!U3578&lt;2,IF(U$1=$Y3578,"-",IF(U$1=$AA3578,"-","Passeur")),IF(U$1=$Y3578,IF(U$1=AP3578,"-","Passeur"),"Passeur"))))),"-")</f>
        <v>-</v>
      </c>
      <c r="V3578" s="20" t="str">
        <f>IF($D3578="Non",IF($B3578&lt;3,"-",IF('Synthese chemins'!V3578&gt;2,"Passeur",IF('Synthese chemins'!V3578&lt;1,"-",IF('Synthese chemins'!V3578&lt;2,IF(V$1=$Y3578,"-",IF(V$1=$AA3578,"-","Passeur")),IF(V$1=$Y3578,IF(V$1=AQ3578,"-","Passeur"),"Passeur"))))),"-")</f>
        <v>-</v>
      </c>
      <c r="W3578" s="20" t="str">
        <f>IF($D3578="Non",IF($B3578&lt;3,"-",IF('Synthese chemins'!W3578&gt;2,"Passeur",IF('Synthese chemins'!W3578&lt;1,"-",IF('Synthese chemins'!W3578&lt;2,IF(W$1=$Y3578,"-",IF(W$1=$AA3578,"-","Passeur")),IF(W$1=$Y3578,IF(W$1=AR3578,"-","Passeur"),"Passeur"))))),"-")</f>
        <v>-</v>
      </c>
      <c r="X3578" s="20" t="str">
        <f>IF($D3578="Non",IF($B3578&lt;3,"-",IF('Synthese chemins'!X3578&gt;2,"Passeur",IF('Synthese chemins'!X3578&lt;1,"-",IF('Synthese chemins'!X3578&lt;2,IF(X$1=$Y3578,"-",IF(X$1=$AA3578,"-","Passeur")),IF(X$1=$Y3578,IF(X$1=AS3578,"-","Passeur"),"Passeur"))))),"-")</f>
        <v>-</v>
      </c>
      <c r="Y3578" s="33" t="str">
        <f>'Chemins de conversion les plus '!G3578</f>
        <v>SEA // PLA</v>
      </c>
      <c r="Z3578" s="20">
        <f t="shared" si="1216"/>
        <v>3</v>
      </c>
      <c r="AA3578" s="33" t="str">
        <f>'Chemins de conversion les plus '!I3578</f>
        <v>SEO</v>
      </c>
      <c r="AB3578" s="5"/>
      <c r="AC3578" s="20">
        <f ca="1">'Synthese chemins'!Z3578</f>
        <v>1</v>
      </c>
      <c r="AD3578" s="19">
        <f>'Synthese chemins'!AA3578</f>
        <v>0</v>
      </c>
      <c r="AE3578" s="20">
        <f ca="1">'Synthese chemins'!AB3578</f>
        <v>0.14285714285714285</v>
      </c>
      <c r="AF3578" s="19">
        <f>'Synthese chemins'!AC3578</f>
        <v>0</v>
      </c>
      <c r="AH3578" s="2" t="str">
        <f t="shared" si="1217"/>
        <v>-</v>
      </c>
      <c r="AI3578" s="2" t="str">
        <f t="shared" si="1218"/>
        <v>-</v>
      </c>
      <c r="AJ3578" s="2" t="str">
        <f t="shared" si="1219"/>
        <v>-</v>
      </c>
      <c r="AK3578" s="2" t="str">
        <f t="shared" si="1220"/>
        <v>-</v>
      </c>
      <c r="AL3578" s="2" t="str">
        <f t="shared" si="1221"/>
        <v>-</v>
      </c>
      <c r="AM3578" s="2" t="str">
        <f t="shared" si="1222"/>
        <v>-</v>
      </c>
      <c r="AN3578" s="2" t="str">
        <f t="shared" si="1223"/>
        <v>-</v>
      </c>
      <c r="AO3578" s="2" t="str">
        <f t="shared" si="1224"/>
        <v>-</v>
      </c>
      <c r="AP3578" s="2">
        <f t="shared" ca="1" si="1225"/>
        <v>1</v>
      </c>
      <c r="AQ3578" s="2">
        <f t="shared" ca="1" si="1226"/>
        <v>1</v>
      </c>
      <c r="AR3578" s="2" t="str">
        <f t="shared" si="1227"/>
        <v>-</v>
      </c>
      <c r="AS3578" s="2" t="str">
        <f t="shared" si="1228"/>
        <v>-</v>
      </c>
      <c r="AT3578" s="2">
        <f t="shared" ca="1" si="1229"/>
        <v>1</v>
      </c>
      <c r="AU3578" s="2" t="str">
        <f t="shared" si="1230"/>
        <v>-</v>
      </c>
      <c r="AV3578" s="2" t="str">
        <f t="shared" si="1231"/>
        <v>-</v>
      </c>
      <c r="AW3578" s="2" t="str">
        <f t="shared" si="1232"/>
        <v>-</v>
      </c>
      <c r="AX3578" s="2" t="str">
        <f t="shared" si="1233"/>
        <v>-</v>
      </c>
      <c r="AY3578" s="2" t="str">
        <f t="shared" si="1212"/>
        <v>-</v>
      </c>
      <c r="AZ3578" s="2" t="str">
        <f t="shared" si="1213"/>
        <v>-</v>
      </c>
      <c r="BA3578" s="2" t="str">
        <f t="shared" si="1214"/>
        <v>-</v>
      </c>
    </row>
    <row r="3579" spans="1:53">
      <c r="A3579" s="2">
        <f t="shared" si="1215"/>
        <v>3578</v>
      </c>
      <c r="B3579" s="2">
        <f>'Synthese chemins'!B3579</f>
        <v>7</v>
      </c>
      <c r="C3579" s="2">
        <f>'Synthese chemins'!C3579</f>
        <v>4</v>
      </c>
      <c r="D3579" s="2" t="str">
        <f>'Synthese chemins'!D3579</f>
        <v>Non</v>
      </c>
      <c r="E3579" s="20" t="str">
        <f>IF($D3579="Non",IF($B3579&lt;3,"-",IF('Synthese chemins'!E3579&gt;2,"Passeur",IF('Synthese chemins'!E3579&lt;1,"-",IF('Synthese chemins'!E3579&lt;2,IF(E$1=$Y3579,"-",IF(E$1=$AA3579,"-","Passeur")),IF(E$1=$Y3579,IF(E$1=Y3579,"-","Passeur"),"Passeur"))))),"-")</f>
        <v>-</v>
      </c>
      <c r="F3579" s="20" t="str">
        <f>IF($D3579="Non",IF($B3579&lt;3,"-",IF('Synthese chemins'!F3579&gt;2,"Passeur",IF('Synthese chemins'!F3579&lt;1,"-",IF('Synthese chemins'!F3579&lt;2,IF(F$1=$Y3579,"-",IF(F$1=$AA3579,"-","Passeur")),IF(F$1=$Y3579,IF(F$1=AA3579,"-","Passeur"),"Passeur"))))),"-")</f>
        <v>Passeur</v>
      </c>
      <c r="G3579" s="20" t="str">
        <f>IF($D3579="Non",IF($B3579&lt;3,"-",IF('Synthese chemins'!G3579&gt;2,"Passeur",IF('Synthese chemins'!G3579&lt;1,"-",IF('Synthese chemins'!G3579&lt;2,IF(G$1=$Y3579,"-",IF(G$1=$AA3579,"-","Passeur")),IF(G$1=$Y3579,IF(G$1=AB3579,"-","Passeur"),"Passeur"))))),"-")</f>
        <v>-</v>
      </c>
      <c r="H3579" s="20" t="str">
        <f>IF($D3579="Non",IF($B3579&lt;3,"-",IF('Synthese chemins'!H3579&gt;2,"Passeur",IF('Synthese chemins'!H3579&lt;1,"-",IF('Synthese chemins'!H3579&lt;2,IF(H$1=$Y3579,"-",IF(H$1=$AA3579,"-","Passeur")),IF(H$1=$Y3579,IF(H$1=AC3579,"-","Passeur"),"Passeur"))))),"-")</f>
        <v>-</v>
      </c>
      <c r="I3579" s="20" t="str">
        <f>IF($D3579="Non",IF($B3579&lt;3,"-",IF('Synthese chemins'!I3579&gt;2,"Passeur",IF('Synthese chemins'!I3579&lt;1,"-",IF('Synthese chemins'!I3579&lt;2,IF(I$1=$Y3579,"-",IF(I$1=$AA3579,"-","Passeur")),IF(I$1=$Y3579,IF(I$1=AD3579,"-","Passeur"),"Passeur"))))),"-")</f>
        <v>-</v>
      </c>
      <c r="J3579" s="20" t="str">
        <f>IF($D3579="Non",IF($B3579&lt;3,"-",IF('Synthese chemins'!J3579&gt;2,"Passeur",IF('Synthese chemins'!J3579&lt;1,"-",IF('Synthese chemins'!J3579&lt;2,IF(J$1=$Y3579,"-",IF(J$1=$AA3579,"-","Passeur")),IF(J$1=$Y3579,IF(J$1=AE3579,"-","Passeur"),"Passeur"))))),"-")</f>
        <v>Passeur</v>
      </c>
      <c r="K3579" s="20" t="str">
        <f>IF($D3579="Non",IF($B3579&lt;3,"-",IF('Synthese chemins'!K3579&gt;2,"Passeur",IF('Synthese chemins'!K3579&lt;1,"-",IF('Synthese chemins'!K3579&lt;2,IF(K$1=$Y3579,"-",IF(K$1=$AA3579,"-","Passeur")),IF(K$1=$Y3579,IF(K$1=AF3579,"-","Passeur"),"Passeur"))))),"-")</f>
        <v>-</v>
      </c>
      <c r="L3579" s="20" t="str">
        <f>IF($D3579="Non",IF($B3579&lt;3,"-",IF('Synthese chemins'!L3579&gt;2,"Passeur",IF('Synthese chemins'!L3579&lt;1,"-",IF('Synthese chemins'!L3579&lt;2,IF(L$1=$Y3579,"-",IF(L$1=$AA3579,"-","Passeur")),IF(L$1=$Y3579,IF(L$1=AG3579,"-","Passeur"),"Passeur"))))),"-")</f>
        <v>-</v>
      </c>
      <c r="M3579" s="20" t="str">
        <f>IF($D3579="Non",IF($B3579&lt;3,"-",IF('Synthese chemins'!M3579&gt;2,"Passeur",IF('Synthese chemins'!M3579&lt;1,"-",IF('Synthese chemins'!M3579&lt;2,IF(M$1=$Y3579,"-",IF(M$1=$AA3579,"-","Passeur")),IF(M$1=$Y3579,IF(M$1=AH3579,"-","Passeur"),"Passeur"))))),"-")</f>
        <v>-</v>
      </c>
      <c r="N3579" s="20" t="str">
        <f>IF($D3579="Non",IF($B3579&lt;3,"-",IF('Synthese chemins'!N3579&gt;2,"Passeur",IF('Synthese chemins'!N3579&lt;1,"-",IF('Synthese chemins'!N3579&lt;2,IF(N$1=$Y3579,"-",IF(N$1=$AA3579,"-","Passeur")),IF(N$1=$Y3579,IF(N$1=AI3579,"-","Passeur"),"Passeur"))))),"-")</f>
        <v>Passeur</v>
      </c>
      <c r="O3579" s="20" t="str">
        <f>IF($D3579="Non",IF($B3579&lt;3,"-",IF('Synthese chemins'!O3579&gt;2,"Passeur",IF('Synthese chemins'!O3579&lt;1,"-",IF('Synthese chemins'!O3579&lt;2,IF(O$1=$Y3579,"-",IF(O$1=$AA3579,"-","Passeur")),IF(O$1=$Y3579,IF(O$1=AJ3579,"-","Passeur"),"Passeur"))))),"-")</f>
        <v>-</v>
      </c>
      <c r="P3579" s="20" t="str">
        <f>IF($D3579="Non",IF($B3579&lt;3,"-",IF('Synthese chemins'!P3579&gt;2,"Passeur",IF('Synthese chemins'!P3579&lt;1,"-",IF('Synthese chemins'!P3579&lt;2,IF(P$1=$Y3579,"-",IF(P$1=$AA3579,"-","Passeur")),IF(P$1=$Y3579,IF(P$1=AK3579,"-","Passeur"),"Passeur"))))),"-")</f>
        <v>-</v>
      </c>
      <c r="Q3579" s="20" t="str">
        <f>IF($D3579="Non",IF($B3579&lt;3,"-",IF('Synthese chemins'!Q3579&gt;2,"Passeur",IF('Synthese chemins'!Q3579&lt;1,"-",IF('Synthese chemins'!Q3579&lt;2,IF(Q$1=$Y3579,"-",IF(Q$1=$AA3579,"-","Passeur")),IF(Q$1=$Y3579,IF(Q$1=AL3579,"-","Passeur"),"Passeur"))))),"-")</f>
        <v>Passeur</v>
      </c>
      <c r="R3579" s="20" t="str">
        <f>IF($D3579="Non",IF($B3579&lt;3,"-",IF('Synthese chemins'!R3579&gt;2,"Passeur",IF('Synthese chemins'!R3579&lt;1,"-",IF('Synthese chemins'!R3579&lt;2,IF(R$1=$Y3579,"-",IF(R$1=$AA3579,"-","Passeur")),IF(R$1=$Y3579,IF(R$1=AM3579,"-","Passeur"),"Passeur"))))),"-")</f>
        <v>-</v>
      </c>
      <c r="S3579" s="20" t="str">
        <f>IF($D3579="Non",IF($B3579&lt;3,"-",IF('Synthese chemins'!S3579&gt;2,"Passeur",IF('Synthese chemins'!S3579&lt;1,"-",IF('Synthese chemins'!S3579&lt;2,IF(S$1=$Y3579,"-",IF(S$1=$AA3579,"-","Passeur")),IF(S$1=$Y3579,IF(S$1=AN3579,"-","Passeur"),"Passeur"))))),"-")</f>
        <v>-</v>
      </c>
      <c r="T3579" s="20" t="str">
        <f>IF($D3579="Non",IF($B3579&lt;3,"-",IF('Synthese chemins'!T3579&gt;2,"Passeur",IF('Synthese chemins'!T3579&lt;1,"-",IF('Synthese chemins'!T3579&lt;2,IF(T$1=$Y3579,"-",IF(T$1=$AA3579,"-","Passeur")),IF(T$1=$Y3579,IF(T$1=AO3579,"-","Passeur"),"Passeur"))))),"-")</f>
        <v>-</v>
      </c>
      <c r="U3579" s="20" t="str">
        <f>IF($D3579="Non",IF($B3579&lt;3,"-",IF('Synthese chemins'!U3579&gt;2,"Passeur",IF('Synthese chemins'!U3579&lt;1,"-",IF('Synthese chemins'!U3579&lt;2,IF(U$1=$Y3579,"-",IF(U$1=$AA3579,"-","Passeur")),IF(U$1=$Y3579,IF(U$1=AP3579,"-","Passeur"),"Passeur"))))),"-")</f>
        <v>-</v>
      </c>
      <c r="V3579" s="20" t="str">
        <f>IF($D3579="Non",IF($B3579&lt;3,"-",IF('Synthese chemins'!V3579&gt;2,"Passeur",IF('Synthese chemins'!V3579&lt;1,"-",IF('Synthese chemins'!V3579&lt;2,IF(V$1=$Y3579,"-",IF(V$1=$AA3579,"-","Passeur")),IF(V$1=$Y3579,IF(V$1=AQ3579,"-","Passeur"),"Passeur"))))),"-")</f>
        <v>-</v>
      </c>
      <c r="W3579" s="20" t="str">
        <f>IF($D3579="Non",IF($B3579&lt;3,"-",IF('Synthese chemins'!W3579&gt;2,"Passeur",IF('Synthese chemins'!W3579&lt;1,"-",IF('Synthese chemins'!W3579&lt;2,IF(W$1=$Y3579,"-",IF(W$1=$AA3579,"-","Passeur")),IF(W$1=$Y3579,IF(W$1=AR3579,"-","Passeur"),"Passeur"))))),"-")</f>
        <v>-</v>
      </c>
      <c r="X3579" s="20" t="str">
        <f>IF($D3579="Non",IF($B3579&lt;3,"-",IF('Synthese chemins'!X3579&gt;2,"Passeur",IF('Synthese chemins'!X3579&lt;1,"-",IF('Synthese chemins'!X3579&lt;2,IF(X$1=$Y3579,"-",IF(X$1=$AA3579,"-","Passeur")),IF(X$1=$Y3579,IF(X$1=AS3579,"-","Passeur"),"Passeur"))))),"-")</f>
        <v>-</v>
      </c>
      <c r="Y3579" s="33" t="str">
        <f>'Chemins de conversion les plus '!G3579</f>
        <v>SEA // PLA</v>
      </c>
      <c r="Z3579" s="20">
        <f t="shared" si="1216"/>
        <v>4</v>
      </c>
      <c r="AA3579" s="33" t="str">
        <f>'Chemins de conversion les plus '!I3579</f>
        <v>SEA // Adwords Branding</v>
      </c>
      <c r="AB3579" s="5"/>
      <c r="AC3579" s="20">
        <f ca="1">'Synthese chemins'!Z3579</f>
        <v>1</v>
      </c>
      <c r="AD3579" s="19">
        <f>'Synthese chemins'!AA3579</f>
        <v>46.52</v>
      </c>
      <c r="AE3579" s="20">
        <f ca="1">'Synthese chemins'!AB3579</f>
        <v>0.14285714285714285</v>
      </c>
      <c r="AF3579" s="19">
        <f>'Synthese chemins'!AC3579</f>
        <v>6.6457142857142859</v>
      </c>
      <c r="AH3579" s="2" t="str">
        <f t="shared" si="1217"/>
        <v>-</v>
      </c>
      <c r="AI3579" s="2">
        <f t="shared" ca="1" si="1218"/>
        <v>1</v>
      </c>
      <c r="AJ3579" s="2" t="str">
        <f t="shared" si="1219"/>
        <v>-</v>
      </c>
      <c r="AK3579" s="2" t="str">
        <f t="shared" si="1220"/>
        <v>-</v>
      </c>
      <c r="AL3579" s="2" t="str">
        <f t="shared" si="1221"/>
        <v>-</v>
      </c>
      <c r="AM3579" s="2">
        <f t="shared" ca="1" si="1222"/>
        <v>1</v>
      </c>
      <c r="AN3579" s="2" t="str">
        <f t="shared" si="1223"/>
        <v>-</v>
      </c>
      <c r="AO3579" s="2" t="str">
        <f t="shared" si="1224"/>
        <v>-</v>
      </c>
      <c r="AP3579" s="2" t="str">
        <f t="shared" si="1225"/>
        <v>-</v>
      </c>
      <c r="AQ3579" s="2">
        <f t="shared" ca="1" si="1226"/>
        <v>1</v>
      </c>
      <c r="AR3579" s="2" t="str">
        <f t="shared" si="1227"/>
        <v>-</v>
      </c>
      <c r="AS3579" s="2" t="str">
        <f t="shared" si="1228"/>
        <v>-</v>
      </c>
      <c r="AT3579" s="2">
        <f t="shared" ca="1" si="1229"/>
        <v>1</v>
      </c>
      <c r="AU3579" s="2" t="str">
        <f t="shared" si="1230"/>
        <v>-</v>
      </c>
      <c r="AV3579" s="2" t="str">
        <f t="shared" si="1231"/>
        <v>-</v>
      </c>
      <c r="AW3579" s="2" t="str">
        <f t="shared" si="1232"/>
        <v>-</v>
      </c>
      <c r="AX3579" s="2" t="str">
        <f t="shared" si="1233"/>
        <v>-</v>
      </c>
      <c r="AY3579" s="2" t="str">
        <f t="shared" si="1212"/>
        <v>-</v>
      </c>
      <c r="AZ3579" s="2" t="str">
        <f t="shared" si="1213"/>
        <v>-</v>
      </c>
      <c r="BA3579" s="2" t="str">
        <f t="shared" si="1214"/>
        <v>-</v>
      </c>
    </row>
    <row r="3580" spans="1:53">
      <c r="A3580" s="2">
        <f t="shared" si="1215"/>
        <v>3579</v>
      </c>
      <c r="B3580" s="2">
        <f>'Synthese chemins'!B3580</f>
        <v>7</v>
      </c>
      <c r="C3580" s="2">
        <f>'Synthese chemins'!C3580</f>
        <v>3</v>
      </c>
      <c r="D3580" s="2" t="str">
        <f>'Synthese chemins'!D3580</f>
        <v>Non</v>
      </c>
      <c r="E3580" s="20" t="str">
        <f>IF($D3580="Non",IF($B3580&lt;3,"-",IF('Synthese chemins'!E3580&gt;2,"Passeur",IF('Synthese chemins'!E3580&lt;1,"-",IF('Synthese chemins'!E3580&lt;2,IF(E$1=$Y3580,"-",IF(E$1=$AA3580,"-","Passeur")),IF(E$1=$Y3580,IF(E$1=Y3580,"-","Passeur"),"Passeur"))))),"-")</f>
        <v>-</v>
      </c>
      <c r="F3580" s="20" t="str">
        <f>IF($D3580="Non",IF($B3580&lt;3,"-",IF('Synthese chemins'!F3580&gt;2,"Passeur",IF('Synthese chemins'!F3580&lt;1,"-",IF('Synthese chemins'!F3580&lt;2,IF(F$1=$Y3580,"-",IF(F$1=$AA3580,"-","Passeur")),IF(F$1=$Y3580,IF(F$1=AA3580,"-","Passeur"),"Passeur"))))),"-")</f>
        <v>-</v>
      </c>
      <c r="G3580" s="20" t="str">
        <f>IF($D3580="Non",IF($B3580&lt;3,"-",IF('Synthese chemins'!G3580&gt;2,"Passeur",IF('Synthese chemins'!G3580&lt;1,"-",IF('Synthese chemins'!G3580&lt;2,IF(G$1=$Y3580,"-",IF(G$1=$AA3580,"-","Passeur")),IF(G$1=$Y3580,IF(G$1=AB3580,"-","Passeur"),"Passeur"))))),"-")</f>
        <v>-</v>
      </c>
      <c r="H3580" s="20" t="str">
        <f>IF($D3580="Non",IF($B3580&lt;3,"-",IF('Synthese chemins'!H3580&gt;2,"Passeur",IF('Synthese chemins'!H3580&lt;1,"-",IF('Synthese chemins'!H3580&lt;2,IF(H$1=$Y3580,"-",IF(H$1=$AA3580,"-","Passeur")),IF(H$1=$Y3580,IF(H$1=AC3580,"-","Passeur"),"Passeur"))))),"-")</f>
        <v>-</v>
      </c>
      <c r="I3580" s="20" t="str">
        <f>IF($D3580="Non",IF($B3580&lt;3,"-",IF('Synthese chemins'!I3580&gt;2,"Passeur",IF('Synthese chemins'!I3580&lt;1,"-",IF('Synthese chemins'!I3580&lt;2,IF(I$1=$Y3580,"-",IF(I$1=$AA3580,"-","Passeur")),IF(I$1=$Y3580,IF(I$1=AD3580,"-","Passeur"),"Passeur"))))),"-")</f>
        <v>-</v>
      </c>
      <c r="J3580" s="20" t="str">
        <f>IF($D3580="Non",IF($B3580&lt;3,"-",IF('Synthese chemins'!J3580&gt;2,"Passeur",IF('Synthese chemins'!J3580&lt;1,"-",IF('Synthese chemins'!J3580&lt;2,IF(J$1=$Y3580,"-",IF(J$1=$AA3580,"-","Passeur")),IF(J$1=$Y3580,IF(J$1=AE3580,"-","Passeur"),"Passeur"))))),"-")</f>
        <v>-</v>
      </c>
      <c r="K3580" s="20" t="str">
        <f>IF($D3580="Non",IF($B3580&lt;3,"-",IF('Synthese chemins'!K3580&gt;2,"Passeur",IF('Synthese chemins'!K3580&lt;1,"-",IF('Synthese chemins'!K3580&lt;2,IF(K$1=$Y3580,"-",IF(K$1=$AA3580,"-","Passeur")),IF(K$1=$Y3580,IF(K$1=AF3580,"-","Passeur"),"Passeur"))))),"-")</f>
        <v>-</v>
      </c>
      <c r="L3580" s="20" t="str">
        <f>IF($D3580="Non",IF($B3580&lt;3,"-",IF('Synthese chemins'!L3580&gt;2,"Passeur",IF('Synthese chemins'!L3580&lt;1,"-",IF('Synthese chemins'!L3580&lt;2,IF(L$1=$Y3580,"-",IF(L$1=$AA3580,"-","Passeur")),IF(L$1=$Y3580,IF(L$1=AG3580,"-","Passeur"),"Passeur"))))),"-")</f>
        <v>-</v>
      </c>
      <c r="M3580" s="20" t="str">
        <f>IF($D3580="Non",IF($B3580&lt;3,"-",IF('Synthese chemins'!M3580&gt;2,"Passeur",IF('Synthese chemins'!M3580&lt;1,"-",IF('Synthese chemins'!M3580&lt;2,IF(M$1=$Y3580,"-",IF(M$1=$AA3580,"-","Passeur")),IF(M$1=$Y3580,IF(M$1=AH3580,"-","Passeur"),"Passeur"))))),"-")</f>
        <v>Passeur</v>
      </c>
      <c r="N3580" s="20" t="str">
        <f>IF($D3580="Non",IF($B3580&lt;3,"-",IF('Synthese chemins'!N3580&gt;2,"Passeur",IF('Synthese chemins'!N3580&lt;1,"-",IF('Synthese chemins'!N3580&lt;2,IF(N$1=$Y3580,"-",IF(N$1=$AA3580,"-","Passeur")),IF(N$1=$Y3580,IF(N$1=AI3580,"-","Passeur"),"Passeur"))))),"-")</f>
        <v>Passeur</v>
      </c>
      <c r="O3580" s="20" t="str">
        <f>IF($D3580="Non",IF($B3580&lt;3,"-",IF('Synthese chemins'!O3580&gt;2,"Passeur",IF('Synthese chemins'!O3580&lt;1,"-",IF('Synthese chemins'!O3580&lt;2,IF(O$1=$Y3580,"-",IF(O$1=$AA3580,"-","Passeur")),IF(O$1=$Y3580,IF(O$1=AJ3580,"-","Passeur"),"Passeur"))))),"-")</f>
        <v>-</v>
      </c>
      <c r="P3580" s="20" t="str">
        <f>IF($D3580="Non",IF($B3580&lt;3,"-",IF('Synthese chemins'!P3580&gt;2,"Passeur",IF('Synthese chemins'!P3580&lt;1,"-",IF('Synthese chemins'!P3580&lt;2,IF(P$1=$Y3580,"-",IF(P$1=$AA3580,"-","Passeur")),IF(P$1=$Y3580,IF(P$1=AK3580,"-","Passeur"),"Passeur"))))),"-")</f>
        <v>-</v>
      </c>
      <c r="Q3580" s="20" t="str">
        <f>IF($D3580="Non",IF($B3580&lt;3,"-",IF('Synthese chemins'!Q3580&gt;2,"Passeur",IF('Synthese chemins'!Q3580&lt;1,"-",IF('Synthese chemins'!Q3580&lt;2,IF(Q$1=$Y3580,"-",IF(Q$1=$AA3580,"-","Passeur")),IF(Q$1=$Y3580,IF(Q$1=AL3580,"-","Passeur"),"Passeur"))))),"-")</f>
        <v>Passeur</v>
      </c>
      <c r="R3580" s="20" t="str">
        <f>IF($D3580="Non",IF($B3580&lt;3,"-",IF('Synthese chemins'!R3580&gt;2,"Passeur",IF('Synthese chemins'!R3580&lt;1,"-",IF('Synthese chemins'!R3580&lt;2,IF(R$1=$Y3580,"-",IF(R$1=$AA3580,"-","Passeur")),IF(R$1=$Y3580,IF(R$1=AM3580,"-","Passeur"),"Passeur"))))),"-")</f>
        <v>-</v>
      </c>
      <c r="S3580" s="20" t="str">
        <f>IF($D3580="Non",IF($B3580&lt;3,"-",IF('Synthese chemins'!S3580&gt;2,"Passeur",IF('Synthese chemins'!S3580&lt;1,"-",IF('Synthese chemins'!S3580&lt;2,IF(S$1=$Y3580,"-",IF(S$1=$AA3580,"-","Passeur")),IF(S$1=$Y3580,IF(S$1=AN3580,"-","Passeur"),"Passeur"))))),"-")</f>
        <v>-</v>
      </c>
      <c r="T3580" s="20" t="str">
        <f>IF($D3580="Non",IF($B3580&lt;3,"-",IF('Synthese chemins'!T3580&gt;2,"Passeur",IF('Synthese chemins'!T3580&lt;1,"-",IF('Synthese chemins'!T3580&lt;2,IF(T$1=$Y3580,"-",IF(T$1=$AA3580,"-","Passeur")),IF(T$1=$Y3580,IF(T$1=AO3580,"-","Passeur"),"Passeur"))))),"-")</f>
        <v>-</v>
      </c>
      <c r="U3580" s="20" t="str">
        <f>IF($D3580="Non",IF($B3580&lt;3,"-",IF('Synthese chemins'!U3580&gt;2,"Passeur",IF('Synthese chemins'!U3580&lt;1,"-",IF('Synthese chemins'!U3580&lt;2,IF(U$1=$Y3580,"-",IF(U$1=$AA3580,"-","Passeur")),IF(U$1=$Y3580,IF(U$1=AP3580,"-","Passeur"),"Passeur"))))),"-")</f>
        <v>-</v>
      </c>
      <c r="V3580" s="20" t="str">
        <f>IF($D3580="Non",IF($B3580&lt;3,"-",IF('Synthese chemins'!V3580&gt;2,"Passeur",IF('Synthese chemins'!V3580&lt;1,"-",IF('Synthese chemins'!V3580&lt;2,IF(V$1=$Y3580,"-",IF(V$1=$AA3580,"-","Passeur")),IF(V$1=$Y3580,IF(V$1=AQ3580,"-","Passeur"),"Passeur"))))),"-")</f>
        <v>-</v>
      </c>
      <c r="W3580" s="20" t="str">
        <f>IF($D3580="Non",IF($B3580&lt;3,"-",IF('Synthese chemins'!W3580&gt;2,"Passeur",IF('Synthese chemins'!W3580&lt;1,"-",IF('Synthese chemins'!W3580&lt;2,IF(W$1=$Y3580,"-",IF(W$1=$AA3580,"-","Passeur")),IF(W$1=$Y3580,IF(W$1=AR3580,"-","Passeur"),"Passeur"))))),"-")</f>
        <v>-</v>
      </c>
      <c r="X3580" s="20" t="str">
        <f>IF($D3580="Non",IF($B3580&lt;3,"-",IF('Synthese chemins'!X3580&gt;2,"Passeur",IF('Synthese chemins'!X3580&lt;1,"-",IF('Synthese chemins'!X3580&lt;2,IF(X$1=$Y3580,"-",IF(X$1=$AA3580,"-","Passeur")),IF(X$1=$Y3580,IF(X$1=AS3580,"-","Passeur"),"Passeur"))))),"-")</f>
        <v>-</v>
      </c>
      <c r="Y3580" s="33" t="str">
        <f>'Chemins de conversion les plus '!G3580</f>
        <v>SEA // PLA</v>
      </c>
      <c r="Z3580" s="20">
        <f t="shared" si="1216"/>
        <v>3</v>
      </c>
      <c r="AA3580" s="33" t="str">
        <f>'Chemins de conversion les plus '!I3580</f>
        <v>SEA // PLA</v>
      </c>
      <c r="AB3580" s="5"/>
      <c r="AC3580" s="20">
        <f ca="1">'Synthese chemins'!Z3580</f>
        <v>1</v>
      </c>
      <c r="AD3580" s="19">
        <f>'Synthese chemins'!AA3580</f>
        <v>0</v>
      </c>
      <c r="AE3580" s="20">
        <f ca="1">'Synthese chemins'!AB3580</f>
        <v>0.14285714285714285</v>
      </c>
      <c r="AF3580" s="19">
        <f>'Synthese chemins'!AC3580</f>
        <v>0</v>
      </c>
      <c r="AH3580" s="2" t="str">
        <f t="shared" si="1217"/>
        <v>-</v>
      </c>
      <c r="AI3580" s="2" t="str">
        <f t="shared" si="1218"/>
        <v>-</v>
      </c>
      <c r="AJ3580" s="2" t="str">
        <f t="shared" si="1219"/>
        <v>-</v>
      </c>
      <c r="AK3580" s="2" t="str">
        <f t="shared" si="1220"/>
        <v>-</v>
      </c>
      <c r="AL3580" s="2" t="str">
        <f t="shared" si="1221"/>
        <v>-</v>
      </c>
      <c r="AM3580" s="2" t="str">
        <f t="shared" si="1222"/>
        <v>-</v>
      </c>
      <c r="AN3580" s="2" t="str">
        <f t="shared" si="1223"/>
        <v>-</v>
      </c>
      <c r="AO3580" s="2" t="str">
        <f t="shared" si="1224"/>
        <v>-</v>
      </c>
      <c r="AP3580" s="2">
        <f t="shared" ca="1" si="1225"/>
        <v>1</v>
      </c>
      <c r="AQ3580" s="2">
        <f t="shared" ca="1" si="1226"/>
        <v>1</v>
      </c>
      <c r="AR3580" s="2" t="str">
        <f t="shared" si="1227"/>
        <v>-</v>
      </c>
      <c r="AS3580" s="2" t="str">
        <f t="shared" si="1228"/>
        <v>-</v>
      </c>
      <c r="AT3580" s="2">
        <f t="shared" ca="1" si="1229"/>
        <v>1</v>
      </c>
      <c r="AU3580" s="2" t="str">
        <f t="shared" si="1230"/>
        <v>-</v>
      </c>
      <c r="AV3580" s="2" t="str">
        <f t="shared" si="1231"/>
        <v>-</v>
      </c>
      <c r="AW3580" s="2" t="str">
        <f t="shared" si="1232"/>
        <v>-</v>
      </c>
      <c r="AX3580" s="2" t="str">
        <f t="shared" si="1233"/>
        <v>-</v>
      </c>
      <c r="AY3580" s="2" t="str">
        <f t="shared" si="1212"/>
        <v>-</v>
      </c>
      <c r="AZ3580" s="2" t="str">
        <f t="shared" si="1213"/>
        <v>-</v>
      </c>
      <c r="BA3580" s="2" t="str">
        <f t="shared" si="1214"/>
        <v>-</v>
      </c>
    </row>
    <row r="3581" spans="1:53">
      <c r="A3581" s="2">
        <f t="shared" si="1215"/>
        <v>3580</v>
      </c>
      <c r="B3581" s="2">
        <f>'Synthese chemins'!B3581</f>
        <v>7</v>
      </c>
      <c r="C3581" s="2">
        <f>'Synthese chemins'!C3581</f>
        <v>3</v>
      </c>
      <c r="D3581" s="2" t="str">
        <f>'Synthese chemins'!D3581</f>
        <v>Non</v>
      </c>
      <c r="E3581" s="20" t="str">
        <f>IF($D3581="Non",IF($B3581&lt;3,"-",IF('Synthese chemins'!E3581&gt;2,"Passeur",IF('Synthese chemins'!E3581&lt;1,"-",IF('Synthese chemins'!E3581&lt;2,IF(E$1=$Y3581,"-",IF(E$1=$AA3581,"-","Passeur")),IF(E$1=$Y3581,IF(E$1=Y3581,"-","Passeur"),"Passeur"))))),"-")</f>
        <v>-</v>
      </c>
      <c r="F3581" s="20" t="str">
        <f>IF($D3581="Non",IF($B3581&lt;3,"-",IF('Synthese chemins'!F3581&gt;2,"Passeur",IF('Synthese chemins'!F3581&lt;1,"-",IF('Synthese chemins'!F3581&lt;2,IF(F$1=$Y3581,"-",IF(F$1=$AA3581,"-","Passeur")),IF(F$1=$Y3581,IF(F$1=AA3581,"-","Passeur"),"Passeur"))))),"-")</f>
        <v>-</v>
      </c>
      <c r="G3581" s="20" t="str">
        <f>IF($D3581="Non",IF($B3581&lt;3,"-",IF('Synthese chemins'!G3581&gt;2,"Passeur",IF('Synthese chemins'!G3581&lt;1,"-",IF('Synthese chemins'!G3581&lt;2,IF(G$1=$Y3581,"-",IF(G$1=$AA3581,"-","Passeur")),IF(G$1=$Y3581,IF(G$1=AB3581,"-","Passeur"),"Passeur"))))),"-")</f>
        <v>-</v>
      </c>
      <c r="H3581" s="20" t="str">
        <f>IF($D3581="Non",IF($B3581&lt;3,"-",IF('Synthese chemins'!H3581&gt;2,"Passeur",IF('Synthese chemins'!H3581&lt;1,"-",IF('Synthese chemins'!H3581&lt;2,IF(H$1=$Y3581,"-",IF(H$1=$AA3581,"-","Passeur")),IF(H$1=$Y3581,IF(H$1=AC3581,"-","Passeur"),"Passeur"))))),"-")</f>
        <v>-</v>
      </c>
      <c r="I3581" s="20" t="str">
        <f>IF($D3581="Non",IF($B3581&lt;3,"-",IF('Synthese chemins'!I3581&gt;2,"Passeur",IF('Synthese chemins'!I3581&lt;1,"-",IF('Synthese chemins'!I3581&lt;2,IF(I$1=$Y3581,"-",IF(I$1=$AA3581,"-","Passeur")),IF(I$1=$Y3581,IF(I$1=AD3581,"-","Passeur"),"Passeur"))))),"-")</f>
        <v>-</v>
      </c>
      <c r="J3581" s="20" t="str">
        <f>IF($D3581="Non",IF($B3581&lt;3,"-",IF('Synthese chemins'!J3581&gt;2,"Passeur",IF('Synthese chemins'!J3581&lt;1,"-",IF('Synthese chemins'!J3581&lt;2,IF(J$1=$Y3581,"-",IF(J$1=$AA3581,"-","Passeur")),IF(J$1=$Y3581,IF(J$1=AE3581,"-","Passeur"),"Passeur"))))),"-")</f>
        <v>-</v>
      </c>
      <c r="K3581" s="20" t="str">
        <f>IF($D3581="Non",IF($B3581&lt;3,"-",IF('Synthese chemins'!K3581&gt;2,"Passeur",IF('Synthese chemins'!K3581&lt;1,"-",IF('Synthese chemins'!K3581&lt;2,IF(K$1=$Y3581,"-",IF(K$1=$AA3581,"-","Passeur")),IF(K$1=$Y3581,IF(K$1=AF3581,"-","Passeur"),"Passeur"))))),"-")</f>
        <v>-</v>
      </c>
      <c r="L3581" s="20" t="str">
        <f>IF($D3581="Non",IF($B3581&lt;3,"-",IF('Synthese chemins'!L3581&gt;2,"Passeur",IF('Synthese chemins'!L3581&lt;1,"-",IF('Synthese chemins'!L3581&lt;2,IF(L$1=$Y3581,"-",IF(L$1=$AA3581,"-","Passeur")),IF(L$1=$Y3581,IF(L$1=AG3581,"-","Passeur"),"Passeur"))))),"-")</f>
        <v>-</v>
      </c>
      <c r="M3581" s="20" t="str">
        <f>IF($D3581="Non",IF($B3581&lt;3,"-",IF('Synthese chemins'!M3581&gt;2,"Passeur",IF('Synthese chemins'!M3581&lt;1,"-",IF('Synthese chemins'!M3581&lt;2,IF(M$1=$Y3581,"-",IF(M$1=$AA3581,"-","Passeur")),IF(M$1=$Y3581,IF(M$1=AH3581,"-","Passeur"),"Passeur"))))),"-")</f>
        <v>-</v>
      </c>
      <c r="N3581" s="20" t="str">
        <f>IF($D3581="Non",IF($B3581&lt;3,"-",IF('Synthese chemins'!N3581&gt;2,"Passeur",IF('Synthese chemins'!N3581&lt;1,"-",IF('Synthese chemins'!N3581&lt;2,IF(N$1=$Y3581,"-",IF(N$1=$AA3581,"-","Passeur")),IF(N$1=$Y3581,IF(N$1=AI3581,"-","Passeur"),"Passeur"))))),"-")</f>
        <v>-</v>
      </c>
      <c r="O3581" s="20" t="str">
        <f>IF($D3581="Non",IF($B3581&lt;3,"-",IF('Synthese chemins'!O3581&gt;2,"Passeur",IF('Synthese chemins'!O3581&lt;1,"-",IF('Synthese chemins'!O3581&lt;2,IF(O$1=$Y3581,"-",IF(O$1=$AA3581,"-","Passeur")),IF(O$1=$Y3581,IF(O$1=AJ3581,"-","Passeur"),"Passeur"))))),"-")</f>
        <v>Passeur</v>
      </c>
      <c r="P3581" s="20" t="str">
        <f>IF($D3581="Non",IF($B3581&lt;3,"-",IF('Synthese chemins'!P3581&gt;2,"Passeur",IF('Synthese chemins'!P3581&lt;1,"-",IF('Synthese chemins'!P3581&lt;2,IF(P$1=$Y3581,"-",IF(P$1=$AA3581,"-","Passeur")),IF(P$1=$Y3581,IF(P$1=AK3581,"-","Passeur"),"Passeur"))))),"-")</f>
        <v>-</v>
      </c>
      <c r="Q3581" s="20" t="str">
        <f>IF($D3581="Non",IF($B3581&lt;3,"-",IF('Synthese chemins'!Q3581&gt;2,"Passeur",IF('Synthese chemins'!Q3581&lt;1,"-",IF('Synthese chemins'!Q3581&lt;2,IF(Q$1=$Y3581,"-",IF(Q$1=$AA3581,"-","Passeur")),IF(Q$1=$Y3581,IF(Q$1=AL3581,"-","Passeur"),"Passeur"))))),"-")</f>
        <v>Passeur</v>
      </c>
      <c r="R3581" s="20" t="str">
        <f>IF($D3581="Non",IF($B3581&lt;3,"-",IF('Synthese chemins'!R3581&gt;2,"Passeur",IF('Synthese chemins'!R3581&lt;1,"-",IF('Synthese chemins'!R3581&lt;2,IF(R$1=$Y3581,"-",IF(R$1=$AA3581,"-","Passeur")),IF(R$1=$Y3581,IF(R$1=AM3581,"-","Passeur"),"Passeur"))))),"-")</f>
        <v>-</v>
      </c>
      <c r="S3581" s="20" t="str">
        <f>IF($D3581="Non",IF($B3581&lt;3,"-",IF('Synthese chemins'!S3581&gt;2,"Passeur",IF('Synthese chemins'!S3581&lt;1,"-",IF('Synthese chemins'!S3581&lt;2,IF(S$1=$Y3581,"-",IF(S$1=$AA3581,"-","Passeur")),IF(S$1=$Y3581,IF(S$1=AN3581,"-","Passeur"),"Passeur"))))),"-")</f>
        <v>-</v>
      </c>
      <c r="T3581" s="20" t="str">
        <f>IF($D3581="Non",IF($B3581&lt;3,"-",IF('Synthese chemins'!T3581&gt;2,"Passeur",IF('Synthese chemins'!T3581&lt;1,"-",IF('Synthese chemins'!T3581&lt;2,IF(T$1=$Y3581,"-",IF(T$1=$AA3581,"-","Passeur")),IF(T$1=$Y3581,IF(T$1=AO3581,"-","Passeur"),"Passeur"))))),"-")</f>
        <v>-</v>
      </c>
      <c r="U3581" s="20" t="str">
        <f>IF($D3581="Non",IF($B3581&lt;3,"-",IF('Synthese chemins'!U3581&gt;2,"Passeur",IF('Synthese chemins'!U3581&lt;1,"-",IF('Synthese chemins'!U3581&lt;2,IF(U$1=$Y3581,"-",IF(U$1=$AA3581,"-","Passeur")),IF(U$1=$Y3581,IF(U$1=AP3581,"-","Passeur"),"Passeur"))))),"-")</f>
        <v>-</v>
      </c>
      <c r="V3581" s="20" t="str">
        <f>IF($D3581="Non",IF($B3581&lt;3,"-",IF('Synthese chemins'!V3581&gt;2,"Passeur",IF('Synthese chemins'!V3581&lt;1,"-",IF('Synthese chemins'!V3581&lt;2,IF(V$1=$Y3581,"-",IF(V$1=$AA3581,"-","Passeur")),IF(V$1=$Y3581,IF(V$1=AQ3581,"-","Passeur"),"Passeur"))))),"-")</f>
        <v>-</v>
      </c>
      <c r="W3581" s="20" t="str">
        <f>IF($D3581="Non",IF($B3581&lt;3,"-",IF('Synthese chemins'!W3581&gt;2,"Passeur",IF('Synthese chemins'!W3581&lt;1,"-",IF('Synthese chemins'!W3581&lt;2,IF(W$1=$Y3581,"-",IF(W$1=$AA3581,"-","Passeur")),IF(W$1=$Y3581,IF(W$1=AR3581,"-","Passeur"),"Passeur"))))),"-")</f>
        <v>-</v>
      </c>
      <c r="X3581" s="20" t="str">
        <f>IF($D3581="Non",IF($B3581&lt;3,"-",IF('Synthese chemins'!X3581&gt;2,"Passeur",IF('Synthese chemins'!X3581&lt;1,"-",IF('Synthese chemins'!X3581&lt;2,IF(X$1=$Y3581,"-",IF(X$1=$AA3581,"-","Passeur")),IF(X$1=$Y3581,IF(X$1=AS3581,"-","Passeur"),"Passeur"))))),"-")</f>
        <v>-</v>
      </c>
      <c r="Y3581" s="33" t="str">
        <f>'Chemins de conversion les plus '!G3581</f>
        <v>SEA // PLA</v>
      </c>
      <c r="Z3581" s="20">
        <f t="shared" si="1216"/>
        <v>2</v>
      </c>
      <c r="AA3581" s="33" t="str">
        <f>'Chemins de conversion les plus '!I3581</f>
        <v>SEO</v>
      </c>
      <c r="AB3581" s="5"/>
      <c r="AC3581" s="20">
        <f ca="1">'Synthese chemins'!Z3581</f>
        <v>1</v>
      </c>
      <c r="AD3581" s="19">
        <f>'Synthese chemins'!AA3581</f>
        <v>0</v>
      </c>
      <c r="AE3581" s="20">
        <f ca="1">'Synthese chemins'!AB3581</f>
        <v>0.14285714285714285</v>
      </c>
      <c r="AF3581" s="19">
        <f>'Synthese chemins'!AC3581</f>
        <v>0</v>
      </c>
      <c r="AH3581" s="2" t="str">
        <f t="shared" si="1217"/>
        <v>-</v>
      </c>
      <c r="AI3581" s="2" t="str">
        <f t="shared" si="1218"/>
        <v>-</v>
      </c>
      <c r="AJ3581" s="2" t="str">
        <f t="shared" si="1219"/>
        <v>-</v>
      </c>
      <c r="AK3581" s="2" t="str">
        <f t="shared" si="1220"/>
        <v>-</v>
      </c>
      <c r="AL3581" s="2" t="str">
        <f t="shared" si="1221"/>
        <v>-</v>
      </c>
      <c r="AM3581" s="2" t="str">
        <f t="shared" si="1222"/>
        <v>-</v>
      </c>
      <c r="AN3581" s="2" t="str">
        <f t="shared" si="1223"/>
        <v>-</v>
      </c>
      <c r="AO3581" s="2" t="str">
        <f t="shared" si="1224"/>
        <v>-</v>
      </c>
      <c r="AP3581" s="2" t="str">
        <f t="shared" si="1225"/>
        <v>-</v>
      </c>
      <c r="AQ3581" s="2" t="str">
        <f t="shared" si="1226"/>
        <v>-</v>
      </c>
      <c r="AR3581" s="2">
        <f t="shared" ca="1" si="1227"/>
        <v>1</v>
      </c>
      <c r="AS3581" s="2" t="str">
        <f t="shared" si="1228"/>
        <v>-</v>
      </c>
      <c r="AT3581" s="2">
        <f t="shared" ca="1" si="1229"/>
        <v>1</v>
      </c>
      <c r="AU3581" s="2" t="str">
        <f t="shared" si="1230"/>
        <v>-</v>
      </c>
      <c r="AV3581" s="2" t="str">
        <f t="shared" si="1231"/>
        <v>-</v>
      </c>
      <c r="AW3581" s="2" t="str">
        <f t="shared" si="1232"/>
        <v>-</v>
      </c>
      <c r="AX3581" s="2" t="str">
        <f t="shared" si="1233"/>
        <v>-</v>
      </c>
      <c r="AY3581" s="2" t="str">
        <f t="shared" si="1212"/>
        <v>-</v>
      </c>
      <c r="AZ3581" s="2" t="str">
        <f t="shared" si="1213"/>
        <v>-</v>
      </c>
      <c r="BA3581" s="2" t="str">
        <f t="shared" si="1214"/>
        <v>-</v>
      </c>
    </row>
    <row r="3582" spans="1:53">
      <c r="A3582" s="2">
        <f t="shared" si="1215"/>
        <v>3581</v>
      </c>
      <c r="B3582" s="2">
        <f>'Synthese chemins'!B3582</f>
        <v>7</v>
      </c>
      <c r="C3582" s="2">
        <f>'Synthese chemins'!C3582</f>
        <v>4</v>
      </c>
      <c r="D3582" s="2" t="str">
        <f>'Synthese chemins'!D3582</f>
        <v>Non</v>
      </c>
      <c r="E3582" s="20" t="str">
        <f>IF($D3582="Non",IF($B3582&lt;3,"-",IF('Synthese chemins'!E3582&gt;2,"Passeur",IF('Synthese chemins'!E3582&lt;1,"-",IF('Synthese chemins'!E3582&lt;2,IF(E$1=$Y3582,"-",IF(E$1=$AA3582,"-","Passeur")),IF(E$1=$Y3582,IF(E$1=Y3582,"-","Passeur"),"Passeur"))))),"-")</f>
        <v>Passeur</v>
      </c>
      <c r="F3582" s="20" t="str">
        <f>IF($D3582="Non",IF($B3582&lt;3,"-",IF('Synthese chemins'!F3582&gt;2,"Passeur",IF('Synthese chemins'!F3582&lt;1,"-",IF('Synthese chemins'!F3582&lt;2,IF(F$1=$Y3582,"-",IF(F$1=$AA3582,"-","Passeur")),IF(F$1=$Y3582,IF(F$1=AA3582,"-","Passeur"),"Passeur"))))),"-")</f>
        <v>Passeur</v>
      </c>
      <c r="G3582" s="20" t="str">
        <f>IF($D3582="Non",IF($B3582&lt;3,"-",IF('Synthese chemins'!G3582&gt;2,"Passeur",IF('Synthese chemins'!G3582&lt;1,"-",IF('Synthese chemins'!G3582&lt;2,IF(G$1=$Y3582,"-",IF(G$1=$AA3582,"-","Passeur")),IF(G$1=$Y3582,IF(G$1=AB3582,"-","Passeur"),"Passeur"))))),"-")</f>
        <v>-</v>
      </c>
      <c r="H3582" s="20" t="str">
        <f>IF($D3582="Non",IF($B3582&lt;3,"-",IF('Synthese chemins'!H3582&gt;2,"Passeur",IF('Synthese chemins'!H3582&lt;1,"-",IF('Synthese chemins'!H3582&lt;2,IF(H$1=$Y3582,"-",IF(H$1=$AA3582,"-","Passeur")),IF(H$1=$Y3582,IF(H$1=AC3582,"-","Passeur"),"Passeur"))))),"-")</f>
        <v>-</v>
      </c>
      <c r="I3582" s="20" t="str">
        <f>IF($D3582="Non",IF($B3582&lt;3,"-",IF('Synthese chemins'!I3582&gt;2,"Passeur",IF('Synthese chemins'!I3582&lt;1,"-",IF('Synthese chemins'!I3582&lt;2,IF(I$1=$Y3582,"-",IF(I$1=$AA3582,"-","Passeur")),IF(I$1=$Y3582,IF(I$1=AD3582,"-","Passeur"),"Passeur"))))),"-")</f>
        <v>-</v>
      </c>
      <c r="J3582" s="20" t="str">
        <f>IF($D3582="Non",IF($B3582&lt;3,"-",IF('Synthese chemins'!J3582&gt;2,"Passeur",IF('Synthese chemins'!J3582&lt;1,"-",IF('Synthese chemins'!J3582&lt;2,IF(J$1=$Y3582,"-",IF(J$1=$AA3582,"-","Passeur")),IF(J$1=$Y3582,IF(J$1=AE3582,"-","Passeur"),"Passeur"))))),"-")</f>
        <v>-</v>
      </c>
      <c r="K3582" s="20" t="str">
        <f>IF($D3582="Non",IF($B3582&lt;3,"-",IF('Synthese chemins'!K3582&gt;2,"Passeur",IF('Synthese chemins'!K3582&lt;1,"-",IF('Synthese chemins'!K3582&lt;2,IF(K$1=$Y3582,"-",IF(K$1=$AA3582,"-","Passeur")),IF(K$1=$Y3582,IF(K$1=AF3582,"-","Passeur"),"Passeur"))))),"-")</f>
        <v>-</v>
      </c>
      <c r="L3582" s="20" t="str">
        <f>IF($D3582="Non",IF($B3582&lt;3,"-",IF('Synthese chemins'!L3582&gt;2,"Passeur",IF('Synthese chemins'!L3582&lt;1,"-",IF('Synthese chemins'!L3582&lt;2,IF(L$1=$Y3582,"-",IF(L$1=$AA3582,"-","Passeur")),IF(L$1=$Y3582,IF(L$1=AG3582,"-","Passeur"),"Passeur"))))),"-")</f>
        <v>-</v>
      </c>
      <c r="M3582" s="20" t="str">
        <f>IF($D3582="Non",IF($B3582&lt;3,"-",IF('Synthese chemins'!M3582&gt;2,"Passeur",IF('Synthese chemins'!M3582&lt;1,"-",IF('Synthese chemins'!M3582&lt;2,IF(M$1=$Y3582,"-",IF(M$1=$AA3582,"-","Passeur")),IF(M$1=$Y3582,IF(M$1=AH3582,"-","Passeur"),"Passeur"))))),"-")</f>
        <v>Passeur</v>
      </c>
      <c r="N3582" s="20" t="str">
        <f>IF($D3582="Non",IF($B3582&lt;3,"-",IF('Synthese chemins'!N3582&gt;2,"Passeur",IF('Synthese chemins'!N3582&lt;1,"-",IF('Synthese chemins'!N3582&lt;2,IF(N$1=$Y3582,"-",IF(N$1=$AA3582,"-","Passeur")),IF(N$1=$Y3582,IF(N$1=AI3582,"-","Passeur"),"Passeur"))))),"-")</f>
        <v>-</v>
      </c>
      <c r="O3582" s="20" t="str">
        <f>IF($D3582="Non",IF($B3582&lt;3,"-",IF('Synthese chemins'!O3582&gt;2,"Passeur",IF('Synthese chemins'!O3582&lt;1,"-",IF('Synthese chemins'!O3582&lt;2,IF(O$1=$Y3582,"-",IF(O$1=$AA3582,"-","Passeur")),IF(O$1=$Y3582,IF(O$1=AJ3582,"-","Passeur"),"Passeur"))))),"-")</f>
        <v>-</v>
      </c>
      <c r="P3582" s="20" t="str">
        <f>IF($D3582="Non",IF($B3582&lt;3,"-",IF('Synthese chemins'!P3582&gt;2,"Passeur",IF('Synthese chemins'!P3582&lt;1,"-",IF('Synthese chemins'!P3582&lt;2,IF(P$1=$Y3582,"-",IF(P$1=$AA3582,"-","Passeur")),IF(P$1=$Y3582,IF(P$1=AK3582,"-","Passeur"),"Passeur"))))),"-")</f>
        <v>-</v>
      </c>
      <c r="Q3582" s="20" t="str">
        <f>IF($D3582="Non",IF($B3582&lt;3,"-",IF('Synthese chemins'!Q3582&gt;2,"Passeur",IF('Synthese chemins'!Q3582&lt;1,"-",IF('Synthese chemins'!Q3582&lt;2,IF(Q$1=$Y3582,"-",IF(Q$1=$AA3582,"-","Passeur")),IF(Q$1=$Y3582,IF(Q$1=AL3582,"-","Passeur"),"Passeur"))))),"-")</f>
        <v>-</v>
      </c>
      <c r="R3582" s="20" t="str">
        <f>IF($D3582="Non",IF($B3582&lt;3,"-",IF('Synthese chemins'!R3582&gt;2,"Passeur",IF('Synthese chemins'!R3582&lt;1,"-",IF('Synthese chemins'!R3582&lt;2,IF(R$1=$Y3582,"-",IF(R$1=$AA3582,"-","Passeur")),IF(R$1=$Y3582,IF(R$1=AM3582,"-","Passeur"),"Passeur"))))),"-")</f>
        <v>-</v>
      </c>
      <c r="S3582" s="20" t="str">
        <f>IF($D3582="Non",IF($B3582&lt;3,"-",IF('Synthese chemins'!S3582&gt;2,"Passeur",IF('Synthese chemins'!S3582&lt;1,"-",IF('Synthese chemins'!S3582&lt;2,IF(S$1=$Y3582,"-",IF(S$1=$AA3582,"-","Passeur")),IF(S$1=$Y3582,IF(S$1=AN3582,"-","Passeur"),"Passeur"))))),"-")</f>
        <v>-</v>
      </c>
      <c r="T3582" s="20" t="str">
        <f>IF($D3582="Non",IF($B3582&lt;3,"-",IF('Synthese chemins'!T3582&gt;2,"Passeur",IF('Synthese chemins'!T3582&lt;1,"-",IF('Synthese chemins'!T3582&lt;2,IF(T$1=$Y3582,"-",IF(T$1=$AA3582,"-","Passeur")),IF(T$1=$Y3582,IF(T$1=AO3582,"-","Passeur"),"Passeur"))))),"-")</f>
        <v>-</v>
      </c>
      <c r="U3582" s="20" t="str">
        <f>IF($D3582="Non",IF($B3582&lt;3,"-",IF('Synthese chemins'!U3582&gt;2,"Passeur",IF('Synthese chemins'!U3582&lt;1,"-",IF('Synthese chemins'!U3582&lt;2,IF(U$1=$Y3582,"-",IF(U$1=$AA3582,"-","Passeur")),IF(U$1=$Y3582,IF(U$1=AP3582,"-","Passeur"),"Passeur"))))),"-")</f>
        <v>-</v>
      </c>
      <c r="V3582" s="20" t="str">
        <f>IF($D3582="Non",IF($B3582&lt;3,"-",IF('Synthese chemins'!V3582&gt;2,"Passeur",IF('Synthese chemins'!V3582&lt;1,"-",IF('Synthese chemins'!V3582&lt;2,IF(V$1=$Y3582,"-",IF(V$1=$AA3582,"-","Passeur")),IF(V$1=$Y3582,IF(V$1=AQ3582,"-","Passeur"),"Passeur"))))),"-")</f>
        <v>-</v>
      </c>
      <c r="W3582" s="20" t="str">
        <f>IF($D3582="Non",IF($B3582&lt;3,"-",IF('Synthese chemins'!W3582&gt;2,"Passeur",IF('Synthese chemins'!W3582&lt;1,"-",IF('Synthese chemins'!W3582&lt;2,IF(W$1=$Y3582,"-",IF(W$1=$AA3582,"-","Passeur")),IF(W$1=$Y3582,IF(W$1=AR3582,"-","Passeur"),"Passeur"))))),"-")</f>
        <v>-</v>
      </c>
      <c r="X3582" s="20" t="str">
        <f>IF($D3582="Non",IF($B3582&lt;3,"-",IF('Synthese chemins'!X3582&gt;2,"Passeur",IF('Synthese chemins'!X3582&lt;1,"-",IF('Synthese chemins'!X3582&lt;2,IF(X$1=$Y3582,"-",IF(X$1=$AA3582,"-","Passeur")),IF(X$1=$Y3582,IF(X$1=AS3582,"-","Passeur"),"Passeur"))))),"-")</f>
        <v>-</v>
      </c>
      <c r="Y3582" s="33" t="str">
        <f>'Chemins de conversion les plus '!G3582</f>
        <v>SEA // PLA</v>
      </c>
      <c r="Z3582" s="20">
        <f t="shared" si="1216"/>
        <v>3</v>
      </c>
      <c r="AA3582" s="33" t="str">
        <f>'Chemins de conversion les plus '!I3582</f>
        <v>Direct</v>
      </c>
      <c r="AB3582" s="5"/>
      <c r="AC3582" s="20">
        <f ca="1">'Synthese chemins'!Z3582</f>
        <v>1</v>
      </c>
      <c r="AD3582" s="19">
        <f>'Synthese chemins'!AA3582</f>
        <v>25.85</v>
      </c>
      <c r="AE3582" s="20">
        <f ca="1">'Synthese chemins'!AB3582</f>
        <v>0.14285714285714285</v>
      </c>
      <c r="AF3582" s="19">
        <f>'Synthese chemins'!AC3582</f>
        <v>3.6928571428571431</v>
      </c>
      <c r="AH3582" s="2">
        <f t="shared" ca="1" si="1217"/>
        <v>1</v>
      </c>
      <c r="AI3582" s="2">
        <f t="shared" ca="1" si="1218"/>
        <v>1</v>
      </c>
      <c r="AJ3582" s="2" t="str">
        <f t="shared" si="1219"/>
        <v>-</v>
      </c>
      <c r="AK3582" s="2" t="str">
        <f t="shared" si="1220"/>
        <v>-</v>
      </c>
      <c r="AL3582" s="2" t="str">
        <f t="shared" si="1221"/>
        <v>-</v>
      </c>
      <c r="AM3582" s="2" t="str">
        <f t="shared" si="1222"/>
        <v>-</v>
      </c>
      <c r="AN3582" s="2" t="str">
        <f t="shared" si="1223"/>
        <v>-</v>
      </c>
      <c r="AO3582" s="2" t="str">
        <f t="shared" si="1224"/>
        <v>-</v>
      </c>
      <c r="AP3582" s="2">
        <f t="shared" ca="1" si="1225"/>
        <v>1</v>
      </c>
      <c r="AQ3582" s="2" t="str">
        <f t="shared" si="1226"/>
        <v>-</v>
      </c>
      <c r="AR3582" s="2" t="str">
        <f t="shared" si="1227"/>
        <v>-</v>
      </c>
      <c r="AS3582" s="2" t="str">
        <f t="shared" si="1228"/>
        <v>-</v>
      </c>
      <c r="AT3582" s="2" t="str">
        <f t="shared" si="1229"/>
        <v>-</v>
      </c>
      <c r="AU3582" s="2" t="str">
        <f t="shared" si="1230"/>
        <v>-</v>
      </c>
      <c r="AV3582" s="2" t="str">
        <f t="shared" si="1231"/>
        <v>-</v>
      </c>
      <c r="AW3582" s="2" t="str">
        <f t="shared" si="1232"/>
        <v>-</v>
      </c>
      <c r="AX3582" s="2" t="str">
        <f t="shared" si="1233"/>
        <v>-</v>
      </c>
      <c r="AY3582" s="2" t="str">
        <f t="shared" si="1212"/>
        <v>-</v>
      </c>
      <c r="AZ3582" s="2" t="str">
        <f t="shared" si="1213"/>
        <v>-</v>
      </c>
      <c r="BA3582" s="2" t="str">
        <f t="shared" si="1214"/>
        <v>-</v>
      </c>
    </row>
    <row r="3583" spans="1:53">
      <c r="A3583" s="2">
        <f t="shared" si="1215"/>
        <v>3582</v>
      </c>
      <c r="B3583" s="2">
        <f>'Synthese chemins'!B3583</f>
        <v>7</v>
      </c>
      <c r="C3583" s="2">
        <f>'Synthese chemins'!C3583</f>
        <v>4</v>
      </c>
      <c r="D3583" s="2" t="str">
        <f>'Synthese chemins'!D3583</f>
        <v>Non</v>
      </c>
      <c r="E3583" s="20" t="str">
        <f>IF($D3583="Non",IF($B3583&lt;3,"-",IF('Synthese chemins'!E3583&gt;2,"Passeur",IF('Synthese chemins'!E3583&lt;1,"-",IF('Synthese chemins'!E3583&lt;2,IF(E$1=$Y3583,"-",IF(E$1=$AA3583,"-","Passeur")),IF(E$1=$Y3583,IF(E$1=Y3583,"-","Passeur"),"Passeur"))))),"-")</f>
        <v>-</v>
      </c>
      <c r="F3583" s="20" t="str">
        <f>IF($D3583="Non",IF($B3583&lt;3,"-",IF('Synthese chemins'!F3583&gt;2,"Passeur",IF('Synthese chemins'!F3583&lt;1,"-",IF('Synthese chemins'!F3583&lt;2,IF(F$1=$Y3583,"-",IF(F$1=$AA3583,"-","Passeur")),IF(F$1=$Y3583,IF(F$1=AA3583,"-","Passeur"),"Passeur"))))),"-")</f>
        <v>Passeur</v>
      </c>
      <c r="G3583" s="20" t="str">
        <f>IF($D3583="Non",IF($B3583&lt;3,"-",IF('Synthese chemins'!G3583&gt;2,"Passeur",IF('Synthese chemins'!G3583&lt;1,"-",IF('Synthese chemins'!G3583&lt;2,IF(G$1=$Y3583,"-",IF(G$1=$AA3583,"-","Passeur")),IF(G$1=$Y3583,IF(G$1=AB3583,"-","Passeur"),"Passeur"))))),"-")</f>
        <v>-</v>
      </c>
      <c r="H3583" s="20" t="str">
        <f>IF($D3583="Non",IF($B3583&lt;3,"-",IF('Synthese chemins'!H3583&gt;2,"Passeur",IF('Synthese chemins'!H3583&lt;1,"-",IF('Synthese chemins'!H3583&lt;2,IF(H$1=$Y3583,"-",IF(H$1=$AA3583,"-","Passeur")),IF(H$1=$Y3583,IF(H$1=AC3583,"-","Passeur"),"Passeur"))))),"-")</f>
        <v>-</v>
      </c>
      <c r="I3583" s="20" t="str">
        <f>IF($D3583="Non",IF($B3583&lt;3,"-",IF('Synthese chemins'!I3583&gt;2,"Passeur",IF('Synthese chemins'!I3583&lt;1,"-",IF('Synthese chemins'!I3583&lt;2,IF(I$1=$Y3583,"-",IF(I$1=$AA3583,"-","Passeur")),IF(I$1=$Y3583,IF(I$1=AD3583,"-","Passeur"),"Passeur"))))),"-")</f>
        <v>Passeur</v>
      </c>
      <c r="J3583" s="20" t="str">
        <f>IF($D3583="Non",IF($B3583&lt;3,"-",IF('Synthese chemins'!J3583&gt;2,"Passeur",IF('Synthese chemins'!J3583&lt;1,"-",IF('Synthese chemins'!J3583&lt;2,IF(J$1=$Y3583,"-",IF(J$1=$AA3583,"-","Passeur")),IF(J$1=$Y3583,IF(J$1=AE3583,"-","Passeur"),"Passeur"))))),"-")</f>
        <v>Passeur</v>
      </c>
      <c r="K3583" s="20" t="str">
        <f>IF($D3583="Non",IF($B3583&lt;3,"-",IF('Synthese chemins'!K3583&gt;2,"Passeur",IF('Synthese chemins'!K3583&lt;1,"-",IF('Synthese chemins'!K3583&lt;2,IF(K$1=$Y3583,"-",IF(K$1=$AA3583,"-","Passeur")),IF(K$1=$Y3583,IF(K$1=AF3583,"-","Passeur"),"Passeur"))))),"-")</f>
        <v>-</v>
      </c>
      <c r="L3583" s="20" t="str">
        <f>IF($D3583="Non",IF($B3583&lt;3,"-",IF('Synthese chemins'!L3583&gt;2,"Passeur",IF('Synthese chemins'!L3583&lt;1,"-",IF('Synthese chemins'!L3583&lt;2,IF(L$1=$Y3583,"-",IF(L$1=$AA3583,"-","Passeur")),IF(L$1=$Y3583,IF(L$1=AG3583,"-","Passeur"),"Passeur"))))),"-")</f>
        <v>-</v>
      </c>
      <c r="M3583" s="20" t="str">
        <f>IF($D3583="Non",IF($B3583&lt;3,"-",IF('Synthese chemins'!M3583&gt;2,"Passeur",IF('Synthese chemins'!M3583&lt;1,"-",IF('Synthese chemins'!M3583&lt;2,IF(M$1=$Y3583,"-",IF(M$1=$AA3583,"-","Passeur")),IF(M$1=$Y3583,IF(M$1=AH3583,"-","Passeur"),"Passeur"))))),"-")</f>
        <v>-</v>
      </c>
      <c r="N3583" s="20" t="str">
        <f>IF($D3583="Non",IF($B3583&lt;3,"-",IF('Synthese chemins'!N3583&gt;2,"Passeur",IF('Synthese chemins'!N3583&lt;1,"-",IF('Synthese chemins'!N3583&lt;2,IF(N$1=$Y3583,"-",IF(N$1=$AA3583,"-","Passeur")),IF(N$1=$Y3583,IF(N$1=AI3583,"-","Passeur"),"Passeur"))))),"-")</f>
        <v>-</v>
      </c>
      <c r="O3583" s="20" t="str">
        <f>IF($D3583="Non",IF($B3583&lt;3,"-",IF('Synthese chemins'!O3583&gt;2,"Passeur",IF('Synthese chemins'!O3583&lt;1,"-",IF('Synthese chemins'!O3583&lt;2,IF(O$1=$Y3583,"-",IF(O$1=$AA3583,"-","Passeur")),IF(O$1=$Y3583,IF(O$1=AJ3583,"-","Passeur"),"Passeur"))))),"-")</f>
        <v>-</v>
      </c>
      <c r="P3583" s="20" t="str">
        <f>IF($D3583="Non",IF($B3583&lt;3,"-",IF('Synthese chemins'!P3583&gt;2,"Passeur",IF('Synthese chemins'!P3583&lt;1,"-",IF('Synthese chemins'!P3583&lt;2,IF(P$1=$Y3583,"-",IF(P$1=$AA3583,"-","Passeur")),IF(P$1=$Y3583,IF(P$1=AK3583,"-","Passeur"),"Passeur"))))),"-")</f>
        <v>-</v>
      </c>
      <c r="Q3583" s="20" t="str">
        <f>IF($D3583="Non",IF($B3583&lt;3,"-",IF('Synthese chemins'!Q3583&gt;2,"Passeur",IF('Synthese chemins'!Q3583&lt;1,"-",IF('Synthese chemins'!Q3583&lt;2,IF(Q$1=$Y3583,"-",IF(Q$1=$AA3583,"-","Passeur")),IF(Q$1=$Y3583,IF(Q$1=AL3583,"-","Passeur"),"Passeur"))))),"-")</f>
        <v>-</v>
      </c>
      <c r="R3583" s="20" t="str">
        <f>IF($D3583="Non",IF($B3583&lt;3,"-",IF('Synthese chemins'!R3583&gt;2,"Passeur",IF('Synthese chemins'!R3583&lt;1,"-",IF('Synthese chemins'!R3583&lt;2,IF(R$1=$Y3583,"-",IF(R$1=$AA3583,"-","Passeur")),IF(R$1=$Y3583,IF(R$1=AM3583,"-","Passeur"),"Passeur"))))),"-")</f>
        <v>-</v>
      </c>
      <c r="S3583" s="20" t="str">
        <f>IF($D3583="Non",IF($B3583&lt;3,"-",IF('Synthese chemins'!S3583&gt;2,"Passeur",IF('Synthese chemins'!S3583&lt;1,"-",IF('Synthese chemins'!S3583&lt;2,IF(S$1=$Y3583,"-",IF(S$1=$AA3583,"-","Passeur")),IF(S$1=$Y3583,IF(S$1=AN3583,"-","Passeur"),"Passeur"))))),"-")</f>
        <v>-</v>
      </c>
      <c r="T3583" s="20" t="str">
        <f>IF($D3583="Non",IF($B3583&lt;3,"-",IF('Synthese chemins'!T3583&gt;2,"Passeur",IF('Synthese chemins'!T3583&lt;1,"-",IF('Synthese chemins'!T3583&lt;2,IF(T$1=$Y3583,"-",IF(T$1=$AA3583,"-","Passeur")),IF(T$1=$Y3583,IF(T$1=AO3583,"-","Passeur"),"Passeur"))))),"-")</f>
        <v>-</v>
      </c>
      <c r="U3583" s="20" t="str">
        <f>IF($D3583="Non",IF($B3583&lt;3,"-",IF('Synthese chemins'!U3583&gt;2,"Passeur",IF('Synthese chemins'!U3583&lt;1,"-",IF('Synthese chemins'!U3583&lt;2,IF(U$1=$Y3583,"-",IF(U$1=$AA3583,"-","Passeur")),IF(U$1=$Y3583,IF(U$1=AP3583,"-","Passeur"),"Passeur"))))),"-")</f>
        <v>-</v>
      </c>
      <c r="V3583" s="20" t="str">
        <f>IF($D3583="Non",IF($B3583&lt;3,"-",IF('Synthese chemins'!V3583&gt;2,"Passeur",IF('Synthese chemins'!V3583&lt;1,"-",IF('Synthese chemins'!V3583&lt;2,IF(V$1=$Y3583,"-",IF(V$1=$AA3583,"-","Passeur")),IF(V$1=$Y3583,IF(V$1=AQ3583,"-","Passeur"),"Passeur"))))),"-")</f>
        <v>-</v>
      </c>
      <c r="W3583" s="20" t="str">
        <f>IF($D3583="Non",IF($B3583&lt;3,"-",IF('Synthese chemins'!W3583&gt;2,"Passeur",IF('Synthese chemins'!W3583&lt;1,"-",IF('Synthese chemins'!W3583&lt;2,IF(W$1=$Y3583,"-",IF(W$1=$AA3583,"-","Passeur")),IF(W$1=$Y3583,IF(W$1=AR3583,"-","Passeur"),"Passeur"))))),"-")</f>
        <v>-</v>
      </c>
      <c r="X3583" s="20" t="str">
        <f>IF($D3583="Non",IF($B3583&lt;3,"-",IF('Synthese chemins'!X3583&gt;2,"Passeur",IF('Synthese chemins'!X3583&lt;1,"-",IF('Synthese chemins'!X3583&lt;2,IF(X$1=$Y3583,"-",IF(X$1=$AA3583,"-","Passeur")),IF(X$1=$Y3583,IF(X$1=AS3583,"-","Passeur"),"Passeur"))))),"-")</f>
        <v>-</v>
      </c>
      <c r="Y3583" s="33" t="str">
        <f>'Chemins de conversion les plus '!G3583</f>
        <v>SEA // PLA</v>
      </c>
      <c r="Z3583" s="20">
        <f t="shared" si="1216"/>
        <v>3</v>
      </c>
      <c r="AA3583" s="33" t="str">
        <f>'Chemins de conversion les plus '!I3583</f>
        <v>Email // Newsletters</v>
      </c>
      <c r="AB3583" s="5"/>
      <c r="AC3583" s="20">
        <f ca="1">'Synthese chemins'!Z3583</f>
        <v>1</v>
      </c>
      <c r="AD3583" s="19">
        <f>'Synthese chemins'!AA3583</f>
        <v>0</v>
      </c>
      <c r="AE3583" s="20">
        <f ca="1">'Synthese chemins'!AB3583</f>
        <v>0.14285714285714285</v>
      </c>
      <c r="AF3583" s="19">
        <f>'Synthese chemins'!AC3583</f>
        <v>0</v>
      </c>
      <c r="AH3583" s="2" t="str">
        <f t="shared" si="1217"/>
        <v>-</v>
      </c>
      <c r="AI3583" s="2">
        <f t="shared" ca="1" si="1218"/>
        <v>1</v>
      </c>
      <c r="AJ3583" s="2" t="str">
        <f t="shared" si="1219"/>
        <v>-</v>
      </c>
      <c r="AK3583" s="2" t="str">
        <f t="shared" si="1220"/>
        <v>-</v>
      </c>
      <c r="AL3583" s="2">
        <f t="shared" ca="1" si="1221"/>
        <v>1</v>
      </c>
      <c r="AM3583" s="2">
        <f t="shared" ca="1" si="1222"/>
        <v>1</v>
      </c>
      <c r="AN3583" s="2" t="str">
        <f t="shared" si="1223"/>
        <v>-</v>
      </c>
      <c r="AO3583" s="2" t="str">
        <f t="shared" si="1224"/>
        <v>-</v>
      </c>
      <c r="AP3583" s="2" t="str">
        <f t="shared" si="1225"/>
        <v>-</v>
      </c>
      <c r="AQ3583" s="2" t="str">
        <f t="shared" si="1226"/>
        <v>-</v>
      </c>
      <c r="AR3583" s="2" t="str">
        <f t="shared" si="1227"/>
        <v>-</v>
      </c>
      <c r="AS3583" s="2" t="str">
        <f t="shared" si="1228"/>
        <v>-</v>
      </c>
      <c r="AT3583" s="2" t="str">
        <f t="shared" si="1229"/>
        <v>-</v>
      </c>
      <c r="AU3583" s="2" t="str">
        <f t="shared" si="1230"/>
        <v>-</v>
      </c>
      <c r="AV3583" s="2" t="str">
        <f t="shared" si="1231"/>
        <v>-</v>
      </c>
      <c r="AW3583" s="2" t="str">
        <f t="shared" si="1232"/>
        <v>-</v>
      </c>
      <c r="AX3583" s="2" t="str">
        <f t="shared" si="1233"/>
        <v>-</v>
      </c>
      <c r="AY3583" s="2" t="str">
        <f t="shared" si="1212"/>
        <v>-</v>
      </c>
      <c r="AZ3583" s="2" t="str">
        <f t="shared" si="1213"/>
        <v>-</v>
      </c>
      <c r="BA3583" s="2" t="str">
        <f t="shared" si="1214"/>
        <v>-</v>
      </c>
    </row>
    <row r="3584" spans="1:53">
      <c r="A3584" s="2">
        <f t="shared" si="1215"/>
        <v>3583</v>
      </c>
      <c r="B3584" s="2">
        <f>'Synthese chemins'!B3584</f>
        <v>7</v>
      </c>
      <c r="C3584" s="2">
        <f>'Synthese chemins'!C3584</f>
        <v>4</v>
      </c>
      <c r="D3584" s="2" t="str">
        <f>'Synthese chemins'!D3584</f>
        <v>Non</v>
      </c>
      <c r="E3584" s="20" t="str">
        <f>IF($D3584="Non",IF($B3584&lt;3,"-",IF('Synthese chemins'!E3584&gt;2,"Passeur",IF('Synthese chemins'!E3584&lt;1,"-",IF('Synthese chemins'!E3584&lt;2,IF(E$1=$Y3584,"-",IF(E$1=$AA3584,"-","Passeur")),IF(E$1=$Y3584,IF(E$1=Y3584,"-","Passeur"),"Passeur"))))),"-")</f>
        <v>-</v>
      </c>
      <c r="F3584" s="20" t="str">
        <f>IF($D3584="Non",IF($B3584&lt;3,"-",IF('Synthese chemins'!F3584&gt;2,"Passeur",IF('Synthese chemins'!F3584&lt;1,"-",IF('Synthese chemins'!F3584&lt;2,IF(F$1=$Y3584,"-",IF(F$1=$AA3584,"-","Passeur")),IF(F$1=$Y3584,IF(F$1=AA3584,"-","Passeur"),"Passeur"))))),"-")</f>
        <v>Passeur</v>
      </c>
      <c r="G3584" s="20" t="str">
        <f>IF($D3584="Non",IF($B3584&lt;3,"-",IF('Synthese chemins'!G3584&gt;2,"Passeur",IF('Synthese chemins'!G3584&lt;1,"-",IF('Synthese chemins'!G3584&lt;2,IF(G$1=$Y3584,"-",IF(G$1=$AA3584,"-","Passeur")),IF(G$1=$Y3584,IF(G$1=AB3584,"-","Passeur"),"Passeur"))))),"-")</f>
        <v>-</v>
      </c>
      <c r="H3584" s="20" t="str">
        <f>IF($D3584="Non",IF($B3584&lt;3,"-",IF('Synthese chemins'!H3584&gt;2,"Passeur",IF('Synthese chemins'!H3584&lt;1,"-",IF('Synthese chemins'!H3584&lt;2,IF(H$1=$Y3584,"-",IF(H$1=$AA3584,"-","Passeur")),IF(H$1=$Y3584,IF(H$1=AC3584,"-","Passeur"),"Passeur"))))),"-")</f>
        <v>-</v>
      </c>
      <c r="I3584" s="20" t="str">
        <f>IF($D3584="Non",IF($B3584&lt;3,"-",IF('Synthese chemins'!I3584&gt;2,"Passeur",IF('Synthese chemins'!I3584&lt;1,"-",IF('Synthese chemins'!I3584&lt;2,IF(I$1=$Y3584,"-",IF(I$1=$AA3584,"-","Passeur")),IF(I$1=$Y3584,IF(I$1=AD3584,"-","Passeur"),"Passeur"))))),"-")</f>
        <v>-</v>
      </c>
      <c r="J3584" s="20" t="str">
        <f>IF($D3584="Non",IF($B3584&lt;3,"-",IF('Synthese chemins'!J3584&gt;2,"Passeur",IF('Synthese chemins'!J3584&lt;1,"-",IF('Synthese chemins'!J3584&lt;2,IF(J$1=$Y3584,"-",IF(J$1=$AA3584,"-","Passeur")),IF(J$1=$Y3584,IF(J$1=AE3584,"-","Passeur"),"Passeur"))))),"-")</f>
        <v>-</v>
      </c>
      <c r="K3584" s="20" t="str">
        <f>IF($D3584="Non",IF($B3584&lt;3,"-",IF('Synthese chemins'!K3584&gt;2,"Passeur",IF('Synthese chemins'!K3584&lt;1,"-",IF('Synthese chemins'!K3584&lt;2,IF(K$1=$Y3584,"-",IF(K$1=$AA3584,"-","Passeur")),IF(K$1=$Y3584,IF(K$1=AF3584,"-","Passeur"),"Passeur"))))),"-")</f>
        <v>-</v>
      </c>
      <c r="L3584" s="20" t="str">
        <f>IF($D3584="Non",IF($B3584&lt;3,"-",IF('Synthese chemins'!L3584&gt;2,"Passeur",IF('Synthese chemins'!L3584&lt;1,"-",IF('Synthese chemins'!L3584&lt;2,IF(L$1=$Y3584,"-",IF(L$1=$AA3584,"-","Passeur")),IF(L$1=$Y3584,IF(L$1=AG3584,"-","Passeur"),"Passeur"))))),"-")</f>
        <v>-</v>
      </c>
      <c r="M3584" s="20" t="str">
        <f>IF($D3584="Non",IF($B3584&lt;3,"-",IF('Synthese chemins'!M3584&gt;2,"Passeur",IF('Synthese chemins'!M3584&lt;1,"-",IF('Synthese chemins'!M3584&lt;2,IF(M$1=$Y3584,"-",IF(M$1=$AA3584,"-","Passeur")),IF(M$1=$Y3584,IF(M$1=AH3584,"-","Passeur"),"Passeur"))))),"-")</f>
        <v>Passeur</v>
      </c>
      <c r="N3584" s="20" t="str">
        <f>IF($D3584="Non",IF($B3584&lt;3,"-",IF('Synthese chemins'!N3584&gt;2,"Passeur",IF('Synthese chemins'!N3584&lt;1,"-",IF('Synthese chemins'!N3584&lt;2,IF(N$1=$Y3584,"-",IF(N$1=$AA3584,"-","Passeur")),IF(N$1=$Y3584,IF(N$1=AI3584,"-","Passeur"),"Passeur"))))),"-")</f>
        <v>-</v>
      </c>
      <c r="O3584" s="20" t="str">
        <f>IF($D3584="Non",IF($B3584&lt;3,"-",IF('Synthese chemins'!O3584&gt;2,"Passeur",IF('Synthese chemins'!O3584&lt;1,"-",IF('Synthese chemins'!O3584&lt;2,IF(O$1=$Y3584,"-",IF(O$1=$AA3584,"-","Passeur")),IF(O$1=$Y3584,IF(O$1=AJ3584,"-","Passeur"),"Passeur"))))),"-")</f>
        <v>-</v>
      </c>
      <c r="P3584" s="20" t="str">
        <f>IF($D3584="Non",IF($B3584&lt;3,"-",IF('Synthese chemins'!P3584&gt;2,"Passeur",IF('Synthese chemins'!P3584&lt;1,"-",IF('Synthese chemins'!P3584&lt;2,IF(P$1=$Y3584,"-",IF(P$1=$AA3584,"-","Passeur")),IF(P$1=$Y3584,IF(P$1=AK3584,"-","Passeur"),"Passeur"))))),"-")</f>
        <v>-</v>
      </c>
      <c r="Q3584" s="20" t="str">
        <f>IF($D3584="Non",IF($B3584&lt;3,"-",IF('Synthese chemins'!Q3584&gt;2,"Passeur",IF('Synthese chemins'!Q3584&lt;1,"-",IF('Synthese chemins'!Q3584&lt;2,IF(Q$1=$Y3584,"-",IF(Q$1=$AA3584,"-","Passeur")),IF(Q$1=$Y3584,IF(Q$1=AL3584,"-","Passeur"),"Passeur"))))),"-")</f>
        <v>Passeur</v>
      </c>
      <c r="R3584" s="20" t="str">
        <f>IF($D3584="Non",IF($B3584&lt;3,"-",IF('Synthese chemins'!R3584&gt;2,"Passeur",IF('Synthese chemins'!R3584&lt;1,"-",IF('Synthese chemins'!R3584&lt;2,IF(R$1=$Y3584,"-",IF(R$1=$AA3584,"-","Passeur")),IF(R$1=$Y3584,IF(R$1=AM3584,"-","Passeur"),"Passeur"))))),"-")</f>
        <v>-</v>
      </c>
      <c r="S3584" s="20" t="str">
        <f>IF($D3584="Non",IF($B3584&lt;3,"-",IF('Synthese chemins'!S3584&gt;2,"Passeur",IF('Synthese chemins'!S3584&lt;1,"-",IF('Synthese chemins'!S3584&lt;2,IF(S$1=$Y3584,"-",IF(S$1=$AA3584,"-","Passeur")),IF(S$1=$Y3584,IF(S$1=AN3584,"-","Passeur"),"Passeur"))))),"-")</f>
        <v>-</v>
      </c>
      <c r="T3584" s="20" t="str">
        <f>IF($D3584="Non",IF($B3584&lt;3,"-",IF('Synthese chemins'!T3584&gt;2,"Passeur",IF('Synthese chemins'!T3584&lt;1,"-",IF('Synthese chemins'!T3584&lt;2,IF(T$1=$Y3584,"-",IF(T$1=$AA3584,"-","Passeur")),IF(T$1=$Y3584,IF(T$1=AO3584,"-","Passeur"),"Passeur"))))),"-")</f>
        <v>-</v>
      </c>
      <c r="U3584" s="20" t="str">
        <f>IF($D3584="Non",IF($B3584&lt;3,"-",IF('Synthese chemins'!U3584&gt;2,"Passeur",IF('Synthese chemins'!U3584&lt;1,"-",IF('Synthese chemins'!U3584&lt;2,IF(U$1=$Y3584,"-",IF(U$1=$AA3584,"-","Passeur")),IF(U$1=$Y3584,IF(U$1=AP3584,"-","Passeur"),"Passeur"))))),"-")</f>
        <v>-</v>
      </c>
      <c r="V3584" s="20" t="str">
        <f>IF($D3584="Non",IF($B3584&lt;3,"-",IF('Synthese chemins'!V3584&gt;2,"Passeur",IF('Synthese chemins'!V3584&lt;1,"-",IF('Synthese chemins'!V3584&lt;2,IF(V$1=$Y3584,"-",IF(V$1=$AA3584,"-","Passeur")),IF(V$1=$Y3584,IF(V$1=AQ3584,"-","Passeur"),"Passeur"))))),"-")</f>
        <v>-</v>
      </c>
      <c r="W3584" s="20" t="str">
        <f>IF($D3584="Non",IF($B3584&lt;3,"-",IF('Synthese chemins'!W3584&gt;2,"Passeur",IF('Synthese chemins'!W3584&lt;1,"-",IF('Synthese chemins'!W3584&lt;2,IF(W$1=$Y3584,"-",IF(W$1=$AA3584,"-","Passeur")),IF(W$1=$Y3584,IF(W$1=AR3584,"-","Passeur"),"Passeur"))))),"-")</f>
        <v>-</v>
      </c>
      <c r="X3584" s="20" t="str">
        <f>IF($D3584="Non",IF($B3584&lt;3,"-",IF('Synthese chemins'!X3584&gt;2,"Passeur",IF('Synthese chemins'!X3584&lt;1,"-",IF('Synthese chemins'!X3584&lt;2,IF(X$1=$Y3584,"-",IF(X$1=$AA3584,"-","Passeur")),IF(X$1=$Y3584,IF(X$1=AS3584,"-","Passeur"),"Passeur"))))),"-")</f>
        <v>-</v>
      </c>
      <c r="Y3584" s="33" t="str">
        <f>'Chemins de conversion les plus '!G3584</f>
        <v>SEO</v>
      </c>
      <c r="Z3584" s="20">
        <f t="shared" si="1216"/>
        <v>3</v>
      </c>
      <c r="AA3584" s="33" t="str">
        <f>'Chemins de conversion les plus '!I3584</f>
        <v>Direct</v>
      </c>
      <c r="AB3584" s="5"/>
      <c r="AC3584" s="20">
        <f ca="1">'Synthese chemins'!Z3584</f>
        <v>1</v>
      </c>
      <c r="AD3584" s="19">
        <f>'Synthese chemins'!AA3584</f>
        <v>0</v>
      </c>
      <c r="AE3584" s="20">
        <f ca="1">'Synthese chemins'!AB3584</f>
        <v>0.14285714285714285</v>
      </c>
      <c r="AF3584" s="19">
        <f>'Synthese chemins'!AC3584</f>
        <v>0</v>
      </c>
      <c r="AH3584" s="2" t="str">
        <f t="shared" si="1217"/>
        <v>-</v>
      </c>
      <c r="AI3584" s="2">
        <f t="shared" ca="1" si="1218"/>
        <v>1</v>
      </c>
      <c r="AJ3584" s="2" t="str">
        <f t="shared" si="1219"/>
        <v>-</v>
      </c>
      <c r="AK3584" s="2" t="str">
        <f t="shared" si="1220"/>
        <v>-</v>
      </c>
      <c r="AL3584" s="2" t="str">
        <f t="shared" si="1221"/>
        <v>-</v>
      </c>
      <c r="AM3584" s="2" t="str">
        <f t="shared" si="1222"/>
        <v>-</v>
      </c>
      <c r="AN3584" s="2" t="str">
        <f t="shared" si="1223"/>
        <v>-</v>
      </c>
      <c r="AO3584" s="2" t="str">
        <f t="shared" si="1224"/>
        <v>-</v>
      </c>
      <c r="AP3584" s="2">
        <f t="shared" ca="1" si="1225"/>
        <v>1</v>
      </c>
      <c r="AQ3584" s="2" t="str">
        <f t="shared" si="1226"/>
        <v>-</v>
      </c>
      <c r="AR3584" s="2" t="str">
        <f t="shared" si="1227"/>
        <v>-</v>
      </c>
      <c r="AS3584" s="2" t="str">
        <f t="shared" si="1228"/>
        <v>-</v>
      </c>
      <c r="AT3584" s="2">
        <f t="shared" ca="1" si="1229"/>
        <v>1</v>
      </c>
      <c r="AU3584" s="2" t="str">
        <f t="shared" si="1230"/>
        <v>-</v>
      </c>
      <c r="AV3584" s="2" t="str">
        <f t="shared" si="1231"/>
        <v>-</v>
      </c>
      <c r="AW3584" s="2" t="str">
        <f t="shared" si="1232"/>
        <v>-</v>
      </c>
      <c r="AX3584" s="2" t="str">
        <f t="shared" si="1233"/>
        <v>-</v>
      </c>
      <c r="AY3584" s="2" t="str">
        <f t="shared" si="1212"/>
        <v>-</v>
      </c>
      <c r="AZ3584" s="2" t="str">
        <f t="shared" si="1213"/>
        <v>-</v>
      </c>
      <c r="BA3584" s="2" t="str">
        <f t="shared" si="1214"/>
        <v>-</v>
      </c>
    </row>
    <row r="3585" spans="1:53">
      <c r="A3585" s="2">
        <f t="shared" si="1215"/>
        <v>3584</v>
      </c>
      <c r="B3585" s="2">
        <f>'Synthese chemins'!B3585</f>
        <v>7</v>
      </c>
      <c r="C3585" s="2">
        <f>'Synthese chemins'!C3585</f>
        <v>4</v>
      </c>
      <c r="D3585" s="2" t="str">
        <f>'Synthese chemins'!D3585</f>
        <v>Non</v>
      </c>
      <c r="E3585" s="20" t="str">
        <f>IF($D3585="Non",IF($B3585&lt;3,"-",IF('Synthese chemins'!E3585&gt;2,"Passeur",IF('Synthese chemins'!E3585&lt;1,"-",IF('Synthese chemins'!E3585&lt;2,IF(E$1=$Y3585,"-",IF(E$1=$AA3585,"-","Passeur")),IF(E$1=$Y3585,IF(E$1=Y3585,"-","Passeur"),"Passeur"))))),"-")</f>
        <v>-</v>
      </c>
      <c r="F3585" s="20" t="str">
        <f>IF($D3585="Non",IF($B3585&lt;3,"-",IF('Synthese chemins'!F3585&gt;2,"Passeur",IF('Synthese chemins'!F3585&lt;1,"-",IF('Synthese chemins'!F3585&lt;2,IF(F$1=$Y3585,"-",IF(F$1=$AA3585,"-","Passeur")),IF(F$1=$Y3585,IF(F$1=AA3585,"-","Passeur"),"Passeur"))))),"-")</f>
        <v>-</v>
      </c>
      <c r="G3585" s="20" t="str">
        <f>IF($D3585="Non",IF($B3585&lt;3,"-",IF('Synthese chemins'!G3585&gt;2,"Passeur",IF('Synthese chemins'!G3585&lt;1,"-",IF('Synthese chemins'!G3585&lt;2,IF(G$1=$Y3585,"-",IF(G$1=$AA3585,"-","Passeur")),IF(G$1=$Y3585,IF(G$1=AB3585,"-","Passeur"),"Passeur"))))),"-")</f>
        <v>-</v>
      </c>
      <c r="H3585" s="20" t="str">
        <f>IF($D3585="Non",IF($B3585&lt;3,"-",IF('Synthese chemins'!H3585&gt;2,"Passeur",IF('Synthese chemins'!H3585&lt;1,"-",IF('Synthese chemins'!H3585&lt;2,IF(H$1=$Y3585,"-",IF(H$1=$AA3585,"-","Passeur")),IF(H$1=$Y3585,IF(H$1=AC3585,"-","Passeur"),"Passeur"))))),"-")</f>
        <v>-</v>
      </c>
      <c r="I3585" s="20" t="str">
        <f>IF($D3585="Non",IF($B3585&lt;3,"-",IF('Synthese chemins'!I3585&gt;2,"Passeur",IF('Synthese chemins'!I3585&lt;1,"-",IF('Synthese chemins'!I3585&lt;2,IF(I$1=$Y3585,"-",IF(I$1=$AA3585,"-","Passeur")),IF(I$1=$Y3585,IF(I$1=AD3585,"-","Passeur"),"Passeur"))))),"-")</f>
        <v>-</v>
      </c>
      <c r="J3585" s="20" t="str">
        <f>IF($D3585="Non",IF($B3585&lt;3,"-",IF('Synthese chemins'!J3585&gt;2,"Passeur",IF('Synthese chemins'!J3585&lt;1,"-",IF('Synthese chemins'!J3585&lt;2,IF(J$1=$Y3585,"-",IF(J$1=$AA3585,"-","Passeur")),IF(J$1=$Y3585,IF(J$1=AE3585,"-","Passeur"),"Passeur"))))),"-")</f>
        <v>-</v>
      </c>
      <c r="K3585" s="20" t="str">
        <f>IF($D3585="Non",IF($B3585&lt;3,"-",IF('Synthese chemins'!K3585&gt;2,"Passeur",IF('Synthese chemins'!K3585&lt;1,"-",IF('Synthese chemins'!K3585&lt;2,IF(K$1=$Y3585,"-",IF(K$1=$AA3585,"-","Passeur")),IF(K$1=$Y3585,IF(K$1=AF3585,"-","Passeur"),"Passeur"))))),"-")</f>
        <v>-</v>
      </c>
      <c r="L3585" s="20" t="str">
        <f>IF($D3585="Non",IF($B3585&lt;3,"-",IF('Synthese chemins'!L3585&gt;2,"Passeur",IF('Synthese chemins'!L3585&lt;1,"-",IF('Synthese chemins'!L3585&lt;2,IF(L$1=$Y3585,"-",IF(L$1=$AA3585,"-","Passeur")),IF(L$1=$Y3585,IF(L$1=AG3585,"-","Passeur"),"Passeur"))))),"-")</f>
        <v>-</v>
      </c>
      <c r="M3585" s="20" t="str">
        <f>IF($D3585="Non",IF($B3585&lt;3,"-",IF('Synthese chemins'!M3585&gt;2,"Passeur",IF('Synthese chemins'!M3585&lt;1,"-",IF('Synthese chemins'!M3585&lt;2,IF(M$1=$Y3585,"-",IF(M$1=$AA3585,"-","Passeur")),IF(M$1=$Y3585,IF(M$1=AH3585,"-","Passeur"),"Passeur"))))),"-")</f>
        <v>Passeur</v>
      </c>
      <c r="N3585" s="20" t="str">
        <f>IF($D3585="Non",IF($B3585&lt;3,"-",IF('Synthese chemins'!N3585&gt;2,"Passeur",IF('Synthese chemins'!N3585&lt;1,"-",IF('Synthese chemins'!N3585&lt;2,IF(N$1=$Y3585,"-",IF(N$1=$AA3585,"-","Passeur")),IF(N$1=$Y3585,IF(N$1=AI3585,"-","Passeur"),"Passeur"))))),"-")</f>
        <v>-</v>
      </c>
      <c r="O3585" s="20" t="str">
        <f>IF($D3585="Non",IF($B3585&lt;3,"-",IF('Synthese chemins'!O3585&gt;2,"Passeur",IF('Synthese chemins'!O3585&lt;1,"-",IF('Synthese chemins'!O3585&lt;2,IF(O$1=$Y3585,"-",IF(O$1=$AA3585,"-","Passeur")),IF(O$1=$Y3585,IF(O$1=AJ3585,"-","Passeur"),"Passeur"))))),"-")</f>
        <v>-</v>
      </c>
      <c r="P3585" s="20" t="str">
        <f>IF($D3585="Non",IF($B3585&lt;3,"-",IF('Synthese chemins'!P3585&gt;2,"Passeur",IF('Synthese chemins'!P3585&lt;1,"-",IF('Synthese chemins'!P3585&lt;2,IF(P$1=$Y3585,"-",IF(P$1=$AA3585,"-","Passeur")),IF(P$1=$Y3585,IF(P$1=AK3585,"-","Passeur"),"Passeur"))))),"-")</f>
        <v>-</v>
      </c>
      <c r="Q3585" s="20" t="str">
        <f>IF($D3585="Non",IF($B3585&lt;3,"-",IF('Synthese chemins'!Q3585&gt;2,"Passeur",IF('Synthese chemins'!Q3585&lt;1,"-",IF('Synthese chemins'!Q3585&lt;2,IF(Q$1=$Y3585,"-",IF(Q$1=$AA3585,"-","Passeur")),IF(Q$1=$Y3585,IF(Q$1=AL3585,"-","Passeur"),"Passeur"))))),"-")</f>
        <v>Passeur</v>
      </c>
      <c r="R3585" s="20" t="str">
        <f>IF($D3585="Non",IF($B3585&lt;3,"-",IF('Synthese chemins'!R3585&gt;2,"Passeur",IF('Synthese chemins'!R3585&lt;1,"-",IF('Synthese chemins'!R3585&lt;2,IF(R$1=$Y3585,"-",IF(R$1=$AA3585,"-","Passeur")),IF(R$1=$Y3585,IF(R$1=AM3585,"-","Passeur"),"Passeur"))))),"-")</f>
        <v>Passeur</v>
      </c>
      <c r="S3585" s="20" t="str">
        <f>IF($D3585="Non",IF($B3585&lt;3,"-",IF('Synthese chemins'!S3585&gt;2,"Passeur",IF('Synthese chemins'!S3585&lt;1,"-",IF('Synthese chemins'!S3585&lt;2,IF(S$1=$Y3585,"-",IF(S$1=$AA3585,"-","Passeur")),IF(S$1=$Y3585,IF(S$1=AN3585,"-","Passeur"),"Passeur"))))),"-")</f>
        <v>-</v>
      </c>
      <c r="T3585" s="20" t="str">
        <f>IF($D3585="Non",IF($B3585&lt;3,"-",IF('Synthese chemins'!T3585&gt;2,"Passeur",IF('Synthese chemins'!T3585&lt;1,"-",IF('Synthese chemins'!T3585&lt;2,IF(T$1=$Y3585,"-",IF(T$1=$AA3585,"-","Passeur")),IF(T$1=$Y3585,IF(T$1=AO3585,"-","Passeur"),"Passeur"))))),"-")</f>
        <v>-</v>
      </c>
      <c r="U3585" s="20" t="str">
        <f>IF($D3585="Non",IF($B3585&lt;3,"-",IF('Synthese chemins'!U3585&gt;2,"Passeur",IF('Synthese chemins'!U3585&lt;1,"-",IF('Synthese chemins'!U3585&lt;2,IF(U$1=$Y3585,"-",IF(U$1=$AA3585,"-","Passeur")),IF(U$1=$Y3585,IF(U$1=AP3585,"-","Passeur"),"Passeur"))))),"-")</f>
        <v>Passeur</v>
      </c>
      <c r="V3585" s="20" t="str">
        <f>IF($D3585="Non",IF($B3585&lt;3,"-",IF('Synthese chemins'!V3585&gt;2,"Passeur",IF('Synthese chemins'!V3585&lt;1,"-",IF('Synthese chemins'!V3585&lt;2,IF(V$1=$Y3585,"-",IF(V$1=$AA3585,"-","Passeur")),IF(V$1=$Y3585,IF(V$1=AQ3585,"-","Passeur"),"Passeur"))))),"-")</f>
        <v>-</v>
      </c>
      <c r="W3585" s="20" t="str">
        <f>IF($D3585="Non",IF($B3585&lt;3,"-",IF('Synthese chemins'!W3585&gt;2,"Passeur",IF('Synthese chemins'!W3585&lt;1,"-",IF('Synthese chemins'!W3585&lt;2,IF(W$1=$Y3585,"-",IF(W$1=$AA3585,"-","Passeur")),IF(W$1=$Y3585,IF(W$1=AR3585,"-","Passeur"),"Passeur"))))),"-")</f>
        <v>-</v>
      </c>
      <c r="X3585" s="20" t="str">
        <f>IF($D3585="Non",IF($B3585&lt;3,"-",IF('Synthese chemins'!X3585&gt;2,"Passeur",IF('Synthese chemins'!X3585&lt;1,"-",IF('Synthese chemins'!X3585&lt;2,IF(X$1=$Y3585,"-",IF(X$1=$AA3585,"-","Passeur")),IF(X$1=$Y3585,IF(X$1=AS3585,"-","Passeur"),"Passeur"))))),"-")</f>
        <v>-</v>
      </c>
      <c r="Y3585" s="33" t="str">
        <f>'Chemins de conversion les plus '!G3585</f>
        <v>SEO</v>
      </c>
      <c r="Z3585" s="20">
        <f t="shared" si="1216"/>
        <v>4</v>
      </c>
      <c r="AA3585" s="33" t="str">
        <f>'Chemins de conversion les plus '!I3585</f>
        <v>SEO</v>
      </c>
      <c r="AB3585" s="5"/>
      <c r="AC3585" s="20">
        <f ca="1">'Synthese chemins'!Z3585</f>
        <v>1</v>
      </c>
      <c r="AD3585" s="19">
        <f>'Synthese chemins'!AA3585</f>
        <v>0</v>
      </c>
      <c r="AE3585" s="20">
        <f ca="1">'Synthese chemins'!AB3585</f>
        <v>0.14285714285714285</v>
      </c>
      <c r="AF3585" s="19">
        <f>'Synthese chemins'!AC3585</f>
        <v>0</v>
      </c>
      <c r="AH3585" s="2" t="str">
        <f t="shared" si="1217"/>
        <v>-</v>
      </c>
      <c r="AI3585" s="2" t="str">
        <f t="shared" si="1218"/>
        <v>-</v>
      </c>
      <c r="AJ3585" s="2" t="str">
        <f t="shared" si="1219"/>
        <v>-</v>
      </c>
      <c r="AK3585" s="2" t="str">
        <f t="shared" si="1220"/>
        <v>-</v>
      </c>
      <c r="AL3585" s="2" t="str">
        <f t="shared" si="1221"/>
        <v>-</v>
      </c>
      <c r="AM3585" s="2" t="str">
        <f t="shared" si="1222"/>
        <v>-</v>
      </c>
      <c r="AN3585" s="2" t="str">
        <f t="shared" si="1223"/>
        <v>-</v>
      </c>
      <c r="AO3585" s="2" t="str">
        <f t="shared" si="1224"/>
        <v>-</v>
      </c>
      <c r="AP3585" s="2">
        <f t="shared" ca="1" si="1225"/>
        <v>1</v>
      </c>
      <c r="AQ3585" s="2" t="str">
        <f t="shared" si="1226"/>
        <v>-</v>
      </c>
      <c r="AR3585" s="2" t="str">
        <f t="shared" si="1227"/>
        <v>-</v>
      </c>
      <c r="AS3585" s="2" t="str">
        <f t="shared" si="1228"/>
        <v>-</v>
      </c>
      <c r="AT3585" s="2">
        <f t="shared" ca="1" si="1229"/>
        <v>1</v>
      </c>
      <c r="AU3585" s="2">
        <f t="shared" ca="1" si="1230"/>
        <v>1</v>
      </c>
      <c r="AV3585" s="2" t="str">
        <f t="shared" si="1231"/>
        <v>-</v>
      </c>
      <c r="AW3585" s="2" t="str">
        <f t="shared" si="1232"/>
        <v>-</v>
      </c>
      <c r="AX3585" s="2">
        <f t="shared" ca="1" si="1233"/>
        <v>1</v>
      </c>
      <c r="AY3585" s="2" t="str">
        <f t="shared" si="1212"/>
        <v>-</v>
      </c>
      <c r="AZ3585" s="2" t="str">
        <f t="shared" si="1213"/>
        <v>-</v>
      </c>
      <c r="BA3585" s="2" t="str">
        <f t="shared" si="1214"/>
        <v>-</v>
      </c>
    </row>
    <row r="3586" spans="1:53">
      <c r="A3586" s="2">
        <f t="shared" si="1215"/>
        <v>3585</v>
      </c>
      <c r="B3586" s="2">
        <f>'Synthese chemins'!B3586</f>
        <v>7</v>
      </c>
      <c r="C3586" s="2">
        <f>'Synthese chemins'!C3586</f>
        <v>3</v>
      </c>
      <c r="D3586" s="2" t="str">
        <f>'Synthese chemins'!D3586</f>
        <v>Non</v>
      </c>
      <c r="E3586" s="20" t="str">
        <f>IF($D3586="Non",IF($B3586&lt;3,"-",IF('Synthese chemins'!E3586&gt;2,"Passeur",IF('Synthese chemins'!E3586&lt;1,"-",IF('Synthese chemins'!E3586&lt;2,IF(E$1=$Y3586,"-",IF(E$1=$AA3586,"-","Passeur")),IF(E$1=$Y3586,IF(E$1=Y3586,"-","Passeur"),"Passeur"))))),"-")</f>
        <v>-</v>
      </c>
      <c r="F3586" s="20" t="str">
        <f>IF($D3586="Non",IF($B3586&lt;3,"-",IF('Synthese chemins'!F3586&gt;2,"Passeur",IF('Synthese chemins'!F3586&lt;1,"-",IF('Synthese chemins'!F3586&lt;2,IF(F$1=$Y3586,"-",IF(F$1=$AA3586,"-","Passeur")),IF(F$1=$Y3586,IF(F$1=AA3586,"-","Passeur"),"Passeur"))))),"-")</f>
        <v>-</v>
      </c>
      <c r="G3586" s="20" t="str">
        <f>IF($D3586="Non",IF($B3586&lt;3,"-",IF('Synthese chemins'!G3586&gt;2,"Passeur",IF('Synthese chemins'!G3586&lt;1,"-",IF('Synthese chemins'!G3586&lt;2,IF(G$1=$Y3586,"-",IF(G$1=$AA3586,"-","Passeur")),IF(G$1=$Y3586,IF(G$1=AB3586,"-","Passeur"),"Passeur"))))),"-")</f>
        <v>-</v>
      </c>
      <c r="H3586" s="20" t="str">
        <f>IF($D3586="Non",IF($B3586&lt;3,"-",IF('Synthese chemins'!H3586&gt;2,"Passeur",IF('Synthese chemins'!H3586&lt;1,"-",IF('Synthese chemins'!H3586&lt;2,IF(H$1=$Y3586,"-",IF(H$1=$AA3586,"-","Passeur")),IF(H$1=$Y3586,IF(H$1=AC3586,"-","Passeur"),"Passeur"))))),"-")</f>
        <v>-</v>
      </c>
      <c r="I3586" s="20" t="str">
        <f>IF($D3586="Non",IF($B3586&lt;3,"-",IF('Synthese chemins'!I3586&gt;2,"Passeur",IF('Synthese chemins'!I3586&lt;1,"-",IF('Synthese chemins'!I3586&lt;2,IF(I$1=$Y3586,"-",IF(I$1=$AA3586,"-","Passeur")),IF(I$1=$Y3586,IF(I$1=AD3586,"-","Passeur"),"Passeur"))))),"-")</f>
        <v>-</v>
      </c>
      <c r="J3586" s="20" t="str">
        <f>IF($D3586="Non",IF($B3586&lt;3,"-",IF('Synthese chemins'!J3586&gt;2,"Passeur",IF('Synthese chemins'!J3586&lt;1,"-",IF('Synthese chemins'!J3586&lt;2,IF(J$1=$Y3586,"-",IF(J$1=$AA3586,"-","Passeur")),IF(J$1=$Y3586,IF(J$1=AE3586,"-","Passeur"),"Passeur"))))),"-")</f>
        <v>-</v>
      </c>
      <c r="K3586" s="20" t="str">
        <f>IF($D3586="Non",IF($B3586&lt;3,"-",IF('Synthese chemins'!K3586&gt;2,"Passeur",IF('Synthese chemins'!K3586&lt;1,"-",IF('Synthese chemins'!K3586&lt;2,IF(K$1=$Y3586,"-",IF(K$1=$AA3586,"-","Passeur")),IF(K$1=$Y3586,IF(K$1=AF3586,"-","Passeur"),"Passeur"))))),"-")</f>
        <v>-</v>
      </c>
      <c r="L3586" s="20" t="str">
        <f>IF($D3586="Non",IF($B3586&lt;3,"-",IF('Synthese chemins'!L3586&gt;2,"Passeur",IF('Synthese chemins'!L3586&lt;1,"-",IF('Synthese chemins'!L3586&lt;2,IF(L$1=$Y3586,"-",IF(L$1=$AA3586,"-","Passeur")),IF(L$1=$Y3586,IF(L$1=AG3586,"-","Passeur"),"Passeur"))))),"-")</f>
        <v>-</v>
      </c>
      <c r="M3586" s="20" t="str">
        <f>IF($D3586="Non",IF($B3586&lt;3,"-",IF('Synthese chemins'!M3586&gt;2,"Passeur",IF('Synthese chemins'!M3586&lt;1,"-",IF('Synthese chemins'!M3586&lt;2,IF(M$1=$Y3586,"-",IF(M$1=$AA3586,"-","Passeur")),IF(M$1=$Y3586,IF(M$1=AH3586,"-","Passeur"),"Passeur"))))),"-")</f>
        <v>-</v>
      </c>
      <c r="N3586" s="20" t="str">
        <f>IF($D3586="Non",IF($B3586&lt;3,"-",IF('Synthese chemins'!N3586&gt;2,"Passeur",IF('Synthese chemins'!N3586&lt;1,"-",IF('Synthese chemins'!N3586&lt;2,IF(N$1=$Y3586,"-",IF(N$1=$AA3586,"-","Passeur")),IF(N$1=$Y3586,IF(N$1=AI3586,"-","Passeur"),"Passeur"))))),"-")</f>
        <v>-</v>
      </c>
      <c r="O3586" s="20" t="str">
        <f>IF($D3586="Non",IF($B3586&lt;3,"-",IF('Synthese chemins'!O3586&gt;2,"Passeur",IF('Synthese chemins'!O3586&lt;1,"-",IF('Synthese chemins'!O3586&lt;2,IF(O$1=$Y3586,"-",IF(O$1=$AA3586,"-","Passeur")),IF(O$1=$Y3586,IF(O$1=AJ3586,"-","Passeur"),"Passeur"))))),"-")</f>
        <v>Passeur</v>
      </c>
      <c r="P3586" s="20" t="str">
        <f>IF($D3586="Non",IF($B3586&lt;3,"-",IF('Synthese chemins'!P3586&gt;2,"Passeur",IF('Synthese chemins'!P3586&lt;1,"-",IF('Synthese chemins'!P3586&lt;2,IF(P$1=$Y3586,"-",IF(P$1=$AA3586,"-","Passeur")),IF(P$1=$Y3586,IF(P$1=AK3586,"-","Passeur"),"Passeur"))))),"-")</f>
        <v>-</v>
      </c>
      <c r="Q3586" s="20" t="str">
        <f>IF($D3586="Non",IF($B3586&lt;3,"-",IF('Synthese chemins'!Q3586&gt;2,"Passeur",IF('Synthese chemins'!Q3586&lt;1,"-",IF('Synthese chemins'!Q3586&lt;2,IF(Q$1=$Y3586,"-",IF(Q$1=$AA3586,"-","Passeur")),IF(Q$1=$Y3586,IF(Q$1=AL3586,"-","Passeur"),"Passeur"))))),"-")</f>
        <v>Passeur</v>
      </c>
      <c r="R3586" s="20" t="str">
        <f>IF($D3586="Non",IF($B3586&lt;3,"-",IF('Synthese chemins'!R3586&gt;2,"Passeur",IF('Synthese chemins'!R3586&lt;1,"-",IF('Synthese chemins'!R3586&lt;2,IF(R$1=$Y3586,"-",IF(R$1=$AA3586,"-","Passeur")),IF(R$1=$Y3586,IF(R$1=AM3586,"-","Passeur"),"Passeur"))))),"-")</f>
        <v>Passeur</v>
      </c>
      <c r="S3586" s="20" t="str">
        <f>IF($D3586="Non",IF($B3586&lt;3,"-",IF('Synthese chemins'!S3586&gt;2,"Passeur",IF('Synthese chemins'!S3586&lt;1,"-",IF('Synthese chemins'!S3586&lt;2,IF(S$1=$Y3586,"-",IF(S$1=$AA3586,"-","Passeur")),IF(S$1=$Y3586,IF(S$1=AN3586,"-","Passeur"),"Passeur"))))),"-")</f>
        <v>-</v>
      </c>
      <c r="T3586" s="20" t="str">
        <f>IF($D3586="Non",IF($B3586&lt;3,"-",IF('Synthese chemins'!T3586&gt;2,"Passeur",IF('Synthese chemins'!T3586&lt;1,"-",IF('Synthese chemins'!T3586&lt;2,IF(T$1=$Y3586,"-",IF(T$1=$AA3586,"-","Passeur")),IF(T$1=$Y3586,IF(T$1=AO3586,"-","Passeur"),"Passeur"))))),"-")</f>
        <v>-</v>
      </c>
      <c r="U3586" s="20" t="str">
        <f>IF($D3586="Non",IF($B3586&lt;3,"-",IF('Synthese chemins'!U3586&gt;2,"Passeur",IF('Synthese chemins'!U3586&lt;1,"-",IF('Synthese chemins'!U3586&lt;2,IF(U$1=$Y3586,"-",IF(U$1=$AA3586,"-","Passeur")),IF(U$1=$Y3586,IF(U$1=AP3586,"-","Passeur"),"Passeur"))))),"-")</f>
        <v>-</v>
      </c>
      <c r="V3586" s="20" t="str">
        <f>IF($D3586="Non",IF($B3586&lt;3,"-",IF('Synthese chemins'!V3586&gt;2,"Passeur",IF('Synthese chemins'!V3586&lt;1,"-",IF('Synthese chemins'!V3586&lt;2,IF(V$1=$Y3586,"-",IF(V$1=$AA3586,"-","Passeur")),IF(V$1=$Y3586,IF(V$1=AQ3586,"-","Passeur"),"Passeur"))))),"-")</f>
        <v>-</v>
      </c>
      <c r="W3586" s="20" t="str">
        <f>IF($D3586="Non",IF($B3586&lt;3,"-",IF('Synthese chemins'!W3586&gt;2,"Passeur",IF('Synthese chemins'!W3586&lt;1,"-",IF('Synthese chemins'!W3586&lt;2,IF(W$1=$Y3586,"-",IF(W$1=$AA3586,"-","Passeur")),IF(W$1=$Y3586,IF(W$1=AR3586,"-","Passeur"),"Passeur"))))),"-")</f>
        <v>-</v>
      </c>
      <c r="X3586" s="20" t="str">
        <f>IF($D3586="Non",IF($B3586&lt;3,"-",IF('Synthese chemins'!X3586&gt;2,"Passeur",IF('Synthese chemins'!X3586&lt;1,"-",IF('Synthese chemins'!X3586&lt;2,IF(X$1=$Y3586,"-",IF(X$1=$AA3586,"-","Passeur")),IF(X$1=$Y3586,IF(X$1=AS3586,"-","Passeur"),"Passeur"))))),"-")</f>
        <v>-</v>
      </c>
      <c r="Y3586" s="33" t="str">
        <f>'Chemins de conversion les plus '!G3586</f>
        <v>SEO</v>
      </c>
      <c r="Z3586" s="20">
        <f t="shared" si="1216"/>
        <v>3</v>
      </c>
      <c r="AA3586" s="33" t="str">
        <f>'Chemins de conversion les plus '!I3586</f>
        <v>SEA // PLA</v>
      </c>
      <c r="AB3586" s="5"/>
      <c r="AC3586" s="20">
        <f ca="1">'Synthese chemins'!Z3586</f>
        <v>1</v>
      </c>
      <c r="AD3586" s="19">
        <f>'Synthese chemins'!AA3586</f>
        <v>0</v>
      </c>
      <c r="AE3586" s="20">
        <f ca="1">'Synthese chemins'!AB3586</f>
        <v>0.14285714285714285</v>
      </c>
      <c r="AF3586" s="19">
        <f>'Synthese chemins'!AC3586</f>
        <v>0</v>
      </c>
      <c r="AH3586" s="2" t="str">
        <f t="shared" si="1217"/>
        <v>-</v>
      </c>
      <c r="AI3586" s="2" t="str">
        <f t="shared" si="1218"/>
        <v>-</v>
      </c>
      <c r="AJ3586" s="2" t="str">
        <f t="shared" si="1219"/>
        <v>-</v>
      </c>
      <c r="AK3586" s="2" t="str">
        <f t="shared" si="1220"/>
        <v>-</v>
      </c>
      <c r="AL3586" s="2" t="str">
        <f t="shared" si="1221"/>
        <v>-</v>
      </c>
      <c r="AM3586" s="2" t="str">
        <f t="shared" si="1222"/>
        <v>-</v>
      </c>
      <c r="AN3586" s="2" t="str">
        <f t="shared" si="1223"/>
        <v>-</v>
      </c>
      <c r="AO3586" s="2" t="str">
        <f t="shared" si="1224"/>
        <v>-</v>
      </c>
      <c r="AP3586" s="2" t="str">
        <f t="shared" si="1225"/>
        <v>-</v>
      </c>
      <c r="AQ3586" s="2" t="str">
        <f t="shared" si="1226"/>
        <v>-</v>
      </c>
      <c r="AR3586" s="2">
        <f t="shared" ca="1" si="1227"/>
        <v>1</v>
      </c>
      <c r="AS3586" s="2" t="str">
        <f t="shared" si="1228"/>
        <v>-</v>
      </c>
      <c r="AT3586" s="2">
        <f t="shared" ca="1" si="1229"/>
        <v>1</v>
      </c>
      <c r="AU3586" s="2">
        <f t="shared" ca="1" si="1230"/>
        <v>1</v>
      </c>
      <c r="AV3586" s="2" t="str">
        <f t="shared" si="1231"/>
        <v>-</v>
      </c>
      <c r="AW3586" s="2" t="str">
        <f t="shared" si="1232"/>
        <v>-</v>
      </c>
      <c r="AX3586" s="2" t="str">
        <f t="shared" si="1233"/>
        <v>-</v>
      </c>
      <c r="AY3586" s="2" t="str">
        <f t="shared" ref="AY3586:AY3649" si="1234">IF(V3586="-","-",$AC3586)</f>
        <v>-</v>
      </c>
      <c r="AZ3586" s="2" t="str">
        <f t="shared" ref="AZ3586:AZ3649" si="1235">IF(W3586="-","-",$AC3586)</f>
        <v>-</v>
      </c>
      <c r="BA3586" s="2" t="str">
        <f t="shared" ref="BA3586:BA3649" si="1236">IF(X3586="-","-",$AC3586)</f>
        <v>-</v>
      </c>
    </row>
    <row r="3587" spans="1:53">
      <c r="A3587" s="2">
        <f t="shared" ref="A3587:A3650" si="1237">ROW(A3587)-1</f>
        <v>3586</v>
      </c>
      <c r="B3587" s="2">
        <f>'Synthese chemins'!B3587</f>
        <v>7</v>
      </c>
      <c r="C3587" s="2">
        <f>'Synthese chemins'!C3587</f>
        <v>4</v>
      </c>
      <c r="D3587" s="2" t="str">
        <f>'Synthese chemins'!D3587</f>
        <v>Non</v>
      </c>
      <c r="E3587" s="20" t="str">
        <f>IF($D3587="Non",IF($B3587&lt;3,"-",IF('Synthese chemins'!E3587&gt;2,"Passeur",IF('Synthese chemins'!E3587&lt;1,"-",IF('Synthese chemins'!E3587&lt;2,IF(E$1=$Y3587,"-",IF(E$1=$AA3587,"-","Passeur")),IF(E$1=$Y3587,IF(E$1=Y3587,"-","Passeur"),"Passeur"))))),"-")</f>
        <v>-</v>
      </c>
      <c r="F3587" s="20" t="str">
        <f>IF($D3587="Non",IF($B3587&lt;3,"-",IF('Synthese chemins'!F3587&gt;2,"Passeur",IF('Synthese chemins'!F3587&lt;1,"-",IF('Synthese chemins'!F3587&lt;2,IF(F$1=$Y3587,"-",IF(F$1=$AA3587,"-","Passeur")),IF(F$1=$Y3587,IF(F$1=AA3587,"-","Passeur"),"Passeur"))))),"-")</f>
        <v>Passeur</v>
      </c>
      <c r="G3587" s="20" t="str">
        <f>IF($D3587="Non",IF($B3587&lt;3,"-",IF('Synthese chemins'!G3587&gt;2,"Passeur",IF('Synthese chemins'!G3587&lt;1,"-",IF('Synthese chemins'!G3587&lt;2,IF(G$1=$Y3587,"-",IF(G$1=$AA3587,"-","Passeur")),IF(G$1=$Y3587,IF(G$1=AB3587,"-","Passeur"),"Passeur"))))),"-")</f>
        <v>-</v>
      </c>
      <c r="H3587" s="20" t="str">
        <f>IF($D3587="Non",IF($B3587&lt;3,"-",IF('Synthese chemins'!H3587&gt;2,"Passeur",IF('Synthese chemins'!H3587&lt;1,"-",IF('Synthese chemins'!H3587&lt;2,IF(H$1=$Y3587,"-",IF(H$1=$AA3587,"-","Passeur")),IF(H$1=$Y3587,IF(H$1=AC3587,"-","Passeur"),"Passeur"))))),"-")</f>
        <v>-</v>
      </c>
      <c r="I3587" s="20" t="str">
        <f>IF($D3587="Non",IF($B3587&lt;3,"-",IF('Synthese chemins'!I3587&gt;2,"Passeur",IF('Synthese chemins'!I3587&lt;1,"-",IF('Synthese chemins'!I3587&lt;2,IF(I$1=$Y3587,"-",IF(I$1=$AA3587,"-","Passeur")),IF(I$1=$Y3587,IF(I$1=AD3587,"-","Passeur"),"Passeur"))))),"-")</f>
        <v>-</v>
      </c>
      <c r="J3587" s="20" t="str">
        <f>IF($D3587="Non",IF($B3587&lt;3,"-",IF('Synthese chemins'!J3587&gt;2,"Passeur",IF('Synthese chemins'!J3587&lt;1,"-",IF('Synthese chemins'!J3587&lt;2,IF(J$1=$Y3587,"-",IF(J$1=$AA3587,"-","Passeur")),IF(J$1=$Y3587,IF(J$1=AE3587,"-","Passeur"),"Passeur"))))),"-")</f>
        <v>-</v>
      </c>
      <c r="K3587" s="20" t="str">
        <f>IF($D3587="Non",IF($B3587&lt;3,"-",IF('Synthese chemins'!K3587&gt;2,"Passeur",IF('Synthese chemins'!K3587&lt;1,"-",IF('Synthese chemins'!K3587&lt;2,IF(K$1=$Y3587,"-",IF(K$1=$AA3587,"-","Passeur")),IF(K$1=$Y3587,IF(K$1=AF3587,"-","Passeur"),"Passeur"))))),"-")</f>
        <v>-</v>
      </c>
      <c r="L3587" s="20" t="str">
        <f>IF($D3587="Non",IF($B3587&lt;3,"-",IF('Synthese chemins'!L3587&gt;2,"Passeur",IF('Synthese chemins'!L3587&lt;1,"-",IF('Synthese chemins'!L3587&lt;2,IF(L$1=$Y3587,"-",IF(L$1=$AA3587,"-","Passeur")),IF(L$1=$Y3587,IF(L$1=AG3587,"-","Passeur"),"Passeur"))))),"-")</f>
        <v>-</v>
      </c>
      <c r="M3587" s="20" t="str">
        <f>IF($D3587="Non",IF($B3587&lt;3,"-",IF('Synthese chemins'!M3587&gt;2,"Passeur",IF('Synthese chemins'!M3587&lt;1,"-",IF('Synthese chemins'!M3587&lt;2,IF(M$1=$Y3587,"-",IF(M$1=$AA3587,"-","Passeur")),IF(M$1=$Y3587,IF(M$1=AH3587,"-","Passeur"),"Passeur"))))),"-")</f>
        <v>-</v>
      </c>
      <c r="N3587" s="20" t="str">
        <f>IF($D3587="Non",IF($B3587&lt;3,"-",IF('Synthese chemins'!N3587&gt;2,"Passeur",IF('Synthese chemins'!N3587&lt;1,"-",IF('Synthese chemins'!N3587&lt;2,IF(N$1=$Y3587,"-",IF(N$1=$AA3587,"-","Passeur")),IF(N$1=$Y3587,IF(N$1=AI3587,"-","Passeur"),"Passeur"))))),"-")</f>
        <v>-</v>
      </c>
      <c r="O3587" s="20" t="str">
        <f>IF($D3587="Non",IF($B3587&lt;3,"-",IF('Synthese chemins'!O3587&gt;2,"Passeur",IF('Synthese chemins'!O3587&lt;1,"-",IF('Synthese chemins'!O3587&lt;2,IF(O$1=$Y3587,"-",IF(O$1=$AA3587,"-","Passeur")),IF(O$1=$Y3587,IF(O$1=AJ3587,"-","Passeur"),"Passeur"))))),"-")</f>
        <v>Passeur</v>
      </c>
      <c r="P3587" s="20" t="str">
        <f>IF($D3587="Non",IF($B3587&lt;3,"-",IF('Synthese chemins'!P3587&gt;2,"Passeur",IF('Synthese chemins'!P3587&lt;1,"-",IF('Synthese chemins'!P3587&lt;2,IF(P$1=$Y3587,"-",IF(P$1=$AA3587,"-","Passeur")),IF(P$1=$Y3587,IF(P$1=AK3587,"-","Passeur"),"Passeur"))))),"-")</f>
        <v>-</v>
      </c>
      <c r="Q3587" s="20" t="str">
        <f>IF($D3587="Non",IF($B3587&lt;3,"-",IF('Synthese chemins'!Q3587&gt;2,"Passeur",IF('Synthese chemins'!Q3587&lt;1,"-",IF('Synthese chemins'!Q3587&lt;2,IF(Q$1=$Y3587,"-",IF(Q$1=$AA3587,"-","Passeur")),IF(Q$1=$Y3587,IF(Q$1=AL3587,"-","Passeur"),"Passeur"))))),"-")</f>
        <v>Passeur</v>
      </c>
      <c r="R3587" s="20" t="str">
        <f>IF($D3587="Non",IF($B3587&lt;3,"-",IF('Synthese chemins'!R3587&gt;2,"Passeur",IF('Synthese chemins'!R3587&lt;1,"-",IF('Synthese chemins'!R3587&lt;2,IF(R$1=$Y3587,"-",IF(R$1=$AA3587,"-","Passeur")),IF(R$1=$Y3587,IF(R$1=AM3587,"-","Passeur"),"Passeur"))))),"-")</f>
        <v>-</v>
      </c>
      <c r="S3587" s="20" t="str">
        <f>IF($D3587="Non",IF($B3587&lt;3,"-",IF('Synthese chemins'!S3587&gt;2,"Passeur",IF('Synthese chemins'!S3587&lt;1,"-",IF('Synthese chemins'!S3587&lt;2,IF(S$1=$Y3587,"-",IF(S$1=$AA3587,"-","Passeur")),IF(S$1=$Y3587,IF(S$1=AN3587,"-","Passeur"),"Passeur"))))),"-")</f>
        <v>-</v>
      </c>
      <c r="T3587" s="20" t="str">
        <f>IF($D3587="Non",IF($B3587&lt;3,"-",IF('Synthese chemins'!T3587&gt;2,"Passeur",IF('Synthese chemins'!T3587&lt;1,"-",IF('Synthese chemins'!T3587&lt;2,IF(T$1=$Y3587,"-",IF(T$1=$AA3587,"-","Passeur")),IF(T$1=$Y3587,IF(T$1=AO3587,"-","Passeur"),"Passeur"))))),"-")</f>
        <v>-</v>
      </c>
      <c r="U3587" s="20" t="str">
        <f>IF($D3587="Non",IF($B3587&lt;3,"-",IF('Synthese chemins'!U3587&gt;2,"Passeur",IF('Synthese chemins'!U3587&lt;1,"-",IF('Synthese chemins'!U3587&lt;2,IF(U$1=$Y3587,"-",IF(U$1=$AA3587,"-","Passeur")),IF(U$1=$Y3587,IF(U$1=AP3587,"-","Passeur"),"Passeur"))))),"-")</f>
        <v>-</v>
      </c>
      <c r="V3587" s="20" t="str">
        <f>IF($D3587="Non",IF($B3587&lt;3,"-",IF('Synthese chemins'!V3587&gt;2,"Passeur",IF('Synthese chemins'!V3587&lt;1,"-",IF('Synthese chemins'!V3587&lt;2,IF(V$1=$Y3587,"-",IF(V$1=$AA3587,"-","Passeur")),IF(V$1=$Y3587,IF(V$1=AQ3587,"-","Passeur"),"Passeur"))))),"-")</f>
        <v>-</v>
      </c>
      <c r="W3587" s="20" t="str">
        <f>IF($D3587="Non",IF($B3587&lt;3,"-",IF('Synthese chemins'!W3587&gt;2,"Passeur",IF('Synthese chemins'!W3587&lt;1,"-",IF('Synthese chemins'!W3587&lt;2,IF(W$1=$Y3587,"-",IF(W$1=$AA3587,"-","Passeur")),IF(W$1=$Y3587,IF(W$1=AR3587,"-","Passeur"),"Passeur"))))),"-")</f>
        <v>-</v>
      </c>
      <c r="X3587" s="20" t="str">
        <f>IF($D3587="Non",IF($B3587&lt;3,"-",IF('Synthese chemins'!X3587&gt;2,"Passeur",IF('Synthese chemins'!X3587&lt;1,"-",IF('Synthese chemins'!X3587&lt;2,IF(X$1=$Y3587,"-",IF(X$1=$AA3587,"-","Passeur")),IF(X$1=$Y3587,IF(X$1=AS3587,"-","Passeur"),"Passeur"))))),"-")</f>
        <v>-</v>
      </c>
      <c r="Y3587" s="33" t="str">
        <f>'Chemins de conversion les plus '!G3587</f>
        <v>SEO</v>
      </c>
      <c r="Z3587" s="20">
        <f t="shared" ref="Z3587:Z3650" si="1238">COUNTIF(E3587:U3587,"Passeur")</f>
        <v>3</v>
      </c>
      <c r="AA3587" s="33" t="str">
        <f>'Chemins de conversion les plus '!I3587</f>
        <v>Direct</v>
      </c>
      <c r="AB3587" s="5"/>
      <c r="AC3587" s="20">
        <f ca="1">'Synthese chemins'!Z3587</f>
        <v>1</v>
      </c>
      <c r="AD3587" s="19">
        <f>'Synthese chemins'!AA3587</f>
        <v>57.57</v>
      </c>
      <c r="AE3587" s="20">
        <f ca="1">'Synthese chemins'!AB3587</f>
        <v>0.14285714285714285</v>
      </c>
      <c r="AF3587" s="19">
        <f>'Synthese chemins'!AC3587</f>
        <v>8.2242857142857151</v>
      </c>
      <c r="AH3587" s="2" t="str">
        <f t="shared" ref="AH3587:AH3650" si="1239">IF(E3587="-","-",$AC3587)</f>
        <v>-</v>
      </c>
      <c r="AI3587" s="2">
        <f t="shared" ref="AI3587:AI3650" ca="1" si="1240">IF(F3587="-","-",$AC3587)</f>
        <v>1</v>
      </c>
      <c r="AJ3587" s="2" t="str">
        <f t="shared" ref="AJ3587:AJ3650" si="1241">IF(G3587="-","-",$AC3587)</f>
        <v>-</v>
      </c>
      <c r="AK3587" s="2" t="str">
        <f t="shared" ref="AK3587:AK3650" si="1242">IF(H3587="-","-",$AC3587)</f>
        <v>-</v>
      </c>
      <c r="AL3587" s="2" t="str">
        <f t="shared" ref="AL3587:AL3650" si="1243">IF(I3587="-","-",$AC3587)</f>
        <v>-</v>
      </c>
      <c r="AM3587" s="2" t="str">
        <f t="shared" ref="AM3587:AM3650" si="1244">IF(J3587="-","-",$AC3587)</f>
        <v>-</v>
      </c>
      <c r="AN3587" s="2" t="str">
        <f t="shared" ref="AN3587:AN3650" si="1245">IF(K3587="-","-",$AC3587)</f>
        <v>-</v>
      </c>
      <c r="AO3587" s="2" t="str">
        <f t="shared" ref="AO3587:AO3650" si="1246">IF(L3587="-","-",$AC3587)</f>
        <v>-</v>
      </c>
      <c r="AP3587" s="2" t="str">
        <f t="shared" ref="AP3587:AP3650" si="1247">IF(M3587="-","-",$AC3587)</f>
        <v>-</v>
      </c>
      <c r="AQ3587" s="2" t="str">
        <f t="shared" ref="AQ3587:AQ3650" si="1248">IF(N3587="-","-",$AC3587)</f>
        <v>-</v>
      </c>
      <c r="AR3587" s="2">
        <f t="shared" ref="AR3587:AR3650" ca="1" si="1249">IF(O3587="-","-",$AC3587)</f>
        <v>1</v>
      </c>
      <c r="AS3587" s="2" t="str">
        <f t="shared" ref="AS3587:AS3650" si="1250">IF(P3587="-","-",$AC3587)</f>
        <v>-</v>
      </c>
      <c r="AT3587" s="2">
        <f t="shared" ref="AT3587:AT3650" ca="1" si="1251">IF(Q3587="-","-",$AC3587)</f>
        <v>1</v>
      </c>
      <c r="AU3587" s="2" t="str">
        <f t="shared" ref="AU3587:AU3650" si="1252">IF(R3587="-","-",$AC3587)</f>
        <v>-</v>
      </c>
      <c r="AV3587" s="2" t="str">
        <f t="shared" ref="AV3587:AV3650" si="1253">IF(S3587="-","-",$AC3587)</f>
        <v>-</v>
      </c>
      <c r="AW3587" s="2" t="str">
        <f t="shared" ref="AW3587:AW3650" si="1254">IF(T3587="-","-",$AC3587)</f>
        <v>-</v>
      </c>
      <c r="AX3587" s="2" t="str">
        <f t="shared" ref="AX3587:AX3650" si="1255">IF(U3587="-","-",$AC3587)</f>
        <v>-</v>
      </c>
      <c r="AY3587" s="2" t="str">
        <f t="shared" si="1234"/>
        <v>-</v>
      </c>
      <c r="AZ3587" s="2" t="str">
        <f t="shared" si="1235"/>
        <v>-</v>
      </c>
      <c r="BA3587" s="2" t="str">
        <f t="shared" si="1236"/>
        <v>-</v>
      </c>
    </row>
    <row r="3588" spans="1:53">
      <c r="A3588" s="2">
        <f t="shared" si="1237"/>
        <v>3587</v>
      </c>
      <c r="B3588" s="2">
        <f>'Synthese chemins'!B3588</f>
        <v>7</v>
      </c>
      <c r="C3588" s="2">
        <f>'Synthese chemins'!C3588</f>
        <v>4</v>
      </c>
      <c r="D3588" s="2" t="str">
        <f>'Synthese chemins'!D3588</f>
        <v>Non</v>
      </c>
      <c r="E3588" s="20" t="str">
        <f>IF($D3588="Non",IF($B3588&lt;3,"-",IF('Synthese chemins'!E3588&gt;2,"Passeur",IF('Synthese chemins'!E3588&lt;1,"-",IF('Synthese chemins'!E3588&lt;2,IF(E$1=$Y3588,"-",IF(E$1=$AA3588,"-","Passeur")),IF(E$1=$Y3588,IF(E$1=Y3588,"-","Passeur"),"Passeur"))))),"-")</f>
        <v>-</v>
      </c>
      <c r="F3588" s="20" t="str">
        <f>IF($D3588="Non",IF($B3588&lt;3,"-",IF('Synthese chemins'!F3588&gt;2,"Passeur",IF('Synthese chemins'!F3588&lt;1,"-",IF('Synthese chemins'!F3588&lt;2,IF(F$1=$Y3588,"-",IF(F$1=$AA3588,"-","Passeur")),IF(F$1=$Y3588,IF(F$1=AA3588,"-","Passeur"),"Passeur"))))),"-")</f>
        <v>Passeur</v>
      </c>
      <c r="G3588" s="20" t="str">
        <f>IF($D3588="Non",IF($B3588&lt;3,"-",IF('Synthese chemins'!G3588&gt;2,"Passeur",IF('Synthese chemins'!G3588&lt;1,"-",IF('Synthese chemins'!G3588&lt;2,IF(G$1=$Y3588,"-",IF(G$1=$AA3588,"-","Passeur")),IF(G$1=$Y3588,IF(G$1=AB3588,"-","Passeur"),"Passeur"))))),"-")</f>
        <v>-</v>
      </c>
      <c r="H3588" s="20" t="str">
        <f>IF($D3588="Non",IF($B3588&lt;3,"-",IF('Synthese chemins'!H3588&gt;2,"Passeur",IF('Synthese chemins'!H3588&lt;1,"-",IF('Synthese chemins'!H3588&lt;2,IF(H$1=$Y3588,"-",IF(H$1=$AA3588,"-","Passeur")),IF(H$1=$Y3588,IF(H$1=AC3588,"-","Passeur"),"Passeur"))))),"-")</f>
        <v>-</v>
      </c>
      <c r="I3588" s="20" t="str">
        <f>IF($D3588="Non",IF($B3588&lt;3,"-",IF('Synthese chemins'!I3588&gt;2,"Passeur",IF('Synthese chemins'!I3588&lt;1,"-",IF('Synthese chemins'!I3588&lt;2,IF(I$1=$Y3588,"-",IF(I$1=$AA3588,"-","Passeur")),IF(I$1=$Y3588,IF(I$1=AD3588,"-","Passeur"),"Passeur"))))),"-")</f>
        <v>-</v>
      </c>
      <c r="J3588" s="20" t="str">
        <f>IF($D3588="Non",IF($B3588&lt;3,"-",IF('Synthese chemins'!J3588&gt;2,"Passeur",IF('Synthese chemins'!J3588&lt;1,"-",IF('Synthese chemins'!J3588&lt;2,IF(J$1=$Y3588,"-",IF(J$1=$AA3588,"-","Passeur")),IF(J$1=$Y3588,IF(J$1=AE3588,"-","Passeur"),"Passeur"))))),"-")</f>
        <v>-</v>
      </c>
      <c r="K3588" s="20" t="str">
        <f>IF($D3588="Non",IF($B3588&lt;3,"-",IF('Synthese chemins'!K3588&gt;2,"Passeur",IF('Synthese chemins'!K3588&lt;1,"-",IF('Synthese chemins'!K3588&lt;2,IF(K$1=$Y3588,"-",IF(K$1=$AA3588,"-","Passeur")),IF(K$1=$Y3588,IF(K$1=AF3588,"-","Passeur"),"Passeur"))))),"-")</f>
        <v>-</v>
      </c>
      <c r="L3588" s="20" t="str">
        <f>IF($D3588="Non",IF($B3588&lt;3,"-",IF('Synthese chemins'!L3588&gt;2,"Passeur",IF('Synthese chemins'!L3588&lt;1,"-",IF('Synthese chemins'!L3588&lt;2,IF(L$1=$Y3588,"-",IF(L$1=$AA3588,"-","Passeur")),IF(L$1=$Y3588,IF(L$1=AG3588,"-","Passeur"),"Passeur"))))),"-")</f>
        <v>-</v>
      </c>
      <c r="M3588" s="20" t="str">
        <f>IF($D3588="Non",IF($B3588&lt;3,"-",IF('Synthese chemins'!M3588&gt;2,"Passeur",IF('Synthese chemins'!M3588&lt;1,"-",IF('Synthese chemins'!M3588&lt;2,IF(M$1=$Y3588,"-",IF(M$1=$AA3588,"-","Passeur")),IF(M$1=$Y3588,IF(M$1=AH3588,"-","Passeur"),"Passeur"))))),"-")</f>
        <v>-</v>
      </c>
      <c r="N3588" s="20" t="str">
        <f>IF($D3588="Non",IF($B3588&lt;3,"-",IF('Synthese chemins'!N3588&gt;2,"Passeur",IF('Synthese chemins'!N3588&lt;1,"-",IF('Synthese chemins'!N3588&lt;2,IF(N$1=$Y3588,"-",IF(N$1=$AA3588,"-","Passeur")),IF(N$1=$Y3588,IF(N$1=AI3588,"-","Passeur"),"Passeur"))))),"-")</f>
        <v>-</v>
      </c>
      <c r="O3588" s="20" t="str">
        <f>IF($D3588="Non",IF($B3588&lt;3,"-",IF('Synthese chemins'!O3588&gt;2,"Passeur",IF('Synthese chemins'!O3588&lt;1,"-",IF('Synthese chemins'!O3588&lt;2,IF(O$1=$Y3588,"-",IF(O$1=$AA3588,"-","Passeur")),IF(O$1=$Y3588,IF(O$1=AJ3588,"-","Passeur"),"Passeur"))))),"-")</f>
        <v>Passeur</v>
      </c>
      <c r="P3588" s="20" t="str">
        <f>IF($D3588="Non",IF($B3588&lt;3,"-",IF('Synthese chemins'!P3588&gt;2,"Passeur",IF('Synthese chemins'!P3588&lt;1,"-",IF('Synthese chemins'!P3588&lt;2,IF(P$1=$Y3588,"-",IF(P$1=$AA3588,"-","Passeur")),IF(P$1=$Y3588,IF(P$1=AK3588,"-","Passeur"),"Passeur"))))),"-")</f>
        <v>-</v>
      </c>
      <c r="Q3588" s="20" t="str">
        <f>IF($D3588="Non",IF($B3588&lt;3,"-",IF('Synthese chemins'!Q3588&gt;2,"Passeur",IF('Synthese chemins'!Q3588&lt;1,"-",IF('Synthese chemins'!Q3588&lt;2,IF(Q$1=$Y3588,"-",IF(Q$1=$AA3588,"-","Passeur")),IF(Q$1=$Y3588,IF(Q$1=AL3588,"-","Passeur"),"Passeur"))))),"-")</f>
        <v>Passeur</v>
      </c>
      <c r="R3588" s="20" t="str">
        <f>IF($D3588="Non",IF($B3588&lt;3,"-",IF('Synthese chemins'!R3588&gt;2,"Passeur",IF('Synthese chemins'!R3588&lt;1,"-",IF('Synthese chemins'!R3588&lt;2,IF(R$1=$Y3588,"-",IF(R$1=$AA3588,"-","Passeur")),IF(R$1=$Y3588,IF(R$1=AM3588,"-","Passeur"),"Passeur"))))),"-")</f>
        <v>-</v>
      </c>
      <c r="S3588" s="20" t="str">
        <f>IF($D3588="Non",IF($B3588&lt;3,"-",IF('Synthese chemins'!S3588&gt;2,"Passeur",IF('Synthese chemins'!S3588&lt;1,"-",IF('Synthese chemins'!S3588&lt;2,IF(S$1=$Y3588,"-",IF(S$1=$AA3588,"-","Passeur")),IF(S$1=$Y3588,IF(S$1=AN3588,"-","Passeur"),"Passeur"))))),"-")</f>
        <v>-</v>
      </c>
      <c r="T3588" s="20" t="str">
        <f>IF($D3588="Non",IF($B3588&lt;3,"-",IF('Synthese chemins'!T3588&gt;2,"Passeur",IF('Synthese chemins'!T3588&lt;1,"-",IF('Synthese chemins'!T3588&lt;2,IF(T$1=$Y3588,"-",IF(T$1=$AA3588,"-","Passeur")),IF(T$1=$Y3588,IF(T$1=AO3588,"-","Passeur"),"Passeur"))))),"-")</f>
        <v>-</v>
      </c>
      <c r="U3588" s="20" t="str">
        <f>IF($D3588="Non",IF($B3588&lt;3,"-",IF('Synthese chemins'!U3588&gt;2,"Passeur",IF('Synthese chemins'!U3588&lt;1,"-",IF('Synthese chemins'!U3588&lt;2,IF(U$1=$Y3588,"-",IF(U$1=$AA3588,"-","Passeur")),IF(U$1=$Y3588,IF(U$1=AP3588,"-","Passeur"),"Passeur"))))),"-")</f>
        <v>-</v>
      </c>
      <c r="V3588" s="20" t="str">
        <f>IF($D3588="Non",IF($B3588&lt;3,"-",IF('Synthese chemins'!V3588&gt;2,"Passeur",IF('Synthese chemins'!V3588&lt;1,"-",IF('Synthese chemins'!V3588&lt;2,IF(V$1=$Y3588,"-",IF(V$1=$AA3588,"-","Passeur")),IF(V$1=$Y3588,IF(V$1=AQ3588,"-","Passeur"),"Passeur"))))),"-")</f>
        <v>-</v>
      </c>
      <c r="W3588" s="20" t="str">
        <f>IF($D3588="Non",IF($B3588&lt;3,"-",IF('Synthese chemins'!W3588&gt;2,"Passeur",IF('Synthese chemins'!W3588&lt;1,"-",IF('Synthese chemins'!W3588&lt;2,IF(W$1=$Y3588,"-",IF(W$1=$AA3588,"-","Passeur")),IF(W$1=$Y3588,IF(W$1=AR3588,"-","Passeur"),"Passeur"))))),"-")</f>
        <v>-</v>
      </c>
      <c r="X3588" s="20" t="str">
        <f>IF($D3588="Non",IF($B3588&lt;3,"-",IF('Synthese chemins'!X3588&gt;2,"Passeur",IF('Synthese chemins'!X3588&lt;1,"-",IF('Synthese chemins'!X3588&lt;2,IF(X$1=$Y3588,"-",IF(X$1=$AA3588,"-","Passeur")),IF(X$1=$Y3588,IF(X$1=AS3588,"-","Passeur"),"Passeur"))))),"-")</f>
        <v>-</v>
      </c>
      <c r="Y3588" s="33" t="str">
        <f>'Chemins de conversion les plus '!G3588</f>
        <v>SEO</v>
      </c>
      <c r="Z3588" s="20">
        <f t="shared" si="1238"/>
        <v>3</v>
      </c>
      <c r="AA3588" s="33" t="str">
        <f>'Chemins de conversion les plus '!I3588</f>
        <v>SEA // PLA</v>
      </c>
      <c r="AB3588" s="5"/>
      <c r="AC3588" s="20">
        <f ca="1">'Synthese chemins'!Z3588</f>
        <v>1</v>
      </c>
      <c r="AD3588" s="19">
        <f>'Synthese chemins'!AA3588</f>
        <v>0</v>
      </c>
      <c r="AE3588" s="20">
        <f ca="1">'Synthese chemins'!AB3588</f>
        <v>0.14285714285714285</v>
      </c>
      <c r="AF3588" s="19">
        <f>'Synthese chemins'!AC3588</f>
        <v>0</v>
      </c>
      <c r="AH3588" s="2" t="str">
        <f t="shared" si="1239"/>
        <v>-</v>
      </c>
      <c r="AI3588" s="2">
        <f t="shared" ca="1" si="1240"/>
        <v>1</v>
      </c>
      <c r="AJ3588" s="2" t="str">
        <f t="shared" si="1241"/>
        <v>-</v>
      </c>
      <c r="AK3588" s="2" t="str">
        <f t="shared" si="1242"/>
        <v>-</v>
      </c>
      <c r="AL3588" s="2" t="str">
        <f t="shared" si="1243"/>
        <v>-</v>
      </c>
      <c r="AM3588" s="2" t="str">
        <f t="shared" si="1244"/>
        <v>-</v>
      </c>
      <c r="AN3588" s="2" t="str">
        <f t="shared" si="1245"/>
        <v>-</v>
      </c>
      <c r="AO3588" s="2" t="str">
        <f t="shared" si="1246"/>
        <v>-</v>
      </c>
      <c r="AP3588" s="2" t="str">
        <f t="shared" si="1247"/>
        <v>-</v>
      </c>
      <c r="AQ3588" s="2" t="str">
        <f t="shared" si="1248"/>
        <v>-</v>
      </c>
      <c r="AR3588" s="2">
        <f t="shared" ca="1" si="1249"/>
        <v>1</v>
      </c>
      <c r="AS3588" s="2" t="str">
        <f t="shared" si="1250"/>
        <v>-</v>
      </c>
      <c r="AT3588" s="2">
        <f t="shared" ca="1" si="1251"/>
        <v>1</v>
      </c>
      <c r="AU3588" s="2" t="str">
        <f t="shared" si="1252"/>
        <v>-</v>
      </c>
      <c r="AV3588" s="2" t="str">
        <f t="shared" si="1253"/>
        <v>-</v>
      </c>
      <c r="AW3588" s="2" t="str">
        <f t="shared" si="1254"/>
        <v>-</v>
      </c>
      <c r="AX3588" s="2" t="str">
        <f t="shared" si="1255"/>
        <v>-</v>
      </c>
      <c r="AY3588" s="2" t="str">
        <f t="shared" si="1234"/>
        <v>-</v>
      </c>
      <c r="AZ3588" s="2" t="str">
        <f t="shared" si="1235"/>
        <v>-</v>
      </c>
      <c r="BA3588" s="2" t="str">
        <f t="shared" si="1236"/>
        <v>-</v>
      </c>
    </row>
    <row r="3589" spans="1:53">
      <c r="A3589" s="2">
        <f t="shared" si="1237"/>
        <v>3588</v>
      </c>
      <c r="B3589" s="2">
        <f>'Synthese chemins'!B3589</f>
        <v>7</v>
      </c>
      <c r="C3589" s="2">
        <f>'Synthese chemins'!C3589</f>
        <v>3</v>
      </c>
      <c r="D3589" s="2" t="str">
        <f>'Synthese chemins'!D3589</f>
        <v>Non</v>
      </c>
      <c r="E3589" s="20" t="str">
        <f>IF($D3589="Non",IF($B3589&lt;3,"-",IF('Synthese chemins'!E3589&gt;2,"Passeur",IF('Synthese chemins'!E3589&lt;1,"-",IF('Synthese chemins'!E3589&lt;2,IF(E$1=$Y3589,"-",IF(E$1=$AA3589,"-","Passeur")),IF(E$1=$Y3589,IF(E$1=Y3589,"-","Passeur"),"Passeur"))))),"-")</f>
        <v>-</v>
      </c>
      <c r="F3589" s="20" t="str">
        <f>IF($D3589="Non",IF($B3589&lt;3,"-",IF('Synthese chemins'!F3589&gt;2,"Passeur",IF('Synthese chemins'!F3589&lt;1,"-",IF('Synthese chemins'!F3589&lt;2,IF(F$1=$Y3589,"-",IF(F$1=$AA3589,"-","Passeur")),IF(F$1=$Y3589,IF(F$1=AA3589,"-","Passeur"),"Passeur"))))),"-")</f>
        <v>-</v>
      </c>
      <c r="G3589" s="20" t="str">
        <f>IF($D3589="Non",IF($B3589&lt;3,"-",IF('Synthese chemins'!G3589&gt;2,"Passeur",IF('Synthese chemins'!G3589&lt;1,"-",IF('Synthese chemins'!G3589&lt;2,IF(G$1=$Y3589,"-",IF(G$1=$AA3589,"-","Passeur")),IF(G$1=$Y3589,IF(G$1=AB3589,"-","Passeur"),"Passeur"))))),"-")</f>
        <v>-</v>
      </c>
      <c r="H3589" s="20" t="str">
        <f>IF($D3589="Non",IF($B3589&lt;3,"-",IF('Synthese chemins'!H3589&gt;2,"Passeur",IF('Synthese chemins'!H3589&lt;1,"-",IF('Synthese chemins'!H3589&lt;2,IF(H$1=$Y3589,"-",IF(H$1=$AA3589,"-","Passeur")),IF(H$1=$Y3589,IF(H$1=AC3589,"-","Passeur"),"Passeur"))))),"-")</f>
        <v>-</v>
      </c>
      <c r="I3589" s="20" t="str">
        <f>IF($D3589="Non",IF($B3589&lt;3,"-",IF('Synthese chemins'!I3589&gt;2,"Passeur",IF('Synthese chemins'!I3589&lt;1,"-",IF('Synthese chemins'!I3589&lt;2,IF(I$1=$Y3589,"-",IF(I$1=$AA3589,"-","Passeur")),IF(I$1=$Y3589,IF(I$1=AD3589,"-","Passeur"),"Passeur"))))),"-")</f>
        <v>-</v>
      </c>
      <c r="J3589" s="20" t="str">
        <f>IF($D3589="Non",IF($B3589&lt;3,"-",IF('Synthese chemins'!J3589&gt;2,"Passeur",IF('Synthese chemins'!J3589&lt;1,"-",IF('Synthese chemins'!J3589&lt;2,IF(J$1=$Y3589,"-",IF(J$1=$AA3589,"-","Passeur")),IF(J$1=$Y3589,IF(J$1=AE3589,"-","Passeur"),"Passeur"))))),"-")</f>
        <v>-</v>
      </c>
      <c r="K3589" s="20" t="str">
        <f>IF($D3589="Non",IF($B3589&lt;3,"-",IF('Synthese chemins'!K3589&gt;2,"Passeur",IF('Synthese chemins'!K3589&lt;1,"-",IF('Synthese chemins'!K3589&lt;2,IF(K$1=$Y3589,"-",IF(K$1=$AA3589,"-","Passeur")),IF(K$1=$Y3589,IF(K$1=AF3589,"-","Passeur"),"Passeur"))))),"-")</f>
        <v>-</v>
      </c>
      <c r="L3589" s="20" t="str">
        <f>IF($D3589="Non",IF($B3589&lt;3,"-",IF('Synthese chemins'!L3589&gt;2,"Passeur",IF('Synthese chemins'!L3589&lt;1,"-",IF('Synthese chemins'!L3589&lt;2,IF(L$1=$Y3589,"-",IF(L$1=$AA3589,"-","Passeur")),IF(L$1=$Y3589,IF(L$1=AG3589,"-","Passeur"),"Passeur"))))),"-")</f>
        <v>-</v>
      </c>
      <c r="M3589" s="20" t="str">
        <f>IF($D3589="Non",IF($B3589&lt;3,"-",IF('Synthese chemins'!M3589&gt;2,"Passeur",IF('Synthese chemins'!M3589&lt;1,"-",IF('Synthese chemins'!M3589&lt;2,IF(M$1=$Y3589,"-",IF(M$1=$AA3589,"-","Passeur")),IF(M$1=$Y3589,IF(M$1=AH3589,"-","Passeur"),"Passeur"))))),"-")</f>
        <v>Passeur</v>
      </c>
      <c r="N3589" s="20" t="str">
        <f>IF($D3589="Non",IF($B3589&lt;3,"-",IF('Synthese chemins'!N3589&gt;2,"Passeur",IF('Synthese chemins'!N3589&lt;1,"-",IF('Synthese chemins'!N3589&lt;2,IF(N$1=$Y3589,"-",IF(N$1=$AA3589,"-","Passeur")),IF(N$1=$Y3589,IF(N$1=AI3589,"-","Passeur"),"Passeur"))))),"-")</f>
        <v>-</v>
      </c>
      <c r="O3589" s="20" t="str">
        <f>IF($D3589="Non",IF($B3589&lt;3,"-",IF('Synthese chemins'!O3589&gt;2,"Passeur",IF('Synthese chemins'!O3589&lt;1,"-",IF('Synthese chemins'!O3589&lt;2,IF(O$1=$Y3589,"-",IF(O$1=$AA3589,"-","Passeur")),IF(O$1=$Y3589,IF(O$1=AJ3589,"-","Passeur"),"Passeur"))))),"-")</f>
        <v>-</v>
      </c>
      <c r="P3589" s="20" t="str">
        <f>IF($D3589="Non",IF($B3589&lt;3,"-",IF('Synthese chemins'!P3589&gt;2,"Passeur",IF('Synthese chemins'!P3589&lt;1,"-",IF('Synthese chemins'!P3589&lt;2,IF(P$1=$Y3589,"-",IF(P$1=$AA3589,"-","Passeur")),IF(P$1=$Y3589,IF(P$1=AK3589,"-","Passeur"),"Passeur"))))),"-")</f>
        <v>-</v>
      </c>
      <c r="Q3589" s="20" t="str">
        <f>IF($D3589="Non",IF($B3589&lt;3,"-",IF('Synthese chemins'!Q3589&gt;2,"Passeur",IF('Synthese chemins'!Q3589&lt;1,"-",IF('Synthese chemins'!Q3589&lt;2,IF(Q$1=$Y3589,"-",IF(Q$1=$AA3589,"-","Passeur")),IF(Q$1=$Y3589,IF(Q$1=AL3589,"-","Passeur"),"Passeur"))))),"-")</f>
        <v>Passeur</v>
      </c>
      <c r="R3589" s="20" t="str">
        <f>IF($D3589="Non",IF($B3589&lt;3,"-",IF('Synthese chemins'!R3589&gt;2,"Passeur",IF('Synthese chemins'!R3589&lt;1,"-",IF('Synthese chemins'!R3589&lt;2,IF(R$1=$Y3589,"-",IF(R$1=$AA3589,"-","Passeur")),IF(R$1=$Y3589,IF(R$1=AM3589,"-","Passeur"),"Passeur"))))),"-")</f>
        <v>Passeur</v>
      </c>
      <c r="S3589" s="20" t="str">
        <f>IF($D3589="Non",IF($B3589&lt;3,"-",IF('Synthese chemins'!S3589&gt;2,"Passeur",IF('Synthese chemins'!S3589&lt;1,"-",IF('Synthese chemins'!S3589&lt;2,IF(S$1=$Y3589,"-",IF(S$1=$AA3589,"-","Passeur")),IF(S$1=$Y3589,IF(S$1=AN3589,"-","Passeur"),"Passeur"))))),"-")</f>
        <v>-</v>
      </c>
      <c r="T3589" s="20" t="str">
        <f>IF($D3589="Non",IF($B3589&lt;3,"-",IF('Synthese chemins'!T3589&gt;2,"Passeur",IF('Synthese chemins'!T3589&lt;1,"-",IF('Synthese chemins'!T3589&lt;2,IF(T$1=$Y3589,"-",IF(T$1=$AA3589,"-","Passeur")),IF(T$1=$Y3589,IF(T$1=AO3589,"-","Passeur"),"Passeur"))))),"-")</f>
        <v>-</v>
      </c>
      <c r="U3589" s="20" t="str">
        <f>IF($D3589="Non",IF($B3589&lt;3,"-",IF('Synthese chemins'!U3589&gt;2,"Passeur",IF('Synthese chemins'!U3589&lt;1,"-",IF('Synthese chemins'!U3589&lt;2,IF(U$1=$Y3589,"-",IF(U$1=$AA3589,"-","Passeur")),IF(U$1=$Y3589,IF(U$1=AP3589,"-","Passeur"),"Passeur"))))),"-")</f>
        <v>-</v>
      </c>
      <c r="V3589" s="20" t="str">
        <f>IF($D3589="Non",IF($B3589&lt;3,"-",IF('Synthese chemins'!V3589&gt;2,"Passeur",IF('Synthese chemins'!V3589&lt;1,"-",IF('Synthese chemins'!V3589&lt;2,IF(V$1=$Y3589,"-",IF(V$1=$AA3589,"-","Passeur")),IF(V$1=$Y3589,IF(V$1=AQ3589,"-","Passeur"),"Passeur"))))),"-")</f>
        <v>-</v>
      </c>
      <c r="W3589" s="20" t="str">
        <f>IF($D3589="Non",IF($B3589&lt;3,"-",IF('Synthese chemins'!W3589&gt;2,"Passeur",IF('Synthese chemins'!W3589&lt;1,"-",IF('Synthese chemins'!W3589&lt;2,IF(W$1=$Y3589,"-",IF(W$1=$AA3589,"-","Passeur")),IF(W$1=$Y3589,IF(W$1=AR3589,"-","Passeur"),"Passeur"))))),"-")</f>
        <v>-</v>
      </c>
      <c r="X3589" s="20" t="str">
        <f>IF($D3589="Non",IF($B3589&lt;3,"-",IF('Synthese chemins'!X3589&gt;2,"Passeur",IF('Synthese chemins'!X3589&lt;1,"-",IF('Synthese chemins'!X3589&lt;2,IF(X$1=$Y3589,"-",IF(X$1=$AA3589,"-","Passeur")),IF(X$1=$Y3589,IF(X$1=AS3589,"-","Passeur"),"Passeur"))))),"-")</f>
        <v>-</v>
      </c>
      <c r="Y3589" s="33" t="str">
        <f>'Chemins de conversion les plus '!G3589</f>
        <v>SEO</v>
      </c>
      <c r="Z3589" s="20">
        <f t="shared" si="1238"/>
        <v>3</v>
      </c>
      <c r="AA3589" s="33" t="str">
        <f>'Chemins de conversion les plus '!I3589</f>
        <v>SEO</v>
      </c>
      <c r="AB3589" s="5"/>
      <c r="AC3589" s="20">
        <f ca="1">'Synthese chemins'!Z3589</f>
        <v>1</v>
      </c>
      <c r="AD3589" s="19">
        <f>'Synthese chemins'!AA3589</f>
        <v>0</v>
      </c>
      <c r="AE3589" s="20">
        <f ca="1">'Synthese chemins'!AB3589</f>
        <v>0.14285714285714285</v>
      </c>
      <c r="AF3589" s="19">
        <f>'Synthese chemins'!AC3589</f>
        <v>0</v>
      </c>
      <c r="AH3589" s="2" t="str">
        <f t="shared" si="1239"/>
        <v>-</v>
      </c>
      <c r="AI3589" s="2" t="str">
        <f t="shared" si="1240"/>
        <v>-</v>
      </c>
      <c r="AJ3589" s="2" t="str">
        <f t="shared" si="1241"/>
        <v>-</v>
      </c>
      <c r="AK3589" s="2" t="str">
        <f t="shared" si="1242"/>
        <v>-</v>
      </c>
      <c r="AL3589" s="2" t="str">
        <f t="shared" si="1243"/>
        <v>-</v>
      </c>
      <c r="AM3589" s="2" t="str">
        <f t="shared" si="1244"/>
        <v>-</v>
      </c>
      <c r="AN3589" s="2" t="str">
        <f t="shared" si="1245"/>
        <v>-</v>
      </c>
      <c r="AO3589" s="2" t="str">
        <f t="shared" si="1246"/>
        <v>-</v>
      </c>
      <c r="AP3589" s="2">
        <f t="shared" ca="1" si="1247"/>
        <v>1</v>
      </c>
      <c r="AQ3589" s="2" t="str">
        <f t="shared" si="1248"/>
        <v>-</v>
      </c>
      <c r="AR3589" s="2" t="str">
        <f t="shared" si="1249"/>
        <v>-</v>
      </c>
      <c r="AS3589" s="2" t="str">
        <f t="shared" si="1250"/>
        <v>-</v>
      </c>
      <c r="AT3589" s="2">
        <f t="shared" ca="1" si="1251"/>
        <v>1</v>
      </c>
      <c r="AU3589" s="2">
        <f t="shared" ca="1" si="1252"/>
        <v>1</v>
      </c>
      <c r="AV3589" s="2" t="str">
        <f t="shared" si="1253"/>
        <v>-</v>
      </c>
      <c r="AW3589" s="2" t="str">
        <f t="shared" si="1254"/>
        <v>-</v>
      </c>
      <c r="AX3589" s="2" t="str">
        <f t="shared" si="1255"/>
        <v>-</v>
      </c>
      <c r="AY3589" s="2" t="str">
        <f t="shared" si="1234"/>
        <v>-</v>
      </c>
      <c r="AZ3589" s="2" t="str">
        <f t="shared" si="1235"/>
        <v>-</v>
      </c>
      <c r="BA3589" s="2" t="str">
        <f t="shared" si="1236"/>
        <v>-</v>
      </c>
    </row>
    <row r="3590" spans="1:53">
      <c r="A3590" s="2">
        <f t="shared" si="1237"/>
        <v>3589</v>
      </c>
      <c r="B3590" s="2">
        <f>'Synthese chemins'!B3590</f>
        <v>7</v>
      </c>
      <c r="C3590" s="2">
        <f>'Synthese chemins'!C3590</f>
        <v>2</v>
      </c>
      <c r="D3590" s="2" t="str">
        <f>'Synthese chemins'!D3590</f>
        <v>Non</v>
      </c>
      <c r="E3590" s="20" t="str">
        <f>IF($D3590="Non",IF($B3590&lt;3,"-",IF('Synthese chemins'!E3590&gt;2,"Passeur",IF('Synthese chemins'!E3590&lt;1,"-",IF('Synthese chemins'!E3590&lt;2,IF(E$1=$Y3590,"-",IF(E$1=$AA3590,"-","Passeur")),IF(E$1=$Y3590,IF(E$1=Y3590,"-","Passeur"),"Passeur"))))),"-")</f>
        <v>-</v>
      </c>
      <c r="F3590" s="20" t="str">
        <f>IF($D3590="Non",IF($B3590&lt;3,"-",IF('Synthese chemins'!F3590&gt;2,"Passeur",IF('Synthese chemins'!F3590&lt;1,"-",IF('Synthese chemins'!F3590&lt;2,IF(F$1=$Y3590,"-",IF(F$1=$AA3590,"-","Passeur")),IF(F$1=$Y3590,IF(F$1=AA3590,"-","Passeur"),"Passeur"))))),"-")</f>
        <v>-</v>
      </c>
      <c r="G3590" s="20" t="str">
        <f>IF($D3590="Non",IF($B3590&lt;3,"-",IF('Synthese chemins'!G3590&gt;2,"Passeur",IF('Synthese chemins'!G3590&lt;1,"-",IF('Synthese chemins'!G3590&lt;2,IF(G$1=$Y3590,"-",IF(G$1=$AA3590,"-","Passeur")),IF(G$1=$Y3590,IF(G$1=AB3590,"-","Passeur"),"Passeur"))))),"-")</f>
        <v>-</v>
      </c>
      <c r="H3590" s="20" t="str">
        <f>IF($D3590="Non",IF($B3590&lt;3,"-",IF('Synthese chemins'!H3590&gt;2,"Passeur",IF('Synthese chemins'!H3590&lt;1,"-",IF('Synthese chemins'!H3590&lt;2,IF(H$1=$Y3590,"-",IF(H$1=$AA3590,"-","Passeur")),IF(H$1=$Y3590,IF(H$1=AC3590,"-","Passeur"),"Passeur"))))),"-")</f>
        <v>-</v>
      </c>
      <c r="I3590" s="20" t="str">
        <f>IF($D3590="Non",IF($B3590&lt;3,"-",IF('Synthese chemins'!I3590&gt;2,"Passeur",IF('Synthese chemins'!I3590&lt;1,"-",IF('Synthese chemins'!I3590&lt;2,IF(I$1=$Y3590,"-",IF(I$1=$AA3590,"-","Passeur")),IF(I$1=$Y3590,IF(I$1=AD3590,"-","Passeur"),"Passeur"))))),"-")</f>
        <v>-</v>
      </c>
      <c r="J3590" s="20" t="str">
        <f>IF($D3590="Non",IF($B3590&lt;3,"-",IF('Synthese chemins'!J3590&gt;2,"Passeur",IF('Synthese chemins'!J3590&lt;1,"-",IF('Synthese chemins'!J3590&lt;2,IF(J$1=$Y3590,"-",IF(J$1=$AA3590,"-","Passeur")),IF(J$1=$Y3590,IF(J$1=AE3590,"-","Passeur"),"Passeur"))))),"-")</f>
        <v>-</v>
      </c>
      <c r="K3590" s="20" t="str">
        <f>IF($D3590="Non",IF($B3590&lt;3,"-",IF('Synthese chemins'!K3590&gt;2,"Passeur",IF('Synthese chemins'!K3590&lt;1,"-",IF('Synthese chemins'!K3590&lt;2,IF(K$1=$Y3590,"-",IF(K$1=$AA3590,"-","Passeur")),IF(K$1=$Y3590,IF(K$1=AF3590,"-","Passeur"),"Passeur"))))),"-")</f>
        <v>-</v>
      </c>
      <c r="L3590" s="20" t="str">
        <f>IF($D3590="Non",IF($B3590&lt;3,"-",IF('Synthese chemins'!L3590&gt;2,"Passeur",IF('Synthese chemins'!L3590&lt;1,"-",IF('Synthese chemins'!L3590&lt;2,IF(L$1=$Y3590,"-",IF(L$1=$AA3590,"-","Passeur")),IF(L$1=$Y3590,IF(L$1=AG3590,"-","Passeur"),"Passeur"))))),"-")</f>
        <v>-</v>
      </c>
      <c r="M3590" s="20" t="str">
        <f>IF($D3590="Non",IF($B3590&lt;3,"-",IF('Synthese chemins'!M3590&gt;2,"Passeur",IF('Synthese chemins'!M3590&lt;1,"-",IF('Synthese chemins'!M3590&lt;2,IF(M$1=$Y3590,"-",IF(M$1=$AA3590,"-","Passeur")),IF(M$1=$Y3590,IF(M$1=AH3590,"-","Passeur"),"Passeur"))))),"-")</f>
        <v>-</v>
      </c>
      <c r="N3590" s="20" t="str">
        <f>IF($D3590="Non",IF($B3590&lt;3,"-",IF('Synthese chemins'!N3590&gt;2,"Passeur",IF('Synthese chemins'!N3590&lt;1,"-",IF('Synthese chemins'!N3590&lt;2,IF(N$1=$Y3590,"-",IF(N$1=$AA3590,"-","Passeur")),IF(N$1=$Y3590,IF(N$1=AI3590,"-","Passeur"),"Passeur"))))),"-")</f>
        <v>-</v>
      </c>
      <c r="O3590" s="20" t="str">
        <f>IF($D3590="Non",IF($B3590&lt;3,"-",IF('Synthese chemins'!O3590&gt;2,"Passeur",IF('Synthese chemins'!O3590&lt;1,"-",IF('Synthese chemins'!O3590&lt;2,IF(O$1=$Y3590,"-",IF(O$1=$AA3590,"-","Passeur")),IF(O$1=$Y3590,IF(O$1=AJ3590,"-","Passeur"),"Passeur"))))),"-")</f>
        <v>-</v>
      </c>
      <c r="P3590" s="20" t="str">
        <f>IF($D3590="Non",IF($B3590&lt;3,"-",IF('Synthese chemins'!P3590&gt;2,"Passeur",IF('Synthese chemins'!P3590&lt;1,"-",IF('Synthese chemins'!P3590&lt;2,IF(P$1=$Y3590,"-",IF(P$1=$AA3590,"-","Passeur")),IF(P$1=$Y3590,IF(P$1=AK3590,"-","Passeur"),"Passeur"))))),"-")</f>
        <v>-</v>
      </c>
      <c r="Q3590" s="20" t="str">
        <f>IF($D3590="Non",IF($B3590&lt;3,"-",IF('Synthese chemins'!Q3590&gt;2,"Passeur",IF('Synthese chemins'!Q3590&lt;1,"-",IF('Synthese chemins'!Q3590&lt;2,IF(Q$1=$Y3590,"-",IF(Q$1=$AA3590,"-","Passeur")),IF(Q$1=$Y3590,IF(Q$1=AL3590,"-","Passeur"),"Passeur"))))),"-")</f>
        <v>Passeur</v>
      </c>
      <c r="R3590" s="20" t="str">
        <f>IF($D3590="Non",IF($B3590&lt;3,"-",IF('Synthese chemins'!R3590&gt;2,"Passeur",IF('Synthese chemins'!R3590&lt;1,"-",IF('Synthese chemins'!R3590&lt;2,IF(R$1=$Y3590,"-",IF(R$1=$AA3590,"-","Passeur")),IF(R$1=$Y3590,IF(R$1=AM3590,"-","Passeur"),"Passeur"))))),"-")</f>
        <v>Passeur</v>
      </c>
      <c r="S3590" s="20" t="str">
        <f>IF($D3590="Non",IF($B3590&lt;3,"-",IF('Synthese chemins'!S3590&gt;2,"Passeur",IF('Synthese chemins'!S3590&lt;1,"-",IF('Synthese chemins'!S3590&lt;2,IF(S$1=$Y3590,"-",IF(S$1=$AA3590,"-","Passeur")),IF(S$1=$Y3590,IF(S$1=AN3590,"-","Passeur"),"Passeur"))))),"-")</f>
        <v>-</v>
      </c>
      <c r="T3590" s="20" t="str">
        <f>IF($D3590="Non",IF($B3590&lt;3,"-",IF('Synthese chemins'!T3590&gt;2,"Passeur",IF('Synthese chemins'!T3590&lt;1,"-",IF('Synthese chemins'!T3590&lt;2,IF(T$1=$Y3590,"-",IF(T$1=$AA3590,"-","Passeur")),IF(T$1=$Y3590,IF(T$1=AO3590,"-","Passeur"),"Passeur"))))),"-")</f>
        <v>-</v>
      </c>
      <c r="U3590" s="20" t="str">
        <f>IF($D3590="Non",IF($B3590&lt;3,"-",IF('Synthese chemins'!U3590&gt;2,"Passeur",IF('Synthese chemins'!U3590&lt;1,"-",IF('Synthese chemins'!U3590&lt;2,IF(U$1=$Y3590,"-",IF(U$1=$AA3590,"-","Passeur")),IF(U$1=$Y3590,IF(U$1=AP3590,"-","Passeur"),"Passeur"))))),"-")</f>
        <v>-</v>
      </c>
      <c r="V3590" s="20" t="str">
        <f>IF($D3590="Non",IF($B3590&lt;3,"-",IF('Synthese chemins'!V3590&gt;2,"Passeur",IF('Synthese chemins'!V3590&lt;1,"-",IF('Synthese chemins'!V3590&lt;2,IF(V$1=$Y3590,"-",IF(V$1=$AA3590,"-","Passeur")),IF(V$1=$Y3590,IF(V$1=AQ3590,"-","Passeur"),"Passeur"))))),"-")</f>
        <v>-</v>
      </c>
      <c r="W3590" s="20" t="str">
        <f>IF($D3590="Non",IF($B3590&lt;3,"-",IF('Synthese chemins'!W3590&gt;2,"Passeur",IF('Synthese chemins'!W3590&lt;1,"-",IF('Synthese chemins'!W3590&lt;2,IF(W$1=$Y3590,"-",IF(W$1=$AA3590,"-","Passeur")),IF(W$1=$Y3590,IF(W$1=AR3590,"-","Passeur"),"Passeur"))))),"-")</f>
        <v>-</v>
      </c>
      <c r="X3590" s="20" t="str">
        <f>IF($D3590="Non",IF($B3590&lt;3,"-",IF('Synthese chemins'!X3590&gt;2,"Passeur",IF('Synthese chemins'!X3590&lt;1,"-",IF('Synthese chemins'!X3590&lt;2,IF(X$1=$Y3590,"-",IF(X$1=$AA3590,"-","Passeur")),IF(X$1=$Y3590,IF(X$1=AS3590,"-","Passeur"),"Passeur"))))),"-")</f>
        <v>-</v>
      </c>
      <c r="Y3590" s="33" t="str">
        <f>'Chemins de conversion les plus '!G3590</f>
        <v>SEO</v>
      </c>
      <c r="Z3590" s="20">
        <f t="shared" si="1238"/>
        <v>2</v>
      </c>
      <c r="AA3590" s="33" t="str">
        <f>'Chemins de conversion les plus '!I3590</f>
        <v>SEA // PLA</v>
      </c>
      <c r="AB3590" s="5"/>
      <c r="AC3590" s="20">
        <f ca="1">'Synthese chemins'!Z3590</f>
        <v>1</v>
      </c>
      <c r="AD3590" s="19">
        <f>'Synthese chemins'!AA3590</f>
        <v>0</v>
      </c>
      <c r="AE3590" s="20">
        <f ca="1">'Synthese chemins'!AB3590</f>
        <v>0.14285714285714285</v>
      </c>
      <c r="AF3590" s="19">
        <f>'Synthese chemins'!AC3590</f>
        <v>0</v>
      </c>
      <c r="AH3590" s="2" t="str">
        <f t="shared" si="1239"/>
        <v>-</v>
      </c>
      <c r="AI3590" s="2" t="str">
        <f t="shared" si="1240"/>
        <v>-</v>
      </c>
      <c r="AJ3590" s="2" t="str">
        <f t="shared" si="1241"/>
        <v>-</v>
      </c>
      <c r="AK3590" s="2" t="str">
        <f t="shared" si="1242"/>
        <v>-</v>
      </c>
      <c r="AL3590" s="2" t="str">
        <f t="shared" si="1243"/>
        <v>-</v>
      </c>
      <c r="AM3590" s="2" t="str">
        <f t="shared" si="1244"/>
        <v>-</v>
      </c>
      <c r="AN3590" s="2" t="str">
        <f t="shared" si="1245"/>
        <v>-</v>
      </c>
      <c r="AO3590" s="2" t="str">
        <f t="shared" si="1246"/>
        <v>-</v>
      </c>
      <c r="AP3590" s="2" t="str">
        <f t="shared" si="1247"/>
        <v>-</v>
      </c>
      <c r="AQ3590" s="2" t="str">
        <f t="shared" si="1248"/>
        <v>-</v>
      </c>
      <c r="AR3590" s="2" t="str">
        <f t="shared" si="1249"/>
        <v>-</v>
      </c>
      <c r="AS3590" s="2" t="str">
        <f t="shared" si="1250"/>
        <v>-</v>
      </c>
      <c r="AT3590" s="2">
        <f t="shared" ca="1" si="1251"/>
        <v>1</v>
      </c>
      <c r="AU3590" s="2">
        <f t="shared" ca="1" si="1252"/>
        <v>1</v>
      </c>
      <c r="AV3590" s="2" t="str">
        <f t="shared" si="1253"/>
        <v>-</v>
      </c>
      <c r="AW3590" s="2" t="str">
        <f t="shared" si="1254"/>
        <v>-</v>
      </c>
      <c r="AX3590" s="2" t="str">
        <f t="shared" si="1255"/>
        <v>-</v>
      </c>
      <c r="AY3590" s="2" t="str">
        <f t="shared" si="1234"/>
        <v>-</v>
      </c>
      <c r="AZ3590" s="2" t="str">
        <f t="shared" si="1235"/>
        <v>-</v>
      </c>
      <c r="BA3590" s="2" t="str">
        <f t="shared" si="1236"/>
        <v>-</v>
      </c>
    </row>
    <row r="3591" spans="1:53">
      <c r="A3591" s="2">
        <f t="shared" si="1237"/>
        <v>3590</v>
      </c>
      <c r="B3591" s="2">
        <f>'Synthese chemins'!B3591</f>
        <v>7</v>
      </c>
      <c r="C3591" s="2">
        <f>'Synthese chemins'!C3591</f>
        <v>2</v>
      </c>
      <c r="D3591" s="2" t="str">
        <f>'Synthese chemins'!D3591</f>
        <v>Non</v>
      </c>
      <c r="E3591" s="20" t="str">
        <f>IF($D3591="Non",IF($B3591&lt;3,"-",IF('Synthese chemins'!E3591&gt;2,"Passeur",IF('Synthese chemins'!E3591&lt;1,"-",IF('Synthese chemins'!E3591&lt;2,IF(E$1=$Y3591,"-",IF(E$1=$AA3591,"-","Passeur")),IF(E$1=$Y3591,IF(E$1=Y3591,"-","Passeur"),"Passeur"))))),"-")</f>
        <v>-</v>
      </c>
      <c r="F3591" s="20" t="str">
        <f>IF($D3591="Non",IF($B3591&lt;3,"-",IF('Synthese chemins'!F3591&gt;2,"Passeur",IF('Synthese chemins'!F3591&lt;1,"-",IF('Synthese chemins'!F3591&lt;2,IF(F$1=$Y3591,"-",IF(F$1=$AA3591,"-","Passeur")),IF(F$1=$Y3591,IF(F$1=AA3591,"-","Passeur"),"Passeur"))))),"-")</f>
        <v>-</v>
      </c>
      <c r="G3591" s="20" t="str">
        <f>IF($D3591="Non",IF($B3591&lt;3,"-",IF('Synthese chemins'!G3591&gt;2,"Passeur",IF('Synthese chemins'!G3591&lt;1,"-",IF('Synthese chemins'!G3591&lt;2,IF(G$1=$Y3591,"-",IF(G$1=$AA3591,"-","Passeur")),IF(G$1=$Y3591,IF(G$1=AB3591,"-","Passeur"),"Passeur"))))),"-")</f>
        <v>-</v>
      </c>
      <c r="H3591" s="20" t="str">
        <f>IF($D3591="Non",IF($B3591&lt;3,"-",IF('Synthese chemins'!H3591&gt;2,"Passeur",IF('Synthese chemins'!H3591&lt;1,"-",IF('Synthese chemins'!H3591&lt;2,IF(H$1=$Y3591,"-",IF(H$1=$AA3591,"-","Passeur")),IF(H$1=$Y3591,IF(H$1=AC3591,"-","Passeur"),"Passeur"))))),"-")</f>
        <v>-</v>
      </c>
      <c r="I3591" s="20" t="str">
        <f>IF($D3591="Non",IF($B3591&lt;3,"-",IF('Synthese chemins'!I3591&gt;2,"Passeur",IF('Synthese chemins'!I3591&lt;1,"-",IF('Synthese chemins'!I3591&lt;2,IF(I$1=$Y3591,"-",IF(I$1=$AA3591,"-","Passeur")),IF(I$1=$Y3591,IF(I$1=AD3591,"-","Passeur"),"Passeur"))))),"-")</f>
        <v>-</v>
      </c>
      <c r="J3591" s="20" t="str">
        <f>IF($D3591="Non",IF($B3591&lt;3,"-",IF('Synthese chemins'!J3591&gt;2,"Passeur",IF('Synthese chemins'!J3591&lt;1,"-",IF('Synthese chemins'!J3591&lt;2,IF(J$1=$Y3591,"-",IF(J$1=$AA3591,"-","Passeur")),IF(J$1=$Y3591,IF(J$1=AE3591,"-","Passeur"),"Passeur"))))),"-")</f>
        <v>-</v>
      </c>
      <c r="K3591" s="20" t="str">
        <f>IF($D3591="Non",IF($B3591&lt;3,"-",IF('Synthese chemins'!K3591&gt;2,"Passeur",IF('Synthese chemins'!K3591&lt;1,"-",IF('Synthese chemins'!K3591&lt;2,IF(K$1=$Y3591,"-",IF(K$1=$AA3591,"-","Passeur")),IF(K$1=$Y3591,IF(K$1=AF3591,"-","Passeur"),"Passeur"))))),"-")</f>
        <v>-</v>
      </c>
      <c r="L3591" s="20" t="str">
        <f>IF($D3591="Non",IF($B3591&lt;3,"-",IF('Synthese chemins'!L3591&gt;2,"Passeur",IF('Synthese chemins'!L3591&lt;1,"-",IF('Synthese chemins'!L3591&lt;2,IF(L$1=$Y3591,"-",IF(L$1=$AA3591,"-","Passeur")),IF(L$1=$Y3591,IF(L$1=AG3591,"-","Passeur"),"Passeur"))))),"-")</f>
        <v>-</v>
      </c>
      <c r="M3591" s="20" t="str">
        <f>IF($D3591="Non",IF($B3591&lt;3,"-",IF('Synthese chemins'!M3591&gt;2,"Passeur",IF('Synthese chemins'!M3591&lt;1,"-",IF('Synthese chemins'!M3591&lt;2,IF(M$1=$Y3591,"-",IF(M$1=$AA3591,"-","Passeur")),IF(M$1=$Y3591,IF(M$1=AH3591,"-","Passeur"),"Passeur"))))),"-")</f>
        <v>-</v>
      </c>
      <c r="N3591" s="20" t="str">
        <f>IF($D3591="Non",IF($B3591&lt;3,"-",IF('Synthese chemins'!N3591&gt;2,"Passeur",IF('Synthese chemins'!N3591&lt;1,"-",IF('Synthese chemins'!N3591&lt;2,IF(N$1=$Y3591,"-",IF(N$1=$AA3591,"-","Passeur")),IF(N$1=$Y3591,IF(N$1=AI3591,"-","Passeur"),"Passeur"))))),"-")</f>
        <v>-</v>
      </c>
      <c r="O3591" s="20" t="str">
        <f>IF($D3591="Non",IF($B3591&lt;3,"-",IF('Synthese chemins'!O3591&gt;2,"Passeur",IF('Synthese chemins'!O3591&lt;1,"-",IF('Synthese chemins'!O3591&lt;2,IF(O$1=$Y3591,"-",IF(O$1=$AA3591,"-","Passeur")),IF(O$1=$Y3591,IF(O$1=AJ3591,"-","Passeur"),"Passeur"))))),"-")</f>
        <v>-</v>
      </c>
      <c r="P3591" s="20" t="str">
        <f>IF($D3591="Non",IF($B3591&lt;3,"-",IF('Synthese chemins'!P3591&gt;2,"Passeur",IF('Synthese chemins'!P3591&lt;1,"-",IF('Synthese chemins'!P3591&lt;2,IF(P$1=$Y3591,"-",IF(P$1=$AA3591,"-","Passeur")),IF(P$1=$Y3591,IF(P$1=AK3591,"-","Passeur"),"Passeur"))))),"-")</f>
        <v>-</v>
      </c>
      <c r="Q3591" s="20" t="str">
        <f>IF($D3591="Non",IF($B3591&lt;3,"-",IF('Synthese chemins'!Q3591&gt;2,"Passeur",IF('Synthese chemins'!Q3591&lt;1,"-",IF('Synthese chemins'!Q3591&lt;2,IF(Q$1=$Y3591,"-",IF(Q$1=$AA3591,"-","Passeur")),IF(Q$1=$Y3591,IF(Q$1=AL3591,"-","Passeur"),"Passeur"))))),"-")</f>
        <v>Passeur</v>
      </c>
      <c r="R3591" s="20" t="str">
        <f>IF($D3591="Non",IF($B3591&lt;3,"-",IF('Synthese chemins'!R3591&gt;2,"Passeur",IF('Synthese chemins'!R3591&lt;1,"-",IF('Synthese chemins'!R3591&lt;2,IF(R$1=$Y3591,"-",IF(R$1=$AA3591,"-","Passeur")),IF(R$1=$Y3591,IF(R$1=AM3591,"-","Passeur"),"Passeur"))))),"-")</f>
        <v>Passeur</v>
      </c>
      <c r="S3591" s="20" t="str">
        <f>IF($D3591="Non",IF($B3591&lt;3,"-",IF('Synthese chemins'!S3591&gt;2,"Passeur",IF('Synthese chemins'!S3591&lt;1,"-",IF('Synthese chemins'!S3591&lt;2,IF(S$1=$Y3591,"-",IF(S$1=$AA3591,"-","Passeur")),IF(S$1=$Y3591,IF(S$1=AN3591,"-","Passeur"),"Passeur"))))),"-")</f>
        <v>-</v>
      </c>
      <c r="T3591" s="20" t="str">
        <f>IF($D3591="Non",IF($B3591&lt;3,"-",IF('Synthese chemins'!T3591&gt;2,"Passeur",IF('Synthese chemins'!T3591&lt;1,"-",IF('Synthese chemins'!T3591&lt;2,IF(T$1=$Y3591,"-",IF(T$1=$AA3591,"-","Passeur")),IF(T$1=$Y3591,IF(T$1=AO3591,"-","Passeur"),"Passeur"))))),"-")</f>
        <v>-</v>
      </c>
      <c r="U3591" s="20" t="str">
        <f>IF($D3591="Non",IF($B3591&lt;3,"-",IF('Synthese chemins'!U3591&gt;2,"Passeur",IF('Synthese chemins'!U3591&lt;1,"-",IF('Synthese chemins'!U3591&lt;2,IF(U$1=$Y3591,"-",IF(U$1=$AA3591,"-","Passeur")),IF(U$1=$Y3591,IF(U$1=AP3591,"-","Passeur"),"Passeur"))))),"-")</f>
        <v>-</v>
      </c>
      <c r="V3591" s="20" t="str">
        <f>IF($D3591="Non",IF($B3591&lt;3,"-",IF('Synthese chemins'!V3591&gt;2,"Passeur",IF('Synthese chemins'!V3591&lt;1,"-",IF('Synthese chemins'!V3591&lt;2,IF(V$1=$Y3591,"-",IF(V$1=$AA3591,"-","Passeur")),IF(V$1=$Y3591,IF(V$1=AQ3591,"-","Passeur"),"Passeur"))))),"-")</f>
        <v>-</v>
      </c>
      <c r="W3591" s="20" t="str">
        <f>IF($D3591="Non",IF($B3591&lt;3,"-",IF('Synthese chemins'!W3591&gt;2,"Passeur",IF('Synthese chemins'!W3591&lt;1,"-",IF('Synthese chemins'!W3591&lt;2,IF(W$1=$Y3591,"-",IF(W$1=$AA3591,"-","Passeur")),IF(W$1=$Y3591,IF(W$1=AR3591,"-","Passeur"),"Passeur"))))),"-")</f>
        <v>-</v>
      </c>
      <c r="X3591" s="20" t="str">
        <f>IF($D3591="Non",IF($B3591&lt;3,"-",IF('Synthese chemins'!X3591&gt;2,"Passeur",IF('Synthese chemins'!X3591&lt;1,"-",IF('Synthese chemins'!X3591&lt;2,IF(X$1=$Y3591,"-",IF(X$1=$AA3591,"-","Passeur")),IF(X$1=$Y3591,IF(X$1=AS3591,"-","Passeur"),"Passeur"))))),"-")</f>
        <v>-</v>
      </c>
      <c r="Y3591" s="33" t="str">
        <f>'Chemins de conversion les plus '!G3591</f>
        <v>SEO</v>
      </c>
      <c r="Z3591" s="20">
        <f t="shared" si="1238"/>
        <v>2</v>
      </c>
      <c r="AA3591" s="33" t="str">
        <f>'Chemins de conversion les plus '!I3591</f>
        <v>SEA // PLA</v>
      </c>
      <c r="AB3591" s="5"/>
      <c r="AC3591" s="20">
        <f ca="1">'Synthese chemins'!Z3591</f>
        <v>1</v>
      </c>
      <c r="AD3591" s="19">
        <f>'Synthese chemins'!AA3591</f>
        <v>0</v>
      </c>
      <c r="AE3591" s="20">
        <f ca="1">'Synthese chemins'!AB3591</f>
        <v>0.14285714285714285</v>
      </c>
      <c r="AF3591" s="19">
        <f>'Synthese chemins'!AC3591</f>
        <v>0</v>
      </c>
      <c r="AH3591" s="2" t="str">
        <f t="shared" si="1239"/>
        <v>-</v>
      </c>
      <c r="AI3591" s="2" t="str">
        <f t="shared" si="1240"/>
        <v>-</v>
      </c>
      <c r="AJ3591" s="2" t="str">
        <f t="shared" si="1241"/>
        <v>-</v>
      </c>
      <c r="AK3591" s="2" t="str">
        <f t="shared" si="1242"/>
        <v>-</v>
      </c>
      <c r="AL3591" s="2" t="str">
        <f t="shared" si="1243"/>
        <v>-</v>
      </c>
      <c r="AM3591" s="2" t="str">
        <f t="shared" si="1244"/>
        <v>-</v>
      </c>
      <c r="AN3591" s="2" t="str">
        <f t="shared" si="1245"/>
        <v>-</v>
      </c>
      <c r="AO3591" s="2" t="str">
        <f t="shared" si="1246"/>
        <v>-</v>
      </c>
      <c r="AP3591" s="2" t="str">
        <f t="shared" si="1247"/>
        <v>-</v>
      </c>
      <c r="AQ3591" s="2" t="str">
        <f t="shared" si="1248"/>
        <v>-</v>
      </c>
      <c r="AR3591" s="2" t="str">
        <f t="shared" si="1249"/>
        <v>-</v>
      </c>
      <c r="AS3591" s="2" t="str">
        <f t="shared" si="1250"/>
        <v>-</v>
      </c>
      <c r="AT3591" s="2">
        <f t="shared" ca="1" si="1251"/>
        <v>1</v>
      </c>
      <c r="AU3591" s="2">
        <f t="shared" ca="1" si="1252"/>
        <v>1</v>
      </c>
      <c r="AV3591" s="2" t="str">
        <f t="shared" si="1253"/>
        <v>-</v>
      </c>
      <c r="AW3591" s="2" t="str">
        <f t="shared" si="1254"/>
        <v>-</v>
      </c>
      <c r="AX3591" s="2" t="str">
        <f t="shared" si="1255"/>
        <v>-</v>
      </c>
      <c r="AY3591" s="2" t="str">
        <f t="shared" si="1234"/>
        <v>-</v>
      </c>
      <c r="AZ3591" s="2" t="str">
        <f t="shared" si="1235"/>
        <v>-</v>
      </c>
      <c r="BA3591" s="2" t="str">
        <f t="shared" si="1236"/>
        <v>-</v>
      </c>
    </row>
    <row r="3592" spans="1:53">
      <c r="A3592" s="2">
        <f t="shared" si="1237"/>
        <v>3591</v>
      </c>
      <c r="B3592" s="2">
        <f>'Synthese chemins'!B3592</f>
        <v>7</v>
      </c>
      <c r="C3592" s="2">
        <f>'Synthese chemins'!C3592</f>
        <v>4</v>
      </c>
      <c r="D3592" s="2" t="str">
        <f>'Synthese chemins'!D3592</f>
        <v>Non</v>
      </c>
      <c r="E3592" s="20" t="str">
        <f>IF($D3592="Non",IF($B3592&lt;3,"-",IF('Synthese chemins'!E3592&gt;2,"Passeur",IF('Synthese chemins'!E3592&lt;1,"-",IF('Synthese chemins'!E3592&lt;2,IF(E$1=$Y3592,"-",IF(E$1=$AA3592,"-","Passeur")),IF(E$1=$Y3592,IF(E$1=Y3592,"-","Passeur"),"Passeur"))))),"-")</f>
        <v>-</v>
      </c>
      <c r="F3592" s="20" t="str">
        <f>IF($D3592="Non",IF($B3592&lt;3,"-",IF('Synthese chemins'!F3592&gt;2,"Passeur",IF('Synthese chemins'!F3592&lt;1,"-",IF('Synthese chemins'!F3592&lt;2,IF(F$1=$Y3592,"-",IF(F$1=$AA3592,"-","Passeur")),IF(F$1=$Y3592,IF(F$1=AA3592,"-","Passeur"),"Passeur"))))),"-")</f>
        <v>Passeur</v>
      </c>
      <c r="G3592" s="20" t="str">
        <f>IF($D3592="Non",IF($B3592&lt;3,"-",IF('Synthese chemins'!G3592&gt;2,"Passeur",IF('Synthese chemins'!G3592&lt;1,"-",IF('Synthese chemins'!G3592&lt;2,IF(G$1=$Y3592,"-",IF(G$1=$AA3592,"-","Passeur")),IF(G$1=$Y3592,IF(G$1=AB3592,"-","Passeur"),"Passeur"))))),"-")</f>
        <v>-</v>
      </c>
      <c r="H3592" s="20" t="str">
        <f>IF($D3592="Non",IF($B3592&lt;3,"-",IF('Synthese chemins'!H3592&gt;2,"Passeur",IF('Synthese chemins'!H3592&lt;1,"-",IF('Synthese chemins'!H3592&lt;2,IF(H$1=$Y3592,"-",IF(H$1=$AA3592,"-","Passeur")),IF(H$1=$Y3592,IF(H$1=AC3592,"-","Passeur"),"Passeur"))))),"-")</f>
        <v>-</v>
      </c>
      <c r="I3592" s="20" t="str">
        <f>IF($D3592="Non",IF($B3592&lt;3,"-",IF('Synthese chemins'!I3592&gt;2,"Passeur",IF('Synthese chemins'!I3592&lt;1,"-",IF('Synthese chemins'!I3592&lt;2,IF(I$1=$Y3592,"-",IF(I$1=$AA3592,"-","Passeur")),IF(I$1=$Y3592,IF(I$1=AD3592,"-","Passeur"),"Passeur"))))),"-")</f>
        <v>-</v>
      </c>
      <c r="J3592" s="20" t="str">
        <f>IF($D3592="Non",IF($B3592&lt;3,"-",IF('Synthese chemins'!J3592&gt;2,"Passeur",IF('Synthese chemins'!J3592&lt;1,"-",IF('Synthese chemins'!J3592&lt;2,IF(J$1=$Y3592,"-",IF(J$1=$AA3592,"-","Passeur")),IF(J$1=$Y3592,IF(J$1=AE3592,"-","Passeur"),"Passeur"))))),"-")</f>
        <v>-</v>
      </c>
      <c r="K3592" s="20" t="str">
        <f>IF($D3592="Non",IF($B3592&lt;3,"-",IF('Synthese chemins'!K3592&gt;2,"Passeur",IF('Synthese chemins'!K3592&lt;1,"-",IF('Synthese chemins'!K3592&lt;2,IF(K$1=$Y3592,"-",IF(K$1=$AA3592,"-","Passeur")),IF(K$1=$Y3592,IF(K$1=AF3592,"-","Passeur"),"Passeur"))))),"-")</f>
        <v>-</v>
      </c>
      <c r="L3592" s="20" t="str">
        <f>IF($D3592="Non",IF($B3592&lt;3,"-",IF('Synthese chemins'!L3592&gt;2,"Passeur",IF('Synthese chemins'!L3592&lt;1,"-",IF('Synthese chemins'!L3592&lt;2,IF(L$1=$Y3592,"-",IF(L$1=$AA3592,"-","Passeur")),IF(L$1=$Y3592,IF(L$1=AG3592,"-","Passeur"),"Passeur"))))),"-")</f>
        <v>-</v>
      </c>
      <c r="M3592" s="20" t="str">
        <f>IF($D3592="Non",IF($B3592&lt;3,"-",IF('Synthese chemins'!M3592&gt;2,"Passeur",IF('Synthese chemins'!M3592&lt;1,"-",IF('Synthese chemins'!M3592&lt;2,IF(M$1=$Y3592,"-",IF(M$1=$AA3592,"-","Passeur")),IF(M$1=$Y3592,IF(M$1=AH3592,"-","Passeur"),"Passeur"))))),"-")</f>
        <v>-</v>
      </c>
      <c r="N3592" s="20" t="str">
        <f>IF($D3592="Non",IF($B3592&lt;3,"-",IF('Synthese chemins'!N3592&gt;2,"Passeur",IF('Synthese chemins'!N3592&lt;1,"-",IF('Synthese chemins'!N3592&lt;2,IF(N$1=$Y3592,"-",IF(N$1=$AA3592,"-","Passeur")),IF(N$1=$Y3592,IF(N$1=AI3592,"-","Passeur"),"Passeur"))))),"-")</f>
        <v>-</v>
      </c>
      <c r="O3592" s="20" t="str">
        <f>IF($D3592="Non",IF($B3592&lt;3,"-",IF('Synthese chemins'!O3592&gt;2,"Passeur",IF('Synthese chemins'!O3592&lt;1,"-",IF('Synthese chemins'!O3592&lt;2,IF(O$1=$Y3592,"-",IF(O$1=$AA3592,"-","Passeur")),IF(O$1=$Y3592,IF(O$1=AJ3592,"-","Passeur"),"Passeur"))))),"-")</f>
        <v>-</v>
      </c>
      <c r="P3592" s="20" t="str">
        <f>IF($D3592="Non",IF($B3592&lt;3,"-",IF('Synthese chemins'!P3592&gt;2,"Passeur",IF('Synthese chemins'!P3592&lt;1,"-",IF('Synthese chemins'!P3592&lt;2,IF(P$1=$Y3592,"-",IF(P$1=$AA3592,"-","Passeur")),IF(P$1=$Y3592,IF(P$1=AK3592,"-","Passeur"),"Passeur"))))),"-")</f>
        <v>-</v>
      </c>
      <c r="Q3592" s="20" t="str">
        <f>IF($D3592="Non",IF($B3592&lt;3,"-",IF('Synthese chemins'!Q3592&gt;2,"Passeur",IF('Synthese chemins'!Q3592&lt;1,"-",IF('Synthese chemins'!Q3592&lt;2,IF(Q$1=$Y3592,"-",IF(Q$1=$AA3592,"-","Passeur")),IF(Q$1=$Y3592,IF(Q$1=AL3592,"-","Passeur"),"Passeur"))))),"-")</f>
        <v>Passeur</v>
      </c>
      <c r="R3592" s="20" t="str">
        <f>IF($D3592="Non",IF($B3592&lt;3,"-",IF('Synthese chemins'!R3592&gt;2,"Passeur",IF('Synthese chemins'!R3592&lt;1,"-",IF('Synthese chemins'!R3592&lt;2,IF(R$1=$Y3592,"-",IF(R$1=$AA3592,"-","Passeur")),IF(R$1=$Y3592,IF(R$1=AM3592,"-","Passeur"),"Passeur"))))),"-")</f>
        <v>-</v>
      </c>
      <c r="S3592" s="20" t="str">
        <f>IF($D3592="Non",IF($B3592&lt;3,"-",IF('Synthese chemins'!S3592&gt;2,"Passeur",IF('Synthese chemins'!S3592&lt;1,"-",IF('Synthese chemins'!S3592&lt;2,IF(S$1=$Y3592,"-",IF(S$1=$AA3592,"-","Passeur")),IF(S$1=$Y3592,IF(S$1=AN3592,"-","Passeur"),"Passeur"))))),"-")</f>
        <v>-</v>
      </c>
      <c r="T3592" s="20" t="str">
        <f>IF($D3592="Non",IF($B3592&lt;3,"-",IF('Synthese chemins'!T3592&gt;2,"Passeur",IF('Synthese chemins'!T3592&lt;1,"-",IF('Synthese chemins'!T3592&lt;2,IF(T$1=$Y3592,"-",IF(T$1=$AA3592,"-","Passeur")),IF(T$1=$Y3592,IF(T$1=AO3592,"-","Passeur"),"Passeur"))))),"-")</f>
        <v>-</v>
      </c>
      <c r="U3592" s="20" t="str">
        <f>IF($D3592="Non",IF($B3592&lt;3,"-",IF('Synthese chemins'!U3592&gt;2,"Passeur",IF('Synthese chemins'!U3592&lt;1,"-",IF('Synthese chemins'!U3592&lt;2,IF(U$1=$Y3592,"-",IF(U$1=$AA3592,"-","Passeur")),IF(U$1=$Y3592,IF(U$1=AP3592,"-","Passeur"),"Passeur"))))),"-")</f>
        <v>-</v>
      </c>
      <c r="V3592" s="20" t="str">
        <f>IF($D3592="Non",IF($B3592&lt;3,"-",IF('Synthese chemins'!V3592&gt;2,"Passeur",IF('Synthese chemins'!V3592&lt;1,"-",IF('Synthese chemins'!V3592&lt;2,IF(V$1=$Y3592,"-",IF(V$1=$AA3592,"-","Passeur")),IF(V$1=$Y3592,IF(V$1=AQ3592,"-","Passeur"),"Passeur"))))),"-")</f>
        <v>-</v>
      </c>
      <c r="W3592" s="20" t="str">
        <f>IF($D3592="Non",IF($B3592&lt;3,"-",IF('Synthese chemins'!W3592&gt;2,"Passeur",IF('Synthese chemins'!W3592&lt;1,"-",IF('Synthese chemins'!W3592&lt;2,IF(W$1=$Y3592,"-",IF(W$1=$AA3592,"-","Passeur")),IF(W$1=$Y3592,IF(W$1=AR3592,"-","Passeur"),"Passeur"))))),"-")</f>
        <v>-</v>
      </c>
      <c r="X3592" s="20" t="str">
        <f>IF($D3592="Non",IF($B3592&lt;3,"-",IF('Synthese chemins'!X3592&gt;2,"Passeur",IF('Synthese chemins'!X3592&lt;1,"-",IF('Synthese chemins'!X3592&lt;2,IF(X$1=$Y3592,"-",IF(X$1=$AA3592,"-","Passeur")),IF(X$1=$Y3592,IF(X$1=AS3592,"-","Passeur"),"Passeur"))))),"-")</f>
        <v>-</v>
      </c>
      <c r="Y3592" s="33" t="str">
        <f>'Chemins de conversion les plus '!G3592</f>
        <v>SEO</v>
      </c>
      <c r="Z3592" s="20">
        <f t="shared" si="1238"/>
        <v>2</v>
      </c>
      <c r="AA3592" s="33" t="str">
        <f>'Chemins de conversion les plus '!I3592</f>
        <v>Retargeting // Criteo</v>
      </c>
      <c r="AB3592" s="5"/>
      <c r="AC3592" s="20">
        <f ca="1">'Synthese chemins'!Z3592</f>
        <v>1</v>
      </c>
      <c r="AD3592" s="19">
        <f>'Synthese chemins'!AA3592</f>
        <v>0</v>
      </c>
      <c r="AE3592" s="20">
        <f ca="1">'Synthese chemins'!AB3592</f>
        <v>0.14285714285714285</v>
      </c>
      <c r="AF3592" s="19">
        <f>'Synthese chemins'!AC3592</f>
        <v>0</v>
      </c>
      <c r="AH3592" s="2" t="str">
        <f t="shared" si="1239"/>
        <v>-</v>
      </c>
      <c r="AI3592" s="2">
        <f t="shared" ca="1" si="1240"/>
        <v>1</v>
      </c>
      <c r="AJ3592" s="2" t="str">
        <f t="shared" si="1241"/>
        <v>-</v>
      </c>
      <c r="AK3592" s="2" t="str">
        <f t="shared" si="1242"/>
        <v>-</v>
      </c>
      <c r="AL3592" s="2" t="str">
        <f t="shared" si="1243"/>
        <v>-</v>
      </c>
      <c r="AM3592" s="2" t="str">
        <f t="shared" si="1244"/>
        <v>-</v>
      </c>
      <c r="AN3592" s="2" t="str">
        <f t="shared" si="1245"/>
        <v>-</v>
      </c>
      <c r="AO3592" s="2" t="str">
        <f t="shared" si="1246"/>
        <v>-</v>
      </c>
      <c r="AP3592" s="2" t="str">
        <f t="shared" si="1247"/>
        <v>-</v>
      </c>
      <c r="AQ3592" s="2" t="str">
        <f t="shared" si="1248"/>
        <v>-</v>
      </c>
      <c r="AR3592" s="2" t="str">
        <f t="shared" si="1249"/>
        <v>-</v>
      </c>
      <c r="AS3592" s="2" t="str">
        <f t="shared" si="1250"/>
        <v>-</v>
      </c>
      <c r="AT3592" s="2">
        <f t="shared" ca="1" si="1251"/>
        <v>1</v>
      </c>
      <c r="AU3592" s="2" t="str">
        <f t="shared" si="1252"/>
        <v>-</v>
      </c>
      <c r="AV3592" s="2" t="str">
        <f t="shared" si="1253"/>
        <v>-</v>
      </c>
      <c r="AW3592" s="2" t="str">
        <f t="shared" si="1254"/>
        <v>-</v>
      </c>
      <c r="AX3592" s="2" t="str">
        <f t="shared" si="1255"/>
        <v>-</v>
      </c>
      <c r="AY3592" s="2" t="str">
        <f t="shared" si="1234"/>
        <v>-</v>
      </c>
      <c r="AZ3592" s="2" t="str">
        <f t="shared" si="1235"/>
        <v>-</v>
      </c>
      <c r="BA3592" s="2" t="str">
        <f t="shared" si="1236"/>
        <v>-</v>
      </c>
    </row>
    <row r="3593" spans="1:53">
      <c r="A3593" s="2">
        <f t="shared" si="1237"/>
        <v>3592</v>
      </c>
      <c r="B3593" s="2">
        <f>'Synthese chemins'!B3593</f>
        <v>7</v>
      </c>
      <c r="C3593" s="2">
        <f>'Synthese chemins'!C3593</f>
        <v>3</v>
      </c>
      <c r="D3593" s="2" t="str">
        <f>'Synthese chemins'!D3593</f>
        <v>Non</v>
      </c>
      <c r="E3593" s="20" t="str">
        <f>IF($D3593="Non",IF($B3593&lt;3,"-",IF('Synthese chemins'!E3593&gt;2,"Passeur",IF('Synthese chemins'!E3593&lt;1,"-",IF('Synthese chemins'!E3593&lt;2,IF(E$1=$Y3593,"-",IF(E$1=$AA3593,"-","Passeur")),IF(E$1=$Y3593,IF(E$1=Y3593,"-","Passeur"),"Passeur"))))),"-")</f>
        <v>Passeur</v>
      </c>
      <c r="F3593" s="20" t="str">
        <f>IF($D3593="Non",IF($B3593&lt;3,"-",IF('Synthese chemins'!F3593&gt;2,"Passeur",IF('Synthese chemins'!F3593&lt;1,"-",IF('Synthese chemins'!F3593&lt;2,IF(F$1=$Y3593,"-",IF(F$1=$AA3593,"-","Passeur")),IF(F$1=$Y3593,IF(F$1=AA3593,"-","Passeur"),"Passeur"))))),"-")</f>
        <v>Passeur</v>
      </c>
      <c r="G3593" s="20" t="str">
        <f>IF($D3593="Non",IF($B3593&lt;3,"-",IF('Synthese chemins'!G3593&gt;2,"Passeur",IF('Synthese chemins'!G3593&lt;1,"-",IF('Synthese chemins'!G3593&lt;2,IF(G$1=$Y3593,"-",IF(G$1=$AA3593,"-","Passeur")),IF(G$1=$Y3593,IF(G$1=AB3593,"-","Passeur"),"Passeur"))))),"-")</f>
        <v>-</v>
      </c>
      <c r="H3593" s="20" t="str">
        <f>IF($D3593="Non",IF($B3593&lt;3,"-",IF('Synthese chemins'!H3593&gt;2,"Passeur",IF('Synthese chemins'!H3593&lt;1,"-",IF('Synthese chemins'!H3593&lt;2,IF(H$1=$Y3593,"-",IF(H$1=$AA3593,"-","Passeur")),IF(H$1=$Y3593,IF(H$1=AC3593,"-","Passeur"),"Passeur"))))),"-")</f>
        <v>-</v>
      </c>
      <c r="I3593" s="20" t="str">
        <f>IF($D3593="Non",IF($B3593&lt;3,"-",IF('Synthese chemins'!I3593&gt;2,"Passeur",IF('Synthese chemins'!I3593&lt;1,"-",IF('Synthese chemins'!I3593&lt;2,IF(I$1=$Y3593,"-",IF(I$1=$AA3593,"-","Passeur")),IF(I$1=$Y3593,IF(I$1=AD3593,"-","Passeur"),"Passeur"))))),"-")</f>
        <v>-</v>
      </c>
      <c r="J3593" s="20" t="str">
        <f>IF($D3593="Non",IF($B3593&lt;3,"-",IF('Synthese chemins'!J3593&gt;2,"Passeur",IF('Synthese chemins'!J3593&lt;1,"-",IF('Synthese chemins'!J3593&lt;2,IF(J$1=$Y3593,"-",IF(J$1=$AA3593,"-","Passeur")),IF(J$1=$Y3593,IF(J$1=AE3593,"-","Passeur"),"Passeur"))))),"-")</f>
        <v>-</v>
      </c>
      <c r="K3593" s="20" t="str">
        <f>IF($D3593="Non",IF($B3593&lt;3,"-",IF('Synthese chemins'!K3593&gt;2,"Passeur",IF('Synthese chemins'!K3593&lt;1,"-",IF('Synthese chemins'!K3593&lt;2,IF(K$1=$Y3593,"-",IF(K$1=$AA3593,"-","Passeur")),IF(K$1=$Y3593,IF(K$1=AF3593,"-","Passeur"),"Passeur"))))),"-")</f>
        <v>-</v>
      </c>
      <c r="L3593" s="20" t="str">
        <f>IF($D3593="Non",IF($B3593&lt;3,"-",IF('Synthese chemins'!L3593&gt;2,"Passeur",IF('Synthese chemins'!L3593&lt;1,"-",IF('Synthese chemins'!L3593&lt;2,IF(L$1=$Y3593,"-",IF(L$1=$AA3593,"-","Passeur")),IF(L$1=$Y3593,IF(L$1=AG3593,"-","Passeur"),"Passeur"))))),"-")</f>
        <v>-</v>
      </c>
      <c r="M3593" s="20" t="str">
        <f>IF($D3593="Non",IF($B3593&lt;3,"-",IF('Synthese chemins'!M3593&gt;2,"Passeur",IF('Synthese chemins'!M3593&lt;1,"-",IF('Synthese chemins'!M3593&lt;2,IF(M$1=$Y3593,"-",IF(M$1=$AA3593,"-","Passeur")),IF(M$1=$Y3593,IF(M$1=AH3593,"-","Passeur"),"Passeur"))))),"-")</f>
        <v>-</v>
      </c>
      <c r="N3593" s="20" t="str">
        <f>IF($D3593="Non",IF($B3593&lt;3,"-",IF('Synthese chemins'!N3593&gt;2,"Passeur",IF('Synthese chemins'!N3593&lt;1,"-",IF('Synthese chemins'!N3593&lt;2,IF(N$1=$Y3593,"-",IF(N$1=$AA3593,"-","Passeur")),IF(N$1=$Y3593,IF(N$1=AI3593,"-","Passeur"),"Passeur"))))),"-")</f>
        <v>-</v>
      </c>
      <c r="O3593" s="20" t="str">
        <f>IF($D3593="Non",IF($B3593&lt;3,"-",IF('Synthese chemins'!O3593&gt;2,"Passeur",IF('Synthese chemins'!O3593&lt;1,"-",IF('Synthese chemins'!O3593&lt;2,IF(O$1=$Y3593,"-",IF(O$1=$AA3593,"-","Passeur")),IF(O$1=$Y3593,IF(O$1=AJ3593,"-","Passeur"),"Passeur"))))),"-")</f>
        <v>-</v>
      </c>
      <c r="P3593" s="20" t="str">
        <f>IF($D3593="Non",IF($B3593&lt;3,"-",IF('Synthese chemins'!P3593&gt;2,"Passeur",IF('Synthese chemins'!P3593&lt;1,"-",IF('Synthese chemins'!P3593&lt;2,IF(P$1=$Y3593,"-",IF(P$1=$AA3593,"-","Passeur")),IF(P$1=$Y3593,IF(P$1=AK3593,"-","Passeur"),"Passeur"))))),"-")</f>
        <v>-</v>
      </c>
      <c r="Q3593" s="20" t="str">
        <f>IF($D3593="Non",IF($B3593&lt;3,"-",IF('Synthese chemins'!Q3593&gt;2,"Passeur",IF('Synthese chemins'!Q3593&lt;1,"-",IF('Synthese chemins'!Q3593&lt;2,IF(Q$1=$Y3593,"-",IF(Q$1=$AA3593,"-","Passeur")),IF(Q$1=$Y3593,IF(Q$1=AL3593,"-","Passeur"),"Passeur"))))),"-")</f>
        <v>-</v>
      </c>
      <c r="R3593" s="20" t="str">
        <f>IF($D3593="Non",IF($B3593&lt;3,"-",IF('Synthese chemins'!R3593&gt;2,"Passeur",IF('Synthese chemins'!R3593&lt;1,"-",IF('Synthese chemins'!R3593&lt;2,IF(R$1=$Y3593,"-",IF(R$1=$AA3593,"-","Passeur")),IF(R$1=$Y3593,IF(R$1=AM3593,"-","Passeur"),"Passeur"))))),"-")</f>
        <v>-</v>
      </c>
      <c r="S3593" s="20" t="str">
        <f>IF($D3593="Non",IF($B3593&lt;3,"-",IF('Synthese chemins'!S3593&gt;2,"Passeur",IF('Synthese chemins'!S3593&lt;1,"-",IF('Synthese chemins'!S3593&lt;2,IF(S$1=$Y3593,"-",IF(S$1=$AA3593,"-","Passeur")),IF(S$1=$Y3593,IF(S$1=AN3593,"-","Passeur"),"Passeur"))))),"-")</f>
        <v>-</v>
      </c>
      <c r="T3593" s="20" t="str">
        <f>IF($D3593="Non",IF($B3593&lt;3,"-",IF('Synthese chemins'!T3593&gt;2,"Passeur",IF('Synthese chemins'!T3593&lt;1,"-",IF('Synthese chemins'!T3593&lt;2,IF(T$1=$Y3593,"-",IF(T$1=$AA3593,"-","Passeur")),IF(T$1=$Y3593,IF(T$1=AO3593,"-","Passeur"),"Passeur"))))),"-")</f>
        <v>-</v>
      </c>
      <c r="U3593" s="20" t="str">
        <f>IF($D3593="Non",IF($B3593&lt;3,"-",IF('Synthese chemins'!U3593&gt;2,"Passeur",IF('Synthese chemins'!U3593&lt;1,"-",IF('Synthese chemins'!U3593&lt;2,IF(U$1=$Y3593,"-",IF(U$1=$AA3593,"-","Passeur")),IF(U$1=$Y3593,IF(U$1=AP3593,"-","Passeur"),"Passeur"))))),"-")</f>
        <v>-</v>
      </c>
      <c r="V3593" s="20" t="str">
        <f>IF($D3593="Non",IF($B3593&lt;3,"-",IF('Synthese chemins'!V3593&gt;2,"Passeur",IF('Synthese chemins'!V3593&lt;1,"-",IF('Synthese chemins'!V3593&lt;2,IF(V$1=$Y3593,"-",IF(V$1=$AA3593,"-","Passeur")),IF(V$1=$Y3593,IF(V$1=AQ3593,"-","Passeur"),"Passeur"))))),"-")</f>
        <v>-</v>
      </c>
      <c r="W3593" s="20" t="str">
        <f>IF($D3593="Non",IF($B3593&lt;3,"-",IF('Synthese chemins'!W3593&gt;2,"Passeur",IF('Synthese chemins'!W3593&lt;1,"-",IF('Synthese chemins'!W3593&lt;2,IF(W$1=$Y3593,"-",IF(W$1=$AA3593,"-","Passeur")),IF(W$1=$Y3593,IF(W$1=AR3593,"-","Passeur"),"Passeur"))))),"-")</f>
        <v>-</v>
      </c>
      <c r="X3593" s="20" t="str">
        <f>IF($D3593="Non",IF($B3593&lt;3,"-",IF('Synthese chemins'!X3593&gt;2,"Passeur",IF('Synthese chemins'!X3593&lt;1,"-",IF('Synthese chemins'!X3593&lt;2,IF(X$1=$Y3593,"-",IF(X$1=$AA3593,"-","Passeur")),IF(X$1=$Y3593,IF(X$1=AS3593,"-","Passeur"),"Passeur"))))),"-")</f>
        <v>-</v>
      </c>
      <c r="Y3593" s="33" t="str">
        <f>'Chemins de conversion les plus '!G3593</f>
        <v>SEO</v>
      </c>
      <c r="Z3593" s="20">
        <f t="shared" si="1238"/>
        <v>2</v>
      </c>
      <c r="AA3593" s="33" t="str">
        <f>'Chemins de conversion les plus '!I3593</f>
        <v>Direct</v>
      </c>
      <c r="AB3593" s="5"/>
      <c r="AC3593" s="20">
        <f ca="1">'Synthese chemins'!Z3593</f>
        <v>1</v>
      </c>
      <c r="AD3593" s="19">
        <f>'Synthese chemins'!AA3593</f>
        <v>74.650000000000006</v>
      </c>
      <c r="AE3593" s="20">
        <f ca="1">'Synthese chemins'!AB3593</f>
        <v>0.14285714285714285</v>
      </c>
      <c r="AF3593" s="19">
        <f>'Synthese chemins'!AC3593</f>
        <v>10.664285714285715</v>
      </c>
      <c r="AH3593" s="2">
        <f t="shared" ca="1" si="1239"/>
        <v>1</v>
      </c>
      <c r="AI3593" s="2">
        <f t="shared" ca="1" si="1240"/>
        <v>1</v>
      </c>
      <c r="AJ3593" s="2" t="str">
        <f t="shared" si="1241"/>
        <v>-</v>
      </c>
      <c r="AK3593" s="2" t="str">
        <f t="shared" si="1242"/>
        <v>-</v>
      </c>
      <c r="AL3593" s="2" t="str">
        <f t="shared" si="1243"/>
        <v>-</v>
      </c>
      <c r="AM3593" s="2" t="str">
        <f t="shared" si="1244"/>
        <v>-</v>
      </c>
      <c r="AN3593" s="2" t="str">
        <f t="shared" si="1245"/>
        <v>-</v>
      </c>
      <c r="AO3593" s="2" t="str">
        <f t="shared" si="1246"/>
        <v>-</v>
      </c>
      <c r="AP3593" s="2" t="str">
        <f t="shared" si="1247"/>
        <v>-</v>
      </c>
      <c r="AQ3593" s="2" t="str">
        <f t="shared" si="1248"/>
        <v>-</v>
      </c>
      <c r="AR3593" s="2" t="str">
        <f t="shared" si="1249"/>
        <v>-</v>
      </c>
      <c r="AS3593" s="2" t="str">
        <f t="shared" si="1250"/>
        <v>-</v>
      </c>
      <c r="AT3593" s="2" t="str">
        <f t="shared" si="1251"/>
        <v>-</v>
      </c>
      <c r="AU3593" s="2" t="str">
        <f t="shared" si="1252"/>
        <v>-</v>
      </c>
      <c r="AV3593" s="2" t="str">
        <f t="shared" si="1253"/>
        <v>-</v>
      </c>
      <c r="AW3593" s="2" t="str">
        <f t="shared" si="1254"/>
        <v>-</v>
      </c>
      <c r="AX3593" s="2" t="str">
        <f t="shared" si="1255"/>
        <v>-</v>
      </c>
      <c r="AY3593" s="2" t="str">
        <f t="shared" si="1234"/>
        <v>-</v>
      </c>
      <c r="AZ3593" s="2" t="str">
        <f t="shared" si="1235"/>
        <v>-</v>
      </c>
      <c r="BA3593" s="2" t="str">
        <f t="shared" si="1236"/>
        <v>-</v>
      </c>
    </row>
    <row r="3594" spans="1:53">
      <c r="A3594" s="2">
        <f t="shared" si="1237"/>
        <v>3593</v>
      </c>
      <c r="B3594" s="2">
        <f>'Synthese chemins'!B3594</f>
        <v>7</v>
      </c>
      <c r="C3594" s="2">
        <f>'Synthese chemins'!C3594</f>
        <v>3</v>
      </c>
      <c r="D3594" s="2" t="str">
        <f>'Synthese chemins'!D3594</f>
        <v>Non</v>
      </c>
      <c r="E3594" s="20" t="str">
        <f>IF($D3594="Non",IF($B3594&lt;3,"-",IF('Synthese chemins'!E3594&gt;2,"Passeur",IF('Synthese chemins'!E3594&lt;1,"-",IF('Synthese chemins'!E3594&lt;2,IF(E$1=$Y3594,"-",IF(E$1=$AA3594,"-","Passeur")),IF(E$1=$Y3594,IF(E$1=Y3594,"-","Passeur"),"Passeur"))))),"-")</f>
        <v>-</v>
      </c>
      <c r="F3594" s="20" t="str">
        <f>IF($D3594="Non",IF($B3594&lt;3,"-",IF('Synthese chemins'!F3594&gt;2,"Passeur",IF('Synthese chemins'!F3594&lt;1,"-",IF('Synthese chemins'!F3594&lt;2,IF(F$1=$Y3594,"-",IF(F$1=$AA3594,"-","Passeur")),IF(F$1=$Y3594,IF(F$1=AA3594,"-","Passeur"),"Passeur"))))),"-")</f>
        <v>Passeur</v>
      </c>
      <c r="G3594" s="20" t="str">
        <f>IF($D3594="Non",IF($B3594&lt;3,"-",IF('Synthese chemins'!G3594&gt;2,"Passeur",IF('Synthese chemins'!G3594&lt;1,"-",IF('Synthese chemins'!G3594&lt;2,IF(G$1=$Y3594,"-",IF(G$1=$AA3594,"-","Passeur")),IF(G$1=$Y3594,IF(G$1=AB3594,"-","Passeur"),"Passeur"))))),"-")</f>
        <v>-</v>
      </c>
      <c r="H3594" s="20" t="str">
        <f>IF($D3594="Non",IF($B3594&lt;3,"-",IF('Synthese chemins'!H3594&gt;2,"Passeur",IF('Synthese chemins'!H3594&lt;1,"-",IF('Synthese chemins'!H3594&lt;2,IF(H$1=$Y3594,"-",IF(H$1=$AA3594,"-","Passeur")),IF(H$1=$Y3594,IF(H$1=AC3594,"-","Passeur"),"Passeur"))))),"-")</f>
        <v>-</v>
      </c>
      <c r="I3594" s="20" t="str">
        <f>IF($D3594="Non",IF($B3594&lt;3,"-",IF('Synthese chemins'!I3594&gt;2,"Passeur",IF('Synthese chemins'!I3594&lt;1,"-",IF('Synthese chemins'!I3594&lt;2,IF(I$1=$Y3594,"-",IF(I$1=$AA3594,"-","Passeur")),IF(I$1=$Y3594,IF(I$1=AD3594,"-","Passeur"),"Passeur"))))),"-")</f>
        <v>-</v>
      </c>
      <c r="J3594" s="20" t="str">
        <f>IF($D3594="Non",IF($B3594&lt;3,"-",IF('Synthese chemins'!J3594&gt;2,"Passeur",IF('Synthese chemins'!J3594&lt;1,"-",IF('Synthese chemins'!J3594&lt;2,IF(J$1=$Y3594,"-",IF(J$1=$AA3594,"-","Passeur")),IF(J$1=$Y3594,IF(J$1=AE3594,"-","Passeur"),"Passeur"))))),"-")</f>
        <v>-</v>
      </c>
      <c r="K3594" s="20" t="str">
        <f>IF($D3594="Non",IF($B3594&lt;3,"-",IF('Synthese chemins'!K3594&gt;2,"Passeur",IF('Synthese chemins'!K3594&lt;1,"-",IF('Synthese chemins'!K3594&lt;2,IF(K$1=$Y3594,"-",IF(K$1=$AA3594,"-","Passeur")),IF(K$1=$Y3594,IF(K$1=AF3594,"-","Passeur"),"Passeur"))))),"-")</f>
        <v>-</v>
      </c>
      <c r="L3594" s="20" t="str">
        <f>IF($D3594="Non",IF($B3594&lt;3,"-",IF('Synthese chemins'!L3594&gt;2,"Passeur",IF('Synthese chemins'!L3594&lt;1,"-",IF('Synthese chemins'!L3594&lt;2,IF(L$1=$Y3594,"-",IF(L$1=$AA3594,"-","Passeur")),IF(L$1=$Y3594,IF(L$1=AG3594,"-","Passeur"),"Passeur"))))),"-")</f>
        <v>-</v>
      </c>
      <c r="M3594" s="20" t="str">
        <f>IF($D3594="Non",IF($B3594&lt;3,"-",IF('Synthese chemins'!M3594&gt;2,"Passeur",IF('Synthese chemins'!M3594&lt;1,"-",IF('Synthese chemins'!M3594&lt;2,IF(M$1=$Y3594,"-",IF(M$1=$AA3594,"-","Passeur")),IF(M$1=$Y3594,IF(M$1=AH3594,"-","Passeur"),"Passeur"))))),"-")</f>
        <v>Passeur</v>
      </c>
      <c r="N3594" s="20" t="str">
        <f>IF($D3594="Non",IF($B3594&lt;3,"-",IF('Synthese chemins'!N3594&gt;2,"Passeur",IF('Synthese chemins'!N3594&lt;1,"-",IF('Synthese chemins'!N3594&lt;2,IF(N$1=$Y3594,"-",IF(N$1=$AA3594,"-","Passeur")),IF(N$1=$Y3594,IF(N$1=AI3594,"-","Passeur"),"Passeur"))))),"-")</f>
        <v>-</v>
      </c>
      <c r="O3594" s="20" t="str">
        <f>IF($D3594="Non",IF($B3594&lt;3,"-",IF('Synthese chemins'!O3594&gt;2,"Passeur",IF('Synthese chemins'!O3594&lt;1,"-",IF('Synthese chemins'!O3594&lt;2,IF(O$1=$Y3594,"-",IF(O$1=$AA3594,"-","Passeur")),IF(O$1=$Y3594,IF(O$1=AJ3594,"-","Passeur"),"Passeur"))))),"-")</f>
        <v>-</v>
      </c>
      <c r="P3594" s="20" t="str">
        <f>IF($D3594="Non",IF($B3594&lt;3,"-",IF('Synthese chemins'!P3594&gt;2,"Passeur",IF('Synthese chemins'!P3594&lt;1,"-",IF('Synthese chemins'!P3594&lt;2,IF(P$1=$Y3594,"-",IF(P$1=$AA3594,"-","Passeur")),IF(P$1=$Y3594,IF(P$1=AK3594,"-","Passeur"),"Passeur"))))),"-")</f>
        <v>-</v>
      </c>
      <c r="Q3594" s="20" t="str">
        <f>IF($D3594="Non",IF($B3594&lt;3,"-",IF('Synthese chemins'!Q3594&gt;2,"Passeur",IF('Synthese chemins'!Q3594&lt;1,"-",IF('Synthese chemins'!Q3594&lt;2,IF(Q$1=$Y3594,"-",IF(Q$1=$AA3594,"-","Passeur")),IF(Q$1=$Y3594,IF(Q$1=AL3594,"-","Passeur"),"Passeur"))))),"-")</f>
        <v>-</v>
      </c>
      <c r="R3594" s="20" t="str">
        <f>IF($D3594="Non",IF($B3594&lt;3,"-",IF('Synthese chemins'!R3594&gt;2,"Passeur",IF('Synthese chemins'!R3594&lt;1,"-",IF('Synthese chemins'!R3594&lt;2,IF(R$1=$Y3594,"-",IF(R$1=$AA3594,"-","Passeur")),IF(R$1=$Y3594,IF(R$1=AM3594,"-","Passeur"),"Passeur"))))),"-")</f>
        <v>Passeur</v>
      </c>
      <c r="S3594" s="20" t="str">
        <f>IF($D3594="Non",IF($B3594&lt;3,"-",IF('Synthese chemins'!S3594&gt;2,"Passeur",IF('Synthese chemins'!S3594&lt;1,"-",IF('Synthese chemins'!S3594&lt;2,IF(S$1=$Y3594,"-",IF(S$1=$AA3594,"-","Passeur")),IF(S$1=$Y3594,IF(S$1=AN3594,"-","Passeur"),"Passeur"))))),"-")</f>
        <v>-</v>
      </c>
      <c r="T3594" s="20" t="str">
        <f>IF($D3594="Non",IF($B3594&lt;3,"-",IF('Synthese chemins'!T3594&gt;2,"Passeur",IF('Synthese chemins'!T3594&lt;1,"-",IF('Synthese chemins'!T3594&lt;2,IF(T$1=$Y3594,"-",IF(T$1=$AA3594,"-","Passeur")),IF(T$1=$Y3594,IF(T$1=AO3594,"-","Passeur"),"Passeur"))))),"-")</f>
        <v>-</v>
      </c>
      <c r="U3594" s="20" t="str">
        <f>IF($D3594="Non",IF($B3594&lt;3,"-",IF('Synthese chemins'!U3594&gt;2,"Passeur",IF('Synthese chemins'!U3594&lt;1,"-",IF('Synthese chemins'!U3594&lt;2,IF(U$1=$Y3594,"-",IF(U$1=$AA3594,"-","Passeur")),IF(U$1=$Y3594,IF(U$1=AP3594,"-","Passeur"),"Passeur"))))),"-")</f>
        <v>-</v>
      </c>
      <c r="V3594" s="20" t="str">
        <f>IF($D3594="Non",IF($B3594&lt;3,"-",IF('Synthese chemins'!V3594&gt;2,"Passeur",IF('Synthese chemins'!V3594&lt;1,"-",IF('Synthese chemins'!V3594&lt;2,IF(V$1=$Y3594,"-",IF(V$1=$AA3594,"-","Passeur")),IF(V$1=$Y3594,IF(V$1=AQ3594,"-","Passeur"),"Passeur"))))),"-")</f>
        <v>-</v>
      </c>
      <c r="W3594" s="20" t="str">
        <f>IF($D3594="Non",IF($B3594&lt;3,"-",IF('Synthese chemins'!W3594&gt;2,"Passeur",IF('Synthese chemins'!W3594&lt;1,"-",IF('Synthese chemins'!W3594&lt;2,IF(W$1=$Y3594,"-",IF(W$1=$AA3594,"-","Passeur")),IF(W$1=$Y3594,IF(W$1=AR3594,"-","Passeur"),"Passeur"))))),"-")</f>
        <v>-</v>
      </c>
      <c r="X3594" s="20" t="str">
        <f>IF($D3594="Non",IF($B3594&lt;3,"-",IF('Synthese chemins'!X3594&gt;2,"Passeur",IF('Synthese chemins'!X3594&lt;1,"-",IF('Synthese chemins'!X3594&lt;2,IF(X$1=$Y3594,"-",IF(X$1=$AA3594,"-","Passeur")),IF(X$1=$Y3594,IF(X$1=AS3594,"-","Passeur"),"Passeur"))))),"-")</f>
        <v>-</v>
      </c>
      <c r="Y3594" s="33" t="str">
        <f>'Chemins de conversion les plus '!G3594</f>
        <v>SEO</v>
      </c>
      <c r="Z3594" s="20">
        <f t="shared" si="1238"/>
        <v>3</v>
      </c>
      <c r="AA3594" s="33" t="str">
        <f>'Chemins de conversion les plus '!I3594</f>
        <v>Direct</v>
      </c>
      <c r="AB3594" s="5"/>
      <c r="AC3594" s="20">
        <f ca="1">'Synthese chemins'!Z3594</f>
        <v>1</v>
      </c>
      <c r="AD3594" s="19">
        <f>'Synthese chemins'!AA3594</f>
        <v>0</v>
      </c>
      <c r="AE3594" s="20">
        <f ca="1">'Synthese chemins'!AB3594</f>
        <v>0.14285714285714285</v>
      </c>
      <c r="AF3594" s="19">
        <f>'Synthese chemins'!AC3594</f>
        <v>0</v>
      </c>
      <c r="AH3594" s="2" t="str">
        <f t="shared" si="1239"/>
        <v>-</v>
      </c>
      <c r="AI3594" s="2">
        <f t="shared" ca="1" si="1240"/>
        <v>1</v>
      </c>
      <c r="AJ3594" s="2" t="str">
        <f t="shared" si="1241"/>
        <v>-</v>
      </c>
      <c r="AK3594" s="2" t="str">
        <f t="shared" si="1242"/>
        <v>-</v>
      </c>
      <c r="AL3594" s="2" t="str">
        <f t="shared" si="1243"/>
        <v>-</v>
      </c>
      <c r="AM3594" s="2" t="str">
        <f t="shared" si="1244"/>
        <v>-</v>
      </c>
      <c r="AN3594" s="2" t="str">
        <f t="shared" si="1245"/>
        <v>-</v>
      </c>
      <c r="AO3594" s="2" t="str">
        <f t="shared" si="1246"/>
        <v>-</v>
      </c>
      <c r="AP3594" s="2">
        <f t="shared" ca="1" si="1247"/>
        <v>1</v>
      </c>
      <c r="AQ3594" s="2" t="str">
        <f t="shared" si="1248"/>
        <v>-</v>
      </c>
      <c r="AR3594" s="2" t="str">
        <f t="shared" si="1249"/>
        <v>-</v>
      </c>
      <c r="AS3594" s="2" t="str">
        <f t="shared" si="1250"/>
        <v>-</v>
      </c>
      <c r="AT3594" s="2" t="str">
        <f t="shared" si="1251"/>
        <v>-</v>
      </c>
      <c r="AU3594" s="2">
        <f t="shared" ca="1" si="1252"/>
        <v>1</v>
      </c>
      <c r="AV3594" s="2" t="str">
        <f t="shared" si="1253"/>
        <v>-</v>
      </c>
      <c r="AW3594" s="2" t="str">
        <f t="shared" si="1254"/>
        <v>-</v>
      </c>
      <c r="AX3594" s="2" t="str">
        <f t="shared" si="1255"/>
        <v>-</v>
      </c>
      <c r="AY3594" s="2" t="str">
        <f t="shared" si="1234"/>
        <v>-</v>
      </c>
      <c r="AZ3594" s="2" t="str">
        <f t="shared" si="1235"/>
        <v>-</v>
      </c>
      <c r="BA3594" s="2" t="str">
        <f t="shared" si="1236"/>
        <v>-</v>
      </c>
    </row>
    <row r="3595" spans="1:53">
      <c r="A3595" s="2">
        <f t="shared" si="1237"/>
        <v>3594</v>
      </c>
      <c r="B3595" s="2">
        <f>'Synthese chemins'!B3595</f>
        <v>7</v>
      </c>
      <c r="C3595" s="2">
        <f>'Synthese chemins'!C3595</f>
        <v>4</v>
      </c>
      <c r="D3595" s="2" t="str">
        <f>'Synthese chemins'!D3595</f>
        <v>Non</v>
      </c>
      <c r="E3595" s="20" t="str">
        <f>IF($D3595="Non",IF($B3595&lt;3,"-",IF('Synthese chemins'!E3595&gt;2,"Passeur",IF('Synthese chemins'!E3595&lt;1,"-",IF('Synthese chemins'!E3595&lt;2,IF(E$1=$Y3595,"-",IF(E$1=$AA3595,"-","Passeur")),IF(E$1=$Y3595,IF(E$1=Y3595,"-","Passeur"),"Passeur"))))),"-")</f>
        <v>-</v>
      </c>
      <c r="F3595" s="20" t="str">
        <f>IF($D3595="Non",IF($B3595&lt;3,"-",IF('Synthese chemins'!F3595&gt;2,"Passeur",IF('Synthese chemins'!F3595&lt;1,"-",IF('Synthese chemins'!F3595&lt;2,IF(F$1=$Y3595,"-",IF(F$1=$AA3595,"-","Passeur")),IF(F$1=$Y3595,IF(F$1=AA3595,"-","Passeur"),"Passeur"))))),"-")</f>
        <v>Passeur</v>
      </c>
      <c r="G3595" s="20" t="str">
        <f>IF($D3595="Non",IF($B3595&lt;3,"-",IF('Synthese chemins'!G3595&gt;2,"Passeur",IF('Synthese chemins'!G3595&lt;1,"-",IF('Synthese chemins'!G3595&lt;2,IF(G$1=$Y3595,"-",IF(G$1=$AA3595,"-","Passeur")),IF(G$1=$Y3595,IF(G$1=AB3595,"-","Passeur"),"Passeur"))))),"-")</f>
        <v>-</v>
      </c>
      <c r="H3595" s="20" t="str">
        <f>IF($D3595="Non",IF($B3595&lt;3,"-",IF('Synthese chemins'!H3595&gt;2,"Passeur",IF('Synthese chemins'!H3595&lt;1,"-",IF('Synthese chemins'!H3595&lt;2,IF(H$1=$Y3595,"-",IF(H$1=$AA3595,"-","Passeur")),IF(H$1=$Y3595,IF(H$1=AC3595,"-","Passeur"),"Passeur"))))),"-")</f>
        <v>-</v>
      </c>
      <c r="I3595" s="20" t="str">
        <f>IF($D3595="Non",IF($B3595&lt;3,"-",IF('Synthese chemins'!I3595&gt;2,"Passeur",IF('Synthese chemins'!I3595&lt;1,"-",IF('Synthese chemins'!I3595&lt;2,IF(I$1=$Y3595,"-",IF(I$1=$AA3595,"-","Passeur")),IF(I$1=$Y3595,IF(I$1=AD3595,"-","Passeur"),"Passeur"))))),"-")</f>
        <v>-</v>
      </c>
      <c r="J3595" s="20" t="str">
        <f>IF($D3595="Non",IF($B3595&lt;3,"-",IF('Synthese chemins'!J3595&gt;2,"Passeur",IF('Synthese chemins'!J3595&lt;1,"-",IF('Synthese chemins'!J3595&lt;2,IF(J$1=$Y3595,"-",IF(J$1=$AA3595,"-","Passeur")),IF(J$1=$Y3595,IF(J$1=AE3595,"-","Passeur"),"Passeur"))))),"-")</f>
        <v>-</v>
      </c>
      <c r="K3595" s="20" t="str">
        <f>IF($D3595="Non",IF($B3595&lt;3,"-",IF('Synthese chemins'!K3595&gt;2,"Passeur",IF('Synthese chemins'!K3595&lt;1,"-",IF('Synthese chemins'!K3595&lt;2,IF(K$1=$Y3595,"-",IF(K$1=$AA3595,"-","Passeur")),IF(K$1=$Y3595,IF(K$1=AF3595,"-","Passeur"),"Passeur"))))),"-")</f>
        <v>-</v>
      </c>
      <c r="L3595" s="20" t="str">
        <f>IF($D3595="Non",IF($B3595&lt;3,"-",IF('Synthese chemins'!L3595&gt;2,"Passeur",IF('Synthese chemins'!L3595&lt;1,"-",IF('Synthese chemins'!L3595&lt;2,IF(L$1=$Y3595,"-",IF(L$1=$AA3595,"-","Passeur")),IF(L$1=$Y3595,IF(L$1=AG3595,"-","Passeur"),"Passeur"))))),"-")</f>
        <v>-</v>
      </c>
      <c r="M3595" s="20" t="str">
        <f>IF($D3595="Non",IF($B3595&lt;3,"-",IF('Synthese chemins'!M3595&gt;2,"Passeur",IF('Synthese chemins'!M3595&lt;1,"-",IF('Synthese chemins'!M3595&lt;2,IF(M$1=$Y3595,"-",IF(M$1=$AA3595,"-","Passeur")),IF(M$1=$Y3595,IF(M$1=AH3595,"-","Passeur"),"Passeur"))))),"-")</f>
        <v>Passeur</v>
      </c>
      <c r="N3595" s="20" t="str">
        <f>IF($D3595="Non",IF($B3595&lt;3,"-",IF('Synthese chemins'!N3595&gt;2,"Passeur",IF('Synthese chemins'!N3595&lt;1,"-",IF('Synthese chemins'!N3595&lt;2,IF(N$1=$Y3595,"-",IF(N$1=$AA3595,"-","Passeur")),IF(N$1=$Y3595,IF(N$1=AI3595,"-","Passeur"),"Passeur"))))),"-")</f>
        <v>-</v>
      </c>
      <c r="O3595" s="20" t="str">
        <f>IF($D3595="Non",IF($B3595&lt;3,"-",IF('Synthese chemins'!O3595&gt;2,"Passeur",IF('Synthese chemins'!O3595&lt;1,"-",IF('Synthese chemins'!O3595&lt;2,IF(O$1=$Y3595,"-",IF(O$1=$AA3595,"-","Passeur")),IF(O$1=$Y3595,IF(O$1=AJ3595,"-","Passeur"),"Passeur"))))),"-")</f>
        <v>-</v>
      </c>
      <c r="P3595" s="20" t="str">
        <f>IF($D3595="Non",IF($B3595&lt;3,"-",IF('Synthese chemins'!P3595&gt;2,"Passeur",IF('Synthese chemins'!P3595&lt;1,"-",IF('Synthese chemins'!P3595&lt;2,IF(P$1=$Y3595,"-",IF(P$1=$AA3595,"-","Passeur")),IF(P$1=$Y3595,IF(P$1=AK3595,"-","Passeur"),"Passeur"))))),"-")</f>
        <v>-</v>
      </c>
      <c r="Q3595" s="20" t="str">
        <f>IF($D3595="Non",IF($B3595&lt;3,"-",IF('Synthese chemins'!Q3595&gt;2,"Passeur",IF('Synthese chemins'!Q3595&lt;1,"-",IF('Synthese chemins'!Q3595&lt;2,IF(Q$1=$Y3595,"-",IF(Q$1=$AA3595,"-","Passeur")),IF(Q$1=$Y3595,IF(Q$1=AL3595,"-","Passeur"),"Passeur"))))),"-")</f>
        <v>-</v>
      </c>
      <c r="R3595" s="20" t="str">
        <f>IF($D3595="Non",IF($B3595&lt;3,"-",IF('Synthese chemins'!R3595&gt;2,"Passeur",IF('Synthese chemins'!R3595&lt;1,"-",IF('Synthese chemins'!R3595&lt;2,IF(R$1=$Y3595,"-",IF(R$1=$AA3595,"-","Passeur")),IF(R$1=$Y3595,IF(R$1=AM3595,"-","Passeur"),"Passeur"))))),"-")</f>
        <v>-</v>
      </c>
      <c r="S3595" s="20" t="str">
        <f>IF($D3595="Non",IF($B3595&lt;3,"-",IF('Synthese chemins'!S3595&gt;2,"Passeur",IF('Synthese chemins'!S3595&lt;1,"-",IF('Synthese chemins'!S3595&lt;2,IF(S$1=$Y3595,"-",IF(S$1=$AA3595,"-","Passeur")),IF(S$1=$Y3595,IF(S$1=AN3595,"-","Passeur"),"Passeur"))))),"-")</f>
        <v>Passeur</v>
      </c>
      <c r="T3595" s="20" t="str">
        <f>IF($D3595="Non",IF($B3595&lt;3,"-",IF('Synthese chemins'!T3595&gt;2,"Passeur",IF('Synthese chemins'!T3595&lt;1,"-",IF('Synthese chemins'!T3595&lt;2,IF(T$1=$Y3595,"-",IF(T$1=$AA3595,"-","Passeur")),IF(T$1=$Y3595,IF(T$1=AO3595,"-","Passeur"),"Passeur"))))),"-")</f>
        <v>-</v>
      </c>
      <c r="U3595" s="20" t="str">
        <f>IF($D3595="Non",IF($B3595&lt;3,"-",IF('Synthese chemins'!U3595&gt;2,"Passeur",IF('Synthese chemins'!U3595&lt;1,"-",IF('Synthese chemins'!U3595&lt;2,IF(U$1=$Y3595,"-",IF(U$1=$AA3595,"-","Passeur")),IF(U$1=$Y3595,IF(U$1=AP3595,"-","Passeur"),"Passeur"))))),"-")</f>
        <v>-</v>
      </c>
      <c r="V3595" s="20" t="str">
        <f>IF($D3595="Non",IF($B3595&lt;3,"-",IF('Synthese chemins'!V3595&gt;2,"Passeur",IF('Synthese chemins'!V3595&lt;1,"-",IF('Synthese chemins'!V3595&lt;2,IF(V$1=$Y3595,"-",IF(V$1=$AA3595,"-","Passeur")),IF(V$1=$Y3595,IF(V$1=AQ3595,"-","Passeur"),"Passeur"))))),"-")</f>
        <v>-</v>
      </c>
      <c r="W3595" s="20" t="str">
        <f>IF($D3595="Non",IF($B3595&lt;3,"-",IF('Synthese chemins'!W3595&gt;2,"Passeur",IF('Synthese chemins'!W3595&lt;1,"-",IF('Synthese chemins'!W3595&lt;2,IF(W$1=$Y3595,"-",IF(W$1=$AA3595,"-","Passeur")),IF(W$1=$Y3595,IF(W$1=AR3595,"-","Passeur"),"Passeur"))))),"-")</f>
        <v>-</v>
      </c>
      <c r="X3595" s="20" t="str">
        <f>IF($D3595="Non",IF($B3595&lt;3,"-",IF('Synthese chemins'!X3595&gt;2,"Passeur",IF('Synthese chemins'!X3595&lt;1,"-",IF('Synthese chemins'!X3595&lt;2,IF(X$1=$Y3595,"-",IF(X$1=$AA3595,"-","Passeur")),IF(X$1=$Y3595,IF(X$1=AS3595,"-","Passeur"),"Passeur"))))),"-")</f>
        <v>-</v>
      </c>
      <c r="Y3595" s="33" t="str">
        <f>'Chemins de conversion les plus '!G3595</f>
        <v>SEO</v>
      </c>
      <c r="Z3595" s="20">
        <f t="shared" si="1238"/>
        <v>3</v>
      </c>
      <c r="AA3595" s="33" t="str">
        <f>'Chemins de conversion les plus '!I3595</f>
        <v>Direct</v>
      </c>
      <c r="AB3595" s="5"/>
      <c r="AC3595" s="20">
        <f ca="1">'Synthese chemins'!Z3595</f>
        <v>1</v>
      </c>
      <c r="AD3595" s="19">
        <f>'Synthese chemins'!AA3595</f>
        <v>0</v>
      </c>
      <c r="AE3595" s="20">
        <f ca="1">'Synthese chemins'!AB3595</f>
        <v>0.14285714285714285</v>
      </c>
      <c r="AF3595" s="19">
        <f>'Synthese chemins'!AC3595</f>
        <v>0</v>
      </c>
      <c r="AH3595" s="2" t="str">
        <f t="shared" si="1239"/>
        <v>-</v>
      </c>
      <c r="AI3595" s="2">
        <f t="shared" ca="1" si="1240"/>
        <v>1</v>
      </c>
      <c r="AJ3595" s="2" t="str">
        <f t="shared" si="1241"/>
        <v>-</v>
      </c>
      <c r="AK3595" s="2" t="str">
        <f t="shared" si="1242"/>
        <v>-</v>
      </c>
      <c r="AL3595" s="2" t="str">
        <f t="shared" si="1243"/>
        <v>-</v>
      </c>
      <c r="AM3595" s="2" t="str">
        <f t="shared" si="1244"/>
        <v>-</v>
      </c>
      <c r="AN3595" s="2" t="str">
        <f t="shared" si="1245"/>
        <v>-</v>
      </c>
      <c r="AO3595" s="2" t="str">
        <f t="shared" si="1246"/>
        <v>-</v>
      </c>
      <c r="AP3595" s="2">
        <f t="shared" ca="1" si="1247"/>
        <v>1</v>
      </c>
      <c r="AQ3595" s="2" t="str">
        <f t="shared" si="1248"/>
        <v>-</v>
      </c>
      <c r="AR3595" s="2" t="str">
        <f t="shared" si="1249"/>
        <v>-</v>
      </c>
      <c r="AS3595" s="2" t="str">
        <f t="shared" si="1250"/>
        <v>-</v>
      </c>
      <c r="AT3595" s="2" t="str">
        <f t="shared" si="1251"/>
        <v>-</v>
      </c>
      <c r="AU3595" s="2" t="str">
        <f t="shared" si="1252"/>
        <v>-</v>
      </c>
      <c r="AV3595" s="2">
        <f t="shared" ca="1" si="1253"/>
        <v>1</v>
      </c>
      <c r="AW3595" s="2" t="str">
        <f t="shared" si="1254"/>
        <v>-</v>
      </c>
      <c r="AX3595" s="2" t="str">
        <f t="shared" si="1255"/>
        <v>-</v>
      </c>
      <c r="AY3595" s="2" t="str">
        <f t="shared" si="1234"/>
        <v>-</v>
      </c>
      <c r="AZ3595" s="2" t="str">
        <f t="shared" si="1235"/>
        <v>-</v>
      </c>
      <c r="BA3595" s="2" t="str">
        <f t="shared" si="1236"/>
        <v>-</v>
      </c>
    </row>
    <row r="3596" spans="1:53">
      <c r="A3596" s="2">
        <f t="shared" si="1237"/>
        <v>3595</v>
      </c>
      <c r="B3596" s="2">
        <f>'Synthese chemins'!B3596</f>
        <v>7</v>
      </c>
      <c r="C3596" s="2">
        <f>'Synthese chemins'!C3596</f>
        <v>3</v>
      </c>
      <c r="D3596" s="2" t="str">
        <f>'Synthese chemins'!D3596</f>
        <v>Non</v>
      </c>
      <c r="E3596" s="20" t="str">
        <f>IF($D3596="Non",IF($B3596&lt;3,"-",IF('Synthese chemins'!E3596&gt;2,"Passeur",IF('Synthese chemins'!E3596&lt;1,"-",IF('Synthese chemins'!E3596&lt;2,IF(E$1=$Y3596,"-",IF(E$1=$AA3596,"-","Passeur")),IF(E$1=$Y3596,IF(E$1=Y3596,"-","Passeur"),"Passeur"))))),"-")</f>
        <v>-</v>
      </c>
      <c r="F3596" s="20" t="str">
        <f>IF($D3596="Non",IF($B3596&lt;3,"-",IF('Synthese chemins'!F3596&gt;2,"Passeur",IF('Synthese chemins'!F3596&lt;1,"-",IF('Synthese chemins'!F3596&lt;2,IF(F$1=$Y3596,"-",IF(F$1=$AA3596,"-","Passeur")),IF(F$1=$Y3596,IF(F$1=AA3596,"-","Passeur"),"Passeur"))))),"-")</f>
        <v>Passeur</v>
      </c>
      <c r="G3596" s="20" t="str">
        <f>IF($D3596="Non",IF($B3596&lt;3,"-",IF('Synthese chemins'!G3596&gt;2,"Passeur",IF('Synthese chemins'!G3596&lt;1,"-",IF('Synthese chemins'!G3596&lt;2,IF(G$1=$Y3596,"-",IF(G$1=$AA3596,"-","Passeur")),IF(G$1=$Y3596,IF(G$1=AB3596,"-","Passeur"),"Passeur"))))),"-")</f>
        <v>-</v>
      </c>
      <c r="H3596" s="20" t="str">
        <f>IF($D3596="Non",IF($B3596&lt;3,"-",IF('Synthese chemins'!H3596&gt;2,"Passeur",IF('Synthese chemins'!H3596&lt;1,"-",IF('Synthese chemins'!H3596&lt;2,IF(H$1=$Y3596,"-",IF(H$1=$AA3596,"-","Passeur")),IF(H$1=$Y3596,IF(H$1=AC3596,"-","Passeur"),"Passeur"))))),"-")</f>
        <v>-</v>
      </c>
      <c r="I3596" s="20" t="str">
        <f>IF($D3596="Non",IF($B3596&lt;3,"-",IF('Synthese chemins'!I3596&gt;2,"Passeur",IF('Synthese chemins'!I3596&lt;1,"-",IF('Synthese chemins'!I3596&lt;2,IF(I$1=$Y3596,"-",IF(I$1=$AA3596,"-","Passeur")),IF(I$1=$Y3596,IF(I$1=AD3596,"-","Passeur"),"Passeur"))))),"-")</f>
        <v>-</v>
      </c>
      <c r="J3596" s="20" t="str">
        <f>IF($D3596="Non",IF($B3596&lt;3,"-",IF('Synthese chemins'!J3596&gt;2,"Passeur",IF('Synthese chemins'!J3596&lt;1,"-",IF('Synthese chemins'!J3596&lt;2,IF(J$1=$Y3596,"-",IF(J$1=$AA3596,"-","Passeur")),IF(J$1=$Y3596,IF(J$1=AE3596,"-","Passeur"),"Passeur"))))),"-")</f>
        <v>-</v>
      </c>
      <c r="K3596" s="20" t="str">
        <f>IF($D3596="Non",IF($B3596&lt;3,"-",IF('Synthese chemins'!K3596&gt;2,"Passeur",IF('Synthese chemins'!K3596&lt;1,"-",IF('Synthese chemins'!K3596&lt;2,IF(K$1=$Y3596,"-",IF(K$1=$AA3596,"-","Passeur")),IF(K$1=$Y3596,IF(K$1=AF3596,"-","Passeur"),"Passeur"))))),"-")</f>
        <v>-</v>
      </c>
      <c r="L3596" s="20" t="str">
        <f>IF($D3596="Non",IF($B3596&lt;3,"-",IF('Synthese chemins'!L3596&gt;2,"Passeur",IF('Synthese chemins'!L3596&lt;1,"-",IF('Synthese chemins'!L3596&lt;2,IF(L$1=$Y3596,"-",IF(L$1=$AA3596,"-","Passeur")),IF(L$1=$Y3596,IF(L$1=AG3596,"-","Passeur"),"Passeur"))))),"-")</f>
        <v>-</v>
      </c>
      <c r="M3596" s="20" t="str">
        <f>IF($D3596="Non",IF($B3596&lt;3,"-",IF('Synthese chemins'!M3596&gt;2,"Passeur",IF('Synthese chemins'!M3596&lt;1,"-",IF('Synthese chemins'!M3596&lt;2,IF(M$1=$Y3596,"-",IF(M$1=$AA3596,"-","Passeur")),IF(M$1=$Y3596,IF(M$1=AH3596,"-","Passeur"),"Passeur"))))),"-")</f>
        <v>-</v>
      </c>
      <c r="N3596" s="20" t="str">
        <f>IF($D3596="Non",IF($B3596&lt;3,"-",IF('Synthese chemins'!N3596&gt;2,"Passeur",IF('Synthese chemins'!N3596&lt;1,"-",IF('Synthese chemins'!N3596&lt;2,IF(N$1=$Y3596,"-",IF(N$1=$AA3596,"-","Passeur")),IF(N$1=$Y3596,IF(N$1=AI3596,"-","Passeur"),"Passeur"))))),"-")</f>
        <v>Passeur</v>
      </c>
      <c r="O3596" s="20" t="str">
        <f>IF($D3596="Non",IF($B3596&lt;3,"-",IF('Synthese chemins'!O3596&gt;2,"Passeur",IF('Synthese chemins'!O3596&lt;1,"-",IF('Synthese chemins'!O3596&lt;2,IF(O$1=$Y3596,"-",IF(O$1=$AA3596,"-","Passeur")),IF(O$1=$Y3596,IF(O$1=AJ3596,"-","Passeur"),"Passeur"))))),"-")</f>
        <v>-</v>
      </c>
      <c r="P3596" s="20" t="str">
        <f>IF($D3596="Non",IF($B3596&lt;3,"-",IF('Synthese chemins'!P3596&gt;2,"Passeur",IF('Synthese chemins'!P3596&lt;1,"-",IF('Synthese chemins'!P3596&lt;2,IF(P$1=$Y3596,"-",IF(P$1=$AA3596,"-","Passeur")),IF(P$1=$Y3596,IF(P$1=AK3596,"-","Passeur"),"Passeur"))))),"-")</f>
        <v>-</v>
      </c>
      <c r="Q3596" s="20" t="str">
        <f>IF($D3596="Non",IF($B3596&lt;3,"-",IF('Synthese chemins'!Q3596&gt;2,"Passeur",IF('Synthese chemins'!Q3596&lt;1,"-",IF('Synthese chemins'!Q3596&lt;2,IF(Q$1=$Y3596,"-",IF(Q$1=$AA3596,"-","Passeur")),IF(Q$1=$Y3596,IF(Q$1=AL3596,"-","Passeur"),"Passeur"))))),"-")</f>
        <v>-</v>
      </c>
      <c r="R3596" s="20" t="str">
        <f>IF($D3596="Non",IF($B3596&lt;3,"-",IF('Synthese chemins'!R3596&gt;2,"Passeur",IF('Synthese chemins'!R3596&lt;1,"-",IF('Synthese chemins'!R3596&lt;2,IF(R$1=$Y3596,"-",IF(R$1=$AA3596,"-","Passeur")),IF(R$1=$Y3596,IF(R$1=AM3596,"-","Passeur"),"Passeur"))))),"-")</f>
        <v>Passeur</v>
      </c>
      <c r="S3596" s="20" t="str">
        <f>IF($D3596="Non",IF($B3596&lt;3,"-",IF('Synthese chemins'!S3596&gt;2,"Passeur",IF('Synthese chemins'!S3596&lt;1,"-",IF('Synthese chemins'!S3596&lt;2,IF(S$1=$Y3596,"-",IF(S$1=$AA3596,"-","Passeur")),IF(S$1=$Y3596,IF(S$1=AN3596,"-","Passeur"),"Passeur"))))),"-")</f>
        <v>-</v>
      </c>
      <c r="T3596" s="20" t="str">
        <f>IF($D3596="Non",IF($B3596&lt;3,"-",IF('Synthese chemins'!T3596&gt;2,"Passeur",IF('Synthese chemins'!T3596&lt;1,"-",IF('Synthese chemins'!T3596&lt;2,IF(T$1=$Y3596,"-",IF(T$1=$AA3596,"-","Passeur")),IF(T$1=$Y3596,IF(T$1=AO3596,"-","Passeur"),"Passeur"))))),"-")</f>
        <v>-</v>
      </c>
      <c r="U3596" s="20" t="str">
        <f>IF($D3596="Non",IF($B3596&lt;3,"-",IF('Synthese chemins'!U3596&gt;2,"Passeur",IF('Synthese chemins'!U3596&lt;1,"-",IF('Synthese chemins'!U3596&lt;2,IF(U$1=$Y3596,"-",IF(U$1=$AA3596,"-","Passeur")),IF(U$1=$Y3596,IF(U$1=AP3596,"-","Passeur"),"Passeur"))))),"-")</f>
        <v>-</v>
      </c>
      <c r="V3596" s="20" t="str">
        <f>IF($D3596="Non",IF($B3596&lt;3,"-",IF('Synthese chemins'!V3596&gt;2,"Passeur",IF('Synthese chemins'!V3596&lt;1,"-",IF('Synthese chemins'!V3596&lt;2,IF(V$1=$Y3596,"-",IF(V$1=$AA3596,"-","Passeur")),IF(V$1=$Y3596,IF(V$1=AQ3596,"-","Passeur"),"Passeur"))))),"-")</f>
        <v>-</v>
      </c>
      <c r="W3596" s="20" t="str">
        <f>IF($D3596="Non",IF($B3596&lt;3,"-",IF('Synthese chemins'!W3596&gt;2,"Passeur",IF('Synthese chemins'!W3596&lt;1,"-",IF('Synthese chemins'!W3596&lt;2,IF(W$1=$Y3596,"-",IF(W$1=$AA3596,"-","Passeur")),IF(W$1=$Y3596,IF(W$1=AR3596,"-","Passeur"),"Passeur"))))),"-")</f>
        <v>-</v>
      </c>
      <c r="X3596" s="20" t="str">
        <f>IF($D3596="Non",IF($B3596&lt;3,"-",IF('Synthese chemins'!X3596&gt;2,"Passeur",IF('Synthese chemins'!X3596&lt;1,"-",IF('Synthese chemins'!X3596&lt;2,IF(X$1=$Y3596,"-",IF(X$1=$AA3596,"-","Passeur")),IF(X$1=$Y3596,IF(X$1=AS3596,"-","Passeur"),"Passeur"))))),"-")</f>
        <v>-</v>
      </c>
      <c r="Y3596" s="33" t="str">
        <f>'Chemins de conversion les plus '!G3596</f>
        <v>SEO</v>
      </c>
      <c r="Z3596" s="20">
        <f t="shared" si="1238"/>
        <v>3</v>
      </c>
      <c r="AA3596" s="33" t="str">
        <f>'Chemins de conversion les plus '!I3596</f>
        <v>Direct</v>
      </c>
      <c r="AB3596" s="5"/>
      <c r="AC3596" s="20">
        <f ca="1">'Synthese chemins'!Z3596</f>
        <v>1</v>
      </c>
      <c r="AD3596" s="19">
        <f>'Synthese chemins'!AA3596</f>
        <v>0</v>
      </c>
      <c r="AE3596" s="20">
        <f ca="1">'Synthese chemins'!AB3596</f>
        <v>0.14285714285714285</v>
      </c>
      <c r="AF3596" s="19">
        <f>'Synthese chemins'!AC3596</f>
        <v>0</v>
      </c>
      <c r="AH3596" s="2" t="str">
        <f t="shared" si="1239"/>
        <v>-</v>
      </c>
      <c r="AI3596" s="2">
        <f t="shared" ca="1" si="1240"/>
        <v>1</v>
      </c>
      <c r="AJ3596" s="2" t="str">
        <f t="shared" si="1241"/>
        <v>-</v>
      </c>
      <c r="AK3596" s="2" t="str">
        <f t="shared" si="1242"/>
        <v>-</v>
      </c>
      <c r="AL3596" s="2" t="str">
        <f t="shared" si="1243"/>
        <v>-</v>
      </c>
      <c r="AM3596" s="2" t="str">
        <f t="shared" si="1244"/>
        <v>-</v>
      </c>
      <c r="AN3596" s="2" t="str">
        <f t="shared" si="1245"/>
        <v>-</v>
      </c>
      <c r="AO3596" s="2" t="str">
        <f t="shared" si="1246"/>
        <v>-</v>
      </c>
      <c r="AP3596" s="2" t="str">
        <f t="shared" si="1247"/>
        <v>-</v>
      </c>
      <c r="AQ3596" s="2">
        <f t="shared" ca="1" si="1248"/>
        <v>1</v>
      </c>
      <c r="AR3596" s="2" t="str">
        <f t="shared" si="1249"/>
        <v>-</v>
      </c>
      <c r="AS3596" s="2" t="str">
        <f t="shared" si="1250"/>
        <v>-</v>
      </c>
      <c r="AT3596" s="2" t="str">
        <f t="shared" si="1251"/>
        <v>-</v>
      </c>
      <c r="AU3596" s="2">
        <f t="shared" ca="1" si="1252"/>
        <v>1</v>
      </c>
      <c r="AV3596" s="2" t="str">
        <f t="shared" si="1253"/>
        <v>-</v>
      </c>
      <c r="AW3596" s="2" t="str">
        <f t="shared" si="1254"/>
        <v>-</v>
      </c>
      <c r="AX3596" s="2" t="str">
        <f t="shared" si="1255"/>
        <v>-</v>
      </c>
      <c r="AY3596" s="2" t="str">
        <f t="shared" si="1234"/>
        <v>-</v>
      </c>
      <c r="AZ3596" s="2" t="str">
        <f t="shared" si="1235"/>
        <v>-</v>
      </c>
      <c r="BA3596" s="2" t="str">
        <f t="shared" si="1236"/>
        <v>-</v>
      </c>
    </row>
    <row r="3597" spans="1:53">
      <c r="A3597" s="2">
        <f t="shared" si="1237"/>
        <v>3596</v>
      </c>
      <c r="B3597" s="2">
        <f>'Synthese chemins'!B3597</f>
        <v>7</v>
      </c>
      <c r="C3597" s="2">
        <f>'Synthese chemins'!C3597</f>
        <v>3</v>
      </c>
      <c r="D3597" s="2" t="str">
        <f>'Synthese chemins'!D3597</f>
        <v>Non</v>
      </c>
      <c r="E3597" s="20" t="str">
        <f>IF($D3597="Non",IF($B3597&lt;3,"-",IF('Synthese chemins'!E3597&gt;2,"Passeur",IF('Synthese chemins'!E3597&lt;1,"-",IF('Synthese chemins'!E3597&lt;2,IF(E$1=$Y3597,"-",IF(E$1=$AA3597,"-","Passeur")),IF(E$1=$Y3597,IF(E$1=Y3597,"-","Passeur"),"Passeur"))))),"-")</f>
        <v>-</v>
      </c>
      <c r="F3597" s="20" t="str">
        <f>IF($D3597="Non",IF($B3597&lt;3,"-",IF('Synthese chemins'!F3597&gt;2,"Passeur",IF('Synthese chemins'!F3597&lt;1,"-",IF('Synthese chemins'!F3597&lt;2,IF(F$1=$Y3597,"-",IF(F$1=$AA3597,"-","Passeur")),IF(F$1=$Y3597,IF(F$1=AA3597,"-","Passeur"),"Passeur"))))),"-")</f>
        <v>Passeur</v>
      </c>
      <c r="G3597" s="20" t="str">
        <f>IF($D3597="Non",IF($B3597&lt;3,"-",IF('Synthese chemins'!G3597&gt;2,"Passeur",IF('Synthese chemins'!G3597&lt;1,"-",IF('Synthese chemins'!G3597&lt;2,IF(G$1=$Y3597,"-",IF(G$1=$AA3597,"-","Passeur")),IF(G$1=$Y3597,IF(G$1=AB3597,"-","Passeur"),"Passeur"))))),"-")</f>
        <v>-</v>
      </c>
      <c r="H3597" s="20" t="str">
        <f>IF($D3597="Non",IF($B3597&lt;3,"-",IF('Synthese chemins'!H3597&gt;2,"Passeur",IF('Synthese chemins'!H3597&lt;1,"-",IF('Synthese chemins'!H3597&lt;2,IF(H$1=$Y3597,"-",IF(H$1=$AA3597,"-","Passeur")),IF(H$1=$Y3597,IF(H$1=AC3597,"-","Passeur"),"Passeur"))))),"-")</f>
        <v>-</v>
      </c>
      <c r="I3597" s="20" t="str">
        <f>IF($D3597="Non",IF($B3597&lt;3,"-",IF('Synthese chemins'!I3597&gt;2,"Passeur",IF('Synthese chemins'!I3597&lt;1,"-",IF('Synthese chemins'!I3597&lt;2,IF(I$1=$Y3597,"-",IF(I$1=$AA3597,"-","Passeur")),IF(I$1=$Y3597,IF(I$1=AD3597,"-","Passeur"),"Passeur"))))),"-")</f>
        <v>-</v>
      </c>
      <c r="J3597" s="20" t="str">
        <f>IF($D3597="Non",IF($B3597&lt;3,"-",IF('Synthese chemins'!J3597&gt;2,"Passeur",IF('Synthese chemins'!J3597&lt;1,"-",IF('Synthese chemins'!J3597&lt;2,IF(J$1=$Y3597,"-",IF(J$1=$AA3597,"-","Passeur")),IF(J$1=$Y3597,IF(J$1=AE3597,"-","Passeur"),"Passeur"))))),"-")</f>
        <v>-</v>
      </c>
      <c r="K3597" s="20" t="str">
        <f>IF($D3597="Non",IF($B3597&lt;3,"-",IF('Synthese chemins'!K3597&gt;2,"Passeur",IF('Synthese chemins'!K3597&lt;1,"-",IF('Synthese chemins'!K3597&lt;2,IF(K$1=$Y3597,"-",IF(K$1=$AA3597,"-","Passeur")),IF(K$1=$Y3597,IF(K$1=AF3597,"-","Passeur"),"Passeur"))))),"-")</f>
        <v>-</v>
      </c>
      <c r="L3597" s="20" t="str">
        <f>IF($D3597="Non",IF($B3597&lt;3,"-",IF('Synthese chemins'!L3597&gt;2,"Passeur",IF('Synthese chemins'!L3597&lt;1,"-",IF('Synthese chemins'!L3597&lt;2,IF(L$1=$Y3597,"-",IF(L$1=$AA3597,"-","Passeur")),IF(L$1=$Y3597,IF(L$1=AG3597,"-","Passeur"),"Passeur"))))),"-")</f>
        <v>-</v>
      </c>
      <c r="M3597" s="20" t="str">
        <f>IF($D3597="Non",IF($B3597&lt;3,"-",IF('Synthese chemins'!M3597&gt;2,"Passeur",IF('Synthese chemins'!M3597&lt;1,"-",IF('Synthese chemins'!M3597&lt;2,IF(M$1=$Y3597,"-",IF(M$1=$AA3597,"-","Passeur")),IF(M$1=$Y3597,IF(M$1=AH3597,"-","Passeur"),"Passeur"))))),"-")</f>
        <v>-</v>
      </c>
      <c r="N3597" s="20" t="str">
        <f>IF($D3597="Non",IF($B3597&lt;3,"-",IF('Synthese chemins'!N3597&gt;2,"Passeur",IF('Synthese chemins'!N3597&lt;1,"-",IF('Synthese chemins'!N3597&lt;2,IF(N$1=$Y3597,"-",IF(N$1=$AA3597,"-","Passeur")),IF(N$1=$Y3597,IF(N$1=AI3597,"-","Passeur"),"Passeur"))))),"-")</f>
        <v>Passeur</v>
      </c>
      <c r="O3597" s="20" t="str">
        <f>IF($D3597="Non",IF($B3597&lt;3,"-",IF('Synthese chemins'!O3597&gt;2,"Passeur",IF('Synthese chemins'!O3597&lt;1,"-",IF('Synthese chemins'!O3597&lt;2,IF(O$1=$Y3597,"-",IF(O$1=$AA3597,"-","Passeur")),IF(O$1=$Y3597,IF(O$1=AJ3597,"-","Passeur"),"Passeur"))))),"-")</f>
        <v>-</v>
      </c>
      <c r="P3597" s="20" t="str">
        <f>IF($D3597="Non",IF($B3597&lt;3,"-",IF('Synthese chemins'!P3597&gt;2,"Passeur",IF('Synthese chemins'!P3597&lt;1,"-",IF('Synthese chemins'!P3597&lt;2,IF(P$1=$Y3597,"-",IF(P$1=$AA3597,"-","Passeur")),IF(P$1=$Y3597,IF(P$1=AK3597,"-","Passeur"),"Passeur"))))),"-")</f>
        <v>-</v>
      </c>
      <c r="Q3597" s="20" t="str">
        <f>IF($D3597="Non",IF($B3597&lt;3,"-",IF('Synthese chemins'!Q3597&gt;2,"Passeur",IF('Synthese chemins'!Q3597&lt;1,"-",IF('Synthese chemins'!Q3597&lt;2,IF(Q$1=$Y3597,"-",IF(Q$1=$AA3597,"-","Passeur")),IF(Q$1=$Y3597,IF(Q$1=AL3597,"-","Passeur"),"Passeur"))))),"-")</f>
        <v>-</v>
      </c>
      <c r="R3597" s="20" t="str">
        <f>IF($D3597="Non",IF($B3597&lt;3,"-",IF('Synthese chemins'!R3597&gt;2,"Passeur",IF('Synthese chemins'!R3597&lt;1,"-",IF('Synthese chemins'!R3597&lt;2,IF(R$1=$Y3597,"-",IF(R$1=$AA3597,"-","Passeur")),IF(R$1=$Y3597,IF(R$1=AM3597,"-","Passeur"),"Passeur"))))),"-")</f>
        <v>Passeur</v>
      </c>
      <c r="S3597" s="20" t="str">
        <f>IF($D3597="Non",IF($B3597&lt;3,"-",IF('Synthese chemins'!S3597&gt;2,"Passeur",IF('Synthese chemins'!S3597&lt;1,"-",IF('Synthese chemins'!S3597&lt;2,IF(S$1=$Y3597,"-",IF(S$1=$AA3597,"-","Passeur")),IF(S$1=$Y3597,IF(S$1=AN3597,"-","Passeur"),"Passeur"))))),"-")</f>
        <v>-</v>
      </c>
      <c r="T3597" s="20" t="str">
        <f>IF($D3597="Non",IF($B3597&lt;3,"-",IF('Synthese chemins'!T3597&gt;2,"Passeur",IF('Synthese chemins'!T3597&lt;1,"-",IF('Synthese chemins'!T3597&lt;2,IF(T$1=$Y3597,"-",IF(T$1=$AA3597,"-","Passeur")),IF(T$1=$Y3597,IF(T$1=AO3597,"-","Passeur"),"Passeur"))))),"-")</f>
        <v>-</v>
      </c>
      <c r="U3597" s="20" t="str">
        <f>IF($D3597="Non",IF($B3597&lt;3,"-",IF('Synthese chemins'!U3597&gt;2,"Passeur",IF('Synthese chemins'!U3597&lt;1,"-",IF('Synthese chemins'!U3597&lt;2,IF(U$1=$Y3597,"-",IF(U$1=$AA3597,"-","Passeur")),IF(U$1=$Y3597,IF(U$1=AP3597,"-","Passeur"),"Passeur"))))),"-")</f>
        <v>-</v>
      </c>
      <c r="V3597" s="20" t="str">
        <f>IF($D3597="Non",IF($B3597&lt;3,"-",IF('Synthese chemins'!V3597&gt;2,"Passeur",IF('Synthese chemins'!V3597&lt;1,"-",IF('Synthese chemins'!V3597&lt;2,IF(V$1=$Y3597,"-",IF(V$1=$AA3597,"-","Passeur")),IF(V$1=$Y3597,IF(V$1=AQ3597,"-","Passeur"),"Passeur"))))),"-")</f>
        <v>-</v>
      </c>
      <c r="W3597" s="20" t="str">
        <f>IF($D3597="Non",IF($B3597&lt;3,"-",IF('Synthese chemins'!W3597&gt;2,"Passeur",IF('Synthese chemins'!W3597&lt;1,"-",IF('Synthese chemins'!W3597&lt;2,IF(W$1=$Y3597,"-",IF(W$1=$AA3597,"-","Passeur")),IF(W$1=$Y3597,IF(W$1=AR3597,"-","Passeur"),"Passeur"))))),"-")</f>
        <v>-</v>
      </c>
      <c r="X3597" s="20" t="str">
        <f>IF($D3597="Non",IF($B3597&lt;3,"-",IF('Synthese chemins'!X3597&gt;2,"Passeur",IF('Synthese chemins'!X3597&lt;1,"-",IF('Synthese chemins'!X3597&lt;2,IF(X$1=$Y3597,"-",IF(X$1=$AA3597,"-","Passeur")),IF(X$1=$Y3597,IF(X$1=AS3597,"-","Passeur"),"Passeur"))))),"-")</f>
        <v>-</v>
      </c>
      <c r="Y3597" s="33" t="str">
        <f>'Chemins de conversion les plus '!G3597</f>
        <v>SEO</v>
      </c>
      <c r="Z3597" s="20">
        <f t="shared" si="1238"/>
        <v>3</v>
      </c>
      <c r="AA3597" s="33" t="str">
        <f>'Chemins de conversion les plus '!I3597</f>
        <v>Direct</v>
      </c>
      <c r="AB3597" s="5"/>
      <c r="AC3597" s="20">
        <f ca="1">'Synthese chemins'!Z3597</f>
        <v>1</v>
      </c>
      <c r="AD3597" s="19">
        <f>'Synthese chemins'!AA3597</f>
        <v>0</v>
      </c>
      <c r="AE3597" s="20">
        <f ca="1">'Synthese chemins'!AB3597</f>
        <v>0.14285714285714285</v>
      </c>
      <c r="AF3597" s="19">
        <f>'Synthese chemins'!AC3597</f>
        <v>0</v>
      </c>
      <c r="AH3597" s="2" t="str">
        <f t="shared" si="1239"/>
        <v>-</v>
      </c>
      <c r="AI3597" s="2">
        <f t="shared" ca="1" si="1240"/>
        <v>1</v>
      </c>
      <c r="AJ3597" s="2" t="str">
        <f t="shared" si="1241"/>
        <v>-</v>
      </c>
      <c r="AK3597" s="2" t="str">
        <f t="shared" si="1242"/>
        <v>-</v>
      </c>
      <c r="AL3597" s="2" t="str">
        <f t="shared" si="1243"/>
        <v>-</v>
      </c>
      <c r="AM3597" s="2" t="str">
        <f t="shared" si="1244"/>
        <v>-</v>
      </c>
      <c r="AN3597" s="2" t="str">
        <f t="shared" si="1245"/>
        <v>-</v>
      </c>
      <c r="AO3597" s="2" t="str">
        <f t="shared" si="1246"/>
        <v>-</v>
      </c>
      <c r="AP3597" s="2" t="str">
        <f t="shared" si="1247"/>
        <v>-</v>
      </c>
      <c r="AQ3597" s="2">
        <f t="shared" ca="1" si="1248"/>
        <v>1</v>
      </c>
      <c r="AR3597" s="2" t="str">
        <f t="shared" si="1249"/>
        <v>-</v>
      </c>
      <c r="AS3597" s="2" t="str">
        <f t="shared" si="1250"/>
        <v>-</v>
      </c>
      <c r="AT3597" s="2" t="str">
        <f t="shared" si="1251"/>
        <v>-</v>
      </c>
      <c r="AU3597" s="2">
        <f t="shared" ca="1" si="1252"/>
        <v>1</v>
      </c>
      <c r="AV3597" s="2" t="str">
        <f t="shared" si="1253"/>
        <v>-</v>
      </c>
      <c r="AW3597" s="2" t="str">
        <f t="shared" si="1254"/>
        <v>-</v>
      </c>
      <c r="AX3597" s="2" t="str">
        <f t="shared" si="1255"/>
        <v>-</v>
      </c>
      <c r="AY3597" s="2" t="str">
        <f t="shared" si="1234"/>
        <v>-</v>
      </c>
      <c r="AZ3597" s="2" t="str">
        <f t="shared" si="1235"/>
        <v>-</v>
      </c>
      <c r="BA3597" s="2" t="str">
        <f t="shared" si="1236"/>
        <v>-</v>
      </c>
    </row>
    <row r="3598" spans="1:53">
      <c r="A3598" s="2">
        <f t="shared" si="1237"/>
        <v>3597</v>
      </c>
      <c r="B3598" s="2">
        <f>'Synthese chemins'!B3598</f>
        <v>7</v>
      </c>
      <c r="C3598" s="2">
        <f>'Synthese chemins'!C3598</f>
        <v>5</v>
      </c>
      <c r="D3598" s="2" t="str">
        <f>'Synthese chemins'!D3598</f>
        <v>Non</v>
      </c>
      <c r="E3598" s="20" t="str">
        <f>IF($D3598="Non",IF($B3598&lt;3,"-",IF('Synthese chemins'!E3598&gt;2,"Passeur",IF('Synthese chemins'!E3598&lt;1,"-",IF('Synthese chemins'!E3598&lt;2,IF(E$1=$Y3598,"-",IF(E$1=$AA3598,"-","Passeur")),IF(E$1=$Y3598,IF(E$1=Y3598,"-","Passeur"),"Passeur"))))),"-")</f>
        <v>-</v>
      </c>
      <c r="F3598" s="20" t="str">
        <f>IF($D3598="Non",IF($B3598&lt;3,"-",IF('Synthese chemins'!F3598&gt;2,"Passeur",IF('Synthese chemins'!F3598&lt;1,"-",IF('Synthese chemins'!F3598&lt;2,IF(F$1=$Y3598,"-",IF(F$1=$AA3598,"-","Passeur")),IF(F$1=$Y3598,IF(F$1=AA3598,"-","Passeur"),"Passeur"))))),"-")</f>
        <v>Passeur</v>
      </c>
      <c r="G3598" s="20" t="str">
        <f>IF($D3598="Non",IF($B3598&lt;3,"-",IF('Synthese chemins'!G3598&gt;2,"Passeur",IF('Synthese chemins'!G3598&lt;1,"-",IF('Synthese chemins'!G3598&lt;2,IF(G$1=$Y3598,"-",IF(G$1=$AA3598,"-","Passeur")),IF(G$1=$Y3598,IF(G$1=AB3598,"-","Passeur"),"Passeur"))))),"-")</f>
        <v>-</v>
      </c>
      <c r="H3598" s="20" t="str">
        <f>IF($D3598="Non",IF($B3598&lt;3,"-",IF('Synthese chemins'!H3598&gt;2,"Passeur",IF('Synthese chemins'!H3598&lt;1,"-",IF('Synthese chemins'!H3598&lt;2,IF(H$1=$Y3598,"-",IF(H$1=$AA3598,"-","Passeur")),IF(H$1=$Y3598,IF(H$1=AC3598,"-","Passeur"),"Passeur"))))),"-")</f>
        <v>Passeur</v>
      </c>
      <c r="I3598" s="20" t="str">
        <f>IF($D3598="Non",IF($B3598&lt;3,"-",IF('Synthese chemins'!I3598&gt;2,"Passeur",IF('Synthese chemins'!I3598&lt;1,"-",IF('Synthese chemins'!I3598&lt;2,IF(I$1=$Y3598,"-",IF(I$1=$AA3598,"-","Passeur")),IF(I$1=$Y3598,IF(I$1=AD3598,"-","Passeur"),"Passeur"))))),"-")</f>
        <v>-</v>
      </c>
      <c r="J3598" s="20" t="str">
        <f>IF($D3598="Non",IF($B3598&lt;3,"-",IF('Synthese chemins'!J3598&gt;2,"Passeur",IF('Synthese chemins'!J3598&lt;1,"-",IF('Synthese chemins'!J3598&lt;2,IF(J$1=$Y3598,"-",IF(J$1=$AA3598,"-","Passeur")),IF(J$1=$Y3598,IF(J$1=AE3598,"-","Passeur"),"Passeur"))))),"-")</f>
        <v>-</v>
      </c>
      <c r="K3598" s="20" t="str">
        <f>IF($D3598="Non",IF($B3598&lt;3,"-",IF('Synthese chemins'!K3598&gt;2,"Passeur",IF('Synthese chemins'!K3598&lt;1,"-",IF('Synthese chemins'!K3598&lt;2,IF(K$1=$Y3598,"-",IF(K$1=$AA3598,"-","Passeur")),IF(K$1=$Y3598,IF(K$1=AF3598,"-","Passeur"),"Passeur"))))),"-")</f>
        <v>-</v>
      </c>
      <c r="L3598" s="20" t="str">
        <f>IF($D3598="Non",IF($B3598&lt;3,"-",IF('Synthese chemins'!L3598&gt;2,"Passeur",IF('Synthese chemins'!L3598&lt;1,"-",IF('Synthese chemins'!L3598&lt;2,IF(L$1=$Y3598,"-",IF(L$1=$AA3598,"-","Passeur")),IF(L$1=$Y3598,IF(L$1=AG3598,"-","Passeur"),"Passeur"))))),"-")</f>
        <v>-</v>
      </c>
      <c r="M3598" s="20" t="str">
        <f>IF($D3598="Non",IF($B3598&lt;3,"-",IF('Synthese chemins'!M3598&gt;2,"Passeur",IF('Synthese chemins'!M3598&lt;1,"-",IF('Synthese chemins'!M3598&lt;2,IF(M$1=$Y3598,"-",IF(M$1=$AA3598,"-","Passeur")),IF(M$1=$Y3598,IF(M$1=AH3598,"-","Passeur"),"Passeur"))))),"-")</f>
        <v>-</v>
      </c>
      <c r="N3598" s="20" t="str">
        <f>IF($D3598="Non",IF($B3598&lt;3,"-",IF('Synthese chemins'!N3598&gt;2,"Passeur",IF('Synthese chemins'!N3598&lt;1,"-",IF('Synthese chemins'!N3598&lt;2,IF(N$1=$Y3598,"-",IF(N$1=$AA3598,"-","Passeur")),IF(N$1=$Y3598,IF(N$1=AI3598,"-","Passeur"),"Passeur"))))),"-")</f>
        <v>Passeur</v>
      </c>
      <c r="O3598" s="20" t="str">
        <f>IF($D3598="Non",IF($B3598&lt;3,"-",IF('Synthese chemins'!O3598&gt;2,"Passeur",IF('Synthese chemins'!O3598&lt;1,"-",IF('Synthese chemins'!O3598&lt;2,IF(O$1=$Y3598,"-",IF(O$1=$AA3598,"-","Passeur")),IF(O$1=$Y3598,IF(O$1=AJ3598,"-","Passeur"),"Passeur"))))),"-")</f>
        <v>-</v>
      </c>
      <c r="P3598" s="20" t="str">
        <f>IF($D3598="Non",IF($B3598&lt;3,"-",IF('Synthese chemins'!P3598&gt;2,"Passeur",IF('Synthese chemins'!P3598&lt;1,"-",IF('Synthese chemins'!P3598&lt;2,IF(P$1=$Y3598,"-",IF(P$1=$AA3598,"-","Passeur")),IF(P$1=$Y3598,IF(P$1=AK3598,"-","Passeur"),"Passeur"))))),"-")</f>
        <v>-</v>
      </c>
      <c r="Q3598" s="20" t="str">
        <f>IF($D3598="Non",IF($B3598&lt;3,"-",IF('Synthese chemins'!Q3598&gt;2,"Passeur",IF('Synthese chemins'!Q3598&lt;1,"-",IF('Synthese chemins'!Q3598&lt;2,IF(Q$1=$Y3598,"-",IF(Q$1=$AA3598,"-","Passeur")),IF(Q$1=$Y3598,IF(Q$1=AL3598,"-","Passeur"),"Passeur"))))),"-")</f>
        <v>-</v>
      </c>
      <c r="R3598" s="20" t="str">
        <f>IF($D3598="Non",IF($B3598&lt;3,"-",IF('Synthese chemins'!R3598&gt;2,"Passeur",IF('Synthese chemins'!R3598&lt;1,"-",IF('Synthese chemins'!R3598&lt;2,IF(R$1=$Y3598,"-",IF(R$1=$AA3598,"-","Passeur")),IF(R$1=$Y3598,IF(R$1=AM3598,"-","Passeur"),"Passeur"))))),"-")</f>
        <v>-</v>
      </c>
      <c r="S3598" s="20" t="str">
        <f>IF($D3598="Non",IF($B3598&lt;3,"-",IF('Synthese chemins'!S3598&gt;2,"Passeur",IF('Synthese chemins'!S3598&lt;1,"-",IF('Synthese chemins'!S3598&lt;2,IF(S$1=$Y3598,"-",IF(S$1=$AA3598,"-","Passeur")),IF(S$1=$Y3598,IF(S$1=AN3598,"-","Passeur"),"Passeur"))))),"-")</f>
        <v>-</v>
      </c>
      <c r="T3598" s="20" t="str">
        <f>IF($D3598="Non",IF($B3598&lt;3,"-",IF('Synthese chemins'!T3598&gt;2,"Passeur",IF('Synthese chemins'!T3598&lt;1,"-",IF('Synthese chemins'!T3598&lt;2,IF(T$1=$Y3598,"-",IF(T$1=$AA3598,"-","Passeur")),IF(T$1=$Y3598,IF(T$1=AO3598,"-","Passeur"),"Passeur"))))),"-")</f>
        <v>-</v>
      </c>
      <c r="U3598" s="20" t="str">
        <f>IF($D3598="Non",IF($B3598&lt;3,"-",IF('Synthese chemins'!U3598&gt;2,"Passeur",IF('Synthese chemins'!U3598&lt;1,"-",IF('Synthese chemins'!U3598&lt;2,IF(U$1=$Y3598,"-",IF(U$1=$AA3598,"-","Passeur")),IF(U$1=$Y3598,IF(U$1=AP3598,"-","Passeur"),"Passeur"))))),"-")</f>
        <v>-</v>
      </c>
      <c r="V3598" s="20" t="str">
        <f>IF($D3598="Non",IF($B3598&lt;3,"-",IF('Synthese chemins'!V3598&gt;2,"Passeur",IF('Synthese chemins'!V3598&lt;1,"-",IF('Synthese chemins'!V3598&lt;2,IF(V$1=$Y3598,"-",IF(V$1=$AA3598,"-","Passeur")),IF(V$1=$Y3598,IF(V$1=AQ3598,"-","Passeur"),"Passeur"))))),"-")</f>
        <v>-</v>
      </c>
      <c r="W3598" s="20" t="str">
        <f>IF($D3598="Non",IF($B3598&lt;3,"-",IF('Synthese chemins'!W3598&gt;2,"Passeur",IF('Synthese chemins'!W3598&lt;1,"-",IF('Synthese chemins'!W3598&lt;2,IF(W$1=$Y3598,"-",IF(W$1=$AA3598,"-","Passeur")),IF(W$1=$Y3598,IF(W$1=AR3598,"-","Passeur"),"Passeur"))))),"-")</f>
        <v>-</v>
      </c>
      <c r="X3598" s="20" t="str">
        <f>IF($D3598="Non",IF($B3598&lt;3,"-",IF('Synthese chemins'!X3598&gt;2,"Passeur",IF('Synthese chemins'!X3598&lt;1,"-",IF('Synthese chemins'!X3598&lt;2,IF(X$1=$Y3598,"-",IF(X$1=$AA3598,"-","Passeur")),IF(X$1=$Y3598,IF(X$1=AS3598,"-","Passeur"),"Passeur"))))),"-")</f>
        <v>-</v>
      </c>
      <c r="Y3598" s="33" t="str">
        <f>'Chemins de conversion les plus '!G3598</f>
        <v>SEO</v>
      </c>
      <c r="Z3598" s="20">
        <f t="shared" si="1238"/>
        <v>3</v>
      </c>
      <c r="AA3598" s="33" t="str">
        <f>'Chemins de conversion les plus '!I3598</f>
        <v>Email // Newsletters</v>
      </c>
      <c r="AB3598" s="5"/>
      <c r="AC3598" s="20">
        <f ca="1">'Synthese chemins'!Z3598</f>
        <v>1</v>
      </c>
      <c r="AD3598" s="19">
        <f>'Synthese chemins'!AA3598</f>
        <v>0</v>
      </c>
      <c r="AE3598" s="20">
        <f ca="1">'Synthese chemins'!AB3598</f>
        <v>0.14285714285714285</v>
      </c>
      <c r="AF3598" s="19">
        <f>'Synthese chemins'!AC3598</f>
        <v>0</v>
      </c>
      <c r="AH3598" s="2" t="str">
        <f t="shared" si="1239"/>
        <v>-</v>
      </c>
      <c r="AI3598" s="2">
        <f t="shared" ca="1" si="1240"/>
        <v>1</v>
      </c>
      <c r="AJ3598" s="2" t="str">
        <f t="shared" si="1241"/>
        <v>-</v>
      </c>
      <c r="AK3598" s="2">
        <f t="shared" ca="1" si="1242"/>
        <v>1</v>
      </c>
      <c r="AL3598" s="2" t="str">
        <f t="shared" si="1243"/>
        <v>-</v>
      </c>
      <c r="AM3598" s="2" t="str">
        <f t="shared" si="1244"/>
        <v>-</v>
      </c>
      <c r="AN3598" s="2" t="str">
        <f t="shared" si="1245"/>
        <v>-</v>
      </c>
      <c r="AO3598" s="2" t="str">
        <f t="shared" si="1246"/>
        <v>-</v>
      </c>
      <c r="AP3598" s="2" t="str">
        <f t="shared" si="1247"/>
        <v>-</v>
      </c>
      <c r="AQ3598" s="2">
        <f t="shared" ca="1" si="1248"/>
        <v>1</v>
      </c>
      <c r="AR3598" s="2" t="str">
        <f t="shared" si="1249"/>
        <v>-</v>
      </c>
      <c r="AS3598" s="2" t="str">
        <f t="shared" si="1250"/>
        <v>-</v>
      </c>
      <c r="AT3598" s="2" t="str">
        <f t="shared" si="1251"/>
        <v>-</v>
      </c>
      <c r="AU3598" s="2" t="str">
        <f t="shared" si="1252"/>
        <v>-</v>
      </c>
      <c r="AV3598" s="2" t="str">
        <f t="shared" si="1253"/>
        <v>-</v>
      </c>
      <c r="AW3598" s="2" t="str">
        <f t="shared" si="1254"/>
        <v>-</v>
      </c>
      <c r="AX3598" s="2" t="str">
        <f t="shared" si="1255"/>
        <v>-</v>
      </c>
      <c r="AY3598" s="2" t="str">
        <f t="shared" si="1234"/>
        <v>-</v>
      </c>
      <c r="AZ3598" s="2" t="str">
        <f t="shared" si="1235"/>
        <v>-</v>
      </c>
      <c r="BA3598" s="2" t="str">
        <f t="shared" si="1236"/>
        <v>-</v>
      </c>
    </row>
    <row r="3599" spans="1:53">
      <c r="A3599" s="2">
        <f t="shared" si="1237"/>
        <v>3598</v>
      </c>
      <c r="B3599" s="2">
        <f>'Synthese chemins'!B3599</f>
        <v>7</v>
      </c>
      <c r="C3599" s="2">
        <f>'Synthese chemins'!C3599</f>
        <v>4</v>
      </c>
      <c r="D3599" s="2" t="str">
        <f>'Synthese chemins'!D3599</f>
        <v>Non</v>
      </c>
      <c r="E3599" s="20" t="str">
        <f>IF($D3599="Non",IF($B3599&lt;3,"-",IF('Synthese chemins'!E3599&gt;2,"Passeur",IF('Synthese chemins'!E3599&lt;1,"-",IF('Synthese chemins'!E3599&lt;2,IF(E$1=$Y3599,"-",IF(E$1=$AA3599,"-","Passeur")),IF(E$1=$Y3599,IF(E$1=Y3599,"-","Passeur"),"Passeur"))))),"-")</f>
        <v>-</v>
      </c>
      <c r="F3599" s="20" t="str">
        <f>IF($D3599="Non",IF($B3599&lt;3,"-",IF('Synthese chemins'!F3599&gt;2,"Passeur",IF('Synthese chemins'!F3599&lt;1,"-",IF('Synthese chemins'!F3599&lt;2,IF(F$1=$Y3599,"-",IF(F$1=$AA3599,"-","Passeur")),IF(F$1=$Y3599,IF(F$1=AA3599,"-","Passeur"),"Passeur"))))),"-")</f>
        <v>Passeur</v>
      </c>
      <c r="G3599" s="20" t="str">
        <f>IF($D3599="Non",IF($B3599&lt;3,"-",IF('Synthese chemins'!G3599&gt;2,"Passeur",IF('Synthese chemins'!G3599&lt;1,"-",IF('Synthese chemins'!G3599&lt;2,IF(G$1=$Y3599,"-",IF(G$1=$AA3599,"-","Passeur")),IF(G$1=$Y3599,IF(G$1=AB3599,"-","Passeur"),"Passeur"))))),"-")</f>
        <v>-</v>
      </c>
      <c r="H3599" s="20" t="str">
        <f>IF($D3599="Non",IF($B3599&lt;3,"-",IF('Synthese chemins'!H3599&gt;2,"Passeur",IF('Synthese chemins'!H3599&lt;1,"-",IF('Synthese chemins'!H3599&lt;2,IF(H$1=$Y3599,"-",IF(H$1=$AA3599,"-","Passeur")),IF(H$1=$Y3599,IF(H$1=AC3599,"-","Passeur"),"Passeur"))))),"-")</f>
        <v>-</v>
      </c>
      <c r="I3599" s="20" t="str">
        <f>IF($D3599="Non",IF($B3599&lt;3,"-",IF('Synthese chemins'!I3599&gt;2,"Passeur",IF('Synthese chemins'!I3599&lt;1,"-",IF('Synthese chemins'!I3599&lt;2,IF(I$1=$Y3599,"-",IF(I$1=$AA3599,"-","Passeur")),IF(I$1=$Y3599,IF(I$1=AD3599,"-","Passeur"),"Passeur"))))),"-")</f>
        <v>-</v>
      </c>
      <c r="J3599" s="20" t="str">
        <f>IF($D3599="Non",IF($B3599&lt;3,"-",IF('Synthese chemins'!J3599&gt;2,"Passeur",IF('Synthese chemins'!J3599&lt;1,"-",IF('Synthese chemins'!J3599&lt;2,IF(J$1=$Y3599,"-",IF(J$1=$AA3599,"-","Passeur")),IF(J$1=$Y3599,IF(J$1=AE3599,"-","Passeur"),"Passeur"))))),"-")</f>
        <v>-</v>
      </c>
      <c r="K3599" s="20" t="str">
        <f>IF($D3599="Non",IF($B3599&lt;3,"-",IF('Synthese chemins'!K3599&gt;2,"Passeur",IF('Synthese chemins'!K3599&lt;1,"-",IF('Synthese chemins'!K3599&lt;2,IF(K$1=$Y3599,"-",IF(K$1=$AA3599,"-","Passeur")),IF(K$1=$Y3599,IF(K$1=AF3599,"-","Passeur"),"Passeur"))))),"-")</f>
        <v>-</v>
      </c>
      <c r="L3599" s="20" t="str">
        <f>IF($D3599="Non",IF($B3599&lt;3,"-",IF('Synthese chemins'!L3599&gt;2,"Passeur",IF('Synthese chemins'!L3599&lt;1,"-",IF('Synthese chemins'!L3599&lt;2,IF(L$1=$Y3599,"-",IF(L$1=$AA3599,"-","Passeur")),IF(L$1=$Y3599,IF(L$1=AG3599,"-","Passeur"),"Passeur"))))),"-")</f>
        <v>-</v>
      </c>
      <c r="M3599" s="20" t="str">
        <f>IF($D3599="Non",IF($B3599&lt;3,"-",IF('Synthese chemins'!M3599&gt;2,"Passeur",IF('Synthese chemins'!M3599&lt;1,"-",IF('Synthese chemins'!M3599&lt;2,IF(M$1=$Y3599,"-",IF(M$1=$AA3599,"-","Passeur")),IF(M$1=$Y3599,IF(M$1=AH3599,"-","Passeur"),"Passeur"))))),"-")</f>
        <v>-</v>
      </c>
      <c r="N3599" s="20" t="str">
        <f>IF($D3599="Non",IF($B3599&lt;3,"-",IF('Synthese chemins'!N3599&gt;2,"Passeur",IF('Synthese chemins'!N3599&lt;1,"-",IF('Synthese chemins'!N3599&lt;2,IF(N$1=$Y3599,"-",IF(N$1=$AA3599,"-","Passeur")),IF(N$1=$Y3599,IF(N$1=AI3599,"-","Passeur"),"Passeur"))))),"-")</f>
        <v>Passeur</v>
      </c>
      <c r="O3599" s="20" t="str">
        <f>IF($D3599="Non",IF($B3599&lt;3,"-",IF('Synthese chemins'!O3599&gt;2,"Passeur",IF('Synthese chemins'!O3599&lt;1,"-",IF('Synthese chemins'!O3599&lt;2,IF(O$1=$Y3599,"-",IF(O$1=$AA3599,"-","Passeur")),IF(O$1=$Y3599,IF(O$1=AJ3599,"-","Passeur"),"Passeur"))))),"-")</f>
        <v>Passeur</v>
      </c>
      <c r="P3599" s="20" t="str">
        <f>IF($D3599="Non",IF($B3599&lt;3,"-",IF('Synthese chemins'!P3599&gt;2,"Passeur",IF('Synthese chemins'!P3599&lt;1,"-",IF('Synthese chemins'!P3599&lt;2,IF(P$1=$Y3599,"-",IF(P$1=$AA3599,"-","Passeur")),IF(P$1=$Y3599,IF(P$1=AK3599,"-","Passeur"),"Passeur"))))),"-")</f>
        <v>-</v>
      </c>
      <c r="Q3599" s="20" t="str">
        <f>IF($D3599="Non",IF($B3599&lt;3,"-",IF('Synthese chemins'!Q3599&gt;2,"Passeur",IF('Synthese chemins'!Q3599&lt;1,"-",IF('Synthese chemins'!Q3599&lt;2,IF(Q$1=$Y3599,"-",IF(Q$1=$AA3599,"-","Passeur")),IF(Q$1=$Y3599,IF(Q$1=AL3599,"-","Passeur"),"Passeur"))))),"-")</f>
        <v>-</v>
      </c>
      <c r="R3599" s="20" t="str">
        <f>IF($D3599="Non",IF($B3599&lt;3,"-",IF('Synthese chemins'!R3599&gt;2,"Passeur",IF('Synthese chemins'!R3599&lt;1,"-",IF('Synthese chemins'!R3599&lt;2,IF(R$1=$Y3599,"-",IF(R$1=$AA3599,"-","Passeur")),IF(R$1=$Y3599,IF(R$1=AM3599,"-","Passeur"),"Passeur"))))),"-")</f>
        <v>-</v>
      </c>
      <c r="S3599" s="20" t="str">
        <f>IF($D3599="Non",IF($B3599&lt;3,"-",IF('Synthese chemins'!S3599&gt;2,"Passeur",IF('Synthese chemins'!S3599&lt;1,"-",IF('Synthese chemins'!S3599&lt;2,IF(S$1=$Y3599,"-",IF(S$1=$AA3599,"-","Passeur")),IF(S$1=$Y3599,IF(S$1=AN3599,"-","Passeur"),"Passeur"))))),"-")</f>
        <v>-</v>
      </c>
      <c r="T3599" s="20" t="str">
        <f>IF($D3599="Non",IF($B3599&lt;3,"-",IF('Synthese chemins'!T3599&gt;2,"Passeur",IF('Synthese chemins'!T3599&lt;1,"-",IF('Synthese chemins'!T3599&lt;2,IF(T$1=$Y3599,"-",IF(T$1=$AA3599,"-","Passeur")),IF(T$1=$Y3599,IF(T$1=AO3599,"-","Passeur"),"Passeur"))))),"-")</f>
        <v>-</v>
      </c>
      <c r="U3599" s="20" t="str">
        <f>IF($D3599="Non",IF($B3599&lt;3,"-",IF('Synthese chemins'!U3599&gt;2,"Passeur",IF('Synthese chemins'!U3599&lt;1,"-",IF('Synthese chemins'!U3599&lt;2,IF(U$1=$Y3599,"-",IF(U$1=$AA3599,"-","Passeur")),IF(U$1=$Y3599,IF(U$1=AP3599,"-","Passeur"),"Passeur"))))),"-")</f>
        <v>-</v>
      </c>
      <c r="V3599" s="20" t="str">
        <f>IF($D3599="Non",IF($B3599&lt;3,"-",IF('Synthese chemins'!V3599&gt;2,"Passeur",IF('Synthese chemins'!V3599&lt;1,"-",IF('Synthese chemins'!V3599&lt;2,IF(V$1=$Y3599,"-",IF(V$1=$AA3599,"-","Passeur")),IF(V$1=$Y3599,IF(V$1=AQ3599,"-","Passeur"),"Passeur"))))),"-")</f>
        <v>-</v>
      </c>
      <c r="W3599" s="20" t="str">
        <f>IF($D3599="Non",IF($B3599&lt;3,"-",IF('Synthese chemins'!W3599&gt;2,"Passeur",IF('Synthese chemins'!W3599&lt;1,"-",IF('Synthese chemins'!W3599&lt;2,IF(W$1=$Y3599,"-",IF(W$1=$AA3599,"-","Passeur")),IF(W$1=$Y3599,IF(W$1=AR3599,"-","Passeur"),"Passeur"))))),"-")</f>
        <v>-</v>
      </c>
      <c r="X3599" s="20" t="str">
        <f>IF($D3599="Non",IF($B3599&lt;3,"-",IF('Synthese chemins'!X3599&gt;2,"Passeur",IF('Synthese chemins'!X3599&lt;1,"-",IF('Synthese chemins'!X3599&lt;2,IF(X$1=$Y3599,"-",IF(X$1=$AA3599,"-","Passeur")),IF(X$1=$Y3599,IF(X$1=AS3599,"-","Passeur"),"Passeur"))))),"-")</f>
        <v>-</v>
      </c>
      <c r="Y3599" s="33" t="str">
        <f>'Chemins de conversion les plus '!G3599</f>
        <v>SEO</v>
      </c>
      <c r="Z3599" s="20">
        <f t="shared" si="1238"/>
        <v>3</v>
      </c>
      <c r="AA3599" s="33" t="str">
        <f>'Chemins de conversion les plus '!I3599</f>
        <v>SEA // Adwords hors Branding</v>
      </c>
      <c r="AB3599" s="5"/>
      <c r="AC3599" s="20">
        <f ca="1">'Synthese chemins'!Z3599</f>
        <v>1</v>
      </c>
      <c r="AD3599" s="19">
        <f>'Synthese chemins'!AA3599</f>
        <v>0</v>
      </c>
      <c r="AE3599" s="20">
        <f ca="1">'Synthese chemins'!AB3599</f>
        <v>0.14285714285714285</v>
      </c>
      <c r="AF3599" s="19">
        <f>'Synthese chemins'!AC3599</f>
        <v>0</v>
      </c>
      <c r="AH3599" s="2" t="str">
        <f t="shared" si="1239"/>
        <v>-</v>
      </c>
      <c r="AI3599" s="2">
        <f t="shared" ca="1" si="1240"/>
        <v>1</v>
      </c>
      <c r="AJ3599" s="2" t="str">
        <f t="shared" si="1241"/>
        <v>-</v>
      </c>
      <c r="AK3599" s="2" t="str">
        <f t="shared" si="1242"/>
        <v>-</v>
      </c>
      <c r="AL3599" s="2" t="str">
        <f t="shared" si="1243"/>
        <v>-</v>
      </c>
      <c r="AM3599" s="2" t="str">
        <f t="shared" si="1244"/>
        <v>-</v>
      </c>
      <c r="AN3599" s="2" t="str">
        <f t="shared" si="1245"/>
        <v>-</v>
      </c>
      <c r="AO3599" s="2" t="str">
        <f t="shared" si="1246"/>
        <v>-</v>
      </c>
      <c r="AP3599" s="2" t="str">
        <f t="shared" si="1247"/>
        <v>-</v>
      </c>
      <c r="AQ3599" s="2">
        <f t="shared" ca="1" si="1248"/>
        <v>1</v>
      </c>
      <c r="AR3599" s="2">
        <f t="shared" ca="1" si="1249"/>
        <v>1</v>
      </c>
      <c r="AS3599" s="2" t="str">
        <f t="shared" si="1250"/>
        <v>-</v>
      </c>
      <c r="AT3599" s="2" t="str">
        <f t="shared" si="1251"/>
        <v>-</v>
      </c>
      <c r="AU3599" s="2" t="str">
        <f t="shared" si="1252"/>
        <v>-</v>
      </c>
      <c r="AV3599" s="2" t="str">
        <f t="shared" si="1253"/>
        <v>-</v>
      </c>
      <c r="AW3599" s="2" t="str">
        <f t="shared" si="1254"/>
        <v>-</v>
      </c>
      <c r="AX3599" s="2" t="str">
        <f t="shared" si="1255"/>
        <v>-</v>
      </c>
      <c r="AY3599" s="2" t="str">
        <f t="shared" si="1234"/>
        <v>-</v>
      </c>
      <c r="AZ3599" s="2" t="str">
        <f t="shared" si="1235"/>
        <v>-</v>
      </c>
      <c r="BA3599" s="2" t="str">
        <f t="shared" si="1236"/>
        <v>-</v>
      </c>
    </row>
    <row r="3600" spans="1:53">
      <c r="A3600" s="2">
        <f t="shared" si="1237"/>
        <v>3599</v>
      </c>
      <c r="B3600" s="2">
        <f>'Synthese chemins'!B3600</f>
        <v>7</v>
      </c>
      <c r="C3600" s="2">
        <f>'Synthese chemins'!C3600</f>
        <v>3</v>
      </c>
      <c r="D3600" s="2" t="str">
        <f>'Synthese chemins'!D3600</f>
        <v>Non</v>
      </c>
      <c r="E3600" s="20" t="str">
        <f>IF($D3600="Non",IF($B3600&lt;3,"-",IF('Synthese chemins'!E3600&gt;2,"Passeur",IF('Synthese chemins'!E3600&lt;1,"-",IF('Synthese chemins'!E3600&lt;2,IF(E$1=$Y3600,"-",IF(E$1=$AA3600,"-","Passeur")),IF(E$1=$Y3600,IF(E$1=Y3600,"-","Passeur"),"Passeur"))))),"-")</f>
        <v>-</v>
      </c>
      <c r="F3600" s="20" t="str">
        <f>IF($D3600="Non",IF($B3600&lt;3,"-",IF('Synthese chemins'!F3600&gt;2,"Passeur",IF('Synthese chemins'!F3600&lt;1,"-",IF('Synthese chemins'!F3600&lt;2,IF(F$1=$Y3600,"-",IF(F$1=$AA3600,"-","Passeur")),IF(F$1=$Y3600,IF(F$1=AA3600,"-","Passeur"),"Passeur"))))),"-")</f>
        <v>Passeur</v>
      </c>
      <c r="G3600" s="20" t="str">
        <f>IF($D3600="Non",IF($B3600&lt;3,"-",IF('Synthese chemins'!G3600&gt;2,"Passeur",IF('Synthese chemins'!G3600&lt;1,"-",IF('Synthese chemins'!G3600&lt;2,IF(G$1=$Y3600,"-",IF(G$1=$AA3600,"-","Passeur")),IF(G$1=$Y3600,IF(G$1=AB3600,"-","Passeur"),"Passeur"))))),"-")</f>
        <v>-</v>
      </c>
      <c r="H3600" s="20" t="str">
        <f>IF($D3600="Non",IF($B3600&lt;3,"-",IF('Synthese chemins'!H3600&gt;2,"Passeur",IF('Synthese chemins'!H3600&lt;1,"-",IF('Synthese chemins'!H3600&lt;2,IF(H$1=$Y3600,"-",IF(H$1=$AA3600,"-","Passeur")),IF(H$1=$Y3600,IF(H$1=AC3600,"-","Passeur"),"Passeur"))))),"-")</f>
        <v>-</v>
      </c>
      <c r="I3600" s="20" t="str">
        <f>IF($D3600="Non",IF($B3600&lt;3,"-",IF('Synthese chemins'!I3600&gt;2,"Passeur",IF('Synthese chemins'!I3600&lt;1,"-",IF('Synthese chemins'!I3600&lt;2,IF(I$1=$Y3600,"-",IF(I$1=$AA3600,"-","Passeur")),IF(I$1=$Y3600,IF(I$1=AD3600,"-","Passeur"),"Passeur"))))),"-")</f>
        <v>-</v>
      </c>
      <c r="J3600" s="20" t="str">
        <f>IF($D3600="Non",IF($B3600&lt;3,"-",IF('Synthese chemins'!J3600&gt;2,"Passeur",IF('Synthese chemins'!J3600&lt;1,"-",IF('Synthese chemins'!J3600&lt;2,IF(J$1=$Y3600,"-",IF(J$1=$AA3600,"-","Passeur")),IF(J$1=$Y3600,IF(J$1=AE3600,"-","Passeur"),"Passeur"))))),"-")</f>
        <v>-</v>
      </c>
      <c r="K3600" s="20" t="str">
        <f>IF($D3600="Non",IF($B3600&lt;3,"-",IF('Synthese chemins'!K3600&gt;2,"Passeur",IF('Synthese chemins'!K3600&lt;1,"-",IF('Synthese chemins'!K3600&lt;2,IF(K$1=$Y3600,"-",IF(K$1=$AA3600,"-","Passeur")),IF(K$1=$Y3600,IF(K$1=AF3600,"-","Passeur"),"Passeur"))))),"-")</f>
        <v>-</v>
      </c>
      <c r="L3600" s="20" t="str">
        <f>IF($D3600="Non",IF($B3600&lt;3,"-",IF('Synthese chemins'!L3600&gt;2,"Passeur",IF('Synthese chemins'!L3600&lt;1,"-",IF('Synthese chemins'!L3600&lt;2,IF(L$1=$Y3600,"-",IF(L$1=$AA3600,"-","Passeur")),IF(L$1=$Y3600,IF(L$1=AG3600,"-","Passeur"),"Passeur"))))),"-")</f>
        <v>-</v>
      </c>
      <c r="M3600" s="20" t="str">
        <f>IF($D3600="Non",IF($B3600&lt;3,"-",IF('Synthese chemins'!M3600&gt;2,"Passeur",IF('Synthese chemins'!M3600&lt;1,"-",IF('Synthese chemins'!M3600&lt;2,IF(M$1=$Y3600,"-",IF(M$1=$AA3600,"-","Passeur")),IF(M$1=$Y3600,IF(M$1=AH3600,"-","Passeur"),"Passeur"))))),"-")</f>
        <v>-</v>
      </c>
      <c r="N3600" s="20" t="str">
        <f>IF($D3600="Non",IF($B3600&lt;3,"-",IF('Synthese chemins'!N3600&gt;2,"Passeur",IF('Synthese chemins'!N3600&lt;1,"-",IF('Synthese chemins'!N3600&lt;2,IF(N$1=$Y3600,"-",IF(N$1=$AA3600,"-","Passeur")),IF(N$1=$Y3600,IF(N$1=AI3600,"-","Passeur"),"Passeur"))))),"-")</f>
        <v>-</v>
      </c>
      <c r="O3600" s="20" t="str">
        <f>IF($D3600="Non",IF($B3600&lt;3,"-",IF('Synthese chemins'!O3600&gt;2,"Passeur",IF('Synthese chemins'!O3600&lt;1,"-",IF('Synthese chemins'!O3600&lt;2,IF(O$1=$Y3600,"-",IF(O$1=$AA3600,"-","Passeur")),IF(O$1=$Y3600,IF(O$1=AJ3600,"-","Passeur"),"Passeur"))))),"-")</f>
        <v>Passeur</v>
      </c>
      <c r="P3600" s="20" t="str">
        <f>IF($D3600="Non",IF($B3600&lt;3,"-",IF('Synthese chemins'!P3600&gt;2,"Passeur",IF('Synthese chemins'!P3600&lt;1,"-",IF('Synthese chemins'!P3600&lt;2,IF(P$1=$Y3600,"-",IF(P$1=$AA3600,"-","Passeur")),IF(P$1=$Y3600,IF(P$1=AK3600,"-","Passeur"),"Passeur"))))),"-")</f>
        <v>-</v>
      </c>
      <c r="Q3600" s="20" t="str">
        <f>IF($D3600="Non",IF($B3600&lt;3,"-",IF('Synthese chemins'!Q3600&gt;2,"Passeur",IF('Synthese chemins'!Q3600&lt;1,"-",IF('Synthese chemins'!Q3600&lt;2,IF(Q$1=$Y3600,"-",IF(Q$1=$AA3600,"-","Passeur")),IF(Q$1=$Y3600,IF(Q$1=AL3600,"-","Passeur"),"Passeur"))))),"-")</f>
        <v>-</v>
      </c>
      <c r="R3600" s="20" t="str">
        <f>IF($D3600="Non",IF($B3600&lt;3,"-",IF('Synthese chemins'!R3600&gt;2,"Passeur",IF('Synthese chemins'!R3600&lt;1,"-",IF('Synthese chemins'!R3600&lt;2,IF(R$1=$Y3600,"-",IF(R$1=$AA3600,"-","Passeur")),IF(R$1=$Y3600,IF(R$1=AM3600,"-","Passeur"),"Passeur"))))),"-")</f>
        <v>Passeur</v>
      </c>
      <c r="S3600" s="20" t="str">
        <f>IF($D3600="Non",IF($B3600&lt;3,"-",IF('Synthese chemins'!S3600&gt;2,"Passeur",IF('Synthese chemins'!S3600&lt;1,"-",IF('Synthese chemins'!S3600&lt;2,IF(S$1=$Y3600,"-",IF(S$1=$AA3600,"-","Passeur")),IF(S$1=$Y3600,IF(S$1=AN3600,"-","Passeur"),"Passeur"))))),"-")</f>
        <v>-</v>
      </c>
      <c r="T3600" s="20" t="str">
        <f>IF($D3600="Non",IF($B3600&lt;3,"-",IF('Synthese chemins'!T3600&gt;2,"Passeur",IF('Synthese chemins'!T3600&lt;1,"-",IF('Synthese chemins'!T3600&lt;2,IF(T$1=$Y3600,"-",IF(T$1=$AA3600,"-","Passeur")),IF(T$1=$Y3600,IF(T$1=AO3600,"-","Passeur"),"Passeur"))))),"-")</f>
        <v>-</v>
      </c>
      <c r="U3600" s="20" t="str">
        <f>IF($D3600="Non",IF($B3600&lt;3,"-",IF('Synthese chemins'!U3600&gt;2,"Passeur",IF('Synthese chemins'!U3600&lt;1,"-",IF('Synthese chemins'!U3600&lt;2,IF(U$1=$Y3600,"-",IF(U$1=$AA3600,"-","Passeur")),IF(U$1=$Y3600,IF(U$1=AP3600,"-","Passeur"),"Passeur"))))),"-")</f>
        <v>-</v>
      </c>
      <c r="V3600" s="20" t="str">
        <f>IF($D3600="Non",IF($B3600&lt;3,"-",IF('Synthese chemins'!V3600&gt;2,"Passeur",IF('Synthese chemins'!V3600&lt;1,"-",IF('Synthese chemins'!V3600&lt;2,IF(V$1=$Y3600,"-",IF(V$1=$AA3600,"-","Passeur")),IF(V$1=$Y3600,IF(V$1=AQ3600,"-","Passeur"),"Passeur"))))),"-")</f>
        <v>-</v>
      </c>
      <c r="W3600" s="20" t="str">
        <f>IF($D3600="Non",IF($B3600&lt;3,"-",IF('Synthese chemins'!W3600&gt;2,"Passeur",IF('Synthese chemins'!W3600&lt;1,"-",IF('Synthese chemins'!W3600&lt;2,IF(W$1=$Y3600,"-",IF(W$1=$AA3600,"-","Passeur")),IF(W$1=$Y3600,IF(W$1=AR3600,"-","Passeur"),"Passeur"))))),"-")</f>
        <v>-</v>
      </c>
      <c r="X3600" s="20" t="str">
        <f>IF($D3600="Non",IF($B3600&lt;3,"-",IF('Synthese chemins'!X3600&gt;2,"Passeur",IF('Synthese chemins'!X3600&lt;1,"-",IF('Synthese chemins'!X3600&lt;2,IF(X$1=$Y3600,"-",IF(X$1=$AA3600,"-","Passeur")),IF(X$1=$Y3600,IF(X$1=AS3600,"-","Passeur"),"Passeur"))))),"-")</f>
        <v>-</v>
      </c>
      <c r="Y3600" s="33" t="str">
        <f>'Chemins de conversion les plus '!G3600</f>
        <v>SEO</v>
      </c>
      <c r="Z3600" s="20">
        <f t="shared" si="1238"/>
        <v>3</v>
      </c>
      <c r="AA3600" s="33" t="str">
        <f>'Chemins de conversion les plus '!I3600</f>
        <v>Direct</v>
      </c>
      <c r="AB3600" s="5"/>
      <c r="AC3600" s="20">
        <f ca="1">'Synthese chemins'!Z3600</f>
        <v>1</v>
      </c>
      <c r="AD3600" s="19">
        <f>'Synthese chemins'!AA3600</f>
        <v>0</v>
      </c>
      <c r="AE3600" s="20">
        <f ca="1">'Synthese chemins'!AB3600</f>
        <v>0.14285714285714285</v>
      </c>
      <c r="AF3600" s="19">
        <f>'Synthese chemins'!AC3600</f>
        <v>0</v>
      </c>
      <c r="AH3600" s="2" t="str">
        <f t="shared" si="1239"/>
        <v>-</v>
      </c>
      <c r="AI3600" s="2">
        <f t="shared" ca="1" si="1240"/>
        <v>1</v>
      </c>
      <c r="AJ3600" s="2" t="str">
        <f t="shared" si="1241"/>
        <v>-</v>
      </c>
      <c r="AK3600" s="2" t="str">
        <f t="shared" si="1242"/>
        <v>-</v>
      </c>
      <c r="AL3600" s="2" t="str">
        <f t="shared" si="1243"/>
        <v>-</v>
      </c>
      <c r="AM3600" s="2" t="str">
        <f t="shared" si="1244"/>
        <v>-</v>
      </c>
      <c r="AN3600" s="2" t="str">
        <f t="shared" si="1245"/>
        <v>-</v>
      </c>
      <c r="AO3600" s="2" t="str">
        <f t="shared" si="1246"/>
        <v>-</v>
      </c>
      <c r="AP3600" s="2" t="str">
        <f t="shared" si="1247"/>
        <v>-</v>
      </c>
      <c r="AQ3600" s="2" t="str">
        <f t="shared" si="1248"/>
        <v>-</v>
      </c>
      <c r="AR3600" s="2">
        <f t="shared" ca="1" si="1249"/>
        <v>1</v>
      </c>
      <c r="AS3600" s="2" t="str">
        <f t="shared" si="1250"/>
        <v>-</v>
      </c>
      <c r="AT3600" s="2" t="str">
        <f t="shared" si="1251"/>
        <v>-</v>
      </c>
      <c r="AU3600" s="2">
        <f t="shared" ca="1" si="1252"/>
        <v>1</v>
      </c>
      <c r="AV3600" s="2" t="str">
        <f t="shared" si="1253"/>
        <v>-</v>
      </c>
      <c r="AW3600" s="2" t="str">
        <f t="shared" si="1254"/>
        <v>-</v>
      </c>
      <c r="AX3600" s="2" t="str">
        <f t="shared" si="1255"/>
        <v>-</v>
      </c>
      <c r="AY3600" s="2" t="str">
        <f t="shared" si="1234"/>
        <v>-</v>
      </c>
      <c r="AZ3600" s="2" t="str">
        <f t="shared" si="1235"/>
        <v>-</v>
      </c>
      <c r="BA3600" s="2" t="str">
        <f t="shared" si="1236"/>
        <v>-</v>
      </c>
    </row>
    <row r="3601" spans="1:53">
      <c r="A3601" s="2">
        <f t="shared" si="1237"/>
        <v>3600</v>
      </c>
      <c r="B3601" s="2">
        <f>'Synthese chemins'!B3601</f>
        <v>7</v>
      </c>
      <c r="C3601" s="2">
        <f>'Synthese chemins'!C3601</f>
        <v>2</v>
      </c>
      <c r="D3601" s="2" t="str">
        <f>'Synthese chemins'!D3601</f>
        <v>Non</v>
      </c>
      <c r="E3601" s="20" t="str">
        <f>IF($D3601="Non",IF($B3601&lt;3,"-",IF('Synthese chemins'!E3601&gt;2,"Passeur",IF('Synthese chemins'!E3601&lt;1,"-",IF('Synthese chemins'!E3601&lt;2,IF(E$1=$Y3601,"-",IF(E$1=$AA3601,"-","Passeur")),IF(E$1=$Y3601,IF(E$1=Y3601,"-","Passeur"),"Passeur"))))),"-")</f>
        <v>-</v>
      </c>
      <c r="F3601" s="20" t="str">
        <f>IF($D3601="Non",IF($B3601&lt;3,"-",IF('Synthese chemins'!F3601&gt;2,"Passeur",IF('Synthese chemins'!F3601&lt;1,"-",IF('Synthese chemins'!F3601&lt;2,IF(F$1=$Y3601,"-",IF(F$1=$AA3601,"-","Passeur")),IF(F$1=$Y3601,IF(F$1=AA3601,"-","Passeur"),"Passeur"))))),"-")</f>
        <v>Passeur</v>
      </c>
      <c r="G3601" s="20" t="str">
        <f>IF($D3601="Non",IF($B3601&lt;3,"-",IF('Synthese chemins'!G3601&gt;2,"Passeur",IF('Synthese chemins'!G3601&lt;1,"-",IF('Synthese chemins'!G3601&lt;2,IF(G$1=$Y3601,"-",IF(G$1=$AA3601,"-","Passeur")),IF(G$1=$Y3601,IF(G$1=AB3601,"-","Passeur"),"Passeur"))))),"-")</f>
        <v>-</v>
      </c>
      <c r="H3601" s="20" t="str">
        <f>IF($D3601="Non",IF($B3601&lt;3,"-",IF('Synthese chemins'!H3601&gt;2,"Passeur",IF('Synthese chemins'!H3601&lt;1,"-",IF('Synthese chemins'!H3601&lt;2,IF(H$1=$Y3601,"-",IF(H$1=$AA3601,"-","Passeur")),IF(H$1=$Y3601,IF(H$1=AC3601,"-","Passeur"),"Passeur"))))),"-")</f>
        <v>-</v>
      </c>
      <c r="I3601" s="20" t="str">
        <f>IF($D3601="Non",IF($B3601&lt;3,"-",IF('Synthese chemins'!I3601&gt;2,"Passeur",IF('Synthese chemins'!I3601&lt;1,"-",IF('Synthese chemins'!I3601&lt;2,IF(I$1=$Y3601,"-",IF(I$1=$AA3601,"-","Passeur")),IF(I$1=$Y3601,IF(I$1=AD3601,"-","Passeur"),"Passeur"))))),"-")</f>
        <v>-</v>
      </c>
      <c r="J3601" s="20" t="str">
        <f>IF($D3601="Non",IF($B3601&lt;3,"-",IF('Synthese chemins'!J3601&gt;2,"Passeur",IF('Synthese chemins'!J3601&lt;1,"-",IF('Synthese chemins'!J3601&lt;2,IF(J$1=$Y3601,"-",IF(J$1=$AA3601,"-","Passeur")),IF(J$1=$Y3601,IF(J$1=AE3601,"-","Passeur"),"Passeur"))))),"-")</f>
        <v>-</v>
      </c>
      <c r="K3601" s="20" t="str">
        <f>IF($D3601="Non",IF($B3601&lt;3,"-",IF('Synthese chemins'!K3601&gt;2,"Passeur",IF('Synthese chemins'!K3601&lt;1,"-",IF('Synthese chemins'!K3601&lt;2,IF(K$1=$Y3601,"-",IF(K$1=$AA3601,"-","Passeur")),IF(K$1=$Y3601,IF(K$1=AF3601,"-","Passeur"),"Passeur"))))),"-")</f>
        <v>-</v>
      </c>
      <c r="L3601" s="20" t="str">
        <f>IF($D3601="Non",IF($B3601&lt;3,"-",IF('Synthese chemins'!L3601&gt;2,"Passeur",IF('Synthese chemins'!L3601&lt;1,"-",IF('Synthese chemins'!L3601&lt;2,IF(L$1=$Y3601,"-",IF(L$1=$AA3601,"-","Passeur")),IF(L$1=$Y3601,IF(L$1=AG3601,"-","Passeur"),"Passeur"))))),"-")</f>
        <v>-</v>
      </c>
      <c r="M3601" s="20" t="str">
        <f>IF($D3601="Non",IF($B3601&lt;3,"-",IF('Synthese chemins'!M3601&gt;2,"Passeur",IF('Synthese chemins'!M3601&lt;1,"-",IF('Synthese chemins'!M3601&lt;2,IF(M$1=$Y3601,"-",IF(M$1=$AA3601,"-","Passeur")),IF(M$1=$Y3601,IF(M$1=AH3601,"-","Passeur"),"Passeur"))))),"-")</f>
        <v>-</v>
      </c>
      <c r="N3601" s="20" t="str">
        <f>IF($D3601="Non",IF($B3601&lt;3,"-",IF('Synthese chemins'!N3601&gt;2,"Passeur",IF('Synthese chemins'!N3601&lt;1,"-",IF('Synthese chemins'!N3601&lt;2,IF(N$1=$Y3601,"-",IF(N$1=$AA3601,"-","Passeur")),IF(N$1=$Y3601,IF(N$1=AI3601,"-","Passeur"),"Passeur"))))),"-")</f>
        <v>-</v>
      </c>
      <c r="O3601" s="20" t="str">
        <f>IF($D3601="Non",IF($B3601&lt;3,"-",IF('Synthese chemins'!O3601&gt;2,"Passeur",IF('Synthese chemins'!O3601&lt;1,"-",IF('Synthese chemins'!O3601&lt;2,IF(O$1=$Y3601,"-",IF(O$1=$AA3601,"-","Passeur")),IF(O$1=$Y3601,IF(O$1=AJ3601,"-","Passeur"),"Passeur"))))),"-")</f>
        <v>-</v>
      </c>
      <c r="P3601" s="20" t="str">
        <f>IF($D3601="Non",IF($B3601&lt;3,"-",IF('Synthese chemins'!P3601&gt;2,"Passeur",IF('Synthese chemins'!P3601&lt;1,"-",IF('Synthese chemins'!P3601&lt;2,IF(P$1=$Y3601,"-",IF(P$1=$AA3601,"-","Passeur")),IF(P$1=$Y3601,IF(P$1=AK3601,"-","Passeur"),"Passeur"))))),"-")</f>
        <v>-</v>
      </c>
      <c r="Q3601" s="20" t="str">
        <f>IF($D3601="Non",IF($B3601&lt;3,"-",IF('Synthese chemins'!Q3601&gt;2,"Passeur",IF('Synthese chemins'!Q3601&lt;1,"-",IF('Synthese chemins'!Q3601&lt;2,IF(Q$1=$Y3601,"-",IF(Q$1=$AA3601,"-","Passeur")),IF(Q$1=$Y3601,IF(Q$1=AL3601,"-","Passeur"),"Passeur"))))),"-")</f>
        <v>-</v>
      </c>
      <c r="R3601" s="20" t="str">
        <f>IF($D3601="Non",IF($B3601&lt;3,"-",IF('Synthese chemins'!R3601&gt;2,"Passeur",IF('Synthese chemins'!R3601&lt;1,"-",IF('Synthese chemins'!R3601&lt;2,IF(R$1=$Y3601,"-",IF(R$1=$AA3601,"-","Passeur")),IF(R$1=$Y3601,IF(R$1=AM3601,"-","Passeur"),"Passeur"))))),"-")</f>
        <v>Passeur</v>
      </c>
      <c r="S3601" s="20" t="str">
        <f>IF($D3601="Non",IF($B3601&lt;3,"-",IF('Synthese chemins'!S3601&gt;2,"Passeur",IF('Synthese chemins'!S3601&lt;1,"-",IF('Synthese chemins'!S3601&lt;2,IF(S$1=$Y3601,"-",IF(S$1=$AA3601,"-","Passeur")),IF(S$1=$Y3601,IF(S$1=AN3601,"-","Passeur"),"Passeur"))))),"-")</f>
        <v>-</v>
      </c>
      <c r="T3601" s="20" t="str">
        <f>IF($D3601="Non",IF($B3601&lt;3,"-",IF('Synthese chemins'!T3601&gt;2,"Passeur",IF('Synthese chemins'!T3601&lt;1,"-",IF('Synthese chemins'!T3601&lt;2,IF(T$1=$Y3601,"-",IF(T$1=$AA3601,"-","Passeur")),IF(T$1=$Y3601,IF(T$1=AO3601,"-","Passeur"),"Passeur"))))),"-")</f>
        <v>-</v>
      </c>
      <c r="U3601" s="20" t="str">
        <f>IF($D3601="Non",IF($B3601&lt;3,"-",IF('Synthese chemins'!U3601&gt;2,"Passeur",IF('Synthese chemins'!U3601&lt;1,"-",IF('Synthese chemins'!U3601&lt;2,IF(U$1=$Y3601,"-",IF(U$1=$AA3601,"-","Passeur")),IF(U$1=$Y3601,IF(U$1=AP3601,"-","Passeur"),"Passeur"))))),"-")</f>
        <v>-</v>
      </c>
      <c r="V3601" s="20" t="str">
        <f>IF($D3601="Non",IF($B3601&lt;3,"-",IF('Synthese chemins'!V3601&gt;2,"Passeur",IF('Synthese chemins'!V3601&lt;1,"-",IF('Synthese chemins'!V3601&lt;2,IF(V$1=$Y3601,"-",IF(V$1=$AA3601,"-","Passeur")),IF(V$1=$Y3601,IF(V$1=AQ3601,"-","Passeur"),"Passeur"))))),"-")</f>
        <v>-</v>
      </c>
      <c r="W3601" s="20" t="str">
        <f>IF($D3601="Non",IF($B3601&lt;3,"-",IF('Synthese chemins'!W3601&gt;2,"Passeur",IF('Synthese chemins'!W3601&lt;1,"-",IF('Synthese chemins'!W3601&lt;2,IF(W$1=$Y3601,"-",IF(W$1=$AA3601,"-","Passeur")),IF(W$1=$Y3601,IF(W$1=AR3601,"-","Passeur"),"Passeur"))))),"-")</f>
        <v>-</v>
      </c>
      <c r="X3601" s="20" t="str">
        <f>IF($D3601="Non",IF($B3601&lt;3,"-",IF('Synthese chemins'!X3601&gt;2,"Passeur",IF('Synthese chemins'!X3601&lt;1,"-",IF('Synthese chemins'!X3601&lt;2,IF(X$1=$Y3601,"-",IF(X$1=$AA3601,"-","Passeur")),IF(X$1=$Y3601,IF(X$1=AS3601,"-","Passeur"),"Passeur"))))),"-")</f>
        <v>-</v>
      </c>
      <c r="Y3601" s="33" t="str">
        <f>'Chemins de conversion les plus '!G3601</f>
        <v>SEO</v>
      </c>
      <c r="Z3601" s="20">
        <f t="shared" si="1238"/>
        <v>2</v>
      </c>
      <c r="AA3601" s="33" t="str">
        <f>'Chemins de conversion les plus '!I3601</f>
        <v>SEO</v>
      </c>
      <c r="AB3601" s="5"/>
      <c r="AC3601" s="20">
        <f ca="1">'Synthese chemins'!Z3601</f>
        <v>1</v>
      </c>
      <c r="AD3601" s="19">
        <f>'Synthese chemins'!AA3601</f>
        <v>0</v>
      </c>
      <c r="AE3601" s="20">
        <f ca="1">'Synthese chemins'!AB3601</f>
        <v>0.14285714285714285</v>
      </c>
      <c r="AF3601" s="19">
        <f>'Synthese chemins'!AC3601</f>
        <v>0</v>
      </c>
      <c r="AH3601" s="2" t="str">
        <f t="shared" si="1239"/>
        <v>-</v>
      </c>
      <c r="AI3601" s="2">
        <f t="shared" ca="1" si="1240"/>
        <v>1</v>
      </c>
      <c r="AJ3601" s="2" t="str">
        <f t="shared" si="1241"/>
        <v>-</v>
      </c>
      <c r="AK3601" s="2" t="str">
        <f t="shared" si="1242"/>
        <v>-</v>
      </c>
      <c r="AL3601" s="2" t="str">
        <f t="shared" si="1243"/>
        <v>-</v>
      </c>
      <c r="AM3601" s="2" t="str">
        <f t="shared" si="1244"/>
        <v>-</v>
      </c>
      <c r="AN3601" s="2" t="str">
        <f t="shared" si="1245"/>
        <v>-</v>
      </c>
      <c r="AO3601" s="2" t="str">
        <f t="shared" si="1246"/>
        <v>-</v>
      </c>
      <c r="AP3601" s="2" t="str">
        <f t="shared" si="1247"/>
        <v>-</v>
      </c>
      <c r="AQ3601" s="2" t="str">
        <f t="shared" si="1248"/>
        <v>-</v>
      </c>
      <c r="AR3601" s="2" t="str">
        <f t="shared" si="1249"/>
        <v>-</v>
      </c>
      <c r="AS3601" s="2" t="str">
        <f t="shared" si="1250"/>
        <v>-</v>
      </c>
      <c r="AT3601" s="2" t="str">
        <f t="shared" si="1251"/>
        <v>-</v>
      </c>
      <c r="AU3601" s="2">
        <f t="shared" ca="1" si="1252"/>
        <v>1</v>
      </c>
      <c r="AV3601" s="2" t="str">
        <f t="shared" si="1253"/>
        <v>-</v>
      </c>
      <c r="AW3601" s="2" t="str">
        <f t="shared" si="1254"/>
        <v>-</v>
      </c>
      <c r="AX3601" s="2" t="str">
        <f t="shared" si="1255"/>
        <v>-</v>
      </c>
      <c r="AY3601" s="2" t="str">
        <f t="shared" si="1234"/>
        <v>-</v>
      </c>
      <c r="AZ3601" s="2" t="str">
        <f t="shared" si="1235"/>
        <v>-</v>
      </c>
      <c r="BA3601" s="2" t="str">
        <f t="shared" si="1236"/>
        <v>-</v>
      </c>
    </row>
    <row r="3602" spans="1:53">
      <c r="A3602" s="2">
        <f t="shared" si="1237"/>
        <v>3601</v>
      </c>
      <c r="B3602" s="2">
        <f>'Synthese chemins'!B3602</f>
        <v>7</v>
      </c>
      <c r="C3602" s="2">
        <f>'Synthese chemins'!C3602</f>
        <v>2</v>
      </c>
      <c r="D3602" s="2" t="str">
        <f>'Synthese chemins'!D3602</f>
        <v>Non</v>
      </c>
      <c r="E3602" s="20" t="str">
        <f>IF($D3602="Non",IF($B3602&lt;3,"-",IF('Synthese chemins'!E3602&gt;2,"Passeur",IF('Synthese chemins'!E3602&lt;1,"-",IF('Synthese chemins'!E3602&lt;2,IF(E$1=$Y3602,"-",IF(E$1=$AA3602,"-","Passeur")),IF(E$1=$Y3602,IF(E$1=Y3602,"-","Passeur"),"Passeur"))))),"-")</f>
        <v>-</v>
      </c>
      <c r="F3602" s="20" t="str">
        <f>IF($D3602="Non",IF($B3602&lt;3,"-",IF('Synthese chemins'!F3602&gt;2,"Passeur",IF('Synthese chemins'!F3602&lt;1,"-",IF('Synthese chemins'!F3602&lt;2,IF(F$1=$Y3602,"-",IF(F$1=$AA3602,"-","Passeur")),IF(F$1=$Y3602,IF(F$1=AA3602,"-","Passeur"),"Passeur"))))),"-")</f>
        <v>Passeur</v>
      </c>
      <c r="G3602" s="20" t="str">
        <f>IF($D3602="Non",IF($B3602&lt;3,"-",IF('Synthese chemins'!G3602&gt;2,"Passeur",IF('Synthese chemins'!G3602&lt;1,"-",IF('Synthese chemins'!G3602&lt;2,IF(G$1=$Y3602,"-",IF(G$1=$AA3602,"-","Passeur")),IF(G$1=$Y3602,IF(G$1=AB3602,"-","Passeur"),"Passeur"))))),"-")</f>
        <v>-</v>
      </c>
      <c r="H3602" s="20" t="str">
        <f>IF($D3602="Non",IF($B3602&lt;3,"-",IF('Synthese chemins'!H3602&gt;2,"Passeur",IF('Synthese chemins'!H3602&lt;1,"-",IF('Synthese chemins'!H3602&lt;2,IF(H$1=$Y3602,"-",IF(H$1=$AA3602,"-","Passeur")),IF(H$1=$Y3602,IF(H$1=AC3602,"-","Passeur"),"Passeur"))))),"-")</f>
        <v>-</v>
      </c>
      <c r="I3602" s="20" t="str">
        <f>IF($D3602="Non",IF($B3602&lt;3,"-",IF('Synthese chemins'!I3602&gt;2,"Passeur",IF('Synthese chemins'!I3602&lt;1,"-",IF('Synthese chemins'!I3602&lt;2,IF(I$1=$Y3602,"-",IF(I$1=$AA3602,"-","Passeur")),IF(I$1=$Y3602,IF(I$1=AD3602,"-","Passeur"),"Passeur"))))),"-")</f>
        <v>-</v>
      </c>
      <c r="J3602" s="20" t="str">
        <f>IF($D3602="Non",IF($B3602&lt;3,"-",IF('Synthese chemins'!J3602&gt;2,"Passeur",IF('Synthese chemins'!J3602&lt;1,"-",IF('Synthese chemins'!J3602&lt;2,IF(J$1=$Y3602,"-",IF(J$1=$AA3602,"-","Passeur")),IF(J$1=$Y3602,IF(J$1=AE3602,"-","Passeur"),"Passeur"))))),"-")</f>
        <v>-</v>
      </c>
      <c r="K3602" s="20" t="str">
        <f>IF($D3602="Non",IF($B3602&lt;3,"-",IF('Synthese chemins'!K3602&gt;2,"Passeur",IF('Synthese chemins'!K3602&lt;1,"-",IF('Synthese chemins'!K3602&lt;2,IF(K$1=$Y3602,"-",IF(K$1=$AA3602,"-","Passeur")),IF(K$1=$Y3602,IF(K$1=AF3602,"-","Passeur"),"Passeur"))))),"-")</f>
        <v>-</v>
      </c>
      <c r="L3602" s="20" t="str">
        <f>IF($D3602="Non",IF($B3602&lt;3,"-",IF('Synthese chemins'!L3602&gt;2,"Passeur",IF('Synthese chemins'!L3602&lt;1,"-",IF('Synthese chemins'!L3602&lt;2,IF(L$1=$Y3602,"-",IF(L$1=$AA3602,"-","Passeur")),IF(L$1=$Y3602,IF(L$1=AG3602,"-","Passeur"),"Passeur"))))),"-")</f>
        <v>-</v>
      </c>
      <c r="M3602" s="20" t="str">
        <f>IF($D3602="Non",IF($B3602&lt;3,"-",IF('Synthese chemins'!M3602&gt;2,"Passeur",IF('Synthese chemins'!M3602&lt;1,"-",IF('Synthese chemins'!M3602&lt;2,IF(M$1=$Y3602,"-",IF(M$1=$AA3602,"-","Passeur")),IF(M$1=$Y3602,IF(M$1=AH3602,"-","Passeur"),"Passeur"))))),"-")</f>
        <v>-</v>
      </c>
      <c r="N3602" s="20" t="str">
        <f>IF($D3602="Non",IF($B3602&lt;3,"-",IF('Synthese chemins'!N3602&gt;2,"Passeur",IF('Synthese chemins'!N3602&lt;1,"-",IF('Synthese chemins'!N3602&lt;2,IF(N$1=$Y3602,"-",IF(N$1=$AA3602,"-","Passeur")),IF(N$1=$Y3602,IF(N$1=AI3602,"-","Passeur"),"Passeur"))))),"-")</f>
        <v>-</v>
      </c>
      <c r="O3602" s="20" t="str">
        <f>IF($D3602="Non",IF($B3602&lt;3,"-",IF('Synthese chemins'!O3602&gt;2,"Passeur",IF('Synthese chemins'!O3602&lt;1,"-",IF('Synthese chemins'!O3602&lt;2,IF(O$1=$Y3602,"-",IF(O$1=$AA3602,"-","Passeur")),IF(O$1=$Y3602,IF(O$1=AJ3602,"-","Passeur"),"Passeur"))))),"-")</f>
        <v>-</v>
      </c>
      <c r="P3602" s="20" t="str">
        <f>IF($D3602="Non",IF($B3602&lt;3,"-",IF('Synthese chemins'!P3602&gt;2,"Passeur",IF('Synthese chemins'!P3602&lt;1,"-",IF('Synthese chemins'!P3602&lt;2,IF(P$1=$Y3602,"-",IF(P$1=$AA3602,"-","Passeur")),IF(P$1=$Y3602,IF(P$1=AK3602,"-","Passeur"),"Passeur"))))),"-")</f>
        <v>-</v>
      </c>
      <c r="Q3602" s="20" t="str">
        <f>IF($D3602="Non",IF($B3602&lt;3,"-",IF('Synthese chemins'!Q3602&gt;2,"Passeur",IF('Synthese chemins'!Q3602&lt;1,"-",IF('Synthese chemins'!Q3602&lt;2,IF(Q$1=$Y3602,"-",IF(Q$1=$AA3602,"-","Passeur")),IF(Q$1=$Y3602,IF(Q$1=AL3602,"-","Passeur"),"Passeur"))))),"-")</f>
        <v>-</v>
      </c>
      <c r="R3602" s="20" t="str">
        <f>IF($D3602="Non",IF($B3602&lt;3,"-",IF('Synthese chemins'!R3602&gt;2,"Passeur",IF('Synthese chemins'!R3602&lt;1,"-",IF('Synthese chemins'!R3602&lt;2,IF(R$1=$Y3602,"-",IF(R$1=$AA3602,"-","Passeur")),IF(R$1=$Y3602,IF(R$1=AM3602,"-","Passeur"),"Passeur"))))),"-")</f>
        <v>Passeur</v>
      </c>
      <c r="S3602" s="20" t="str">
        <f>IF($D3602="Non",IF($B3602&lt;3,"-",IF('Synthese chemins'!S3602&gt;2,"Passeur",IF('Synthese chemins'!S3602&lt;1,"-",IF('Synthese chemins'!S3602&lt;2,IF(S$1=$Y3602,"-",IF(S$1=$AA3602,"-","Passeur")),IF(S$1=$Y3602,IF(S$1=AN3602,"-","Passeur"),"Passeur"))))),"-")</f>
        <v>-</v>
      </c>
      <c r="T3602" s="20" t="str">
        <f>IF($D3602="Non",IF($B3602&lt;3,"-",IF('Synthese chemins'!T3602&gt;2,"Passeur",IF('Synthese chemins'!T3602&lt;1,"-",IF('Synthese chemins'!T3602&lt;2,IF(T$1=$Y3602,"-",IF(T$1=$AA3602,"-","Passeur")),IF(T$1=$Y3602,IF(T$1=AO3602,"-","Passeur"),"Passeur"))))),"-")</f>
        <v>-</v>
      </c>
      <c r="U3602" s="20" t="str">
        <f>IF($D3602="Non",IF($B3602&lt;3,"-",IF('Synthese chemins'!U3602&gt;2,"Passeur",IF('Synthese chemins'!U3602&lt;1,"-",IF('Synthese chemins'!U3602&lt;2,IF(U$1=$Y3602,"-",IF(U$1=$AA3602,"-","Passeur")),IF(U$1=$Y3602,IF(U$1=AP3602,"-","Passeur"),"Passeur"))))),"-")</f>
        <v>-</v>
      </c>
      <c r="V3602" s="20" t="str">
        <f>IF($D3602="Non",IF($B3602&lt;3,"-",IF('Synthese chemins'!V3602&gt;2,"Passeur",IF('Synthese chemins'!V3602&lt;1,"-",IF('Synthese chemins'!V3602&lt;2,IF(V$1=$Y3602,"-",IF(V$1=$AA3602,"-","Passeur")),IF(V$1=$Y3602,IF(V$1=AQ3602,"-","Passeur"),"Passeur"))))),"-")</f>
        <v>-</v>
      </c>
      <c r="W3602" s="20" t="str">
        <f>IF($D3602="Non",IF($B3602&lt;3,"-",IF('Synthese chemins'!W3602&gt;2,"Passeur",IF('Synthese chemins'!W3602&lt;1,"-",IF('Synthese chemins'!W3602&lt;2,IF(W$1=$Y3602,"-",IF(W$1=$AA3602,"-","Passeur")),IF(W$1=$Y3602,IF(W$1=AR3602,"-","Passeur"),"Passeur"))))),"-")</f>
        <v>-</v>
      </c>
      <c r="X3602" s="20" t="str">
        <f>IF($D3602="Non",IF($B3602&lt;3,"-",IF('Synthese chemins'!X3602&gt;2,"Passeur",IF('Synthese chemins'!X3602&lt;1,"-",IF('Synthese chemins'!X3602&lt;2,IF(X$1=$Y3602,"-",IF(X$1=$AA3602,"-","Passeur")),IF(X$1=$Y3602,IF(X$1=AS3602,"-","Passeur"),"Passeur"))))),"-")</f>
        <v>-</v>
      </c>
      <c r="Y3602" s="33" t="str">
        <f>'Chemins de conversion les plus '!G3602</f>
        <v>SEO</v>
      </c>
      <c r="Z3602" s="20">
        <f t="shared" si="1238"/>
        <v>2</v>
      </c>
      <c r="AA3602" s="33" t="str">
        <f>'Chemins de conversion les plus '!I3602</f>
        <v>Direct</v>
      </c>
      <c r="AB3602" s="5"/>
      <c r="AC3602" s="20">
        <f ca="1">'Synthese chemins'!Z3602</f>
        <v>1</v>
      </c>
      <c r="AD3602" s="19">
        <f>'Synthese chemins'!AA3602</f>
        <v>0</v>
      </c>
      <c r="AE3602" s="20">
        <f ca="1">'Synthese chemins'!AB3602</f>
        <v>0.14285714285714285</v>
      </c>
      <c r="AF3602" s="19">
        <f>'Synthese chemins'!AC3602</f>
        <v>0</v>
      </c>
      <c r="AH3602" s="2" t="str">
        <f t="shared" si="1239"/>
        <v>-</v>
      </c>
      <c r="AI3602" s="2">
        <f t="shared" ca="1" si="1240"/>
        <v>1</v>
      </c>
      <c r="AJ3602" s="2" t="str">
        <f t="shared" si="1241"/>
        <v>-</v>
      </c>
      <c r="AK3602" s="2" t="str">
        <f t="shared" si="1242"/>
        <v>-</v>
      </c>
      <c r="AL3602" s="2" t="str">
        <f t="shared" si="1243"/>
        <v>-</v>
      </c>
      <c r="AM3602" s="2" t="str">
        <f t="shared" si="1244"/>
        <v>-</v>
      </c>
      <c r="AN3602" s="2" t="str">
        <f t="shared" si="1245"/>
        <v>-</v>
      </c>
      <c r="AO3602" s="2" t="str">
        <f t="shared" si="1246"/>
        <v>-</v>
      </c>
      <c r="AP3602" s="2" t="str">
        <f t="shared" si="1247"/>
        <v>-</v>
      </c>
      <c r="AQ3602" s="2" t="str">
        <f t="shared" si="1248"/>
        <v>-</v>
      </c>
      <c r="AR3602" s="2" t="str">
        <f t="shared" si="1249"/>
        <v>-</v>
      </c>
      <c r="AS3602" s="2" t="str">
        <f t="shared" si="1250"/>
        <v>-</v>
      </c>
      <c r="AT3602" s="2" t="str">
        <f t="shared" si="1251"/>
        <v>-</v>
      </c>
      <c r="AU3602" s="2">
        <f t="shared" ca="1" si="1252"/>
        <v>1</v>
      </c>
      <c r="AV3602" s="2" t="str">
        <f t="shared" si="1253"/>
        <v>-</v>
      </c>
      <c r="AW3602" s="2" t="str">
        <f t="shared" si="1254"/>
        <v>-</v>
      </c>
      <c r="AX3602" s="2" t="str">
        <f t="shared" si="1255"/>
        <v>-</v>
      </c>
      <c r="AY3602" s="2" t="str">
        <f t="shared" si="1234"/>
        <v>-</v>
      </c>
      <c r="AZ3602" s="2" t="str">
        <f t="shared" si="1235"/>
        <v>-</v>
      </c>
      <c r="BA3602" s="2" t="str">
        <f t="shared" si="1236"/>
        <v>-</v>
      </c>
    </row>
    <row r="3603" spans="1:53">
      <c r="A3603" s="2">
        <f t="shared" si="1237"/>
        <v>3602</v>
      </c>
      <c r="B3603" s="2">
        <f>'Synthese chemins'!B3603</f>
        <v>7</v>
      </c>
      <c r="C3603" s="2">
        <f>'Synthese chemins'!C3603</f>
        <v>3</v>
      </c>
      <c r="D3603" s="2" t="str">
        <f>'Synthese chemins'!D3603</f>
        <v>Non</v>
      </c>
      <c r="E3603" s="20" t="str">
        <f>IF($D3603="Non",IF($B3603&lt;3,"-",IF('Synthese chemins'!E3603&gt;2,"Passeur",IF('Synthese chemins'!E3603&lt;1,"-",IF('Synthese chemins'!E3603&lt;2,IF(E$1=$Y3603,"-",IF(E$1=$AA3603,"-","Passeur")),IF(E$1=$Y3603,IF(E$1=Y3603,"-","Passeur"),"Passeur"))))),"-")</f>
        <v>-</v>
      </c>
      <c r="F3603" s="20" t="str">
        <f>IF($D3603="Non",IF($B3603&lt;3,"-",IF('Synthese chemins'!F3603&gt;2,"Passeur",IF('Synthese chemins'!F3603&lt;1,"-",IF('Synthese chemins'!F3603&lt;2,IF(F$1=$Y3603,"-",IF(F$1=$AA3603,"-","Passeur")),IF(F$1=$Y3603,IF(F$1=AA3603,"-","Passeur"),"Passeur"))))),"-")</f>
        <v>Passeur</v>
      </c>
      <c r="G3603" s="20" t="str">
        <f>IF($D3603="Non",IF($B3603&lt;3,"-",IF('Synthese chemins'!G3603&gt;2,"Passeur",IF('Synthese chemins'!G3603&lt;1,"-",IF('Synthese chemins'!G3603&lt;2,IF(G$1=$Y3603,"-",IF(G$1=$AA3603,"-","Passeur")),IF(G$1=$Y3603,IF(G$1=AB3603,"-","Passeur"),"Passeur"))))),"-")</f>
        <v>-</v>
      </c>
      <c r="H3603" s="20" t="str">
        <f>IF($D3603="Non",IF($B3603&lt;3,"-",IF('Synthese chemins'!H3603&gt;2,"Passeur",IF('Synthese chemins'!H3603&lt;1,"-",IF('Synthese chemins'!H3603&lt;2,IF(H$1=$Y3603,"-",IF(H$1=$AA3603,"-","Passeur")),IF(H$1=$Y3603,IF(H$1=AC3603,"-","Passeur"),"Passeur"))))),"-")</f>
        <v>-</v>
      </c>
      <c r="I3603" s="20" t="str">
        <f>IF($D3603="Non",IF($B3603&lt;3,"-",IF('Synthese chemins'!I3603&gt;2,"Passeur",IF('Synthese chemins'!I3603&lt;1,"-",IF('Synthese chemins'!I3603&lt;2,IF(I$1=$Y3603,"-",IF(I$1=$AA3603,"-","Passeur")),IF(I$1=$Y3603,IF(I$1=AD3603,"-","Passeur"),"Passeur"))))),"-")</f>
        <v>-</v>
      </c>
      <c r="J3603" s="20" t="str">
        <f>IF($D3603="Non",IF($B3603&lt;3,"-",IF('Synthese chemins'!J3603&gt;2,"Passeur",IF('Synthese chemins'!J3603&lt;1,"-",IF('Synthese chemins'!J3603&lt;2,IF(J$1=$Y3603,"-",IF(J$1=$AA3603,"-","Passeur")),IF(J$1=$Y3603,IF(J$1=AE3603,"-","Passeur"),"Passeur"))))),"-")</f>
        <v>-</v>
      </c>
      <c r="K3603" s="20" t="str">
        <f>IF($D3603="Non",IF($B3603&lt;3,"-",IF('Synthese chemins'!K3603&gt;2,"Passeur",IF('Synthese chemins'!K3603&lt;1,"-",IF('Synthese chemins'!K3603&lt;2,IF(K$1=$Y3603,"-",IF(K$1=$AA3603,"-","Passeur")),IF(K$1=$Y3603,IF(K$1=AF3603,"-","Passeur"),"Passeur"))))),"-")</f>
        <v>-</v>
      </c>
      <c r="L3603" s="20" t="str">
        <f>IF($D3603="Non",IF($B3603&lt;3,"-",IF('Synthese chemins'!L3603&gt;2,"Passeur",IF('Synthese chemins'!L3603&lt;1,"-",IF('Synthese chemins'!L3603&lt;2,IF(L$1=$Y3603,"-",IF(L$1=$AA3603,"-","Passeur")),IF(L$1=$Y3603,IF(L$1=AG3603,"-","Passeur"),"Passeur"))))),"-")</f>
        <v>Passeur</v>
      </c>
      <c r="M3603" s="20" t="str">
        <f>IF($D3603="Non",IF($B3603&lt;3,"-",IF('Synthese chemins'!M3603&gt;2,"Passeur",IF('Synthese chemins'!M3603&lt;1,"-",IF('Synthese chemins'!M3603&lt;2,IF(M$1=$Y3603,"-",IF(M$1=$AA3603,"-","Passeur")),IF(M$1=$Y3603,IF(M$1=AH3603,"-","Passeur"),"Passeur"))))),"-")</f>
        <v>-</v>
      </c>
      <c r="N3603" s="20" t="str">
        <f>IF($D3603="Non",IF($B3603&lt;3,"-",IF('Synthese chemins'!N3603&gt;2,"Passeur",IF('Synthese chemins'!N3603&lt;1,"-",IF('Synthese chemins'!N3603&lt;2,IF(N$1=$Y3603,"-",IF(N$1=$AA3603,"-","Passeur")),IF(N$1=$Y3603,IF(N$1=AI3603,"-","Passeur"),"Passeur"))))),"-")</f>
        <v>-</v>
      </c>
      <c r="O3603" s="20" t="str">
        <f>IF($D3603="Non",IF($B3603&lt;3,"-",IF('Synthese chemins'!O3603&gt;2,"Passeur",IF('Synthese chemins'!O3603&lt;1,"-",IF('Synthese chemins'!O3603&lt;2,IF(O$1=$Y3603,"-",IF(O$1=$AA3603,"-","Passeur")),IF(O$1=$Y3603,IF(O$1=AJ3603,"-","Passeur"),"Passeur"))))),"-")</f>
        <v>-</v>
      </c>
      <c r="P3603" s="20" t="str">
        <f>IF($D3603="Non",IF($B3603&lt;3,"-",IF('Synthese chemins'!P3603&gt;2,"Passeur",IF('Synthese chemins'!P3603&lt;1,"-",IF('Synthese chemins'!P3603&lt;2,IF(P$1=$Y3603,"-",IF(P$1=$AA3603,"-","Passeur")),IF(P$1=$Y3603,IF(P$1=AK3603,"-","Passeur"),"Passeur"))))),"-")</f>
        <v>-</v>
      </c>
      <c r="Q3603" s="20" t="str">
        <f>IF($D3603="Non",IF($B3603&lt;3,"-",IF('Synthese chemins'!Q3603&gt;2,"Passeur",IF('Synthese chemins'!Q3603&lt;1,"-",IF('Synthese chemins'!Q3603&lt;2,IF(Q$1=$Y3603,"-",IF(Q$1=$AA3603,"-","Passeur")),IF(Q$1=$Y3603,IF(Q$1=AL3603,"-","Passeur"),"Passeur"))))),"-")</f>
        <v>-</v>
      </c>
      <c r="R3603" s="20" t="str">
        <f>IF($D3603="Non",IF($B3603&lt;3,"-",IF('Synthese chemins'!R3603&gt;2,"Passeur",IF('Synthese chemins'!R3603&lt;1,"-",IF('Synthese chemins'!R3603&lt;2,IF(R$1=$Y3603,"-",IF(R$1=$AA3603,"-","Passeur")),IF(R$1=$Y3603,IF(R$1=AM3603,"-","Passeur"),"Passeur"))))),"-")</f>
        <v>Passeur</v>
      </c>
      <c r="S3603" s="20" t="str">
        <f>IF($D3603="Non",IF($B3603&lt;3,"-",IF('Synthese chemins'!S3603&gt;2,"Passeur",IF('Synthese chemins'!S3603&lt;1,"-",IF('Synthese chemins'!S3603&lt;2,IF(S$1=$Y3603,"-",IF(S$1=$AA3603,"-","Passeur")),IF(S$1=$Y3603,IF(S$1=AN3603,"-","Passeur"),"Passeur"))))),"-")</f>
        <v>-</v>
      </c>
      <c r="T3603" s="20" t="str">
        <f>IF($D3603="Non",IF($B3603&lt;3,"-",IF('Synthese chemins'!T3603&gt;2,"Passeur",IF('Synthese chemins'!T3603&lt;1,"-",IF('Synthese chemins'!T3603&lt;2,IF(T$1=$Y3603,"-",IF(T$1=$AA3603,"-","Passeur")),IF(T$1=$Y3603,IF(T$1=AO3603,"-","Passeur"),"Passeur"))))),"-")</f>
        <v>-</v>
      </c>
      <c r="U3603" s="20" t="str">
        <f>IF($D3603="Non",IF($B3603&lt;3,"-",IF('Synthese chemins'!U3603&gt;2,"Passeur",IF('Synthese chemins'!U3603&lt;1,"-",IF('Synthese chemins'!U3603&lt;2,IF(U$1=$Y3603,"-",IF(U$1=$AA3603,"-","Passeur")),IF(U$1=$Y3603,IF(U$1=AP3603,"-","Passeur"),"Passeur"))))),"-")</f>
        <v>-</v>
      </c>
      <c r="V3603" s="20" t="str">
        <f>IF($D3603="Non",IF($B3603&lt;3,"-",IF('Synthese chemins'!V3603&gt;2,"Passeur",IF('Synthese chemins'!V3603&lt;1,"-",IF('Synthese chemins'!V3603&lt;2,IF(V$1=$Y3603,"-",IF(V$1=$AA3603,"-","Passeur")),IF(V$1=$Y3603,IF(V$1=AQ3603,"-","Passeur"),"Passeur"))))),"-")</f>
        <v>-</v>
      </c>
      <c r="W3603" s="20" t="str">
        <f>IF($D3603="Non",IF($B3603&lt;3,"-",IF('Synthese chemins'!W3603&gt;2,"Passeur",IF('Synthese chemins'!W3603&lt;1,"-",IF('Synthese chemins'!W3603&lt;2,IF(W$1=$Y3603,"-",IF(W$1=$AA3603,"-","Passeur")),IF(W$1=$Y3603,IF(W$1=AR3603,"-","Passeur"),"Passeur"))))),"-")</f>
        <v>-</v>
      </c>
      <c r="X3603" s="20" t="str">
        <f>IF($D3603="Non",IF($B3603&lt;3,"-",IF('Synthese chemins'!X3603&gt;2,"Passeur",IF('Synthese chemins'!X3603&lt;1,"-",IF('Synthese chemins'!X3603&lt;2,IF(X$1=$Y3603,"-",IF(X$1=$AA3603,"-","Passeur")),IF(X$1=$Y3603,IF(X$1=AS3603,"-","Passeur"),"Passeur"))))),"-")</f>
        <v>-</v>
      </c>
      <c r="Y3603" s="33" t="str">
        <f>'Chemins de conversion les plus '!G3603</f>
        <v>SEO</v>
      </c>
      <c r="Z3603" s="20">
        <f t="shared" si="1238"/>
        <v>3</v>
      </c>
      <c r="AA3603" s="33" t="str">
        <f>'Chemins de conversion les plus '!I3603</f>
        <v>SEO</v>
      </c>
      <c r="AB3603" s="5"/>
      <c r="AC3603" s="20">
        <f ca="1">'Synthese chemins'!Z3603</f>
        <v>1</v>
      </c>
      <c r="AD3603" s="19">
        <f>'Synthese chemins'!AA3603</f>
        <v>0</v>
      </c>
      <c r="AE3603" s="20">
        <f ca="1">'Synthese chemins'!AB3603</f>
        <v>0.14285714285714285</v>
      </c>
      <c r="AF3603" s="19">
        <f>'Synthese chemins'!AC3603</f>
        <v>0</v>
      </c>
      <c r="AH3603" s="2" t="str">
        <f t="shared" si="1239"/>
        <v>-</v>
      </c>
      <c r="AI3603" s="2">
        <f t="shared" ca="1" si="1240"/>
        <v>1</v>
      </c>
      <c r="AJ3603" s="2" t="str">
        <f t="shared" si="1241"/>
        <v>-</v>
      </c>
      <c r="AK3603" s="2" t="str">
        <f t="shared" si="1242"/>
        <v>-</v>
      </c>
      <c r="AL3603" s="2" t="str">
        <f t="shared" si="1243"/>
        <v>-</v>
      </c>
      <c r="AM3603" s="2" t="str">
        <f t="shared" si="1244"/>
        <v>-</v>
      </c>
      <c r="AN3603" s="2" t="str">
        <f t="shared" si="1245"/>
        <v>-</v>
      </c>
      <c r="AO3603" s="2">
        <f t="shared" ca="1" si="1246"/>
        <v>1</v>
      </c>
      <c r="AP3603" s="2" t="str">
        <f t="shared" si="1247"/>
        <v>-</v>
      </c>
      <c r="AQ3603" s="2" t="str">
        <f t="shared" si="1248"/>
        <v>-</v>
      </c>
      <c r="AR3603" s="2" t="str">
        <f t="shared" si="1249"/>
        <v>-</v>
      </c>
      <c r="AS3603" s="2" t="str">
        <f t="shared" si="1250"/>
        <v>-</v>
      </c>
      <c r="AT3603" s="2" t="str">
        <f t="shared" si="1251"/>
        <v>-</v>
      </c>
      <c r="AU3603" s="2">
        <f t="shared" ca="1" si="1252"/>
        <v>1</v>
      </c>
      <c r="AV3603" s="2" t="str">
        <f t="shared" si="1253"/>
        <v>-</v>
      </c>
      <c r="AW3603" s="2" t="str">
        <f t="shared" si="1254"/>
        <v>-</v>
      </c>
      <c r="AX3603" s="2" t="str">
        <f t="shared" si="1255"/>
        <v>-</v>
      </c>
      <c r="AY3603" s="2" t="str">
        <f t="shared" si="1234"/>
        <v>-</v>
      </c>
      <c r="AZ3603" s="2" t="str">
        <f t="shared" si="1235"/>
        <v>-</v>
      </c>
      <c r="BA3603" s="2" t="str">
        <f t="shared" si="1236"/>
        <v>-</v>
      </c>
    </row>
    <row r="3604" spans="1:53">
      <c r="A3604" s="2">
        <f t="shared" si="1237"/>
        <v>3603</v>
      </c>
      <c r="B3604" s="2">
        <f>'Synthese chemins'!B3604</f>
        <v>7</v>
      </c>
      <c r="C3604" s="2">
        <f>'Synthese chemins'!C3604</f>
        <v>4</v>
      </c>
      <c r="D3604" s="2" t="str">
        <f>'Synthese chemins'!D3604</f>
        <v>Non</v>
      </c>
      <c r="E3604" s="20" t="str">
        <f>IF($D3604="Non",IF($B3604&lt;3,"-",IF('Synthese chemins'!E3604&gt;2,"Passeur",IF('Synthese chemins'!E3604&lt;1,"-",IF('Synthese chemins'!E3604&lt;2,IF(E$1=$Y3604,"-",IF(E$1=$AA3604,"-","Passeur")),IF(E$1=$Y3604,IF(E$1=Y3604,"-","Passeur"),"Passeur"))))),"-")</f>
        <v>-</v>
      </c>
      <c r="F3604" s="20" t="str">
        <f>IF($D3604="Non",IF($B3604&lt;3,"-",IF('Synthese chemins'!F3604&gt;2,"Passeur",IF('Synthese chemins'!F3604&lt;1,"-",IF('Synthese chemins'!F3604&lt;2,IF(F$1=$Y3604,"-",IF(F$1=$AA3604,"-","Passeur")),IF(F$1=$Y3604,IF(F$1=AA3604,"-","Passeur"),"Passeur"))))),"-")</f>
        <v>Passeur</v>
      </c>
      <c r="G3604" s="20" t="str">
        <f>IF($D3604="Non",IF($B3604&lt;3,"-",IF('Synthese chemins'!G3604&gt;2,"Passeur",IF('Synthese chemins'!G3604&lt;1,"-",IF('Synthese chemins'!G3604&lt;2,IF(G$1=$Y3604,"-",IF(G$1=$AA3604,"-","Passeur")),IF(G$1=$Y3604,IF(G$1=AB3604,"-","Passeur"),"Passeur"))))),"-")</f>
        <v>-</v>
      </c>
      <c r="H3604" s="20" t="str">
        <f>IF($D3604="Non",IF($B3604&lt;3,"-",IF('Synthese chemins'!H3604&gt;2,"Passeur",IF('Synthese chemins'!H3604&lt;1,"-",IF('Synthese chemins'!H3604&lt;2,IF(H$1=$Y3604,"-",IF(H$1=$AA3604,"-","Passeur")),IF(H$1=$Y3604,IF(H$1=AC3604,"-","Passeur"),"Passeur"))))),"-")</f>
        <v>-</v>
      </c>
      <c r="I3604" s="20" t="str">
        <f>IF($D3604="Non",IF($B3604&lt;3,"-",IF('Synthese chemins'!I3604&gt;2,"Passeur",IF('Synthese chemins'!I3604&lt;1,"-",IF('Synthese chemins'!I3604&lt;2,IF(I$1=$Y3604,"-",IF(I$1=$AA3604,"-","Passeur")),IF(I$1=$Y3604,IF(I$1=AD3604,"-","Passeur"),"Passeur"))))),"-")</f>
        <v>Passeur</v>
      </c>
      <c r="J3604" s="20" t="str">
        <f>IF($D3604="Non",IF($B3604&lt;3,"-",IF('Synthese chemins'!J3604&gt;2,"Passeur",IF('Synthese chemins'!J3604&lt;1,"-",IF('Synthese chemins'!J3604&lt;2,IF(J$1=$Y3604,"-",IF(J$1=$AA3604,"-","Passeur")),IF(J$1=$Y3604,IF(J$1=AE3604,"-","Passeur"),"Passeur"))))),"-")</f>
        <v>-</v>
      </c>
      <c r="K3604" s="20" t="str">
        <f>IF($D3604="Non",IF($B3604&lt;3,"-",IF('Synthese chemins'!K3604&gt;2,"Passeur",IF('Synthese chemins'!K3604&lt;1,"-",IF('Synthese chemins'!K3604&lt;2,IF(K$1=$Y3604,"-",IF(K$1=$AA3604,"-","Passeur")),IF(K$1=$Y3604,IF(K$1=AF3604,"-","Passeur"),"Passeur"))))),"-")</f>
        <v>-</v>
      </c>
      <c r="L3604" s="20" t="str">
        <f>IF($D3604="Non",IF($B3604&lt;3,"-",IF('Synthese chemins'!L3604&gt;2,"Passeur",IF('Synthese chemins'!L3604&lt;1,"-",IF('Synthese chemins'!L3604&lt;2,IF(L$1=$Y3604,"-",IF(L$1=$AA3604,"-","Passeur")),IF(L$1=$Y3604,IF(L$1=AG3604,"-","Passeur"),"Passeur"))))),"-")</f>
        <v>-</v>
      </c>
      <c r="M3604" s="20" t="str">
        <f>IF($D3604="Non",IF($B3604&lt;3,"-",IF('Synthese chemins'!M3604&gt;2,"Passeur",IF('Synthese chemins'!M3604&lt;1,"-",IF('Synthese chemins'!M3604&lt;2,IF(M$1=$Y3604,"-",IF(M$1=$AA3604,"-","Passeur")),IF(M$1=$Y3604,IF(M$1=AH3604,"-","Passeur"),"Passeur"))))),"-")</f>
        <v>-</v>
      </c>
      <c r="N3604" s="20" t="str">
        <f>IF($D3604="Non",IF($B3604&lt;3,"-",IF('Synthese chemins'!N3604&gt;2,"Passeur",IF('Synthese chemins'!N3604&lt;1,"-",IF('Synthese chemins'!N3604&lt;2,IF(N$1=$Y3604,"-",IF(N$1=$AA3604,"-","Passeur")),IF(N$1=$Y3604,IF(N$1=AI3604,"-","Passeur"),"Passeur"))))),"-")</f>
        <v>-</v>
      </c>
      <c r="O3604" s="20" t="str">
        <f>IF($D3604="Non",IF($B3604&lt;3,"-",IF('Synthese chemins'!O3604&gt;2,"Passeur",IF('Synthese chemins'!O3604&lt;1,"-",IF('Synthese chemins'!O3604&lt;2,IF(O$1=$Y3604,"-",IF(O$1=$AA3604,"-","Passeur")),IF(O$1=$Y3604,IF(O$1=AJ3604,"-","Passeur"),"Passeur"))))),"-")</f>
        <v>-</v>
      </c>
      <c r="P3604" s="20" t="str">
        <f>IF($D3604="Non",IF($B3604&lt;3,"-",IF('Synthese chemins'!P3604&gt;2,"Passeur",IF('Synthese chemins'!P3604&lt;1,"-",IF('Synthese chemins'!P3604&lt;2,IF(P$1=$Y3604,"-",IF(P$1=$AA3604,"-","Passeur")),IF(P$1=$Y3604,IF(P$1=AK3604,"-","Passeur"),"Passeur"))))),"-")</f>
        <v>-</v>
      </c>
      <c r="Q3604" s="20" t="str">
        <f>IF($D3604="Non",IF($B3604&lt;3,"-",IF('Synthese chemins'!Q3604&gt;2,"Passeur",IF('Synthese chemins'!Q3604&lt;1,"-",IF('Synthese chemins'!Q3604&lt;2,IF(Q$1=$Y3604,"-",IF(Q$1=$AA3604,"-","Passeur")),IF(Q$1=$Y3604,IF(Q$1=AL3604,"-","Passeur"),"Passeur"))))),"-")</f>
        <v>-</v>
      </c>
      <c r="R3604" s="20" t="str">
        <f>IF($D3604="Non",IF($B3604&lt;3,"-",IF('Synthese chemins'!R3604&gt;2,"Passeur",IF('Synthese chemins'!R3604&lt;1,"-",IF('Synthese chemins'!R3604&lt;2,IF(R$1=$Y3604,"-",IF(R$1=$AA3604,"-","Passeur")),IF(R$1=$Y3604,IF(R$1=AM3604,"-","Passeur"),"Passeur"))))),"-")</f>
        <v>-</v>
      </c>
      <c r="S3604" s="20" t="str">
        <f>IF($D3604="Non",IF($B3604&lt;3,"-",IF('Synthese chemins'!S3604&gt;2,"Passeur",IF('Synthese chemins'!S3604&lt;1,"-",IF('Synthese chemins'!S3604&lt;2,IF(S$1=$Y3604,"-",IF(S$1=$AA3604,"-","Passeur")),IF(S$1=$Y3604,IF(S$1=AN3604,"-","Passeur"),"Passeur"))))),"-")</f>
        <v>-</v>
      </c>
      <c r="T3604" s="20" t="str">
        <f>IF($D3604="Non",IF($B3604&lt;3,"-",IF('Synthese chemins'!T3604&gt;2,"Passeur",IF('Synthese chemins'!T3604&lt;1,"-",IF('Synthese chemins'!T3604&lt;2,IF(T$1=$Y3604,"-",IF(T$1=$AA3604,"-","Passeur")),IF(T$1=$Y3604,IF(T$1=AO3604,"-","Passeur"),"Passeur"))))),"-")</f>
        <v>-</v>
      </c>
      <c r="U3604" s="20" t="str">
        <f>IF($D3604="Non",IF($B3604&lt;3,"-",IF('Synthese chemins'!U3604&gt;2,"Passeur",IF('Synthese chemins'!U3604&lt;1,"-",IF('Synthese chemins'!U3604&lt;2,IF(U$1=$Y3604,"-",IF(U$1=$AA3604,"-","Passeur")),IF(U$1=$Y3604,IF(U$1=AP3604,"-","Passeur"),"Passeur"))))),"-")</f>
        <v>-</v>
      </c>
      <c r="V3604" s="20" t="str">
        <f>IF($D3604="Non",IF($B3604&lt;3,"-",IF('Synthese chemins'!V3604&gt;2,"Passeur",IF('Synthese chemins'!V3604&lt;1,"-",IF('Synthese chemins'!V3604&lt;2,IF(V$1=$Y3604,"-",IF(V$1=$AA3604,"-","Passeur")),IF(V$1=$Y3604,IF(V$1=AQ3604,"-","Passeur"),"Passeur"))))),"-")</f>
        <v>-</v>
      </c>
      <c r="W3604" s="20" t="str">
        <f>IF($D3604="Non",IF($B3604&lt;3,"-",IF('Synthese chemins'!W3604&gt;2,"Passeur",IF('Synthese chemins'!W3604&lt;1,"-",IF('Synthese chemins'!W3604&lt;2,IF(W$1=$Y3604,"-",IF(W$1=$AA3604,"-","Passeur")),IF(W$1=$Y3604,IF(W$1=AR3604,"-","Passeur"),"Passeur"))))),"-")</f>
        <v>-</v>
      </c>
      <c r="X3604" s="20" t="str">
        <f>IF($D3604="Non",IF($B3604&lt;3,"-",IF('Synthese chemins'!X3604&gt;2,"Passeur",IF('Synthese chemins'!X3604&lt;1,"-",IF('Synthese chemins'!X3604&lt;2,IF(X$1=$Y3604,"-",IF(X$1=$AA3604,"-","Passeur")),IF(X$1=$Y3604,IF(X$1=AS3604,"-","Passeur"),"Passeur"))))),"-")</f>
        <v>-</v>
      </c>
      <c r="Y3604" s="33" t="str">
        <f>'Chemins de conversion les plus '!G3604</f>
        <v>SEO</v>
      </c>
      <c r="Z3604" s="20">
        <f t="shared" si="1238"/>
        <v>2</v>
      </c>
      <c r="AA3604" s="33" t="str">
        <f>'Chemins de conversion les plus '!I3604</f>
        <v>SEA // PLA</v>
      </c>
      <c r="AB3604" s="5"/>
      <c r="AC3604" s="20">
        <f ca="1">'Synthese chemins'!Z3604</f>
        <v>1</v>
      </c>
      <c r="AD3604" s="19">
        <f>'Synthese chemins'!AA3604</f>
        <v>0</v>
      </c>
      <c r="AE3604" s="20">
        <f ca="1">'Synthese chemins'!AB3604</f>
        <v>0.14285714285714285</v>
      </c>
      <c r="AF3604" s="19">
        <f>'Synthese chemins'!AC3604</f>
        <v>0</v>
      </c>
      <c r="AH3604" s="2" t="str">
        <f t="shared" si="1239"/>
        <v>-</v>
      </c>
      <c r="AI3604" s="2">
        <f t="shared" ca="1" si="1240"/>
        <v>1</v>
      </c>
      <c r="AJ3604" s="2" t="str">
        <f t="shared" si="1241"/>
        <v>-</v>
      </c>
      <c r="AK3604" s="2" t="str">
        <f t="shared" si="1242"/>
        <v>-</v>
      </c>
      <c r="AL3604" s="2">
        <f t="shared" ca="1" si="1243"/>
        <v>1</v>
      </c>
      <c r="AM3604" s="2" t="str">
        <f t="shared" si="1244"/>
        <v>-</v>
      </c>
      <c r="AN3604" s="2" t="str">
        <f t="shared" si="1245"/>
        <v>-</v>
      </c>
      <c r="AO3604" s="2" t="str">
        <f t="shared" si="1246"/>
        <v>-</v>
      </c>
      <c r="AP3604" s="2" t="str">
        <f t="shared" si="1247"/>
        <v>-</v>
      </c>
      <c r="AQ3604" s="2" t="str">
        <f t="shared" si="1248"/>
        <v>-</v>
      </c>
      <c r="AR3604" s="2" t="str">
        <f t="shared" si="1249"/>
        <v>-</v>
      </c>
      <c r="AS3604" s="2" t="str">
        <f t="shared" si="1250"/>
        <v>-</v>
      </c>
      <c r="AT3604" s="2" t="str">
        <f t="shared" si="1251"/>
        <v>-</v>
      </c>
      <c r="AU3604" s="2" t="str">
        <f t="shared" si="1252"/>
        <v>-</v>
      </c>
      <c r="AV3604" s="2" t="str">
        <f t="shared" si="1253"/>
        <v>-</v>
      </c>
      <c r="AW3604" s="2" t="str">
        <f t="shared" si="1254"/>
        <v>-</v>
      </c>
      <c r="AX3604" s="2" t="str">
        <f t="shared" si="1255"/>
        <v>-</v>
      </c>
      <c r="AY3604" s="2" t="str">
        <f t="shared" si="1234"/>
        <v>-</v>
      </c>
      <c r="AZ3604" s="2" t="str">
        <f t="shared" si="1235"/>
        <v>-</v>
      </c>
      <c r="BA3604" s="2" t="str">
        <f t="shared" si="1236"/>
        <v>-</v>
      </c>
    </row>
    <row r="3605" spans="1:53">
      <c r="A3605" s="2">
        <f t="shared" si="1237"/>
        <v>3604</v>
      </c>
      <c r="B3605" s="2">
        <f>'Synthese chemins'!B3605</f>
        <v>7</v>
      </c>
      <c r="C3605" s="2">
        <f>'Synthese chemins'!C3605</f>
        <v>3</v>
      </c>
      <c r="D3605" s="2" t="str">
        <f>'Synthese chemins'!D3605</f>
        <v>Non</v>
      </c>
      <c r="E3605" s="20" t="str">
        <f>IF($D3605="Non",IF($B3605&lt;3,"-",IF('Synthese chemins'!E3605&gt;2,"Passeur",IF('Synthese chemins'!E3605&lt;1,"-",IF('Synthese chemins'!E3605&lt;2,IF(E$1=$Y3605,"-",IF(E$1=$AA3605,"-","Passeur")),IF(E$1=$Y3605,IF(E$1=Y3605,"-","Passeur"),"Passeur"))))),"-")</f>
        <v>-</v>
      </c>
      <c r="F3605" s="20" t="str">
        <f>IF($D3605="Non",IF($B3605&lt;3,"-",IF('Synthese chemins'!F3605&gt;2,"Passeur",IF('Synthese chemins'!F3605&lt;1,"-",IF('Synthese chemins'!F3605&lt;2,IF(F$1=$Y3605,"-",IF(F$1=$AA3605,"-","Passeur")),IF(F$1=$Y3605,IF(F$1=AA3605,"-","Passeur"),"Passeur"))))),"-")</f>
        <v>Passeur</v>
      </c>
      <c r="G3605" s="20" t="str">
        <f>IF($D3605="Non",IF($B3605&lt;3,"-",IF('Synthese chemins'!G3605&gt;2,"Passeur",IF('Synthese chemins'!G3605&lt;1,"-",IF('Synthese chemins'!G3605&lt;2,IF(G$1=$Y3605,"-",IF(G$1=$AA3605,"-","Passeur")),IF(G$1=$Y3605,IF(G$1=AB3605,"-","Passeur"),"Passeur"))))),"-")</f>
        <v>-</v>
      </c>
      <c r="H3605" s="20" t="str">
        <f>IF($D3605="Non",IF($B3605&lt;3,"-",IF('Synthese chemins'!H3605&gt;2,"Passeur",IF('Synthese chemins'!H3605&lt;1,"-",IF('Synthese chemins'!H3605&lt;2,IF(H$1=$Y3605,"-",IF(H$1=$AA3605,"-","Passeur")),IF(H$1=$Y3605,IF(H$1=AC3605,"-","Passeur"),"Passeur"))))),"-")</f>
        <v>-</v>
      </c>
      <c r="I3605" s="20" t="str">
        <f>IF($D3605="Non",IF($B3605&lt;3,"-",IF('Synthese chemins'!I3605&gt;2,"Passeur",IF('Synthese chemins'!I3605&lt;1,"-",IF('Synthese chemins'!I3605&lt;2,IF(I$1=$Y3605,"-",IF(I$1=$AA3605,"-","Passeur")),IF(I$1=$Y3605,IF(I$1=AD3605,"-","Passeur"),"Passeur"))))),"-")</f>
        <v>Passeur</v>
      </c>
      <c r="J3605" s="20" t="str">
        <f>IF($D3605="Non",IF($B3605&lt;3,"-",IF('Synthese chemins'!J3605&gt;2,"Passeur",IF('Synthese chemins'!J3605&lt;1,"-",IF('Synthese chemins'!J3605&lt;2,IF(J$1=$Y3605,"-",IF(J$1=$AA3605,"-","Passeur")),IF(J$1=$Y3605,IF(J$1=AE3605,"-","Passeur"),"Passeur"))))),"-")</f>
        <v>-</v>
      </c>
      <c r="K3605" s="20" t="str">
        <f>IF($D3605="Non",IF($B3605&lt;3,"-",IF('Synthese chemins'!K3605&gt;2,"Passeur",IF('Synthese chemins'!K3605&lt;1,"-",IF('Synthese chemins'!K3605&lt;2,IF(K$1=$Y3605,"-",IF(K$1=$AA3605,"-","Passeur")),IF(K$1=$Y3605,IF(K$1=AF3605,"-","Passeur"),"Passeur"))))),"-")</f>
        <v>-</v>
      </c>
      <c r="L3605" s="20" t="str">
        <f>IF($D3605="Non",IF($B3605&lt;3,"-",IF('Synthese chemins'!L3605&gt;2,"Passeur",IF('Synthese chemins'!L3605&lt;1,"-",IF('Synthese chemins'!L3605&lt;2,IF(L$1=$Y3605,"-",IF(L$1=$AA3605,"-","Passeur")),IF(L$1=$Y3605,IF(L$1=AG3605,"-","Passeur"),"Passeur"))))),"-")</f>
        <v>-</v>
      </c>
      <c r="M3605" s="20" t="str">
        <f>IF($D3605="Non",IF($B3605&lt;3,"-",IF('Synthese chemins'!M3605&gt;2,"Passeur",IF('Synthese chemins'!M3605&lt;1,"-",IF('Synthese chemins'!M3605&lt;2,IF(M$1=$Y3605,"-",IF(M$1=$AA3605,"-","Passeur")),IF(M$1=$Y3605,IF(M$1=AH3605,"-","Passeur"),"Passeur"))))),"-")</f>
        <v>-</v>
      </c>
      <c r="N3605" s="20" t="str">
        <f>IF($D3605="Non",IF($B3605&lt;3,"-",IF('Synthese chemins'!N3605&gt;2,"Passeur",IF('Synthese chemins'!N3605&lt;1,"-",IF('Synthese chemins'!N3605&lt;2,IF(N$1=$Y3605,"-",IF(N$1=$AA3605,"-","Passeur")),IF(N$1=$Y3605,IF(N$1=AI3605,"-","Passeur"),"Passeur"))))),"-")</f>
        <v>-</v>
      </c>
      <c r="O3605" s="20" t="str">
        <f>IF($D3605="Non",IF($B3605&lt;3,"-",IF('Synthese chemins'!O3605&gt;2,"Passeur",IF('Synthese chemins'!O3605&lt;1,"-",IF('Synthese chemins'!O3605&lt;2,IF(O$1=$Y3605,"-",IF(O$1=$AA3605,"-","Passeur")),IF(O$1=$Y3605,IF(O$1=AJ3605,"-","Passeur"),"Passeur"))))),"-")</f>
        <v>-</v>
      </c>
      <c r="P3605" s="20" t="str">
        <f>IF($D3605="Non",IF($B3605&lt;3,"-",IF('Synthese chemins'!P3605&gt;2,"Passeur",IF('Synthese chemins'!P3605&lt;1,"-",IF('Synthese chemins'!P3605&lt;2,IF(P$1=$Y3605,"-",IF(P$1=$AA3605,"-","Passeur")),IF(P$1=$Y3605,IF(P$1=AK3605,"-","Passeur"),"Passeur"))))),"-")</f>
        <v>-</v>
      </c>
      <c r="Q3605" s="20" t="str">
        <f>IF($D3605="Non",IF($B3605&lt;3,"-",IF('Synthese chemins'!Q3605&gt;2,"Passeur",IF('Synthese chemins'!Q3605&lt;1,"-",IF('Synthese chemins'!Q3605&lt;2,IF(Q$1=$Y3605,"-",IF(Q$1=$AA3605,"-","Passeur")),IF(Q$1=$Y3605,IF(Q$1=AL3605,"-","Passeur"),"Passeur"))))),"-")</f>
        <v>-</v>
      </c>
      <c r="R3605" s="20" t="str">
        <f>IF($D3605="Non",IF($B3605&lt;3,"-",IF('Synthese chemins'!R3605&gt;2,"Passeur",IF('Synthese chemins'!R3605&lt;1,"-",IF('Synthese chemins'!R3605&lt;2,IF(R$1=$Y3605,"-",IF(R$1=$AA3605,"-","Passeur")),IF(R$1=$Y3605,IF(R$1=AM3605,"-","Passeur"),"Passeur"))))),"-")</f>
        <v>Passeur</v>
      </c>
      <c r="S3605" s="20" t="str">
        <f>IF($D3605="Non",IF($B3605&lt;3,"-",IF('Synthese chemins'!S3605&gt;2,"Passeur",IF('Synthese chemins'!S3605&lt;1,"-",IF('Synthese chemins'!S3605&lt;2,IF(S$1=$Y3605,"-",IF(S$1=$AA3605,"-","Passeur")),IF(S$1=$Y3605,IF(S$1=AN3605,"-","Passeur"),"Passeur"))))),"-")</f>
        <v>-</v>
      </c>
      <c r="T3605" s="20" t="str">
        <f>IF($D3605="Non",IF($B3605&lt;3,"-",IF('Synthese chemins'!T3605&gt;2,"Passeur",IF('Synthese chemins'!T3605&lt;1,"-",IF('Synthese chemins'!T3605&lt;2,IF(T$1=$Y3605,"-",IF(T$1=$AA3605,"-","Passeur")),IF(T$1=$Y3605,IF(T$1=AO3605,"-","Passeur"),"Passeur"))))),"-")</f>
        <v>-</v>
      </c>
      <c r="U3605" s="20" t="str">
        <f>IF($D3605="Non",IF($B3605&lt;3,"-",IF('Synthese chemins'!U3605&gt;2,"Passeur",IF('Synthese chemins'!U3605&lt;1,"-",IF('Synthese chemins'!U3605&lt;2,IF(U$1=$Y3605,"-",IF(U$1=$AA3605,"-","Passeur")),IF(U$1=$Y3605,IF(U$1=AP3605,"-","Passeur"),"Passeur"))))),"-")</f>
        <v>-</v>
      </c>
      <c r="V3605" s="20" t="str">
        <f>IF($D3605="Non",IF($B3605&lt;3,"-",IF('Synthese chemins'!V3605&gt;2,"Passeur",IF('Synthese chemins'!V3605&lt;1,"-",IF('Synthese chemins'!V3605&lt;2,IF(V$1=$Y3605,"-",IF(V$1=$AA3605,"-","Passeur")),IF(V$1=$Y3605,IF(V$1=AQ3605,"-","Passeur"),"Passeur"))))),"-")</f>
        <v>-</v>
      </c>
      <c r="W3605" s="20" t="str">
        <f>IF($D3605="Non",IF($B3605&lt;3,"-",IF('Synthese chemins'!W3605&gt;2,"Passeur",IF('Synthese chemins'!W3605&lt;1,"-",IF('Synthese chemins'!W3605&lt;2,IF(W$1=$Y3605,"-",IF(W$1=$AA3605,"-","Passeur")),IF(W$1=$Y3605,IF(W$1=AR3605,"-","Passeur"),"Passeur"))))),"-")</f>
        <v>-</v>
      </c>
      <c r="X3605" s="20" t="str">
        <f>IF($D3605="Non",IF($B3605&lt;3,"-",IF('Synthese chemins'!X3605&gt;2,"Passeur",IF('Synthese chemins'!X3605&lt;1,"-",IF('Synthese chemins'!X3605&lt;2,IF(X$1=$Y3605,"-",IF(X$1=$AA3605,"-","Passeur")),IF(X$1=$Y3605,IF(X$1=AS3605,"-","Passeur"),"Passeur"))))),"-")</f>
        <v>-</v>
      </c>
      <c r="Y3605" s="33" t="str">
        <f>'Chemins de conversion les plus '!G3605</f>
        <v>SEO</v>
      </c>
      <c r="Z3605" s="20">
        <f t="shared" si="1238"/>
        <v>3</v>
      </c>
      <c r="AA3605" s="33" t="str">
        <f>'Chemins de conversion les plus '!I3605</f>
        <v>SEO</v>
      </c>
      <c r="AB3605" s="5"/>
      <c r="AC3605" s="20">
        <f ca="1">'Synthese chemins'!Z3605</f>
        <v>1</v>
      </c>
      <c r="AD3605" s="19">
        <f>'Synthese chemins'!AA3605</f>
        <v>0</v>
      </c>
      <c r="AE3605" s="20">
        <f ca="1">'Synthese chemins'!AB3605</f>
        <v>0.14285714285714285</v>
      </c>
      <c r="AF3605" s="19">
        <f>'Synthese chemins'!AC3605</f>
        <v>0</v>
      </c>
      <c r="AH3605" s="2" t="str">
        <f t="shared" si="1239"/>
        <v>-</v>
      </c>
      <c r="AI3605" s="2">
        <f t="shared" ca="1" si="1240"/>
        <v>1</v>
      </c>
      <c r="AJ3605" s="2" t="str">
        <f t="shared" si="1241"/>
        <v>-</v>
      </c>
      <c r="AK3605" s="2" t="str">
        <f t="shared" si="1242"/>
        <v>-</v>
      </c>
      <c r="AL3605" s="2">
        <f t="shared" ca="1" si="1243"/>
        <v>1</v>
      </c>
      <c r="AM3605" s="2" t="str">
        <f t="shared" si="1244"/>
        <v>-</v>
      </c>
      <c r="AN3605" s="2" t="str">
        <f t="shared" si="1245"/>
        <v>-</v>
      </c>
      <c r="AO3605" s="2" t="str">
        <f t="shared" si="1246"/>
        <v>-</v>
      </c>
      <c r="AP3605" s="2" t="str">
        <f t="shared" si="1247"/>
        <v>-</v>
      </c>
      <c r="AQ3605" s="2" t="str">
        <f t="shared" si="1248"/>
        <v>-</v>
      </c>
      <c r="AR3605" s="2" t="str">
        <f t="shared" si="1249"/>
        <v>-</v>
      </c>
      <c r="AS3605" s="2" t="str">
        <f t="shared" si="1250"/>
        <v>-</v>
      </c>
      <c r="AT3605" s="2" t="str">
        <f t="shared" si="1251"/>
        <v>-</v>
      </c>
      <c r="AU3605" s="2">
        <f t="shared" ca="1" si="1252"/>
        <v>1</v>
      </c>
      <c r="AV3605" s="2" t="str">
        <f t="shared" si="1253"/>
        <v>-</v>
      </c>
      <c r="AW3605" s="2" t="str">
        <f t="shared" si="1254"/>
        <v>-</v>
      </c>
      <c r="AX3605" s="2" t="str">
        <f t="shared" si="1255"/>
        <v>-</v>
      </c>
      <c r="AY3605" s="2" t="str">
        <f t="shared" si="1234"/>
        <v>-</v>
      </c>
      <c r="AZ3605" s="2" t="str">
        <f t="shared" si="1235"/>
        <v>-</v>
      </c>
      <c r="BA3605" s="2" t="str">
        <f t="shared" si="1236"/>
        <v>-</v>
      </c>
    </row>
    <row r="3606" spans="1:53">
      <c r="A3606" s="2">
        <f t="shared" si="1237"/>
        <v>3605</v>
      </c>
      <c r="B3606" s="2">
        <f>'Synthese chemins'!B3606</f>
        <v>7</v>
      </c>
      <c r="C3606" s="2">
        <f>'Synthese chemins'!C3606</f>
        <v>3</v>
      </c>
      <c r="D3606" s="2" t="str">
        <f>'Synthese chemins'!D3606</f>
        <v>Non</v>
      </c>
      <c r="E3606" s="20" t="str">
        <f>IF($D3606="Non",IF($B3606&lt;3,"-",IF('Synthese chemins'!E3606&gt;2,"Passeur",IF('Synthese chemins'!E3606&lt;1,"-",IF('Synthese chemins'!E3606&lt;2,IF(E$1=$Y3606,"-",IF(E$1=$AA3606,"-","Passeur")),IF(E$1=$Y3606,IF(E$1=Y3606,"-","Passeur"),"Passeur"))))),"-")</f>
        <v>-</v>
      </c>
      <c r="F3606" s="20" t="str">
        <f>IF($D3606="Non",IF($B3606&lt;3,"-",IF('Synthese chemins'!F3606&gt;2,"Passeur",IF('Synthese chemins'!F3606&lt;1,"-",IF('Synthese chemins'!F3606&lt;2,IF(F$1=$Y3606,"-",IF(F$1=$AA3606,"-","Passeur")),IF(F$1=$Y3606,IF(F$1=AA3606,"-","Passeur"),"Passeur"))))),"-")</f>
        <v>Passeur</v>
      </c>
      <c r="G3606" s="20" t="str">
        <f>IF($D3606="Non",IF($B3606&lt;3,"-",IF('Synthese chemins'!G3606&gt;2,"Passeur",IF('Synthese chemins'!G3606&lt;1,"-",IF('Synthese chemins'!G3606&lt;2,IF(G$1=$Y3606,"-",IF(G$1=$AA3606,"-","Passeur")),IF(G$1=$Y3606,IF(G$1=AB3606,"-","Passeur"),"Passeur"))))),"-")</f>
        <v>-</v>
      </c>
      <c r="H3606" s="20" t="str">
        <f>IF($D3606="Non",IF($B3606&lt;3,"-",IF('Synthese chemins'!H3606&gt;2,"Passeur",IF('Synthese chemins'!H3606&lt;1,"-",IF('Synthese chemins'!H3606&lt;2,IF(H$1=$Y3606,"-",IF(H$1=$AA3606,"-","Passeur")),IF(H$1=$Y3606,IF(H$1=AC3606,"-","Passeur"),"Passeur"))))),"-")</f>
        <v>-</v>
      </c>
      <c r="I3606" s="20" t="str">
        <f>IF($D3606="Non",IF($B3606&lt;3,"-",IF('Synthese chemins'!I3606&gt;2,"Passeur",IF('Synthese chemins'!I3606&lt;1,"-",IF('Synthese chemins'!I3606&lt;2,IF(I$1=$Y3606,"-",IF(I$1=$AA3606,"-","Passeur")),IF(I$1=$Y3606,IF(I$1=AD3606,"-","Passeur"),"Passeur"))))),"-")</f>
        <v>Passeur</v>
      </c>
      <c r="J3606" s="20" t="str">
        <f>IF($D3606="Non",IF($B3606&lt;3,"-",IF('Synthese chemins'!J3606&gt;2,"Passeur",IF('Synthese chemins'!J3606&lt;1,"-",IF('Synthese chemins'!J3606&lt;2,IF(J$1=$Y3606,"-",IF(J$1=$AA3606,"-","Passeur")),IF(J$1=$Y3606,IF(J$1=AE3606,"-","Passeur"),"Passeur"))))),"-")</f>
        <v>-</v>
      </c>
      <c r="K3606" s="20" t="str">
        <f>IF($D3606="Non",IF($B3606&lt;3,"-",IF('Synthese chemins'!K3606&gt;2,"Passeur",IF('Synthese chemins'!K3606&lt;1,"-",IF('Synthese chemins'!K3606&lt;2,IF(K$1=$Y3606,"-",IF(K$1=$AA3606,"-","Passeur")),IF(K$1=$Y3606,IF(K$1=AF3606,"-","Passeur"),"Passeur"))))),"-")</f>
        <v>-</v>
      </c>
      <c r="L3606" s="20" t="str">
        <f>IF($D3606="Non",IF($B3606&lt;3,"-",IF('Synthese chemins'!L3606&gt;2,"Passeur",IF('Synthese chemins'!L3606&lt;1,"-",IF('Synthese chemins'!L3606&lt;2,IF(L$1=$Y3606,"-",IF(L$1=$AA3606,"-","Passeur")),IF(L$1=$Y3606,IF(L$1=AG3606,"-","Passeur"),"Passeur"))))),"-")</f>
        <v>-</v>
      </c>
      <c r="M3606" s="20" t="str">
        <f>IF($D3606="Non",IF($B3606&lt;3,"-",IF('Synthese chemins'!M3606&gt;2,"Passeur",IF('Synthese chemins'!M3606&lt;1,"-",IF('Synthese chemins'!M3606&lt;2,IF(M$1=$Y3606,"-",IF(M$1=$AA3606,"-","Passeur")),IF(M$1=$Y3606,IF(M$1=AH3606,"-","Passeur"),"Passeur"))))),"-")</f>
        <v>-</v>
      </c>
      <c r="N3606" s="20" t="str">
        <f>IF($D3606="Non",IF($B3606&lt;3,"-",IF('Synthese chemins'!N3606&gt;2,"Passeur",IF('Synthese chemins'!N3606&lt;1,"-",IF('Synthese chemins'!N3606&lt;2,IF(N$1=$Y3606,"-",IF(N$1=$AA3606,"-","Passeur")),IF(N$1=$Y3606,IF(N$1=AI3606,"-","Passeur"),"Passeur"))))),"-")</f>
        <v>-</v>
      </c>
      <c r="O3606" s="20" t="str">
        <f>IF($D3606="Non",IF($B3606&lt;3,"-",IF('Synthese chemins'!O3606&gt;2,"Passeur",IF('Synthese chemins'!O3606&lt;1,"-",IF('Synthese chemins'!O3606&lt;2,IF(O$1=$Y3606,"-",IF(O$1=$AA3606,"-","Passeur")),IF(O$1=$Y3606,IF(O$1=AJ3606,"-","Passeur"),"Passeur"))))),"-")</f>
        <v>-</v>
      </c>
      <c r="P3606" s="20" t="str">
        <f>IF($D3606="Non",IF($B3606&lt;3,"-",IF('Synthese chemins'!P3606&gt;2,"Passeur",IF('Synthese chemins'!P3606&lt;1,"-",IF('Synthese chemins'!P3606&lt;2,IF(P$1=$Y3606,"-",IF(P$1=$AA3606,"-","Passeur")),IF(P$1=$Y3606,IF(P$1=AK3606,"-","Passeur"),"Passeur"))))),"-")</f>
        <v>-</v>
      </c>
      <c r="Q3606" s="20" t="str">
        <f>IF($D3606="Non",IF($B3606&lt;3,"-",IF('Synthese chemins'!Q3606&gt;2,"Passeur",IF('Synthese chemins'!Q3606&lt;1,"-",IF('Synthese chemins'!Q3606&lt;2,IF(Q$1=$Y3606,"-",IF(Q$1=$AA3606,"-","Passeur")),IF(Q$1=$Y3606,IF(Q$1=AL3606,"-","Passeur"),"Passeur"))))),"-")</f>
        <v>-</v>
      </c>
      <c r="R3606" s="20" t="str">
        <f>IF($D3606="Non",IF($B3606&lt;3,"-",IF('Synthese chemins'!R3606&gt;2,"Passeur",IF('Synthese chemins'!R3606&lt;1,"-",IF('Synthese chemins'!R3606&lt;2,IF(R$1=$Y3606,"-",IF(R$1=$AA3606,"-","Passeur")),IF(R$1=$Y3606,IF(R$1=AM3606,"-","Passeur"),"Passeur"))))),"-")</f>
        <v>Passeur</v>
      </c>
      <c r="S3606" s="20" t="str">
        <f>IF($D3606="Non",IF($B3606&lt;3,"-",IF('Synthese chemins'!S3606&gt;2,"Passeur",IF('Synthese chemins'!S3606&lt;1,"-",IF('Synthese chemins'!S3606&lt;2,IF(S$1=$Y3606,"-",IF(S$1=$AA3606,"-","Passeur")),IF(S$1=$Y3606,IF(S$1=AN3606,"-","Passeur"),"Passeur"))))),"-")</f>
        <v>-</v>
      </c>
      <c r="T3606" s="20" t="str">
        <f>IF($D3606="Non",IF($B3606&lt;3,"-",IF('Synthese chemins'!T3606&gt;2,"Passeur",IF('Synthese chemins'!T3606&lt;1,"-",IF('Synthese chemins'!T3606&lt;2,IF(T$1=$Y3606,"-",IF(T$1=$AA3606,"-","Passeur")),IF(T$1=$Y3606,IF(T$1=AO3606,"-","Passeur"),"Passeur"))))),"-")</f>
        <v>-</v>
      </c>
      <c r="U3606" s="20" t="str">
        <f>IF($D3606="Non",IF($B3606&lt;3,"-",IF('Synthese chemins'!U3606&gt;2,"Passeur",IF('Synthese chemins'!U3606&lt;1,"-",IF('Synthese chemins'!U3606&lt;2,IF(U$1=$Y3606,"-",IF(U$1=$AA3606,"-","Passeur")),IF(U$1=$Y3606,IF(U$1=AP3606,"-","Passeur"),"Passeur"))))),"-")</f>
        <v>-</v>
      </c>
      <c r="V3606" s="20" t="str">
        <f>IF($D3606="Non",IF($B3606&lt;3,"-",IF('Synthese chemins'!V3606&gt;2,"Passeur",IF('Synthese chemins'!V3606&lt;1,"-",IF('Synthese chemins'!V3606&lt;2,IF(V$1=$Y3606,"-",IF(V$1=$AA3606,"-","Passeur")),IF(V$1=$Y3606,IF(V$1=AQ3606,"-","Passeur"),"Passeur"))))),"-")</f>
        <v>-</v>
      </c>
      <c r="W3606" s="20" t="str">
        <f>IF($D3606="Non",IF($B3606&lt;3,"-",IF('Synthese chemins'!W3606&gt;2,"Passeur",IF('Synthese chemins'!W3606&lt;1,"-",IF('Synthese chemins'!W3606&lt;2,IF(W$1=$Y3606,"-",IF(W$1=$AA3606,"-","Passeur")),IF(W$1=$Y3606,IF(W$1=AR3606,"-","Passeur"),"Passeur"))))),"-")</f>
        <v>-</v>
      </c>
      <c r="X3606" s="20" t="str">
        <f>IF($D3606="Non",IF($B3606&lt;3,"-",IF('Synthese chemins'!X3606&gt;2,"Passeur",IF('Synthese chemins'!X3606&lt;1,"-",IF('Synthese chemins'!X3606&lt;2,IF(X$1=$Y3606,"-",IF(X$1=$AA3606,"-","Passeur")),IF(X$1=$Y3606,IF(X$1=AS3606,"-","Passeur"),"Passeur"))))),"-")</f>
        <v>-</v>
      </c>
      <c r="Y3606" s="33" t="str">
        <f>'Chemins de conversion les plus '!G3606</f>
        <v>SEO</v>
      </c>
      <c r="Z3606" s="20">
        <f t="shared" si="1238"/>
        <v>3</v>
      </c>
      <c r="AA3606" s="33" t="str">
        <f>'Chemins de conversion les plus '!I3606</f>
        <v>Email // Newsletters</v>
      </c>
      <c r="AB3606" s="5"/>
      <c r="AC3606" s="20">
        <f ca="1">'Synthese chemins'!Z3606</f>
        <v>1</v>
      </c>
      <c r="AD3606" s="19">
        <f>'Synthese chemins'!AA3606</f>
        <v>0</v>
      </c>
      <c r="AE3606" s="20">
        <f ca="1">'Synthese chemins'!AB3606</f>
        <v>0.14285714285714285</v>
      </c>
      <c r="AF3606" s="19">
        <f>'Synthese chemins'!AC3606</f>
        <v>0</v>
      </c>
      <c r="AH3606" s="2" t="str">
        <f t="shared" si="1239"/>
        <v>-</v>
      </c>
      <c r="AI3606" s="2">
        <f t="shared" ca="1" si="1240"/>
        <v>1</v>
      </c>
      <c r="AJ3606" s="2" t="str">
        <f t="shared" si="1241"/>
        <v>-</v>
      </c>
      <c r="AK3606" s="2" t="str">
        <f t="shared" si="1242"/>
        <v>-</v>
      </c>
      <c r="AL3606" s="2">
        <f t="shared" ca="1" si="1243"/>
        <v>1</v>
      </c>
      <c r="AM3606" s="2" t="str">
        <f t="shared" si="1244"/>
        <v>-</v>
      </c>
      <c r="AN3606" s="2" t="str">
        <f t="shared" si="1245"/>
        <v>-</v>
      </c>
      <c r="AO3606" s="2" t="str">
        <f t="shared" si="1246"/>
        <v>-</v>
      </c>
      <c r="AP3606" s="2" t="str">
        <f t="shared" si="1247"/>
        <v>-</v>
      </c>
      <c r="AQ3606" s="2" t="str">
        <f t="shared" si="1248"/>
        <v>-</v>
      </c>
      <c r="AR3606" s="2" t="str">
        <f t="shared" si="1249"/>
        <v>-</v>
      </c>
      <c r="AS3606" s="2" t="str">
        <f t="shared" si="1250"/>
        <v>-</v>
      </c>
      <c r="AT3606" s="2" t="str">
        <f t="shared" si="1251"/>
        <v>-</v>
      </c>
      <c r="AU3606" s="2">
        <f t="shared" ca="1" si="1252"/>
        <v>1</v>
      </c>
      <c r="AV3606" s="2" t="str">
        <f t="shared" si="1253"/>
        <v>-</v>
      </c>
      <c r="AW3606" s="2" t="str">
        <f t="shared" si="1254"/>
        <v>-</v>
      </c>
      <c r="AX3606" s="2" t="str">
        <f t="shared" si="1255"/>
        <v>-</v>
      </c>
      <c r="AY3606" s="2" t="str">
        <f t="shared" si="1234"/>
        <v>-</v>
      </c>
      <c r="AZ3606" s="2" t="str">
        <f t="shared" si="1235"/>
        <v>-</v>
      </c>
      <c r="BA3606" s="2" t="str">
        <f t="shared" si="1236"/>
        <v>-</v>
      </c>
    </row>
    <row r="3607" spans="1:53">
      <c r="A3607" s="2">
        <f t="shared" si="1237"/>
        <v>3606</v>
      </c>
      <c r="B3607" s="2">
        <f>'Synthese chemins'!B3607</f>
        <v>7</v>
      </c>
      <c r="C3607" s="2">
        <f>'Synthese chemins'!C3607</f>
        <v>3</v>
      </c>
      <c r="D3607" s="2" t="str">
        <f>'Synthese chemins'!D3607</f>
        <v>Non</v>
      </c>
      <c r="E3607" s="20" t="str">
        <f>IF($D3607="Non",IF($B3607&lt;3,"-",IF('Synthese chemins'!E3607&gt;2,"Passeur",IF('Synthese chemins'!E3607&lt;1,"-",IF('Synthese chemins'!E3607&lt;2,IF(E$1=$Y3607,"-",IF(E$1=$AA3607,"-","Passeur")),IF(E$1=$Y3607,IF(E$1=Y3607,"-","Passeur"),"Passeur"))))),"-")</f>
        <v>-</v>
      </c>
      <c r="F3607" s="20" t="str">
        <f>IF($D3607="Non",IF($B3607&lt;3,"-",IF('Synthese chemins'!F3607&gt;2,"Passeur",IF('Synthese chemins'!F3607&lt;1,"-",IF('Synthese chemins'!F3607&lt;2,IF(F$1=$Y3607,"-",IF(F$1=$AA3607,"-","Passeur")),IF(F$1=$Y3607,IF(F$1=AA3607,"-","Passeur"),"Passeur"))))),"-")</f>
        <v>Passeur</v>
      </c>
      <c r="G3607" s="20" t="str">
        <f>IF($D3607="Non",IF($B3607&lt;3,"-",IF('Synthese chemins'!G3607&gt;2,"Passeur",IF('Synthese chemins'!G3607&lt;1,"-",IF('Synthese chemins'!G3607&lt;2,IF(G$1=$Y3607,"-",IF(G$1=$AA3607,"-","Passeur")),IF(G$1=$Y3607,IF(G$1=AB3607,"-","Passeur"),"Passeur"))))),"-")</f>
        <v>-</v>
      </c>
      <c r="H3607" s="20" t="str">
        <f>IF($D3607="Non",IF($B3607&lt;3,"-",IF('Synthese chemins'!H3607&gt;2,"Passeur",IF('Synthese chemins'!H3607&lt;1,"-",IF('Synthese chemins'!H3607&lt;2,IF(H$1=$Y3607,"-",IF(H$1=$AA3607,"-","Passeur")),IF(H$1=$Y3607,IF(H$1=AC3607,"-","Passeur"),"Passeur"))))),"-")</f>
        <v>-</v>
      </c>
      <c r="I3607" s="20" t="str">
        <f>IF($D3607="Non",IF($B3607&lt;3,"-",IF('Synthese chemins'!I3607&gt;2,"Passeur",IF('Synthese chemins'!I3607&lt;1,"-",IF('Synthese chemins'!I3607&lt;2,IF(I$1=$Y3607,"-",IF(I$1=$AA3607,"-","Passeur")),IF(I$1=$Y3607,IF(I$1=AD3607,"-","Passeur"),"Passeur"))))),"-")</f>
        <v>-</v>
      </c>
      <c r="J3607" s="20" t="str">
        <f>IF($D3607="Non",IF($B3607&lt;3,"-",IF('Synthese chemins'!J3607&gt;2,"Passeur",IF('Synthese chemins'!J3607&lt;1,"-",IF('Synthese chemins'!J3607&lt;2,IF(J$1=$Y3607,"-",IF(J$1=$AA3607,"-","Passeur")),IF(J$1=$Y3607,IF(J$1=AE3607,"-","Passeur"),"Passeur"))))),"-")</f>
        <v>-</v>
      </c>
      <c r="K3607" s="20" t="str">
        <f>IF($D3607="Non",IF($B3607&lt;3,"-",IF('Synthese chemins'!K3607&gt;2,"Passeur",IF('Synthese chemins'!K3607&lt;1,"-",IF('Synthese chemins'!K3607&lt;2,IF(K$1=$Y3607,"-",IF(K$1=$AA3607,"-","Passeur")),IF(K$1=$Y3607,IF(K$1=AF3607,"-","Passeur"),"Passeur"))))),"-")</f>
        <v>-</v>
      </c>
      <c r="L3607" s="20" t="str">
        <f>IF($D3607="Non",IF($B3607&lt;3,"-",IF('Synthese chemins'!L3607&gt;2,"Passeur",IF('Synthese chemins'!L3607&lt;1,"-",IF('Synthese chemins'!L3607&lt;2,IF(L$1=$Y3607,"-",IF(L$1=$AA3607,"-","Passeur")),IF(L$1=$Y3607,IF(L$1=AG3607,"-","Passeur"),"Passeur"))))),"-")</f>
        <v>-</v>
      </c>
      <c r="M3607" s="20" t="str">
        <f>IF($D3607="Non",IF($B3607&lt;3,"-",IF('Synthese chemins'!M3607&gt;2,"Passeur",IF('Synthese chemins'!M3607&lt;1,"-",IF('Synthese chemins'!M3607&lt;2,IF(M$1=$Y3607,"-",IF(M$1=$AA3607,"-","Passeur")),IF(M$1=$Y3607,IF(M$1=AH3607,"-","Passeur"),"Passeur"))))),"-")</f>
        <v>Passeur</v>
      </c>
      <c r="N3607" s="20" t="str">
        <f>IF($D3607="Non",IF($B3607&lt;3,"-",IF('Synthese chemins'!N3607&gt;2,"Passeur",IF('Synthese chemins'!N3607&lt;1,"-",IF('Synthese chemins'!N3607&lt;2,IF(N$1=$Y3607,"-",IF(N$1=$AA3607,"-","Passeur")),IF(N$1=$Y3607,IF(N$1=AI3607,"-","Passeur"),"Passeur"))))),"-")</f>
        <v>-</v>
      </c>
      <c r="O3607" s="20" t="str">
        <f>IF($D3607="Non",IF($B3607&lt;3,"-",IF('Synthese chemins'!O3607&gt;2,"Passeur",IF('Synthese chemins'!O3607&lt;1,"-",IF('Synthese chemins'!O3607&lt;2,IF(O$1=$Y3607,"-",IF(O$1=$AA3607,"-","Passeur")),IF(O$1=$Y3607,IF(O$1=AJ3607,"-","Passeur"),"Passeur"))))),"-")</f>
        <v>-</v>
      </c>
      <c r="P3607" s="20" t="str">
        <f>IF($D3607="Non",IF($B3607&lt;3,"-",IF('Synthese chemins'!P3607&gt;2,"Passeur",IF('Synthese chemins'!P3607&lt;1,"-",IF('Synthese chemins'!P3607&lt;2,IF(P$1=$Y3607,"-",IF(P$1=$AA3607,"-","Passeur")),IF(P$1=$Y3607,IF(P$1=AK3607,"-","Passeur"),"Passeur"))))),"-")</f>
        <v>-</v>
      </c>
      <c r="Q3607" s="20" t="str">
        <f>IF($D3607="Non",IF($B3607&lt;3,"-",IF('Synthese chemins'!Q3607&gt;2,"Passeur",IF('Synthese chemins'!Q3607&lt;1,"-",IF('Synthese chemins'!Q3607&lt;2,IF(Q$1=$Y3607,"-",IF(Q$1=$AA3607,"-","Passeur")),IF(Q$1=$Y3607,IF(Q$1=AL3607,"-","Passeur"),"Passeur"))))),"-")</f>
        <v>-</v>
      </c>
      <c r="R3607" s="20" t="str">
        <f>IF($D3607="Non",IF($B3607&lt;3,"-",IF('Synthese chemins'!R3607&gt;2,"Passeur",IF('Synthese chemins'!R3607&lt;1,"-",IF('Synthese chemins'!R3607&lt;2,IF(R$1=$Y3607,"-",IF(R$1=$AA3607,"-","Passeur")),IF(R$1=$Y3607,IF(R$1=AM3607,"-","Passeur"),"Passeur"))))),"-")</f>
        <v>Passeur</v>
      </c>
      <c r="S3607" s="20" t="str">
        <f>IF($D3607="Non",IF($B3607&lt;3,"-",IF('Synthese chemins'!S3607&gt;2,"Passeur",IF('Synthese chemins'!S3607&lt;1,"-",IF('Synthese chemins'!S3607&lt;2,IF(S$1=$Y3607,"-",IF(S$1=$AA3607,"-","Passeur")),IF(S$1=$Y3607,IF(S$1=AN3607,"-","Passeur"),"Passeur"))))),"-")</f>
        <v>-</v>
      </c>
      <c r="T3607" s="20" t="str">
        <f>IF($D3607="Non",IF($B3607&lt;3,"-",IF('Synthese chemins'!T3607&gt;2,"Passeur",IF('Synthese chemins'!T3607&lt;1,"-",IF('Synthese chemins'!T3607&lt;2,IF(T$1=$Y3607,"-",IF(T$1=$AA3607,"-","Passeur")),IF(T$1=$Y3607,IF(T$1=AO3607,"-","Passeur"),"Passeur"))))),"-")</f>
        <v>-</v>
      </c>
      <c r="U3607" s="20" t="str">
        <f>IF($D3607="Non",IF($B3607&lt;3,"-",IF('Synthese chemins'!U3607&gt;2,"Passeur",IF('Synthese chemins'!U3607&lt;1,"-",IF('Synthese chemins'!U3607&lt;2,IF(U$1=$Y3607,"-",IF(U$1=$AA3607,"-","Passeur")),IF(U$1=$Y3607,IF(U$1=AP3607,"-","Passeur"),"Passeur"))))),"-")</f>
        <v>-</v>
      </c>
      <c r="V3607" s="20" t="str">
        <f>IF($D3607="Non",IF($B3607&lt;3,"-",IF('Synthese chemins'!V3607&gt;2,"Passeur",IF('Synthese chemins'!V3607&lt;1,"-",IF('Synthese chemins'!V3607&lt;2,IF(V$1=$Y3607,"-",IF(V$1=$AA3607,"-","Passeur")),IF(V$1=$Y3607,IF(V$1=AQ3607,"-","Passeur"),"Passeur"))))),"-")</f>
        <v>-</v>
      </c>
      <c r="W3607" s="20" t="str">
        <f>IF($D3607="Non",IF($B3607&lt;3,"-",IF('Synthese chemins'!W3607&gt;2,"Passeur",IF('Synthese chemins'!W3607&lt;1,"-",IF('Synthese chemins'!W3607&lt;2,IF(W$1=$Y3607,"-",IF(W$1=$AA3607,"-","Passeur")),IF(W$1=$Y3607,IF(W$1=AR3607,"-","Passeur"),"Passeur"))))),"-")</f>
        <v>-</v>
      </c>
      <c r="X3607" s="20" t="str">
        <f>IF($D3607="Non",IF($B3607&lt;3,"-",IF('Synthese chemins'!X3607&gt;2,"Passeur",IF('Synthese chemins'!X3607&lt;1,"-",IF('Synthese chemins'!X3607&lt;2,IF(X$1=$Y3607,"-",IF(X$1=$AA3607,"-","Passeur")),IF(X$1=$Y3607,IF(X$1=AS3607,"-","Passeur"),"Passeur"))))),"-")</f>
        <v>-</v>
      </c>
      <c r="Y3607" s="33" t="str">
        <f>'Chemins de conversion les plus '!G3607</f>
        <v>SEO</v>
      </c>
      <c r="Z3607" s="20">
        <f t="shared" si="1238"/>
        <v>3</v>
      </c>
      <c r="AA3607" s="33" t="str">
        <f>'Chemins de conversion les plus '!I3607</f>
        <v>SEO</v>
      </c>
      <c r="AB3607" s="5"/>
      <c r="AC3607" s="20">
        <f ca="1">'Synthese chemins'!Z3607</f>
        <v>1</v>
      </c>
      <c r="AD3607" s="19">
        <f>'Synthese chemins'!AA3607</f>
        <v>0</v>
      </c>
      <c r="AE3607" s="20">
        <f ca="1">'Synthese chemins'!AB3607</f>
        <v>0.14285714285714285</v>
      </c>
      <c r="AF3607" s="19">
        <f>'Synthese chemins'!AC3607</f>
        <v>0</v>
      </c>
      <c r="AH3607" s="2" t="str">
        <f t="shared" si="1239"/>
        <v>-</v>
      </c>
      <c r="AI3607" s="2">
        <f t="shared" ca="1" si="1240"/>
        <v>1</v>
      </c>
      <c r="AJ3607" s="2" t="str">
        <f t="shared" si="1241"/>
        <v>-</v>
      </c>
      <c r="AK3607" s="2" t="str">
        <f t="shared" si="1242"/>
        <v>-</v>
      </c>
      <c r="AL3607" s="2" t="str">
        <f t="shared" si="1243"/>
        <v>-</v>
      </c>
      <c r="AM3607" s="2" t="str">
        <f t="shared" si="1244"/>
        <v>-</v>
      </c>
      <c r="AN3607" s="2" t="str">
        <f t="shared" si="1245"/>
        <v>-</v>
      </c>
      <c r="AO3607" s="2" t="str">
        <f t="shared" si="1246"/>
        <v>-</v>
      </c>
      <c r="AP3607" s="2">
        <f t="shared" ca="1" si="1247"/>
        <v>1</v>
      </c>
      <c r="AQ3607" s="2" t="str">
        <f t="shared" si="1248"/>
        <v>-</v>
      </c>
      <c r="AR3607" s="2" t="str">
        <f t="shared" si="1249"/>
        <v>-</v>
      </c>
      <c r="AS3607" s="2" t="str">
        <f t="shared" si="1250"/>
        <v>-</v>
      </c>
      <c r="AT3607" s="2" t="str">
        <f t="shared" si="1251"/>
        <v>-</v>
      </c>
      <c r="AU3607" s="2">
        <f t="shared" ca="1" si="1252"/>
        <v>1</v>
      </c>
      <c r="AV3607" s="2" t="str">
        <f t="shared" si="1253"/>
        <v>-</v>
      </c>
      <c r="AW3607" s="2" t="str">
        <f t="shared" si="1254"/>
        <v>-</v>
      </c>
      <c r="AX3607" s="2" t="str">
        <f t="shared" si="1255"/>
        <v>-</v>
      </c>
      <c r="AY3607" s="2" t="str">
        <f t="shared" si="1234"/>
        <v>-</v>
      </c>
      <c r="AZ3607" s="2" t="str">
        <f t="shared" si="1235"/>
        <v>-</v>
      </c>
      <c r="BA3607" s="2" t="str">
        <f t="shared" si="1236"/>
        <v>-</v>
      </c>
    </row>
    <row r="3608" spans="1:53">
      <c r="A3608" s="2">
        <f t="shared" si="1237"/>
        <v>3607</v>
      </c>
      <c r="B3608" s="2">
        <f>'Synthese chemins'!B3608</f>
        <v>7</v>
      </c>
      <c r="C3608" s="2">
        <f>'Synthese chemins'!C3608</f>
        <v>3</v>
      </c>
      <c r="D3608" s="2" t="str">
        <f>'Synthese chemins'!D3608</f>
        <v>Non</v>
      </c>
      <c r="E3608" s="20" t="str">
        <f>IF($D3608="Non",IF($B3608&lt;3,"-",IF('Synthese chemins'!E3608&gt;2,"Passeur",IF('Synthese chemins'!E3608&lt;1,"-",IF('Synthese chemins'!E3608&lt;2,IF(E$1=$Y3608,"-",IF(E$1=$AA3608,"-","Passeur")),IF(E$1=$Y3608,IF(E$1=Y3608,"-","Passeur"),"Passeur"))))),"-")</f>
        <v>-</v>
      </c>
      <c r="F3608" s="20" t="str">
        <f>IF($D3608="Non",IF($B3608&lt;3,"-",IF('Synthese chemins'!F3608&gt;2,"Passeur",IF('Synthese chemins'!F3608&lt;1,"-",IF('Synthese chemins'!F3608&lt;2,IF(F$1=$Y3608,"-",IF(F$1=$AA3608,"-","Passeur")),IF(F$1=$Y3608,IF(F$1=AA3608,"-","Passeur"),"Passeur"))))),"-")</f>
        <v>Passeur</v>
      </c>
      <c r="G3608" s="20" t="str">
        <f>IF($D3608="Non",IF($B3608&lt;3,"-",IF('Synthese chemins'!G3608&gt;2,"Passeur",IF('Synthese chemins'!G3608&lt;1,"-",IF('Synthese chemins'!G3608&lt;2,IF(G$1=$Y3608,"-",IF(G$1=$AA3608,"-","Passeur")),IF(G$1=$Y3608,IF(G$1=AB3608,"-","Passeur"),"Passeur"))))),"-")</f>
        <v>-</v>
      </c>
      <c r="H3608" s="20" t="str">
        <f>IF($D3608="Non",IF($B3608&lt;3,"-",IF('Synthese chemins'!H3608&gt;2,"Passeur",IF('Synthese chemins'!H3608&lt;1,"-",IF('Synthese chemins'!H3608&lt;2,IF(H$1=$Y3608,"-",IF(H$1=$AA3608,"-","Passeur")),IF(H$1=$Y3608,IF(H$1=AC3608,"-","Passeur"),"Passeur"))))),"-")</f>
        <v>-</v>
      </c>
      <c r="I3608" s="20" t="str">
        <f>IF($D3608="Non",IF($B3608&lt;3,"-",IF('Synthese chemins'!I3608&gt;2,"Passeur",IF('Synthese chemins'!I3608&lt;1,"-",IF('Synthese chemins'!I3608&lt;2,IF(I$1=$Y3608,"-",IF(I$1=$AA3608,"-","Passeur")),IF(I$1=$Y3608,IF(I$1=AD3608,"-","Passeur"),"Passeur"))))),"-")</f>
        <v>-</v>
      </c>
      <c r="J3608" s="20" t="str">
        <f>IF($D3608="Non",IF($B3608&lt;3,"-",IF('Synthese chemins'!J3608&gt;2,"Passeur",IF('Synthese chemins'!J3608&lt;1,"-",IF('Synthese chemins'!J3608&lt;2,IF(J$1=$Y3608,"-",IF(J$1=$AA3608,"-","Passeur")),IF(J$1=$Y3608,IF(J$1=AE3608,"-","Passeur"),"Passeur"))))),"-")</f>
        <v>-</v>
      </c>
      <c r="K3608" s="20" t="str">
        <f>IF($D3608="Non",IF($B3608&lt;3,"-",IF('Synthese chemins'!K3608&gt;2,"Passeur",IF('Synthese chemins'!K3608&lt;1,"-",IF('Synthese chemins'!K3608&lt;2,IF(K$1=$Y3608,"-",IF(K$1=$AA3608,"-","Passeur")),IF(K$1=$Y3608,IF(K$1=AF3608,"-","Passeur"),"Passeur"))))),"-")</f>
        <v>-</v>
      </c>
      <c r="L3608" s="20" t="str">
        <f>IF($D3608="Non",IF($B3608&lt;3,"-",IF('Synthese chemins'!L3608&gt;2,"Passeur",IF('Synthese chemins'!L3608&lt;1,"-",IF('Synthese chemins'!L3608&lt;2,IF(L$1=$Y3608,"-",IF(L$1=$AA3608,"-","Passeur")),IF(L$1=$Y3608,IF(L$1=AG3608,"-","Passeur"),"Passeur"))))),"-")</f>
        <v>-</v>
      </c>
      <c r="M3608" s="20" t="str">
        <f>IF($D3608="Non",IF($B3608&lt;3,"-",IF('Synthese chemins'!M3608&gt;2,"Passeur",IF('Synthese chemins'!M3608&lt;1,"-",IF('Synthese chemins'!M3608&lt;2,IF(M$1=$Y3608,"-",IF(M$1=$AA3608,"-","Passeur")),IF(M$1=$Y3608,IF(M$1=AH3608,"-","Passeur"),"Passeur"))))),"-")</f>
        <v>-</v>
      </c>
      <c r="N3608" s="20" t="str">
        <f>IF($D3608="Non",IF($B3608&lt;3,"-",IF('Synthese chemins'!N3608&gt;2,"Passeur",IF('Synthese chemins'!N3608&lt;1,"-",IF('Synthese chemins'!N3608&lt;2,IF(N$1=$Y3608,"-",IF(N$1=$AA3608,"-","Passeur")),IF(N$1=$Y3608,IF(N$1=AI3608,"-","Passeur"),"Passeur"))))),"-")</f>
        <v>-</v>
      </c>
      <c r="O3608" s="20" t="str">
        <f>IF($D3608="Non",IF($B3608&lt;3,"-",IF('Synthese chemins'!O3608&gt;2,"Passeur",IF('Synthese chemins'!O3608&lt;1,"-",IF('Synthese chemins'!O3608&lt;2,IF(O$1=$Y3608,"-",IF(O$1=$AA3608,"-","Passeur")),IF(O$1=$Y3608,IF(O$1=AJ3608,"-","Passeur"),"Passeur"))))),"-")</f>
        <v>Passeur</v>
      </c>
      <c r="P3608" s="20" t="str">
        <f>IF($D3608="Non",IF($B3608&lt;3,"-",IF('Synthese chemins'!P3608&gt;2,"Passeur",IF('Synthese chemins'!P3608&lt;1,"-",IF('Synthese chemins'!P3608&lt;2,IF(P$1=$Y3608,"-",IF(P$1=$AA3608,"-","Passeur")),IF(P$1=$Y3608,IF(P$1=AK3608,"-","Passeur"),"Passeur"))))),"-")</f>
        <v>-</v>
      </c>
      <c r="Q3608" s="20" t="str">
        <f>IF($D3608="Non",IF($B3608&lt;3,"-",IF('Synthese chemins'!Q3608&gt;2,"Passeur",IF('Synthese chemins'!Q3608&lt;1,"-",IF('Synthese chemins'!Q3608&lt;2,IF(Q$1=$Y3608,"-",IF(Q$1=$AA3608,"-","Passeur")),IF(Q$1=$Y3608,IF(Q$1=AL3608,"-","Passeur"),"Passeur"))))),"-")</f>
        <v>-</v>
      </c>
      <c r="R3608" s="20" t="str">
        <f>IF($D3608="Non",IF($B3608&lt;3,"-",IF('Synthese chemins'!R3608&gt;2,"Passeur",IF('Synthese chemins'!R3608&lt;1,"-",IF('Synthese chemins'!R3608&lt;2,IF(R$1=$Y3608,"-",IF(R$1=$AA3608,"-","Passeur")),IF(R$1=$Y3608,IF(R$1=AM3608,"-","Passeur"),"Passeur"))))),"-")</f>
        <v>Passeur</v>
      </c>
      <c r="S3608" s="20" t="str">
        <f>IF($D3608="Non",IF($B3608&lt;3,"-",IF('Synthese chemins'!S3608&gt;2,"Passeur",IF('Synthese chemins'!S3608&lt;1,"-",IF('Synthese chemins'!S3608&lt;2,IF(S$1=$Y3608,"-",IF(S$1=$AA3608,"-","Passeur")),IF(S$1=$Y3608,IF(S$1=AN3608,"-","Passeur"),"Passeur"))))),"-")</f>
        <v>-</v>
      </c>
      <c r="T3608" s="20" t="str">
        <f>IF($D3608="Non",IF($B3608&lt;3,"-",IF('Synthese chemins'!T3608&gt;2,"Passeur",IF('Synthese chemins'!T3608&lt;1,"-",IF('Synthese chemins'!T3608&lt;2,IF(T$1=$Y3608,"-",IF(T$1=$AA3608,"-","Passeur")),IF(T$1=$Y3608,IF(T$1=AO3608,"-","Passeur"),"Passeur"))))),"-")</f>
        <v>-</v>
      </c>
      <c r="U3608" s="20" t="str">
        <f>IF($D3608="Non",IF($B3608&lt;3,"-",IF('Synthese chemins'!U3608&gt;2,"Passeur",IF('Synthese chemins'!U3608&lt;1,"-",IF('Synthese chemins'!U3608&lt;2,IF(U$1=$Y3608,"-",IF(U$1=$AA3608,"-","Passeur")),IF(U$1=$Y3608,IF(U$1=AP3608,"-","Passeur"),"Passeur"))))),"-")</f>
        <v>-</v>
      </c>
      <c r="V3608" s="20" t="str">
        <f>IF($D3608="Non",IF($B3608&lt;3,"-",IF('Synthese chemins'!V3608&gt;2,"Passeur",IF('Synthese chemins'!V3608&lt;1,"-",IF('Synthese chemins'!V3608&lt;2,IF(V$1=$Y3608,"-",IF(V$1=$AA3608,"-","Passeur")),IF(V$1=$Y3608,IF(V$1=AQ3608,"-","Passeur"),"Passeur"))))),"-")</f>
        <v>-</v>
      </c>
      <c r="W3608" s="20" t="str">
        <f>IF($D3608="Non",IF($B3608&lt;3,"-",IF('Synthese chemins'!W3608&gt;2,"Passeur",IF('Synthese chemins'!W3608&lt;1,"-",IF('Synthese chemins'!W3608&lt;2,IF(W$1=$Y3608,"-",IF(W$1=$AA3608,"-","Passeur")),IF(W$1=$Y3608,IF(W$1=AR3608,"-","Passeur"),"Passeur"))))),"-")</f>
        <v>-</v>
      </c>
      <c r="X3608" s="20" t="str">
        <f>IF($D3608="Non",IF($B3608&lt;3,"-",IF('Synthese chemins'!X3608&gt;2,"Passeur",IF('Synthese chemins'!X3608&lt;1,"-",IF('Synthese chemins'!X3608&lt;2,IF(X$1=$Y3608,"-",IF(X$1=$AA3608,"-","Passeur")),IF(X$1=$Y3608,IF(X$1=AS3608,"-","Passeur"),"Passeur"))))),"-")</f>
        <v>-</v>
      </c>
      <c r="Y3608" s="33" t="str">
        <f>'Chemins de conversion les plus '!G3608</f>
        <v>SEO</v>
      </c>
      <c r="Z3608" s="20">
        <f t="shared" si="1238"/>
        <v>3</v>
      </c>
      <c r="AA3608" s="33" t="str">
        <f>'Chemins de conversion les plus '!I3608</f>
        <v>SEO</v>
      </c>
      <c r="AB3608" s="5"/>
      <c r="AC3608" s="20">
        <f ca="1">'Synthese chemins'!Z3608</f>
        <v>1</v>
      </c>
      <c r="AD3608" s="19">
        <f>'Synthese chemins'!AA3608</f>
        <v>0</v>
      </c>
      <c r="AE3608" s="20">
        <f ca="1">'Synthese chemins'!AB3608</f>
        <v>0.14285714285714285</v>
      </c>
      <c r="AF3608" s="19">
        <f>'Synthese chemins'!AC3608</f>
        <v>0</v>
      </c>
      <c r="AH3608" s="2" t="str">
        <f t="shared" si="1239"/>
        <v>-</v>
      </c>
      <c r="AI3608" s="2">
        <f t="shared" ca="1" si="1240"/>
        <v>1</v>
      </c>
      <c r="AJ3608" s="2" t="str">
        <f t="shared" si="1241"/>
        <v>-</v>
      </c>
      <c r="AK3608" s="2" t="str">
        <f t="shared" si="1242"/>
        <v>-</v>
      </c>
      <c r="AL3608" s="2" t="str">
        <f t="shared" si="1243"/>
        <v>-</v>
      </c>
      <c r="AM3608" s="2" t="str">
        <f t="shared" si="1244"/>
        <v>-</v>
      </c>
      <c r="AN3608" s="2" t="str">
        <f t="shared" si="1245"/>
        <v>-</v>
      </c>
      <c r="AO3608" s="2" t="str">
        <f t="shared" si="1246"/>
        <v>-</v>
      </c>
      <c r="AP3608" s="2" t="str">
        <f t="shared" si="1247"/>
        <v>-</v>
      </c>
      <c r="AQ3608" s="2" t="str">
        <f t="shared" si="1248"/>
        <v>-</v>
      </c>
      <c r="AR3608" s="2">
        <f t="shared" ca="1" si="1249"/>
        <v>1</v>
      </c>
      <c r="AS3608" s="2" t="str">
        <f t="shared" si="1250"/>
        <v>-</v>
      </c>
      <c r="AT3608" s="2" t="str">
        <f t="shared" si="1251"/>
        <v>-</v>
      </c>
      <c r="AU3608" s="2">
        <f t="shared" ca="1" si="1252"/>
        <v>1</v>
      </c>
      <c r="AV3608" s="2" t="str">
        <f t="shared" si="1253"/>
        <v>-</v>
      </c>
      <c r="AW3608" s="2" t="str">
        <f t="shared" si="1254"/>
        <v>-</v>
      </c>
      <c r="AX3608" s="2" t="str">
        <f t="shared" si="1255"/>
        <v>-</v>
      </c>
      <c r="AY3608" s="2" t="str">
        <f t="shared" si="1234"/>
        <v>-</v>
      </c>
      <c r="AZ3608" s="2" t="str">
        <f t="shared" si="1235"/>
        <v>-</v>
      </c>
      <c r="BA3608" s="2" t="str">
        <f t="shared" si="1236"/>
        <v>-</v>
      </c>
    </row>
    <row r="3609" spans="1:53">
      <c r="A3609" s="2">
        <f t="shared" si="1237"/>
        <v>3608</v>
      </c>
      <c r="B3609" s="2">
        <f>'Synthese chemins'!B3609</f>
        <v>7</v>
      </c>
      <c r="C3609" s="2">
        <f>'Synthese chemins'!C3609</f>
        <v>3</v>
      </c>
      <c r="D3609" s="2" t="str">
        <f>'Synthese chemins'!D3609</f>
        <v>Non</v>
      </c>
      <c r="E3609" s="20" t="str">
        <f>IF($D3609="Non",IF($B3609&lt;3,"-",IF('Synthese chemins'!E3609&gt;2,"Passeur",IF('Synthese chemins'!E3609&lt;1,"-",IF('Synthese chemins'!E3609&lt;2,IF(E$1=$Y3609,"-",IF(E$1=$AA3609,"-","Passeur")),IF(E$1=$Y3609,IF(E$1=Y3609,"-","Passeur"),"Passeur"))))),"-")</f>
        <v>-</v>
      </c>
      <c r="F3609" s="20" t="str">
        <f>IF($D3609="Non",IF($B3609&lt;3,"-",IF('Synthese chemins'!F3609&gt;2,"Passeur",IF('Synthese chemins'!F3609&lt;1,"-",IF('Synthese chemins'!F3609&lt;2,IF(F$1=$Y3609,"-",IF(F$1=$AA3609,"-","Passeur")),IF(F$1=$Y3609,IF(F$1=AA3609,"-","Passeur"),"Passeur"))))),"-")</f>
        <v>Passeur</v>
      </c>
      <c r="G3609" s="20" t="str">
        <f>IF($D3609="Non",IF($B3609&lt;3,"-",IF('Synthese chemins'!G3609&gt;2,"Passeur",IF('Synthese chemins'!G3609&lt;1,"-",IF('Synthese chemins'!G3609&lt;2,IF(G$1=$Y3609,"-",IF(G$1=$AA3609,"-","Passeur")),IF(G$1=$Y3609,IF(G$1=AB3609,"-","Passeur"),"Passeur"))))),"-")</f>
        <v>-</v>
      </c>
      <c r="H3609" s="20" t="str">
        <f>IF($D3609="Non",IF($B3609&lt;3,"-",IF('Synthese chemins'!H3609&gt;2,"Passeur",IF('Synthese chemins'!H3609&lt;1,"-",IF('Synthese chemins'!H3609&lt;2,IF(H$1=$Y3609,"-",IF(H$1=$AA3609,"-","Passeur")),IF(H$1=$Y3609,IF(H$1=AC3609,"-","Passeur"),"Passeur"))))),"-")</f>
        <v>-</v>
      </c>
      <c r="I3609" s="20" t="str">
        <f>IF($D3609="Non",IF($B3609&lt;3,"-",IF('Synthese chemins'!I3609&gt;2,"Passeur",IF('Synthese chemins'!I3609&lt;1,"-",IF('Synthese chemins'!I3609&lt;2,IF(I$1=$Y3609,"-",IF(I$1=$AA3609,"-","Passeur")),IF(I$1=$Y3609,IF(I$1=AD3609,"-","Passeur"),"Passeur"))))),"-")</f>
        <v>Passeur</v>
      </c>
      <c r="J3609" s="20" t="str">
        <f>IF($D3609="Non",IF($B3609&lt;3,"-",IF('Synthese chemins'!J3609&gt;2,"Passeur",IF('Synthese chemins'!J3609&lt;1,"-",IF('Synthese chemins'!J3609&lt;2,IF(J$1=$Y3609,"-",IF(J$1=$AA3609,"-","Passeur")),IF(J$1=$Y3609,IF(J$1=AE3609,"-","Passeur"),"Passeur"))))),"-")</f>
        <v>-</v>
      </c>
      <c r="K3609" s="20" t="str">
        <f>IF($D3609="Non",IF($B3609&lt;3,"-",IF('Synthese chemins'!K3609&gt;2,"Passeur",IF('Synthese chemins'!K3609&lt;1,"-",IF('Synthese chemins'!K3609&lt;2,IF(K$1=$Y3609,"-",IF(K$1=$AA3609,"-","Passeur")),IF(K$1=$Y3609,IF(K$1=AF3609,"-","Passeur"),"Passeur"))))),"-")</f>
        <v>-</v>
      </c>
      <c r="L3609" s="20" t="str">
        <f>IF($D3609="Non",IF($B3609&lt;3,"-",IF('Synthese chemins'!L3609&gt;2,"Passeur",IF('Synthese chemins'!L3609&lt;1,"-",IF('Synthese chemins'!L3609&lt;2,IF(L$1=$Y3609,"-",IF(L$1=$AA3609,"-","Passeur")),IF(L$1=$Y3609,IF(L$1=AG3609,"-","Passeur"),"Passeur"))))),"-")</f>
        <v>-</v>
      </c>
      <c r="M3609" s="20" t="str">
        <f>IF($D3609="Non",IF($B3609&lt;3,"-",IF('Synthese chemins'!M3609&gt;2,"Passeur",IF('Synthese chemins'!M3609&lt;1,"-",IF('Synthese chemins'!M3609&lt;2,IF(M$1=$Y3609,"-",IF(M$1=$AA3609,"-","Passeur")),IF(M$1=$Y3609,IF(M$1=AH3609,"-","Passeur"),"Passeur"))))),"-")</f>
        <v>-</v>
      </c>
      <c r="N3609" s="20" t="str">
        <f>IF($D3609="Non",IF($B3609&lt;3,"-",IF('Synthese chemins'!N3609&gt;2,"Passeur",IF('Synthese chemins'!N3609&lt;1,"-",IF('Synthese chemins'!N3609&lt;2,IF(N$1=$Y3609,"-",IF(N$1=$AA3609,"-","Passeur")),IF(N$1=$Y3609,IF(N$1=AI3609,"-","Passeur"),"Passeur"))))),"-")</f>
        <v>-</v>
      </c>
      <c r="O3609" s="20" t="str">
        <f>IF($D3609="Non",IF($B3609&lt;3,"-",IF('Synthese chemins'!O3609&gt;2,"Passeur",IF('Synthese chemins'!O3609&lt;1,"-",IF('Synthese chemins'!O3609&lt;2,IF(O$1=$Y3609,"-",IF(O$1=$AA3609,"-","Passeur")),IF(O$1=$Y3609,IF(O$1=AJ3609,"-","Passeur"),"Passeur"))))),"-")</f>
        <v>-</v>
      </c>
      <c r="P3609" s="20" t="str">
        <f>IF($D3609="Non",IF($B3609&lt;3,"-",IF('Synthese chemins'!P3609&gt;2,"Passeur",IF('Synthese chemins'!P3609&lt;1,"-",IF('Synthese chemins'!P3609&lt;2,IF(P$1=$Y3609,"-",IF(P$1=$AA3609,"-","Passeur")),IF(P$1=$Y3609,IF(P$1=AK3609,"-","Passeur"),"Passeur"))))),"-")</f>
        <v>-</v>
      </c>
      <c r="Q3609" s="20" t="str">
        <f>IF($D3609="Non",IF($B3609&lt;3,"-",IF('Synthese chemins'!Q3609&gt;2,"Passeur",IF('Synthese chemins'!Q3609&lt;1,"-",IF('Synthese chemins'!Q3609&lt;2,IF(Q$1=$Y3609,"-",IF(Q$1=$AA3609,"-","Passeur")),IF(Q$1=$Y3609,IF(Q$1=AL3609,"-","Passeur"),"Passeur"))))),"-")</f>
        <v>-</v>
      </c>
      <c r="R3609" s="20" t="str">
        <f>IF($D3609="Non",IF($B3609&lt;3,"-",IF('Synthese chemins'!R3609&gt;2,"Passeur",IF('Synthese chemins'!R3609&lt;1,"-",IF('Synthese chemins'!R3609&lt;2,IF(R$1=$Y3609,"-",IF(R$1=$AA3609,"-","Passeur")),IF(R$1=$Y3609,IF(R$1=AM3609,"-","Passeur"),"Passeur"))))),"-")</f>
        <v>-</v>
      </c>
      <c r="S3609" s="20" t="str">
        <f>IF($D3609="Non",IF($B3609&lt;3,"-",IF('Synthese chemins'!S3609&gt;2,"Passeur",IF('Synthese chemins'!S3609&lt;1,"-",IF('Synthese chemins'!S3609&lt;2,IF(S$1=$Y3609,"-",IF(S$1=$AA3609,"-","Passeur")),IF(S$1=$Y3609,IF(S$1=AN3609,"-","Passeur"),"Passeur"))))),"-")</f>
        <v>-</v>
      </c>
      <c r="T3609" s="20" t="str">
        <f>IF($D3609="Non",IF($B3609&lt;3,"-",IF('Synthese chemins'!T3609&gt;2,"Passeur",IF('Synthese chemins'!T3609&lt;1,"-",IF('Synthese chemins'!T3609&lt;2,IF(T$1=$Y3609,"-",IF(T$1=$AA3609,"-","Passeur")),IF(T$1=$Y3609,IF(T$1=AO3609,"-","Passeur"),"Passeur"))))),"-")</f>
        <v>-</v>
      </c>
      <c r="U3609" s="20" t="str">
        <f>IF($D3609="Non",IF($B3609&lt;3,"-",IF('Synthese chemins'!U3609&gt;2,"Passeur",IF('Synthese chemins'!U3609&lt;1,"-",IF('Synthese chemins'!U3609&lt;2,IF(U$1=$Y3609,"-",IF(U$1=$AA3609,"-","Passeur")),IF(U$1=$Y3609,IF(U$1=AP3609,"-","Passeur"),"Passeur"))))),"-")</f>
        <v>-</v>
      </c>
      <c r="V3609" s="20" t="str">
        <f>IF($D3609="Non",IF($B3609&lt;3,"-",IF('Synthese chemins'!V3609&gt;2,"Passeur",IF('Synthese chemins'!V3609&lt;1,"-",IF('Synthese chemins'!V3609&lt;2,IF(V$1=$Y3609,"-",IF(V$1=$AA3609,"-","Passeur")),IF(V$1=$Y3609,IF(V$1=AQ3609,"-","Passeur"),"Passeur"))))),"-")</f>
        <v>-</v>
      </c>
      <c r="W3609" s="20" t="str">
        <f>IF($D3609="Non",IF($B3609&lt;3,"-",IF('Synthese chemins'!W3609&gt;2,"Passeur",IF('Synthese chemins'!W3609&lt;1,"-",IF('Synthese chemins'!W3609&lt;2,IF(W$1=$Y3609,"-",IF(W$1=$AA3609,"-","Passeur")),IF(W$1=$Y3609,IF(W$1=AR3609,"-","Passeur"),"Passeur"))))),"-")</f>
        <v>-</v>
      </c>
      <c r="X3609" s="20" t="str">
        <f>IF($D3609="Non",IF($B3609&lt;3,"-",IF('Synthese chemins'!X3609&gt;2,"Passeur",IF('Synthese chemins'!X3609&lt;1,"-",IF('Synthese chemins'!X3609&lt;2,IF(X$1=$Y3609,"-",IF(X$1=$AA3609,"-","Passeur")),IF(X$1=$Y3609,IF(X$1=AS3609,"-","Passeur"),"Passeur"))))),"-")</f>
        <v>-</v>
      </c>
      <c r="Y3609" s="33" t="str">
        <f>'Chemins de conversion les plus '!G3609</f>
        <v>SEO</v>
      </c>
      <c r="Z3609" s="20">
        <f t="shared" si="1238"/>
        <v>2</v>
      </c>
      <c r="AA3609" s="33" t="str">
        <f>'Chemins de conversion les plus '!I3609</f>
        <v>Direct</v>
      </c>
      <c r="AB3609" s="5"/>
      <c r="AC3609" s="20">
        <f ca="1">'Synthese chemins'!Z3609</f>
        <v>1</v>
      </c>
      <c r="AD3609" s="19">
        <f>'Synthese chemins'!AA3609</f>
        <v>0</v>
      </c>
      <c r="AE3609" s="20">
        <f ca="1">'Synthese chemins'!AB3609</f>
        <v>0.14285714285714285</v>
      </c>
      <c r="AF3609" s="19">
        <f>'Synthese chemins'!AC3609</f>
        <v>0</v>
      </c>
      <c r="AH3609" s="2" t="str">
        <f t="shared" si="1239"/>
        <v>-</v>
      </c>
      <c r="AI3609" s="2">
        <f t="shared" ca="1" si="1240"/>
        <v>1</v>
      </c>
      <c r="AJ3609" s="2" t="str">
        <f t="shared" si="1241"/>
        <v>-</v>
      </c>
      <c r="AK3609" s="2" t="str">
        <f t="shared" si="1242"/>
        <v>-</v>
      </c>
      <c r="AL3609" s="2">
        <f t="shared" ca="1" si="1243"/>
        <v>1</v>
      </c>
      <c r="AM3609" s="2" t="str">
        <f t="shared" si="1244"/>
        <v>-</v>
      </c>
      <c r="AN3609" s="2" t="str">
        <f t="shared" si="1245"/>
        <v>-</v>
      </c>
      <c r="AO3609" s="2" t="str">
        <f t="shared" si="1246"/>
        <v>-</v>
      </c>
      <c r="AP3609" s="2" t="str">
        <f t="shared" si="1247"/>
        <v>-</v>
      </c>
      <c r="AQ3609" s="2" t="str">
        <f t="shared" si="1248"/>
        <v>-</v>
      </c>
      <c r="AR3609" s="2" t="str">
        <f t="shared" si="1249"/>
        <v>-</v>
      </c>
      <c r="AS3609" s="2" t="str">
        <f t="shared" si="1250"/>
        <v>-</v>
      </c>
      <c r="AT3609" s="2" t="str">
        <f t="shared" si="1251"/>
        <v>-</v>
      </c>
      <c r="AU3609" s="2" t="str">
        <f t="shared" si="1252"/>
        <v>-</v>
      </c>
      <c r="AV3609" s="2" t="str">
        <f t="shared" si="1253"/>
        <v>-</v>
      </c>
      <c r="AW3609" s="2" t="str">
        <f t="shared" si="1254"/>
        <v>-</v>
      </c>
      <c r="AX3609" s="2" t="str">
        <f t="shared" si="1255"/>
        <v>-</v>
      </c>
      <c r="AY3609" s="2" t="str">
        <f t="shared" si="1234"/>
        <v>-</v>
      </c>
      <c r="AZ3609" s="2" t="str">
        <f t="shared" si="1235"/>
        <v>-</v>
      </c>
      <c r="BA3609" s="2" t="str">
        <f t="shared" si="1236"/>
        <v>-</v>
      </c>
    </row>
    <row r="3610" spans="1:53">
      <c r="A3610" s="2">
        <f t="shared" si="1237"/>
        <v>3609</v>
      </c>
      <c r="B3610" s="2">
        <f>'Synthese chemins'!B3610</f>
        <v>7</v>
      </c>
      <c r="C3610" s="2">
        <f>'Synthese chemins'!C3610</f>
        <v>3</v>
      </c>
      <c r="D3610" s="2" t="str">
        <f>'Synthese chemins'!D3610</f>
        <v>Non</v>
      </c>
      <c r="E3610" s="20" t="str">
        <f>IF($D3610="Non",IF($B3610&lt;3,"-",IF('Synthese chemins'!E3610&gt;2,"Passeur",IF('Synthese chemins'!E3610&lt;1,"-",IF('Synthese chemins'!E3610&lt;2,IF(E$1=$Y3610,"-",IF(E$1=$AA3610,"-","Passeur")),IF(E$1=$Y3610,IF(E$1=Y3610,"-","Passeur"),"Passeur"))))),"-")</f>
        <v>-</v>
      </c>
      <c r="F3610" s="20" t="str">
        <f>IF($D3610="Non",IF($B3610&lt;3,"-",IF('Synthese chemins'!F3610&gt;2,"Passeur",IF('Synthese chemins'!F3610&lt;1,"-",IF('Synthese chemins'!F3610&lt;2,IF(F$1=$Y3610,"-",IF(F$1=$AA3610,"-","Passeur")),IF(F$1=$Y3610,IF(F$1=AA3610,"-","Passeur"),"Passeur"))))),"-")</f>
        <v>Passeur</v>
      </c>
      <c r="G3610" s="20" t="str">
        <f>IF($D3610="Non",IF($B3610&lt;3,"-",IF('Synthese chemins'!G3610&gt;2,"Passeur",IF('Synthese chemins'!G3610&lt;1,"-",IF('Synthese chemins'!G3610&lt;2,IF(G$1=$Y3610,"-",IF(G$1=$AA3610,"-","Passeur")),IF(G$1=$Y3610,IF(G$1=AB3610,"-","Passeur"),"Passeur"))))),"-")</f>
        <v>-</v>
      </c>
      <c r="H3610" s="20" t="str">
        <f>IF($D3610="Non",IF($B3610&lt;3,"-",IF('Synthese chemins'!H3610&gt;2,"Passeur",IF('Synthese chemins'!H3610&lt;1,"-",IF('Synthese chemins'!H3610&lt;2,IF(H$1=$Y3610,"-",IF(H$1=$AA3610,"-","Passeur")),IF(H$1=$Y3610,IF(H$1=AC3610,"-","Passeur"),"Passeur"))))),"-")</f>
        <v>-</v>
      </c>
      <c r="I3610" s="20" t="str">
        <f>IF($D3610="Non",IF($B3610&lt;3,"-",IF('Synthese chemins'!I3610&gt;2,"Passeur",IF('Synthese chemins'!I3610&lt;1,"-",IF('Synthese chemins'!I3610&lt;2,IF(I$1=$Y3610,"-",IF(I$1=$AA3610,"-","Passeur")),IF(I$1=$Y3610,IF(I$1=AD3610,"-","Passeur"),"Passeur"))))),"-")</f>
        <v>-</v>
      </c>
      <c r="J3610" s="20" t="str">
        <f>IF($D3610="Non",IF($B3610&lt;3,"-",IF('Synthese chemins'!J3610&gt;2,"Passeur",IF('Synthese chemins'!J3610&lt;1,"-",IF('Synthese chemins'!J3610&lt;2,IF(J$1=$Y3610,"-",IF(J$1=$AA3610,"-","Passeur")),IF(J$1=$Y3610,IF(J$1=AE3610,"-","Passeur"),"Passeur"))))),"-")</f>
        <v>-</v>
      </c>
      <c r="K3610" s="20" t="str">
        <f>IF($D3610="Non",IF($B3610&lt;3,"-",IF('Synthese chemins'!K3610&gt;2,"Passeur",IF('Synthese chemins'!K3610&lt;1,"-",IF('Synthese chemins'!K3610&lt;2,IF(K$1=$Y3610,"-",IF(K$1=$AA3610,"-","Passeur")),IF(K$1=$Y3610,IF(K$1=AF3610,"-","Passeur"),"Passeur"))))),"-")</f>
        <v>-</v>
      </c>
      <c r="L3610" s="20" t="str">
        <f>IF($D3610="Non",IF($B3610&lt;3,"-",IF('Synthese chemins'!L3610&gt;2,"Passeur",IF('Synthese chemins'!L3610&lt;1,"-",IF('Synthese chemins'!L3610&lt;2,IF(L$1=$Y3610,"-",IF(L$1=$AA3610,"-","Passeur")),IF(L$1=$Y3610,IF(L$1=AG3610,"-","Passeur"),"Passeur"))))),"-")</f>
        <v>-</v>
      </c>
      <c r="M3610" s="20" t="str">
        <f>IF($D3610="Non",IF($B3610&lt;3,"-",IF('Synthese chemins'!M3610&gt;2,"Passeur",IF('Synthese chemins'!M3610&lt;1,"-",IF('Synthese chemins'!M3610&lt;2,IF(M$1=$Y3610,"-",IF(M$1=$AA3610,"-","Passeur")),IF(M$1=$Y3610,IF(M$1=AH3610,"-","Passeur"),"Passeur"))))),"-")</f>
        <v>Passeur</v>
      </c>
      <c r="N3610" s="20" t="str">
        <f>IF($D3610="Non",IF($B3610&lt;3,"-",IF('Synthese chemins'!N3610&gt;2,"Passeur",IF('Synthese chemins'!N3610&lt;1,"-",IF('Synthese chemins'!N3610&lt;2,IF(N$1=$Y3610,"-",IF(N$1=$AA3610,"-","Passeur")),IF(N$1=$Y3610,IF(N$1=AI3610,"-","Passeur"),"Passeur"))))),"-")</f>
        <v>-</v>
      </c>
      <c r="O3610" s="20" t="str">
        <f>IF($D3610="Non",IF($B3610&lt;3,"-",IF('Synthese chemins'!O3610&gt;2,"Passeur",IF('Synthese chemins'!O3610&lt;1,"-",IF('Synthese chemins'!O3610&lt;2,IF(O$1=$Y3610,"-",IF(O$1=$AA3610,"-","Passeur")),IF(O$1=$Y3610,IF(O$1=AJ3610,"-","Passeur"),"Passeur"))))),"-")</f>
        <v>-</v>
      </c>
      <c r="P3610" s="20" t="str">
        <f>IF($D3610="Non",IF($B3610&lt;3,"-",IF('Synthese chemins'!P3610&gt;2,"Passeur",IF('Synthese chemins'!P3610&lt;1,"-",IF('Synthese chemins'!P3610&lt;2,IF(P$1=$Y3610,"-",IF(P$1=$AA3610,"-","Passeur")),IF(P$1=$Y3610,IF(P$1=AK3610,"-","Passeur"),"Passeur"))))),"-")</f>
        <v>-</v>
      </c>
      <c r="Q3610" s="20" t="str">
        <f>IF($D3610="Non",IF($B3610&lt;3,"-",IF('Synthese chemins'!Q3610&gt;2,"Passeur",IF('Synthese chemins'!Q3610&lt;1,"-",IF('Synthese chemins'!Q3610&lt;2,IF(Q$1=$Y3610,"-",IF(Q$1=$AA3610,"-","Passeur")),IF(Q$1=$Y3610,IF(Q$1=AL3610,"-","Passeur"),"Passeur"))))),"-")</f>
        <v>-</v>
      </c>
      <c r="R3610" s="20" t="str">
        <f>IF($D3610="Non",IF($B3610&lt;3,"-",IF('Synthese chemins'!R3610&gt;2,"Passeur",IF('Synthese chemins'!R3610&lt;1,"-",IF('Synthese chemins'!R3610&lt;2,IF(R$1=$Y3610,"-",IF(R$1=$AA3610,"-","Passeur")),IF(R$1=$Y3610,IF(R$1=AM3610,"-","Passeur"),"Passeur"))))),"-")</f>
        <v>Passeur</v>
      </c>
      <c r="S3610" s="20" t="str">
        <f>IF($D3610="Non",IF($B3610&lt;3,"-",IF('Synthese chemins'!S3610&gt;2,"Passeur",IF('Synthese chemins'!S3610&lt;1,"-",IF('Synthese chemins'!S3610&lt;2,IF(S$1=$Y3610,"-",IF(S$1=$AA3610,"-","Passeur")),IF(S$1=$Y3610,IF(S$1=AN3610,"-","Passeur"),"Passeur"))))),"-")</f>
        <v>-</v>
      </c>
      <c r="T3610" s="20" t="str">
        <f>IF($D3610="Non",IF($B3610&lt;3,"-",IF('Synthese chemins'!T3610&gt;2,"Passeur",IF('Synthese chemins'!T3610&lt;1,"-",IF('Synthese chemins'!T3610&lt;2,IF(T$1=$Y3610,"-",IF(T$1=$AA3610,"-","Passeur")),IF(T$1=$Y3610,IF(T$1=AO3610,"-","Passeur"),"Passeur"))))),"-")</f>
        <v>-</v>
      </c>
      <c r="U3610" s="20" t="str">
        <f>IF($D3610="Non",IF($B3610&lt;3,"-",IF('Synthese chemins'!U3610&gt;2,"Passeur",IF('Synthese chemins'!U3610&lt;1,"-",IF('Synthese chemins'!U3610&lt;2,IF(U$1=$Y3610,"-",IF(U$1=$AA3610,"-","Passeur")),IF(U$1=$Y3610,IF(U$1=AP3610,"-","Passeur"),"Passeur"))))),"-")</f>
        <v>-</v>
      </c>
      <c r="V3610" s="20" t="str">
        <f>IF($D3610="Non",IF($B3610&lt;3,"-",IF('Synthese chemins'!V3610&gt;2,"Passeur",IF('Synthese chemins'!V3610&lt;1,"-",IF('Synthese chemins'!V3610&lt;2,IF(V$1=$Y3610,"-",IF(V$1=$AA3610,"-","Passeur")),IF(V$1=$Y3610,IF(V$1=AQ3610,"-","Passeur"),"Passeur"))))),"-")</f>
        <v>-</v>
      </c>
      <c r="W3610" s="20" t="str">
        <f>IF($D3610="Non",IF($B3610&lt;3,"-",IF('Synthese chemins'!W3610&gt;2,"Passeur",IF('Synthese chemins'!W3610&lt;1,"-",IF('Synthese chemins'!W3610&lt;2,IF(W$1=$Y3610,"-",IF(W$1=$AA3610,"-","Passeur")),IF(W$1=$Y3610,IF(W$1=AR3610,"-","Passeur"),"Passeur"))))),"-")</f>
        <v>-</v>
      </c>
      <c r="X3610" s="20" t="str">
        <f>IF($D3610="Non",IF($B3610&lt;3,"-",IF('Synthese chemins'!X3610&gt;2,"Passeur",IF('Synthese chemins'!X3610&lt;1,"-",IF('Synthese chemins'!X3610&lt;2,IF(X$1=$Y3610,"-",IF(X$1=$AA3610,"-","Passeur")),IF(X$1=$Y3610,IF(X$1=AS3610,"-","Passeur"),"Passeur"))))),"-")</f>
        <v>-</v>
      </c>
      <c r="Y3610" s="33" t="str">
        <f>'Chemins de conversion les plus '!G3610</f>
        <v>SEO</v>
      </c>
      <c r="Z3610" s="20">
        <f t="shared" si="1238"/>
        <v>3</v>
      </c>
      <c r="AA3610" s="33" t="str">
        <f>'Chemins de conversion les plus '!I3610</f>
        <v>Direct</v>
      </c>
      <c r="AB3610" s="5"/>
      <c r="AC3610" s="20">
        <f ca="1">'Synthese chemins'!Z3610</f>
        <v>1</v>
      </c>
      <c r="AD3610" s="19">
        <f>'Synthese chemins'!AA3610</f>
        <v>0</v>
      </c>
      <c r="AE3610" s="20">
        <f ca="1">'Synthese chemins'!AB3610</f>
        <v>0.14285714285714285</v>
      </c>
      <c r="AF3610" s="19">
        <f>'Synthese chemins'!AC3610</f>
        <v>0</v>
      </c>
      <c r="AH3610" s="2" t="str">
        <f t="shared" si="1239"/>
        <v>-</v>
      </c>
      <c r="AI3610" s="2">
        <f t="shared" ca="1" si="1240"/>
        <v>1</v>
      </c>
      <c r="AJ3610" s="2" t="str">
        <f t="shared" si="1241"/>
        <v>-</v>
      </c>
      <c r="AK3610" s="2" t="str">
        <f t="shared" si="1242"/>
        <v>-</v>
      </c>
      <c r="AL3610" s="2" t="str">
        <f t="shared" si="1243"/>
        <v>-</v>
      </c>
      <c r="AM3610" s="2" t="str">
        <f t="shared" si="1244"/>
        <v>-</v>
      </c>
      <c r="AN3610" s="2" t="str">
        <f t="shared" si="1245"/>
        <v>-</v>
      </c>
      <c r="AO3610" s="2" t="str">
        <f t="shared" si="1246"/>
        <v>-</v>
      </c>
      <c r="AP3610" s="2">
        <f t="shared" ca="1" si="1247"/>
        <v>1</v>
      </c>
      <c r="AQ3610" s="2" t="str">
        <f t="shared" si="1248"/>
        <v>-</v>
      </c>
      <c r="AR3610" s="2" t="str">
        <f t="shared" si="1249"/>
        <v>-</v>
      </c>
      <c r="AS3610" s="2" t="str">
        <f t="shared" si="1250"/>
        <v>-</v>
      </c>
      <c r="AT3610" s="2" t="str">
        <f t="shared" si="1251"/>
        <v>-</v>
      </c>
      <c r="AU3610" s="2">
        <f t="shared" ca="1" si="1252"/>
        <v>1</v>
      </c>
      <c r="AV3610" s="2" t="str">
        <f t="shared" si="1253"/>
        <v>-</v>
      </c>
      <c r="AW3610" s="2" t="str">
        <f t="shared" si="1254"/>
        <v>-</v>
      </c>
      <c r="AX3610" s="2" t="str">
        <f t="shared" si="1255"/>
        <v>-</v>
      </c>
      <c r="AY3610" s="2" t="str">
        <f t="shared" si="1234"/>
        <v>-</v>
      </c>
      <c r="AZ3610" s="2" t="str">
        <f t="shared" si="1235"/>
        <v>-</v>
      </c>
      <c r="BA3610" s="2" t="str">
        <f t="shared" si="1236"/>
        <v>-</v>
      </c>
    </row>
    <row r="3611" spans="1:53">
      <c r="A3611" s="2">
        <f t="shared" si="1237"/>
        <v>3610</v>
      </c>
      <c r="B3611" s="2">
        <f>'Synthese chemins'!B3611</f>
        <v>7</v>
      </c>
      <c r="C3611" s="2">
        <f>'Synthese chemins'!C3611</f>
        <v>4</v>
      </c>
      <c r="D3611" s="2" t="str">
        <f>'Synthese chemins'!D3611</f>
        <v>Non</v>
      </c>
      <c r="E3611" s="20" t="str">
        <f>IF($D3611="Non",IF($B3611&lt;3,"-",IF('Synthese chemins'!E3611&gt;2,"Passeur",IF('Synthese chemins'!E3611&lt;1,"-",IF('Synthese chemins'!E3611&lt;2,IF(E$1=$Y3611,"-",IF(E$1=$AA3611,"-","Passeur")),IF(E$1=$Y3611,IF(E$1=Y3611,"-","Passeur"),"Passeur"))))),"-")</f>
        <v>-</v>
      </c>
      <c r="F3611" s="20" t="str">
        <f>IF($D3611="Non",IF($B3611&lt;3,"-",IF('Synthese chemins'!F3611&gt;2,"Passeur",IF('Synthese chemins'!F3611&lt;1,"-",IF('Synthese chemins'!F3611&lt;2,IF(F$1=$Y3611,"-",IF(F$1=$AA3611,"-","Passeur")),IF(F$1=$Y3611,IF(F$1=AA3611,"-","Passeur"),"Passeur"))))),"-")</f>
        <v>Passeur</v>
      </c>
      <c r="G3611" s="20" t="str">
        <f>IF($D3611="Non",IF($B3611&lt;3,"-",IF('Synthese chemins'!G3611&gt;2,"Passeur",IF('Synthese chemins'!G3611&lt;1,"-",IF('Synthese chemins'!G3611&lt;2,IF(G$1=$Y3611,"-",IF(G$1=$AA3611,"-","Passeur")),IF(G$1=$Y3611,IF(G$1=AB3611,"-","Passeur"),"Passeur"))))),"-")</f>
        <v>-</v>
      </c>
      <c r="H3611" s="20" t="str">
        <f>IF($D3611="Non",IF($B3611&lt;3,"-",IF('Synthese chemins'!H3611&gt;2,"Passeur",IF('Synthese chemins'!H3611&lt;1,"-",IF('Synthese chemins'!H3611&lt;2,IF(H$1=$Y3611,"-",IF(H$1=$AA3611,"-","Passeur")),IF(H$1=$Y3611,IF(H$1=AC3611,"-","Passeur"),"Passeur"))))),"-")</f>
        <v>-</v>
      </c>
      <c r="I3611" s="20" t="str">
        <f>IF($D3611="Non",IF($B3611&lt;3,"-",IF('Synthese chemins'!I3611&gt;2,"Passeur",IF('Synthese chemins'!I3611&lt;1,"-",IF('Synthese chemins'!I3611&lt;2,IF(I$1=$Y3611,"-",IF(I$1=$AA3611,"-","Passeur")),IF(I$1=$Y3611,IF(I$1=AD3611,"-","Passeur"),"Passeur"))))),"-")</f>
        <v>-</v>
      </c>
      <c r="J3611" s="20" t="str">
        <f>IF($D3611="Non",IF($B3611&lt;3,"-",IF('Synthese chemins'!J3611&gt;2,"Passeur",IF('Synthese chemins'!J3611&lt;1,"-",IF('Synthese chemins'!J3611&lt;2,IF(J$1=$Y3611,"-",IF(J$1=$AA3611,"-","Passeur")),IF(J$1=$Y3611,IF(J$1=AE3611,"-","Passeur"),"Passeur"))))),"-")</f>
        <v>-</v>
      </c>
      <c r="K3611" s="20" t="str">
        <f>IF($D3611="Non",IF($B3611&lt;3,"-",IF('Synthese chemins'!K3611&gt;2,"Passeur",IF('Synthese chemins'!K3611&lt;1,"-",IF('Synthese chemins'!K3611&lt;2,IF(K$1=$Y3611,"-",IF(K$1=$AA3611,"-","Passeur")),IF(K$1=$Y3611,IF(K$1=AF3611,"-","Passeur"),"Passeur"))))),"-")</f>
        <v>-</v>
      </c>
      <c r="L3611" s="20" t="str">
        <f>IF($D3611="Non",IF($B3611&lt;3,"-",IF('Synthese chemins'!L3611&gt;2,"Passeur",IF('Synthese chemins'!L3611&lt;1,"-",IF('Synthese chemins'!L3611&lt;2,IF(L$1=$Y3611,"-",IF(L$1=$AA3611,"-","Passeur")),IF(L$1=$Y3611,IF(L$1=AG3611,"-","Passeur"),"Passeur"))))),"-")</f>
        <v>-</v>
      </c>
      <c r="M3611" s="20" t="str">
        <f>IF($D3611="Non",IF($B3611&lt;3,"-",IF('Synthese chemins'!M3611&gt;2,"Passeur",IF('Synthese chemins'!M3611&lt;1,"-",IF('Synthese chemins'!M3611&lt;2,IF(M$1=$Y3611,"-",IF(M$1=$AA3611,"-","Passeur")),IF(M$1=$Y3611,IF(M$1=AH3611,"-","Passeur"),"Passeur"))))),"-")</f>
        <v>Passeur</v>
      </c>
      <c r="N3611" s="20" t="str">
        <f>IF($D3611="Non",IF($B3611&lt;3,"-",IF('Synthese chemins'!N3611&gt;2,"Passeur",IF('Synthese chemins'!N3611&lt;1,"-",IF('Synthese chemins'!N3611&lt;2,IF(N$1=$Y3611,"-",IF(N$1=$AA3611,"-","Passeur")),IF(N$1=$Y3611,IF(N$1=AI3611,"-","Passeur"),"Passeur"))))),"-")</f>
        <v>Passeur</v>
      </c>
      <c r="O3611" s="20" t="str">
        <f>IF($D3611="Non",IF($B3611&lt;3,"-",IF('Synthese chemins'!O3611&gt;2,"Passeur",IF('Synthese chemins'!O3611&lt;1,"-",IF('Synthese chemins'!O3611&lt;2,IF(O$1=$Y3611,"-",IF(O$1=$AA3611,"-","Passeur")),IF(O$1=$Y3611,IF(O$1=AJ3611,"-","Passeur"),"Passeur"))))),"-")</f>
        <v>-</v>
      </c>
      <c r="P3611" s="20" t="str">
        <f>IF($D3611="Non",IF($B3611&lt;3,"-",IF('Synthese chemins'!P3611&gt;2,"Passeur",IF('Synthese chemins'!P3611&lt;1,"-",IF('Synthese chemins'!P3611&lt;2,IF(P$1=$Y3611,"-",IF(P$1=$AA3611,"-","Passeur")),IF(P$1=$Y3611,IF(P$1=AK3611,"-","Passeur"),"Passeur"))))),"-")</f>
        <v>-</v>
      </c>
      <c r="Q3611" s="20" t="str">
        <f>IF($D3611="Non",IF($B3611&lt;3,"-",IF('Synthese chemins'!Q3611&gt;2,"Passeur",IF('Synthese chemins'!Q3611&lt;1,"-",IF('Synthese chemins'!Q3611&lt;2,IF(Q$1=$Y3611,"-",IF(Q$1=$AA3611,"-","Passeur")),IF(Q$1=$Y3611,IF(Q$1=AL3611,"-","Passeur"),"Passeur"))))),"-")</f>
        <v>-</v>
      </c>
      <c r="R3611" s="20" t="str">
        <f>IF($D3611="Non",IF($B3611&lt;3,"-",IF('Synthese chemins'!R3611&gt;2,"Passeur",IF('Synthese chemins'!R3611&lt;1,"-",IF('Synthese chemins'!R3611&lt;2,IF(R$1=$Y3611,"-",IF(R$1=$AA3611,"-","Passeur")),IF(R$1=$Y3611,IF(R$1=AM3611,"-","Passeur"),"Passeur"))))),"-")</f>
        <v>-</v>
      </c>
      <c r="S3611" s="20" t="str">
        <f>IF($D3611="Non",IF($B3611&lt;3,"-",IF('Synthese chemins'!S3611&gt;2,"Passeur",IF('Synthese chemins'!S3611&lt;1,"-",IF('Synthese chemins'!S3611&lt;2,IF(S$1=$Y3611,"-",IF(S$1=$AA3611,"-","Passeur")),IF(S$1=$Y3611,IF(S$1=AN3611,"-","Passeur"),"Passeur"))))),"-")</f>
        <v>-</v>
      </c>
      <c r="T3611" s="20" t="str">
        <f>IF($D3611="Non",IF($B3611&lt;3,"-",IF('Synthese chemins'!T3611&gt;2,"Passeur",IF('Synthese chemins'!T3611&lt;1,"-",IF('Synthese chemins'!T3611&lt;2,IF(T$1=$Y3611,"-",IF(T$1=$AA3611,"-","Passeur")),IF(T$1=$Y3611,IF(T$1=AO3611,"-","Passeur"),"Passeur"))))),"-")</f>
        <v>-</v>
      </c>
      <c r="U3611" s="20" t="str">
        <f>IF($D3611="Non",IF($B3611&lt;3,"-",IF('Synthese chemins'!U3611&gt;2,"Passeur",IF('Synthese chemins'!U3611&lt;1,"-",IF('Synthese chemins'!U3611&lt;2,IF(U$1=$Y3611,"-",IF(U$1=$AA3611,"-","Passeur")),IF(U$1=$Y3611,IF(U$1=AP3611,"-","Passeur"),"Passeur"))))),"-")</f>
        <v>-</v>
      </c>
      <c r="V3611" s="20" t="str">
        <f>IF($D3611="Non",IF($B3611&lt;3,"-",IF('Synthese chemins'!V3611&gt;2,"Passeur",IF('Synthese chemins'!V3611&lt;1,"-",IF('Synthese chemins'!V3611&lt;2,IF(V$1=$Y3611,"-",IF(V$1=$AA3611,"-","Passeur")),IF(V$1=$Y3611,IF(V$1=AQ3611,"-","Passeur"),"Passeur"))))),"-")</f>
        <v>-</v>
      </c>
      <c r="W3611" s="20" t="str">
        <f>IF($D3611="Non",IF($B3611&lt;3,"-",IF('Synthese chemins'!W3611&gt;2,"Passeur",IF('Synthese chemins'!W3611&lt;1,"-",IF('Synthese chemins'!W3611&lt;2,IF(W$1=$Y3611,"-",IF(W$1=$AA3611,"-","Passeur")),IF(W$1=$Y3611,IF(W$1=AR3611,"-","Passeur"),"Passeur"))))),"-")</f>
        <v>-</v>
      </c>
      <c r="X3611" s="20" t="str">
        <f>IF($D3611="Non",IF($B3611&lt;3,"-",IF('Synthese chemins'!X3611&gt;2,"Passeur",IF('Synthese chemins'!X3611&lt;1,"-",IF('Synthese chemins'!X3611&lt;2,IF(X$1=$Y3611,"-",IF(X$1=$AA3611,"-","Passeur")),IF(X$1=$Y3611,IF(X$1=AS3611,"-","Passeur"),"Passeur"))))),"-")</f>
        <v>-</v>
      </c>
      <c r="Y3611" s="33" t="str">
        <f>'Chemins de conversion les plus '!G3611</f>
        <v>SEO</v>
      </c>
      <c r="Z3611" s="20">
        <f t="shared" si="1238"/>
        <v>3</v>
      </c>
      <c r="AA3611" s="33" t="str">
        <f>'Chemins de conversion les plus '!I3611</f>
        <v>SEA // Adwords Branding</v>
      </c>
      <c r="AB3611" s="5"/>
      <c r="AC3611" s="20">
        <f ca="1">'Synthese chemins'!Z3611</f>
        <v>1</v>
      </c>
      <c r="AD3611" s="19">
        <f>'Synthese chemins'!AA3611</f>
        <v>0</v>
      </c>
      <c r="AE3611" s="20">
        <f ca="1">'Synthese chemins'!AB3611</f>
        <v>0.14285714285714285</v>
      </c>
      <c r="AF3611" s="19">
        <f>'Synthese chemins'!AC3611</f>
        <v>0</v>
      </c>
      <c r="AH3611" s="2" t="str">
        <f t="shared" si="1239"/>
        <v>-</v>
      </c>
      <c r="AI3611" s="2">
        <f t="shared" ca="1" si="1240"/>
        <v>1</v>
      </c>
      <c r="AJ3611" s="2" t="str">
        <f t="shared" si="1241"/>
        <v>-</v>
      </c>
      <c r="AK3611" s="2" t="str">
        <f t="shared" si="1242"/>
        <v>-</v>
      </c>
      <c r="AL3611" s="2" t="str">
        <f t="shared" si="1243"/>
        <v>-</v>
      </c>
      <c r="AM3611" s="2" t="str">
        <f t="shared" si="1244"/>
        <v>-</v>
      </c>
      <c r="AN3611" s="2" t="str">
        <f t="shared" si="1245"/>
        <v>-</v>
      </c>
      <c r="AO3611" s="2" t="str">
        <f t="shared" si="1246"/>
        <v>-</v>
      </c>
      <c r="AP3611" s="2">
        <f t="shared" ca="1" si="1247"/>
        <v>1</v>
      </c>
      <c r="AQ3611" s="2">
        <f t="shared" ca="1" si="1248"/>
        <v>1</v>
      </c>
      <c r="AR3611" s="2" t="str">
        <f t="shared" si="1249"/>
        <v>-</v>
      </c>
      <c r="AS3611" s="2" t="str">
        <f t="shared" si="1250"/>
        <v>-</v>
      </c>
      <c r="AT3611" s="2" t="str">
        <f t="shared" si="1251"/>
        <v>-</v>
      </c>
      <c r="AU3611" s="2" t="str">
        <f t="shared" si="1252"/>
        <v>-</v>
      </c>
      <c r="AV3611" s="2" t="str">
        <f t="shared" si="1253"/>
        <v>-</v>
      </c>
      <c r="AW3611" s="2" t="str">
        <f t="shared" si="1254"/>
        <v>-</v>
      </c>
      <c r="AX3611" s="2" t="str">
        <f t="shared" si="1255"/>
        <v>-</v>
      </c>
      <c r="AY3611" s="2" t="str">
        <f t="shared" si="1234"/>
        <v>-</v>
      </c>
      <c r="AZ3611" s="2" t="str">
        <f t="shared" si="1235"/>
        <v>-</v>
      </c>
      <c r="BA3611" s="2" t="str">
        <f t="shared" si="1236"/>
        <v>-</v>
      </c>
    </row>
    <row r="3612" spans="1:53">
      <c r="A3612" s="2">
        <f t="shared" si="1237"/>
        <v>3611</v>
      </c>
      <c r="B3612" s="2">
        <f>'Synthese chemins'!B3612</f>
        <v>7</v>
      </c>
      <c r="C3612" s="2">
        <f>'Synthese chemins'!C3612</f>
        <v>3</v>
      </c>
      <c r="D3612" s="2" t="str">
        <f>'Synthese chemins'!D3612</f>
        <v>Non</v>
      </c>
      <c r="E3612" s="20" t="str">
        <f>IF($D3612="Non",IF($B3612&lt;3,"-",IF('Synthese chemins'!E3612&gt;2,"Passeur",IF('Synthese chemins'!E3612&lt;1,"-",IF('Synthese chemins'!E3612&lt;2,IF(E$1=$Y3612,"-",IF(E$1=$AA3612,"-","Passeur")),IF(E$1=$Y3612,IF(E$1=Y3612,"-","Passeur"),"Passeur"))))),"-")</f>
        <v>-</v>
      </c>
      <c r="F3612" s="20" t="str">
        <f>IF($D3612="Non",IF($B3612&lt;3,"-",IF('Synthese chemins'!F3612&gt;2,"Passeur",IF('Synthese chemins'!F3612&lt;1,"-",IF('Synthese chemins'!F3612&lt;2,IF(F$1=$Y3612,"-",IF(F$1=$AA3612,"-","Passeur")),IF(F$1=$Y3612,IF(F$1=AA3612,"-","Passeur"),"Passeur"))))),"-")</f>
        <v>Passeur</v>
      </c>
      <c r="G3612" s="20" t="str">
        <f>IF($D3612="Non",IF($B3612&lt;3,"-",IF('Synthese chemins'!G3612&gt;2,"Passeur",IF('Synthese chemins'!G3612&lt;1,"-",IF('Synthese chemins'!G3612&lt;2,IF(G$1=$Y3612,"-",IF(G$1=$AA3612,"-","Passeur")),IF(G$1=$Y3612,IF(G$1=AB3612,"-","Passeur"),"Passeur"))))),"-")</f>
        <v>-</v>
      </c>
      <c r="H3612" s="20" t="str">
        <f>IF($D3612="Non",IF($B3612&lt;3,"-",IF('Synthese chemins'!H3612&gt;2,"Passeur",IF('Synthese chemins'!H3612&lt;1,"-",IF('Synthese chemins'!H3612&lt;2,IF(H$1=$Y3612,"-",IF(H$1=$AA3612,"-","Passeur")),IF(H$1=$Y3612,IF(H$1=AC3612,"-","Passeur"),"Passeur"))))),"-")</f>
        <v>-</v>
      </c>
      <c r="I3612" s="20" t="str">
        <f>IF($D3612="Non",IF($B3612&lt;3,"-",IF('Synthese chemins'!I3612&gt;2,"Passeur",IF('Synthese chemins'!I3612&lt;1,"-",IF('Synthese chemins'!I3612&lt;2,IF(I$1=$Y3612,"-",IF(I$1=$AA3612,"-","Passeur")),IF(I$1=$Y3612,IF(I$1=AD3612,"-","Passeur"),"Passeur"))))),"-")</f>
        <v>-</v>
      </c>
      <c r="J3612" s="20" t="str">
        <f>IF($D3612="Non",IF($B3612&lt;3,"-",IF('Synthese chemins'!J3612&gt;2,"Passeur",IF('Synthese chemins'!J3612&lt;1,"-",IF('Synthese chemins'!J3612&lt;2,IF(J$1=$Y3612,"-",IF(J$1=$AA3612,"-","Passeur")),IF(J$1=$Y3612,IF(J$1=AE3612,"-","Passeur"),"Passeur"))))),"-")</f>
        <v>-</v>
      </c>
      <c r="K3612" s="20" t="str">
        <f>IF($D3612="Non",IF($B3612&lt;3,"-",IF('Synthese chemins'!K3612&gt;2,"Passeur",IF('Synthese chemins'!K3612&lt;1,"-",IF('Synthese chemins'!K3612&lt;2,IF(K$1=$Y3612,"-",IF(K$1=$AA3612,"-","Passeur")),IF(K$1=$Y3612,IF(K$1=AF3612,"-","Passeur"),"Passeur"))))),"-")</f>
        <v>-</v>
      </c>
      <c r="L3612" s="20" t="str">
        <f>IF($D3612="Non",IF($B3612&lt;3,"-",IF('Synthese chemins'!L3612&gt;2,"Passeur",IF('Synthese chemins'!L3612&lt;1,"-",IF('Synthese chemins'!L3612&lt;2,IF(L$1=$Y3612,"-",IF(L$1=$AA3612,"-","Passeur")),IF(L$1=$Y3612,IF(L$1=AG3612,"-","Passeur"),"Passeur"))))),"-")</f>
        <v>-</v>
      </c>
      <c r="M3612" s="20" t="str">
        <f>IF($D3612="Non",IF($B3612&lt;3,"-",IF('Synthese chemins'!M3612&gt;2,"Passeur",IF('Synthese chemins'!M3612&lt;1,"-",IF('Synthese chemins'!M3612&lt;2,IF(M$1=$Y3612,"-",IF(M$1=$AA3612,"-","Passeur")),IF(M$1=$Y3612,IF(M$1=AH3612,"-","Passeur"),"Passeur"))))),"-")</f>
        <v>-</v>
      </c>
      <c r="N3612" s="20" t="str">
        <f>IF($D3612="Non",IF($B3612&lt;3,"-",IF('Synthese chemins'!N3612&gt;2,"Passeur",IF('Synthese chemins'!N3612&lt;1,"-",IF('Synthese chemins'!N3612&lt;2,IF(N$1=$Y3612,"-",IF(N$1=$AA3612,"-","Passeur")),IF(N$1=$Y3612,IF(N$1=AI3612,"-","Passeur"),"Passeur"))))),"-")</f>
        <v>Passeur</v>
      </c>
      <c r="O3612" s="20" t="str">
        <f>IF($D3612="Non",IF($B3612&lt;3,"-",IF('Synthese chemins'!O3612&gt;2,"Passeur",IF('Synthese chemins'!O3612&lt;1,"-",IF('Synthese chemins'!O3612&lt;2,IF(O$1=$Y3612,"-",IF(O$1=$AA3612,"-","Passeur")),IF(O$1=$Y3612,IF(O$1=AJ3612,"-","Passeur"),"Passeur"))))),"-")</f>
        <v>-</v>
      </c>
      <c r="P3612" s="20" t="str">
        <f>IF($D3612="Non",IF($B3612&lt;3,"-",IF('Synthese chemins'!P3612&gt;2,"Passeur",IF('Synthese chemins'!P3612&lt;1,"-",IF('Synthese chemins'!P3612&lt;2,IF(P$1=$Y3612,"-",IF(P$1=$AA3612,"-","Passeur")),IF(P$1=$Y3612,IF(P$1=AK3612,"-","Passeur"),"Passeur"))))),"-")</f>
        <v>-</v>
      </c>
      <c r="Q3612" s="20" t="str">
        <f>IF($D3612="Non",IF($B3612&lt;3,"-",IF('Synthese chemins'!Q3612&gt;2,"Passeur",IF('Synthese chemins'!Q3612&lt;1,"-",IF('Synthese chemins'!Q3612&lt;2,IF(Q$1=$Y3612,"-",IF(Q$1=$AA3612,"-","Passeur")),IF(Q$1=$Y3612,IF(Q$1=AL3612,"-","Passeur"),"Passeur"))))),"-")</f>
        <v>-</v>
      </c>
      <c r="R3612" s="20" t="str">
        <f>IF($D3612="Non",IF($B3612&lt;3,"-",IF('Synthese chemins'!R3612&gt;2,"Passeur",IF('Synthese chemins'!R3612&lt;1,"-",IF('Synthese chemins'!R3612&lt;2,IF(R$1=$Y3612,"-",IF(R$1=$AA3612,"-","Passeur")),IF(R$1=$Y3612,IF(R$1=AM3612,"-","Passeur"),"Passeur"))))),"-")</f>
        <v>-</v>
      </c>
      <c r="S3612" s="20" t="str">
        <f>IF($D3612="Non",IF($B3612&lt;3,"-",IF('Synthese chemins'!S3612&gt;2,"Passeur",IF('Synthese chemins'!S3612&lt;1,"-",IF('Synthese chemins'!S3612&lt;2,IF(S$1=$Y3612,"-",IF(S$1=$AA3612,"-","Passeur")),IF(S$1=$Y3612,IF(S$1=AN3612,"-","Passeur"),"Passeur"))))),"-")</f>
        <v>-</v>
      </c>
      <c r="T3612" s="20" t="str">
        <f>IF($D3612="Non",IF($B3612&lt;3,"-",IF('Synthese chemins'!T3612&gt;2,"Passeur",IF('Synthese chemins'!T3612&lt;1,"-",IF('Synthese chemins'!T3612&lt;2,IF(T$1=$Y3612,"-",IF(T$1=$AA3612,"-","Passeur")),IF(T$1=$Y3612,IF(T$1=AO3612,"-","Passeur"),"Passeur"))))),"-")</f>
        <v>-</v>
      </c>
      <c r="U3612" s="20" t="str">
        <f>IF($D3612="Non",IF($B3612&lt;3,"-",IF('Synthese chemins'!U3612&gt;2,"Passeur",IF('Synthese chemins'!U3612&lt;1,"-",IF('Synthese chemins'!U3612&lt;2,IF(U$1=$Y3612,"-",IF(U$1=$AA3612,"-","Passeur")),IF(U$1=$Y3612,IF(U$1=AP3612,"-","Passeur"),"Passeur"))))),"-")</f>
        <v>-</v>
      </c>
      <c r="V3612" s="20" t="str">
        <f>IF($D3612="Non",IF($B3612&lt;3,"-",IF('Synthese chemins'!V3612&gt;2,"Passeur",IF('Synthese chemins'!V3612&lt;1,"-",IF('Synthese chemins'!V3612&lt;2,IF(V$1=$Y3612,"-",IF(V$1=$AA3612,"-","Passeur")),IF(V$1=$Y3612,IF(V$1=AQ3612,"-","Passeur"),"Passeur"))))),"-")</f>
        <v>-</v>
      </c>
      <c r="W3612" s="20" t="str">
        <f>IF($D3612="Non",IF($B3612&lt;3,"-",IF('Synthese chemins'!W3612&gt;2,"Passeur",IF('Synthese chemins'!W3612&lt;1,"-",IF('Synthese chemins'!W3612&lt;2,IF(W$1=$Y3612,"-",IF(W$1=$AA3612,"-","Passeur")),IF(W$1=$Y3612,IF(W$1=AR3612,"-","Passeur"),"Passeur"))))),"-")</f>
        <v>-</v>
      </c>
      <c r="X3612" s="20" t="str">
        <f>IF($D3612="Non",IF($B3612&lt;3,"-",IF('Synthese chemins'!X3612&gt;2,"Passeur",IF('Synthese chemins'!X3612&lt;1,"-",IF('Synthese chemins'!X3612&lt;2,IF(X$1=$Y3612,"-",IF(X$1=$AA3612,"-","Passeur")),IF(X$1=$Y3612,IF(X$1=AS3612,"-","Passeur"),"Passeur"))))),"-")</f>
        <v>-</v>
      </c>
      <c r="Y3612" s="33" t="str">
        <f>'Chemins de conversion les plus '!G3612</f>
        <v>SEO</v>
      </c>
      <c r="Z3612" s="20">
        <f t="shared" si="1238"/>
        <v>2</v>
      </c>
      <c r="AA3612" s="33" t="str">
        <f>'Chemins de conversion les plus '!I3612</f>
        <v>SEA // Adwords Branding</v>
      </c>
      <c r="AB3612" s="5"/>
      <c r="AC3612" s="20">
        <f ca="1">'Synthese chemins'!Z3612</f>
        <v>1</v>
      </c>
      <c r="AD3612" s="19">
        <f>'Synthese chemins'!AA3612</f>
        <v>0</v>
      </c>
      <c r="AE3612" s="20">
        <f ca="1">'Synthese chemins'!AB3612</f>
        <v>0.14285714285714285</v>
      </c>
      <c r="AF3612" s="19">
        <f>'Synthese chemins'!AC3612</f>
        <v>0</v>
      </c>
      <c r="AH3612" s="2" t="str">
        <f t="shared" si="1239"/>
        <v>-</v>
      </c>
      <c r="AI3612" s="2">
        <f t="shared" ca="1" si="1240"/>
        <v>1</v>
      </c>
      <c r="AJ3612" s="2" t="str">
        <f t="shared" si="1241"/>
        <v>-</v>
      </c>
      <c r="AK3612" s="2" t="str">
        <f t="shared" si="1242"/>
        <v>-</v>
      </c>
      <c r="AL3612" s="2" t="str">
        <f t="shared" si="1243"/>
        <v>-</v>
      </c>
      <c r="AM3612" s="2" t="str">
        <f t="shared" si="1244"/>
        <v>-</v>
      </c>
      <c r="AN3612" s="2" t="str">
        <f t="shared" si="1245"/>
        <v>-</v>
      </c>
      <c r="AO3612" s="2" t="str">
        <f t="shared" si="1246"/>
        <v>-</v>
      </c>
      <c r="AP3612" s="2" t="str">
        <f t="shared" si="1247"/>
        <v>-</v>
      </c>
      <c r="AQ3612" s="2">
        <f t="shared" ca="1" si="1248"/>
        <v>1</v>
      </c>
      <c r="AR3612" s="2" t="str">
        <f t="shared" si="1249"/>
        <v>-</v>
      </c>
      <c r="AS3612" s="2" t="str">
        <f t="shared" si="1250"/>
        <v>-</v>
      </c>
      <c r="AT3612" s="2" t="str">
        <f t="shared" si="1251"/>
        <v>-</v>
      </c>
      <c r="AU3612" s="2" t="str">
        <f t="shared" si="1252"/>
        <v>-</v>
      </c>
      <c r="AV3612" s="2" t="str">
        <f t="shared" si="1253"/>
        <v>-</v>
      </c>
      <c r="AW3612" s="2" t="str">
        <f t="shared" si="1254"/>
        <v>-</v>
      </c>
      <c r="AX3612" s="2" t="str">
        <f t="shared" si="1255"/>
        <v>-</v>
      </c>
      <c r="AY3612" s="2" t="str">
        <f t="shared" si="1234"/>
        <v>-</v>
      </c>
      <c r="AZ3612" s="2" t="str">
        <f t="shared" si="1235"/>
        <v>-</v>
      </c>
      <c r="BA3612" s="2" t="str">
        <f t="shared" si="1236"/>
        <v>-</v>
      </c>
    </row>
    <row r="3613" spans="1:53">
      <c r="A3613" s="2">
        <f t="shared" si="1237"/>
        <v>3612</v>
      </c>
      <c r="B3613" s="2">
        <f>'Synthese chemins'!B3613</f>
        <v>7</v>
      </c>
      <c r="C3613" s="2">
        <f>'Synthese chemins'!C3613</f>
        <v>3</v>
      </c>
      <c r="D3613" s="2" t="str">
        <f>'Synthese chemins'!D3613</f>
        <v>Non</v>
      </c>
      <c r="E3613" s="20" t="str">
        <f>IF($D3613="Non",IF($B3613&lt;3,"-",IF('Synthese chemins'!E3613&gt;2,"Passeur",IF('Synthese chemins'!E3613&lt;1,"-",IF('Synthese chemins'!E3613&lt;2,IF(E$1=$Y3613,"-",IF(E$1=$AA3613,"-","Passeur")),IF(E$1=$Y3613,IF(E$1=Y3613,"-","Passeur"),"Passeur"))))),"-")</f>
        <v>-</v>
      </c>
      <c r="F3613" s="20" t="str">
        <f>IF($D3613="Non",IF($B3613&lt;3,"-",IF('Synthese chemins'!F3613&gt;2,"Passeur",IF('Synthese chemins'!F3613&lt;1,"-",IF('Synthese chemins'!F3613&lt;2,IF(F$1=$Y3613,"-",IF(F$1=$AA3613,"-","Passeur")),IF(F$1=$Y3613,IF(F$1=AA3613,"-","Passeur"),"Passeur"))))),"-")</f>
        <v>Passeur</v>
      </c>
      <c r="G3613" s="20" t="str">
        <f>IF($D3613="Non",IF($B3613&lt;3,"-",IF('Synthese chemins'!G3613&gt;2,"Passeur",IF('Synthese chemins'!G3613&lt;1,"-",IF('Synthese chemins'!G3613&lt;2,IF(G$1=$Y3613,"-",IF(G$1=$AA3613,"-","Passeur")),IF(G$1=$Y3613,IF(G$1=AB3613,"-","Passeur"),"Passeur"))))),"-")</f>
        <v>-</v>
      </c>
      <c r="H3613" s="20" t="str">
        <f>IF($D3613="Non",IF($B3613&lt;3,"-",IF('Synthese chemins'!H3613&gt;2,"Passeur",IF('Synthese chemins'!H3613&lt;1,"-",IF('Synthese chemins'!H3613&lt;2,IF(H$1=$Y3613,"-",IF(H$1=$AA3613,"-","Passeur")),IF(H$1=$Y3613,IF(H$1=AC3613,"-","Passeur"),"Passeur"))))),"-")</f>
        <v>-</v>
      </c>
      <c r="I3613" s="20" t="str">
        <f>IF($D3613="Non",IF($B3613&lt;3,"-",IF('Synthese chemins'!I3613&gt;2,"Passeur",IF('Synthese chemins'!I3613&lt;1,"-",IF('Synthese chemins'!I3613&lt;2,IF(I$1=$Y3613,"-",IF(I$1=$AA3613,"-","Passeur")),IF(I$1=$Y3613,IF(I$1=AD3613,"-","Passeur"),"Passeur"))))),"-")</f>
        <v>-</v>
      </c>
      <c r="J3613" s="20" t="str">
        <f>IF($D3613="Non",IF($B3613&lt;3,"-",IF('Synthese chemins'!J3613&gt;2,"Passeur",IF('Synthese chemins'!J3613&lt;1,"-",IF('Synthese chemins'!J3613&lt;2,IF(J$1=$Y3613,"-",IF(J$1=$AA3613,"-","Passeur")),IF(J$1=$Y3613,IF(J$1=AE3613,"-","Passeur"),"Passeur"))))),"-")</f>
        <v>-</v>
      </c>
      <c r="K3613" s="20" t="str">
        <f>IF($D3613="Non",IF($B3613&lt;3,"-",IF('Synthese chemins'!K3613&gt;2,"Passeur",IF('Synthese chemins'!K3613&lt;1,"-",IF('Synthese chemins'!K3613&lt;2,IF(K$1=$Y3613,"-",IF(K$1=$AA3613,"-","Passeur")),IF(K$1=$Y3613,IF(K$1=AF3613,"-","Passeur"),"Passeur"))))),"-")</f>
        <v>-</v>
      </c>
      <c r="L3613" s="20" t="str">
        <f>IF($D3613="Non",IF($B3613&lt;3,"-",IF('Synthese chemins'!L3613&gt;2,"Passeur",IF('Synthese chemins'!L3613&lt;1,"-",IF('Synthese chemins'!L3613&lt;2,IF(L$1=$Y3613,"-",IF(L$1=$AA3613,"-","Passeur")),IF(L$1=$Y3613,IF(L$1=AG3613,"-","Passeur"),"Passeur"))))),"-")</f>
        <v>-</v>
      </c>
      <c r="M3613" s="20" t="str">
        <f>IF($D3613="Non",IF($B3613&lt;3,"-",IF('Synthese chemins'!M3613&gt;2,"Passeur",IF('Synthese chemins'!M3613&lt;1,"-",IF('Synthese chemins'!M3613&lt;2,IF(M$1=$Y3613,"-",IF(M$1=$AA3613,"-","Passeur")),IF(M$1=$Y3613,IF(M$1=AH3613,"-","Passeur"),"Passeur"))))),"-")</f>
        <v>-</v>
      </c>
      <c r="N3613" s="20" t="str">
        <f>IF($D3613="Non",IF($B3613&lt;3,"-",IF('Synthese chemins'!N3613&gt;2,"Passeur",IF('Synthese chemins'!N3613&lt;1,"-",IF('Synthese chemins'!N3613&lt;2,IF(N$1=$Y3613,"-",IF(N$1=$AA3613,"-","Passeur")),IF(N$1=$Y3613,IF(N$1=AI3613,"-","Passeur"),"Passeur"))))),"-")</f>
        <v>Passeur</v>
      </c>
      <c r="O3613" s="20" t="str">
        <f>IF($D3613="Non",IF($B3613&lt;3,"-",IF('Synthese chemins'!O3613&gt;2,"Passeur",IF('Synthese chemins'!O3613&lt;1,"-",IF('Synthese chemins'!O3613&lt;2,IF(O$1=$Y3613,"-",IF(O$1=$AA3613,"-","Passeur")),IF(O$1=$Y3613,IF(O$1=AJ3613,"-","Passeur"),"Passeur"))))),"-")</f>
        <v>-</v>
      </c>
      <c r="P3613" s="20" t="str">
        <f>IF($D3613="Non",IF($B3613&lt;3,"-",IF('Synthese chemins'!P3613&gt;2,"Passeur",IF('Synthese chemins'!P3613&lt;1,"-",IF('Synthese chemins'!P3613&lt;2,IF(P$1=$Y3613,"-",IF(P$1=$AA3613,"-","Passeur")),IF(P$1=$Y3613,IF(P$1=AK3613,"-","Passeur"),"Passeur"))))),"-")</f>
        <v>-</v>
      </c>
      <c r="Q3613" s="20" t="str">
        <f>IF($D3613="Non",IF($B3613&lt;3,"-",IF('Synthese chemins'!Q3613&gt;2,"Passeur",IF('Synthese chemins'!Q3613&lt;1,"-",IF('Synthese chemins'!Q3613&lt;2,IF(Q$1=$Y3613,"-",IF(Q$1=$AA3613,"-","Passeur")),IF(Q$1=$Y3613,IF(Q$1=AL3613,"-","Passeur"),"Passeur"))))),"-")</f>
        <v>-</v>
      </c>
      <c r="R3613" s="20" t="str">
        <f>IF($D3613="Non",IF($B3613&lt;3,"-",IF('Synthese chemins'!R3613&gt;2,"Passeur",IF('Synthese chemins'!R3613&lt;1,"-",IF('Synthese chemins'!R3613&lt;2,IF(R$1=$Y3613,"-",IF(R$1=$AA3613,"-","Passeur")),IF(R$1=$Y3613,IF(R$1=AM3613,"-","Passeur"),"Passeur"))))),"-")</f>
        <v>-</v>
      </c>
      <c r="S3613" s="20" t="str">
        <f>IF($D3613="Non",IF($B3613&lt;3,"-",IF('Synthese chemins'!S3613&gt;2,"Passeur",IF('Synthese chemins'!S3613&lt;1,"-",IF('Synthese chemins'!S3613&lt;2,IF(S$1=$Y3613,"-",IF(S$1=$AA3613,"-","Passeur")),IF(S$1=$Y3613,IF(S$1=AN3613,"-","Passeur"),"Passeur"))))),"-")</f>
        <v>-</v>
      </c>
      <c r="T3613" s="20" t="str">
        <f>IF($D3613="Non",IF($B3613&lt;3,"-",IF('Synthese chemins'!T3613&gt;2,"Passeur",IF('Synthese chemins'!T3613&lt;1,"-",IF('Synthese chemins'!T3613&lt;2,IF(T$1=$Y3613,"-",IF(T$1=$AA3613,"-","Passeur")),IF(T$1=$Y3613,IF(T$1=AO3613,"-","Passeur"),"Passeur"))))),"-")</f>
        <v>-</v>
      </c>
      <c r="U3613" s="20" t="str">
        <f>IF($D3613="Non",IF($B3613&lt;3,"-",IF('Synthese chemins'!U3613&gt;2,"Passeur",IF('Synthese chemins'!U3613&lt;1,"-",IF('Synthese chemins'!U3613&lt;2,IF(U$1=$Y3613,"-",IF(U$1=$AA3613,"-","Passeur")),IF(U$1=$Y3613,IF(U$1=AP3613,"-","Passeur"),"Passeur"))))),"-")</f>
        <v>-</v>
      </c>
      <c r="V3613" s="20" t="str">
        <f>IF($D3613="Non",IF($B3613&lt;3,"-",IF('Synthese chemins'!V3613&gt;2,"Passeur",IF('Synthese chemins'!V3613&lt;1,"-",IF('Synthese chemins'!V3613&lt;2,IF(V$1=$Y3613,"-",IF(V$1=$AA3613,"-","Passeur")),IF(V$1=$Y3613,IF(V$1=AQ3613,"-","Passeur"),"Passeur"))))),"-")</f>
        <v>-</v>
      </c>
      <c r="W3613" s="20" t="str">
        <f>IF($D3613="Non",IF($B3613&lt;3,"-",IF('Synthese chemins'!W3613&gt;2,"Passeur",IF('Synthese chemins'!W3613&lt;1,"-",IF('Synthese chemins'!W3613&lt;2,IF(W$1=$Y3613,"-",IF(W$1=$AA3613,"-","Passeur")),IF(W$1=$Y3613,IF(W$1=AR3613,"-","Passeur"),"Passeur"))))),"-")</f>
        <v>-</v>
      </c>
      <c r="X3613" s="20" t="str">
        <f>IF($D3613="Non",IF($B3613&lt;3,"-",IF('Synthese chemins'!X3613&gt;2,"Passeur",IF('Synthese chemins'!X3613&lt;1,"-",IF('Synthese chemins'!X3613&lt;2,IF(X$1=$Y3613,"-",IF(X$1=$AA3613,"-","Passeur")),IF(X$1=$Y3613,IF(X$1=AS3613,"-","Passeur"),"Passeur"))))),"-")</f>
        <v>-</v>
      </c>
      <c r="Y3613" s="33" t="str">
        <f>'Chemins de conversion les plus '!G3613</f>
        <v>SEO</v>
      </c>
      <c r="Z3613" s="20">
        <f t="shared" si="1238"/>
        <v>2</v>
      </c>
      <c r="AA3613" s="33" t="str">
        <f>'Chemins de conversion les plus '!I3613</f>
        <v>Direct</v>
      </c>
      <c r="AB3613" s="5"/>
      <c r="AC3613" s="20">
        <f ca="1">'Synthese chemins'!Z3613</f>
        <v>1</v>
      </c>
      <c r="AD3613" s="19">
        <f>'Synthese chemins'!AA3613</f>
        <v>0</v>
      </c>
      <c r="AE3613" s="20">
        <f ca="1">'Synthese chemins'!AB3613</f>
        <v>0.14285714285714285</v>
      </c>
      <c r="AF3613" s="19">
        <f>'Synthese chemins'!AC3613</f>
        <v>0</v>
      </c>
      <c r="AH3613" s="2" t="str">
        <f t="shared" si="1239"/>
        <v>-</v>
      </c>
      <c r="AI3613" s="2">
        <f t="shared" ca="1" si="1240"/>
        <v>1</v>
      </c>
      <c r="AJ3613" s="2" t="str">
        <f t="shared" si="1241"/>
        <v>-</v>
      </c>
      <c r="AK3613" s="2" t="str">
        <f t="shared" si="1242"/>
        <v>-</v>
      </c>
      <c r="AL3613" s="2" t="str">
        <f t="shared" si="1243"/>
        <v>-</v>
      </c>
      <c r="AM3613" s="2" t="str">
        <f t="shared" si="1244"/>
        <v>-</v>
      </c>
      <c r="AN3613" s="2" t="str">
        <f t="shared" si="1245"/>
        <v>-</v>
      </c>
      <c r="AO3613" s="2" t="str">
        <f t="shared" si="1246"/>
        <v>-</v>
      </c>
      <c r="AP3613" s="2" t="str">
        <f t="shared" si="1247"/>
        <v>-</v>
      </c>
      <c r="AQ3613" s="2">
        <f t="shared" ca="1" si="1248"/>
        <v>1</v>
      </c>
      <c r="AR3613" s="2" t="str">
        <f t="shared" si="1249"/>
        <v>-</v>
      </c>
      <c r="AS3613" s="2" t="str">
        <f t="shared" si="1250"/>
        <v>-</v>
      </c>
      <c r="AT3613" s="2" t="str">
        <f t="shared" si="1251"/>
        <v>-</v>
      </c>
      <c r="AU3613" s="2" t="str">
        <f t="shared" si="1252"/>
        <v>-</v>
      </c>
      <c r="AV3613" s="2" t="str">
        <f t="shared" si="1253"/>
        <v>-</v>
      </c>
      <c r="AW3613" s="2" t="str">
        <f t="shared" si="1254"/>
        <v>-</v>
      </c>
      <c r="AX3613" s="2" t="str">
        <f t="shared" si="1255"/>
        <v>-</v>
      </c>
      <c r="AY3613" s="2" t="str">
        <f t="shared" si="1234"/>
        <v>-</v>
      </c>
      <c r="AZ3613" s="2" t="str">
        <f t="shared" si="1235"/>
        <v>-</v>
      </c>
      <c r="BA3613" s="2" t="str">
        <f t="shared" si="1236"/>
        <v>-</v>
      </c>
    </row>
    <row r="3614" spans="1:53">
      <c r="A3614" s="2">
        <f t="shared" si="1237"/>
        <v>3613</v>
      </c>
      <c r="B3614" s="2">
        <f>'Synthese chemins'!B3614</f>
        <v>7</v>
      </c>
      <c r="C3614" s="2">
        <f>'Synthese chemins'!C3614</f>
        <v>4</v>
      </c>
      <c r="D3614" s="2" t="str">
        <f>'Synthese chemins'!D3614</f>
        <v>Non</v>
      </c>
      <c r="E3614" s="20" t="str">
        <f>IF($D3614="Non",IF($B3614&lt;3,"-",IF('Synthese chemins'!E3614&gt;2,"Passeur",IF('Synthese chemins'!E3614&lt;1,"-",IF('Synthese chemins'!E3614&lt;2,IF(E$1=$Y3614,"-",IF(E$1=$AA3614,"-","Passeur")),IF(E$1=$Y3614,IF(E$1=Y3614,"-","Passeur"),"Passeur"))))),"-")</f>
        <v>-</v>
      </c>
      <c r="F3614" s="20" t="str">
        <f>IF($D3614="Non",IF($B3614&lt;3,"-",IF('Synthese chemins'!F3614&gt;2,"Passeur",IF('Synthese chemins'!F3614&lt;1,"-",IF('Synthese chemins'!F3614&lt;2,IF(F$1=$Y3614,"-",IF(F$1=$AA3614,"-","Passeur")),IF(F$1=$Y3614,IF(F$1=AA3614,"-","Passeur"),"Passeur"))))),"-")</f>
        <v>Passeur</v>
      </c>
      <c r="G3614" s="20" t="str">
        <f>IF($D3614="Non",IF($B3614&lt;3,"-",IF('Synthese chemins'!G3614&gt;2,"Passeur",IF('Synthese chemins'!G3614&lt;1,"-",IF('Synthese chemins'!G3614&lt;2,IF(G$1=$Y3614,"-",IF(G$1=$AA3614,"-","Passeur")),IF(G$1=$Y3614,IF(G$1=AB3614,"-","Passeur"),"Passeur"))))),"-")</f>
        <v>-</v>
      </c>
      <c r="H3614" s="20" t="str">
        <f>IF($D3614="Non",IF($B3614&lt;3,"-",IF('Synthese chemins'!H3614&gt;2,"Passeur",IF('Synthese chemins'!H3614&lt;1,"-",IF('Synthese chemins'!H3614&lt;2,IF(H$1=$Y3614,"-",IF(H$1=$AA3614,"-","Passeur")),IF(H$1=$Y3614,IF(H$1=AC3614,"-","Passeur"),"Passeur"))))),"-")</f>
        <v>-</v>
      </c>
      <c r="I3614" s="20" t="str">
        <f>IF($D3614="Non",IF($B3614&lt;3,"-",IF('Synthese chemins'!I3614&gt;2,"Passeur",IF('Synthese chemins'!I3614&lt;1,"-",IF('Synthese chemins'!I3614&lt;2,IF(I$1=$Y3614,"-",IF(I$1=$AA3614,"-","Passeur")),IF(I$1=$Y3614,IF(I$1=AD3614,"-","Passeur"),"Passeur"))))),"-")</f>
        <v>Passeur</v>
      </c>
      <c r="J3614" s="20" t="str">
        <f>IF($D3614="Non",IF($B3614&lt;3,"-",IF('Synthese chemins'!J3614&gt;2,"Passeur",IF('Synthese chemins'!J3614&lt;1,"-",IF('Synthese chemins'!J3614&lt;2,IF(J$1=$Y3614,"-",IF(J$1=$AA3614,"-","Passeur")),IF(J$1=$Y3614,IF(J$1=AE3614,"-","Passeur"),"Passeur"))))),"-")</f>
        <v>-</v>
      </c>
      <c r="K3614" s="20" t="str">
        <f>IF($D3614="Non",IF($B3614&lt;3,"-",IF('Synthese chemins'!K3614&gt;2,"Passeur",IF('Synthese chemins'!K3614&lt;1,"-",IF('Synthese chemins'!K3614&lt;2,IF(K$1=$Y3614,"-",IF(K$1=$AA3614,"-","Passeur")),IF(K$1=$Y3614,IF(K$1=AF3614,"-","Passeur"),"Passeur"))))),"-")</f>
        <v>-</v>
      </c>
      <c r="L3614" s="20" t="str">
        <f>IF($D3614="Non",IF($B3614&lt;3,"-",IF('Synthese chemins'!L3614&gt;2,"Passeur",IF('Synthese chemins'!L3614&lt;1,"-",IF('Synthese chemins'!L3614&lt;2,IF(L$1=$Y3614,"-",IF(L$1=$AA3614,"-","Passeur")),IF(L$1=$Y3614,IF(L$1=AG3614,"-","Passeur"),"Passeur"))))),"-")</f>
        <v>-</v>
      </c>
      <c r="M3614" s="20" t="str">
        <f>IF($D3614="Non",IF($B3614&lt;3,"-",IF('Synthese chemins'!M3614&gt;2,"Passeur",IF('Synthese chemins'!M3614&lt;1,"-",IF('Synthese chemins'!M3614&lt;2,IF(M$1=$Y3614,"-",IF(M$1=$AA3614,"-","Passeur")),IF(M$1=$Y3614,IF(M$1=AH3614,"-","Passeur"),"Passeur"))))),"-")</f>
        <v>-</v>
      </c>
      <c r="N3614" s="20" t="str">
        <f>IF($D3614="Non",IF($B3614&lt;3,"-",IF('Synthese chemins'!N3614&gt;2,"Passeur",IF('Synthese chemins'!N3614&lt;1,"-",IF('Synthese chemins'!N3614&lt;2,IF(N$1=$Y3614,"-",IF(N$1=$AA3614,"-","Passeur")),IF(N$1=$Y3614,IF(N$1=AI3614,"-","Passeur"),"Passeur"))))),"-")</f>
        <v>Passeur</v>
      </c>
      <c r="O3614" s="20" t="str">
        <f>IF($D3614="Non",IF($B3614&lt;3,"-",IF('Synthese chemins'!O3614&gt;2,"Passeur",IF('Synthese chemins'!O3614&lt;1,"-",IF('Synthese chemins'!O3614&lt;2,IF(O$1=$Y3614,"-",IF(O$1=$AA3614,"-","Passeur")),IF(O$1=$Y3614,IF(O$1=AJ3614,"-","Passeur"),"Passeur"))))),"-")</f>
        <v>-</v>
      </c>
      <c r="P3614" s="20" t="str">
        <f>IF($D3614="Non",IF($B3614&lt;3,"-",IF('Synthese chemins'!P3614&gt;2,"Passeur",IF('Synthese chemins'!P3614&lt;1,"-",IF('Synthese chemins'!P3614&lt;2,IF(P$1=$Y3614,"-",IF(P$1=$AA3614,"-","Passeur")),IF(P$1=$Y3614,IF(P$1=AK3614,"-","Passeur"),"Passeur"))))),"-")</f>
        <v>-</v>
      </c>
      <c r="Q3614" s="20" t="str">
        <f>IF($D3614="Non",IF($B3614&lt;3,"-",IF('Synthese chemins'!Q3614&gt;2,"Passeur",IF('Synthese chemins'!Q3614&lt;1,"-",IF('Synthese chemins'!Q3614&lt;2,IF(Q$1=$Y3614,"-",IF(Q$1=$AA3614,"-","Passeur")),IF(Q$1=$Y3614,IF(Q$1=AL3614,"-","Passeur"),"Passeur"))))),"-")</f>
        <v>-</v>
      </c>
      <c r="R3614" s="20" t="str">
        <f>IF($D3614="Non",IF($B3614&lt;3,"-",IF('Synthese chemins'!R3614&gt;2,"Passeur",IF('Synthese chemins'!R3614&lt;1,"-",IF('Synthese chemins'!R3614&lt;2,IF(R$1=$Y3614,"-",IF(R$1=$AA3614,"-","Passeur")),IF(R$1=$Y3614,IF(R$1=AM3614,"-","Passeur"),"Passeur"))))),"-")</f>
        <v>Passeur</v>
      </c>
      <c r="S3614" s="20" t="str">
        <f>IF($D3614="Non",IF($B3614&lt;3,"-",IF('Synthese chemins'!S3614&gt;2,"Passeur",IF('Synthese chemins'!S3614&lt;1,"-",IF('Synthese chemins'!S3614&lt;2,IF(S$1=$Y3614,"-",IF(S$1=$AA3614,"-","Passeur")),IF(S$1=$Y3614,IF(S$1=AN3614,"-","Passeur"),"Passeur"))))),"-")</f>
        <v>-</v>
      </c>
      <c r="T3614" s="20" t="str">
        <f>IF($D3614="Non",IF($B3614&lt;3,"-",IF('Synthese chemins'!T3614&gt;2,"Passeur",IF('Synthese chemins'!T3614&lt;1,"-",IF('Synthese chemins'!T3614&lt;2,IF(T$1=$Y3614,"-",IF(T$1=$AA3614,"-","Passeur")),IF(T$1=$Y3614,IF(T$1=AO3614,"-","Passeur"),"Passeur"))))),"-")</f>
        <v>-</v>
      </c>
      <c r="U3614" s="20" t="str">
        <f>IF($D3614="Non",IF($B3614&lt;3,"-",IF('Synthese chemins'!U3614&gt;2,"Passeur",IF('Synthese chemins'!U3614&lt;1,"-",IF('Synthese chemins'!U3614&lt;2,IF(U$1=$Y3614,"-",IF(U$1=$AA3614,"-","Passeur")),IF(U$1=$Y3614,IF(U$1=AP3614,"-","Passeur"),"Passeur"))))),"-")</f>
        <v>-</v>
      </c>
      <c r="V3614" s="20" t="str">
        <f>IF($D3614="Non",IF($B3614&lt;3,"-",IF('Synthese chemins'!V3614&gt;2,"Passeur",IF('Synthese chemins'!V3614&lt;1,"-",IF('Synthese chemins'!V3614&lt;2,IF(V$1=$Y3614,"-",IF(V$1=$AA3614,"-","Passeur")),IF(V$1=$Y3614,IF(V$1=AQ3614,"-","Passeur"),"Passeur"))))),"-")</f>
        <v>-</v>
      </c>
      <c r="W3614" s="20" t="str">
        <f>IF($D3614="Non",IF($B3614&lt;3,"-",IF('Synthese chemins'!W3614&gt;2,"Passeur",IF('Synthese chemins'!W3614&lt;1,"-",IF('Synthese chemins'!W3614&lt;2,IF(W$1=$Y3614,"-",IF(W$1=$AA3614,"-","Passeur")),IF(W$1=$Y3614,IF(W$1=AR3614,"-","Passeur"),"Passeur"))))),"-")</f>
        <v>-</v>
      </c>
      <c r="X3614" s="20" t="str">
        <f>IF($D3614="Non",IF($B3614&lt;3,"-",IF('Synthese chemins'!X3614&gt;2,"Passeur",IF('Synthese chemins'!X3614&lt;1,"-",IF('Synthese chemins'!X3614&lt;2,IF(X$1=$Y3614,"-",IF(X$1=$AA3614,"-","Passeur")),IF(X$1=$Y3614,IF(X$1=AS3614,"-","Passeur"),"Passeur"))))),"-")</f>
        <v>-</v>
      </c>
      <c r="Y3614" s="33" t="str">
        <f>'Chemins de conversion les plus '!G3614</f>
        <v>SEO</v>
      </c>
      <c r="Z3614" s="20">
        <f t="shared" si="1238"/>
        <v>4</v>
      </c>
      <c r="AA3614" s="33" t="str">
        <f>'Chemins de conversion les plus '!I3614</f>
        <v>Direct</v>
      </c>
      <c r="AB3614" s="5"/>
      <c r="AC3614" s="20">
        <f ca="1">'Synthese chemins'!Z3614</f>
        <v>1</v>
      </c>
      <c r="AD3614" s="19">
        <f>'Synthese chemins'!AA3614</f>
        <v>0</v>
      </c>
      <c r="AE3614" s="20">
        <f ca="1">'Synthese chemins'!AB3614</f>
        <v>0.14285714285714285</v>
      </c>
      <c r="AF3614" s="19">
        <f>'Synthese chemins'!AC3614</f>
        <v>0</v>
      </c>
      <c r="AH3614" s="2" t="str">
        <f t="shared" si="1239"/>
        <v>-</v>
      </c>
      <c r="AI3614" s="2">
        <f t="shared" ca="1" si="1240"/>
        <v>1</v>
      </c>
      <c r="AJ3614" s="2" t="str">
        <f t="shared" si="1241"/>
        <v>-</v>
      </c>
      <c r="AK3614" s="2" t="str">
        <f t="shared" si="1242"/>
        <v>-</v>
      </c>
      <c r="AL3614" s="2">
        <f t="shared" ca="1" si="1243"/>
        <v>1</v>
      </c>
      <c r="AM3614" s="2" t="str">
        <f t="shared" si="1244"/>
        <v>-</v>
      </c>
      <c r="AN3614" s="2" t="str">
        <f t="shared" si="1245"/>
        <v>-</v>
      </c>
      <c r="AO3614" s="2" t="str">
        <f t="shared" si="1246"/>
        <v>-</v>
      </c>
      <c r="AP3614" s="2" t="str">
        <f t="shared" si="1247"/>
        <v>-</v>
      </c>
      <c r="AQ3614" s="2">
        <f t="shared" ca="1" si="1248"/>
        <v>1</v>
      </c>
      <c r="AR3614" s="2" t="str">
        <f t="shared" si="1249"/>
        <v>-</v>
      </c>
      <c r="AS3614" s="2" t="str">
        <f t="shared" si="1250"/>
        <v>-</v>
      </c>
      <c r="AT3614" s="2" t="str">
        <f t="shared" si="1251"/>
        <v>-</v>
      </c>
      <c r="AU3614" s="2">
        <f t="shared" ca="1" si="1252"/>
        <v>1</v>
      </c>
      <c r="AV3614" s="2" t="str">
        <f t="shared" si="1253"/>
        <v>-</v>
      </c>
      <c r="AW3614" s="2" t="str">
        <f t="shared" si="1254"/>
        <v>-</v>
      </c>
      <c r="AX3614" s="2" t="str">
        <f t="shared" si="1255"/>
        <v>-</v>
      </c>
      <c r="AY3614" s="2" t="str">
        <f t="shared" si="1234"/>
        <v>-</v>
      </c>
      <c r="AZ3614" s="2" t="str">
        <f t="shared" si="1235"/>
        <v>-</v>
      </c>
      <c r="BA3614" s="2" t="str">
        <f t="shared" si="1236"/>
        <v>-</v>
      </c>
    </row>
    <row r="3615" spans="1:53">
      <c r="A3615" s="2">
        <f t="shared" si="1237"/>
        <v>3614</v>
      </c>
      <c r="B3615" s="2">
        <f>'Synthese chemins'!B3615</f>
        <v>7</v>
      </c>
      <c r="C3615" s="2">
        <f>'Synthese chemins'!C3615</f>
        <v>4</v>
      </c>
      <c r="D3615" s="2" t="str">
        <f>'Synthese chemins'!D3615</f>
        <v>Non</v>
      </c>
      <c r="E3615" s="20" t="str">
        <f>IF($D3615="Non",IF($B3615&lt;3,"-",IF('Synthese chemins'!E3615&gt;2,"Passeur",IF('Synthese chemins'!E3615&lt;1,"-",IF('Synthese chemins'!E3615&lt;2,IF(E$1=$Y3615,"-",IF(E$1=$AA3615,"-","Passeur")),IF(E$1=$Y3615,IF(E$1=Y3615,"-","Passeur"),"Passeur"))))),"-")</f>
        <v>-</v>
      </c>
      <c r="F3615" s="20" t="str">
        <f>IF($D3615="Non",IF($B3615&lt;3,"-",IF('Synthese chemins'!F3615&gt;2,"Passeur",IF('Synthese chemins'!F3615&lt;1,"-",IF('Synthese chemins'!F3615&lt;2,IF(F$1=$Y3615,"-",IF(F$1=$AA3615,"-","Passeur")),IF(F$1=$Y3615,IF(F$1=AA3615,"-","Passeur"),"Passeur"))))),"-")</f>
        <v>Passeur</v>
      </c>
      <c r="G3615" s="20" t="str">
        <f>IF($D3615="Non",IF($B3615&lt;3,"-",IF('Synthese chemins'!G3615&gt;2,"Passeur",IF('Synthese chemins'!G3615&lt;1,"-",IF('Synthese chemins'!G3615&lt;2,IF(G$1=$Y3615,"-",IF(G$1=$AA3615,"-","Passeur")),IF(G$1=$Y3615,IF(G$1=AB3615,"-","Passeur"),"Passeur"))))),"-")</f>
        <v>-</v>
      </c>
      <c r="H3615" s="20" t="str">
        <f>IF($D3615="Non",IF($B3615&lt;3,"-",IF('Synthese chemins'!H3615&gt;2,"Passeur",IF('Synthese chemins'!H3615&lt;1,"-",IF('Synthese chemins'!H3615&lt;2,IF(H$1=$Y3615,"-",IF(H$1=$AA3615,"-","Passeur")),IF(H$1=$Y3615,IF(H$1=AC3615,"-","Passeur"),"Passeur"))))),"-")</f>
        <v>-</v>
      </c>
      <c r="I3615" s="20" t="str">
        <f>IF($D3615="Non",IF($B3615&lt;3,"-",IF('Synthese chemins'!I3615&gt;2,"Passeur",IF('Synthese chemins'!I3615&lt;1,"-",IF('Synthese chemins'!I3615&lt;2,IF(I$1=$Y3615,"-",IF(I$1=$AA3615,"-","Passeur")),IF(I$1=$Y3615,IF(I$1=AD3615,"-","Passeur"),"Passeur"))))),"-")</f>
        <v>-</v>
      </c>
      <c r="J3615" s="20" t="str">
        <f>IF($D3615="Non",IF($B3615&lt;3,"-",IF('Synthese chemins'!J3615&gt;2,"Passeur",IF('Synthese chemins'!J3615&lt;1,"-",IF('Synthese chemins'!J3615&lt;2,IF(J$1=$Y3615,"-",IF(J$1=$AA3615,"-","Passeur")),IF(J$1=$Y3615,IF(J$1=AE3615,"-","Passeur"),"Passeur"))))),"-")</f>
        <v>-</v>
      </c>
      <c r="K3615" s="20" t="str">
        <f>IF($D3615="Non",IF($B3615&lt;3,"-",IF('Synthese chemins'!K3615&gt;2,"Passeur",IF('Synthese chemins'!K3615&lt;1,"-",IF('Synthese chemins'!K3615&lt;2,IF(K$1=$Y3615,"-",IF(K$1=$AA3615,"-","Passeur")),IF(K$1=$Y3615,IF(K$1=AF3615,"-","Passeur"),"Passeur"))))),"-")</f>
        <v>-</v>
      </c>
      <c r="L3615" s="20" t="str">
        <f>IF($D3615="Non",IF($B3615&lt;3,"-",IF('Synthese chemins'!L3615&gt;2,"Passeur",IF('Synthese chemins'!L3615&lt;1,"-",IF('Synthese chemins'!L3615&lt;2,IF(L$1=$Y3615,"-",IF(L$1=$AA3615,"-","Passeur")),IF(L$1=$Y3615,IF(L$1=AG3615,"-","Passeur"),"Passeur"))))),"-")</f>
        <v>Passeur</v>
      </c>
      <c r="M3615" s="20" t="str">
        <f>IF($D3615="Non",IF($B3615&lt;3,"-",IF('Synthese chemins'!M3615&gt;2,"Passeur",IF('Synthese chemins'!M3615&lt;1,"-",IF('Synthese chemins'!M3615&lt;2,IF(M$1=$Y3615,"-",IF(M$1=$AA3615,"-","Passeur")),IF(M$1=$Y3615,IF(M$1=AH3615,"-","Passeur"),"Passeur"))))),"-")</f>
        <v>-</v>
      </c>
      <c r="N3615" s="20" t="str">
        <f>IF($D3615="Non",IF($B3615&lt;3,"-",IF('Synthese chemins'!N3615&gt;2,"Passeur",IF('Synthese chemins'!N3615&lt;1,"-",IF('Synthese chemins'!N3615&lt;2,IF(N$1=$Y3615,"-",IF(N$1=$AA3615,"-","Passeur")),IF(N$1=$Y3615,IF(N$1=AI3615,"-","Passeur"),"Passeur"))))),"-")</f>
        <v>-</v>
      </c>
      <c r="O3615" s="20" t="str">
        <f>IF($D3615="Non",IF($B3615&lt;3,"-",IF('Synthese chemins'!O3615&gt;2,"Passeur",IF('Synthese chemins'!O3615&lt;1,"-",IF('Synthese chemins'!O3615&lt;2,IF(O$1=$Y3615,"-",IF(O$1=$AA3615,"-","Passeur")),IF(O$1=$Y3615,IF(O$1=AJ3615,"-","Passeur"),"Passeur"))))),"-")</f>
        <v>-</v>
      </c>
      <c r="P3615" s="20" t="str">
        <f>IF($D3615="Non",IF($B3615&lt;3,"-",IF('Synthese chemins'!P3615&gt;2,"Passeur",IF('Synthese chemins'!P3615&lt;1,"-",IF('Synthese chemins'!P3615&lt;2,IF(P$1=$Y3615,"-",IF(P$1=$AA3615,"-","Passeur")),IF(P$1=$Y3615,IF(P$1=AK3615,"-","Passeur"),"Passeur"))))),"-")</f>
        <v>-</v>
      </c>
      <c r="Q3615" s="20" t="str">
        <f>IF($D3615="Non",IF($B3615&lt;3,"-",IF('Synthese chemins'!Q3615&gt;2,"Passeur",IF('Synthese chemins'!Q3615&lt;1,"-",IF('Synthese chemins'!Q3615&lt;2,IF(Q$1=$Y3615,"-",IF(Q$1=$AA3615,"-","Passeur")),IF(Q$1=$Y3615,IF(Q$1=AL3615,"-","Passeur"),"Passeur"))))),"-")</f>
        <v>-</v>
      </c>
      <c r="R3615" s="20" t="str">
        <f>IF($D3615="Non",IF($B3615&lt;3,"-",IF('Synthese chemins'!R3615&gt;2,"Passeur",IF('Synthese chemins'!R3615&lt;1,"-",IF('Synthese chemins'!R3615&lt;2,IF(R$1=$Y3615,"-",IF(R$1=$AA3615,"-","Passeur")),IF(R$1=$Y3615,IF(R$1=AM3615,"-","Passeur"),"Passeur"))))),"-")</f>
        <v>-</v>
      </c>
      <c r="S3615" s="20" t="str">
        <f>IF($D3615="Non",IF($B3615&lt;3,"-",IF('Synthese chemins'!S3615&gt;2,"Passeur",IF('Synthese chemins'!S3615&lt;1,"-",IF('Synthese chemins'!S3615&lt;2,IF(S$1=$Y3615,"-",IF(S$1=$AA3615,"-","Passeur")),IF(S$1=$Y3615,IF(S$1=AN3615,"-","Passeur"),"Passeur"))))),"-")</f>
        <v>Passeur</v>
      </c>
      <c r="T3615" s="20" t="str">
        <f>IF($D3615="Non",IF($B3615&lt;3,"-",IF('Synthese chemins'!T3615&gt;2,"Passeur",IF('Synthese chemins'!T3615&lt;1,"-",IF('Synthese chemins'!T3615&lt;2,IF(T$1=$Y3615,"-",IF(T$1=$AA3615,"-","Passeur")),IF(T$1=$Y3615,IF(T$1=AO3615,"-","Passeur"),"Passeur"))))),"-")</f>
        <v>-</v>
      </c>
      <c r="U3615" s="20" t="str">
        <f>IF($D3615="Non",IF($B3615&lt;3,"-",IF('Synthese chemins'!U3615&gt;2,"Passeur",IF('Synthese chemins'!U3615&lt;1,"-",IF('Synthese chemins'!U3615&lt;2,IF(U$1=$Y3615,"-",IF(U$1=$AA3615,"-","Passeur")),IF(U$1=$Y3615,IF(U$1=AP3615,"-","Passeur"),"Passeur"))))),"-")</f>
        <v>-</v>
      </c>
      <c r="V3615" s="20" t="str">
        <f>IF($D3615="Non",IF($B3615&lt;3,"-",IF('Synthese chemins'!V3615&gt;2,"Passeur",IF('Synthese chemins'!V3615&lt;1,"-",IF('Synthese chemins'!V3615&lt;2,IF(V$1=$Y3615,"-",IF(V$1=$AA3615,"-","Passeur")),IF(V$1=$Y3615,IF(V$1=AQ3615,"-","Passeur"),"Passeur"))))),"-")</f>
        <v>-</v>
      </c>
      <c r="W3615" s="20" t="str">
        <f>IF($D3615="Non",IF($B3615&lt;3,"-",IF('Synthese chemins'!W3615&gt;2,"Passeur",IF('Synthese chemins'!W3615&lt;1,"-",IF('Synthese chemins'!W3615&lt;2,IF(W$1=$Y3615,"-",IF(W$1=$AA3615,"-","Passeur")),IF(W$1=$Y3615,IF(W$1=AR3615,"-","Passeur"),"Passeur"))))),"-")</f>
        <v>-</v>
      </c>
      <c r="X3615" s="20" t="str">
        <f>IF($D3615="Non",IF($B3615&lt;3,"-",IF('Synthese chemins'!X3615&gt;2,"Passeur",IF('Synthese chemins'!X3615&lt;1,"-",IF('Synthese chemins'!X3615&lt;2,IF(X$1=$Y3615,"-",IF(X$1=$AA3615,"-","Passeur")),IF(X$1=$Y3615,IF(X$1=AS3615,"-","Passeur"),"Passeur"))))),"-")</f>
        <v>-</v>
      </c>
      <c r="Y3615" s="33" t="str">
        <f>'Chemins de conversion les plus '!G3615</f>
        <v>SEO</v>
      </c>
      <c r="Z3615" s="20">
        <f t="shared" si="1238"/>
        <v>3</v>
      </c>
      <c r="AA3615" s="33" t="str">
        <f>'Chemins de conversion les plus '!I3615</f>
        <v>Social</v>
      </c>
      <c r="AB3615" s="5"/>
      <c r="AC3615" s="20">
        <f ca="1">'Synthese chemins'!Z3615</f>
        <v>1</v>
      </c>
      <c r="AD3615" s="19">
        <f>'Synthese chemins'!AA3615</f>
        <v>0</v>
      </c>
      <c r="AE3615" s="20">
        <f ca="1">'Synthese chemins'!AB3615</f>
        <v>0.14285714285714285</v>
      </c>
      <c r="AF3615" s="19">
        <f>'Synthese chemins'!AC3615</f>
        <v>0</v>
      </c>
      <c r="AH3615" s="2" t="str">
        <f t="shared" si="1239"/>
        <v>-</v>
      </c>
      <c r="AI3615" s="2">
        <f t="shared" ca="1" si="1240"/>
        <v>1</v>
      </c>
      <c r="AJ3615" s="2" t="str">
        <f t="shared" si="1241"/>
        <v>-</v>
      </c>
      <c r="AK3615" s="2" t="str">
        <f t="shared" si="1242"/>
        <v>-</v>
      </c>
      <c r="AL3615" s="2" t="str">
        <f t="shared" si="1243"/>
        <v>-</v>
      </c>
      <c r="AM3615" s="2" t="str">
        <f t="shared" si="1244"/>
        <v>-</v>
      </c>
      <c r="AN3615" s="2" t="str">
        <f t="shared" si="1245"/>
        <v>-</v>
      </c>
      <c r="AO3615" s="2">
        <f t="shared" ca="1" si="1246"/>
        <v>1</v>
      </c>
      <c r="AP3615" s="2" t="str">
        <f t="shared" si="1247"/>
        <v>-</v>
      </c>
      <c r="AQ3615" s="2" t="str">
        <f t="shared" si="1248"/>
        <v>-</v>
      </c>
      <c r="AR3615" s="2" t="str">
        <f t="shared" si="1249"/>
        <v>-</v>
      </c>
      <c r="AS3615" s="2" t="str">
        <f t="shared" si="1250"/>
        <v>-</v>
      </c>
      <c r="AT3615" s="2" t="str">
        <f t="shared" si="1251"/>
        <v>-</v>
      </c>
      <c r="AU3615" s="2" t="str">
        <f t="shared" si="1252"/>
        <v>-</v>
      </c>
      <c r="AV3615" s="2">
        <f t="shared" ca="1" si="1253"/>
        <v>1</v>
      </c>
      <c r="AW3615" s="2" t="str">
        <f t="shared" si="1254"/>
        <v>-</v>
      </c>
      <c r="AX3615" s="2" t="str">
        <f t="shared" si="1255"/>
        <v>-</v>
      </c>
      <c r="AY3615" s="2" t="str">
        <f t="shared" si="1234"/>
        <v>-</v>
      </c>
      <c r="AZ3615" s="2" t="str">
        <f t="shared" si="1235"/>
        <v>-</v>
      </c>
      <c r="BA3615" s="2" t="str">
        <f t="shared" si="1236"/>
        <v>-</v>
      </c>
    </row>
    <row r="3616" spans="1:53">
      <c r="A3616" s="2">
        <f t="shared" si="1237"/>
        <v>3615</v>
      </c>
      <c r="B3616" s="2">
        <f>'Synthese chemins'!B3616</f>
        <v>7</v>
      </c>
      <c r="C3616" s="2">
        <f>'Synthese chemins'!C3616</f>
        <v>3</v>
      </c>
      <c r="D3616" s="2" t="str">
        <f>'Synthese chemins'!D3616</f>
        <v>Non</v>
      </c>
      <c r="E3616" s="20" t="str">
        <f>IF($D3616="Non",IF($B3616&lt;3,"-",IF('Synthese chemins'!E3616&gt;2,"Passeur",IF('Synthese chemins'!E3616&lt;1,"-",IF('Synthese chemins'!E3616&lt;2,IF(E$1=$Y3616,"-",IF(E$1=$AA3616,"-","Passeur")),IF(E$1=$Y3616,IF(E$1=Y3616,"-","Passeur"),"Passeur"))))),"-")</f>
        <v>Passeur</v>
      </c>
      <c r="F3616" s="20" t="str">
        <f>IF($D3616="Non",IF($B3616&lt;3,"-",IF('Synthese chemins'!F3616&gt;2,"Passeur",IF('Synthese chemins'!F3616&lt;1,"-",IF('Synthese chemins'!F3616&lt;2,IF(F$1=$Y3616,"-",IF(F$1=$AA3616,"-","Passeur")),IF(F$1=$Y3616,IF(F$1=AA3616,"-","Passeur"),"Passeur"))))),"-")</f>
        <v>Passeur</v>
      </c>
      <c r="G3616" s="20" t="str">
        <f>IF($D3616="Non",IF($B3616&lt;3,"-",IF('Synthese chemins'!G3616&gt;2,"Passeur",IF('Synthese chemins'!G3616&lt;1,"-",IF('Synthese chemins'!G3616&lt;2,IF(G$1=$Y3616,"-",IF(G$1=$AA3616,"-","Passeur")),IF(G$1=$Y3616,IF(G$1=AB3616,"-","Passeur"),"Passeur"))))),"-")</f>
        <v>-</v>
      </c>
      <c r="H3616" s="20" t="str">
        <f>IF($D3616="Non",IF($B3616&lt;3,"-",IF('Synthese chemins'!H3616&gt;2,"Passeur",IF('Synthese chemins'!H3616&lt;1,"-",IF('Synthese chemins'!H3616&lt;2,IF(H$1=$Y3616,"-",IF(H$1=$AA3616,"-","Passeur")),IF(H$1=$Y3616,IF(H$1=AC3616,"-","Passeur"),"Passeur"))))),"-")</f>
        <v>-</v>
      </c>
      <c r="I3616" s="20" t="str">
        <f>IF($D3616="Non",IF($B3616&lt;3,"-",IF('Synthese chemins'!I3616&gt;2,"Passeur",IF('Synthese chemins'!I3616&lt;1,"-",IF('Synthese chemins'!I3616&lt;2,IF(I$1=$Y3616,"-",IF(I$1=$AA3616,"-","Passeur")),IF(I$1=$Y3616,IF(I$1=AD3616,"-","Passeur"),"Passeur"))))),"-")</f>
        <v>-</v>
      </c>
      <c r="J3616" s="20" t="str">
        <f>IF($D3616="Non",IF($B3616&lt;3,"-",IF('Synthese chemins'!J3616&gt;2,"Passeur",IF('Synthese chemins'!J3616&lt;1,"-",IF('Synthese chemins'!J3616&lt;2,IF(J$1=$Y3616,"-",IF(J$1=$AA3616,"-","Passeur")),IF(J$1=$Y3616,IF(J$1=AE3616,"-","Passeur"),"Passeur"))))),"-")</f>
        <v>-</v>
      </c>
      <c r="K3616" s="20" t="str">
        <f>IF($D3616="Non",IF($B3616&lt;3,"-",IF('Synthese chemins'!K3616&gt;2,"Passeur",IF('Synthese chemins'!K3616&lt;1,"-",IF('Synthese chemins'!K3616&lt;2,IF(K$1=$Y3616,"-",IF(K$1=$AA3616,"-","Passeur")),IF(K$1=$Y3616,IF(K$1=AF3616,"-","Passeur"),"Passeur"))))),"-")</f>
        <v>-</v>
      </c>
      <c r="L3616" s="20" t="str">
        <f>IF($D3616="Non",IF($B3616&lt;3,"-",IF('Synthese chemins'!L3616&gt;2,"Passeur",IF('Synthese chemins'!L3616&lt;1,"-",IF('Synthese chemins'!L3616&lt;2,IF(L$1=$Y3616,"-",IF(L$1=$AA3616,"-","Passeur")),IF(L$1=$Y3616,IF(L$1=AG3616,"-","Passeur"),"Passeur"))))),"-")</f>
        <v>-</v>
      </c>
      <c r="M3616" s="20" t="str">
        <f>IF($D3616="Non",IF($B3616&lt;3,"-",IF('Synthese chemins'!M3616&gt;2,"Passeur",IF('Synthese chemins'!M3616&lt;1,"-",IF('Synthese chemins'!M3616&lt;2,IF(M$1=$Y3616,"-",IF(M$1=$AA3616,"-","Passeur")),IF(M$1=$Y3616,IF(M$1=AH3616,"-","Passeur"),"Passeur"))))),"-")</f>
        <v>-</v>
      </c>
      <c r="N3616" s="20" t="str">
        <f>IF($D3616="Non",IF($B3616&lt;3,"-",IF('Synthese chemins'!N3616&gt;2,"Passeur",IF('Synthese chemins'!N3616&lt;1,"-",IF('Synthese chemins'!N3616&lt;2,IF(N$1=$Y3616,"-",IF(N$1=$AA3616,"-","Passeur")),IF(N$1=$Y3616,IF(N$1=AI3616,"-","Passeur"),"Passeur"))))),"-")</f>
        <v>-</v>
      </c>
      <c r="O3616" s="20" t="str">
        <f>IF($D3616="Non",IF($B3616&lt;3,"-",IF('Synthese chemins'!O3616&gt;2,"Passeur",IF('Synthese chemins'!O3616&lt;1,"-",IF('Synthese chemins'!O3616&lt;2,IF(O$1=$Y3616,"-",IF(O$1=$AA3616,"-","Passeur")),IF(O$1=$Y3616,IF(O$1=AJ3616,"-","Passeur"),"Passeur"))))),"-")</f>
        <v>-</v>
      </c>
      <c r="P3616" s="20" t="str">
        <f>IF($D3616="Non",IF($B3616&lt;3,"-",IF('Synthese chemins'!P3616&gt;2,"Passeur",IF('Synthese chemins'!P3616&lt;1,"-",IF('Synthese chemins'!P3616&lt;2,IF(P$1=$Y3616,"-",IF(P$1=$AA3616,"-","Passeur")),IF(P$1=$Y3616,IF(P$1=AK3616,"-","Passeur"),"Passeur"))))),"-")</f>
        <v>-</v>
      </c>
      <c r="Q3616" s="20" t="str">
        <f>IF($D3616="Non",IF($B3616&lt;3,"-",IF('Synthese chemins'!Q3616&gt;2,"Passeur",IF('Synthese chemins'!Q3616&lt;1,"-",IF('Synthese chemins'!Q3616&lt;2,IF(Q$1=$Y3616,"-",IF(Q$1=$AA3616,"-","Passeur")),IF(Q$1=$Y3616,IF(Q$1=AL3616,"-","Passeur"),"Passeur"))))),"-")</f>
        <v>-</v>
      </c>
      <c r="R3616" s="20" t="str">
        <f>IF($D3616="Non",IF($B3616&lt;3,"-",IF('Synthese chemins'!R3616&gt;2,"Passeur",IF('Synthese chemins'!R3616&lt;1,"-",IF('Synthese chemins'!R3616&lt;2,IF(R$1=$Y3616,"-",IF(R$1=$AA3616,"-","Passeur")),IF(R$1=$Y3616,IF(R$1=AM3616,"-","Passeur"),"Passeur"))))),"-")</f>
        <v>Passeur</v>
      </c>
      <c r="S3616" s="20" t="str">
        <f>IF($D3616="Non",IF($B3616&lt;3,"-",IF('Synthese chemins'!S3616&gt;2,"Passeur",IF('Synthese chemins'!S3616&lt;1,"-",IF('Synthese chemins'!S3616&lt;2,IF(S$1=$Y3616,"-",IF(S$1=$AA3616,"-","Passeur")),IF(S$1=$Y3616,IF(S$1=AN3616,"-","Passeur"),"Passeur"))))),"-")</f>
        <v>-</v>
      </c>
      <c r="T3616" s="20" t="str">
        <f>IF($D3616="Non",IF($B3616&lt;3,"-",IF('Synthese chemins'!T3616&gt;2,"Passeur",IF('Synthese chemins'!T3616&lt;1,"-",IF('Synthese chemins'!T3616&lt;2,IF(T$1=$Y3616,"-",IF(T$1=$AA3616,"-","Passeur")),IF(T$1=$Y3616,IF(T$1=AO3616,"-","Passeur"),"Passeur"))))),"-")</f>
        <v>-</v>
      </c>
      <c r="U3616" s="20" t="str">
        <f>IF($D3616="Non",IF($B3616&lt;3,"-",IF('Synthese chemins'!U3616&gt;2,"Passeur",IF('Synthese chemins'!U3616&lt;1,"-",IF('Synthese chemins'!U3616&lt;2,IF(U$1=$Y3616,"-",IF(U$1=$AA3616,"-","Passeur")),IF(U$1=$Y3616,IF(U$1=AP3616,"-","Passeur"),"Passeur"))))),"-")</f>
        <v>-</v>
      </c>
      <c r="V3616" s="20" t="str">
        <f>IF($D3616="Non",IF($B3616&lt;3,"-",IF('Synthese chemins'!V3616&gt;2,"Passeur",IF('Synthese chemins'!V3616&lt;1,"-",IF('Synthese chemins'!V3616&lt;2,IF(V$1=$Y3616,"-",IF(V$1=$AA3616,"-","Passeur")),IF(V$1=$Y3616,IF(V$1=AQ3616,"-","Passeur"),"Passeur"))))),"-")</f>
        <v>-</v>
      </c>
      <c r="W3616" s="20" t="str">
        <f>IF($D3616="Non",IF($B3616&lt;3,"-",IF('Synthese chemins'!W3616&gt;2,"Passeur",IF('Synthese chemins'!W3616&lt;1,"-",IF('Synthese chemins'!W3616&lt;2,IF(W$1=$Y3616,"-",IF(W$1=$AA3616,"-","Passeur")),IF(W$1=$Y3616,IF(W$1=AR3616,"-","Passeur"),"Passeur"))))),"-")</f>
        <v>-</v>
      </c>
      <c r="X3616" s="20" t="str">
        <f>IF($D3616="Non",IF($B3616&lt;3,"-",IF('Synthese chemins'!X3616&gt;2,"Passeur",IF('Synthese chemins'!X3616&lt;1,"-",IF('Synthese chemins'!X3616&lt;2,IF(X$1=$Y3616,"-",IF(X$1=$AA3616,"-","Passeur")),IF(X$1=$Y3616,IF(X$1=AS3616,"-","Passeur"),"Passeur"))))),"-")</f>
        <v>-</v>
      </c>
      <c r="Y3616" s="33" t="str">
        <f>'Chemins de conversion les plus '!G3616</f>
        <v>SEO</v>
      </c>
      <c r="Z3616" s="20">
        <f t="shared" si="1238"/>
        <v>3</v>
      </c>
      <c r="AA3616" s="33" t="str">
        <f>'Chemins de conversion les plus '!I3616</f>
        <v>Direct</v>
      </c>
      <c r="AB3616" s="5"/>
      <c r="AC3616" s="20">
        <f ca="1">'Synthese chemins'!Z3616</f>
        <v>1</v>
      </c>
      <c r="AD3616" s="19">
        <f>'Synthese chemins'!AA3616</f>
        <v>0</v>
      </c>
      <c r="AE3616" s="20">
        <f ca="1">'Synthese chemins'!AB3616</f>
        <v>0.14285714285714285</v>
      </c>
      <c r="AF3616" s="19">
        <f>'Synthese chemins'!AC3616</f>
        <v>0</v>
      </c>
      <c r="AH3616" s="2">
        <f t="shared" ca="1" si="1239"/>
        <v>1</v>
      </c>
      <c r="AI3616" s="2">
        <f t="shared" ca="1" si="1240"/>
        <v>1</v>
      </c>
      <c r="AJ3616" s="2" t="str">
        <f t="shared" si="1241"/>
        <v>-</v>
      </c>
      <c r="AK3616" s="2" t="str">
        <f t="shared" si="1242"/>
        <v>-</v>
      </c>
      <c r="AL3616" s="2" t="str">
        <f t="shared" si="1243"/>
        <v>-</v>
      </c>
      <c r="AM3616" s="2" t="str">
        <f t="shared" si="1244"/>
        <v>-</v>
      </c>
      <c r="AN3616" s="2" t="str">
        <f t="shared" si="1245"/>
        <v>-</v>
      </c>
      <c r="AO3616" s="2" t="str">
        <f t="shared" si="1246"/>
        <v>-</v>
      </c>
      <c r="AP3616" s="2" t="str">
        <f t="shared" si="1247"/>
        <v>-</v>
      </c>
      <c r="AQ3616" s="2" t="str">
        <f t="shared" si="1248"/>
        <v>-</v>
      </c>
      <c r="AR3616" s="2" t="str">
        <f t="shared" si="1249"/>
        <v>-</v>
      </c>
      <c r="AS3616" s="2" t="str">
        <f t="shared" si="1250"/>
        <v>-</v>
      </c>
      <c r="AT3616" s="2" t="str">
        <f t="shared" si="1251"/>
        <v>-</v>
      </c>
      <c r="AU3616" s="2">
        <f t="shared" ca="1" si="1252"/>
        <v>1</v>
      </c>
      <c r="AV3616" s="2" t="str">
        <f t="shared" si="1253"/>
        <v>-</v>
      </c>
      <c r="AW3616" s="2" t="str">
        <f t="shared" si="1254"/>
        <v>-</v>
      </c>
      <c r="AX3616" s="2" t="str">
        <f t="shared" si="1255"/>
        <v>-</v>
      </c>
      <c r="AY3616" s="2" t="str">
        <f t="shared" si="1234"/>
        <v>-</v>
      </c>
      <c r="AZ3616" s="2" t="str">
        <f t="shared" si="1235"/>
        <v>-</v>
      </c>
      <c r="BA3616" s="2" t="str">
        <f t="shared" si="1236"/>
        <v>-</v>
      </c>
    </row>
    <row r="3617" spans="1:53">
      <c r="A3617" s="2">
        <f t="shared" si="1237"/>
        <v>3616</v>
      </c>
      <c r="B3617" s="2">
        <f>'Synthese chemins'!B3617</f>
        <v>7</v>
      </c>
      <c r="C3617" s="2">
        <f>'Synthese chemins'!C3617</f>
        <v>3</v>
      </c>
      <c r="D3617" s="2" t="str">
        <f>'Synthese chemins'!D3617</f>
        <v>Non</v>
      </c>
      <c r="E3617" s="20" t="str">
        <f>IF($D3617="Non",IF($B3617&lt;3,"-",IF('Synthese chemins'!E3617&gt;2,"Passeur",IF('Synthese chemins'!E3617&lt;1,"-",IF('Synthese chemins'!E3617&lt;2,IF(E$1=$Y3617,"-",IF(E$1=$AA3617,"-","Passeur")),IF(E$1=$Y3617,IF(E$1=Y3617,"-","Passeur"),"Passeur"))))),"-")</f>
        <v>-</v>
      </c>
      <c r="F3617" s="20" t="str">
        <f>IF($D3617="Non",IF($B3617&lt;3,"-",IF('Synthese chemins'!F3617&gt;2,"Passeur",IF('Synthese chemins'!F3617&lt;1,"-",IF('Synthese chemins'!F3617&lt;2,IF(F$1=$Y3617,"-",IF(F$1=$AA3617,"-","Passeur")),IF(F$1=$Y3617,IF(F$1=AA3617,"-","Passeur"),"Passeur"))))),"-")</f>
        <v>Passeur</v>
      </c>
      <c r="G3617" s="20" t="str">
        <f>IF($D3617="Non",IF($B3617&lt;3,"-",IF('Synthese chemins'!G3617&gt;2,"Passeur",IF('Synthese chemins'!G3617&lt;1,"-",IF('Synthese chemins'!G3617&lt;2,IF(G$1=$Y3617,"-",IF(G$1=$AA3617,"-","Passeur")),IF(G$1=$Y3617,IF(G$1=AB3617,"-","Passeur"),"Passeur"))))),"-")</f>
        <v>-</v>
      </c>
      <c r="H3617" s="20" t="str">
        <f>IF($D3617="Non",IF($B3617&lt;3,"-",IF('Synthese chemins'!H3617&gt;2,"Passeur",IF('Synthese chemins'!H3617&lt;1,"-",IF('Synthese chemins'!H3617&lt;2,IF(H$1=$Y3617,"-",IF(H$1=$AA3617,"-","Passeur")),IF(H$1=$Y3617,IF(H$1=AC3617,"-","Passeur"),"Passeur"))))),"-")</f>
        <v>-</v>
      </c>
      <c r="I3617" s="20" t="str">
        <f>IF($D3617="Non",IF($B3617&lt;3,"-",IF('Synthese chemins'!I3617&gt;2,"Passeur",IF('Synthese chemins'!I3617&lt;1,"-",IF('Synthese chemins'!I3617&lt;2,IF(I$1=$Y3617,"-",IF(I$1=$AA3617,"-","Passeur")),IF(I$1=$Y3617,IF(I$1=AD3617,"-","Passeur"),"Passeur"))))),"-")</f>
        <v>Passeur</v>
      </c>
      <c r="J3617" s="20" t="str">
        <f>IF($D3617="Non",IF($B3617&lt;3,"-",IF('Synthese chemins'!J3617&gt;2,"Passeur",IF('Synthese chemins'!J3617&lt;1,"-",IF('Synthese chemins'!J3617&lt;2,IF(J$1=$Y3617,"-",IF(J$1=$AA3617,"-","Passeur")),IF(J$1=$Y3617,IF(J$1=AE3617,"-","Passeur"),"Passeur"))))),"-")</f>
        <v>-</v>
      </c>
      <c r="K3617" s="20" t="str">
        <f>IF($D3617="Non",IF($B3617&lt;3,"-",IF('Synthese chemins'!K3617&gt;2,"Passeur",IF('Synthese chemins'!K3617&lt;1,"-",IF('Synthese chemins'!K3617&lt;2,IF(K$1=$Y3617,"-",IF(K$1=$AA3617,"-","Passeur")),IF(K$1=$Y3617,IF(K$1=AF3617,"-","Passeur"),"Passeur"))))),"-")</f>
        <v>-</v>
      </c>
      <c r="L3617" s="20" t="str">
        <f>IF($D3617="Non",IF($B3617&lt;3,"-",IF('Synthese chemins'!L3617&gt;2,"Passeur",IF('Synthese chemins'!L3617&lt;1,"-",IF('Synthese chemins'!L3617&lt;2,IF(L$1=$Y3617,"-",IF(L$1=$AA3617,"-","Passeur")),IF(L$1=$Y3617,IF(L$1=AG3617,"-","Passeur"),"Passeur"))))),"-")</f>
        <v>-</v>
      </c>
      <c r="M3617" s="20" t="str">
        <f>IF($D3617="Non",IF($B3617&lt;3,"-",IF('Synthese chemins'!M3617&gt;2,"Passeur",IF('Synthese chemins'!M3617&lt;1,"-",IF('Synthese chemins'!M3617&lt;2,IF(M$1=$Y3617,"-",IF(M$1=$AA3617,"-","Passeur")),IF(M$1=$Y3617,IF(M$1=AH3617,"-","Passeur"),"Passeur"))))),"-")</f>
        <v>-</v>
      </c>
      <c r="N3617" s="20" t="str">
        <f>IF($D3617="Non",IF($B3617&lt;3,"-",IF('Synthese chemins'!N3617&gt;2,"Passeur",IF('Synthese chemins'!N3617&lt;1,"-",IF('Synthese chemins'!N3617&lt;2,IF(N$1=$Y3617,"-",IF(N$1=$AA3617,"-","Passeur")),IF(N$1=$Y3617,IF(N$1=AI3617,"-","Passeur"),"Passeur"))))),"-")</f>
        <v>-</v>
      </c>
      <c r="O3617" s="20" t="str">
        <f>IF($D3617="Non",IF($B3617&lt;3,"-",IF('Synthese chemins'!O3617&gt;2,"Passeur",IF('Synthese chemins'!O3617&lt;1,"-",IF('Synthese chemins'!O3617&lt;2,IF(O$1=$Y3617,"-",IF(O$1=$AA3617,"-","Passeur")),IF(O$1=$Y3617,IF(O$1=AJ3617,"-","Passeur"),"Passeur"))))),"-")</f>
        <v>-</v>
      </c>
      <c r="P3617" s="20" t="str">
        <f>IF($D3617="Non",IF($B3617&lt;3,"-",IF('Synthese chemins'!P3617&gt;2,"Passeur",IF('Synthese chemins'!P3617&lt;1,"-",IF('Synthese chemins'!P3617&lt;2,IF(P$1=$Y3617,"-",IF(P$1=$AA3617,"-","Passeur")),IF(P$1=$Y3617,IF(P$1=AK3617,"-","Passeur"),"Passeur"))))),"-")</f>
        <v>-</v>
      </c>
      <c r="Q3617" s="20" t="str">
        <f>IF($D3617="Non",IF($B3617&lt;3,"-",IF('Synthese chemins'!Q3617&gt;2,"Passeur",IF('Synthese chemins'!Q3617&lt;1,"-",IF('Synthese chemins'!Q3617&lt;2,IF(Q$1=$Y3617,"-",IF(Q$1=$AA3617,"-","Passeur")),IF(Q$1=$Y3617,IF(Q$1=AL3617,"-","Passeur"),"Passeur"))))),"-")</f>
        <v>-</v>
      </c>
      <c r="R3617" s="20" t="str">
        <f>IF($D3617="Non",IF($B3617&lt;3,"-",IF('Synthese chemins'!R3617&gt;2,"Passeur",IF('Synthese chemins'!R3617&lt;1,"-",IF('Synthese chemins'!R3617&lt;2,IF(R$1=$Y3617,"-",IF(R$1=$AA3617,"-","Passeur")),IF(R$1=$Y3617,IF(R$1=AM3617,"-","Passeur"),"Passeur"))))),"-")</f>
        <v>-</v>
      </c>
      <c r="S3617" s="20" t="str">
        <f>IF($D3617="Non",IF($B3617&lt;3,"-",IF('Synthese chemins'!S3617&gt;2,"Passeur",IF('Synthese chemins'!S3617&lt;1,"-",IF('Synthese chemins'!S3617&lt;2,IF(S$1=$Y3617,"-",IF(S$1=$AA3617,"-","Passeur")),IF(S$1=$Y3617,IF(S$1=AN3617,"-","Passeur"),"Passeur"))))),"-")</f>
        <v>-</v>
      </c>
      <c r="T3617" s="20" t="str">
        <f>IF($D3617="Non",IF($B3617&lt;3,"-",IF('Synthese chemins'!T3617&gt;2,"Passeur",IF('Synthese chemins'!T3617&lt;1,"-",IF('Synthese chemins'!T3617&lt;2,IF(T$1=$Y3617,"-",IF(T$1=$AA3617,"-","Passeur")),IF(T$1=$Y3617,IF(T$1=AO3617,"-","Passeur"),"Passeur"))))),"-")</f>
        <v>-</v>
      </c>
      <c r="U3617" s="20" t="str">
        <f>IF($D3617="Non",IF($B3617&lt;3,"-",IF('Synthese chemins'!U3617&gt;2,"Passeur",IF('Synthese chemins'!U3617&lt;1,"-",IF('Synthese chemins'!U3617&lt;2,IF(U$1=$Y3617,"-",IF(U$1=$AA3617,"-","Passeur")),IF(U$1=$Y3617,IF(U$1=AP3617,"-","Passeur"),"Passeur"))))),"-")</f>
        <v>-</v>
      </c>
      <c r="V3617" s="20" t="str">
        <f>IF($D3617="Non",IF($B3617&lt;3,"-",IF('Synthese chemins'!V3617&gt;2,"Passeur",IF('Synthese chemins'!V3617&lt;1,"-",IF('Synthese chemins'!V3617&lt;2,IF(V$1=$Y3617,"-",IF(V$1=$AA3617,"-","Passeur")),IF(V$1=$Y3617,IF(V$1=AQ3617,"-","Passeur"),"Passeur"))))),"-")</f>
        <v>-</v>
      </c>
      <c r="W3617" s="20" t="str">
        <f>IF($D3617="Non",IF($B3617&lt;3,"-",IF('Synthese chemins'!W3617&gt;2,"Passeur",IF('Synthese chemins'!W3617&lt;1,"-",IF('Synthese chemins'!W3617&lt;2,IF(W$1=$Y3617,"-",IF(W$1=$AA3617,"-","Passeur")),IF(W$1=$Y3617,IF(W$1=AR3617,"-","Passeur"),"Passeur"))))),"-")</f>
        <v>-</v>
      </c>
      <c r="X3617" s="20" t="str">
        <f>IF($D3617="Non",IF($B3617&lt;3,"-",IF('Synthese chemins'!X3617&gt;2,"Passeur",IF('Synthese chemins'!X3617&lt;1,"-",IF('Synthese chemins'!X3617&lt;2,IF(X$1=$Y3617,"-",IF(X$1=$AA3617,"-","Passeur")),IF(X$1=$Y3617,IF(X$1=AS3617,"-","Passeur"),"Passeur"))))),"-")</f>
        <v>-</v>
      </c>
      <c r="Y3617" s="33" t="str">
        <f>'Chemins de conversion les plus '!G3617</f>
        <v>SEO</v>
      </c>
      <c r="Z3617" s="20">
        <f t="shared" si="1238"/>
        <v>2</v>
      </c>
      <c r="AA3617" s="33" t="str">
        <f>'Chemins de conversion les plus '!I3617</f>
        <v>Email // Newsletters</v>
      </c>
      <c r="AB3617" s="5"/>
      <c r="AC3617" s="20">
        <f ca="1">'Synthese chemins'!Z3617</f>
        <v>1</v>
      </c>
      <c r="AD3617" s="19">
        <f>'Synthese chemins'!AA3617</f>
        <v>0</v>
      </c>
      <c r="AE3617" s="20">
        <f ca="1">'Synthese chemins'!AB3617</f>
        <v>0.14285714285714285</v>
      </c>
      <c r="AF3617" s="19">
        <f>'Synthese chemins'!AC3617</f>
        <v>0</v>
      </c>
      <c r="AH3617" s="2" t="str">
        <f t="shared" si="1239"/>
        <v>-</v>
      </c>
      <c r="AI3617" s="2">
        <f t="shared" ca="1" si="1240"/>
        <v>1</v>
      </c>
      <c r="AJ3617" s="2" t="str">
        <f t="shared" si="1241"/>
        <v>-</v>
      </c>
      <c r="AK3617" s="2" t="str">
        <f t="shared" si="1242"/>
        <v>-</v>
      </c>
      <c r="AL3617" s="2">
        <f t="shared" ca="1" si="1243"/>
        <v>1</v>
      </c>
      <c r="AM3617" s="2" t="str">
        <f t="shared" si="1244"/>
        <v>-</v>
      </c>
      <c r="AN3617" s="2" t="str">
        <f t="shared" si="1245"/>
        <v>-</v>
      </c>
      <c r="AO3617" s="2" t="str">
        <f t="shared" si="1246"/>
        <v>-</v>
      </c>
      <c r="AP3617" s="2" t="str">
        <f t="shared" si="1247"/>
        <v>-</v>
      </c>
      <c r="AQ3617" s="2" t="str">
        <f t="shared" si="1248"/>
        <v>-</v>
      </c>
      <c r="AR3617" s="2" t="str">
        <f t="shared" si="1249"/>
        <v>-</v>
      </c>
      <c r="AS3617" s="2" t="str">
        <f t="shared" si="1250"/>
        <v>-</v>
      </c>
      <c r="AT3617" s="2" t="str">
        <f t="shared" si="1251"/>
        <v>-</v>
      </c>
      <c r="AU3617" s="2" t="str">
        <f t="shared" si="1252"/>
        <v>-</v>
      </c>
      <c r="AV3617" s="2" t="str">
        <f t="shared" si="1253"/>
        <v>-</v>
      </c>
      <c r="AW3617" s="2" t="str">
        <f t="shared" si="1254"/>
        <v>-</v>
      </c>
      <c r="AX3617" s="2" t="str">
        <f t="shared" si="1255"/>
        <v>-</v>
      </c>
      <c r="AY3617" s="2" t="str">
        <f t="shared" si="1234"/>
        <v>-</v>
      </c>
      <c r="AZ3617" s="2" t="str">
        <f t="shared" si="1235"/>
        <v>-</v>
      </c>
      <c r="BA3617" s="2" t="str">
        <f t="shared" si="1236"/>
        <v>-</v>
      </c>
    </row>
    <row r="3618" spans="1:53">
      <c r="A3618" s="2">
        <f t="shared" si="1237"/>
        <v>3617</v>
      </c>
      <c r="B3618" s="2">
        <f>'Synthese chemins'!B3618</f>
        <v>7</v>
      </c>
      <c r="C3618" s="2">
        <f>'Synthese chemins'!C3618</f>
        <v>3</v>
      </c>
      <c r="D3618" s="2" t="str">
        <f>'Synthese chemins'!D3618</f>
        <v>Non</v>
      </c>
      <c r="E3618" s="20" t="str">
        <f>IF($D3618="Non",IF($B3618&lt;3,"-",IF('Synthese chemins'!E3618&gt;2,"Passeur",IF('Synthese chemins'!E3618&lt;1,"-",IF('Synthese chemins'!E3618&lt;2,IF(E$1=$Y3618,"-",IF(E$1=$AA3618,"-","Passeur")),IF(E$1=$Y3618,IF(E$1=Y3618,"-","Passeur"),"Passeur"))))),"-")</f>
        <v>-</v>
      </c>
      <c r="F3618" s="20" t="str">
        <f>IF($D3618="Non",IF($B3618&lt;3,"-",IF('Synthese chemins'!F3618&gt;2,"Passeur",IF('Synthese chemins'!F3618&lt;1,"-",IF('Synthese chemins'!F3618&lt;2,IF(F$1=$Y3618,"-",IF(F$1=$AA3618,"-","Passeur")),IF(F$1=$Y3618,IF(F$1=AA3618,"-","Passeur"),"Passeur"))))),"-")</f>
        <v>Passeur</v>
      </c>
      <c r="G3618" s="20" t="str">
        <f>IF($D3618="Non",IF($B3618&lt;3,"-",IF('Synthese chemins'!G3618&gt;2,"Passeur",IF('Synthese chemins'!G3618&lt;1,"-",IF('Synthese chemins'!G3618&lt;2,IF(G$1=$Y3618,"-",IF(G$1=$AA3618,"-","Passeur")),IF(G$1=$Y3618,IF(G$1=AB3618,"-","Passeur"),"Passeur"))))),"-")</f>
        <v>-</v>
      </c>
      <c r="H3618" s="20" t="str">
        <f>IF($D3618="Non",IF($B3618&lt;3,"-",IF('Synthese chemins'!H3618&gt;2,"Passeur",IF('Synthese chemins'!H3618&lt;1,"-",IF('Synthese chemins'!H3618&lt;2,IF(H$1=$Y3618,"-",IF(H$1=$AA3618,"-","Passeur")),IF(H$1=$Y3618,IF(H$1=AC3618,"-","Passeur"),"Passeur"))))),"-")</f>
        <v>-</v>
      </c>
      <c r="I3618" s="20" t="str">
        <f>IF($D3618="Non",IF($B3618&lt;3,"-",IF('Synthese chemins'!I3618&gt;2,"Passeur",IF('Synthese chemins'!I3618&lt;1,"-",IF('Synthese chemins'!I3618&lt;2,IF(I$1=$Y3618,"-",IF(I$1=$AA3618,"-","Passeur")),IF(I$1=$Y3618,IF(I$1=AD3618,"-","Passeur"),"Passeur"))))),"-")</f>
        <v>Passeur</v>
      </c>
      <c r="J3618" s="20" t="str">
        <f>IF($D3618="Non",IF($B3618&lt;3,"-",IF('Synthese chemins'!J3618&gt;2,"Passeur",IF('Synthese chemins'!J3618&lt;1,"-",IF('Synthese chemins'!J3618&lt;2,IF(J$1=$Y3618,"-",IF(J$1=$AA3618,"-","Passeur")),IF(J$1=$Y3618,IF(J$1=AE3618,"-","Passeur"),"Passeur"))))),"-")</f>
        <v>-</v>
      </c>
      <c r="K3618" s="20" t="str">
        <f>IF($D3618="Non",IF($B3618&lt;3,"-",IF('Synthese chemins'!K3618&gt;2,"Passeur",IF('Synthese chemins'!K3618&lt;1,"-",IF('Synthese chemins'!K3618&lt;2,IF(K$1=$Y3618,"-",IF(K$1=$AA3618,"-","Passeur")),IF(K$1=$Y3618,IF(K$1=AF3618,"-","Passeur"),"Passeur"))))),"-")</f>
        <v>-</v>
      </c>
      <c r="L3618" s="20" t="str">
        <f>IF($D3618="Non",IF($B3618&lt;3,"-",IF('Synthese chemins'!L3618&gt;2,"Passeur",IF('Synthese chemins'!L3618&lt;1,"-",IF('Synthese chemins'!L3618&lt;2,IF(L$1=$Y3618,"-",IF(L$1=$AA3618,"-","Passeur")),IF(L$1=$Y3618,IF(L$1=AG3618,"-","Passeur"),"Passeur"))))),"-")</f>
        <v>-</v>
      </c>
      <c r="M3618" s="20" t="str">
        <f>IF($D3618="Non",IF($B3618&lt;3,"-",IF('Synthese chemins'!M3618&gt;2,"Passeur",IF('Synthese chemins'!M3618&lt;1,"-",IF('Synthese chemins'!M3618&lt;2,IF(M$1=$Y3618,"-",IF(M$1=$AA3618,"-","Passeur")),IF(M$1=$Y3618,IF(M$1=AH3618,"-","Passeur"),"Passeur"))))),"-")</f>
        <v>-</v>
      </c>
      <c r="N3618" s="20" t="str">
        <f>IF($D3618="Non",IF($B3618&lt;3,"-",IF('Synthese chemins'!N3618&gt;2,"Passeur",IF('Synthese chemins'!N3618&lt;1,"-",IF('Synthese chemins'!N3618&lt;2,IF(N$1=$Y3618,"-",IF(N$1=$AA3618,"-","Passeur")),IF(N$1=$Y3618,IF(N$1=AI3618,"-","Passeur"),"Passeur"))))),"-")</f>
        <v>-</v>
      </c>
      <c r="O3618" s="20" t="str">
        <f>IF($D3618="Non",IF($B3618&lt;3,"-",IF('Synthese chemins'!O3618&gt;2,"Passeur",IF('Synthese chemins'!O3618&lt;1,"-",IF('Synthese chemins'!O3618&lt;2,IF(O$1=$Y3618,"-",IF(O$1=$AA3618,"-","Passeur")),IF(O$1=$Y3618,IF(O$1=AJ3618,"-","Passeur"),"Passeur"))))),"-")</f>
        <v>-</v>
      </c>
      <c r="P3618" s="20" t="str">
        <f>IF($D3618="Non",IF($B3618&lt;3,"-",IF('Synthese chemins'!P3618&gt;2,"Passeur",IF('Synthese chemins'!P3618&lt;1,"-",IF('Synthese chemins'!P3618&lt;2,IF(P$1=$Y3618,"-",IF(P$1=$AA3618,"-","Passeur")),IF(P$1=$Y3618,IF(P$1=AK3618,"-","Passeur"),"Passeur"))))),"-")</f>
        <v>-</v>
      </c>
      <c r="Q3618" s="20" t="str">
        <f>IF($D3618="Non",IF($B3618&lt;3,"-",IF('Synthese chemins'!Q3618&gt;2,"Passeur",IF('Synthese chemins'!Q3618&lt;1,"-",IF('Synthese chemins'!Q3618&lt;2,IF(Q$1=$Y3618,"-",IF(Q$1=$AA3618,"-","Passeur")),IF(Q$1=$Y3618,IF(Q$1=AL3618,"-","Passeur"),"Passeur"))))),"-")</f>
        <v>-</v>
      </c>
      <c r="R3618" s="20" t="str">
        <f>IF($D3618="Non",IF($B3618&lt;3,"-",IF('Synthese chemins'!R3618&gt;2,"Passeur",IF('Synthese chemins'!R3618&lt;1,"-",IF('Synthese chemins'!R3618&lt;2,IF(R$1=$Y3618,"-",IF(R$1=$AA3618,"-","Passeur")),IF(R$1=$Y3618,IF(R$1=AM3618,"-","Passeur"),"Passeur"))))),"-")</f>
        <v>-</v>
      </c>
      <c r="S3618" s="20" t="str">
        <f>IF($D3618="Non",IF($B3618&lt;3,"-",IF('Synthese chemins'!S3618&gt;2,"Passeur",IF('Synthese chemins'!S3618&lt;1,"-",IF('Synthese chemins'!S3618&lt;2,IF(S$1=$Y3618,"-",IF(S$1=$AA3618,"-","Passeur")),IF(S$1=$Y3618,IF(S$1=AN3618,"-","Passeur"),"Passeur"))))),"-")</f>
        <v>-</v>
      </c>
      <c r="T3618" s="20" t="str">
        <f>IF($D3618="Non",IF($B3618&lt;3,"-",IF('Synthese chemins'!T3618&gt;2,"Passeur",IF('Synthese chemins'!T3618&lt;1,"-",IF('Synthese chemins'!T3618&lt;2,IF(T$1=$Y3618,"-",IF(T$1=$AA3618,"-","Passeur")),IF(T$1=$Y3618,IF(T$1=AO3618,"-","Passeur"),"Passeur"))))),"-")</f>
        <v>-</v>
      </c>
      <c r="U3618" s="20" t="str">
        <f>IF($D3618="Non",IF($B3618&lt;3,"-",IF('Synthese chemins'!U3618&gt;2,"Passeur",IF('Synthese chemins'!U3618&lt;1,"-",IF('Synthese chemins'!U3618&lt;2,IF(U$1=$Y3618,"-",IF(U$1=$AA3618,"-","Passeur")),IF(U$1=$Y3618,IF(U$1=AP3618,"-","Passeur"),"Passeur"))))),"-")</f>
        <v>-</v>
      </c>
      <c r="V3618" s="20" t="str">
        <f>IF($D3618="Non",IF($B3618&lt;3,"-",IF('Synthese chemins'!V3618&gt;2,"Passeur",IF('Synthese chemins'!V3618&lt;1,"-",IF('Synthese chemins'!V3618&lt;2,IF(V$1=$Y3618,"-",IF(V$1=$AA3618,"-","Passeur")),IF(V$1=$Y3618,IF(V$1=AQ3618,"-","Passeur"),"Passeur"))))),"-")</f>
        <v>-</v>
      </c>
      <c r="W3618" s="20" t="str">
        <f>IF($D3618="Non",IF($B3618&lt;3,"-",IF('Synthese chemins'!W3618&gt;2,"Passeur",IF('Synthese chemins'!W3618&lt;1,"-",IF('Synthese chemins'!W3618&lt;2,IF(W$1=$Y3618,"-",IF(W$1=$AA3618,"-","Passeur")),IF(W$1=$Y3618,IF(W$1=AR3618,"-","Passeur"),"Passeur"))))),"-")</f>
        <v>-</v>
      </c>
      <c r="X3618" s="20" t="str">
        <f>IF($D3618="Non",IF($B3618&lt;3,"-",IF('Synthese chemins'!X3618&gt;2,"Passeur",IF('Synthese chemins'!X3618&lt;1,"-",IF('Synthese chemins'!X3618&lt;2,IF(X$1=$Y3618,"-",IF(X$1=$AA3618,"-","Passeur")),IF(X$1=$Y3618,IF(X$1=AS3618,"-","Passeur"),"Passeur"))))),"-")</f>
        <v>-</v>
      </c>
      <c r="Y3618" s="33" t="str">
        <f>'Chemins de conversion les plus '!G3618</f>
        <v>SEO</v>
      </c>
      <c r="Z3618" s="20">
        <f t="shared" si="1238"/>
        <v>2</v>
      </c>
      <c r="AA3618" s="33" t="str">
        <f>'Chemins de conversion les plus '!I3618</f>
        <v>Email // Newsletters</v>
      </c>
      <c r="AB3618" s="5"/>
      <c r="AC3618" s="20">
        <f ca="1">'Synthese chemins'!Z3618</f>
        <v>1</v>
      </c>
      <c r="AD3618" s="19">
        <f>'Synthese chemins'!AA3618</f>
        <v>0</v>
      </c>
      <c r="AE3618" s="20">
        <f ca="1">'Synthese chemins'!AB3618</f>
        <v>0.14285714285714285</v>
      </c>
      <c r="AF3618" s="19">
        <f>'Synthese chemins'!AC3618</f>
        <v>0</v>
      </c>
      <c r="AH3618" s="2" t="str">
        <f t="shared" si="1239"/>
        <v>-</v>
      </c>
      <c r="AI3618" s="2">
        <f t="shared" ca="1" si="1240"/>
        <v>1</v>
      </c>
      <c r="AJ3618" s="2" t="str">
        <f t="shared" si="1241"/>
        <v>-</v>
      </c>
      <c r="AK3618" s="2" t="str">
        <f t="shared" si="1242"/>
        <v>-</v>
      </c>
      <c r="AL3618" s="2">
        <f t="shared" ca="1" si="1243"/>
        <v>1</v>
      </c>
      <c r="AM3618" s="2" t="str">
        <f t="shared" si="1244"/>
        <v>-</v>
      </c>
      <c r="AN3618" s="2" t="str">
        <f t="shared" si="1245"/>
        <v>-</v>
      </c>
      <c r="AO3618" s="2" t="str">
        <f t="shared" si="1246"/>
        <v>-</v>
      </c>
      <c r="AP3618" s="2" t="str">
        <f t="shared" si="1247"/>
        <v>-</v>
      </c>
      <c r="AQ3618" s="2" t="str">
        <f t="shared" si="1248"/>
        <v>-</v>
      </c>
      <c r="AR3618" s="2" t="str">
        <f t="shared" si="1249"/>
        <v>-</v>
      </c>
      <c r="AS3618" s="2" t="str">
        <f t="shared" si="1250"/>
        <v>-</v>
      </c>
      <c r="AT3618" s="2" t="str">
        <f t="shared" si="1251"/>
        <v>-</v>
      </c>
      <c r="AU3618" s="2" t="str">
        <f t="shared" si="1252"/>
        <v>-</v>
      </c>
      <c r="AV3618" s="2" t="str">
        <f t="shared" si="1253"/>
        <v>-</v>
      </c>
      <c r="AW3618" s="2" t="str">
        <f t="shared" si="1254"/>
        <v>-</v>
      </c>
      <c r="AX3618" s="2" t="str">
        <f t="shared" si="1255"/>
        <v>-</v>
      </c>
      <c r="AY3618" s="2" t="str">
        <f t="shared" si="1234"/>
        <v>-</v>
      </c>
      <c r="AZ3618" s="2" t="str">
        <f t="shared" si="1235"/>
        <v>-</v>
      </c>
      <c r="BA3618" s="2" t="str">
        <f t="shared" si="1236"/>
        <v>-</v>
      </c>
    </row>
    <row r="3619" spans="1:53">
      <c r="A3619" s="2">
        <f t="shared" si="1237"/>
        <v>3618</v>
      </c>
      <c r="B3619" s="2">
        <f>'Synthese chemins'!B3619</f>
        <v>7</v>
      </c>
      <c r="C3619" s="2">
        <f>'Synthese chemins'!C3619</f>
        <v>4</v>
      </c>
      <c r="D3619" s="2" t="str">
        <f>'Synthese chemins'!D3619</f>
        <v>Non</v>
      </c>
      <c r="E3619" s="20" t="str">
        <f>IF($D3619="Non",IF($B3619&lt;3,"-",IF('Synthese chemins'!E3619&gt;2,"Passeur",IF('Synthese chemins'!E3619&lt;1,"-",IF('Synthese chemins'!E3619&lt;2,IF(E$1=$Y3619,"-",IF(E$1=$AA3619,"-","Passeur")),IF(E$1=$Y3619,IF(E$1=Y3619,"-","Passeur"),"Passeur"))))),"-")</f>
        <v>-</v>
      </c>
      <c r="F3619" s="20" t="str">
        <f>IF($D3619="Non",IF($B3619&lt;3,"-",IF('Synthese chemins'!F3619&gt;2,"Passeur",IF('Synthese chemins'!F3619&lt;1,"-",IF('Synthese chemins'!F3619&lt;2,IF(F$1=$Y3619,"-",IF(F$1=$AA3619,"-","Passeur")),IF(F$1=$Y3619,IF(F$1=AA3619,"-","Passeur"),"Passeur"))))),"-")</f>
        <v>Passeur</v>
      </c>
      <c r="G3619" s="20" t="str">
        <f>IF($D3619="Non",IF($B3619&lt;3,"-",IF('Synthese chemins'!G3619&gt;2,"Passeur",IF('Synthese chemins'!G3619&lt;1,"-",IF('Synthese chemins'!G3619&lt;2,IF(G$1=$Y3619,"-",IF(G$1=$AA3619,"-","Passeur")),IF(G$1=$Y3619,IF(G$1=AB3619,"-","Passeur"),"Passeur"))))),"-")</f>
        <v>-</v>
      </c>
      <c r="H3619" s="20" t="str">
        <f>IF($D3619="Non",IF($B3619&lt;3,"-",IF('Synthese chemins'!H3619&gt;2,"Passeur",IF('Synthese chemins'!H3619&lt;1,"-",IF('Synthese chemins'!H3619&lt;2,IF(H$1=$Y3619,"-",IF(H$1=$AA3619,"-","Passeur")),IF(H$1=$Y3619,IF(H$1=AC3619,"-","Passeur"),"Passeur"))))),"-")</f>
        <v>-</v>
      </c>
      <c r="I3619" s="20" t="str">
        <f>IF($D3619="Non",IF($B3619&lt;3,"-",IF('Synthese chemins'!I3619&gt;2,"Passeur",IF('Synthese chemins'!I3619&lt;1,"-",IF('Synthese chemins'!I3619&lt;2,IF(I$1=$Y3619,"-",IF(I$1=$AA3619,"-","Passeur")),IF(I$1=$Y3619,IF(I$1=AD3619,"-","Passeur"),"Passeur"))))),"-")</f>
        <v>Passeur</v>
      </c>
      <c r="J3619" s="20" t="str">
        <f>IF($D3619="Non",IF($B3619&lt;3,"-",IF('Synthese chemins'!J3619&gt;2,"Passeur",IF('Synthese chemins'!J3619&lt;1,"-",IF('Synthese chemins'!J3619&lt;2,IF(J$1=$Y3619,"-",IF(J$1=$AA3619,"-","Passeur")),IF(J$1=$Y3619,IF(J$1=AE3619,"-","Passeur"),"Passeur"))))),"-")</f>
        <v>-</v>
      </c>
      <c r="K3619" s="20" t="str">
        <f>IF($D3619="Non",IF($B3619&lt;3,"-",IF('Synthese chemins'!K3619&gt;2,"Passeur",IF('Synthese chemins'!K3619&lt;1,"-",IF('Synthese chemins'!K3619&lt;2,IF(K$1=$Y3619,"-",IF(K$1=$AA3619,"-","Passeur")),IF(K$1=$Y3619,IF(K$1=AF3619,"-","Passeur"),"Passeur"))))),"-")</f>
        <v>-</v>
      </c>
      <c r="L3619" s="20" t="str">
        <f>IF($D3619="Non",IF($B3619&lt;3,"-",IF('Synthese chemins'!L3619&gt;2,"Passeur",IF('Synthese chemins'!L3619&lt;1,"-",IF('Synthese chemins'!L3619&lt;2,IF(L$1=$Y3619,"-",IF(L$1=$AA3619,"-","Passeur")),IF(L$1=$Y3619,IF(L$1=AG3619,"-","Passeur"),"Passeur"))))),"-")</f>
        <v>-</v>
      </c>
      <c r="M3619" s="20" t="str">
        <f>IF($D3619="Non",IF($B3619&lt;3,"-",IF('Synthese chemins'!M3619&gt;2,"Passeur",IF('Synthese chemins'!M3619&lt;1,"-",IF('Synthese chemins'!M3619&lt;2,IF(M$1=$Y3619,"-",IF(M$1=$AA3619,"-","Passeur")),IF(M$1=$Y3619,IF(M$1=AH3619,"-","Passeur"),"Passeur"))))),"-")</f>
        <v>-</v>
      </c>
      <c r="N3619" s="20" t="str">
        <f>IF($D3619="Non",IF($B3619&lt;3,"-",IF('Synthese chemins'!N3619&gt;2,"Passeur",IF('Synthese chemins'!N3619&lt;1,"-",IF('Synthese chemins'!N3619&lt;2,IF(N$1=$Y3619,"-",IF(N$1=$AA3619,"-","Passeur")),IF(N$1=$Y3619,IF(N$1=AI3619,"-","Passeur"),"Passeur"))))),"-")</f>
        <v>-</v>
      </c>
      <c r="O3619" s="20" t="str">
        <f>IF($D3619="Non",IF($B3619&lt;3,"-",IF('Synthese chemins'!O3619&gt;2,"Passeur",IF('Synthese chemins'!O3619&lt;1,"-",IF('Synthese chemins'!O3619&lt;2,IF(O$1=$Y3619,"-",IF(O$1=$AA3619,"-","Passeur")),IF(O$1=$Y3619,IF(O$1=AJ3619,"-","Passeur"),"Passeur"))))),"-")</f>
        <v>-</v>
      </c>
      <c r="P3619" s="20" t="str">
        <f>IF($D3619="Non",IF($B3619&lt;3,"-",IF('Synthese chemins'!P3619&gt;2,"Passeur",IF('Synthese chemins'!P3619&lt;1,"-",IF('Synthese chemins'!P3619&lt;2,IF(P$1=$Y3619,"-",IF(P$1=$AA3619,"-","Passeur")),IF(P$1=$Y3619,IF(P$1=AK3619,"-","Passeur"),"Passeur"))))),"-")</f>
        <v>-</v>
      </c>
      <c r="Q3619" s="20" t="str">
        <f>IF($D3619="Non",IF($B3619&lt;3,"-",IF('Synthese chemins'!Q3619&gt;2,"Passeur",IF('Synthese chemins'!Q3619&lt;1,"-",IF('Synthese chemins'!Q3619&lt;2,IF(Q$1=$Y3619,"-",IF(Q$1=$AA3619,"-","Passeur")),IF(Q$1=$Y3619,IF(Q$1=AL3619,"-","Passeur"),"Passeur"))))),"-")</f>
        <v>-</v>
      </c>
      <c r="R3619" s="20" t="str">
        <f>IF($D3619="Non",IF($B3619&lt;3,"-",IF('Synthese chemins'!R3619&gt;2,"Passeur",IF('Synthese chemins'!R3619&lt;1,"-",IF('Synthese chemins'!R3619&lt;2,IF(R$1=$Y3619,"-",IF(R$1=$AA3619,"-","Passeur")),IF(R$1=$Y3619,IF(R$1=AM3619,"-","Passeur"),"Passeur"))))),"-")</f>
        <v>Passeur</v>
      </c>
      <c r="S3619" s="20" t="str">
        <f>IF($D3619="Non",IF($B3619&lt;3,"-",IF('Synthese chemins'!S3619&gt;2,"Passeur",IF('Synthese chemins'!S3619&lt;1,"-",IF('Synthese chemins'!S3619&lt;2,IF(S$1=$Y3619,"-",IF(S$1=$AA3619,"-","Passeur")),IF(S$1=$Y3619,IF(S$1=AN3619,"-","Passeur"),"Passeur"))))),"-")</f>
        <v>-</v>
      </c>
      <c r="T3619" s="20" t="str">
        <f>IF($D3619="Non",IF($B3619&lt;3,"-",IF('Synthese chemins'!T3619&gt;2,"Passeur",IF('Synthese chemins'!T3619&lt;1,"-",IF('Synthese chemins'!T3619&lt;2,IF(T$1=$Y3619,"-",IF(T$1=$AA3619,"-","Passeur")),IF(T$1=$Y3619,IF(T$1=AO3619,"-","Passeur"),"Passeur"))))),"-")</f>
        <v>-</v>
      </c>
      <c r="U3619" s="20" t="str">
        <f>IF($D3619="Non",IF($B3619&lt;3,"-",IF('Synthese chemins'!U3619&gt;2,"Passeur",IF('Synthese chemins'!U3619&lt;1,"-",IF('Synthese chemins'!U3619&lt;2,IF(U$1=$Y3619,"-",IF(U$1=$AA3619,"-","Passeur")),IF(U$1=$Y3619,IF(U$1=AP3619,"-","Passeur"),"Passeur"))))),"-")</f>
        <v>-</v>
      </c>
      <c r="V3619" s="20" t="str">
        <f>IF($D3619="Non",IF($B3619&lt;3,"-",IF('Synthese chemins'!V3619&gt;2,"Passeur",IF('Synthese chemins'!V3619&lt;1,"-",IF('Synthese chemins'!V3619&lt;2,IF(V$1=$Y3619,"-",IF(V$1=$AA3619,"-","Passeur")),IF(V$1=$Y3619,IF(V$1=AQ3619,"-","Passeur"),"Passeur"))))),"-")</f>
        <v>-</v>
      </c>
      <c r="W3619" s="20" t="str">
        <f>IF($D3619="Non",IF($B3619&lt;3,"-",IF('Synthese chemins'!W3619&gt;2,"Passeur",IF('Synthese chemins'!W3619&lt;1,"-",IF('Synthese chemins'!W3619&lt;2,IF(W$1=$Y3619,"-",IF(W$1=$AA3619,"-","Passeur")),IF(W$1=$Y3619,IF(W$1=AR3619,"-","Passeur"),"Passeur"))))),"-")</f>
        <v>-</v>
      </c>
      <c r="X3619" s="20" t="str">
        <f>IF($D3619="Non",IF($B3619&lt;3,"-",IF('Synthese chemins'!X3619&gt;2,"Passeur",IF('Synthese chemins'!X3619&lt;1,"-",IF('Synthese chemins'!X3619&lt;2,IF(X$1=$Y3619,"-",IF(X$1=$AA3619,"-","Passeur")),IF(X$1=$Y3619,IF(X$1=AS3619,"-","Passeur"),"Passeur"))))),"-")</f>
        <v>-</v>
      </c>
      <c r="Y3619" s="33" t="str">
        <f>'Chemins de conversion les plus '!G3619</f>
        <v>SEO</v>
      </c>
      <c r="Z3619" s="20">
        <f t="shared" si="1238"/>
        <v>3</v>
      </c>
      <c r="AA3619" s="33" t="str">
        <f>'Chemins de conversion les plus '!I3619</f>
        <v>SEA // Adwords Branding</v>
      </c>
      <c r="AB3619" s="5"/>
      <c r="AC3619" s="20">
        <f ca="1">'Synthese chemins'!Z3619</f>
        <v>1</v>
      </c>
      <c r="AD3619" s="19">
        <f>'Synthese chemins'!AA3619</f>
        <v>0</v>
      </c>
      <c r="AE3619" s="20">
        <f ca="1">'Synthese chemins'!AB3619</f>
        <v>0.14285714285714285</v>
      </c>
      <c r="AF3619" s="19">
        <f>'Synthese chemins'!AC3619</f>
        <v>0</v>
      </c>
      <c r="AH3619" s="2" t="str">
        <f t="shared" si="1239"/>
        <v>-</v>
      </c>
      <c r="AI3619" s="2">
        <f t="shared" ca="1" si="1240"/>
        <v>1</v>
      </c>
      <c r="AJ3619" s="2" t="str">
        <f t="shared" si="1241"/>
        <v>-</v>
      </c>
      <c r="AK3619" s="2" t="str">
        <f t="shared" si="1242"/>
        <v>-</v>
      </c>
      <c r="AL3619" s="2">
        <f t="shared" ca="1" si="1243"/>
        <v>1</v>
      </c>
      <c r="AM3619" s="2" t="str">
        <f t="shared" si="1244"/>
        <v>-</v>
      </c>
      <c r="AN3619" s="2" t="str">
        <f t="shared" si="1245"/>
        <v>-</v>
      </c>
      <c r="AO3619" s="2" t="str">
        <f t="shared" si="1246"/>
        <v>-</v>
      </c>
      <c r="AP3619" s="2" t="str">
        <f t="shared" si="1247"/>
        <v>-</v>
      </c>
      <c r="AQ3619" s="2" t="str">
        <f t="shared" si="1248"/>
        <v>-</v>
      </c>
      <c r="AR3619" s="2" t="str">
        <f t="shared" si="1249"/>
        <v>-</v>
      </c>
      <c r="AS3619" s="2" t="str">
        <f t="shared" si="1250"/>
        <v>-</v>
      </c>
      <c r="AT3619" s="2" t="str">
        <f t="shared" si="1251"/>
        <v>-</v>
      </c>
      <c r="AU3619" s="2">
        <f t="shared" ca="1" si="1252"/>
        <v>1</v>
      </c>
      <c r="AV3619" s="2" t="str">
        <f t="shared" si="1253"/>
        <v>-</v>
      </c>
      <c r="AW3619" s="2" t="str">
        <f t="shared" si="1254"/>
        <v>-</v>
      </c>
      <c r="AX3619" s="2" t="str">
        <f t="shared" si="1255"/>
        <v>-</v>
      </c>
      <c r="AY3619" s="2" t="str">
        <f t="shared" si="1234"/>
        <v>-</v>
      </c>
      <c r="AZ3619" s="2" t="str">
        <f t="shared" si="1235"/>
        <v>-</v>
      </c>
      <c r="BA3619" s="2" t="str">
        <f t="shared" si="1236"/>
        <v>-</v>
      </c>
    </row>
    <row r="3620" spans="1:53">
      <c r="A3620" s="2">
        <f t="shared" si="1237"/>
        <v>3619</v>
      </c>
      <c r="B3620" s="2">
        <f>'Synthese chemins'!B3620</f>
        <v>7</v>
      </c>
      <c r="C3620" s="2">
        <f>'Synthese chemins'!C3620</f>
        <v>4</v>
      </c>
      <c r="D3620" s="2" t="str">
        <f>'Synthese chemins'!D3620</f>
        <v>Non</v>
      </c>
      <c r="E3620" s="20" t="str">
        <f>IF($D3620="Non",IF($B3620&lt;3,"-",IF('Synthese chemins'!E3620&gt;2,"Passeur",IF('Synthese chemins'!E3620&lt;1,"-",IF('Synthese chemins'!E3620&lt;2,IF(E$1=$Y3620,"-",IF(E$1=$AA3620,"-","Passeur")),IF(E$1=$Y3620,IF(E$1=Y3620,"-","Passeur"),"Passeur"))))),"-")</f>
        <v>-</v>
      </c>
      <c r="F3620" s="20" t="str">
        <f>IF($D3620="Non",IF($B3620&lt;3,"-",IF('Synthese chemins'!F3620&gt;2,"Passeur",IF('Synthese chemins'!F3620&lt;1,"-",IF('Synthese chemins'!F3620&lt;2,IF(F$1=$Y3620,"-",IF(F$1=$AA3620,"-","Passeur")),IF(F$1=$Y3620,IF(F$1=AA3620,"-","Passeur"),"Passeur"))))),"-")</f>
        <v>-</v>
      </c>
      <c r="G3620" s="20" t="str">
        <f>IF($D3620="Non",IF($B3620&lt;3,"-",IF('Synthese chemins'!G3620&gt;2,"Passeur",IF('Synthese chemins'!G3620&lt;1,"-",IF('Synthese chemins'!G3620&lt;2,IF(G$1=$Y3620,"-",IF(G$1=$AA3620,"-","Passeur")),IF(G$1=$Y3620,IF(G$1=AB3620,"-","Passeur"),"Passeur"))))),"-")</f>
        <v>-</v>
      </c>
      <c r="H3620" s="20" t="str">
        <f>IF($D3620="Non",IF($B3620&lt;3,"-",IF('Synthese chemins'!H3620&gt;2,"Passeur",IF('Synthese chemins'!H3620&lt;1,"-",IF('Synthese chemins'!H3620&lt;2,IF(H$1=$Y3620,"-",IF(H$1=$AA3620,"-","Passeur")),IF(H$1=$Y3620,IF(H$1=AC3620,"-","Passeur"),"Passeur"))))),"-")</f>
        <v>-</v>
      </c>
      <c r="I3620" s="20" t="str">
        <f>IF($D3620="Non",IF($B3620&lt;3,"-",IF('Synthese chemins'!I3620&gt;2,"Passeur",IF('Synthese chemins'!I3620&lt;1,"-",IF('Synthese chemins'!I3620&lt;2,IF(I$1=$Y3620,"-",IF(I$1=$AA3620,"-","Passeur")),IF(I$1=$Y3620,IF(I$1=AD3620,"-","Passeur"),"Passeur"))))),"-")</f>
        <v>Passeur</v>
      </c>
      <c r="J3620" s="20" t="str">
        <f>IF($D3620="Non",IF($B3620&lt;3,"-",IF('Synthese chemins'!J3620&gt;2,"Passeur",IF('Synthese chemins'!J3620&lt;1,"-",IF('Synthese chemins'!J3620&lt;2,IF(J$1=$Y3620,"-",IF(J$1=$AA3620,"-","Passeur")),IF(J$1=$Y3620,IF(J$1=AE3620,"-","Passeur"),"Passeur"))))),"-")</f>
        <v>Passeur</v>
      </c>
      <c r="K3620" s="20" t="str">
        <f>IF($D3620="Non",IF($B3620&lt;3,"-",IF('Synthese chemins'!K3620&gt;2,"Passeur",IF('Synthese chemins'!K3620&lt;1,"-",IF('Synthese chemins'!K3620&lt;2,IF(K$1=$Y3620,"-",IF(K$1=$AA3620,"-","Passeur")),IF(K$1=$Y3620,IF(K$1=AF3620,"-","Passeur"),"Passeur"))))),"-")</f>
        <v>-</v>
      </c>
      <c r="L3620" s="20" t="str">
        <f>IF($D3620="Non",IF($B3620&lt;3,"-",IF('Synthese chemins'!L3620&gt;2,"Passeur",IF('Synthese chemins'!L3620&lt;1,"-",IF('Synthese chemins'!L3620&lt;2,IF(L$1=$Y3620,"-",IF(L$1=$AA3620,"-","Passeur")),IF(L$1=$Y3620,IF(L$1=AG3620,"-","Passeur"),"Passeur"))))),"-")</f>
        <v>-</v>
      </c>
      <c r="M3620" s="20" t="str">
        <f>IF($D3620="Non",IF($B3620&lt;3,"-",IF('Synthese chemins'!M3620&gt;2,"Passeur",IF('Synthese chemins'!M3620&lt;1,"-",IF('Synthese chemins'!M3620&lt;2,IF(M$1=$Y3620,"-",IF(M$1=$AA3620,"-","Passeur")),IF(M$1=$Y3620,IF(M$1=AH3620,"-","Passeur"),"Passeur"))))),"-")</f>
        <v>Passeur</v>
      </c>
      <c r="N3620" s="20" t="str">
        <f>IF($D3620="Non",IF($B3620&lt;3,"-",IF('Synthese chemins'!N3620&gt;2,"Passeur",IF('Synthese chemins'!N3620&lt;1,"-",IF('Synthese chemins'!N3620&lt;2,IF(N$1=$Y3620,"-",IF(N$1=$AA3620,"-","Passeur")),IF(N$1=$Y3620,IF(N$1=AI3620,"-","Passeur"),"Passeur"))))),"-")</f>
        <v>-</v>
      </c>
      <c r="O3620" s="20" t="str">
        <f>IF($D3620="Non",IF($B3620&lt;3,"-",IF('Synthese chemins'!O3620&gt;2,"Passeur",IF('Synthese chemins'!O3620&lt;1,"-",IF('Synthese chemins'!O3620&lt;2,IF(O$1=$Y3620,"-",IF(O$1=$AA3620,"-","Passeur")),IF(O$1=$Y3620,IF(O$1=AJ3620,"-","Passeur"),"Passeur"))))),"-")</f>
        <v>-</v>
      </c>
      <c r="P3620" s="20" t="str">
        <f>IF($D3620="Non",IF($B3620&lt;3,"-",IF('Synthese chemins'!P3620&gt;2,"Passeur",IF('Synthese chemins'!P3620&lt;1,"-",IF('Synthese chemins'!P3620&lt;2,IF(P$1=$Y3620,"-",IF(P$1=$AA3620,"-","Passeur")),IF(P$1=$Y3620,IF(P$1=AK3620,"-","Passeur"),"Passeur"))))),"-")</f>
        <v>-</v>
      </c>
      <c r="Q3620" s="20" t="str">
        <f>IF($D3620="Non",IF($B3620&lt;3,"-",IF('Synthese chemins'!Q3620&gt;2,"Passeur",IF('Synthese chemins'!Q3620&lt;1,"-",IF('Synthese chemins'!Q3620&lt;2,IF(Q$1=$Y3620,"-",IF(Q$1=$AA3620,"-","Passeur")),IF(Q$1=$Y3620,IF(Q$1=AL3620,"-","Passeur"),"Passeur"))))),"-")</f>
        <v>-</v>
      </c>
      <c r="R3620" s="20" t="str">
        <f>IF($D3620="Non",IF($B3620&lt;3,"-",IF('Synthese chemins'!R3620&gt;2,"Passeur",IF('Synthese chemins'!R3620&lt;1,"-",IF('Synthese chemins'!R3620&lt;2,IF(R$1=$Y3620,"-",IF(R$1=$AA3620,"-","Passeur")),IF(R$1=$Y3620,IF(R$1=AM3620,"-","Passeur"),"Passeur"))))),"-")</f>
        <v>-</v>
      </c>
      <c r="S3620" s="20" t="str">
        <f>IF($D3620="Non",IF($B3620&lt;3,"-",IF('Synthese chemins'!S3620&gt;2,"Passeur",IF('Synthese chemins'!S3620&lt;1,"-",IF('Synthese chemins'!S3620&lt;2,IF(S$1=$Y3620,"-",IF(S$1=$AA3620,"-","Passeur")),IF(S$1=$Y3620,IF(S$1=AN3620,"-","Passeur"),"Passeur"))))),"-")</f>
        <v>-</v>
      </c>
      <c r="T3620" s="20" t="str">
        <f>IF($D3620="Non",IF($B3620&lt;3,"-",IF('Synthese chemins'!T3620&gt;2,"Passeur",IF('Synthese chemins'!T3620&lt;1,"-",IF('Synthese chemins'!T3620&lt;2,IF(T$1=$Y3620,"-",IF(T$1=$AA3620,"-","Passeur")),IF(T$1=$Y3620,IF(T$1=AO3620,"-","Passeur"),"Passeur"))))),"-")</f>
        <v>-</v>
      </c>
      <c r="U3620" s="20" t="str">
        <f>IF($D3620="Non",IF($B3620&lt;3,"-",IF('Synthese chemins'!U3620&gt;2,"Passeur",IF('Synthese chemins'!U3620&lt;1,"-",IF('Synthese chemins'!U3620&lt;2,IF(U$1=$Y3620,"-",IF(U$1=$AA3620,"-","Passeur")),IF(U$1=$Y3620,IF(U$1=AP3620,"-","Passeur"),"Passeur"))))),"-")</f>
        <v>-</v>
      </c>
      <c r="V3620" s="20" t="str">
        <f>IF($D3620="Non",IF($B3620&lt;3,"-",IF('Synthese chemins'!V3620&gt;2,"Passeur",IF('Synthese chemins'!V3620&lt;1,"-",IF('Synthese chemins'!V3620&lt;2,IF(V$1=$Y3620,"-",IF(V$1=$AA3620,"-","Passeur")),IF(V$1=$Y3620,IF(V$1=AQ3620,"-","Passeur"),"Passeur"))))),"-")</f>
        <v>-</v>
      </c>
      <c r="W3620" s="20" t="str">
        <f>IF($D3620="Non",IF($B3620&lt;3,"-",IF('Synthese chemins'!W3620&gt;2,"Passeur",IF('Synthese chemins'!W3620&lt;1,"-",IF('Synthese chemins'!W3620&lt;2,IF(W$1=$Y3620,"-",IF(W$1=$AA3620,"-","Passeur")),IF(W$1=$Y3620,IF(W$1=AR3620,"-","Passeur"),"Passeur"))))),"-")</f>
        <v>-</v>
      </c>
      <c r="X3620" s="20" t="str">
        <f>IF($D3620="Non",IF($B3620&lt;3,"-",IF('Synthese chemins'!X3620&gt;2,"Passeur",IF('Synthese chemins'!X3620&lt;1,"-",IF('Synthese chemins'!X3620&lt;2,IF(X$1=$Y3620,"-",IF(X$1=$AA3620,"-","Passeur")),IF(X$1=$Y3620,IF(X$1=AS3620,"-","Passeur"),"Passeur"))))),"-")</f>
        <v>-</v>
      </c>
      <c r="Y3620" s="33" t="str">
        <f>'Chemins de conversion les plus '!G3620</f>
        <v>SEO</v>
      </c>
      <c r="Z3620" s="20">
        <f t="shared" si="1238"/>
        <v>3</v>
      </c>
      <c r="AA3620" s="33" t="str">
        <f>'Chemins de conversion les plus '!I3620</f>
        <v>Retargeting // Criteo</v>
      </c>
      <c r="AB3620" s="5"/>
      <c r="AC3620" s="20">
        <f ca="1">'Synthese chemins'!Z3620</f>
        <v>1</v>
      </c>
      <c r="AD3620" s="19">
        <f>'Synthese chemins'!AA3620</f>
        <v>0</v>
      </c>
      <c r="AE3620" s="20">
        <f ca="1">'Synthese chemins'!AB3620</f>
        <v>0.14285714285714285</v>
      </c>
      <c r="AF3620" s="19">
        <f>'Synthese chemins'!AC3620</f>
        <v>0</v>
      </c>
      <c r="AH3620" s="2" t="str">
        <f t="shared" si="1239"/>
        <v>-</v>
      </c>
      <c r="AI3620" s="2" t="str">
        <f t="shared" si="1240"/>
        <v>-</v>
      </c>
      <c r="AJ3620" s="2" t="str">
        <f t="shared" si="1241"/>
        <v>-</v>
      </c>
      <c r="AK3620" s="2" t="str">
        <f t="shared" si="1242"/>
        <v>-</v>
      </c>
      <c r="AL3620" s="2">
        <f t="shared" ca="1" si="1243"/>
        <v>1</v>
      </c>
      <c r="AM3620" s="2">
        <f t="shared" ca="1" si="1244"/>
        <v>1</v>
      </c>
      <c r="AN3620" s="2" t="str">
        <f t="shared" si="1245"/>
        <v>-</v>
      </c>
      <c r="AO3620" s="2" t="str">
        <f t="shared" si="1246"/>
        <v>-</v>
      </c>
      <c r="AP3620" s="2">
        <f t="shared" ca="1" si="1247"/>
        <v>1</v>
      </c>
      <c r="AQ3620" s="2" t="str">
        <f t="shared" si="1248"/>
        <v>-</v>
      </c>
      <c r="AR3620" s="2" t="str">
        <f t="shared" si="1249"/>
        <v>-</v>
      </c>
      <c r="AS3620" s="2" t="str">
        <f t="shared" si="1250"/>
        <v>-</v>
      </c>
      <c r="AT3620" s="2" t="str">
        <f t="shared" si="1251"/>
        <v>-</v>
      </c>
      <c r="AU3620" s="2" t="str">
        <f t="shared" si="1252"/>
        <v>-</v>
      </c>
      <c r="AV3620" s="2" t="str">
        <f t="shared" si="1253"/>
        <v>-</v>
      </c>
      <c r="AW3620" s="2" t="str">
        <f t="shared" si="1254"/>
        <v>-</v>
      </c>
      <c r="AX3620" s="2" t="str">
        <f t="shared" si="1255"/>
        <v>-</v>
      </c>
      <c r="AY3620" s="2" t="str">
        <f t="shared" si="1234"/>
        <v>-</v>
      </c>
      <c r="AZ3620" s="2" t="str">
        <f t="shared" si="1235"/>
        <v>-</v>
      </c>
      <c r="BA3620" s="2" t="str">
        <f t="shared" si="1236"/>
        <v>-</v>
      </c>
    </row>
    <row r="3621" spans="1:53">
      <c r="A3621" s="2">
        <f t="shared" si="1237"/>
        <v>3620</v>
      </c>
      <c r="B3621" s="2">
        <f>'Synthese chemins'!B3621</f>
        <v>7</v>
      </c>
      <c r="C3621" s="2">
        <f>'Synthese chemins'!C3621</f>
        <v>2</v>
      </c>
      <c r="D3621" s="2" t="str">
        <f>'Synthese chemins'!D3621</f>
        <v>Non</v>
      </c>
      <c r="E3621" s="20" t="str">
        <f>IF($D3621="Non",IF($B3621&lt;3,"-",IF('Synthese chemins'!E3621&gt;2,"Passeur",IF('Synthese chemins'!E3621&lt;1,"-",IF('Synthese chemins'!E3621&lt;2,IF(E$1=$Y3621,"-",IF(E$1=$AA3621,"-","Passeur")),IF(E$1=$Y3621,IF(E$1=Y3621,"-","Passeur"),"Passeur"))))),"-")</f>
        <v>-</v>
      </c>
      <c r="F3621" s="20" t="str">
        <f>IF($D3621="Non",IF($B3621&lt;3,"-",IF('Synthese chemins'!F3621&gt;2,"Passeur",IF('Synthese chemins'!F3621&lt;1,"-",IF('Synthese chemins'!F3621&lt;2,IF(F$1=$Y3621,"-",IF(F$1=$AA3621,"-","Passeur")),IF(F$1=$Y3621,IF(F$1=AA3621,"-","Passeur"),"Passeur"))))),"-")</f>
        <v>-</v>
      </c>
      <c r="G3621" s="20" t="str">
        <f>IF($D3621="Non",IF($B3621&lt;3,"-",IF('Synthese chemins'!G3621&gt;2,"Passeur",IF('Synthese chemins'!G3621&lt;1,"-",IF('Synthese chemins'!G3621&lt;2,IF(G$1=$Y3621,"-",IF(G$1=$AA3621,"-","Passeur")),IF(G$1=$Y3621,IF(G$1=AB3621,"-","Passeur"),"Passeur"))))),"-")</f>
        <v>-</v>
      </c>
      <c r="H3621" s="20" t="str">
        <f>IF($D3621="Non",IF($B3621&lt;3,"-",IF('Synthese chemins'!H3621&gt;2,"Passeur",IF('Synthese chemins'!H3621&lt;1,"-",IF('Synthese chemins'!H3621&lt;2,IF(H$1=$Y3621,"-",IF(H$1=$AA3621,"-","Passeur")),IF(H$1=$Y3621,IF(H$1=AC3621,"-","Passeur"),"Passeur"))))),"-")</f>
        <v>-</v>
      </c>
      <c r="I3621" s="20" t="str">
        <f>IF($D3621="Non",IF($B3621&lt;3,"-",IF('Synthese chemins'!I3621&gt;2,"Passeur",IF('Synthese chemins'!I3621&lt;1,"-",IF('Synthese chemins'!I3621&lt;2,IF(I$1=$Y3621,"-",IF(I$1=$AA3621,"-","Passeur")),IF(I$1=$Y3621,IF(I$1=AD3621,"-","Passeur"),"Passeur"))))),"-")</f>
        <v>Passeur</v>
      </c>
      <c r="J3621" s="20" t="str">
        <f>IF($D3621="Non",IF($B3621&lt;3,"-",IF('Synthese chemins'!J3621&gt;2,"Passeur",IF('Synthese chemins'!J3621&lt;1,"-",IF('Synthese chemins'!J3621&lt;2,IF(J$1=$Y3621,"-",IF(J$1=$AA3621,"-","Passeur")),IF(J$1=$Y3621,IF(J$1=AE3621,"-","Passeur"),"Passeur"))))),"-")</f>
        <v>-</v>
      </c>
      <c r="K3621" s="20" t="str">
        <f>IF($D3621="Non",IF($B3621&lt;3,"-",IF('Synthese chemins'!K3621&gt;2,"Passeur",IF('Synthese chemins'!K3621&lt;1,"-",IF('Synthese chemins'!K3621&lt;2,IF(K$1=$Y3621,"-",IF(K$1=$AA3621,"-","Passeur")),IF(K$1=$Y3621,IF(K$1=AF3621,"-","Passeur"),"Passeur"))))),"-")</f>
        <v>-</v>
      </c>
      <c r="L3621" s="20" t="str">
        <f>IF($D3621="Non",IF($B3621&lt;3,"-",IF('Synthese chemins'!L3621&gt;2,"Passeur",IF('Synthese chemins'!L3621&lt;1,"-",IF('Synthese chemins'!L3621&lt;2,IF(L$1=$Y3621,"-",IF(L$1=$AA3621,"-","Passeur")),IF(L$1=$Y3621,IF(L$1=AG3621,"-","Passeur"),"Passeur"))))),"-")</f>
        <v>-</v>
      </c>
      <c r="M3621" s="20" t="str">
        <f>IF($D3621="Non",IF($B3621&lt;3,"-",IF('Synthese chemins'!M3621&gt;2,"Passeur",IF('Synthese chemins'!M3621&lt;1,"-",IF('Synthese chemins'!M3621&lt;2,IF(M$1=$Y3621,"-",IF(M$1=$AA3621,"-","Passeur")),IF(M$1=$Y3621,IF(M$1=AH3621,"-","Passeur"),"Passeur"))))),"-")</f>
        <v>-</v>
      </c>
      <c r="N3621" s="20" t="str">
        <f>IF($D3621="Non",IF($B3621&lt;3,"-",IF('Synthese chemins'!N3621&gt;2,"Passeur",IF('Synthese chemins'!N3621&lt;1,"-",IF('Synthese chemins'!N3621&lt;2,IF(N$1=$Y3621,"-",IF(N$1=$AA3621,"-","Passeur")),IF(N$1=$Y3621,IF(N$1=AI3621,"-","Passeur"),"Passeur"))))),"-")</f>
        <v>-</v>
      </c>
      <c r="O3621" s="20" t="str">
        <f>IF($D3621="Non",IF($B3621&lt;3,"-",IF('Synthese chemins'!O3621&gt;2,"Passeur",IF('Synthese chemins'!O3621&lt;1,"-",IF('Synthese chemins'!O3621&lt;2,IF(O$1=$Y3621,"-",IF(O$1=$AA3621,"-","Passeur")),IF(O$1=$Y3621,IF(O$1=AJ3621,"-","Passeur"),"Passeur"))))),"-")</f>
        <v>-</v>
      </c>
      <c r="P3621" s="20" t="str">
        <f>IF($D3621="Non",IF($B3621&lt;3,"-",IF('Synthese chemins'!P3621&gt;2,"Passeur",IF('Synthese chemins'!P3621&lt;1,"-",IF('Synthese chemins'!P3621&lt;2,IF(P$1=$Y3621,"-",IF(P$1=$AA3621,"-","Passeur")),IF(P$1=$Y3621,IF(P$1=AK3621,"-","Passeur"),"Passeur"))))),"-")</f>
        <v>-</v>
      </c>
      <c r="Q3621" s="20" t="str">
        <f>IF($D3621="Non",IF($B3621&lt;3,"-",IF('Synthese chemins'!Q3621&gt;2,"Passeur",IF('Synthese chemins'!Q3621&lt;1,"-",IF('Synthese chemins'!Q3621&lt;2,IF(Q$1=$Y3621,"-",IF(Q$1=$AA3621,"-","Passeur")),IF(Q$1=$Y3621,IF(Q$1=AL3621,"-","Passeur"),"Passeur"))))),"-")</f>
        <v>-</v>
      </c>
      <c r="R3621" s="20" t="str">
        <f>IF($D3621="Non",IF($B3621&lt;3,"-",IF('Synthese chemins'!R3621&gt;2,"Passeur",IF('Synthese chemins'!R3621&lt;1,"-",IF('Synthese chemins'!R3621&lt;2,IF(R$1=$Y3621,"-",IF(R$1=$AA3621,"-","Passeur")),IF(R$1=$Y3621,IF(R$1=AM3621,"-","Passeur"),"Passeur"))))),"-")</f>
        <v>-</v>
      </c>
      <c r="S3621" s="20" t="str">
        <f>IF($D3621="Non",IF($B3621&lt;3,"-",IF('Synthese chemins'!S3621&gt;2,"Passeur",IF('Synthese chemins'!S3621&lt;1,"-",IF('Synthese chemins'!S3621&lt;2,IF(S$1=$Y3621,"-",IF(S$1=$AA3621,"-","Passeur")),IF(S$1=$Y3621,IF(S$1=AN3621,"-","Passeur"),"Passeur"))))),"-")</f>
        <v>-</v>
      </c>
      <c r="T3621" s="20" t="str">
        <f>IF($D3621="Non",IF($B3621&lt;3,"-",IF('Synthese chemins'!T3621&gt;2,"Passeur",IF('Synthese chemins'!T3621&lt;1,"-",IF('Synthese chemins'!T3621&lt;2,IF(T$1=$Y3621,"-",IF(T$1=$AA3621,"-","Passeur")),IF(T$1=$Y3621,IF(T$1=AO3621,"-","Passeur"),"Passeur"))))),"-")</f>
        <v>-</v>
      </c>
      <c r="U3621" s="20" t="str">
        <f>IF($D3621="Non",IF($B3621&lt;3,"-",IF('Synthese chemins'!U3621&gt;2,"Passeur",IF('Synthese chemins'!U3621&lt;1,"-",IF('Synthese chemins'!U3621&lt;2,IF(U$1=$Y3621,"-",IF(U$1=$AA3621,"-","Passeur")),IF(U$1=$Y3621,IF(U$1=AP3621,"-","Passeur"),"Passeur"))))),"-")</f>
        <v>-</v>
      </c>
      <c r="V3621" s="20" t="str">
        <f>IF($D3621="Non",IF($B3621&lt;3,"-",IF('Synthese chemins'!V3621&gt;2,"Passeur",IF('Synthese chemins'!V3621&lt;1,"-",IF('Synthese chemins'!V3621&lt;2,IF(V$1=$Y3621,"-",IF(V$1=$AA3621,"-","Passeur")),IF(V$1=$Y3621,IF(V$1=AQ3621,"-","Passeur"),"Passeur"))))),"-")</f>
        <v>-</v>
      </c>
      <c r="W3621" s="20" t="str">
        <f>IF($D3621="Non",IF($B3621&lt;3,"-",IF('Synthese chemins'!W3621&gt;2,"Passeur",IF('Synthese chemins'!W3621&lt;1,"-",IF('Synthese chemins'!W3621&lt;2,IF(W$1=$Y3621,"-",IF(W$1=$AA3621,"-","Passeur")),IF(W$1=$Y3621,IF(W$1=AR3621,"-","Passeur"),"Passeur"))))),"-")</f>
        <v>-</v>
      </c>
      <c r="X3621" s="20" t="str">
        <f>IF($D3621="Non",IF($B3621&lt;3,"-",IF('Synthese chemins'!X3621&gt;2,"Passeur",IF('Synthese chemins'!X3621&lt;1,"-",IF('Synthese chemins'!X3621&lt;2,IF(X$1=$Y3621,"-",IF(X$1=$AA3621,"-","Passeur")),IF(X$1=$Y3621,IF(X$1=AS3621,"-","Passeur"),"Passeur"))))),"-")</f>
        <v>-</v>
      </c>
      <c r="Y3621" s="33" t="str">
        <f>'Chemins de conversion les plus '!G3621</f>
        <v>SEO</v>
      </c>
      <c r="Z3621" s="20">
        <f t="shared" si="1238"/>
        <v>1</v>
      </c>
      <c r="AA3621" s="33" t="str">
        <f>'Chemins de conversion les plus '!I3621</f>
        <v>Email // Newsletters</v>
      </c>
      <c r="AB3621" s="5"/>
      <c r="AC3621" s="20">
        <f ca="1">'Synthese chemins'!Z3621</f>
        <v>1</v>
      </c>
      <c r="AD3621" s="19">
        <f>'Synthese chemins'!AA3621</f>
        <v>0</v>
      </c>
      <c r="AE3621" s="20">
        <f ca="1">'Synthese chemins'!AB3621</f>
        <v>0.14285714285714285</v>
      </c>
      <c r="AF3621" s="19">
        <f>'Synthese chemins'!AC3621</f>
        <v>0</v>
      </c>
      <c r="AH3621" s="2" t="str">
        <f t="shared" si="1239"/>
        <v>-</v>
      </c>
      <c r="AI3621" s="2" t="str">
        <f t="shared" si="1240"/>
        <v>-</v>
      </c>
      <c r="AJ3621" s="2" t="str">
        <f t="shared" si="1241"/>
        <v>-</v>
      </c>
      <c r="AK3621" s="2" t="str">
        <f t="shared" si="1242"/>
        <v>-</v>
      </c>
      <c r="AL3621" s="2">
        <f t="shared" ca="1" si="1243"/>
        <v>1</v>
      </c>
      <c r="AM3621" s="2" t="str">
        <f t="shared" si="1244"/>
        <v>-</v>
      </c>
      <c r="AN3621" s="2" t="str">
        <f t="shared" si="1245"/>
        <v>-</v>
      </c>
      <c r="AO3621" s="2" t="str">
        <f t="shared" si="1246"/>
        <v>-</v>
      </c>
      <c r="AP3621" s="2" t="str">
        <f t="shared" si="1247"/>
        <v>-</v>
      </c>
      <c r="AQ3621" s="2" t="str">
        <f t="shared" si="1248"/>
        <v>-</v>
      </c>
      <c r="AR3621" s="2" t="str">
        <f t="shared" si="1249"/>
        <v>-</v>
      </c>
      <c r="AS3621" s="2" t="str">
        <f t="shared" si="1250"/>
        <v>-</v>
      </c>
      <c r="AT3621" s="2" t="str">
        <f t="shared" si="1251"/>
        <v>-</v>
      </c>
      <c r="AU3621" s="2" t="str">
        <f t="shared" si="1252"/>
        <v>-</v>
      </c>
      <c r="AV3621" s="2" t="str">
        <f t="shared" si="1253"/>
        <v>-</v>
      </c>
      <c r="AW3621" s="2" t="str">
        <f t="shared" si="1254"/>
        <v>-</v>
      </c>
      <c r="AX3621" s="2" t="str">
        <f t="shared" si="1255"/>
        <v>-</v>
      </c>
      <c r="AY3621" s="2" t="str">
        <f t="shared" si="1234"/>
        <v>-</v>
      </c>
      <c r="AZ3621" s="2" t="str">
        <f t="shared" si="1235"/>
        <v>-</v>
      </c>
      <c r="BA3621" s="2" t="str">
        <f t="shared" si="1236"/>
        <v>-</v>
      </c>
    </row>
    <row r="3622" spans="1:53">
      <c r="A3622" s="2">
        <f t="shared" si="1237"/>
        <v>3621</v>
      </c>
      <c r="B3622" s="2">
        <f>'Synthese chemins'!B3622</f>
        <v>7</v>
      </c>
      <c r="C3622" s="2">
        <f>'Synthese chemins'!C3622</f>
        <v>3</v>
      </c>
      <c r="D3622" s="2" t="str">
        <f>'Synthese chemins'!D3622</f>
        <v>Non</v>
      </c>
      <c r="E3622" s="20" t="str">
        <f>IF($D3622="Non",IF($B3622&lt;3,"-",IF('Synthese chemins'!E3622&gt;2,"Passeur",IF('Synthese chemins'!E3622&lt;1,"-",IF('Synthese chemins'!E3622&lt;2,IF(E$1=$Y3622,"-",IF(E$1=$AA3622,"-","Passeur")),IF(E$1=$Y3622,IF(E$1=Y3622,"-","Passeur"),"Passeur"))))),"-")</f>
        <v>-</v>
      </c>
      <c r="F3622" s="20" t="str">
        <f>IF($D3622="Non",IF($B3622&lt;3,"-",IF('Synthese chemins'!F3622&gt;2,"Passeur",IF('Synthese chemins'!F3622&lt;1,"-",IF('Synthese chemins'!F3622&lt;2,IF(F$1=$Y3622,"-",IF(F$1=$AA3622,"-","Passeur")),IF(F$1=$Y3622,IF(F$1=AA3622,"-","Passeur"),"Passeur"))))),"-")</f>
        <v>Passeur</v>
      </c>
      <c r="G3622" s="20" t="str">
        <f>IF($D3622="Non",IF($B3622&lt;3,"-",IF('Synthese chemins'!G3622&gt;2,"Passeur",IF('Synthese chemins'!G3622&lt;1,"-",IF('Synthese chemins'!G3622&lt;2,IF(G$1=$Y3622,"-",IF(G$1=$AA3622,"-","Passeur")),IF(G$1=$Y3622,IF(G$1=AB3622,"-","Passeur"),"Passeur"))))),"-")</f>
        <v>-</v>
      </c>
      <c r="H3622" s="20" t="str">
        <f>IF($D3622="Non",IF($B3622&lt;3,"-",IF('Synthese chemins'!H3622&gt;2,"Passeur",IF('Synthese chemins'!H3622&lt;1,"-",IF('Synthese chemins'!H3622&lt;2,IF(H$1=$Y3622,"-",IF(H$1=$AA3622,"-","Passeur")),IF(H$1=$Y3622,IF(H$1=AC3622,"-","Passeur"),"Passeur"))))),"-")</f>
        <v>-</v>
      </c>
      <c r="I3622" s="20" t="str">
        <f>IF($D3622="Non",IF($B3622&lt;3,"-",IF('Synthese chemins'!I3622&gt;2,"Passeur",IF('Synthese chemins'!I3622&lt;1,"-",IF('Synthese chemins'!I3622&lt;2,IF(I$1=$Y3622,"-",IF(I$1=$AA3622,"-","Passeur")),IF(I$1=$Y3622,IF(I$1=AD3622,"-","Passeur"),"Passeur"))))),"-")</f>
        <v>-</v>
      </c>
      <c r="J3622" s="20" t="str">
        <f>IF($D3622="Non",IF($B3622&lt;3,"-",IF('Synthese chemins'!J3622&gt;2,"Passeur",IF('Synthese chemins'!J3622&lt;1,"-",IF('Synthese chemins'!J3622&lt;2,IF(J$1=$Y3622,"-",IF(J$1=$AA3622,"-","Passeur")),IF(J$1=$Y3622,IF(J$1=AE3622,"-","Passeur"),"Passeur"))))),"-")</f>
        <v>-</v>
      </c>
      <c r="K3622" s="20" t="str">
        <f>IF($D3622="Non",IF($B3622&lt;3,"-",IF('Synthese chemins'!K3622&gt;2,"Passeur",IF('Synthese chemins'!K3622&lt;1,"-",IF('Synthese chemins'!K3622&lt;2,IF(K$1=$Y3622,"-",IF(K$1=$AA3622,"-","Passeur")),IF(K$1=$Y3622,IF(K$1=AF3622,"-","Passeur"),"Passeur"))))),"-")</f>
        <v>-</v>
      </c>
      <c r="L3622" s="20" t="str">
        <f>IF($D3622="Non",IF($B3622&lt;3,"-",IF('Synthese chemins'!L3622&gt;2,"Passeur",IF('Synthese chemins'!L3622&lt;1,"-",IF('Synthese chemins'!L3622&lt;2,IF(L$1=$Y3622,"-",IF(L$1=$AA3622,"-","Passeur")),IF(L$1=$Y3622,IF(L$1=AG3622,"-","Passeur"),"Passeur"))))),"-")</f>
        <v>-</v>
      </c>
      <c r="M3622" s="20" t="str">
        <f>IF($D3622="Non",IF($B3622&lt;3,"-",IF('Synthese chemins'!M3622&gt;2,"Passeur",IF('Synthese chemins'!M3622&lt;1,"-",IF('Synthese chemins'!M3622&lt;2,IF(M$1=$Y3622,"-",IF(M$1=$AA3622,"-","Passeur")),IF(M$1=$Y3622,IF(M$1=AH3622,"-","Passeur"),"Passeur"))))),"-")</f>
        <v>Passeur</v>
      </c>
      <c r="N3622" s="20" t="str">
        <f>IF($D3622="Non",IF($B3622&lt;3,"-",IF('Synthese chemins'!N3622&gt;2,"Passeur",IF('Synthese chemins'!N3622&lt;1,"-",IF('Synthese chemins'!N3622&lt;2,IF(N$1=$Y3622,"-",IF(N$1=$AA3622,"-","Passeur")),IF(N$1=$Y3622,IF(N$1=AI3622,"-","Passeur"),"Passeur"))))),"-")</f>
        <v>-</v>
      </c>
      <c r="O3622" s="20" t="str">
        <f>IF($D3622="Non",IF($B3622&lt;3,"-",IF('Synthese chemins'!O3622&gt;2,"Passeur",IF('Synthese chemins'!O3622&lt;1,"-",IF('Synthese chemins'!O3622&lt;2,IF(O$1=$Y3622,"-",IF(O$1=$AA3622,"-","Passeur")),IF(O$1=$Y3622,IF(O$1=AJ3622,"-","Passeur"),"Passeur"))))),"-")</f>
        <v>-</v>
      </c>
      <c r="P3622" s="20" t="str">
        <f>IF($D3622="Non",IF($B3622&lt;3,"-",IF('Synthese chemins'!P3622&gt;2,"Passeur",IF('Synthese chemins'!P3622&lt;1,"-",IF('Synthese chemins'!P3622&lt;2,IF(P$1=$Y3622,"-",IF(P$1=$AA3622,"-","Passeur")),IF(P$1=$Y3622,IF(P$1=AK3622,"-","Passeur"),"Passeur"))))),"-")</f>
        <v>-</v>
      </c>
      <c r="Q3622" s="20" t="str">
        <f>IF($D3622="Non",IF($B3622&lt;3,"-",IF('Synthese chemins'!Q3622&gt;2,"Passeur",IF('Synthese chemins'!Q3622&lt;1,"-",IF('Synthese chemins'!Q3622&lt;2,IF(Q$1=$Y3622,"-",IF(Q$1=$AA3622,"-","Passeur")),IF(Q$1=$Y3622,IF(Q$1=AL3622,"-","Passeur"),"Passeur"))))),"-")</f>
        <v>-</v>
      </c>
      <c r="R3622" s="20" t="str">
        <f>IF($D3622="Non",IF($B3622&lt;3,"-",IF('Synthese chemins'!R3622&gt;2,"Passeur",IF('Synthese chemins'!R3622&lt;1,"-",IF('Synthese chemins'!R3622&lt;2,IF(R$1=$Y3622,"-",IF(R$1=$AA3622,"-","Passeur")),IF(R$1=$Y3622,IF(R$1=AM3622,"-","Passeur"),"Passeur"))))),"-")</f>
        <v>-</v>
      </c>
      <c r="S3622" s="20" t="str">
        <f>IF($D3622="Non",IF($B3622&lt;3,"-",IF('Synthese chemins'!S3622&gt;2,"Passeur",IF('Synthese chemins'!S3622&lt;1,"-",IF('Synthese chemins'!S3622&lt;2,IF(S$1=$Y3622,"-",IF(S$1=$AA3622,"-","Passeur")),IF(S$1=$Y3622,IF(S$1=AN3622,"-","Passeur"),"Passeur"))))),"-")</f>
        <v>-</v>
      </c>
      <c r="T3622" s="20" t="str">
        <f>IF($D3622="Non",IF($B3622&lt;3,"-",IF('Synthese chemins'!T3622&gt;2,"Passeur",IF('Synthese chemins'!T3622&lt;1,"-",IF('Synthese chemins'!T3622&lt;2,IF(T$1=$Y3622,"-",IF(T$1=$AA3622,"-","Passeur")),IF(T$1=$Y3622,IF(T$1=AO3622,"-","Passeur"),"Passeur"))))),"-")</f>
        <v>-</v>
      </c>
      <c r="U3622" s="20" t="str">
        <f>IF($D3622="Non",IF($B3622&lt;3,"-",IF('Synthese chemins'!U3622&gt;2,"Passeur",IF('Synthese chemins'!U3622&lt;1,"-",IF('Synthese chemins'!U3622&lt;2,IF(U$1=$Y3622,"-",IF(U$1=$AA3622,"-","Passeur")),IF(U$1=$Y3622,IF(U$1=AP3622,"-","Passeur"),"Passeur"))))),"-")</f>
        <v>-</v>
      </c>
      <c r="V3622" s="20" t="str">
        <f>IF($D3622="Non",IF($B3622&lt;3,"-",IF('Synthese chemins'!V3622&gt;2,"Passeur",IF('Synthese chemins'!V3622&lt;1,"-",IF('Synthese chemins'!V3622&lt;2,IF(V$1=$Y3622,"-",IF(V$1=$AA3622,"-","Passeur")),IF(V$1=$Y3622,IF(V$1=AQ3622,"-","Passeur"),"Passeur"))))),"-")</f>
        <v>-</v>
      </c>
      <c r="W3622" s="20" t="str">
        <f>IF($D3622="Non",IF($B3622&lt;3,"-",IF('Synthese chemins'!W3622&gt;2,"Passeur",IF('Synthese chemins'!W3622&lt;1,"-",IF('Synthese chemins'!W3622&lt;2,IF(W$1=$Y3622,"-",IF(W$1=$AA3622,"-","Passeur")),IF(W$1=$Y3622,IF(W$1=AR3622,"-","Passeur"),"Passeur"))))),"-")</f>
        <v>-</v>
      </c>
      <c r="X3622" s="20" t="str">
        <f>IF($D3622="Non",IF($B3622&lt;3,"-",IF('Synthese chemins'!X3622&gt;2,"Passeur",IF('Synthese chemins'!X3622&lt;1,"-",IF('Synthese chemins'!X3622&lt;2,IF(X$1=$Y3622,"-",IF(X$1=$AA3622,"-","Passeur")),IF(X$1=$Y3622,IF(X$1=AS3622,"-","Passeur"),"Passeur"))))),"-")</f>
        <v>-</v>
      </c>
      <c r="Y3622" s="33" t="str">
        <f>'Chemins de conversion les plus '!G3622</f>
        <v>SEO</v>
      </c>
      <c r="Z3622" s="20">
        <f t="shared" si="1238"/>
        <v>2</v>
      </c>
      <c r="AA3622" s="33" t="str">
        <f>'Chemins de conversion les plus '!I3622</f>
        <v>Direct</v>
      </c>
      <c r="AB3622" s="5"/>
      <c r="AC3622" s="20">
        <f ca="1">'Synthese chemins'!Z3622</f>
        <v>1</v>
      </c>
      <c r="AD3622" s="19">
        <f>'Synthese chemins'!AA3622</f>
        <v>0</v>
      </c>
      <c r="AE3622" s="20">
        <f ca="1">'Synthese chemins'!AB3622</f>
        <v>0.14285714285714285</v>
      </c>
      <c r="AF3622" s="19">
        <f>'Synthese chemins'!AC3622</f>
        <v>0</v>
      </c>
      <c r="AH3622" s="2" t="str">
        <f t="shared" si="1239"/>
        <v>-</v>
      </c>
      <c r="AI3622" s="2">
        <f t="shared" ca="1" si="1240"/>
        <v>1</v>
      </c>
      <c r="AJ3622" s="2" t="str">
        <f t="shared" si="1241"/>
        <v>-</v>
      </c>
      <c r="AK3622" s="2" t="str">
        <f t="shared" si="1242"/>
        <v>-</v>
      </c>
      <c r="AL3622" s="2" t="str">
        <f t="shared" si="1243"/>
        <v>-</v>
      </c>
      <c r="AM3622" s="2" t="str">
        <f t="shared" si="1244"/>
        <v>-</v>
      </c>
      <c r="AN3622" s="2" t="str">
        <f t="shared" si="1245"/>
        <v>-</v>
      </c>
      <c r="AO3622" s="2" t="str">
        <f t="shared" si="1246"/>
        <v>-</v>
      </c>
      <c r="AP3622" s="2">
        <f t="shared" ca="1" si="1247"/>
        <v>1</v>
      </c>
      <c r="AQ3622" s="2" t="str">
        <f t="shared" si="1248"/>
        <v>-</v>
      </c>
      <c r="AR3622" s="2" t="str">
        <f t="shared" si="1249"/>
        <v>-</v>
      </c>
      <c r="AS3622" s="2" t="str">
        <f t="shared" si="1250"/>
        <v>-</v>
      </c>
      <c r="AT3622" s="2" t="str">
        <f t="shared" si="1251"/>
        <v>-</v>
      </c>
      <c r="AU3622" s="2" t="str">
        <f t="shared" si="1252"/>
        <v>-</v>
      </c>
      <c r="AV3622" s="2" t="str">
        <f t="shared" si="1253"/>
        <v>-</v>
      </c>
      <c r="AW3622" s="2" t="str">
        <f t="shared" si="1254"/>
        <v>-</v>
      </c>
      <c r="AX3622" s="2" t="str">
        <f t="shared" si="1255"/>
        <v>-</v>
      </c>
      <c r="AY3622" s="2" t="str">
        <f t="shared" si="1234"/>
        <v>-</v>
      </c>
      <c r="AZ3622" s="2" t="str">
        <f t="shared" si="1235"/>
        <v>-</v>
      </c>
      <c r="BA3622" s="2" t="str">
        <f t="shared" si="1236"/>
        <v>-</v>
      </c>
    </row>
    <row r="3623" spans="1:53">
      <c r="A3623" s="2">
        <f t="shared" si="1237"/>
        <v>3622</v>
      </c>
      <c r="B3623" s="2">
        <f>'Synthese chemins'!B3623</f>
        <v>7</v>
      </c>
      <c r="C3623" s="2">
        <f>'Synthese chemins'!C3623</f>
        <v>4</v>
      </c>
      <c r="D3623" s="2" t="str">
        <f>'Synthese chemins'!D3623</f>
        <v>Non</v>
      </c>
      <c r="E3623" s="20" t="str">
        <f>IF($D3623="Non",IF($B3623&lt;3,"-",IF('Synthese chemins'!E3623&gt;2,"Passeur",IF('Synthese chemins'!E3623&lt;1,"-",IF('Synthese chemins'!E3623&lt;2,IF(E$1=$Y3623,"-",IF(E$1=$AA3623,"-","Passeur")),IF(E$1=$Y3623,IF(E$1=Y3623,"-","Passeur"),"Passeur"))))),"-")</f>
        <v>-</v>
      </c>
      <c r="F3623" s="20" t="str">
        <f>IF($D3623="Non",IF($B3623&lt;3,"-",IF('Synthese chemins'!F3623&gt;2,"Passeur",IF('Synthese chemins'!F3623&lt;1,"-",IF('Synthese chemins'!F3623&lt;2,IF(F$1=$Y3623,"-",IF(F$1=$AA3623,"-","Passeur")),IF(F$1=$Y3623,IF(F$1=AA3623,"-","Passeur"),"Passeur"))))),"-")</f>
        <v>-</v>
      </c>
      <c r="G3623" s="20" t="str">
        <f>IF($D3623="Non",IF($B3623&lt;3,"-",IF('Synthese chemins'!G3623&gt;2,"Passeur",IF('Synthese chemins'!G3623&lt;1,"-",IF('Synthese chemins'!G3623&lt;2,IF(G$1=$Y3623,"-",IF(G$1=$AA3623,"-","Passeur")),IF(G$1=$Y3623,IF(G$1=AB3623,"-","Passeur"),"Passeur"))))),"-")</f>
        <v>-</v>
      </c>
      <c r="H3623" s="20" t="str">
        <f>IF($D3623="Non",IF($B3623&lt;3,"-",IF('Synthese chemins'!H3623&gt;2,"Passeur",IF('Synthese chemins'!H3623&lt;1,"-",IF('Synthese chemins'!H3623&lt;2,IF(H$1=$Y3623,"-",IF(H$1=$AA3623,"-","Passeur")),IF(H$1=$Y3623,IF(H$1=AC3623,"-","Passeur"),"Passeur"))))),"-")</f>
        <v>-</v>
      </c>
      <c r="I3623" s="20" t="str">
        <f>IF($D3623="Non",IF($B3623&lt;3,"-",IF('Synthese chemins'!I3623&gt;2,"Passeur",IF('Synthese chemins'!I3623&lt;1,"-",IF('Synthese chemins'!I3623&lt;2,IF(I$1=$Y3623,"-",IF(I$1=$AA3623,"-","Passeur")),IF(I$1=$Y3623,IF(I$1=AD3623,"-","Passeur"),"Passeur"))))),"-")</f>
        <v>-</v>
      </c>
      <c r="J3623" s="20" t="str">
        <f>IF($D3623="Non",IF($B3623&lt;3,"-",IF('Synthese chemins'!J3623&gt;2,"Passeur",IF('Synthese chemins'!J3623&lt;1,"-",IF('Synthese chemins'!J3623&lt;2,IF(J$1=$Y3623,"-",IF(J$1=$AA3623,"-","Passeur")),IF(J$1=$Y3623,IF(J$1=AE3623,"-","Passeur"),"Passeur"))))),"-")</f>
        <v>-</v>
      </c>
      <c r="K3623" s="20" t="str">
        <f>IF($D3623="Non",IF($B3623&lt;3,"-",IF('Synthese chemins'!K3623&gt;2,"Passeur",IF('Synthese chemins'!K3623&lt;1,"-",IF('Synthese chemins'!K3623&lt;2,IF(K$1=$Y3623,"-",IF(K$1=$AA3623,"-","Passeur")),IF(K$1=$Y3623,IF(K$1=AF3623,"-","Passeur"),"Passeur"))))),"-")</f>
        <v>-</v>
      </c>
      <c r="L3623" s="20" t="str">
        <f>IF($D3623="Non",IF($B3623&lt;3,"-",IF('Synthese chemins'!L3623&gt;2,"Passeur",IF('Synthese chemins'!L3623&lt;1,"-",IF('Synthese chemins'!L3623&lt;2,IF(L$1=$Y3623,"-",IF(L$1=$AA3623,"-","Passeur")),IF(L$1=$Y3623,IF(L$1=AG3623,"-","Passeur"),"Passeur"))))),"-")</f>
        <v>-</v>
      </c>
      <c r="M3623" s="20" t="str">
        <f>IF($D3623="Non",IF($B3623&lt;3,"-",IF('Synthese chemins'!M3623&gt;2,"Passeur",IF('Synthese chemins'!M3623&lt;1,"-",IF('Synthese chemins'!M3623&lt;2,IF(M$1=$Y3623,"-",IF(M$1=$AA3623,"-","Passeur")),IF(M$1=$Y3623,IF(M$1=AH3623,"-","Passeur"),"Passeur"))))),"-")</f>
        <v>Passeur</v>
      </c>
      <c r="N3623" s="20" t="str">
        <f>IF($D3623="Non",IF($B3623&lt;3,"-",IF('Synthese chemins'!N3623&gt;2,"Passeur",IF('Synthese chemins'!N3623&lt;1,"-",IF('Synthese chemins'!N3623&lt;2,IF(N$1=$Y3623,"-",IF(N$1=$AA3623,"-","Passeur")),IF(N$1=$Y3623,IF(N$1=AI3623,"-","Passeur"),"Passeur"))))),"-")</f>
        <v>-</v>
      </c>
      <c r="O3623" s="20" t="str">
        <f>IF($D3623="Non",IF($B3623&lt;3,"-",IF('Synthese chemins'!O3623&gt;2,"Passeur",IF('Synthese chemins'!O3623&lt;1,"-",IF('Synthese chemins'!O3623&lt;2,IF(O$1=$Y3623,"-",IF(O$1=$AA3623,"-","Passeur")),IF(O$1=$Y3623,IF(O$1=AJ3623,"-","Passeur"),"Passeur"))))),"-")</f>
        <v>Passeur</v>
      </c>
      <c r="P3623" s="20" t="str">
        <f>IF($D3623="Non",IF($B3623&lt;3,"-",IF('Synthese chemins'!P3623&gt;2,"Passeur",IF('Synthese chemins'!P3623&lt;1,"-",IF('Synthese chemins'!P3623&lt;2,IF(P$1=$Y3623,"-",IF(P$1=$AA3623,"-","Passeur")),IF(P$1=$Y3623,IF(P$1=AK3623,"-","Passeur"),"Passeur"))))),"-")</f>
        <v>-</v>
      </c>
      <c r="Q3623" s="20" t="str">
        <f>IF($D3623="Non",IF($B3623&lt;3,"-",IF('Synthese chemins'!Q3623&gt;2,"Passeur",IF('Synthese chemins'!Q3623&lt;1,"-",IF('Synthese chemins'!Q3623&lt;2,IF(Q$1=$Y3623,"-",IF(Q$1=$AA3623,"-","Passeur")),IF(Q$1=$Y3623,IF(Q$1=AL3623,"-","Passeur"),"Passeur"))))),"-")</f>
        <v>Passeur</v>
      </c>
      <c r="R3623" s="20" t="str">
        <f>IF($D3623="Non",IF($B3623&lt;3,"-",IF('Synthese chemins'!R3623&gt;2,"Passeur",IF('Synthese chemins'!R3623&lt;1,"-",IF('Synthese chemins'!R3623&lt;2,IF(R$1=$Y3623,"-",IF(R$1=$AA3623,"-","Passeur")),IF(R$1=$Y3623,IF(R$1=AM3623,"-","Passeur"),"Passeur"))))),"-")</f>
        <v>-</v>
      </c>
      <c r="S3623" s="20" t="str">
        <f>IF($D3623="Non",IF($B3623&lt;3,"-",IF('Synthese chemins'!S3623&gt;2,"Passeur",IF('Synthese chemins'!S3623&lt;1,"-",IF('Synthese chemins'!S3623&lt;2,IF(S$1=$Y3623,"-",IF(S$1=$AA3623,"-","Passeur")),IF(S$1=$Y3623,IF(S$1=AN3623,"-","Passeur"),"Passeur"))))),"-")</f>
        <v>-</v>
      </c>
      <c r="T3623" s="20" t="str">
        <f>IF($D3623="Non",IF($B3623&lt;3,"-",IF('Synthese chemins'!T3623&gt;2,"Passeur",IF('Synthese chemins'!T3623&lt;1,"-",IF('Synthese chemins'!T3623&lt;2,IF(T$1=$Y3623,"-",IF(T$1=$AA3623,"-","Passeur")),IF(T$1=$Y3623,IF(T$1=AO3623,"-","Passeur"),"Passeur"))))),"-")</f>
        <v>-</v>
      </c>
      <c r="U3623" s="20" t="str">
        <f>IF($D3623="Non",IF($B3623&lt;3,"-",IF('Synthese chemins'!U3623&gt;2,"Passeur",IF('Synthese chemins'!U3623&lt;1,"-",IF('Synthese chemins'!U3623&lt;2,IF(U$1=$Y3623,"-",IF(U$1=$AA3623,"-","Passeur")),IF(U$1=$Y3623,IF(U$1=AP3623,"-","Passeur"),"Passeur"))))),"-")</f>
        <v>-</v>
      </c>
      <c r="V3623" s="20" t="str">
        <f>IF($D3623="Non",IF($B3623&lt;3,"-",IF('Synthese chemins'!V3623&gt;2,"Passeur",IF('Synthese chemins'!V3623&lt;1,"-",IF('Synthese chemins'!V3623&lt;2,IF(V$1=$Y3623,"-",IF(V$1=$AA3623,"-","Passeur")),IF(V$1=$Y3623,IF(V$1=AQ3623,"-","Passeur"),"Passeur"))))),"-")</f>
        <v>-</v>
      </c>
      <c r="W3623" s="20" t="str">
        <f>IF($D3623="Non",IF($B3623&lt;3,"-",IF('Synthese chemins'!W3623&gt;2,"Passeur",IF('Synthese chemins'!W3623&lt;1,"-",IF('Synthese chemins'!W3623&lt;2,IF(W$1=$Y3623,"-",IF(W$1=$AA3623,"-","Passeur")),IF(W$1=$Y3623,IF(W$1=AR3623,"-","Passeur"),"Passeur"))))),"-")</f>
        <v>-</v>
      </c>
      <c r="X3623" s="20" t="str">
        <f>IF($D3623="Non",IF($B3623&lt;3,"-",IF('Synthese chemins'!X3623&gt;2,"Passeur",IF('Synthese chemins'!X3623&lt;1,"-",IF('Synthese chemins'!X3623&lt;2,IF(X$1=$Y3623,"-",IF(X$1=$AA3623,"-","Passeur")),IF(X$1=$Y3623,IF(X$1=AS3623,"-","Passeur"),"Passeur"))))),"-")</f>
        <v>-</v>
      </c>
      <c r="Y3623" s="33" t="str">
        <f>'Chemins de conversion les plus '!G3623</f>
        <v>SEO</v>
      </c>
      <c r="Z3623" s="20">
        <f t="shared" si="1238"/>
        <v>3</v>
      </c>
      <c r="AA3623" s="33" t="str">
        <f>'Chemins de conversion les plus '!I3623</f>
        <v>Retargeting // Criteo</v>
      </c>
      <c r="AB3623" s="5"/>
      <c r="AC3623" s="20">
        <f ca="1">'Synthese chemins'!Z3623</f>
        <v>1</v>
      </c>
      <c r="AD3623" s="19">
        <f>'Synthese chemins'!AA3623</f>
        <v>0</v>
      </c>
      <c r="AE3623" s="20">
        <f ca="1">'Synthese chemins'!AB3623</f>
        <v>0.14285714285714285</v>
      </c>
      <c r="AF3623" s="19">
        <f>'Synthese chemins'!AC3623</f>
        <v>0</v>
      </c>
      <c r="AH3623" s="2" t="str">
        <f t="shared" si="1239"/>
        <v>-</v>
      </c>
      <c r="AI3623" s="2" t="str">
        <f t="shared" si="1240"/>
        <v>-</v>
      </c>
      <c r="AJ3623" s="2" t="str">
        <f t="shared" si="1241"/>
        <v>-</v>
      </c>
      <c r="AK3623" s="2" t="str">
        <f t="shared" si="1242"/>
        <v>-</v>
      </c>
      <c r="AL3623" s="2" t="str">
        <f t="shared" si="1243"/>
        <v>-</v>
      </c>
      <c r="AM3623" s="2" t="str">
        <f t="shared" si="1244"/>
        <v>-</v>
      </c>
      <c r="AN3623" s="2" t="str">
        <f t="shared" si="1245"/>
        <v>-</v>
      </c>
      <c r="AO3623" s="2" t="str">
        <f t="shared" si="1246"/>
        <v>-</v>
      </c>
      <c r="AP3623" s="2">
        <f t="shared" ca="1" si="1247"/>
        <v>1</v>
      </c>
      <c r="AQ3623" s="2" t="str">
        <f t="shared" si="1248"/>
        <v>-</v>
      </c>
      <c r="AR3623" s="2">
        <f t="shared" ca="1" si="1249"/>
        <v>1</v>
      </c>
      <c r="AS3623" s="2" t="str">
        <f t="shared" si="1250"/>
        <v>-</v>
      </c>
      <c r="AT3623" s="2">
        <f t="shared" ca="1" si="1251"/>
        <v>1</v>
      </c>
      <c r="AU3623" s="2" t="str">
        <f t="shared" si="1252"/>
        <v>-</v>
      </c>
      <c r="AV3623" s="2" t="str">
        <f t="shared" si="1253"/>
        <v>-</v>
      </c>
      <c r="AW3623" s="2" t="str">
        <f t="shared" si="1254"/>
        <v>-</v>
      </c>
      <c r="AX3623" s="2" t="str">
        <f t="shared" si="1255"/>
        <v>-</v>
      </c>
      <c r="AY3623" s="2" t="str">
        <f t="shared" si="1234"/>
        <v>-</v>
      </c>
      <c r="AZ3623" s="2" t="str">
        <f t="shared" si="1235"/>
        <v>-</v>
      </c>
      <c r="BA3623" s="2" t="str">
        <f t="shared" si="1236"/>
        <v>-</v>
      </c>
    </row>
    <row r="3624" spans="1:53">
      <c r="A3624" s="2">
        <f t="shared" si="1237"/>
        <v>3623</v>
      </c>
      <c r="B3624" s="2">
        <f>'Synthese chemins'!B3624</f>
        <v>7</v>
      </c>
      <c r="C3624" s="2">
        <f>'Synthese chemins'!C3624</f>
        <v>4</v>
      </c>
      <c r="D3624" s="2" t="str">
        <f>'Synthese chemins'!D3624</f>
        <v>Non</v>
      </c>
      <c r="E3624" s="20" t="str">
        <f>IF($D3624="Non",IF($B3624&lt;3,"-",IF('Synthese chemins'!E3624&gt;2,"Passeur",IF('Synthese chemins'!E3624&lt;1,"-",IF('Synthese chemins'!E3624&lt;2,IF(E$1=$Y3624,"-",IF(E$1=$AA3624,"-","Passeur")),IF(E$1=$Y3624,IF(E$1=Y3624,"-","Passeur"),"Passeur"))))),"-")</f>
        <v>-</v>
      </c>
      <c r="F3624" s="20" t="str">
        <f>IF($D3624="Non",IF($B3624&lt;3,"-",IF('Synthese chemins'!F3624&gt;2,"Passeur",IF('Synthese chemins'!F3624&lt;1,"-",IF('Synthese chemins'!F3624&lt;2,IF(F$1=$Y3624,"-",IF(F$1=$AA3624,"-","Passeur")),IF(F$1=$Y3624,IF(F$1=AA3624,"-","Passeur"),"Passeur"))))),"-")</f>
        <v>-</v>
      </c>
      <c r="G3624" s="20" t="str">
        <f>IF($D3624="Non",IF($B3624&lt;3,"-",IF('Synthese chemins'!G3624&gt;2,"Passeur",IF('Synthese chemins'!G3624&lt;1,"-",IF('Synthese chemins'!G3624&lt;2,IF(G$1=$Y3624,"-",IF(G$1=$AA3624,"-","Passeur")),IF(G$1=$Y3624,IF(G$1=AB3624,"-","Passeur"),"Passeur"))))),"-")</f>
        <v>-</v>
      </c>
      <c r="H3624" s="20" t="str">
        <f>IF($D3624="Non",IF($B3624&lt;3,"-",IF('Synthese chemins'!H3624&gt;2,"Passeur",IF('Synthese chemins'!H3624&lt;1,"-",IF('Synthese chemins'!H3624&lt;2,IF(H$1=$Y3624,"-",IF(H$1=$AA3624,"-","Passeur")),IF(H$1=$Y3624,IF(H$1=AC3624,"-","Passeur"),"Passeur"))))),"-")</f>
        <v>-</v>
      </c>
      <c r="I3624" s="20" t="str">
        <f>IF($D3624="Non",IF($B3624&lt;3,"-",IF('Synthese chemins'!I3624&gt;2,"Passeur",IF('Synthese chemins'!I3624&lt;1,"-",IF('Synthese chemins'!I3624&lt;2,IF(I$1=$Y3624,"-",IF(I$1=$AA3624,"-","Passeur")),IF(I$1=$Y3624,IF(I$1=AD3624,"-","Passeur"),"Passeur"))))),"-")</f>
        <v>-</v>
      </c>
      <c r="J3624" s="20" t="str">
        <f>IF($D3624="Non",IF($B3624&lt;3,"-",IF('Synthese chemins'!J3624&gt;2,"Passeur",IF('Synthese chemins'!J3624&lt;1,"-",IF('Synthese chemins'!J3624&lt;2,IF(J$1=$Y3624,"-",IF(J$1=$AA3624,"-","Passeur")),IF(J$1=$Y3624,IF(J$1=AE3624,"-","Passeur"),"Passeur"))))),"-")</f>
        <v>-</v>
      </c>
      <c r="K3624" s="20" t="str">
        <f>IF($D3624="Non",IF($B3624&lt;3,"-",IF('Synthese chemins'!K3624&gt;2,"Passeur",IF('Synthese chemins'!K3624&lt;1,"-",IF('Synthese chemins'!K3624&lt;2,IF(K$1=$Y3624,"-",IF(K$1=$AA3624,"-","Passeur")),IF(K$1=$Y3624,IF(K$1=AF3624,"-","Passeur"),"Passeur"))))),"-")</f>
        <v>-</v>
      </c>
      <c r="L3624" s="20" t="str">
        <f>IF($D3624="Non",IF($B3624&lt;3,"-",IF('Synthese chemins'!L3624&gt;2,"Passeur",IF('Synthese chemins'!L3624&lt;1,"-",IF('Synthese chemins'!L3624&lt;2,IF(L$1=$Y3624,"-",IF(L$1=$AA3624,"-","Passeur")),IF(L$1=$Y3624,IF(L$1=AG3624,"-","Passeur"),"Passeur"))))),"-")</f>
        <v>-</v>
      </c>
      <c r="M3624" s="20" t="str">
        <f>IF($D3624="Non",IF($B3624&lt;3,"-",IF('Synthese chemins'!M3624&gt;2,"Passeur",IF('Synthese chemins'!M3624&lt;1,"-",IF('Synthese chemins'!M3624&lt;2,IF(M$1=$Y3624,"-",IF(M$1=$AA3624,"-","Passeur")),IF(M$1=$Y3624,IF(M$1=AH3624,"-","Passeur"),"Passeur"))))),"-")</f>
        <v>Passeur</v>
      </c>
      <c r="N3624" s="20" t="str">
        <f>IF($D3624="Non",IF($B3624&lt;3,"-",IF('Synthese chemins'!N3624&gt;2,"Passeur",IF('Synthese chemins'!N3624&lt;1,"-",IF('Synthese chemins'!N3624&lt;2,IF(N$1=$Y3624,"-",IF(N$1=$AA3624,"-","Passeur")),IF(N$1=$Y3624,IF(N$1=AI3624,"-","Passeur"),"Passeur"))))),"-")</f>
        <v>-</v>
      </c>
      <c r="O3624" s="20" t="str">
        <f>IF($D3624="Non",IF($B3624&lt;3,"-",IF('Synthese chemins'!O3624&gt;2,"Passeur",IF('Synthese chemins'!O3624&lt;1,"-",IF('Synthese chemins'!O3624&lt;2,IF(O$1=$Y3624,"-",IF(O$1=$AA3624,"-","Passeur")),IF(O$1=$Y3624,IF(O$1=AJ3624,"-","Passeur"),"Passeur"))))),"-")</f>
        <v>Passeur</v>
      </c>
      <c r="P3624" s="20" t="str">
        <f>IF($D3624="Non",IF($B3624&lt;3,"-",IF('Synthese chemins'!P3624&gt;2,"Passeur",IF('Synthese chemins'!P3624&lt;1,"-",IF('Synthese chemins'!P3624&lt;2,IF(P$1=$Y3624,"-",IF(P$1=$AA3624,"-","Passeur")),IF(P$1=$Y3624,IF(P$1=AK3624,"-","Passeur"),"Passeur"))))),"-")</f>
        <v>-</v>
      </c>
      <c r="Q3624" s="20" t="str">
        <f>IF($D3624="Non",IF($B3624&lt;3,"-",IF('Synthese chemins'!Q3624&gt;2,"Passeur",IF('Synthese chemins'!Q3624&lt;1,"-",IF('Synthese chemins'!Q3624&lt;2,IF(Q$1=$Y3624,"-",IF(Q$1=$AA3624,"-","Passeur")),IF(Q$1=$Y3624,IF(Q$1=AL3624,"-","Passeur"),"Passeur"))))),"-")</f>
        <v>Passeur</v>
      </c>
      <c r="R3624" s="20" t="str">
        <f>IF($D3624="Non",IF($B3624&lt;3,"-",IF('Synthese chemins'!R3624&gt;2,"Passeur",IF('Synthese chemins'!R3624&lt;1,"-",IF('Synthese chemins'!R3624&lt;2,IF(R$1=$Y3624,"-",IF(R$1=$AA3624,"-","Passeur")),IF(R$1=$Y3624,IF(R$1=AM3624,"-","Passeur"),"Passeur"))))),"-")</f>
        <v>Passeur</v>
      </c>
      <c r="S3624" s="20" t="str">
        <f>IF($D3624="Non",IF($B3624&lt;3,"-",IF('Synthese chemins'!S3624&gt;2,"Passeur",IF('Synthese chemins'!S3624&lt;1,"-",IF('Synthese chemins'!S3624&lt;2,IF(S$1=$Y3624,"-",IF(S$1=$AA3624,"-","Passeur")),IF(S$1=$Y3624,IF(S$1=AN3624,"-","Passeur"),"Passeur"))))),"-")</f>
        <v>-</v>
      </c>
      <c r="T3624" s="20" t="str">
        <f>IF($D3624="Non",IF($B3624&lt;3,"-",IF('Synthese chemins'!T3624&gt;2,"Passeur",IF('Synthese chemins'!T3624&lt;1,"-",IF('Synthese chemins'!T3624&lt;2,IF(T$1=$Y3624,"-",IF(T$1=$AA3624,"-","Passeur")),IF(T$1=$Y3624,IF(T$1=AO3624,"-","Passeur"),"Passeur"))))),"-")</f>
        <v>-</v>
      </c>
      <c r="U3624" s="20" t="str">
        <f>IF($D3624="Non",IF($B3624&lt;3,"-",IF('Synthese chemins'!U3624&gt;2,"Passeur",IF('Synthese chemins'!U3624&lt;1,"-",IF('Synthese chemins'!U3624&lt;2,IF(U$1=$Y3624,"-",IF(U$1=$AA3624,"-","Passeur")),IF(U$1=$Y3624,IF(U$1=AP3624,"-","Passeur"),"Passeur"))))),"-")</f>
        <v>-</v>
      </c>
      <c r="V3624" s="20" t="str">
        <f>IF($D3624="Non",IF($B3624&lt;3,"-",IF('Synthese chemins'!V3624&gt;2,"Passeur",IF('Synthese chemins'!V3624&lt;1,"-",IF('Synthese chemins'!V3624&lt;2,IF(V$1=$Y3624,"-",IF(V$1=$AA3624,"-","Passeur")),IF(V$1=$Y3624,IF(V$1=AQ3624,"-","Passeur"),"Passeur"))))),"-")</f>
        <v>-</v>
      </c>
      <c r="W3624" s="20" t="str">
        <f>IF($D3624="Non",IF($B3624&lt;3,"-",IF('Synthese chemins'!W3624&gt;2,"Passeur",IF('Synthese chemins'!W3624&lt;1,"-",IF('Synthese chemins'!W3624&lt;2,IF(W$1=$Y3624,"-",IF(W$1=$AA3624,"-","Passeur")),IF(W$1=$Y3624,IF(W$1=AR3624,"-","Passeur"),"Passeur"))))),"-")</f>
        <v>-</v>
      </c>
      <c r="X3624" s="20" t="str">
        <f>IF($D3624="Non",IF($B3624&lt;3,"-",IF('Synthese chemins'!X3624&gt;2,"Passeur",IF('Synthese chemins'!X3624&lt;1,"-",IF('Synthese chemins'!X3624&lt;2,IF(X$1=$Y3624,"-",IF(X$1=$AA3624,"-","Passeur")),IF(X$1=$Y3624,IF(X$1=AS3624,"-","Passeur"),"Passeur"))))),"-")</f>
        <v>-</v>
      </c>
      <c r="Y3624" s="33" t="str">
        <f>'Chemins de conversion les plus '!G3624</f>
        <v>SEO</v>
      </c>
      <c r="Z3624" s="20">
        <f t="shared" si="1238"/>
        <v>4</v>
      </c>
      <c r="AA3624" s="33" t="str">
        <f>'Chemins de conversion les plus '!I3624</f>
        <v>SEA // PLA</v>
      </c>
      <c r="AB3624" s="5"/>
      <c r="AC3624" s="20">
        <f ca="1">'Synthese chemins'!Z3624</f>
        <v>1</v>
      </c>
      <c r="AD3624" s="19">
        <f>'Synthese chemins'!AA3624</f>
        <v>0</v>
      </c>
      <c r="AE3624" s="20">
        <f ca="1">'Synthese chemins'!AB3624</f>
        <v>0.14285714285714285</v>
      </c>
      <c r="AF3624" s="19">
        <f>'Synthese chemins'!AC3624</f>
        <v>0</v>
      </c>
      <c r="AH3624" s="2" t="str">
        <f t="shared" si="1239"/>
        <v>-</v>
      </c>
      <c r="AI3624" s="2" t="str">
        <f t="shared" si="1240"/>
        <v>-</v>
      </c>
      <c r="AJ3624" s="2" t="str">
        <f t="shared" si="1241"/>
        <v>-</v>
      </c>
      <c r="AK3624" s="2" t="str">
        <f t="shared" si="1242"/>
        <v>-</v>
      </c>
      <c r="AL3624" s="2" t="str">
        <f t="shared" si="1243"/>
        <v>-</v>
      </c>
      <c r="AM3624" s="2" t="str">
        <f t="shared" si="1244"/>
        <v>-</v>
      </c>
      <c r="AN3624" s="2" t="str">
        <f t="shared" si="1245"/>
        <v>-</v>
      </c>
      <c r="AO3624" s="2" t="str">
        <f t="shared" si="1246"/>
        <v>-</v>
      </c>
      <c r="AP3624" s="2">
        <f t="shared" ca="1" si="1247"/>
        <v>1</v>
      </c>
      <c r="AQ3624" s="2" t="str">
        <f t="shared" si="1248"/>
        <v>-</v>
      </c>
      <c r="AR3624" s="2">
        <f t="shared" ca="1" si="1249"/>
        <v>1</v>
      </c>
      <c r="AS3624" s="2" t="str">
        <f t="shared" si="1250"/>
        <v>-</v>
      </c>
      <c r="AT3624" s="2">
        <f t="shared" ca="1" si="1251"/>
        <v>1</v>
      </c>
      <c r="AU3624" s="2">
        <f t="shared" ca="1" si="1252"/>
        <v>1</v>
      </c>
      <c r="AV3624" s="2" t="str">
        <f t="shared" si="1253"/>
        <v>-</v>
      </c>
      <c r="AW3624" s="2" t="str">
        <f t="shared" si="1254"/>
        <v>-</v>
      </c>
      <c r="AX3624" s="2" t="str">
        <f t="shared" si="1255"/>
        <v>-</v>
      </c>
      <c r="AY3624" s="2" t="str">
        <f t="shared" si="1234"/>
        <v>-</v>
      </c>
      <c r="AZ3624" s="2" t="str">
        <f t="shared" si="1235"/>
        <v>-</v>
      </c>
      <c r="BA3624" s="2" t="str">
        <f t="shared" si="1236"/>
        <v>-</v>
      </c>
    </row>
    <row r="3625" spans="1:53">
      <c r="A3625" s="2">
        <f t="shared" si="1237"/>
        <v>3624</v>
      </c>
      <c r="B3625" s="2">
        <f>'Synthese chemins'!B3625</f>
        <v>7</v>
      </c>
      <c r="C3625" s="2">
        <f>'Synthese chemins'!C3625</f>
        <v>4</v>
      </c>
      <c r="D3625" s="2" t="str">
        <f>'Synthese chemins'!D3625</f>
        <v>Non</v>
      </c>
      <c r="E3625" s="20" t="str">
        <f>IF($D3625="Non",IF($B3625&lt;3,"-",IF('Synthese chemins'!E3625&gt;2,"Passeur",IF('Synthese chemins'!E3625&lt;1,"-",IF('Synthese chemins'!E3625&lt;2,IF(E$1=$Y3625,"-",IF(E$1=$AA3625,"-","Passeur")),IF(E$1=$Y3625,IF(E$1=Y3625,"-","Passeur"),"Passeur"))))),"-")</f>
        <v>-</v>
      </c>
      <c r="F3625" s="20" t="str">
        <f>IF($D3625="Non",IF($B3625&lt;3,"-",IF('Synthese chemins'!F3625&gt;2,"Passeur",IF('Synthese chemins'!F3625&lt;1,"-",IF('Synthese chemins'!F3625&lt;2,IF(F$1=$Y3625,"-",IF(F$1=$AA3625,"-","Passeur")),IF(F$1=$Y3625,IF(F$1=AA3625,"-","Passeur"),"Passeur"))))),"-")</f>
        <v>Passeur</v>
      </c>
      <c r="G3625" s="20" t="str">
        <f>IF($D3625="Non",IF($B3625&lt;3,"-",IF('Synthese chemins'!G3625&gt;2,"Passeur",IF('Synthese chemins'!G3625&lt;1,"-",IF('Synthese chemins'!G3625&lt;2,IF(G$1=$Y3625,"-",IF(G$1=$AA3625,"-","Passeur")),IF(G$1=$Y3625,IF(G$1=AB3625,"-","Passeur"),"Passeur"))))),"-")</f>
        <v>-</v>
      </c>
      <c r="H3625" s="20" t="str">
        <f>IF($D3625="Non",IF($B3625&lt;3,"-",IF('Synthese chemins'!H3625&gt;2,"Passeur",IF('Synthese chemins'!H3625&lt;1,"-",IF('Synthese chemins'!H3625&lt;2,IF(H$1=$Y3625,"-",IF(H$1=$AA3625,"-","Passeur")),IF(H$1=$Y3625,IF(H$1=AC3625,"-","Passeur"),"Passeur"))))),"-")</f>
        <v>-</v>
      </c>
      <c r="I3625" s="20" t="str">
        <f>IF($D3625="Non",IF($B3625&lt;3,"-",IF('Synthese chemins'!I3625&gt;2,"Passeur",IF('Synthese chemins'!I3625&lt;1,"-",IF('Synthese chemins'!I3625&lt;2,IF(I$1=$Y3625,"-",IF(I$1=$AA3625,"-","Passeur")),IF(I$1=$Y3625,IF(I$1=AD3625,"-","Passeur"),"Passeur"))))),"-")</f>
        <v>Passeur</v>
      </c>
      <c r="J3625" s="20" t="str">
        <f>IF($D3625="Non",IF($B3625&lt;3,"-",IF('Synthese chemins'!J3625&gt;2,"Passeur",IF('Synthese chemins'!J3625&lt;1,"-",IF('Synthese chemins'!J3625&lt;2,IF(J$1=$Y3625,"-",IF(J$1=$AA3625,"-","Passeur")),IF(J$1=$Y3625,IF(J$1=AE3625,"-","Passeur"),"Passeur"))))),"-")</f>
        <v>-</v>
      </c>
      <c r="K3625" s="20" t="str">
        <f>IF($D3625="Non",IF($B3625&lt;3,"-",IF('Synthese chemins'!K3625&gt;2,"Passeur",IF('Synthese chemins'!K3625&lt;1,"-",IF('Synthese chemins'!K3625&lt;2,IF(K$1=$Y3625,"-",IF(K$1=$AA3625,"-","Passeur")),IF(K$1=$Y3625,IF(K$1=AF3625,"-","Passeur"),"Passeur"))))),"-")</f>
        <v>-</v>
      </c>
      <c r="L3625" s="20" t="str">
        <f>IF($D3625="Non",IF($B3625&lt;3,"-",IF('Synthese chemins'!L3625&gt;2,"Passeur",IF('Synthese chemins'!L3625&lt;1,"-",IF('Synthese chemins'!L3625&lt;2,IF(L$1=$Y3625,"-",IF(L$1=$AA3625,"-","Passeur")),IF(L$1=$Y3625,IF(L$1=AG3625,"-","Passeur"),"Passeur"))))),"-")</f>
        <v>-</v>
      </c>
      <c r="M3625" s="20" t="str">
        <f>IF($D3625="Non",IF($B3625&lt;3,"-",IF('Synthese chemins'!M3625&gt;2,"Passeur",IF('Synthese chemins'!M3625&lt;1,"-",IF('Synthese chemins'!M3625&lt;2,IF(M$1=$Y3625,"-",IF(M$1=$AA3625,"-","Passeur")),IF(M$1=$Y3625,IF(M$1=AH3625,"-","Passeur"),"Passeur"))))),"-")</f>
        <v>Passeur</v>
      </c>
      <c r="N3625" s="20" t="str">
        <f>IF($D3625="Non",IF($B3625&lt;3,"-",IF('Synthese chemins'!N3625&gt;2,"Passeur",IF('Synthese chemins'!N3625&lt;1,"-",IF('Synthese chemins'!N3625&lt;2,IF(N$1=$Y3625,"-",IF(N$1=$AA3625,"-","Passeur")),IF(N$1=$Y3625,IF(N$1=AI3625,"-","Passeur"),"Passeur"))))),"-")</f>
        <v>-</v>
      </c>
      <c r="O3625" s="20" t="str">
        <f>IF($D3625="Non",IF($B3625&lt;3,"-",IF('Synthese chemins'!O3625&gt;2,"Passeur",IF('Synthese chemins'!O3625&lt;1,"-",IF('Synthese chemins'!O3625&lt;2,IF(O$1=$Y3625,"-",IF(O$1=$AA3625,"-","Passeur")),IF(O$1=$Y3625,IF(O$1=AJ3625,"-","Passeur"),"Passeur"))))),"-")</f>
        <v>-</v>
      </c>
      <c r="P3625" s="20" t="str">
        <f>IF($D3625="Non",IF($B3625&lt;3,"-",IF('Synthese chemins'!P3625&gt;2,"Passeur",IF('Synthese chemins'!P3625&lt;1,"-",IF('Synthese chemins'!P3625&lt;2,IF(P$1=$Y3625,"-",IF(P$1=$AA3625,"-","Passeur")),IF(P$1=$Y3625,IF(P$1=AK3625,"-","Passeur"),"Passeur"))))),"-")</f>
        <v>-</v>
      </c>
      <c r="Q3625" s="20" t="str">
        <f>IF($D3625="Non",IF($B3625&lt;3,"-",IF('Synthese chemins'!Q3625&gt;2,"Passeur",IF('Synthese chemins'!Q3625&lt;1,"-",IF('Synthese chemins'!Q3625&lt;2,IF(Q$1=$Y3625,"-",IF(Q$1=$AA3625,"-","Passeur")),IF(Q$1=$Y3625,IF(Q$1=AL3625,"-","Passeur"),"Passeur"))))),"-")</f>
        <v>-</v>
      </c>
      <c r="R3625" s="20" t="str">
        <f>IF($D3625="Non",IF($B3625&lt;3,"-",IF('Synthese chemins'!R3625&gt;2,"Passeur",IF('Synthese chemins'!R3625&lt;1,"-",IF('Synthese chemins'!R3625&lt;2,IF(R$1=$Y3625,"-",IF(R$1=$AA3625,"-","Passeur")),IF(R$1=$Y3625,IF(R$1=AM3625,"-","Passeur"),"Passeur"))))),"-")</f>
        <v>-</v>
      </c>
      <c r="S3625" s="20" t="str">
        <f>IF($D3625="Non",IF($B3625&lt;3,"-",IF('Synthese chemins'!S3625&gt;2,"Passeur",IF('Synthese chemins'!S3625&lt;1,"-",IF('Synthese chemins'!S3625&lt;2,IF(S$1=$Y3625,"-",IF(S$1=$AA3625,"-","Passeur")),IF(S$1=$Y3625,IF(S$1=AN3625,"-","Passeur"),"Passeur"))))),"-")</f>
        <v>-</v>
      </c>
      <c r="T3625" s="20" t="str">
        <f>IF($D3625="Non",IF($B3625&lt;3,"-",IF('Synthese chemins'!T3625&gt;2,"Passeur",IF('Synthese chemins'!T3625&lt;1,"-",IF('Synthese chemins'!T3625&lt;2,IF(T$1=$Y3625,"-",IF(T$1=$AA3625,"-","Passeur")),IF(T$1=$Y3625,IF(T$1=AO3625,"-","Passeur"),"Passeur"))))),"-")</f>
        <v>-</v>
      </c>
      <c r="U3625" s="20" t="str">
        <f>IF($D3625="Non",IF($B3625&lt;3,"-",IF('Synthese chemins'!U3625&gt;2,"Passeur",IF('Synthese chemins'!U3625&lt;1,"-",IF('Synthese chemins'!U3625&lt;2,IF(U$1=$Y3625,"-",IF(U$1=$AA3625,"-","Passeur")),IF(U$1=$Y3625,IF(U$1=AP3625,"-","Passeur"),"Passeur"))))),"-")</f>
        <v>-</v>
      </c>
      <c r="V3625" s="20" t="str">
        <f>IF($D3625="Non",IF($B3625&lt;3,"-",IF('Synthese chemins'!V3625&gt;2,"Passeur",IF('Synthese chemins'!V3625&lt;1,"-",IF('Synthese chemins'!V3625&lt;2,IF(V$1=$Y3625,"-",IF(V$1=$AA3625,"-","Passeur")),IF(V$1=$Y3625,IF(V$1=AQ3625,"-","Passeur"),"Passeur"))))),"-")</f>
        <v>-</v>
      </c>
      <c r="W3625" s="20" t="str">
        <f>IF($D3625="Non",IF($B3625&lt;3,"-",IF('Synthese chemins'!W3625&gt;2,"Passeur",IF('Synthese chemins'!W3625&lt;1,"-",IF('Synthese chemins'!W3625&lt;2,IF(W$1=$Y3625,"-",IF(W$1=$AA3625,"-","Passeur")),IF(W$1=$Y3625,IF(W$1=AR3625,"-","Passeur"),"Passeur"))))),"-")</f>
        <v>-</v>
      </c>
      <c r="X3625" s="20" t="str">
        <f>IF($D3625="Non",IF($B3625&lt;3,"-",IF('Synthese chemins'!X3625&gt;2,"Passeur",IF('Synthese chemins'!X3625&lt;1,"-",IF('Synthese chemins'!X3625&lt;2,IF(X$1=$Y3625,"-",IF(X$1=$AA3625,"-","Passeur")),IF(X$1=$Y3625,IF(X$1=AS3625,"-","Passeur"),"Passeur"))))),"-")</f>
        <v>-</v>
      </c>
      <c r="Y3625" s="33" t="str">
        <f>'Chemins de conversion les plus '!G3625</f>
        <v>SEO</v>
      </c>
      <c r="Z3625" s="20">
        <f t="shared" si="1238"/>
        <v>3</v>
      </c>
      <c r="AA3625" s="33" t="str">
        <f>'Chemins de conversion les plus '!I3625</f>
        <v>Retargeting // Criteo</v>
      </c>
      <c r="AB3625" s="5"/>
      <c r="AC3625" s="20">
        <f ca="1">'Synthese chemins'!Z3625</f>
        <v>1</v>
      </c>
      <c r="AD3625" s="19">
        <f>'Synthese chemins'!AA3625</f>
        <v>0</v>
      </c>
      <c r="AE3625" s="20">
        <f ca="1">'Synthese chemins'!AB3625</f>
        <v>0.14285714285714285</v>
      </c>
      <c r="AF3625" s="19">
        <f>'Synthese chemins'!AC3625</f>
        <v>0</v>
      </c>
      <c r="AH3625" s="2" t="str">
        <f t="shared" si="1239"/>
        <v>-</v>
      </c>
      <c r="AI3625" s="2">
        <f t="shared" ca="1" si="1240"/>
        <v>1</v>
      </c>
      <c r="AJ3625" s="2" t="str">
        <f t="shared" si="1241"/>
        <v>-</v>
      </c>
      <c r="AK3625" s="2" t="str">
        <f t="shared" si="1242"/>
        <v>-</v>
      </c>
      <c r="AL3625" s="2">
        <f t="shared" ca="1" si="1243"/>
        <v>1</v>
      </c>
      <c r="AM3625" s="2" t="str">
        <f t="shared" si="1244"/>
        <v>-</v>
      </c>
      <c r="AN3625" s="2" t="str">
        <f t="shared" si="1245"/>
        <v>-</v>
      </c>
      <c r="AO3625" s="2" t="str">
        <f t="shared" si="1246"/>
        <v>-</v>
      </c>
      <c r="AP3625" s="2">
        <f t="shared" ca="1" si="1247"/>
        <v>1</v>
      </c>
      <c r="AQ3625" s="2" t="str">
        <f t="shared" si="1248"/>
        <v>-</v>
      </c>
      <c r="AR3625" s="2" t="str">
        <f t="shared" si="1249"/>
        <v>-</v>
      </c>
      <c r="AS3625" s="2" t="str">
        <f t="shared" si="1250"/>
        <v>-</v>
      </c>
      <c r="AT3625" s="2" t="str">
        <f t="shared" si="1251"/>
        <v>-</v>
      </c>
      <c r="AU3625" s="2" t="str">
        <f t="shared" si="1252"/>
        <v>-</v>
      </c>
      <c r="AV3625" s="2" t="str">
        <f t="shared" si="1253"/>
        <v>-</v>
      </c>
      <c r="AW3625" s="2" t="str">
        <f t="shared" si="1254"/>
        <v>-</v>
      </c>
      <c r="AX3625" s="2" t="str">
        <f t="shared" si="1255"/>
        <v>-</v>
      </c>
      <c r="AY3625" s="2" t="str">
        <f t="shared" si="1234"/>
        <v>-</v>
      </c>
      <c r="AZ3625" s="2" t="str">
        <f t="shared" si="1235"/>
        <v>-</v>
      </c>
      <c r="BA3625" s="2" t="str">
        <f t="shared" si="1236"/>
        <v>-</v>
      </c>
    </row>
    <row r="3626" spans="1:53">
      <c r="A3626" s="2">
        <f t="shared" si="1237"/>
        <v>3625</v>
      </c>
      <c r="B3626" s="2">
        <f>'Synthese chemins'!B3626</f>
        <v>7</v>
      </c>
      <c r="C3626" s="2">
        <f>'Synthese chemins'!C3626</f>
        <v>4</v>
      </c>
      <c r="D3626" s="2" t="str">
        <f>'Synthese chemins'!D3626</f>
        <v>Non</v>
      </c>
      <c r="E3626" s="20" t="str">
        <f>IF($D3626="Non",IF($B3626&lt;3,"-",IF('Synthese chemins'!E3626&gt;2,"Passeur",IF('Synthese chemins'!E3626&lt;1,"-",IF('Synthese chemins'!E3626&lt;2,IF(E$1=$Y3626,"-",IF(E$1=$AA3626,"-","Passeur")),IF(E$1=$Y3626,IF(E$1=Y3626,"-","Passeur"),"Passeur"))))),"-")</f>
        <v>-</v>
      </c>
      <c r="F3626" s="20" t="str">
        <f>IF($D3626="Non",IF($B3626&lt;3,"-",IF('Synthese chemins'!F3626&gt;2,"Passeur",IF('Synthese chemins'!F3626&lt;1,"-",IF('Synthese chemins'!F3626&lt;2,IF(F$1=$Y3626,"-",IF(F$1=$AA3626,"-","Passeur")),IF(F$1=$Y3626,IF(F$1=AA3626,"-","Passeur"),"Passeur"))))),"-")</f>
        <v>Passeur</v>
      </c>
      <c r="G3626" s="20" t="str">
        <f>IF($D3626="Non",IF($B3626&lt;3,"-",IF('Synthese chemins'!G3626&gt;2,"Passeur",IF('Synthese chemins'!G3626&lt;1,"-",IF('Synthese chemins'!G3626&lt;2,IF(G$1=$Y3626,"-",IF(G$1=$AA3626,"-","Passeur")),IF(G$1=$Y3626,IF(G$1=AB3626,"-","Passeur"),"Passeur"))))),"-")</f>
        <v>-</v>
      </c>
      <c r="H3626" s="20" t="str">
        <f>IF($D3626="Non",IF($B3626&lt;3,"-",IF('Synthese chemins'!H3626&gt;2,"Passeur",IF('Synthese chemins'!H3626&lt;1,"-",IF('Synthese chemins'!H3626&lt;2,IF(H$1=$Y3626,"-",IF(H$1=$AA3626,"-","Passeur")),IF(H$1=$Y3626,IF(H$1=AC3626,"-","Passeur"),"Passeur"))))),"-")</f>
        <v>-</v>
      </c>
      <c r="I3626" s="20" t="str">
        <f>IF($D3626="Non",IF($B3626&lt;3,"-",IF('Synthese chemins'!I3626&gt;2,"Passeur",IF('Synthese chemins'!I3626&lt;1,"-",IF('Synthese chemins'!I3626&lt;2,IF(I$1=$Y3626,"-",IF(I$1=$AA3626,"-","Passeur")),IF(I$1=$Y3626,IF(I$1=AD3626,"-","Passeur"),"Passeur"))))),"-")</f>
        <v>-</v>
      </c>
      <c r="J3626" s="20" t="str">
        <f>IF($D3626="Non",IF($B3626&lt;3,"-",IF('Synthese chemins'!J3626&gt;2,"Passeur",IF('Synthese chemins'!J3626&lt;1,"-",IF('Synthese chemins'!J3626&lt;2,IF(J$1=$Y3626,"-",IF(J$1=$AA3626,"-","Passeur")),IF(J$1=$Y3626,IF(J$1=AE3626,"-","Passeur"),"Passeur"))))),"-")</f>
        <v>-</v>
      </c>
      <c r="K3626" s="20" t="str">
        <f>IF($D3626="Non",IF($B3626&lt;3,"-",IF('Synthese chemins'!K3626&gt;2,"Passeur",IF('Synthese chemins'!K3626&lt;1,"-",IF('Synthese chemins'!K3626&lt;2,IF(K$1=$Y3626,"-",IF(K$1=$AA3626,"-","Passeur")),IF(K$1=$Y3626,IF(K$1=AF3626,"-","Passeur"),"Passeur"))))),"-")</f>
        <v>-</v>
      </c>
      <c r="L3626" s="20" t="str">
        <f>IF($D3626="Non",IF($B3626&lt;3,"-",IF('Synthese chemins'!L3626&gt;2,"Passeur",IF('Synthese chemins'!L3626&lt;1,"-",IF('Synthese chemins'!L3626&lt;2,IF(L$1=$Y3626,"-",IF(L$1=$AA3626,"-","Passeur")),IF(L$1=$Y3626,IF(L$1=AG3626,"-","Passeur"),"Passeur"))))),"-")</f>
        <v>-</v>
      </c>
      <c r="M3626" s="20" t="str">
        <f>IF($D3626="Non",IF($B3626&lt;3,"-",IF('Synthese chemins'!M3626&gt;2,"Passeur",IF('Synthese chemins'!M3626&lt;1,"-",IF('Synthese chemins'!M3626&lt;2,IF(M$1=$Y3626,"-",IF(M$1=$AA3626,"-","Passeur")),IF(M$1=$Y3626,IF(M$1=AH3626,"-","Passeur"),"Passeur"))))),"-")</f>
        <v>Passeur</v>
      </c>
      <c r="N3626" s="20" t="str">
        <f>IF($D3626="Non",IF($B3626&lt;3,"-",IF('Synthese chemins'!N3626&gt;2,"Passeur",IF('Synthese chemins'!N3626&lt;1,"-",IF('Synthese chemins'!N3626&lt;2,IF(N$1=$Y3626,"-",IF(N$1=$AA3626,"-","Passeur")),IF(N$1=$Y3626,IF(N$1=AI3626,"-","Passeur"),"Passeur"))))),"-")</f>
        <v>-</v>
      </c>
      <c r="O3626" s="20" t="str">
        <f>IF($D3626="Non",IF($B3626&lt;3,"-",IF('Synthese chemins'!O3626&gt;2,"Passeur",IF('Synthese chemins'!O3626&lt;1,"-",IF('Synthese chemins'!O3626&lt;2,IF(O$1=$Y3626,"-",IF(O$1=$AA3626,"-","Passeur")),IF(O$1=$Y3626,IF(O$1=AJ3626,"-","Passeur"),"Passeur"))))),"-")</f>
        <v>-</v>
      </c>
      <c r="P3626" s="20" t="str">
        <f>IF($D3626="Non",IF($B3626&lt;3,"-",IF('Synthese chemins'!P3626&gt;2,"Passeur",IF('Synthese chemins'!P3626&lt;1,"-",IF('Synthese chemins'!P3626&lt;2,IF(P$1=$Y3626,"-",IF(P$1=$AA3626,"-","Passeur")),IF(P$1=$Y3626,IF(P$1=AK3626,"-","Passeur"),"Passeur"))))),"-")</f>
        <v>-</v>
      </c>
      <c r="Q3626" s="20" t="str">
        <f>IF($D3626="Non",IF($B3626&lt;3,"-",IF('Synthese chemins'!Q3626&gt;2,"Passeur",IF('Synthese chemins'!Q3626&lt;1,"-",IF('Synthese chemins'!Q3626&lt;2,IF(Q$1=$Y3626,"-",IF(Q$1=$AA3626,"-","Passeur")),IF(Q$1=$Y3626,IF(Q$1=AL3626,"-","Passeur"),"Passeur"))))),"-")</f>
        <v>Passeur</v>
      </c>
      <c r="R3626" s="20" t="str">
        <f>IF($D3626="Non",IF($B3626&lt;3,"-",IF('Synthese chemins'!R3626&gt;2,"Passeur",IF('Synthese chemins'!R3626&lt;1,"-",IF('Synthese chemins'!R3626&lt;2,IF(R$1=$Y3626,"-",IF(R$1=$AA3626,"-","Passeur")),IF(R$1=$Y3626,IF(R$1=AM3626,"-","Passeur"),"Passeur"))))),"-")</f>
        <v>-</v>
      </c>
      <c r="S3626" s="20" t="str">
        <f>IF($D3626="Non",IF($B3626&lt;3,"-",IF('Synthese chemins'!S3626&gt;2,"Passeur",IF('Synthese chemins'!S3626&lt;1,"-",IF('Synthese chemins'!S3626&lt;2,IF(S$1=$Y3626,"-",IF(S$1=$AA3626,"-","Passeur")),IF(S$1=$Y3626,IF(S$1=AN3626,"-","Passeur"),"Passeur"))))),"-")</f>
        <v>-</v>
      </c>
      <c r="T3626" s="20" t="str">
        <f>IF($D3626="Non",IF($B3626&lt;3,"-",IF('Synthese chemins'!T3626&gt;2,"Passeur",IF('Synthese chemins'!T3626&lt;1,"-",IF('Synthese chemins'!T3626&lt;2,IF(T$1=$Y3626,"-",IF(T$1=$AA3626,"-","Passeur")),IF(T$1=$Y3626,IF(T$1=AO3626,"-","Passeur"),"Passeur"))))),"-")</f>
        <v>-</v>
      </c>
      <c r="U3626" s="20" t="str">
        <f>IF($D3626="Non",IF($B3626&lt;3,"-",IF('Synthese chemins'!U3626&gt;2,"Passeur",IF('Synthese chemins'!U3626&lt;1,"-",IF('Synthese chemins'!U3626&lt;2,IF(U$1=$Y3626,"-",IF(U$1=$AA3626,"-","Passeur")),IF(U$1=$Y3626,IF(U$1=AP3626,"-","Passeur"),"Passeur"))))),"-")</f>
        <v>-</v>
      </c>
      <c r="V3626" s="20" t="str">
        <f>IF($D3626="Non",IF($B3626&lt;3,"-",IF('Synthese chemins'!V3626&gt;2,"Passeur",IF('Synthese chemins'!V3626&lt;1,"-",IF('Synthese chemins'!V3626&lt;2,IF(V$1=$Y3626,"-",IF(V$1=$AA3626,"-","Passeur")),IF(V$1=$Y3626,IF(V$1=AQ3626,"-","Passeur"),"Passeur"))))),"-")</f>
        <v>-</v>
      </c>
      <c r="W3626" s="20" t="str">
        <f>IF($D3626="Non",IF($B3626&lt;3,"-",IF('Synthese chemins'!W3626&gt;2,"Passeur",IF('Synthese chemins'!W3626&lt;1,"-",IF('Synthese chemins'!W3626&lt;2,IF(W$1=$Y3626,"-",IF(W$1=$AA3626,"-","Passeur")),IF(W$1=$Y3626,IF(W$1=AR3626,"-","Passeur"),"Passeur"))))),"-")</f>
        <v>-</v>
      </c>
      <c r="X3626" s="20" t="str">
        <f>IF($D3626="Non",IF($B3626&lt;3,"-",IF('Synthese chemins'!X3626&gt;2,"Passeur",IF('Synthese chemins'!X3626&lt;1,"-",IF('Synthese chemins'!X3626&lt;2,IF(X$1=$Y3626,"-",IF(X$1=$AA3626,"-","Passeur")),IF(X$1=$Y3626,IF(X$1=AS3626,"-","Passeur"),"Passeur"))))),"-")</f>
        <v>-</v>
      </c>
      <c r="Y3626" s="33" t="str">
        <f>'Chemins de conversion les plus '!G3626</f>
        <v>SEO</v>
      </c>
      <c r="Z3626" s="20">
        <f t="shared" si="1238"/>
        <v>3</v>
      </c>
      <c r="AA3626" s="33" t="str">
        <f>'Chemins de conversion les plus '!I3626</f>
        <v>Retargeting // Criteo</v>
      </c>
      <c r="AB3626" s="5"/>
      <c r="AC3626" s="20">
        <f ca="1">'Synthese chemins'!Z3626</f>
        <v>1</v>
      </c>
      <c r="AD3626" s="19">
        <f>'Synthese chemins'!AA3626</f>
        <v>0</v>
      </c>
      <c r="AE3626" s="20">
        <f ca="1">'Synthese chemins'!AB3626</f>
        <v>0.14285714285714285</v>
      </c>
      <c r="AF3626" s="19">
        <f>'Synthese chemins'!AC3626</f>
        <v>0</v>
      </c>
      <c r="AH3626" s="2" t="str">
        <f t="shared" si="1239"/>
        <v>-</v>
      </c>
      <c r="AI3626" s="2">
        <f t="shared" ca="1" si="1240"/>
        <v>1</v>
      </c>
      <c r="AJ3626" s="2" t="str">
        <f t="shared" si="1241"/>
        <v>-</v>
      </c>
      <c r="AK3626" s="2" t="str">
        <f t="shared" si="1242"/>
        <v>-</v>
      </c>
      <c r="AL3626" s="2" t="str">
        <f t="shared" si="1243"/>
        <v>-</v>
      </c>
      <c r="AM3626" s="2" t="str">
        <f t="shared" si="1244"/>
        <v>-</v>
      </c>
      <c r="AN3626" s="2" t="str">
        <f t="shared" si="1245"/>
        <v>-</v>
      </c>
      <c r="AO3626" s="2" t="str">
        <f t="shared" si="1246"/>
        <v>-</v>
      </c>
      <c r="AP3626" s="2">
        <f t="shared" ca="1" si="1247"/>
        <v>1</v>
      </c>
      <c r="AQ3626" s="2" t="str">
        <f t="shared" si="1248"/>
        <v>-</v>
      </c>
      <c r="AR3626" s="2" t="str">
        <f t="shared" si="1249"/>
        <v>-</v>
      </c>
      <c r="AS3626" s="2" t="str">
        <f t="shared" si="1250"/>
        <v>-</v>
      </c>
      <c r="AT3626" s="2">
        <f t="shared" ca="1" si="1251"/>
        <v>1</v>
      </c>
      <c r="AU3626" s="2" t="str">
        <f t="shared" si="1252"/>
        <v>-</v>
      </c>
      <c r="AV3626" s="2" t="str">
        <f t="shared" si="1253"/>
        <v>-</v>
      </c>
      <c r="AW3626" s="2" t="str">
        <f t="shared" si="1254"/>
        <v>-</v>
      </c>
      <c r="AX3626" s="2" t="str">
        <f t="shared" si="1255"/>
        <v>-</v>
      </c>
      <c r="AY3626" s="2" t="str">
        <f t="shared" si="1234"/>
        <v>-</v>
      </c>
      <c r="AZ3626" s="2" t="str">
        <f t="shared" si="1235"/>
        <v>-</v>
      </c>
      <c r="BA3626" s="2" t="str">
        <f t="shared" si="1236"/>
        <v>-</v>
      </c>
    </row>
    <row r="3627" spans="1:53">
      <c r="A3627" s="2">
        <f t="shared" si="1237"/>
        <v>3626</v>
      </c>
      <c r="B3627" s="2">
        <f>'Synthese chemins'!B3627</f>
        <v>7</v>
      </c>
      <c r="C3627" s="2">
        <f>'Synthese chemins'!C3627</f>
        <v>3</v>
      </c>
      <c r="D3627" s="2" t="str">
        <f>'Synthese chemins'!D3627</f>
        <v>Non</v>
      </c>
      <c r="E3627" s="20" t="str">
        <f>IF($D3627="Non",IF($B3627&lt;3,"-",IF('Synthese chemins'!E3627&gt;2,"Passeur",IF('Synthese chemins'!E3627&lt;1,"-",IF('Synthese chemins'!E3627&lt;2,IF(E$1=$Y3627,"-",IF(E$1=$AA3627,"-","Passeur")),IF(E$1=$Y3627,IF(E$1=Y3627,"-","Passeur"),"Passeur"))))),"-")</f>
        <v>-</v>
      </c>
      <c r="F3627" s="20" t="str">
        <f>IF($D3627="Non",IF($B3627&lt;3,"-",IF('Synthese chemins'!F3627&gt;2,"Passeur",IF('Synthese chemins'!F3627&lt;1,"-",IF('Synthese chemins'!F3627&lt;2,IF(F$1=$Y3627,"-",IF(F$1=$AA3627,"-","Passeur")),IF(F$1=$Y3627,IF(F$1=AA3627,"-","Passeur"),"Passeur"))))),"-")</f>
        <v>Passeur</v>
      </c>
      <c r="G3627" s="20" t="str">
        <f>IF($D3627="Non",IF($B3627&lt;3,"-",IF('Synthese chemins'!G3627&gt;2,"Passeur",IF('Synthese chemins'!G3627&lt;1,"-",IF('Synthese chemins'!G3627&lt;2,IF(G$1=$Y3627,"-",IF(G$1=$AA3627,"-","Passeur")),IF(G$1=$Y3627,IF(G$1=AB3627,"-","Passeur"),"Passeur"))))),"-")</f>
        <v>-</v>
      </c>
      <c r="H3627" s="20" t="str">
        <f>IF($D3627="Non",IF($B3627&lt;3,"-",IF('Synthese chemins'!H3627&gt;2,"Passeur",IF('Synthese chemins'!H3627&lt;1,"-",IF('Synthese chemins'!H3627&lt;2,IF(H$1=$Y3627,"-",IF(H$1=$AA3627,"-","Passeur")),IF(H$1=$Y3627,IF(H$1=AC3627,"-","Passeur"),"Passeur"))))),"-")</f>
        <v>-</v>
      </c>
      <c r="I3627" s="20" t="str">
        <f>IF($D3627="Non",IF($B3627&lt;3,"-",IF('Synthese chemins'!I3627&gt;2,"Passeur",IF('Synthese chemins'!I3627&lt;1,"-",IF('Synthese chemins'!I3627&lt;2,IF(I$1=$Y3627,"-",IF(I$1=$AA3627,"-","Passeur")),IF(I$1=$Y3627,IF(I$1=AD3627,"-","Passeur"),"Passeur"))))),"-")</f>
        <v>-</v>
      </c>
      <c r="J3627" s="20" t="str">
        <f>IF($D3627="Non",IF($B3627&lt;3,"-",IF('Synthese chemins'!J3627&gt;2,"Passeur",IF('Synthese chemins'!J3627&lt;1,"-",IF('Synthese chemins'!J3627&lt;2,IF(J$1=$Y3627,"-",IF(J$1=$AA3627,"-","Passeur")),IF(J$1=$Y3627,IF(J$1=AE3627,"-","Passeur"),"Passeur"))))),"-")</f>
        <v>-</v>
      </c>
      <c r="K3627" s="20" t="str">
        <f>IF($D3627="Non",IF($B3627&lt;3,"-",IF('Synthese chemins'!K3627&gt;2,"Passeur",IF('Synthese chemins'!K3627&lt;1,"-",IF('Synthese chemins'!K3627&lt;2,IF(K$1=$Y3627,"-",IF(K$1=$AA3627,"-","Passeur")),IF(K$1=$Y3627,IF(K$1=AF3627,"-","Passeur"),"Passeur"))))),"-")</f>
        <v>-</v>
      </c>
      <c r="L3627" s="20" t="str">
        <f>IF($D3627="Non",IF($B3627&lt;3,"-",IF('Synthese chemins'!L3627&gt;2,"Passeur",IF('Synthese chemins'!L3627&lt;1,"-",IF('Synthese chemins'!L3627&lt;2,IF(L$1=$Y3627,"-",IF(L$1=$AA3627,"-","Passeur")),IF(L$1=$Y3627,IF(L$1=AG3627,"-","Passeur"),"Passeur"))))),"-")</f>
        <v>-</v>
      </c>
      <c r="M3627" s="20" t="str">
        <f>IF($D3627="Non",IF($B3627&lt;3,"-",IF('Synthese chemins'!M3627&gt;2,"Passeur",IF('Synthese chemins'!M3627&lt;1,"-",IF('Synthese chemins'!M3627&lt;2,IF(M$1=$Y3627,"-",IF(M$1=$AA3627,"-","Passeur")),IF(M$1=$Y3627,IF(M$1=AH3627,"-","Passeur"),"Passeur"))))),"-")</f>
        <v>-</v>
      </c>
      <c r="N3627" s="20" t="str">
        <f>IF($D3627="Non",IF($B3627&lt;3,"-",IF('Synthese chemins'!N3627&gt;2,"Passeur",IF('Synthese chemins'!N3627&lt;1,"-",IF('Synthese chemins'!N3627&lt;2,IF(N$1=$Y3627,"-",IF(N$1=$AA3627,"-","Passeur")),IF(N$1=$Y3627,IF(N$1=AI3627,"-","Passeur"),"Passeur"))))),"-")</f>
        <v>Passeur</v>
      </c>
      <c r="O3627" s="20" t="str">
        <f>IF($D3627="Non",IF($B3627&lt;3,"-",IF('Synthese chemins'!O3627&gt;2,"Passeur",IF('Synthese chemins'!O3627&lt;1,"-",IF('Synthese chemins'!O3627&lt;2,IF(O$1=$Y3627,"-",IF(O$1=$AA3627,"-","Passeur")),IF(O$1=$Y3627,IF(O$1=AJ3627,"-","Passeur"),"Passeur"))))),"-")</f>
        <v>-</v>
      </c>
      <c r="P3627" s="20" t="str">
        <f>IF($D3627="Non",IF($B3627&lt;3,"-",IF('Synthese chemins'!P3627&gt;2,"Passeur",IF('Synthese chemins'!P3627&lt;1,"-",IF('Synthese chemins'!P3627&lt;2,IF(P$1=$Y3627,"-",IF(P$1=$AA3627,"-","Passeur")),IF(P$1=$Y3627,IF(P$1=AK3627,"-","Passeur"),"Passeur"))))),"-")</f>
        <v>-</v>
      </c>
      <c r="Q3627" s="20" t="str">
        <f>IF($D3627="Non",IF($B3627&lt;3,"-",IF('Synthese chemins'!Q3627&gt;2,"Passeur",IF('Synthese chemins'!Q3627&lt;1,"-",IF('Synthese chemins'!Q3627&lt;2,IF(Q$1=$Y3627,"-",IF(Q$1=$AA3627,"-","Passeur")),IF(Q$1=$Y3627,IF(Q$1=AL3627,"-","Passeur"),"Passeur"))))),"-")</f>
        <v>-</v>
      </c>
      <c r="R3627" s="20" t="str">
        <f>IF($D3627="Non",IF($B3627&lt;3,"-",IF('Synthese chemins'!R3627&gt;2,"Passeur",IF('Synthese chemins'!R3627&lt;1,"-",IF('Synthese chemins'!R3627&lt;2,IF(R$1=$Y3627,"-",IF(R$1=$AA3627,"-","Passeur")),IF(R$1=$Y3627,IF(R$1=AM3627,"-","Passeur"),"Passeur"))))),"-")</f>
        <v>Passeur</v>
      </c>
      <c r="S3627" s="20" t="str">
        <f>IF($D3627="Non",IF($B3627&lt;3,"-",IF('Synthese chemins'!S3627&gt;2,"Passeur",IF('Synthese chemins'!S3627&lt;1,"-",IF('Synthese chemins'!S3627&lt;2,IF(S$1=$Y3627,"-",IF(S$1=$AA3627,"-","Passeur")),IF(S$1=$Y3627,IF(S$1=AN3627,"-","Passeur"),"Passeur"))))),"-")</f>
        <v>-</v>
      </c>
      <c r="T3627" s="20" t="str">
        <f>IF($D3627="Non",IF($B3627&lt;3,"-",IF('Synthese chemins'!T3627&gt;2,"Passeur",IF('Synthese chemins'!T3627&lt;1,"-",IF('Synthese chemins'!T3627&lt;2,IF(T$1=$Y3627,"-",IF(T$1=$AA3627,"-","Passeur")),IF(T$1=$Y3627,IF(T$1=AO3627,"-","Passeur"),"Passeur"))))),"-")</f>
        <v>-</v>
      </c>
      <c r="U3627" s="20" t="str">
        <f>IF($D3627="Non",IF($B3627&lt;3,"-",IF('Synthese chemins'!U3627&gt;2,"Passeur",IF('Synthese chemins'!U3627&lt;1,"-",IF('Synthese chemins'!U3627&lt;2,IF(U$1=$Y3627,"-",IF(U$1=$AA3627,"-","Passeur")),IF(U$1=$Y3627,IF(U$1=AP3627,"-","Passeur"),"Passeur"))))),"-")</f>
        <v>-</v>
      </c>
      <c r="V3627" s="20" t="str">
        <f>IF($D3627="Non",IF($B3627&lt;3,"-",IF('Synthese chemins'!V3627&gt;2,"Passeur",IF('Synthese chemins'!V3627&lt;1,"-",IF('Synthese chemins'!V3627&lt;2,IF(V$1=$Y3627,"-",IF(V$1=$AA3627,"-","Passeur")),IF(V$1=$Y3627,IF(V$1=AQ3627,"-","Passeur"),"Passeur"))))),"-")</f>
        <v>-</v>
      </c>
      <c r="W3627" s="20" t="str">
        <f>IF($D3627="Non",IF($B3627&lt;3,"-",IF('Synthese chemins'!W3627&gt;2,"Passeur",IF('Synthese chemins'!W3627&lt;1,"-",IF('Synthese chemins'!W3627&lt;2,IF(W$1=$Y3627,"-",IF(W$1=$AA3627,"-","Passeur")),IF(W$1=$Y3627,IF(W$1=AR3627,"-","Passeur"),"Passeur"))))),"-")</f>
        <v>-</v>
      </c>
      <c r="X3627" s="20" t="str">
        <f>IF($D3627="Non",IF($B3627&lt;3,"-",IF('Synthese chemins'!X3627&gt;2,"Passeur",IF('Synthese chemins'!X3627&lt;1,"-",IF('Synthese chemins'!X3627&lt;2,IF(X$1=$Y3627,"-",IF(X$1=$AA3627,"-","Passeur")),IF(X$1=$Y3627,IF(X$1=AS3627,"-","Passeur"),"Passeur"))))),"-")</f>
        <v>-</v>
      </c>
      <c r="Y3627" s="33" t="str">
        <f>'Chemins de conversion les plus '!G3627</f>
        <v>SEO</v>
      </c>
      <c r="Z3627" s="20">
        <f t="shared" si="1238"/>
        <v>3</v>
      </c>
      <c r="AA3627" s="33" t="str">
        <f>'Chemins de conversion les plus '!I3627</f>
        <v>Direct</v>
      </c>
      <c r="AB3627" s="5"/>
      <c r="AC3627" s="20">
        <f ca="1">'Synthese chemins'!Z3627</f>
        <v>1</v>
      </c>
      <c r="AD3627" s="19">
        <f>'Synthese chemins'!AA3627</f>
        <v>0</v>
      </c>
      <c r="AE3627" s="20">
        <f ca="1">'Synthese chemins'!AB3627</f>
        <v>0.14285714285714285</v>
      </c>
      <c r="AF3627" s="19">
        <f>'Synthese chemins'!AC3627</f>
        <v>0</v>
      </c>
      <c r="AH3627" s="2" t="str">
        <f t="shared" si="1239"/>
        <v>-</v>
      </c>
      <c r="AI3627" s="2">
        <f t="shared" ca="1" si="1240"/>
        <v>1</v>
      </c>
      <c r="AJ3627" s="2" t="str">
        <f t="shared" si="1241"/>
        <v>-</v>
      </c>
      <c r="AK3627" s="2" t="str">
        <f t="shared" si="1242"/>
        <v>-</v>
      </c>
      <c r="AL3627" s="2" t="str">
        <f t="shared" si="1243"/>
        <v>-</v>
      </c>
      <c r="AM3627" s="2" t="str">
        <f t="shared" si="1244"/>
        <v>-</v>
      </c>
      <c r="AN3627" s="2" t="str">
        <f t="shared" si="1245"/>
        <v>-</v>
      </c>
      <c r="AO3627" s="2" t="str">
        <f t="shared" si="1246"/>
        <v>-</v>
      </c>
      <c r="AP3627" s="2" t="str">
        <f t="shared" si="1247"/>
        <v>-</v>
      </c>
      <c r="AQ3627" s="2">
        <f t="shared" ca="1" si="1248"/>
        <v>1</v>
      </c>
      <c r="AR3627" s="2" t="str">
        <f t="shared" si="1249"/>
        <v>-</v>
      </c>
      <c r="AS3627" s="2" t="str">
        <f t="shared" si="1250"/>
        <v>-</v>
      </c>
      <c r="AT3627" s="2" t="str">
        <f t="shared" si="1251"/>
        <v>-</v>
      </c>
      <c r="AU3627" s="2">
        <f t="shared" ca="1" si="1252"/>
        <v>1</v>
      </c>
      <c r="AV3627" s="2" t="str">
        <f t="shared" si="1253"/>
        <v>-</v>
      </c>
      <c r="AW3627" s="2" t="str">
        <f t="shared" si="1254"/>
        <v>-</v>
      </c>
      <c r="AX3627" s="2" t="str">
        <f t="shared" si="1255"/>
        <v>-</v>
      </c>
      <c r="AY3627" s="2" t="str">
        <f t="shared" si="1234"/>
        <v>-</v>
      </c>
      <c r="AZ3627" s="2" t="str">
        <f t="shared" si="1235"/>
        <v>-</v>
      </c>
      <c r="BA3627" s="2" t="str">
        <f t="shared" si="1236"/>
        <v>-</v>
      </c>
    </row>
    <row r="3628" spans="1:53">
      <c r="A3628" s="2">
        <f t="shared" si="1237"/>
        <v>3627</v>
      </c>
      <c r="B3628" s="2">
        <f>'Synthese chemins'!B3628</f>
        <v>7</v>
      </c>
      <c r="C3628" s="2">
        <f>'Synthese chemins'!C3628</f>
        <v>3</v>
      </c>
      <c r="D3628" s="2" t="str">
        <f>'Synthese chemins'!D3628</f>
        <v>Non</v>
      </c>
      <c r="E3628" s="20" t="str">
        <f>IF($D3628="Non",IF($B3628&lt;3,"-",IF('Synthese chemins'!E3628&gt;2,"Passeur",IF('Synthese chemins'!E3628&lt;1,"-",IF('Synthese chemins'!E3628&lt;2,IF(E$1=$Y3628,"-",IF(E$1=$AA3628,"-","Passeur")),IF(E$1=$Y3628,IF(E$1=Y3628,"-","Passeur"),"Passeur"))))),"-")</f>
        <v>-</v>
      </c>
      <c r="F3628" s="20" t="str">
        <f>IF($D3628="Non",IF($B3628&lt;3,"-",IF('Synthese chemins'!F3628&gt;2,"Passeur",IF('Synthese chemins'!F3628&lt;1,"-",IF('Synthese chemins'!F3628&lt;2,IF(F$1=$Y3628,"-",IF(F$1=$AA3628,"-","Passeur")),IF(F$1=$Y3628,IF(F$1=AA3628,"-","Passeur"),"Passeur"))))),"-")</f>
        <v>-</v>
      </c>
      <c r="G3628" s="20" t="str">
        <f>IF($D3628="Non",IF($B3628&lt;3,"-",IF('Synthese chemins'!G3628&gt;2,"Passeur",IF('Synthese chemins'!G3628&lt;1,"-",IF('Synthese chemins'!G3628&lt;2,IF(G$1=$Y3628,"-",IF(G$1=$AA3628,"-","Passeur")),IF(G$1=$Y3628,IF(G$1=AB3628,"-","Passeur"),"Passeur"))))),"-")</f>
        <v>-</v>
      </c>
      <c r="H3628" s="20" t="str">
        <f>IF($D3628="Non",IF($B3628&lt;3,"-",IF('Synthese chemins'!H3628&gt;2,"Passeur",IF('Synthese chemins'!H3628&lt;1,"-",IF('Synthese chemins'!H3628&lt;2,IF(H$1=$Y3628,"-",IF(H$1=$AA3628,"-","Passeur")),IF(H$1=$Y3628,IF(H$1=AC3628,"-","Passeur"),"Passeur"))))),"-")</f>
        <v>-</v>
      </c>
      <c r="I3628" s="20" t="str">
        <f>IF($D3628="Non",IF($B3628&lt;3,"-",IF('Synthese chemins'!I3628&gt;2,"Passeur",IF('Synthese chemins'!I3628&lt;1,"-",IF('Synthese chemins'!I3628&lt;2,IF(I$1=$Y3628,"-",IF(I$1=$AA3628,"-","Passeur")),IF(I$1=$Y3628,IF(I$1=AD3628,"-","Passeur"),"Passeur"))))),"-")</f>
        <v>-</v>
      </c>
      <c r="J3628" s="20" t="str">
        <f>IF($D3628="Non",IF($B3628&lt;3,"-",IF('Synthese chemins'!J3628&gt;2,"Passeur",IF('Synthese chemins'!J3628&lt;1,"-",IF('Synthese chemins'!J3628&lt;2,IF(J$1=$Y3628,"-",IF(J$1=$AA3628,"-","Passeur")),IF(J$1=$Y3628,IF(J$1=AE3628,"-","Passeur"),"Passeur"))))),"-")</f>
        <v>-</v>
      </c>
      <c r="K3628" s="20" t="str">
        <f>IF($D3628="Non",IF($B3628&lt;3,"-",IF('Synthese chemins'!K3628&gt;2,"Passeur",IF('Synthese chemins'!K3628&lt;1,"-",IF('Synthese chemins'!K3628&lt;2,IF(K$1=$Y3628,"-",IF(K$1=$AA3628,"-","Passeur")),IF(K$1=$Y3628,IF(K$1=AF3628,"-","Passeur"),"Passeur"))))),"-")</f>
        <v>-</v>
      </c>
      <c r="L3628" s="20" t="str">
        <f>IF($D3628="Non",IF($B3628&lt;3,"-",IF('Synthese chemins'!L3628&gt;2,"Passeur",IF('Synthese chemins'!L3628&lt;1,"-",IF('Synthese chemins'!L3628&lt;2,IF(L$1=$Y3628,"-",IF(L$1=$AA3628,"-","Passeur")),IF(L$1=$Y3628,IF(L$1=AG3628,"-","Passeur"),"Passeur"))))),"-")</f>
        <v>-</v>
      </c>
      <c r="M3628" s="20" t="str">
        <f>IF($D3628="Non",IF($B3628&lt;3,"-",IF('Synthese chemins'!M3628&gt;2,"Passeur",IF('Synthese chemins'!M3628&lt;1,"-",IF('Synthese chemins'!M3628&lt;2,IF(M$1=$Y3628,"-",IF(M$1=$AA3628,"-","Passeur")),IF(M$1=$Y3628,IF(M$1=AH3628,"-","Passeur"),"Passeur"))))),"-")</f>
        <v>-</v>
      </c>
      <c r="N3628" s="20" t="str">
        <f>IF($D3628="Non",IF($B3628&lt;3,"-",IF('Synthese chemins'!N3628&gt;2,"Passeur",IF('Synthese chemins'!N3628&lt;1,"-",IF('Synthese chemins'!N3628&lt;2,IF(N$1=$Y3628,"-",IF(N$1=$AA3628,"-","Passeur")),IF(N$1=$Y3628,IF(N$1=AI3628,"-","Passeur"),"Passeur"))))),"-")</f>
        <v>Passeur</v>
      </c>
      <c r="O3628" s="20" t="str">
        <f>IF($D3628="Non",IF($B3628&lt;3,"-",IF('Synthese chemins'!O3628&gt;2,"Passeur",IF('Synthese chemins'!O3628&lt;1,"-",IF('Synthese chemins'!O3628&lt;2,IF(O$1=$Y3628,"-",IF(O$1=$AA3628,"-","Passeur")),IF(O$1=$Y3628,IF(O$1=AJ3628,"-","Passeur"),"Passeur"))))),"-")</f>
        <v>-</v>
      </c>
      <c r="P3628" s="20" t="str">
        <f>IF($D3628="Non",IF($B3628&lt;3,"-",IF('Synthese chemins'!P3628&gt;2,"Passeur",IF('Synthese chemins'!P3628&lt;1,"-",IF('Synthese chemins'!P3628&lt;2,IF(P$1=$Y3628,"-",IF(P$1=$AA3628,"-","Passeur")),IF(P$1=$Y3628,IF(P$1=AK3628,"-","Passeur"),"Passeur"))))),"-")</f>
        <v>-</v>
      </c>
      <c r="Q3628" s="20" t="str">
        <f>IF($D3628="Non",IF($B3628&lt;3,"-",IF('Synthese chemins'!Q3628&gt;2,"Passeur",IF('Synthese chemins'!Q3628&lt;1,"-",IF('Synthese chemins'!Q3628&lt;2,IF(Q$1=$Y3628,"-",IF(Q$1=$AA3628,"-","Passeur")),IF(Q$1=$Y3628,IF(Q$1=AL3628,"-","Passeur"),"Passeur"))))),"-")</f>
        <v>-</v>
      </c>
      <c r="R3628" s="20" t="str">
        <f>IF($D3628="Non",IF($B3628&lt;3,"-",IF('Synthese chemins'!R3628&gt;2,"Passeur",IF('Synthese chemins'!R3628&lt;1,"-",IF('Synthese chemins'!R3628&lt;2,IF(R$1=$Y3628,"-",IF(R$1=$AA3628,"-","Passeur")),IF(R$1=$Y3628,IF(R$1=AM3628,"-","Passeur"),"Passeur"))))),"-")</f>
        <v>Passeur</v>
      </c>
      <c r="S3628" s="20" t="str">
        <f>IF($D3628="Non",IF($B3628&lt;3,"-",IF('Synthese chemins'!S3628&gt;2,"Passeur",IF('Synthese chemins'!S3628&lt;1,"-",IF('Synthese chemins'!S3628&lt;2,IF(S$1=$Y3628,"-",IF(S$1=$AA3628,"-","Passeur")),IF(S$1=$Y3628,IF(S$1=AN3628,"-","Passeur"),"Passeur"))))),"-")</f>
        <v>-</v>
      </c>
      <c r="T3628" s="20" t="str">
        <f>IF($D3628="Non",IF($B3628&lt;3,"-",IF('Synthese chemins'!T3628&gt;2,"Passeur",IF('Synthese chemins'!T3628&lt;1,"-",IF('Synthese chemins'!T3628&lt;2,IF(T$1=$Y3628,"-",IF(T$1=$AA3628,"-","Passeur")),IF(T$1=$Y3628,IF(T$1=AO3628,"-","Passeur"),"Passeur"))))),"-")</f>
        <v>-</v>
      </c>
      <c r="U3628" s="20" t="str">
        <f>IF($D3628="Non",IF($B3628&lt;3,"-",IF('Synthese chemins'!U3628&gt;2,"Passeur",IF('Synthese chemins'!U3628&lt;1,"-",IF('Synthese chemins'!U3628&lt;2,IF(U$1=$Y3628,"-",IF(U$1=$AA3628,"-","Passeur")),IF(U$1=$Y3628,IF(U$1=AP3628,"-","Passeur"),"Passeur"))))),"-")</f>
        <v>-</v>
      </c>
      <c r="V3628" s="20" t="str">
        <f>IF($D3628="Non",IF($B3628&lt;3,"-",IF('Synthese chemins'!V3628&gt;2,"Passeur",IF('Synthese chemins'!V3628&lt;1,"-",IF('Synthese chemins'!V3628&lt;2,IF(V$1=$Y3628,"-",IF(V$1=$AA3628,"-","Passeur")),IF(V$1=$Y3628,IF(V$1=AQ3628,"-","Passeur"),"Passeur"))))),"-")</f>
        <v>-</v>
      </c>
      <c r="W3628" s="20" t="str">
        <f>IF($D3628="Non",IF($B3628&lt;3,"-",IF('Synthese chemins'!W3628&gt;2,"Passeur",IF('Synthese chemins'!W3628&lt;1,"-",IF('Synthese chemins'!W3628&lt;2,IF(W$1=$Y3628,"-",IF(W$1=$AA3628,"-","Passeur")),IF(W$1=$Y3628,IF(W$1=AR3628,"-","Passeur"),"Passeur"))))),"-")</f>
        <v>-</v>
      </c>
      <c r="X3628" s="20" t="str">
        <f>IF($D3628="Non",IF($B3628&lt;3,"-",IF('Synthese chemins'!X3628&gt;2,"Passeur",IF('Synthese chemins'!X3628&lt;1,"-",IF('Synthese chemins'!X3628&lt;2,IF(X$1=$Y3628,"-",IF(X$1=$AA3628,"-","Passeur")),IF(X$1=$Y3628,IF(X$1=AS3628,"-","Passeur"),"Passeur"))))),"-")</f>
        <v>-</v>
      </c>
      <c r="Y3628" s="33" t="str">
        <f>'Chemins de conversion les plus '!G3628</f>
        <v>SEO</v>
      </c>
      <c r="Z3628" s="20">
        <f t="shared" si="1238"/>
        <v>2</v>
      </c>
      <c r="AA3628" s="33" t="str">
        <f>'Chemins de conversion les plus '!I3628</f>
        <v>Direct</v>
      </c>
      <c r="AB3628" s="5"/>
      <c r="AC3628" s="20">
        <f ca="1">'Synthese chemins'!Z3628</f>
        <v>1</v>
      </c>
      <c r="AD3628" s="19">
        <f>'Synthese chemins'!AA3628</f>
        <v>0</v>
      </c>
      <c r="AE3628" s="20">
        <f ca="1">'Synthese chemins'!AB3628</f>
        <v>0.14285714285714285</v>
      </c>
      <c r="AF3628" s="19">
        <f>'Synthese chemins'!AC3628</f>
        <v>0</v>
      </c>
      <c r="AH3628" s="2" t="str">
        <f t="shared" si="1239"/>
        <v>-</v>
      </c>
      <c r="AI3628" s="2" t="str">
        <f t="shared" si="1240"/>
        <v>-</v>
      </c>
      <c r="AJ3628" s="2" t="str">
        <f t="shared" si="1241"/>
        <v>-</v>
      </c>
      <c r="AK3628" s="2" t="str">
        <f t="shared" si="1242"/>
        <v>-</v>
      </c>
      <c r="AL3628" s="2" t="str">
        <f t="shared" si="1243"/>
        <v>-</v>
      </c>
      <c r="AM3628" s="2" t="str">
        <f t="shared" si="1244"/>
        <v>-</v>
      </c>
      <c r="AN3628" s="2" t="str">
        <f t="shared" si="1245"/>
        <v>-</v>
      </c>
      <c r="AO3628" s="2" t="str">
        <f t="shared" si="1246"/>
        <v>-</v>
      </c>
      <c r="AP3628" s="2" t="str">
        <f t="shared" si="1247"/>
        <v>-</v>
      </c>
      <c r="AQ3628" s="2">
        <f t="shared" ca="1" si="1248"/>
        <v>1</v>
      </c>
      <c r="AR3628" s="2" t="str">
        <f t="shared" si="1249"/>
        <v>-</v>
      </c>
      <c r="AS3628" s="2" t="str">
        <f t="shared" si="1250"/>
        <v>-</v>
      </c>
      <c r="AT3628" s="2" t="str">
        <f t="shared" si="1251"/>
        <v>-</v>
      </c>
      <c r="AU3628" s="2">
        <f t="shared" ca="1" si="1252"/>
        <v>1</v>
      </c>
      <c r="AV3628" s="2" t="str">
        <f t="shared" si="1253"/>
        <v>-</v>
      </c>
      <c r="AW3628" s="2" t="str">
        <f t="shared" si="1254"/>
        <v>-</v>
      </c>
      <c r="AX3628" s="2" t="str">
        <f t="shared" si="1255"/>
        <v>-</v>
      </c>
      <c r="AY3628" s="2" t="str">
        <f t="shared" si="1234"/>
        <v>-</v>
      </c>
      <c r="AZ3628" s="2" t="str">
        <f t="shared" si="1235"/>
        <v>-</v>
      </c>
      <c r="BA3628" s="2" t="str">
        <f t="shared" si="1236"/>
        <v>-</v>
      </c>
    </row>
    <row r="3629" spans="1:53">
      <c r="A3629" s="2">
        <f t="shared" si="1237"/>
        <v>3628</v>
      </c>
      <c r="B3629" s="2">
        <f>'Synthese chemins'!B3629</f>
        <v>7</v>
      </c>
      <c r="C3629" s="2">
        <f>'Synthese chemins'!C3629</f>
        <v>3</v>
      </c>
      <c r="D3629" s="2" t="str">
        <f>'Synthese chemins'!D3629</f>
        <v>Non</v>
      </c>
      <c r="E3629" s="20" t="str">
        <f>IF($D3629="Non",IF($B3629&lt;3,"-",IF('Synthese chemins'!E3629&gt;2,"Passeur",IF('Synthese chemins'!E3629&lt;1,"-",IF('Synthese chemins'!E3629&lt;2,IF(E$1=$Y3629,"-",IF(E$1=$AA3629,"-","Passeur")),IF(E$1=$Y3629,IF(E$1=Y3629,"-","Passeur"),"Passeur"))))),"-")</f>
        <v>-</v>
      </c>
      <c r="F3629" s="20" t="str">
        <f>IF($D3629="Non",IF($B3629&lt;3,"-",IF('Synthese chemins'!F3629&gt;2,"Passeur",IF('Synthese chemins'!F3629&lt;1,"-",IF('Synthese chemins'!F3629&lt;2,IF(F$1=$Y3629,"-",IF(F$1=$AA3629,"-","Passeur")),IF(F$1=$Y3629,IF(F$1=AA3629,"-","Passeur"),"Passeur"))))),"-")</f>
        <v>-</v>
      </c>
      <c r="G3629" s="20" t="str">
        <f>IF($D3629="Non",IF($B3629&lt;3,"-",IF('Synthese chemins'!G3629&gt;2,"Passeur",IF('Synthese chemins'!G3629&lt;1,"-",IF('Synthese chemins'!G3629&lt;2,IF(G$1=$Y3629,"-",IF(G$1=$AA3629,"-","Passeur")),IF(G$1=$Y3629,IF(G$1=AB3629,"-","Passeur"),"Passeur"))))),"-")</f>
        <v>-</v>
      </c>
      <c r="H3629" s="20" t="str">
        <f>IF($D3629="Non",IF($B3629&lt;3,"-",IF('Synthese chemins'!H3629&gt;2,"Passeur",IF('Synthese chemins'!H3629&lt;1,"-",IF('Synthese chemins'!H3629&lt;2,IF(H$1=$Y3629,"-",IF(H$1=$AA3629,"-","Passeur")),IF(H$1=$Y3629,IF(H$1=AC3629,"-","Passeur"),"Passeur"))))),"-")</f>
        <v>-</v>
      </c>
      <c r="I3629" s="20" t="str">
        <f>IF($D3629="Non",IF($B3629&lt;3,"-",IF('Synthese chemins'!I3629&gt;2,"Passeur",IF('Synthese chemins'!I3629&lt;1,"-",IF('Synthese chemins'!I3629&lt;2,IF(I$1=$Y3629,"-",IF(I$1=$AA3629,"-","Passeur")),IF(I$1=$Y3629,IF(I$1=AD3629,"-","Passeur"),"Passeur"))))),"-")</f>
        <v>Passeur</v>
      </c>
      <c r="J3629" s="20" t="str">
        <f>IF($D3629="Non",IF($B3629&lt;3,"-",IF('Synthese chemins'!J3629&gt;2,"Passeur",IF('Synthese chemins'!J3629&lt;1,"-",IF('Synthese chemins'!J3629&lt;2,IF(J$1=$Y3629,"-",IF(J$1=$AA3629,"-","Passeur")),IF(J$1=$Y3629,IF(J$1=AE3629,"-","Passeur"),"Passeur"))))),"-")</f>
        <v>-</v>
      </c>
      <c r="K3629" s="20" t="str">
        <f>IF($D3629="Non",IF($B3629&lt;3,"-",IF('Synthese chemins'!K3629&gt;2,"Passeur",IF('Synthese chemins'!K3629&lt;1,"-",IF('Synthese chemins'!K3629&lt;2,IF(K$1=$Y3629,"-",IF(K$1=$AA3629,"-","Passeur")),IF(K$1=$Y3629,IF(K$1=AF3629,"-","Passeur"),"Passeur"))))),"-")</f>
        <v>-</v>
      </c>
      <c r="L3629" s="20" t="str">
        <f>IF($D3629="Non",IF($B3629&lt;3,"-",IF('Synthese chemins'!L3629&gt;2,"Passeur",IF('Synthese chemins'!L3629&lt;1,"-",IF('Synthese chemins'!L3629&lt;2,IF(L$1=$Y3629,"-",IF(L$1=$AA3629,"-","Passeur")),IF(L$1=$Y3629,IF(L$1=AG3629,"-","Passeur"),"Passeur"))))),"-")</f>
        <v>-</v>
      </c>
      <c r="M3629" s="20" t="str">
        <f>IF($D3629="Non",IF($B3629&lt;3,"-",IF('Synthese chemins'!M3629&gt;2,"Passeur",IF('Synthese chemins'!M3629&lt;1,"-",IF('Synthese chemins'!M3629&lt;2,IF(M$1=$Y3629,"-",IF(M$1=$AA3629,"-","Passeur")),IF(M$1=$Y3629,IF(M$1=AH3629,"-","Passeur"),"Passeur"))))),"-")</f>
        <v>-</v>
      </c>
      <c r="N3629" s="20" t="str">
        <f>IF($D3629="Non",IF($B3629&lt;3,"-",IF('Synthese chemins'!N3629&gt;2,"Passeur",IF('Synthese chemins'!N3629&lt;1,"-",IF('Synthese chemins'!N3629&lt;2,IF(N$1=$Y3629,"-",IF(N$1=$AA3629,"-","Passeur")),IF(N$1=$Y3629,IF(N$1=AI3629,"-","Passeur"),"Passeur"))))),"-")</f>
        <v>Passeur</v>
      </c>
      <c r="O3629" s="20" t="str">
        <f>IF($D3629="Non",IF($B3629&lt;3,"-",IF('Synthese chemins'!O3629&gt;2,"Passeur",IF('Synthese chemins'!O3629&lt;1,"-",IF('Synthese chemins'!O3629&lt;2,IF(O$1=$Y3629,"-",IF(O$1=$AA3629,"-","Passeur")),IF(O$1=$Y3629,IF(O$1=AJ3629,"-","Passeur"),"Passeur"))))),"-")</f>
        <v>-</v>
      </c>
      <c r="P3629" s="20" t="str">
        <f>IF($D3629="Non",IF($B3629&lt;3,"-",IF('Synthese chemins'!P3629&gt;2,"Passeur",IF('Synthese chemins'!P3629&lt;1,"-",IF('Synthese chemins'!P3629&lt;2,IF(P$1=$Y3629,"-",IF(P$1=$AA3629,"-","Passeur")),IF(P$1=$Y3629,IF(P$1=AK3629,"-","Passeur"),"Passeur"))))),"-")</f>
        <v>-</v>
      </c>
      <c r="Q3629" s="20" t="str">
        <f>IF($D3629="Non",IF($B3629&lt;3,"-",IF('Synthese chemins'!Q3629&gt;2,"Passeur",IF('Synthese chemins'!Q3629&lt;1,"-",IF('Synthese chemins'!Q3629&lt;2,IF(Q$1=$Y3629,"-",IF(Q$1=$AA3629,"-","Passeur")),IF(Q$1=$Y3629,IF(Q$1=AL3629,"-","Passeur"),"Passeur"))))),"-")</f>
        <v>-</v>
      </c>
      <c r="R3629" s="20" t="str">
        <f>IF($D3629="Non",IF($B3629&lt;3,"-",IF('Synthese chemins'!R3629&gt;2,"Passeur",IF('Synthese chemins'!R3629&lt;1,"-",IF('Synthese chemins'!R3629&lt;2,IF(R$1=$Y3629,"-",IF(R$1=$AA3629,"-","Passeur")),IF(R$1=$Y3629,IF(R$1=AM3629,"-","Passeur"),"Passeur"))))),"-")</f>
        <v>Passeur</v>
      </c>
      <c r="S3629" s="20" t="str">
        <f>IF($D3629="Non",IF($B3629&lt;3,"-",IF('Synthese chemins'!S3629&gt;2,"Passeur",IF('Synthese chemins'!S3629&lt;1,"-",IF('Synthese chemins'!S3629&lt;2,IF(S$1=$Y3629,"-",IF(S$1=$AA3629,"-","Passeur")),IF(S$1=$Y3629,IF(S$1=AN3629,"-","Passeur"),"Passeur"))))),"-")</f>
        <v>-</v>
      </c>
      <c r="T3629" s="20" t="str">
        <f>IF($D3629="Non",IF($B3629&lt;3,"-",IF('Synthese chemins'!T3629&gt;2,"Passeur",IF('Synthese chemins'!T3629&lt;1,"-",IF('Synthese chemins'!T3629&lt;2,IF(T$1=$Y3629,"-",IF(T$1=$AA3629,"-","Passeur")),IF(T$1=$Y3629,IF(T$1=AO3629,"-","Passeur"),"Passeur"))))),"-")</f>
        <v>-</v>
      </c>
      <c r="U3629" s="20" t="str">
        <f>IF($D3629="Non",IF($B3629&lt;3,"-",IF('Synthese chemins'!U3629&gt;2,"Passeur",IF('Synthese chemins'!U3629&lt;1,"-",IF('Synthese chemins'!U3629&lt;2,IF(U$1=$Y3629,"-",IF(U$1=$AA3629,"-","Passeur")),IF(U$1=$Y3629,IF(U$1=AP3629,"-","Passeur"),"Passeur"))))),"-")</f>
        <v>-</v>
      </c>
      <c r="V3629" s="20" t="str">
        <f>IF($D3629="Non",IF($B3629&lt;3,"-",IF('Synthese chemins'!V3629&gt;2,"Passeur",IF('Synthese chemins'!V3629&lt;1,"-",IF('Synthese chemins'!V3629&lt;2,IF(V$1=$Y3629,"-",IF(V$1=$AA3629,"-","Passeur")),IF(V$1=$Y3629,IF(V$1=AQ3629,"-","Passeur"),"Passeur"))))),"-")</f>
        <v>-</v>
      </c>
      <c r="W3629" s="20" t="str">
        <f>IF($D3629="Non",IF($B3629&lt;3,"-",IF('Synthese chemins'!W3629&gt;2,"Passeur",IF('Synthese chemins'!W3629&lt;1,"-",IF('Synthese chemins'!W3629&lt;2,IF(W$1=$Y3629,"-",IF(W$1=$AA3629,"-","Passeur")),IF(W$1=$Y3629,IF(W$1=AR3629,"-","Passeur"),"Passeur"))))),"-")</f>
        <v>-</v>
      </c>
      <c r="X3629" s="20" t="str">
        <f>IF($D3629="Non",IF($B3629&lt;3,"-",IF('Synthese chemins'!X3629&gt;2,"Passeur",IF('Synthese chemins'!X3629&lt;1,"-",IF('Synthese chemins'!X3629&lt;2,IF(X$1=$Y3629,"-",IF(X$1=$AA3629,"-","Passeur")),IF(X$1=$Y3629,IF(X$1=AS3629,"-","Passeur"),"Passeur"))))),"-")</f>
        <v>-</v>
      </c>
      <c r="Y3629" s="33" t="str">
        <f>'Chemins de conversion les plus '!G3629</f>
        <v>SEO</v>
      </c>
      <c r="Z3629" s="20">
        <f t="shared" si="1238"/>
        <v>3</v>
      </c>
      <c r="AA3629" s="33" t="str">
        <f>'Chemins de conversion les plus '!I3629</f>
        <v>Email // Newsletters</v>
      </c>
      <c r="AB3629" s="5"/>
      <c r="AC3629" s="20">
        <f ca="1">'Synthese chemins'!Z3629</f>
        <v>1</v>
      </c>
      <c r="AD3629" s="19">
        <f>'Synthese chemins'!AA3629</f>
        <v>0</v>
      </c>
      <c r="AE3629" s="20">
        <f ca="1">'Synthese chemins'!AB3629</f>
        <v>0.14285714285714285</v>
      </c>
      <c r="AF3629" s="19">
        <f>'Synthese chemins'!AC3629</f>
        <v>0</v>
      </c>
      <c r="AH3629" s="2" t="str">
        <f t="shared" si="1239"/>
        <v>-</v>
      </c>
      <c r="AI3629" s="2" t="str">
        <f t="shared" si="1240"/>
        <v>-</v>
      </c>
      <c r="AJ3629" s="2" t="str">
        <f t="shared" si="1241"/>
        <v>-</v>
      </c>
      <c r="AK3629" s="2" t="str">
        <f t="shared" si="1242"/>
        <v>-</v>
      </c>
      <c r="AL3629" s="2">
        <f t="shared" ca="1" si="1243"/>
        <v>1</v>
      </c>
      <c r="AM3629" s="2" t="str">
        <f t="shared" si="1244"/>
        <v>-</v>
      </c>
      <c r="AN3629" s="2" t="str">
        <f t="shared" si="1245"/>
        <v>-</v>
      </c>
      <c r="AO3629" s="2" t="str">
        <f t="shared" si="1246"/>
        <v>-</v>
      </c>
      <c r="AP3629" s="2" t="str">
        <f t="shared" si="1247"/>
        <v>-</v>
      </c>
      <c r="AQ3629" s="2">
        <f t="shared" ca="1" si="1248"/>
        <v>1</v>
      </c>
      <c r="AR3629" s="2" t="str">
        <f t="shared" si="1249"/>
        <v>-</v>
      </c>
      <c r="AS3629" s="2" t="str">
        <f t="shared" si="1250"/>
        <v>-</v>
      </c>
      <c r="AT3629" s="2" t="str">
        <f t="shared" si="1251"/>
        <v>-</v>
      </c>
      <c r="AU3629" s="2">
        <f t="shared" ca="1" si="1252"/>
        <v>1</v>
      </c>
      <c r="AV3629" s="2" t="str">
        <f t="shared" si="1253"/>
        <v>-</v>
      </c>
      <c r="AW3629" s="2" t="str">
        <f t="shared" si="1254"/>
        <v>-</v>
      </c>
      <c r="AX3629" s="2" t="str">
        <f t="shared" si="1255"/>
        <v>-</v>
      </c>
      <c r="AY3629" s="2" t="str">
        <f t="shared" si="1234"/>
        <v>-</v>
      </c>
      <c r="AZ3629" s="2" t="str">
        <f t="shared" si="1235"/>
        <v>-</v>
      </c>
      <c r="BA3629" s="2" t="str">
        <f t="shared" si="1236"/>
        <v>-</v>
      </c>
    </row>
    <row r="3630" spans="1:53">
      <c r="A3630" s="2">
        <f t="shared" si="1237"/>
        <v>3629</v>
      </c>
      <c r="B3630" s="2">
        <f>'Synthese chemins'!B3630</f>
        <v>7</v>
      </c>
      <c r="C3630" s="2">
        <f>'Synthese chemins'!C3630</f>
        <v>4</v>
      </c>
      <c r="D3630" s="2" t="str">
        <f>'Synthese chemins'!D3630</f>
        <v>Non</v>
      </c>
      <c r="E3630" s="20" t="str">
        <f>IF($D3630="Non",IF($B3630&lt;3,"-",IF('Synthese chemins'!E3630&gt;2,"Passeur",IF('Synthese chemins'!E3630&lt;1,"-",IF('Synthese chemins'!E3630&lt;2,IF(E$1=$Y3630,"-",IF(E$1=$AA3630,"-","Passeur")),IF(E$1=$Y3630,IF(E$1=Y3630,"-","Passeur"),"Passeur"))))),"-")</f>
        <v>-</v>
      </c>
      <c r="F3630" s="20" t="str">
        <f>IF($D3630="Non",IF($B3630&lt;3,"-",IF('Synthese chemins'!F3630&gt;2,"Passeur",IF('Synthese chemins'!F3630&lt;1,"-",IF('Synthese chemins'!F3630&lt;2,IF(F$1=$Y3630,"-",IF(F$1=$AA3630,"-","Passeur")),IF(F$1=$Y3630,IF(F$1=AA3630,"-","Passeur"),"Passeur"))))),"-")</f>
        <v>Passeur</v>
      </c>
      <c r="G3630" s="20" t="str">
        <f>IF($D3630="Non",IF($B3630&lt;3,"-",IF('Synthese chemins'!G3630&gt;2,"Passeur",IF('Synthese chemins'!G3630&lt;1,"-",IF('Synthese chemins'!G3630&lt;2,IF(G$1=$Y3630,"-",IF(G$1=$AA3630,"-","Passeur")),IF(G$1=$Y3630,IF(G$1=AB3630,"-","Passeur"),"Passeur"))))),"-")</f>
        <v>-</v>
      </c>
      <c r="H3630" s="20" t="str">
        <f>IF($D3630="Non",IF($B3630&lt;3,"-",IF('Synthese chemins'!H3630&gt;2,"Passeur",IF('Synthese chemins'!H3630&lt;1,"-",IF('Synthese chemins'!H3630&lt;2,IF(H$1=$Y3630,"-",IF(H$1=$AA3630,"-","Passeur")),IF(H$1=$Y3630,IF(H$1=AC3630,"-","Passeur"),"Passeur"))))),"-")</f>
        <v>-</v>
      </c>
      <c r="I3630" s="20" t="str">
        <f>IF($D3630="Non",IF($B3630&lt;3,"-",IF('Synthese chemins'!I3630&gt;2,"Passeur",IF('Synthese chemins'!I3630&lt;1,"-",IF('Synthese chemins'!I3630&lt;2,IF(I$1=$Y3630,"-",IF(I$1=$AA3630,"-","Passeur")),IF(I$1=$Y3630,IF(I$1=AD3630,"-","Passeur"),"Passeur"))))),"-")</f>
        <v>Passeur</v>
      </c>
      <c r="J3630" s="20" t="str">
        <f>IF($D3630="Non",IF($B3630&lt;3,"-",IF('Synthese chemins'!J3630&gt;2,"Passeur",IF('Synthese chemins'!J3630&lt;1,"-",IF('Synthese chemins'!J3630&lt;2,IF(J$1=$Y3630,"-",IF(J$1=$AA3630,"-","Passeur")),IF(J$1=$Y3630,IF(J$1=AE3630,"-","Passeur"),"Passeur"))))),"-")</f>
        <v>-</v>
      </c>
      <c r="K3630" s="20" t="str">
        <f>IF($D3630="Non",IF($B3630&lt;3,"-",IF('Synthese chemins'!K3630&gt;2,"Passeur",IF('Synthese chemins'!K3630&lt;1,"-",IF('Synthese chemins'!K3630&lt;2,IF(K$1=$Y3630,"-",IF(K$1=$AA3630,"-","Passeur")),IF(K$1=$Y3630,IF(K$1=AF3630,"-","Passeur"),"Passeur"))))),"-")</f>
        <v>-</v>
      </c>
      <c r="L3630" s="20" t="str">
        <f>IF($D3630="Non",IF($B3630&lt;3,"-",IF('Synthese chemins'!L3630&gt;2,"Passeur",IF('Synthese chemins'!L3630&lt;1,"-",IF('Synthese chemins'!L3630&lt;2,IF(L$1=$Y3630,"-",IF(L$1=$AA3630,"-","Passeur")),IF(L$1=$Y3630,IF(L$1=AG3630,"-","Passeur"),"Passeur"))))),"-")</f>
        <v>-</v>
      </c>
      <c r="M3630" s="20" t="str">
        <f>IF($D3630="Non",IF($B3630&lt;3,"-",IF('Synthese chemins'!M3630&gt;2,"Passeur",IF('Synthese chemins'!M3630&lt;1,"-",IF('Synthese chemins'!M3630&lt;2,IF(M$1=$Y3630,"-",IF(M$1=$AA3630,"-","Passeur")),IF(M$1=$Y3630,IF(M$1=AH3630,"-","Passeur"),"Passeur"))))),"-")</f>
        <v>-</v>
      </c>
      <c r="N3630" s="20" t="str">
        <f>IF($D3630="Non",IF($B3630&lt;3,"-",IF('Synthese chemins'!N3630&gt;2,"Passeur",IF('Synthese chemins'!N3630&lt;1,"-",IF('Synthese chemins'!N3630&lt;2,IF(N$1=$Y3630,"-",IF(N$1=$AA3630,"-","Passeur")),IF(N$1=$Y3630,IF(N$1=AI3630,"-","Passeur"),"Passeur"))))),"-")</f>
        <v>Passeur</v>
      </c>
      <c r="O3630" s="20" t="str">
        <f>IF($D3630="Non",IF($B3630&lt;3,"-",IF('Synthese chemins'!O3630&gt;2,"Passeur",IF('Synthese chemins'!O3630&lt;1,"-",IF('Synthese chemins'!O3630&lt;2,IF(O$1=$Y3630,"-",IF(O$1=$AA3630,"-","Passeur")),IF(O$1=$Y3630,IF(O$1=AJ3630,"-","Passeur"),"Passeur"))))),"-")</f>
        <v>-</v>
      </c>
      <c r="P3630" s="20" t="str">
        <f>IF($D3630="Non",IF($B3630&lt;3,"-",IF('Synthese chemins'!P3630&gt;2,"Passeur",IF('Synthese chemins'!P3630&lt;1,"-",IF('Synthese chemins'!P3630&lt;2,IF(P$1=$Y3630,"-",IF(P$1=$AA3630,"-","Passeur")),IF(P$1=$Y3630,IF(P$1=AK3630,"-","Passeur"),"Passeur"))))),"-")</f>
        <v>-</v>
      </c>
      <c r="Q3630" s="20" t="str">
        <f>IF($D3630="Non",IF($B3630&lt;3,"-",IF('Synthese chemins'!Q3630&gt;2,"Passeur",IF('Synthese chemins'!Q3630&lt;1,"-",IF('Synthese chemins'!Q3630&lt;2,IF(Q$1=$Y3630,"-",IF(Q$1=$AA3630,"-","Passeur")),IF(Q$1=$Y3630,IF(Q$1=AL3630,"-","Passeur"),"Passeur"))))),"-")</f>
        <v>-</v>
      </c>
      <c r="R3630" s="20" t="str">
        <f>IF($D3630="Non",IF($B3630&lt;3,"-",IF('Synthese chemins'!R3630&gt;2,"Passeur",IF('Synthese chemins'!R3630&lt;1,"-",IF('Synthese chemins'!R3630&lt;2,IF(R$1=$Y3630,"-",IF(R$1=$AA3630,"-","Passeur")),IF(R$1=$Y3630,IF(R$1=AM3630,"-","Passeur"),"Passeur"))))),"-")</f>
        <v>-</v>
      </c>
      <c r="S3630" s="20" t="str">
        <f>IF($D3630="Non",IF($B3630&lt;3,"-",IF('Synthese chemins'!S3630&gt;2,"Passeur",IF('Synthese chemins'!S3630&lt;1,"-",IF('Synthese chemins'!S3630&lt;2,IF(S$1=$Y3630,"-",IF(S$1=$AA3630,"-","Passeur")),IF(S$1=$Y3630,IF(S$1=AN3630,"-","Passeur"),"Passeur"))))),"-")</f>
        <v>-</v>
      </c>
      <c r="T3630" s="20" t="str">
        <f>IF($D3630="Non",IF($B3630&lt;3,"-",IF('Synthese chemins'!T3630&gt;2,"Passeur",IF('Synthese chemins'!T3630&lt;1,"-",IF('Synthese chemins'!T3630&lt;2,IF(T$1=$Y3630,"-",IF(T$1=$AA3630,"-","Passeur")),IF(T$1=$Y3630,IF(T$1=AO3630,"-","Passeur"),"Passeur"))))),"-")</f>
        <v>-</v>
      </c>
      <c r="U3630" s="20" t="str">
        <f>IF($D3630="Non",IF($B3630&lt;3,"-",IF('Synthese chemins'!U3630&gt;2,"Passeur",IF('Synthese chemins'!U3630&lt;1,"-",IF('Synthese chemins'!U3630&lt;2,IF(U$1=$Y3630,"-",IF(U$1=$AA3630,"-","Passeur")),IF(U$1=$Y3630,IF(U$1=AP3630,"-","Passeur"),"Passeur"))))),"-")</f>
        <v>-</v>
      </c>
      <c r="V3630" s="20" t="str">
        <f>IF($D3630="Non",IF($B3630&lt;3,"-",IF('Synthese chemins'!V3630&gt;2,"Passeur",IF('Synthese chemins'!V3630&lt;1,"-",IF('Synthese chemins'!V3630&lt;2,IF(V$1=$Y3630,"-",IF(V$1=$AA3630,"-","Passeur")),IF(V$1=$Y3630,IF(V$1=AQ3630,"-","Passeur"),"Passeur"))))),"-")</f>
        <v>-</v>
      </c>
      <c r="W3630" s="20" t="str">
        <f>IF($D3630="Non",IF($B3630&lt;3,"-",IF('Synthese chemins'!W3630&gt;2,"Passeur",IF('Synthese chemins'!W3630&lt;1,"-",IF('Synthese chemins'!W3630&lt;2,IF(W$1=$Y3630,"-",IF(W$1=$AA3630,"-","Passeur")),IF(W$1=$Y3630,IF(W$1=AR3630,"-","Passeur"),"Passeur"))))),"-")</f>
        <v>-</v>
      </c>
      <c r="X3630" s="20" t="str">
        <f>IF($D3630="Non",IF($B3630&lt;3,"-",IF('Synthese chemins'!X3630&gt;2,"Passeur",IF('Synthese chemins'!X3630&lt;1,"-",IF('Synthese chemins'!X3630&lt;2,IF(X$1=$Y3630,"-",IF(X$1=$AA3630,"-","Passeur")),IF(X$1=$Y3630,IF(X$1=AS3630,"-","Passeur"),"Passeur"))))),"-")</f>
        <v>-</v>
      </c>
      <c r="Y3630" s="33" t="str">
        <f>'Chemins de conversion les plus '!G3630</f>
        <v>SEO</v>
      </c>
      <c r="Z3630" s="20">
        <f t="shared" si="1238"/>
        <v>3</v>
      </c>
      <c r="AA3630" s="33" t="str">
        <f>'Chemins de conversion les plus '!I3630</f>
        <v>Direct</v>
      </c>
      <c r="AB3630" s="5"/>
      <c r="AC3630" s="20">
        <f ca="1">'Synthese chemins'!Z3630</f>
        <v>1</v>
      </c>
      <c r="AD3630" s="19">
        <f>'Synthese chemins'!AA3630</f>
        <v>0</v>
      </c>
      <c r="AE3630" s="20">
        <f ca="1">'Synthese chemins'!AB3630</f>
        <v>0.14285714285714285</v>
      </c>
      <c r="AF3630" s="19">
        <f>'Synthese chemins'!AC3630</f>
        <v>0</v>
      </c>
      <c r="AH3630" s="2" t="str">
        <f t="shared" si="1239"/>
        <v>-</v>
      </c>
      <c r="AI3630" s="2">
        <f t="shared" ca="1" si="1240"/>
        <v>1</v>
      </c>
      <c r="AJ3630" s="2" t="str">
        <f t="shared" si="1241"/>
        <v>-</v>
      </c>
      <c r="AK3630" s="2" t="str">
        <f t="shared" si="1242"/>
        <v>-</v>
      </c>
      <c r="AL3630" s="2">
        <f t="shared" ca="1" si="1243"/>
        <v>1</v>
      </c>
      <c r="AM3630" s="2" t="str">
        <f t="shared" si="1244"/>
        <v>-</v>
      </c>
      <c r="AN3630" s="2" t="str">
        <f t="shared" si="1245"/>
        <v>-</v>
      </c>
      <c r="AO3630" s="2" t="str">
        <f t="shared" si="1246"/>
        <v>-</v>
      </c>
      <c r="AP3630" s="2" t="str">
        <f t="shared" si="1247"/>
        <v>-</v>
      </c>
      <c r="AQ3630" s="2">
        <f t="shared" ca="1" si="1248"/>
        <v>1</v>
      </c>
      <c r="AR3630" s="2" t="str">
        <f t="shared" si="1249"/>
        <v>-</v>
      </c>
      <c r="AS3630" s="2" t="str">
        <f t="shared" si="1250"/>
        <v>-</v>
      </c>
      <c r="AT3630" s="2" t="str">
        <f t="shared" si="1251"/>
        <v>-</v>
      </c>
      <c r="AU3630" s="2" t="str">
        <f t="shared" si="1252"/>
        <v>-</v>
      </c>
      <c r="AV3630" s="2" t="str">
        <f t="shared" si="1253"/>
        <v>-</v>
      </c>
      <c r="AW3630" s="2" t="str">
        <f t="shared" si="1254"/>
        <v>-</v>
      </c>
      <c r="AX3630" s="2" t="str">
        <f t="shared" si="1255"/>
        <v>-</v>
      </c>
      <c r="AY3630" s="2" t="str">
        <f t="shared" si="1234"/>
        <v>-</v>
      </c>
      <c r="AZ3630" s="2" t="str">
        <f t="shared" si="1235"/>
        <v>-</v>
      </c>
      <c r="BA3630" s="2" t="str">
        <f t="shared" si="1236"/>
        <v>-</v>
      </c>
    </row>
    <row r="3631" spans="1:53">
      <c r="A3631" s="2">
        <f t="shared" si="1237"/>
        <v>3630</v>
      </c>
      <c r="B3631" s="2">
        <f>'Synthese chemins'!B3631</f>
        <v>7</v>
      </c>
      <c r="C3631" s="2">
        <f>'Synthese chemins'!C3631</f>
        <v>3</v>
      </c>
      <c r="D3631" s="2" t="str">
        <f>'Synthese chemins'!D3631</f>
        <v>Non</v>
      </c>
      <c r="E3631" s="20" t="str">
        <f>IF($D3631="Non",IF($B3631&lt;3,"-",IF('Synthese chemins'!E3631&gt;2,"Passeur",IF('Synthese chemins'!E3631&lt;1,"-",IF('Synthese chemins'!E3631&lt;2,IF(E$1=$Y3631,"-",IF(E$1=$AA3631,"-","Passeur")),IF(E$1=$Y3631,IF(E$1=Y3631,"-","Passeur"),"Passeur"))))),"-")</f>
        <v>-</v>
      </c>
      <c r="F3631" s="20" t="str">
        <f>IF($D3631="Non",IF($B3631&lt;3,"-",IF('Synthese chemins'!F3631&gt;2,"Passeur",IF('Synthese chemins'!F3631&lt;1,"-",IF('Synthese chemins'!F3631&lt;2,IF(F$1=$Y3631,"-",IF(F$1=$AA3631,"-","Passeur")),IF(F$1=$Y3631,IF(F$1=AA3631,"-","Passeur"),"Passeur"))))),"-")</f>
        <v>Passeur</v>
      </c>
      <c r="G3631" s="20" t="str">
        <f>IF($D3631="Non",IF($B3631&lt;3,"-",IF('Synthese chemins'!G3631&gt;2,"Passeur",IF('Synthese chemins'!G3631&lt;1,"-",IF('Synthese chemins'!G3631&lt;2,IF(G$1=$Y3631,"-",IF(G$1=$AA3631,"-","Passeur")),IF(G$1=$Y3631,IF(G$1=AB3631,"-","Passeur"),"Passeur"))))),"-")</f>
        <v>-</v>
      </c>
      <c r="H3631" s="20" t="str">
        <f>IF($D3631="Non",IF($B3631&lt;3,"-",IF('Synthese chemins'!H3631&gt;2,"Passeur",IF('Synthese chemins'!H3631&lt;1,"-",IF('Synthese chemins'!H3631&lt;2,IF(H$1=$Y3631,"-",IF(H$1=$AA3631,"-","Passeur")),IF(H$1=$Y3631,IF(H$1=AC3631,"-","Passeur"),"Passeur"))))),"-")</f>
        <v>-</v>
      </c>
      <c r="I3631" s="20" t="str">
        <f>IF($D3631="Non",IF($B3631&lt;3,"-",IF('Synthese chemins'!I3631&gt;2,"Passeur",IF('Synthese chemins'!I3631&lt;1,"-",IF('Synthese chemins'!I3631&lt;2,IF(I$1=$Y3631,"-",IF(I$1=$AA3631,"-","Passeur")),IF(I$1=$Y3631,IF(I$1=AD3631,"-","Passeur"),"Passeur"))))),"-")</f>
        <v>-</v>
      </c>
      <c r="J3631" s="20" t="str">
        <f>IF($D3631="Non",IF($B3631&lt;3,"-",IF('Synthese chemins'!J3631&gt;2,"Passeur",IF('Synthese chemins'!J3631&lt;1,"-",IF('Synthese chemins'!J3631&lt;2,IF(J$1=$Y3631,"-",IF(J$1=$AA3631,"-","Passeur")),IF(J$1=$Y3631,IF(J$1=AE3631,"-","Passeur"),"Passeur"))))),"-")</f>
        <v>-</v>
      </c>
      <c r="K3631" s="20" t="str">
        <f>IF($D3631="Non",IF($B3631&lt;3,"-",IF('Synthese chemins'!K3631&gt;2,"Passeur",IF('Synthese chemins'!K3631&lt;1,"-",IF('Synthese chemins'!K3631&lt;2,IF(K$1=$Y3631,"-",IF(K$1=$AA3631,"-","Passeur")),IF(K$1=$Y3631,IF(K$1=AF3631,"-","Passeur"),"Passeur"))))),"-")</f>
        <v>-</v>
      </c>
      <c r="L3631" s="20" t="str">
        <f>IF($D3631="Non",IF($B3631&lt;3,"-",IF('Synthese chemins'!L3631&gt;2,"Passeur",IF('Synthese chemins'!L3631&lt;1,"-",IF('Synthese chemins'!L3631&lt;2,IF(L$1=$Y3631,"-",IF(L$1=$AA3631,"-","Passeur")),IF(L$1=$Y3631,IF(L$1=AG3631,"-","Passeur"),"Passeur"))))),"-")</f>
        <v>-</v>
      </c>
      <c r="M3631" s="20" t="str">
        <f>IF($D3631="Non",IF($B3631&lt;3,"-",IF('Synthese chemins'!M3631&gt;2,"Passeur",IF('Synthese chemins'!M3631&lt;1,"-",IF('Synthese chemins'!M3631&lt;2,IF(M$1=$Y3631,"-",IF(M$1=$AA3631,"-","Passeur")),IF(M$1=$Y3631,IF(M$1=AH3631,"-","Passeur"),"Passeur"))))),"-")</f>
        <v>-</v>
      </c>
      <c r="N3631" s="20" t="str">
        <f>IF($D3631="Non",IF($B3631&lt;3,"-",IF('Synthese chemins'!N3631&gt;2,"Passeur",IF('Synthese chemins'!N3631&lt;1,"-",IF('Synthese chemins'!N3631&lt;2,IF(N$1=$Y3631,"-",IF(N$1=$AA3631,"-","Passeur")),IF(N$1=$Y3631,IF(N$1=AI3631,"-","Passeur"),"Passeur"))))),"-")</f>
        <v>Passeur</v>
      </c>
      <c r="O3631" s="20" t="str">
        <f>IF($D3631="Non",IF($B3631&lt;3,"-",IF('Synthese chemins'!O3631&gt;2,"Passeur",IF('Synthese chemins'!O3631&lt;1,"-",IF('Synthese chemins'!O3631&lt;2,IF(O$1=$Y3631,"-",IF(O$1=$AA3631,"-","Passeur")),IF(O$1=$Y3631,IF(O$1=AJ3631,"-","Passeur"),"Passeur"))))),"-")</f>
        <v>-</v>
      </c>
      <c r="P3631" s="20" t="str">
        <f>IF($D3631="Non",IF($B3631&lt;3,"-",IF('Synthese chemins'!P3631&gt;2,"Passeur",IF('Synthese chemins'!P3631&lt;1,"-",IF('Synthese chemins'!P3631&lt;2,IF(P$1=$Y3631,"-",IF(P$1=$AA3631,"-","Passeur")),IF(P$1=$Y3631,IF(P$1=AK3631,"-","Passeur"),"Passeur"))))),"-")</f>
        <v>-</v>
      </c>
      <c r="Q3631" s="20" t="str">
        <f>IF($D3631="Non",IF($B3631&lt;3,"-",IF('Synthese chemins'!Q3631&gt;2,"Passeur",IF('Synthese chemins'!Q3631&lt;1,"-",IF('Synthese chemins'!Q3631&lt;2,IF(Q$1=$Y3631,"-",IF(Q$1=$AA3631,"-","Passeur")),IF(Q$1=$Y3631,IF(Q$1=AL3631,"-","Passeur"),"Passeur"))))),"-")</f>
        <v>-</v>
      </c>
      <c r="R3631" s="20" t="str">
        <f>IF($D3631="Non",IF($B3631&lt;3,"-",IF('Synthese chemins'!R3631&gt;2,"Passeur",IF('Synthese chemins'!R3631&lt;1,"-",IF('Synthese chemins'!R3631&lt;2,IF(R$1=$Y3631,"-",IF(R$1=$AA3631,"-","Passeur")),IF(R$1=$Y3631,IF(R$1=AM3631,"-","Passeur"),"Passeur"))))),"-")</f>
        <v>-</v>
      </c>
      <c r="S3631" s="20" t="str">
        <f>IF($D3631="Non",IF($B3631&lt;3,"-",IF('Synthese chemins'!S3631&gt;2,"Passeur",IF('Synthese chemins'!S3631&lt;1,"-",IF('Synthese chemins'!S3631&lt;2,IF(S$1=$Y3631,"-",IF(S$1=$AA3631,"-","Passeur")),IF(S$1=$Y3631,IF(S$1=AN3631,"-","Passeur"),"Passeur"))))),"-")</f>
        <v>-</v>
      </c>
      <c r="T3631" s="20" t="str">
        <f>IF($D3631="Non",IF($B3631&lt;3,"-",IF('Synthese chemins'!T3631&gt;2,"Passeur",IF('Synthese chemins'!T3631&lt;1,"-",IF('Synthese chemins'!T3631&lt;2,IF(T$1=$Y3631,"-",IF(T$1=$AA3631,"-","Passeur")),IF(T$1=$Y3631,IF(T$1=AO3631,"-","Passeur"),"Passeur"))))),"-")</f>
        <v>-</v>
      </c>
      <c r="U3631" s="20" t="str">
        <f>IF($D3631="Non",IF($B3631&lt;3,"-",IF('Synthese chemins'!U3631&gt;2,"Passeur",IF('Synthese chemins'!U3631&lt;1,"-",IF('Synthese chemins'!U3631&lt;2,IF(U$1=$Y3631,"-",IF(U$1=$AA3631,"-","Passeur")),IF(U$1=$Y3631,IF(U$1=AP3631,"-","Passeur"),"Passeur"))))),"-")</f>
        <v>-</v>
      </c>
      <c r="V3631" s="20" t="str">
        <f>IF($D3631="Non",IF($B3631&lt;3,"-",IF('Synthese chemins'!V3631&gt;2,"Passeur",IF('Synthese chemins'!V3631&lt;1,"-",IF('Synthese chemins'!V3631&lt;2,IF(V$1=$Y3631,"-",IF(V$1=$AA3631,"-","Passeur")),IF(V$1=$Y3631,IF(V$1=AQ3631,"-","Passeur"),"Passeur"))))),"-")</f>
        <v>-</v>
      </c>
      <c r="W3631" s="20" t="str">
        <f>IF($D3631="Non",IF($B3631&lt;3,"-",IF('Synthese chemins'!W3631&gt;2,"Passeur",IF('Synthese chemins'!W3631&lt;1,"-",IF('Synthese chemins'!W3631&lt;2,IF(W$1=$Y3631,"-",IF(W$1=$AA3631,"-","Passeur")),IF(W$1=$Y3631,IF(W$1=AR3631,"-","Passeur"),"Passeur"))))),"-")</f>
        <v>-</v>
      </c>
      <c r="X3631" s="20" t="str">
        <f>IF($D3631="Non",IF($B3631&lt;3,"-",IF('Synthese chemins'!X3631&gt;2,"Passeur",IF('Synthese chemins'!X3631&lt;1,"-",IF('Synthese chemins'!X3631&lt;2,IF(X$1=$Y3631,"-",IF(X$1=$AA3631,"-","Passeur")),IF(X$1=$Y3631,IF(X$1=AS3631,"-","Passeur"),"Passeur"))))),"-")</f>
        <v>-</v>
      </c>
      <c r="Y3631" s="33" t="str">
        <f>'Chemins de conversion les plus '!G3631</f>
        <v>SEO</v>
      </c>
      <c r="Z3631" s="20">
        <f t="shared" si="1238"/>
        <v>2</v>
      </c>
      <c r="AA3631" s="33" t="str">
        <f>'Chemins de conversion les plus '!I3631</f>
        <v>Direct</v>
      </c>
      <c r="AB3631" s="5"/>
      <c r="AC3631" s="20">
        <f ca="1">'Synthese chemins'!Z3631</f>
        <v>1</v>
      </c>
      <c r="AD3631" s="19">
        <f>'Synthese chemins'!AA3631</f>
        <v>0</v>
      </c>
      <c r="AE3631" s="20">
        <f ca="1">'Synthese chemins'!AB3631</f>
        <v>0.14285714285714285</v>
      </c>
      <c r="AF3631" s="19">
        <f>'Synthese chemins'!AC3631</f>
        <v>0</v>
      </c>
      <c r="AH3631" s="2" t="str">
        <f t="shared" si="1239"/>
        <v>-</v>
      </c>
      <c r="AI3631" s="2">
        <f t="shared" ca="1" si="1240"/>
        <v>1</v>
      </c>
      <c r="AJ3631" s="2" t="str">
        <f t="shared" si="1241"/>
        <v>-</v>
      </c>
      <c r="AK3631" s="2" t="str">
        <f t="shared" si="1242"/>
        <v>-</v>
      </c>
      <c r="AL3631" s="2" t="str">
        <f t="shared" si="1243"/>
        <v>-</v>
      </c>
      <c r="AM3631" s="2" t="str">
        <f t="shared" si="1244"/>
        <v>-</v>
      </c>
      <c r="AN3631" s="2" t="str">
        <f t="shared" si="1245"/>
        <v>-</v>
      </c>
      <c r="AO3631" s="2" t="str">
        <f t="shared" si="1246"/>
        <v>-</v>
      </c>
      <c r="AP3631" s="2" t="str">
        <f t="shared" si="1247"/>
        <v>-</v>
      </c>
      <c r="AQ3631" s="2">
        <f t="shared" ca="1" si="1248"/>
        <v>1</v>
      </c>
      <c r="AR3631" s="2" t="str">
        <f t="shared" si="1249"/>
        <v>-</v>
      </c>
      <c r="AS3631" s="2" t="str">
        <f t="shared" si="1250"/>
        <v>-</v>
      </c>
      <c r="AT3631" s="2" t="str">
        <f t="shared" si="1251"/>
        <v>-</v>
      </c>
      <c r="AU3631" s="2" t="str">
        <f t="shared" si="1252"/>
        <v>-</v>
      </c>
      <c r="AV3631" s="2" t="str">
        <f t="shared" si="1253"/>
        <v>-</v>
      </c>
      <c r="AW3631" s="2" t="str">
        <f t="shared" si="1254"/>
        <v>-</v>
      </c>
      <c r="AX3631" s="2" t="str">
        <f t="shared" si="1255"/>
        <v>-</v>
      </c>
      <c r="AY3631" s="2" t="str">
        <f t="shared" si="1234"/>
        <v>-</v>
      </c>
      <c r="AZ3631" s="2" t="str">
        <f t="shared" si="1235"/>
        <v>-</v>
      </c>
      <c r="BA3631" s="2" t="str">
        <f t="shared" si="1236"/>
        <v>-</v>
      </c>
    </row>
    <row r="3632" spans="1:53">
      <c r="A3632" s="2">
        <f t="shared" si="1237"/>
        <v>3631</v>
      </c>
      <c r="B3632" s="2">
        <f>'Synthese chemins'!B3632</f>
        <v>7</v>
      </c>
      <c r="C3632" s="2">
        <f>'Synthese chemins'!C3632</f>
        <v>3</v>
      </c>
      <c r="D3632" s="2" t="str">
        <f>'Synthese chemins'!D3632</f>
        <v>Non</v>
      </c>
      <c r="E3632" s="20" t="str">
        <f>IF($D3632="Non",IF($B3632&lt;3,"-",IF('Synthese chemins'!E3632&gt;2,"Passeur",IF('Synthese chemins'!E3632&lt;1,"-",IF('Synthese chemins'!E3632&lt;2,IF(E$1=$Y3632,"-",IF(E$1=$AA3632,"-","Passeur")),IF(E$1=$Y3632,IF(E$1=Y3632,"-","Passeur"),"Passeur"))))),"-")</f>
        <v>-</v>
      </c>
      <c r="F3632" s="20" t="str">
        <f>IF($D3632="Non",IF($B3632&lt;3,"-",IF('Synthese chemins'!F3632&gt;2,"Passeur",IF('Synthese chemins'!F3632&lt;1,"-",IF('Synthese chemins'!F3632&lt;2,IF(F$1=$Y3632,"-",IF(F$1=$AA3632,"-","Passeur")),IF(F$1=$Y3632,IF(F$1=AA3632,"-","Passeur"),"Passeur"))))),"-")</f>
        <v>Passeur</v>
      </c>
      <c r="G3632" s="20" t="str">
        <f>IF($D3632="Non",IF($B3632&lt;3,"-",IF('Synthese chemins'!G3632&gt;2,"Passeur",IF('Synthese chemins'!G3632&lt;1,"-",IF('Synthese chemins'!G3632&lt;2,IF(G$1=$Y3632,"-",IF(G$1=$AA3632,"-","Passeur")),IF(G$1=$Y3632,IF(G$1=AB3632,"-","Passeur"),"Passeur"))))),"-")</f>
        <v>-</v>
      </c>
      <c r="H3632" s="20" t="str">
        <f>IF($D3632="Non",IF($B3632&lt;3,"-",IF('Synthese chemins'!H3632&gt;2,"Passeur",IF('Synthese chemins'!H3632&lt;1,"-",IF('Synthese chemins'!H3632&lt;2,IF(H$1=$Y3632,"-",IF(H$1=$AA3632,"-","Passeur")),IF(H$1=$Y3632,IF(H$1=AC3632,"-","Passeur"),"Passeur"))))),"-")</f>
        <v>-</v>
      </c>
      <c r="I3632" s="20" t="str">
        <f>IF($D3632="Non",IF($B3632&lt;3,"-",IF('Synthese chemins'!I3632&gt;2,"Passeur",IF('Synthese chemins'!I3632&lt;1,"-",IF('Synthese chemins'!I3632&lt;2,IF(I$1=$Y3632,"-",IF(I$1=$AA3632,"-","Passeur")),IF(I$1=$Y3632,IF(I$1=AD3632,"-","Passeur"),"Passeur"))))),"-")</f>
        <v>-</v>
      </c>
      <c r="J3632" s="20" t="str">
        <f>IF($D3632="Non",IF($B3632&lt;3,"-",IF('Synthese chemins'!J3632&gt;2,"Passeur",IF('Synthese chemins'!J3632&lt;1,"-",IF('Synthese chemins'!J3632&lt;2,IF(J$1=$Y3632,"-",IF(J$1=$AA3632,"-","Passeur")),IF(J$1=$Y3632,IF(J$1=AE3632,"-","Passeur"),"Passeur"))))),"-")</f>
        <v>-</v>
      </c>
      <c r="K3632" s="20" t="str">
        <f>IF($D3632="Non",IF($B3632&lt;3,"-",IF('Synthese chemins'!K3632&gt;2,"Passeur",IF('Synthese chemins'!K3632&lt;1,"-",IF('Synthese chemins'!K3632&lt;2,IF(K$1=$Y3632,"-",IF(K$1=$AA3632,"-","Passeur")),IF(K$1=$Y3632,IF(K$1=AF3632,"-","Passeur"),"Passeur"))))),"-")</f>
        <v>-</v>
      </c>
      <c r="L3632" s="20" t="str">
        <f>IF($D3632="Non",IF($B3632&lt;3,"-",IF('Synthese chemins'!L3632&gt;2,"Passeur",IF('Synthese chemins'!L3632&lt;1,"-",IF('Synthese chemins'!L3632&lt;2,IF(L$1=$Y3632,"-",IF(L$1=$AA3632,"-","Passeur")),IF(L$1=$Y3632,IF(L$1=AG3632,"-","Passeur"),"Passeur"))))),"-")</f>
        <v>-</v>
      </c>
      <c r="M3632" s="20" t="str">
        <f>IF($D3632="Non",IF($B3632&lt;3,"-",IF('Synthese chemins'!M3632&gt;2,"Passeur",IF('Synthese chemins'!M3632&lt;1,"-",IF('Synthese chemins'!M3632&lt;2,IF(M$1=$Y3632,"-",IF(M$1=$AA3632,"-","Passeur")),IF(M$1=$Y3632,IF(M$1=AH3632,"-","Passeur"),"Passeur"))))),"-")</f>
        <v>-</v>
      </c>
      <c r="N3632" s="20" t="str">
        <f>IF($D3632="Non",IF($B3632&lt;3,"-",IF('Synthese chemins'!N3632&gt;2,"Passeur",IF('Synthese chemins'!N3632&lt;1,"-",IF('Synthese chemins'!N3632&lt;2,IF(N$1=$Y3632,"-",IF(N$1=$AA3632,"-","Passeur")),IF(N$1=$Y3632,IF(N$1=AI3632,"-","Passeur"),"Passeur"))))),"-")</f>
        <v>Passeur</v>
      </c>
      <c r="O3632" s="20" t="str">
        <f>IF($D3632="Non",IF($B3632&lt;3,"-",IF('Synthese chemins'!O3632&gt;2,"Passeur",IF('Synthese chemins'!O3632&lt;1,"-",IF('Synthese chemins'!O3632&lt;2,IF(O$1=$Y3632,"-",IF(O$1=$AA3632,"-","Passeur")),IF(O$1=$Y3632,IF(O$1=AJ3632,"-","Passeur"),"Passeur"))))),"-")</f>
        <v>-</v>
      </c>
      <c r="P3632" s="20" t="str">
        <f>IF($D3632="Non",IF($B3632&lt;3,"-",IF('Synthese chemins'!P3632&gt;2,"Passeur",IF('Synthese chemins'!P3632&lt;1,"-",IF('Synthese chemins'!P3632&lt;2,IF(P$1=$Y3632,"-",IF(P$1=$AA3632,"-","Passeur")),IF(P$1=$Y3632,IF(P$1=AK3632,"-","Passeur"),"Passeur"))))),"-")</f>
        <v>-</v>
      </c>
      <c r="Q3632" s="20" t="str">
        <f>IF($D3632="Non",IF($B3632&lt;3,"-",IF('Synthese chemins'!Q3632&gt;2,"Passeur",IF('Synthese chemins'!Q3632&lt;1,"-",IF('Synthese chemins'!Q3632&lt;2,IF(Q$1=$Y3632,"-",IF(Q$1=$AA3632,"-","Passeur")),IF(Q$1=$Y3632,IF(Q$1=AL3632,"-","Passeur"),"Passeur"))))),"-")</f>
        <v>-</v>
      </c>
      <c r="R3632" s="20" t="str">
        <f>IF($D3632="Non",IF($B3632&lt;3,"-",IF('Synthese chemins'!R3632&gt;2,"Passeur",IF('Synthese chemins'!R3632&lt;1,"-",IF('Synthese chemins'!R3632&lt;2,IF(R$1=$Y3632,"-",IF(R$1=$AA3632,"-","Passeur")),IF(R$1=$Y3632,IF(R$1=AM3632,"-","Passeur"),"Passeur"))))),"-")</f>
        <v>Passeur</v>
      </c>
      <c r="S3632" s="20" t="str">
        <f>IF($D3632="Non",IF($B3632&lt;3,"-",IF('Synthese chemins'!S3632&gt;2,"Passeur",IF('Synthese chemins'!S3632&lt;1,"-",IF('Synthese chemins'!S3632&lt;2,IF(S$1=$Y3632,"-",IF(S$1=$AA3632,"-","Passeur")),IF(S$1=$Y3632,IF(S$1=AN3632,"-","Passeur"),"Passeur"))))),"-")</f>
        <v>-</v>
      </c>
      <c r="T3632" s="20" t="str">
        <f>IF($D3632="Non",IF($B3632&lt;3,"-",IF('Synthese chemins'!T3632&gt;2,"Passeur",IF('Synthese chemins'!T3632&lt;1,"-",IF('Synthese chemins'!T3632&lt;2,IF(T$1=$Y3632,"-",IF(T$1=$AA3632,"-","Passeur")),IF(T$1=$Y3632,IF(T$1=AO3632,"-","Passeur"),"Passeur"))))),"-")</f>
        <v>-</v>
      </c>
      <c r="U3632" s="20" t="str">
        <f>IF($D3632="Non",IF($B3632&lt;3,"-",IF('Synthese chemins'!U3632&gt;2,"Passeur",IF('Synthese chemins'!U3632&lt;1,"-",IF('Synthese chemins'!U3632&lt;2,IF(U$1=$Y3632,"-",IF(U$1=$AA3632,"-","Passeur")),IF(U$1=$Y3632,IF(U$1=AP3632,"-","Passeur"),"Passeur"))))),"-")</f>
        <v>-</v>
      </c>
      <c r="V3632" s="20" t="str">
        <f>IF($D3632="Non",IF($B3632&lt;3,"-",IF('Synthese chemins'!V3632&gt;2,"Passeur",IF('Synthese chemins'!V3632&lt;1,"-",IF('Synthese chemins'!V3632&lt;2,IF(V$1=$Y3632,"-",IF(V$1=$AA3632,"-","Passeur")),IF(V$1=$Y3632,IF(V$1=AQ3632,"-","Passeur"),"Passeur"))))),"-")</f>
        <v>-</v>
      </c>
      <c r="W3632" s="20" t="str">
        <f>IF($D3632="Non",IF($B3632&lt;3,"-",IF('Synthese chemins'!W3632&gt;2,"Passeur",IF('Synthese chemins'!W3632&lt;1,"-",IF('Synthese chemins'!W3632&lt;2,IF(W$1=$Y3632,"-",IF(W$1=$AA3632,"-","Passeur")),IF(W$1=$Y3632,IF(W$1=AR3632,"-","Passeur"),"Passeur"))))),"-")</f>
        <v>-</v>
      </c>
      <c r="X3632" s="20" t="str">
        <f>IF($D3632="Non",IF($B3632&lt;3,"-",IF('Synthese chemins'!X3632&gt;2,"Passeur",IF('Synthese chemins'!X3632&lt;1,"-",IF('Synthese chemins'!X3632&lt;2,IF(X$1=$Y3632,"-",IF(X$1=$AA3632,"-","Passeur")),IF(X$1=$Y3632,IF(X$1=AS3632,"-","Passeur"),"Passeur"))))),"-")</f>
        <v>-</v>
      </c>
      <c r="Y3632" s="33" t="str">
        <f>'Chemins de conversion les plus '!G3632</f>
        <v>SEO</v>
      </c>
      <c r="Z3632" s="20">
        <f t="shared" si="1238"/>
        <v>3</v>
      </c>
      <c r="AA3632" s="33" t="str">
        <f>'Chemins de conversion les plus '!I3632</f>
        <v>Direct</v>
      </c>
      <c r="AB3632" s="5"/>
      <c r="AC3632" s="20">
        <f ca="1">'Synthese chemins'!Z3632</f>
        <v>1</v>
      </c>
      <c r="AD3632" s="19">
        <f>'Synthese chemins'!AA3632</f>
        <v>0</v>
      </c>
      <c r="AE3632" s="20">
        <f ca="1">'Synthese chemins'!AB3632</f>
        <v>0.14285714285714285</v>
      </c>
      <c r="AF3632" s="19">
        <f>'Synthese chemins'!AC3632</f>
        <v>0</v>
      </c>
      <c r="AH3632" s="2" t="str">
        <f t="shared" si="1239"/>
        <v>-</v>
      </c>
      <c r="AI3632" s="2">
        <f t="shared" ca="1" si="1240"/>
        <v>1</v>
      </c>
      <c r="AJ3632" s="2" t="str">
        <f t="shared" si="1241"/>
        <v>-</v>
      </c>
      <c r="AK3632" s="2" t="str">
        <f t="shared" si="1242"/>
        <v>-</v>
      </c>
      <c r="AL3632" s="2" t="str">
        <f t="shared" si="1243"/>
        <v>-</v>
      </c>
      <c r="AM3632" s="2" t="str">
        <f t="shared" si="1244"/>
        <v>-</v>
      </c>
      <c r="AN3632" s="2" t="str">
        <f t="shared" si="1245"/>
        <v>-</v>
      </c>
      <c r="AO3632" s="2" t="str">
        <f t="shared" si="1246"/>
        <v>-</v>
      </c>
      <c r="AP3632" s="2" t="str">
        <f t="shared" si="1247"/>
        <v>-</v>
      </c>
      <c r="AQ3632" s="2">
        <f t="shared" ca="1" si="1248"/>
        <v>1</v>
      </c>
      <c r="AR3632" s="2" t="str">
        <f t="shared" si="1249"/>
        <v>-</v>
      </c>
      <c r="AS3632" s="2" t="str">
        <f t="shared" si="1250"/>
        <v>-</v>
      </c>
      <c r="AT3632" s="2" t="str">
        <f t="shared" si="1251"/>
        <v>-</v>
      </c>
      <c r="AU3632" s="2">
        <f t="shared" ca="1" si="1252"/>
        <v>1</v>
      </c>
      <c r="AV3632" s="2" t="str">
        <f t="shared" si="1253"/>
        <v>-</v>
      </c>
      <c r="AW3632" s="2" t="str">
        <f t="shared" si="1254"/>
        <v>-</v>
      </c>
      <c r="AX3632" s="2" t="str">
        <f t="shared" si="1255"/>
        <v>-</v>
      </c>
      <c r="AY3632" s="2" t="str">
        <f t="shared" si="1234"/>
        <v>-</v>
      </c>
      <c r="AZ3632" s="2" t="str">
        <f t="shared" si="1235"/>
        <v>-</v>
      </c>
      <c r="BA3632" s="2" t="str">
        <f t="shared" si="1236"/>
        <v>-</v>
      </c>
    </row>
    <row r="3633" spans="1:53">
      <c r="A3633" s="2">
        <f t="shared" si="1237"/>
        <v>3632</v>
      </c>
      <c r="B3633" s="2">
        <f>'Synthese chemins'!B3633</f>
        <v>7</v>
      </c>
      <c r="C3633" s="2">
        <f>'Synthese chemins'!C3633</f>
        <v>5</v>
      </c>
      <c r="D3633" s="2" t="str">
        <f>'Synthese chemins'!D3633</f>
        <v>Non</v>
      </c>
      <c r="E3633" s="20" t="str">
        <f>IF($D3633="Non",IF($B3633&lt;3,"-",IF('Synthese chemins'!E3633&gt;2,"Passeur",IF('Synthese chemins'!E3633&lt;1,"-",IF('Synthese chemins'!E3633&lt;2,IF(E$1=$Y3633,"-",IF(E$1=$AA3633,"-","Passeur")),IF(E$1=$Y3633,IF(E$1=Y3633,"-","Passeur"),"Passeur"))))),"-")</f>
        <v>-</v>
      </c>
      <c r="F3633" s="20" t="str">
        <f>IF($D3633="Non",IF($B3633&lt;3,"-",IF('Synthese chemins'!F3633&gt;2,"Passeur",IF('Synthese chemins'!F3633&lt;1,"-",IF('Synthese chemins'!F3633&lt;2,IF(F$1=$Y3633,"-",IF(F$1=$AA3633,"-","Passeur")),IF(F$1=$Y3633,IF(F$1=AA3633,"-","Passeur"),"Passeur"))))),"-")</f>
        <v>Passeur</v>
      </c>
      <c r="G3633" s="20" t="str">
        <f>IF($D3633="Non",IF($B3633&lt;3,"-",IF('Synthese chemins'!G3633&gt;2,"Passeur",IF('Synthese chemins'!G3633&lt;1,"-",IF('Synthese chemins'!G3633&lt;2,IF(G$1=$Y3633,"-",IF(G$1=$AA3633,"-","Passeur")),IF(G$1=$Y3633,IF(G$1=AB3633,"-","Passeur"),"Passeur"))))),"-")</f>
        <v>-</v>
      </c>
      <c r="H3633" s="20" t="str">
        <f>IF($D3633="Non",IF($B3633&lt;3,"-",IF('Synthese chemins'!H3633&gt;2,"Passeur",IF('Synthese chemins'!H3633&lt;1,"-",IF('Synthese chemins'!H3633&lt;2,IF(H$1=$Y3633,"-",IF(H$1=$AA3633,"-","Passeur")),IF(H$1=$Y3633,IF(H$1=AC3633,"-","Passeur"),"Passeur"))))),"-")</f>
        <v>-</v>
      </c>
      <c r="I3633" s="20" t="str">
        <f>IF($D3633="Non",IF($B3633&lt;3,"-",IF('Synthese chemins'!I3633&gt;2,"Passeur",IF('Synthese chemins'!I3633&lt;1,"-",IF('Synthese chemins'!I3633&lt;2,IF(I$1=$Y3633,"-",IF(I$1=$AA3633,"-","Passeur")),IF(I$1=$Y3633,IF(I$1=AD3633,"-","Passeur"),"Passeur"))))),"-")</f>
        <v>Passeur</v>
      </c>
      <c r="J3633" s="20" t="str">
        <f>IF($D3633="Non",IF($B3633&lt;3,"-",IF('Synthese chemins'!J3633&gt;2,"Passeur",IF('Synthese chemins'!J3633&lt;1,"-",IF('Synthese chemins'!J3633&lt;2,IF(J$1=$Y3633,"-",IF(J$1=$AA3633,"-","Passeur")),IF(J$1=$Y3633,IF(J$1=AE3633,"-","Passeur"),"Passeur"))))),"-")</f>
        <v>-</v>
      </c>
      <c r="K3633" s="20" t="str">
        <f>IF($D3633="Non",IF($B3633&lt;3,"-",IF('Synthese chemins'!K3633&gt;2,"Passeur",IF('Synthese chemins'!K3633&lt;1,"-",IF('Synthese chemins'!K3633&lt;2,IF(K$1=$Y3633,"-",IF(K$1=$AA3633,"-","Passeur")),IF(K$1=$Y3633,IF(K$1=AF3633,"-","Passeur"),"Passeur"))))),"-")</f>
        <v>-</v>
      </c>
      <c r="L3633" s="20" t="str">
        <f>IF($D3633="Non",IF($B3633&lt;3,"-",IF('Synthese chemins'!L3633&gt;2,"Passeur",IF('Synthese chemins'!L3633&lt;1,"-",IF('Synthese chemins'!L3633&lt;2,IF(L$1=$Y3633,"-",IF(L$1=$AA3633,"-","Passeur")),IF(L$1=$Y3633,IF(L$1=AG3633,"-","Passeur"),"Passeur"))))),"-")</f>
        <v>-</v>
      </c>
      <c r="M3633" s="20" t="str">
        <f>IF($D3633="Non",IF($B3633&lt;3,"-",IF('Synthese chemins'!M3633&gt;2,"Passeur",IF('Synthese chemins'!M3633&lt;1,"-",IF('Synthese chemins'!M3633&lt;2,IF(M$1=$Y3633,"-",IF(M$1=$AA3633,"-","Passeur")),IF(M$1=$Y3633,IF(M$1=AH3633,"-","Passeur"),"Passeur"))))),"-")</f>
        <v>-</v>
      </c>
      <c r="N3633" s="20" t="str">
        <f>IF($D3633="Non",IF($B3633&lt;3,"-",IF('Synthese chemins'!N3633&gt;2,"Passeur",IF('Synthese chemins'!N3633&lt;1,"-",IF('Synthese chemins'!N3633&lt;2,IF(N$1=$Y3633,"-",IF(N$1=$AA3633,"-","Passeur")),IF(N$1=$Y3633,IF(N$1=AI3633,"-","Passeur"),"Passeur"))))),"-")</f>
        <v>Passeur</v>
      </c>
      <c r="O3633" s="20" t="str">
        <f>IF($D3633="Non",IF($B3633&lt;3,"-",IF('Synthese chemins'!O3633&gt;2,"Passeur",IF('Synthese chemins'!O3633&lt;1,"-",IF('Synthese chemins'!O3633&lt;2,IF(O$1=$Y3633,"-",IF(O$1=$AA3633,"-","Passeur")),IF(O$1=$Y3633,IF(O$1=AJ3633,"-","Passeur"),"Passeur"))))),"-")</f>
        <v>Passeur</v>
      </c>
      <c r="P3633" s="20" t="str">
        <f>IF($D3633="Non",IF($B3633&lt;3,"-",IF('Synthese chemins'!P3633&gt;2,"Passeur",IF('Synthese chemins'!P3633&lt;1,"-",IF('Synthese chemins'!P3633&lt;2,IF(P$1=$Y3633,"-",IF(P$1=$AA3633,"-","Passeur")),IF(P$1=$Y3633,IF(P$1=AK3633,"-","Passeur"),"Passeur"))))),"-")</f>
        <v>-</v>
      </c>
      <c r="Q3633" s="20" t="str">
        <f>IF($D3633="Non",IF($B3633&lt;3,"-",IF('Synthese chemins'!Q3633&gt;2,"Passeur",IF('Synthese chemins'!Q3633&lt;1,"-",IF('Synthese chemins'!Q3633&lt;2,IF(Q$1=$Y3633,"-",IF(Q$1=$AA3633,"-","Passeur")),IF(Q$1=$Y3633,IF(Q$1=AL3633,"-","Passeur"),"Passeur"))))),"-")</f>
        <v>-</v>
      </c>
      <c r="R3633" s="20" t="str">
        <f>IF($D3633="Non",IF($B3633&lt;3,"-",IF('Synthese chemins'!R3633&gt;2,"Passeur",IF('Synthese chemins'!R3633&lt;1,"-",IF('Synthese chemins'!R3633&lt;2,IF(R$1=$Y3633,"-",IF(R$1=$AA3633,"-","Passeur")),IF(R$1=$Y3633,IF(R$1=AM3633,"-","Passeur"),"Passeur"))))),"-")</f>
        <v>Passeur</v>
      </c>
      <c r="S3633" s="20" t="str">
        <f>IF($D3633="Non",IF($B3633&lt;3,"-",IF('Synthese chemins'!S3633&gt;2,"Passeur",IF('Synthese chemins'!S3633&lt;1,"-",IF('Synthese chemins'!S3633&lt;2,IF(S$1=$Y3633,"-",IF(S$1=$AA3633,"-","Passeur")),IF(S$1=$Y3633,IF(S$1=AN3633,"-","Passeur"),"Passeur"))))),"-")</f>
        <v>-</v>
      </c>
      <c r="T3633" s="20" t="str">
        <f>IF($D3633="Non",IF($B3633&lt;3,"-",IF('Synthese chemins'!T3633&gt;2,"Passeur",IF('Synthese chemins'!T3633&lt;1,"-",IF('Synthese chemins'!T3633&lt;2,IF(T$1=$Y3633,"-",IF(T$1=$AA3633,"-","Passeur")),IF(T$1=$Y3633,IF(T$1=AO3633,"-","Passeur"),"Passeur"))))),"-")</f>
        <v>-</v>
      </c>
      <c r="U3633" s="20" t="str">
        <f>IF($D3633="Non",IF($B3633&lt;3,"-",IF('Synthese chemins'!U3633&gt;2,"Passeur",IF('Synthese chemins'!U3633&lt;1,"-",IF('Synthese chemins'!U3633&lt;2,IF(U$1=$Y3633,"-",IF(U$1=$AA3633,"-","Passeur")),IF(U$1=$Y3633,IF(U$1=AP3633,"-","Passeur"),"Passeur"))))),"-")</f>
        <v>-</v>
      </c>
      <c r="V3633" s="20" t="str">
        <f>IF($D3633="Non",IF($B3633&lt;3,"-",IF('Synthese chemins'!V3633&gt;2,"Passeur",IF('Synthese chemins'!V3633&lt;1,"-",IF('Synthese chemins'!V3633&lt;2,IF(V$1=$Y3633,"-",IF(V$1=$AA3633,"-","Passeur")),IF(V$1=$Y3633,IF(V$1=AQ3633,"-","Passeur"),"Passeur"))))),"-")</f>
        <v>-</v>
      </c>
      <c r="W3633" s="20" t="str">
        <f>IF($D3633="Non",IF($B3633&lt;3,"-",IF('Synthese chemins'!W3633&gt;2,"Passeur",IF('Synthese chemins'!W3633&lt;1,"-",IF('Synthese chemins'!W3633&lt;2,IF(W$1=$Y3633,"-",IF(W$1=$AA3633,"-","Passeur")),IF(W$1=$Y3633,IF(W$1=AR3633,"-","Passeur"),"Passeur"))))),"-")</f>
        <v>-</v>
      </c>
      <c r="X3633" s="20" t="str">
        <f>IF($D3633="Non",IF($B3633&lt;3,"-",IF('Synthese chemins'!X3633&gt;2,"Passeur",IF('Synthese chemins'!X3633&lt;1,"-",IF('Synthese chemins'!X3633&lt;2,IF(X$1=$Y3633,"-",IF(X$1=$AA3633,"-","Passeur")),IF(X$1=$Y3633,IF(X$1=AS3633,"-","Passeur"),"Passeur"))))),"-")</f>
        <v>-</v>
      </c>
      <c r="Y3633" s="33" t="str">
        <f>'Chemins de conversion les plus '!G3633</f>
        <v>SEO</v>
      </c>
      <c r="Z3633" s="20">
        <f t="shared" si="1238"/>
        <v>5</v>
      </c>
      <c r="AA3633" s="33" t="str">
        <f>'Chemins de conversion les plus '!I3633</f>
        <v>Email // Newsletters</v>
      </c>
      <c r="AB3633" s="5"/>
      <c r="AC3633" s="20">
        <f ca="1">'Synthese chemins'!Z3633</f>
        <v>1</v>
      </c>
      <c r="AD3633" s="19">
        <f>'Synthese chemins'!AA3633</f>
        <v>0</v>
      </c>
      <c r="AE3633" s="20">
        <f ca="1">'Synthese chemins'!AB3633</f>
        <v>0.14285714285714285</v>
      </c>
      <c r="AF3633" s="19">
        <f>'Synthese chemins'!AC3633</f>
        <v>0</v>
      </c>
      <c r="AH3633" s="2" t="str">
        <f t="shared" si="1239"/>
        <v>-</v>
      </c>
      <c r="AI3633" s="2">
        <f t="shared" ca="1" si="1240"/>
        <v>1</v>
      </c>
      <c r="AJ3633" s="2" t="str">
        <f t="shared" si="1241"/>
        <v>-</v>
      </c>
      <c r="AK3633" s="2" t="str">
        <f t="shared" si="1242"/>
        <v>-</v>
      </c>
      <c r="AL3633" s="2">
        <f t="shared" ca="1" si="1243"/>
        <v>1</v>
      </c>
      <c r="AM3633" s="2" t="str">
        <f t="shared" si="1244"/>
        <v>-</v>
      </c>
      <c r="AN3633" s="2" t="str">
        <f t="shared" si="1245"/>
        <v>-</v>
      </c>
      <c r="AO3633" s="2" t="str">
        <f t="shared" si="1246"/>
        <v>-</v>
      </c>
      <c r="AP3633" s="2" t="str">
        <f t="shared" si="1247"/>
        <v>-</v>
      </c>
      <c r="AQ3633" s="2">
        <f t="shared" ca="1" si="1248"/>
        <v>1</v>
      </c>
      <c r="AR3633" s="2">
        <f t="shared" ca="1" si="1249"/>
        <v>1</v>
      </c>
      <c r="AS3633" s="2" t="str">
        <f t="shared" si="1250"/>
        <v>-</v>
      </c>
      <c r="AT3633" s="2" t="str">
        <f t="shared" si="1251"/>
        <v>-</v>
      </c>
      <c r="AU3633" s="2">
        <f t="shared" ca="1" si="1252"/>
        <v>1</v>
      </c>
      <c r="AV3633" s="2" t="str">
        <f t="shared" si="1253"/>
        <v>-</v>
      </c>
      <c r="AW3633" s="2" t="str">
        <f t="shared" si="1254"/>
        <v>-</v>
      </c>
      <c r="AX3633" s="2" t="str">
        <f t="shared" si="1255"/>
        <v>-</v>
      </c>
      <c r="AY3633" s="2" t="str">
        <f t="shared" si="1234"/>
        <v>-</v>
      </c>
      <c r="AZ3633" s="2" t="str">
        <f t="shared" si="1235"/>
        <v>-</v>
      </c>
      <c r="BA3633" s="2" t="str">
        <f t="shared" si="1236"/>
        <v>-</v>
      </c>
    </row>
    <row r="3634" spans="1:53">
      <c r="A3634" s="2">
        <f t="shared" si="1237"/>
        <v>3633</v>
      </c>
      <c r="B3634" s="2">
        <f>'Synthese chemins'!B3634</f>
        <v>7</v>
      </c>
      <c r="C3634" s="2">
        <f>'Synthese chemins'!C3634</f>
        <v>5</v>
      </c>
      <c r="D3634" s="2" t="str">
        <f>'Synthese chemins'!D3634</f>
        <v>Non</v>
      </c>
      <c r="E3634" s="20" t="str">
        <f>IF($D3634="Non",IF($B3634&lt;3,"-",IF('Synthese chemins'!E3634&gt;2,"Passeur",IF('Synthese chemins'!E3634&lt;1,"-",IF('Synthese chemins'!E3634&lt;2,IF(E$1=$Y3634,"-",IF(E$1=$AA3634,"-","Passeur")),IF(E$1=$Y3634,IF(E$1=Y3634,"-","Passeur"),"Passeur"))))),"-")</f>
        <v>-</v>
      </c>
      <c r="F3634" s="20" t="str">
        <f>IF($D3634="Non",IF($B3634&lt;3,"-",IF('Synthese chemins'!F3634&gt;2,"Passeur",IF('Synthese chemins'!F3634&lt;1,"-",IF('Synthese chemins'!F3634&lt;2,IF(F$1=$Y3634,"-",IF(F$1=$AA3634,"-","Passeur")),IF(F$1=$Y3634,IF(F$1=AA3634,"-","Passeur"),"Passeur"))))),"-")</f>
        <v>Passeur</v>
      </c>
      <c r="G3634" s="20" t="str">
        <f>IF($D3634="Non",IF($B3634&lt;3,"-",IF('Synthese chemins'!G3634&gt;2,"Passeur",IF('Synthese chemins'!G3634&lt;1,"-",IF('Synthese chemins'!G3634&lt;2,IF(G$1=$Y3634,"-",IF(G$1=$AA3634,"-","Passeur")),IF(G$1=$Y3634,IF(G$1=AB3634,"-","Passeur"),"Passeur"))))),"-")</f>
        <v>-</v>
      </c>
      <c r="H3634" s="20" t="str">
        <f>IF($D3634="Non",IF($B3634&lt;3,"-",IF('Synthese chemins'!H3634&gt;2,"Passeur",IF('Synthese chemins'!H3634&lt;1,"-",IF('Synthese chemins'!H3634&lt;2,IF(H$1=$Y3634,"-",IF(H$1=$AA3634,"-","Passeur")),IF(H$1=$Y3634,IF(H$1=AC3634,"-","Passeur"),"Passeur"))))),"-")</f>
        <v>-</v>
      </c>
      <c r="I3634" s="20" t="str">
        <f>IF($D3634="Non",IF($B3634&lt;3,"-",IF('Synthese chemins'!I3634&gt;2,"Passeur",IF('Synthese chemins'!I3634&lt;1,"-",IF('Synthese chemins'!I3634&lt;2,IF(I$1=$Y3634,"-",IF(I$1=$AA3634,"-","Passeur")),IF(I$1=$Y3634,IF(I$1=AD3634,"-","Passeur"),"Passeur"))))),"-")</f>
        <v>-</v>
      </c>
      <c r="J3634" s="20" t="str">
        <f>IF($D3634="Non",IF($B3634&lt;3,"-",IF('Synthese chemins'!J3634&gt;2,"Passeur",IF('Synthese chemins'!J3634&lt;1,"-",IF('Synthese chemins'!J3634&lt;2,IF(J$1=$Y3634,"-",IF(J$1=$AA3634,"-","Passeur")),IF(J$1=$Y3634,IF(J$1=AE3634,"-","Passeur"),"Passeur"))))),"-")</f>
        <v>-</v>
      </c>
      <c r="K3634" s="20" t="str">
        <f>IF($D3634="Non",IF($B3634&lt;3,"-",IF('Synthese chemins'!K3634&gt;2,"Passeur",IF('Synthese chemins'!K3634&lt;1,"-",IF('Synthese chemins'!K3634&lt;2,IF(K$1=$Y3634,"-",IF(K$1=$AA3634,"-","Passeur")),IF(K$1=$Y3634,IF(K$1=AF3634,"-","Passeur"),"Passeur"))))),"-")</f>
        <v>-</v>
      </c>
      <c r="L3634" s="20" t="str">
        <f>IF($D3634="Non",IF($B3634&lt;3,"-",IF('Synthese chemins'!L3634&gt;2,"Passeur",IF('Synthese chemins'!L3634&lt;1,"-",IF('Synthese chemins'!L3634&lt;2,IF(L$1=$Y3634,"-",IF(L$1=$AA3634,"-","Passeur")),IF(L$1=$Y3634,IF(L$1=AG3634,"-","Passeur"),"Passeur"))))),"-")</f>
        <v>-</v>
      </c>
      <c r="M3634" s="20" t="str">
        <f>IF($D3634="Non",IF($B3634&lt;3,"-",IF('Synthese chemins'!M3634&gt;2,"Passeur",IF('Synthese chemins'!M3634&lt;1,"-",IF('Synthese chemins'!M3634&lt;2,IF(M$1=$Y3634,"-",IF(M$1=$AA3634,"-","Passeur")),IF(M$1=$Y3634,IF(M$1=AH3634,"-","Passeur"),"Passeur"))))),"-")</f>
        <v>Passeur</v>
      </c>
      <c r="N3634" s="20" t="str">
        <f>IF($D3634="Non",IF($B3634&lt;3,"-",IF('Synthese chemins'!N3634&gt;2,"Passeur",IF('Synthese chemins'!N3634&lt;1,"-",IF('Synthese chemins'!N3634&lt;2,IF(N$1=$Y3634,"-",IF(N$1=$AA3634,"-","Passeur")),IF(N$1=$Y3634,IF(N$1=AI3634,"-","Passeur"),"Passeur"))))),"-")</f>
        <v>Passeur</v>
      </c>
      <c r="O3634" s="20" t="str">
        <f>IF($D3634="Non",IF($B3634&lt;3,"-",IF('Synthese chemins'!O3634&gt;2,"Passeur",IF('Synthese chemins'!O3634&lt;1,"-",IF('Synthese chemins'!O3634&lt;2,IF(O$1=$Y3634,"-",IF(O$1=$AA3634,"-","Passeur")),IF(O$1=$Y3634,IF(O$1=AJ3634,"-","Passeur"),"Passeur"))))),"-")</f>
        <v>Passeur</v>
      </c>
      <c r="P3634" s="20" t="str">
        <f>IF($D3634="Non",IF($B3634&lt;3,"-",IF('Synthese chemins'!P3634&gt;2,"Passeur",IF('Synthese chemins'!P3634&lt;1,"-",IF('Synthese chemins'!P3634&lt;2,IF(P$1=$Y3634,"-",IF(P$1=$AA3634,"-","Passeur")),IF(P$1=$Y3634,IF(P$1=AK3634,"-","Passeur"),"Passeur"))))),"-")</f>
        <v>-</v>
      </c>
      <c r="Q3634" s="20" t="str">
        <f>IF($D3634="Non",IF($B3634&lt;3,"-",IF('Synthese chemins'!Q3634&gt;2,"Passeur",IF('Synthese chemins'!Q3634&lt;1,"-",IF('Synthese chemins'!Q3634&lt;2,IF(Q$1=$Y3634,"-",IF(Q$1=$AA3634,"-","Passeur")),IF(Q$1=$Y3634,IF(Q$1=AL3634,"-","Passeur"),"Passeur"))))),"-")</f>
        <v>-</v>
      </c>
      <c r="R3634" s="20" t="str">
        <f>IF($D3634="Non",IF($B3634&lt;3,"-",IF('Synthese chemins'!R3634&gt;2,"Passeur",IF('Synthese chemins'!R3634&lt;1,"-",IF('Synthese chemins'!R3634&lt;2,IF(R$1=$Y3634,"-",IF(R$1=$AA3634,"-","Passeur")),IF(R$1=$Y3634,IF(R$1=AM3634,"-","Passeur"),"Passeur"))))),"-")</f>
        <v>-</v>
      </c>
      <c r="S3634" s="20" t="str">
        <f>IF($D3634="Non",IF($B3634&lt;3,"-",IF('Synthese chemins'!S3634&gt;2,"Passeur",IF('Synthese chemins'!S3634&lt;1,"-",IF('Synthese chemins'!S3634&lt;2,IF(S$1=$Y3634,"-",IF(S$1=$AA3634,"-","Passeur")),IF(S$1=$Y3634,IF(S$1=AN3634,"-","Passeur"),"Passeur"))))),"-")</f>
        <v>-</v>
      </c>
      <c r="T3634" s="20" t="str">
        <f>IF($D3634="Non",IF($B3634&lt;3,"-",IF('Synthese chemins'!T3634&gt;2,"Passeur",IF('Synthese chemins'!T3634&lt;1,"-",IF('Synthese chemins'!T3634&lt;2,IF(T$1=$Y3634,"-",IF(T$1=$AA3634,"-","Passeur")),IF(T$1=$Y3634,IF(T$1=AO3634,"-","Passeur"),"Passeur"))))),"-")</f>
        <v>-</v>
      </c>
      <c r="U3634" s="20" t="str">
        <f>IF($D3634="Non",IF($B3634&lt;3,"-",IF('Synthese chemins'!U3634&gt;2,"Passeur",IF('Synthese chemins'!U3634&lt;1,"-",IF('Synthese chemins'!U3634&lt;2,IF(U$1=$Y3634,"-",IF(U$1=$AA3634,"-","Passeur")),IF(U$1=$Y3634,IF(U$1=AP3634,"-","Passeur"),"Passeur"))))),"-")</f>
        <v>-</v>
      </c>
      <c r="V3634" s="20" t="str">
        <f>IF($D3634="Non",IF($B3634&lt;3,"-",IF('Synthese chemins'!V3634&gt;2,"Passeur",IF('Synthese chemins'!V3634&lt;1,"-",IF('Synthese chemins'!V3634&lt;2,IF(V$1=$Y3634,"-",IF(V$1=$AA3634,"-","Passeur")),IF(V$1=$Y3634,IF(V$1=AQ3634,"-","Passeur"),"Passeur"))))),"-")</f>
        <v>-</v>
      </c>
      <c r="W3634" s="20" t="str">
        <f>IF($D3634="Non",IF($B3634&lt;3,"-",IF('Synthese chemins'!W3634&gt;2,"Passeur",IF('Synthese chemins'!W3634&lt;1,"-",IF('Synthese chemins'!W3634&lt;2,IF(W$1=$Y3634,"-",IF(W$1=$AA3634,"-","Passeur")),IF(W$1=$Y3634,IF(W$1=AR3634,"-","Passeur"),"Passeur"))))),"-")</f>
        <v>-</v>
      </c>
      <c r="X3634" s="20" t="str">
        <f>IF($D3634="Non",IF($B3634&lt;3,"-",IF('Synthese chemins'!X3634&gt;2,"Passeur",IF('Synthese chemins'!X3634&lt;1,"-",IF('Synthese chemins'!X3634&lt;2,IF(X$1=$Y3634,"-",IF(X$1=$AA3634,"-","Passeur")),IF(X$1=$Y3634,IF(X$1=AS3634,"-","Passeur"),"Passeur"))))),"-")</f>
        <v>-</v>
      </c>
      <c r="Y3634" s="33" t="str">
        <f>'Chemins de conversion les plus '!G3634</f>
        <v>SEO</v>
      </c>
      <c r="Z3634" s="20">
        <f t="shared" si="1238"/>
        <v>4</v>
      </c>
      <c r="AA3634" s="33" t="str">
        <f>'Chemins de conversion les plus '!I3634</f>
        <v>Direct</v>
      </c>
      <c r="AB3634" s="5"/>
      <c r="AC3634" s="20">
        <f ca="1">'Synthese chemins'!Z3634</f>
        <v>1</v>
      </c>
      <c r="AD3634" s="19">
        <f>'Synthese chemins'!AA3634</f>
        <v>0</v>
      </c>
      <c r="AE3634" s="20">
        <f ca="1">'Synthese chemins'!AB3634</f>
        <v>0.14285714285714285</v>
      </c>
      <c r="AF3634" s="19">
        <f>'Synthese chemins'!AC3634</f>
        <v>0</v>
      </c>
      <c r="AH3634" s="2" t="str">
        <f t="shared" si="1239"/>
        <v>-</v>
      </c>
      <c r="AI3634" s="2">
        <f t="shared" ca="1" si="1240"/>
        <v>1</v>
      </c>
      <c r="AJ3634" s="2" t="str">
        <f t="shared" si="1241"/>
        <v>-</v>
      </c>
      <c r="AK3634" s="2" t="str">
        <f t="shared" si="1242"/>
        <v>-</v>
      </c>
      <c r="AL3634" s="2" t="str">
        <f t="shared" si="1243"/>
        <v>-</v>
      </c>
      <c r="AM3634" s="2" t="str">
        <f t="shared" si="1244"/>
        <v>-</v>
      </c>
      <c r="AN3634" s="2" t="str">
        <f t="shared" si="1245"/>
        <v>-</v>
      </c>
      <c r="AO3634" s="2" t="str">
        <f t="shared" si="1246"/>
        <v>-</v>
      </c>
      <c r="AP3634" s="2">
        <f t="shared" ca="1" si="1247"/>
        <v>1</v>
      </c>
      <c r="AQ3634" s="2">
        <f t="shared" ca="1" si="1248"/>
        <v>1</v>
      </c>
      <c r="AR3634" s="2">
        <f t="shared" ca="1" si="1249"/>
        <v>1</v>
      </c>
      <c r="AS3634" s="2" t="str">
        <f t="shared" si="1250"/>
        <v>-</v>
      </c>
      <c r="AT3634" s="2" t="str">
        <f t="shared" si="1251"/>
        <v>-</v>
      </c>
      <c r="AU3634" s="2" t="str">
        <f t="shared" si="1252"/>
        <v>-</v>
      </c>
      <c r="AV3634" s="2" t="str">
        <f t="shared" si="1253"/>
        <v>-</v>
      </c>
      <c r="AW3634" s="2" t="str">
        <f t="shared" si="1254"/>
        <v>-</v>
      </c>
      <c r="AX3634" s="2" t="str">
        <f t="shared" si="1255"/>
        <v>-</v>
      </c>
      <c r="AY3634" s="2" t="str">
        <f t="shared" si="1234"/>
        <v>-</v>
      </c>
      <c r="AZ3634" s="2" t="str">
        <f t="shared" si="1235"/>
        <v>-</v>
      </c>
      <c r="BA3634" s="2" t="str">
        <f t="shared" si="1236"/>
        <v>-</v>
      </c>
    </row>
    <row r="3635" spans="1:53">
      <c r="A3635" s="2">
        <f t="shared" si="1237"/>
        <v>3634</v>
      </c>
      <c r="B3635" s="2">
        <f>'Synthese chemins'!B3635</f>
        <v>7</v>
      </c>
      <c r="C3635" s="2">
        <f>'Synthese chemins'!C3635</f>
        <v>3</v>
      </c>
      <c r="D3635" s="2" t="str">
        <f>'Synthese chemins'!D3635</f>
        <v>Non</v>
      </c>
      <c r="E3635" s="20" t="str">
        <f>IF($D3635="Non",IF($B3635&lt;3,"-",IF('Synthese chemins'!E3635&gt;2,"Passeur",IF('Synthese chemins'!E3635&lt;1,"-",IF('Synthese chemins'!E3635&lt;2,IF(E$1=$Y3635,"-",IF(E$1=$AA3635,"-","Passeur")),IF(E$1=$Y3635,IF(E$1=Y3635,"-","Passeur"),"Passeur"))))),"-")</f>
        <v>-</v>
      </c>
      <c r="F3635" s="20" t="str">
        <f>IF($D3635="Non",IF($B3635&lt;3,"-",IF('Synthese chemins'!F3635&gt;2,"Passeur",IF('Synthese chemins'!F3635&lt;1,"-",IF('Synthese chemins'!F3635&lt;2,IF(F$1=$Y3635,"-",IF(F$1=$AA3635,"-","Passeur")),IF(F$1=$Y3635,IF(F$1=AA3635,"-","Passeur"),"Passeur"))))),"-")</f>
        <v>-</v>
      </c>
      <c r="G3635" s="20" t="str">
        <f>IF($D3635="Non",IF($B3635&lt;3,"-",IF('Synthese chemins'!G3635&gt;2,"Passeur",IF('Synthese chemins'!G3635&lt;1,"-",IF('Synthese chemins'!G3635&lt;2,IF(G$1=$Y3635,"-",IF(G$1=$AA3635,"-","Passeur")),IF(G$1=$Y3635,IF(G$1=AB3635,"-","Passeur"),"Passeur"))))),"-")</f>
        <v>-</v>
      </c>
      <c r="H3635" s="20" t="str">
        <f>IF($D3635="Non",IF($B3635&lt;3,"-",IF('Synthese chemins'!H3635&gt;2,"Passeur",IF('Synthese chemins'!H3635&lt;1,"-",IF('Synthese chemins'!H3635&lt;2,IF(H$1=$Y3635,"-",IF(H$1=$AA3635,"-","Passeur")),IF(H$1=$Y3635,IF(H$1=AC3635,"-","Passeur"),"Passeur"))))),"-")</f>
        <v>-</v>
      </c>
      <c r="I3635" s="20" t="str">
        <f>IF($D3635="Non",IF($B3635&lt;3,"-",IF('Synthese chemins'!I3635&gt;2,"Passeur",IF('Synthese chemins'!I3635&lt;1,"-",IF('Synthese chemins'!I3635&lt;2,IF(I$1=$Y3635,"-",IF(I$1=$AA3635,"-","Passeur")),IF(I$1=$Y3635,IF(I$1=AD3635,"-","Passeur"),"Passeur"))))),"-")</f>
        <v>-</v>
      </c>
      <c r="J3635" s="20" t="str">
        <f>IF($D3635="Non",IF($B3635&lt;3,"-",IF('Synthese chemins'!J3635&gt;2,"Passeur",IF('Synthese chemins'!J3635&lt;1,"-",IF('Synthese chemins'!J3635&lt;2,IF(J$1=$Y3635,"-",IF(J$1=$AA3635,"-","Passeur")),IF(J$1=$Y3635,IF(J$1=AE3635,"-","Passeur"),"Passeur"))))),"-")</f>
        <v>-</v>
      </c>
      <c r="K3635" s="20" t="str">
        <f>IF($D3635="Non",IF($B3635&lt;3,"-",IF('Synthese chemins'!K3635&gt;2,"Passeur",IF('Synthese chemins'!K3635&lt;1,"-",IF('Synthese chemins'!K3635&lt;2,IF(K$1=$Y3635,"-",IF(K$1=$AA3635,"-","Passeur")),IF(K$1=$Y3635,IF(K$1=AF3635,"-","Passeur"),"Passeur"))))),"-")</f>
        <v>-</v>
      </c>
      <c r="L3635" s="20" t="str">
        <f>IF($D3635="Non",IF($B3635&lt;3,"-",IF('Synthese chemins'!L3635&gt;2,"Passeur",IF('Synthese chemins'!L3635&lt;1,"-",IF('Synthese chemins'!L3635&lt;2,IF(L$1=$Y3635,"-",IF(L$1=$AA3635,"-","Passeur")),IF(L$1=$Y3635,IF(L$1=AG3635,"-","Passeur"),"Passeur"))))),"-")</f>
        <v>-</v>
      </c>
      <c r="M3635" s="20" t="str">
        <f>IF($D3635="Non",IF($B3635&lt;3,"-",IF('Synthese chemins'!M3635&gt;2,"Passeur",IF('Synthese chemins'!M3635&lt;1,"-",IF('Synthese chemins'!M3635&lt;2,IF(M$1=$Y3635,"-",IF(M$1=$AA3635,"-","Passeur")),IF(M$1=$Y3635,IF(M$1=AH3635,"-","Passeur"),"Passeur"))))),"-")</f>
        <v>-</v>
      </c>
      <c r="N3635" s="20" t="str">
        <f>IF($D3635="Non",IF($B3635&lt;3,"-",IF('Synthese chemins'!N3635&gt;2,"Passeur",IF('Synthese chemins'!N3635&lt;1,"-",IF('Synthese chemins'!N3635&lt;2,IF(N$1=$Y3635,"-",IF(N$1=$AA3635,"-","Passeur")),IF(N$1=$Y3635,IF(N$1=AI3635,"-","Passeur"),"Passeur"))))),"-")</f>
        <v>Passeur</v>
      </c>
      <c r="O3635" s="20" t="str">
        <f>IF($D3635="Non",IF($B3635&lt;3,"-",IF('Synthese chemins'!O3635&gt;2,"Passeur",IF('Synthese chemins'!O3635&lt;1,"-",IF('Synthese chemins'!O3635&lt;2,IF(O$1=$Y3635,"-",IF(O$1=$AA3635,"-","Passeur")),IF(O$1=$Y3635,IF(O$1=AJ3635,"-","Passeur"),"Passeur"))))),"-")</f>
        <v>Passeur</v>
      </c>
      <c r="P3635" s="20" t="str">
        <f>IF($D3635="Non",IF($B3635&lt;3,"-",IF('Synthese chemins'!P3635&gt;2,"Passeur",IF('Synthese chemins'!P3635&lt;1,"-",IF('Synthese chemins'!P3635&lt;2,IF(P$1=$Y3635,"-",IF(P$1=$AA3635,"-","Passeur")),IF(P$1=$Y3635,IF(P$1=AK3635,"-","Passeur"),"Passeur"))))),"-")</f>
        <v>-</v>
      </c>
      <c r="Q3635" s="20" t="str">
        <f>IF($D3635="Non",IF($B3635&lt;3,"-",IF('Synthese chemins'!Q3635&gt;2,"Passeur",IF('Synthese chemins'!Q3635&lt;1,"-",IF('Synthese chemins'!Q3635&lt;2,IF(Q$1=$Y3635,"-",IF(Q$1=$AA3635,"-","Passeur")),IF(Q$1=$Y3635,IF(Q$1=AL3635,"-","Passeur"),"Passeur"))))),"-")</f>
        <v>-</v>
      </c>
      <c r="R3635" s="20" t="str">
        <f>IF($D3635="Non",IF($B3635&lt;3,"-",IF('Synthese chemins'!R3635&gt;2,"Passeur",IF('Synthese chemins'!R3635&lt;1,"-",IF('Synthese chemins'!R3635&lt;2,IF(R$1=$Y3635,"-",IF(R$1=$AA3635,"-","Passeur")),IF(R$1=$Y3635,IF(R$1=AM3635,"-","Passeur"),"Passeur"))))),"-")</f>
        <v>-</v>
      </c>
      <c r="S3635" s="20" t="str">
        <f>IF($D3635="Non",IF($B3635&lt;3,"-",IF('Synthese chemins'!S3635&gt;2,"Passeur",IF('Synthese chemins'!S3635&lt;1,"-",IF('Synthese chemins'!S3635&lt;2,IF(S$1=$Y3635,"-",IF(S$1=$AA3635,"-","Passeur")),IF(S$1=$Y3635,IF(S$1=AN3635,"-","Passeur"),"Passeur"))))),"-")</f>
        <v>-</v>
      </c>
      <c r="T3635" s="20" t="str">
        <f>IF($D3635="Non",IF($B3635&lt;3,"-",IF('Synthese chemins'!T3635&gt;2,"Passeur",IF('Synthese chemins'!T3635&lt;1,"-",IF('Synthese chemins'!T3635&lt;2,IF(T$1=$Y3635,"-",IF(T$1=$AA3635,"-","Passeur")),IF(T$1=$Y3635,IF(T$1=AO3635,"-","Passeur"),"Passeur"))))),"-")</f>
        <v>-</v>
      </c>
      <c r="U3635" s="20" t="str">
        <f>IF($D3635="Non",IF($B3635&lt;3,"-",IF('Synthese chemins'!U3635&gt;2,"Passeur",IF('Synthese chemins'!U3635&lt;1,"-",IF('Synthese chemins'!U3635&lt;2,IF(U$1=$Y3635,"-",IF(U$1=$AA3635,"-","Passeur")),IF(U$1=$Y3635,IF(U$1=AP3635,"-","Passeur"),"Passeur"))))),"-")</f>
        <v>-</v>
      </c>
      <c r="V3635" s="20" t="str">
        <f>IF($D3635="Non",IF($B3635&lt;3,"-",IF('Synthese chemins'!V3635&gt;2,"Passeur",IF('Synthese chemins'!V3635&lt;1,"-",IF('Synthese chemins'!V3635&lt;2,IF(V$1=$Y3635,"-",IF(V$1=$AA3635,"-","Passeur")),IF(V$1=$Y3635,IF(V$1=AQ3635,"-","Passeur"),"Passeur"))))),"-")</f>
        <v>-</v>
      </c>
      <c r="W3635" s="20" t="str">
        <f>IF($D3635="Non",IF($B3635&lt;3,"-",IF('Synthese chemins'!W3635&gt;2,"Passeur",IF('Synthese chemins'!W3635&lt;1,"-",IF('Synthese chemins'!W3635&lt;2,IF(W$1=$Y3635,"-",IF(W$1=$AA3635,"-","Passeur")),IF(W$1=$Y3635,IF(W$1=AR3635,"-","Passeur"),"Passeur"))))),"-")</f>
        <v>-</v>
      </c>
      <c r="X3635" s="20" t="str">
        <f>IF($D3635="Non",IF($B3635&lt;3,"-",IF('Synthese chemins'!X3635&gt;2,"Passeur",IF('Synthese chemins'!X3635&lt;1,"-",IF('Synthese chemins'!X3635&lt;2,IF(X$1=$Y3635,"-",IF(X$1=$AA3635,"-","Passeur")),IF(X$1=$Y3635,IF(X$1=AS3635,"-","Passeur"),"Passeur"))))),"-")</f>
        <v>-</v>
      </c>
      <c r="Y3635" s="33" t="str">
        <f>'Chemins de conversion les plus '!G3635</f>
        <v>SEO</v>
      </c>
      <c r="Z3635" s="20">
        <f t="shared" si="1238"/>
        <v>2</v>
      </c>
      <c r="AA3635" s="33" t="str">
        <f>'Chemins de conversion les plus '!I3635</f>
        <v>SEA // Adwords Branding</v>
      </c>
      <c r="AB3635" s="5"/>
      <c r="AC3635" s="20">
        <f ca="1">'Synthese chemins'!Z3635</f>
        <v>1</v>
      </c>
      <c r="AD3635" s="19">
        <f>'Synthese chemins'!AA3635</f>
        <v>0</v>
      </c>
      <c r="AE3635" s="20">
        <f ca="1">'Synthese chemins'!AB3635</f>
        <v>0.14285714285714285</v>
      </c>
      <c r="AF3635" s="19">
        <f>'Synthese chemins'!AC3635</f>
        <v>0</v>
      </c>
      <c r="AH3635" s="2" t="str">
        <f t="shared" si="1239"/>
        <v>-</v>
      </c>
      <c r="AI3635" s="2" t="str">
        <f t="shared" si="1240"/>
        <v>-</v>
      </c>
      <c r="AJ3635" s="2" t="str">
        <f t="shared" si="1241"/>
        <v>-</v>
      </c>
      <c r="AK3635" s="2" t="str">
        <f t="shared" si="1242"/>
        <v>-</v>
      </c>
      <c r="AL3635" s="2" t="str">
        <f t="shared" si="1243"/>
        <v>-</v>
      </c>
      <c r="AM3635" s="2" t="str">
        <f t="shared" si="1244"/>
        <v>-</v>
      </c>
      <c r="AN3635" s="2" t="str">
        <f t="shared" si="1245"/>
        <v>-</v>
      </c>
      <c r="AO3635" s="2" t="str">
        <f t="shared" si="1246"/>
        <v>-</v>
      </c>
      <c r="AP3635" s="2" t="str">
        <f t="shared" si="1247"/>
        <v>-</v>
      </c>
      <c r="AQ3635" s="2">
        <f t="shared" ca="1" si="1248"/>
        <v>1</v>
      </c>
      <c r="AR3635" s="2">
        <f t="shared" ca="1" si="1249"/>
        <v>1</v>
      </c>
      <c r="AS3635" s="2" t="str">
        <f t="shared" si="1250"/>
        <v>-</v>
      </c>
      <c r="AT3635" s="2" t="str">
        <f t="shared" si="1251"/>
        <v>-</v>
      </c>
      <c r="AU3635" s="2" t="str">
        <f t="shared" si="1252"/>
        <v>-</v>
      </c>
      <c r="AV3635" s="2" t="str">
        <f t="shared" si="1253"/>
        <v>-</v>
      </c>
      <c r="AW3635" s="2" t="str">
        <f t="shared" si="1254"/>
        <v>-</v>
      </c>
      <c r="AX3635" s="2" t="str">
        <f t="shared" si="1255"/>
        <v>-</v>
      </c>
      <c r="AY3635" s="2" t="str">
        <f t="shared" si="1234"/>
        <v>-</v>
      </c>
      <c r="AZ3635" s="2" t="str">
        <f t="shared" si="1235"/>
        <v>-</v>
      </c>
      <c r="BA3635" s="2" t="str">
        <f t="shared" si="1236"/>
        <v>-</v>
      </c>
    </row>
    <row r="3636" spans="1:53">
      <c r="A3636" s="2">
        <f t="shared" si="1237"/>
        <v>3635</v>
      </c>
      <c r="B3636" s="2">
        <f>'Synthese chemins'!B3636</f>
        <v>7</v>
      </c>
      <c r="C3636" s="2">
        <f>'Synthese chemins'!C3636</f>
        <v>2</v>
      </c>
      <c r="D3636" s="2" t="str">
        <f>'Synthese chemins'!D3636</f>
        <v>Non</v>
      </c>
      <c r="E3636" s="20" t="str">
        <f>IF($D3636="Non",IF($B3636&lt;3,"-",IF('Synthese chemins'!E3636&gt;2,"Passeur",IF('Synthese chemins'!E3636&lt;1,"-",IF('Synthese chemins'!E3636&lt;2,IF(E$1=$Y3636,"-",IF(E$1=$AA3636,"-","Passeur")),IF(E$1=$Y3636,IF(E$1=Y3636,"-","Passeur"),"Passeur"))))),"-")</f>
        <v>-</v>
      </c>
      <c r="F3636" s="20" t="str">
        <f>IF($D3636="Non",IF($B3636&lt;3,"-",IF('Synthese chemins'!F3636&gt;2,"Passeur",IF('Synthese chemins'!F3636&lt;1,"-",IF('Synthese chemins'!F3636&lt;2,IF(F$1=$Y3636,"-",IF(F$1=$AA3636,"-","Passeur")),IF(F$1=$Y3636,IF(F$1=AA3636,"-","Passeur"),"Passeur"))))),"-")</f>
        <v>-</v>
      </c>
      <c r="G3636" s="20" t="str">
        <f>IF($D3636="Non",IF($B3636&lt;3,"-",IF('Synthese chemins'!G3636&gt;2,"Passeur",IF('Synthese chemins'!G3636&lt;1,"-",IF('Synthese chemins'!G3636&lt;2,IF(G$1=$Y3636,"-",IF(G$1=$AA3636,"-","Passeur")),IF(G$1=$Y3636,IF(G$1=AB3636,"-","Passeur"),"Passeur"))))),"-")</f>
        <v>-</v>
      </c>
      <c r="H3636" s="20" t="str">
        <f>IF($D3636="Non",IF($B3636&lt;3,"-",IF('Synthese chemins'!H3636&gt;2,"Passeur",IF('Synthese chemins'!H3636&lt;1,"-",IF('Synthese chemins'!H3636&lt;2,IF(H$1=$Y3636,"-",IF(H$1=$AA3636,"-","Passeur")),IF(H$1=$Y3636,IF(H$1=AC3636,"-","Passeur"),"Passeur"))))),"-")</f>
        <v>-</v>
      </c>
      <c r="I3636" s="20" t="str">
        <f>IF($D3636="Non",IF($B3636&lt;3,"-",IF('Synthese chemins'!I3636&gt;2,"Passeur",IF('Synthese chemins'!I3636&lt;1,"-",IF('Synthese chemins'!I3636&lt;2,IF(I$1=$Y3636,"-",IF(I$1=$AA3636,"-","Passeur")),IF(I$1=$Y3636,IF(I$1=AD3636,"-","Passeur"),"Passeur"))))),"-")</f>
        <v>-</v>
      </c>
      <c r="J3636" s="20" t="str">
        <f>IF($D3636="Non",IF($B3636&lt;3,"-",IF('Synthese chemins'!J3636&gt;2,"Passeur",IF('Synthese chemins'!J3636&lt;1,"-",IF('Synthese chemins'!J3636&lt;2,IF(J$1=$Y3636,"-",IF(J$1=$AA3636,"-","Passeur")),IF(J$1=$Y3636,IF(J$1=AE3636,"-","Passeur"),"Passeur"))))),"-")</f>
        <v>-</v>
      </c>
      <c r="K3636" s="20" t="str">
        <f>IF($D3636="Non",IF($B3636&lt;3,"-",IF('Synthese chemins'!K3636&gt;2,"Passeur",IF('Synthese chemins'!K3636&lt;1,"-",IF('Synthese chemins'!K3636&lt;2,IF(K$1=$Y3636,"-",IF(K$1=$AA3636,"-","Passeur")),IF(K$1=$Y3636,IF(K$1=AF3636,"-","Passeur"),"Passeur"))))),"-")</f>
        <v>-</v>
      </c>
      <c r="L3636" s="20" t="str">
        <f>IF($D3636="Non",IF($B3636&lt;3,"-",IF('Synthese chemins'!L3636&gt;2,"Passeur",IF('Synthese chemins'!L3636&lt;1,"-",IF('Synthese chemins'!L3636&lt;2,IF(L$1=$Y3636,"-",IF(L$1=$AA3636,"-","Passeur")),IF(L$1=$Y3636,IF(L$1=AG3636,"-","Passeur"),"Passeur"))))),"-")</f>
        <v>-</v>
      </c>
      <c r="M3636" s="20" t="str">
        <f>IF($D3636="Non",IF($B3636&lt;3,"-",IF('Synthese chemins'!M3636&gt;2,"Passeur",IF('Synthese chemins'!M3636&lt;1,"-",IF('Synthese chemins'!M3636&lt;2,IF(M$1=$Y3636,"-",IF(M$1=$AA3636,"-","Passeur")),IF(M$1=$Y3636,IF(M$1=AH3636,"-","Passeur"),"Passeur"))))),"-")</f>
        <v>-</v>
      </c>
      <c r="N3636" s="20" t="str">
        <f>IF($D3636="Non",IF($B3636&lt;3,"-",IF('Synthese chemins'!N3636&gt;2,"Passeur",IF('Synthese chemins'!N3636&lt;1,"-",IF('Synthese chemins'!N3636&lt;2,IF(N$1=$Y3636,"-",IF(N$1=$AA3636,"-","Passeur")),IF(N$1=$Y3636,IF(N$1=AI3636,"-","Passeur"),"Passeur"))))),"-")</f>
        <v>-</v>
      </c>
      <c r="O3636" s="20" t="str">
        <f>IF($D3636="Non",IF($B3636&lt;3,"-",IF('Synthese chemins'!O3636&gt;2,"Passeur",IF('Synthese chemins'!O3636&lt;1,"-",IF('Synthese chemins'!O3636&lt;2,IF(O$1=$Y3636,"-",IF(O$1=$AA3636,"-","Passeur")),IF(O$1=$Y3636,IF(O$1=AJ3636,"-","Passeur"),"Passeur"))))),"-")</f>
        <v>Passeur</v>
      </c>
      <c r="P3636" s="20" t="str">
        <f>IF($D3636="Non",IF($B3636&lt;3,"-",IF('Synthese chemins'!P3636&gt;2,"Passeur",IF('Synthese chemins'!P3636&lt;1,"-",IF('Synthese chemins'!P3636&lt;2,IF(P$1=$Y3636,"-",IF(P$1=$AA3636,"-","Passeur")),IF(P$1=$Y3636,IF(P$1=AK3636,"-","Passeur"),"Passeur"))))),"-")</f>
        <v>-</v>
      </c>
      <c r="Q3636" s="20" t="str">
        <f>IF($D3636="Non",IF($B3636&lt;3,"-",IF('Synthese chemins'!Q3636&gt;2,"Passeur",IF('Synthese chemins'!Q3636&lt;1,"-",IF('Synthese chemins'!Q3636&lt;2,IF(Q$1=$Y3636,"-",IF(Q$1=$AA3636,"-","Passeur")),IF(Q$1=$Y3636,IF(Q$1=AL3636,"-","Passeur"),"Passeur"))))),"-")</f>
        <v>-</v>
      </c>
      <c r="R3636" s="20" t="str">
        <f>IF($D3636="Non",IF($B3636&lt;3,"-",IF('Synthese chemins'!R3636&gt;2,"Passeur",IF('Synthese chemins'!R3636&lt;1,"-",IF('Synthese chemins'!R3636&lt;2,IF(R$1=$Y3636,"-",IF(R$1=$AA3636,"-","Passeur")),IF(R$1=$Y3636,IF(R$1=AM3636,"-","Passeur"),"Passeur"))))),"-")</f>
        <v>Passeur</v>
      </c>
      <c r="S3636" s="20" t="str">
        <f>IF($D3636="Non",IF($B3636&lt;3,"-",IF('Synthese chemins'!S3636&gt;2,"Passeur",IF('Synthese chemins'!S3636&lt;1,"-",IF('Synthese chemins'!S3636&lt;2,IF(S$1=$Y3636,"-",IF(S$1=$AA3636,"-","Passeur")),IF(S$1=$Y3636,IF(S$1=AN3636,"-","Passeur"),"Passeur"))))),"-")</f>
        <v>-</v>
      </c>
      <c r="T3636" s="20" t="str">
        <f>IF($D3636="Non",IF($B3636&lt;3,"-",IF('Synthese chemins'!T3636&gt;2,"Passeur",IF('Synthese chemins'!T3636&lt;1,"-",IF('Synthese chemins'!T3636&lt;2,IF(T$1=$Y3636,"-",IF(T$1=$AA3636,"-","Passeur")),IF(T$1=$Y3636,IF(T$1=AO3636,"-","Passeur"),"Passeur"))))),"-")</f>
        <v>-</v>
      </c>
      <c r="U3636" s="20" t="str">
        <f>IF($D3636="Non",IF($B3636&lt;3,"-",IF('Synthese chemins'!U3636&gt;2,"Passeur",IF('Synthese chemins'!U3636&lt;1,"-",IF('Synthese chemins'!U3636&lt;2,IF(U$1=$Y3636,"-",IF(U$1=$AA3636,"-","Passeur")),IF(U$1=$Y3636,IF(U$1=AP3636,"-","Passeur"),"Passeur"))))),"-")</f>
        <v>-</v>
      </c>
      <c r="V3636" s="20" t="str">
        <f>IF($D3636="Non",IF($B3636&lt;3,"-",IF('Synthese chemins'!V3636&gt;2,"Passeur",IF('Synthese chemins'!V3636&lt;1,"-",IF('Synthese chemins'!V3636&lt;2,IF(V$1=$Y3636,"-",IF(V$1=$AA3636,"-","Passeur")),IF(V$1=$Y3636,IF(V$1=AQ3636,"-","Passeur"),"Passeur"))))),"-")</f>
        <v>-</v>
      </c>
      <c r="W3636" s="20" t="str">
        <f>IF($D3636="Non",IF($B3636&lt;3,"-",IF('Synthese chemins'!W3636&gt;2,"Passeur",IF('Synthese chemins'!W3636&lt;1,"-",IF('Synthese chemins'!W3636&lt;2,IF(W$1=$Y3636,"-",IF(W$1=$AA3636,"-","Passeur")),IF(W$1=$Y3636,IF(W$1=AR3636,"-","Passeur"),"Passeur"))))),"-")</f>
        <v>-</v>
      </c>
      <c r="X3636" s="20" t="str">
        <f>IF($D3636="Non",IF($B3636&lt;3,"-",IF('Synthese chemins'!X3636&gt;2,"Passeur",IF('Synthese chemins'!X3636&lt;1,"-",IF('Synthese chemins'!X3636&lt;2,IF(X$1=$Y3636,"-",IF(X$1=$AA3636,"-","Passeur")),IF(X$1=$Y3636,IF(X$1=AS3636,"-","Passeur"),"Passeur"))))),"-")</f>
        <v>-</v>
      </c>
      <c r="Y3636" s="33" t="str">
        <f>'Chemins de conversion les plus '!G3636</f>
        <v>SEO</v>
      </c>
      <c r="Z3636" s="20">
        <f t="shared" si="1238"/>
        <v>2</v>
      </c>
      <c r="AA3636" s="33" t="str">
        <f>'Chemins de conversion les plus '!I3636</f>
        <v>SEA // Adwords hors Branding</v>
      </c>
      <c r="AB3636" s="5"/>
      <c r="AC3636" s="20">
        <f ca="1">'Synthese chemins'!Z3636</f>
        <v>1</v>
      </c>
      <c r="AD3636" s="19">
        <f>'Synthese chemins'!AA3636</f>
        <v>0</v>
      </c>
      <c r="AE3636" s="20">
        <f ca="1">'Synthese chemins'!AB3636</f>
        <v>0.14285714285714285</v>
      </c>
      <c r="AF3636" s="19">
        <f>'Synthese chemins'!AC3636</f>
        <v>0</v>
      </c>
      <c r="AH3636" s="2" t="str">
        <f t="shared" si="1239"/>
        <v>-</v>
      </c>
      <c r="AI3636" s="2" t="str">
        <f t="shared" si="1240"/>
        <v>-</v>
      </c>
      <c r="AJ3636" s="2" t="str">
        <f t="shared" si="1241"/>
        <v>-</v>
      </c>
      <c r="AK3636" s="2" t="str">
        <f t="shared" si="1242"/>
        <v>-</v>
      </c>
      <c r="AL3636" s="2" t="str">
        <f t="shared" si="1243"/>
        <v>-</v>
      </c>
      <c r="AM3636" s="2" t="str">
        <f t="shared" si="1244"/>
        <v>-</v>
      </c>
      <c r="AN3636" s="2" t="str">
        <f t="shared" si="1245"/>
        <v>-</v>
      </c>
      <c r="AO3636" s="2" t="str">
        <f t="shared" si="1246"/>
        <v>-</v>
      </c>
      <c r="AP3636" s="2" t="str">
        <f t="shared" si="1247"/>
        <v>-</v>
      </c>
      <c r="AQ3636" s="2" t="str">
        <f t="shared" si="1248"/>
        <v>-</v>
      </c>
      <c r="AR3636" s="2">
        <f t="shared" ca="1" si="1249"/>
        <v>1</v>
      </c>
      <c r="AS3636" s="2" t="str">
        <f t="shared" si="1250"/>
        <v>-</v>
      </c>
      <c r="AT3636" s="2" t="str">
        <f t="shared" si="1251"/>
        <v>-</v>
      </c>
      <c r="AU3636" s="2">
        <f t="shared" ca="1" si="1252"/>
        <v>1</v>
      </c>
      <c r="AV3636" s="2" t="str">
        <f t="shared" si="1253"/>
        <v>-</v>
      </c>
      <c r="AW3636" s="2" t="str">
        <f t="shared" si="1254"/>
        <v>-</v>
      </c>
      <c r="AX3636" s="2" t="str">
        <f t="shared" si="1255"/>
        <v>-</v>
      </c>
      <c r="AY3636" s="2" t="str">
        <f t="shared" si="1234"/>
        <v>-</v>
      </c>
      <c r="AZ3636" s="2" t="str">
        <f t="shared" si="1235"/>
        <v>-</v>
      </c>
      <c r="BA3636" s="2" t="str">
        <f t="shared" si="1236"/>
        <v>-</v>
      </c>
    </row>
    <row r="3637" spans="1:53">
      <c r="A3637" s="2">
        <f t="shared" si="1237"/>
        <v>3636</v>
      </c>
      <c r="B3637" s="2">
        <f>'Synthese chemins'!B3637</f>
        <v>7</v>
      </c>
      <c r="C3637" s="2">
        <f>'Synthese chemins'!C3637</f>
        <v>4</v>
      </c>
      <c r="D3637" s="2" t="str">
        <f>'Synthese chemins'!D3637</f>
        <v>Non</v>
      </c>
      <c r="E3637" s="20" t="str">
        <f>IF($D3637="Non",IF($B3637&lt;3,"-",IF('Synthese chemins'!E3637&gt;2,"Passeur",IF('Synthese chemins'!E3637&lt;1,"-",IF('Synthese chemins'!E3637&lt;2,IF(E$1=$Y3637,"-",IF(E$1=$AA3637,"-","Passeur")),IF(E$1=$Y3637,IF(E$1=Y3637,"-","Passeur"),"Passeur"))))),"-")</f>
        <v>-</v>
      </c>
      <c r="F3637" s="20" t="str">
        <f>IF($D3637="Non",IF($B3637&lt;3,"-",IF('Synthese chemins'!F3637&gt;2,"Passeur",IF('Synthese chemins'!F3637&lt;1,"-",IF('Synthese chemins'!F3637&lt;2,IF(F$1=$Y3637,"-",IF(F$1=$AA3637,"-","Passeur")),IF(F$1=$Y3637,IF(F$1=AA3637,"-","Passeur"),"Passeur"))))),"-")</f>
        <v>Passeur</v>
      </c>
      <c r="G3637" s="20" t="str">
        <f>IF($D3637="Non",IF($B3637&lt;3,"-",IF('Synthese chemins'!G3637&gt;2,"Passeur",IF('Synthese chemins'!G3637&lt;1,"-",IF('Synthese chemins'!G3637&lt;2,IF(G$1=$Y3637,"-",IF(G$1=$AA3637,"-","Passeur")),IF(G$1=$Y3637,IF(G$1=AB3637,"-","Passeur"),"Passeur"))))),"-")</f>
        <v>-</v>
      </c>
      <c r="H3637" s="20" t="str">
        <f>IF($D3637="Non",IF($B3637&lt;3,"-",IF('Synthese chemins'!H3637&gt;2,"Passeur",IF('Synthese chemins'!H3637&lt;1,"-",IF('Synthese chemins'!H3637&lt;2,IF(H$1=$Y3637,"-",IF(H$1=$AA3637,"-","Passeur")),IF(H$1=$Y3637,IF(H$1=AC3637,"-","Passeur"),"Passeur"))))),"-")</f>
        <v>-</v>
      </c>
      <c r="I3637" s="20" t="str">
        <f>IF($D3637="Non",IF($B3637&lt;3,"-",IF('Synthese chemins'!I3637&gt;2,"Passeur",IF('Synthese chemins'!I3637&lt;1,"-",IF('Synthese chemins'!I3637&lt;2,IF(I$1=$Y3637,"-",IF(I$1=$AA3637,"-","Passeur")),IF(I$1=$Y3637,IF(I$1=AD3637,"-","Passeur"),"Passeur"))))),"-")</f>
        <v>-</v>
      </c>
      <c r="J3637" s="20" t="str">
        <f>IF($D3637="Non",IF($B3637&lt;3,"-",IF('Synthese chemins'!J3637&gt;2,"Passeur",IF('Synthese chemins'!J3637&lt;1,"-",IF('Synthese chemins'!J3637&lt;2,IF(J$1=$Y3637,"-",IF(J$1=$AA3637,"-","Passeur")),IF(J$1=$Y3637,IF(J$1=AE3637,"-","Passeur"),"Passeur"))))),"-")</f>
        <v>-</v>
      </c>
      <c r="K3637" s="20" t="str">
        <f>IF($D3637="Non",IF($B3637&lt;3,"-",IF('Synthese chemins'!K3637&gt;2,"Passeur",IF('Synthese chemins'!K3637&lt;1,"-",IF('Synthese chemins'!K3637&lt;2,IF(K$1=$Y3637,"-",IF(K$1=$AA3637,"-","Passeur")),IF(K$1=$Y3637,IF(K$1=AF3637,"-","Passeur"),"Passeur"))))),"-")</f>
        <v>-</v>
      </c>
      <c r="L3637" s="20" t="str">
        <f>IF($D3637="Non",IF($B3637&lt;3,"-",IF('Synthese chemins'!L3637&gt;2,"Passeur",IF('Synthese chemins'!L3637&lt;1,"-",IF('Synthese chemins'!L3637&lt;2,IF(L$1=$Y3637,"-",IF(L$1=$AA3637,"-","Passeur")),IF(L$1=$Y3637,IF(L$1=AG3637,"-","Passeur"),"Passeur"))))),"-")</f>
        <v>-</v>
      </c>
      <c r="M3637" s="20" t="str">
        <f>IF($D3637="Non",IF($B3637&lt;3,"-",IF('Synthese chemins'!M3637&gt;2,"Passeur",IF('Synthese chemins'!M3637&lt;1,"-",IF('Synthese chemins'!M3637&lt;2,IF(M$1=$Y3637,"-",IF(M$1=$AA3637,"-","Passeur")),IF(M$1=$Y3637,IF(M$1=AH3637,"-","Passeur"),"Passeur"))))),"-")</f>
        <v>-</v>
      </c>
      <c r="N3637" s="20" t="str">
        <f>IF($D3637="Non",IF($B3637&lt;3,"-",IF('Synthese chemins'!N3637&gt;2,"Passeur",IF('Synthese chemins'!N3637&lt;1,"-",IF('Synthese chemins'!N3637&lt;2,IF(N$1=$Y3637,"-",IF(N$1=$AA3637,"-","Passeur")),IF(N$1=$Y3637,IF(N$1=AI3637,"-","Passeur"),"Passeur"))))),"-")</f>
        <v>-</v>
      </c>
      <c r="O3637" s="20" t="str">
        <f>IF($D3637="Non",IF($B3637&lt;3,"-",IF('Synthese chemins'!O3637&gt;2,"Passeur",IF('Synthese chemins'!O3637&lt;1,"-",IF('Synthese chemins'!O3637&lt;2,IF(O$1=$Y3637,"-",IF(O$1=$AA3637,"-","Passeur")),IF(O$1=$Y3637,IF(O$1=AJ3637,"-","Passeur"),"Passeur"))))),"-")</f>
        <v>Passeur</v>
      </c>
      <c r="P3637" s="20" t="str">
        <f>IF($D3637="Non",IF($B3637&lt;3,"-",IF('Synthese chemins'!P3637&gt;2,"Passeur",IF('Synthese chemins'!P3637&lt;1,"-",IF('Synthese chemins'!P3637&lt;2,IF(P$1=$Y3637,"-",IF(P$1=$AA3637,"-","Passeur")),IF(P$1=$Y3637,IF(P$1=AK3637,"-","Passeur"),"Passeur"))))),"-")</f>
        <v>-</v>
      </c>
      <c r="Q3637" s="20" t="str">
        <f>IF($D3637="Non",IF($B3637&lt;3,"-",IF('Synthese chemins'!Q3637&gt;2,"Passeur",IF('Synthese chemins'!Q3637&lt;1,"-",IF('Synthese chemins'!Q3637&lt;2,IF(Q$1=$Y3637,"-",IF(Q$1=$AA3637,"-","Passeur")),IF(Q$1=$Y3637,IF(Q$1=AL3637,"-","Passeur"),"Passeur"))))),"-")</f>
        <v>Passeur</v>
      </c>
      <c r="R3637" s="20" t="str">
        <f>IF($D3637="Non",IF($B3637&lt;3,"-",IF('Synthese chemins'!R3637&gt;2,"Passeur",IF('Synthese chemins'!R3637&lt;1,"-",IF('Synthese chemins'!R3637&lt;2,IF(R$1=$Y3637,"-",IF(R$1=$AA3637,"-","Passeur")),IF(R$1=$Y3637,IF(R$1=AM3637,"-","Passeur"),"Passeur"))))),"-")</f>
        <v>Passeur</v>
      </c>
      <c r="S3637" s="20" t="str">
        <f>IF($D3637="Non",IF($B3637&lt;3,"-",IF('Synthese chemins'!S3637&gt;2,"Passeur",IF('Synthese chemins'!S3637&lt;1,"-",IF('Synthese chemins'!S3637&lt;2,IF(S$1=$Y3637,"-",IF(S$1=$AA3637,"-","Passeur")),IF(S$1=$Y3637,IF(S$1=AN3637,"-","Passeur"),"Passeur"))))),"-")</f>
        <v>-</v>
      </c>
      <c r="T3637" s="20" t="str">
        <f>IF($D3637="Non",IF($B3637&lt;3,"-",IF('Synthese chemins'!T3637&gt;2,"Passeur",IF('Synthese chemins'!T3637&lt;1,"-",IF('Synthese chemins'!T3637&lt;2,IF(T$1=$Y3637,"-",IF(T$1=$AA3637,"-","Passeur")),IF(T$1=$Y3637,IF(T$1=AO3637,"-","Passeur"),"Passeur"))))),"-")</f>
        <v>-</v>
      </c>
      <c r="U3637" s="20" t="str">
        <f>IF($D3637="Non",IF($B3637&lt;3,"-",IF('Synthese chemins'!U3637&gt;2,"Passeur",IF('Synthese chemins'!U3637&lt;1,"-",IF('Synthese chemins'!U3637&lt;2,IF(U$1=$Y3637,"-",IF(U$1=$AA3637,"-","Passeur")),IF(U$1=$Y3637,IF(U$1=AP3637,"-","Passeur"),"Passeur"))))),"-")</f>
        <v>-</v>
      </c>
      <c r="V3637" s="20" t="str">
        <f>IF($D3637="Non",IF($B3637&lt;3,"-",IF('Synthese chemins'!V3637&gt;2,"Passeur",IF('Synthese chemins'!V3637&lt;1,"-",IF('Synthese chemins'!V3637&lt;2,IF(V$1=$Y3637,"-",IF(V$1=$AA3637,"-","Passeur")),IF(V$1=$Y3637,IF(V$1=AQ3637,"-","Passeur"),"Passeur"))))),"-")</f>
        <v>-</v>
      </c>
      <c r="W3637" s="20" t="str">
        <f>IF($D3637="Non",IF($B3637&lt;3,"-",IF('Synthese chemins'!W3637&gt;2,"Passeur",IF('Synthese chemins'!W3637&lt;1,"-",IF('Synthese chemins'!W3637&lt;2,IF(W$1=$Y3637,"-",IF(W$1=$AA3637,"-","Passeur")),IF(W$1=$Y3637,IF(W$1=AR3637,"-","Passeur"),"Passeur"))))),"-")</f>
        <v>-</v>
      </c>
      <c r="X3637" s="20" t="str">
        <f>IF($D3637="Non",IF($B3637&lt;3,"-",IF('Synthese chemins'!X3637&gt;2,"Passeur",IF('Synthese chemins'!X3637&lt;1,"-",IF('Synthese chemins'!X3637&lt;2,IF(X$1=$Y3637,"-",IF(X$1=$AA3637,"-","Passeur")),IF(X$1=$Y3637,IF(X$1=AS3637,"-","Passeur"),"Passeur"))))),"-")</f>
        <v>-</v>
      </c>
      <c r="Y3637" s="33" t="str">
        <f>'Chemins de conversion les plus '!G3637</f>
        <v>SEO</v>
      </c>
      <c r="Z3637" s="20">
        <f t="shared" si="1238"/>
        <v>4</v>
      </c>
      <c r="AA3637" s="33" t="str">
        <f>'Chemins de conversion les plus '!I3637</f>
        <v>Direct</v>
      </c>
      <c r="AB3637" s="5"/>
      <c r="AC3637" s="20">
        <f ca="1">'Synthese chemins'!Z3637</f>
        <v>1</v>
      </c>
      <c r="AD3637" s="19">
        <f>'Synthese chemins'!AA3637</f>
        <v>0</v>
      </c>
      <c r="AE3637" s="20">
        <f ca="1">'Synthese chemins'!AB3637</f>
        <v>0.14285714285714285</v>
      </c>
      <c r="AF3637" s="19">
        <f>'Synthese chemins'!AC3637</f>
        <v>0</v>
      </c>
      <c r="AH3637" s="2" t="str">
        <f t="shared" si="1239"/>
        <v>-</v>
      </c>
      <c r="AI3637" s="2">
        <f t="shared" ca="1" si="1240"/>
        <v>1</v>
      </c>
      <c r="AJ3637" s="2" t="str">
        <f t="shared" si="1241"/>
        <v>-</v>
      </c>
      <c r="AK3637" s="2" t="str">
        <f t="shared" si="1242"/>
        <v>-</v>
      </c>
      <c r="AL3637" s="2" t="str">
        <f t="shared" si="1243"/>
        <v>-</v>
      </c>
      <c r="AM3637" s="2" t="str">
        <f t="shared" si="1244"/>
        <v>-</v>
      </c>
      <c r="AN3637" s="2" t="str">
        <f t="shared" si="1245"/>
        <v>-</v>
      </c>
      <c r="AO3637" s="2" t="str">
        <f t="shared" si="1246"/>
        <v>-</v>
      </c>
      <c r="AP3637" s="2" t="str">
        <f t="shared" si="1247"/>
        <v>-</v>
      </c>
      <c r="AQ3637" s="2" t="str">
        <f t="shared" si="1248"/>
        <v>-</v>
      </c>
      <c r="AR3637" s="2">
        <f t="shared" ca="1" si="1249"/>
        <v>1</v>
      </c>
      <c r="AS3637" s="2" t="str">
        <f t="shared" si="1250"/>
        <v>-</v>
      </c>
      <c r="AT3637" s="2">
        <f t="shared" ca="1" si="1251"/>
        <v>1</v>
      </c>
      <c r="AU3637" s="2">
        <f t="shared" ca="1" si="1252"/>
        <v>1</v>
      </c>
      <c r="AV3637" s="2" t="str">
        <f t="shared" si="1253"/>
        <v>-</v>
      </c>
      <c r="AW3637" s="2" t="str">
        <f t="shared" si="1254"/>
        <v>-</v>
      </c>
      <c r="AX3637" s="2" t="str">
        <f t="shared" si="1255"/>
        <v>-</v>
      </c>
      <c r="AY3637" s="2" t="str">
        <f t="shared" si="1234"/>
        <v>-</v>
      </c>
      <c r="AZ3637" s="2" t="str">
        <f t="shared" si="1235"/>
        <v>-</v>
      </c>
      <c r="BA3637" s="2" t="str">
        <f t="shared" si="1236"/>
        <v>-</v>
      </c>
    </row>
    <row r="3638" spans="1:53">
      <c r="A3638" s="2">
        <f t="shared" si="1237"/>
        <v>3637</v>
      </c>
      <c r="B3638" s="2">
        <f>'Synthese chemins'!B3638</f>
        <v>7</v>
      </c>
      <c r="C3638" s="2">
        <f>'Synthese chemins'!C3638</f>
        <v>3</v>
      </c>
      <c r="D3638" s="2" t="str">
        <f>'Synthese chemins'!D3638</f>
        <v>Non</v>
      </c>
      <c r="E3638" s="20" t="str">
        <f>IF($D3638="Non",IF($B3638&lt;3,"-",IF('Synthese chemins'!E3638&gt;2,"Passeur",IF('Synthese chemins'!E3638&lt;1,"-",IF('Synthese chemins'!E3638&lt;2,IF(E$1=$Y3638,"-",IF(E$1=$AA3638,"-","Passeur")),IF(E$1=$Y3638,IF(E$1=Y3638,"-","Passeur"),"Passeur"))))),"-")</f>
        <v>-</v>
      </c>
      <c r="F3638" s="20" t="str">
        <f>IF($D3638="Non",IF($B3638&lt;3,"-",IF('Synthese chemins'!F3638&gt;2,"Passeur",IF('Synthese chemins'!F3638&lt;1,"-",IF('Synthese chemins'!F3638&lt;2,IF(F$1=$Y3638,"-",IF(F$1=$AA3638,"-","Passeur")),IF(F$1=$Y3638,IF(F$1=AA3638,"-","Passeur"),"Passeur"))))),"-")</f>
        <v>-</v>
      </c>
      <c r="G3638" s="20" t="str">
        <f>IF($D3638="Non",IF($B3638&lt;3,"-",IF('Synthese chemins'!G3638&gt;2,"Passeur",IF('Synthese chemins'!G3638&lt;1,"-",IF('Synthese chemins'!G3638&lt;2,IF(G$1=$Y3638,"-",IF(G$1=$AA3638,"-","Passeur")),IF(G$1=$Y3638,IF(G$1=AB3638,"-","Passeur"),"Passeur"))))),"-")</f>
        <v>-</v>
      </c>
      <c r="H3638" s="20" t="str">
        <f>IF($D3638="Non",IF($B3638&lt;3,"-",IF('Synthese chemins'!H3638&gt;2,"Passeur",IF('Synthese chemins'!H3638&lt;1,"-",IF('Synthese chemins'!H3638&lt;2,IF(H$1=$Y3638,"-",IF(H$1=$AA3638,"-","Passeur")),IF(H$1=$Y3638,IF(H$1=AC3638,"-","Passeur"),"Passeur"))))),"-")</f>
        <v>-</v>
      </c>
      <c r="I3638" s="20" t="str">
        <f>IF($D3638="Non",IF($B3638&lt;3,"-",IF('Synthese chemins'!I3638&gt;2,"Passeur",IF('Synthese chemins'!I3638&lt;1,"-",IF('Synthese chemins'!I3638&lt;2,IF(I$1=$Y3638,"-",IF(I$1=$AA3638,"-","Passeur")),IF(I$1=$Y3638,IF(I$1=AD3638,"-","Passeur"),"Passeur"))))),"-")</f>
        <v>-</v>
      </c>
      <c r="J3638" s="20" t="str">
        <f>IF($D3638="Non",IF($B3638&lt;3,"-",IF('Synthese chemins'!J3638&gt;2,"Passeur",IF('Synthese chemins'!J3638&lt;1,"-",IF('Synthese chemins'!J3638&lt;2,IF(J$1=$Y3638,"-",IF(J$1=$AA3638,"-","Passeur")),IF(J$1=$Y3638,IF(J$1=AE3638,"-","Passeur"),"Passeur"))))),"-")</f>
        <v>-</v>
      </c>
      <c r="K3638" s="20" t="str">
        <f>IF($D3638="Non",IF($B3638&lt;3,"-",IF('Synthese chemins'!K3638&gt;2,"Passeur",IF('Synthese chemins'!K3638&lt;1,"-",IF('Synthese chemins'!K3638&lt;2,IF(K$1=$Y3638,"-",IF(K$1=$AA3638,"-","Passeur")),IF(K$1=$Y3638,IF(K$1=AF3638,"-","Passeur"),"Passeur"))))),"-")</f>
        <v>-</v>
      </c>
      <c r="L3638" s="20" t="str">
        <f>IF($D3638="Non",IF($B3638&lt;3,"-",IF('Synthese chemins'!L3638&gt;2,"Passeur",IF('Synthese chemins'!L3638&lt;1,"-",IF('Synthese chemins'!L3638&lt;2,IF(L$1=$Y3638,"-",IF(L$1=$AA3638,"-","Passeur")),IF(L$1=$Y3638,IF(L$1=AG3638,"-","Passeur"),"Passeur"))))),"-")</f>
        <v>-</v>
      </c>
      <c r="M3638" s="20" t="str">
        <f>IF($D3638="Non",IF($B3638&lt;3,"-",IF('Synthese chemins'!M3638&gt;2,"Passeur",IF('Synthese chemins'!M3638&lt;1,"-",IF('Synthese chemins'!M3638&lt;2,IF(M$1=$Y3638,"-",IF(M$1=$AA3638,"-","Passeur")),IF(M$1=$Y3638,IF(M$1=AH3638,"-","Passeur"),"Passeur"))))),"-")</f>
        <v>-</v>
      </c>
      <c r="N3638" s="20" t="str">
        <f>IF($D3638="Non",IF($B3638&lt;3,"-",IF('Synthese chemins'!N3638&gt;2,"Passeur",IF('Synthese chemins'!N3638&lt;1,"-",IF('Synthese chemins'!N3638&lt;2,IF(N$1=$Y3638,"-",IF(N$1=$AA3638,"-","Passeur")),IF(N$1=$Y3638,IF(N$1=AI3638,"-","Passeur"),"Passeur"))))),"-")</f>
        <v>-</v>
      </c>
      <c r="O3638" s="20" t="str">
        <f>IF($D3638="Non",IF($B3638&lt;3,"-",IF('Synthese chemins'!O3638&gt;2,"Passeur",IF('Synthese chemins'!O3638&lt;1,"-",IF('Synthese chemins'!O3638&lt;2,IF(O$1=$Y3638,"-",IF(O$1=$AA3638,"-","Passeur")),IF(O$1=$Y3638,IF(O$1=AJ3638,"-","Passeur"),"Passeur"))))),"-")</f>
        <v>Passeur</v>
      </c>
      <c r="P3638" s="20" t="str">
        <f>IF($D3638="Non",IF($B3638&lt;3,"-",IF('Synthese chemins'!P3638&gt;2,"Passeur",IF('Synthese chemins'!P3638&lt;1,"-",IF('Synthese chemins'!P3638&lt;2,IF(P$1=$Y3638,"-",IF(P$1=$AA3638,"-","Passeur")),IF(P$1=$Y3638,IF(P$1=AK3638,"-","Passeur"),"Passeur"))))),"-")</f>
        <v>-</v>
      </c>
      <c r="Q3638" s="20" t="str">
        <f>IF($D3638="Non",IF($B3638&lt;3,"-",IF('Synthese chemins'!Q3638&gt;2,"Passeur",IF('Synthese chemins'!Q3638&lt;1,"-",IF('Synthese chemins'!Q3638&lt;2,IF(Q$1=$Y3638,"-",IF(Q$1=$AA3638,"-","Passeur")),IF(Q$1=$Y3638,IF(Q$1=AL3638,"-","Passeur"),"Passeur"))))),"-")</f>
        <v>-</v>
      </c>
      <c r="R3638" s="20" t="str">
        <f>IF($D3638="Non",IF($B3638&lt;3,"-",IF('Synthese chemins'!R3638&gt;2,"Passeur",IF('Synthese chemins'!R3638&lt;1,"-",IF('Synthese chemins'!R3638&lt;2,IF(R$1=$Y3638,"-",IF(R$1=$AA3638,"-","Passeur")),IF(R$1=$Y3638,IF(R$1=AM3638,"-","Passeur"),"Passeur"))))),"-")</f>
        <v>-</v>
      </c>
      <c r="S3638" s="20" t="str">
        <f>IF($D3638="Non",IF($B3638&lt;3,"-",IF('Synthese chemins'!S3638&gt;2,"Passeur",IF('Synthese chemins'!S3638&lt;1,"-",IF('Synthese chemins'!S3638&lt;2,IF(S$1=$Y3638,"-",IF(S$1=$AA3638,"-","Passeur")),IF(S$1=$Y3638,IF(S$1=AN3638,"-","Passeur"),"Passeur"))))),"-")</f>
        <v>-</v>
      </c>
      <c r="T3638" s="20" t="str">
        <f>IF($D3638="Non",IF($B3638&lt;3,"-",IF('Synthese chemins'!T3638&gt;2,"Passeur",IF('Synthese chemins'!T3638&lt;1,"-",IF('Synthese chemins'!T3638&lt;2,IF(T$1=$Y3638,"-",IF(T$1=$AA3638,"-","Passeur")),IF(T$1=$Y3638,IF(T$1=AO3638,"-","Passeur"),"Passeur"))))),"-")</f>
        <v>-</v>
      </c>
      <c r="U3638" s="20" t="str">
        <f>IF($D3638="Non",IF($B3638&lt;3,"-",IF('Synthese chemins'!U3638&gt;2,"Passeur",IF('Synthese chemins'!U3638&lt;1,"-",IF('Synthese chemins'!U3638&lt;2,IF(U$1=$Y3638,"-",IF(U$1=$AA3638,"-","Passeur")),IF(U$1=$Y3638,IF(U$1=AP3638,"-","Passeur"),"Passeur"))))),"-")</f>
        <v>-</v>
      </c>
      <c r="V3638" s="20" t="str">
        <f>IF($D3638="Non",IF($B3638&lt;3,"-",IF('Synthese chemins'!V3638&gt;2,"Passeur",IF('Synthese chemins'!V3638&lt;1,"-",IF('Synthese chemins'!V3638&lt;2,IF(V$1=$Y3638,"-",IF(V$1=$AA3638,"-","Passeur")),IF(V$1=$Y3638,IF(V$1=AQ3638,"-","Passeur"),"Passeur"))))),"-")</f>
        <v>-</v>
      </c>
      <c r="W3638" s="20" t="str">
        <f>IF($D3638="Non",IF($B3638&lt;3,"-",IF('Synthese chemins'!W3638&gt;2,"Passeur",IF('Synthese chemins'!W3638&lt;1,"-",IF('Synthese chemins'!W3638&lt;2,IF(W$1=$Y3638,"-",IF(W$1=$AA3638,"-","Passeur")),IF(W$1=$Y3638,IF(W$1=AR3638,"-","Passeur"),"Passeur"))))),"-")</f>
        <v>-</v>
      </c>
      <c r="X3638" s="20" t="str">
        <f>IF($D3638="Non",IF($B3638&lt;3,"-",IF('Synthese chemins'!X3638&gt;2,"Passeur",IF('Synthese chemins'!X3638&lt;1,"-",IF('Synthese chemins'!X3638&lt;2,IF(X$1=$Y3638,"-",IF(X$1=$AA3638,"-","Passeur")),IF(X$1=$Y3638,IF(X$1=AS3638,"-","Passeur"),"Passeur"))))),"-")</f>
        <v>-</v>
      </c>
      <c r="Y3638" s="33" t="str">
        <f>'Chemins de conversion les plus '!G3638</f>
        <v>SEO</v>
      </c>
      <c r="Z3638" s="20">
        <f t="shared" si="1238"/>
        <v>1</v>
      </c>
      <c r="AA3638" s="33" t="str">
        <f>'Chemins de conversion les plus '!I3638</f>
        <v>Direct</v>
      </c>
      <c r="AB3638" s="5"/>
      <c r="AC3638" s="20">
        <f ca="1">'Synthese chemins'!Z3638</f>
        <v>1</v>
      </c>
      <c r="AD3638" s="19">
        <f>'Synthese chemins'!AA3638</f>
        <v>0</v>
      </c>
      <c r="AE3638" s="20">
        <f ca="1">'Synthese chemins'!AB3638</f>
        <v>0.14285714285714285</v>
      </c>
      <c r="AF3638" s="19">
        <f>'Synthese chemins'!AC3638</f>
        <v>0</v>
      </c>
      <c r="AH3638" s="2" t="str">
        <f t="shared" si="1239"/>
        <v>-</v>
      </c>
      <c r="AI3638" s="2" t="str">
        <f t="shared" si="1240"/>
        <v>-</v>
      </c>
      <c r="AJ3638" s="2" t="str">
        <f t="shared" si="1241"/>
        <v>-</v>
      </c>
      <c r="AK3638" s="2" t="str">
        <f t="shared" si="1242"/>
        <v>-</v>
      </c>
      <c r="AL3638" s="2" t="str">
        <f t="shared" si="1243"/>
        <v>-</v>
      </c>
      <c r="AM3638" s="2" t="str">
        <f t="shared" si="1244"/>
        <v>-</v>
      </c>
      <c r="AN3638" s="2" t="str">
        <f t="shared" si="1245"/>
        <v>-</v>
      </c>
      <c r="AO3638" s="2" t="str">
        <f t="shared" si="1246"/>
        <v>-</v>
      </c>
      <c r="AP3638" s="2" t="str">
        <f t="shared" si="1247"/>
        <v>-</v>
      </c>
      <c r="AQ3638" s="2" t="str">
        <f t="shared" si="1248"/>
        <v>-</v>
      </c>
      <c r="AR3638" s="2">
        <f t="shared" ca="1" si="1249"/>
        <v>1</v>
      </c>
      <c r="AS3638" s="2" t="str">
        <f t="shared" si="1250"/>
        <v>-</v>
      </c>
      <c r="AT3638" s="2" t="str">
        <f t="shared" si="1251"/>
        <v>-</v>
      </c>
      <c r="AU3638" s="2" t="str">
        <f t="shared" si="1252"/>
        <v>-</v>
      </c>
      <c r="AV3638" s="2" t="str">
        <f t="shared" si="1253"/>
        <v>-</v>
      </c>
      <c r="AW3638" s="2" t="str">
        <f t="shared" si="1254"/>
        <v>-</v>
      </c>
      <c r="AX3638" s="2" t="str">
        <f t="shared" si="1255"/>
        <v>-</v>
      </c>
      <c r="AY3638" s="2" t="str">
        <f t="shared" si="1234"/>
        <v>-</v>
      </c>
      <c r="AZ3638" s="2" t="str">
        <f t="shared" si="1235"/>
        <v>-</v>
      </c>
      <c r="BA3638" s="2" t="str">
        <f t="shared" si="1236"/>
        <v>-</v>
      </c>
    </row>
    <row r="3639" spans="1:53">
      <c r="A3639" s="2">
        <f t="shared" si="1237"/>
        <v>3638</v>
      </c>
      <c r="B3639" s="2">
        <f>'Synthese chemins'!B3639</f>
        <v>7</v>
      </c>
      <c r="C3639" s="2">
        <f>'Synthese chemins'!C3639</f>
        <v>4</v>
      </c>
      <c r="D3639" s="2" t="str">
        <f>'Synthese chemins'!D3639</f>
        <v>Non</v>
      </c>
      <c r="E3639" s="20" t="str">
        <f>IF($D3639="Non",IF($B3639&lt;3,"-",IF('Synthese chemins'!E3639&gt;2,"Passeur",IF('Synthese chemins'!E3639&lt;1,"-",IF('Synthese chemins'!E3639&lt;2,IF(E$1=$Y3639,"-",IF(E$1=$AA3639,"-","Passeur")),IF(E$1=$Y3639,IF(E$1=Y3639,"-","Passeur"),"Passeur"))))),"-")</f>
        <v>-</v>
      </c>
      <c r="F3639" s="20" t="str">
        <f>IF($D3639="Non",IF($B3639&lt;3,"-",IF('Synthese chemins'!F3639&gt;2,"Passeur",IF('Synthese chemins'!F3639&lt;1,"-",IF('Synthese chemins'!F3639&lt;2,IF(F$1=$Y3639,"-",IF(F$1=$AA3639,"-","Passeur")),IF(F$1=$Y3639,IF(F$1=AA3639,"-","Passeur"),"Passeur"))))),"-")</f>
        <v>-</v>
      </c>
      <c r="G3639" s="20" t="str">
        <f>IF($D3639="Non",IF($B3639&lt;3,"-",IF('Synthese chemins'!G3639&gt;2,"Passeur",IF('Synthese chemins'!G3639&lt;1,"-",IF('Synthese chemins'!G3639&lt;2,IF(G$1=$Y3639,"-",IF(G$1=$AA3639,"-","Passeur")),IF(G$1=$Y3639,IF(G$1=AB3639,"-","Passeur"),"Passeur"))))),"-")</f>
        <v>-</v>
      </c>
      <c r="H3639" s="20" t="str">
        <f>IF($D3639="Non",IF($B3639&lt;3,"-",IF('Synthese chemins'!H3639&gt;2,"Passeur",IF('Synthese chemins'!H3639&lt;1,"-",IF('Synthese chemins'!H3639&lt;2,IF(H$1=$Y3639,"-",IF(H$1=$AA3639,"-","Passeur")),IF(H$1=$Y3639,IF(H$1=AC3639,"-","Passeur"),"Passeur"))))),"-")</f>
        <v>-</v>
      </c>
      <c r="I3639" s="20" t="str">
        <f>IF($D3639="Non",IF($B3639&lt;3,"-",IF('Synthese chemins'!I3639&gt;2,"Passeur",IF('Synthese chemins'!I3639&lt;1,"-",IF('Synthese chemins'!I3639&lt;2,IF(I$1=$Y3639,"-",IF(I$1=$AA3639,"-","Passeur")),IF(I$1=$Y3639,IF(I$1=AD3639,"-","Passeur"),"Passeur"))))),"-")</f>
        <v>-</v>
      </c>
      <c r="J3639" s="20" t="str">
        <f>IF($D3639="Non",IF($B3639&lt;3,"-",IF('Synthese chemins'!J3639&gt;2,"Passeur",IF('Synthese chemins'!J3639&lt;1,"-",IF('Synthese chemins'!J3639&lt;2,IF(J$1=$Y3639,"-",IF(J$1=$AA3639,"-","Passeur")),IF(J$1=$Y3639,IF(J$1=AE3639,"-","Passeur"),"Passeur"))))),"-")</f>
        <v>-</v>
      </c>
      <c r="K3639" s="20" t="str">
        <f>IF($D3639="Non",IF($B3639&lt;3,"-",IF('Synthese chemins'!K3639&gt;2,"Passeur",IF('Synthese chemins'!K3639&lt;1,"-",IF('Synthese chemins'!K3639&lt;2,IF(K$1=$Y3639,"-",IF(K$1=$AA3639,"-","Passeur")),IF(K$1=$Y3639,IF(K$1=AF3639,"-","Passeur"),"Passeur"))))),"-")</f>
        <v>-</v>
      </c>
      <c r="L3639" s="20" t="str">
        <f>IF($D3639="Non",IF($B3639&lt;3,"-",IF('Synthese chemins'!L3639&gt;2,"Passeur",IF('Synthese chemins'!L3639&lt;1,"-",IF('Synthese chemins'!L3639&lt;2,IF(L$1=$Y3639,"-",IF(L$1=$AA3639,"-","Passeur")),IF(L$1=$Y3639,IF(L$1=AG3639,"-","Passeur"),"Passeur"))))),"-")</f>
        <v>-</v>
      </c>
      <c r="M3639" s="20" t="str">
        <f>IF($D3639="Non",IF($B3639&lt;3,"-",IF('Synthese chemins'!M3639&gt;2,"Passeur",IF('Synthese chemins'!M3639&lt;1,"-",IF('Synthese chemins'!M3639&lt;2,IF(M$1=$Y3639,"-",IF(M$1=$AA3639,"-","Passeur")),IF(M$1=$Y3639,IF(M$1=AH3639,"-","Passeur"),"Passeur"))))),"-")</f>
        <v>-</v>
      </c>
      <c r="N3639" s="20" t="str">
        <f>IF($D3639="Non",IF($B3639&lt;3,"-",IF('Synthese chemins'!N3639&gt;2,"Passeur",IF('Synthese chemins'!N3639&lt;1,"-",IF('Synthese chemins'!N3639&lt;2,IF(N$1=$Y3639,"-",IF(N$1=$AA3639,"-","Passeur")),IF(N$1=$Y3639,IF(N$1=AI3639,"-","Passeur"),"Passeur"))))),"-")</f>
        <v>-</v>
      </c>
      <c r="O3639" s="20" t="str">
        <f>IF($D3639="Non",IF($B3639&lt;3,"-",IF('Synthese chemins'!O3639&gt;2,"Passeur",IF('Synthese chemins'!O3639&lt;1,"-",IF('Synthese chemins'!O3639&lt;2,IF(O$1=$Y3639,"-",IF(O$1=$AA3639,"-","Passeur")),IF(O$1=$Y3639,IF(O$1=AJ3639,"-","Passeur"),"Passeur"))))),"-")</f>
        <v>Passeur</v>
      </c>
      <c r="P3639" s="20" t="str">
        <f>IF($D3639="Non",IF($B3639&lt;3,"-",IF('Synthese chemins'!P3639&gt;2,"Passeur",IF('Synthese chemins'!P3639&lt;1,"-",IF('Synthese chemins'!P3639&lt;2,IF(P$1=$Y3639,"-",IF(P$1=$AA3639,"-","Passeur")),IF(P$1=$Y3639,IF(P$1=AK3639,"-","Passeur"),"Passeur"))))),"-")</f>
        <v>-</v>
      </c>
      <c r="Q3639" s="20" t="str">
        <f>IF($D3639="Non",IF($B3639&lt;3,"-",IF('Synthese chemins'!Q3639&gt;2,"Passeur",IF('Synthese chemins'!Q3639&lt;1,"-",IF('Synthese chemins'!Q3639&lt;2,IF(Q$1=$Y3639,"-",IF(Q$1=$AA3639,"-","Passeur")),IF(Q$1=$Y3639,IF(Q$1=AL3639,"-","Passeur"),"Passeur"))))),"-")</f>
        <v>-</v>
      </c>
      <c r="R3639" s="20" t="str">
        <f>IF($D3639="Non",IF($B3639&lt;3,"-",IF('Synthese chemins'!R3639&gt;2,"Passeur",IF('Synthese chemins'!R3639&lt;1,"-",IF('Synthese chemins'!R3639&lt;2,IF(R$1=$Y3639,"-",IF(R$1=$AA3639,"-","Passeur")),IF(R$1=$Y3639,IF(R$1=AM3639,"-","Passeur"),"Passeur"))))),"-")</f>
        <v>Passeur</v>
      </c>
      <c r="S3639" s="20" t="str">
        <f>IF($D3639="Non",IF($B3639&lt;3,"-",IF('Synthese chemins'!S3639&gt;2,"Passeur",IF('Synthese chemins'!S3639&lt;1,"-",IF('Synthese chemins'!S3639&lt;2,IF(S$1=$Y3639,"-",IF(S$1=$AA3639,"-","Passeur")),IF(S$1=$Y3639,IF(S$1=AN3639,"-","Passeur"),"Passeur"))))),"-")</f>
        <v>Passeur</v>
      </c>
      <c r="T3639" s="20" t="str">
        <f>IF($D3639="Non",IF($B3639&lt;3,"-",IF('Synthese chemins'!T3639&gt;2,"Passeur",IF('Synthese chemins'!T3639&lt;1,"-",IF('Synthese chemins'!T3639&lt;2,IF(T$1=$Y3639,"-",IF(T$1=$AA3639,"-","Passeur")),IF(T$1=$Y3639,IF(T$1=AO3639,"-","Passeur"),"Passeur"))))),"-")</f>
        <v>-</v>
      </c>
      <c r="U3639" s="20" t="str">
        <f>IF($D3639="Non",IF($B3639&lt;3,"-",IF('Synthese chemins'!U3639&gt;2,"Passeur",IF('Synthese chemins'!U3639&lt;1,"-",IF('Synthese chemins'!U3639&lt;2,IF(U$1=$Y3639,"-",IF(U$1=$AA3639,"-","Passeur")),IF(U$1=$Y3639,IF(U$1=AP3639,"-","Passeur"),"Passeur"))))),"-")</f>
        <v>-</v>
      </c>
      <c r="V3639" s="20" t="str">
        <f>IF($D3639="Non",IF($B3639&lt;3,"-",IF('Synthese chemins'!V3639&gt;2,"Passeur",IF('Synthese chemins'!V3639&lt;1,"-",IF('Synthese chemins'!V3639&lt;2,IF(V$1=$Y3639,"-",IF(V$1=$AA3639,"-","Passeur")),IF(V$1=$Y3639,IF(V$1=AQ3639,"-","Passeur"),"Passeur"))))),"-")</f>
        <v>-</v>
      </c>
      <c r="W3639" s="20" t="str">
        <f>IF($D3639="Non",IF($B3639&lt;3,"-",IF('Synthese chemins'!W3639&gt;2,"Passeur",IF('Synthese chemins'!W3639&lt;1,"-",IF('Synthese chemins'!W3639&lt;2,IF(W$1=$Y3639,"-",IF(W$1=$AA3639,"-","Passeur")),IF(W$1=$Y3639,IF(W$1=AR3639,"-","Passeur"),"Passeur"))))),"-")</f>
        <v>-</v>
      </c>
      <c r="X3639" s="20" t="str">
        <f>IF($D3639="Non",IF($B3639&lt;3,"-",IF('Synthese chemins'!X3639&gt;2,"Passeur",IF('Synthese chemins'!X3639&lt;1,"-",IF('Synthese chemins'!X3639&lt;2,IF(X$1=$Y3639,"-",IF(X$1=$AA3639,"-","Passeur")),IF(X$1=$Y3639,IF(X$1=AS3639,"-","Passeur"),"Passeur"))))),"-")</f>
        <v>-</v>
      </c>
      <c r="Y3639" s="33" t="str">
        <f>'Chemins de conversion les plus '!G3639</f>
        <v>SEO</v>
      </c>
      <c r="Z3639" s="20">
        <f t="shared" si="1238"/>
        <v>3</v>
      </c>
      <c r="AA3639" s="33" t="str">
        <f>'Chemins de conversion les plus '!I3639</f>
        <v>Direct</v>
      </c>
      <c r="AB3639" s="5"/>
      <c r="AC3639" s="20">
        <f ca="1">'Synthese chemins'!Z3639</f>
        <v>1</v>
      </c>
      <c r="AD3639" s="19">
        <f>'Synthese chemins'!AA3639</f>
        <v>0</v>
      </c>
      <c r="AE3639" s="20">
        <f ca="1">'Synthese chemins'!AB3639</f>
        <v>0.14285714285714285</v>
      </c>
      <c r="AF3639" s="19">
        <f>'Synthese chemins'!AC3639</f>
        <v>0</v>
      </c>
      <c r="AH3639" s="2" t="str">
        <f t="shared" si="1239"/>
        <v>-</v>
      </c>
      <c r="AI3639" s="2" t="str">
        <f t="shared" si="1240"/>
        <v>-</v>
      </c>
      <c r="AJ3639" s="2" t="str">
        <f t="shared" si="1241"/>
        <v>-</v>
      </c>
      <c r="AK3639" s="2" t="str">
        <f t="shared" si="1242"/>
        <v>-</v>
      </c>
      <c r="AL3639" s="2" t="str">
        <f t="shared" si="1243"/>
        <v>-</v>
      </c>
      <c r="AM3639" s="2" t="str">
        <f t="shared" si="1244"/>
        <v>-</v>
      </c>
      <c r="AN3639" s="2" t="str">
        <f t="shared" si="1245"/>
        <v>-</v>
      </c>
      <c r="AO3639" s="2" t="str">
        <f t="shared" si="1246"/>
        <v>-</v>
      </c>
      <c r="AP3639" s="2" t="str">
        <f t="shared" si="1247"/>
        <v>-</v>
      </c>
      <c r="AQ3639" s="2" t="str">
        <f t="shared" si="1248"/>
        <v>-</v>
      </c>
      <c r="AR3639" s="2">
        <f t="shared" ca="1" si="1249"/>
        <v>1</v>
      </c>
      <c r="AS3639" s="2" t="str">
        <f t="shared" si="1250"/>
        <v>-</v>
      </c>
      <c r="AT3639" s="2" t="str">
        <f t="shared" si="1251"/>
        <v>-</v>
      </c>
      <c r="AU3639" s="2">
        <f t="shared" ca="1" si="1252"/>
        <v>1</v>
      </c>
      <c r="AV3639" s="2">
        <f t="shared" ca="1" si="1253"/>
        <v>1</v>
      </c>
      <c r="AW3639" s="2" t="str">
        <f t="shared" si="1254"/>
        <v>-</v>
      </c>
      <c r="AX3639" s="2" t="str">
        <f t="shared" si="1255"/>
        <v>-</v>
      </c>
      <c r="AY3639" s="2" t="str">
        <f t="shared" si="1234"/>
        <v>-</v>
      </c>
      <c r="AZ3639" s="2" t="str">
        <f t="shared" si="1235"/>
        <v>-</v>
      </c>
      <c r="BA3639" s="2" t="str">
        <f t="shared" si="1236"/>
        <v>-</v>
      </c>
    </row>
    <row r="3640" spans="1:53">
      <c r="A3640" s="2">
        <f t="shared" si="1237"/>
        <v>3639</v>
      </c>
      <c r="B3640" s="2">
        <f>'Synthese chemins'!B3640</f>
        <v>7</v>
      </c>
      <c r="C3640" s="2">
        <f>'Synthese chemins'!C3640</f>
        <v>3</v>
      </c>
      <c r="D3640" s="2" t="str">
        <f>'Synthese chemins'!D3640</f>
        <v>Non</v>
      </c>
      <c r="E3640" s="20" t="str">
        <f>IF($D3640="Non",IF($B3640&lt;3,"-",IF('Synthese chemins'!E3640&gt;2,"Passeur",IF('Synthese chemins'!E3640&lt;1,"-",IF('Synthese chemins'!E3640&lt;2,IF(E$1=$Y3640,"-",IF(E$1=$AA3640,"-","Passeur")),IF(E$1=$Y3640,IF(E$1=Y3640,"-","Passeur"),"Passeur"))))),"-")</f>
        <v>-</v>
      </c>
      <c r="F3640" s="20" t="str">
        <f>IF($D3640="Non",IF($B3640&lt;3,"-",IF('Synthese chemins'!F3640&gt;2,"Passeur",IF('Synthese chemins'!F3640&lt;1,"-",IF('Synthese chemins'!F3640&lt;2,IF(F$1=$Y3640,"-",IF(F$1=$AA3640,"-","Passeur")),IF(F$1=$Y3640,IF(F$1=AA3640,"-","Passeur"),"Passeur"))))),"-")</f>
        <v>Passeur</v>
      </c>
      <c r="G3640" s="20" t="str">
        <f>IF($D3640="Non",IF($B3640&lt;3,"-",IF('Synthese chemins'!G3640&gt;2,"Passeur",IF('Synthese chemins'!G3640&lt;1,"-",IF('Synthese chemins'!G3640&lt;2,IF(G$1=$Y3640,"-",IF(G$1=$AA3640,"-","Passeur")),IF(G$1=$Y3640,IF(G$1=AB3640,"-","Passeur"),"Passeur"))))),"-")</f>
        <v>-</v>
      </c>
      <c r="H3640" s="20" t="str">
        <f>IF($D3640="Non",IF($B3640&lt;3,"-",IF('Synthese chemins'!H3640&gt;2,"Passeur",IF('Synthese chemins'!H3640&lt;1,"-",IF('Synthese chemins'!H3640&lt;2,IF(H$1=$Y3640,"-",IF(H$1=$AA3640,"-","Passeur")),IF(H$1=$Y3640,IF(H$1=AC3640,"-","Passeur"),"Passeur"))))),"-")</f>
        <v>-</v>
      </c>
      <c r="I3640" s="20" t="str">
        <f>IF($D3640="Non",IF($B3640&lt;3,"-",IF('Synthese chemins'!I3640&gt;2,"Passeur",IF('Synthese chemins'!I3640&lt;1,"-",IF('Synthese chemins'!I3640&lt;2,IF(I$1=$Y3640,"-",IF(I$1=$AA3640,"-","Passeur")),IF(I$1=$Y3640,IF(I$1=AD3640,"-","Passeur"),"Passeur"))))),"-")</f>
        <v>-</v>
      </c>
      <c r="J3640" s="20" t="str">
        <f>IF($D3640="Non",IF($B3640&lt;3,"-",IF('Synthese chemins'!J3640&gt;2,"Passeur",IF('Synthese chemins'!J3640&lt;1,"-",IF('Synthese chemins'!J3640&lt;2,IF(J$1=$Y3640,"-",IF(J$1=$AA3640,"-","Passeur")),IF(J$1=$Y3640,IF(J$1=AE3640,"-","Passeur"),"Passeur"))))),"-")</f>
        <v>-</v>
      </c>
      <c r="K3640" s="20" t="str">
        <f>IF($D3640="Non",IF($B3640&lt;3,"-",IF('Synthese chemins'!K3640&gt;2,"Passeur",IF('Synthese chemins'!K3640&lt;1,"-",IF('Synthese chemins'!K3640&lt;2,IF(K$1=$Y3640,"-",IF(K$1=$AA3640,"-","Passeur")),IF(K$1=$Y3640,IF(K$1=AF3640,"-","Passeur"),"Passeur"))))),"-")</f>
        <v>-</v>
      </c>
      <c r="L3640" s="20" t="str">
        <f>IF($D3640="Non",IF($B3640&lt;3,"-",IF('Synthese chemins'!L3640&gt;2,"Passeur",IF('Synthese chemins'!L3640&lt;1,"-",IF('Synthese chemins'!L3640&lt;2,IF(L$1=$Y3640,"-",IF(L$1=$AA3640,"-","Passeur")),IF(L$1=$Y3640,IF(L$1=AG3640,"-","Passeur"),"Passeur"))))),"-")</f>
        <v>-</v>
      </c>
      <c r="M3640" s="20" t="str">
        <f>IF($D3640="Non",IF($B3640&lt;3,"-",IF('Synthese chemins'!M3640&gt;2,"Passeur",IF('Synthese chemins'!M3640&lt;1,"-",IF('Synthese chemins'!M3640&lt;2,IF(M$1=$Y3640,"-",IF(M$1=$AA3640,"-","Passeur")),IF(M$1=$Y3640,IF(M$1=AH3640,"-","Passeur"),"Passeur"))))),"-")</f>
        <v>Passeur</v>
      </c>
      <c r="N3640" s="20" t="str">
        <f>IF($D3640="Non",IF($B3640&lt;3,"-",IF('Synthese chemins'!N3640&gt;2,"Passeur",IF('Synthese chemins'!N3640&lt;1,"-",IF('Synthese chemins'!N3640&lt;2,IF(N$1=$Y3640,"-",IF(N$1=$AA3640,"-","Passeur")),IF(N$1=$Y3640,IF(N$1=AI3640,"-","Passeur"),"Passeur"))))),"-")</f>
        <v>-</v>
      </c>
      <c r="O3640" s="20" t="str">
        <f>IF($D3640="Non",IF($B3640&lt;3,"-",IF('Synthese chemins'!O3640&gt;2,"Passeur",IF('Synthese chemins'!O3640&lt;1,"-",IF('Synthese chemins'!O3640&lt;2,IF(O$1=$Y3640,"-",IF(O$1=$AA3640,"-","Passeur")),IF(O$1=$Y3640,IF(O$1=AJ3640,"-","Passeur"),"Passeur"))))),"-")</f>
        <v>-</v>
      </c>
      <c r="P3640" s="20" t="str">
        <f>IF($D3640="Non",IF($B3640&lt;3,"-",IF('Synthese chemins'!P3640&gt;2,"Passeur",IF('Synthese chemins'!P3640&lt;1,"-",IF('Synthese chemins'!P3640&lt;2,IF(P$1=$Y3640,"-",IF(P$1=$AA3640,"-","Passeur")),IF(P$1=$Y3640,IF(P$1=AK3640,"-","Passeur"),"Passeur"))))),"-")</f>
        <v>-</v>
      </c>
      <c r="Q3640" s="20" t="str">
        <f>IF($D3640="Non",IF($B3640&lt;3,"-",IF('Synthese chemins'!Q3640&gt;2,"Passeur",IF('Synthese chemins'!Q3640&lt;1,"-",IF('Synthese chemins'!Q3640&lt;2,IF(Q$1=$Y3640,"-",IF(Q$1=$AA3640,"-","Passeur")),IF(Q$1=$Y3640,IF(Q$1=AL3640,"-","Passeur"),"Passeur"))))),"-")</f>
        <v>-</v>
      </c>
      <c r="R3640" s="20" t="str">
        <f>IF($D3640="Non",IF($B3640&lt;3,"-",IF('Synthese chemins'!R3640&gt;2,"Passeur",IF('Synthese chemins'!R3640&lt;1,"-",IF('Synthese chemins'!R3640&lt;2,IF(R$1=$Y3640,"-",IF(R$1=$AA3640,"-","Passeur")),IF(R$1=$Y3640,IF(R$1=AM3640,"-","Passeur"),"Passeur"))))),"-")</f>
        <v>Passeur</v>
      </c>
      <c r="S3640" s="20" t="str">
        <f>IF($D3640="Non",IF($B3640&lt;3,"-",IF('Synthese chemins'!S3640&gt;2,"Passeur",IF('Synthese chemins'!S3640&lt;1,"-",IF('Synthese chemins'!S3640&lt;2,IF(S$1=$Y3640,"-",IF(S$1=$AA3640,"-","Passeur")),IF(S$1=$Y3640,IF(S$1=AN3640,"-","Passeur"),"Passeur"))))),"-")</f>
        <v>-</v>
      </c>
      <c r="T3640" s="20" t="str">
        <f>IF($D3640="Non",IF($B3640&lt;3,"-",IF('Synthese chemins'!T3640&gt;2,"Passeur",IF('Synthese chemins'!T3640&lt;1,"-",IF('Synthese chemins'!T3640&lt;2,IF(T$1=$Y3640,"-",IF(T$1=$AA3640,"-","Passeur")),IF(T$1=$Y3640,IF(T$1=AO3640,"-","Passeur"),"Passeur"))))),"-")</f>
        <v>-</v>
      </c>
      <c r="U3640" s="20" t="str">
        <f>IF($D3640="Non",IF($B3640&lt;3,"-",IF('Synthese chemins'!U3640&gt;2,"Passeur",IF('Synthese chemins'!U3640&lt;1,"-",IF('Synthese chemins'!U3640&lt;2,IF(U$1=$Y3640,"-",IF(U$1=$AA3640,"-","Passeur")),IF(U$1=$Y3640,IF(U$1=AP3640,"-","Passeur"),"Passeur"))))),"-")</f>
        <v>-</v>
      </c>
      <c r="V3640" s="20" t="str">
        <f>IF($D3640="Non",IF($B3640&lt;3,"-",IF('Synthese chemins'!V3640&gt;2,"Passeur",IF('Synthese chemins'!V3640&lt;1,"-",IF('Synthese chemins'!V3640&lt;2,IF(V$1=$Y3640,"-",IF(V$1=$AA3640,"-","Passeur")),IF(V$1=$Y3640,IF(V$1=AQ3640,"-","Passeur"),"Passeur"))))),"-")</f>
        <v>-</v>
      </c>
      <c r="W3640" s="20" t="str">
        <f>IF($D3640="Non",IF($B3640&lt;3,"-",IF('Synthese chemins'!W3640&gt;2,"Passeur",IF('Synthese chemins'!W3640&lt;1,"-",IF('Synthese chemins'!W3640&lt;2,IF(W$1=$Y3640,"-",IF(W$1=$AA3640,"-","Passeur")),IF(W$1=$Y3640,IF(W$1=AR3640,"-","Passeur"),"Passeur"))))),"-")</f>
        <v>-</v>
      </c>
      <c r="X3640" s="20" t="str">
        <f>IF($D3640="Non",IF($B3640&lt;3,"-",IF('Synthese chemins'!X3640&gt;2,"Passeur",IF('Synthese chemins'!X3640&lt;1,"-",IF('Synthese chemins'!X3640&lt;2,IF(X$1=$Y3640,"-",IF(X$1=$AA3640,"-","Passeur")),IF(X$1=$Y3640,IF(X$1=AS3640,"-","Passeur"),"Passeur"))))),"-")</f>
        <v>-</v>
      </c>
      <c r="Y3640" s="33" t="str">
        <f>'Chemins de conversion les plus '!G3640</f>
        <v>Direct</v>
      </c>
      <c r="Z3640" s="20">
        <f t="shared" si="1238"/>
        <v>3</v>
      </c>
      <c r="AA3640" s="33" t="str">
        <f>'Chemins de conversion les plus '!I3640</f>
        <v>Direct</v>
      </c>
      <c r="AB3640" s="5"/>
      <c r="AC3640" s="20">
        <f ca="1">'Synthese chemins'!Z3640</f>
        <v>1</v>
      </c>
      <c r="AD3640" s="19">
        <f>'Synthese chemins'!AA3640</f>
        <v>0</v>
      </c>
      <c r="AE3640" s="20">
        <f ca="1">'Synthese chemins'!AB3640</f>
        <v>0.14285714285714285</v>
      </c>
      <c r="AF3640" s="19">
        <f>'Synthese chemins'!AC3640</f>
        <v>0</v>
      </c>
      <c r="AH3640" s="2" t="str">
        <f t="shared" si="1239"/>
        <v>-</v>
      </c>
      <c r="AI3640" s="2">
        <f t="shared" ca="1" si="1240"/>
        <v>1</v>
      </c>
      <c r="AJ3640" s="2" t="str">
        <f t="shared" si="1241"/>
        <v>-</v>
      </c>
      <c r="AK3640" s="2" t="str">
        <f t="shared" si="1242"/>
        <v>-</v>
      </c>
      <c r="AL3640" s="2" t="str">
        <f t="shared" si="1243"/>
        <v>-</v>
      </c>
      <c r="AM3640" s="2" t="str">
        <f t="shared" si="1244"/>
        <v>-</v>
      </c>
      <c r="AN3640" s="2" t="str">
        <f t="shared" si="1245"/>
        <v>-</v>
      </c>
      <c r="AO3640" s="2" t="str">
        <f t="shared" si="1246"/>
        <v>-</v>
      </c>
      <c r="AP3640" s="2">
        <f t="shared" ca="1" si="1247"/>
        <v>1</v>
      </c>
      <c r="AQ3640" s="2" t="str">
        <f t="shared" si="1248"/>
        <v>-</v>
      </c>
      <c r="AR3640" s="2" t="str">
        <f t="shared" si="1249"/>
        <v>-</v>
      </c>
      <c r="AS3640" s="2" t="str">
        <f t="shared" si="1250"/>
        <v>-</v>
      </c>
      <c r="AT3640" s="2" t="str">
        <f t="shared" si="1251"/>
        <v>-</v>
      </c>
      <c r="AU3640" s="2">
        <f t="shared" ca="1" si="1252"/>
        <v>1</v>
      </c>
      <c r="AV3640" s="2" t="str">
        <f t="shared" si="1253"/>
        <v>-</v>
      </c>
      <c r="AW3640" s="2" t="str">
        <f t="shared" si="1254"/>
        <v>-</v>
      </c>
      <c r="AX3640" s="2" t="str">
        <f t="shared" si="1255"/>
        <v>-</v>
      </c>
      <c r="AY3640" s="2" t="str">
        <f t="shared" si="1234"/>
        <v>-</v>
      </c>
      <c r="AZ3640" s="2" t="str">
        <f t="shared" si="1235"/>
        <v>-</v>
      </c>
      <c r="BA3640" s="2" t="str">
        <f t="shared" si="1236"/>
        <v>-</v>
      </c>
    </row>
    <row r="3641" spans="1:53">
      <c r="A3641" s="2">
        <f t="shared" si="1237"/>
        <v>3640</v>
      </c>
      <c r="B3641" s="2">
        <f>'Synthese chemins'!B3641</f>
        <v>7</v>
      </c>
      <c r="C3641" s="2">
        <f>'Synthese chemins'!C3641</f>
        <v>3</v>
      </c>
      <c r="D3641" s="2" t="str">
        <f>'Synthese chemins'!D3641</f>
        <v>Non</v>
      </c>
      <c r="E3641" s="20" t="str">
        <f>IF($D3641="Non",IF($B3641&lt;3,"-",IF('Synthese chemins'!E3641&gt;2,"Passeur",IF('Synthese chemins'!E3641&lt;1,"-",IF('Synthese chemins'!E3641&lt;2,IF(E$1=$Y3641,"-",IF(E$1=$AA3641,"-","Passeur")),IF(E$1=$Y3641,IF(E$1=Y3641,"-","Passeur"),"Passeur"))))),"-")</f>
        <v>-</v>
      </c>
      <c r="F3641" s="20" t="str">
        <f>IF($D3641="Non",IF($B3641&lt;3,"-",IF('Synthese chemins'!F3641&gt;2,"Passeur",IF('Synthese chemins'!F3641&lt;1,"-",IF('Synthese chemins'!F3641&lt;2,IF(F$1=$Y3641,"-",IF(F$1=$AA3641,"-","Passeur")),IF(F$1=$Y3641,IF(F$1=AA3641,"-","Passeur"),"Passeur"))))),"-")</f>
        <v>Passeur</v>
      </c>
      <c r="G3641" s="20" t="str">
        <f>IF($D3641="Non",IF($B3641&lt;3,"-",IF('Synthese chemins'!G3641&gt;2,"Passeur",IF('Synthese chemins'!G3641&lt;1,"-",IF('Synthese chemins'!G3641&lt;2,IF(G$1=$Y3641,"-",IF(G$1=$AA3641,"-","Passeur")),IF(G$1=$Y3641,IF(G$1=AB3641,"-","Passeur"),"Passeur"))))),"-")</f>
        <v>-</v>
      </c>
      <c r="H3641" s="20" t="str">
        <f>IF($D3641="Non",IF($B3641&lt;3,"-",IF('Synthese chemins'!H3641&gt;2,"Passeur",IF('Synthese chemins'!H3641&lt;1,"-",IF('Synthese chemins'!H3641&lt;2,IF(H$1=$Y3641,"-",IF(H$1=$AA3641,"-","Passeur")),IF(H$1=$Y3641,IF(H$1=AC3641,"-","Passeur"),"Passeur"))))),"-")</f>
        <v>-</v>
      </c>
      <c r="I3641" s="20" t="str">
        <f>IF($D3641="Non",IF($B3641&lt;3,"-",IF('Synthese chemins'!I3641&gt;2,"Passeur",IF('Synthese chemins'!I3641&lt;1,"-",IF('Synthese chemins'!I3641&lt;2,IF(I$1=$Y3641,"-",IF(I$1=$AA3641,"-","Passeur")),IF(I$1=$Y3641,IF(I$1=AD3641,"-","Passeur"),"Passeur"))))),"-")</f>
        <v>Passeur</v>
      </c>
      <c r="J3641" s="20" t="str">
        <f>IF($D3641="Non",IF($B3641&lt;3,"-",IF('Synthese chemins'!J3641&gt;2,"Passeur",IF('Synthese chemins'!J3641&lt;1,"-",IF('Synthese chemins'!J3641&lt;2,IF(J$1=$Y3641,"-",IF(J$1=$AA3641,"-","Passeur")),IF(J$1=$Y3641,IF(J$1=AE3641,"-","Passeur"),"Passeur"))))),"-")</f>
        <v>-</v>
      </c>
      <c r="K3641" s="20" t="str">
        <f>IF($D3641="Non",IF($B3641&lt;3,"-",IF('Synthese chemins'!K3641&gt;2,"Passeur",IF('Synthese chemins'!K3641&lt;1,"-",IF('Synthese chemins'!K3641&lt;2,IF(K$1=$Y3641,"-",IF(K$1=$AA3641,"-","Passeur")),IF(K$1=$Y3641,IF(K$1=AF3641,"-","Passeur"),"Passeur"))))),"-")</f>
        <v>-</v>
      </c>
      <c r="L3641" s="20" t="str">
        <f>IF($D3641="Non",IF($B3641&lt;3,"-",IF('Synthese chemins'!L3641&gt;2,"Passeur",IF('Synthese chemins'!L3641&lt;1,"-",IF('Synthese chemins'!L3641&lt;2,IF(L$1=$Y3641,"-",IF(L$1=$AA3641,"-","Passeur")),IF(L$1=$Y3641,IF(L$1=AG3641,"-","Passeur"),"Passeur"))))),"-")</f>
        <v>-</v>
      </c>
      <c r="M3641" s="20" t="str">
        <f>IF($D3641="Non",IF($B3641&lt;3,"-",IF('Synthese chemins'!M3641&gt;2,"Passeur",IF('Synthese chemins'!M3641&lt;1,"-",IF('Synthese chemins'!M3641&lt;2,IF(M$1=$Y3641,"-",IF(M$1=$AA3641,"-","Passeur")),IF(M$1=$Y3641,IF(M$1=AH3641,"-","Passeur"),"Passeur"))))),"-")</f>
        <v>Passeur</v>
      </c>
      <c r="N3641" s="20" t="str">
        <f>IF($D3641="Non",IF($B3641&lt;3,"-",IF('Synthese chemins'!N3641&gt;2,"Passeur",IF('Synthese chemins'!N3641&lt;1,"-",IF('Synthese chemins'!N3641&lt;2,IF(N$1=$Y3641,"-",IF(N$1=$AA3641,"-","Passeur")),IF(N$1=$Y3641,IF(N$1=AI3641,"-","Passeur"),"Passeur"))))),"-")</f>
        <v>-</v>
      </c>
      <c r="O3641" s="20" t="str">
        <f>IF($D3641="Non",IF($B3641&lt;3,"-",IF('Synthese chemins'!O3641&gt;2,"Passeur",IF('Synthese chemins'!O3641&lt;1,"-",IF('Synthese chemins'!O3641&lt;2,IF(O$1=$Y3641,"-",IF(O$1=$AA3641,"-","Passeur")),IF(O$1=$Y3641,IF(O$1=AJ3641,"-","Passeur"),"Passeur"))))),"-")</f>
        <v>-</v>
      </c>
      <c r="P3641" s="20" t="str">
        <f>IF($D3641="Non",IF($B3641&lt;3,"-",IF('Synthese chemins'!P3641&gt;2,"Passeur",IF('Synthese chemins'!P3641&lt;1,"-",IF('Synthese chemins'!P3641&lt;2,IF(P$1=$Y3641,"-",IF(P$1=$AA3641,"-","Passeur")),IF(P$1=$Y3641,IF(P$1=AK3641,"-","Passeur"),"Passeur"))))),"-")</f>
        <v>-</v>
      </c>
      <c r="Q3641" s="20" t="str">
        <f>IF($D3641="Non",IF($B3641&lt;3,"-",IF('Synthese chemins'!Q3641&gt;2,"Passeur",IF('Synthese chemins'!Q3641&lt;1,"-",IF('Synthese chemins'!Q3641&lt;2,IF(Q$1=$Y3641,"-",IF(Q$1=$AA3641,"-","Passeur")),IF(Q$1=$Y3641,IF(Q$1=AL3641,"-","Passeur"),"Passeur"))))),"-")</f>
        <v>-</v>
      </c>
      <c r="R3641" s="20" t="str">
        <f>IF($D3641="Non",IF($B3641&lt;3,"-",IF('Synthese chemins'!R3641&gt;2,"Passeur",IF('Synthese chemins'!R3641&lt;1,"-",IF('Synthese chemins'!R3641&lt;2,IF(R$1=$Y3641,"-",IF(R$1=$AA3641,"-","Passeur")),IF(R$1=$Y3641,IF(R$1=AM3641,"-","Passeur"),"Passeur"))))),"-")</f>
        <v>-</v>
      </c>
      <c r="S3641" s="20" t="str">
        <f>IF($D3641="Non",IF($B3641&lt;3,"-",IF('Synthese chemins'!S3641&gt;2,"Passeur",IF('Synthese chemins'!S3641&lt;1,"-",IF('Synthese chemins'!S3641&lt;2,IF(S$1=$Y3641,"-",IF(S$1=$AA3641,"-","Passeur")),IF(S$1=$Y3641,IF(S$1=AN3641,"-","Passeur"),"Passeur"))))),"-")</f>
        <v>-</v>
      </c>
      <c r="T3641" s="20" t="str">
        <f>IF($D3641="Non",IF($B3641&lt;3,"-",IF('Synthese chemins'!T3641&gt;2,"Passeur",IF('Synthese chemins'!T3641&lt;1,"-",IF('Synthese chemins'!T3641&lt;2,IF(T$1=$Y3641,"-",IF(T$1=$AA3641,"-","Passeur")),IF(T$1=$Y3641,IF(T$1=AO3641,"-","Passeur"),"Passeur"))))),"-")</f>
        <v>-</v>
      </c>
      <c r="U3641" s="20" t="str">
        <f>IF($D3641="Non",IF($B3641&lt;3,"-",IF('Synthese chemins'!U3641&gt;2,"Passeur",IF('Synthese chemins'!U3641&lt;1,"-",IF('Synthese chemins'!U3641&lt;2,IF(U$1=$Y3641,"-",IF(U$1=$AA3641,"-","Passeur")),IF(U$1=$Y3641,IF(U$1=AP3641,"-","Passeur"),"Passeur"))))),"-")</f>
        <v>-</v>
      </c>
      <c r="V3641" s="20" t="str">
        <f>IF($D3641="Non",IF($B3641&lt;3,"-",IF('Synthese chemins'!V3641&gt;2,"Passeur",IF('Synthese chemins'!V3641&lt;1,"-",IF('Synthese chemins'!V3641&lt;2,IF(V$1=$Y3641,"-",IF(V$1=$AA3641,"-","Passeur")),IF(V$1=$Y3641,IF(V$1=AQ3641,"-","Passeur"),"Passeur"))))),"-")</f>
        <v>-</v>
      </c>
      <c r="W3641" s="20" t="str">
        <f>IF($D3641="Non",IF($B3641&lt;3,"-",IF('Synthese chemins'!W3641&gt;2,"Passeur",IF('Synthese chemins'!W3641&lt;1,"-",IF('Synthese chemins'!W3641&lt;2,IF(W$1=$Y3641,"-",IF(W$1=$AA3641,"-","Passeur")),IF(W$1=$Y3641,IF(W$1=AR3641,"-","Passeur"),"Passeur"))))),"-")</f>
        <v>-</v>
      </c>
      <c r="X3641" s="20" t="str">
        <f>IF($D3641="Non",IF($B3641&lt;3,"-",IF('Synthese chemins'!X3641&gt;2,"Passeur",IF('Synthese chemins'!X3641&lt;1,"-",IF('Synthese chemins'!X3641&lt;2,IF(X$1=$Y3641,"-",IF(X$1=$AA3641,"-","Passeur")),IF(X$1=$Y3641,IF(X$1=AS3641,"-","Passeur"),"Passeur"))))),"-")</f>
        <v>-</v>
      </c>
      <c r="Y3641" s="33" t="str">
        <f>'Chemins de conversion les plus '!G3641</f>
        <v>Direct</v>
      </c>
      <c r="Z3641" s="20">
        <f t="shared" si="1238"/>
        <v>3</v>
      </c>
      <c r="AA3641" s="33" t="str">
        <f>'Chemins de conversion les plus '!I3641</f>
        <v>Direct</v>
      </c>
      <c r="AB3641" s="5"/>
      <c r="AC3641" s="20">
        <f ca="1">'Synthese chemins'!Z3641</f>
        <v>1</v>
      </c>
      <c r="AD3641" s="19">
        <f>'Synthese chemins'!AA3641</f>
        <v>0</v>
      </c>
      <c r="AE3641" s="20">
        <f ca="1">'Synthese chemins'!AB3641</f>
        <v>0.14285714285714285</v>
      </c>
      <c r="AF3641" s="19">
        <f>'Synthese chemins'!AC3641</f>
        <v>0</v>
      </c>
      <c r="AH3641" s="2" t="str">
        <f t="shared" si="1239"/>
        <v>-</v>
      </c>
      <c r="AI3641" s="2">
        <f t="shared" ca="1" si="1240"/>
        <v>1</v>
      </c>
      <c r="AJ3641" s="2" t="str">
        <f t="shared" si="1241"/>
        <v>-</v>
      </c>
      <c r="AK3641" s="2" t="str">
        <f t="shared" si="1242"/>
        <v>-</v>
      </c>
      <c r="AL3641" s="2">
        <f t="shared" ca="1" si="1243"/>
        <v>1</v>
      </c>
      <c r="AM3641" s="2" t="str">
        <f t="shared" si="1244"/>
        <v>-</v>
      </c>
      <c r="AN3641" s="2" t="str">
        <f t="shared" si="1245"/>
        <v>-</v>
      </c>
      <c r="AO3641" s="2" t="str">
        <f t="shared" si="1246"/>
        <v>-</v>
      </c>
      <c r="AP3641" s="2">
        <f t="shared" ca="1" si="1247"/>
        <v>1</v>
      </c>
      <c r="AQ3641" s="2" t="str">
        <f t="shared" si="1248"/>
        <v>-</v>
      </c>
      <c r="AR3641" s="2" t="str">
        <f t="shared" si="1249"/>
        <v>-</v>
      </c>
      <c r="AS3641" s="2" t="str">
        <f t="shared" si="1250"/>
        <v>-</v>
      </c>
      <c r="AT3641" s="2" t="str">
        <f t="shared" si="1251"/>
        <v>-</v>
      </c>
      <c r="AU3641" s="2" t="str">
        <f t="shared" si="1252"/>
        <v>-</v>
      </c>
      <c r="AV3641" s="2" t="str">
        <f t="shared" si="1253"/>
        <v>-</v>
      </c>
      <c r="AW3641" s="2" t="str">
        <f t="shared" si="1254"/>
        <v>-</v>
      </c>
      <c r="AX3641" s="2" t="str">
        <f t="shared" si="1255"/>
        <v>-</v>
      </c>
      <c r="AY3641" s="2" t="str">
        <f t="shared" si="1234"/>
        <v>-</v>
      </c>
      <c r="AZ3641" s="2" t="str">
        <f t="shared" si="1235"/>
        <v>-</v>
      </c>
      <c r="BA3641" s="2" t="str">
        <f t="shared" si="1236"/>
        <v>-</v>
      </c>
    </row>
    <row r="3642" spans="1:53">
      <c r="A3642" s="2">
        <f t="shared" si="1237"/>
        <v>3641</v>
      </c>
      <c r="B3642" s="2">
        <f>'Synthese chemins'!B3642</f>
        <v>7</v>
      </c>
      <c r="C3642" s="2">
        <f>'Synthese chemins'!C3642</f>
        <v>2</v>
      </c>
      <c r="D3642" s="2" t="str">
        <f>'Synthese chemins'!D3642</f>
        <v>Non</v>
      </c>
      <c r="E3642" s="20" t="str">
        <f>IF($D3642="Non",IF($B3642&lt;3,"-",IF('Synthese chemins'!E3642&gt;2,"Passeur",IF('Synthese chemins'!E3642&lt;1,"-",IF('Synthese chemins'!E3642&lt;2,IF(E$1=$Y3642,"-",IF(E$1=$AA3642,"-","Passeur")),IF(E$1=$Y3642,IF(E$1=Y3642,"-","Passeur"),"Passeur"))))),"-")</f>
        <v>-</v>
      </c>
      <c r="F3642" s="20" t="str">
        <f>IF($D3642="Non",IF($B3642&lt;3,"-",IF('Synthese chemins'!F3642&gt;2,"Passeur",IF('Synthese chemins'!F3642&lt;1,"-",IF('Synthese chemins'!F3642&lt;2,IF(F$1=$Y3642,"-",IF(F$1=$AA3642,"-","Passeur")),IF(F$1=$Y3642,IF(F$1=AA3642,"-","Passeur"),"Passeur"))))),"-")</f>
        <v>Passeur</v>
      </c>
      <c r="G3642" s="20" t="str">
        <f>IF($D3642="Non",IF($B3642&lt;3,"-",IF('Synthese chemins'!G3642&gt;2,"Passeur",IF('Synthese chemins'!G3642&lt;1,"-",IF('Synthese chemins'!G3642&lt;2,IF(G$1=$Y3642,"-",IF(G$1=$AA3642,"-","Passeur")),IF(G$1=$Y3642,IF(G$1=AB3642,"-","Passeur"),"Passeur"))))),"-")</f>
        <v>-</v>
      </c>
      <c r="H3642" s="20" t="str">
        <f>IF($D3642="Non",IF($B3642&lt;3,"-",IF('Synthese chemins'!H3642&gt;2,"Passeur",IF('Synthese chemins'!H3642&lt;1,"-",IF('Synthese chemins'!H3642&lt;2,IF(H$1=$Y3642,"-",IF(H$1=$AA3642,"-","Passeur")),IF(H$1=$Y3642,IF(H$1=AC3642,"-","Passeur"),"Passeur"))))),"-")</f>
        <v>-</v>
      </c>
      <c r="I3642" s="20" t="str">
        <f>IF($D3642="Non",IF($B3642&lt;3,"-",IF('Synthese chemins'!I3642&gt;2,"Passeur",IF('Synthese chemins'!I3642&lt;1,"-",IF('Synthese chemins'!I3642&lt;2,IF(I$1=$Y3642,"-",IF(I$1=$AA3642,"-","Passeur")),IF(I$1=$Y3642,IF(I$1=AD3642,"-","Passeur"),"Passeur"))))),"-")</f>
        <v>-</v>
      </c>
      <c r="J3642" s="20" t="str">
        <f>IF($D3642="Non",IF($B3642&lt;3,"-",IF('Synthese chemins'!J3642&gt;2,"Passeur",IF('Synthese chemins'!J3642&lt;1,"-",IF('Synthese chemins'!J3642&lt;2,IF(J$1=$Y3642,"-",IF(J$1=$AA3642,"-","Passeur")),IF(J$1=$Y3642,IF(J$1=AE3642,"-","Passeur"),"Passeur"))))),"-")</f>
        <v>-</v>
      </c>
      <c r="K3642" s="20" t="str">
        <f>IF($D3642="Non",IF($B3642&lt;3,"-",IF('Synthese chemins'!K3642&gt;2,"Passeur",IF('Synthese chemins'!K3642&lt;1,"-",IF('Synthese chemins'!K3642&lt;2,IF(K$1=$Y3642,"-",IF(K$1=$AA3642,"-","Passeur")),IF(K$1=$Y3642,IF(K$1=AF3642,"-","Passeur"),"Passeur"))))),"-")</f>
        <v>-</v>
      </c>
      <c r="L3642" s="20" t="str">
        <f>IF($D3642="Non",IF($B3642&lt;3,"-",IF('Synthese chemins'!L3642&gt;2,"Passeur",IF('Synthese chemins'!L3642&lt;1,"-",IF('Synthese chemins'!L3642&lt;2,IF(L$1=$Y3642,"-",IF(L$1=$AA3642,"-","Passeur")),IF(L$1=$Y3642,IF(L$1=AG3642,"-","Passeur"),"Passeur"))))),"-")</f>
        <v>-</v>
      </c>
      <c r="M3642" s="20" t="str">
        <f>IF($D3642="Non",IF($B3642&lt;3,"-",IF('Synthese chemins'!M3642&gt;2,"Passeur",IF('Synthese chemins'!M3642&lt;1,"-",IF('Synthese chemins'!M3642&lt;2,IF(M$1=$Y3642,"-",IF(M$1=$AA3642,"-","Passeur")),IF(M$1=$Y3642,IF(M$1=AH3642,"-","Passeur"),"Passeur"))))),"-")</f>
        <v>-</v>
      </c>
      <c r="N3642" s="20" t="str">
        <f>IF($D3642="Non",IF($B3642&lt;3,"-",IF('Synthese chemins'!N3642&gt;2,"Passeur",IF('Synthese chemins'!N3642&lt;1,"-",IF('Synthese chemins'!N3642&lt;2,IF(N$1=$Y3642,"-",IF(N$1=$AA3642,"-","Passeur")),IF(N$1=$Y3642,IF(N$1=AI3642,"-","Passeur"),"Passeur"))))),"-")</f>
        <v>Passeur</v>
      </c>
      <c r="O3642" s="20" t="str">
        <f>IF($D3642="Non",IF($B3642&lt;3,"-",IF('Synthese chemins'!O3642&gt;2,"Passeur",IF('Synthese chemins'!O3642&lt;1,"-",IF('Synthese chemins'!O3642&lt;2,IF(O$1=$Y3642,"-",IF(O$1=$AA3642,"-","Passeur")),IF(O$1=$Y3642,IF(O$1=AJ3642,"-","Passeur"),"Passeur"))))),"-")</f>
        <v>-</v>
      </c>
      <c r="P3642" s="20" t="str">
        <f>IF($D3642="Non",IF($B3642&lt;3,"-",IF('Synthese chemins'!P3642&gt;2,"Passeur",IF('Synthese chemins'!P3642&lt;1,"-",IF('Synthese chemins'!P3642&lt;2,IF(P$1=$Y3642,"-",IF(P$1=$AA3642,"-","Passeur")),IF(P$1=$Y3642,IF(P$1=AK3642,"-","Passeur"),"Passeur"))))),"-")</f>
        <v>-</v>
      </c>
      <c r="Q3642" s="20" t="str">
        <f>IF($D3642="Non",IF($B3642&lt;3,"-",IF('Synthese chemins'!Q3642&gt;2,"Passeur",IF('Synthese chemins'!Q3642&lt;1,"-",IF('Synthese chemins'!Q3642&lt;2,IF(Q$1=$Y3642,"-",IF(Q$1=$AA3642,"-","Passeur")),IF(Q$1=$Y3642,IF(Q$1=AL3642,"-","Passeur"),"Passeur"))))),"-")</f>
        <v>-</v>
      </c>
      <c r="R3642" s="20" t="str">
        <f>IF($D3642="Non",IF($B3642&lt;3,"-",IF('Synthese chemins'!R3642&gt;2,"Passeur",IF('Synthese chemins'!R3642&lt;1,"-",IF('Synthese chemins'!R3642&lt;2,IF(R$1=$Y3642,"-",IF(R$1=$AA3642,"-","Passeur")),IF(R$1=$Y3642,IF(R$1=AM3642,"-","Passeur"),"Passeur"))))),"-")</f>
        <v>-</v>
      </c>
      <c r="S3642" s="20" t="str">
        <f>IF($D3642="Non",IF($B3642&lt;3,"-",IF('Synthese chemins'!S3642&gt;2,"Passeur",IF('Synthese chemins'!S3642&lt;1,"-",IF('Synthese chemins'!S3642&lt;2,IF(S$1=$Y3642,"-",IF(S$1=$AA3642,"-","Passeur")),IF(S$1=$Y3642,IF(S$1=AN3642,"-","Passeur"),"Passeur"))))),"-")</f>
        <v>-</v>
      </c>
      <c r="T3642" s="20" t="str">
        <f>IF($D3642="Non",IF($B3642&lt;3,"-",IF('Synthese chemins'!T3642&gt;2,"Passeur",IF('Synthese chemins'!T3642&lt;1,"-",IF('Synthese chemins'!T3642&lt;2,IF(T$1=$Y3642,"-",IF(T$1=$AA3642,"-","Passeur")),IF(T$1=$Y3642,IF(T$1=AO3642,"-","Passeur"),"Passeur"))))),"-")</f>
        <v>-</v>
      </c>
      <c r="U3642" s="20" t="str">
        <f>IF($D3642="Non",IF($B3642&lt;3,"-",IF('Synthese chemins'!U3642&gt;2,"Passeur",IF('Synthese chemins'!U3642&lt;1,"-",IF('Synthese chemins'!U3642&lt;2,IF(U$1=$Y3642,"-",IF(U$1=$AA3642,"-","Passeur")),IF(U$1=$Y3642,IF(U$1=AP3642,"-","Passeur"),"Passeur"))))),"-")</f>
        <v>-</v>
      </c>
      <c r="V3642" s="20" t="str">
        <f>IF($D3642="Non",IF($B3642&lt;3,"-",IF('Synthese chemins'!V3642&gt;2,"Passeur",IF('Synthese chemins'!V3642&lt;1,"-",IF('Synthese chemins'!V3642&lt;2,IF(V$1=$Y3642,"-",IF(V$1=$AA3642,"-","Passeur")),IF(V$1=$Y3642,IF(V$1=AQ3642,"-","Passeur"),"Passeur"))))),"-")</f>
        <v>-</v>
      </c>
      <c r="W3642" s="20" t="str">
        <f>IF($D3642="Non",IF($B3642&lt;3,"-",IF('Synthese chemins'!W3642&gt;2,"Passeur",IF('Synthese chemins'!W3642&lt;1,"-",IF('Synthese chemins'!W3642&lt;2,IF(W$1=$Y3642,"-",IF(W$1=$AA3642,"-","Passeur")),IF(W$1=$Y3642,IF(W$1=AR3642,"-","Passeur"),"Passeur"))))),"-")</f>
        <v>-</v>
      </c>
      <c r="X3642" s="20" t="str">
        <f>IF($D3642="Non",IF($B3642&lt;3,"-",IF('Synthese chemins'!X3642&gt;2,"Passeur",IF('Synthese chemins'!X3642&lt;1,"-",IF('Synthese chemins'!X3642&lt;2,IF(X$1=$Y3642,"-",IF(X$1=$AA3642,"-","Passeur")),IF(X$1=$Y3642,IF(X$1=AS3642,"-","Passeur"),"Passeur"))))),"-")</f>
        <v>-</v>
      </c>
      <c r="Y3642" s="33" t="str">
        <f>'Chemins de conversion les plus '!G3642</f>
        <v>Direct</v>
      </c>
      <c r="Z3642" s="20">
        <f t="shared" si="1238"/>
        <v>2</v>
      </c>
      <c r="AA3642" s="33" t="str">
        <f>'Chemins de conversion les plus '!I3642</f>
        <v>SEA // Adwords Branding</v>
      </c>
      <c r="AB3642" s="5"/>
      <c r="AC3642" s="20">
        <f ca="1">'Synthese chemins'!Z3642</f>
        <v>1</v>
      </c>
      <c r="AD3642" s="19">
        <f>'Synthese chemins'!AA3642</f>
        <v>0</v>
      </c>
      <c r="AE3642" s="20">
        <f ca="1">'Synthese chemins'!AB3642</f>
        <v>0.14285714285714285</v>
      </c>
      <c r="AF3642" s="19">
        <f>'Synthese chemins'!AC3642</f>
        <v>0</v>
      </c>
      <c r="AH3642" s="2" t="str">
        <f t="shared" si="1239"/>
        <v>-</v>
      </c>
      <c r="AI3642" s="2">
        <f t="shared" ca="1" si="1240"/>
        <v>1</v>
      </c>
      <c r="AJ3642" s="2" t="str">
        <f t="shared" si="1241"/>
        <v>-</v>
      </c>
      <c r="AK3642" s="2" t="str">
        <f t="shared" si="1242"/>
        <v>-</v>
      </c>
      <c r="AL3642" s="2" t="str">
        <f t="shared" si="1243"/>
        <v>-</v>
      </c>
      <c r="AM3642" s="2" t="str">
        <f t="shared" si="1244"/>
        <v>-</v>
      </c>
      <c r="AN3642" s="2" t="str">
        <f t="shared" si="1245"/>
        <v>-</v>
      </c>
      <c r="AO3642" s="2" t="str">
        <f t="shared" si="1246"/>
        <v>-</v>
      </c>
      <c r="AP3642" s="2" t="str">
        <f t="shared" si="1247"/>
        <v>-</v>
      </c>
      <c r="AQ3642" s="2">
        <f t="shared" ca="1" si="1248"/>
        <v>1</v>
      </c>
      <c r="AR3642" s="2" t="str">
        <f t="shared" si="1249"/>
        <v>-</v>
      </c>
      <c r="AS3642" s="2" t="str">
        <f t="shared" si="1250"/>
        <v>-</v>
      </c>
      <c r="AT3642" s="2" t="str">
        <f t="shared" si="1251"/>
        <v>-</v>
      </c>
      <c r="AU3642" s="2" t="str">
        <f t="shared" si="1252"/>
        <v>-</v>
      </c>
      <c r="AV3642" s="2" t="str">
        <f t="shared" si="1253"/>
        <v>-</v>
      </c>
      <c r="AW3642" s="2" t="str">
        <f t="shared" si="1254"/>
        <v>-</v>
      </c>
      <c r="AX3642" s="2" t="str">
        <f t="shared" si="1255"/>
        <v>-</v>
      </c>
      <c r="AY3642" s="2" t="str">
        <f t="shared" si="1234"/>
        <v>-</v>
      </c>
      <c r="AZ3642" s="2" t="str">
        <f t="shared" si="1235"/>
        <v>-</v>
      </c>
      <c r="BA3642" s="2" t="str">
        <f t="shared" si="1236"/>
        <v>-</v>
      </c>
    </row>
    <row r="3643" spans="1:53">
      <c r="A3643" s="2">
        <f t="shared" si="1237"/>
        <v>3642</v>
      </c>
      <c r="B3643" s="2">
        <f>'Synthese chemins'!B3643</f>
        <v>7</v>
      </c>
      <c r="C3643" s="2">
        <f>'Synthese chemins'!C3643</f>
        <v>3</v>
      </c>
      <c r="D3643" s="2" t="str">
        <f>'Synthese chemins'!D3643</f>
        <v>Non</v>
      </c>
      <c r="E3643" s="20" t="str">
        <f>IF($D3643="Non",IF($B3643&lt;3,"-",IF('Synthese chemins'!E3643&gt;2,"Passeur",IF('Synthese chemins'!E3643&lt;1,"-",IF('Synthese chemins'!E3643&lt;2,IF(E$1=$Y3643,"-",IF(E$1=$AA3643,"-","Passeur")),IF(E$1=$Y3643,IF(E$1=Y3643,"-","Passeur"),"Passeur"))))),"-")</f>
        <v>-</v>
      </c>
      <c r="F3643" s="20" t="str">
        <f>IF($D3643="Non",IF($B3643&lt;3,"-",IF('Synthese chemins'!F3643&gt;2,"Passeur",IF('Synthese chemins'!F3643&lt;1,"-",IF('Synthese chemins'!F3643&lt;2,IF(F$1=$Y3643,"-",IF(F$1=$AA3643,"-","Passeur")),IF(F$1=$Y3643,IF(F$1=AA3643,"-","Passeur"),"Passeur"))))),"-")</f>
        <v>Passeur</v>
      </c>
      <c r="G3643" s="20" t="str">
        <f>IF($D3643="Non",IF($B3643&lt;3,"-",IF('Synthese chemins'!G3643&gt;2,"Passeur",IF('Synthese chemins'!G3643&lt;1,"-",IF('Synthese chemins'!G3643&lt;2,IF(G$1=$Y3643,"-",IF(G$1=$AA3643,"-","Passeur")),IF(G$1=$Y3643,IF(G$1=AB3643,"-","Passeur"),"Passeur"))))),"-")</f>
        <v>-</v>
      </c>
      <c r="H3643" s="20" t="str">
        <f>IF($D3643="Non",IF($B3643&lt;3,"-",IF('Synthese chemins'!H3643&gt;2,"Passeur",IF('Synthese chemins'!H3643&lt;1,"-",IF('Synthese chemins'!H3643&lt;2,IF(H$1=$Y3643,"-",IF(H$1=$AA3643,"-","Passeur")),IF(H$1=$Y3643,IF(H$1=AC3643,"-","Passeur"),"Passeur"))))),"-")</f>
        <v>-</v>
      </c>
      <c r="I3643" s="20" t="str">
        <f>IF($D3643="Non",IF($B3643&lt;3,"-",IF('Synthese chemins'!I3643&gt;2,"Passeur",IF('Synthese chemins'!I3643&lt;1,"-",IF('Synthese chemins'!I3643&lt;2,IF(I$1=$Y3643,"-",IF(I$1=$AA3643,"-","Passeur")),IF(I$1=$Y3643,IF(I$1=AD3643,"-","Passeur"),"Passeur"))))),"-")</f>
        <v>-</v>
      </c>
      <c r="J3643" s="20" t="str">
        <f>IF($D3643="Non",IF($B3643&lt;3,"-",IF('Synthese chemins'!J3643&gt;2,"Passeur",IF('Synthese chemins'!J3643&lt;1,"-",IF('Synthese chemins'!J3643&lt;2,IF(J$1=$Y3643,"-",IF(J$1=$AA3643,"-","Passeur")),IF(J$1=$Y3643,IF(J$1=AE3643,"-","Passeur"),"Passeur"))))),"-")</f>
        <v>-</v>
      </c>
      <c r="K3643" s="20" t="str">
        <f>IF($D3643="Non",IF($B3643&lt;3,"-",IF('Synthese chemins'!K3643&gt;2,"Passeur",IF('Synthese chemins'!K3643&lt;1,"-",IF('Synthese chemins'!K3643&lt;2,IF(K$1=$Y3643,"-",IF(K$1=$AA3643,"-","Passeur")),IF(K$1=$Y3643,IF(K$1=AF3643,"-","Passeur"),"Passeur"))))),"-")</f>
        <v>-</v>
      </c>
      <c r="L3643" s="20" t="str">
        <f>IF($D3643="Non",IF($B3643&lt;3,"-",IF('Synthese chemins'!L3643&gt;2,"Passeur",IF('Synthese chemins'!L3643&lt;1,"-",IF('Synthese chemins'!L3643&lt;2,IF(L$1=$Y3643,"-",IF(L$1=$AA3643,"-","Passeur")),IF(L$1=$Y3643,IF(L$1=AG3643,"-","Passeur"),"Passeur"))))),"-")</f>
        <v>-</v>
      </c>
      <c r="M3643" s="20" t="str">
        <f>IF($D3643="Non",IF($B3643&lt;3,"-",IF('Synthese chemins'!M3643&gt;2,"Passeur",IF('Synthese chemins'!M3643&lt;1,"-",IF('Synthese chemins'!M3643&lt;2,IF(M$1=$Y3643,"-",IF(M$1=$AA3643,"-","Passeur")),IF(M$1=$Y3643,IF(M$1=AH3643,"-","Passeur"),"Passeur"))))),"-")</f>
        <v>-</v>
      </c>
      <c r="N3643" s="20" t="str">
        <f>IF($D3643="Non",IF($B3643&lt;3,"-",IF('Synthese chemins'!N3643&gt;2,"Passeur",IF('Synthese chemins'!N3643&lt;1,"-",IF('Synthese chemins'!N3643&lt;2,IF(N$1=$Y3643,"-",IF(N$1=$AA3643,"-","Passeur")),IF(N$1=$Y3643,IF(N$1=AI3643,"-","Passeur"),"Passeur"))))),"-")</f>
        <v>Passeur</v>
      </c>
      <c r="O3643" s="20" t="str">
        <f>IF($D3643="Non",IF($B3643&lt;3,"-",IF('Synthese chemins'!O3643&gt;2,"Passeur",IF('Synthese chemins'!O3643&lt;1,"-",IF('Synthese chemins'!O3643&lt;2,IF(O$1=$Y3643,"-",IF(O$1=$AA3643,"-","Passeur")),IF(O$1=$Y3643,IF(O$1=AJ3643,"-","Passeur"),"Passeur"))))),"-")</f>
        <v>Passeur</v>
      </c>
      <c r="P3643" s="20" t="str">
        <f>IF($D3643="Non",IF($B3643&lt;3,"-",IF('Synthese chemins'!P3643&gt;2,"Passeur",IF('Synthese chemins'!P3643&lt;1,"-",IF('Synthese chemins'!P3643&lt;2,IF(P$1=$Y3643,"-",IF(P$1=$AA3643,"-","Passeur")),IF(P$1=$Y3643,IF(P$1=AK3643,"-","Passeur"),"Passeur"))))),"-")</f>
        <v>-</v>
      </c>
      <c r="Q3643" s="20" t="str">
        <f>IF($D3643="Non",IF($B3643&lt;3,"-",IF('Synthese chemins'!Q3643&gt;2,"Passeur",IF('Synthese chemins'!Q3643&lt;1,"-",IF('Synthese chemins'!Q3643&lt;2,IF(Q$1=$Y3643,"-",IF(Q$1=$AA3643,"-","Passeur")),IF(Q$1=$Y3643,IF(Q$1=AL3643,"-","Passeur"),"Passeur"))))),"-")</f>
        <v>-</v>
      </c>
      <c r="R3643" s="20" t="str">
        <f>IF($D3643="Non",IF($B3643&lt;3,"-",IF('Synthese chemins'!R3643&gt;2,"Passeur",IF('Synthese chemins'!R3643&lt;1,"-",IF('Synthese chemins'!R3643&lt;2,IF(R$1=$Y3643,"-",IF(R$1=$AA3643,"-","Passeur")),IF(R$1=$Y3643,IF(R$1=AM3643,"-","Passeur"),"Passeur"))))),"-")</f>
        <v>-</v>
      </c>
      <c r="S3643" s="20" t="str">
        <f>IF($D3643="Non",IF($B3643&lt;3,"-",IF('Synthese chemins'!S3643&gt;2,"Passeur",IF('Synthese chemins'!S3643&lt;1,"-",IF('Synthese chemins'!S3643&lt;2,IF(S$1=$Y3643,"-",IF(S$1=$AA3643,"-","Passeur")),IF(S$1=$Y3643,IF(S$1=AN3643,"-","Passeur"),"Passeur"))))),"-")</f>
        <v>-</v>
      </c>
      <c r="T3643" s="20" t="str">
        <f>IF($D3643="Non",IF($B3643&lt;3,"-",IF('Synthese chemins'!T3643&gt;2,"Passeur",IF('Synthese chemins'!T3643&lt;1,"-",IF('Synthese chemins'!T3643&lt;2,IF(T$1=$Y3643,"-",IF(T$1=$AA3643,"-","Passeur")),IF(T$1=$Y3643,IF(T$1=AO3643,"-","Passeur"),"Passeur"))))),"-")</f>
        <v>-</v>
      </c>
      <c r="U3643" s="20" t="str">
        <f>IF($D3643="Non",IF($B3643&lt;3,"-",IF('Synthese chemins'!U3643&gt;2,"Passeur",IF('Synthese chemins'!U3643&lt;1,"-",IF('Synthese chemins'!U3643&lt;2,IF(U$1=$Y3643,"-",IF(U$1=$AA3643,"-","Passeur")),IF(U$1=$Y3643,IF(U$1=AP3643,"-","Passeur"),"Passeur"))))),"-")</f>
        <v>-</v>
      </c>
      <c r="V3643" s="20" t="str">
        <f>IF($D3643="Non",IF($B3643&lt;3,"-",IF('Synthese chemins'!V3643&gt;2,"Passeur",IF('Synthese chemins'!V3643&lt;1,"-",IF('Synthese chemins'!V3643&lt;2,IF(V$1=$Y3643,"-",IF(V$1=$AA3643,"-","Passeur")),IF(V$1=$Y3643,IF(V$1=AQ3643,"-","Passeur"),"Passeur"))))),"-")</f>
        <v>-</v>
      </c>
      <c r="W3643" s="20" t="str">
        <f>IF($D3643="Non",IF($B3643&lt;3,"-",IF('Synthese chemins'!W3643&gt;2,"Passeur",IF('Synthese chemins'!W3643&lt;1,"-",IF('Synthese chemins'!W3643&lt;2,IF(W$1=$Y3643,"-",IF(W$1=$AA3643,"-","Passeur")),IF(W$1=$Y3643,IF(W$1=AR3643,"-","Passeur"),"Passeur"))))),"-")</f>
        <v>-</v>
      </c>
      <c r="X3643" s="20" t="str">
        <f>IF($D3643="Non",IF($B3643&lt;3,"-",IF('Synthese chemins'!X3643&gt;2,"Passeur",IF('Synthese chemins'!X3643&lt;1,"-",IF('Synthese chemins'!X3643&lt;2,IF(X$1=$Y3643,"-",IF(X$1=$AA3643,"-","Passeur")),IF(X$1=$Y3643,IF(X$1=AS3643,"-","Passeur"),"Passeur"))))),"-")</f>
        <v>-</v>
      </c>
      <c r="Y3643" s="33" t="str">
        <f>'Chemins de conversion les plus '!G3643</f>
        <v>Direct</v>
      </c>
      <c r="Z3643" s="20">
        <f t="shared" si="1238"/>
        <v>3</v>
      </c>
      <c r="AA3643" s="33" t="str">
        <f>'Chemins de conversion les plus '!I3643</f>
        <v>Direct</v>
      </c>
      <c r="AB3643" s="5"/>
      <c r="AC3643" s="20">
        <f ca="1">'Synthese chemins'!Z3643</f>
        <v>1</v>
      </c>
      <c r="AD3643" s="19">
        <f>'Synthese chemins'!AA3643</f>
        <v>0</v>
      </c>
      <c r="AE3643" s="20">
        <f ca="1">'Synthese chemins'!AB3643</f>
        <v>0.14285714285714285</v>
      </c>
      <c r="AF3643" s="19">
        <f>'Synthese chemins'!AC3643</f>
        <v>0</v>
      </c>
      <c r="AH3643" s="2" t="str">
        <f t="shared" si="1239"/>
        <v>-</v>
      </c>
      <c r="AI3643" s="2">
        <f t="shared" ca="1" si="1240"/>
        <v>1</v>
      </c>
      <c r="AJ3643" s="2" t="str">
        <f t="shared" si="1241"/>
        <v>-</v>
      </c>
      <c r="AK3643" s="2" t="str">
        <f t="shared" si="1242"/>
        <v>-</v>
      </c>
      <c r="AL3643" s="2" t="str">
        <f t="shared" si="1243"/>
        <v>-</v>
      </c>
      <c r="AM3643" s="2" t="str">
        <f t="shared" si="1244"/>
        <v>-</v>
      </c>
      <c r="AN3643" s="2" t="str">
        <f t="shared" si="1245"/>
        <v>-</v>
      </c>
      <c r="AO3643" s="2" t="str">
        <f t="shared" si="1246"/>
        <v>-</v>
      </c>
      <c r="AP3643" s="2" t="str">
        <f t="shared" si="1247"/>
        <v>-</v>
      </c>
      <c r="AQ3643" s="2">
        <f t="shared" ca="1" si="1248"/>
        <v>1</v>
      </c>
      <c r="AR3643" s="2">
        <f t="shared" ca="1" si="1249"/>
        <v>1</v>
      </c>
      <c r="AS3643" s="2" t="str">
        <f t="shared" si="1250"/>
        <v>-</v>
      </c>
      <c r="AT3643" s="2" t="str">
        <f t="shared" si="1251"/>
        <v>-</v>
      </c>
      <c r="AU3643" s="2" t="str">
        <f t="shared" si="1252"/>
        <v>-</v>
      </c>
      <c r="AV3643" s="2" t="str">
        <f t="shared" si="1253"/>
        <v>-</v>
      </c>
      <c r="AW3643" s="2" t="str">
        <f t="shared" si="1254"/>
        <v>-</v>
      </c>
      <c r="AX3643" s="2" t="str">
        <f t="shared" si="1255"/>
        <v>-</v>
      </c>
      <c r="AY3643" s="2" t="str">
        <f t="shared" si="1234"/>
        <v>-</v>
      </c>
      <c r="AZ3643" s="2" t="str">
        <f t="shared" si="1235"/>
        <v>-</v>
      </c>
      <c r="BA3643" s="2" t="str">
        <f t="shared" si="1236"/>
        <v>-</v>
      </c>
    </row>
    <row r="3644" spans="1:53">
      <c r="A3644" s="2">
        <f t="shared" si="1237"/>
        <v>3643</v>
      </c>
      <c r="B3644" s="2">
        <f>'Synthese chemins'!B3644</f>
        <v>7</v>
      </c>
      <c r="C3644" s="2">
        <f>'Synthese chemins'!C3644</f>
        <v>3</v>
      </c>
      <c r="D3644" s="2" t="str">
        <f>'Synthese chemins'!D3644</f>
        <v>Non</v>
      </c>
      <c r="E3644" s="20" t="str">
        <f>IF($D3644="Non",IF($B3644&lt;3,"-",IF('Synthese chemins'!E3644&gt;2,"Passeur",IF('Synthese chemins'!E3644&lt;1,"-",IF('Synthese chemins'!E3644&lt;2,IF(E$1=$Y3644,"-",IF(E$1=$AA3644,"-","Passeur")),IF(E$1=$Y3644,IF(E$1=Y3644,"-","Passeur"),"Passeur"))))),"-")</f>
        <v>-</v>
      </c>
      <c r="F3644" s="20" t="str">
        <f>IF($D3644="Non",IF($B3644&lt;3,"-",IF('Synthese chemins'!F3644&gt;2,"Passeur",IF('Synthese chemins'!F3644&lt;1,"-",IF('Synthese chemins'!F3644&lt;2,IF(F$1=$Y3644,"-",IF(F$1=$AA3644,"-","Passeur")),IF(F$1=$Y3644,IF(F$1=AA3644,"-","Passeur"),"Passeur"))))),"-")</f>
        <v>Passeur</v>
      </c>
      <c r="G3644" s="20" t="str">
        <f>IF($D3644="Non",IF($B3644&lt;3,"-",IF('Synthese chemins'!G3644&gt;2,"Passeur",IF('Synthese chemins'!G3644&lt;1,"-",IF('Synthese chemins'!G3644&lt;2,IF(G$1=$Y3644,"-",IF(G$1=$AA3644,"-","Passeur")),IF(G$1=$Y3644,IF(G$1=AB3644,"-","Passeur"),"Passeur"))))),"-")</f>
        <v>-</v>
      </c>
      <c r="H3644" s="20" t="str">
        <f>IF($D3644="Non",IF($B3644&lt;3,"-",IF('Synthese chemins'!H3644&gt;2,"Passeur",IF('Synthese chemins'!H3644&lt;1,"-",IF('Synthese chemins'!H3644&lt;2,IF(H$1=$Y3644,"-",IF(H$1=$AA3644,"-","Passeur")),IF(H$1=$Y3644,IF(H$1=AC3644,"-","Passeur"),"Passeur"))))),"-")</f>
        <v>-</v>
      </c>
      <c r="I3644" s="20" t="str">
        <f>IF($D3644="Non",IF($B3644&lt;3,"-",IF('Synthese chemins'!I3644&gt;2,"Passeur",IF('Synthese chemins'!I3644&lt;1,"-",IF('Synthese chemins'!I3644&lt;2,IF(I$1=$Y3644,"-",IF(I$1=$AA3644,"-","Passeur")),IF(I$1=$Y3644,IF(I$1=AD3644,"-","Passeur"),"Passeur"))))),"-")</f>
        <v>-</v>
      </c>
      <c r="J3644" s="20" t="str">
        <f>IF($D3644="Non",IF($B3644&lt;3,"-",IF('Synthese chemins'!J3644&gt;2,"Passeur",IF('Synthese chemins'!J3644&lt;1,"-",IF('Synthese chemins'!J3644&lt;2,IF(J$1=$Y3644,"-",IF(J$1=$AA3644,"-","Passeur")),IF(J$1=$Y3644,IF(J$1=AE3644,"-","Passeur"),"Passeur"))))),"-")</f>
        <v>-</v>
      </c>
      <c r="K3644" s="20" t="str">
        <f>IF($D3644="Non",IF($B3644&lt;3,"-",IF('Synthese chemins'!K3644&gt;2,"Passeur",IF('Synthese chemins'!K3644&lt;1,"-",IF('Synthese chemins'!K3644&lt;2,IF(K$1=$Y3644,"-",IF(K$1=$AA3644,"-","Passeur")),IF(K$1=$Y3644,IF(K$1=AF3644,"-","Passeur"),"Passeur"))))),"-")</f>
        <v>-</v>
      </c>
      <c r="L3644" s="20" t="str">
        <f>IF($D3644="Non",IF($B3644&lt;3,"-",IF('Synthese chemins'!L3644&gt;2,"Passeur",IF('Synthese chemins'!L3644&lt;1,"-",IF('Synthese chemins'!L3644&lt;2,IF(L$1=$Y3644,"-",IF(L$1=$AA3644,"-","Passeur")),IF(L$1=$Y3644,IF(L$1=AG3644,"-","Passeur"),"Passeur"))))),"-")</f>
        <v>-</v>
      </c>
      <c r="M3644" s="20" t="str">
        <f>IF($D3644="Non",IF($B3644&lt;3,"-",IF('Synthese chemins'!M3644&gt;2,"Passeur",IF('Synthese chemins'!M3644&lt;1,"-",IF('Synthese chemins'!M3644&lt;2,IF(M$1=$Y3644,"-",IF(M$1=$AA3644,"-","Passeur")),IF(M$1=$Y3644,IF(M$1=AH3644,"-","Passeur"),"Passeur"))))),"-")</f>
        <v>-</v>
      </c>
      <c r="N3644" s="20" t="str">
        <f>IF($D3644="Non",IF($B3644&lt;3,"-",IF('Synthese chemins'!N3644&gt;2,"Passeur",IF('Synthese chemins'!N3644&lt;1,"-",IF('Synthese chemins'!N3644&lt;2,IF(N$1=$Y3644,"-",IF(N$1=$AA3644,"-","Passeur")),IF(N$1=$Y3644,IF(N$1=AI3644,"-","Passeur"),"Passeur"))))),"-")</f>
        <v>-</v>
      </c>
      <c r="O3644" s="20" t="str">
        <f>IF($D3644="Non",IF($B3644&lt;3,"-",IF('Synthese chemins'!O3644&gt;2,"Passeur",IF('Synthese chemins'!O3644&lt;1,"-",IF('Synthese chemins'!O3644&lt;2,IF(O$1=$Y3644,"-",IF(O$1=$AA3644,"-","Passeur")),IF(O$1=$Y3644,IF(O$1=AJ3644,"-","Passeur"),"Passeur"))))),"-")</f>
        <v>Passeur</v>
      </c>
      <c r="P3644" s="20" t="str">
        <f>IF($D3644="Non",IF($B3644&lt;3,"-",IF('Synthese chemins'!P3644&gt;2,"Passeur",IF('Synthese chemins'!P3644&lt;1,"-",IF('Synthese chemins'!P3644&lt;2,IF(P$1=$Y3644,"-",IF(P$1=$AA3644,"-","Passeur")),IF(P$1=$Y3644,IF(P$1=AK3644,"-","Passeur"),"Passeur"))))),"-")</f>
        <v>-</v>
      </c>
      <c r="Q3644" s="20" t="str">
        <f>IF($D3644="Non",IF($B3644&lt;3,"-",IF('Synthese chemins'!Q3644&gt;2,"Passeur",IF('Synthese chemins'!Q3644&lt;1,"-",IF('Synthese chemins'!Q3644&lt;2,IF(Q$1=$Y3644,"-",IF(Q$1=$AA3644,"-","Passeur")),IF(Q$1=$Y3644,IF(Q$1=AL3644,"-","Passeur"),"Passeur"))))),"-")</f>
        <v>-</v>
      </c>
      <c r="R3644" s="20" t="str">
        <f>IF($D3644="Non",IF($B3644&lt;3,"-",IF('Synthese chemins'!R3644&gt;2,"Passeur",IF('Synthese chemins'!R3644&lt;1,"-",IF('Synthese chemins'!R3644&lt;2,IF(R$1=$Y3644,"-",IF(R$1=$AA3644,"-","Passeur")),IF(R$1=$Y3644,IF(R$1=AM3644,"-","Passeur"),"Passeur"))))),"-")</f>
        <v>Passeur</v>
      </c>
      <c r="S3644" s="20" t="str">
        <f>IF($D3644="Non",IF($B3644&lt;3,"-",IF('Synthese chemins'!S3644&gt;2,"Passeur",IF('Synthese chemins'!S3644&lt;1,"-",IF('Synthese chemins'!S3644&lt;2,IF(S$1=$Y3644,"-",IF(S$1=$AA3644,"-","Passeur")),IF(S$1=$Y3644,IF(S$1=AN3644,"-","Passeur"),"Passeur"))))),"-")</f>
        <v>-</v>
      </c>
      <c r="T3644" s="20" t="str">
        <f>IF($D3644="Non",IF($B3644&lt;3,"-",IF('Synthese chemins'!T3644&gt;2,"Passeur",IF('Synthese chemins'!T3644&lt;1,"-",IF('Synthese chemins'!T3644&lt;2,IF(T$1=$Y3644,"-",IF(T$1=$AA3644,"-","Passeur")),IF(T$1=$Y3644,IF(T$1=AO3644,"-","Passeur"),"Passeur"))))),"-")</f>
        <v>-</v>
      </c>
      <c r="U3644" s="20" t="str">
        <f>IF($D3644="Non",IF($B3644&lt;3,"-",IF('Synthese chemins'!U3644&gt;2,"Passeur",IF('Synthese chemins'!U3644&lt;1,"-",IF('Synthese chemins'!U3644&lt;2,IF(U$1=$Y3644,"-",IF(U$1=$AA3644,"-","Passeur")),IF(U$1=$Y3644,IF(U$1=AP3644,"-","Passeur"),"Passeur"))))),"-")</f>
        <v>-</v>
      </c>
      <c r="V3644" s="20" t="str">
        <f>IF($D3644="Non",IF($B3644&lt;3,"-",IF('Synthese chemins'!V3644&gt;2,"Passeur",IF('Synthese chemins'!V3644&lt;1,"-",IF('Synthese chemins'!V3644&lt;2,IF(V$1=$Y3644,"-",IF(V$1=$AA3644,"-","Passeur")),IF(V$1=$Y3644,IF(V$1=AQ3644,"-","Passeur"),"Passeur"))))),"-")</f>
        <v>-</v>
      </c>
      <c r="W3644" s="20" t="str">
        <f>IF($D3644="Non",IF($B3644&lt;3,"-",IF('Synthese chemins'!W3644&gt;2,"Passeur",IF('Synthese chemins'!W3644&lt;1,"-",IF('Synthese chemins'!W3644&lt;2,IF(W$1=$Y3644,"-",IF(W$1=$AA3644,"-","Passeur")),IF(W$1=$Y3644,IF(W$1=AR3644,"-","Passeur"),"Passeur"))))),"-")</f>
        <v>-</v>
      </c>
      <c r="X3644" s="20" t="str">
        <f>IF($D3644="Non",IF($B3644&lt;3,"-",IF('Synthese chemins'!X3644&gt;2,"Passeur",IF('Synthese chemins'!X3644&lt;1,"-",IF('Synthese chemins'!X3644&lt;2,IF(X$1=$Y3644,"-",IF(X$1=$AA3644,"-","Passeur")),IF(X$1=$Y3644,IF(X$1=AS3644,"-","Passeur"),"Passeur"))))),"-")</f>
        <v>-</v>
      </c>
      <c r="Y3644" s="33" t="str">
        <f>'Chemins de conversion les plus '!G3644</f>
        <v>Direct</v>
      </c>
      <c r="Z3644" s="20">
        <f t="shared" si="1238"/>
        <v>3</v>
      </c>
      <c r="AA3644" s="33" t="str">
        <f>'Chemins de conversion les plus '!I3644</f>
        <v>Direct</v>
      </c>
      <c r="AB3644" s="5"/>
      <c r="AC3644" s="20">
        <f ca="1">'Synthese chemins'!Z3644</f>
        <v>1</v>
      </c>
      <c r="AD3644" s="19">
        <f>'Synthese chemins'!AA3644</f>
        <v>0</v>
      </c>
      <c r="AE3644" s="20">
        <f ca="1">'Synthese chemins'!AB3644</f>
        <v>0.14285714285714285</v>
      </c>
      <c r="AF3644" s="19">
        <f>'Synthese chemins'!AC3644</f>
        <v>0</v>
      </c>
      <c r="AH3644" s="2" t="str">
        <f t="shared" si="1239"/>
        <v>-</v>
      </c>
      <c r="AI3644" s="2">
        <f t="shared" ca="1" si="1240"/>
        <v>1</v>
      </c>
      <c r="AJ3644" s="2" t="str">
        <f t="shared" si="1241"/>
        <v>-</v>
      </c>
      <c r="AK3644" s="2" t="str">
        <f t="shared" si="1242"/>
        <v>-</v>
      </c>
      <c r="AL3644" s="2" t="str">
        <f t="shared" si="1243"/>
        <v>-</v>
      </c>
      <c r="AM3644" s="2" t="str">
        <f t="shared" si="1244"/>
        <v>-</v>
      </c>
      <c r="AN3644" s="2" t="str">
        <f t="shared" si="1245"/>
        <v>-</v>
      </c>
      <c r="AO3644" s="2" t="str">
        <f t="shared" si="1246"/>
        <v>-</v>
      </c>
      <c r="AP3644" s="2" t="str">
        <f t="shared" si="1247"/>
        <v>-</v>
      </c>
      <c r="AQ3644" s="2" t="str">
        <f t="shared" si="1248"/>
        <v>-</v>
      </c>
      <c r="AR3644" s="2">
        <f t="shared" ca="1" si="1249"/>
        <v>1</v>
      </c>
      <c r="AS3644" s="2" t="str">
        <f t="shared" si="1250"/>
        <v>-</v>
      </c>
      <c r="AT3644" s="2" t="str">
        <f t="shared" si="1251"/>
        <v>-</v>
      </c>
      <c r="AU3644" s="2">
        <f t="shared" ca="1" si="1252"/>
        <v>1</v>
      </c>
      <c r="AV3644" s="2" t="str">
        <f t="shared" si="1253"/>
        <v>-</v>
      </c>
      <c r="AW3644" s="2" t="str">
        <f t="shared" si="1254"/>
        <v>-</v>
      </c>
      <c r="AX3644" s="2" t="str">
        <f t="shared" si="1255"/>
        <v>-</v>
      </c>
      <c r="AY3644" s="2" t="str">
        <f t="shared" si="1234"/>
        <v>-</v>
      </c>
      <c r="AZ3644" s="2" t="str">
        <f t="shared" si="1235"/>
        <v>-</v>
      </c>
      <c r="BA3644" s="2" t="str">
        <f t="shared" si="1236"/>
        <v>-</v>
      </c>
    </row>
    <row r="3645" spans="1:53">
      <c r="A3645" s="2">
        <f t="shared" si="1237"/>
        <v>3644</v>
      </c>
      <c r="B3645" s="2">
        <f>'Synthese chemins'!B3645</f>
        <v>7</v>
      </c>
      <c r="C3645" s="2">
        <f>'Synthese chemins'!C3645</f>
        <v>2</v>
      </c>
      <c r="D3645" s="2" t="str">
        <f>'Synthese chemins'!D3645</f>
        <v>Non</v>
      </c>
      <c r="E3645" s="20" t="str">
        <f>IF($D3645="Non",IF($B3645&lt;3,"-",IF('Synthese chemins'!E3645&gt;2,"Passeur",IF('Synthese chemins'!E3645&lt;1,"-",IF('Synthese chemins'!E3645&lt;2,IF(E$1=$Y3645,"-",IF(E$1=$AA3645,"-","Passeur")),IF(E$1=$Y3645,IF(E$1=Y3645,"-","Passeur"),"Passeur"))))),"-")</f>
        <v>-</v>
      </c>
      <c r="F3645" s="20" t="str">
        <f>IF($D3645="Non",IF($B3645&lt;3,"-",IF('Synthese chemins'!F3645&gt;2,"Passeur",IF('Synthese chemins'!F3645&lt;1,"-",IF('Synthese chemins'!F3645&lt;2,IF(F$1=$Y3645,"-",IF(F$1=$AA3645,"-","Passeur")),IF(F$1=$Y3645,IF(F$1=AA3645,"-","Passeur"),"Passeur"))))),"-")</f>
        <v>Passeur</v>
      </c>
      <c r="G3645" s="20" t="str">
        <f>IF($D3645="Non",IF($B3645&lt;3,"-",IF('Synthese chemins'!G3645&gt;2,"Passeur",IF('Synthese chemins'!G3645&lt;1,"-",IF('Synthese chemins'!G3645&lt;2,IF(G$1=$Y3645,"-",IF(G$1=$AA3645,"-","Passeur")),IF(G$1=$Y3645,IF(G$1=AB3645,"-","Passeur"),"Passeur"))))),"-")</f>
        <v>-</v>
      </c>
      <c r="H3645" s="20" t="str">
        <f>IF($D3645="Non",IF($B3645&lt;3,"-",IF('Synthese chemins'!H3645&gt;2,"Passeur",IF('Synthese chemins'!H3645&lt;1,"-",IF('Synthese chemins'!H3645&lt;2,IF(H$1=$Y3645,"-",IF(H$1=$AA3645,"-","Passeur")),IF(H$1=$Y3645,IF(H$1=AC3645,"-","Passeur"),"Passeur"))))),"-")</f>
        <v>-</v>
      </c>
      <c r="I3645" s="20" t="str">
        <f>IF($D3645="Non",IF($B3645&lt;3,"-",IF('Synthese chemins'!I3645&gt;2,"Passeur",IF('Synthese chemins'!I3645&lt;1,"-",IF('Synthese chemins'!I3645&lt;2,IF(I$1=$Y3645,"-",IF(I$1=$AA3645,"-","Passeur")),IF(I$1=$Y3645,IF(I$1=AD3645,"-","Passeur"),"Passeur"))))),"-")</f>
        <v>-</v>
      </c>
      <c r="J3645" s="20" t="str">
        <f>IF($D3645="Non",IF($B3645&lt;3,"-",IF('Synthese chemins'!J3645&gt;2,"Passeur",IF('Synthese chemins'!J3645&lt;1,"-",IF('Synthese chemins'!J3645&lt;2,IF(J$1=$Y3645,"-",IF(J$1=$AA3645,"-","Passeur")),IF(J$1=$Y3645,IF(J$1=AE3645,"-","Passeur"),"Passeur"))))),"-")</f>
        <v>-</v>
      </c>
      <c r="K3645" s="20" t="str">
        <f>IF($D3645="Non",IF($B3645&lt;3,"-",IF('Synthese chemins'!K3645&gt;2,"Passeur",IF('Synthese chemins'!K3645&lt;1,"-",IF('Synthese chemins'!K3645&lt;2,IF(K$1=$Y3645,"-",IF(K$1=$AA3645,"-","Passeur")),IF(K$1=$Y3645,IF(K$1=AF3645,"-","Passeur"),"Passeur"))))),"-")</f>
        <v>-</v>
      </c>
      <c r="L3645" s="20" t="str">
        <f>IF($D3645="Non",IF($B3645&lt;3,"-",IF('Synthese chemins'!L3645&gt;2,"Passeur",IF('Synthese chemins'!L3645&lt;1,"-",IF('Synthese chemins'!L3645&lt;2,IF(L$1=$Y3645,"-",IF(L$1=$AA3645,"-","Passeur")),IF(L$1=$Y3645,IF(L$1=AG3645,"-","Passeur"),"Passeur"))))),"-")</f>
        <v>-</v>
      </c>
      <c r="M3645" s="20" t="str">
        <f>IF($D3645="Non",IF($B3645&lt;3,"-",IF('Synthese chemins'!M3645&gt;2,"Passeur",IF('Synthese chemins'!M3645&lt;1,"-",IF('Synthese chemins'!M3645&lt;2,IF(M$1=$Y3645,"-",IF(M$1=$AA3645,"-","Passeur")),IF(M$1=$Y3645,IF(M$1=AH3645,"-","Passeur"),"Passeur"))))),"-")</f>
        <v>-</v>
      </c>
      <c r="N3645" s="20" t="str">
        <f>IF($D3645="Non",IF($B3645&lt;3,"-",IF('Synthese chemins'!N3645&gt;2,"Passeur",IF('Synthese chemins'!N3645&lt;1,"-",IF('Synthese chemins'!N3645&lt;2,IF(N$1=$Y3645,"-",IF(N$1=$AA3645,"-","Passeur")),IF(N$1=$Y3645,IF(N$1=AI3645,"-","Passeur"),"Passeur"))))),"-")</f>
        <v>-</v>
      </c>
      <c r="O3645" s="20" t="str">
        <f>IF($D3645="Non",IF($B3645&lt;3,"-",IF('Synthese chemins'!O3645&gt;2,"Passeur",IF('Synthese chemins'!O3645&lt;1,"-",IF('Synthese chemins'!O3645&lt;2,IF(O$1=$Y3645,"-",IF(O$1=$AA3645,"-","Passeur")),IF(O$1=$Y3645,IF(O$1=AJ3645,"-","Passeur"),"Passeur"))))),"-")</f>
        <v>Passeur</v>
      </c>
      <c r="P3645" s="20" t="str">
        <f>IF($D3645="Non",IF($B3645&lt;3,"-",IF('Synthese chemins'!P3645&gt;2,"Passeur",IF('Synthese chemins'!P3645&lt;1,"-",IF('Synthese chemins'!P3645&lt;2,IF(P$1=$Y3645,"-",IF(P$1=$AA3645,"-","Passeur")),IF(P$1=$Y3645,IF(P$1=AK3645,"-","Passeur"),"Passeur"))))),"-")</f>
        <v>-</v>
      </c>
      <c r="Q3645" s="20" t="str">
        <f>IF($D3645="Non",IF($B3645&lt;3,"-",IF('Synthese chemins'!Q3645&gt;2,"Passeur",IF('Synthese chemins'!Q3645&lt;1,"-",IF('Synthese chemins'!Q3645&lt;2,IF(Q$1=$Y3645,"-",IF(Q$1=$AA3645,"-","Passeur")),IF(Q$1=$Y3645,IF(Q$1=AL3645,"-","Passeur"),"Passeur"))))),"-")</f>
        <v>-</v>
      </c>
      <c r="R3645" s="20" t="str">
        <f>IF($D3645="Non",IF($B3645&lt;3,"-",IF('Synthese chemins'!R3645&gt;2,"Passeur",IF('Synthese chemins'!R3645&lt;1,"-",IF('Synthese chemins'!R3645&lt;2,IF(R$1=$Y3645,"-",IF(R$1=$AA3645,"-","Passeur")),IF(R$1=$Y3645,IF(R$1=AM3645,"-","Passeur"),"Passeur"))))),"-")</f>
        <v>-</v>
      </c>
      <c r="S3645" s="20" t="str">
        <f>IF($D3645="Non",IF($B3645&lt;3,"-",IF('Synthese chemins'!S3645&gt;2,"Passeur",IF('Synthese chemins'!S3645&lt;1,"-",IF('Synthese chemins'!S3645&lt;2,IF(S$1=$Y3645,"-",IF(S$1=$AA3645,"-","Passeur")),IF(S$1=$Y3645,IF(S$1=AN3645,"-","Passeur"),"Passeur"))))),"-")</f>
        <v>-</v>
      </c>
      <c r="T3645" s="20" t="str">
        <f>IF($D3645="Non",IF($B3645&lt;3,"-",IF('Synthese chemins'!T3645&gt;2,"Passeur",IF('Synthese chemins'!T3645&lt;1,"-",IF('Synthese chemins'!T3645&lt;2,IF(T$1=$Y3645,"-",IF(T$1=$AA3645,"-","Passeur")),IF(T$1=$Y3645,IF(T$1=AO3645,"-","Passeur"),"Passeur"))))),"-")</f>
        <v>-</v>
      </c>
      <c r="U3645" s="20" t="str">
        <f>IF($D3645="Non",IF($B3645&lt;3,"-",IF('Synthese chemins'!U3645&gt;2,"Passeur",IF('Synthese chemins'!U3645&lt;1,"-",IF('Synthese chemins'!U3645&lt;2,IF(U$1=$Y3645,"-",IF(U$1=$AA3645,"-","Passeur")),IF(U$1=$Y3645,IF(U$1=AP3645,"-","Passeur"),"Passeur"))))),"-")</f>
        <v>-</v>
      </c>
      <c r="V3645" s="20" t="str">
        <f>IF($D3645="Non",IF($B3645&lt;3,"-",IF('Synthese chemins'!V3645&gt;2,"Passeur",IF('Synthese chemins'!V3645&lt;1,"-",IF('Synthese chemins'!V3645&lt;2,IF(V$1=$Y3645,"-",IF(V$1=$AA3645,"-","Passeur")),IF(V$1=$Y3645,IF(V$1=AQ3645,"-","Passeur"),"Passeur"))))),"-")</f>
        <v>-</v>
      </c>
      <c r="W3645" s="20" t="str">
        <f>IF($D3645="Non",IF($B3645&lt;3,"-",IF('Synthese chemins'!W3645&gt;2,"Passeur",IF('Synthese chemins'!W3645&lt;1,"-",IF('Synthese chemins'!W3645&lt;2,IF(W$1=$Y3645,"-",IF(W$1=$AA3645,"-","Passeur")),IF(W$1=$Y3645,IF(W$1=AR3645,"-","Passeur"),"Passeur"))))),"-")</f>
        <v>-</v>
      </c>
      <c r="X3645" s="20" t="str">
        <f>IF($D3645="Non",IF($B3645&lt;3,"-",IF('Synthese chemins'!X3645&gt;2,"Passeur",IF('Synthese chemins'!X3645&lt;1,"-",IF('Synthese chemins'!X3645&lt;2,IF(X$1=$Y3645,"-",IF(X$1=$AA3645,"-","Passeur")),IF(X$1=$Y3645,IF(X$1=AS3645,"-","Passeur"),"Passeur"))))),"-")</f>
        <v>-</v>
      </c>
      <c r="Y3645" s="33" t="str">
        <f>'Chemins de conversion les plus '!G3645</f>
        <v>Direct</v>
      </c>
      <c r="Z3645" s="20">
        <f t="shared" si="1238"/>
        <v>2</v>
      </c>
      <c r="AA3645" s="33" t="str">
        <f>'Chemins de conversion les plus '!I3645</f>
        <v>Direct</v>
      </c>
      <c r="AB3645" s="5"/>
      <c r="AC3645" s="20">
        <f ca="1">'Synthese chemins'!Z3645</f>
        <v>1</v>
      </c>
      <c r="AD3645" s="19">
        <f>'Synthese chemins'!AA3645</f>
        <v>0</v>
      </c>
      <c r="AE3645" s="20">
        <f ca="1">'Synthese chemins'!AB3645</f>
        <v>0.14285714285714285</v>
      </c>
      <c r="AF3645" s="19">
        <f>'Synthese chemins'!AC3645</f>
        <v>0</v>
      </c>
      <c r="AH3645" s="2" t="str">
        <f t="shared" si="1239"/>
        <v>-</v>
      </c>
      <c r="AI3645" s="2">
        <f t="shared" ca="1" si="1240"/>
        <v>1</v>
      </c>
      <c r="AJ3645" s="2" t="str">
        <f t="shared" si="1241"/>
        <v>-</v>
      </c>
      <c r="AK3645" s="2" t="str">
        <f t="shared" si="1242"/>
        <v>-</v>
      </c>
      <c r="AL3645" s="2" t="str">
        <f t="shared" si="1243"/>
        <v>-</v>
      </c>
      <c r="AM3645" s="2" t="str">
        <f t="shared" si="1244"/>
        <v>-</v>
      </c>
      <c r="AN3645" s="2" t="str">
        <f t="shared" si="1245"/>
        <v>-</v>
      </c>
      <c r="AO3645" s="2" t="str">
        <f t="shared" si="1246"/>
        <v>-</v>
      </c>
      <c r="AP3645" s="2" t="str">
        <f t="shared" si="1247"/>
        <v>-</v>
      </c>
      <c r="AQ3645" s="2" t="str">
        <f t="shared" si="1248"/>
        <v>-</v>
      </c>
      <c r="AR3645" s="2">
        <f t="shared" ca="1" si="1249"/>
        <v>1</v>
      </c>
      <c r="AS3645" s="2" t="str">
        <f t="shared" si="1250"/>
        <v>-</v>
      </c>
      <c r="AT3645" s="2" t="str">
        <f t="shared" si="1251"/>
        <v>-</v>
      </c>
      <c r="AU3645" s="2" t="str">
        <f t="shared" si="1252"/>
        <v>-</v>
      </c>
      <c r="AV3645" s="2" t="str">
        <f t="shared" si="1253"/>
        <v>-</v>
      </c>
      <c r="AW3645" s="2" t="str">
        <f t="shared" si="1254"/>
        <v>-</v>
      </c>
      <c r="AX3645" s="2" t="str">
        <f t="shared" si="1255"/>
        <v>-</v>
      </c>
      <c r="AY3645" s="2" t="str">
        <f t="shared" si="1234"/>
        <v>-</v>
      </c>
      <c r="AZ3645" s="2" t="str">
        <f t="shared" si="1235"/>
        <v>-</v>
      </c>
      <c r="BA3645" s="2" t="str">
        <f t="shared" si="1236"/>
        <v>-</v>
      </c>
    </row>
    <row r="3646" spans="1:53">
      <c r="A3646" s="2">
        <f t="shared" si="1237"/>
        <v>3645</v>
      </c>
      <c r="B3646" s="2">
        <f>'Synthese chemins'!B3646</f>
        <v>7</v>
      </c>
      <c r="C3646" s="2">
        <f>'Synthese chemins'!C3646</f>
        <v>3</v>
      </c>
      <c r="D3646" s="2" t="str">
        <f>'Synthese chemins'!D3646</f>
        <v>Non</v>
      </c>
      <c r="E3646" s="20" t="str">
        <f>IF($D3646="Non",IF($B3646&lt;3,"-",IF('Synthese chemins'!E3646&gt;2,"Passeur",IF('Synthese chemins'!E3646&lt;1,"-",IF('Synthese chemins'!E3646&lt;2,IF(E$1=$Y3646,"-",IF(E$1=$AA3646,"-","Passeur")),IF(E$1=$Y3646,IF(E$1=Y3646,"-","Passeur"),"Passeur"))))),"-")</f>
        <v>-</v>
      </c>
      <c r="F3646" s="20" t="str">
        <f>IF($D3646="Non",IF($B3646&lt;3,"-",IF('Synthese chemins'!F3646&gt;2,"Passeur",IF('Synthese chemins'!F3646&lt;1,"-",IF('Synthese chemins'!F3646&lt;2,IF(F$1=$Y3646,"-",IF(F$1=$AA3646,"-","Passeur")),IF(F$1=$Y3646,IF(F$1=AA3646,"-","Passeur"),"Passeur"))))),"-")</f>
        <v>Passeur</v>
      </c>
      <c r="G3646" s="20" t="str">
        <f>IF($D3646="Non",IF($B3646&lt;3,"-",IF('Synthese chemins'!G3646&gt;2,"Passeur",IF('Synthese chemins'!G3646&lt;1,"-",IF('Synthese chemins'!G3646&lt;2,IF(G$1=$Y3646,"-",IF(G$1=$AA3646,"-","Passeur")),IF(G$1=$Y3646,IF(G$1=AB3646,"-","Passeur"),"Passeur"))))),"-")</f>
        <v>-</v>
      </c>
      <c r="H3646" s="20" t="str">
        <f>IF($D3646="Non",IF($B3646&lt;3,"-",IF('Synthese chemins'!H3646&gt;2,"Passeur",IF('Synthese chemins'!H3646&lt;1,"-",IF('Synthese chemins'!H3646&lt;2,IF(H$1=$Y3646,"-",IF(H$1=$AA3646,"-","Passeur")),IF(H$1=$Y3646,IF(H$1=AC3646,"-","Passeur"),"Passeur"))))),"-")</f>
        <v>-</v>
      </c>
      <c r="I3646" s="20" t="str">
        <f>IF($D3646="Non",IF($B3646&lt;3,"-",IF('Synthese chemins'!I3646&gt;2,"Passeur",IF('Synthese chemins'!I3646&lt;1,"-",IF('Synthese chemins'!I3646&lt;2,IF(I$1=$Y3646,"-",IF(I$1=$AA3646,"-","Passeur")),IF(I$1=$Y3646,IF(I$1=AD3646,"-","Passeur"),"Passeur"))))),"-")</f>
        <v>-</v>
      </c>
      <c r="J3646" s="20" t="str">
        <f>IF($D3646="Non",IF($B3646&lt;3,"-",IF('Synthese chemins'!J3646&gt;2,"Passeur",IF('Synthese chemins'!J3646&lt;1,"-",IF('Synthese chemins'!J3646&lt;2,IF(J$1=$Y3646,"-",IF(J$1=$AA3646,"-","Passeur")),IF(J$1=$Y3646,IF(J$1=AE3646,"-","Passeur"),"Passeur"))))),"-")</f>
        <v>-</v>
      </c>
      <c r="K3646" s="20" t="str">
        <f>IF($D3646="Non",IF($B3646&lt;3,"-",IF('Synthese chemins'!K3646&gt;2,"Passeur",IF('Synthese chemins'!K3646&lt;1,"-",IF('Synthese chemins'!K3646&lt;2,IF(K$1=$Y3646,"-",IF(K$1=$AA3646,"-","Passeur")),IF(K$1=$Y3646,IF(K$1=AF3646,"-","Passeur"),"Passeur"))))),"-")</f>
        <v>-</v>
      </c>
      <c r="L3646" s="20" t="str">
        <f>IF($D3646="Non",IF($B3646&lt;3,"-",IF('Synthese chemins'!L3646&gt;2,"Passeur",IF('Synthese chemins'!L3646&lt;1,"-",IF('Synthese chemins'!L3646&lt;2,IF(L$1=$Y3646,"-",IF(L$1=$AA3646,"-","Passeur")),IF(L$1=$Y3646,IF(L$1=AG3646,"-","Passeur"),"Passeur"))))),"-")</f>
        <v>-</v>
      </c>
      <c r="M3646" s="20" t="str">
        <f>IF($D3646="Non",IF($B3646&lt;3,"-",IF('Synthese chemins'!M3646&gt;2,"Passeur",IF('Synthese chemins'!M3646&lt;1,"-",IF('Synthese chemins'!M3646&lt;2,IF(M$1=$Y3646,"-",IF(M$1=$AA3646,"-","Passeur")),IF(M$1=$Y3646,IF(M$1=AH3646,"-","Passeur"),"Passeur"))))),"-")</f>
        <v>-</v>
      </c>
      <c r="N3646" s="20" t="str">
        <f>IF($D3646="Non",IF($B3646&lt;3,"-",IF('Synthese chemins'!N3646&gt;2,"Passeur",IF('Synthese chemins'!N3646&lt;1,"-",IF('Synthese chemins'!N3646&lt;2,IF(N$1=$Y3646,"-",IF(N$1=$AA3646,"-","Passeur")),IF(N$1=$Y3646,IF(N$1=AI3646,"-","Passeur"),"Passeur"))))),"-")</f>
        <v>Passeur</v>
      </c>
      <c r="O3646" s="20" t="str">
        <f>IF($D3646="Non",IF($B3646&lt;3,"-",IF('Synthese chemins'!O3646&gt;2,"Passeur",IF('Synthese chemins'!O3646&lt;1,"-",IF('Synthese chemins'!O3646&lt;2,IF(O$1=$Y3646,"-",IF(O$1=$AA3646,"-","Passeur")),IF(O$1=$Y3646,IF(O$1=AJ3646,"-","Passeur"),"Passeur"))))),"-")</f>
        <v>Passeur</v>
      </c>
      <c r="P3646" s="20" t="str">
        <f>IF($D3646="Non",IF($B3646&lt;3,"-",IF('Synthese chemins'!P3646&gt;2,"Passeur",IF('Synthese chemins'!P3646&lt;1,"-",IF('Synthese chemins'!P3646&lt;2,IF(P$1=$Y3646,"-",IF(P$1=$AA3646,"-","Passeur")),IF(P$1=$Y3646,IF(P$1=AK3646,"-","Passeur"),"Passeur"))))),"-")</f>
        <v>-</v>
      </c>
      <c r="Q3646" s="20" t="str">
        <f>IF($D3646="Non",IF($B3646&lt;3,"-",IF('Synthese chemins'!Q3646&gt;2,"Passeur",IF('Synthese chemins'!Q3646&lt;1,"-",IF('Synthese chemins'!Q3646&lt;2,IF(Q$1=$Y3646,"-",IF(Q$1=$AA3646,"-","Passeur")),IF(Q$1=$Y3646,IF(Q$1=AL3646,"-","Passeur"),"Passeur"))))),"-")</f>
        <v>-</v>
      </c>
      <c r="R3646" s="20" t="str">
        <f>IF($D3646="Non",IF($B3646&lt;3,"-",IF('Synthese chemins'!R3646&gt;2,"Passeur",IF('Synthese chemins'!R3646&lt;1,"-",IF('Synthese chemins'!R3646&lt;2,IF(R$1=$Y3646,"-",IF(R$1=$AA3646,"-","Passeur")),IF(R$1=$Y3646,IF(R$1=AM3646,"-","Passeur"),"Passeur"))))),"-")</f>
        <v>-</v>
      </c>
      <c r="S3646" s="20" t="str">
        <f>IF($D3646="Non",IF($B3646&lt;3,"-",IF('Synthese chemins'!S3646&gt;2,"Passeur",IF('Synthese chemins'!S3646&lt;1,"-",IF('Synthese chemins'!S3646&lt;2,IF(S$1=$Y3646,"-",IF(S$1=$AA3646,"-","Passeur")),IF(S$1=$Y3646,IF(S$1=AN3646,"-","Passeur"),"Passeur"))))),"-")</f>
        <v>-</v>
      </c>
      <c r="T3646" s="20" t="str">
        <f>IF($D3646="Non",IF($B3646&lt;3,"-",IF('Synthese chemins'!T3646&gt;2,"Passeur",IF('Synthese chemins'!T3646&lt;1,"-",IF('Synthese chemins'!T3646&lt;2,IF(T$1=$Y3646,"-",IF(T$1=$AA3646,"-","Passeur")),IF(T$1=$Y3646,IF(T$1=AO3646,"-","Passeur"),"Passeur"))))),"-")</f>
        <v>-</v>
      </c>
      <c r="U3646" s="20" t="str">
        <f>IF($D3646="Non",IF($B3646&lt;3,"-",IF('Synthese chemins'!U3646&gt;2,"Passeur",IF('Synthese chemins'!U3646&lt;1,"-",IF('Synthese chemins'!U3646&lt;2,IF(U$1=$Y3646,"-",IF(U$1=$AA3646,"-","Passeur")),IF(U$1=$Y3646,IF(U$1=AP3646,"-","Passeur"),"Passeur"))))),"-")</f>
        <v>-</v>
      </c>
      <c r="V3646" s="20" t="str">
        <f>IF($D3646="Non",IF($B3646&lt;3,"-",IF('Synthese chemins'!V3646&gt;2,"Passeur",IF('Synthese chemins'!V3646&lt;1,"-",IF('Synthese chemins'!V3646&lt;2,IF(V$1=$Y3646,"-",IF(V$1=$AA3646,"-","Passeur")),IF(V$1=$Y3646,IF(V$1=AQ3646,"-","Passeur"),"Passeur"))))),"-")</f>
        <v>-</v>
      </c>
      <c r="W3646" s="20" t="str">
        <f>IF($D3646="Non",IF($B3646&lt;3,"-",IF('Synthese chemins'!W3646&gt;2,"Passeur",IF('Synthese chemins'!W3646&lt;1,"-",IF('Synthese chemins'!W3646&lt;2,IF(W$1=$Y3646,"-",IF(W$1=$AA3646,"-","Passeur")),IF(W$1=$Y3646,IF(W$1=AR3646,"-","Passeur"),"Passeur"))))),"-")</f>
        <v>-</v>
      </c>
      <c r="X3646" s="20" t="str">
        <f>IF($D3646="Non",IF($B3646&lt;3,"-",IF('Synthese chemins'!X3646&gt;2,"Passeur",IF('Synthese chemins'!X3646&lt;1,"-",IF('Synthese chemins'!X3646&lt;2,IF(X$1=$Y3646,"-",IF(X$1=$AA3646,"-","Passeur")),IF(X$1=$Y3646,IF(X$1=AS3646,"-","Passeur"),"Passeur"))))),"-")</f>
        <v>-</v>
      </c>
      <c r="Y3646" s="33" t="str">
        <f>'Chemins de conversion les plus '!G3646</f>
        <v>Direct</v>
      </c>
      <c r="Z3646" s="20">
        <f t="shared" si="1238"/>
        <v>3</v>
      </c>
      <c r="AA3646" s="33" t="str">
        <f>'Chemins de conversion les plus '!I3646</f>
        <v>SEA // Adwords Branding</v>
      </c>
      <c r="AB3646" s="5"/>
      <c r="AC3646" s="20">
        <f ca="1">'Synthese chemins'!Z3646</f>
        <v>1</v>
      </c>
      <c r="AD3646" s="19">
        <f>'Synthese chemins'!AA3646</f>
        <v>0</v>
      </c>
      <c r="AE3646" s="20">
        <f ca="1">'Synthese chemins'!AB3646</f>
        <v>0.14285714285714285</v>
      </c>
      <c r="AF3646" s="19">
        <f>'Synthese chemins'!AC3646</f>
        <v>0</v>
      </c>
      <c r="AH3646" s="2" t="str">
        <f t="shared" si="1239"/>
        <v>-</v>
      </c>
      <c r="AI3646" s="2">
        <f t="shared" ca="1" si="1240"/>
        <v>1</v>
      </c>
      <c r="AJ3646" s="2" t="str">
        <f t="shared" si="1241"/>
        <v>-</v>
      </c>
      <c r="AK3646" s="2" t="str">
        <f t="shared" si="1242"/>
        <v>-</v>
      </c>
      <c r="AL3646" s="2" t="str">
        <f t="shared" si="1243"/>
        <v>-</v>
      </c>
      <c r="AM3646" s="2" t="str">
        <f t="shared" si="1244"/>
        <v>-</v>
      </c>
      <c r="AN3646" s="2" t="str">
        <f t="shared" si="1245"/>
        <v>-</v>
      </c>
      <c r="AO3646" s="2" t="str">
        <f t="shared" si="1246"/>
        <v>-</v>
      </c>
      <c r="AP3646" s="2" t="str">
        <f t="shared" si="1247"/>
        <v>-</v>
      </c>
      <c r="AQ3646" s="2">
        <f t="shared" ca="1" si="1248"/>
        <v>1</v>
      </c>
      <c r="AR3646" s="2">
        <f t="shared" ca="1" si="1249"/>
        <v>1</v>
      </c>
      <c r="AS3646" s="2" t="str">
        <f t="shared" si="1250"/>
        <v>-</v>
      </c>
      <c r="AT3646" s="2" t="str">
        <f t="shared" si="1251"/>
        <v>-</v>
      </c>
      <c r="AU3646" s="2" t="str">
        <f t="shared" si="1252"/>
        <v>-</v>
      </c>
      <c r="AV3646" s="2" t="str">
        <f t="shared" si="1253"/>
        <v>-</v>
      </c>
      <c r="AW3646" s="2" t="str">
        <f t="shared" si="1254"/>
        <v>-</v>
      </c>
      <c r="AX3646" s="2" t="str">
        <f t="shared" si="1255"/>
        <v>-</v>
      </c>
      <c r="AY3646" s="2" t="str">
        <f t="shared" si="1234"/>
        <v>-</v>
      </c>
      <c r="AZ3646" s="2" t="str">
        <f t="shared" si="1235"/>
        <v>-</v>
      </c>
      <c r="BA3646" s="2" t="str">
        <f t="shared" si="1236"/>
        <v>-</v>
      </c>
    </row>
    <row r="3647" spans="1:53">
      <c r="A3647" s="2">
        <f t="shared" si="1237"/>
        <v>3646</v>
      </c>
      <c r="B3647" s="2">
        <f>'Synthese chemins'!B3647</f>
        <v>7</v>
      </c>
      <c r="C3647" s="2">
        <f>'Synthese chemins'!C3647</f>
        <v>2</v>
      </c>
      <c r="D3647" s="2" t="str">
        <f>'Synthese chemins'!D3647</f>
        <v>Non</v>
      </c>
      <c r="E3647" s="20" t="str">
        <f>IF($D3647="Non",IF($B3647&lt;3,"-",IF('Synthese chemins'!E3647&gt;2,"Passeur",IF('Synthese chemins'!E3647&lt;1,"-",IF('Synthese chemins'!E3647&lt;2,IF(E$1=$Y3647,"-",IF(E$1=$AA3647,"-","Passeur")),IF(E$1=$Y3647,IF(E$1=Y3647,"-","Passeur"),"Passeur"))))),"-")</f>
        <v>-</v>
      </c>
      <c r="F3647" s="20" t="str">
        <f>IF($D3647="Non",IF($B3647&lt;3,"-",IF('Synthese chemins'!F3647&gt;2,"Passeur",IF('Synthese chemins'!F3647&lt;1,"-",IF('Synthese chemins'!F3647&lt;2,IF(F$1=$Y3647,"-",IF(F$1=$AA3647,"-","Passeur")),IF(F$1=$Y3647,IF(F$1=AA3647,"-","Passeur"),"Passeur"))))),"-")</f>
        <v>Passeur</v>
      </c>
      <c r="G3647" s="20" t="str">
        <f>IF($D3647="Non",IF($B3647&lt;3,"-",IF('Synthese chemins'!G3647&gt;2,"Passeur",IF('Synthese chemins'!G3647&lt;1,"-",IF('Synthese chemins'!G3647&lt;2,IF(G$1=$Y3647,"-",IF(G$1=$AA3647,"-","Passeur")),IF(G$1=$Y3647,IF(G$1=AB3647,"-","Passeur"),"Passeur"))))),"-")</f>
        <v>-</v>
      </c>
      <c r="H3647" s="20" t="str">
        <f>IF($D3647="Non",IF($B3647&lt;3,"-",IF('Synthese chemins'!H3647&gt;2,"Passeur",IF('Synthese chemins'!H3647&lt;1,"-",IF('Synthese chemins'!H3647&lt;2,IF(H$1=$Y3647,"-",IF(H$1=$AA3647,"-","Passeur")),IF(H$1=$Y3647,IF(H$1=AC3647,"-","Passeur"),"Passeur"))))),"-")</f>
        <v>-</v>
      </c>
      <c r="I3647" s="20" t="str">
        <f>IF($D3647="Non",IF($B3647&lt;3,"-",IF('Synthese chemins'!I3647&gt;2,"Passeur",IF('Synthese chemins'!I3647&lt;1,"-",IF('Synthese chemins'!I3647&lt;2,IF(I$1=$Y3647,"-",IF(I$1=$AA3647,"-","Passeur")),IF(I$1=$Y3647,IF(I$1=AD3647,"-","Passeur"),"Passeur"))))),"-")</f>
        <v>-</v>
      </c>
      <c r="J3647" s="20" t="str">
        <f>IF($D3647="Non",IF($B3647&lt;3,"-",IF('Synthese chemins'!J3647&gt;2,"Passeur",IF('Synthese chemins'!J3647&lt;1,"-",IF('Synthese chemins'!J3647&lt;2,IF(J$1=$Y3647,"-",IF(J$1=$AA3647,"-","Passeur")),IF(J$1=$Y3647,IF(J$1=AE3647,"-","Passeur"),"Passeur"))))),"-")</f>
        <v>-</v>
      </c>
      <c r="K3647" s="20" t="str">
        <f>IF($D3647="Non",IF($B3647&lt;3,"-",IF('Synthese chemins'!K3647&gt;2,"Passeur",IF('Synthese chemins'!K3647&lt;1,"-",IF('Synthese chemins'!K3647&lt;2,IF(K$1=$Y3647,"-",IF(K$1=$AA3647,"-","Passeur")),IF(K$1=$Y3647,IF(K$1=AF3647,"-","Passeur"),"Passeur"))))),"-")</f>
        <v>-</v>
      </c>
      <c r="L3647" s="20" t="str">
        <f>IF($D3647="Non",IF($B3647&lt;3,"-",IF('Synthese chemins'!L3647&gt;2,"Passeur",IF('Synthese chemins'!L3647&lt;1,"-",IF('Synthese chemins'!L3647&lt;2,IF(L$1=$Y3647,"-",IF(L$1=$AA3647,"-","Passeur")),IF(L$1=$Y3647,IF(L$1=AG3647,"-","Passeur"),"Passeur"))))),"-")</f>
        <v>-</v>
      </c>
      <c r="M3647" s="20" t="str">
        <f>IF($D3647="Non",IF($B3647&lt;3,"-",IF('Synthese chemins'!M3647&gt;2,"Passeur",IF('Synthese chemins'!M3647&lt;1,"-",IF('Synthese chemins'!M3647&lt;2,IF(M$1=$Y3647,"-",IF(M$1=$AA3647,"-","Passeur")),IF(M$1=$Y3647,IF(M$1=AH3647,"-","Passeur"),"Passeur"))))),"-")</f>
        <v>-</v>
      </c>
      <c r="N3647" s="20" t="str">
        <f>IF($D3647="Non",IF($B3647&lt;3,"-",IF('Synthese chemins'!N3647&gt;2,"Passeur",IF('Synthese chemins'!N3647&lt;1,"-",IF('Synthese chemins'!N3647&lt;2,IF(N$1=$Y3647,"-",IF(N$1=$AA3647,"-","Passeur")),IF(N$1=$Y3647,IF(N$1=AI3647,"-","Passeur"),"Passeur"))))),"-")</f>
        <v>-</v>
      </c>
      <c r="O3647" s="20" t="str">
        <f>IF($D3647="Non",IF($B3647&lt;3,"-",IF('Synthese chemins'!O3647&gt;2,"Passeur",IF('Synthese chemins'!O3647&lt;1,"-",IF('Synthese chemins'!O3647&lt;2,IF(O$1=$Y3647,"-",IF(O$1=$AA3647,"-","Passeur")),IF(O$1=$Y3647,IF(O$1=AJ3647,"-","Passeur"),"Passeur"))))),"-")</f>
        <v>Passeur</v>
      </c>
      <c r="P3647" s="20" t="str">
        <f>IF($D3647="Non",IF($B3647&lt;3,"-",IF('Synthese chemins'!P3647&gt;2,"Passeur",IF('Synthese chemins'!P3647&lt;1,"-",IF('Synthese chemins'!P3647&lt;2,IF(P$1=$Y3647,"-",IF(P$1=$AA3647,"-","Passeur")),IF(P$1=$Y3647,IF(P$1=AK3647,"-","Passeur"),"Passeur"))))),"-")</f>
        <v>-</v>
      </c>
      <c r="Q3647" s="20" t="str">
        <f>IF($D3647="Non",IF($B3647&lt;3,"-",IF('Synthese chemins'!Q3647&gt;2,"Passeur",IF('Synthese chemins'!Q3647&lt;1,"-",IF('Synthese chemins'!Q3647&lt;2,IF(Q$1=$Y3647,"-",IF(Q$1=$AA3647,"-","Passeur")),IF(Q$1=$Y3647,IF(Q$1=AL3647,"-","Passeur"),"Passeur"))))),"-")</f>
        <v>-</v>
      </c>
      <c r="R3647" s="20" t="str">
        <f>IF($D3647="Non",IF($B3647&lt;3,"-",IF('Synthese chemins'!R3647&gt;2,"Passeur",IF('Synthese chemins'!R3647&lt;1,"-",IF('Synthese chemins'!R3647&lt;2,IF(R$1=$Y3647,"-",IF(R$1=$AA3647,"-","Passeur")),IF(R$1=$Y3647,IF(R$1=AM3647,"-","Passeur"),"Passeur"))))),"-")</f>
        <v>-</v>
      </c>
      <c r="S3647" s="20" t="str">
        <f>IF($D3647="Non",IF($B3647&lt;3,"-",IF('Synthese chemins'!S3647&gt;2,"Passeur",IF('Synthese chemins'!S3647&lt;1,"-",IF('Synthese chemins'!S3647&lt;2,IF(S$1=$Y3647,"-",IF(S$1=$AA3647,"-","Passeur")),IF(S$1=$Y3647,IF(S$1=AN3647,"-","Passeur"),"Passeur"))))),"-")</f>
        <v>-</v>
      </c>
      <c r="T3647" s="20" t="str">
        <f>IF($D3647="Non",IF($B3647&lt;3,"-",IF('Synthese chemins'!T3647&gt;2,"Passeur",IF('Synthese chemins'!T3647&lt;1,"-",IF('Synthese chemins'!T3647&lt;2,IF(T$1=$Y3647,"-",IF(T$1=$AA3647,"-","Passeur")),IF(T$1=$Y3647,IF(T$1=AO3647,"-","Passeur"),"Passeur"))))),"-")</f>
        <v>-</v>
      </c>
      <c r="U3647" s="20" t="str">
        <f>IF($D3647="Non",IF($B3647&lt;3,"-",IF('Synthese chemins'!U3647&gt;2,"Passeur",IF('Synthese chemins'!U3647&lt;1,"-",IF('Synthese chemins'!U3647&lt;2,IF(U$1=$Y3647,"-",IF(U$1=$AA3647,"-","Passeur")),IF(U$1=$Y3647,IF(U$1=AP3647,"-","Passeur"),"Passeur"))))),"-")</f>
        <v>-</v>
      </c>
      <c r="V3647" s="20" t="str">
        <f>IF($D3647="Non",IF($B3647&lt;3,"-",IF('Synthese chemins'!V3647&gt;2,"Passeur",IF('Synthese chemins'!V3647&lt;1,"-",IF('Synthese chemins'!V3647&lt;2,IF(V$1=$Y3647,"-",IF(V$1=$AA3647,"-","Passeur")),IF(V$1=$Y3647,IF(V$1=AQ3647,"-","Passeur"),"Passeur"))))),"-")</f>
        <v>-</v>
      </c>
      <c r="W3647" s="20" t="str">
        <f>IF($D3647="Non",IF($B3647&lt;3,"-",IF('Synthese chemins'!W3647&gt;2,"Passeur",IF('Synthese chemins'!W3647&lt;1,"-",IF('Synthese chemins'!W3647&lt;2,IF(W$1=$Y3647,"-",IF(W$1=$AA3647,"-","Passeur")),IF(W$1=$Y3647,IF(W$1=AR3647,"-","Passeur"),"Passeur"))))),"-")</f>
        <v>-</v>
      </c>
      <c r="X3647" s="20" t="str">
        <f>IF($D3647="Non",IF($B3647&lt;3,"-",IF('Synthese chemins'!X3647&gt;2,"Passeur",IF('Synthese chemins'!X3647&lt;1,"-",IF('Synthese chemins'!X3647&lt;2,IF(X$1=$Y3647,"-",IF(X$1=$AA3647,"-","Passeur")),IF(X$1=$Y3647,IF(X$1=AS3647,"-","Passeur"),"Passeur"))))),"-")</f>
        <v>-</v>
      </c>
      <c r="Y3647" s="33" t="str">
        <f>'Chemins de conversion les plus '!G3647</f>
        <v>Direct</v>
      </c>
      <c r="Z3647" s="20">
        <f t="shared" si="1238"/>
        <v>2</v>
      </c>
      <c r="AA3647" s="33" t="str">
        <f>'Chemins de conversion les plus '!I3647</f>
        <v>Direct</v>
      </c>
      <c r="AB3647" s="5"/>
      <c r="AC3647" s="20">
        <f ca="1">'Synthese chemins'!Z3647</f>
        <v>1</v>
      </c>
      <c r="AD3647" s="19">
        <f>'Synthese chemins'!AA3647</f>
        <v>0</v>
      </c>
      <c r="AE3647" s="20">
        <f ca="1">'Synthese chemins'!AB3647</f>
        <v>0.14285714285714285</v>
      </c>
      <c r="AF3647" s="19">
        <f>'Synthese chemins'!AC3647</f>
        <v>0</v>
      </c>
      <c r="AH3647" s="2" t="str">
        <f t="shared" si="1239"/>
        <v>-</v>
      </c>
      <c r="AI3647" s="2">
        <f t="shared" ca="1" si="1240"/>
        <v>1</v>
      </c>
      <c r="AJ3647" s="2" t="str">
        <f t="shared" si="1241"/>
        <v>-</v>
      </c>
      <c r="AK3647" s="2" t="str">
        <f t="shared" si="1242"/>
        <v>-</v>
      </c>
      <c r="AL3647" s="2" t="str">
        <f t="shared" si="1243"/>
        <v>-</v>
      </c>
      <c r="AM3647" s="2" t="str">
        <f t="shared" si="1244"/>
        <v>-</v>
      </c>
      <c r="AN3647" s="2" t="str">
        <f t="shared" si="1245"/>
        <v>-</v>
      </c>
      <c r="AO3647" s="2" t="str">
        <f t="shared" si="1246"/>
        <v>-</v>
      </c>
      <c r="AP3647" s="2" t="str">
        <f t="shared" si="1247"/>
        <v>-</v>
      </c>
      <c r="AQ3647" s="2" t="str">
        <f t="shared" si="1248"/>
        <v>-</v>
      </c>
      <c r="AR3647" s="2">
        <f t="shared" ca="1" si="1249"/>
        <v>1</v>
      </c>
      <c r="AS3647" s="2" t="str">
        <f t="shared" si="1250"/>
        <v>-</v>
      </c>
      <c r="AT3647" s="2" t="str">
        <f t="shared" si="1251"/>
        <v>-</v>
      </c>
      <c r="AU3647" s="2" t="str">
        <f t="shared" si="1252"/>
        <v>-</v>
      </c>
      <c r="AV3647" s="2" t="str">
        <f t="shared" si="1253"/>
        <v>-</v>
      </c>
      <c r="AW3647" s="2" t="str">
        <f t="shared" si="1254"/>
        <v>-</v>
      </c>
      <c r="AX3647" s="2" t="str">
        <f t="shared" si="1255"/>
        <v>-</v>
      </c>
      <c r="AY3647" s="2" t="str">
        <f t="shared" si="1234"/>
        <v>-</v>
      </c>
      <c r="AZ3647" s="2" t="str">
        <f t="shared" si="1235"/>
        <v>-</v>
      </c>
      <c r="BA3647" s="2" t="str">
        <f t="shared" si="1236"/>
        <v>-</v>
      </c>
    </row>
    <row r="3648" spans="1:53">
      <c r="A3648" s="2">
        <f t="shared" si="1237"/>
        <v>3647</v>
      </c>
      <c r="B3648" s="2">
        <f>'Synthese chemins'!B3648</f>
        <v>7</v>
      </c>
      <c r="C3648" s="2">
        <f>'Synthese chemins'!C3648</f>
        <v>2</v>
      </c>
      <c r="D3648" s="2" t="str">
        <f>'Synthese chemins'!D3648</f>
        <v>Non</v>
      </c>
      <c r="E3648" s="20" t="str">
        <f>IF($D3648="Non",IF($B3648&lt;3,"-",IF('Synthese chemins'!E3648&gt;2,"Passeur",IF('Synthese chemins'!E3648&lt;1,"-",IF('Synthese chemins'!E3648&lt;2,IF(E$1=$Y3648,"-",IF(E$1=$AA3648,"-","Passeur")),IF(E$1=$Y3648,IF(E$1=Y3648,"-","Passeur"),"Passeur"))))),"-")</f>
        <v>-</v>
      </c>
      <c r="F3648" s="20" t="str">
        <f>IF($D3648="Non",IF($B3648&lt;3,"-",IF('Synthese chemins'!F3648&gt;2,"Passeur",IF('Synthese chemins'!F3648&lt;1,"-",IF('Synthese chemins'!F3648&lt;2,IF(F$1=$Y3648,"-",IF(F$1=$AA3648,"-","Passeur")),IF(F$1=$Y3648,IF(F$1=AA3648,"-","Passeur"),"Passeur"))))),"-")</f>
        <v>Passeur</v>
      </c>
      <c r="G3648" s="20" t="str">
        <f>IF($D3648="Non",IF($B3648&lt;3,"-",IF('Synthese chemins'!G3648&gt;2,"Passeur",IF('Synthese chemins'!G3648&lt;1,"-",IF('Synthese chemins'!G3648&lt;2,IF(G$1=$Y3648,"-",IF(G$1=$AA3648,"-","Passeur")),IF(G$1=$Y3648,IF(G$1=AB3648,"-","Passeur"),"Passeur"))))),"-")</f>
        <v>-</v>
      </c>
      <c r="H3648" s="20" t="str">
        <f>IF($D3648="Non",IF($B3648&lt;3,"-",IF('Synthese chemins'!H3648&gt;2,"Passeur",IF('Synthese chemins'!H3648&lt;1,"-",IF('Synthese chemins'!H3648&lt;2,IF(H$1=$Y3648,"-",IF(H$1=$AA3648,"-","Passeur")),IF(H$1=$Y3648,IF(H$1=AC3648,"-","Passeur"),"Passeur"))))),"-")</f>
        <v>-</v>
      </c>
      <c r="I3648" s="20" t="str">
        <f>IF($D3648="Non",IF($B3648&lt;3,"-",IF('Synthese chemins'!I3648&gt;2,"Passeur",IF('Synthese chemins'!I3648&lt;1,"-",IF('Synthese chemins'!I3648&lt;2,IF(I$1=$Y3648,"-",IF(I$1=$AA3648,"-","Passeur")),IF(I$1=$Y3648,IF(I$1=AD3648,"-","Passeur"),"Passeur"))))),"-")</f>
        <v>-</v>
      </c>
      <c r="J3648" s="20" t="str">
        <f>IF($D3648="Non",IF($B3648&lt;3,"-",IF('Synthese chemins'!J3648&gt;2,"Passeur",IF('Synthese chemins'!J3648&lt;1,"-",IF('Synthese chemins'!J3648&lt;2,IF(J$1=$Y3648,"-",IF(J$1=$AA3648,"-","Passeur")),IF(J$1=$Y3648,IF(J$1=AE3648,"-","Passeur"),"Passeur"))))),"-")</f>
        <v>-</v>
      </c>
      <c r="K3648" s="20" t="str">
        <f>IF($D3648="Non",IF($B3648&lt;3,"-",IF('Synthese chemins'!K3648&gt;2,"Passeur",IF('Synthese chemins'!K3648&lt;1,"-",IF('Synthese chemins'!K3648&lt;2,IF(K$1=$Y3648,"-",IF(K$1=$AA3648,"-","Passeur")),IF(K$1=$Y3648,IF(K$1=AF3648,"-","Passeur"),"Passeur"))))),"-")</f>
        <v>-</v>
      </c>
      <c r="L3648" s="20" t="str">
        <f>IF($D3648="Non",IF($B3648&lt;3,"-",IF('Synthese chemins'!L3648&gt;2,"Passeur",IF('Synthese chemins'!L3648&lt;1,"-",IF('Synthese chemins'!L3648&lt;2,IF(L$1=$Y3648,"-",IF(L$1=$AA3648,"-","Passeur")),IF(L$1=$Y3648,IF(L$1=AG3648,"-","Passeur"),"Passeur"))))),"-")</f>
        <v>-</v>
      </c>
      <c r="M3648" s="20" t="str">
        <f>IF($D3648="Non",IF($B3648&lt;3,"-",IF('Synthese chemins'!M3648&gt;2,"Passeur",IF('Synthese chemins'!M3648&lt;1,"-",IF('Synthese chemins'!M3648&lt;2,IF(M$1=$Y3648,"-",IF(M$1=$AA3648,"-","Passeur")),IF(M$1=$Y3648,IF(M$1=AH3648,"-","Passeur"),"Passeur"))))),"-")</f>
        <v>-</v>
      </c>
      <c r="N3648" s="20" t="str">
        <f>IF($D3648="Non",IF($B3648&lt;3,"-",IF('Synthese chemins'!N3648&gt;2,"Passeur",IF('Synthese chemins'!N3648&lt;1,"-",IF('Synthese chemins'!N3648&lt;2,IF(N$1=$Y3648,"-",IF(N$1=$AA3648,"-","Passeur")),IF(N$1=$Y3648,IF(N$1=AI3648,"-","Passeur"),"Passeur"))))),"-")</f>
        <v>-</v>
      </c>
      <c r="O3648" s="20" t="str">
        <f>IF($D3648="Non",IF($B3648&lt;3,"-",IF('Synthese chemins'!O3648&gt;2,"Passeur",IF('Synthese chemins'!O3648&lt;1,"-",IF('Synthese chemins'!O3648&lt;2,IF(O$1=$Y3648,"-",IF(O$1=$AA3648,"-","Passeur")),IF(O$1=$Y3648,IF(O$1=AJ3648,"-","Passeur"),"Passeur"))))),"-")</f>
        <v>Passeur</v>
      </c>
      <c r="P3648" s="20" t="str">
        <f>IF($D3648="Non",IF($B3648&lt;3,"-",IF('Synthese chemins'!P3648&gt;2,"Passeur",IF('Synthese chemins'!P3648&lt;1,"-",IF('Synthese chemins'!P3648&lt;2,IF(P$1=$Y3648,"-",IF(P$1=$AA3648,"-","Passeur")),IF(P$1=$Y3648,IF(P$1=AK3648,"-","Passeur"),"Passeur"))))),"-")</f>
        <v>-</v>
      </c>
      <c r="Q3648" s="20" t="str">
        <f>IF($D3648="Non",IF($B3648&lt;3,"-",IF('Synthese chemins'!Q3648&gt;2,"Passeur",IF('Synthese chemins'!Q3648&lt;1,"-",IF('Synthese chemins'!Q3648&lt;2,IF(Q$1=$Y3648,"-",IF(Q$1=$AA3648,"-","Passeur")),IF(Q$1=$Y3648,IF(Q$1=AL3648,"-","Passeur"),"Passeur"))))),"-")</f>
        <v>-</v>
      </c>
      <c r="R3648" s="20" t="str">
        <f>IF($D3648="Non",IF($B3648&lt;3,"-",IF('Synthese chemins'!R3648&gt;2,"Passeur",IF('Synthese chemins'!R3648&lt;1,"-",IF('Synthese chemins'!R3648&lt;2,IF(R$1=$Y3648,"-",IF(R$1=$AA3648,"-","Passeur")),IF(R$1=$Y3648,IF(R$1=AM3648,"-","Passeur"),"Passeur"))))),"-")</f>
        <v>-</v>
      </c>
      <c r="S3648" s="20" t="str">
        <f>IF($D3648="Non",IF($B3648&lt;3,"-",IF('Synthese chemins'!S3648&gt;2,"Passeur",IF('Synthese chemins'!S3648&lt;1,"-",IF('Synthese chemins'!S3648&lt;2,IF(S$1=$Y3648,"-",IF(S$1=$AA3648,"-","Passeur")),IF(S$1=$Y3648,IF(S$1=AN3648,"-","Passeur"),"Passeur"))))),"-")</f>
        <v>-</v>
      </c>
      <c r="T3648" s="20" t="str">
        <f>IF($D3648="Non",IF($B3648&lt;3,"-",IF('Synthese chemins'!T3648&gt;2,"Passeur",IF('Synthese chemins'!T3648&lt;1,"-",IF('Synthese chemins'!T3648&lt;2,IF(T$1=$Y3648,"-",IF(T$1=$AA3648,"-","Passeur")),IF(T$1=$Y3648,IF(T$1=AO3648,"-","Passeur"),"Passeur"))))),"-")</f>
        <v>-</v>
      </c>
      <c r="U3648" s="20" t="str">
        <f>IF($D3648="Non",IF($B3648&lt;3,"-",IF('Synthese chemins'!U3648&gt;2,"Passeur",IF('Synthese chemins'!U3648&lt;1,"-",IF('Synthese chemins'!U3648&lt;2,IF(U$1=$Y3648,"-",IF(U$1=$AA3648,"-","Passeur")),IF(U$1=$Y3648,IF(U$1=AP3648,"-","Passeur"),"Passeur"))))),"-")</f>
        <v>-</v>
      </c>
      <c r="V3648" s="20" t="str">
        <f>IF($D3648="Non",IF($B3648&lt;3,"-",IF('Synthese chemins'!V3648&gt;2,"Passeur",IF('Synthese chemins'!V3648&lt;1,"-",IF('Synthese chemins'!V3648&lt;2,IF(V$1=$Y3648,"-",IF(V$1=$AA3648,"-","Passeur")),IF(V$1=$Y3648,IF(V$1=AQ3648,"-","Passeur"),"Passeur"))))),"-")</f>
        <v>-</v>
      </c>
      <c r="W3648" s="20" t="str">
        <f>IF($D3648="Non",IF($B3648&lt;3,"-",IF('Synthese chemins'!W3648&gt;2,"Passeur",IF('Synthese chemins'!W3648&lt;1,"-",IF('Synthese chemins'!W3648&lt;2,IF(W$1=$Y3648,"-",IF(W$1=$AA3648,"-","Passeur")),IF(W$1=$Y3648,IF(W$1=AR3648,"-","Passeur"),"Passeur"))))),"-")</f>
        <v>-</v>
      </c>
      <c r="X3648" s="20" t="str">
        <f>IF($D3648="Non",IF($B3648&lt;3,"-",IF('Synthese chemins'!X3648&gt;2,"Passeur",IF('Synthese chemins'!X3648&lt;1,"-",IF('Synthese chemins'!X3648&lt;2,IF(X$1=$Y3648,"-",IF(X$1=$AA3648,"-","Passeur")),IF(X$1=$Y3648,IF(X$1=AS3648,"-","Passeur"),"Passeur"))))),"-")</f>
        <v>-</v>
      </c>
      <c r="Y3648" s="33" t="str">
        <f>'Chemins de conversion les plus '!G3648</f>
        <v>Direct</v>
      </c>
      <c r="Z3648" s="20">
        <f t="shared" si="1238"/>
        <v>2</v>
      </c>
      <c r="AA3648" s="33" t="str">
        <f>'Chemins de conversion les plus '!I3648</f>
        <v>SEA // Adwords hors Branding</v>
      </c>
      <c r="AB3648" s="5"/>
      <c r="AC3648" s="20">
        <f ca="1">'Synthese chemins'!Z3648</f>
        <v>1</v>
      </c>
      <c r="AD3648" s="19">
        <f>'Synthese chemins'!AA3648</f>
        <v>0</v>
      </c>
      <c r="AE3648" s="20">
        <f ca="1">'Synthese chemins'!AB3648</f>
        <v>0.14285714285714285</v>
      </c>
      <c r="AF3648" s="19">
        <f>'Synthese chemins'!AC3648</f>
        <v>0</v>
      </c>
      <c r="AH3648" s="2" t="str">
        <f t="shared" si="1239"/>
        <v>-</v>
      </c>
      <c r="AI3648" s="2">
        <f t="shared" ca="1" si="1240"/>
        <v>1</v>
      </c>
      <c r="AJ3648" s="2" t="str">
        <f t="shared" si="1241"/>
        <v>-</v>
      </c>
      <c r="AK3648" s="2" t="str">
        <f t="shared" si="1242"/>
        <v>-</v>
      </c>
      <c r="AL3648" s="2" t="str">
        <f t="shared" si="1243"/>
        <v>-</v>
      </c>
      <c r="AM3648" s="2" t="str">
        <f t="shared" si="1244"/>
        <v>-</v>
      </c>
      <c r="AN3648" s="2" t="str">
        <f t="shared" si="1245"/>
        <v>-</v>
      </c>
      <c r="AO3648" s="2" t="str">
        <f t="shared" si="1246"/>
        <v>-</v>
      </c>
      <c r="AP3648" s="2" t="str">
        <f t="shared" si="1247"/>
        <v>-</v>
      </c>
      <c r="AQ3648" s="2" t="str">
        <f t="shared" si="1248"/>
        <v>-</v>
      </c>
      <c r="AR3648" s="2">
        <f t="shared" ca="1" si="1249"/>
        <v>1</v>
      </c>
      <c r="AS3648" s="2" t="str">
        <f t="shared" si="1250"/>
        <v>-</v>
      </c>
      <c r="AT3648" s="2" t="str">
        <f t="shared" si="1251"/>
        <v>-</v>
      </c>
      <c r="AU3648" s="2" t="str">
        <f t="shared" si="1252"/>
        <v>-</v>
      </c>
      <c r="AV3648" s="2" t="str">
        <f t="shared" si="1253"/>
        <v>-</v>
      </c>
      <c r="AW3648" s="2" t="str">
        <f t="shared" si="1254"/>
        <v>-</v>
      </c>
      <c r="AX3648" s="2" t="str">
        <f t="shared" si="1255"/>
        <v>-</v>
      </c>
      <c r="AY3648" s="2" t="str">
        <f t="shared" si="1234"/>
        <v>-</v>
      </c>
      <c r="AZ3648" s="2" t="str">
        <f t="shared" si="1235"/>
        <v>-</v>
      </c>
      <c r="BA3648" s="2" t="str">
        <f t="shared" si="1236"/>
        <v>-</v>
      </c>
    </row>
    <row r="3649" spans="1:53">
      <c r="A3649" s="2">
        <f t="shared" si="1237"/>
        <v>3648</v>
      </c>
      <c r="B3649" s="2">
        <f>'Synthese chemins'!B3649</f>
        <v>7</v>
      </c>
      <c r="C3649" s="2">
        <f>'Synthese chemins'!C3649</f>
        <v>6</v>
      </c>
      <c r="D3649" s="2" t="str">
        <f>'Synthese chemins'!D3649</f>
        <v>Non</v>
      </c>
      <c r="E3649" s="20" t="str">
        <f>IF($D3649="Non",IF($B3649&lt;3,"-",IF('Synthese chemins'!E3649&gt;2,"Passeur",IF('Synthese chemins'!E3649&lt;1,"-",IF('Synthese chemins'!E3649&lt;2,IF(E$1=$Y3649,"-",IF(E$1=$AA3649,"-","Passeur")),IF(E$1=$Y3649,IF(E$1=Y3649,"-","Passeur"),"Passeur"))))),"-")</f>
        <v>-</v>
      </c>
      <c r="F3649" s="20" t="str">
        <f>IF($D3649="Non",IF($B3649&lt;3,"-",IF('Synthese chemins'!F3649&gt;2,"Passeur",IF('Synthese chemins'!F3649&lt;1,"-",IF('Synthese chemins'!F3649&lt;2,IF(F$1=$Y3649,"-",IF(F$1=$AA3649,"-","Passeur")),IF(F$1=$Y3649,IF(F$1=AA3649,"-","Passeur"),"Passeur"))))),"-")</f>
        <v>-</v>
      </c>
      <c r="G3649" s="20" t="str">
        <f>IF($D3649="Non",IF($B3649&lt;3,"-",IF('Synthese chemins'!G3649&gt;2,"Passeur",IF('Synthese chemins'!G3649&lt;1,"-",IF('Synthese chemins'!G3649&lt;2,IF(G$1=$Y3649,"-",IF(G$1=$AA3649,"-","Passeur")),IF(G$1=$Y3649,IF(G$1=AB3649,"-","Passeur"),"Passeur"))))),"-")</f>
        <v>-</v>
      </c>
      <c r="H3649" s="20" t="str">
        <f>IF($D3649="Non",IF($B3649&lt;3,"-",IF('Synthese chemins'!H3649&gt;2,"Passeur",IF('Synthese chemins'!H3649&lt;1,"-",IF('Synthese chemins'!H3649&lt;2,IF(H$1=$Y3649,"-",IF(H$1=$AA3649,"-","Passeur")),IF(H$1=$Y3649,IF(H$1=AC3649,"-","Passeur"),"Passeur"))))),"-")</f>
        <v>-</v>
      </c>
      <c r="I3649" s="20" t="str">
        <f>IF($D3649="Non",IF($B3649&lt;3,"-",IF('Synthese chemins'!I3649&gt;2,"Passeur",IF('Synthese chemins'!I3649&lt;1,"-",IF('Synthese chemins'!I3649&lt;2,IF(I$1=$Y3649,"-",IF(I$1=$AA3649,"-","Passeur")),IF(I$1=$Y3649,IF(I$1=AD3649,"-","Passeur"),"Passeur"))))),"-")</f>
        <v>-</v>
      </c>
      <c r="J3649" s="20" t="str">
        <f>IF($D3649="Non",IF($B3649&lt;3,"-",IF('Synthese chemins'!J3649&gt;2,"Passeur",IF('Synthese chemins'!J3649&lt;1,"-",IF('Synthese chemins'!J3649&lt;2,IF(J$1=$Y3649,"-",IF(J$1=$AA3649,"-","Passeur")),IF(J$1=$Y3649,IF(J$1=AE3649,"-","Passeur"),"Passeur"))))),"-")</f>
        <v>Passeur</v>
      </c>
      <c r="K3649" s="20" t="str">
        <f>IF($D3649="Non",IF($B3649&lt;3,"-",IF('Synthese chemins'!K3649&gt;2,"Passeur",IF('Synthese chemins'!K3649&lt;1,"-",IF('Synthese chemins'!K3649&lt;2,IF(K$1=$Y3649,"-",IF(K$1=$AA3649,"-","Passeur")),IF(K$1=$Y3649,IF(K$1=AF3649,"-","Passeur"),"Passeur"))))),"-")</f>
        <v>-</v>
      </c>
      <c r="L3649" s="20" t="str">
        <f>IF($D3649="Non",IF($B3649&lt;3,"-",IF('Synthese chemins'!L3649&gt;2,"Passeur",IF('Synthese chemins'!L3649&lt;1,"-",IF('Synthese chemins'!L3649&lt;2,IF(L$1=$Y3649,"-",IF(L$1=$AA3649,"-","Passeur")),IF(L$1=$Y3649,IF(L$1=AG3649,"-","Passeur"),"Passeur"))))),"-")</f>
        <v>-</v>
      </c>
      <c r="M3649" s="20" t="str">
        <f>IF($D3649="Non",IF($B3649&lt;3,"-",IF('Synthese chemins'!M3649&gt;2,"Passeur",IF('Synthese chemins'!M3649&lt;1,"-",IF('Synthese chemins'!M3649&lt;2,IF(M$1=$Y3649,"-",IF(M$1=$AA3649,"-","Passeur")),IF(M$1=$Y3649,IF(M$1=AH3649,"-","Passeur"),"Passeur"))))),"-")</f>
        <v>Passeur</v>
      </c>
      <c r="N3649" s="20" t="str">
        <f>IF($D3649="Non",IF($B3649&lt;3,"-",IF('Synthese chemins'!N3649&gt;2,"Passeur",IF('Synthese chemins'!N3649&lt;1,"-",IF('Synthese chemins'!N3649&lt;2,IF(N$1=$Y3649,"-",IF(N$1=$AA3649,"-","Passeur")),IF(N$1=$Y3649,IF(N$1=AI3649,"-","Passeur"),"Passeur"))))),"-")</f>
        <v>-</v>
      </c>
      <c r="O3649" s="20" t="str">
        <f>IF($D3649="Non",IF($B3649&lt;3,"-",IF('Synthese chemins'!O3649&gt;2,"Passeur",IF('Synthese chemins'!O3649&lt;1,"-",IF('Synthese chemins'!O3649&lt;2,IF(O$1=$Y3649,"-",IF(O$1=$AA3649,"-","Passeur")),IF(O$1=$Y3649,IF(O$1=AJ3649,"-","Passeur"),"Passeur"))))),"-")</f>
        <v>Passeur</v>
      </c>
      <c r="P3649" s="20" t="str">
        <f>IF($D3649="Non",IF($B3649&lt;3,"-",IF('Synthese chemins'!P3649&gt;2,"Passeur",IF('Synthese chemins'!P3649&lt;1,"-",IF('Synthese chemins'!P3649&lt;2,IF(P$1=$Y3649,"-",IF(P$1=$AA3649,"-","Passeur")),IF(P$1=$Y3649,IF(P$1=AK3649,"-","Passeur"),"Passeur"))))),"-")</f>
        <v>-</v>
      </c>
      <c r="Q3649" s="20" t="str">
        <f>IF($D3649="Non",IF($B3649&lt;3,"-",IF('Synthese chemins'!Q3649&gt;2,"Passeur",IF('Synthese chemins'!Q3649&lt;1,"-",IF('Synthese chemins'!Q3649&lt;2,IF(Q$1=$Y3649,"-",IF(Q$1=$AA3649,"-","Passeur")),IF(Q$1=$Y3649,IF(Q$1=AL3649,"-","Passeur"),"Passeur"))))),"-")</f>
        <v>Passeur</v>
      </c>
      <c r="R3649" s="20" t="str">
        <f>IF($D3649="Non",IF($B3649&lt;3,"-",IF('Synthese chemins'!R3649&gt;2,"Passeur",IF('Synthese chemins'!R3649&lt;1,"-",IF('Synthese chemins'!R3649&lt;2,IF(R$1=$Y3649,"-",IF(R$1=$AA3649,"-","Passeur")),IF(R$1=$Y3649,IF(R$1=AM3649,"-","Passeur"),"Passeur"))))),"-")</f>
        <v>Passeur</v>
      </c>
      <c r="S3649" s="20" t="str">
        <f>IF($D3649="Non",IF($B3649&lt;3,"-",IF('Synthese chemins'!S3649&gt;2,"Passeur",IF('Synthese chemins'!S3649&lt;1,"-",IF('Synthese chemins'!S3649&lt;2,IF(S$1=$Y3649,"-",IF(S$1=$AA3649,"-","Passeur")),IF(S$1=$Y3649,IF(S$1=AN3649,"-","Passeur"),"Passeur"))))),"-")</f>
        <v>-</v>
      </c>
      <c r="T3649" s="20" t="str">
        <f>IF($D3649="Non",IF($B3649&lt;3,"-",IF('Synthese chemins'!T3649&gt;2,"Passeur",IF('Synthese chemins'!T3649&lt;1,"-",IF('Synthese chemins'!T3649&lt;2,IF(T$1=$Y3649,"-",IF(T$1=$AA3649,"-","Passeur")),IF(T$1=$Y3649,IF(T$1=AO3649,"-","Passeur"),"Passeur"))))),"-")</f>
        <v>-</v>
      </c>
      <c r="U3649" s="20" t="str">
        <f>IF($D3649="Non",IF($B3649&lt;3,"-",IF('Synthese chemins'!U3649&gt;2,"Passeur",IF('Synthese chemins'!U3649&lt;1,"-",IF('Synthese chemins'!U3649&lt;2,IF(U$1=$Y3649,"-",IF(U$1=$AA3649,"-","Passeur")),IF(U$1=$Y3649,IF(U$1=AP3649,"-","Passeur"),"Passeur"))))),"-")</f>
        <v>-</v>
      </c>
      <c r="V3649" s="20" t="str">
        <f>IF($D3649="Non",IF($B3649&lt;3,"-",IF('Synthese chemins'!V3649&gt;2,"Passeur",IF('Synthese chemins'!V3649&lt;1,"-",IF('Synthese chemins'!V3649&lt;2,IF(V$1=$Y3649,"-",IF(V$1=$AA3649,"-","Passeur")),IF(V$1=$Y3649,IF(V$1=AQ3649,"-","Passeur"),"Passeur"))))),"-")</f>
        <v>-</v>
      </c>
      <c r="W3649" s="20" t="str">
        <f>IF($D3649="Non",IF($B3649&lt;3,"-",IF('Synthese chemins'!W3649&gt;2,"Passeur",IF('Synthese chemins'!W3649&lt;1,"-",IF('Synthese chemins'!W3649&lt;2,IF(W$1=$Y3649,"-",IF(W$1=$AA3649,"-","Passeur")),IF(W$1=$Y3649,IF(W$1=AR3649,"-","Passeur"),"Passeur"))))),"-")</f>
        <v>-</v>
      </c>
      <c r="X3649" s="20" t="str">
        <f>IF($D3649="Non",IF($B3649&lt;3,"-",IF('Synthese chemins'!X3649&gt;2,"Passeur",IF('Synthese chemins'!X3649&lt;1,"-",IF('Synthese chemins'!X3649&lt;2,IF(X$1=$Y3649,"-",IF(X$1=$AA3649,"-","Passeur")),IF(X$1=$Y3649,IF(X$1=AS3649,"-","Passeur"),"Passeur"))))),"-")</f>
        <v>-</v>
      </c>
      <c r="Y3649" s="33" t="str">
        <f>'Chemins de conversion les plus '!G3649</f>
        <v>Direct</v>
      </c>
      <c r="Z3649" s="20">
        <f t="shared" si="1238"/>
        <v>5</v>
      </c>
      <c r="AA3649" s="33" t="str">
        <f>'Chemins de conversion les plus '!I3649</f>
        <v>SEO</v>
      </c>
      <c r="AB3649" s="5"/>
      <c r="AC3649" s="20">
        <f ca="1">'Synthese chemins'!Z3649</f>
        <v>1</v>
      </c>
      <c r="AD3649" s="19">
        <f>'Synthese chemins'!AA3649</f>
        <v>0</v>
      </c>
      <c r="AE3649" s="20">
        <f ca="1">'Synthese chemins'!AB3649</f>
        <v>0.14285714285714285</v>
      </c>
      <c r="AF3649" s="19">
        <f>'Synthese chemins'!AC3649</f>
        <v>0</v>
      </c>
      <c r="AH3649" s="2" t="str">
        <f t="shared" si="1239"/>
        <v>-</v>
      </c>
      <c r="AI3649" s="2" t="str">
        <f t="shared" si="1240"/>
        <v>-</v>
      </c>
      <c r="AJ3649" s="2" t="str">
        <f t="shared" si="1241"/>
        <v>-</v>
      </c>
      <c r="AK3649" s="2" t="str">
        <f t="shared" si="1242"/>
        <v>-</v>
      </c>
      <c r="AL3649" s="2" t="str">
        <f t="shared" si="1243"/>
        <v>-</v>
      </c>
      <c r="AM3649" s="2">
        <f t="shared" ca="1" si="1244"/>
        <v>1</v>
      </c>
      <c r="AN3649" s="2" t="str">
        <f t="shared" si="1245"/>
        <v>-</v>
      </c>
      <c r="AO3649" s="2" t="str">
        <f t="shared" si="1246"/>
        <v>-</v>
      </c>
      <c r="AP3649" s="2">
        <f t="shared" ca="1" si="1247"/>
        <v>1</v>
      </c>
      <c r="AQ3649" s="2" t="str">
        <f t="shared" si="1248"/>
        <v>-</v>
      </c>
      <c r="AR3649" s="2">
        <f t="shared" ca="1" si="1249"/>
        <v>1</v>
      </c>
      <c r="AS3649" s="2" t="str">
        <f t="shared" si="1250"/>
        <v>-</v>
      </c>
      <c r="AT3649" s="2">
        <f t="shared" ca="1" si="1251"/>
        <v>1</v>
      </c>
      <c r="AU3649" s="2">
        <f t="shared" ca="1" si="1252"/>
        <v>1</v>
      </c>
      <c r="AV3649" s="2" t="str">
        <f t="shared" si="1253"/>
        <v>-</v>
      </c>
      <c r="AW3649" s="2" t="str">
        <f t="shared" si="1254"/>
        <v>-</v>
      </c>
      <c r="AX3649" s="2" t="str">
        <f t="shared" si="1255"/>
        <v>-</v>
      </c>
      <c r="AY3649" s="2" t="str">
        <f t="shared" si="1234"/>
        <v>-</v>
      </c>
      <c r="AZ3649" s="2" t="str">
        <f t="shared" si="1235"/>
        <v>-</v>
      </c>
      <c r="BA3649" s="2" t="str">
        <f t="shared" si="1236"/>
        <v>-</v>
      </c>
    </row>
    <row r="3650" spans="1:53">
      <c r="A3650" s="2">
        <f t="shared" si="1237"/>
        <v>3649</v>
      </c>
      <c r="B3650" s="2">
        <f>'Synthese chemins'!B3650</f>
        <v>7</v>
      </c>
      <c r="C3650" s="2">
        <f>'Synthese chemins'!C3650</f>
        <v>2</v>
      </c>
      <c r="D3650" s="2" t="str">
        <f>'Synthese chemins'!D3650</f>
        <v>Non</v>
      </c>
      <c r="E3650" s="20" t="str">
        <f>IF($D3650="Non",IF($B3650&lt;3,"-",IF('Synthese chemins'!E3650&gt;2,"Passeur",IF('Synthese chemins'!E3650&lt;1,"-",IF('Synthese chemins'!E3650&lt;2,IF(E$1=$Y3650,"-",IF(E$1=$AA3650,"-","Passeur")),IF(E$1=$Y3650,IF(E$1=Y3650,"-","Passeur"),"Passeur"))))),"-")</f>
        <v>-</v>
      </c>
      <c r="F3650" s="20" t="str">
        <f>IF($D3650="Non",IF($B3650&lt;3,"-",IF('Synthese chemins'!F3650&gt;2,"Passeur",IF('Synthese chemins'!F3650&lt;1,"-",IF('Synthese chemins'!F3650&lt;2,IF(F$1=$Y3650,"-",IF(F$1=$AA3650,"-","Passeur")),IF(F$1=$Y3650,IF(F$1=AA3650,"-","Passeur"),"Passeur"))))),"-")</f>
        <v>Passeur</v>
      </c>
      <c r="G3650" s="20" t="str">
        <f>IF($D3650="Non",IF($B3650&lt;3,"-",IF('Synthese chemins'!G3650&gt;2,"Passeur",IF('Synthese chemins'!G3650&lt;1,"-",IF('Synthese chemins'!G3650&lt;2,IF(G$1=$Y3650,"-",IF(G$1=$AA3650,"-","Passeur")),IF(G$1=$Y3650,IF(G$1=AB3650,"-","Passeur"),"Passeur"))))),"-")</f>
        <v>-</v>
      </c>
      <c r="H3650" s="20" t="str">
        <f>IF($D3650="Non",IF($B3650&lt;3,"-",IF('Synthese chemins'!H3650&gt;2,"Passeur",IF('Synthese chemins'!H3650&lt;1,"-",IF('Synthese chemins'!H3650&lt;2,IF(H$1=$Y3650,"-",IF(H$1=$AA3650,"-","Passeur")),IF(H$1=$Y3650,IF(H$1=AC3650,"-","Passeur"),"Passeur"))))),"-")</f>
        <v>-</v>
      </c>
      <c r="I3650" s="20" t="str">
        <f>IF($D3650="Non",IF($B3650&lt;3,"-",IF('Synthese chemins'!I3650&gt;2,"Passeur",IF('Synthese chemins'!I3650&lt;1,"-",IF('Synthese chemins'!I3650&lt;2,IF(I$1=$Y3650,"-",IF(I$1=$AA3650,"-","Passeur")),IF(I$1=$Y3650,IF(I$1=AD3650,"-","Passeur"),"Passeur"))))),"-")</f>
        <v>-</v>
      </c>
      <c r="J3650" s="20" t="str">
        <f>IF($D3650="Non",IF($B3650&lt;3,"-",IF('Synthese chemins'!J3650&gt;2,"Passeur",IF('Synthese chemins'!J3650&lt;1,"-",IF('Synthese chemins'!J3650&lt;2,IF(J$1=$Y3650,"-",IF(J$1=$AA3650,"-","Passeur")),IF(J$1=$Y3650,IF(J$1=AE3650,"-","Passeur"),"Passeur"))))),"-")</f>
        <v>-</v>
      </c>
      <c r="K3650" s="20" t="str">
        <f>IF($D3650="Non",IF($B3650&lt;3,"-",IF('Synthese chemins'!K3650&gt;2,"Passeur",IF('Synthese chemins'!K3650&lt;1,"-",IF('Synthese chemins'!K3650&lt;2,IF(K$1=$Y3650,"-",IF(K$1=$AA3650,"-","Passeur")),IF(K$1=$Y3650,IF(K$1=AF3650,"-","Passeur"),"Passeur"))))),"-")</f>
        <v>-</v>
      </c>
      <c r="L3650" s="20" t="str">
        <f>IF($D3650="Non",IF($B3650&lt;3,"-",IF('Synthese chemins'!L3650&gt;2,"Passeur",IF('Synthese chemins'!L3650&lt;1,"-",IF('Synthese chemins'!L3650&lt;2,IF(L$1=$Y3650,"-",IF(L$1=$AA3650,"-","Passeur")),IF(L$1=$Y3650,IF(L$1=AG3650,"-","Passeur"),"Passeur"))))),"-")</f>
        <v>-</v>
      </c>
      <c r="M3650" s="20" t="str">
        <f>IF($D3650="Non",IF($B3650&lt;3,"-",IF('Synthese chemins'!M3650&gt;2,"Passeur",IF('Synthese chemins'!M3650&lt;1,"-",IF('Synthese chemins'!M3650&lt;2,IF(M$1=$Y3650,"-",IF(M$1=$AA3650,"-","Passeur")),IF(M$1=$Y3650,IF(M$1=AH3650,"-","Passeur"),"Passeur"))))),"-")</f>
        <v>-</v>
      </c>
      <c r="N3650" s="20" t="str">
        <f>IF($D3650="Non",IF($B3650&lt;3,"-",IF('Synthese chemins'!N3650&gt;2,"Passeur",IF('Synthese chemins'!N3650&lt;1,"-",IF('Synthese chemins'!N3650&lt;2,IF(N$1=$Y3650,"-",IF(N$1=$AA3650,"-","Passeur")),IF(N$1=$Y3650,IF(N$1=AI3650,"-","Passeur"),"Passeur"))))),"-")</f>
        <v>-</v>
      </c>
      <c r="O3650" s="20" t="str">
        <f>IF($D3650="Non",IF($B3650&lt;3,"-",IF('Synthese chemins'!O3650&gt;2,"Passeur",IF('Synthese chemins'!O3650&lt;1,"-",IF('Synthese chemins'!O3650&lt;2,IF(O$1=$Y3650,"-",IF(O$1=$AA3650,"-","Passeur")),IF(O$1=$Y3650,IF(O$1=AJ3650,"-","Passeur"),"Passeur"))))),"-")</f>
        <v>-</v>
      </c>
      <c r="P3650" s="20" t="str">
        <f>IF($D3650="Non",IF($B3650&lt;3,"-",IF('Synthese chemins'!P3650&gt;2,"Passeur",IF('Synthese chemins'!P3650&lt;1,"-",IF('Synthese chemins'!P3650&lt;2,IF(P$1=$Y3650,"-",IF(P$1=$AA3650,"-","Passeur")),IF(P$1=$Y3650,IF(P$1=AK3650,"-","Passeur"),"Passeur"))))),"-")</f>
        <v>-</v>
      </c>
      <c r="Q3650" s="20" t="str">
        <f>IF($D3650="Non",IF($B3650&lt;3,"-",IF('Synthese chemins'!Q3650&gt;2,"Passeur",IF('Synthese chemins'!Q3650&lt;1,"-",IF('Synthese chemins'!Q3650&lt;2,IF(Q$1=$Y3650,"-",IF(Q$1=$AA3650,"-","Passeur")),IF(Q$1=$Y3650,IF(Q$1=AL3650,"-","Passeur"),"Passeur"))))),"-")</f>
        <v>-</v>
      </c>
      <c r="R3650" s="20" t="str">
        <f>IF($D3650="Non",IF($B3650&lt;3,"-",IF('Synthese chemins'!R3650&gt;2,"Passeur",IF('Synthese chemins'!R3650&lt;1,"-",IF('Synthese chemins'!R3650&lt;2,IF(R$1=$Y3650,"-",IF(R$1=$AA3650,"-","Passeur")),IF(R$1=$Y3650,IF(R$1=AM3650,"-","Passeur"),"Passeur"))))),"-")</f>
        <v>Passeur</v>
      </c>
      <c r="S3650" s="20" t="str">
        <f>IF($D3650="Non",IF($B3650&lt;3,"-",IF('Synthese chemins'!S3650&gt;2,"Passeur",IF('Synthese chemins'!S3650&lt;1,"-",IF('Synthese chemins'!S3650&lt;2,IF(S$1=$Y3650,"-",IF(S$1=$AA3650,"-","Passeur")),IF(S$1=$Y3650,IF(S$1=AN3650,"-","Passeur"),"Passeur"))))),"-")</f>
        <v>-</v>
      </c>
      <c r="T3650" s="20" t="str">
        <f>IF($D3650="Non",IF($B3650&lt;3,"-",IF('Synthese chemins'!T3650&gt;2,"Passeur",IF('Synthese chemins'!T3650&lt;1,"-",IF('Synthese chemins'!T3650&lt;2,IF(T$1=$Y3650,"-",IF(T$1=$AA3650,"-","Passeur")),IF(T$1=$Y3650,IF(T$1=AO3650,"-","Passeur"),"Passeur"))))),"-")</f>
        <v>-</v>
      </c>
      <c r="U3650" s="20" t="str">
        <f>IF($D3650="Non",IF($B3650&lt;3,"-",IF('Synthese chemins'!U3650&gt;2,"Passeur",IF('Synthese chemins'!U3650&lt;1,"-",IF('Synthese chemins'!U3650&lt;2,IF(U$1=$Y3650,"-",IF(U$1=$AA3650,"-","Passeur")),IF(U$1=$Y3650,IF(U$1=AP3650,"-","Passeur"),"Passeur"))))),"-")</f>
        <v>-</v>
      </c>
      <c r="V3650" s="20" t="str">
        <f>IF($D3650="Non",IF($B3650&lt;3,"-",IF('Synthese chemins'!V3650&gt;2,"Passeur",IF('Synthese chemins'!V3650&lt;1,"-",IF('Synthese chemins'!V3650&lt;2,IF(V$1=$Y3650,"-",IF(V$1=$AA3650,"-","Passeur")),IF(V$1=$Y3650,IF(V$1=AQ3650,"-","Passeur"),"Passeur"))))),"-")</f>
        <v>-</v>
      </c>
      <c r="W3650" s="20" t="str">
        <f>IF($D3650="Non",IF($B3650&lt;3,"-",IF('Synthese chemins'!W3650&gt;2,"Passeur",IF('Synthese chemins'!W3650&lt;1,"-",IF('Synthese chemins'!W3650&lt;2,IF(W$1=$Y3650,"-",IF(W$1=$AA3650,"-","Passeur")),IF(W$1=$Y3650,IF(W$1=AR3650,"-","Passeur"),"Passeur"))))),"-")</f>
        <v>-</v>
      </c>
      <c r="X3650" s="20" t="str">
        <f>IF($D3650="Non",IF($B3650&lt;3,"-",IF('Synthese chemins'!X3650&gt;2,"Passeur",IF('Synthese chemins'!X3650&lt;1,"-",IF('Synthese chemins'!X3650&lt;2,IF(X$1=$Y3650,"-",IF(X$1=$AA3650,"-","Passeur")),IF(X$1=$Y3650,IF(X$1=AS3650,"-","Passeur"),"Passeur"))))),"-")</f>
        <v>-</v>
      </c>
      <c r="Y3650" s="33" t="str">
        <f>'Chemins de conversion les plus '!G3650</f>
        <v>Direct</v>
      </c>
      <c r="Z3650" s="20">
        <f t="shared" si="1238"/>
        <v>2</v>
      </c>
      <c r="AA3650" s="33" t="str">
        <f>'Chemins de conversion les plus '!I3650</f>
        <v>Direct</v>
      </c>
      <c r="AB3650" s="5"/>
      <c r="AC3650" s="20">
        <f ca="1">'Synthese chemins'!Z3650</f>
        <v>1</v>
      </c>
      <c r="AD3650" s="19">
        <f>'Synthese chemins'!AA3650</f>
        <v>0</v>
      </c>
      <c r="AE3650" s="20">
        <f ca="1">'Synthese chemins'!AB3650</f>
        <v>0.14285714285714285</v>
      </c>
      <c r="AF3650" s="19">
        <f>'Synthese chemins'!AC3650</f>
        <v>0</v>
      </c>
      <c r="AH3650" s="2" t="str">
        <f t="shared" si="1239"/>
        <v>-</v>
      </c>
      <c r="AI3650" s="2">
        <f t="shared" ca="1" si="1240"/>
        <v>1</v>
      </c>
      <c r="AJ3650" s="2" t="str">
        <f t="shared" si="1241"/>
        <v>-</v>
      </c>
      <c r="AK3650" s="2" t="str">
        <f t="shared" si="1242"/>
        <v>-</v>
      </c>
      <c r="AL3650" s="2" t="str">
        <f t="shared" si="1243"/>
        <v>-</v>
      </c>
      <c r="AM3650" s="2" t="str">
        <f t="shared" si="1244"/>
        <v>-</v>
      </c>
      <c r="AN3650" s="2" t="str">
        <f t="shared" si="1245"/>
        <v>-</v>
      </c>
      <c r="AO3650" s="2" t="str">
        <f t="shared" si="1246"/>
        <v>-</v>
      </c>
      <c r="AP3650" s="2" t="str">
        <f t="shared" si="1247"/>
        <v>-</v>
      </c>
      <c r="AQ3650" s="2" t="str">
        <f t="shared" si="1248"/>
        <v>-</v>
      </c>
      <c r="AR3650" s="2" t="str">
        <f t="shared" si="1249"/>
        <v>-</v>
      </c>
      <c r="AS3650" s="2" t="str">
        <f t="shared" si="1250"/>
        <v>-</v>
      </c>
      <c r="AT3650" s="2" t="str">
        <f t="shared" si="1251"/>
        <v>-</v>
      </c>
      <c r="AU3650" s="2">
        <f t="shared" ca="1" si="1252"/>
        <v>1</v>
      </c>
      <c r="AV3650" s="2" t="str">
        <f t="shared" si="1253"/>
        <v>-</v>
      </c>
      <c r="AW3650" s="2" t="str">
        <f t="shared" si="1254"/>
        <v>-</v>
      </c>
      <c r="AX3650" s="2" t="str">
        <f t="shared" si="1255"/>
        <v>-</v>
      </c>
      <c r="AY3650" s="2" t="str">
        <f t="shared" ref="AY3650:AY3713" si="1256">IF(V3650="-","-",$AC3650)</f>
        <v>-</v>
      </c>
      <c r="AZ3650" s="2" t="str">
        <f t="shared" ref="AZ3650:AZ3713" si="1257">IF(W3650="-","-",$AC3650)</f>
        <v>-</v>
      </c>
      <c r="BA3650" s="2" t="str">
        <f t="shared" ref="BA3650:BA3713" si="1258">IF(X3650="-","-",$AC3650)</f>
        <v>-</v>
      </c>
    </row>
    <row r="3651" spans="1:53">
      <c r="A3651" s="2">
        <f t="shared" ref="A3651:A3714" si="1259">ROW(A3651)-1</f>
        <v>3650</v>
      </c>
      <c r="B3651" s="2">
        <f>'Synthese chemins'!B3651</f>
        <v>7</v>
      </c>
      <c r="C3651" s="2">
        <f>'Synthese chemins'!C3651</f>
        <v>4</v>
      </c>
      <c r="D3651" s="2" t="str">
        <f>'Synthese chemins'!D3651</f>
        <v>Non</v>
      </c>
      <c r="E3651" s="20" t="str">
        <f>IF($D3651="Non",IF($B3651&lt;3,"-",IF('Synthese chemins'!E3651&gt;2,"Passeur",IF('Synthese chemins'!E3651&lt;1,"-",IF('Synthese chemins'!E3651&lt;2,IF(E$1=$Y3651,"-",IF(E$1=$AA3651,"-","Passeur")),IF(E$1=$Y3651,IF(E$1=Y3651,"-","Passeur"),"Passeur"))))),"-")</f>
        <v>-</v>
      </c>
      <c r="F3651" s="20" t="str">
        <f>IF($D3651="Non",IF($B3651&lt;3,"-",IF('Synthese chemins'!F3651&gt;2,"Passeur",IF('Synthese chemins'!F3651&lt;1,"-",IF('Synthese chemins'!F3651&lt;2,IF(F$1=$Y3651,"-",IF(F$1=$AA3651,"-","Passeur")),IF(F$1=$Y3651,IF(F$1=AA3651,"-","Passeur"),"Passeur"))))),"-")</f>
        <v>-</v>
      </c>
      <c r="G3651" s="20" t="str">
        <f>IF($D3651="Non",IF($B3651&lt;3,"-",IF('Synthese chemins'!G3651&gt;2,"Passeur",IF('Synthese chemins'!G3651&lt;1,"-",IF('Synthese chemins'!G3651&lt;2,IF(G$1=$Y3651,"-",IF(G$1=$AA3651,"-","Passeur")),IF(G$1=$Y3651,IF(G$1=AB3651,"-","Passeur"),"Passeur"))))),"-")</f>
        <v>-</v>
      </c>
      <c r="H3651" s="20" t="str">
        <f>IF($D3651="Non",IF($B3651&lt;3,"-",IF('Synthese chemins'!H3651&gt;2,"Passeur",IF('Synthese chemins'!H3651&lt;1,"-",IF('Synthese chemins'!H3651&lt;2,IF(H$1=$Y3651,"-",IF(H$1=$AA3651,"-","Passeur")),IF(H$1=$Y3651,IF(H$1=AC3651,"-","Passeur"),"Passeur"))))),"-")</f>
        <v>-</v>
      </c>
      <c r="I3651" s="20" t="str">
        <f>IF($D3651="Non",IF($B3651&lt;3,"-",IF('Synthese chemins'!I3651&gt;2,"Passeur",IF('Synthese chemins'!I3651&lt;1,"-",IF('Synthese chemins'!I3651&lt;2,IF(I$1=$Y3651,"-",IF(I$1=$AA3651,"-","Passeur")),IF(I$1=$Y3651,IF(I$1=AD3651,"-","Passeur"),"Passeur"))))),"-")</f>
        <v>-</v>
      </c>
      <c r="J3651" s="20" t="str">
        <f>IF($D3651="Non",IF($B3651&lt;3,"-",IF('Synthese chemins'!J3651&gt;2,"Passeur",IF('Synthese chemins'!J3651&lt;1,"-",IF('Synthese chemins'!J3651&lt;2,IF(J$1=$Y3651,"-",IF(J$1=$AA3651,"-","Passeur")),IF(J$1=$Y3651,IF(J$1=AE3651,"-","Passeur"),"Passeur"))))),"-")</f>
        <v>-</v>
      </c>
      <c r="K3651" s="20" t="str">
        <f>IF($D3651="Non",IF($B3651&lt;3,"-",IF('Synthese chemins'!K3651&gt;2,"Passeur",IF('Synthese chemins'!K3651&lt;1,"-",IF('Synthese chemins'!K3651&lt;2,IF(K$1=$Y3651,"-",IF(K$1=$AA3651,"-","Passeur")),IF(K$1=$Y3651,IF(K$1=AF3651,"-","Passeur"),"Passeur"))))),"-")</f>
        <v>-</v>
      </c>
      <c r="L3651" s="20" t="str">
        <f>IF($D3651="Non",IF($B3651&lt;3,"-",IF('Synthese chemins'!L3651&gt;2,"Passeur",IF('Synthese chemins'!L3651&lt;1,"-",IF('Synthese chemins'!L3651&lt;2,IF(L$1=$Y3651,"-",IF(L$1=$AA3651,"-","Passeur")),IF(L$1=$Y3651,IF(L$1=AG3651,"-","Passeur"),"Passeur"))))),"-")</f>
        <v>-</v>
      </c>
      <c r="M3651" s="20" t="str">
        <f>IF($D3651="Non",IF($B3651&lt;3,"-",IF('Synthese chemins'!M3651&gt;2,"Passeur",IF('Synthese chemins'!M3651&lt;1,"-",IF('Synthese chemins'!M3651&lt;2,IF(M$1=$Y3651,"-",IF(M$1=$AA3651,"-","Passeur")),IF(M$1=$Y3651,IF(M$1=AH3651,"-","Passeur"),"Passeur"))))),"-")</f>
        <v>-</v>
      </c>
      <c r="N3651" s="20" t="str">
        <f>IF($D3651="Non",IF($B3651&lt;3,"-",IF('Synthese chemins'!N3651&gt;2,"Passeur",IF('Synthese chemins'!N3651&lt;1,"-",IF('Synthese chemins'!N3651&lt;2,IF(N$1=$Y3651,"-",IF(N$1=$AA3651,"-","Passeur")),IF(N$1=$Y3651,IF(N$1=AI3651,"-","Passeur"),"Passeur"))))),"-")</f>
        <v>-</v>
      </c>
      <c r="O3651" s="20" t="str">
        <f>IF($D3651="Non",IF($B3651&lt;3,"-",IF('Synthese chemins'!O3651&gt;2,"Passeur",IF('Synthese chemins'!O3651&lt;1,"-",IF('Synthese chemins'!O3651&lt;2,IF(O$1=$Y3651,"-",IF(O$1=$AA3651,"-","Passeur")),IF(O$1=$Y3651,IF(O$1=AJ3651,"-","Passeur"),"Passeur"))))),"-")</f>
        <v>Passeur</v>
      </c>
      <c r="P3651" s="20" t="str">
        <f>IF($D3651="Non",IF($B3651&lt;3,"-",IF('Synthese chemins'!P3651&gt;2,"Passeur",IF('Synthese chemins'!P3651&lt;1,"-",IF('Synthese chemins'!P3651&lt;2,IF(P$1=$Y3651,"-",IF(P$1=$AA3651,"-","Passeur")),IF(P$1=$Y3651,IF(P$1=AK3651,"-","Passeur"),"Passeur"))))),"-")</f>
        <v>-</v>
      </c>
      <c r="Q3651" s="20" t="str">
        <f>IF($D3651="Non",IF($B3651&lt;3,"-",IF('Synthese chemins'!Q3651&gt;2,"Passeur",IF('Synthese chemins'!Q3651&lt;1,"-",IF('Synthese chemins'!Q3651&lt;2,IF(Q$1=$Y3651,"-",IF(Q$1=$AA3651,"-","Passeur")),IF(Q$1=$Y3651,IF(Q$1=AL3651,"-","Passeur"),"Passeur"))))),"-")</f>
        <v>Passeur</v>
      </c>
      <c r="R3651" s="20" t="str">
        <f>IF($D3651="Non",IF($B3651&lt;3,"-",IF('Synthese chemins'!R3651&gt;2,"Passeur",IF('Synthese chemins'!R3651&lt;1,"-",IF('Synthese chemins'!R3651&lt;2,IF(R$1=$Y3651,"-",IF(R$1=$AA3651,"-","Passeur")),IF(R$1=$Y3651,IF(R$1=AM3651,"-","Passeur"),"Passeur"))))),"-")</f>
        <v>Passeur</v>
      </c>
      <c r="S3651" s="20" t="str">
        <f>IF($D3651="Non",IF($B3651&lt;3,"-",IF('Synthese chemins'!S3651&gt;2,"Passeur",IF('Synthese chemins'!S3651&lt;1,"-",IF('Synthese chemins'!S3651&lt;2,IF(S$1=$Y3651,"-",IF(S$1=$AA3651,"-","Passeur")),IF(S$1=$Y3651,IF(S$1=AN3651,"-","Passeur"),"Passeur"))))),"-")</f>
        <v>-</v>
      </c>
      <c r="T3651" s="20" t="str">
        <f>IF($D3651="Non",IF($B3651&lt;3,"-",IF('Synthese chemins'!T3651&gt;2,"Passeur",IF('Synthese chemins'!T3651&lt;1,"-",IF('Synthese chemins'!T3651&lt;2,IF(T$1=$Y3651,"-",IF(T$1=$AA3651,"-","Passeur")),IF(T$1=$Y3651,IF(T$1=AO3651,"-","Passeur"),"Passeur"))))),"-")</f>
        <v>-</v>
      </c>
      <c r="U3651" s="20" t="str">
        <f>IF($D3651="Non",IF($B3651&lt;3,"-",IF('Synthese chemins'!U3651&gt;2,"Passeur",IF('Synthese chemins'!U3651&lt;1,"-",IF('Synthese chemins'!U3651&lt;2,IF(U$1=$Y3651,"-",IF(U$1=$AA3651,"-","Passeur")),IF(U$1=$Y3651,IF(U$1=AP3651,"-","Passeur"),"Passeur"))))),"-")</f>
        <v>-</v>
      </c>
      <c r="V3651" s="20" t="str">
        <f>IF($D3651="Non",IF($B3651&lt;3,"-",IF('Synthese chemins'!V3651&gt;2,"Passeur",IF('Synthese chemins'!V3651&lt;1,"-",IF('Synthese chemins'!V3651&lt;2,IF(V$1=$Y3651,"-",IF(V$1=$AA3651,"-","Passeur")),IF(V$1=$Y3651,IF(V$1=AQ3651,"-","Passeur"),"Passeur"))))),"-")</f>
        <v>-</v>
      </c>
      <c r="W3651" s="20" t="str">
        <f>IF($D3651="Non",IF($B3651&lt;3,"-",IF('Synthese chemins'!W3651&gt;2,"Passeur",IF('Synthese chemins'!W3651&lt;1,"-",IF('Synthese chemins'!W3651&lt;2,IF(W$1=$Y3651,"-",IF(W$1=$AA3651,"-","Passeur")),IF(W$1=$Y3651,IF(W$1=AR3651,"-","Passeur"),"Passeur"))))),"-")</f>
        <v>-</v>
      </c>
      <c r="X3651" s="20" t="str">
        <f>IF($D3651="Non",IF($B3651&lt;3,"-",IF('Synthese chemins'!X3651&gt;2,"Passeur",IF('Synthese chemins'!X3651&lt;1,"-",IF('Synthese chemins'!X3651&lt;2,IF(X$1=$Y3651,"-",IF(X$1=$AA3651,"-","Passeur")),IF(X$1=$Y3651,IF(X$1=AS3651,"-","Passeur"),"Passeur"))))),"-")</f>
        <v>-</v>
      </c>
      <c r="Y3651" s="33" t="str">
        <f>'Chemins de conversion les plus '!G3651</f>
        <v>Direct</v>
      </c>
      <c r="Z3651" s="20">
        <f t="shared" ref="Z3651:Z3714" si="1260">COUNTIF(E3651:U3651,"Passeur")</f>
        <v>3</v>
      </c>
      <c r="AA3651" s="33" t="str">
        <f>'Chemins de conversion les plus '!I3651</f>
        <v>Direct</v>
      </c>
      <c r="AB3651" s="5"/>
      <c r="AC3651" s="20">
        <f ca="1">'Synthese chemins'!Z3651</f>
        <v>1</v>
      </c>
      <c r="AD3651" s="19">
        <f>'Synthese chemins'!AA3651</f>
        <v>0</v>
      </c>
      <c r="AE3651" s="20">
        <f ca="1">'Synthese chemins'!AB3651</f>
        <v>0.14285714285714285</v>
      </c>
      <c r="AF3651" s="19">
        <f>'Synthese chemins'!AC3651</f>
        <v>0</v>
      </c>
      <c r="AH3651" s="2" t="str">
        <f t="shared" ref="AH3651:AH3714" si="1261">IF(E3651="-","-",$AC3651)</f>
        <v>-</v>
      </c>
      <c r="AI3651" s="2" t="str">
        <f t="shared" ref="AI3651:AI3714" si="1262">IF(F3651="-","-",$AC3651)</f>
        <v>-</v>
      </c>
      <c r="AJ3651" s="2" t="str">
        <f t="shared" ref="AJ3651:AJ3714" si="1263">IF(G3651="-","-",$AC3651)</f>
        <v>-</v>
      </c>
      <c r="AK3651" s="2" t="str">
        <f t="shared" ref="AK3651:AK3714" si="1264">IF(H3651="-","-",$AC3651)</f>
        <v>-</v>
      </c>
      <c r="AL3651" s="2" t="str">
        <f t="shared" ref="AL3651:AL3714" si="1265">IF(I3651="-","-",$AC3651)</f>
        <v>-</v>
      </c>
      <c r="AM3651" s="2" t="str">
        <f t="shared" ref="AM3651:AM3714" si="1266">IF(J3651="-","-",$AC3651)</f>
        <v>-</v>
      </c>
      <c r="AN3651" s="2" t="str">
        <f t="shared" ref="AN3651:AN3714" si="1267">IF(K3651="-","-",$AC3651)</f>
        <v>-</v>
      </c>
      <c r="AO3651" s="2" t="str">
        <f t="shared" ref="AO3651:AO3714" si="1268">IF(L3651="-","-",$AC3651)</f>
        <v>-</v>
      </c>
      <c r="AP3651" s="2" t="str">
        <f t="shared" ref="AP3651:AP3714" si="1269">IF(M3651="-","-",$AC3651)</f>
        <v>-</v>
      </c>
      <c r="AQ3651" s="2" t="str">
        <f t="shared" ref="AQ3651:AQ3714" si="1270">IF(N3651="-","-",$AC3651)</f>
        <v>-</v>
      </c>
      <c r="AR3651" s="2">
        <f t="shared" ref="AR3651:AR3714" ca="1" si="1271">IF(O3651="-","-",$AC3651)</f>
        <v>1</v>
      </c>
      <c r="AS3651" s="2" t="str">
        <f t="shared" ref="AS3651:AS3714" si="1272">IF(P3651="-","-",$AC3651)</f>
        <v>-</v>
      </c>
      <c r="AT3651" s="2">
        <f t="shared" ref="AT3651:AT3714" ca="1" si="1273">IF(Q3651="-","-",$AC3651)</f>
        <v>1</v>
      </c>
      <c r="AU3651" s="2">
        <f t="shared" ref="AU3651:AU3714" ca="1" si="1274">IF(R3651="-","-",$AC3651)</f>
        <v>1</v>
      </c>
      <c r="AV3651" s="2" t="str">
        <f t="shared" ref="AV3651:AV3714" si="1275">IF(S3651="-","-",$AC3651)</f>
        <v>-</v>
      </c>
      <c r="AW3651" s="2" t="str">
        <f t="shared" ref="AW3651:AW3714" si="1276">IF(T3651="-","-",$AC3651)</f>
        <v>-</v>
      </c>
      <c r="AX3651" s="2" t="str">
        <f t="shared" ref="AX3651:AX3714" si="1277">IF(U3651="-","-",$AC3651)</f>
        <v>-</v>
      </c>
      <c r="AY3651" s="2" t="str">
        <f t="shared" si="1256"/>
        <v>-</v>
      </c>
      <c r="AZ3651" s="2" t="str">
        <f t="shared" si="1257"/>
        <v>-</v>
      </c>
      <c r="BA3651" s="2" t="str">
        <f t="shared" si="1258"/>
        <v>-</v>
      </c>
    </row>
    <row r="3652" spans="1:53">
      <c r="A3652" s="2">
        <f t="shared" si="1259"/>
        <v>3651</v>
      </c>
      <c r="B3652" s="2">
        <f>'Synthese chemins'!B3652</f>
        <v>7</v>
      </c>
      <c r="C3652" s="2">
        <f>'Synthese chemins'!C3652</f>
        <v>4</v>
      </c>
      <c r="D3652" s="2" t="str">
        <f>'Synthese chemins'!D3652</f>
        <v>Non</v>
      </c>
      <c r="E3652" s="20" t="str">
        <f>IF($D3652="Non",IF($B3652&lt;3,"-",IF('Synthese chemins'!E3652&gt;2,"Passeur",IF('Synthese chemins'!E3652&lt;1,"-",IF('Synthese chemins'!E3652&lt;2,IF(E$1=$Y3652,"-",IF(E$1=$AA3652,"-","Passeur")),IF(E$1=$Y3652,IF(E$1=Y3652,"-","Passeur"),"Passeur"))))),"-")</f>
        <v>-</v>
      </c>
      <c r="F3652" s="20" t="str">
        <f>IF($D3652="Non",IF($B3652&lt;3,"-",IF('Synthese chemins'!F3652&gt;2,"Passeur",IF('Synthese chemins'!F3652&lt;1,"-",IF('Synthese chemins'!F3652&lt;2,IF(F$1=$Y3652,"-",IF(F$1=$AA3652,"-","Passeur")),IF(F$1=$Y3652,IF(F$1=AA3652,"-","Passeur"),"Passeur"))))),"-")</f>
        <v>Passeur</v>
      </c>
      <c r="G3652" s="20" t="str">
        <f>IF($D3652="Non",IF($B3652&lt;3,"-",IF('Synthese chemins'!G3652&gt;2,"Passeur",IF('Synthese chemins'!G3652&lt;1,"-",IF('Synthese chemins'!G3652&lt;2,IF(G$1=$Y3652,"-",IF(G$1=$AA3652,"-","Passeur")),IF(G$1=$Y3652,IF(G$1=AB3652,"-","Passeur"),"Passeur"))))),"-")</f>
        <v>-</v>
      </c>
      <c r="H3652" s="20" t="str">
        <f>IF($D3652="Non",IF($B3652&lt;3,"-",IF('Synthese chemins'!H3652&gt;2,"Passeur",IF('Synthese chemins'!H3652&lt;1,"-",IF('Synthese chemins'!H3652&lt;2,IF(H$1=$Y3652,"-",IF(H$1=$AA3652,"-","Passeur")),IF(H$1=$Y3652,IF(H$1=AC3652,"-","Passeur"),"Passeur"))))),"-")</f>
        <v>-</v>
      </c>
      <c r="I3652" s="20" t="str">
        <f>IF($D3652="Non",IF($B3652&lt;3,"-",IF('Synthese chemins'!I3652&gt;2,"Passeur",IF('Synthese chemins'!I3652&lt;1,"-",IF('Synthese chemins'!I3652&lt;2,IF(I$1=$Y3652,"-",IF(I$1=$AA3652,"-","Passeur")),IF(I$1=$Y3652,IF(I$1=AD3652,"-","Passeur"),"Passeur"))))),"-")</f>
        <v>Passeur</v>
      </c>
      <c r="J3652" s="20" t="str">
        <f>IF($D3652="Non",IF($B3652&lt;3,"-",IF('Synthese chemins'!J3652&gt;2,"Passeur",IF('Synthese chemins'!J3652&lt;1,"-",IF('Synthese chemins'!J3652&lt;2,IF(J$1=$Y3652,"-",IF(J$1=$AA3652,"-","Passeur")),IF(J$1=$Y3652,IF(J$1=AE3652,"-","Passeur"),"Passeur"))))),"-")</f>
        <v>-</v>
      </c>
      <c r="K3652" s="20" t="str">
        <f>IF($D3652="Non",IF($B3652&lt;3,"-",IF('Synthese chemins'!K3652&gt;2,"Passeur",IF('Synthese chemins'!K3652&lt;1,"-",IF('Synthese chemins'!K3652&lt;2,IF(K$1=$Y3652,"-",IF(K$1=$AA3652,"-","Passeur")),IF(K$1=$Y3652,IF(K$1=AF3652,"-","Passeur"),"Passeur"))))),"-")</f>
        <v>-</v>
      </c>
      <c r="L3652" s="20" t="str">
        <f>IF($D3652="Non",IF($B3652&lt;3,"-",IF('Synthese chemins'!L3652&gt;2,"Passeur",IF('Synthese chemins'!L3652&lt;1,"-",IF('Synthese chemins'!L3652&lt;2,IF(L$1=$Y3652,"-",IF(L$1=$AA3652,"-","Passeur")),IF(L$1=$Y3652,IF(L$1=AG3652,"-","Passeur"),"Passeur"))))),"-")</f>
        <v>-</v>
      </c>
      <c r="M3652" s="20" t="str">
        <f>IF($D3652="Non",IF($B3652&lt;3,"-",IF('Synthese chemins'!M3652&gt;2,"Passeur",IF('Synthese chemins'!M3652&lt;1,"-",IF('Synthese chemins'!M3652&lt;2,IF(M$1=$Y3652,"-",IF(M$1=$AA3652,"-","Passeur")),IF(M$1=$Y3652,IF(M$1=AH3652,"-","Passeur"),"Passeur"))))),"-")</f>
        <v>-</v>
      </c>
      <c r="N3652" s="20" t="str">
        <f>IF($D3652="Non",IF($B3652&lt;3,"-",IF('Synthese chemins'!N3652&gt;2,"Passeur",IF('Synthese chemins'!N3652&lt;1,"-",IF('Synthese chemins'!N3652&lt;2,IF(N$1=$Y3652,"-",IF(N$1=$AA3652,"-","Passeur")),IF(N$1=$Y3652,IF(N$1=AI3652,"-","Passeur"),"Passeur"))))),"-")</f>
        <v>-</v>
      </c>
      <c r="O3652" s="20" t="str">
        <f>IF($D3652="Non",IF($B3652&lt;3,"-",IF('Synthese chemins'!O3652&gt;2,"Passeur",IF('Synthese chemins'!O3652&lt;1,"-",IF('Synthese chemins'!O3652&lt;2,IF(O$1=$Y3652,"-",IF(O$1=$AA3652,"-","Passeur")),IF(O$1=$Y3652,IF(O$1=AJ3652,"-","Passeur"),"Passeur"))))),"-")</f>
        <v>-</v>
      </c>
      <c r="P3652" s="20" t="str">
        <f>IF($D3652="Non",IF($B3652&lt;3,"-",IF('Synthese chemins'!P3652&gt;2,"Passeur",IF('Synthese chemins'!P3652&lt;1,"-",IF('Synthese chemins'!P3652&lt;2,IF(P$1=$Y3652,"-",IF(P$1=$AA3652,"-","Passeur")),IF(P$1=$Y3652,IF(P$1=AK3652,"-","Passeur"),"Passeur"))))),"-")</f>
        <v>-</v>
      </c>
      <c r="Q3652" s="20" t="str">
        <f>IF($D3652="Non",IF($B3652&lt;3,"-",IF('Synthese chemins'!Q3652&gt;2,"Passeur",IF('Synthese chemins'!Q3652&lt;1,"-",IF('Synthese chemins'!Q3652&lt;2,IF(Q$1=$Y3652,"-",IF(Q$1=$AA3652,"-","Passeur")),IF(Q$1=$Y3652,IF(Q$1=AL3652,"-","Passeur"),"Passeur"))))),"-")</f>
        <v>-</v>
      </c>
      <c r="R3652" s="20" t="str">
        <f>IF($D3652="Non",IF($B3652&lt;3,"-",IF('Synthese chemins'!R3652&gt;2,"Passeur",IF('Synthese chemins'!R3652&lt;1,"-",IF('Synthese chemins'!R3652&lt;2,IF(R$1=$Y3652,"-",IF(R$1=$AA3652,"-","Passeur")),IF(R$1=$Y3652,IF(R$1=AM3652,"-","Passeur"),"Passeur"))))),"-")</f>
        <v>Passeur</v>
      </c>
      <c r="S3652" s="20" t="str">
        <f>IF($D3652="Non",IF($B3652&lt;3,"-",IF('Synthese chemins'!S3652&gt;2,"Passeur",IF('Synthese chemins'!S3652&lt;1,"-",IF('Synthese chemins'!S3652&lt;2,IF(S$1=$Y3652,"-",IF(S$1=$AA3652,"-","Passeur")),IF(S$1=$Y3652,IF(S$1=AN3652,"-","Passeur"),"Passeur"))))),"-")</f>
        <v>-</v>
      </c>
      <c r="T3652" s="20" t="str">
        <f>IF($D3652="Non",IF($B3652&lt;3,"-",IF('Synthese chemins'!T3652&gt;2,"Passeur",IF('Synthese chemins'!T3652&lt;1,"-",IF('Synthese chemins'!T3652&lt;2,IF(T$1=$Y3652,"-",IF(T$1=$AA3652,"-","Passeur")),IF(T$1=$Y3652,IF(T$1=AO3652,"-","Passeur"),"Passeur"))))),"-")</f>
        <v>-</v>
      </c>
      <c r="U3652" s="20" t="str">
        <f>IF($D3652="Non",IF($B3652&lt;3,"-",IF('Synthese chemins'!U3652&gt;2,"Passeur",IF('Synthese chemins'!U3652&lt;1,"-",IF('Synthese chemins'!U3652&lt;2,IF(U$1=$Y3652,"-",IF(U$1=$AA3652,"-","Passeur")),IF(U$1=$Y3652,IF(U$1=AP3652,"-","Passeur"),"Passeur"))))),"-")</f>
        <v>-</v>
      </c>
      <c r="V3652" s="20" t="str">
        <f>IF($D3652="Non",IF($B3652&lt;3,"-",IF('Synthese chemins'!V3652&gt;2,"Passeur",IF('Synthese chemins'!V3652&lt;1,"-",IF('Synthese chemins'!V3652&lt;2,IF(V$1=$Y3652,"-",IF(V$1=$AA3652,"-","Passeur")),IF(V$1=$Y3652,IF(V$1=AQ3652,"-","Passeur"),"Passeur"))))),"-")</f>
        <v>-</v>
      </c>
      <c r="W3652" s="20" t="str">
        <f>IF($D3652="Non",IF($B3652&lt;3,"-",IF('Synthese chemins'!W3652&gt;2,"Passeur",IF('Synthese chemins'!W3652&lt;1,"-",IF('Synthese chemins'!W3652&lt;2,IF(W$1=$Y3652,"-",IF(W$1=$AA3652,"-","Passeur")),IF(W$1=$Y3652,IF(W$1=AR3652,"-","Passeur"),"Passeur"))))),"-")</f>
        <v>-</v>
      </c>
      <c r="X3652" s="20" t="str">
        <f>IF($D3652="Non",IF($B3652&lt;3,"-",IF('Synthese chemins'!X3652&gt;2,"Passeur",IF('Synthese chemins'!X3652&lt;1,"-",IF('Synthese chemins'!X3652&lt;2,IF(X$1=$Y3652,"-",IF(X$1=$AA3652,"-","Passeur")),IF(X$1=$Y3652,IF(X$1=AS3652,"-","Passeur"),"Passeur"))))),"-")</f>
        <v>-</v>
      </c>
      <c r="Y3652" s="33" t="str">
        <f>'Chemins de conversion les plus '!G3652</f>
        <v>Direct</v>
      </c>
      <c r="Z3652" s="20">
        <f t="shared" si="1260"/>
        <v>3</v>
      </c>
      <c r="AA3652" s="33" t="str">
        <f>'Chemins de conversion les plus '!I3652</f>
        <v>Retargeting // Criteo</v>
      </c>
      <c r="AB3652" s="5"/>
      <c r="AC3652" s="20">
        <f ca="1">'Synthese chemins'!Z3652</f>
        <v>1</v>
      </c>
      <c r="AD3652" s="19">
        <f>'Synthese chemins'!AA3652</f>
        <v>0</v>
      </c>
      <c r="AE3652" s="20">
        <f ca="1">'Synthese chemins'!AB3652</f>
        <v>0.14285714285714285</v>
      </c>
      <c r="AF3652" s="19">
        <f>'Synthese chemins'!AC3652</f>
        <v>0</v>
      </c>
      <c r="AH3652" s="2" t="str">
        <f t="shared" si="1261"/>
        <v>-</v>
      </c>
      <c r="AI3652" s="2">
        <f t="shared" ca="1" si="1262"/>
        <v>1</v>
      </c>
      <c r="AJ3652" s="2" t="str">
        <f t="shared" si="1263"/>
        <v>-</v>
      </c>
      <c r="AK3652" s="2" t="str">
        <f t="shared" si="1264"/>
        <v>-</v>
      </c>
      <c r="AL3652" s="2">
        <f t="shared" ca="1" si="1265"/>
        <v>1</v>
      </c>
      <c r="AM3652" s="2" t="str">
        <f t="shared" si="1266"/>
        <v>-</v>
      </c>
      <c r="AN3652" s="2" t="str">
        <f t="shared" si="1267"/>
        <v>-</v>
      </c>
      <c r="AO3652" s="2" t="str">
        <f t="shared" si="1268"/>
        <v>-</v>
      </c>
      <c r="AP3652" s="2" t="str">
        <f t="shared" si="1269"/>
        <v>-</v>
      </c>
      <c r="AQ3652" s="2" t="str">
        <f t="shared" si="1270"/>
        <v>-</v>
      </c>
      <c r="AR3652" s="2" t="str">
        <f t="shared" si="1271"/>
        <v>-</v>
      </c>
      <c r="AS3652" s="2" t="str">
        <f t="shared" si="1272"/>
        <v>-</v>
      </c>
      <c r="AT3652" s="2" t="str">
        <f t="shared" si="1273"/>
        <v>-</v>
      </c>
      <c r="AU3652" s="2">
        <f t="shared" ca="1" si="1274"/>
        <v>1</v>
      </c>
      <c r="AV3652" s="2" t="str">
        <f t="shared" si="1275"/>
        <v>-</v>
      </c>
      <c r="AW3652" s="2" t="str">
        <f t="shared" si="1276"/>
        <v>-</v>
      </c>
      <c r="AX3652" s="2" t="str">
        <f t="shared" si="1277"/>
        <v>-</v>
      </c>
      <c r="AY3652" s="2" t="str">
        <f t="shared" si="1256"/>
        <v>-</v>
      </c>
      <c r="AZ3652" s="2" t="str">
        <f t="shared" si="1257"/>
        <v>-</v>
      </c>
      <c r="BA3652" s="2" t="str">
        <f t="shared" si="1258"/>
        <v>-</v>
      </c>
    </row>
    <row r="3653" spans="1:53">
      <c r="A3653" s="2">
        <f t="shared" si="1259"/>
        <v>3652</v>
      </c>
      <c r="B3653" s="2">
        <f>'Synthese chemins'!B3653</f>
        <v>7</v>
      </c>
      <c r="C3653" s="2">
        <f>'Synthese chemins'!C3653</f>
        <v>3</v>
      </c>
      <c r="D3653" s="2" t="str">
        <f>'Synthese chemins'!D3653</f>
        <v>Non</v>
      </c>
      <c r="E3653" s="20" t="str">
        <f>IF($D3653="Non",IF($B3653&lt;3,"-",IF('Synthese chemins'!E3653&gt;2,"Passeur",IF('Synthese chemins'!E3653&lt;1,"-",IF('Synthese chemins'!E3653&lt;2,IF(E$1=$Y3653,"-",IF(E$1=$AA3653,"-","Passeur")),IF(E$1=$Y3653,IF(E$1=Y3653,"-","Passeur"),"Passeur"))))),"-")</f>
        <v>-</v>
      </c>
      <c r="F3653" s="20" t="str">
        <f>IF($D3653="Non",IF($B3653&lt;3,"-",IF('Synthese chemins'!F3653&gt;2,"Passeur",IF('Synthese chemins'!F3653&lt;1,"-",IF('Synthese chemins'!F3653&lt;2,IF(F$1=$Y3653,"-",IF(F$1=$AA3653,"-","Passeur")),IF(F$1=$Y3653,IF(F$1=AA3653,"-","Passeur"),"Passeur"))))),"-")</f>
        <v>Passeur</v>
      </c>
      <c r="G3653" s="20" t="str">
        <f>IF($D3653="Non",IF($B3653&lt;3,"-",IF('Synthese chemins'!G3653&gt;2,"Passeur",IF('Synthese chemins'!G3653&lt;1,"-",IF('Synthese chemins'!G3653&lt;2,IF(G$1=$Y3653,"-",IF(G$1=$AA3653,"-","Passeur")),IF(G$1=$Y3653,IF(G$1=AB3653,"-","Passeur"),"Passeur"))))),"-")</f>
        <v>-</v>
      </c>
      <c r="H3653" s="20" t="str">
        <f>IF($D3653="Non",IF($B3653&lt;3,"-",IF('Synthese chemins'!H3653&gt;2,"Passeur",IF('Synthese chemins'!H3653&lt;1,"-",IF('Synthese chemins'!H3653&lt;2,IF(H$1=$Y3653,"-",IF(H$1=$AA3653,"-","Passeur")),IF(H$1=$Y3653,IF(H$1=AC3653,"-","Passeur"),"Passeur"))))),"-")</f>
        <v>-</v>
      </c>
      <c r="I3653" s="20" t="str">
        <f>IF($D3653="Non",IF($B3653&lt;3,"-",IF('Synthese chemins'!I3653&gt;2,"Passeur",IF('Synthese chemins'!I3653&lt;1,"-",IF('Synthese chemins'!I3653&lt;2,IF(I$1=$Y3653,"-",IF(I$1=$AA3653,"-","Passeur")),IF(I$1=$Y3653,IF(I$1=AD3653,"-","Passeur"),"Passeur"))))),"-")</f>
        <v>-</v>
      </c>
      <c r="J3653" s="20" t="str">
        <f>IF($D3653="Non",IF($B3653&lt;3,"-",IF('Synthese chemins'!J3653&gt;2,"Passeur",IF('Synthese chemins'!J3653&lt;1,"-",IF('Synthese chemins'!J3653&lt;2,IF(J$1=$Y3653,"-",IF(J$1=$AA3653,"-","Passeur")),IF(J$1=$Y3653,IF(J$1=AE3653,"-","Passeur"),"Passeur"))))),"-")</f>
        <v>-</v>
      </c>
      <c r="K3653" s="20" t="str">
        <f>IF($D3653="Non",IF($B3653&lt;3,"-",IF('Synthese chemins'!K3653&gt;2,"Passeur",IF('Synthese chemins'!K3653&lt;1,"-",IF('Synthese chemins'!K3653&lt;2,IF(K$1=$Y3653,"-",IF(K$1=$AA3653,"-","Passeur")),IF(K$1=$Y3653,IF(K$1=AF3653,"-","Passeur"),"Passeur"))))),"-")</f>
        <v>-</v>
      </c>
      <c r="L3653" s="20" t="str">
        <f>IF($D3653="Non",IF($B3653&lt;3,"-",IF('Synthese chemins'!L3653&gt;2,"Passeur",IF('Synthese chemins'!L3653&lt;1,"-",IF('Synthese chemins'!L3653&lt;2,IF(L$1=$Y3653,"-",IF(L$1=$AA3653,"-","Passeur")),IF(L$1=$Y3653,IF(L$1=AG3653,"-","Passeur"),"Passeur"))))),"-")</f>
        <v>-</v>
      </c>
      <c r="M3653" s="20" t="str">
        <f>IF($D3653="Non",IF($B3653&lt;3,"-",IF('Synthese chemins'!M3653&gt;2,"Passeur",IF('Synthese chemins'!M3653&lt;1,"-",IF('Synthese chemins'!M3653&lt;2,IF(M$1=$Y3653,"-",IF(M$1=$AA3653,"-","Passeur")),IF(M$1=$Y3653,IF(M$1=AH3653,"-","Passeur"),"Passeur"))))),"-")</f>
        <v>-</v>
      </c>
      <c r="N3653" s="20" t="str">
        <f>IF($D3653="Non",IF($B3653&lt;3,"-",IF('Synthese chemins'!N3653&gt;2,"Passeur",IF('Synthese chemins'!N3653&lt;1,"-",IF('Synthese chemins'!N3653&lt;2,IF(N$1=$Y3653,"-",IF(N$1=$AA3653,"-","Passeur")),IF(N$1=$Y3653,IF(N$1=AI3653,"-","Passeur"),"Passeur"))))),"-")</f>
        <v>-</v>
      </c>
      <c r="O3653" s="20" t="str">
        <f>IF($D3653="Non",IF($B3653&lt;3,"-",IF('Synthese chemins'!O3653&gt;2,"Passeur",IF('Synthese chemins'!O3653&lt;1,"-",IF('Synthese chemins'!O3653&lt;2,IF(O$1=$Y3653,"-",IF(O$1=$AA3653,"-","Passeur")),IF(O$1=$Y3653,IF(O$1=AJ3653,"-","Passeur"),"Passeur"))))),"-")</f>
        <v>Passeur</v>
      </c>
      <c r="P3653" s="20" t="str">
        <f>IF($D3653="Non",IF($B3653&lt;3,"-",IF('Synthese chemins'!P3653&gt;2,"Passeur",IF('Synthese chemins'!P3653&lt;1,"-",IF('Synthese chemins'!P3653&lt;2,IF(P$1=$Y3653,"-",IF(P$1=$AA3653,"-","Passeur")),IF(P$1=$Y3653,IF(P$1=AK3653,"-","Passeur"),"Passeur"))))),"-")</f>
        <v>-</v>
      </c>
      <c r="Q3653" s="20" t="str">
        <f>IF($D3653="Non",IF($B3653&lt;3,"-",IF('Synthese chemins'!Q3653&gt;2,"Passeur",IF('Synthese chemins'!Q3653&lt;1,"-",IF('Synthese chemins'!Q3653&lt;2,IF(Q$1=$Y3653,"-",IF(Q$1=$AA3653,"-","Passeur")),IF(Q$1=$Y3653,IF(Q$1=AL3653,"-","Passeur"),"Passeur"))))),"-")</f>
        <v>-</v>
      </c>
      <c r="R3653" s="20" t="str">
        <f>IF($D3653="Non",IF($B3653&lt;3,"-",IF('Synthese chemins'!R3653&gt;2,"Passeur",IF('Synthese chemins'!R3653&lt;1,"-",IF('Synthese chemins'!R3653&lt;2,IF(R$1=$Y3653,"-",IF(R$1=$AA3653,"-","Passeur")),IF(R$1=$Y3653,IF(R$1=AM3653,"-","Passeur"),"Passeur"))))),"-")</f>
        <v>Passeur</v>
      </c>
      <c r="S3653" s="20" t="str">
        <f>IF($D3653="Non",IF($B3653&lt;3,"-",IF('Synthese chemins'!S3653&gt;2,"Passeur",IF('Synthese chemins'!S3653&lt;1,"-",IF('Synthese chemins'!S3653&lt;2,IF(S$1=$Y3653,"-",IF(S$1=$AA3653,"-","Passeur")),IF(S$1=$Y3653,IF(S$1=AN3653,"-","Passeur"),"Passeur"))))),"-")</f>
        <v>-</v>
      </c>
      <c r="T3653" s="20" t="str">
        <f>IF($D3653="Non",IF($B3653&lt;3,"-",IF('Synthese chemins'!T3653&gt;2,"Passeur",IF('Synthese chemins'!T3653&lt;1,"-",IF('Synthese chemins'!T3653&lt;2,IF(T$1=$Y3653,"-",IF(T$1=$AA3653,"-","Passeur")),IF(T$1=$Y3653,IF(T$1=AO3653,"-","Passeur"),"Passeur"))))),"-")</f>
        <v>-</v>
      </c>
      <c r="U3653" s="20" t="str">
        <f>IF($D3653="Non",IF($B3653&lt;3,"-",IF('Synthese chemins'!U3653&gt;2,"Passeur",IF('Synthese chemins'!U3653&lt;1,"-",IF('Synthese chemins'!U3653&lt;2,IF(U$1=$Y3653,"-",IF(U$1=$AA3653,"-","Passeur")),IF(U$1=$Y3653,IF(U$1=AP3653,"-","Passeur"),"Passeur"))))),"-")</f>
        <v>-</v>
      </c>
      <c r="V3653" s="20" t="str">
        <f>IF($D3653="Non",IF($B3653&lt;3,"-",IF('Synthese chemins'!V3653&gt;2,"Passeur",IF('Synthese chemins'!V3653&lt;1,"-",IF('Synthese chemins'!V3653&lt;2,IF(V$1=$Y3653,"-",IF(V$1=$AA3653,"-","Passeur")),IF(V$1=$Y3653,IF(V$1=AQ3653,"-","Passeur"),"Passeur"))))),"-")</f>
        <v>-</v>
      </c>
      <c r="W3653" s="20" t="str">
        <f>IF($D3653="Non",IF($B3653&lt;3,"-",IF('Synthese chemins'!W3653&gt;2,"Passeur",IF('Synthese chemins'!W3653&lt;1,"-",IF('Synthese chemins'!W3653&lt;2,IF(W$1=$Y3653,"-",IF(W$1=$AA3653,"-","Passeur")),IF(W$1=$Y3653,IF(W$1=AR3653,"-","Passeur"),"Passeur"))))),"-")</f>
        <v>-</v>
      </c>
      <c r="X3653" s="20" t="str">
        <f>IF($D3653="Non",IF($B3653&lt;3,"-",IF('Synthese chemins'!X3653&gt;2,"Passeur",IF('Synthese chemins'!X3653&lt;1,"-",IF('Synthese chemins'!X3653&lt;2,IF(X$1=$Y3653,"-",IF(X$1=$AA3653,"-","Passeur")),IF(X$1=$Y3653,IF(X$1=AS3653,"-","Passeur"),"Passeur"))))),"-")</f>
        <v>-</v>
      </c>
      <c r="Y3653" s="33" t="str">
        <f>'Chemins de conversion les plus '!G3653</f>
        <v>Direct</v>
      </c>
      <c r="Z3653" s="20">
        <f t="shared" si="1260"/>
        <v>3</v>
      </c>
      <c r="AA3653" s="33" t="str">
        <f>'Chemins de conversion les plus '!I3653</f>
        <v>Direct</v>
      </c>
      <c r="AB3653" s="5"/>
      <c r="AC3653" s="20">
        <f ca="1">'Synthese chemins'!Z3653</f>
        <v>1</v>
      </c>
      <c r="AD3653" s="19">
        <f>'Synthese chemins'!AA3653</f>
        <v>0</v>
      </c>
      <c r="AE3653" s="20">
        <f ca="1">'Synthese chemins'!AB3653</f>
        <v>0.14285714285714285</v>
      </c>
      <c r="AF3653" s="19">
        <f>'Synthese chemins'!AC3653</f>
        <v>0</v>
      </c>
      <c r="AH3653" s="2" t="str">
        <f t="shared" si="1261"/>
        <v>-</v>
      </c>
      <c r="AI3653" s="2">
        <f t="shared" ca="1" si="1262"/>
        <v>1</v>
      </c>
      <c r="AJ3653" s="2" t="str">
        <f t="shared" si="1263"/>
        <v>-</v>
      </c>
      <c r="AK3653" s="2" t="str">
        <f t="shared" si="1264"/>
        <v>-</v>
      </c>
      <c r="AL3653" s="2" t="str">
        <f t="shared" si="1265"/>
        <v>-</v>
      </c>
      <c r="AM3653" s="2" t="str">
        <f t="shared" si="1266"/>
        <v>-</v>
      </c>
      <c r="AN3653" s="2" t="str">
        <f t="shared" si="1267"/>
        <v>-</v>
      </c>
      <c r="AO3653" s="2" t="str">
        <f t="shared" si="1268"/>
        <v>-</v>
      </c>
      <c r="AP3653" s="2" t="str">
        <f t="shared" si="1269"/>
        <v>-</v>
      </c>
      <c r="AQ3653" s="2" t="str">
        <f t="shared" si="1270"/>
        <v>-</v>
      </c>
      <c r="AR3653" s="2">
        <f t="shared" ca="1" si="1271"/>
        <v>1</v>
      </c>
      <c r="AS3653" s="2" t="str">
        <f t="shared" si="1272"/>
        <v>-</v>
      </c>
      <c r="AT3653" s="2" t="str">
        <f t="shared" si="1273"/>
        <v>-</v>
      </c>
      <c r="AU3653" s="2">
        <f t="shared" ca="1" si="1274"/>
        <v>1</v>
      </c>
      <c r="AV3653" s="2" t="str">
        <f t="shared" si="1275"/>
        <v>-</v>
      </c>
      <c r="AW3653" s="2" t="str">
        <f t="shared" si="1276"/>
        <v>-</v>
      </c>
      <c r="AX3653" s="2" t="str">
        <f t="shared" si="1277"/>
        <v>-</v>
      </c>
      <c r="AY3653" s="2" t="str">
        <f t="shared" si="1256"/>
        <v>-</v>
      </c>
      <c r="AZ3653" s="2" t="str">
        <f t="shared" si="1257"/>
        <v>-</v>
      </c>
      <c r="BA3653" s="2" t="str">
        <f t="shared" si="1258"/>
        <v>-</v>
      </c>
    </row>
    <row r="3654" spans="1:53">
      <c r="A3654" s="2">
        <f t="shared" si="1259"/>
        <v>3653</v>
      </c>
      <c r="B3654" s="2">
        <f>'Synthese chemins'!B3654</f>
        <v>7</v>
      </c>
      <c r="C3654" s="2">
        <f>'Synthese chemins'!C3654</f>
        <v>2</v>
      </c>
      <c r="D3654" s="2" t="str">
        <f>'Synthese chemins'!D3654</f>
        <v>Non</v>
      </c>
      <c r="E3654" s="20" t="str">
        <f>IF($D3654="Non",IF($B3654&lt;3,"-",IF('Synthese chemins'!E3654&gt;2,"Passeur",IF('Synthese chemins'!E3654&lt;1,"-",IF('Synthese chemins'!E3654&lt;2,IF(E$1=$Y3654,"-",IF(E$1=$AA3654,"-","Passeur")),IF(E$1=$Y3654,IF(E$1=Y3654,"-","Passeur"),"Passeur"))))),"-")</f>
        <v>-</v>
      </c>
      <c r="F3654" s="20" t="str">
        <f>IF($D3654="Non",IF($B3654&lt;3,"-",IF('Synthese chemins'!F3654&gt;2,"Passeur",IF('Synthese chemins'!F3654&lt;1,"-",IF('Synthese chemins'!F3654&lt;2,IF(F$1=$Y3654,"-",IF(F$1=$AA3654,"-","Passeur")),IF(F$1=$Y3654,IF(F$1=AA3654,"-","Passeur"),"Passeur"))))),"-")</f>
        <v>Passeur</v>
      </c>
      <c r="G3654" s="20" t="str">
        <f>IF($D3654="Non",IF($B3654&lt;3,"-",IF('Synthese chemins'!G3654&gt;2,"Passeur",IF('Synthese chemins'!G3654&lt;1,"-",IF('Synthese chemins'!G3654&lt;2,IF(G$1=$Y3654,"-",IF(G$1=$AA3654,"-","Passeur")),IF(G$1=$Y3654,IF(G$1=AB3654,"-","Passeur"),"Passeur"))))),"-")</f>
        <v>-</v>
      </c>
      <c r="H3654" s="20" t="str">
        <f>IF($D3654="Non",IF($B3654&lt;3,"-",IF('Synthese chemins'!H3654&gt;2,"Passeur",IF('Synthese chemins'!H3654&lt;1,"-",IF('Synthese chemins'!H3654&lt;2,IF(H$1=$Y3654,"-",IF(H$1=$AA3654,"-","Passeur")),IF(H$1=$Y3654,IF(H$1=AC3654,"-","Passeur"),"Passeur"))))),"-")</f>
        <v>-</v>
      </c>
      <c r="I3654" s="20" t="str">
        <f>IF($D3654="Non",IF($B3654&lt;3,"-",IF('Synthese chemins'!I3654&gt;2,"Passeur",IF('Synthese chemins'!I3654&lt;1,"-",IF('Synthese chemins'!I3654&lt;2,IF(I$1=$Y3654,"-",IF(I$1=$AA3654,"-","Passeur")),IF(I$1=$Y3654,IF(I$1=AD3654,"-","Passeur"),"Passeur"))))),"-")</f>
        <v>-</v>
      </c>
      <c r="J3654" s="20" t="str">
        <f>IF($D3654="Non",IF($B3654&lt;3,"-",IF('Synthese chemins'!J3654&gt;2,"Passeur",IF('Synthese chemins'!J3654&lt;1,"-",IF('Synthese chemins'!J3654&lt;2,IF(J$1=$Y3654,"-",IF(J$1=$AA3654,"-","Passeur")),IF(J$1=$Y3654,IF(J$1=AE3654,"-","Passeur"),"Passeur"))))),"-")</f>
        <v>-</v>
      </c>
      <c r="K3654" s="20" t="str">
        <f>IF($D3654="Non",IF($B3654&lt;3,"-",IF('Synthese chemins'!K3654&gt;2,"Passeur",IF('Synthese chemins'!K3654&lt;1,"-",IF('Synthese chemins'!K3654&lt;2,IF(K$1=$Y3654,"-",IF(K$1=$AA3654,"-","Passeur")),IF(K$1=$Y3654,IF(K$1=AF3654,"-","Passeur"),"Passeur"))))),"-")</f>
        <v>-</v>
      </c>
      <c r="L3654" s="20" t="str">
        <f>IF($D3654="Non",IF($B3654&lt;3,"-",IF('Synthese chemins'!L3654&gt;2,"Passeur",IF('Synthese chemins'!L3654&lt;1,"-",IF('Synthese chemins'!L3654&lt;2,IF(L$1=$Y3654,"-",IF(L$1=$AA3654,"-","Passeur")),IF(L$1=$Y3654,IF(L$1=AG3654,"-","Passeur"),"Passeur"))))),"-")</f>
        <v>-</v>
      </c>
      <c r="M3654" s="20" t="str">
        <f>IF($D3654="Non",IF($B3654&lt;3,"-",IF('Synthese chemins'!M3654&gt;2,"Passeur",IF('Synthese chemins'!M3654&lt;1,"-",IF('Synthese chemins'!M3654&lt;2,IF(M$1=$Y3654,"-",IF(M$1=$AA3654,"-","Passeur")),IF(M$1=$Y3654,IF(M$1=AH3654,"-","Passeur"),"Passeur"))))),"-")</f>
        <v>-</v>
      </c>
      <c r="N3654" s="20" t="str">
        <f>IF($D3654="Non",IF($B3654&lt;3,"-",IF('Synthese chemins'!N3654&gt;2,"Passeur",IF('Synthese chemins'!N3654&lt;1,"-",IF('Synthese chemins'!N3654&lt;2,IF(N$1=$Y3654,"-",IF(N$1=$AA3654,"-","Passeur")),IF(N$1=$Y3654,IF(N$1=AI3654,"-","Passeur"),"Passeur"))))),"-")</f>
        <v>-</v>
      </c>
      <c r="O3654" s="20" t="str">
        <f>IF($D3654="Non",IF($B3654&lt;3,"-",IF('Synthese chemins'!O3654&gt;2,"Passeur",IF('Synthese chemins'!O3654&lt;1,"-",IF('Synthese chemins'!O3654&lt;2,IF(O$1=$Y3654,"-",IF(O$1=$AA3654,"-","Passeur")),IF(O$1=$Y3654,IF(O$1=AJ3654,"-","Passeur"),"Passeur"))))),"-")</f>
        <v>-</v>
      </c>
      <c r="P3654" s="20" t="str">
        <f>IF($D3654="Non",IF($B3654&lt;3,"-",IF('Synthese chemins'!P3654&gt;2,"Passeur",IF('Synthese chemins'!P3654&lt;1,"-",IF('Synthese chemins'!P3654&lt;2,IF(P$1=$Y3654,"-",IF(P$1=$AA3654,"-","Passeur")),IF(P$1=$Y3654,IF(P$1=AK3654,"-","Passeur"),"Passeur"))))),"-")</f>
        <v>-</v>
      </c>
      <c r="Q3654" s="20" t="str">
        <f>IF($D3654="Non",IF($B3654&lt;3,"-",IF('Synthese chemins'!Q3654&gt;2,"Passeur",IF('Synthese chemins'!Q3654&lt;1,"-",IF('Synthese chemins'!Q3654&lt;2,IF(Q$1=$Y3654,"-",IF(Q$1=$AA3654,"-","Passeur")),IF(Q$1=$Y3654,IF(Q$1=AL3654,"-","Passeur"),"Passeur"))))),"-")</f>
        <v>Passeur</v>
      </c>
      <c r="R3654" s="20" t="str">
        <f>IF($D3654="Non",IF($B3654&lt;3,"-",IF('Synthese chemins'!R3654&gt;2,"Passeur",IF('Synthese chemins'!R3654&lt;1,"-",IF('Synthese chemins'!R3654&lt;2,IF(R$1=$Y3654,"-",IF(R$1=$AA3654,"-","Passeur")),IF(R$1=$Y3654,IF(R$1=AM3654,"-","Passeur"),"Passeur"))))),"-")</f>
        <v>-</v>
      </c>
      <c r="S3654" s="20" t="str">
        <f>IF($D3654="Non",IF($B3654&lt;3,"-",IF('Synthese chemins'!S3654&gt;2,"Passeur",IF('Synthese chemins'!S3654&lt;1,"-",IF('Synthese chemins'!S3654&lt;2,IF(S$1=$Y3654,"-",IF(S$1=$AA3654,"-","Passeur")),IF(S$1=$Y3654,IF(S$1=AN3654,"-","Passeur"),"Passeur"))))),"-")</f>
        <v>-</v>
      </c>
      <c r="T3654" s="20" t="str">
        <f>IF($D3654="Non",IF($B3654&lt;3,"-",IF('Synthese chemins'!T3654&gt;2,"Passeur",IF('Synthese chemins'!T3654&lt;1,"-",IF('Synthese chemins'!T3654&lt;2,IF(T$1=$Y3654,"-",IF(T$1=$AA3654,"-","Passeur")),IF(T$1=$Y3654,IF(T$1=AO3654,"-","Passeur"),"Passeur"))))),"-")</f>
        <v>-</v>
      </c>
      <c r="U3654" s="20" t="str">
        <f>IF($D3654="Non",IF($B3654&lt;3,"-",IF('Synthese chemins'!U3654&gt;2,"Passeur",IF('Synthese chemins'!U3654&lt;1,"-",IF('Synthese chemins'!U3654&lt;2,IF(U$1=$Y3654,"-",IF(U$1=$AA3654,"-","Passeur")),IF(U$1=$Y3654,IF(U$1=AP3654,"-","Passeur"),"Passeur"))))),"-")</f>
        <v>-</v>
      </c>
      <c r="V3654" s="20" t="str">
        <f>IF($D3654="Non",IF($B3654&lt;3,"-",IF('Synthese chemins'!V3654&gt;2,"Passeur",IF('Synthese chemins'!V3654&lt;1,"-",IF('Synthese chemins'!V3654&lt;2,IF(V$1=$Y3654,"-",IF(V$1=$AA3654,"-","Passeur")),IF(V$1=$Y3654,IF(V$1=AQ3654,"-","Passeur"),"Passeur"))))),"-")</f>
        <v>-</v>
      </c>
      <c r="W3654" s="20" t="str">
        <f>IF($D3654="Non",IF($B3654&lt;3,"-",IF('Synthese chemins'!W3654&gt;2,"Passeur",IF('Synthese chemins'!W3654&lt;1,"-",IF('Synthese chemins'!W3654&lt;2,IF(W$1=$Y3654,"-",IF(W$1=$AA3654,"-","Passeur")),IF(W$1=$Y3654,IF(W$1=AR3654,"-","Passeur"),"Passeur"))))),"-")</f>
        <v>-</v>
      </c>
      <c r="X3654" s="20" t="str">
        <f>IF($D3654="Non",IF($B3654&lt;3,"-",IF('Synthese chemins'!X3654&gt;2,"Passeur",IF('Synthese chemins'!X3654&lt;1,"-",IF('Synthese chemins'!X3654&lt;2,IF(X$1=$Y3654,"-",IF(X$1=$AA3654,"-","Passeur")),IF(X$1=$Y3654,IF(X$1=AS3654,"-","Passeur"),"Passeur"))))),"-")</f>
        <v>-</v>
      </c>
      <c r="Y3654" s="33" t="str">
        <f>'Chemins de conversion les plus '!G3654</f>
        <v>Direct</v>
      </c>
      <c r="Z3654" s="20">
        <f t="shared" si="1260"/>
        <v>2</v>
      </c>
      <c r="AA3654" s="33" t="str">
        <f>'Chemins de conversion les plus '!I3654</f>
        <v>Direct</v>
      </c>
      <c r="AB3654" s="5"/>
      <c r="AC3654" s="20">
        <f ca="1">'Synthese chemins'!Z3654</f>
        <v>1</v>
      </c>
      <c r="AD3654" s="19">
        <f>'Synthese chemins'!AA3654</f>
        <v>0</v>
      </c>
      <c r="AE3654" s="20">
        <f ca="1">'Synthese chemins'!AB3654</f>
        <v>0.14285714285714285</v>
      </c>
      <c r="AF3654" s="19">
        <f>'Synthese chemins'!AC3654</f>
        <v>0</v>
      </c>
      <c r="AH3654" s="2" t="str">
        <f t="shared" si="1261"/>
        <v>-</v>
      </c>
      <c r="AI3654" s="2">
        <f t="shared" ca="1" si="1262"/>
        <v>1</v>
      </c>
      <c r="AJ3654" s="2" t="str">
        <f t="shared" si="1263"/>
        <v>-</v>
      </c>
      <c r="AK3654" s="2" t="str">
        <f t="shared" si="1264"/>
        <v>-</v>
      </c>
      <c r="AL3654" s="2" t="str">
        <f t="shared" si="1265"/>
        <v>-</v>
      </c>
      <c r="AM3654" s="2" t="str">
        <f t="shared" si="1266"/>
        <v>-</v>
      </c>
      <c r="AN3654" s="2" t="str">
        <f t="shared" si="1267"/>
        <v>-</v>
      </c>
      <c r="AO3654" s="2" t="str">
        <f t="shared" si="1268"/>
        <v>-</v>
      </c>
      <c r="AP3654" s="2" t="str">
        <f t="shared" si="1269"/>
        <v>-</v>
      </c>
      <c r="AQ3654" s="2" t="str">
        <f t="shared" si="1270"/>
        <v>-</v>
      </c>
      <c r="AR3654" s="2" t="str">
        <f t="shared" si="1271"/>
        <v>-</v>
      </c>
      <c r="AS3654" s="2" t="str">
        <f t="shared" si="1272"/>
        <v>-</v>
      </c>
      <c r="AT3654" s="2">
        <f t="shared" ca="1" si="1273"/>
        <v>1</v>
      </c>
      <c r="AU3654" s="2" t="str">
        <f t="shared" si="1274"/>
        <v>-</v>
      </c>
      <c r="AV3654" s="2" t="str">
        <f t="shared" si="1275"/>
        <v>-</v>
      </c>
      <c r="AW3654" s="2" t="str">
        <f t="shared" si="1276"/>
        <v>-</v>
      </c>
      <c r="AX3654" s="2" t="str">
        <f t="shared" si="1277"/>
        <v>-</v>
      </c>
      <c r="AY3654" s="2" t="str">
        <f t="shared" si="1256"/>
        <v>-</v>
      </c>
      <c r="AZ3654" s="2" t="str">
        <f t="shared" si="1257"/>
        <v>-</v>
      </c>
      <c r="BA3654" s="2" t="str">
        <f t="shared" si="1258"/>
        <v>-</v>
      </c>
    </row>
    <row r="3655" spans="1:53">
      <c r="A3655" s="2">
        <f t="shared" si="1259"/>
        <v>3654</v>
      </c>
      <c r="B3655" s="2">
        <f>'Synthese chemins'!B3655</f>
        <v>7</v>
      </c>
      <c r="C3655" s="2">
        <f>'Synthese chemins'!C3655</f>
        <v>3</v>
      </c>
      <c r="D3655" s="2" t="str">
        <f>'Synthese chemins'!D3655</f>
        <v>Non</v>
      </c>
      <c r="E3655" s="20" t="str">
        <f>IF($D3655="Non",IF($B3655&lt;3,"-",IF('Synthese chemins'!E3655&gt;2,"Passeur",IF('Synthese chemins'!E3655&lt;1,"-",IF('Synthese chemins'!E3655&lt;2,IF(E$1=$Y3655,"-",IF(E$1=$AA3655,"-","Passeur")),IF(E$1=$Y3655,IF(E$1=Y3655,"-","Passeur"),"Passeur"))))),"-")</f>
        <v>-</v>
      </c>
      <c r="F3655" s="20" t="str">
        <f>IF($D3655="Non",IF($B3655&lt;3,"-",IF('Synthese chemins'!F3655&gt;2,"Passeur",IF('Synthese chemins'!F3655&lt;1,"-",IF('Synthese chemins'!F3655&lt;2,IF(F$1=$Y3655,"-",IF(F$1=$AA3655,"-","Passeur")),IF(F$1=$Y3655,IF(F$1=AA3655,"-","Passeur"),"Passeur"))))),"-")</f>
        <v>Passeur</v>
      </c>
      <c r="G3655" s="20" t="str">
        <f>IF($D3655="Non",IF($B3655&lt;3,"-",IF('Synthese chemins'!G3655&gt;2,"Passeur",IF('Synthese chemins'!G3655&lt;1,"-",IF('Synthese chemins'!G3655&lt;2,IF(G$1=$Y3655,"-",IF(G$1=$AA3655,"-","Passeur")),IF(G$1=$Y3655,IF(G$1=AB3655,"-","Passeur"),"Passeur"))))),"-")</f>
        <v>-</v>
      </c>
      <c r="H3655" s="20" t="str">
        <f>IF($D3655="Non",IF($B3655&lt;3,"-",IF('Synthese chemins'!H3655&gt;2,"Passeur",IF('Synthese chemins'!H3655&lt;1,"-",IF('Synthese chemins'!H3655&lt;2,IF(H$1=$Y3655,"-",IF(H$1=$AA3655,"-","Passeur")),IF(H$1=$Y3655,IF(H$1=AC3655,"-","Passeur"),"Passeur"))))),"-")</f>
        <v>-</v>
      </c>
      <c r="I3655" s="20" t="str">
        <f>IF($D3655="Non",IF($B3655&lt;3,"-",IF('Synthese chemins'!I3655&gt;2,"Passeur",IF('Synthese chemins'!I3655&lt;1,"-",IF('Synthese chemins'!I3655&lt;2,IF(I$1=$Y3655,"-",IF(I$1=$AA3655,"-","Passeur")),IF(I$1=$Y3655,IF(I$1=AD3655,"-","Passeur"),"Passeur"))))),"-")</f>
        <v>-</v>
      </c>
      <c r="J3655" s="20" t="str">
        <f>IF($D3655="Non",IF($B3655&lt;3,"-",IF('Synthese chemins'!J3655&gt;2,"Passeur",IF('Synthese chemins'!J3655&lt;1,"-",IF('Synthese chemins'!J3655&lt;2,IF(J$1=$Y3655,"-",IF(J$1=$AA3655,"-","Passeur")),IF(J$1=$Y3655,IF(J$1=AE3655,"-","Passeur"),"Passeur"))))),"-")</f>
        <v>-</v>
      </c>
      <c r="K3655" s="20" t="str">
        <f>IF($D3655="Non",IF($B3655&lt;3,"-",IF('Synthese chemins'!K3655&gt;2,"Passeur",IF('Synthese chemins'!K3655&lt;1,"-",IF('Synthese chemins'!K3655&lt;2,IF(K$1=$Y3655,"-",IF(K$1=$AA3655,"-","Passeur")),IF(K$1=$Y3655,IF(K$1=AF3655,"-","Passeur"),"Passeur"))))),"-")</f>
        <v>-</v>
      </c>
      <c r="L3655" s="20" t="str">
        <f>IF($D3655="Non",IF($B3655&lt;3,"-",IF('Synthese chemins'!L3655&gt;2,"Passeur",IF('Synthese chemins'!L3655&lt;1,"-",IF('Synthese chemins'!L3655&lt;2,IF(L$1=$Y3655,"-",IF(L$1=$AA3655,"-","Passeur")),IF(L$1=$Y3655,IF(L$1=AG3655,"-","Passeur"),"Passeur"))))),"-")</f>
        <v>-</v>
      </c>
      <c r="M3655" s="20" t="str">
        <f>IF($D3655="Non",IF($B3655&lt;3,"-",IF('Synthese chemins'!M3655&gt;2,"Passeur",IF('Synthese chemins'!M3655&lt;1,"-",IF('Synthese chemins'!M3655&lt;2,IF(M$1=$Y3655,"-",IF(M$1=$AA3655,"-","Passeur")),IF(M$1=$Y3655,IF(M$1=AH3655,"-","Passeur"),"Passeur"))))),"-")</f>
        <v>-</v>
      </c>
      <c r="N3655" s="20" t="str">
        <f>IF($D3655="Non",IF($B3655&lt;3,"-",IF('Synthese chemins'!N3655&gt;2,"Passeur",IF('Synthese chemins'!N3655&lt;1,"-",IF('Synthese chemins'!N3655&lt;2,IF(N$1=$Y3655,"-",IF(N$1=$AA3655,"-","Passeur")),IF(N$1=$Y3655,IF(N$1=AI3655,"-","Passeur"),"Passeur"))))),"-")</f>
        <v>-</v>
      </c>
      <c r="O3655" s="20" t="str">
        <f>IF($D3655="Non",IF($B3655&lt;3,"-",IF('Synthese chemins'!O3655&gt;2,"Passeur",IF('Synthese chemins'!O3655&lt;1,"-",IF('Synthese chemins'!O3655&lt;2,IF(O$1=$Y3655,"-",IF(O$1=$AA3655,"-","Passeur")),IF(O$1=$Y3655,IF(O$1=AJ3655,"-","Passeur"),"Passeur"))))),"-")</f>
        <v>Passeur</v>
      </c>
      <c r="P3655" s="20" t="str">
        <f>IF($D3655="Non",IF($B3655&lt;3,"-",IF('Synthese chemins'!P3655&gt;2,"Passeur",IF('Synthese chemins'!P3655&lt;1,"-",IF('Synthese chemins'!P3655&lt;2,IF(P$1=$Y3655,"-",IF(P$1=$AA3655,"-","Passeur")),IF(P$1=$Y3655,IF(P$1=AK3655,"-","Passeur"),"Passeur"))))),"-")</f>
        <v>-</v>
      </c>
      <c r="Q3655" s="20" t="str">
        <f>IF($D3655="Non",IF($B3655&lt;3,"-",IF('Synthese chemins'!Q3655&gt;2,"Passeur",IF('Synthese chemins'!Q3655&lt;1,"-",IF('Synthese chemins'!Q3655&lt;2,IF(Q$1=$Y3655,"-",IF(Q$1=$AA3655,"-","Passeur")),IF(Q$1=$Y3655,IF(Q$1=AL3655,"-","Passeur"),"Passeur"))))),"-")</f>
        <v>-</v>
      </c>
      <c r="R3655" s="20" t="str">
        <f>IF($D3655="Non",IF($B3655&lt;3,"-",IF('Synthese chemins'!R3655&gt;2,"Passeur",IF('Synthese chemins'!R3655&lt;1,"-",IF('Synthese chemins'!R3655&lt;2,IF(R$1=$Y3655,"-",IF(R$1=$AA3655,"-","Passeur")),IF(R$1=$Y3655,IF(R$1=AM3655,"-","Passeur"),"Passeur"))))),"-")</f>
        <v>Passeur</v>
      </c>
      <c r="S3655" s="20" t="str">
        <f>IF($D3655="Non",IF($B3655&lt;3,"-",IF('Synthese chemins'!S3655&gt;2,"Passeur",IF('Synthese chemins'!S3655&lt;1,"-",IF('Synthese chemins'!S3655&lt;2,IF(S$1=$Y3655,"-",IF(S$1=$AA3655,"-","Passeur")),IF(S$1=$Y3655,IF(S$1=AN3655,"-","Passeur"),"Passeur"))))),"-")</f>
        <v>-</v>
      </c>
      <c r="T3655" s="20" t="str">
        <f>IF($D3655="Non",IF($B3655&lt;3,"-",IF('Synthese chemins'!T3655&gt;2,"Passeur",IF('Synthese chemins'!T3655&lt;1,"-",IF('Synthese chemins'!T3655&lt;2,IF(T$1=$Y3655,"-",IF(T$1=$AA3655,"-","Passeur")),IF(T$1=$Y3655,IF(T$1=AO3655,"-","Passeur"),"Passeur"))))),"-")</f>
        <v>-</v>
      </c>
      <c r="U3655" s="20" t="str">
        <f>IF($D3655="Non",IF($B3655&lt;3,"-",IF('Synthese chemins'!U3655&gt;2,"Passeur",IF('Synthese chemins'!U3655&lt;1,"-",IF('Synthese chemins'!U3655&lt;2,IF(U$1=$Y3655,"-",IF(U$1=$AA3655,"-","Passeur")),IF(U$1=$Y3655,IF(U$1=AP3655,"-","Passeur"),"Passeur"))))),"-")</f>
        <v>-</v>
      </c>
      <c r="V3655" s="20" t="str">
        <f>IF($D3655="Non",IF($B3655&lt;3,"-",IF('Synthese chemins'!V3655&gt;2,"Passeur",IF('Synthese chemins'!V3655&lt;1,"-",IF('Synthese chemins'!V3655&lt;2,IF(V$1=$Y3655,"-",IF(V$1=$AA3655,"-","Passeur")),IF(V$1=$Y3655,IF(V$1=AQ3655,"-","Passeur"),"Passeur"))))),"-")</f>
        <v>-</v>
      </c>
      <c r="W3655" s="20" t="str">
        <f>IF($D3655="Non",IF($B3655&lt;3,"-",IF('Synthese chemins'!W3655&gt;2,"Passeur",IF('Synthese chemins'!W3655&lt;1,"-",IF('Synthese chemins'!W3655&lt;2,IF(W$1=$Y3655,"-",IF(W$1=$AA3655,"-","Passeur")),IF(W$1=$Y3655,IF(W$1=AR3655,"-","Passeur"),"Passeur"))))),"-")</f>
        <v>-</v>
      </c>
      <c r="X3655" s="20" t="str">
        <f>IF($D3655="Non",IF($B3655&lt;3,"-",IF('Synthese chemins'!X3655&gt;2,"Passeur",IF('Synthese chemins'!X3655&lt;1,"-",IF('Synthese chemins'!X3655&lt;2,IF(X$1=$Y3655,"-",IF(X$1=$AA3655,"-","Passeur")),IF(X$1=$Y3655,IF(X$1=AS3655,"-","Passeur"),"Passeur"))))),"-")</f>
        <v>-</v>
      </c>
      <c r="Y3655" s="33" t="str">
        <f>'Chemins de conversion les plus '!G3655</f>
        <v>Direct</v>
      </c>
      <c r="Z3655" s="20">
        <f t="shared" si="1260"/>
        <v>3</v>
      </c>
      <c r="AA3655" s="33" t="str">
        <f>'Chemins de conversion les plus '!I3655</f>
        <v>SEO</v>
      </c>
      <c r="AB3655" s="5"/>
      <c r="AC3655" s="20">
        <f ca="1">'Synthese chemins'!Z3655</f>
        <v>1</v>
      </c>
      <c r="AD3655" s="19">
        <f>'Synthese chemins'!AA3655</f>
        <v>0</v>
      </c>
      <c r="AE3655" s="20">
        <f ca="1">'Synthese chemins'!AB3655</f>
        <v>0.14285714285714285</v>
      </c>
      <c r="AF3655" s="19">
        <f>'Synthese chemins'!AC3655</f>
        <v>0</v>
      </c>
      <c r="AH3655" s="2" t="str">
        <f t="shared" si="1261"/>
        <v>-</v>
      </c>
      <c r="AI3655" s="2">
        <f t="shared" ca="1" si="1262"/>
        <v>1</v>
      </c>
      <c r="AJ3655" s="2" t="str">
        <f t="shared" si="1263"/>
        <v>-</v>
      </c>
      <c r="AK3655" s="2" t="str">
        <f t="shared" si="1264"/>
        <v>-</v>
      </c>
      <c r="AL3655" s="2" t="str">
        <f t="shared" si="1265"/>
        <v>-</v>
      </c>
      <c r="AM3655" s="2" t="str">
        <f t="shared" si="1266"/>
        <v>-</v>
      </c>
      <c r="AN3655" s="2" t="str">
        <f t="shared" si="1267"/>
        <v>-</v>
      </c>
      <c r="AO3655" s="2" t="str">
        <f t="shared" si="1268"/>
        <v>-</v>
      </c>
      <c r="AP3655" s="2" t="str">
        <f t="shared" si="1269"/>
        <v>-</v>
      </c>
      <c r="AQ3655" s="2" t="str">
        <f t="shared" si="1270"/>
        <v>-</v>
      </c>
      <c r="AR3655" s="2">
        <f t="shared" ca="1" si="1271"/>
        <v>1</v>
      </c>
      <c r="AS3655" s="2" t="str">
        <f t="shared" si="1272"/>
        <v>-</v>
      </c>
      <c r="AT3655" s="2" t="str">
        <f t="shared" si="1273"/>
        <v>-</v>
      </c>
      <c r="AU3655" s="2">
        <f t="shared" ca="1" si="1274"/>
        <v>1</v>
      </c>
      <c r="AV3655" s="2" t="str">
        <f t="shared" si="1275"/>
        <v>-</v>
      </c>
      <c r="AW3655" s="2" t="str">
        <f t="shared" si="1276"/>
        <v>-</v>
      </c>
      <c r="AX3655" s="2" t="str">
        <f t="shared" si="1277"/>
        <v>-</v>
      </c>
      <c r="AY3655" s="2" t="str">
        <f t="shared" si="1256"/>
        <v>-</v>
      </c>
      <c r="AZ3655" s="2" t="str">
        <f t="shared" si="1257"/>
        <v>-</v>
      </c>
      <c r="BA3655" s="2" t="str">
        <f t="shared" si="1258"/>
        <v>-</v>
      </c>
    </row>
    <row r="3656" spans="1:53">
      <c r="A3656" s="2">
        <f t="shared" si="1259"/>
        <v>3655</v>
      </c>
      <c r="B3656" s="2">
        <f>'Synthese chemins'!B3656</f>
        <v>7</v>
      </c>
      <c r="C3656" s="2">
        <f>'Synthese chemins'!C3656</f>
        <v>3</v>
      </c>
      <c r="D3656" s="2" t="str">
        <f>'Synthese chemins'!D3656</f>
        <v>Non</v>
      </c>
      <c r="E3656" s="20" t="str">
        <f>IF($D3656="Non",IF($B3656&lt;3,"-",IF('Synthese chemins'!E3656&gt;2,"Passeur",IF('Synthese chemins'!E3656&lt;1,"-",IF('Synthese chemins'!E3656&lt;2,IF(E$1=$Y3656,"-",IF(E$1=$AA3656,"-","Passeur")),IF(E$1=$Y3656,IF(E$1=Y3656,"-","Passeur"),"Passeur"))))),"-")</f>
        <v>-</v>
      </c>
      <c r="F3656" s="20" t="str">
        <f>IF($D3656="Non",IF($B3656&lt;3,"-",IF('Synthese chemins'!F3656&gt;2,"Passeur",IF('Synthese chemins'!F3656&lt;1,"-",IF('Synthese chemins'!F3656&lt;2,IF(F$1=$Y3656,"-",IF(F$1=$AA3656,"-","Passeur")),IF(F$1=$Y3656,IF(F$1=AA3656,"-","Passeur"),"Passeur"))))),"-")</f>
        <v>Passeur</v>
      </c>
      <c r="G3656" s="20" t="str">
        <f>IF($D3656="Non",IF($B3656&lt;3,"-",IF('Synthese chemins'!G3656&gt;2,"Passeur",IF('Synthese chemins'!G3656&lt;1,"-",IF('Synthese chemins'!G3656&lt;2,IF(G$1=$Y3656,"-",IF(G$1=$AA3656,"-","Passeur")),IF(G$1=$Y3656,IF(G$1=AB3656,"-","Passeur"),"Passeur"))))),"-")</f>
        <v>-</v>
      </c>
      <c r="H3656" s="20" t="str">
        <f>IF($D3656="Non",IF($B3656&lt;3,"-",IF('Synthese chemins'!H3656&gt;2,"Passeur",IF('Synthese chemins'!H3656&lt;1,"-",IF('Synthese chemins'!H3656&lt;2,IF(H$1=$Y3656,"-",IF(H$1=$AA3656,"-","Passeur")),IF(H$1=$Y3656,IF(H$1=AC3656,"-","Passeur"),"Passeur"))))),"-")</f>
        <v>-</v>
      </c>
      <c r="I3656" s="20" t="str">
        <f>IF($D3656="Non",IF($B3656&lt;3,"-",IF('Synthese chemins'!I3656&gt;2,"Passeur",IF('Synthese chemins'!I3656&lt;1,"-",IF('Synthese chemins'!I3656&lt;2,IF(I$1=$Y3656,"-",IF(I$1=$AA3656,"-","Passeur")),IF(I$1=$Y3656,IF(I$1=AD3656,"-","Passeur"),"Passeur"))))),"-")</f>
        <v>Passeur</v>
      </c>
      <c r="J3656" s="20" t="str">
        <f>IF($D3656="Non",IF($B3656&lt;3,"-",IF('Synthese chemins'!J3656&gt;2,"Passeur",IF('Synthese chemins'!J3656&lt;1,"-",IF('Synthese chemins'!J3656&lt;2,IF(J$1=$Y3656,"-",IF(J$1=$AA3656,"-","Passeur")),IF(J$1=$Y3656,IF(J$1=AE3656,"-","Passeur"),"Passeur"))))),"-")</f>
        <v>-</v>
      </c>
      <c r="K3656" s="20" t="str">
        <f>IF($D3656="Non",IF($B3656&lt;3,"-",IF('Synthese chemins'!K3656&gt;2,"Passeur",IF('Synthese chemins'!K3656&lt;1,"-",IF('Synthese chemins'!K3656&lt;2,IF(K$1=$Y3656,"-",IF(K$1=$AA3656,"-","Passeur")),IF(K$1=$Y3656,IF(K$1=AF3656,"-","Passeur"),"Passeur"))))),"-")</f>
        <v>-</v>
      </c>
      <c r="L3656" s="20" t="str">
        <f>IF($D3656="Non",IF($B3656&lt;3,"-",IF('Synthese chemins'!L3656&gt;2,"Passeur",IF('Synthese chemins'!L3656&lt;1,"-",IF('Synthese chemins'!L3656&lt;2,IF(L$1=$Y3656,"-",IF(L$1=$AA3656,"-","Passeur")),IF(L$1=$Y3656,IF(L$1=AG3656,"-","Passeur"),"Passeur"))))),"-")</f>
        <v>-</v>
      </c>
      <c r="M3656" s="20" t="str">
        <f>IF($D3656="Non",IF($B3656&lt;3,"-",IF('Synthese chemins'!M3656&gt;2,"Passeur",IF('Synthese chemins'!M3656&lt;1,"-",IF('Synthese chemins'!M3656&lt;2,IF(M$1=$Y3656,"-",IF(M$1=$AA3656,"-","Passeur")),IF(M$1=$Y3656,IF(M$1=AH3656,"-","Passeur"),"Passeur"))))),"-")</f>
        <v>-</v>
      </c>
      <c r="N3656" s="20" t="str">
        <f>IF($D3656="Non",IF($B3656&lt;3,"-",IF('Synthese chemins'!N3656&gt;2,"Passeur",IF('Synthese chemins'!N3656&lt;1,"-",IF('Synthese chemins'!N3656&lt;2,IF(N$1=$Y3656,"-",IF(N$1=$AA3656,"-","Passeur")),IF(N$1=$Y3656,IF(N$1=AI3656,"-","Passeur"),"Passeur"))))),"-")</f>
        <v>-</v>
      </c>
      <c r="O3656" s="20" t="str">
        <f>IF($D3656="Non",IF($B3656&lt;3,"-",IF('Synthese chemins'!O3656&gt;2,"Passeur",IF('Synthese chemins'!O3656&lt;1,"-",IF('Synthese chemins'!O3656&lt;2,IF(O$1=$Y3656,"-",IF(O$1=$AA3656,"-","Passeur")),IF(O$1=$Y3656,IF(O$1=AJ3656,"-","Passeur"),"Passeur"))))),"-")</f>
        <v>-</v>
      </c>
      <c r="P3656" s="20" t="str">
        <f>IF($D3656="Non",IF($B3656&lt;3,"-",IF('Synthese chemins'!P3656&gt;2,"Passeur",IF('Synthese chemins'!P3656&lt;1,"-",IF('Synthese chemins'!P3656&lt;2,IF(P$1=$Y3656,"-",IF(P$1=$AA3656,"-","Passeur")),IF(P$1=$Y3656,IF(P$1=AK3656,"-","Passeur"),"Passeur"))))),"-")</f>
        <v>-</v>
      </c>
      <c r="Q3656" s="20" t="str">
        <f>IF($D3656="Non",IF($B3656&lt;3,"-",IF('Synthese chemins'!Q3656&gt;2,"Passeur",IF('Synthese chemins'!Q3656&lt;1,"-",IF('Synthese chemins'!Q3656&lt;2,IF(Q$1=$Y3656,"-",IF(Q$1=$AA3656,"-","Passeur")),IF(Q$1=$Y3656,IF(Q$1=AL3656,"-","Passeur"),"Passeur"))))),"-")</f>
        <v>-</v>
      </c>
      <c r="R3656" s="20" t="str">
        <f>IF($D3656="Non",IF($B3656&lt;3,"-",IF('Synthese chemins'!R3656&gt;2,"Passeur",IF('Synthese chemins'!R3656&lt;1,"-",IF('Synthese chemins'!R3656&lt;2,IF(R$1=$Y3656,"-",IF(R$1=$AA3656,"-","Passeur")),IF(R$1=$Y3656,IF(R$1=AM3656,"-","Passeur"),"Passeur"))))),"-")</f>
        <v>Passeur</v>
      </c>
      <c r="S3656" s="20" t="str">
        <f>IF($D3656="Non",IF($B3656&lt;3,"-",IF('Synthese chemins'!S3656&gt;2,"Passeur",IF('Synthese chemins'!S3656&lt;1,"-",IF('Synthese chemins'!S3656&lt;2,IF(S$1=$Y3656,"-",IF(S$1=$AA3656,"-","Passeur")),IF(S$1=$Y3656,IF(S$1=AN3656,"-","Passeur"),"Passeur"))))),"-")</f>
        <v>-</v>
      </c>
      <c r="T3656" s="20" t="str">
        <f>IF($D3656="Non",IF($B3656&lt;3,"-",IF('Synthese chemins'!T3656&gt;2,"Passeur",IF('Synthese chemins'!T3656&lt;1,"-",IF('Synthese chemins'!T3656&lt;2,IF(T$1=$Y3656,"-",IF(T$1=$AA3656,"-","Passeur")),IF(T$1=$Y3656,IF(T$1=AO3656,"-","Passeur"),"Passeur"))))),"-")</f>
        <v>-</v>
      </c>
      <c r="U3656" s="20" t="str">
        <f>IF($D3656="Non",IF($B3656&lt;3,"-",IF('Synthese chemins'!U3656&gt;2,"Passeur",IF('Synthese chemins'!U3656&lt;1,"-",IF('Synthese chemins'!U3656&lt;2,IF(U$1=$Y3656,"-",IF(U$1=$AA3656,"-","Passeur")),IF(U$1=$Y3656,IF(U$1=AP3656,"-","Passeur"),"Passeur"))))),"-")</f>
        <v>-</v>
      </c>
      <c r="V3656" s="20" t="str">
        <f>IF($D3656="Non",IF($B3656&lt;3,"-",IF('Synthese chemins'!V3656&gt;2,"Passeur",IF('Synthese chemins'!V3656&lt;1,"-",IF('Synthese chemins'!V3656&lt;2,IF(V$1=$Y3656,"-",IF(V$1=$AA3656,"-","Passeur")),IF(V$1=$Y3656,IF(V$1=AQ3656,"-","Passeur"),"Passeur"))))),"-")</f>
        <v>-</v>
      </c>
      <c r="W3656" s="20" t="str">
        <f>IF($D3656="Non",IF($B3656&lt;3,"-",IF('Synthese chemins'!W3656&gt;2,"Passeur",IF('Synthese chemins'!W3656&lt;1,"-",IF('Synthese chemins'!W3656&lt;2,IF(W$1=$Y3656,"-",IF(W$1=$AA3656,"-","Passeur")),IF(W$1=$Y3656,IF(W$1=AR3656,"-","Passeur"),"Passeur"))))),"-")</f>
        <v>-</v>
      </c>
      <c r="X3656" s="20" t="str">
        <f>IF($D3656="Non",IF($B3656&lt;3,"-",IF('Synthese chemins'!X3656&gt;2,"Passeur",IF('Synthese chemins'!X3656&lt;1,"-",IF('Synthese chemins'!X3656&lt;2,IF(X$1=$Y3656,"-",IF(X$1=$AA3656,"-","Passeur")),IF(X$1=$Y3656,IF(X$1=AS3656,"-","Passeur"),"Passeur"))))),"-")</f>
        <v>-</v>
      </c>
      <c r="Y3656" s="33" t="str">
        <f>'Chemins de conversion les plus '!G3656</f>
        <v>Direct</v>
      </c>
      <c r="Z3656" s="20">
        <f t="shared" si="1260"/>
        <v>3</v>
      </c>
      <c r="AA3656" s="33" t="str">
        <f>'Chemins de conversion les plus '!I3656</f>
        <v>Direct</v>
      </c>
      <c r="AB3656" s="5"/>
      <c r="AC3656" s="20">
        <f ca="1">'Synthese chemins'!Z3656</f>
        <v>1</v>
      </c>
      <c r="AD3656" s="19">
        <f>'Synthese chemins'!AA3656</f>
        <v>0</v>
      </c>
      <c r="AE3656" s="20">
        <f ca="1">'Synthese chemins'!AB3656</f>
        <v>0.14285714285714285</v>
      </c>
      <c r="AF3656" s="19">
        <f>'Synthese chemins'!AC3656</f>
        <v>0</v>
      </c>
      <c r="AH3656" s="2" t="str">
        <f t="shared" si="1261"/>
        <v>-</v>
      </c>
      <c r="AI3656" s="2">
        <f t="shared" ca="1" si="1262"/>
        <v>1</v>
      </c>
      <c r="AJ3656" s="2" t="str">
        <f t="shared" si="1263"/>
        <v>-</v>
      </c>
      <c r="AK3656" s="2" t="str">
        <f t="shared" si="1264"/>
        <v>-</v>
      </c>
      <c r="AL3656" s="2">
        <f t="shared" ca="1" si="1265"/>
        <v>1</v>
      </c>
      <c r="AM3656" s="2" t="str">
        <f t="shared" si="1266"/>
        <v>-</v>
      </c>
      <c r="AN3656" s="2" t="str">
        <f t="shared" si="1267"/>
        <v>-</v>
      </c>
      <c r="AO3656" s="2" t="str">
        <f t="shared" si="1268"/>
        <v>-</v>
      </c>
      <c r="AP3656" s="2" t="str">
        <f t="shared" si="1269"/>
        <v>-</v>
      </c>
      <c r="AQ3656" s="2" t="str">
        <f t="shared" si="1270"/>
        <v>-</v>
      </c>
      <c r="AR3656" s="2" t="str">
        <f t="shared" si="1271"/>
        <v>-</v>
      </c>
      <c r="AS3656" s="2" t="str">
        <f t="shared" si="1272"/>
        <v>-</v>
      </c>
      <c r="AT3656" s="2" t="str">
        <f t="shared" si="1273"/>
        <v>-</v>
      </c>
      <c r="AU3656" s="2">
        <f t="shared" ca="1" si="1274"/>
        <v>1</v>
      </c>
      <c r="AV3656" s="2" t="str">
        <f t="shared" si="1275"/>
        <v>-</v>
      </c>
      <c r="AW3656" s="2" t="str">
        <f t="shared" si="1276"/>
        <v>-</v>
      </c>
      <c r="AX3656" s="2" t="str">
        <f t="shared" si="1277"/>
        <v>-</v>
      </c>
      <c r="AY3656" s="2" t="str">
        <f t="shared" si="1256"/>
        <v>-</v>
      </c>
      <c r="AZ3656" s="2" t="str">
        <f t="shared" si="1257"/>
        <v>-</v>
      </c>
      <c r="BA3656" s="2" t="str">
        <f t="shared" si="1258"/>
        <v>-</v>
      </c>
    </row>
    <row r="3657" spans="1:53">
      <c r="A3657" s="2">
        <f t="shared" si="1259"/>
        <v>3656</v>
      </c>
      <c r="B3657" s="2">
        <f>'Synthese chemins'!B3657</f>
        <v>7</v>
      </c>
      <c r="C3657" s="2">
        <f>'Synthese chemins'!C3657</f>
        <v>2</v>
      </c>
      <c r="D3657" s="2" t="str">
        <f>'Synthese chemins'!D3657</f>
        <v>Non</v>
      </c>
      <c r="E3657" s="20" t="str">
        <f>IF($D3657="Non",IF($B3657&lt;3,"-",IF('Synthese chemins'!E3657&gt;2,"Passeur",IF('Synthese chemins'!E3657&lt;1,"-",IF('Synthese chemins'!E3657&lt;2,IF(E$1=$Y3657,"-",IF(E$1=$AA3657,"-","Passeur")),IF(E$1=$Y3657,IF(E$1=Y3657,"-","Passeur"),"Passeur"))))),"-")</f>
        <v>-</v>
      </c>
      <c r="F3657" s="20" t="str">
        <f>IF($D3657="Non",IF($B3657&lt;3,"-",IF('Synthese chemins'!F3657&gt;2,"Passeur",IF('Synthese chemins'!F3657&lt;1,"-",IF('Synthese chemins'!F3657&lt;2,IF(F$1=$Y3657,"-",IF(F$1=$AA3657,"-","Passeur")),IF(F$1=$Y3657,IF(F$1=AA3657,"-","Passeur"),"Passeur"))))),"-")</f>
        <v>Passeur</v>
      </c>
      <c r="G3657" s="20" t="str">
        <f>IF($D3657="Non",IF($B3657&lt;3,"-",IF('Synthese chemins'!G3657&gt;2,"Passeur",IF('Synthese chemins'!G3657&lt;1,"-",IF('Synthese chemins'!G3657&lt;2,IF(G$1=$Y3657,"-",IF(G$1=$AA3657,"-","Passeur")),IF(G$1=$Y3657,IF(G$1=AB3657,"-","Passeur"),"Passeur"))))),"-")</f>
        <v>-</v>
      </c>
      <c r="H3657" s="20" t="str">
        <f>IF($D3657="Non",IF($B3657&lt;3,"-",IF('Synthese chemins'!H3657&gt;2,"Passeur",IF('Synthese chemins'!H3657&lt;1,"-",IF('Synthese chemins'!H3657&lt;2,IF(H$1=$Y3657,"-",IF(H$1=$AA3657,"-","Passeur")),IF(H$1=$Y3657,IF(H$1=AC3657,"-","Passeur"),"Passeur"))))),"-")</f>
        <v>-</v>
      </c>
      <c r="I3657" s="20" t="str">
        <f>IF($D3657="Non",IF($B3657&lt;3,"-",IF('Synthese chemins'!I3657&gt;2,"Passeur",IF('Synthese chemins'!I3657&lt;1,"-",IF('Synthese chemins'!I3657&lt;2,IF(I$1=$Y3657,"-",IF(I$1=$AA3657,"-","Passeur")),IF(I$1=$Y3657,IF(I$1=AD3657,"-","Passeur"),"Passeur"))))),"-")</f>
        <v>-</v>
      </c>
      <c r="J3657" s="20" t="str">
        <f>IF($D3657="Non",IF($B3657&lt;3,"-",IF('Synthese chemins'!J3657&gt;2,"Passeur",IF('Synthese chemins'!J3657&lt;1,"-",IF('Synthese chemins'!J3657&lt;2,IF(J$1=$Y3657,"-",IF(J$1=$AA3657,"-","Passeur")),IF(J$1=$Y3657,IF(J$1=AE3657,"-","Passeur"),"Passeur"))))),"-")</f>
        <v>-</v>
      </c>
      <c r="K3657" s="20" t="str">
        <f>IF($D3657="Non",IF($B3657&lt;3,"-",IF('Synthese chemins'!K3657&gt;2,"Passeur",IF('Synthese chemins'!K3657&lt;1,"-",IF('Synthese chemins'!K3657&lt;2,IF(K$1=$Y3657,"-",IF(K$1=$AA3657,"-","Passeur")),IF(K$1=$Y3657,IF(K$1=AF3657,"-","Passeur"),"Passeur"))))),"-")</f>
        <v>-</v>
      </c>
      <c r="L3657" s="20" t="str">
        <f>IF($D3657="Non",IF($B3657&lt;3,"-",IF('Synthese chemins'!L3657&gt;2,"Passeur",IF('Synthese chemins'!L3657&lt;1,"-",IF('Synthese chemins'!L3657&lt;2,IF(L$1=$Y3657,"-",IF(L$1=$AA3657,"-","Passeur")),IF(L$1=$Y3657,IF(L$1=AG3657,"-","Passeur"),"Passeur"))))),"-")</f>
        <v>-</v>
      </c>
      <c r="M3657" s="20" t="str">
        <f>IF($D3657="Non",IF($B3657&lt;3,"-",IF('Synthese chemins'!M3657&gt;2,"Passeur",IF('Synthese chemins'!M3657&lt;1,"-",IF('Synthese chemins'!M3657&lt;2,IF(M$1=$Y3657,"-",IF(M$1=$AA3657,"-","Passeur")),IF(M$1=$Y3657,IF(M$1=AH3657,"-","Passeur"),"Passeur"))))),"-")</f>
        <v>-</v>
      </c>
      <c r="N3657" s="20" t="str">
        <f>IF($D3657="Non",IF($B3657&lt;3,"-",IF('Synthese chemins'!N3657&gt;2,"Passeur",IF('Synthese chemins'!N3657&lt;1,"-",IF('Synthese chemins'!N3657&lt;2,IF(N$1=$Y3657,"-",IF(N$1=$AA3657,"-","Passeur")),IF(N$1=$Y3657,IF(N$1=AI3657,"-","Passeur"),"Passeur"))))),"-")</f>
        <v>-</v>
      </c>
      <c r="O3657" s="20" t="str">
        <f>IF($D3657="Non",IF($B3657&lt;3,"-",IF('Synthese chemins'!O3657&gt;2,"Passeur",IF('Synthese chemins'!O3657&lt;1,"-",IF('Synthese chemins'!O3657&lt;2,IF(O$1=$Y3657,"-",IF(O$1=$AA3657,"-","Passeur")),IF(O$1=$Y3657,IF(O$1=AJ3657,"-","Passeur"),"Passeur"))))),"-")</f>
        <v>Passeur</v>
      </c>
      <c r="P3657" s="20" t="str">
        <f>IF($D3657="Non",IF($B3657&lt;3,"-",IF('Synthese chemins'!P3657&gt;2,"Passeur",IF('Synthese chemins'!P3657&lt;1,"-",IF('Synthese chemins'!P3657&lt;2,IF(P$1=$Y3657,"-",IF(P$1=$AA3657,"-","Passeur")),IF(P$1=$Y3657,IF(P$1=AK3657,"-","Passeur"),"Passeur"))))),"-")</f>
        <v>-</v>
      </c>
      <c r="Q3657" s="20" t="str">
        <f>IF($D3657="Non",IF($B3657&lt;3,"-",IF('Synthese chemins'!Q3657&gt;2,"Passeur",IF('Synthese chemins'!Q3657&lt;1,"-",IF('Synthese chemins'!Q3657&lt;2,IF(Q$1=$Y3657,"-",IF(Q$1=$AA3657,"-","Passeur")),IF(Q$1=$Y3657,IF(Q$1=AL3657,"-","Passeur"),"Passeur"))))),"-")</f>
        <v>-</v>
      </c>
      <c r="R3657" s="20" t="str">
        <f>IF($D3657="Non",IF($B3657&lt;3,"-",IF('Synthese chemins'!R3657&gt;2,"Passeur",IF('Synthese chemins'!R3657&lt;1,"-",IF('Synthese chemins'!R3657&lt;2,IF(R$1=$Y3657,"-",IF(R$1=$AA3657,"-","Passeur")),IF(R$1=$Y3657,IF(R$1=AM3657,"-","Passeur"),"Passeur"))))),"-")</f>
        <v>-</v>
      </c>
      <c r="S3657" s="20" t="str">
        <f>IF($D3657="Non",IF($B3657&lt;3,"-",IF('Synthese chemins'!S3657&gt;2,"Passeur",IF('Synthese chemins'!S3657&lt;1,"-",IF('Synthese chemins'!S3657&lt;2,IF(S$1=$Y3657,"-",IF(S$1=$AA3657,"-","Passeur")),IF(S$1=$Y3657,IF(S$1=AN3657,"-","Passeur"),"Passeur"))))),"-")</f>
        <v>-</v>
      </c>
      <c r="T3657" s="20" t="str">
        <f>IF($D3657="Non",IF($B3657&lt;3,"-",IF('Synthese chemins'!T3657&gt;2,"Passeur",IF('Synthese chemins'!T3657&lt;1,"-",IF('Synthese chemins'!T3657&lt;2,IF(T$1=$Y3657,"-",IF(T$1=$AA3657,"-","Passeur")),IF(T$1=$Y3657,IF(T$1=AO3657,"-","Passeur"),"Passeur"))))),"-")</f>
        <v>-</v>
      </c>
      <c r="U3657" s="20" t="str">
        <f>IF($D3657="Non",IF($B3657&lt;3,"-",IF('Synthese chemins'!U3657&gt;2,"Passeur",IF('Synthese chemins'!U3657&lt;1,"-",IF('Synthese chemins'!U3657&lt;2,IF(U$1=$Y3657,"-",IF(U$1=$AA3657,"-","Passeur")),IF(U$1=$Y3657,IF(U$1=AP3657,"-","Passeur"),"Passeur"))))),"-")</f>
        <v>-</v>
      </c>
      <c r="V3657" s="20" t="str">
        <f>IF($D3657="Non",IF($B3657&lt;3,"-",IF('Synthese chemins'!V3657&gt;2,"Passeur",IF('Synthese chemins'!V3657&lt;1,"-",IF('Synthese chemins'!V3657&lt;2,IF(V$1=$Y3657,"-",IF(V$1=$AA3657,"-","Passeur")),IF(V$1=$Y3657,IF(V$1=AQ3657,"-","Passeur"),"Passeur"))))),"-")</f>
        <v>-</v>
      </c>
      <c r="W3657" s="20" t="str">
        <f>IF($D3657="Non",IF($B3657&lt;3,"-",IF('Synthese chemins'!W3657&gt;2,"Passeur",IF('Synthese chemins'!W3657&lt;1,"-",IF('Synthese chemins'!W3657&lt;2,IF(W$1=$Y3657,"-",IF(W$1=$AA3657,"-","Passeur")),IF(W$1=$Y3657,IF(W$1=AR3657,"-","Passeur"),"Passeur"))))),"-")</f>
        <v>-</v>
      </c>
      <c r="X3657" s="20" t="str">
        <f>IF($D3657="Non",IF($B3657&lt;3,"-",IF('Synthese chemins'!X3657&gt;2,"Passeur",IF('Synthese chemins'!X3657&lt;1,"-",IF('Synthese chemins'!X3657&lt;2,IF(X$1=$Y3657,"-",IF(X$1=$AA3657,"-","Passeur")),IF(X$1=$Y3657,IF(X$1=AS3657,"-","Passeur"),"Passeur"))))),"-")</f>
        <v>-</v>
      </c>
      <c r="Y3657" s="33" t="str">
        <f>'Chemins de conversion les plus '!G3657</f>
        <v>Direct</v>
      </c>
      <c r="Z3657" s="20">
        <f t="shared" si="1260"/>
        <v>2</v>
      </c>
      <c r="AA3657" s="33" t="str">
        <f>'Chemins de conversion les plus '!I3657</f>
        <v>Direct</v>
      </c>
      <c r="AB3657" s="5"/>
      <c r="AC3657" s="20">
        <f ca="1">'Synthese chemins'!Z3657</f>
        <v>1</v>
      </c>
      <c r="AD3657" s="19">
        <f>'Synthese chemins'!AA3657</f>
        <v>0</v>
      </c>
      <c r="AE3657" s="20">
        <f ca="1">'Synthese chemins'!AB3657</f>
        <v>0.14285714285714285</v>
      </c>
      <c r="AF3657" s="19">
        <f>'Synthese chemins'!AC3657</f>
        <v>0</v>
      </c>
      <c r="AH3657" s="2" t="str">
        <f t="shared" si="1261"/>
        <v>-</v>
      </c>
      <c r="AI3657" s="2">
        <f t="shared" ca="1" si="1262"/>
        <v>1</v>
      </c>
      <c r="AJ3657" s="2" t="str">
        <f t="shared" si="1263"/>
        <v>-</v>
      </c>
      <c r="AK3657" s="2" t="str">
        <f t="shared" si="1264"/>
        <v>-</v>
      </c>
      <c r="AL3657" s="2" t="str">
        <f t="shared" si="1265"/>
        <v>-</v>
      </c>
      <c r="AM3657" s="2" t="str">
        <f t="shared" si="1266"/>
        <v>-</v>
      </c>
      <c r="AN3657" s="2" t="str">
        <f t="shared" si="1267"/>
        <v>-</v>
      </c>
      <c r="AO3657" s="2" t="str">
        <f t="shared" si="1268"/>
        <v>-</v>
      </c>
      <c r="AP3657" s="2" t="str">
        <f t="shared" si="1269"/>
        <v>-</v>
      </c>
      <c r="AQ3657" s="2" t="str">
        <f t="shared" si="1270"/>
        <v>-</v>
      </c>
      <c r="AR3657" s="2">
        <f t="shared" ca="1" si="1271"/>
        <v>1</v>
      </c>
      <c r="AS3657" s="2" t="str">
        <f t="shared" si="1272"/>
        <v>-</v>
      </c>
      <c r="AT3657" s="2" t="str">
        <f t="shared" si="1273"/>
        <v>-</v>
      </c>
      <c r="AU3657" s="2" t="str">
        <f t="shared" si="1274"/>
        <v>-</v>
      </c>
      <c r="AV3657" s="2" t="str">
        <f t="shared" si="1275"/>
        <v>-</v>
      </c>
      <c r="AW3657" s="2" t="str">
        <f t="shared" si="1276"/>
        <v>-</v>
      </c>
      <c r="AX3657" s="2" t="str">
        <f t="shared" si="1277"/>
        <v>-</v>
      </c>
      <c r="AY3657" s="2" t="str">
        <f t="shared" si="1256"/>
        <v>-</v>
      </c>
      <c r="AZ3657" s="2" t="str">
        <f t="shared" si="1257"/>
        <v>-</v>
      </c>
      <c r="BA3657" s="2" t="str">
        <f t="shared" si="1258"/>
        <v>-</v>
      </c>
    </row>
    <row r="3658" spans="1:53">
      <c r="A3658" s="2">
        <f t="shared" si="1259"/>
        <v>3657</v>
      </c>
      <c r="B3658" s="2">
        <f>'Synthese chemins'!B3658</f>
        <v>7</v>
      </c>
      <c r="C3658" s="2">
        <f>'Synthese chemins'!C3658</f>
        <v>4</v>
      </c>
      <c r="D3658" s="2" t="str">
        <f>'Synthese chemins'!D3658</f>
        <v>Non</v>
      </c>
      <c r="E3658" s="20" t="str">
        <f>IF($D3658="Non",IF($B3658&lt;3,"-",IF('Synthese chemins'!E3658&gt;2,"Passeur",IF('Synthese chemins'!E3658&lt;1,"-",IF('Synthese chemins'!E3658&lt;2,IF(E$1=$Y3658,"-",IF(E$1=$AA3658,"-","Passeur")),IF(E$1=$Y3658,IF(E$1=Y3658,"-","Passeur"),"Passeur"))))),"-")</f>
        <v>-</v>
      </c>
      <c r="F3658" s="20" t="str">
        <f>IF($D3658="Non",IF($B3658&lt;3,"-",IF('Synthese chemins'!F3658&gt;2,"Passeur",IF('Synthese chemins'!F3658&lt;1,"-",IF('Synthese chemins'!F3658&lt;2,IF(F$1=$Y3658,"-",IF(F$1=$AA3658,"-","Passeur")),IF(F$1=$Y3658,IF(F$1=AA3658,"-","Passeur"),"Passeur"))))),"-")</f>
        <v>Passeur</v>
      </c>
      <c r="G3658" s="20" t="str">
        <f>IF($D3658="Non",IF($B3658&lt;3,"-",IF('Synthese chemins'!G3658&gt;2,"Passeur",IF('Synthese chemins'!G3658&lt;1,"-",IF('Synthese chemins'!G3658&lt;2,IF(G$1=$Y3658,"-",IF(G$1=$AA3658,"-","Passeur")),IF(G$1=$Y3658,IF(G$1=AB3658,"-","Passeur"),"Passeur"))))),"-")</f>
        <v>-</v>
      </c>
      <c r="H3658" s="20" t="str">
        <f>IF($D3658="Non",IF($B3658&lt;3,"-",IF('Synthese chemins'!H3658&gt;2,"Passeur",IF('Synthese chemins'!H3658&lt;1,"-",IF('Synthese chemins'!H3658&lt;2,IF(H$1=$Y3658,"-",IF(H$1=$AA3658,"-","Passeur")),IF(H$1=$Y3658,IF(H$1=AC3658,"-","Passeur"),"Passeur"))))),"-")</f>
        <v>-</v>
      </c>
      <c r="I3658" s="20" t="str">
        <f>IF($D3658="Non",IF($B3658&lt;3,"-",IF('Synthese chemins'!I3658&gt;2,"Passeur",IF('Synthese chemins'!I3658&lt;1,"-",IF('Synthese chemins'!I3658&lt;2,IF(I$1=$Y3658,"-",IF(I$1=$AA3658,"-","Passeur")),IF(I$1=$Y3658,IF(I$1=AD3658,"-","Passeur"),"Passeur"))))),"-")</f>
        <v>-</v>
      </c>
      <c r="J3658" s="20" t="str">
        <f>IF($D3658="Non",IF($B3658&lt;3,"-",IF('Synthese chemins'!J3658&gt;2,"Passeur",IF('Synthese chemins'!J3658&lt;1,"-",IF('Synthese chemins'!J3658&lt;2,IF(J$1=$Y3658,"-",IF(J$1=$AA3658,"-","Passeur")),IF(J$1=$Y3658,IF(J$1=AE3658,"-","Passeur"),"Passeur"))))),"-")</f>
        <v>-</v>
      </c>
      <c r="K3658" s="20" t="str">
        <f>IF($D3658="Non",IF($B3658&lt;3,"-",IF('Synthese chemins'!K3658&gt;2,"Passeur",IF('Synthese chemins'!K3658&lt;1,"-",IF('Synthese chemins'!K3658&lt;2,IF(K$1=$Y3658,"-",IF(K$1=$AA3658,"-","Passeur")),IF(K$1=$Y3658,IF(K$1=AF3658,"-","Passeur"),"Passeur"))))),"-")</f>
        <v>-</v>
      </c>
      <c r="L3658" s="20" t="str">
        <f>IF($D3658="Non",IF($B3658&lt;3,"-",IF('Synthese chemins'!L3658&gt;2,"Passeur",IF('Synthese chemins'!L3658&lt;1,"-",IF('Synthese chemins'!L3658&lt;2,IF(L$1=$Y3658,"-",IF(L$1=$AA3658,"-","Passeur")),IF(L$1=$Y3658,IF(L$1=AG3658,"-","Passeur"),"Passeur"))))),"-")</f>
        <v>-</v>
      </c>
      <c r="M3658" s="20" t="str">
        <f>IF($D3658="Non",IF($B3658&lt;3,"-",IF('Synthese chemins'!M3658&gt;2,"Passeur",IF('Synthese chemins'!M3658&lt;1,"-",IF('Synthese chemins'!M3658&lt;2,IF(M$1=$Y3658,"-",IF(M$1=$AA3658,"-","Passeur")),IF(M$1=$Y3658,IF(M$1=AH3658,"-","Passeur"),"Passeur"))))),"-")</f>
        <v>-</v>
      </c>
      <c r="N3658" s="20" t="str">
        <f>IF($D3658="Non",IF($B3658&lt;3,"-",IF('Synthese chemins'!N3658&gt;2,"Passeur",IF('Synthese chemins'!N3658&lt;1,"-",IF('Synthese chemins'!N3658&lt;2,IF(N$1=$Y3658,"-",IF(N$1=$AA3658,"-","Passeur")),IF(N$1=$Y3658,IF(N$1=AI3658,"-","Passeur"),"Passeur"))))),"-")</f>
        <v>Passeur</v>
      </c>
      <c r="O3658" s="20" t="str">
        <f>IF($D3658="Non",IF($B3658&lt;3,"-",IF('Synthese chemins'!O3658&gt;2,"Passeur",IF('Synthese chemins'!O3658&lt;1,"-",IF('Synthese chemins'!O3658&lt;2,IF(O$1=$Y3658,"-",IF(O$1=$AA3658,"-","Passeur")),IF(O$1=$Y3658,IF(O$1=AJ3658,"-","Passeur"),"Passeur"))))),"-")</f>
        <v>Passeur</v>
      </c>
      <c r="P3658" s="20" t="str">
        <f>IF($D3658="Non",IF($B3658&lt;3,"-",IF('Synthese chemins'!P3658&gt;2,"Passeur",IF('Synthese chemins'!P3658&lt;1,"-",IF('Synthese chemins'!P3658&lt;2,IF(P$1=$Y3658,"-",IF(P$1=$AA3658,"-","Passeur")),IF(P$1=$Y3658,IF(P$1=AK3658,"-","Passeur"),"Passeur"))))),"-")</f>
        <v>-</v>
      </c>
      <c r="Q3658" s="20" t="str">
        <f>IF($D3658="Non",IF($B3658&lt;3,"-",IF('Synthese chemins'!Q3658&gt;2,"Passeur",IF('Synthese chemins'!Q3658&lt;1,"-",IF('Synthese chemins'!Q3658&lt;2,IF(Q$1=$Y3658,"-",IF(Q$1=$AA3658,"-","Passeur")),IF(Q$1=$Y3658,IF(Q$1=AL3658,"-","Passeur"),"Passeur"))))),"-")</f>
        <v>-</v>
      </c>
      <c r="R3658" s="20" t="str">
        <f>IF($D3658="Non",IF($B3658&lt;3,"-",IF('Synthese chemins'!R3658&gt;2,"Passeur",IF('Synthese chemins'!R3658&lt;1,"-",IF('Synthese chemins'!R3658&lt;2,IF(R$1=$Y3658,"-",IF(R$1=$AA3658,"-","Passeur")),IF(R$1=$Y3658,IF(R$1=AM3658,"-","Passeur"),"Passeur"))))),"-")</f>
        <v>-</v>
      </c>
      <c r="S3658" s="20" t="str">
        <f>IF($D3658="Non",IF($B3658&lt;3,"-",IF('Synthese chemins'!S3658&gt;2,"Passeur",IF('Synthese chemins'!S3658&lt;1,"-",IF('Synthese chemins'!S3658&lt;2,IF(S$1=$Y3658,"-",IF(S$1=$AA3658,"-","Passeur")),IF(S$1=$Y3658,IF(S$1=AN3658,"-","Passeur"),"Passeur"))))),"-")</f>
        <v>-</v>
      </c>
      <c r="T3658" s="20" t="str">
        <f>IF($D3658="Non",IF($B3658&lt;3,"-",IF('Synthese chemins'!T3658&gt;2,"Passeur",IF('Synthese chemins'!T3658&lt;1,"-",IF('Synthese chemins'!T3658&lt;2,IF(T$1=$Y3658,"-",IF(T$1=$AA3658,"-","Passeur")),IF(T$1=$Y3658,IF(T$1=AO3658,"-","Passeur"),"Passeur"))))),"-")</f>
        <v>-</v>
      </c>
      <c r="U3658" s="20" t="str">
        <f>IF($D3658="Non",IF($B3658&lt;3,"-",IF('Synthese chemins'!U3658&gt;2,"Passeur",IF('Synthese chemins'!U3658&lt;1,"-",IF('Synthese chemins'!U3658&lt;2,IF(U$1=$Y3658,"-",IF(U$1=$AA3658,"-","Passeur")),IF(U$1=$Y3658,IF(U$1=AP3658,"-","Passeur"),"Passeur"))))),"-")</f>
        <v>-</v>
      </c>
      <c r="V3658" s="20" t="str">
        <f>IF($D3658="Non",IF($B3658&lt;3,"-",IF('Synthese chemins'!V3658&gt;2,"Passeur",IF('Synthese chemins'!V3658&lt;1,"-",IF('Synthese chemins'!V3658&lt;2,IF(V$1=$Y3658,"-",IF(V$1=$AA3658,"-","Passeur")),IF(V$1=$Y3658,IF(V$1=AQ3658,"-","Passeur"),"Passeur"))))),"-")</f>
        <v>-</v>
      </c>
      <c r="W3658" s="20" t="str">
        <f>IF($D3658="Non",IF($B3658&lt;3,"-",IF('Synthese chemins'!W3658&gt;2,"Passeur",IF('Synthese chemins'!W3658&lt;1,"-",IF('Synthese chemins'!W3658&lt;2,IF(W$1=$Y3658,"-",IF(W$1=$AA3658,"-","Passeur")),IF(W$1=$Y3658,IF(W$1=AR3658,"-","Passeur"),"Passeur"))))),"-")</f>
        <v>-</v>
      </c>
      <c r="X3658" s="20" t="str">
        <f>IF($D3658="Non",IF($B3658&lt;3,"-",IF('Synthese chemins'!X3658&gt;2,"Passeur",IF('Synthese chemins'!X3658&lt;1,"-",IF('Synthese chemins'!X3658&lt;2,IF(X$1=$Y3658,"-",IF(X$1=$AA3658,"-","Passeur")),IF(X$1=$Y3658,IF(X$1=AS3658,"-","Passeur"),"Passeur"))))),"-")</f>
        <v>-</v>
      </c>
      <c r="Y3658" s="33" t="str">
        <f>'Chemins de conversion les plus '!G3658</f>
        <v>Direct</v>
      </c>
      <c r="Z3658" s="20">
        <f t="shared" si="1260"/>
        <v>3</v>
      </c>
      <c r="AA3658" s="33" t="str">
        <f>'Chemins de conversion les plus '!I3658</f>
        <v>SEO</v>
      </c>
      <c r="AB3658" s="5"/>
      <c r="AC3658" s="20">
        <f ca="1">'Synthese chemins'!Z3658</f>
        <v>1</v>
      </c>
      <c r="AD3658" s="19">
        <f>'Synthese chemins'!AA3658</f>
        <v>0</v>
      </c>
      <c r="AE3658" s="20">
        <f ca="1">'Synthese chemins'!AB3658</f>
        <v>0.14285714285714285</v>
      </c>
      <c r="AF3658" s="19">
        <f>'Synthese chemins'!AC3658</f>
        <v>0</v>
      </c>
      <c r="AH3658" s="2" t="str">
        <f t="shared" si="1261"/>
        <v>-</v>
      </c>
      <c r="AI3658" s="2">
        <f t="shared" ca="1" si="1262"/>
        <v>1</v>
      </c>
      <c r="AJ3658" s="2" t="str">
        <f t="shared" si="1263"/>
        <v>-</v>
      </c>
      <c r="AK3658" s="2" t="str">
        <f t="shared" si="1264"/>
        <v>-</v>
      </c>
      <c r="AL3658" s="2" t="str">
        <f t="shared" si="1265"/>
        <v>-</v>
      </c>
      <c r="AM3658" s="2" t="str">
        <f t="shared" si="1266"/>
        <v>-</v>
      </c>
      <c r="AN3658" s="2" t="str">
        <f t="shared" si="1267"/>
        <v>-</v>
      </c>
      <c r="AO3658" s="2" t="str">
        <f t="shared" si="1268"/>
        <v>-</v>
      </c>
      <c r="AP3658" s="2" t="str">
        <f t="shared" si="1269"/>
        <v>-</v>
      </c>
      <c r="AQ3658" s="2">
        <f t="shared" ca="1" si="1270"/>
        <v>1</v>
      </c>
      <c r="AR3658" s="2">
        <f t="shared" ca="1" si="1271"/>
        <v>1</v>
      </c>
      <c r="AS3658" s="2" t="str">
        <f t="shared" si="1272"/>
        <v>-</v>
      </c>
      <c r="AT3658" s="2" t="str">
        <f t="shared" si="1273"/>
        <v>-</v>
      </c>
      <c r="AU3658" s="2" t="str">
        <f t="shared" si="1274"/>
        <v>-</v>
      </c>
      <c r="AV3658" s="2" t="str">
        <f t="shared" si="1275"/>
        <v>-</v>
      </c>
      <c r="AW3658" s="2" t="str">
        <f t="shared" si="1276"/>
        <v>-</v>
      </c>
      <c r="AX3658" s="2" t="str">
        <f t="shared" si="1277"/>
        <v>-</v>
      </c>
      <c r="AY3658" s="2" t="str">
        <f t="shared" si="1256"/>
        <v>-</v>
      </c>
      <c r="AZ3658" s="2" t="str">
        <f t="shared" si="1257"/>
        <v>-</v>
      </c>
      <c r="BA3658" s="2" t="str">
        <f t="shared" si="1258"/>
        <v>-</v>
      </c>
    </row>
    <row r="3659" spans="1:53">
      <c r="A3659" s="2">
        <f t="shared" si="1259"/>
        <v>3658</v>
      </c>
      <c r="B3659" s="2">
        <f>'Synthese chemins'!B3659</f>
        <v>7</v>
      </c>
      <c r="C3659" s="2">
        <f>'Synthese chemins'!C3659</f>
        <v>2</v>
      </c>
      <c r="D3659" s="2" t="str">
        <f>'Synthese chemins'!D3659</f>
        <v>Non</v>
      </c>
      <c r="E3659" s="20" t="str">
        <f>IF($D3659="Non",IF($B3659&lt;3,"-",IF('Synthese chemins'!E3659&gt;2,"Passeur",IF('Synthese chemins'!E3659&lt;1,"-",IF('Synthese chemins'!E3659&lt;2,IF(E$1=$Y3659,"-",IF(E$1=$AA3659,"-","Passeur")),IF(E$1=$Y3659,IF(E$1=Y3659,"-","Passeur"),"Passeur"))))),"-")</f>
        <v>-</v>
      </c>
      <c r="F3659" s="20" t="str">
        <f>IF($D3659="Non",IF($B3659&lt;3,"-",IF('Synthese chemins'!F3659&gt;2,"Passeur",IF('Synthese chemins'!F3659&lt;1,"-",IF('Synthese chemins'!F3659&lt;2,IF(F$1=$Y3659,"-",IF(F$1=$AA3659,"-","Passeur")),IF(F$1=$Y3659,IF(F$1=AA3659,"-","Passeur"),"Passeur"))))),"-")</f>
        <v>Passeur</v>
      </c>
      <c r="G3659" s="20" t="str">
        <f>IF($D3659="Non",IF($B3659&lt;3,"-",IF('Synthese chemins'!G3659&gt;2,"Passeur",IF('Synthese chemins'!G3659&lt;1,"-",IF('Synthese chemins'!G3659&lt;2,IF(G$1=$Y3659,"-",IF(G$1=$AA3659,"-","Passeur")),IF(G$1=$Y3659,IF(G$1=AB3659,"-","Passeur"),"Passeur"))))),"-")</f>
        <v>-</v>
      </c>
      <c r="H3659" s="20" t="str">
        <f>IF($D3659="Non",IF($B3659&lt;3,"-",IF('Synthese chemins'!H3659&gt;2,"Passeur",IF('Synthese chemins'!H3659&lt;1,"-",IF('Synthese chemins'!H3659&lt;2,IF(H$1=$Y3659,"-",IF(H$1=$AA3659,"-","Passeur")),IF(H$1=$Y3659,IF(H$1=AC3659,"-","Passeur"),"Passeur"))))),"-")</f>
        <v>-</v>
      </c>
      <c r="I3659" s="20" t="str">
        <f>IF($D3659="Non",IF($B3659&lt;3,"-",IF('Synthese chemins'!I3659&gt;2,"Passeur",IF('Synthese chemins'!I3659&lt;1,"-",IF('Synthese chemins'!I3659&lt;2,IF(I$1=$Y3659,"-",IF(I$1=$AA3659,"-","Passeur")),IF(I$1=$Y3659,IF(I$1=AD3659,"-","Passeur"),"Passeur"))))),"-")</f>
        <v>-</v>
      </c>
      <c r="J3659" s="20" t="str">
        <f>IF($D3659="Non",IF($B3659&lt;3,"-",IF('Synthese chemins'!J3659&gt;2,"Passeur",IF('Synthese chemins'!J3659&lt;1,"-",IF('Synthese chemins'!J3659&lt;2,IF(J$1=$Y3659,"-",IF(J$1=$AA3659,"-","Passeur")),IF(J$1=$Y3659,IF(J$1=AE3659,"-","Passeur"),"Passeur"))))),"-")</f>
        <v>-</v>
      </c>
      <c r="K3659" s="20" t="str">
        <f>IF($D3659="Non",IF($B3659&lt;3,"-",IF('Synthese chemins'!K3659&gt;2,"Passeur",IF('Synthese chemins'!K3659&lt;1,"-",IF('Synthese chemins'!K3659&lt;2,IF(K$1=$Y3659,"-",IF(K$1=$AA3659,"-","Passeur")),IF(K$1=$Y3659,IF(K$1=AF3659,"-","Passeur"),"Passeur"))))),"-")</f>
        <v>-</v>
      </c>
      <c r="L3659" s="20" t="str">
        <f>IF($D3659="Non",IF($B3659&lt;3,"-",IF('Synthese chemins'!L3659&gt;2,"Passeur",IF('Synthese chemins'!L3659&lt;1,"-",IF('Synthese chemins'!L3659&lt;2,IF(L$1=$Y3659,"-",IF(L$1=$AA3659,"-","Passeur")),IF(L$1=$Y3659,IF(L$1=AG3659,"-","Passeur"),"Passeur"))))),"-")</f>
        <v>-</v>
      </c>
      <c r="M3659" s="20" t="str">
        <f>IF($D3659="Non",IF($B3659&lt;3,"-",IF('Synthese chemins'!M3659&gt;2,"Passeur",IF('Synthese chemins'!M3659&lt;1,"-",IF('Synthese chemins'!M3659&lt;2,IF(M$1=$Y3659,"-",IF(M$1=$AA3659,"-","Passeur")),IF(M$1=$Y3659,IF(M$1=AH3659,"-","Passeur"),"Passeur"))))),"-")</f>
        <v>-</v>
      </c>
      <c r="N3659" s="20" t="str">
        <f>IF($D3659="Non",IF($B3659&lt;3,"-",IF('Synthese chemins'!N3659&gt;2,"Passeur",IF('Synthese chemins'!N3659&lt;1,"-",IF('Synthese chemins'!N3659&lt;2,IF(N$1=$Y3659,"-",IF(N$1=$AA3659,"-","Passeur")),IF(N$1=$Y3659,IF(N$1=AI3659,"-","Passeur"),"Passeur"))))),"-")</f>
        <v>-</v>
      </c>
      <c r="O3659" s="20" t="str">
        <f>IF($D3659="Non",IF($B3659&lt;3,"-",IF('Synthese chemins'!O3659&gt;2,"Passeur",IF('Synthese chemins'!O3659&lt;1,"-",IF('Synthese chemins'!O3659&lt;2,IF(O$1=$Y3659,"-",IF(O$1=$AA3659,"-","Passeur")),IF(O$1=$Y3659,IF(O$1=AJ3659,"-","Passeur"),"Passeur"))))),"-")</f>
        <v>Passeur</v>
      </c>
      <c r="P3659" s="20" t="str">
        <f>IF($D3659="Non",IF($B3659&lt;3,"-",IF('Synthese chemins'!P3659&gt;2,"Passeur",IF('Synthese chemins'!P3659&lt;1,"-",IF('Synthese chemins'!P3659&lt;2,IF(P$1=$Y3659,"-",IF(P$1=$AA3659,"-","Passeur")),IF(P$1=$Y3659,IF(P$1=AK3659,"-","Passeur"),"Passeur"))))),"-")</f>
        <v>-</v>
      </c>
      <c r="Q3659" s="20" t="str">
        <f>IF($D3659="Non",IF($B3659&lt;3,"-",IF('Synthese chemins'!Q3659&gt;2,"Passeur",IF('Synthese chemins'!Q3659&lt;1,"-",IF('Synthese chemins'!Q3659&lt;2,IF(Q$1=$Y3659,"-",IF(Q$1=$AA3659,"-","Passeur")),IF(Q$1=$Y3659,IF(Q$1=AL3659,"-","Passeur"),"Passeur"))))),"-")</f>
        <v>-</v>
      </c>
      <c r="R3659" s="20" t="str">
        <f>IF($D3659="Non",IF($B3659&lt;3,"-",IF('Synthese chemins'!R3659&gt;2,"Passeur",IF('Synthese chemins'!R3659&lt;1,"-",IF('Synthese chemins'!R3659&lt;2,IF(R$1=$Y3659,"-",IF(R$1=$AA3659,"-","Passeur")),IF(R$1=$Y3659,IF(R$1=AM3659,"-","Passeur"),"Passeur"))))),"-")</f>
        <v>-</v>
      </c>
      <c r="S3659" s="20" t="str">
        <f>IF($D3659="Non",IF($B3659&lt;3,"-",IF('Synthese chemins'!S3659&gt;2,"Passeur",IF('Synthese chemins'!S3659&lt;1,"-",IF('Synthese chemins'!S3659&lt;2,IF(S$1=$Y3659,"-",IF(S$1=$AA3659,"-","Passeur")),IF(S$1=$Y3659,IF(S$1=AN3659,"-","Passeur"),"Passeur"))))),"-")</f>
        <v>-</v>
      </c>
      <c r="T3659" s="20" t="str">
        <f>IF($D3659="Non",IF($B3659&lt;3,"-",IF('Synthese chemins'!T3659&gt;2,"Passeur",IF('Synthese chemins'!T3659&lt;1,"-",IF('Synthese chemins'!T3659&lt;2,IF(T$1=$Y3659,"-",IF(T$1=$AA3659,"-","Passeur")),IF(T$1=$Y3659,IF(T$1=AO3659,"-","Passeur"),"Passeur"))))),"-")</f>
        <v>-</v>
      </c>
      <c r="U3659" s="20" t="str">
        <f>IF($D3659="Non",IF($B3659&lt;3,"-",IF('Synthese chemins'!U3659&gt;2,"Passeur",IF('Synthese chemins'!U3659&lt;1,"-",IF('Synthese chemins'!U3659&lt;2,IF(U$1=$Y3659,"-",IF(U$1=$AA3659,"-","Passeur")),IF(U$1=$Y3659,IF(U$1=AP3659,"-","Passeur"),"Passeur"))))),"-")</f>
        <v>-</v>
      </c>
      <c r="V3659" s="20" t="str">
        <f>IF($D3659="Non",IF($B3659&lt;3,"-",IF('Synthese chemins'!V3659&gt;2,"Passeur",IF('Synthese chemins'!V3659&lt;1,"-",IF('Synthese chemins'!V3659&lt;2,IF(V$1=$Y3659,"-",IF(V$1=$AA3659,"-","Passeur")),IF(V$1=$Y3659,IF(V$1=AQ3659,"-","Passeur"),"Passeur"))))),"-")</f>
        <v>-</v>
      </c>
      <c r="W3659" s="20" t="str">
        <f>IF($D3659="Non",IF($B3659&lt;3,"-",IF('Synthese chemins'!W3659&gt;2,"Passeur",IF('Synthese chemins'!W3659&lt;1,"-",IF('Synthese chemins'!W3659&lt;2,IF(W$1=$Y3659,"-",IF(W$1=$AA3659,"-","Passeur")),IF(W$1=$Y3659,IF(W$1=AR3659,"-","Passeur"),"Passeur"))))),"-")</f>
        <v>-</v>
      </c>
      <c r="X3659" s="20" t="str">
        <f>IF($D3659="Non",IF($B3659&lt;3,"-",IF('Synthese chemins'!X3659&gt;2,"Passeur",IF('Synthese chemins'!X3659&lt;1,"-",IF('Synthese chemins'!X3659&lt;2,IF(X$1=$Y3659,"-",IF(X$1=$AA3659,"-","Passeur")),IF(X$1=$Y3659,IF(X$1=AS3659,"-","Passeur"),"Passeur"))))),"-")</f>
        <v>-</v>
      </c>
      <c r="Y3659" s="33" t="str">
        <f>'Chemins de conversion les plus '!G3659</f>
        <v>Direct</v>
      </c>
      <c r="Z3659" s="20">
        <f t="shared" si="1260"/>
        <v>2</v>
      </c>
      <c r="AA3659" s="33" t="str">
        <f>'Chemins de conversion les plus '!I3659</f>
        <v>Direct</v>
      </c>
      <c r="AB3659" s="5"/>
      <c r="AC3659" s="20">
        <f ca="1">'Synthese chemins'!Z3659</f>
        <v>1</v>
      </c>
      <c r="AD3659" s="19">
        <f>'Synthese chemins'!AA3659</f>
        <v>0</v>
      </c>
      <c r="AE3659" s="20">
        <f ca="1">'Synthese chemins'!AB3659</f>
        <v>0.14285714285714285</v>
      </c>
      <c r="AF3659" s="19">
        <f>'Synthese chemins'!AC3659</f>
        <v>0</v>
      </c>
      <c r="AH3659" s="2" t="str">
        <f t="shared" si="1261"/>
        <v>-</v>
      </c>
      <c r="AI3659" s="2">
        <f t="shared" ca="1" si="1262"/>
        <v>1</v>
      </c>
      <c r="AJ3659" s="2" t="str">
        <f t="shared" si="1263"/>
        <v>-</v>
      </c>
      <c r="AK3659" s="2" t="str">
        <f t="shared" si="1264"/>
        <v>-</v>
      </c>
      <c r="AL3659" s="2" t="str">
        <f t="shared" si="1265"/>
        <v>-</v>
      </c>
      <c r="AM3659" s="2" t="str">
        <f t="shared" si="1266"/>
        <v>-</v>
      </c>
      <c r="AN3659" s="2" t="str">
        <f t="shared" si="1267"/>
        <v>-</v>
      </c>
      <c r="AO3659" s="2" t="str">
        <f t="shared" si="1268"/>
        <v>-</v>
      </c>
      <c r="AP3659" s="2" t="str">
        <f t="shared" si="1269"/>
        <v>-</v>
      </c>
      <c r="AQ3659" s="2" t="str">
        <f t="shared" si="1270"/>
        <v>-</v>
      </c>
      <c r="AR3659" s="2">
        <f t="shared" ca="1" si="1271"/>
        <v>1</v>
      </c>
      <c r="AS3659" s="2" t="str">
        <f t="shared" si="1272"/>
        <v>-</v>
      </c>
      <c r="AT3659" s="2" t="str">
        <f t="shared" si="1273"/>
        <v>-</v>
      </c>
      <c r="AU3659" s="2" t="str">
        <f t="shared" si="1274"/>
        <v>-</v>
      </c>
      <c r="AV3659" s="2" t="str">
        <f t="shared" si="1275"/>
        <v>-</v>
      </c>
      <c r="AW3659" s="2" t="str">
        <f t="shared" si="1276"/>
        <v>-</v>
      </c>
      <c r="AX3659" s="2" t="str">
        <f t="shared" si="1277"/>
        <v>-</v>
      </c>
      <c r="AY3659" s="2" t="str">
        <f t="shared" si="1256"/>
        <v>-</v>
      </c>
      <c r="AZ3659" s="2" t="str">
        <f t="shared" si="1257"/>
        <v>-</v>
      </c>
      <c r="BA3659" s="2" t="str">
        <f t="shared" si="1258"/>
        <v>-</v>
      </c>
    </row>
    <row r="3660" spans="1:53">
      <c r="A3660" s="2">
        <f t="shared" si="1259"/>
        <v>3659</v>
      </c>
      <c r="B3660" s="2">
        <f>'Synthese chemins'!B3660</f>
        <v>7</v>
      </c>
      <c r="C3660" s="2">
        <f>'Synthese chemins'!C3660</f>
        <v>3</v>
      </c>
      <c r="D3660" s="2" t="str">
        <f>'Synthese chemins'!D3660</f>
        <v>Non</v>
      </c>
      <c r="E3660" s="20" t="str">
        <f>IF($D3660="Non",IF($B3660&lt;3,"-",IF('Synthese chemins'!E3660&gt;2,"Passeur",IF('Synthese chemins'!E3660&lt;1,"-",IF('Synthese chemins'!E3660&lt;2,IF(E$1=$Y3660,"-",IF(E$1=$AA3660,"-","Passeur")),IF(E$1=$Y3660,IF(E$1=Y3660,"-","Passeur"),"Passeur"))))),"-")</f>
        <v>-</v>
      </c>
      <c r="F3660" s="20" t="str">
        <f>IF($D3660="Non",IF($B3660&lt;3,"-",IF('Synthese chemins'!F3660&gt;2,"Passeur",IF('Synthese chemins'!F3660&lt;1,"-",IF('Synthese chemins'!F3660&lt;2,IF(F$1=$Y3660,"-",IF(F$1=$AA3660,"-","Passeur")),IF(F$1=$Y3660,IF(F$1=AA3660,"-","Passeur"),"Passeur"))))),"-")</f>
        <v>Passeur</v>
      </c>
      <c r="G3660" s="20" t="str">
        <f>IF($D3660="Non",IF($B3660&lt;3,"-",IF('Synthese chemins'!G3660&gt;2,"Passeur",IF('Synthese chemins'!G3660&lt;1,"-",IF('Synthese chemins'!G3660&lt;2,IF(G$1=$Y3660,"-",IF(G$1=$AA3660,"-","Passeur")),IF(G$1=$Y3660,IF(G$1=AB3660,"-","Passeur"),"Passeur"))))),"-")</f>
        <v>-</v>
      </c>
      <c r="H3660" s="20" t="str">
        <f>IF($D3660="Non",IF($B3660&lt;3,"-",IF('Synthese chemins'!H3660&gt;2,"Passeur",IF('Synthese chemins'!H3660&lt;1,"-",IF('Synthese chemins'!H3660&lt;2,IF(H$1=$Y3660,"-",IF(H$1=$AA3660,"-","Passeur")),IF(H$1=$Y3660,IF(H$1=AC3660,"-","Passeur"),"Passeur"))))),"-")</f>
        <v>-</v>
      </c>
      <c r="I3660" s="20" t="str">
        <f>IF($D3660="Non",IF($B3660&lt;3,"-",IF('Synthese chemins'!I3660&gt;2,"Passeur",IF('Synthese chemins'!I3660&lt;1,"-",IF('Synthese chemins'!I3660&lt;2,IF(I$1=$Y3660,"-",IF(I$1=$AA3660,"-","Passeur")),IF(I$1=$Y3660,IF(I$1=AD3660,"-","Passeur"),"Passeur"))))),"-")</f>
        <v>-</v>
      </c>
      <c r="J3660" s="20" t="str">
        <f>IF($D3660="Non",IF($B3660&lt;3,"-",IF('Synthese chemins'!J3660&gt;2,"Passeur",IF('Synthese chemins'!J3660&lt;1,"-",IF('Synthese chemins'!J3660&lt;2,IF(J$1=$Y3660,"-",IF(J$1=$AA3660,"-","Passeur")),IF(J$1=$Y3660,IF(J$1=AE3660,"-","Passeur"),"Passeur"))))),"-")</f>
        <v>-</v>
      </c>
      <c r="K3660" s="20" t="str">
        <f>IF($D3660="Non",IF($B3660&lt;3,"-",IF('Synthese chemins'!K3660&gt;2,"Passeur",IF('Synthese chemins'!K3660&lt;1,"-",IF('Synthese chemins'!K3660&lt;2,IF(K$1=$Y3660,"-",IF(K$1=$AA3660,"-","Passeur")),IF(K$1=$Y3660,IF(K$1=AF3660,"-","Passeur"),"Passeur"))))),"-")</f>
        <v>-</v>
      </c>
      <c r="L3660" s="20" t="str">
        <f>IF($D3660="Non",IF($B3660&lt;3,"-",IF('Synthese chemins'!L3660&gt;2,"Passeur",IF('Synthese chemins'!L3660&lt;1,"-",IF('Synthese chemins'!L3660&lt;2,IF(L$1=$Y3660,"-",IF(L$1=$AA3660,"-","Passeur")),IF(L$1=$Y3660,IF(L$1=AG3660,"-","Passeur"),"Passeur"))))),"-")</f>
        <v>-</v>
      </c>
      <c r="M3660" s="20" t="str">
        <f>IF($D3660="Non",IF($B3660&lt;3,"-",IF('Synthese chemins'!M3660&gt;2,"Passeur",IF('Synthese chemins'!M3660&lt;1,"-",IF('Synthese chemins'!M3660&lt;2,IF(M$1=$Y3660,"-",IF(M$1=$AA3660,"-","Passeur")),IF(M$1=$Y3660,IF(M$1=AH3660,"-","Passeur"),"Passeur"))))),"-")</f>
        <v>-</v>
      </c>
      <c r="N3660" s="20" t="str">
        <f>IF($D3660="Non",IF($B3660&lt;3,"-",IF('Synthese chemins'!N3660&gt;2,"Passeur",IF('Synthese chemins'!N3660&lt;1,"-",IF('Synthese chemins'!N3660&lt;2,IF(N$1=$Y3660,"-",IF(N$1=$AA3660,"-","Passeur")),IF(N$1=$Y3660,IF(N$1=AI3660,"-","Passeur"),"Passeur"))))),"-")</f>
        <v>-</v>
      </c>
      <c r="O3660" s="20" t="str">
        <f>IF($D3660="Non",IF($B3660&lt;3,"-",IF('Synthese chemins'!O3660&gt;2,"Passeur",IF('Synthese chemins'!O3660&lt;1,"-",IF('Synthese chemins'!O3660&lt;2,IF(O$1=$Y3660,"-",IF(O$1=$AA3660,"-","Passeur")),IF(O$1=$Y3660,IF(O$1=AJ3660,"-","Passeur"),"Passeur"))))),"-")</f>
        <v>-</v>
      </c>
      <c r="P3660" s="20" t="str">
        <f>IF($D3660="Non",IF($B3660&lt;3,"-",IF('Synthese chemins'!P3660&gt;2,"Passeur",IF('Synthese chemins'!P3660&lt;1,"-",IF('Synthese chemins'!P3660&lt;2,IF(P$1=$Y3660,"-",IF(P$1=$AA3660,"-","Passeur")),IF(P$1=$Y3660,IF(P$1=AK3660,"-","Passeur"),"Passeur"))))),"-")</f>
        <v>-</v>
      </c>
      <c r="Q3660" s="20" t="str">
        <f>IF($D3660="Non",IF($B3660&lt;3,"-",IF('Synthese chemins'!Q3660&gt;2,"Passeur",IF('Synthese chemins'!Q3660&lt;1,"-",IF('Synthese chemins'!Q3660&lt;2,IF(Q$1=$Y3660,"-",IF(Q$1=$AA3660,"-","Passeur")),IF(Q$1=$Y3660,IF(Q$1=AL3660,"-","Passeur"),"Passeur"))))),"-")</f>
        <v>-</v>
      </c>
      <c r="R3660" s="20" t="str">
        <f>IF($D3660="Non",IF($B3660&lt;3,"-",IF('Synthese chemins'!R3660&gt;2,"Passeur",IF('Synthese chemins'!R3660&lt;1,"-",IF('Synthese chemins'!R3660&lt;2,IF(R$1=$Y3660,"-",IF(R$1=$AA3660,"-","Passeur")),IF(R$1=$Y3660,IF(R$1=AM3660,"-","Passeur"),"Passeur"))))),"-")</f>
        <v>Passeur</v>
      </c>
      <c r="S3660" s="20" t="str">
        <f>IF($D3660="Non",IF($B3660&lt;3,"-",IF('Synthese chemins'!S3660&gt;2,"Passeur",IF('Synthese chemins'!S3660&lt;1,"-",IF('Synthese chemins'!S3660&lt;2,IF(S$1=$Y3660,"-",IF(S$1=$AA3660,"-","Passeur")),IF(S$1=$Y3660,IF(S$1=AN3660,"-","Passeur"),"Passeur"))))),"-")</f>
        <v>-</v>
      </c>
      <c r="T3660" s="20" t="str">
        <f>IF($D3660="Non",IF($B3660&lt;3,"-",IF('Synthese chemins'!T3660&gt;2,"Passeur",IF('Synthese chemins'!T3660&lt;1,"-",IF('Synthese chemins'!T3660&lt;2,IF(T$1=$Y3660,"-",IF(T$1=$AA3660,"-","Passeur")),IF(T$1=$Y3660,IF(T$1=AO3660,"-","Passeur"),"Passeur"))))),"-")</f>
        <v>-</v>
      </c>
      <c r="U3660" s="20" t="str">
        <f>IF($D3660="Non",IF($B3660&lt;3,"-",IF('Synthese chemins'!U3660&gt;2,"Passeur",IF('Synthese chemins'!U3660&lt;1,"-",IF('Synthese chemins'!U3660&lt;2,IF(U$1=$Y3660,"-",IF(U$1=$AA3660,"-","Passeur")),IF(U$1=$Y3660,IF(U$1=AP3660,"-","Passeur"),"Passeur"))))),"-")</f>
        <v>-</v>
      </c>
      <c r="V3660" s="20" t="str">
        <f>IF($D3660="Non",IF($B3660&lt;3,"-",IF('Synthese chemins'!V3660&gt;2,"Passeur",IF('Synthese chemins'!V3660&lt;1,"-",IF('Synthese chemins'!V3660&lt;2,IF(V$1=$Y3660,"-",IF(V$1=$AA3660,"-","Passeur")),IF(V$1=$Y3660,IF(V$1=AQ3660,"-","Passeur"),"Passeur"))))),"-")</f>
        <v>-</v>
      </c>
      <c r="W3660" s="20" t="str">
        <f>IF($D3660="Non",IF($B3660&lt;3,"-",IF('Synthese chemins'!W3660&gt;2,"Passeur",IF('Synthese chemins'!W3660&lt;1,"-",IF('Synthese chemins'!W3660&lt;2,IF(W$1=$Y3660,"-",IF(W$1=$AA3660,"-","Passeur")),IF(W$1=$Y3660,IF(W$1=AR3660,"-","Passeur"),"Passeur"))))),"-")</f>
        <v>-</v>
      </c>
      <c r="X3660" s="20" t="str">
        <f>IF($D3660="Non",IF($B3660&lt;3,"-",IF('Synthese chemins'!X3660&gt;2,"Passeur",IF('Synthese chemins'!X3660&lt;1,"-",IF('Synthese chemins'!X3660&lt;2,IF(X$1=$Y3660,"-",IF(X$1=$AA3660,"-","Passeur")),IF(X$1=$Y3660,IF(X$1=AS3660,"-","Passeur"),"Passeur"))))),"-")</f>
        <v>-</v>
      </c>
      <c r="Y3660" s="33" t="str">
        <f>'Chemins de conversion les plus '!G3660</f>
        <v>Direct</v>
      </c>
      <c r="Z3660" s="20">
        <f t="shared" si="1260"/>
        <v>2</v>
      </c>
      <c r="AA3660" s="33" t="str">
        <f>'Chemins de conversion les plus '!I3660</f>
        <v>SEA // Adwords Branding</v>
      </c>
      <c r="AB3660" s="5"/>
      <c r="AC3660" s="20">
        <f ca="1">'Synthese chemins'!Z3660</f>
        <v>1</v>
      </c>
      <c r="AD3660" s="19">
        <f>'Synthese chemins'!AA3660</f>
        <v>0</v>
      </c>
      <c r="AE3660" s="20">
        <f ca="1">'Synthese chemins'!AB3660</f>
        <v>0.14285714285714285</v>
      </c>
      <c r="AF3660" s="19">
        <f>'Synthese chemins'!AC3660</f>
        <v>0</v>
      </c>
      <c r="AH3660" s="2" t="str">
        <f t="shared" si="1261"/>
        <v>-</v>
      </c>
      <c r="AI3660" s="2">
        <f t="shared" ca="1" si="1262"/>
        <v>1</v>
      </c>
      <c r="AJ3660" s="2" t="str">
        <f t="shared" si="1263"/>
        <v>-</v>
      </c>
      <c r="AK3660" s="2" t="str">
        <f t="shared" si="1264"/>
        <v>-</v>
      </c>
      <c r="AL3660" s="2" t="str">
        <f t="shared" si="1265"/>
        <v>-</v>
      </c>
      <c r="AM3660" s="2" t="str">
        <f t="shared" si="1266"/>
        <v>-</v>
      </c>
      <c r="AN3660" s="2" t="str">
        <f t="shared" si="1267"/>
        <v>-</v>
      </c>
      <c r="AO3660" s="2" t="str">
        <f t="shared" si="1268"/>
        <v>-</v>
      </c>
      <c r="AP3660" s="2" t="str">
        <f t="shared" si="1269"/>
        <v>-</v>
      </c>
      <c r="AQ3660" s="2" t="str">
        <f t="shared" si="1270"/>
        <v>-</v>
      </c>
      <c r="AR3660" s="2" t="str">
        <f t="shared" si="1271"/>
        <v>-</v>
      </c>
      <c r="AS3660" s="2" t="str">
        <f t="shared" si="1272"/>
        <v>-</v>
      </c>
      <c r="AT3660" s="2" t="str">
        <f t="shared" si="1273"/>
        <v>-</v>
      </c>
      <c r="AU3660" s="2">
        <f t="shared" ca="1" si="1274"/>
        <v>1</v>
      </c>
      <c r="AV3660" s="2" t="str">
        <f t="shared" si="1275"/>
        <v>-</v>
      </c>
      <c r="AW3660" s="2" t="str">
        <f t="shared" si="1276"/>
        <v>-</v>
      </c>
      <c r="AX3660" s="2" t="str">
        <f t="shared" si="1277"/>
        <v>-</v>
      </c>
      <c r="AY3660" s="2" t="str">
        <f t="shared" si="1256"/>
        <v>-</v>
      </c>
      <c r="AZ3660" s="2" t="str">
        <f t="shared" si="1257"/>
        <v>-</v>
      </c>
      <c r="BA3660" s="2" t="str">
        <f t="shared" si="1258"/>
        <v>-</v>
      </c>
    </row>
    <row r="3661" spans="1:53">
      <c r="A3661" s="2">
        <f t="shared" si="1259"/>
        <v>3660</v>
      </c>
      <c r="B3661" s="2">
        <f>'Synthese chemins'!B3661</f>
        <v>7</v>
      </c>
      <c r="C3661" s="2">
        <f>'Synthese chemins'!C3661</f>
        <v>3</v>
      </c>
      <c r="D3661" s="2" t="str">
        <f>'Synthese chemins'!D3661</f>
        <v>Non</v>
      </c>
      <c r="E3661" s="20" t="str">
        <f>IF($D3661="Non",IF($B3661&lt;3,"-",IF('Synthese chemins'!E3661&gt;2,"Passeur",IF('Synthese chemins'!E3661&lt;1,"-",IF('Synthese chemins'!E3661&lt;2,IF(E$1=$Y3661,"-",IF(E$1=$AA3661,"-","Passeur")),IF(E$1=$Y3661,IF(E$1=Y3661,"-","Passeur"),"Passeur"))))),"-")</f>
        <v>-</v>
      </c>
      <c r="F3661" s="20" t="str">
        <f>IF($D3661="Non",IF($B3661&lt;3,"-",IF('Synthese chemins'!F3661&gt;2,"Passeur",IF('Synthese chemins'!F3661&lt;1,"-",IF('Synthese chemins'!F3661&lt;2,IF(F$1=$Y3661,"-",IF(F$1=$AA3661,"-","Passeur")),IF(F$1=$Y3661,IF(F$1=AA3661,"-","Passeur"),"Passeur"))))),"-")</f>
        <v>Passeur</v>
      </c>
      <c r="G3661" s="20" t="str">
        <f>IF($D3661="Non",IF($B3661&lt;3,"-",IF('Synthese chemins'!G3661&gt;2,"Passeur",IF('Synthese chemins'!G3661&lt;1,"-",IF('Synthese chemins'!G3661&lt;2,IF(G$1=$Y3661,"-",IF(G$1=$AA3661,"-","Passeur")),IF(G$1=$Y3661,IF(G$1=AB3661,"-","Passeur"),"Passeur"))))),"-")</f>
        <v>-</v>
      </c>
      <c r="H3661" s="20" t="str">
        <f>IF($D3661="Non",IF($B3661&lt;3,"-",IF('Synthese chemins'!H3661&gt;2,"Passeur",IF('Synthese chemins'!H3661&lt;1,"-",IF('Synthese chemins'!H3661&lt;2,IF(H$1=$Y3661,"-",IF(H$1=$AA3661,"-","Passeur")),IF(H$1=$Y3661,IF(H$1=AC3661,"-","Passeur"),"Passeur"))))),"-")</f>
        <v>-</v>
      </c>
      <c r="I3661" s="20" t="str">
        <f>IF($D3661="Non",IF($B3661&lt;3,"-",IF('Synthese chemins'!I3661&gt;2,"Passeur",IF('Synthese chemins'!I3661&lt;1,"-",IF('Synthese chemins'!I3661&lt;2,IF(I$1=$Y3661,"-",IF(I$1=$AA3661,"-","Passeur")),IF(I$1=$Y3661,IF(I$1=AD3661,"-","Passeur"),"Passeur"))))),"-")</f>
        <v>-</v>
      </c>
      <c r="J3661" s="20" t="str">
        <f>IF($D3661="Non",IF($B3661&lt;3,"-",IF('Synthese chemins'!J3661&gt;2,"Passeur",IF('Synthese chemins'!J3661&lt;1,"-",IF('Synthese chemins'!J3661&lt;2,IF(J$1=$Y3661,"-",IF(J$1=$AA3661,"-","Passeur")),IF(J$1=$Y3661,IF(J$1=AE3661,"-","Passeur"),"Passeur"))))),"-")</f>
        <v>-</v>
      </c>
      <c r="K3661" s="20" t="str">
        <f>IF($D3661="Non",IF($B3661&lt;3,"-",IF('Synthese chemins'!K3661&gt;2,"Passeur",IF('Synthese chemins'!K3661&lt;1,"-",IF('Synthese chemins'!K3661&lt;2,IF(K$1=$Y3661,"-",IF(K$1=$AA3661,"-","Passeur")),IF(K$1=$Y3661,IF(K$1=AF3661,"-","Passeur"),"Passeur"))))),"-")</f>
        <v>-</v>
      </c>
      <c r="L3661" s="20" t="str">
        <f>IF($D3661="Non",IF($B3661&lt;3,"-",IF('Synthese chemins'!L3661&gt;2,"Passeur",IF('Synthese chemins'!L3661&lt;1,"-",IF('Synthese chemins'!L3661&lt;2,IF(L$1=$Y3661,"-",IF(L$1=$AA3661,"-","Passeur")),IF(L$1=$Y3661,IF(L$1=AG3661,"-","Passeur"),"Passeur"))))),"-")</f>
        <v>-</v>
      </c>
      <c r="M3661" s="20" t="str">
        <f>IF($D3661="Non",IF($B3661&lt;3,"-",IF('Synthese chemins'!M3661&gt;2,"Passeur",IF('Synthese chemins'!M3661&lt;1,"-",IF('Synthese chemins'!M3661&lt;2,IF(M$1=$Y3661,"-",IF(M$1=$AA3661,"-","Passeur")),IF(M$1=$Y3661,IF(M$1=AH3661,"-","Passeur"),"Passeur"))))),"-")</f>
        <v>-</v>
      </c>
      <c r="N3661" s="20" t="str">
        <f>IF($D3661="Non",IF($B3661&lt;3,"-",IF('Synthese chemins'!N3661&gt;2,"Passeur",IF('Synthese chemins'!N3661&lt;1,"-",IF('Synthese chemins'!N3661&lt;2,IF(N$1=$Y3661,"-",IF(N$1=$AA3661,"-","Passeur")),IF(N$1=$Y3661,IF(N$1=AI3661,"-","Passeur"),"Passeur"))))),"-")</f>
        <v>-</v>
      </c>
      <c r="O3661" s="20" t="str">
        <f>IF($D3661="Non",IF($B3661&lt;3,"-",IF('Synthese chemins'!O3661&gt;2,"Passeur",IF('Synthese chemins'!O3661&lt;1,"-",IF('Synthese chemins'!O3661&lt;2,IF(O$1=$Y3661,"-",IF(O$1=$AA3661,"-","Passeur")),IF(O$1=$Y3661,IF(O$1=AJ3661,"-","Passeur"),"Passeur"))))),"-")</f>
        <v>-</v>
      </c>
      <c r="P3661" s="20" t="str">
        <f>IF($D3661="Non",IF($B3661&lt;3,"-",IF('Synthese chemins'!P3661&gt;2,"Passeur",IF('Synthese chemins'!P3661&lt;1,"-",IF('Synthese chemins'!P3661&lt;2,IF(P$1=$Y3661,"-",IF(P$1=$AA3661,"-","Passeur")),IF(P$1=$Y3661,IF(P$1=AK3661,"-","Passeur"),"Passeur"))))),"-")</f>
        <v>-</v>
      </c>
      <c r="Q3661" s="20" t="str">
        <f>IF($D3661="Non",IF($B3661&lt;3,"-",IF('Synthese chemins'!Q3661&gt;2,"Passeur",IF('Synthese chemins'!Q3661&lt;1,"-",IF('Synthese chemins'!Q3661&lt;2,IF(Q$1=$Y3661,"-",IF(Q$1=$AA3661,"-","Passeur")),IF(Q$1=$Y3661,IF(Q$1=AL3661,"-","Passeur"),"Passeur"))))),"-")</f>
        <v>-</v>
      </c>
      <c r="R3661" s="20" t="str">
        <f>IF($D3661="Non",IF($B3661&lt;3,"-",IF('Synthese chemins'!R3661&gt;2,"Passeur",IF('Synthese chemins'!R3661&lt;1,"-",IF('Synthese chemins'!R3661&lt;2,IF(R$1=$Y3661,"-",IF(R$1=$AA3661,"-","Passeur")),IF(R$1=$Y3661,IF(R$1=AM3661,"-","Passeur"),"Passeur"))))),"-")</f>
        <v>Passeur</v>
      </c>
      <c r="S3661" s="20" t="str">
        <f>IF($D3661="Non",IF($B3661&lt;3,"-",IF('Synthese chemins'!S3661&gt;2,"Passeur",IF('Synthese chemins'!S3661&lt;1,"-",IF('Synthese chemins'!S3661&lt;2,IF(S$1=$Y3661,"-",IF(S$1=$AA3661,"-","Passeur")),IF(S$1=$Y3661,IF(S$1=AN3661,"-","Passeur"),"Passeur"))))),"-")</f>
        <v>-</v>
      </c>
      <c r="T3661" s="20" t="str">
        <f>IF($D3661="Non",IF($B3661&lt;3,"-",IF('Synthese chemins'!T3661&gt;2,"Passeur",IF('Synthese chemins'!T3661&lt;1,"-",IF('Synthese chemins'!T3661&lt;2,IF(T$1=$Y3661,"-",IF(T$1=$AA3661,"-","Passeur")),IF(T$1=$Y3661,IF(T$1=AO3661,"-","Passeur"),"Passeur"))))),"-")</f>
        <v>-</v>
      </c>
      <c r="U3661" s="20" t="str">
        <f>IF($D3661="Non",IF($B3661&lt;3,"-",IF('Synthese chemins'!U3661&gt;2,"Passeur",IF('Synthese chemins'!U3661&lt;1,"-",IF('Synthese chemins'!U3661&lt;2,IF(U$1=$Y3661,"-",IF(U$1=$AA3661,"-","Passeur")),IF(U$1=$Y3661,IF(U$1=AP3661,"-","Passeur"),"Passeur"))))),"-")</f>
        <v>-</v>
      </c>
      <c r="V3661" s="20" t="str">
        <f>IF($D3661="Non",IF($B3661&lt;3,"-",IF('Synthese chemins'!V3661&gt;2,"Passeur",IF('Synthese chemins'!V3661&lt;1,"-",IF('Synthese chemins'!V3661&lt;2,IF(V$1=$Y3661,"-",IF(V$1=$AA3661,"-","Passeur")),IF(V$1=$Y3661,IF(V$1=AQ3661,"-","Passeur"),"Passeur"))))),"-")</f>
        <v>-</v>
      </c>
      <c r="W3661" s="20" t="str">
        <f>IF($D3661="Non",IF($B3661&lt;3,"-",IF('Synthese chemins'!W3661&gt;2,"Passeur",IF('Synthese chemins'!W3661&lt;1,"-",IF('Synthese chemins'!W3661&lt;2,IF(W$1=$Y3661,"-",IF(W$1=$AA3661,"-","Passeur")),IF(W$1=$Y3661,IF(W$1=AR3661,"-","Passeur"),"Passeur"))))),"-")</f>
        <v>-</v>
      </c>
      <c r="X3661" s="20" t="str">
        <f>IF($D3661="Non",IF($B3661&lt;3,"-",IF('Synthese chemins'!X3661&gt;2,"Passeur",IF('Synthese chemins'!X3661&lt;1,"-",IF('Synthese chemins'!X3661&lt;2,IF(X$1=$Y3661,"-",IF(X$1=$AA3661,"-","Passeur")),IF(X$1=$Y3661,IF(X$1=AS3661,"-","Passeur"),"Passeur"))))),"-")</f>
        <v>-</v>
      </c>
      <c r="Y3661" s="33" t="str">
        <f>'Chemins de conversion les plus '!G3661</f>
        <v>Direct</v>
      </c>
      <c r="Z3661" s="20">
        <f t="shared" si="1260"/>
        <v>2</v>
      </c>
      <c r="AA3661" s="33" t="str">
        <f>'Chemins de conversion les plus '!I3661</f>
        <v>Email // Newsletters</v>
      </c>
      <c r="AB3661" s="5"/>
      <c r="AC3661" s="20">
        <f ca="1">'Synthese chemins'!Z3661</f>
        <v>1</v>
      </c>
      <c r="AD3661" s="19">
        <f>'Synthese chemins'!AA3661</f>
        <v>0</v>
      </c>
      <c r="AE3661" s="20">
        <f ca="1">'Synthese chemins'!AB3661</f>
        <v>0.14285714285714285</v>
      </c>
      <c r="AF3661" s="19">
        <f>'Synthese chemins'!AC3661</f>
        <v>0</v>
      </c>
      <c r="AH3661" s="2" t="str">
        <f t="shared" si="1261"/>
        <v>-</v>
      </c>
      <c r="AI3661" s="2">
        <f t="shared" ca="1" si="1262"/>
        <v>1</v>
      </c>
      <c r="AJ3661" s="2" t="str">
        <f t="shared" si="1263"/>
        <v>-</v>
      </c>
      <c r="AK3661" s="2" t="str">
        <f t="shared" si="1264"/>
        <v>-</v>
      </c>
      <c r="AL3661" s="2" t="str">
        <f t="shared" si="1265"/>
        <v>-</v>
      </c>
      <c r="AM3661" s="2" t="str">
        <f t="shared" si="1266"/>
        <v>-</v>
      </c>
      <c r="AN3661" s="2" t="str">
        <f t="shared" si="1267"/>
        <v>-</v>
      </c>
      <c r="AO3661" s="2" t="str">
        <f t="shared" si="1268"/>
        <v>-</v>
      </c>
      <c r="AP3661" s="2" t="str">
        <f t="shared" si="1269"/>
        <v>-</v>
      </c>
      <c r="AQ3661" s="2" t="str">
        <f t="shared" si="1270"/>
        <v>-</v>
      </c>
      <c r="AR3661" s="2" t="str">
        <f t="shared" si="1271"/>
        <v>-</v>
      </c>
      <c r="AS3661" s="2" t="str">
        <f t="shared" si="1272"/>
        <v>-</v>
      </c>
      <c r="AT3661" s="2" t="str">
        <f t="shared" si="1273"/>
        <v>-</v>
      </c>
      <c r="AU3661" s="2">
        <f t="shared" ca="1" si="1274"/>
        <v>1</v>
      </c>
      <c r="AV3661" s="2" t="str">
        <f t="shared" si="1275"/>
        <v>-</v>
      </c>
      <c r="AW3661" s="2" t="str">
        <f t="shared" si="1276"/>
        <v>-</v>
      </c>
      <c r="AX3661" s="2" t="str">
        <f t="shared" si="1277"/>
        <v>-</v>
      </c>
      <c r="AY3661" s="2" t="str">
        <f t="shared" si="1256"/>
        <v>-</v>
      </c>
      <c r="AZ3661" s="2" t="str">
        <f t="shared" si="1257"/>
        <v>-</v>
      </c>
      <c r="BA3661" s="2" t="str">
        <f t="shared" si="1258"/>
        <v>-</v>
      </c>
    </row>
    <row r="3662" spans="1:53">
      <c r="A3662" s="2">
        <f t="shared" si="1259"/>
        <v>3661</v>
      </c>
      <c r="B3662" s="2">
        <f>'Synthese chemins'!B3662</f>
        <v>7</v>
      </c>
      <c r="C3662" s="2">
        <f>'Synthese chemins'!C3662</f>
        <v>2</v>
      </c>
      <c r="D3662" s="2" t="str">
        <f>'Synthese chemins'!D3662</f>
        <v>Non</v>
      </c>
      <c r="E3662" s="20" t="str">
        <f>IF($D3662="Non",IF($B3662&lt;3,"-",IF('Synthese chemins'!E3662&gt;2,"Passeur",IF('Synthese chemins'!E3662&lt;1,"-",IF('Synthese chemins'!E3662&lt;2,IF(E$1=$Y3662,"-",IF(E$1=$AA3662,"-","Passeur")),IF(E$1=$Y3662,IF(E$1=Y3662,"-","Passeur"),"Passeur"))))),"-")</f>
        <v>-</v>
      </c>
      <c r="F3662" s="20" t="str">
        <f>IF($D3662="Non",IF($B3662&lt;3,"-",IF('Synthese chemins'!F3662&gt;2,"Passeur",IF('Synthese chemins'!F3662&lt;1,"-",IF('Synthese chemins'!F3662&lt;2,IF(F$1=$Y3662,"-",IF(F$1=$AA3662,"-","Passeur")),IF(F$1=$Y3662,IF(F$1=AA3662,"-","Passeur"),"Passeur"))))),"-")</f>
        <v>Passeur</v>
      </c>
      <c r="G3662" s="20" t="str">
        <f>IF($D3662="Non",IF($B3662&lt;3,"-",IF('Synthese chemins'!G3662&gt;2,"Passeur",IF('Synthese chemins'!G3662&lt;1,"-",IF('Synthese chemins'!G3662&lt;2,IF(G$1=$Y3662,"-",IF(G$1=$AA3662,"-","Passeur")),IF(G$1=$Y3662,IF(G$1=AB3662,"-","Passeur"),"Passeur"))))),"-")</f>
        <v>-</v>
      </c>
      <c r="H3662" s="20" t="str">
        <f>IF($D3662="Non",IF($B3662&lt;3,"-",IF('Synthese chemins'!H3662&gt;2,"Passeur",IF('Synthese chemins'!H3662&lt;1,"-",IF('Synthese chemins'!H3662&lt;2,IF(H$1=$Y3662,"-",IF(H$1=$AA3662,"-","Passeur")),IF(H$1=$Y3662,IF(H$1=AC3662,"-","Passeur"),"Passeur"))))),"-")</f>
        <v>-</v>
      </c>
      <c r="I3662" s="20" t="str">
        <f>IF($D3662="Non",IF($B3662&lt;3,"-",IF('Synthese chemins'!I3662&gt;2,"Passeur",IF('Synthese chemins'!I3662&lt;1,"-",IF('Synthese chemins'!I3662&lt;2,IF(I$1=$Y3662,"-",IF(I$1=$AA3662,"-","Passeur")),IF(I$1=$Y3662,IF(I$1=AD3662,"-","Passeur"),"Passeur"))))),"-")</f>
        <v>-</v>
      </c>
      <c r="J3662" s="20" t="str">
        <f>IF($D3662="Non",IF($B3662&lt;3,"-",IF('Synthese chemins'!J3662&gt;2,"Passeur",IF('Synthese chemins'!J3662&lt;1,"-",IF('Synthese chemins'!J3662&lt;2,IF(J$1=$Y3662,"-",IF(J$1=$AA3662,"-","Passeur")),IF(J$1=$Y3662,IF(J$1=AE3662,"-","Passeur"),"Passeur"))))),"-")</f>
        <v>-</v>
      </c>
      <c r="K3662" s="20" t="str">
        <f>IF($D3662="Non",IF($B3662&lt;3,"-",IF('Synthese chemins'!K3662&gt;2,"Passeur",IF('Synthese chemins'!K3662&lt;1,"-",IF('Synthese chemins'!K3662&lt;2,IF(K$1=$Y3662,"-",IF(K$1=$AA3662,"-","Passeur")),IF(K$1=$Y3662,IF(K$1=AF3662,"-","Passeur"),"Passeur"))))),"-")</f>
        <v>-</v>
      </c>
      <c r="L3662" s="20" t="str">
        <f>IF($D3662="Non",IF($B3662&lt;3,"-",IF('Synthese chemins'!L3662&gt;2,"Passeur",IF('Synthese chemins'!L3662&lt;1,"-",IF('Synthese chemins'!L3662&lt;2,IF(L$1=$Y3662,"-",IF(L$1=$AA3662,"-","Passeur")),IF(L$1=$Y3662,IF(L$1=AG3662,"-","Passeur"),"Passeur"))))),"-")</f>
        <v>-</v>
      </c>
      <c r="M3662" s="20" t="str">
        <f>IF($D3662="Non",IF($B3662&lt;3,"-",IF('Synthese chemins'!M3662&gt;2,"Passeur",IF('Synthese chemins'!M3662&lt;1,"-",IF('Synthese chemins'!M3662&lt;2,IF(M$1=$Y3662,"-",IF(M$1=$AA3662,"-","Passeur")),IF(M$1=$Y3662,IF(M$1=AH3662,"-","Passeur"),"Passeur"))))),"-")</f>
        <v>-</v>
      </c>
      <c r="N3662" s="20" t="str">
        <f>IF($D3662="Non",IF($B3662&lt;3,"-",IF('Synthese chemins'!N3662&gt;2,"Passeur",IF('Synthese chemins'!N3662&lt;1,"-",IF('Synthese chemins'!N3662&lt;2,IF(N$1=$Y3662,"-",IF(N$1=$AA3662,"-","Passeur")),IF(N$1=$Y3662,IF(N$1=AI3662,"-","Passeur"),"Passeur"))))),"-")</f>
        <v>-</v>
      </c>
      <c r="O3662" s="20" t="str">
        <f>IF($D3662="Non",IF($B3662&lt;3,"-",IF('Synthese chemins'!O3662&gt;2,"Passeur",IF('Synthese chemins'!O3662&lt;1,"-",IF('Synthese chemins'!O3662&lt;2,IF(O$1=$Y3662,"-",IF(O$1=$AA3662,"-","Passeur")),IF(O$1=$Y3662,IF(O$1=AJ3662,"-","Passeur"),"Passeur"))))),"-")</f>
        <v>-</v>
      </c>
      <c r="P3662" s="20" t="str">
        <f>IF($D3662="Non",IF($B3662&lt;3,"-",IF('Synthese chemins'!P3662&gt;2,"Passeur",IF('Synthese chemins'!P3662&lt;1,"-",IF('Synthese chemins'!P3662&lt;2,IF(P$1=$Y3662,"-",IF(P$1=$AA3662,"-","Passeur")),IF(P$1=$Y3662,IF(P$1=AK3662,"-","Passeur"),"Passeur"))))),"-")</f>
        <v>-</v>
      </c>
      <c r="Q3662" s="20" t="str">
        <f>IF($D3662="Non",IF($B3662&lt;3,"-",IF('Synthese chemins'!Q3662&gt;2,"Passeur",IF('Synthese chemins'!Q3662&lt;1,"-",IF('Synthese chemins'!Q3662&lt;2,IF(Q$1=$Y3662,"-",IF(Q$1=$AA3662,"-","Passeur")),IF(Q$1=$Y3662,IF(Q$1=AL3662,"-","Passeur"),"Passeur"))))),"-")</f>
        <v>-</v>
      </c>
      <c r="R3662" s="20" t="str">
        <f>IF($D3662="Non",IF($B3662&lt;3,"-",IF('Synthese chemins'!R3662&gt;2,"Passeur",IF('Synthese chemins'!R3662&lt;1,"-",IF('Synthese chemins'!R3662&lt;2,IF(R$1=$Y3662,"-",IF(R$1=$AA3662,"-","Passeur")),IF(R$1=$Y3662,IF(R$1=AM3662,"-","Passeur"),"Passeur"))))),"-")</f>
        <v>-</v>
      </c>
      <c r="S3662" s="20" t="str">
        <f>IF($D3662="Non",IF($B3662&lt;3,"-",IF('Synthese chemins'!S3662&gt;2,"Passeur",IF('Synthese chemins'!S3662&lt;1,"-",IF('Synthese chemins'!S3662&lt;2,IF(S$1=$Y3662,"-",IF(S$1=$AA3662,"-","Passeur")),IF(S$1=$Y3662,IF(S$1=AN3662,"-","Passeur"),"Passeur"))))),"-")</f>
        <v>-</v>
      </c>
      <c r="T3662" s="20" t="str">
        <f>IF($D3662="Non",IF($B3662&lt;3,"-",IF('Synthese chemins'!T3662&gt;2,"Passeur",IF('Synthese chemins'!T3662&lt;1,"-",IF('Synthese chemins'!T3662&lt;2,IF(T$1=$Y3662,"-",IF(T$1=$AA3662,"-","Passeur")),IF(T$1=$Y3662,IF(T$1=AO3662,"-","Passeur"),"Passeur"))))),"-")</f>
        <v>-</v>
      </c>
      <c r="U3662" s="20" t="str">
        <f>IF($D3662="Non",IF($B3662&lt;3,"-",IF('Synthese chemins'!U3662&gt;2,"Passeur",IF('Synthese chemins'!U3662&lt;1,"-",IF('Synthese chemins'!U3662&lt;2,IF(U$1=$Y3662,"-",IF(U$1=$AA3662,"-","Passeur")),IF(U$1=$Y3662,IF(U$1=AP3662,"-","Passeur"),"Passeur"))))),"-")</f>
        <v>-</v>
      </c>
      <c r="V3662" s="20" t="str">
        <f>IF($D3662="Non",IF($B3662&lt;3,"-",IF('Synthese chemins'!V3662&gt;2,"Passeur",IF('Synthese chemins'!V3662&lt;1,"-",IF('Synthese chemins'!V3662&lt;2,IF(V$1=$Y3662,"-",IF(V$1=$AA3662,"-","Passeur")),IF(V$1=$Y3662,IF(V$1=AQ3662,"-","Passeur"),"Passeur"))))),"-")</f>
        <v>-</v>
      </c>
      <c r="W3662" s="20" t="str">
        <f>IF($D3662="Non",IF($B3662&lt;3,"-",IF('Synthese chemins'!W3662&gt;2,"Passeur",IF('Synthese chemins'!W3662&lt;1,"-",IF('Synthese chemins'!W3662&lt;2,IF(W$1=$Y3662,"-",IF(W$1=$AA3662,"-","Passeur")),IF(W$1=$Y3662,IF(W$1=AR3662,"-","Passeur"),"Passeur"))))),"-")</f>
        <v>-</v>
      </c>
      <c r="X3662" s="20" t="str">
        <f>IF($D3662="Non",IF($B3662&lt;3,"-",IF('Synthese chemins'!X3662&gt;2,"Passeur",IF('Synthese chemins'!X3662&lt;1,"-",IF('Synthese chemins'!X3662&lt;2,IF(X$1=$Y3662,"-",IF(X$1=$AA3662,"-","Passeur")),IF(X$1=$Y3662,IF(X$1=AS3662,"-","Passeur"),"Passeur"))))),"-")</f>
        <v>-</v>
      </c>
      <c r="Y3662" s="33" t="str">
        <f>'Chemins de conversion les plus '!G3662</f>
        <v>Direct</v>
      </c>
      <c r="Z3662" s="20">
        <f t="shared" si="1260"/>
        <v>1</v>
      </c>
      <c r="AA3662" s="33" t="str">
        <f>'Chemins de conversion les plus '!I3662</f>
        <v>Email // Newsletters</v>
      </c>
      <c r="AB3662" s="5"/>
      <c r="AC3662" s="20">
        <f ca="1">'Synthese chemins'!Z3662</f>
        <v>1</v>
      </c>
      <c r="AD3662" s="19">
        <f>'Synthese chemins'!AA3662</f>
        <v>0</v>
      </c>
      <c r="AE3662" s="20">
        <f ca="1">'Synthese chemins'!AB3662</f>
        <v>0.14285714285714285</v>
      </c>
      <c r="AF3662" s="19">
        <f>'Synthese chemins'!AC3662</f>
        <v>0</v>
      </c>
      <c r="AH3662" s="2" t="str">
        <f t="shared" si="1261"/>
        <v>-</v>
      </c>
      <c r="AI3662" s="2">
        <f t="shared" ca="1" si="1262"/>
        <v>1</v>
      </c>
      <c r="AJ3662" s="2" t="str">
        <f t="shared" si="1263"/>
        <v>-</v>
      </c>
      <c r="AK3662" s="2" t="str">
        <f t="shared" si="1264"/>
        <v>-</v>
      </c>
      <c r="AL3662" s="2" t="str">
        <f t="shared" si="1265"/>
        <v>-</v>
      </c>
      <c r="AM3662" s="2" t="str">
        <f t="shared" si="1266"/>
        <v>-</v>
      </c>
      <c r="AN3662" s="2" t="str">
        <f t="shared" si="1267"/>
        <v>-</v>
      </c>
      <c r="AO3662" s="2" t="str">
        <f t="shared" si="1268"/>
        <v>-</v>
      </c>
      <c r="AP3662" s="2" t="str">
        <f t="shared" si="1269"/>
        <v>-</v>
      </c>
      <c r="AQ3662" s="2" t="str">
        <f t="shared" si="1270"/>
        <v>-</v>
      </c>
      <c r="AR3662" s="2" t="str">
        <f t="shared" si="1271"/>
        <v>-</v>
      </c>
      <c r="AS3662" s="2" t="str">
        <f t="shared" si="1272"/>
        <v>-</v>
      </c>
      <c r="AT3662" s="2" t="str">
        <f t="shared" si="1273"/>
        <v>-</v>
      </c>
      <c r="AU3662" s="2" t="str">
        <f t="shared" si="1274"/>
        <v>-</v>
      </c>
      <c r="AV3662" s="2" t="str">
        <f t="shared" si="1275"/>
        <v>-</v>
      </c>
      <c r="AW3662" s="2" t="str">
        <f t="shared" si="1276"/>
        <v>-</v>
      </c>
      <c r="AX3662" s="2" t="str">
        <f t="shared" si="1277"/>
        <v>-</v>
      </c>
      <c r="AY3662" s="2" t="str">
        <f t="shared" si="1256"/>
        <v>-</v>
      </c>
      <c r="AZ3662" s="2" t="str">
        <f t="shared" si="1257"/>
        <v>-</v>
      </c>
      <c r="BA3662" s="2" t="str">
        <f t="shared" si="1258"/>
        <v>-</v>
      </c>
    </row>
    <row r="3663" spans="1:53">
      <c r="A3663" s="2">
        <f t="shared" si="1259"/>
        <v>3662</v>
      </c>
      <c r="B3663" s="2">
        <f>'Synthese chemins'!B3663</f>
        <v>7</v>
      </c>
      <c r="C3663" s="2">
        <f>'Synthese chemins'!C3663</f>
        <v>2</v>
      </c>
      <c r="D3663" s="2" t="str">
        <f>'Synthese chemins'!D3663</f>
        <v>Non</v>
      </c>
      <c r="E3663" s="20" t="str">
        <f>IF($D3663="Non",IF($B3663&lt;3,"-",IF('Synthese chemins'!E3663&gt;2,"Passeur",IF('Synthese chemins'!E3663&lt;1,"-",IF('Synthese chemins'!E3663&lt;2,IF(E$1=$Y3663,"-",IF(E$1=$AA3663,"-","Passeur")),IF(E$1=$Y3663,IF(E$1=Y3663,"-","Passeur"),"Passeur"))))),"-")</f>
        <v>-</v>
      </c>
      <c r="F3663" s="20" t="str">
        <f>IF($D3663="Non",IF($B3663&lt;3,"-",IF('Synthese chemins'!F3663&gt;2,"Passeur",IF('Synthese chemins'!F3663&lt;1,"-",IF('Synthese chemins'!F3663&lt;2,IF(F$1=$Y3663,"-",IF(F$1=$AA3663,"-","Passeur")),IF(F$1=$Y3663,IF(F$1=AA3663,"-","Passeur"),"Passeur"))))),"-")</f>
        <v>Passeur</v>
      </c>
      <c r="G3663" s="20" t="str">
        <f>IF($D3663="Non",IF($B3663&lt;3,"-",IF('Synthese chemins'!G3663&gt;2,"Passeur",IF('Synthese chemins'!G3663&lt;1,"-",IF('Synthese chemins'!G3663&lt;2,IF(G$1=$Y3663,"-",IF(G$1=$AA3663,"-","Passeur")),IF(G$1=$Y3663,IF(G$1=AB3663,"-","Passeur"),"Passeur"))))),"-")</f>
        <v>-</v>
      </c>
      <c r="H3663" s="20" t="str">
        <f>IF($D3663="Non",IF($B3663&lt;3,"-",IF('Synthese chemins'!H3663&gt;2,"Passeur",IF('Synthese chemins'!H3663&lt;1,"-",IF('Synthese chemins'!H3663&lt;2,IF(H$1=$Y3663,"-",IF(H$1=$AA3663,"-","Passeur")),IF(H$1=$Y3663,IF(H$1=AC3663,"-","Passeur"),"Passeur"))))),"-")</f>
        <v>-</v>
      </c>
      <c r="I3663" s="20" t="str">
        <f>IF($D3663="Non",IF($B3663&lt;3,"-",IF('Synthese chemins'!I3663&gt;2,"Passeur",IF('Synthese chemins'!I3663&lt;1,"-",IF('Synthese chemins'!I3663&lt;2,IF(I$1=$Y3663,"-",IF(I$1=$AA3663,"-","Passeur")),IF(I$1=$Y3663,IF(I$1=AD3663,"-","Passeur"),"Passeur"))))),"-")</f>
        <v>-</v>
      </c>
      <c r="J3663" s="20" t="str">
        <f>IF($D3663="Non",IF($B3663&lt;3,"-",IF('Synthese chemins'!J3663&gt;2,"Passeur",IF('Synthese chemins'!J3663&lt;1,"-",IF('Synthese chemins'!J3663&lt;2,IF(J$1=$Y3663,"-",IF(J$1=$AA3663,"-","Passeur")),IF(J$1=$Y3663,IF(J$1=AE3663,"-","Passeur"),"Passeur"))))),"-")</f>
        <v>-</v>
      </c>
      <c r="K3663" s="20" t="str">
        <f>IF($D3663="Non",IF($B3663&lt;3,"-",IF('Synthese chemins'!K3663&gt;2,"Passeur",IF('Synthese chemins'!K3663&lt;1,"-",IF('Synthese chemins'!K3663&lt;2,IF(K$1=$Y3663,"-",IF(K$1=$AA3663,"-","Passeur")),IF(K$1=$Y3663,IF(K$1=AF3663,"-","Passeur"),"Passeur"))))),"-")</f>
        <v>-</v>
      </c>
      <c r="L3663" s="20" t="str">
        <f>IF($D3663="Non",IF($B3663&lt;3,"-",IF('Synthese chemins'!L3663&gt;2,"Passeur",IF('Synthese chemins'!L3663&lt;1,"-",IF('Synthese chemins'!L3663&lt;2,IF(L$1=$Y3663,"-",IF(L$1=$AA3663,"-","Passeur")),IF(L$1=$Y3663,IF(L$1=AG3663,"-","Passeur"),"Passeur"))))),"-")</f>
        <v>-</v>
      </c>
      <c r="M3663" s="20" t="str">
        <f>IF($D3663="Non",IF($B3663&lt;3,"-",IF('Synthese chemins'!M3663&gt;2,"Passeur",IF('Synthese chemins'!M3663&lt;1,"-",IF('Synthese chemins'!M3663&lt;2,IF(M$1=$Y3663,"-",IF(M$1=$AA3663,"-","Passeur")),IF(M$1=$Y3663,IF(M$1=AH3663,"-","Passeur"),"Passeur"))))),"-")</f>
        <v>-</v>
      </c>
      <c r="N3663" s="20" t="str">
        <f>IF($D3663="Non",IF($B3663&lt;3,"-",IF('Synthese chemins'!N3663&gt;2,"Passeur",IF('Synthese chemins'!N3663&lt;1,"-",IF('Synthese chemins'!N3663&lt;2,IF(N$1=$Y3663,"-",IF(N$1=$AA3663,"-","Passeur")),IF(N$1=$Y3663,IF(N$1=AI3663,"-","Passeur"),"Passeur"))))),"-")</f>
        <v>-</v>
      </c>
      <c r="O3663" s="20" t="str">
        <f>IF($D3663="Non",IF($B3663&lt;3,"-",IF('Synthese chemins'!O3663&gt;2,"Passeur",IF('Synthese chemins'!O3663&lt;1,"-",IF('Synthese chemins'!O3663&lt;2,IF(O$1=$Y3663,"-",IF(O$1=$AA3663,"-","Passeur")),IF(O$1=$Y3663,IF(O$1=AJ3663,"-","Passeur"),"Passeur"))))),"-")</f>
        <v>-</v>
      </c>
      <c r="P3663" s="20" t="str">
        <f>IF($D3663="Non",IF($B3663&lt;3,"-",IF('Synthese chemins'!P3663&gt;2,"Passeur",IF('Synthese chemins'!P3663&lt;1,"-",IF('Synthese chemins'!P3663&lt;2,IF(P$1=$Y3663,"-",IF(P$1=$AA3663,"-","Passeur")),IF(P$1=$Y3663,IF(P$1=AK3663,"-","Passeur"),"Passeur"))))),"-")</f>
        <v>-</v>
      </c>
      <c r="Q3663" s="20" t="str">
        <f>IF($D3663="Non",IF($B3663&lt;3,"-",IF('Synthese chemins'!Q3663&gt;2,"Passeur",IF('Synthese chemins'!Q3663&lt;1,"-",IF('Synthese chemins'!Q3663&lt;2,IF(Q$1=$Y3663,"-",IF(Q$1=$AA3663,"-","Passeur")),IF(Q$1=$Y3663,IF(Q$1=AL3663,"-","Passeur"),"Passeur"))))),"-")</f>
        <v>-</v>
      </c>
      <c r="R3663" s="20" t="str">
        <f>IF($D3663="Non",IF($B3663&lt;3,"-",IF('Synthese chemins'!R3663&gt;2,"Passeur",IF('Synthese chemins'!R3663&lt;1,"-",IF('Synthese chemins'!R3663&lt;2,IF(R$1=$Y3663,"-",IF(R$1=$AA3663,"-","Passeur")),IF(R$1=$Y3663,IF(R$1=AM3663,"-","Passeur"),"Passeur"))))),"-")</f>
        <v>-</v>
      </c>
      <c r="S3663" s="20" t="str">
        <f>IF($D3663="Non",IF($B3663&lt;3,"-",IF('Synthese chemins'!S3663&gt;2,"Passeur",IF('Synthese chemins'!S3663&lt;1,"-",IF('Synthese chemins'!S3663&lt;2,IF(S$1=$Y3663,"-",IF(S$1=$AA3663,"-","Passeur")),IF(S$1=$Y3663,IF(S$1=AN3663,"-","Passeur"),"Passeur"))))),"-")</f>
        <v>-</v>
      </c>
      <c r="T3663" s="20" t="str">
        <f>IF($D3663="Non",IF($B3663&lt;3,"-",IF('Synthese chemins'!T3663&gt;2,"Passeur",IF('Synthese chemins'!T3663&lt;1,"-",IF('Synthese chemins'!T3663&lt;2,IF(T$1=$Y3663,"-",IF(T$1=$AA3663,"-","Passeur")),IF(T$1=$Y3663,IF(T$1=AO3663,"-","Passeur"),"Passeur"))))),"-")</f>
        <v>-</v>
      </c>
      <c r="U3663" s="20" t="str">
        <f>IF($D3663="Non",IF($B3663&lt;3,"-",IF('Synthese chemins'!U3663&gt;2,"Passeur",IF('Synthese chemins'!U3663&lt;1,"-",IF('Synthese chemins'!U3663&lt;2,IF(U$1=$Y3663,"-",IF(U$1=$AA3663,"-","Passeur")),IF(U$1=$Y3663,IF(U$1=AP3663,"-","Passeur"),"Passeur"))))),"-")</f>
        <v>-</v>
      </c>
      <c r="V3663" s="20" t="str">
        <f>IF($D3663="Non",IF($B3663&lt;3,"-",IF('Synthese chemins'!V3663&gt;2,"Passeur",IF('Synthese chemins'!V3663&lt;1,"-",IF('Synthese chemins'!V3663&lt;2,IF(V$1=$Y3663,"-",IF(V$1=$AA3663,"-","Passeur")),IF(V$1=$Y3663,IF(V$1=AQ3663,"-","Passeur"),"Passeur"))))),"-")</f>
        <v>-</v>
      </c>
      <c r="W3663" s="20" t="str">
        <f>IF($D3663="Non",IF($B3663&lt;3,"-",IF('Synthese chemins'!W3663&gt;2,"Passeur",IF('Synthese chemins'!W3663&lt;1,"-",IF('Synthese chemins'!W3663&lt;2,IF(W$1=$Y3663,"-",IF(W$1=$AA3663,"-","Passeur")),IF(W$1=$Y3663,IF(W$1=AR3663,"-","Passeur"),"Passeur"))))),"-")</f>
        <v>-</v>
      </c>
      <c r="X3663" s="20" t="str">
        <f>IF($D3663="Non",IF($B3663&lt;3,"-",IF('Synthese chemins'!X3663&gt;2,"Passeur",IF('Synthese chemins'!X3663&lt;1,"-",IF('Synthese chemins'!X3663&lt;2,IF(X$1=$Y3663,"-",IF(X$1=$AA3663,"-","Passeur")),IF(X$1=$Y3663,IF(X$1=AS3663,"-","Passeur"),"Passeur"))))),"-")</f>
        <v>-</v>
      </c>
      <c r="Y3663" s="33" t="str">
        <f>'Chemins de conversion les plus '!G3663</f>
        <v>Direct</v>
      </c>
      <c r="Z3663" s="20">
        <f t="shared" si="1260"/>
        <v>1</v>
      </c>
      <c r="AA3663" s="33" t="str">
        <f>'Chemins de conversion les plus '!I3663</f>
        <v>Retargeting // Criteo</v>
      </c>
      <c r="AB3663" s="5"/>
      <c r="AC3663" s="20">
        <f ca="1">'Synthese chemins'!Z3663</f>
        <v>1</v>
      </c>
      <c r="AD3663" s="19">
        <f>'Synthese chemins'!AA3663</f>
        <v>0</v>
      </c>
      <c r="AE3663" s="20">
        <f ca="1">'Synthese chemins'!AB3663</f>
        <v>0.14285714285714285</v>
      </c>
      <c r="AF3663" s="19">
        <f>'Synthese chemins'!AC3663</f>
        <v>0</v>
      </c>
      <c r="AH3663" s="2" t="str">
        <f t="shared" si="1261"/>
        <v>-</v>
      </c>
      <c r="AI3663" s="2">
        <f t="shared" ca="1" si="1262"/>
        <v>1</v>
      </c>
      <c r="AJ3663" s="2" t="str">
        <f t="shared" si="1263"/>
        <v>-</v>
      </c>
      <c r="AK3663" s="2" t="str">
        <f t="shared" si="1264"/>
        <v>-</v>
      </c>
      <c r="AL3663" s="2" t="str">
        <f t="shared" si="1265"/>
        <v>-</v>
      </c>
      <c r="AM3663" s="2" t="str">
        <f t="shared" si="1266"/>
        <v>-</v>
      </c>
      <c r="AN3663" s="2" t="str">
        <f t="shared" si="1267"/>
        <v>-</v>
      </c>
      <c r="AO3663" s="2" t="str">
        <f t="shared" si="1268"/>
        <v>-</v>
      </c>
      <c r="AP3663" s="2" t="str">
        <f t="shared" si="1269"/>
        <v>-</v>
      </c>
      <c r="AQ3663" s="2" t="str">
        <f t="shared" si="1270"/>
        <v>-</v>
      </c>
      <c r="AR3663" s="2" t="str">
        <f t="shared" si="1271"/>
        <v>-</v>
      </c>
      <c r="AS3663" s="2" t="str">
        <f t="shared" si="1272"/>
        <v>-</v>
      </c>
      <c r="AT3663" s="2" t="str">
        <f t="shared" si="1273"/>
        <v>-</v>
      </c>
      <c r="AU3663" s="2" t="str">
        <f t="shared" si="1274"/>
        <v>-</v>
      </c>
      <c r="AV3663" s="2" t="str">
        <f t="shared" si="1275"/>
        <v>-</v>
      </c>
      <c r="AW3663" s="2" t="str">
        <f t="shared" si="1276"/>
        <v>-</v>
      </c>
      <c r="AX3663" s="2" t="str">
        <f t="shared" si="1277"/>
        <v>-</v>
      </c>
      <c r="AY3663" s="2" t="str">
        <f t="shared" si="1256"/>
        <v>-</v>
      </c>
      <c r="AZ3663" s="2" t="str">
        <f t="shared" si="1257"/>
        <v>-</v>
      </c>
      <c r="BA3663" s="2" t="str">
        <f t="shared" si="1258"/>
        <v>-</v>
      </c>
    </row>
    <row r="3664" spans="1:53">
      <c r="A3664" s="2">
        <f t="shared" si="1259"/>
        <v>3663</v>
      </c>
      <c r="B3664" s="2">
        <f>'Synthese chemins'!B3664</f>
        <v>7</v>
      </c>
      <c r="C3664" s="2">
        <f>'Synthese chemins'!C3664</f>
        <v>2</v>
      </c>
      <c r="D3664" s="2" t="str">
        <f>'Synthese chemins'!D3664</f>
        <v>Non</v>
      </c>
      <c r="E3664" s="20" t="str">
        <f>IF($D3664="Non",IF($B3664&lt;3,"-",IF('Synthese chemins'!E3664&gt;2,"Passeur",IF('Synthese chemins'!E3664&lt;1,"-",IF('Synthese chemins'!E3664&lt;2,IF(E$1=$Y3664,"-",IF(E$1=$AA3664,"-","Passeur")),IF(E$1=$Y3664,IF(E$1=Y3664,"-","Passeur"),"Passeur"))))),"-")</f>
        <v>-</v>
      </c>
      <c r="F3664" s="20" t="str">
        <f>IF($D3664="Non",IF($B3664&lt;3,"-",IF('Synthese chemins'!F3664&gt;2,"Passeur",IF('Synthese chemins'!F3664&lt;1,"-",IF('Synthese chemins'!F3664&lt;2,IF(F$1=$Y3664,"-",IF(F$1=$AA3664,"-","Passeur")),IF(F$1=$Y3664,IF(F$1=AA3664,"-","Passeur"),"Passeur"))))),"-")</f>
        <v>Passeur</v>
      </c>
      <c r="G3664" s="20" t="str">
        <f>IF($D3664="Non",IF($B3664&lt;3,"-",IF('Synthese chemins'!G3664&gt;2,"Passeur",IF('Synthese chemins'!G3664&lt;1,"-",IF('Synthese chemins'!G3664&lt;2,IF(G$1=$Y3664,"-",IF(G$1=$AA3664,"-","Passeur")),IF(G$1=$Y3664,IF(G$1=AB3664,"-","Passeur"),"Passeur"))))),"-")</f>
        <v>-</v>
      </c>
      <c r="H3664" s="20" t="str">
        <f>IF($D3664="Non",IF($B3664&lt;3,"-",IF('Synthese chemins'!H3664&gt;2,"Passeur",IF('Synthese chemins'!H3664&lt;1,"-",IF('Synthese chemins'!H3664&lt;2,IF(H$1=$Y3664,"-",IF(H$1=$AA3664,"-","Passeur")),IF(H$1=$Y3664,IF(H$1=AC3664,"-","Passeur"),"Passeur"))))),"-")</f>
        <v>-</v>
      </c>
      <c r="I3664" s="20" t="str">
        <f>IF($D3664="Non",IF($B3664&lt;3,"-",IF('Synthese chemins'!I3664&gt;2,"Passeur",IF('Synthese chemins'!I3664&lt;1,"-",IF('Synthese chemins'!I3664&lt;2,IF(I$1=$Y3664,"-",IF(I$1=$AA3664,"-","Passeur")),IF(I$1=$Y3664,IF(I$1=AD3664,"-","Passeur"),"Passeur"))))),"-")</f>
        <v>-</v>
      </c>
      <c r="J3664" s="20" t="str">
        <f>IF($D3664="Non",IF($B3664&lt;3,"-",IF('Synthese chemins'!J3664&gt;2,"Passeur",IF('Synthese chemins'!J3664&lt;1,"-",IF('Synthese chemins'!J3664&lt;2,IF(J$1=$Y3664,"-",IF(J$1=$AA3664,"-","Passeur")),IF(J$1=$Y3664,IF(J$1=AE3664,"-","Passeur"),"Passeur"))))),"-")</f>
        <v>-</v>
      </c>
      <c r="K3664" s="20" t="str">
        <f>IF($D3664="Non",IF($B3664&lt;3,"-",IF('Synthese chemins'!K3664&gt;2,"Passeur",IF('Synthese chemins'!K3664&lt;1,"-",IF('Synthese chemins'!K3664&lt;2,IF(K$1=$Y3664,"-",IF(K$1=$AA3664,"-","Passeur")),IF(K$1=$Y3664,IF(K$1=AF3664,"-","Passeur"),"Passeur"))))),"-")</f>
        <v>-</v>
      </c>
      <c r="L3664" s="20" t="str">
        <f>IF($D3664="Non",IF($B3664&lt;3,"-",IF('Synthese chemins'!L3664&gt;2,"Passeur",IF('Synthese chemins'!L3664&lt;1,"-",IF('Synthese chemins'!L3664&lt;2,IF(L$1=$Y3664,"-",IF(L$1=$AA3664,"-","Passeur")),IF(L$1=$Y3664,IF(L$1=AG3664,"-","Passeur"),"Passeur"))))),"-")</f>
        <v>Passeur</v>
      </c>
      <c r="M3664" s="20" t="str">
        <f>IF($D3664="Non",IF($B3664&lt;3,"-",IF('Synthese chemins'!M3664&gt;2,"Passeur",IF('Synthese chemins'!M3664&lt;1,"-",IF('Synthese chemins'!M3664&lt;2,IF(M$1=$Y3664,"-",IF(M$1=$AA3664,"-","Passeur")),IF(M$1=$Y3664,IF(M$1=AH3664,"-","Passeur"),"Passeur"))))),"-")</f>
        <v>-</v>
      </c>
      <c r="N3664" s="20" t="str">
        <f>IF($D3664="Non",IF($B3664&lt;3,"-",IF('Synthese chemins'!N3664&gt;2,"Passeur",IF('Synthese chemins'!N3664&lt;1,"-",IF('Synthese chemins'!N3664&lt;2,IF(N$1=$Y3664,"-",IF(N$1=$AA3664,"-","Passeur")),IF(N$1=$Y3664,IF(N$1=AI3664,"-","Passeur"),"Passeur"))))),"-")</f>
        <v>-</v>
      </c>
      <c r="O3664" s="20" t="str">
        <f>IF($D3664="Non",IF($B3664&lt;3,"-",IF('Synthese chemins'!O3664&gt;2,"Passeur",IF('Synthese chemins'!O3664&lt;1,"-",IF('Synthese chemins'!O3664&lt;2,IF(O$1=$Y3664,"-",IF(O$1=$AA3664,"-","Passeur")),IF(O$1=$Y3664,IF(O$1=AJ3664,"-","Passeur"),"Passeur"))))),"-")</f>
        <v>-</v>
      </c>
      <c r="P3664" s="20" t="str">
        <f>IF($D3664="Non",IF($B3664&lt;3,"-",IF('Synthese chemins'!P3664&gt;2,"Passeur",IF('Synthese chemins'!P3664&lt;1,"-",IF('Synthese chemins'!P3664&lt;2,IF(P$1=$Y3664,"-",IF(P$1=$AA3664,"-","Passeur")),IF(P$1=$Y3664,IF(P$1=AK3664,"-","Passeur"),"Passeur"))))),"-")</f>
        <v>-</v>
      </c>
      <c r="Q3664" s="20" t="str">
        <f>IF($D3664="Non",IF($B3664&lt;3,"-",IF('Synthese chemins'!Q3664&gt;2,"Passeur",IF('Synthese chemins'!Q3664&lt;1,"-",IF('Synthese chemins'!Q3664&lt;2,IF(Q$1=$Y3664,"-",IF(Q$1=$AA3664,"-","Passeur")),IF(Q$1=$Y3664,IF(Q$1=AL3664,"-","Passeur"),"Passeur"))))),"-")</f>
        <v>-</v>
      </c>
      <c r="R3664" s="20" t="str">
        <f>IF($D3664="Non",IF($B3664&lt;3,"-",IF('Synthese chemins'!R3664&gt;2,"Passeur",IF('Synthese chemins'!R3664&lt;1,"-",IF('Synthese chemins'!R3664&lt;2,IF(R$1=$Y3664,"-",IF(R$1=$AA3664,"-","Passeur")),IF(R$1=$Y3664,IF(R$1=AM3664,"-","Passeur"),"Passeur"))))),"-")</f>
        <v>-</v>
      </c>
      <c r="S3664" s="20" t="str">
        <f>IF($D3664="Non",IF($B3664&lt;3,"-",IF('Synthese chemins'!S3664&gt;2,"Passeur",IF('Synthese chemins'!S3664&lt;1,"-",IF('Synthese chemins'!S3664&lt;2,IF(S$1=$Y3664,"-",IF(S$1=$AA3664,"-","Passeur")),IF(S$1=$Y3664,IF(S$1=AN3664,"-","Passeur"),"Passeur"))))),"-")</f>
        <v>-</v>
      </c>
      <c r="T3664" s="20" t="str">
        <f>IF($D3664="Non",IF($B3664&lt;3,"-",IF('Synthese chemins'!T3664&gt;2,"Passeur",IF('Synthese chemins'!T3664&lt;1,"-",IF('Synthese chemins'!T3664&lt;2,IF(T$1=$Y3664,"-",IF(T$1=$AA3664,"-","Passeur")),IF(T$1=$Y3664,IF(T$1=AO3664,"-","Passeur"),"Passeur"))))),"-")</f>
        <v>-</v>
      </c>
      <c r="U3664" s="20" t="str">
        <f>IF($D3664="Non",IF($B3664&lt;3,"-",IF('Synthese chemins'!U3664&gt;2,"Passeur",IF('Synthese chemins'!U3664&lt;1,"-",IF('Synthese chemins'!U3664&lt;2,IF(U$1=$Y3664,"-",IF(U$1=$AA3664,"-","Passeur")),IF(U$1=$Y3664,IF(U$1=AP3664,"-","Passeur"),"Passeur"))))),"-")</f>
        <v>-</v>
      </c>
      <c r="V3664" s="20" t="str">
        <f>IF($D3664="Non",IF($B3664&lt;3,"-",IF('Synthese chemins'!V3664&gt;2,"Passeur",IF('Synthese chemins'!V3664&lt;1,"-",IF('Synthese chemins'!V3664&lt;2,IF(V$1=$Y3664,"-",IF(V$1=$AA3664,"-","Passeur")),IF(V$1=$Y3664,IF(V$1=AQ3664,"-","Passeur"),"Passeur"))))),"-")</f>
        <v>-</v>
      </c>
      <c r="W3664" s="20" t="str">
        <f>IF($D3664="Non",IF($B3664&lt;3,"-",IF('Synthese chemins'!W3664&gt;2,"Passeur",IF('Synthese chemins'!W3664&lt;1,"-",IF('Synthese chemins'!W3664&lt;2,IF(W$1=$Y3664,"-",IF(W$1=$AA3664,"-","Passeur")),IF(W$1=$Y3664,IF(W$1=AR3664,"-","Passeur"),"Passeur"))))),"-")</f>
        <v>-</v>
      </c>
      <c r="X3664" s="20" t="str">
        <f>IF($D3664="Non",IF($B3664&lt;3,"-",IF('Synthese chemins'!X3664&gt;2,"Passeur",IF('Synthese chemins'!X3664&lt;1,"-",IF('Synthese chemins'!X3664&lt;2,IF(X$1=$Y3664,"-",IF(X$1=$AA3664,"-","Passeur")),IF(X$1=$Y3664,IF(X$1=AS3664,"-","Passeur"),"Passeur"))))),"-")</f>
        <v>-</v>
      </c>
      <c r="Y3664" s="33" t="str">
        <f>'Chemins de conversion les plus '!G3664</f>
        <v>Direct</v>
      </c>
      <c r="Z3664" s="20">
        <f t="shared" si="1260"/>
        <v>2</v>
      </c>
      <c r="AA3664" s="33" t="str">
        <f>'Chemins de conversion les plus '!I3664</f>
        <v>Direct</v>
      </c>
      <c r="AB3664" s="5"/>
      <c r="AC3664" s="20">
        <f ca="1">'Synthese chemins'!Z3664</f>
        <v>1</v>
      </c>
      <c r="AD3664" s="19">
        <f>'Synthese chemins'!AA3664</f>
        <v>0</v>
      </c>
      <c r="AE3664" s="20">
        <f ca="1">'Synthese chemins'!AB3664</f>
        <v>0.14285714285714285</v>
      </c>
      <c r="AF3664" s="19">
        <f>'Synthese chemins'!AC3664</f>
        <v>0</v>
      </c>
      <c r="AH3664" s="2" t="str">
        <f t="shared" si="1261"/>
        <v>-</v>
      </c>
      <c r="AI3664" s="2">
        <f t="shared" ca="1" si="1262"/>
        <v>1</v>
      </c>
      <c r="AJ3664" s="2" t="str">
        <f t="shared" si="1263"/>
        <v>-</v>
      </c>
      <c r="AK3664" s="2" t="str">
        <f t="shared" si="1264"/>
        <v>-</v>
      </c>
      <c r="AL3664" s="2" t="str">
        <f t="shared" si="1265"/>
        <v>-</v>
      </c>
      <c r="AM3664" s="2" t="str">
        <f t="shared" si="1266"/>
        <v>-</v>
      </c>
      <c r="AN3664" s="2" t="str">
        <f t="shared" si="1267"/>
        <v>-</v>
      </c>
      <c r="AO3664" s="2">
        <f t="shared" ca="1" si="1268"/>
        <v>1</v>
      </c>
      <c r="AP3664" s="2" t="str">
        <f t="shared" si="1269"/>
        <v>-</v>
      </c>
      <c r="AQ3664" s="2" t="str">
        <f t="shared" si="1270"/>
        <v>-</v>
      </c>
      <c r="AR3664" s="2" t="str">
        <f t="shared" si="1271"/>
        <v>-</v>
      </c>
      <c r="AS3664" s="2" t="str">
        <f t="shared" si="1272"/>
        <v>-</v>
      </c>
      <c r="AT3664" s="2" t="str">
        <f t="shared" si="1273"/>
        <v>-</v>
      </c>
      <c r="AU3664" s="2" t="str">
        <f t="shared" si="1274"/>
        <v>-</v>
      </c>
      <c r="AV3664" s="2" t="str">
        <f t="shared" si="1275"/>
        <v>-</v>
      </c>
      <c r="AW3664" s="2" t="str">
        <f t="shared" si="1276"/>
        <v>-</v>
      </c>
      <c r="AX3664" s="2" t="str">
        <f t="shared" si="1277"/>
        <v>-</v>
      </c>
      <c r="AY3664" s="2" t="str">
        <f t="shared" si="1256"/>
        <v>-</v>
      </c>
      <c r="AZ3664" s="2" t="str">
        <f t="shared" si="1257"/>
        <v>-</v>
      </c>
      <c r="BA3664" s="2" t="str">
        <f t="shared" si="1258"/>
        <v>-</v>
      </c>
    </row>
    <row r="3665" spans="1:53">
      <c r="A3665" s="2">
        <f t="shared" si="1259"/>
        <v>3664</v>
      </c>
      <c r="B3665" s="2">
        <f>'Synthese chemins'!B3665</f>
        <v>7</v>
      </c>
      <c r="C3665" s="2">
        <f>'Synthese chemins'!C3665</f>
        <v>3</v>
      </c>
      <c r="D3665" s="2" t="str">
        <f>'Synthese chemins'!D3665</f>
        <v>Non</v>
      </c>
      <c r="E3665" s="20" t="str">
        <f>IF($D3665="Non",IF($B3665&lt;3,"-",IF('Synthese chemins'!E3665&gt;2,"Passeur",IF('Synthese chemins'!E3665&lt;1,"-",IF('Synthese chemins'!E3665&lt;2,IF(E$1=$Y3665,"-",IF(E$1=$AA3665,"-","Passeur")),IF(E$1=$Y3665,IF(E$1=Y3665,"-","Passeur"),"Passeur"))))),"-")</f>
        <v>-</v>
      </c>
      <c r="F3665" s="20" t="str">
        <f>IF($D3665="Non",IF($B3665&lt;3,"-",IF('Synthese chemins'!F3665&gt;2,"Passeur",IF('Synthese chemins'!F3665&lt;1,"-",IF('Synthese chemins'!F3665&lt;2,IF(F$1=$Y3665,"-",IF(F$1=$AA3665,"-","Passeur")),IF(F$1=$Y3665,IF(F$1=AA3665,"-","Passeur"),"Passeur"))))),"-")</f>
        <v>Passeur</v>
      </c>
      <c r="G3665" s="20" t="str">
        <f>IF($D3665="Non",IF($B3665&lt;3,"-",IF('Synthese chemins'!G3665&gt;2,"Passeur",IF('Synthese chemins'!G3665&lt;1,"-",IF('Synthese chemins'!G3665&lt;2,IF(G$1=$Y3665,"-",IF(G$1=$AA3665,"-","Passeur")),IF(G$1=$Y3665,IF(G$1=AB3665,"-","Passeur"),"Passeur"))))),"-")</f>
        <v>-</v>
      </c>
      <c r="H3665" s="20" t="str">
        <f>IF($D3665="Non",IF($B3665&lt;3,"-",IF('Synthese chemins'!H3665&gt;2,"Passeur",IF('Synthese chemins'!H3665&lt;1,"-",IF('Synthese chemins'!H3665&lt;2,IF(H$1=$Y3665,"-",IF(H$1=$AA3665,"-","Passeur")),IF(H$1=$Y3665,IF(H$1=AC3665,"-","Passeur"),"Passeur"))))),"-")</f>
        <v>-</v>
      </c>
      <c r="I3665" s="20" t="str">
        <f>IF($D3665="Non",IF($B3665&lt;3,"-",IF('Synthese chemins'!I3665&gt;2,"Passeur",IF('Synthese chemins'!I3665&lt;1,"-",IF('Synthese chemins'!I3665&lt;2,IF(I$1=$Y3665,"-",IF(I$1=$AA3665,"-","Passeur")),IF(I$1=$Y3665,IF(I$1=AD3665,"-","Passeur"),"Passeur"))))),"-")</f>
        <v>Passeur</v>
      </c>
      <c r="J3665" s="20" t="str">
        <f>IF($D3665="Non",IF($B3665&lt;3,"-",IF('Synthese chemins'!J3665&gt;2,"Passeur",IF('Synthese chemins'!J3665&lt;1,"-",IF('Synthese chemins'!J3665&lt;2,IF(J$1=$Y3665,"-",IF(J$1=$AA3665,"-","Passeur")),IF(J$1=$Y3665,IF(J$1=AE3665,"-","Passeur"),"Passeur"))))),"-")</f>
        <v>-</v>
      </c>
      <c r="K3665" s="20" t="str">
        <f>IF($D3665="Non",IF($B3665&lt;3,"-",IF('Synthese chemins'!K3665&gt;2,"Passeur",IF('Synthese chemins'!K3665&lt;1,"-",IF('Synthese chemins'!K3665&lt;2,IF(K$1=$Y3665,"-",IF(K$1=$AA3665,"-","Passeur")),IF(K$1=$Y3665,IF(K$1=AF3665,"-","Passeur"),"Passeur"))))),"-")</f>
        <v>-</v>
      </c>
      <c r="L3665" s="20" t="str">
        <f>IF($D3665="Non",IF($B3665&lt;3,"-",IF('Synthese chemins'!L3665&gt;2,"Passeur",IF('Synthese chemins'!L3665&lt;1,"-",IF('Synthese chemins'!L3665&lt;2,IF(L$1=$Y3665,"-",IF(L$1=$AA3665,"-","Passeur")),IF(L$1=$Y3665,IF(L$1=AG3665,"-","Passeur"),"Passeur"))))),"-")</f>
        <v>-</v>
      </c>
      <c r="M3665" s="20" t="str">
        <f>IF($D3665="Non",IF($B3665&lt;3,"-",IF('Synthese chemins'!M3665&gt;2,"Passeur",IF('Synthese chemins'!M3665&lt;1,"-",IF('Synthese chemins'!M3665&lt;2,IF(M$1=$Y3665,"-",IF(M$1=$AA3665,"-","Passeur")),IF(M$1=$Y3665,IF(M$1=AH3665,"-","Passeur"),"Passeur"))))),"-")</f>
        <v>-</v>
      </c>
      <c r="N3665" s="20" t="str">
        <f>IF($D3665="Non",IF($B3665&lt;3,"-",IF('Synthese chemins'!N3665&gt;2,"Passeur",IF('Synthese chemins'!N3665&lt;1,"-",IF('Synthese chemins'!N3665&lt;2,IF(N$1=$Y3665,"-",IF(N$1=$AA3665,"-","Passeur")),IF(N$1=$Y3665,IF(N$1=AI3665,"-","Passeur"),"Passeur"))))),"-")</f>
        <v>-</v>
      </c>
      <c r="O3665" s="20" t="str">
        <f>IF($D3665="Non",IF($B3665&lt;3,"-",IF('Synthese chemins'!O3665&gt;2,"Passeur",IF('Synthese chemins'!O3665&lt;1,"-",IF('Synthese chemins'!O3665&lt;2,IF(O$1=$Y3665,"-",IF(O$1=$AA3665,"-","Passeur")),IF(O$1=$Y3665,IF(O$1=AJ3665,"-","Passeur"),"Passeur"))))),"-")</f>
        <v>-</v>
      </c>
      <c r="P3665" s="20" t="str">
        <f>IF($D3665="Non",IF($B3665&lt;3,"-",IF('Synthese chemins'!P3665&gt;2,"Passeur",IF('Synthese chemins'!P3665&lt;1,"-",IF('Synthese chemins'!P3665&lt;2,IF(P$1=$Y3665,"-",IF(P$1=$AA3665,"-","Passeur")),IF(P$1=$Y3665,IF(P$1=AK3665,"-","Passeur"),"Passeur"))))),"-")</f>
        <v>-</v>
      </c>
      <c r="Q3665" s="20" t="str">
        <f>IF($D3665="Non",IF($B3665&lt;3,"-",IF('Synthese chemins'!Q3665&gt;2,"Passeur",IF('Synthese chemins'!Q3665&lt;1,"-",IF('Synthese chemins'!Q3665&lt;2,IF(Q$1=$Y3665,"-",IF(Q$1=$AA3665,"-","Passeur")),IF(Q$1=$Y3665,IF(Q$1=AL3665,"-","Passeur"),"Passeur"))))),"-")</f>
        <v>-</v>
      </c>
      <c r="R3665" s="20" t="str">
        <f>IF($D3665="Non",IF($B3665&lt;3,"-",IF('Synthese chemins'!R3665&gt;2,"Passeur",IF('Synthese chemins'!R3665&lt;1,"-",IF('Synthese chemins'!R3665&lt;2,IF(R$1=$Y3665,"-",IF(R$1=$AA3665,"-","Passeur")),IF(R$1=$Y3665,IF(R$1=AM3665,"-","Passeur"),"Passeur"))))),"-")</f>
        <v>Passeur</v>
      </c>
      <c r="S3665" s="20" t="str">
        <f>IF($D3665="Non",IF($B3665&lt;3,"-",IF('Synthese chemins'!S3665&gt;2,"Passeur",IF('Synthese chemins'!S3665&lt;1,"-",IF('Synthese chemins'!S3665&lt;2,IF(S$1=$Y3665,"-",IF(S$1=$AA3665,"-","Passeur")),IF(S$1=$Y3665,IF(S$1=AN3665,"-","Passeur"),"Passeur"))))),"-")</f>
        <v>-</v>
      </c>
      <c r="T3665" s="20" t="str">
        <f>IF($D3665="Non",IF($B3665&lt;3,"-",IF('Synthese chemins'!T3665&gt;2,"Passeur",IF('Synthese chemins'!T3665&lt;1,"-",IF('Synthese chemins'!T3665&lt;2,IF(T$1=$Y3665,"-",IF(T$1=$AA3665,"-","Passeur")),IF(T$1=$Y3665,IF(T$1=AO3665,"-","Passeur"),"Passeur"))))),"-")</f>
        <v>-</v>
      </c>
      <c r="U3665" s="20" t="str">
        <f>IF($D3665="Non",IF($B3665&lt;3,"-",IF('Synthese chemins'!U3665&gt;2,"Passeur",IF('Synthese chemins'!U3665&lt;1,"-",IF('Synthese chemins'!U3665&lt;2,IF(U$1=$Y3665,"-",IF(U$1=$AA3665,"-","Passeur")),IF(U$1=$Y3665,IF(U$1=AP3665,"-","Passeur"),"Passeur"))))),"-")</f>
        <v>-</v>
      </c>
      <c r="V3665" s="20" t="str">
        <f>IF($D3665="Non",IF($B3665&lt;3,"-",IF('Synthese chemins'!V3665&gt;2,"Passeur",IF('Synthese chemins'!V3665&lt;1,"-",IF('Synthese chemins'!V3665&lt;2,IF(V$1=$Y3665,"-",IF(V$1=$AA3665,"-","Passeur")),IF(V$1=$Y3665,IF(V$1=AQ3665,"-","Passeur"),"Passeur"))))),"-")</f>
        <v>-</v>
      </c>
      <c r="W3665" s="20" t="str">
        <f>IF($D3665="Non",IF($B3665&lt;3,"-",IF('Synthese chemins'!W3665&gt;2,"Passeur",IF('Synthese chemins'!W3665&lt;1,"-",IF('Synthese chemins'!W3665&lt;2,IF(W$1=$Y3665,"-",IF(W$1=$AA3665,"-","Passeur")),IF(W$1=$Y3665,IF(W$1=AR3665,"-","Passeur"),"Passeur"))))),"-")</f>
        <v>-</v>
      </c>
      <c r="X3665" s="20" t="str">
        <f>IF($D3665="Non",IF($B3665&lt;3,"-",IF('Synthese chemins'!X3665&gt;2,"Passeur",IF('Synthese chemins'!X3665&lt;1,"-",IF('Synthese chemins'!X3665&lt;2,IF(X$1=$Y3665,"-",IF(X$1=$AA3665,"-","Passeur")),IF(X$1=$Y3665,IF(X$1=AS3665,"-","Passeur"),"Passeur"))))),"-")</f>
        <v>-</v>
      </c>
      <c r="Y3665" s="33" t="str">
        <f>'Chemins de conversion les plus '!G3665</f>
        <v>Direct</v>
      </c>
      <c r="Z3665" s="20">
        <f t="shared" si="1260"/>
        <v>3</v>
      </c>
      <c r="AA3665" s="33" t="str">
        <f>'Chemins de conversion les plus '!I3665</f>
        <v>Direct</v>
      </c>
      <c r="AB3665" s="5"/>
      <c r="AC3665" s="20">
        <f ca="1">'Synthese chemins'!Z3665</f>
        <v>1</v>
      </c>
      <c r="AD3665" s="19">
        <f>'Synthese chemins'!AA3665</f>
        <v>0</v>
      </c>
      <c r="AE3665" s="20">
        <f ca="1">'Synthese chemins'!AB3665</f>
        <v>0.14285714285714285</v>
      </c>
      <c r="AF3665" s="19">
        <f>'Synthese chemins'!AC3665</f>
        <v>0</v>
      </c>
      <c r="AH3665" s="2" t="str">
        <f t="shared" si="1261"/>
        <v>-</v>
      </c>
      <c r="AI3665" s="2">
        <f t="shared" ca="1" si="1262"/>
        <v>1</v>
      </c>
      <c r="AJ3665" s="2" t="str">
        <f t="shared" si="1263"/>
        <v>-</v>
      </c>
      <c r="AK3665" s="2" t="str">
        <f t="shared" si="1264"/>
        <v>-</v>
      </c>
      <c r="AL3665" s="2">
        <f t="shared" ca="1" si="1265"/>
        <v>1</v>
      </c>
      <c r="AM3665" s="2" t="str">
        <f t="shared" si="1266"/>
        <v>-</v>
      </c>
      <c r="AN3665" s="2" t="str">
        <f t="shared" si="1267"/>
        <v>-</v>
      </c>
      <c r="AO3665" s="2" t="str">
        <f t="shared" si="1268"/>
        <v>-</v>
      </c>
      <c r="AP3665" s="2" t="str">
        <f t="shared" si="1269"/>
        <v>-</v>
      </c>
      <c r="AQ3665" s="2" t="str">
        <f t="shared" si="1270"/>
        <v>-</v>
      </c>
      <c r="AR3665" s="2" t="str">
        <f t="shared" si="1271"/>
        <v>-</v>
      </c>
      <c r="AS3665" s="2" t="str">
        <f t="shared" si="1272"/>
        <v>-</v>
      </c>
      <c r="AT3665" s="2" t="str">
        <f t="shared" si="1273"/>
        <v>-</v>
      </c>
      <c r="AU3665" s="2">
        <f t="shared" ca="1" si="1274"/>
        <v>1</v>
      </c>
      <c r="AV3665" s="2" t="str">
        <f t="shared" si="1275"/>
        <v>-</v>
      </c>
      <c r="AW3665" s="2" t="str">
        <f t="shared" si="1276"/>
        <v>-</v>
      </c>
      <c r="AX3665" s="2" t="str">
        <f t="shared" si="1277"/>
        <v>-</v>
      </c>
      <c r="AY3665" s="2" t="str">
        <f t="shared" si="1256"/>
        <v>-</v>
      </c>
      <c r="AZ3665" s="2" t="str">
        <f t="shared" si="1257"/>
        <v>-</v>
      </c>
      <c r="BA3665" s="2" t="str">
        <f t="shared" si="1258"/>
        <v>-</v>
      </c>
    </row>
    <row r="3666" spans="1:53">
      <c r="A3666" s="2">
        <f t="shared" si="1259"/>
        <v>3665</v>
      </c>
      <c r="B3666" s="2">
        <f>'Synthese chemins'!B3666</f>
        <v>7</v>
      </c>
      <c r="C3666" s="2">
        <f>'Synthese chemins'!C3666</f>
        <v>2</v>
      </c>
      <c r="D3666" s="2" t="str">
        <f>'Synthese chemins'!D3666</f>
        <v>Non</v>
      </c>
      <c r="E3666" s="20" t="str">
        <f>IF($D3666="Non",IF($B3666&lt;3,"-",IF('Synthese chemins'!E3666&gt;2,"Passeur",IF('Synthese chemins'!E3666&lt;1,"-",IF('Synthese chemins'!E3666&lt;2,IF(E$1=$Y3666,"-",IF(E$1=$AA3666,"-","Passeur")),IF(E$1=$Y3666,IF(E$1=Y3666,"-","Passeur"),"Passeur"))))),"-")</f>
        <v>-</v>
      </c>
      <c r="F3666" s="20" t="str">
        <f>IF($D3666="Non",IF($B3666&lt;3,"-",IF('Synthese chemins'!F3666&gt;2,"Passeur",IF('Synthese chemins'!F3666&lt;1,"-",IF('Synthese chemins'!F3666&lt;2,IF(F$1=$Y3666,"-",IF(F$1=$AA3666,"-","Passeur")),IF(F$1=$Y3666,IF(F$1=AA3666,"-","Passeur"),"Passeur"))))),"-")</f>
        <v>Passeur</v>
      </c>
      <c r="G3666" s="20" t="str">
        <f>IF($D3666="Non",IF($B3666&lt;3,"-",IF('Synthese chemins'!G3666&gt;2,"Passeur",IF('Synthese chemins'!G3666&lt;1,"-",IF('Synthese chemins'!G3666&lt;2,IF(G$1=$Y3666,"-",IF(G$1=$AA3666,"-","Passeur")),IF(G$1=$Y3666,IF(G$1=AB3666,"-","Passeur"),"Passeur"))))),"-")</f>
        <v>-</v>
      </c>
      <c r="H3666" s="20" t="str">
        <f>IF($D3666="Non",IF($B3666&lt;3,"-",IF('Synthese chemins'!H3666&gt;2,"Passeur",IF('Synthese chemins'!H3666&lt;1,"-",IF('Synthese chemins'!H3666&lt;2,IF(H$1=$Y3666,"-",IF(H$1=$AA3666,"-","Passeur")),IF(H$1=$Y3666,IF(H$1=AC3666,"-","Passeur"),"Passeur"))))),"-")</f>
        <v>-</v>
      </c>
      <c r="I3666" s="20" t="str">
        <f>IF($D3666="Non",IF($B3666&lt;3,"-",IF('Synthese chemins'!I3666&gt;2,"Passeur",IF('Synthese chemins'!I3666&lt;1,"-",IF('Synthese chemins'!I3666&lt;2,IF(I$1=$Y3666,"-",IF(I$1=$AA3666,"-","Passeur")),IF(I$1=$Y3666,IF(I$1=AD3666,"-","Passeur"),"Passeur"))))),"-")</f>
        <v>-</v>
      </c>
      <c r="J3666" s="20" t="str">
        <f>IF($D3666="Non",IF($B3666&lt;3,"-",IF('Synthese chemins'!J3666&gt;2,"Passeur",IF('Synthese chemins'!J3666&lt;1,"-",IF('Synthese chemins'!J3666&lt;2,IF(J$1=$Y3666,"-",IF(J$1=$AA3666,"-","Passeur")),IF(J$1=$Y3666,IF(J$1=AE3666,"-","Passeur"),"Passeur"))))),"-")</f>
        <v>-</v>
      </c>
      <c r="K3666" s="20" t="str">
        <f>IF($D3666="Non",IF($B3666&lt;3,"-",IF('Synthese chemins'!K3666&gt;2,"Passeur",IF('Synthese chemins'!K3666&lt;1,"-",IF('Synthese chemins'!K3666&lt;2,IF(K$1=$Y3666,"-",IF(K$1=$AA3666,"-","Passeur")),IF(K$1=$Y3666,IF(K$1=AF3666,"-","Passeur"),"Passeur"))))),"-")</f>
        <v>-</v>
      </c>
      <c r="L3666" s="20" t="str">
        <f>IF($D3666="Non",IF($B3666&lt;3,"-",IF('Synthese chemins'!L3666&gt;2,"Passeur",IF('Synthese chemins'!L3666&lt;1,"-",IF('Synthese chemins'!L3666&lt;2,IF(L$1=$Y3666,"-",IF(L$1=$AA3666,"-","Passeur")),IF(L$1=$Y3666,IF(L$1=AG3666,"-","Passeur"),"Passeur"))))),"-")</f>
        <v>-</v>
      </c>
      <c r="M3666" s="20" t="str">
        <f>IF($D3666="Non",IF($B3666&lt;3,"-",IF('Synthese chemins'!M3666&gt;2,"Passeur",IF('Synthese chemins'!M3666&lt;1,"-",IF('Synthese chemins'!M3666&lt;2,IF(M$1=$Y3666,"-",IF(M$1=$AA3666,"-","Passeur")),IF(M$1=$Y3666,IF(M$1=AH3666,"-","Passeur"),"Passeur"))))),"-")</f>
        <v>Passeur</v>
      </c>
      <c r="N3666" s="20" t="str">
        <f>IF($D3666="Non",IF($B3666&lt;3,"-",IF('Synthese chemins'!N3666&gt;2,"Passeur",IF('Synthese chemins'!N3666&lt;1,"-",IF('Synthese chemins'!N3666&lt;2,IF(N$1=$Y3666,"-",IF(N$1=$AA3666,"-","Passeur")),IF(N$1=$Y3666,IF(N$1=AI3666,"-","Passeur"),"Passeur"))))),"-")</f>
        <v>-</v>
      </c>
      <c r="O3666" s="20" t="str">
        <f>IF($D3666="Non",IF($B3666&lt;3,"-",IF('Synthese chemins'!O3666&gt;2,"Passeur",IF('Synthese chemins'!O3666&lt;1,"-",IF('Synthese chemins'!O3666&lt;2,IF(O$1=$Y3666,"-",IF(O$1=$AA3666,"-","Passeur")),IF(O$1=$Y3666,IF(O$1=AJ3666,"-","Passeur"),"Passeur"))))),"-")</f>
        <v>-</v>
      </c>
      <c r="P3666" s="20" t="str">
        <f>IF($D3666="Non",IF($B3666&lt;3,"-",IF('Synthese chemins'!P3666&gt;2,"Passeur",IF('Synthese chemins'!P3666&lt;1,"-",IF('Synthese chemins'!P3666&lt;2,IF(P$1=$Y3666,"-",IF(P$1=$AA3666,"-","Passeur")),IF(P$1=$Y3666,IF(P$1=AK3666,"-","Passeur"),"Passeur"))))),"-")</f>
        <v>-</v>
      </c>
      <c r="Q3666" s="20" t="str">
        <f>IF($D3666="Non",IF($B3666&lt;3,"-",IF('Synthese chemins'!Q3666&gt;2,"Passeur",IF('Synthese chemins'!Q3666&lt;1,"-",IF('Synthese chemins'!Q3666&lt;2,IF(Q$1=$Y3666,"-",IF(Q$1=$AA3666,"-","Passeur")),IF(Q$1=$Y3666,IF(Q$1=AL3666,"-","Passeur"),"Passeur"))))),"-")</f>
        <v>-</v>
      </c>
      <c r="R3666" s="20" t="str">
        <f>IF($D3666="Non",IF($B3666&lt;3,"-",IF('Synthese chemins'!R3666&gt;2,"Passeur",IF('Synthese chemins'!R3666&lt;1,"-",IF('Synthese chemins'!R3666&lt;2,IF(R$1=$Y3666,"-",IF(R$1=$AA3666,"-","Passeur")),IF(R$1=$Y3666,IF(R$1=AM3666,"-","Passeur"),"Passeur"))))),"-")</f>
        <v>-</v>
      </c>
      <c r="S3666" s="20" t="str">
        <f>IF($D3666="Non",IF($B3666&lt;3,"-",IF('Synthese chemins'!S3666&gt;2,"Passeur",IF('Synthese chemins'!S3666&lt;1,"-",IF('Synthese chemins'!S3666&lt;2,IF(S$1=$Y3666,"-",IF(S$1=$AA3666,"-","Passeur")),IF(S$1=$Y3666,IF(S$1=AN3666,"-","Passeur"),"Passeur"))))),"-")</f>
        <v>-</v>
      </c>
      <c r="T3666" s="20" t="str">
        <f>IF($D3666="Non",IF($B3666&lt;3,"-",IF('Synthese chemins'!T3666&gt;2,"Passeur",IF('Synthese chemins'!T3666&lt;1,"-",IF('Synthese chemins'!T3666&lt;2,IF(T$1=$Y3666,"-",IF(T$1=$AA3666,"-","Passeur")),IF(T$1=$Y3666,IF(T$1=AO3666,"-","Passeur"),"Passeur"))))),"-")</f>
        <v>-</v>
      </c>
      <c r="U3666" s="20" t="str">
        <f>IF($D3666="Non",IF($B3666&lt;3,"-",IF('Synthese chemins'!U3666&gt;2,"Passeur",IF('Synthese chemins'!U3666&lt;1,"-",IF('Synthese chemins'!U3666&lt;2,IF(U$1=$Y3666,"-",IF(U$1=$AA3666,"-","Passeur")),IF(U$1=$Y3666,IF(U$1=AP3666,"-","Passeur"),"Passeur"))))),"-")</f>
        <v>-</v>
      </c>
      <c r="V3666" s="20" t="str">
        <f>IF($D3666="Non",IF($B3666&lt;3,"-",IF('Synthese chemins'!V3666&gt;2,"Passeur",IF('Synthese chemins'!V3666&lt;1,"-",IF('Synthese chemins'!V3666&lt;2,IF(V$1=$Y3666,"-",IF(V$1=$AA3666,"-","Passeur")),IF(V$1=$Y3666,IF(V$1=AQ3666,"-","Passeur"),"Passeur"))))),"-")</f>
        <v>-</v>
      </c>
      <c r="W3666" s="20" t="str">
        <f>IF($D3666="Non",IF($B3666&lt;3,"-",IF('Synthese chemins'!W3666&gt;2,"Passeur",IF('Synthese chemins'!W3666&lt;1,"-",IF('Synthese chemins'!W3666&lt;2,IF(W$1=$Y3666,"-",IF(W$1=$AA3666,"-","Passeur")),IF(W$1=$Y3666,IF(W$1=AR3666,"-","Passeur"),"Passeur"))))),"-")</f>
        <v>-</v>
      </c>
      <c r="X3666" s="20" t="str">
        <f>IF($D3666="Non",IF($B3666&lt;3,"-",IF('Synthese chemins'!X3666&gt;2,"Passeur",IF('Synthese chemins'!X3666&lt;1,"-",IF('Synthese chemins'!X3666&lt;2,IF(X$1=$Y3666,"-",IF(X$1=$AA3666,"-","Passeur")),IF(X$1=$Y3666,IF(X$1=AS3666,"-","Passeur"),"Passeur"))))),"-")</f>
        <v>-</v>
      </c>
      <c r="Y3666" s="33" t="str">
        <f>'Chemins de conversion les plus '!G3666</f>
        <v>Direct</v>
      </c>
      <c r="Z3666" s="20">
        <f t="shared" si="1260"/>
        <v>2</v>
      </c>
      <c r="AA3666" s="33" t="str">
        <f>'Chemins de conversion les plus '!I3666</f>
        <v>Direct</v>
      </c>
      <c r="AB3666" s="5"/>
      <c r="AC3666" s="20">
        <f ca="1">'Synthese chemins'!Z3666</f>
        <v>1</v>
      </c>
      <c r="AD3666" s="19">
        <f>'Synthese chemins'!AA3666</f>
        <v>0</v>
      </c>
      <c r="AE3666" s="20">
        <f ca="1">'Synthese chemins'!AB3666</f>
        <v>0.14285714285714285</v>
      </c>
      <c r="AF3666" s="19">
        <f>'Synthese chemins'!AC3666</f>
        <v>0</v>
      </c>
      <c r="AH3666" s="2" t="str">
        <f t="shared" si="1261"/>
        <v>-</v>
      </c>
      <c r="AI3666" s="2">
        <f t="shared" ca="1" si="1262"/>
        <v>1</v>
      </c>
      <c r="AJ3666" s="2" t="str">
        <f t="shared" si="1263"/>
        <v>-</v>
      </c>
      <c r="AK3666" s="2" t="str">
        <f t="shared" si="1264"/>
        <v>-</v>
      </c>
      <c r="AL3666" s="2" t="str">
        <f t="shared" si="1265"/>
        <v>-</v>
      </c>
      <c r="AM3666" s="2" t="str">
        <f t="shared" si="1266"/>
        <v>-</v>
      </c>
      <c r="AN3666" s="2" t="str">
        <f t="shared" si="1267"/>
        <v>-</v>
      </c>
      <c r="AO3666" s="2" t="str">
        <f t="shared" si="1268"/>
        <v>-</v>
      </c>
      <c r="AP3666" s="2">
        <f t="shared" ca="1" si="1269"/>
        <v>1</v>
      </c>
      <c r="AQ3666" s="2" t="str">
        <f t="shared" si="1270"/>
        <v>-</v>
      </c>
      <c r="AR3666" s="2" t="str">
        <f t="shared" si="1271"/>
        <v>-</v>
      </c>
      <c r="AS3666" s="2" t="str">
        <f t="shared" si="1272"/>
        <v>-</v>
      </c>
      <c r="AT3666" s="2" t="str">
        <f t="shared" si="1273"/>
        <v>-</v>
      </c>
      <c r="AU3666" s="2" t="str">
        <f t="shared" si="1274"/>
        <v>-</v>
      </c>
      <c r="AV3666" s="2" t="str">
        <f t="shared" si="1275"/>
        <v>-</v>
      </c>
      <c r="AW3666" s="2" t="str">
        <f t="shared" si="1276"/>
        <v>-</v>
      </c>
      <c r="AX3666" s="2" t="str">
        <f t="shared" si="1277"/>
        <v>-</v>
      </c>
      <c r="AY3666" s="2" t="str">
        <f t="shared" si="1256"/>
        <v>-</v>
      </c>
      <c r="AZ3666" s="2" t="str">
        <f t="shared" si="1257"/>
        <v>-</v>
      </c>
      <c r="BA3666" s="2" t="str">
        <f t="shared" si="1258"/>
        <v>-</v>
      </c>
    </row>
    <row r="3667" spans="1:53">
      <c r="A3667" s="2">
        <f t="shared" si="1259"/>
        <v>3666</v>
      </c>
      <c r="B3667" s="2">
        <f>'Synthese chemins'!B3667</f>
        <v>7</v>
      </c>
      <c r="C3667" s="2">
        <f>'Synthese chemins'!C3667</f>
        <v>3</v>
      </c>
      <c r="D3667" s="2" t="str">
        <f>'Synthese chemins'!D3667</f>
        <v>Non</v>
      </c>
      <c r="E3667" s="20" t="str">
        <f>IF($D3667="Non",IF($B3667&lt;3,"-",IF('Synthese chemins'!E3667&gt;2,"Passeur",IF('Synthese chemins'!E3667&lt;1,"-",IF('Synthese chemins'!E3667&lt;2,IF(E$1=$Y3667,"-",IF(E$1=$AA3667,"-","Passeur")),IF(E$1=$Y3667,IF(E$1=Y3667,"-","Passeur"),"Passeur"))))),"-")</f>
        <v>-</v>
      </c>
      <c r="F3667" s="20" t="str">
        <f>IF($D3667="Non",IF($B3667&lt;3,"-",IF('Synthese chemins'!F3667&gt;2,"Passeur",IF('Synthese chemins'!F3667&lt;1,"-",IF('Synthese chemins'!F3667&lt;2,IF(F$1=$Y3667,"-",IF(F$1=$AA3667,"-","Passeur")),IF(F$1=$Y3667,IF(F$1=AA3667,"-","Passeur"),"Passeur"))))),"-")</f>
        <v>Passeur</v>
      </c>
      <c r="G3667" s="20" t="str">
        <f>IF($D3667="Non",IF($B3667&lt;3,"-",IF('Synthese chemins'!G3667&gt;2,"Passeur",IF('Synthese chemins'!G3667&lt;1,"-",IF('Synthese chemins'!G3667&lt;2,IF(G$1=$Y3667,"-",IF(G$1=$AA3667,"-","Passeur")),IF(G$1=$Y3667,IF(G$1=AB3667,"-","Passeur"),"Passeur"))))),"-")</f>
        <v>-</v>
      </c>
      <c r="H3667" s="20" t="str">
        <f>IF($D3667="Non",IF($B3667&lt;3,"-",IF('Synthese chemins'!H3667&gt;2,"Passeur",IF('Synthese chemins'!H3667&lt;1,"-",IF('Synthese chemins'!H3667&lt;2,IF(H$1=$Y3667,"-",IF(H$1=$AA3667,"-","Passeur")),IF(H$1=$Y3667,IF(H$1=AC3667,"-","Passeur"),"Passeur"))))),"-")</f>
        <v>-</v>
      </c>
      <c r="I3667" s="20" t="str">
        <f>IF($D3667="Non",IF($B3667&lt;3,"-",IF('Synthese chemins'!I3667&gt;2,"Passeur",IF('Synthese chemins'!I3667&lt;1,"-",IF('Synthese chemins'!I3667&lt;2,IF(I$1=$Y3667,"-",IF(I$1=$AA3667,"-","Passeur")),IF(I$1=$Y3667,IF(I$1=AD3667,"-","Passeur"),"Passeur"))))),"-")</f>
        <v>-</v>
      </c>
      <c r="J3667" s="20" t="str">
        <f>IF($D3667="Non",IF($B3667&lt;3,"-",IF('Synthese chemins'!J3667&gt;2,"Passeur",IF('Synthese chemins'!J3667&lt;1,"-",IF('Synthese chemins'!J3667&lt;2,IF(J$1=$Y3667,"-",IF(J$1=$AA3667,"-","Passeur")),IF(J$1=$Y3667,IF(J$1=AE3667,"-","Passeur"),"Passeur"))))),"-")</f>
        <v>-</v>
      </c>
      <c r="K3667" s="20" t="str">
        <f>IF($D3667="Non",IF($B3667&lt;3,"-",IF('Synthese chemins'!K3667&gt;2,"Passeur",IF('Synthese chemins'!K3667&lt;1,"-",IF('Synthese chemins'!K3667&lt;2,IF(K$1=$Y3667,"-",IF(K$1=$AA3667,"-","Passeur")),IF(K$1=$Y3667,IF(K$1=AF3667,"-","Passeur"),"Passeur"))))),"-")</f>
        <v>-</v>
      </c>
      <c r="L3667" s="20" t="str">
        <f>IF($D3667="Non",IF($B3667&lt;3,"-",IF('Synthese chemins'!L3667&gt;2,"Passeur",IF('Synthese chemins'!L3667&lt;1,"-",IF('Synthese chemins'!L3667&lt;2,IF(L$1=$Y3667,"-",IF(L$1=$AA3667,"-","Passeur")),IF(L$1=$Y3667,IF(L$1=AG3667,"-","Passeur"),"Passeur"))))),"-")</f>
        <v>-</v>
      </c>
      <c r="M3667" s="20" t="str">
        <f>IF($D3667="Non",IF($B3667&lt;3,"-",IF('Synthese chemins'!M3667&gt;2,"Passeur",IF('Synthese chemins'!M3667&lt;1,"-",IF('Synthese chemins'!M3667&lt;2,IF(M$1=$Y3667,"-",IF(M$1=$AA3667,"-","Passeur")),IF(M$1=$Y3667,IF(M$1=AH3667,"-","Passeur"),"Passeur"))))),"-")</f>
        <v>-</v>
      </c>
      <c r="N3667" s="20" t="str">
        <f>IF($D3667="Non",IF($B3667&lt;3,"-",IF('Synthese chemins'!N3667&gt;2,"Passeur",IF('Synthese chemins'!N3667&lt;1,"-",IF('Synthese chemins'!N3667&lt;2,IF(N$1=$Y3667,"-",IF(N$1=$AA3667,"-","Passeur")),IF(N$1=$Y3667,IF(N$1=AI3667,"-","Passeur"),"Passeur"))))),"-")</f>
        <v>Passeur</v>
      </c>
      <c r="O3667" s="20" t="str">
        <f>IF($D3667="Non",IF($B3667&lt;3,"-",IF('Synthese chemins'!O3667&gt;2,"Passeur",IF('Synthese chemins'!O3667&lt;1,"-",IF('Synthese chemins'!O3667&lt;2,IF(O$1=$Y3667,"-",IF(O$1=$AA3667,"-","Passeur")),IF(O$1=$Y3667,IF(O$1=AJ3667,"-","Passeur"),"Passeur"))))),"-")</f>
        <v>-</v>
      </c>
      <c r="P3667" s="20" t="str">
        <f>IF($D3667="Non",IF($B3667&lt;3,"-",IF('Synthese chemins'!P3667&gt;2,"Passeur",IF('Synthese chemins'!P3667&lt;1,"-",IF('Synthese chemins'!P3667&lt;2,IF(P$1=$Y3667,"-",IF(P$1=$AA3667,"-","Passeur")),IF(P$1=$Y3667,IF(P$1=AK3667,"-","Passeur"),"Passeur"))))),"-")</f>
        <v>-</v>
      </c>
      <c r="Q3667" s="20" t="str">
        <f>IF($D3667="Non",IF($B3667&lt;3,"-",IF('Synthese chemins'!Q3667&gt;2,"Passeur",IF('Synthese chemins'!Q3667&lt;1,"-",IF('Synthese chemins'!Q3667&lt;2,IF(Q$1=$Y3667,"-",IF(Q$1=$AA3667,"-","Passeur")),IF(Q$1=$Y3667,IF(Q$1=AL3667,"-","Passeur"),"Passeur"))))),"-")</f>
        <v>-</v>
      </c>
      <c r="R3667" s="20" t="str">
        <f>IF($D3667="Non",IF($B3667&lt;3,"-",IF('Synthese chemins'!R3667&gt;2,"Passeur",IF('Synthese chemins'!R3667&lt;1,"-",IF('Synthese chemins'!R3667&lt;2,IF(R$1=$Y3667,"-",IF(R$1=$AA3667,"-","Passeur")),IF(R$1=$Y3667,IF(R$1=AM3667,"-","Passeur"),"Passeur"))))),"-")</f>
        <v>Passeur</v>
      </c>
      <c r="S3667" s="20" t="str">
        <f>IF($D3667="Non",IF($B3667&lt;3,"-",IF('Synthese chemins'!S3667&gt;2,"Passeur",IF('Synthese chemins'!S3667&lt;1,"-",IF('Synthese chemins'!S3667&lt;2,IF(S$1=$Y3667,"-",IF(S$1=$AA3667,"-","Passeur")),IF(S$1=$Y3667,IF(S$1=AN3667,"-","Passeur"),"Passeur"))))),"-")</f>
        <v>-</v>
      </c>
      <c r="T3667" s="20" t="str">
        <f>IF($D3667="Non",IF($B3667&lt;3,"-",IF('Synthese chemins'!T3667&gt;2,"Passeur",IF('Synthese chemins'!T3667&lt;1,"-",IF('Synthese chemins'!T3667&lt;2,IF(T$1=$Y3667,"-",IF(T$1=$AA3667,"-","Passeur")),IF(T$1=$Y3667,IF(T$1=AO3667,"-","Passeur"),"Passeur"))))),"-")</f>
        <v>-</v>
      </c>
      <c r="U3667" s="20" t="str">
        <f>IF($D3667="Non",IF($B3667&lt;3,"-",IF('Synthese chemins'!U3667&gt;2,"Passeur",IF('Synthese chemins'!U3667&lt;1,"-",IF('Synthese chemins'!U3667&lt;2,IF(U$1=$Y3667,"-",IF(U$1=$AA3667,"-","Passeur")),IF(U$1=$Y3667,IF(U$1=AP3667,"-","Passeur"),"Passeur"))))),"-")</f>
        <v>-</v>
      </c>
      <c r="V3667" s="20" t="str">
        <f>IF($D3667="Non",IF($B3667&lt;3,"-",IF('Synthese chemins'!V3667&gt;2,"Passeur",IF('Synthese chemins'!V3667&lt;1,"-",IF('Synthese chemins'!V3667&lt;2,IF(V$1=$Y3667,"-",IF(V$1=$AA3667,"-","Passeur")),IF(V$1=$Y3667,IF(V$1=AQ3667,"-","Passeur"),"Passeur"))))),"-")</f>
        <v>-</v>
      </c>
      <c r="W3667" s="20" t="str">
        <f>IF($D3667="Non",IF($B3667&lt;3,"-",IF('Synthese chemins'!W3667&gt;2,"Passeur",IF('Synthese chemins'!W3667&lt;1,"-",IF('Synthese chemins'!W3667&lt;2,IF(W$1=$Y3667,"-",IF(W$1=$AA3667,"-","Passeur")),IF(W$1=$Y3667,IF(W$1=AR3667,"-","Passeur"),"Passeur"))))),"-")</f>
        <v>-</v>
      </c>
      <c r="X3667" s="20" t="str">
        <f>IF($D3667="Non",IF($B3667&lt;3,"-",IF('Synthese chemins'!X3667&gt;2,"Passeur",IF('Synthese chemins'!X3667&lt;1,"-",IF('Synthese chemins'!X3667&lt;2,IF(X$1=$Y3667,"-",IF(X$1=$AA3667,"-","Passeur")),IF(X$1=$Y3667,IF(X$1=AS3667,"-","Passeur"),"Passeur"))))),"-")</f>
        <v>-</v>
      </c>
      <c r="Y3667" s="33" t="str">
        <f>'Chemins de conversion les plus '!G3667</f>
        <v>Direct</v>
      </c>
      <c r="Z3667" s="20">
        <f t="shared" si="1260"/>
        <v>3</v>
      </c>
      <c r="AA3667" s="33" t="str">
        <f>'Chemins de conversion les plus '!I3667</f>
        <v>SEA // Adwords Branding</v>
      </c>
      <c r="AB3667" s="5"/>
      <c r="AC3667" s="20">
        <f ca="1">'Synthese chemins'!Z3667</f>
        <v>1</v>
      </c>
      <c r="AD3667" s="19">
        <f>'Synthese chemins'!AA3667</f>
        <v>0</v>
      </c>
      <c r="AE3667" s="20">
        <f ca="1">'Synthese chemins'!AB3667</f>
        <v>0.14285714285714285</v>
      </c>
      <c r="AF3667" s="19">
        <f>'Synthese chemins'!AC3667</f>
        <v>0</v>
      </c>
      <c r="AH3667" s="2" t="str">
        <f t="shared" si="1261"/>
        <v>-</v>
      </c>
      <c r="AI3667" s="2">
        <f t="shared" ca="1" si="1262"/>
        <v>1</v>
      </c>
      <c r="AJ3667" s="2" t="str">
        <f t="shared" si="1263"/>
        <v>-</v>
      </c>
      <c r="AK3667" s="2" t="str">
        <f t="shared" si="1264"/>
        <v>-</v>
      </c>
      <c r="AL3667" s="2" t="str">
        <f t="shared" si="1265"/>
        <v>-</v>
      </c>
      <c r="AM3667" s="2" t="str">
        <f t="shared" si="1266"/>
        <v>-</v>
      </c>
      <c r="AN3667" s="2" t="str">
        <f t="shared" si="1267"/>
        <v>-</v>
      </c>
      <c r="AO3667" s="2" t="str">
        <f t="shared" si="1268"/>
        <v>-</v>
      </c>
      <c r="AP3667" s="2" t="str">
        <f t="shared" si="1269"/>
        <v>-</v>
      </c>
      <c r="AQ3667" s="2">
        <f t="shared" ca="1" si="1270"/>
        <v>1</v>
      </c>
      <c r="AR3667" s="2" t="str">
        <f t="shared" si="1271"/>
        <v>-</v>
      </c>
      <c r="AS3667" s="2" t="str">
        <f t="shared" si="1272"/>
        <v>-</v>
      </c>
      <c r="AT3667" s="2" t="str">
        <f t="shared" si="1273"/>
        <v>-</v>
      </c>
      <c r="AU3667" s="2">
        <f t="shared" ca="1" si="1274"/>
        <v>1</v>
      </c>
      <c r="AV3667" s="2" t="str">
        <f t="shared" si="1275"/>
        <v>-</v>
      </c>
      <c r="AW3667" s="2" t="str">
        <f t="shared" si="1276"/>
        <v>-</v>
      </c>
      <c r="AX3667" s="2" t="str">
        <f t="shared" si="1277"/>
        <v>-</v>
      </c>
      <c r="AY3667" s="2" t="str">
        <f t="shared" si="1256"/>
        <v>-</v>
      </c>
      <c r="AZ3667" s="2" t="str">
        <f t="shared" si="1257"/>
        <v>-</v>
      </c>
      <c r="BA3667" s="2" t="str">
        <f t="shared" si="1258"/>
        <v>-</v>
      </c>
    </row>
    <row r="3668" spans="1:53">
      <c r="A3668" s="2">
        <f t="shared" si="1259"/>
        <v>3667</v>
      </c>
      <c r="B3668" s="2">
        <f>'Synthese chemins'!B3668</f>
        <v>7</v>
      </c>
      <c r="C3668" s="2">
        <f>'Synthese chemins'!C3668</f>
        <v>2</v>
      </c>
      <c r="D3668" s="2" t="str">
        <f>'Synthese chemins'!D3668</f>
        <v>Non</v>
      </c>
      <c r="E3668" s="20" t="str">
        <f>IF($D3668="Non",IF($B3668&lt;3,"-",IF('Synthese chemins'!E3668&gt;2,"Passeur",IF('Synthese chemins'!E3668&lt;1,"-",IF('Synthese chemins'!E3668&lt;2,IF(E$1=$Y3668,"-",IF(E$1=$AA3668,"-","Passeur")),IF(E$1=$Y3668,IF(E$1=Y3668,"-","Passeur"),"Passeur"))))),"-")</f>
        <v>-</v>
      </c>
      <c r="F3668" s="20" t="str">
        <f>IF($D3668="Non",IF($B3668&lt;3,"-",IF('Synthese chemins'!F3668&gt;2,"Passeur",IF('Synthese chemins'!F3668&lt;1,"-",IF('Synthese chemins'!F3668&lt;2,IF(F$1=$Y3668,"-",IF(F$1=$AA3668,"-","Passeur")),IF(F$1=$Y3668,IF(F$1=AA3668,"-","Passeur"),"Passeur"))))),"-")</f>
        <v>Passeur</v>
      </c>
      <c r="G3668" s="20" t="str">
        <f>IF($D3668="Non",IF($B3668&lt;3,"-",IF('Synthese chemins'!G3668&gt;2,"Passeur",IF('Synthese chemins'!G3668&lt;1,"-",IF('Synthese chemins'!G3668&lt;2,IF(G$1=$Y3668,"-",IF(G$1=$AA3668,"-","Passeur")),IF(G$1=$Y3668,IF(G$1=AB3668,"-","Passeur"),"Passeur"))))),"-")</f>
        <v>-</v>
      </c>
      <c r="H3668" s="20" t="str">
        <f>IF($D3668="Non",IF($B3668&lt;3,"-",IF('Synthese chemins'!H3668&gt;2,"Passeur",IF('Synthese chemins'!H3668&lt;1,"-",IF('Synthese chemins'!H3668&lt;2,IF(H$1=$Y3668,"-",IF(H$1=$AA3668,"-","Passeur")),IF(H$1=$Y3668,IF(H$1=AC3668,"-","Passeur"),"Passeur"))))),"-")</f>
        <v>-</v>
      </c>
      <c r="I3668" s="20" t="str">
        <f>IF($D3668="Non",IF($B3668&lt;3,"-",IF('Synthese chemins'!I3668&gt;2,"Passeur",IF('Synthese chemins'!I3668&lt;1,"-",IF('Synthese chemins'!I3668&lt;2,IF(I$1=$Y3668,"-",IF(I$1=$AA3668,"-","Passeur")),IF(I$1=$Y3668,IF(I$1=AD3668,"-","Passeur"),"Passeur"))))),"-")</f>
        <v>-</v>
      </c>
      <c r="J3668" s="20" t="str">
        <f>IF($D3668="Non",IF($B3668&lt;3,"-",IF('Synthese chemins'!J3668&gt;2,"Passeur",IF('Synthese chemins'!J3668&lt;1,"-",IF('Synthese chemins'!J3668&lt;2,IF(J$1=$Y3668,"-",IF(J$1=$AA3668,"-","Passeur")),IF(J$1=$Y3668,IF(J$1=AE3668,"-","Passeur"),"Passeur"))))),"-")</f>
        <v>-</v>
      </c>
      <c r="K3668" s="20" t="str">
        <f>IF($D3668="Non",IF($B3668&lt;3,"-",IF('Synthese chemins'!K3668&gt;2,"Passeur",IF('Synthese chemins'!K3668&lt;1,"-",IF('Synthese chemins'!K3668&lt;2,IF(K$1=$Y3668,"-",IF(K$1=$AA3668,"-","Passeur")),IF(K$1=$Y3668,IF(K$1=AF3668,"-","Passeur"),"Passeur"))))),"-")</f>
        <v>-</v>
      </c>
      <c r="L3668" s="20" t="str">
        <f>IF($D3668="Non",IF($B3668&lt;3,"-",IF('Synthese chemins'!L3668&gt;2,"Passeur",IF('Synthese chemins'!L3668&lt;1,"-",IF('Synthese chemins'!L3668&lt;2,IF(L$1=$Y3668,"-",IF(L$1=$AA3668,"-","Passeur")),IF(L$1=$Y3668,IF(L$1=AG3668,"-","Passeur"),"Passeur"))))),"-")</f>
        <v>-</v>
      </c>
      <c r="M3668" s="20" t="str">
        <f>IF($D3668="Non",IF($B3668&lt;3,"-",IF('Synthese chemins'!M3668&gt;2,"Passeur",IF('Synthese chemins'!M3668&lt;1,"-",IF('Synthese chemins'!M3668&lt;2,IF(M$1=$Y3668,"-",IF(M$1=$AA3668,"-","Passeur")),IF(M$1=$Y3668,IF(M$1=AH3668,"-","Passeur"),"Passeur"))))),"-")</f>
        <v>-</v>
      </c>
      <c r="N3668" s="20" t="str">
        <f>IF($D3668="Non",IF($B3668&lt;3,"-",IF('Synthese chemins'!N3668&gt;2,"Passeur",IF('Synthese chemins'!N3668&lt;1,"-",IF('Synthese chemins'!N3668&lt;2,IF(N$1=$Y3668,"-",IF(N$1=$AA3668,"-","Passeur")),IF(N$1=$Y3668,IF(N$1=AI3668,"-","Passeur"),"Passeur"))))),"-")</f>
        <v>Passeur</v>
      </c>
      <c r="O3668" s="20" t="str">
        <f>IF($D3668="Non",IF($B3668&lt;3,"-",IF('Synthese chemins'!O3668&gt;2,"Passeur",IF('Synthese chemins'!O3668&lt;1,"-",IF('Synthese chemins'!O3668&lt;2,IF(O$1=$Y3668,"-",IF(O$1=$AA3668,"-","Passeur")),IF(O$1=$Y3668,IF(O$1=AJ3668,"-","Passeur"),"Passeur"))))),"-")</f>
        <v>-</v>
      </c>
      <c r="P3668" s="20" t="str">
        <f>IF($D3668="Non",IF($B3668&lt;3,"-",IF('Synthese chemins'!P3668&gt;2,"Passeur",IF('Synthese chemins'!P3668&lt;1,"-",IF('Synthese chemins'!P3668&lt;2,IF(P$1=$Y3668,"-",IF(P$1=$AA3668,"-","Passeur")),IF(P$1=$Y3668,IF(P$1=AK3668,"-","Passeur"),"Passeur"))))),"-")</f>
        <v>-</v>
      </c>
      <c r="Q3668" s="20" t="str">
        <f>IF($D3668="Non",IF($B3668&lt;3,"-",IF('Synthese chemins'!Q3668&gt;2,"Passeur",IF('Synthese chemins'!Q3668&lt;1,"-",IF('Synthese chemins'!Q3668&lt;2,IF(Q$1=$Y3668,"-",IF(Q$1=$AA3668,"-","Passeur")),IF(Q$1=$Y3668,IF(Q$1=AL3668,"-","Passeur"),"Passeur"))))),"-")</f>
        <v>-</v>
      </c>
      <c r="R3668" s="20" t="str">
        <f>IF($D3668="Non",IF($B3668&lt;3,"-",IF('Synthese chemins'!R3668&gt;2,"Passeur",IF('Synthese chemins'!R3668&lt;1,"-",IF('Synthese chemins'!R3668&lt;2,IF(R$1=$Y3668,"-",IF(R$1=$AA3668,"-","Passeur")),IF(R$1=$Y3668,IF(R$1=AM3668,"-","Passeur"),"Passeur"))))),"-")</f>
        <v>-</v>
      </c>
      <c r="S3668" s="20" t="str">
        <f>IF($D3668="Non",IF($B3668&lt;3,"-",IF('Synthese chemins'!S3668&gt;2,"Passeur",IF('Synthese chemins'!S3668&lt;1,"-",IF('Synthese chemins'!S3668&lt;2,IF(S$1=$Y3668,"-",IF(S$1=$AA3668,"-","Passeur")),IF(S$1=$Y3668,IF(S$1=AN3668,"-","Passeur"),"Passeur"))))),"-")</f>
        <v>-</v>
      </c>
      <c r="T3668" s="20" t="str">
        <f>IF($D3668="Non",IF($B3668&lt;3,"-",IF('Synthese chemins'!T3668&gt;2,"Passeur",IF('Synthese chemins'!T3668&lt;1,"-",IF('Synthese chemins'!T3668&lt;2,IF(T$1=$Y3668,"-",IF(T$1=$AA3668,"-","Passeur")),IF(T$1=$Y3668,IF(T$1=AO3668,"-","Passeur"),"Passeur"))))),"-")</f>
        <v>-</v>
      </c>
      <c r="U3668" s="20" t="str">
        <f>IF($D3668="Non",IF($B3668&lt;3,"-",IF('Synthese chemins'!U3668&gt;2,"Passeur",IF('Synthese chemins'!U3668&lt;1,"-",IF('Synthese chemins'!U3668&lt;2,IF(U$1=$Y3668,"-",IF(U$1=$AA3668,"-","Passeur")),IF(U$1=$Y3668,IF(U$1=AP3668,"-","Passeur"),"Passeur"))))),"-")</f>
        <v>-</v>
      </c>
      <c r="V3668" s="20" t="str">
        <f>IF($D3668="Non",IF($B3668&lt;3,"-",IF('Synthese chemins'!V3668&gt;2,"Passeur",IF('Synthese chemins'!V3668&lt;1,"-",IF('Synthese chemins'!V3668&lt;2,IF(V$1=$Y3668,"-",IF(V$1=$AA3668,"-","Passeur")),IF(V$1=$Y3668,IF(V$1=AQ3668,"-","Passeur"),"Passeur"))))),"-")</f>
        <v>-</v>
      </c>
      <c r="W3668" s="20" t="str">
        <f>IF($D3668="Non",IF($B3668&lt;3,"-",IF('Synthese chemins'!W3668&gt;2,"Passeur",IF('Synthese chemins'!W3668&lt;1,"-",IF('Synthese chemins'!W3668&lt;2,IF(W$1=$Y3668,"-",IF(W$1=$AA3668,"-","Passeur")),IF(W$1=$Y3668,IF(W$1=AR3668,"-","Passeur"),"Passeur"))))),"-")</f>
        <v>-</v>
      </c>
      <c r="X3668" s="20" t="str">
        <f>IF($D3668="Non",IF($B3668&lt;3,"-",IF('Synthese chemins'!X3668&gt;2,"Passeur",IF('Synthese chemins'!X3668&lt;1,"-",IF('Synthese chemins'!X3668&lt;2,IF(X$1=$Y3668,"-",IF(X$1=$AA3668,"-","Passeur")),IF(X$1=$Y3668,IF(X$1=AS3668,"-","Passeur"),"Passeur"))))),"-")</f>
        <v>-</v>
      </c>
      <c r="Y3668" s="33" t="str">
        <f>'Chemins de conversion les plus '!G3668</f>
        <v>Direct</v>
      </c>
      <c r="Z3668" s="20">
        <f t="shared" si="1260"/>
        <v>2</v>
      </c>
      <c r="AA3668" s="33" t="str">
        <f>'Chemins de conversion les plus '!I3668</f>
        <v>Direct</v>
      </c>
      <c r="AB3668" s="5"/>
      <c r="AC3668" s="20">
        <f ca="1">'Synthese chemins'!Z3668</f>
        <v>1</v>
      </c>
      <c r="AD3668" s="19">
        <f>'Synthese chemins'!AA3668</f>
        <v>0</v>
      </c>
      <c r="AE3668" s="20">
        <f ca="1">'Synthese chemins'!AB3668</f>
        <v>0.14285714285714285</v>
      </c>
      <c r="AF3668" s="19">
        <f>'Synthese chemins'!AC3668</f>
        <v>0</v>
      </c>
      <c r="AH3668" s="2" t="str">
        <f t="shared" si="1261"/>
        <v>-</v>
      </c>
      <c r="AI3668" s="2">
        <f t="shared" ca="1" si="1262"/>
        <v>1</v>
      </c>
      <c r="AJ3668" s="2" t="str">
        <f t="shared" si="1263"/>
        <v>-</v>
      </c>
      <c r="AK3668" s="2" t="str">
        <f t="shared" si="1264"/>
        <v>-</v>
      </c>
      <c r="AL3668" s="2" t="str">
        <f t="shared" si="1265"/>
        <v>-</v>
      </c>
      <c r="AM3668" s="2" t="str">
        <f t="shared" si="1266"/>
        <v>-</v>
      </c>
      <c r="AN3668" s="2" t="str">
        <f t="shared" si="1267"/>
        <v>-</v>
      </c>
      <c r="AO3668" s="2" t="str">
        <f t="shared" si="1268"/>
        <v>-</v>
      </c>
      <c r="AP3668" s="2" t="str">
        <f t="shared" si="1269"/>
        <v>-</v>
      </c>
      <c r="AQ3668" s="2">
        <f t="shared" ca="1" si="1270"/>
        <v>1</v>
      </c>
      <c r="AR3668" s="2" t="str">
        <f t="shared" si="1271"/>
        <v>-</v>
      </c>
      <c r="AS3668" s="2" t="str">
        <f t="shared" si="1272"/>
        <v>-</v>
      </c>
      <c r="AT3668" s="2" t="str">
        <f t="shared" si="1273"/>
        <v>-</v>
      </c>
      <c r="AU3668" s="2" t="str">
        <f t="shared" si="1274"/>
        <v>-</v>
      </c>
      <c r="AV3668" s="2" t="str">
        <f t="shared" si="1275"/>
        <v>-</v>
      </c>
      <c r="AW3668" s="2" t="str">
        <f t="shared" si="1276"/>
        <v>-</v>
      </c>
      <c r="AX3668" s="2" t="str">
        <f t="shared" si="1277"/>
        <v>-</v>
      </c>
      <c r="AY3668" s="2" t="str">
        <f t="shared" si="1256"/>
        <v>-</v>
      </c>
      <c r="AZ3668" s="2" t="str">
        <f t="shared" si="1257"/>
        <v>-</v>
      </c>
      <c r="BA3668" s="2" t="str">
        <f t="shared" si="1258"/>
        <v>-</v>
      </c>
    </row>
    <row r="3669" spans="1:53">
      <c r="A3669" s="2">
        <f t="shared" si="1259"/>
        <v>3668</v>
      </c>
      <c r="B3669" s="2">
        <f>'Synthese chemins'!B3669</f>
        <v>7</v>
      </c>
      <c r="C3669" s="2">
        <f>'Synthese chemins'!C3669</f>
        <v>3</v>
      </c>
      <c r="D3669" s="2" t="str">
        <f>'Synthese chemins'!D3669</f>
        <v>Non</v>
      </c>
      <c r="E3669" s="20" t="str">
        <f>IF($D3669="Non",IF($B3669&lt;3,"-",IF('Synthese chemins'!E3669&gt;2,"Passeur",IF('Synthese chemins'!E3669&lt;1,"-",IF('Synthese chemins'!E3669&lt;2,IF(E$1=$Y3669,"-",IF(E$1=$AA3669,"-","Passeur")),IF(E$1=$Y3669,IF(E$1=Y3669,"-","Passeur"),"Passeur"))))),"-")</f>
        <v>-</v>
      </c>
      <c r="F3669" s="20" t="str">
        <f>IF($D3669="Non",IF($B3669&lt;3,"-",IF('Synthese chemins'!F3669&gt;2,"Passeur",IF('Synthese chemins'!F3669&lt;1,"-",IF('Synthese chemins'!F3669&lt;2,IF(F$1=$Y3669,"-",IF(F$1=$AA3669,"-","Passeur")),IF(F$1=$Y3669,IF(F$1=AA3669,"-","Passeur"),"Passeur"))))),"-")</f>
        <v>Passeur</v>
      </c>
      <c r="G3669" s="20" t="str">
        <f>IF($D3669="Non",IF($B3669&lt;3,"-",IF('Synthese chemins'!G3669&gt;2,"Passeur",IF('Synthese chemins'!G3669&lt;1,"-",IF('Synthese chemins'!G3669&lt;2,IF(G$1=$Y3669,"-",IF(G$1=$AA3669,"-","Passeur")),IF(G$1=$Y3669,IF(G$1=AB3669,"-","Passeur"),"Passeur"))))),"-")</f>
        <v>-</v>
      </c>
      <c r="H3669" s="20" t="str">
        <f>IF($D3669="Non",IF($B3669&lt;3,"-",IF('Synthese chemins'!H3669&gt;2,"Passeur",IF('Synthese chemins'!H3669&lt;1,"-",IF('Synthese chemins'!H3669&lt;2,IF(H$1=$Y3669,"-",IF(H$1=$AA3669,"-","Passeur")),IF(H$1=$Y3669,IF(H$1=AC3669,"-","Passeur"),"Passeur"))))),"-")</f>
        <v>-</v>
      </c>
      <c r="I3669" s="20" t="str">
        <f>IF($D3669="Non",IF($B3669&lt;3,"-",IF('Synthese chemins'!I3669&gt;2,"Passeur",IF('Synthese chemins'!I3669&lt;1,"-",IF('Synthese chemins'!I3669&lt;2,IF(I$1=$Y3669,"-",IF(I$1=$AA3669,"-","Passeur")),IF(I$1=$Y3669,IF(I$1=AD3669,"-","Passeur"),"Passeur"))))),"-")</f>
        <v>-</v>
      </c>
      <c r="J3669" s="20" t="str">
        <f>IF($D3669="Non",IF($B3669&lt;3,"-",IF('Synthese chemins'!J3669&gt;2,"Passeur",IF('Synthese chemins'!J3669&lt;1,"-",IF('Synthese chemins'!J3669&lt;2,IF(J$1=$Y3669,"-",IF(J$1=$AA3669,"-","Passeur")),IF(J$1=$Y3669,IF(J$1=AE3669,"-","Passeur"),"Passeur"))))),"-")</f>
        <v>-</v>
      </c>
      <c r="K3669" s="20" t="str">
        <f>IF($D3669="Non",IF($B3669&lt;3,"-",IF('Synthese chemins'!K3669&gt;2,"Passeur",IF('Synthese chemins'!K3669&lt;1,"-",IF('Synthese chemins'!K3669&lt;2,IF(K$1=$Y3669,"-",IF(K$1=$AA3669,"-","Passeur")),IF(K$1=$Y3669,IF(K$1=AF3669,"-","Passeur"),"Passeur"))))),"-")</f>
        <v>-</v>
      </c>
      <c r="L3669" s="20" t="str">
        <f>IF($D3669="Non",IF($B3669&lt;3,"-",IF('Synthese chemins'!L3669&gt;2,"Passeur",IF('Synthese chemins'!L3669&lt;1,"-",IF('Synthese chemins'!L3669&lt;2,IF(L$1=$Y3669,"-",IF(L$1=$AA3669,"-","Passeur")),IF(L$1=$Y3669,IF(L$1=AG3669,"-","Passeur"),"Passeur"))))),"-")</f>
        <v>-</v>
      </c>
      <c r="M3669" s="20" t="str">
        <f>IF($D3669="Non",IF($B3669&lt;3,"-",IF('Synthese chemins'!M3669&gt;2,"Passeur",IF('Synthese chemins'!M3669&lt;1,"-",IF('Synthese chemins'!M3669&lt;2,IF(M$1=$Y3669,"-",IF(M$1=$AA3669,"-","Passeur")),IF(M$1=$Y3669,IF(M$1=AH3669,"-","Passeur"),"Passeur"))))),"-")</f>
        <v>-</v>
      </c>
      <c r="N3669" s="20" t="str">
        <f>IF($D3669="Non",IF($B3669&lt;3,"-",IF('Synthese chemins'!N3669&gt;2,"Passeur",IF('Synthese chemins'!N3669&lt;1,"-",IF('Synthese chemins'!N3669&lt;2,IF(N$1=$Y3669,"-",IF(N$1=$AA3669,"-","Passeur")),IF(N$1=$Y3669,IF(N$1=AI3669,"-","Passeur"),"Passeur"))))),"-")</f>
        <v>Passeur</v>
      </c>
      <c r="O3669" s="20" t="str">
        <f>IF($D3669="Non",IF($B3669&lt;3,"-",IF('Synthese chemins'!O3669&gt;2,"Passeur",IF('Synthese chemins'!O3669&lt;1,"-",IF('Synthese chemins'!O3669&lt;2,IF(O$1=$Y3669,"-",IF(O$1=$AA3669,"-","Passeur")),IF(O$1=$Y3669,IF(O$1=AJ3669,"-","Passeur"),"Passeur"))))),"-")</f>
        <v>-</v>
      </c>
      <c r="P3669" s="20" t="str">
        <f>IF($D3669="Non",IF($B3669&lt;3,"-",IF('Synthese chemins'!P3669&gt;2,"Passeur",IF('Synthese chemins'!P3669&lt;1,"-",IF('Synthese chemins'!P3669&lt;2,IF(P$1=$Y3669,"-",IF(P$1=$AA3669,"-","Passeur")),IF(P$1=$Y3669,IF(P$1=AK3669,"-","Passeur"),"Passeur"))))),"-")</f>
        <v>-</v>
      </c>
      <c r="Q3669" s="20" t="str">
        <f>IF($D3669="Non",IF($B3669&lt;3,"-",IF('Synthese chemins'!Q3669&gt;2,"Passeur",IF('Synthese chemins'!Q3669&lt;1,"-",IF('Synthese chemins'!Q3669&lt;2,IF(Q$1=$Y3669,"-",IF(Q$1=$AA3669,"-","Passeur")),IF(Q$1=$Y3669,IF(Q$1=AL3669,"-","Passeur"),"Passeur"))))),"-")</f>
        <v>Passeur</v>
      </c>
      <c r="R3669" s="20" t="str">
        <f>IF($D3669="Non",IF($B3669&lt;3,"-",IF('Synthese chemins'!R3669&gt;2,"Passeur",IF('Synthese chemins'!R3669&lt;1,"-",IF('Synthese chemins'!R3669&lt;2,IF(R$1=$Y3669,"-",IF(R$1=$AA3669,"-","Passeur")),IF(R$1=$Y3669,IF(R$1=AM3669,"-","Passeur"),"Passeur"))))),"-")</f>
        <v>-</v>
      </c>
      <c r="S3669" s="20" t="str">
        <f>IF($D3669="Non",IF($B3669&lt;3,"-",IF('Synthese chemins'!S3669&gt;2,"Passeur",IF('Synthese chemins'!S3669&lt;1,"-",IF('Synthese chemins'!S3669&lt;2,IF(S$1=$Y3669,"-",IF(S$1=$AA3669,"-","Passeur")),IF(S$1=$Y3669,IF(S$1=AN3669,"-","Passeur"),"Passeur"))))),"-")</f>
        <v>-</v>
      </c>
      <c r="T3669" s="20" t="str">
        <f>IF($D3669="Non",IF($B3669&lt;3,"-",IF('Synthese chemins'!T3669&gt;2,"Passeur",IF('Synthese chemins'!T3669&lt;1,"-",IF('Synthese chemins'!T3669&lt;2,IF(T$1=$Y3669,"-",IF(T$1=$AA3669,"-","Passeur")),IF(T$1=$Y3669,IF(T$1=AO3669,"-","Passeur"),"Passeur"))))),"-")</f>
        <v>-</v>
      </c>
      <c r="U3669" s="20" t="str">
        <f>IF($D3669="Non",IF($B3669&lt;3,"-",IF('Synthese chemins'!U3669&gt;2,"Passeur",IF('Synthese chemins'!U3669&lt;1,"-",IF('Synthese chemins'!U3669&lt;2,IF(U$1=$Y3669,"-",IF(U$1=$AA3669,"-","Passeur")),IF(U$1=$Y3669,IF(U$1=AP3669,"-","Passeur"),"Passeur"))))),"-")</f>
        <v>-</v>
      </c>
      <c r="V3669" s="20" t="str">
        <f>IF($D3669="Non",IF($B3669&lt;3,"-",IF('Synthese chemins'!V3669&gt;2,"Passeur",IF('Synthese chemins'!V3669&lt;1,"-",IF('Synthese chemins'!V3669&lt;2,IF(V$1=$Y3669,"-",IF(V$1=$AA3669,"-","Passeur")),IF(V$1=$Y3669,IF(V$1=AQ3669,"-","Passeur"),"Passeur"))))),"-")</f>
        <v>-</v>
      </c>
      <c r="W3669" s="20" t="str">
        <f>IF($D3669="Non",IF($B3669&lt;3,"-",IF('Synthese chemins'!W3669&gt;2,"Passeur",IF('Synthese chemins'!W3669&lt;1,"-",IF('Synthese chemins'!W3669&lt;2,IF(W$1=$Y3669,"-",IF(W$1=$AA3669,"-","Passeur")),IF(W$1=$Y3669,IF(W$1=AR3669,"-","Passeur"),"Passeur"))))),"-")</f>
        <v>-</v>
      </c>
      <c r="X3669" s="20" t="str">
        <f>IF($D3669="Non",IF($B3669&lt;3,"-",IF('Synthese chemins'!X3669&gt;2,"Passeur",IF('Synthese chemins'!X3669&lt;1,"-",IF('Synthese chemins'!X3669&lt;2,IF(X$1=$Y3669,"-",IF(X$1=$AA3669,"-","Passeur")),IF(X$1=$Y3669,IF(X$1=AS3669,"-","Passeur"),"Passeur"))))),"-")</f>
        <v>-</v>
      </c>
      <c r="Y3669" s="33" t="str">
        <f>'Chemins de conversion les plus '!G3669</f>
        <v>Direct</v>
      </c>
      <c r="Z3669" s="20">
        <f t="shared" si="1260"/>
        <v>3</v>
      </c>
      <c r="AA3669" s="33" t="str">
        <f>'Chemins de conversion les plus '!I3669</f>
        <v>Direct</v>
      </c>
      <c r="AB3669" s="5"/>
      <c r="AC3669" s="20">
        <f ca="1">'Synthese chemins'!Z3669</f>
        <v>1</v>
      </c>
      <c r="AD3669" s="19">
        <f>'Synthese chemins'!AA3669</f>
        <v>0</v>
      </c>
      <c r="AE3669" s="20">
        <f ca="1">'Synthese chemins'!AB3669</f>
        <v>0.14285714285714285</v>
      </c>
      <c r="AF3669" s="19">
        <f>'Synthese chemins'!AC3669</f>
        <v>0</v>
      </c>
      <c r="AH3669" s="2" t="str">
        <f t="shared" si="1261"/>
        <v>-</v>
      </c>
      <c r="AI3669" s="2">
        <f t="shared" ca="1" si="1262"/>
        <v>1</v>
      </c>
      <c r="AJ3669" s="2" t="str">
        <f t="shared" si="1263"/>
        <v>-</v>
      </c>
      <c r="AK3669" s="2" t="str">
        <f t="shared" si="1264"/>
        <v>-</v>
      </c>
      <c r="AL3669" s="2" t="str">
        <f t="shared" si="1265"/>
        <v>-</v>
      </c>
      <c r="AM3669" s="2" t="str">
        <f t="shared" si="1266"/>
        <v>-</v>
      </c>
      <c r="AN3669" s="2" t="str">
        <f t="shared" si="1267"/>
        <v>-</v>
      </c>
      <c r="AO3669" s="2" t="str">
        <f t="shared" si="1268"/>
        <v>-</v>
      </c>
      <c r="AP3669" s="2" t="str">
        <f t="shared" si="1269"/>
        <v>-</v>
      </c>
      <c r="AQ3669" s="2">
        <f t="shared" ca="1" si="1270"/>
        <v>1</v>
      </c>
      <c r="AR3669" s="2" t="str">
        <f t="shared" si="1271"/>
        <v>-</v>
      </c>
      <c r="AS3669" s="2" t="str">
        <f t="shared" si="1272"/>
        <v>-</v>
      </c>
      <c r="AT3669" s="2">
        <f t="shared" ca="1" si="1273"/>
        <v>1</v>
      </c>
      <c r="AU3669" s="2" t="str">
        <f t="shared" si="1274"/>
        <v>-</v>
      </c>
      <c r="AV3669" s="2" t="str">
        <f t="shared" si="1275"/>
        <v>-</v>
      </c>
      <c r="AW3669" s="2" t="str">
        <f t="shared" si="1276"/>
        <v>-</v>
      </c>
      <c r="AX3669" s="2" t="str">
        <f t="shared" si="1277"/>
        <v>-</v>
      </c>
      <c r="AY3669" s="2" t="str">
        <f t="shared" si="1256"/>
        <v>-</v>
      </c>
      <c r="AZ3669" s="2" t="str">
        <f t="shared" si="1257"/>
        <v>-</v>
      </c>
      <c r="BA3669" s="2" t="str">
        <f t="shared" si="1258"/>
        <v>-</v>
      </c>
    </row>
    <row r="3670" spans="1:53">
      <c r="A3670" s="2">
        <f t="shared" si="1259"/>
        <v>3669</v>
      </c>
      <c r="B3670" s="2">
        <f>'Synthese chemins'!B3670</f>
        <v>7</v>
      </c>
      <c r="C3670" s="2">
        <f>'Synthese chemins'!C3670</f>
        <v>2</v>
      </c>
      <c r="D3670" s="2" t="str">
        <f>'Synthese chemins'!D3670</f>
        <v>Non</v>
      </c>
      <c r="E3670" s="20" t="str">
        <f>IF($D3670="Non",IF($B3670&lt;3,"-",IF('Synthese chemins'!E3670&gt;2,"Passeur",IF('Synthese chemins'!E3670&lt;1,"-",IF('Synthese chemins'!E3670&lt;2,IF(E$1=$Y3670,"-",IF(E$1=$AA3670,"-","Passeur")),IF(E$1=$Y3670,IF(E$1=Y3670,"-","Passeur"),"Passeur"))))),"-")</f>
        <v>-</v>
      </c>
      <c r="F3670" s="20" t="str">
        <f>IF($D3670="Non",IF($B3670&lt;3,"-",IF('Synthese chemins'!F3670&gt;2,"Passeur",IF('Synthese chemins'!F3670&lt;1,"-",IF('Synthese chemins'!F3670&lt;2,IF(F$1=$Y3670,"-",IF(F$1=$AA3670,"-","Passeur")),IF(F$1=$Y3670,IF(F$1=AA3670,"-","Passeur"),"Passeur"))))),"-")</f>
        <v>Passeur</v>
      </c>
      <c r="G3670" s="20" t="str">
        <f>IF($D3670="Non",IF($B3670&lt;3,"-",IF('Synthese chemins'!G3670&gt;2,"Passeur",IF('Synthese chemins'!G3670&lt;1,"-",IF('Synthese chemins'!G3670&lt;2,IF(G$1=$Y3670,"-",IF(G$1=$AA3670,"-","Passeur")),IF(G$1=$Y3670,IF(G$1=AB3670,"-","Passeur"),"Passeur"))))),"-")</f>
        <v>-</v>
      </c>
      <c r="H3670" s="20" t="str">
        <f>IF($D3670="Non",IF($B3670&lt;3,"-",IF('Synthese chemins'!H3670&gt;2,"Passeur",IF('Synthese chemins'!H3670&lt;1,"-",IF('Synthese chemins'!H3670&lt;2,IF(H$1=$Y3670,"-",IF(H$1=$AA3670,"-","Passeur")),IF(H$1=$Y3670,IF(H$1=AC3670,"-","Passeur"),"Passeur"))))),"-")</f>
        <v>-</v>
      </c>
      <c r="I3670" s="20" t="str">
        <f>IF($D3670="Non",IF($B3670&lt;3,"-",IF('Synthese chemins'!I3670&gt;2,"Passeur",IF('Synthese chemins'!I3670&lt;1,"-",IF('Synthese chemins'!I3670&lt;2,IF(I$1=$Y3670,"-",IF(I$1=$AA3670,"-","Passeur")),IF(I$1=$Y3670,IF(I$1=AD3670,"-","Passeur"),"Passeur"))))),"-")</f>
        <v>-</v>
      </c>
      <c r="J3670" s="20" t="str">
        <f>IF($D3670="Non",IF($B3670&lt;3,"-",IF('Synthese chemins'!J3670&gt;2,"Passeur",IF('Synthese chemins'!J3670&lt;1,"-",IF('Synthese chemins'!J3670&lt;2,IF(J$1=$Y3670,"-",IF(J$1=$AA3670,"-","Passeur")),IF(J$1=$Y3670,IF(J$1=AE3670,"-","Passeur"),"Passeur"))))),"-")</f>
        <v>-</v>
      </c>
      <c r="K3670" s="20" t="str">
        <f>IF($D3670="Non",IF($B3670&lt;3,"-",IF('Synthese chemins'!K3670&gt;2,"Passeur",IF('Synthese chemins'!K3670&lt;1,"-",IF('Synthese chemins'!K3670&lt;2,IF(K$1=$Y3670,"-",IF(K$1=$AA3670,"-","Passeur")),IF(K$1=$Y3670,IF(K$1=AF3670,"-","Passeur"),"Passeur"))))),"-")</f>
        <v>-</v>
      </c>
      <c r="L3670" s="20" t="str">
        <f>IF($D3670="Non",IF($B3670&lt;3,"-",IF('Synthese chemins'!L3670&gt;2,"Passeur",IF('Synthese chemins'!L3670&lt;1,"-",IF('Synthese chemins'!L3670&lt;2,IF(L$1=$Y3670,"-",IF(L$1=$AA3670,"-","Passeur")),IF(L$1=$Y3670,IF(L$1=AG3670,"-","Passeur"),"Passeur"))))),"-")</f>
        <v>-</v>
      </c>
      <c r="M3670" s="20" t="str">
        <f>IF($D3670="Non",IF($B3670&lt;3,"-",IF('Synthese chemins'!M3670&gt;2,"Passeur",IF('Synthese chemins'!M3670&lt;1,"-",IF('Synthese chemins'!M3670&lt;2,IF(M$1=$Y3670,"-",IF(M$1=$AA3670,"-","Passeur")),IF(M$1=$Y3670,IF(M$1=AH3670,"-","Passeur"),"Passeur"))))),"-")</f>
        <v>-</v>
      </c>
      <c r="N3670" s="20" t="str">
        <f>IF($D3670="Non",IF($B3670&lt;3,"-",IF('Synthese chemins'!N3670&gt;2,"Passeur",IF('Synthese chemins'!N3670&lt;1,"-",IF('Synthese chemins'!N3670&lt;2,IF(N$1=$Y3670,"-",IF(N$1=$AA3670,"-","Passeur")),IF(N$1=$Y3670,IF(N$1=AI3670,"-","Passeur"),"Passeur"))))),"-")</f>
        <v>-</v>
      </c>
      <c r="O3670" s="20" t="str">
        <f>IF($D3670="Non",IF($B3670&lt;3,"-",IF('Synthese chemins'!O3670&gt;2,"Passeur",IF('Synthese chemins'!O3670&lt;1,"-",IF('Synthese chemins'!O3670&lt;2,IF(O$1=$Y3670,"-",IF(O$1=$AA3670,"-","Passeur")),IF(O$1=$Y3670,IF(O$1=AJ3670,"-","Passeur"),"Passeur"))))),"-")</f>
        <v>-</v>
      </c>
      <c r="P3670" s="20" t="str">
        <f>IF($D3670="Non",IF($B3670&lt;3,"-",IF('Synthese chemins'!P3670&gt;2,"Passeur",IF('Synthese chemins'!P3670&lt;1,"-",IF('Synthese chemins'!P3670&lt;2,IF(P$1=$Y3670,"-",IF(P$1=$AA3670,"-","Passeur")),IF(P$1=$Y3670,IF(P$1=AK3670,"-","Passeur"),"Passeur"))))),"-")</f>
        <v>-</v>
      </c>
      <c r="Q3670" s="20" t="str">
        <f>IF($D3670="Non",IF($B3670&lt;3,"-",IF('Synthese chemins'!Q3670&gt;2,"Passeur",IF('Synthese chemins'!Q3670&lt;1,"-",IF('Synthese chemins'!Q3670&lt;2,IF(Q$1=$Y3670,"-",IF(Q$1=$AA3670,"-","Passeur")),IF(Q$1=$Y3670,IF(Q$1=AL3670,"-","Passeur"),"Passeur"))))),"-")</f>
        <v>Passeur</v>
      </c>
      <c r="R3670" s="20" t="str">
        <f>IF($D3670="Non",IF($B3670&lt;3,"-",IF('Synthese chemins'!R3670&gt;2,"Passeur",IF('Synthese chemins'!R3670&lt;1,"-",IF('Synthese chemins'!R3670&lt;2,IF(R$1=$Y3670,"-",IF(R$1=$AA3670,"-","Passeur")),IF(R$1=$Y3670,IF(R$1=AM3670,"-","Passeur"),"Passeur"))))),"-")</f>
        <v>-</v>
      </c>
      <c r="S3670" s="20" t="str">
        <f>IF($D3670="Non",IF($B3670&lt;3,"-",IF('Synthese chemins'!S3670&gt;2,"Passeur",IF('Synthese chemins'!S3670&lt;1,"-",IF('Synthese chemins'!S3670&lt;2,IF(S$1=$Y3670,"-",IF(S$1=$AA3670,"-","Passeur")),IF(S$1=$Y3670,IF(S$1=AN3670,"-","Passeur"),"Passeur"))))),"-")</f>
        <v>-</v>
      </c>
      <c r="T3670" s="20" t="str">
        <f>IF($D3670="Non",IF($B3670&lt;3,"-",IF('Synthese chemins'!T3670&gt;2,"Passeur",IF('Synthese chemins'!T3670&lt;1,"-",IF('Synthese chemins'!T3670&lt;2,IF(T$1=$Y3670,"-",IF(T$1=$AA3670,"-","Passeur")),IF(T$1=$Y3670,IF(T$1=AO3670,"-","Passeur"),"Passeur"))))),"-")</f>
        <v>-</v>
      </c>
      <c r="U3670" s="20" t="str">
        <f>IF($D3670="Non",IF($B3670&lt;3,"-",IF('Synthese chemins'!U3670&gt;2,"Passeur",IF('Synthese chemins'!U3670&lt;1,"-",IF('Synthese chemins'!U3670&lt;2,IF(U$1=$Y3670,"-",IF(U$1=$AA3670,"-","Passeur")),IF(U$1=$Y3670,IF(U$1=AP3670,"-","Passeur"),"Passeur"))))),"-")</f>
        <v>-</v>
      </c>
      <c r="V3670" s="20" t="str">
        <f>IF($D3670="Non",IF($B3670&lt;3,"-",IF('Synthese chemins'!V3670&gt;2,"Passeur",IF('Synthese chemins'!V3670&lt;1,"-",IF('Synthese chemins'!V3670&lt;2,IF(V$1=$Y3670,"-",IF(V$1=$AA3670,"-","Passeur")),IF(V$1=$Y3670,IF(V$1=AQ3670,"-","Passeur"),"Passeur"))))),"-")</f>
        <v>-</v>
      </c>
      <c r="W3670" s="20" t="str">
        <f>IF($D3670="Non",IF($B3670&lt;3,"-",IF('Synthese chemins'!W3670&gt;2,"Passeur",IF('Synthese chemins'!W3670&lt;1,"-",IF('Synthese chemins'!W3670&lt;2,IF(W$1=$Y3670,"-",IF(W$1=$AA3670,"-","Passeur")),IF(W$1=$Y3670,IF(W$1=AR3670,"-","Passeur"),"Passeur"))))),"-")</f>
        <v>-</v>
      </c>
      <c r="X3670" s="20" t="str">
        <f>IF($D3670="Non",IF($B3670&lt;3,"-",IF('Synthese chemins'!X3670&gt;2,"Passeur",IF('Synthese chemins'!X3670&lt;1,"-",IF('Synthese chemins'!X3670&lt;2,IF(X$1=$Y3670,"-",IF(X$1=$AA3670,"-","Passeur")),IF(X$1=$Y3670,IF(X$1=AS3670,"-","Passeur"),"Passeur"))))),"-")</f>
        <v>-</v>
      </c>
      <c r="Y3670" s="33" t="str">
        <f>'Chemins de conversion les plus '!G3670</f>
        <v>Direct</v>
      </c>
      <c r="Z3670" s="20">
        <f t="shared" si="1260"/>
        <v>2</v>
      </c>
      <c r="AA3670" s="33" t="str">
        <f>'Chemins de conversion les plus '!I3670</f>
        <v>Direct</v>
      </c>
      <c r="AB3670" s="5"/>
      <c r="AC3670" s="20">
        <f ca="1">'Synthese chemins'!Z3670</f>
        <v>1</v>
      </c>
      <c r="AD3670" s="19">
        <f>'Synthese chemins'!AA3670</f>
        <v>0</v>
      </c>
      <c r="AE3670" s="20">
        <f ca="1">'Synthese chemins'!AB3670</f>
        <v>0.14285714285714285</v>
      </c>
      <c r="AF3670" s="19">
        <f>'Synthese chemins'!AC3670</f>
        <v>0</v>
      </c>
      <c r="AH3670" s="2" t="str">
        <f t="shared" si="1261"/>
        <v>-</v>
      </c>
      <c r="AI3670" s="2">
        <f t="shared" ca="1" si="1262"/>
        <v>1</v>
      </c>
      <c r="AJ3670" s="2" t="str">
        <f t="shared" si="1263"/>
        <v>-</v>
      </c>
      <c r="AK3670" s="2" t="str">
        <f t="shared" si="1264"/>
        <v>-</v>
      </c>
      <c r="AL3670" s="2" t="str">
        <f t="shared" si="1265"/>
        <v>-</v>
      </c>
      <c r="AM3670" s="2" t="str">
        <f t="shared" si="1266"/>
        <v>-</v>
      </c>
      <c r="AN3670" s="2" t="str">
        <f t="shared" si="1267"/>
        <v>-</v>
      </c>
      <c r="AO3670" s="2" t="str">
        <f t="shared" si="1268"/>
        <v>-</v>
      </c>
      <c r="AP3670" s="2" t="str">
        <f t="shared" si="1269"/>
        <v>-</v>
      </c>
      <c r="AQ3670" s="2" t="str">
        <f t="shared" si="1270"/>
        <v>-</v>
      </c>
      <c r="AR3670" s="2" t="str">
        <f t="shared" si="1271"/>
        <v>-</v>
      </c>
      <c r="AS3670" s="2" t="str">
        <f t="shared" si="1272"/>
        <v>-</v>
      </c>
      <c r="AT3670" s="2">
        <f t="shared" ca="1" si="1273"/>
        <v>1</v>
      </c>
      <c r="AU3670" s="2" t="str">
        <f t="shared" si="1274"/>
        <v>-</v>
      </c>
      <c r="AV3670" s="2" t="str">
        <f t="shared" si="1275"/>
        <v>-</v>
      </c>
      <c r="AW3670" s="2" t="str">
        <f t="shared" si="1276"/>
        <v>-</v>
      </c>
      <c r="AX3670" s="2" t="str">
        <f t="shared" si="1277"/>
        <v>-</v>
      </c>
      <c r="AY3670" s="2" t="str">
        <f t="shared" si="1256"/>
        <v>-</v>
      </c>
      <c r="AZ3670" s="2" t="str">
        <f t="shared" si="1257"/>
        <v>-</v>
      </c>
      <c r="BA3670" s="2" t="str">
        <f t="shared" si="1258"/>
        <v>-</v>
      </c>
    </row>
    <row r="3671" spans="1:53">
      <c r="A3671" s="2">
        <f t="shared" si="1259"/>
        <v>3670</v>
      </c>
      <c r="B3671" s="2">
        <f>'Synthese chemins'!B3671</f>
        <v>7</v>
      </c>
      <c r="C3671" s="2">
        <f>'Synthese chemins'!C3671</f>
        <v>3</v>
      </c>
      <c r="D3671" s="2" t="str">
        <f>'Synthese chemins'!D3671</f>
        <v>Non</v>
      </c>
      <c r="E3671" s="20" t="str">
        <f>IF($D3671="Non",IF($B3671&lt;3,"-",IF('Synthese chemins'!E3671&gt;2,"Passeur",IF('Synthese chemins'!E3671&lt;1,"-",IF('Synthese chemins'!E3671&lt;2,IF(E$1=$Y3671,"-",IF(E$1=$AA3671,"-","Passeur")),IF(E$1=$Y3671,IF(E$1=Y3671,"-","Passeur"),"Passeur"))))),"-")</f>
        <v>-</v>
      </c>
      <c r="F3671" s="20" t="str">
        <f>IF($D3671="Non",IF($B3671&lt;3,"-",IF('Synthese chemins'!F3671&gt;2,"Passeur",IF('Synthese chemins'!F3671&lt;1,"-",IF('Synthese chemins'!F3671&lt;2,IF(F$1=$Y3671,"-",IF(F$1=$AA3671,"-","Passeur")),IF(F$1=$Y3671,IF(F$1=AA3671,"-","Passeur"),"Passeur"))))),"-")</f>
        <v>Passeur</v>
      </c>
      <c r="G3671" s="20" t="str">
        <f>IF($D3671="Non",IF($B3671&lt;3,"-",IF('Synthese chemins'!G3671&gt;2,"Passeur",IF('Synthese chemins'!G3671&lt;1,"-",IF('Synthese chemins'!G3671&lt;2,IF(G$1=$Y3671,"-",IF(G$1=$AA3671,"-","Passeur")),IF(G$1=$Y3671,IF(G$1=AB3671,"-","Passeur"),"Passeur"))))),"-")</f>
        <v>-</v>
      </c>
      <c r="H3671" s="20" t="str">
        <f>IF($D3671="Non",IF($B3671&lt;3,"-",IF('Synthese chemins'!H3671&gt;2,"Passeur",IF('Synthese chemins'!H3671&lt;1,"-",IF('Synthese chemins'!H3671&lt;2,IF(H$1=$Y3671,"-",IF(H$1=$AA3671,"-","Passeur")),IF(H$1=$Y3671,IF(H$1=AC3671,"-","Passeur"),"Passeur"))))),"-")</f>
        <v>-</v>
      </c>
      <c r="I3671" s="20" t="str">
        <f>IF($D3671="Non",IF($B3671&lt;3,"-",IF('Synthese chemins'!I3671&gt;2,"Passeur",IF('Synthese chemins'!I3671&lt;1,"-",IF('Synthese chemins'!I3671&lt;2,IF(I$1=$Y3671,"-",IF(I$1=$AA3671,"-","Passeur")),IF(I$1=$Y3671,IF(I$1=AD3671,"-","Passeur"),"Passeur"))))),"-")</f>
        <v>-</v>
      </c>
      <c r="J3671" s="20" t="str">
        <f>IF($D3671="Non",IF($B3671&lt;3,"-",IF('Synthese chemins'!J3671&gt;2,"Passeur",IF('Synthese chemins'!J3671&lt;1,"-",IF('Synthese chemins'!J3671&lt;2,IF(J$1=$Y3671,"-",IF(J$1=$AA3671,"-","Passeur")),IF(J$1=$Y3671,IF(J$1=AE3671,"-","Passeur"),"Passeur"))))),"-")</f>
        <v>Passeur</v>
      </c>
      <c r="K3671" s="20" t="str">
        <f>IF($D3671="Non",IF($B3671&lt;3,"-",IF('Synthese chemins'!K3671&gt;2,"Passeur",IF('Synthese chemins'!K3671&lt;1,"-",IF('Synthese chemins'!K3671&lt;2,IF(K$1=$Y3671,"-",IF(K$1=$AA3671,"-","Passeur")),IF(K$1=$Y3671,IF(K$1=AF3671,"-","Passeur"),"Passeur"))))),"-")</f>
        <v>-</v>
      </c>
      <c r="L3671" s="20" t="str">
        <f>IF($D3671="Non",IF($B3671&lt;3,"-",IF('Synthese chemins'!L3671&gt;2,"Passeur",IF('Synthese chemins'!L3671&lt;1,"-",IF('Synthese chemins'!L3671&lt;2,IF(L$1=$Y3671,"-",IF(L$1=$AA3671,"-","Passeur")),IF(L$1=$Y3671,IF(L$1=AG3671,"-","Passeur"),"Passeur"))))),"-")</f>
        <v>-</v>
      </c>
      <c r="M3671" s="20" t="str">
        <f>IF($D3671="Non",IF($B3671&lt;3,"-",IF('Synthese chemins'!M3671&gt;2,"Passeur",IF('Synthese chemins'!M3671&lt;1,"-",IF('Synthese chemins'!M3671&lt;2,IF(M$1=$Y3671,"-",IF(M$1=$AA3671,"-","Passeur")),IF(M$1=$Y3671,IF(M$1=AH3671,"-","Passeur"),"Passeur"))))),"-")</f>
        <v>-</v>
      </c>
      <c r="N3671" s="20" t="str">
        <f>IF($D3671="Non",IF($B3671&lt;3,"-",IF('Synthese chemins'!N3671&gt;2,"Passeur",IF('Synthese chemins'!N3671&lt;1,"-",IF('Synthese chemins'!N3671&lt;2,IF(N$1=$Y3671,"-",IF(N$1=$AA3671,"-","Passeur")),IF(N$1=$Y3671,IF(N$1=AI3671,"-","Passeur"),"Passeur"))))),"-")</f>
        <v>-</v>
      </c>
      <c r="O3671" s="20" t="str">
        <f>IF($D3671="Non",IF($B3671&lt;3,"-",IF('Synthese chemins'!O3671&gt;2,"Passeur",IF('Synthese chemins'!O3671&lt;1,"-",IF('Synthese chemins'!O3671&lt;2,IF(O$1=$Y3671,"-",IF(O$1=$AA3671,"-","Passeur")),IF(O$1=$Y3671,IF(O$1=AJ3671,"-","Passeur"),"Passeur"))))),"-")</f>
        <v>-</v>
      </c>
      <c r="P3671" s="20" t="str">
        <f>IF($D3671="Non",IF($B3671&lt;3,"-",IF('Synthese chemins'!P3671&gt;2,"Passeur",IF('Synthese chemins'!P3671&lt;1,"-",IF('Synthese chemins'!P3671&lt;2,IF(P$1=$Y3671,"-",IF(P$1=$AA3671,"-","Passeur")),IF(P$1=$Y3671,IF(P$1=AK3671,"-","Passeur"),"Passeur"))))),"-")</f>
        <v>-</v>
      </c>
      <c r="Q3671" s="20" t="str">
        <f>IF($D3671="Non",IF($B3671&lt;3,"-",IF('Synthese chemins'!Q3671&gt;2,"Passeur",IF('Synthese chemins'!Q3671&lt;1,"-",IF('Synthese chemins'!Q3671&lt;2,IF(Q$1=$Y3671,"-",IF(Q$1=$AA3671,"-","Passeur")),IF(Q$1=$Y3671,IF(Q$1=AL3671,"-","Passeur"),"Passeur"))))),"-")</f>
        <v>-</v>
      </c>
      <c r="R3671" s="20" t="str">
        <f>IF($D3671="Non",IF($B3671&lt;3,"-",IF('Synthese chemins'!R3671&gt;2,"Passeur",IF('Synthese chemins'!R3671&lt;1,"-",IF('Synthese chemins'!R3671&lt;2,IF(R$1=$Y3671,"-",IF(R$1=$AA3671,"-","Passeur")),IF(R$1=$Y3671,IF(R$1=AM3671,"-","Passeur"),"Passeur"))))),"-")</f>
        <v>-</v>
      </c>
      <c r="S3671" s="20" t="str">
        <f>IF($D3671="Non",IF($B3671&lt;3,"-",IF('Synthese chemins'!S3671&gt;2,"Passeur",IF('Synthese chemins'!S3671&lt;1,"-",IF('Synthese chemins'!S3671&lt;2,IF(S$1=$Y3671,"-",IF(S$1=$AA3671,"-","Passeur")),IF(S$1=$Y3671,IF(S$1=AN3671,"-","Passeur"),"Passeur"))))),"-")</f>
        <v>-</v>
      </c>
      <c r="T3671" s="20" t="str">
        <f>IF($D3671="Non",IF($B3671&lt;3,"-",IF('Synthese chemins'!T3671&gt;2,"Passeur",IF('Synthese chemins'!T3671&lt;1,"-",IF('Synthese chemins'!T3671&lt;2,IF(T$1=$Y3671,"-",IF(T$1=$AA3671,"-","Passeur")),IF(T$1=$Y3671,IF(T$1=AO3671,"-","Passeur"),"Passeur"))))),"-")</f>
        <v>-</v>
      </c>
      <c r="U3671" s="20" t="str">
        <f>IF($D3671="Non",IF($B3671&lt;3,"-",IF('Synthese chemins'!U3671&gt;2,"Passeur",IF('Synthese chemins'!U3671&lt;1,"-",IF('Synthese chemins'!U3671&lt;2,IF(U$1=$Y3671,"-",IF(U$1=$AA3671,"-","Passeur")),IF(U$1=$Y3671,IF(U$1=AP3671,"-","Passeur"),"Passeur"))))),"-")</f>
        <v>-</v>
      </c>
      <c r="V3671" s="20" t="str">
        <f>IF($D3671="Non",IF($B3671&lt;3,"-",IF('Synthese chemins'!V3671&gt;2,"Passeur",IF('Synthese chemins'!V3671&lt;1,"-",IF('Synthese chemins'!V3671&lt;2,IF(V$1=$Y3671,"-",IF(V$1=$AA3671,"-","Passeur")),IF(V$1=$Y3671,IF(V$1=AQ3671,"-","Passeur"),"Passeur"))))),"-")</f>
        <v>-</v>
      </c>
      <c r="W3671" s="20" t="str">
        <f>IF($D3671="Non",IF($B3671&lt;3,"-",IF('Synthese chemins'!W3671&gt;2,"Passeur",IF('Synthese chemins'!W3671&lt;1,"-",IF('Synthese chemins'!W3671&lt;2,IF(W$1=$Y3671,"-",IF(W$1=$AA3671,"-","Passeur")),IF(W$1=$Y3671,IF(W$1=AR3671,"-","Passeur"),"Passeur"))))),"-")</f>
        <v>-</v>
      </c>
      <c r="X3671" s="20" t="str">
        <f>IF($D3671="Non",IF($B3671&lt;3,"-",IF('Synthese chemins'!X3671&gt;2,"Passeur",IF('Synthese chemins'!X3671&lt;1,"-",IF('Synthese chemins'!X3671&lt;2,IF(X$1=$Y3671,"-",IF(X$1=$AA3671,"-","Passeur")),IF(X$1=$Y3671,IF(X$1=AS3671,"-","Passeur"),"Passeur"))))),"-")</f>
        <v>-</v>
      </c>
      <c r="Y3671" s="33" t="str">
        <f>'Chemins de conversion les plus '!G3671</f>
        <v>Direct</v>
      </c>
      <c r="Z3671" s="20">
        <f t="shared" si="1260"/>
        <v>2</v>
      </c>
      <c r="AA3671" s="33" t="str">
        <f>'Chemins de conversion les plus '!I3671</f>
        <v>Email // Newsletters</v>
      </c>
      <c r="AB3671" s="5"/>
      <c r="AC3671" s="20">
        <f ca="1">'Synthese chemins'!Z3671</f>
        <v>1</v>
      </c>
      <c r="AD3671" s="19">
        <f>'Synthese chemins'!AA3671</f>
        <v>0</v>
      </c>
      <c r="AE3671" s="20">
        <f ca="1">'Synthese chemins'!AB3671</f>
        <v>0.14285714285714285</v>
      </c>
      <c r="AF3671" s="19">
        <f>'Synthese chemins'!AC3671</f>
        <v>0</v>
      </c>
      <c r="AH3671" s="2" t="str">
        <f t="shared" si="1261"/>
        <v>-</v>
      </c>
      <c r="AI3671" s="2">
        <f t="shared" ca="1" si="1262"/>
        <v>1</v>
      </c>
      <c r="AJ3671" s="2" t="str">
        <f t="shared" si="1263"/>
        <v>-</v>
      </c>
      <c r="AK3671" s="2" t="str">
        <f t="shared" si="1264"/>
        <v>-</v>
      </c>
      <c r="AL3671" s="2" t="str">
        <f t="shared" si="1265"/>
        <v>-</v>
      </c>
      <c r="AM3671" s="2">
        <f t="shared" ca="1" si="1266"/>
        <v>1</v>
      </c>
      <c r="AN3671" s="2" t="str">
        <f t="shared" si="1267"/>
        <v>-</v>
      </c>
      <c r="AO3671" s="2" t="str">
        <f t="shared" si="1268"/>
        <v>-</v>
      </c>
      <c r="AP3671" s="2" t="str">
        <f t="shared" si="1269"/>
        <v>-</v>
      </c>
      <c r="AQ3671" s="2" t="str">
        <f t="shared" si="1270"/>
        <v>-</v>
      </c>
      <c r="AR3671" s="2" t="str">
        <f t="shared" si="1271"/>
        <v>-</v>
      </c>
      <c r="AS3671" s="2" t="str">
        <f t="shared" si="1272"/>
        <v>-</v>
      </c>
      <c r="AT3671" s="2" t="str">
        <f t="shared" si="1273"/>
        <v>-</v>
      </c>
      <c r="AU3671" s="2" t="str">
        <f t="shared" si="1274"/>
        <v>-</v>
      </c>
      <c r="AV3671" s="2" t="str">
        <f t="shared" si="1275"/>
        <v>-</v>
      </c>
      <c r="AW3671" s="2" t="str">
        <f t="shared" si="1276"/>
        <v>-</v>
      </c>
      <c r="AX3671" s="2" t="str">
        <f t="shared" si="1277"/>
        <v>-</v>
      </c>
      <c r="AY3671" s="2" t="str">
        <f t="shared" si="1256"/>
        <v>-</v>
      </c>
      <c r="AZ3671" s="2" t="str">
        <f t="shared" si="1257"/>
        <v>-</v>
      </c>
      <c r="BA3671" s="2" t="str">
        <f t="shared" si="1258"/>
        <v>-</v>
      </c>
    </row>
    <row r="3672" spans="1:53">
      <c r="A3672" s="2">
        <f t="shared" si="1259"/>
        <v>3671</v>
      </c>
      <c r="B3672" s="2">
        <f>'Synthese chemins'!B3672</f>
        <v>7</v>
      </c>
      <c r="C3672" s="2">
        <f>'Synthese chemins'!C3672</f>
        <v>3</v>
      </c>
      <c r="D3672" s="2" t="str">
        <f>'Synthese chemins'!D3672</f>
        <v>Non</v>
      </c>
      <c r="E3672" s="20" t="str">
        <f>IF($D3672="Non",IF($B3672&lt;3,"-",IF('Synthese chemins'!E3672&gt;2,"Passeur",IF('Synthese chemins'!E3672&lt;1,"-",IF('Synthese chemins'!E3672&lt;2,IF(E$1=$Y3672,"-",IF(E$1=$AA3672,"-","Passeur")),IF(E$1=$Y3672,IF(E$1=Y3672,"-","Passeur"),"Passeur"))))),"-")</f>
        <v>-</v>
      </c>
      <c r="F3672" s="20" t="str">
        <f>IF($D3672="Non",IF($B3672&lt;3,"-",IF('Synthese chemins'!F3672&gt;2,"Passeur",IF('Synthese chemins'!F3672&lt;1,"-",IF('Synthese chemins'!F3672&lt;2,IF(F$1=$Y3672,"-",IF(F$1=$AA3672,"-","Passeur")),IF(F$1=$Y3672,IF(F$1=AA3672,"-","Passeur"),"Passeur"))))),"-")</f>
        <v>Passeur</v>
      </c>
      <c r="G3672" s="20" t="str">
        <f>IF($D3672="Non",IF($B3672&lt;3,"-",IF('Synthese chemins'!G3672&gt;2,"Passeur",IF('Synthese chemins'!G3672&lt;1,"-",IF('Synthese chemins'!G3672&lt;2,IF(G$1=$Y3672,"-",IF(G$1=$AA3672,"-","Passeur")),IF(G$1=$Y3672,IF(G$1=AB3672,"-","Passeur"),"Passeur"))))),"-")</f>
        <v>-</v>
      </c>
      <c r="H3672" s="20" t="str">
        <f>IF($D3672="Non",IF($B3672&lt;3,"-",IF('Synthese chemins'!H3672&gt;2,"Passeur",IF('Synthese chemins'!H3672&lt;1,"-",IF('Synthese chemins'!H3672&lt;2,IF(H$1=$Y3672,"-",IF(H$1=$AA3672,"-","Passeur")),IF(H$1=$Y3672,IF(H$1=AC3672,"-","Passeur"),"Passeur"))))),"-")</f>
        <v>-</v>
      </c>
      <c r="I3672" s="20" t="str">
        <f>IF($D3672="Non",IF($B3672&lt;3,"-",IF('Synthese chemins'!I3672&gt;2,"Passeur",IF('Synthese chemins'!I3672&lt;1,"-",IF('Synthese chemins'!I3672&lt;2,IF(I$1=$Y3672,"-",IF(I$1=$AA3672,"-","Passeur")),IF(I$1=$Y3672,IF(I$1=AD3672,"-","Passeur"),"Passeur"))))),"-")</f>
        <v>Passeur</v>
      </c>
      <c r="J3672" s="20" t="str">
        <f>IF($D3672="Non",IF($B3672&lt;3,"-",IF('Synthese chemins'!J3672&gt;2,"Passeur",IF('Synthese chemins'!J3672&lt;1,"-",IF('Synthese chemins'!J3672&lt;2,IF(J$1=$Y3672,"-",IF(J$1=$AA3672,"-","Passeur")),IF(J$1=$Y3672,IF(J$1=AE3672,"-","Passeur"),"Passeur"))))),"-")</f>
        <v>-</v>
      </c>
      <c r="K3672" s="20" t="str">
        <f>IF($D3672="Non",IF($B3672&lt;3,"-",IF('Synthese chemins'!K3672&gt;2,"Passeur",IF('Synthese chemins'!K3672&lt;1,"-",IF('Synthese chemins'!K3672&lt;2,IF(K$1=$Y3672,"-",IF(K$1=$AA3672,"-","Passeur")),IF(K$1=$Y3672,IF(K$1=AF3672,"-","Passeur"),"Passeur"))))),"-")</f>
        <v>-</v>
      </c>
      <c r="L3672" s="20" t="str">
        <f>IF($D3672="Non",IF($B3672&lt;3,"-",IF('Synthese chemins'!L3672&gt;2,"Passeur",IF('Synthese chemins'!L3672&lt;1,"-",IF('Synthese chemins'!L3672&lt;2,IF(L$1=$Y3672,"-",IF(L$1=$AA3672,"-","Passeur")),IF(L$1=$Y3672,IF(L$1=AG3672,"-","Passeur"),"Passeur"))))),"-")</f>
        <v>-</v>
      </c>
      <c r="M3672" s="20" t="str">
        <f>IF($D3672="Non",IF($B3672&lt;3,"-",IF('Synthese chemins'!M3672&gt;2,"Passeur",IF('Synthese chemins'!M3672&lt;1,"-",IF('Synthese chemins'!M3672&lt;2,IF(M$1=$Y3672,"-",IF(M$1=$AA3672,"-","Passeur")),IF(M$1=$Y3672,IF(M$1=AH3672,"-","Passeur"),"Passeur"))))),"-")</f>
        <v>-</v>
      </c>
      <c r="N3672" s="20" t="str">
        <f>IF($D3672="Non",IF($B3672&lt;3,"-",IF('Synthese chemins'!N3672&gt;2,"Passeur",IF('Synthese chemins'!N3672&lt;1,"-",IF('Synthese chemins'!N3672&lt;2,IF(N$1=$Y3672,"-",IF(N$1=$AA3672,"-","Passeur")),IF(N$1=$Y3672,IF(N$1=AI3672,"-","Passeur"),"Passeur"))))),"-")</f>
        <v>-</v>
      </c>
      <c r="O3672" s="20" t="str">
        <f>IF($D3672="Non",IF($B3672&lt;3,"-",IF('Synthese chemins'!O3672&gt;2,"Passeur",IF('Synthese chemins'!O3672&lt;1,"-",IF('Synthese chemins'!O3672&lt;2,IF(O$1=$Y3672,"-",IF(O$1=$AA3672,"-","Passeur")),IF(O$1=$Y3672,IF(O$1=AJ3672,"-","Passeur"),"Passeur"))))),"-")</f>
        <v>-</v>
      </c>
      <c r="P3672" s="20" t="str">
        <f>IF($D3672="Non",IF($B3672&lt;3,"-",IF('Synthese chemins'!P3672&gt;2,"Passeur",IF('Synthese chemins'!P3672&lt;1,"-",IF('Synthese chemins'!P3672&lt;2,IF(P$1=$Y3672,"-",IF(P$1=$AA3672,"-","Passeur")),IF(P$1=$Y3672,IF(P$1=AK3672,"-","Passeur"),"Passeur"))))),"-")</f>
        <v>-</v>
      </c>
      <c r="Q3672" s="20" t="str">
        <f>IF($D3672="Non",IF($B3672&lt;3,"-",IF('Synthese chemins'!Q3672&gt;2,"Passeur",IF('Synthese chemins'!Q3672&lt;1,"-",IF('Synthese chemins'!Q3672&lt;2,IF(Q$1=$Y3672,"-",IF(Q$1=$AA3672,"-","Passeur")),IF(Q$1=$Y3672,IF(Q$1=AL3672,"-","Passeur"),"Passeur"))))),"-")</f>
        <v>-</v>
      </c>
      <c r="R3672" s="20" t="str">
        <f>IF($D3672="Non",IF($B3672&lt;3,"-",IF('Synthese chemins'!R3672&gt;2,"Passeur",IF('Synthese chemins'!R3672&lt;1,"-",IF('Synthese chemins'!R3672&lt;2,IF(R$1=$Y3672,"-",IF(R$1=$AA3672,"-","Passeur")),IF(R$1=$Y3672,IF(R$1=AM3672,"-","Passeur"),"Passeur"))))),"-")</f>
        <v>Passeur</v>
      </c>
      <c r="S3672" s="20" t="str">
        <f>IF($D3672="Non",IF($B3672&lt;3,"-",IF('Synthese chemins'!S3672&gt;2,"Passeur",IF('Synthese chemins'!S3672&lt;1,"-",IF('Synthese chemins'!S3672&lt;2,IF(S$1=$Y3672,"-",IF(S$1=$AA3672,"-","Passeur")),IF(S$1=$Y3672,IF(S$1=AN3672,"-","Passeur"),"Passeur"))))),"-")</f>
        <v>-</v>
      </c>
      <c r="T3672" s="20" t="str">
        <f>IF($D3672="Non",IF($B3672&lt;3,"-",IF('Synthese chemins'!T3672&gt;2,"Passeur",IF('Synthese chemins'!T3672&lt;1,"-",IF('Synthese chemins'!T3672&lt;2,IF(T$1=$Y3672,"-",IF(T$1=$AA3672,"-","Passeur")),IF(T$1=$Y3672,IF(T$1=AO3672,"-","Passeur"),"Passeur"))))),"-")</f>
        <v>-</v>
      </c>
      <c r="U3672" s="20" t="str">
        <f>IF($D3672="Non",IF($B3672&lt;3,"-",IF('Synthese chemins'!U3672&gt;2,"Passeur",IF('Synthese chemins'!U3672&lt;1,"-",IF('Synthese chemins'!U3672&lt;2,IF(U$1=$Y3672,"-",IF(U$1=$AA3672,"-","Passeur")),IF(U$1=$Y3672,IF(U$1=AP3672,"-","Passeur"),"Passeur"))))),"-")</f>
        <v>-</v>
      </c>
      <c r="V3672" s="20" t="str">
        <f>IF($D3672="Non",IF($B3672&lt;3,"-",IF('Synthese chemins'!V3672&gt;2,"Passeur",IF('Synthese chemins'!V3672&lt;1,"-",IF('Synthese chemins'!V3672&lt;2,IF(V$1=$Y3672,"-",IF(V$1=$AA3672,"-","Passeur")),IF(V$1=$Y3672,IF(V$1=AQ3672,"-","Passeur"),"Passeur"))))),"-")</f>
        <v>-</v>
      </c>
      <c r="W3672" s="20" t="str">
        <f>IF($D3672="Non",IF($B3672&lt;3,"-",IF('Synthese chemins'!W3672&gt;2,"Passeur",IF('Synthese chemins'!W3672&lt;1,"-",IF('Synthese chemins'!W3672&lt;2,IF(W$1=$Y3672,"-",IF(W$1=$AA3672,"-","Passeur")),IF(W$1=$Y3672,IF(W$1=AR3672,"-","Passeur"),"Passeur"))))),"-")</f>
        <v>-</v>
      </c>
      <c r="X3672" s="20" t="str">
        <f>IF($D3672="Non",IF($B3672&lt;3,"-",IF('Synthese chemins'!X3672&gt;2,"Passeur",IF('Synthese chemins'!X3672&lt;1,"-",IF('Synthese chemins'!X3672&lt;2,IF(X$1=$Y3672,"-",IF(X$1=$AA3672,"-","Passeur")),IF(X$1=$Y3672,IF(X$1=AS3672,"-","Passeur"),"Passeur"))))),"-")</f>
        <v>-</v>
      </c>
      <c r="Y3672" s="33" t="str">
        <f>'Chemins de conversion les plus '!G3672</f>
        <v>Direct</v>
      </c>
      <c r="Z3672" s="20">
        <f t="shared" si="1260"/>
        <v>3</v>
      </c>
      <c r="AA3672" s="33" t="str">
        <f>'Chemins de conversion les plus '!I3672</f>
        <v>Direct</v>
      </c>
      <c r="AB3672" s="5"/>
      <c r="AC3672" s="20">
        <f ca="1">'Synthese chemins'!Z3672</f>
        <v>1</v>
      </c>
      <c r="AD3672" s="19">
        <f>'Synthese chemins'!AA3672</f>
        <v>0</v>
      </c>
      <c r="AE3672" s="20">
        <f ca="1">'Synthese chemins'!AB3672</f>
        <v>0.14285714285714285</v>
      </c>
      <c r="AF3672" s="19">
        <f>'Synthese chemins'!AC3672</f>
        <v>0</v>
      </c>
      <c r="AH3672" s="2" t="str">
        <f t="shared" si="1261"/>
        <v>-</v>
      </c>
      <c r="AI3672" s="2">
        <f t="shared" ca="1" si="1262"/>
        <v>1</v>
      </c>
      <c r="AJ3672" s="2" t="str">
        <f t="shared" si="1263"/>
        <v>-</v>
      </c>
      <c r="AK3672" s="2" t="str">
        <f t="shared" si="1264"/>
        <v>-</v>
      </c>
      <c r="AL3672" s="2">
        <f t="shared" ca="1" si="1265"/>
        <v>1</v>
      </c>
      <c r="AM3672" s="2" t="str">
        <f t="shared" si="1266"/>
        <v>-</v>
      </c>
      <c r="AN3672" s="2" t="str">
        <f t="shared" si="1267"/>
        <v>-</v>
      </c>
      <c r="AO3672" s="2" t="str">
        <f t="shared" si="1268"/>
        <v>-</v>
      </c>
      <c r="AP3672" s="2" t="str">
        <f t="shared" si="1269"/>
        <v>-</v>
      </c>
      <c r="AQ3672" s="2" t="str">
        <f t="shared" si="1270"/>
        <v>-</v>
      </c>
      <c r="AR3672" s="2" t="str">
        <f t="shared" si="1271"/>
        <v>-</v>
      </c>
      <c r="AS3672" s="2" t="str">
        <f t="shared" si="1272"/>
        <v>-</v>
      </c>
      <c r="AT3672" s="2" t="str">
        <f t="shared" si="1273"/>
        <v>-</v>
      </c>
      <c r="AU3672" s="2">
        <f t="shared" ca="1" si="1274"/>
        <v>1</v>
      </c>
      <c r="AV3672" s="2" t="str">
        <f t="shared" si="1275"/>
        <v>-</v>
      </c>
      <c r="AW3672" s="2" t="str">
        <f t="shared" si="1276"/>
        <v>-</v>
      </c>
      <c r="AX3672" s="2" t="str">
        <f t="shared" si="1277"/>
        <v>-</v>
      </c>
      <c r="AY3672" s="2" t="str">
        <f t="shared" si="1256"/>
        <v>-</v>
      </c>
      <c r="AZ3672" s="2" t="str">
        <f t="shared" si="1257"/>
        <v>-</v>
      </c>
      <c r="BA3672" s="2" t="str">
        <f t="shared" si="1258"/>
        <v>-</v>
      </c>
    </row>
    <row r="3673" spans="1:53">
      <c r="A3673" s="2">
        <f t="shared" si="1259"/>
        <v>3672</v>
      </c>
      <c r="B3673" s="2">
        <f>'Synthese chemins'!B3673</f>
        <v>7</v>
      </c>
      <c r="C3673" s="2">
        <f>'Synthese chemins'!C3673</f>
        <v>3</v>
      </c>
      <c r="D3673" s="2" t="str">
        <f>'Synthese chemins'!D3673</f>
        <v>Non</v>
      </c>
      <c r="E3673" s="20" t="str">
        <f>IF($D3673="Non",IF($B3673&lt;3,"-",IF('Synthese chemins'!E3673&gt;2,"Passeur",IF('Synthese chemins'!E3673&lt;1,"-",IF('Synthese chemins'!E3673&lt;2,IF(E$1=$Y3673,"-",IF(E$1=$AA3673,"-","Passeur")),IF(E$1=$Y3673,IF(E$1=Y3673,"-","Passeur"),"Passeur"))))),"-")</f>
        <v>-</v>
      </c>
      <c r="F3673" s="20" t="str">
        <f>IF($D3673="Non",IF($B3673&lt;3,"-",IF('Synthese chemins'!F3673&gt;2,"Passeur",IF('Synthese chemins'!F3673&lt;1,"-",IF('Synthese chemins'!F3673&lt;2,IF(F$1=$Y3673,"-",IF(F$1=$AA3673,"-","Passeur")),IF(F$1=$Y3673,IF(F$1=AA3673,"-","Passeur"),"Passeur"))))),"-")</f>
        <v>Passeur</v>
      </c>
      <c r="G3673" s="20" t="str">
        <f>IF($D3673="Non",IF($B3673&lt;3,"-",IF('Synthese chemins'!G3673&gt;2,"Passeur",IF('Synthese chemins'!G3673&lt;1,"-",IF('Synthese chemins'!G3673&lt;2,IF(G$1=$Y3673,"-",IF(G$1=$AA3673,"-","Passeur")),IF(G$1=$Y3673,IF(G$1=AB3673,"-","Passeur"),"Passeur"))))),"-")</f>
        <v>-</v>
      </c>
      <c r="H3673" s="20" t="str">
        <f>IF($D3673="Non",IF($B3673&lt;3,"-",IF('Synthese chemins'!H3673&gt;2,"Passeur",IF('Synthese chemins'!H3673&lt;1,"-",IF('Synthese chemins'!H3673&lt;2,IF(H$1=$Y3673,"-",IF(H$1=$AA3673,"-","Passeur")),IF(H$1=$Y3673,IF(H$1=AC3673,"-","Passeur"),"Passeur"))))),"-")</f>
        <v>-</v>
      </c>
      <c r="I3673" s="20" t="str">
        <f>IF($D3673="Non",IF($B3673&lt;3,"-",IF('Synthese chemins'!I3673&gt;2,"Passeur",IF('Synthese chemins'!I3673&lt;1,"-",IF('Synthese chemins'!I3673&lt;2,IF(I$1=$Y3673,"-",IF(I$1=$AA3673,"-","Passeur")),IF(I$1=$Y3673,IF(I$1=AD3673,"-","Passeur"),"Passeur"))))),"-")</f>
        <v>Passeur</v>
      </c>
      <c r="J3673" s="20" t="str">
        <f>IF($D3673="Non",IF($B3673&lt;3,"-",IF('Synthese chemins'!J3673&gt;2,"Passeur",IF('Synthese chemins'!J3673&lt;1,"-",IF('Synthese chemins'!J3673&lt;2,IF(J$1=$Y3673,"-",IF(J$1=$AA3673,"-","Passeur")),IF(J$1=$Y3673,IF(J$1=AE3673,"-","Passeur"),"Passeur"))))),"-")</f>
        <v>-</v>
      </c>
      <c r="K3673" s="20" t="str">
        <f>IF($D3673="Non",IF($B3673&lt;3,"-",IF('Synthese chemins'!K3673&gt;2,"Passeur",IF('Synthese chemins'!K3673&lt;1,"-",IF('Synthese chemins'!K3673&lt;2,IF(K$1=$Y3673,"-",IF(K$1=$AA3673,"-","Passeur")),IF(K$1=$Y3673,IF(K$1=AF3673,"-","Passeur"),"Passeur"))))),"-")</f>
        <v>-</v>
      </c>
      <c r="L3673" s="20" t="str">
        <f>IF($D3673="Non",IF($B3673&lt;3,"-",IF('Synthese chemins'!L3673&gt;2,"Passeur",IF('Synthese chemins'!L3673&lt;1,"-",IF('Synthese chemins'!L3673&lt;2,IF(L$1=$Y3673,"-",IF(L$1=$AA3673,"-","Passeur")),IF(L$1=$Y3673,IF(L$1=AG3673,"-","Passeur"),"Passeur"))))),"-")</f>
        <v>-</v>
      </c>
      <c r="M3673" s="20" t="str">
        <f>IF($D3673="Non",IF($B3673&lt;3,"-",IF('Synthese chemins'!M3673&gt;2,"Passeur",IF('Synthese chemins'!M3673&lt;1,"-",IF('Synthese chemins'!M3673&lt;2,IF(M$1=$Y3673,"-",IF(M$1=$AA3673,"-","Passeur")),IF(M$1=$Y3673,IF(M$1=AH3673,"-","Passeur"),"Passeur"))))),"-")</f>
        <v>-</v>
      </c>
      <c r="N3673" s="20" t="str">
        <f>IF($D3673="Non",IF($B3673&lt;3,"-",IF('Synthese chemins'!N3673&gt;2,"Passeur",IF('Synthese chemins'!N3673&lt;1,"-",IF('Synthese chemins'!N3673&lt;2,IF(N$1=$Y3673,"-",IF(N$1=$AA3673,"-","Passeur")),IF(N$1=$Y3673,IF(N$1=AI3673,"-","Passeur"),"Passeur"))))),"-")</f>
        <v>-</v>
      </c>
      <c r="O3673" s="20" t="str">
        <f>IF($D3673="Non",IF($B3673&lt;3,"-",IF('Synthese chemins'!O3673&gt;2,"Passeur",IF('Synthese chemins'!O3673&lt;1,"-",IF('Synthese chemins'!O3673&lt;2,IF(O$1=$Y3673,"-",IF(O$1=$AA3673,"-","Passeur")),IF(O$1=$Y3673,IF(O$1=AJ3673,"-","Passeur"),"Passeur"))))),"-")</f>
        <v>-</v>
      </c>
      <c r="P3673" s="20" t="str">
        <f>IF($D3673="Non",IF($B3673&lt;3,"-",IF('Synthese chemins'!P3673&gt;2,"Passeur",IF('Synthese chemins'!P3673&lt;1,"-",IF('Synthese chemins'!P3673&lt;2,IF(P$1=$Y3673,"-",IF(P$1=$AA3673,"-","Passeur")),IF(P$1=$Y3673,IF(P$1=AK3673,"-","Passeur"),"Passeur"))))),"-")</f>
        <v>-</v>
      </c>
      <c r="Q3673" s="20" t="str">
        <f>IF($D3673="Non",IF($B3673&lt;3,"-",IF('Synthese chemins'!Q3673&gt;2,"Passeur",IF('Synthese chemins'!Q3673&lt;1,"-",IF('Synthese chemins'!Q3673&lt;2,IF(Q$1=$Y3673,"-",IF(Q$1=$AA3673,"-","Passeur")),IF(Q$1=$Y3673,IF(Q$1=AL3673,"-","Passeur"),"Passeur"))))),"-")</f>
        <v>-</v>
      </c>
      <c r="R3673" s="20" t="str">
        <f>IF($D3673="Non",IF($B3673&lt;3,"-",IF('Synthese chemins'!R3673&gt;2,"Passeur",IF('Synthese chemins'!R3673&lt;1,"-",IF('Synthese chemins'!R3673&lt;2,IF(R$1=$Y3673,"-",IF(R$1=$AA3673,"-","Passeur")),IF(R$1=$Y3673,IF(R$1=AM3673,"-","Passeur"),"Passeur"))))),"-")</f>
        <v>-</v>
      </c>
      <c r="S3673" s="20" t="str">
        <f>IF($D3673="Non",IF($B3673&lt;3,"-",IF('Synthese chemins'!S3673&gt;2,"Passeur",IF('Synthese chemins'!S3673&lt;1,"-",IF('Synthese chemins'!S3673&lt;2,IF(S$1=$Y3673,"-",IF(S$1=$AA3673,"-","Passeur")),IF(S$1=$Y3673,IF(S$1=AN3673,"-","Passeur"),"Passeur"))))),"-")</f>
        <v>Passeur</v>
      </c>
      <c r="T3673" s="20" t="str">
        <f>IF($D3673="Non",IF($B3673&lt;3,"-",IF('Synthese chemins'!T3673&gt;2,"Passeur",IF('Synthese chemins'!T3673&lt;1,"-",IF('Synthese chemins'!T3673&lt;2,IF(T$1=$Y3673,"-",IF(T$1=$AA3673,"-","Passeur")),IF(T$1=$Y3673,IF(T$1=AO3673,"-","Passeur"),"Passeur"))))),"-")</f>
        <v>-</v>
      </c>
      <c r="U3673" s="20" t="str">
        <f>IF($D3673="Non",IF($B3673&lt;3,"-",IF('Synthese chemins'!U3673&gt;2,"Passeur",IF('Synthese chemins'!U3673&lt;1,"-",IF('Synthese chemins'!U3673&lt;2,IF(U$1=$Y3673,"-",IF(U$1=$AA3673,"-","Passeur")),IF(U$1=$Y3673,IF(U$1=AP3673,"-","Passeur"),"Passeur"))))),"-")</f>
        <v>-</v>
      </c>
      <c r="V3673" s="20" t="str">
        <f>IF($D3673="Non",IF($B3673&lt;3,"-",IF('Synthese chemins'!V3673&gt;2,"Passeur",IF('Synthese chemins'!V3673&lt;1,"-",IF('Synthese chemins'!V3673&lt;2,IF(V$1=$Y3673,"-",IF(V$1=$AA3673,"-","Passeur")),IF(V$1=$Y3673,IF(V$1=AQ3673,"-","Passeur"),"Passeur"))))),"-")</f>
        <v>-</v>
      </c>
      <c r="W3673" s="20" t="str">
        <f>IF($D3673="Non",IF($B3673&lt;3,"-",IF('Synthese chemins'!W3673&gt;2,"Passeur",IF('Synthese chemins'!W3673&lt;1,"-",IF('Synthese chemins'!W3673&lt;2,IF(W$1=$Y3673,"-",IF(W$1=$AA3673,"-","Passeur")),IF(W$1=$Y3673,IF(W$1=AR3673,"-","Passeur"),"Passeur"))))),"-")</f>
        <v>-</v>
      </c>
      <c r="X3673" s="20" t="str">
        <f>IF($D3673="Non",IF($B3673&lt;3,"-",IF('Synthese chemins'!X3673&gt;2,"Passeur",IF('Synthese chemins'!X3673&lt;1,"-",IF('Synthese chemins'!X3673&lt;2,IF(X$1=$Y3673,"-",IF(X$1=$AA3673,"-","Passeur")),IF(X$1=$Y3673,IF(X$1=AS3673,"-","Passeur"),"Passeur"))))),"-")</f>
        <v>-</v>
      </c>
      <c r="Y3673" s="33" t="str">
        <f>'Chemins de conversion les plus '!G3673</f>
        <v>Direct</v>
      </c>
      <c r="Z3673" s="20">
        <f t="shared" si="1260"/>
        <v>3</v>
      </c>
      <c r="AA3673" s="33" t="str">
        <f>'Chemins de conversion les plus '!I3673</f>
        <v>Direct</v>
      </c>
      <c r="AB3673" s="5"/>
      <c r="AC3673" s="20">
        <f ca="1">'Synthese chemins'!Z3673</f>
        <v>1</v>
      </c>
      <c r="AD3673" s="19">
        <f>'Synthese chemins'!AA3673</f>
        <v>0</v>
      </c>
      <c r="AE3673" s="20">
        <f ca="1">'Synthese chemins'!AB3673</f>
        <v>0.14285714285714285</v>
      </c>
      <c r="AF3673" s="19">
        <f>'Synthese chemins'!AC3673</f>
        <v>0</v>
      </c>
      <c r="AH3673" s="2" t="str">
        <f t="shared" si="1261"/>
        <v>-</v>
      </c>
      <c r="AI3673" s="2">
        <f t="shared" ca="1" si="1262"/>
        <v>1</v>
      </c>
      <c r="AJ3673" s="2" t="str">
        <f t="shared" si="1263"/>
        <v>-</v>
      </c>
      <c r="AK3673" s="2" t="str">
        <f t="shared" si="1264"/>
        <v>-</v>
      </c>
      <c r="AL3673" s="2">
        <f t="shared" ca="1" si="1265"/>
        <v>1</v>
      </c>
      <c r="AM3673" s="2" t="str">
        <f t="shared" si="1266"/>
        <v>-</v>
      </c>
      <c r="AN3673" s="2" t="str">
        <f t="shared" si="1267"/>
        <v>-</v>
      </c>
      <c r="AO3673" s="2" t="str">
        <f t="shared" si="1268"/>
        <v>-</v>
      </c>
      <c r="AP3673" s="2" t="str">
        <f t="shared" si="1269"/>
        <v>-</v>
      </c>
      <c r="AQ3673" s="2" t="str">
        <f t="shared" si="1270"/>
        <v>-</v>
      </c>
      <c r="AR3673" s="2" t="str">
        <f t="shared" si="1271"/>
        <v>-</v>
      </c>
      <c r="AS3673" s="2" t="str">
        <f t="shared" si="1272"/>
        <v>-</v>
      </c>
      <c r="AT3673" s="2" t="str">
        <f t="shared" si="1273"/>
        <v>-</v>
      </c>
      <c r="AU3673" s="2" t="str">
        <f t="shared" si="1274"/>
        <v>-</v>
      </c>
      <c r="AV3673" s="2">
        <f t="shared" ca="1" si="1275"/>
        <v>1</v>
      </c>
      <c r="AW3673" s="2" t="str">
        <f t="shared" si="1276"/>
        <v>-</v>
      </c>
      <c r="AX3673" s="2" t="str">
        <f t="shared" si="1277"/>
        <v>-</v>
      </c>
      <c r="AY3673" s="2" t="str">
        <f t="shared" si="1256"/>
        <v>-</v>
      </c>
      <c r="AZ3673" s="2" t="str">
        <f t="shared" si="1257"/>
        <v>-</v>
      </c>
      <c r="BA3673" s="2" t="str">
        <f t="shared" si="1258"/>
        <v>-</v>
      </c>
    </row>
    <row r="3674" spans="1:53">
      <c r="A3674" s="2">
        <f t="shared" si="1259"/>
        <v>3673</v>
      </c>
      <c r="B3674" s="2">
        <f>'Synthese chemins'!B3674</f>
        <v>7</v>
      </c>
      <c r="C3674" s="2">
        <f>'Synthese chemins'!C3674</f>
        <v>3</v>
      </c>
      <c r="D3674" s="2" t="str">
        <f>'Synthese chemins'!D3674</f>
        <v>Non</v>
      </c>
      <c r="E3674" s="20" t="str">
        <f>IF($D3674="Non",IF($B3674&lt;3,"-",IF('Synthese chemins'!E3674&gt;2,"Passeur",IF('Synthese chemins'!E3674&lt;1,"-",IF('Synthese chemins'!E3674&lt;2,IF(E$1=$Y3674,"-",IF(E$1=$AA3674,"-","Passeur")),IF(E$1=$Y3674,IF(E$1=Y3674,"-","Passeur"),"Passeur"))))),"-")</f>
        <v>-</v>
      </c>
      <c r="F3674" s="20" t="str">
        <f>IF($D3674="Non",IF($B3674&lt;3,"-",IF('Synthese chemins'!F3674&gt;2,"Passeur",IF('Synthese chemins'!F3674&lt;1,"-",IF('Synthese chemins'!F3674&lt;2,IF(F$1=$Y3674,"-",IF(F$1=$AA3674,"-","Passeur")),IF(F$1=$Y3674,IF(F$1=AA3674,"-","Passeur"),"Passeur"))))),"-")</f>
        <v>Passeur</v>
      </c>
      <c r="G3674" s="20" t="str">
        <f>IF($D3674="Non",IF($B3674&lt;3,"-",IF('Synthese chemins'!G3674&gt;2,"Passeur",IF('Synthese chemins'!G3674&lt;1,"-",IF('Synthese chemins'!G3674&lt;2,IF(G$1=$Y3674,"-",IF(G$1=$AA3674,"-","Passeur")),IF(G$1=$Y3674,IF(G$1=AB3674,"-","Passeur"),"Passeur"))))),"-")</f>
        <v>-</v>
      </c>
      <c r="H3674" s="20" t="str">
        <f>IF($D3674="Non",IF($B3674&lt;3,"-",IF('Synthese chemins'!H3674&gt;2,"Passeur",IF('Synthese chemins'!H3674&lt;1,"-",IF('Synthese chemins'!H3674&lt;2,IF(H$1=$Y3674,"-",IF(H$1=$AA3674,"-","Passeur")),IF(H$1=$Y3674,IF(H$1=AC3674,"-","Passeur"),"Passeur"))))),"-")</f>
        <v>-</v>
      </c>
      <c r="I3674" s="20" t="str">
        <f>IF($D3674="Non",IF($B3674&lt;3,"-",IF('Synthese chemins'!I3674&gt;2,"Passeur",IF('Synthese chemins'!I3674&lt;1,"-",IF('Synthese chemins'!I3674&lt;2,IF(I$1=$Y3674,"-",IF(I$1=$AA3674,"-","Passeur")),IF(I$1=$Y3674,IF(I$1=AD3674,"-","Passeur"),"Passeur"))))),"-")</f>
        <v>-</v>
      </c>
      <c r="J3674" s="20" t="str">
        <f>IF($D3674="Non",IF($B3674&lt;3,"-",IF('Synthese chemins'!J3674&gt;2,"Passeur",IF('Synthese chemins'!J3674&lt;1,"-",IF('Synthese chemins'!J3674&lt;2,IF(J$1=$Y3674,"-",IF(J$1=$AA3674,"-","Passeur")),IF(J$1=$Y3674,IF(J$1=AE3674,"-","Passeur"),"Passeur"))))),"-")</f>
        <v>-</v>
      </c>
      <c r="K3674" s="20" t="str">
        <f>IF($D3674="Non",IF($B3674&lt;3,"-",IF('Synthese chemins'!K3674&gt;2,"Passeur",IF('Synthese chemins'!K3674&lt;1,"-",IF('Synthese chemins'!K3674&lt;2,IF(K$1=$Y3674,"-",IF(K$1=$AA3674,"-","Passeur")),IF(K$1=$Y3674,IF(K$1=AF3674,"-","Passeur"),"Passeur"))))),"-")</f>
        <v>-</v>
      </c>
      <c r="L3674" s="20" t="str">
        <f>IF($D3674="Non",IF($B3674&lt;3,"-",IF('Synthese chemins'!L3674&gt;2,"Passeur",IF('Synthese chemins'!L3674&lt;1,"-",IF('Synthese chemins'!L3674&lt;2,IF(L$1=$Y3674,"-",IF(L$1=$AA3674,"-","Passeur")),IF(L$1=$Y3674,IF(L$1=AG3674,"-","Passeur"),"Passeur"))))),"-")</f>
        <v>-</v>
      </c>
      <c r="M3674" s="20" t="str">
        <f>IF($D3674="Non",IF($B3674&lt;3,"-",IF('Synthese chemins'!M3674&gt;2,"Passeur",IF('Synthese chemins'!M3674&lt;1,"-",IF('Synthese chemins'!M3674&lt;2,IF(M$1=$Y3674,"-",IF(M$1=$AA3674,"-","Passeur")),IF(M$1=$Y3674,IF(M$1=AH3674,"-","Passeur"),"Passeur"))))),"-")</f>
        <v>Passeur</v>
      </c>
      <c r="N3674" s="20" t="str">
        <f>IF($D3674="Non",IF($B3674&lt;3,"-",IF('Synthese chemins'!N3674&gt;2,"Passeur",IF('Synthese chemins'!N3674&lt;1,"-",IF('Synthese chemins'!N3674&lt;2,IF(N$1=$Y3674,"-",IF(N$1=$AA3674,"-","Passeur")),IF(N$1=$Y3674,IF(N$1=AI3674,"-","Passeur"),"Passeur"))))),"-")</f>
        <v>Passeur</v>
      </c>
      <c r="O3674" s="20" t="str">
        <f>IF($D3674="Non",IF($B3674&lt;3,"-",IF('Synthese chemins'!O3674&gt;2,"Passeur",IF('Synthese chemins'!O3674&lt;1,"-",IF('Synthese chemins'!O3674&lt;2,IF(O$1=$Y3674,"-",IF(O$1=$AA3674,"-","Passeur")),IF(O$1=$Y3674,IF(O$1=AJ3674,"-","Passeur"),"Passeur"))))),"-")</f>
        <v>-</v>
      </c>
      <c r="P3674" s="20" t="str">
        <f>IF($D3674="Non",IF($B3674&lt;3,"-",IF('Synthese chemins'!P3674&gt;2,"Passeur",IF('Synthese chemins'!P3674&lt;1,"-",IF('Synthese chemins'!P3674&lt;2,IF(P$1=$Y3674,"-",IF(P$1=$AA3674,"-","Passeur")),IF(P$1=$Y3674,IF(P$1=AK3674,"-","Passeur"),"Passeur"))))),"-")</f>
        <v>-</v>
      </c>
      <c r="Q3674" s="20" t="str">
        <f>IF($D3674="Non",IF($B3674&lt;3,"-",IF('Synthese chemins'!Q3674&gt;2,"Passeur",IF('Synthese chemins'!Q3674&lt;1,"-",IF('Synthese chemins'!Q3674&lt;2,IF(Q$1=$Y3674,"-",IF(Q$1=$AA3674,"-","Passeur")),IF(Q$1=$Y3674,IF(Q$1=AL3674,"-","Passeur"),"Passeur"))))),"-")</f>
        <v>-</v>
      </c>
      <c r="R3674" s="20" t="str">
        <f>IF($D3674="Non",IF($B3674&lt;3,"-",IF('Synthese chemins'!R3674&gt;2,"Passeur",IF('Synthese chemins'!R3674&lt;1,"-",IF('Synthese chemins'!R3674&lt;2,IF(R$1=$Y3674,"-",IF(R$1=$AA3674,"-","Passeur")),IF(R$1=$Y3674,IF(R$1=AM3674,"-","Passeur"),"Passeur"))))),"-")</f>
        <v>-</v>
      </c>
      <c r="S3674" s="20" t="str">
        <f>IF($D3674="Non",IF($B3674&lt;3,"-",IF('Synthese chemins'!S3674&gt;2,"Passeur",IF('Synthese chemins'!S3674&lt;1,"-",IF('Synthese chemins'!S3674&lt;2,IF(S$1=$Y3674,"-",IF(S$1=$AA3674,"-","Passeur")),IF(S$1=$Y3674,IF(S$1=AN3674,"-","Passeur"),"Passeur"))))),"-")</f>
        <v>-</v>
      </c>
      <c r="T3674" s="20" t="str">
        <f>IF($D3674="Non",IF($B3674&lt;3,"-",IF('Synthese chemins'!T3674&gt;2,"Passeur",IF('Synthese chemins'!T3674&lt;1,"-",IF('Synthese chemins'!T3674&lt;2,IF(T$1=$Y3674,"-",IF(T$1=$AA3674,"-","Passeur")),IF(T$1=$Y3674,IF(T$1=AO3674,"-","Passeur"),"Passeur"))))),"-")</f>
        <v>-</v>
      </c>
      <c r="U3674" s="20" t="str">
        <f>IF($D3674="Non",IF($B3674&lt;3,"-",IF('Synthese chemins'!U3674&gt;2,"Passeur",IF('Synthese chemins'!U3674&lt;1,"-",IF('Synthese chemins'!U3674&lt;2,IF(U$1=$Y3674,"-",IF(U$1=$AA3674,"-","Passeur")),IF(U$1=$Y3674,IF(U$1=AP3674,"-","Passeur"),"Passeur"))))),"-")</f>
        <v>-</v>
      </c>
      <c r="V3674" s="20" t="str">
        <f>IF($D3674="Non",IF($B3674&lt;3,"-",IF('Synthese chemins'!V3674&gt;2,"Passeur",IF('Synthese chemins'!V3674&lt;1,"-",IF('Synthese chemins'!V3674&lt;2,IF(V$1=$Y3674,"-",IF(V$1=$AA3674,"-","Passeur")),IF(V$1=$Y3674,IF(V$1=AQ3674,"-","Passeur"),"Passeur"))))),"-")</f>
        <v>-</v>
      </c>
      <c r="W3674" s="20" t="str">
        <f>IF($D3674="Non",IF($B3674&lt;3,"-",IF('Synthese chemins'!W3674&gt;2,"Passeur",IF('Synthese chemins'!W3674&lt;1,"-",IF('Synthese chemins'!W3674&lt;2,IF(W$1=$Y3674,"-",IF(W$1=$AA3674,"-","Passeur")),IF(W$1=$Y3674,IF(W$1=AR3674,"-","Passeur"),"Passeur"))))),"-")</f>
        <v>-</v>
      </c>
      <c r="X3674" s="20" t="str">
        <f>IF($D3674="Non",IF($B3674&lt;3,"-",IF('Synthese chemins'!X3674&gt;2,"Passeur",IF('Synthese chemins'!X3674&lt;1,"-",IF('Synthese chemins'!X3674&lt;2,IF(X$1=$Y3674,"-",IF(X$1=$AA3674,"-","Passeur")),IF(X$1=$Y3674,IF(X$1=AS3674,"-","Passeur"),"Passeur"))))),"-")</f>
        <v>-</v>
      </c>
      <c r="Y3674" s="33" t="str">
        <f>'Chemins de conversion les plus '!G3674</f>
        <v>Direct</v>
      </c>
      <c r="Z3674" s="20">
        <f t="shared" si="1260"/>
        <v>3</v>
      </c>
      <c r="AA3674" s="33" t="str">
        <f>'Chemins de conversion les plus '!I3674</f>
        <v>SEA // Adwords Branding</v>
      </c>
      <c r="AB3674" s="5"/>
      <c r="AC3674" s="20">
        <f ca="1">'Synthese chemins'!Z3674</f>
        <v>1</v>
      </c>
      <c r="AD3674" s="19">
        <f>'Synthese chemins'!AA3674</f>
        <v>0</v>
      </c>
      <c r="AE3674" s="20">
        <f ca="1">'Synthese chemins'!AB3674</f>
        <v>0.14285714285714285</v>
      </c>
      <c r="AF3674" s="19">
        <f>'Synthese chemins'!AC3674</f>
        <v>0</v>
      </c>
      <c r="AH3674" s="2" t="str">
        <f t="shared" si="1261"/>
        <v>-</v>
      </c>
      <c r="AI3674" s="2">
        <f t="shared" ca="1" si="1262"/>
        <v>1</v>
      </c>
      <c r="AJ3674" s="2" t="str">
        <f t="shared" si="1263"/>
        <v>-</v>
      </c>
      <c r="AK3674" s="2" t="str">
        <f t="shared" si="1264"/>
        <v>-</v>
      </c>
      <c r="AL3674" s="2" t="str">
        <f t="shared" si="1265"/>
        <v>-</v>
      </c>
      <c r="AM3674" s="2" t="str">
        <f t="shared" si="1266"/>
        <v>-</v>
      </c>
      <c r="AN3674" s="2" t="str">
        <f t="shared" si="1267"/>
        <v>-</v>
      </c>
      <c r="AO3674" s="2" t="str">
        <f t="shared" si="1268"/>
        <v>-</v>
      </c>
      <c r="AP3674" s="2">
        <f t="shared" ca="1" si="1269"/>
        <v>1</v>
      </c>
      <c r="AQ3674" s="2">
        <f t="shared" ca="1" si="1270"/>
        <v>1</v>
      </c>
      <c r="AR3674" s="2" t="str">
        <f t="shared" si="1271"/>
        <v>-</v>
      </c>
      <c r="AS3674" s="2" t="str">
        <f t="shared" si="1272"/>
        <v>-</v>
      </c>
      <c r="AT3674" s="2" t="str">
        <f t="shared" si="1273"/>
        <v>-</v>
      </c>
      <c r="AU3674" s="2" t="str">
        <f t="shared" si="1274"/>
        <v>-</v>
      </c>
      <c r="AV3674" s="2" t="str">
        <f t="shared" si="1275"/>
        <v>-</v>
      </c>
      <c r="AW3674" s="2" t="str">
        <f t="shared" si="1276"/>
        <v>-</v>
      </c>
      <c r="AX3674" s="2" t="str">
        <f t="shared" si="1277"/>
        <v>-</v>
      </c>
      <c r="AY3674" s="2" t="str">
        <f t="shared" si="1256"/>
        <v>-</v>
      </c>
      <c r="AZ3674" s="2" t="str">
        <f t="shared" si="1257"/>
        <v>-</v>
      </c>
      <c r="BA3674" s="2" t="str">
        <f t="shared" si="1258"/>
        <v>-</v>
      </c>
    </row>
    <row r="3675" spans="1:53">
      <c r="A3675" s="2">
        <f t="shared" si="1259"/>
        <v>3674</v>
      </c>
      <c r="B3675" s="2">
        <f>'Synthese chemins'!B3675</f>
        <v>7</v>
      </c>
      <c r="C3675" s="2">
        <f>'Synthese chemins'!C3675</f>
        <v>3</v>
      </c>
      <c r="D3675" s="2" t="str">
        <f>'Synthese chemins'!D3675</f>
        <v>Non</v>
      </c>
      <c r="E3675" s="20" t="str">
        <f>IF($D3675="Non",IF($B3675&lt;3,"-",IF('Synthese chemins'!E3675&gt;2,"Passeur",IF('Synthese chemins'!E3675&lt;1,"-",IF('Synthese chemins'!E3675&lt;2,IF(E$1=$Y3675,"-",IF(E$1=$AA3675,"-","Passeur")),IF(E$1=$Y3675,IF(E$1=Y3675,"-","Passeur"),"Passeur"))))),"-")</f>
        <v>-</v>
      </c>
      <c r="F3675" s="20" t="str">
        <f>IF($D3675="Non",IF($B3675&lt;3,"-",IF('Synthese chemins'!F3675&gt;2,"Passeur",IF('Synthese chemins'!F3675&lt;1,"-",IF('Synthese chemins'!F3675&lt;2,IF(F$1=$Y3675,"-",IF(F$1=$AA3675,"-","Passeur")),IF(F$1=$Y3675,IF(F$1=AA3675,"-","Passeur"),"Passeur"))))),"-")</f>
        <v>Passeur</v>
      </c>
      <c r="G3675" s="20" t="str">
        <f>IF($D3675="Non",IF($B3675&lt;3,"-",IF('Synthese chemins'!G3675&gt;2,"Passeur",IF('Synthese chemins'!G3675&lt;1,"-",IF('Synthese chemins'!G3675&lt;2,IF(G$1=$Y3675,"-",IF(G$1=$AA3675,"-","Passeur")),IF(G$1=$Y3675,IF(G$1=AB3675,"-","Passeur"),"Passeur"))))),"-")</f>
        <v>-</v>
      </c>
      <c r="H3675" s="20" t="str">
        <f>IF($D3675="Non",IF($B3675&lt;3,"-",IF('Synthese chemins'!H3675&gt;2,"Passeur",IF('Synthese chemins'!H3675&lt;1,"-",IF('Synthese chemins'!H3675&lt;2,IF(H$1=$Y3675,"-",IF(H$1=$AA3675,"-","Passeur")),IF(H$1=$Y3675,IF(H$1=AC3675,"-","Passeur"),"Passeur"))))),"-")</f>
        <v>-</v>
      </c>
      <c r="I3675" s="20" t="str">
        <f>IF($D3675="Non",IF($B3675&lt;3,"-",IF('Synthese chemins'!I3675&gt;2,"Passeur",IF('Synthese chemins'!I3675&lt;1,"-",IF('Synthese chemins'!I3675&lt;2,IF(I$1=$Y3675,"-",IF(I$1=$AA3675,"-","Passeur")),IF(I$1=$Y3675,IF(I$1=AD3675,"-","Passeur"),"Passeur"))))),"-")</f>
        <v>-</v>
      </c>
      <c r="J3675" s="20" t="str">
        <f>IF($D3675="Non",IF($B3675&lt;3,"-",IF('Synthese chemins'!J3675&gt;2,"Passeur",IF('Synthese chemins'!J3675&lt;1,"-",IF('Synthese chemins'!J3675&lt;2,IF(J$1=$Y3675,"-",IF(J$1=$AA3675,"-","Passeur")),IF(J$1=$Y3675,IF(J$1=AE3675,"-","Passeur"),"Passeur"))))),"-")</f>
        <v>-</v>
      </c>
      <c r="K3675" s="20" t="str">
        <f>IF($D3675="Non",IF($B3675&lt;3,"-",IF('Synthese chemins'!K3675&gt;2,"Passeur",IF('Synthese chemins'!K3675&lt;1,"-",IF('Synthese chemins'!K3675&lt;2,IF(K$1=$Y3675,"-",IF(K$1=$AA3675,"-","Passeur")),IF(K$1=$Y3675,IF(K$1=AF3675,"-","Passeur"),"Passeur"))))),"-")</f>
        <v>-</v>
      </c>
      <c r="L3675" s="20" t="str">
        <f>IF($D3675="Non",IF($B3675&lt;3,"-",IF('Synthese chemins'!L3675&gt;2,"Passeur",IF('Synthese chemins'!L3675&lt;1,"-",IF('Synthese chemins'!L3675&lt;2,IF(L$1=$Y3675,"-",IF(L$1=$AA3675,"-","Passeur")),IF(L$1=$Y3675,IF(L$1=AG3675,"-","Passeur"),"Passeur"))))),"-")</f>
        <v>-</v>
      </c>
      <c r="M3675" s="20" t="str">
        <f>IF($D3675="Non",IF($B3675&lt;3,"-",IF('Synthese chemins'!M3675&gt;2,"Passeur",IF('Synthese chemins'!M3675&lt;1,"-",IF('Synthese chemins'!M3675&lt;2,IF(M$1=$Y3675,"-",IF(M$1=$AA3675,"-","Passeur")),IF(M$1=$Y3675,IF(M$1=AH3675,"-","Passeur"),"Passeur"))))),"-")</f>
        <v>-</v>
      </c>
      <c r="N3675" s="20" t="str">
        <f>IF($D3675="Non",IF($B3675&lt;3,"-",IF('Synthese chemins'!N3675&gt;2,"Passeur",IF('Synthese chemins'!N3675&lt;1,"-",IF('Synthese chemins'!N3675&lt;2,IF(N$1=$Y3675,"-",IF(N$1=$AA3675,"-","Passeur")),IF(N$1=$Y3675,IF(N$1=AI3675,"-","Passeur"),"Passeur"))))),"-")</f>
        <v>Passeur</v>
      </c>
      <c r="O3675" s="20" t="str">
        <f>IF($D3675="Non",IF($B3675&lt;3,"-",IF('Synthese chemins'!O3675&gt;2,"Passeur",IF('Synthese chemins'!O3675&lt;1,"-",IF('Synthese chemins'!O3675&lt;2,IF(O$1=$Y3675,"-",IF(O$1=$AA3675,"-","Passeur")),IF(O$1=$Y3675,IF(O$1=AJ3675,"-","Passeur"),"Passeur"))))),"-")</f>
        <v>-</v>
      </c>
      <c r="P3675" s="20" t="str">
        <f>IF($D3675="Non",IF($B3675&lt;3,"-",IF('Synthese chemins'!P3675&gt;2,"Passeur",IF('Synthese chemins'!P3675&lt;1,"-",IF('Synthese chemins'!P3675&lt;2,IF(P$1=$Y3675,"-",IF(P$1=$AA3675,"-","Passeur")),IF(P$1=$Y3675,IF(P$1=AK3675,"-","Passeur"),"Passeur"))))),"-")</f>
        <v>-</v>
      </c>
      <c r="Q3675" s="20" t="str">
        <f>IF($D3675="Non",IF($B3675&lt;3,"-",IF('Synthese chemins'!Q3675&gt;2,"Passeur",IF('Synthese chemins'!Q3675&lt;1,"-",IF('Synthese chemins'!Q3675&lt;2,IF(Q$1=$Y3675,"-",IF(Q$1=$AA3675,"-","Passeur")),IF(Q$1=$Y3675,IF(Q$1=AL3675,"-","Passeur"),"Passeur"))))),"-")</f>
        <v>-</v>
      </c>
      <c r="R3675" s="20" t="str">
        <f>IF($D3675="Non",IF($B3675&lt;3,"-",IF('Synthese chemins'!R3675&gt;2,"Passeur",IF('Synthese chemins'!R3675&lt;1,"-",IF('Synthese chemins'!R3675&lt;2,IF(R$1=$Y3675,"-",IF(R$1=$AA3675,"-","Passeur")),IF(R$1=$Y3675,IF(R$1=AM3675,"-","Passeur"),"Passeur"))))),"-")</f>
        <v>Passeur</v>
      </c>
      <c r="S3675" s="20" t="str">
        <f>IF($D3675="Non",IF($B3675&lt;3,"-",IF('Synthese chemins'!S3675&gt;2,"Passeur",IF('Synthese chemins'!S3675&lt;1,"-",IF('Synthese chemins'!S3675&lt;2,IF(S$1=$Y3675,"-",IF(S$1=$AA3675,"-","Passeur")),IF(S$1=$Y3675,IF(S$1=AN3675,"-","Passeur"),"Passeur"))))),"-")</f>
        <v>-</v>
      </c>
      <c r="T3675" s="20" t="str">
        <f>IF($D3675="Non",IF($B3675&lt;3,"-",IF('Synthese chemins'!T3675&gt;2,"Passeur",IF('Synthese chemins'!T3675&lt;1,"-",IF('Synthese chemins'!T3675&lt;2,IF(T$1=$Y3675,"-",IF(T$1=$AA3675,"-","Passeur")),IF(T$1=$Y3675,IF(T$1=AO3675,"-","Passeur"),"Passeur"))))),"-")</f>
        <v>-</v>
      </c>
      <c r="U3675" s="20" t="str">
        <f>IF($D3675="Non",IF($B3675&lt;3,"-",IF('Synthese chemins'!U3675&gt;2,"Passeur",IF('Synthese chemins'!U3675&lt;1,"-",IF('Synthese chemins'!U3675&lt;2,IF(U$1=$Y3675,"-",IF(U$1=$AA3675,"-","Passeur")),IF(U$1=$Y3675,IF(U$1=AP3675,"-","Passeur"),"Passeur"))))),"-")</f>
        <v>-</v>
      </c>
      <c r="V3675" s="20" t="str">
        <f>IF($D3675="Non",IF($B3675&lt;3,"-",IF('Synthese chemins'!V3675&gt;2,"Passeur",IF('Synthese chemins'!V3675&lt;1,"-",IF('Synthese chemins'!V3675&lt;2,IF(V$1=$Y3675,"-",IF(V$1=$AA3675,"-","Passeur")),IF(V$1=$Y3675,IF(V$1=AQ3675,"-","Passeur"),"Passeur"))))),"-")</f>
        <v>-</v>
      </c>
      <c r="W3675" s="20" t="str">
        <f>IF($D3675="Non",IF($B3675&lt;3,"-",IF('Synthese chemins'!W3675&gt;2,"Passeur",IF('Synthese chemins'!W3675&lt;1,"-",IF('Synthese chemins'!W3675&lt;2,IF(W$1=$Y3675,"-",IF(W$1=$AA3675,"-","Passeur")),IF(W$1=$Y3675,IF(W$1=AR3675,"-","Passeur"),"Passeur"))))),"-")</f>
        <v>-</v>
      </c>
      <c r="X3675" s="20" t="str">
        <f>IF($D3675="Non",IF($B3675&lt;3,"-",IF('Synthese chemins'!X3675&gt;2,"Passeur",IF('Synthese chemins'!X3675&lt;1,"-",IF('Synthese chemins'!X3675&lt;2,IF(X$1=$Y3675,"-",IF(X$1=$AA3675,"-","Passeur")),IF(X$1=$Y3675,IF(X$1=AS3675,"-","Passeur"),"Passeur"))))),"-")</f>
        <v>-</v>
      </c>
      <c r="Y3675" s="33" t="str">
        <f>'Chemins de conversion les plus '!G3675</f>
        <v>Direct</v>
      </c>
      <c r="Z3675" s="20">
        <f t="shared" si="1260"/>
        <v>3</v>
      </c>
      <c r="AA3675" s="33" t="str">
        <f>'Chemins de conversion les plus '!I3675</f>
        <v>SEO</v>
      </c>
      <c r="AB3675" s="5"/>
      <c r="AC3675" s="20">
        <f ca="1">'Synthese chemins'!Z3675</f>
        <v>1</v>
      </c>
      <c r="AD3675" s="19">
        <f>'Synthese chemins'!AA3675</f>
        <v>0</v>
      </c>
      <c r="AE3675" s="20">
        <f ca="1">'Synthese chemins'!AB3675</f>
        <v>0.14285714285714285</v>
      </c>
      <c r="AF3675" s="19">
        <f>'Synthese chemins'!AC3675</f>
        <v>0</v>
      </c>
      <c r="AH3675" s="2" t="str">
        <f t="shared" si="1261"/>
        <v>-</v>
      </c>
      <c r="AI3675" s="2">
        <f t="shared" ca="1" si="1262"/>
        <v>1</v>
      </c>
      <c r="AJ3675" s="2" t="str">
        <f t="shared" si="1263"/>
        <v>-</v>
      </c>
      <c r="AK3675" s="2" t="str">
        <f t="shared" si="1264"/>
        <v>-</v>
      </c>
      <c r="AL3675" s="2" t="str">
        <f t="shared" si="1265"/>
        <v>-</v>
      </c>
      <c r="AM3675" s="2" t="str">
        <f t="shared" si="1266"/>
        <v>-</v>
      </c>
      <c r="AN3675" s="2" t="str">
        <f t="shared" si="1267"/>
        <v>-</v>
      </c>
      <c r="AO3675" s="2" t="str">
        <f t="shared" si="1268"/>
        <v>-</v>
      </c>
      <c r="AP3675" s="2" t="str">
        <f t="shared" si="1269"/>
        <v>-</v>
      </c>
      <c r="AQ3675" s="2">
        <f t="shared" ca="1" si="1270"/>
        <v>1</v>
      </c>
      <c r="AR3675" s="2" t="str">
        <f t="shared" si="1271"/>
        <v>-</v>
      </c>
      <c r="AS3675" s="2" t="str">
        <f t="shared" si="1272"/>
        <v>-</v>
      </c>
      <c r="AT3675" s="2" t="str">
        <f t="shared" si="1273"/>
        <v>-</v>
      </c>
      <c r="AU3675" s="2">
        <f t="shared" ca="1" si="1274"/>
        <v>1</v>
      </c>
      <c r="AV3675" s="2" t="str">
        <f t="shared" si="1275"/>
        <v>-</v>
      </c>
      <c r="AW3675" s="2" t="str">
        <f t="shared" si="1276"/>
        <v>-</v>
      </c>
      <c r="AX3675" s="2" t="str">
        <f t="shared" si="1277"/>
        <v>-</v>
      </c>
      <c r="AY3675" s="2" t="str">
        <f t="shared" si="1256"/>
        <v>-</v>
      </c>
      <c r="AZ3675" s="2" t="str">
        <f t="shared" si="1257"/>
        <v>-</v>
      </c>
      <c r="BA3675" s="2" t="str">
        <f t="shared" si="1258"/>
        <v>-</v>
      </c>
    </row>
    <row r="3676" spans="1:53">
      <c r="A3676" s="2">
        <f t="shared" si="1259"/>
        <v>3675</v>
      </c>
      <c r="B3676" s="2">
        <f>'Synthese chemins'!B3676</f>
        <v>7</v>
      </c>
      <c r="C3676" s="2">
        <f>'Synthese chemins'!C3676</f>
        <v>3</v>
      </c>
      <c r="D3676" s="2" t="str">
        <f>'Synthese chemins'!D3676</f>
        <v>Non</v>
      </c>
      <c r="E3676" s="20" t="str">
        <f>IF($D3676="Non",IF($B3676&lt;3,"-",IF('Synthese chemins'!E3676&gt;2,"Passeur",IF('Synthese chemins'!E3676&lt;1,"-",IF('Synthese chemins'!E3676&lt;2,IF(E$1=$Y3676,"-",IF(E$1=$AA3676,"-","Passeur")),IF(E$1=$Y3676,IF(E$1=Y3676,"-","Passeur"),"Passeur"))))),"-")</f>
        <v>-</v>
      </c>
      <c r="F3676" s="20" t="str">
        <f>IF($D3676="Non",IF($B3676&lt;3,"-",IF('Synthese chemins'!F3676&gt;2,"Passeur",IF('Synthese chemins'!F3676&lt;1,"-",IF('Synthese chemins'!F3676&lt;2,IF(F$1=$Y3676,"-",IF(F$1=$AA3676,"-","Passeur")),IF(F$1=$Y3676,IF(F$1=AA3676,"-","Passeur"),"Passeur"))))),"-")</f>
        <v>Passeur</v>
      </c>
      <c r="G3676" s="20" t="str">
        <f>IF($D3676="Non",IF($B3676&lt;3,"-",IF('Synthese chemins'!G3676&gt;2,"Passeur",IF('Synthese chemins'!G3676&lt;1,"-",IF('Synthese chemins'!G3676&lt;2,IF(G$1=$Y3676,"-",IF(G$1=$AA3676,"-","Passeur")),IF(G$1=$Y3676,IF(G$1=AB3676,"-","Passeur"),"Passeur"))))),"-")</f>
        <v>-</v>
      </c>
      <c r="H3676" s="20" t="str">
        <f>IF($D3676="Non",IF($B3676&lt;3,"-",IF('Synthese chemins'!H3676&gt;2,"Passeur",IF('Synthese chemins'!H3676&lt;1,"-",IF('Synthese chemins'!H3676&lt;2,IF(H$1=$Y3676,"-",IF(H$1=$AA3676,"-","Passeur")),IF(H$1=$Y3676,IF(H$1=AC3676,"-","Passeur"),"Passeur"))))),"-")</f>
        <v>-</v>
      </c>
      <c r="I3676" s="20" t="str">
        <f>IF($D3676="Non",IF($B3676&lt;3,"-",IF('Synthese chemins'!I3676&gt;2,"Passeur",IF('Synthese chemins'!I3676&lt;1,"-",IF('Synthese chemins'!I3676&lt;2,IF(I$1=$Y3676,"-",IF(I$1=$AA3676,"-","Passeur")),IF(I$1=$Y3676,IF(I$1=AD3676,"-","Passeur"),"Passeur"))))),"-")</f>
        <v>-</v>
      </c>
      <c r="J3676" s="20" t="str">
        <f>IF($D3676="Non",IF($B3676&lt;3,"-",IF('Synthese chemins'!J3676&gt;2,"Passeur",IF('Synthese chemins'!J3676&lt;1,"-",IF('Synthese chemins'!J3676&lt;2,IF(J$1=$Y3676,"-",IF(J$1=$AA3676,"-","Passeur")),IF(J$1=$Y3676,IF(J$1=AE3676,"-","Passeur"),"Passeur"))))),"-")</f>
        <v>-</v>
      </c>
      <c r="K3676" s="20" t="str">
        <f>IF($D3676="Non",IF($B3676&lt;3,"-",IF('Synthese chemins'!K3676&gt;2,"Passeur",IF('Synthese chemins'!K3676&lt;1,"-",IF('Synthese chemins'!K3676&lt;2,IF(K$1=$Y3676,"-",IF(K$1=$AA3676,"-","Passeur")),IF(K$1=$Y3676,IF(K$1=AF3676,"-","Passeur"),"Passeur"))))),"-")</f>
        <v>-</v>
      </c>
      <c r="L3676" s="20" t="str">
        <f>IF($D3676="Non",IF($B3676&lt;3,"-",IF('Synthese chemins'!L3676&gt;2,"Passeur",IF('Synthese chemins'!L3676&lt;1,"-",IF('Synthese chemins'!L3676&lt;2,IF(L$1=$Y3676,"-",IF(L$1=$AA3676,"-","Passeur")),IF(L$1=$Y3676,IF(L$1=AG3676,"-","Passeur"),"Passeur"))))),"-")</f>
        <v>-</v>
      </c>
      <c r="M3676" s="20" t="str">
        <f>IF($D3676="Non",IF($B3676&lt;3,"-",IF('Synthese chemins'!M3676&gt;2,"Passeur",IF('Synthese chemins'!M3676&lt;1,"-",IF('Synthese chemins'!M3676&lt;2,IF(M$1=$Y3676,"-",IF(M$1=$AA3676,"-","Passeur")),IF(M$1=$Y3676,IF(M$1=AH3676,"-","Passeur"),"Passeur"))))),"-")</f>
        <v>-</v>
      </c>
      <c r="N3676" s="20" t="str">
        <f>IF($D3676="Non",IF($B3676&lt;3,"-",IF('Synthese chemins'!N3676&gt;2,"Passeur",IF('Synthese chemins'!N3676&lt;1,"-",IF('Synthese chemins'!N3676&lt;2,IF(N$1=$Y3676,"-",IF(N$1=$AA3676,"-","Passeur")),IF(N$1=$Y3676,IF(N$1=AI3676,"-","Passeur"),"Passeur"))))),"-")</f>
        <v>-</v>
      </c>
      <c r="O3676" s="20" t="str">
        <f>IF($D3676="Non",IF($B3676&lt;3,"-",IF('Synthese chemins'!O3676&gt;2,"Passeur",IF('Synthese chemins'!O3676&lt;1,"-",IF('Synthese chemins'!O3676&lt;2,IF(O$1=$Y3676,"-",IF(O$1=$AA3676,"-","Passeur")),IF(O$1=$Y3676,IF(O$1=AJ3676,"-","Passeur"),"Passeur"))))),"-")</f>
        <v>Passeur</v>
      </c>
      <c r="P3676" s="20" t="str">
        <f>IF($D3676="Non",IF($B3676&lt;3,"-",IF('Synthese chemins'!P3676&gt;2,"Passeur",IF('Synthese chemins'!P3676&lt;1,"-",IF('Synthese chemins'!P3676&lt;2,IF(P$1=$Y3676,"-",IF(P$1=$AA3676,"-","Passeur")),IF(P$1=$Y3676,IF(P$1=AK3676,"-","Passeur"),"Passeur"))))),"-")</f>
        <v>-</v>
      </c>
      <c r="Q3676" s="20" t="str">
        <f>IF($D3676="Non",IF($B3676&lt;3,"-",IF('Synthese chemins'!Q3676&gt;2,"Passeur",IF('Synthese chemins'!Q3676&lt;1,"-",IF('Synthese chemins'!Q3676&lt;2,IF(Q$1=$Y3676,"-",IF(Q$1=$AA3676,"-","Passeur")),IF(Q$1=$Y3676,IF(Q$1=AL3676,"-","Passeur"),"Passeur"))))),"-")</f>
        <v>-</v>
      </c>
      <c r="R3676" s="20" t="str">
        <f>IF($D3676="Non",IF($B3676&lt;3,"-",IF('Synthese chemins'!R3676&gt;2,"Passeur",IF('Synthese chemins'!R3676&lt;1,"-",IF('Synthese chemins'!R3676&lt;2,IF(R$1=$Y3676,"-",IF(R$1=$AA3676,"-","Passeur")),IF(R$1=$Y3676,IF(R$1=AM3676,"-","Passeur"),"Passeur"))))),"-")</f>
        <v>Passeur</v>
      </c>
      <c r="S3676" s="20" t="str">
        <f>IF($D3676="Non",IF($B3676&lt;3,"-",IF('Synthese chemins'!S3676&gt;2,"Passeur",IF('Synthese chemins'!S3676&lt;1,"-",IF('Synthese chemins'!S3676&lt;2,IF(S$1=$Y3676,"-",IF(S$1=$AA3676,"-","Passeur")),IF(S$1=$Y3676,IF(S$1=AN3676,"-","Passeur"),"Passeur"))))),"-")</f>
        <v>-</v>
      </c>
      <c r="T3676" s="20" t="str">
        <f>IF($D3676="Non",IF($B3676&lt;3,"-",IF('Synthese chemins'!T3676&gt;2,"Passeur",IF('Synthese chemins'!T3676&lt;1,"-",IF('Synthese chemins'!T3676&lt;2,IF(T$1=$Y3676,"-",IF(T$1=$AA3676,"-","Passeur")),IF(T$1=$Y3676,IF(T$1=AO3676,"-","Passeur"),"Passeur"))))),"-")</f>
        <v>-</v>
      </c>
      <c r="U3676" s="20" t="str">
        <f>IF($D3676="Non",IF($B3676&lt;3,"-",IF('Synthese chemins'!U3676&gt;2,"Passeur",IF('Synthese chemins'!U3676&lt;1,"-",IF('Synthese chemins'!U3676&lt;2,IF(U$1=$Y3676,"-",IF(U$1=$AA3676,"-","Passeur")),IF(U$1=$Y3676,IF(U$1=AP3676,"-","Passeur"),"Passeur"))))),"-")</f>
        <v>-</v>
      </c>
      <c r="V3676" s="20" t="str">
        <f>IF($D3676="Non",IF($B3676&lt;3,"-",IF('Synthese chemins'!V3676&gt;2,"Passeur",IF('Synthese chemins'!V3676&lt;1,"-",IF('Synthese chemins'!V3676&lt;2,IF(V$1=$Y3676,"-",IF(V$1=$AA3676,"-","Passeur")),IF(V$1=$Y3676,IF(V$1=AQ3676,"-","Passeur"),"Passeur"))))),"-")</f>
        <v>-</v>
      </c>
      <c r="W3676" s="20" t="str">
        <f>IF($D3676="Non",IF($B3676&lt;3,"-",IF('Synthese chemins'!W3676&gt;2,"Passeur",IF('Synthese chemins'!W3676&lt;1,"-",IF('Synthese chemins'!W3676&lt;2,IF(W$1=$Y3676,"-",IF(W$1=$AA3676,"-","Passeur")),IF(W$1=$Y3676,IF(W$1=AR3676,"-","Passeur"),"Passeur"))))),"-")</f>
        <v>-</v>
      </c>
      <c r="X3676" s="20" t="str">
        <f>IF($D3676="Non",IF($B3676&lt;3,"-",IF('Synthese chemins'!X3676&gt;2,"Passeur",IF('Synthese chemins'!X3676&lt;1,"-",IF('Synthese chemins'!X3676&lt;2,IF(X$1=$Y3676,"-",IF(X$1=$AA3676,"-","Passeur")),IF(X$1=$Y3676,IF(X$1=AS3676,"-","Passeur"),"Passeur"))))),"-")</f>
        <v>-</v>
      </c>
      <c r="Y3676" s="33" t="str">
        <f>'Chemins de conversion les plus '!G3676</f>
        <v>Direct</v>
      </c>
      <c r="Z3676" s="20">
        <f t="shared" si="1260"/>
        <v>3</v>
      </c>
      <c r="AA3676" s="33" t="str">
        <f>'Chemins de conversion les plus '!I3676</f>
        <v>Direct</v>
      </c>
      <c r="AB3676" s="5"/>
      <c r="AC3676" s="20">
        <f ca="1">'Synthese chemins'!Z3676</f>
        <v>1</v>
      </c>
      <c r="AD3676" s="19">
        <f>'Synthese chemins'!AA3676</f>
        <v>0</v>
      </c>
      <c r="AE3676" s="20">
        <f ca="1">'Synthese chemins'!AB3676</f>
        <v>0.14285714285714285</v>
      </c>
      <c r="AF3676" s="19">
        <f>'Synthese chemins'!AC3676</f>
        <v>0</v>
      </c>
      <c r="AH3676" s="2" t="str">
        <f t="shared" si="1261"/>
        <v>-</v>
      </c>
      <c r="AI3676" s="2">
        <f t="shared" ca="1" si="1262"/>
        <v>1</v>
      </c>
      <c r="AJ3676" s="2" t="str">
        <f t="shared" si="1263"/>
        <v>-</v>
      </c>
      <c r="AK3676" s="2" t="str">
        <f t="shared" si="1264"/>
        <v>-</v>
      </c>
      <c r="AL3676" s="2" t="str">
        <f t="shared" si="1265"/>
        <v>-</v>
      </c>
      <c r="AM3676" s="2" t="str">
        <f t="shared" si="1266"/>
        <v>-</v>
      </c>
      <c r="AN3676" s="2" t="str">
        <f t="shared" si="1267"/>
        <v>-</v>
      </c>
      <c r="AO3676" s="2" t="str">
        <f t="shared" si="1268"/>
        <v>-</v>
      </c>
      <c r="AP3676" s="2" t="str">
        <f t="shared" si="1269"/>
        <v>-</v>
      </c>
      <c r="AQ3676" s="2" t="str">
        <f t="shared" si="1270"/>
        <v>-</v>
      </c>
      <c r="AR3676" s="2">
        <f t="shared" ca="1" si="1271"/>
        <v>1</v>
      </c>
      <c r="AS3676" s="2" t="str">
        <f t="shared" si="1272"/>
        <v>-</v>
      </c>
      <c r="AT3676" s="2" t="str">
        <f t="shared" si="1273"/>
        <v>-</v>
      </c>
      <c r="AU3676" s="2">
        <f t="shared" ca="1" si="1274"/>
        <v>1</v>
      </c>
      <c r="AV3676" s="2" t="str">
        <f t="shared" si="1275"/>
        <v>-</v>
      </c>
      <c r="AW3676" s="2" t="str">
        <f t="shared" si="1276"/>
        <v>-</v>
      </c>
      <c r="AX3676" s="2" t="str">
        <f t="shared" si="1277"/>
        <v>-</v>
      </c>
      <c r="AY3676" s="2" t="str">
        <f t="shared" si="1256"/>
        <v>-</v>
      </c>
      <c r="AZ3676" s="2" t="str">
        <f t="shared" si="1257"/>
        <v>-</v>
      </c>
      <c r="BA3676" s="2" t="str">
        <f t="shared" si="1258"/>
        <v>-</v>
      </c>
    </row>
    <row r="3677" spans="1:53">
      <c r="A3677" s="2">
        <f t="shared" si="1259"/>
        <v>3676</v>
      </c>
      <c r="B3677" s="2">
        <f>'Synthese chemins'!B3677</f>
        <v>7</v>
      </c>
      <c r="C3677" s="2">
        <f>'Synthese chemins'!C3677</f>
        <v>3</v>
      </c>
      <c r="D3677" s="2" t="str">
        <f>'Synthese chemins'!D3677</f>
        <v>Non</v>
      </c>
      <c r="E3677" s="20" t="str">
        <f>IF($D3677="Non",IF($B3677&lt;3,"-",IF('Synthese chemins'!E3677&gt;2,"Passeur",IF('Synthese chemins'!E3677&lt;1,"-",IF('Synthese chemins'!E3677&lt;2,IF(E$1=$Y3677,"-",IF(E$1=$AA3677,"-","Passeur")),IF(E$1=$Y3677,IF(E$1=Y3677,"-","Passeur"),"Passeur"))))),"-")</f>
        <v>-</v>
      </c>
      <c r="F3677" s="20" t="str">
        <f>IF($D3677="Non",IF($B3677&lt;3,"-",IF('Synthese chemins'!F3677&gt;2,"Passeur",IF('Synthese chemins'!F3677&lt;1,"-",IF('Synthese chemins'!F3677&lt;2,IF(F$1=$Y3677,"-",IF(F$1=$AA3677,"-","Passeur")),IF(F$1=$Y3677,IF(F$1=AA3677,"-","Passeur"),"Passeur"))))),"-")</f>
        <v>Passeur</v>
      </c>
      <c r="G3677" s="20" t="str">
        <f>IF($D3677="Non",IF($B3677&lt;3,"-",IF('Synthese chemins'!G3677&gt;2,"Passeur",IF('Synthese chemins'!G3677&lt;1,"-",IF('Synthese chemins'!G3677&lt;2,IF(G$1=$Y3677,"-",IF(G$1=$AA3677,"-","Passeur")),IF(G$1=$Y3677,IF(G$1=AB3677,"-","Passeur"),"Passeur"))))),"-")</f>
        <v>-</v>
      </c>
      <c r="H3677" s="20" t="str">
        <f>IF($D3677="Non",IF($B3677&lt;3,"-",IF('Synthese chemins'!H3677&gt;2,"Passeur",IF('Synthese chemins'!H3677&lt;1,"-",IF('Synthese chemins'!H3677&lt;2,IF(H$1=$Y3677,"-",IF(H$1=$AA3677,"-","Passeur")),IF(H$1=$Y3677,IF(H$1=AC3677,"-","Passeur"),"Passeur"))))),"-")</f>
        <v>-</v>
      </c>
      <c r="I3677" s="20" t="str">
        <f>IF($D3677="Non",IF($B3677&lt;3,"-",IF('Synthese chemins'!I3677&gt;2,"Passeur",IF('Synthese chemins'!I3677&lt;1,"-",IF('Synthese chemins'!I3677&lt;2,IF(I$1=$Y3677,"-",IF(I$1=$AA3677,"-","Passeur")),IF(I$1=$Y3677,IF(I$1=AD3677,"-","Passeur"),"Passeur"))))),"-")</f>
        <v>-</v>
      </c>
      <c r="J3677" s="20" t="str">
        <f>IF($D3677="Non",IF($B3677&lt;3,"-",IF('Synthese chemins'!J3677&gt;2,"Passeur",IF('Synthese chemins'!J3677&lt;1,"-",IF('Synthese chemins'!J3677&lt;2,IF(J$1=$Y3677,"-",IF(J$1=$AA3677,"-","Passeur")),IF(J$1=$Y3677,IF(J$1=AE3677,"-","Passeur"),"Passeur"))))),"-")</f>
        <v>-</v>
      </c>
      <c r="K3677" s="20" t="str">
        <f>IF($D3677="Non",IF($B3677&lt;3,"-",IF('Synthese chemins'!K3677&gt;2,"Passeur",IF('Synthese chemins'!K3677&lt;1,"-",IF('Synthese chemins'!K3677&lt;2,IF(K$1=$Y3677,"-",IF(K$1=$AA3677,"-","Passeur")),IF(K$1=$Y3677,IF(K$1=AF3677,"-","Passeur"),"Passeur"))))),"-")</f>
        <v>-</v>
      </c>
      <c r="L3677" s="20" t="str">
        <f>IF($D3677="Non",IF($B3677&lt;3,"-",IF('Synthese chemins'!L3677&gt;2,"Passeur",IF('Synthese chemins'!L3677&lt;1,"-",IF('Synthese chemins'!L3677&lt;2,IF(L$1=$Y3677,"-",IF(L$1=$AA3677,"-","Passeur")),IF(L$1=$Y3677,IF(L$1=AG3677,"-","Passeur"),"Passeur"))))),"-")</f>
        <v>-</v>
      </c>
      <c r="M3677" s="20" t="str">
        <f>IF($D3677="Non",IF($B3677&lt;3,"-",IF('Synthese chemins'!M3677&gt;2,"Passeur",IF('Synthese chemins'!M3677&lt;1,"-",IF('Synthese chemins'!M3677&lt;2,IF(M$1=$Y3677,"-",IF(M$1=$AA3677,"-","Passeur")),IF(M$1=$Y3677,IF(M$1=AH3677,"-","Passeur"),"Passeur"))))),"-")</f>
        <v>-</v>
      </c>
      <c r="N3677" s="20" t="str">
        <f>IF($D3677="Non",IF($B3677&lt;3,"-",IF('Synthese chemins'!N3677&gt;2,"Passeur",IF('Synthese chemins'!N3677&lt;1,"-",IF('Synthese chemins'!N3677&lt;2,IF(N$1=$Y3677,"-",IF(N$1=$AA3677,"-","Passeur")),IF(N$1=$Y3677,IF(N$1=AI3677,"-","Passeur"),"Passeur"))))),"-")</f>
        <v>Passeur</v>
      </c>
      <c r="O3677" s="20" t="str">
        <f>IF($D3677="Non",IF($B3677&lt;3,"-",IF('Synthese chemins'!O3677&gt;2,"Passeur",IF('Synthese chemins'!O3677&lt;1,"-",IF('Synthese chemins'!O3677&lt;2,IF(O$1=$Y3677,"-",IF(O$1=$AA3677,"-","Passeur")),IF(O$1=$Y3677,IF(O$1=AJ3677,"-","Passeur"),"Passeur"))))),"-")</f>
        <v>Passeur</v>
      </c>
      <c r="P3677" s="20" t="str">
        <f>IF($D3677="Non",IF($B3677&lt;3,"-",IF('Synthese chemins'!P3677&gt;2,"Passeur",IF('Synthese chemins'!P3677&lt;1,"-",IF('Synthese chemins'!P3677&lt;2,IF(P$1=$Y3677,"-",IF(P$1=$AA3677,"-","Passeur")),IF(P$1=$Y3677,IF(P$1=AK3677,"-","Passeur"),"Passeur"))))),"-")</f>
        <v>-</v>
      </c>
      <c r="Q3677" s="20" t="str">
        <f>IF($D3677="Non",IF($B3677&lt;3,"-",IF('Synthese chemins'!Q3677&gt;2,"Passeur",IF('Synthese chemins'!Q3677&lt;1,"-",IF('Synthese chemins'!Q3677&lt;2,IF(Q$1=$Y3677,"-",IF(Q$1=$AA3677,"-","Passeur")),IF(Q$1=$Y3677,IF(Q$1=AL3677,"-","Passeur"),"Passeur"))))),"-")</f>
        <v>-</v>
      </c>
      <c r="R3677" s="20" t="str">
        <f>IF($D3677="Non",IF($B3677&lt;3,"-",IF('Synthese chemins'!R3677&gt;2,"Passeur",IF('Synthese chemins'!R3677&lt;1,"-",IF('Synthese chemins'!R3677&lt;2,IF(R$1=$Y3677,"-",IF(R$1=$AA3677,"-","Passeur")),IF(R$1=$Y3677,IF(R$1=AM3677,"-","Passeur"),"Passeur"))))),"-")</f>
        <v>-</v>
      </c>
      <c r="S3677" s="20" t="str">
        <f>IF($D3677="Non",IF($B3677&lt;3,"-",IF('Synthese chemins'!S3677&gt;2,"Passeur",IF('Synthese chemins'!S3677&lt;1,"-",IF('Synthese chemins'!S3677&lt;2,IF(S$1=$Y3677,"-",IF(S$1=$AA3677,"-","Passeur")),IF(S$1=$Y3677,IF(S$1=AN3677,"-","Passeur"),"Passeur"))))),"-")</f>
        <v>-</v>
      </c>
      <c r="T3677" s="20" t="str">
        <f>IF($D3677="Non",IF($B3677&lt;3,"-",IF('Synthese chemins'!T3677&gt;2,"Passeur",IF('Synthese chemins'!T3677&lt;1,"-",IF('Synthese chemins'!T3677&lt;2,IF(T$1=$Y3677,"-",IF(T$1=$AA3677,"-","Passeur")),IF(T$1=$Y3677,IF(T$1=AO3677,"-","Passeur"),"Passeur"))))),"-")</f>
        <v>-</v>
      </c>
      <c r="U3677" s="20" t="str">
        <f>IF($D3677="Non",IF($B3677&lt;3,"-",IF('Synthese chemins'!U3677&gt;2,"Passeur",IF('Synthese chemins'!U3677&lt;1,"-",IF('Synthese chemins'!U3677&lt;2,IF(U$1=$Y3677,"-",IF(U$1=$AA3677,"-","Passeur")),IF(U$1=$Y3677,IF(U$1=AP3677,"-","Passeur"),"Passeur"))))),"-")</f>
        <v>-</v>
      </c>
      <c r="V3677" s="20" t="str">
        <f>IF($D3677="Non",IF($B3677&lt;3,"-",IF('Synthese chemins'!V3677&gt;2,"Passeur",IF('Synthese chemins'!V3677&lt;1,"-",IF('Synthese chemins'!V3677&lt;2,IF(V$1=$Y3677,"-",IF(V$1=$AA3677,"-","Passeur")),IF(V$1=$Y3677,IF(V$1=AQ3677,"-","Passeur"),"Passeur"))))),"-")</f>
        <v>-</v>
      </c>
      <c r="W3677" s="20" t="str">
        <f>IF($D3677="Non",IF($B3677&lt;3,"-",IF('Synthese chemins'!W3677&gt;2,"Passeur",IF('Synthese chemins'!W3677&lt;1,"-",IF('Synthese chemins'!W3677&lt;2,IF(W$1=$Y3677,"-",IF(W$1=$AA3677,"-","Passeur")),IF(W$1=$Y3677,IF(W$1=AR3677,"-","Passeur"),"Passeur"))))),"-")</f>
        <v>-</v>
      </c>
      <c r="X3677" s="20" t="str">
        <f>IF($D3677="Non",IF($B3677&lt;3,"-",IF('Synthese chemins'!X3677&gt;2,"Passeur",IF('Synthese chemins'!X3677&lt;1,"-",IF('Synthese chemins'!X3677&lt;2,IF(X$1=$Y3677,"-",IF(X$1=$AA3677,"-","Passeur")),IF(X$1=$Y3677,IF(X$1=AS3677,"-","Passeur"),"Passeur"))))),"-")</f>
        <v>-</v>
      </c>
      <c r="Y3677" s="33" t="str">
        <f>'Chemins de conversion les plus '!G3677</f>
        <v>Direct</v>
      </c>
      <c r="Z3677" s="20">
        <f t="shared" si="1260"/>
        <v>3</v>
      </c>
      <c r="AA3677" s="33" t="str">
        <f>'Chemins de conversion les plus '!I3677</f>
        <v>SEA // Adwords Branding</v>
      </c>
      <c r="AB3677" s="5"/>
      <c r="AC3677" s="20">
        <f ca="1">'Synthese chemins'!Z3677</f>
        <v>1</v>
      </c>
      <c r="AD3677" s="19">
        <f>'Synthese chemins'!AA3677</f>
        <v>0</v>
      </c>
      <c r="AE3677" s="20">
        <f ca="1">'Synthese chemins'!AB3677</f>
        <v>0.14285714285714285</v>
      </c>
      <c r="AF3677" s="19">
        <f>'Synthese chemins'!AC3677</f>
        <v>0</v>
      </c>
      <c r="AH3677" s="2" t="str">
        <f t="shared" si="1261"/>
        <v>-</v>
      </c>
      <c r="AI3677" s="2">
        <f t="shared" ca="1" si="1262"/>
        <v>1</v>
      </c>
      <c r="AJ3677" s="2" t="str">
        <f t="shared" si="1263"/>
        <v>-</v>
      </c>
      <c r="AK3677" s="2" t="str">
        <f t="shared" si="1264"/>
        <v>-</v>
      </c>
      <c r="AL3677" s="2" t="str">
        <f t="shared" si="1265"/>
        <v>-</v>
      </c>
      <c r="AM3677" s="2" t="str">
        <f t="shared" si="1266"/>
        <v>-</v>
      </c>
      <c r="AN3677" s="2" t="str">
        <f t="shared" si="1267"/>
        <v>-</v>
      </c>
      <c r="AO3677" s="2" t="str">
        <f t="shared" si="1268"/>
        <v>-</v>
      </c>
      <c r="AP3677" s="2" t="str">
        <f t="shared" si="1269"/>
        <v>-</v>
      </c>
      <c r="AQ3677" s="2">
        <f t="shared" ca="1" si="1270"/>
        <v>1</v>
      </c>
      <c r="AR3677" s="2">
        <f t="shared" ca="1" si="1271"/>
        <v>1</v>
      </c>
      <c r="AS3677" s="2" t="str">
        <f t="shared" si="1272"/>
        <v>-</v>
      </c>
      <c r="AT3677" s="2" t="str">
        <f t="shared" si="1273"/>
        <v>-</v>
      </c>
      <c r="AU3677" s="2" t="str">
        <f t="shared" si="1274"/>
        <v>-</v>
      </c>
      <c r="AV3677" s="2" t="str">
        <f t="shared" si="1275"/>
        <v>-</v>
      </c>
      <c r="AW3677" s="2" t="str">
        <f t="shared" si="1276"/>
        <v>-</v>
      </c>
      <c r="AX3677" s="2" t="str">
        <f t="shared" si="1277"/>
        <v>-</v>
      </c>
      <c r="AY3677" s="2" t="str">
        <f t="shared" si="1256"/>
        <v>-</v>
      </c>
      <c r="AZ3677" s="2" t="str">
        <f t="shared" si="1257"/>
        <v>-</v>
      </c>
      <c r="BA3677" s="2" t="str">
        <f t="shared" si="1258"/>
        <v>-</v>
      </c>
    </row>
    <row r="3678" spans="1:53">
      <c r="A3678" s="2">
        <f t="shared" si="1259"/>
        <v>3677</v>
      </c>
      <c r="B3678" s="2">
        <f>'Synthese chemins'!B3678</f>
        <v>7</v>
      </c>
      <c r="C3678" s="2">
        <f>'Synthese chemins'!C3678</f>
        <v>2</v>
      </c>
      <c r="D3678" s="2" t="str">
        <f>'Synthese chemins'!D3678</f>
        <v>Non</v>
      </c>
      <c r="E3678" s="20" t="str">
        <f>IF($D3678="Non",IF($B3678&lt;3,"-",IF('Synthese chemins'!E3678&gt;2,"Passeur",IF('Synthese chemins'!E3678&lt;1,"-",IF('Synthese chemins'!E3678&lt;2,IF(E$1=$Y3678,"-",IF(E$1=$AA3678,"-","Passeur")),IF(E$1=$Y3678,IF(E$1=Y3678,"-","Passeur"),"Passeur"))))),"-")</f>
        <v>-</v>
      </c>
      <c r="F3678" s="20" t="str">
        <f>IF($D3678="Non",IF($B3678&lt;3,"-",IF('Synthese chemins'!F3678&gt;2,"Passeur",IF('Synthese chemins'!F3678&lt;1,"-",IF('Synthese chemins'!F3678&lt;2,IF(F$1=$Y3678,"-",IF(F$1=$AA3678,"-","Passeur")),IF(F$1=$Y3678,IF(F$1=AA3678,"-","Passeur"),"Passeur"))))),"-")</f>
        <v>-</v>
      </c>
      <c r="G3678" s="20" t="str">
        <f>IF($D3678="Non",IF($B3678&lt;3,"-",IF('Synthese chemins'!G3678&gt;2,"Passeur",IF('Synthese chemins'!G3678&lt;1,"-",IF('Synthese chemins'!G3678&lt;2,IF(G$1=$Y3678,"-",IF(G$1=$AA3678,"-","Passeur")),IF(G$1=$Y3678,IF(G$1=AB3678,"-","Passeur"),"Passeur"))))),"-")</f>
        <v>-</v>
      </c>
      <c r="H3678" s="20" t="str">
        <f>IF($D3678="Non",IF($B3678&lt;3,"-",IF('Synthese chemins'!H3678&gt;2,"Passeur",IF('Synthese chemins'!H3678&lt;1,"-",IF('Synthese chemins'!H3678&lt;2,IF(H$1=$Y3678,"-",IF(H$1=$AA3678,"-","Passeur")),IF(H$1=$Y3678,IF(H$1=AC3678,"-","Passeur"),"Passeur"))))),"-")</f>
        <v>-</v>
      </c>
      <c r="I3678" s="20" t="str">
        <f>IF($D3678="Non",IF($B3678&lt;3,"-",IF('Synthese chemins'!I3678&gt;2,"Passeur",IF('Synthese chemins'!I3678&lt;1,"-",IF('Synthese chemins'!I3678&lt;2,IF(I$1=$Y3678,"-",IF(I$1=$AA3678,"-","Passeur")),IF(I$1=$Y3678,IF(I$1=AD3678,"-","Passeur"),"Passeur"))))),"-")</f>
        <v>-</v>
      </c>
      <c r="J3678" s="20" t="str">
        <f>IF($D3678="Non",IF($B3678&lt;3,"-",IF('Synthese chemins'!J3678&gt;2,"Passeur",IF('Synthese chemins'!J3678&lt;1,"-",IF('Synthese chemins'!J3678&lt;2,IF(J$1=$Y3678,"-",IF(J$1=$AA3678,"-","Passeur")),IF(J$1=$Y3678,IF(J$1=AE3678,"-","Passeur"),"Passeur"))))),"-")</f>
        <v>-</v>
      </c>
      <c r="K3678" s="20" t="str">
        <f>IF($D3678="Non",IF($B3678&lt;3,"-",IF('Synthese chemins'!K3678&gt;2,"Passeur",IF('Synthese chemins'!K3678&lt;1,"-",IF('Synthese chemins'!K3678&lt;2,IF(K$1=$Y3678,"-",IF(K$1=$AA3678,"-","Passeur")),IF(K$1=$Y3678,IF(K$1=AF3678,"-","Passeur"),"Passeur"))))),"-")</f>
        <v>-</v>
      </c>
      <c r="L3678" s="20" t="str">
        <f>IF($D3678="Non",IF($B3678&lt;3,"-",IF('Synthese chemins'!L3678&gt;2,"Passeur",IF('Synthese chemins'!L3678&lt;1,"-",IF('Synthese chemins'!L3678&lt;2,IF(L$1=$Y3678,"-",IF(L$1=$AA3678,"-","Passeur")),IF(L$1=$Y3678,IF(L$1=AG3678,"-","Passeur"),"Passeur"))))),"-")</f>
        <v>-</v>
      </c>
      <c r="M3678" s="20" t="str">
        <f>IF($D3678="Non",IF($B3678&lt;3,"-",IF('Synthese chemins'!M3678&gt;2,"Passeur",IF('Synthese chemins'!M3678&lt;1,"-",IF('Synthese chemins'!M3678&lt;2,IF(M$1=$Y3678,"-",IF(M$1=$AA3678,"-","Passeur")),IF(M$1=$Y3678,IF(M$1=AH3678,"-","Passeur"),"Passeur"))))),"-")</f>
        <v>-</v>
      </c>
      <c r="N3678" s="20" t="str">
        <f>IF($D3678="Non",IF($B3678&lt;3,"-",IF('Synthese chemins'!N3678&gt;2,"Passeur",IF('Synthese chemins'!N3678&lt;1,"-",IF('Synthese chemins'!N3678&lt;2,IF(N$1=$Y3678,"-",IF(N$1=$AA3678,"-","Passeur")),IF(N$1=$Y3678,IF(N$1=AI3678,"-","Passeur"),"Passeur"))))),"-")</f>
        <v>-</v>
      </c>
      <c r="O3678" s="20" t="str">
        <f>IF($D3678="Non",IF($B3678&lt;3,"-",IF('Synthese chemins'!O3678&gt;2,"Passeur",IF('Synthese chemins'!O3678&lt;1,"-",IF('Synthese chemins'!O3678&lt;2,IF(O$1=$Y3678,"-",IF(O$1=$AA3678,"-","Passeur")),IF(O$1=$Y3678,IF(O$1=AJ3678,"-","Passeur"),"Passeur"))))),"-")</f>
        <v>-</v>
      </c>
      <c r="P3678" s="20" t="str">
        <f>IF($D3678="Non",IF($B3678&lt;3,"-",IF('Synthese chemins'!P3678&gt;2,"Passeur",IF('Synthese chemins'!P3678&lt;1,"-",IF('Synthese chemins'!P3678&lt;2,IF(P$1=$Y3678,"-",IF(P$1=$AA3678,"-","Passeur")),IF(P$1=$Y3678,IF(P$1=AK3678,"-","Passeur"),"Passeur"))))),"-")</f>
        <v>-</v>
      </c>
      <c r="Q3678" s="20" t="str">
        <f>IF($D3678="Non",IF($B3678&lt;3,"-",IF('Synthese chemins'!Q3678&gt;2,"Passeur",IF('Synthese chemins'!Q3678&lt;1,"-",IF('Synthese chemins'!Q3678&lt;2,IF(Q$1=$Y3678,"-",IF(Q$1=$AA3678,"-","Passeur")),IF(Q$1=$Y3678,IF(Q$1=AL3678,"-","Passeur"),"Passeur"))))),"-")</f>
        <v>Passeur</v>
      </c>
      <c r="R3678" s="20" t="str">
        <f>IF($D3678="Non",IF($B3678&lt;3,"-",IF('Synthese chemins'!R3678&gt;2,"Passeur",IF('Synthese chemins'!R3678&lt;1,"-",IF('Synthese chemins'!R3678&lt;2,IF(R$1=$Y3678,"-",IF(R$1=$AA3678,"-","Passeur")),IF(R$1=$Y3678,IF(R$1=AM3678,"-","Passeur"),"Passeur"))))),"-")</f>
        <v>-</v>
      </c>
      <c r="S3678" s="20" t="str">
        <f>IF($D3678="Non",IF($B3678&lt;3,"-",IF('Synthese chemins'!S3678&gt;2,"Passeur",IF('Synthese chemins'!S3678&lt;1,"-",IF('Synthese chemins'!S3678&lt;2,IF(S$1=$Y3678,"-",IF(S$1=$AA3678,"-","Passeur")),IF(S$1=$Y3678,IF(S$1=AN3678,"-","Passeur"),"Passeur"))))),"-")</f>
        <v>-</v>
      </c>
      <c r="T3678" s="20" t="str">
        <f>IF($D3678="Non",IF($B3678&lt;3,"-",IF('Synthese chemins'!T3678&gt;2,"Passeur",IF('Synthese chemins'!T3678&lt;1,"-",IF('Synthese chemins'!T3678&lt;2,IF(T$1=$Y3678,"-",IF(T$1=$AA3678,"-","Passeur")),IF(T$1=$Y3678,IF(T$1=AO3678,"-","Passeur"),"Passeur"))))),"-")</f>
        <v>-</v>
      </c>
      <c r="U3678" s="20" t="str">
        <f>IF($D3678="Non",IF($B3678&lt;3,"-",IF('Synthese chemins'!U3678&gt;2,"Passeur",IF('Synthese chemins'!U3678&lt;1,"-",IF('Synthese chemins'!U3678&lt;2,IF(U$1=$Y3678,"-",IF(U$1=$AA3678,"-","Passeur")),IF(U$1=$Y3678,IF(U$1=AP3678,"-","Passeur"),"Passeur"))))),"-")</f>
        <v>-</v>
      </c>
      <c r="V3678" s="20" t="str">
        <f>IF($D3678="Non",IF($B3678&lt;3,"-",IF('Synthese chemins'!V3678&gt;2,"Passeur",IF('Synthese chemins'!V3678&lt;1,"-",IF('Synthese chemins'!V3678&lt;2,IF(V$1=$Y3678,"-",IF(V$1=$AA3678,"-","Passeur")),IF(V$1=$Y3678,IF(V$1=AQ3678,"-","Passeur"),"Passeur"))))),"-")</f>
        <v>-</v>
      </c>
      <c r="W3678" s="20" t="str">
        <f>IF($D3678="Non",IF($B3678&lt;3,"-",IF('Synthese chemins'!W3678&gt;2,"Passeur",IF('Synthese chemins'!W3678&lt;1,"-",IF('Synthese chemins'!W3678&lt;2,IF(W$1=$Y3678,"-",IF(W$1=$AA3678,"-","Passeur")),IF(W$1=$Y3678,IF(W$1=AR3678,"-","Passeur"),"Passeur"))))),"-")</f>
        <v>-</v>
      </c>
      <c r="X3678" s="20" t="str">
        <f>IF($D3678="Non",IF($B3678&lt;3,"-",IF('Synthese chemins'!X3678&gt;2,"Passeur",IF('Synthese chemins'!X3678&lt;1,"-",IF('Synthese chemins'!X3678&lt;2,IF(X$1=$Y3678,"-",IF(X$1=$AA3678,"-","Passeur")),IF(X$1=$Y3678,IF(X$1=AS3678,"-","Passeur"),"Passeur"))))),"-")</f>
        <v>-</v>
      </c>
      <c r="Y3678" s="33" t="str">
        <f>'Chemins de conversion les plus '!G3678</f>
        <v>Direct</v>
      </c>
      <c r="Z3678" s="20">
        <f t="shared" si="1260"/>
        <v>1</v>
      </c>
      <c r="AA3678" s="33" t="str">
        <f>'Chemins de conversion les plus '!I3678</f>
        <v>SEA // PLA</v>
      </c>
      <c r="AB3678" s="5"/>
      <c r="AC3678" s="20">
        <f ca="1">'Synthese chemins'!Z3678</f>
        <v>1</v>
      </c>
      <c r="AD3678" s="19">
        <f>'Synthese chemins'!AA3678</f>
        <v>0</v>
      </c>
      <c r="AE3678" s="20">
        <f ca="1">'Synthese chemins'!AB3678</f>
        <v>0.14285714285714285</v>
      </c>
      <c r="AF3678" s="19">
        <f>'Synthese chemins'!AC3678</f>
        <v>0</v>
      </c>
      <c r="AH3678" s="2" t="str">
        <f t="shared" si="1261"/>
        <v>-</v>
      </c>
      <c r="AI3678" s="2" t="str">
        <f t="shared" si="1262"/>
        <v>-</v>
      </c>
      <c r="AJ3678" s="2" t="str">
        <f t="shared" si="1263"/>
        <v>-</v>
      </c>
      <c r="AK3678" s="2" t="str">
        <f t="shared" si="1264"/>
        <v>-</v>
      </c>
      <c r="AL3678" s="2" t="str">
        <f t="shared" si="1265"/>
        <v>-</v>
      </c>
      <c r="AM3678" s="2" t="str">
        <f t="shared" si="1266"/>
        <v>-</v>
      </c>
      <c r="AN3678" s="2" t="str">
        <f t="shared" si="1267"/>
        <v>-</v>
      </c>
      <c r="AO3678" s="2" t="str">
        <f t="shared" si="1268"/>
        <v>-</v>
      </c>
      <c r="AP3678" s="2" t="str">
        <f t="shared" si="1269"/>
        <v>-</v>
      </c>
      <c r="AQ3678" s="2" t="str">
        <f t="shared" si="1270"/>
        <v>-</v>
      </c>
      <c r="AR3678" s="2" t="str">
        <f t="shared" si="1271"/>
        <v>-</v>
      </c>
      <c r="AS3678" s="2" t="str">
        <f t="shared" si="1272"/>
        <v>-</v>
      </c>
      <c r="AT3678" s="2">
        <f t="shared" ca="1" si="1273"/>
        <v>1</v>
      </c>
      <c r="AU3678" s="2" t="str">
        <f t="shared" si="1274"/>
        <v>-</v>
      </c>
      <c r="AV3678" s="2" t="str">
        <f t="shared" si="1275"/>
        <v>-</v>
      </c>
      <c r="AW3678" s="2" t="str">
        <f t="shared" si="1276"/>
        <v>-</v>
      </c>
      <c r="AX3678" s="2" t="str">
        <f t="shared" si="1277"/>
        <v>-</v>
      </c>
      <c r="AY3678" s="2" t="str">
        <f t="shared" si="1256"/>
        <v>-</v>
      </c>
      <c r="AZ3678" s="2" t="str">
        <f t="shared" si="1257"/>
        <v>-</v>
      </c>
      <c r="BA3678" s="2" t="str">
        <f t="shared" si="1258"/>
        <v>-</v>
      </c>
    </row>
    <row r="3679" spans="1:53">
      <c r="A3679" s="2">
        <f t="shared" si="1259"/>
        <v>3678</v>
      </c>
      <c r="B3679" s="2">
        <f>'Synthese chemins'!B3679</f>
        <v>7</v>
      </c>
      <c r="C3679" s="2">
        <f>'Synthese chemins'!C3679</f>
        <v>3</v>
      </c>
      <c r="D3679" s="2" t="str">
        <f>'Synthese chemins'!D3679</f>
        <v>Non</v>
      </c>
      <c r="E3679" s="20" t="str">
        <f>IF($D3679="Non",IF($B3679&lt;3,"-",IF('Synthese chemins'!E3679&gt;2,"Passeur",IF('Synthese chemins'!E3679&lt;1,"-",IF('Synthese chemins'!E3679&lt;2,IF(E$1=$Y3679,"-",IF(E$1=$AA3679,"-","Passeur")),IF(E$1=$Y3679,IF(E$1=Y3679,"-","Passeur"),"Passeur"))))),"-")</f>
        <v>-</v>
      </c>
      <c r="F3679" s="20" t="str">
        <f>IF($D3679="Non",IF($B3679&lt;3,"-",IF('Synthese chemins'!F3679&gt;2,"Passeur",IF('Synthese chemins'!F3679&lt;1,"-",IF('Synthese chemins'!F3679&lt;2,IF(F$1=$Y3679,"-",IF(F$1=$AA3679,"-","Passeur")),IF(F$1=$Y3679,IF(F$1=AA3679,"-","Passeur"),"Passeur"))))),"-")</f>
        <v>Passeur</v>
      </c>
      <c r="G3679" s="20" t="str">
        <f>IF($D3679="Non",IF($B3679&lt;3,"-",IF('Synthese chemins'!G3679&gt;2,"Passeur",IF('Synthese chemins'!G3679&lt;1,"-",IF('Synthese chemins'!G3679&lt;2,IF(G$1=$Y3679,"-",IF(G$1=$AA3679,"-","Passeur")),IF(G$1=$Y3679,IF(G$1=AB3679,"-","Passeur"),"Passeur"))))),"-")</f>
        <v>-</v>
      </c>
      <c r="H3679" s="20" t="str">
        <f>IF($D3679="Non",IF($B3679&lt;3,"-",IF('Synthese chemins'!H3679&gt;2,"Passeur",IF('Synthese chemins'!H3679&lt;1,"-",IF('Synthese chemins'!H3679&lt;2,IF(H$1=$Y3679,"-",IF(H$1=$AA3679,"-","Passeur")),IF(H$1=$Y3679,IF(H$1=AC3679,"-","Passeur"),"Passeur"))))),"-")</f>
        <v>-</v>
      </c>
      <c r="I3679" s="20" t="str">
        <f>IF($D3679="Non",IF($B3679&lt;3,"-",IF('Synthese chemins'!I3679&gt;2,"Passeur",IF('Synthese chemins'!I3679&lt;1,"-",IF('Synthese chemins'!I3679&lt;2,IF(I$1=$Y3679,"-",IF(I$1=$AA3679,"-","Passeur")),IF(I$1=$Y3679,IF(I$1=AD3679,"-","Passeur"),"Passeur"))))),"-")</f>
        <v>Passeur</v>
      </c>
      <c r="J3679" s="20" t="str">
        <f>IF($D3679="Non",IF($B3679&lt;3,"-",IF('Synthese chemins'!J3679&gt;2,"Passeur",IF('Synthese chemins'!J3679&lt;1,"-",IF('Synthese chemins'!J3679&lt;2,IF(J$1=$Y3679,"-",IF(J$1=$AA3679,"-","Passeur")),IF(J$1=$Y3679,IF(J$1=AE3679,"-","Passeur"),"Passeur"))))),"-")</f>
        <v>-</v>
      </c>
      <c r="K3679" s="20" t="str">
        <f>IF($D3679="Non",IF($B3679&lt;3,"-",IF('Synthese chemins'!K3679&gt;2,"Passeur",IF('Synthese chemins'!K3679&lt;1,"-",IF('Synthese chemins'!K3679&lt;2,IF(K$1=$Y3679,"-",IF(K$1=$AA3679,"-","Passeur")),IF(K$1=$Y3679,IF(K$1=AF3679,"-","Passeur"),"Passeur"))))),"-")</f>
        <v>-</v>
      </c>
      <c r="L3679" s="20" t="str">
        <f>IF($D3679="Non",IF($B3679&lt;3,"-",IF('Synthese chemins'!L3679&gt;2,"Passeur",IF('Synthese chemins'!L3679&lt;1,"-",IF('Synthese chemins'!L3679&lt;2,IF(L$1=$Y3679,"-",IF(L$1=$AA3679,"-","Passeur")),IF(L$1=$Y3679,IF(L$1=AG3679,"-","Passeur"),"Passeur"))))),"-")</f>
        <v>-</v>
      </c>
      <c r="M3679" s="20" t="str">
        <f>IF($D3679="Non",IF($B3679&lt;3,"-",IF('Synthese chemins'!M3679&gt;2,"Passeur",IF('Synthese chemins'!M3679&lt;1,"-",IF('Synthese chemins'!M3679&lt;2,IF(M$1=$Y3679,"-",IF(M$1=$AA3679,"-","Passeur")),IF(M$1=$Y3679,IF(M$1=AH3679,"-","Passeur"),"Passeur"))))),"-")</f>
        <v>-</v>
      </c>
      <c r="N3679" s="20" t="str">
        <f>IF($D3679="Non",IF($B3679&lt;3,"-",IF('Synthese chemins'!N3679&gt;2,"Passeur",IF('Synthese chemins'!N3679&lt;1,"-",IF('Synthese chemins'!N3679&lt;2,IF(N$1=$Y3679,"-",IF(N$1=$AA3679,"-","Passeur")),IF(N$1=$Y3679,IF(N$1=AI3679,"-","Passeur"),"Passeur"))))),"-")</f>
        <v>-</v>
      </c>
      <c r="O3679" s="20" t="str">
        <f>IF($D3679="Non",IF($B3679&lt;3,"-",IF('Synthese chemins'!O3679&gt;2,"Passeur",IF('Synthese chemins'!O3679&lt;1,"-",IF('Synthese chemins'!O3679&lt;2,IF(O$1=$Y3679,"-",IF(O$1=$AA3679,"-","Passeur")),IF(O$1=$Y3679,IF(O$1=AJ3679,"-","Passeur"),"Passeur"))))),"-")</f>
        <v>-</v>
      </c>
      <c r="P3679" s="20" t="str">
        <f>IF($D3679="Non",IF($B3679&lt;3,"-",IF('Synthese chemins'!P3679&gt;2,"Passeur",IF('Synthese chemins'!P3679&lt;1,"-",IF('Synthese chemins'!P3679&lt;2,IF(P$1=$Y3679,"-",IF(P$1=$AA3679,"-","Passeur")),IF(P$1=$Y3679,IF(P$1=AK3679,"-","Passeur"),"Passeur"))))),"-")</f>
        <v>-</v>
      </c>
      <c r="Q3679" s="20" t="str">
        <f>IF($D3679="Non",IF($B3679&lt;3,"-",IF('Synthese chemins'!Q3679&gt;2,"Passeur",IF('Synthese chemins'!Q3679&lt;1,"-",IF('Synthese chemins'!Q3679&lt;2,IF(Q$1=$Y3679,"-",IF(Q$1=$AA3679,"-","Passeur")),IF(Q$1=$Y3679,IF(Q$1=AL3679,"-","Passeur"),"Passeur"))))),"-")</f>
        <v>-</v>
      </c>
      <c r="R3679" s="20" t="str">
        <f>IF($D3679="Non",IF($B3679&lt;3,"-",IF('Synthese chemins'!R3679&gt;2,"Passeur",IF('Synthese chemins'!R3679&lt;1,"-",IF('Synthese chemins'!R3679&lt;2,IF(R$1=$Y3679,"-",IF(R$1=$AA3679,"-","Passeur")),IF(R$1=$Y3679,IF(R$1=AM3679,"-","Passeur"),"Passeur"))))),"-")</f>
        <v>Passeur</v>
      </c>
      <c r="S3679" s="20" t="str">
        <f>IF($D3679="Non",IF($B3679&lt;3,"-",IF('Synthese chemins'!S3679&gt;2,"Passeur",IF('Synthese chemins'!S3679&lt;1,"-",IF('Synthese chemins'!S3679&lt;2,IF(S$1=$Y3679,"-",IF(S$1=$AA3679,"-","Passeur")),IF(S$1=$Y3679,IF(S$1=AN3679,"-","Passeur"),"Passeur"))))),"-")</f>
        <v>-</v>
      </c>
      <c r="T3679" s="20" t="str">
        <f>IF($D3679="Non",IF($B3679&lt;3,"-",IF('Synthese chemins'!T3679&gt;2,"Passeur",IF('Synthese chemins'!T3679&lt;1,"-",IF('Synthese chemins'!T3679&lt;2,IF(T$1=$Y3679,"-",IF(T$1=$AA3679,"-","Passeur")),IF(T$1=$Y3679,IF(T$1=AO3679,"-","Passeur"),"Passeur"))))),"-")</f>
        <v>-</v>
      </c>
      <c r="U3679" s="20" t="str">
        <f>IF($D3679="Non",IF($B3679&lt;3,"-",IF('Synthese chemins'!U3679&gt;2,"Passeur",IF('Synthese chemins'!U3679&lt;1,"-",IF('Synthese chemins'!U3679&lt;2,IF(U$1=$Y3679,"-",IF(U$1=$AA3679,"-","Passeur")),IF(U$1=$Y3679,IF(U$1=AP3679,"-","Passeur"),"Passeur"))))),"-")</f>
        <v>-</v>
      </c>
      <c r="V3679" s="20" t="str">
        <f>IF($D3679="Non",IF($B3679&lt;3,"-",IF('Synthese chemins'!V3679&gt;2,"Passeur",IF('Synthese chemins'!V3679&lt;1,"-",IF('Synthese chemins'!V3679&lt;2,IF(V$1=$Y3679,"-",IF(V$1=$AA3679,"-","Passeur")),IF(V$1=$Y3679,IF(V$1=AQ3679,"-","Passeur"),"Passeur"))))),"-")</f>
        <v>-</v>
      </c>
      <c r="W3679" s="20" t="str">
        <f>IF($D3679="Non",IF($B3679&lt;3,"-",IF('Synthese chemins'!W3679&gt;2,"Passeur",IF('Synthese chemins'!W3679&lt;1,"-",IF('Synthese chemins'!W3679&lt;2,IF(W$1=$Y3679,"-",IF(W$1=$AA3679,"-","Passeur")),IF(W$1=$Y3679,IF(W$1=AR3679,"-","Passeur"),"Passeur"))))),"-")</f>
        <v>-</v>
      </c>
      <c r="X3679" s="20" t="str">
        <f>IF($D3679="Non",IF($B3679&lt;3,"-",IF('Synthese chemins'!X3679&gt;2,"Passeur",IF('Synthese chemins'!X3679&lt;1,"-",IF('Synthese chemins'!X3679&lt;2,IF(X$1=$Y3679,"-",IF(X$1=$AA3679,"-","Passeur")),IF(X$1=$Y3679,IF(X$1=AS3679,"-","Passeur"),"Passeur"))))),"-")</f>
        <v>-</v>
      </c>
      <c r="Y3679" s="33" t="str">
        <f>'Chemins de conversion les plus '!G3679</f>
        <v>Direct</v>
      </c>
      <c r="Z3679" s="20">
        <f t="shared" si="1260"/>
        <v>3</v>
      </c>
      <c r="AA3679" s="33" t="str">
        <f>'Chemins de conversion les plus '!I3679</f>
        <v>Direct</v>
      </c>
      <c r="AB3679" s="5"/>
      <c r="AC3679" s="20">
        <f ca="1">'Synthese chemins'!Z3679</f>
        <v>1</v>
      </c>
      <c r="AD3679" s="19">
        <f>'Synthese chemins'!AA3679</f>
        <v>0</v>
      </c>
      <c r="AE3679" s="20">
        <f ca="1">'Synthese chemins'!AB3679</f>
        <v>0.14285714285714285</v>
      </c>
      <c r="AF3679" s="19">
        <f>'Synthese chemins'!AC3679</f>
        <v>0</v>
      </c>
      <c r="AH3679" s="2" t="str">
        <f t="shared" si="1261"/>
        <v>-</v>
      </c>
      <c r="AI3679" s="2">
        <f t="shared" ca="1" si="1262"/>
        <v>1</v>
      </c>
      <c r="AJ3679" s="2" t="str">
        <f t="shared" si="1263"/>
        <v>-</v>
      </c>
      <c r="AK3679" s="2" t="str">
        <f t="shared" si="1264"/>
        <v>-</v>
      </c>
      <c r="AL3679" s="2">
        <f t="shared" ca="1" si="1265"/>
        <v>1</v>
      </c>
      <c r="AM3679" s="2" t="str">
        <f t="shared" si="1266"/>
        <v>-</v>
      </c>
      <c r="AN3679" s="2" t="str">
        <f t="shared" si="1267"/>
        <v>-</v>
      </c>
      <c r="AO3679" s="2" t="str">
        <f t="shared" si="1268"/>
        <v>-</v>
      </c>
      <c r="AP3679" s="2" t="str">
        <f t="shared" si="1269"/>
        <v>-</v>
      </c>
      <c r="AQ3679" s="2" t="str">
        <f t="shared" si="1270"/>
        <v>-</v>
      </c>
      <c r="AR3679" s="2" t="str">
        <f t="shared" si="1271"/>
        <v>-</v>
      </c>
      <c r="AS3679" s="2" t="str">
        <f t="shared" si="1272"/>
        <v>-</v>
      </c>
      <c r="AT3679" s="2" t="str">
        <f t="shared" si="1273"/>
        <v>-</v>
      </c>
      <c r="AU3679" s="2">
        <f t="shared" ca="1" si="1274"/>
        <v>1</v>
      </c>
      <c r="AV3679" s="2" t="str">
        <f t="shared" si="1275"/>
        <v>-</v>
      </c>
      <c r="AW3679" s="2" t="str">
        <f t="shared" si="1276"/>
        <v>-</v>
      </c>
      <c r="AX3679" s="2" t="str">
        <f t="shared" si="1277"/>
        <v>-</v>
      </c>
      <c r="AY3679" s="2" t="str">
        <f t="shared" si="1256"/>
        <v>-</v>
      </c>
      <c r="AZ3679" s="2" t="str">
        <f t="shared" si="1257"/>
        <v>-</v>
      </c>
      <c r="BA3679" s="2" t="str">
        <f t="shared" si="1258"/>
        <v>-</v>
      </c>
    </row>
    <row r="3680" spans="1:53">
      <c r="A3680" s="2">
        <f t="shared" si="1259"/>
        <v>3679</v>
      </c>
      <c r="B3680" s="2">
        <f>'Synthese chemins'!B3680</f>
        <v>7</v>
      </c>
      <c r="C3680" s="2">
        <f>'Synthese chemins'!C3680</f>
        <v>2</v>
      </c>
      <c r="D3680" s="2" t="str">
        <f>'Synthese chemins'!D3680</f>
        <v>Non</v>
      </c>
      <c r="E3680" s="20" t="str">
        <f>IF($D3680="Non",IF($B3680&lt;3,"-",IF('Synthese chemins'!E3680&gt;2,"Passeur",IF('Synthese chemins'!E3680&lt;1,"-",IF('Synthese chemins'!E3680&lt;2,IF(E$1=$Y3680,"-",IF(E$1=$AA3680,"-","Passeur")),IF(E$1=$Y3680,IF(E$1=Y3680,"-","Passeur"),"Passeur"))))),"-")</f>
        <v>-</v>
      </c>
      <c r="F3680" s="20" t="str">
        <f>IF($D3680="Non",IF($B3680&lt;3,"-",IF('Synthese chemins'!F3680&gt;2,"Passeur",IF('Synthese chemins'!F3680&lt;1,"-",IF('Synthese chemins'!F3680&lt;2,IF(F$1=$Y3680,"-",IF(F$1=$AA3680,"-","Passeur")),IF(F$1=$Y3680,IF(F$1=AA3680,"-","Passeur"),"Passeur"))))),"-")</f>
        <v>Passeur</v>
      </c>
      <c r="G3680" s="20" t="str">
        <f>IF($D3680="Non",IF($B3680&lt;3,"-",IF('Synthese chemins'!G3680&gt;2,"Passeur",IF('Synthese chemins'!G3680&lt;1,"-",IF('Synthese chemins'!G3680&lt;2,IF(G$1=$Y3680,"-",IF(G$1=$AA3680,"-","Passeur")),IF(G$1=$Y3680,IF(G$1=AB3680,"-","Passeur"),"Passeur"))))),"-")</f>
        <v>-</v>
      </c>
      <c r="H3680" s="20" t="str">
        <f>IF($D3680="Non",IF($B3680&lt;3,"-",IF('Synthese chemins'!H3680&gt;2,"Passeur",IF('Synthese chemins'!H3680&lt;1,"-",IF('Synthese chemins'!H3680&lt;2,IF(H$1=$Y3680,"-",IF(H$1=$AA3680,"-","Passeur")),IF(H$1=$Y3680,IF(H$1=AC3680,"-","Passeur"),"Passeur"))))),"-")</f>
        <v>-</v>
      </c>
      <c r="I3680" s="20" t="str">
        <f>IF($D3680="Non",IF($B3680&lt;3,"-",IF('Synthese chemins'!I3680&gt;2,"Passeur",IF('Synthese chemins'!I3680&lt;1,"-",IF('Synthese chemins'!I3680&lt;2,IF(I$1=$Y3680,"-",IF(I$1=$AA3680,"-","Passeur")),IF(I$1=$Y3680,IF(I$1=AD3680,"-","Passeur"),"Passeur"))))),"-")</f>
        <v>Passeur</v>
      </c>
      <c r="J3680" s="20" t="str">
        <f>IF($D3680="Non",IF($B3680&lt;3,"-",IF('Synthese chemins'!J3680&gt;2,"Passeur",IF('Synthese chemins'!J3680&lt;1,"-",IF('Synthese chemins'!J3680&lt;2,IF(J$1=$Y3680,"-",IF(J$1=$AA3680,"-","Passeur")),IF(J$1=$Y3680,IF(J$1=AE3680,"-","Passeur"),"Passeur"))))),"-")</f>
        <v>-</v>
      </c>
      <c r="K3680" s="20" t="str">
        <f>IF($D3680="Non",IF($B3680&lt;3,"-",IF('Synthese chemins'!K3680&gt;2,"Passeur",IF('Synthese chemins'!K3680&lt;1,"-",IF('Synthese chemins'!K3680&lt;2,IF(K$1=$Y3680,"-",IF(K$1=$AA3680,"-","Passeur")),IF(K$1=$Y3680,IF(K$1=AF3680,"-","Passeur"),"Passeur"))))),"-")</f>
        <v>-</v>
      </c>
      <c r="L3680" s="20" t="str">
        <f>IF($D3680="Non",IF($B3680&lt;3,"-",IF('Synthese chemins'!L3680&gt;2,"Passeur",IF('Synthese chemins'!L3680&lt;1,"-",IF('Synthese chemins'!L3680&lt;2,IF(L$1=$Y3680,"-",IF(L$1=$AA3680,"-","Passeur")),IF(L$1=$Y3680,IF(L$1=AG3680,"-","Passeur"),"Passeur"))))),"-")</f>
        <v>-</v>
      </c>
      <c r="M3680" s="20" t="str">
        <f>IF($D3680="Non",IF($B3680&lt;3,"-",IF('Synthese chemins'!M3680&gt;2,"Passeur",IF('Synthese chemins'!M3680&lt;1,"-",IF('Synthese chemins'!M3680&lt;2,IF(M$1=$Y3680,"-",IF(M$1=$AA3680,"-","Passeur")),IF(M$1=$Y3680,IF(M$1=AH3680,"-","Passeur"),"Passeur"))))),"-")</f>
        <v>-</v>
      </c>
      <c r="N3680" s="20" t="str">
        <f>IF($D3680="Non",IF($B3680&lt;3,"-",IF('Synthese chemins'!N3680&gt;2,"Passeur",IF('Synthese chemins'!N3680&lt;1,"-",IF('Synthese chemins'!N3680&lt;2,IF(N$1=$Y3680,"-",IF(N$1=$AA3680,"-","Passeur")),IF(N$1=$Y3680,IF(N$1=AI3680,"-","Passeur"),"Passeur"))))),"-")</f>
        <v>-</v>
      </c>
      <c r="O3680" s="20" t="str">
        <f>IF($D3680="Non",IF($B3680&lt;3,"-",IF('Synthese chemins'!O3680&gt;2,"Passeur",IF('Synthese chemins'!O3680&lt;1,"-",IF('Synthese chemins'!O3680&lt;2,IF(O$1=$Y3680,"-",IF(O$1=$AA3680,"-","Passeur")),IF(O$1=$Y3680,IF(O$1=AJ3680,"-","Passeur"),"Passeur"))))),"-")</f>
        <v>-</v>
      </c>
      <c r="P3680" s="20" t="str">
        <f>IF($D3680="Non",IF($B3680&lt;3,"-",IF('Synthese chemins'!P3680&gt;2,"Passeur",IF('Synthese chemins'!P3680&lt;1,"-",IF('Synthese chemins'!P3680&lt;2,IF(P$1=$Y3680,"-",IF(P$1=$AA3680,"-","Passeur")),IF(P$1=$Y3680,IF(P$1=AK3680,"-","Passeur"),"Passeur"))))),"-")</f>
        <v>-</v>
      </c>
      <c r="Q3680" s="20" t="str">
        <f>IF($D3680="Non",IF($B3680&lt;3,"-",IF('Synthese chemins'!Q3680&gt;2,"Passeur",IF('Synthese chemins'!Q3680&lt;1,"-",IF('Synthese chemins'!Q3680&lt;2,IF(Q$1=$Y3680,"-",IF(Q$1=$AA3680,"-","Passeur")),IF(Q$1=$Y3680,IF(Q$1=AL3680,"-","Passeur"),"Passeur"))))),"-")</f>
        <v>-</v>
      </c>
      <c r="R3680" s="20" t="str">
        <f>IF($D3680="Non",IF($B3680&lt;3,"-",IF('Synthese chemins'!R3680&gt;2,"Passeur",IF('Synthese chemins'!R3680&lt;1,"-",IF('Synthese chemins'!R3680&lt;2,IF(R$1=$Y3680,"-",IF(R$1=$AA3680,"-","Passeur")),IF(R$1=$Y3680,IF(R$1=AM3680,"-","Passeur"),"Passeur"))))),"-")</f>
        <v>-</v>
      </c>
      <c r="S3680" s="20" t="str">
        <f>IF($D3680="Non",IF($B3680&lt;3,"-",IF('Synthese chemins'!S3680&gt;2,"Passeur",IF('Synthese chemins'!S3680&lt;1,"-",IF('Synthese chemins'!S3680&lt;2,IF(S$1=$Y3680,"-",IF(S$1=$AA3680,"-","Passeur")),IF(S$1=$Y3680,IF(S$1=AN3680,"-","Passeur"),"Passeur"))))),"-")</f>
        <v>-</v>
      </c>
      <c r="T3680" s="20" t="str">
        <f>IF($D3680="Non",IF($B3680&lt;3,"-",IF('Synthese chemins'!T3680&gt;2,"Passeur",IF('Synthese chemins'!T3680&lt;1,"-",IF('Synthese chemins'!T3680&lt;2,IF(T$1=$Y3680,"-",IF(T$1=$AA3680,"-","Passeur")),IF(T$1=$Y3680,IF(T$1=AO3680,"-","Passeur"),"Passeur"))))),"-")</f>
        <v>-</v>
      </c>
      <c r="U3680" s="20" t="str">
        <f>IF($D3680="Non",IF($B3680&lt;3,"-",IF('Synthese chemins'!U3680&gt;2,"Passeur",IF('Synthese chemins'!U3680&lt;1,"-",IF('Synthese chemins'!U3680&lt;2,IF(U$1=$Y3680,"-",IF(U$1=$AA3680,"-","Passeur")),IF(U$1=$Y3680,IF(U$1=AP3680,"-","Passeur"),"Passeur"))))),"-")</f>
        <v>-</v>
      </c>
      <c r="V3680" s="20" t="str">
        <f>IF($D3680="Non",IF($B3680&lt;3,"-",IF('Synthese chemins'!V3680&gt;2,"Passeur",IF('Synthese chemins'!V3680&lt;1,"-",IF('Synthese chemins'!V3680&lt;2,IF(V$1=$Y3680,"-",IF(V$1=$AA3680,"-","Passeur")),IF(V$1=$Y3680,IF(V$1=AQ3680,"-","Passeur"),"Passeur"))))),"-")</f>
        <v>-</v>
      </c>
      <c r="W3680" s="20" t="str">
        <f>IF($D3680="Non",IF($B3680&lt;3,"-",IF('Synthese chemins'!W3680&gt;2,"Passeur",IF('Synthese chemins'!W3680&lt;1,"-",IF('Synthese chemins'!W3680&lt;2,IF(W$1=$Y3680,"-",IF(W$1=$AA3680,"-","Passeur")),IF(W$1=$Y3680,IF(W$1=AR3680,"-","Passeur"),"Passeur"))))),"-")</f>
        <v>-</v>
      </c>
      <c r="X3680" s="20" t="str">
        <f>IF($D3680="Non",IF($B3680&lt;3,"-",IF('Synthese chemins'!X3680&gt;2,"Passeur",IF('Synthese chemins'!X3680&lt;1,"-",IF('Synthese chemins'!X3680&lt;2,IF(X$1=$Y3680,"-",IF(X$1=$AA3680,"-","Passeur")),IF(X$1=$Y3680,IF(X$1=AS3680,"-","Passeur"),"Passeur"))))),"-")</f>
        <v>-</v>
      </c>
      <c r="Y3680" s="33" t="str">
        <f>'Chemins de conversion les plus '!G3680</f>
        <v>Direct</v>
      </c>
      <c r="Z3680" s="20">
        <f t="shared" si="1260"/>
        <v>2</v>
      </c>
      <c r="AA3680" s="33" t="str">
        <f>'Chemins de conversion les plus '!I3680</f>
        <v>Email // Newsletters</v>
      </c>
      <c r="AB3680" s="5"/>
      <c r="AC3680" s="20">
        <f ca="1">'Synthese chemins'!Z3680</f>
        <v>1</v>
      </c>
      <c r="AD3680" s="19">
        <f>'Synthese chemins'!AA3680</f>
        <v>0</v>
      </c>
      <c r="AE3680" s="20">
        <f ca="1">'Synthese chemins'!AB3680</f>
        <v>0.14285714285714285</v>
      </c>
      <c r="AF3680" s="19">
        <f>'Synthese chemins'!AC3680</f>
        <v>0</v>
      </c>
      <c r="AH3680" s="2" t="str">
        <f t="shared" si="1261"/>
        <v>-</v>
      </c>
      <c r="AI3680" s="2">
        <f t="shared" ca="1" si="1262"/>
        <v>1</v>
      </c>
      <c r="AJ3680" s="2" t="str">
        <f t="shared" si="1263"/>
        <v>-</v>
      </c>
      <c r="AK3680" s="2" t="str">
        <f t="shared" si="1264"/>
        <v>-</v>
      </c>
      <c r="AL3680" s="2">
        <f t="shared" ca="1" si="1265"/>
        <v>1</v>
      </c>
      <c r="AM3680" s="2" t="str">
        <f t="shared" si="1266"/>
        <v>-</v>
      </c>
      <c r="AN3680" s="2" t="str">
        <f t="shared" si="1267"/>
        <v>-</v>
      </c>
      <c r="AO3680" s="2" t="str">
        <f t="shared" si="1268"/>
        <v>-</v>
      </c>
      <c r="AP3680" s="2" t="str">
        <f t="shared" si="1269"/>
        <v>-</v>
      </c>
      <c r="AQ3680" s="2" t="str">
        <f t="shared" si="1270"/>
        <v>-</v>
      </c>
      <c r="AR3680" s="2" t="str">
        <f t="shared" si="1271"/>
        <v>-</v>
      </c>
      <c r="AS3680" s="2" t="str">
        <f t="shared" si="1272"/>
        <v>-</v>
      </c>
      <c r="AT3680" s="2" t="str">
        <f t="shared" si="1273"/>
        <v>-</v>
      </c>
      <c r="AU3680" s="2" t="str">
        <f t="shared" si="1274"/>
        <v>-</v>
      </c>
      <c r="AV3680" s="2" t="str">
        <f t="shared" si="1275"/>
        <v>-</v>
      </c>
      <c r="AW3680" s="2" t="str">
        <f t="shared" si="1276"/>
        <v>-</v>
      </c>
      <c r="AX3680" s="2" t="str">
        <f t="shared" si="1277"/>
        <v>-</v>
      </c>
      <c r="AY3680" s="2" t="str">
        <f t="shared" si="1256"/>
        <v>-</v>
      </c>
      <c r="AZ3680" s="2" t="str">
        <f t="shared" si="1257"/>
        <v>-</v>
      </c>
      <c r="BA3680" s="2" t="str">
        <f t="shared" si="1258"/>
        <v>-</v>
      </c>
    </row>
    <row r="3681" spans="1:53">
      <c r="A3681" s="2">
        <f t="shared" si="1259"/>
        <v>3680</v>
      </c>
      <c r="B3681" s="2">
        <f>'Synthese chemins'!B3681</f>
        <v>7</v>
      </c>
      <c r="C3681" s="2">
        <f>'Synthese chemins'!C3681</f>
        <v>2</v>
      </c>
      <c r="D3681" s="2" t="str">
        <f>'Synthese chemins'!D3681</f>
        <v>Non</v>
      </c>
      <c r="E3681" s="20" t="str">
        <f>IF($D3681="Non",IF($B3681&lt;3,"-",IF('Synthese chemins'!E3681&gt;2,"Passeur",IF('Synthese chemins'!E3681&lt;1,"-",IF('Synthese chemins'!E3681&lt;2,IF(E$1=$Y3681,"-",IF(E$1=$AA3681,"-","Passeur")),IF(E$1=$Y3681,IF(E$1=Y3681,"-","Passeur"),"Passeur"))))),"-")</f>
        <v>-</v>
      </c>
      <c r="F3681" s="20" t="str">
        <f>IF($D3681="Non",IF($B3681&lt;3,"-",IF('Synthese chemins'!F3681&gt;2,"Passeur",IF('Synthese chemins'!F3681&lt;1,"-",IF('Synthese chemins'!F3681&lt;2,IF(F$1=$Y3681,"-",IF(F$1=$AA3681,"-","Passeur")),IF(F$1=$Y3681,IF(F$1=AA3681,"-","Passeur"),"Passeur"))))),"-")</f>
        <v>Passeur</v>
      </c>
      <c r="G3681" s="20" t="str">
        <f>IF($D3681="Non",IF($B3681&lt;3,"-",IF('Synthese chemins'!G3681&gt;2,"Passeur",IF('Synthese chemins'!G3681&lt;1,"-",IF('Synthese chemins'!G3681&lt;2,IF(G$1=$Y3681,"-",IF(G$1=$AA3681,"-","Passeur")),IF(G$1=$Y3681,IF(G$1=AB3681,"-","Passeur"),"Passeur"))))),"-")</f>
        <v>-</v>
      </c>
      <c r="H3681" s="20" t="str">
        <f>IF($D3681="Non",IF($B3681&lt;3,"-",IF('Synthese chemins'!H3681&gt;2,"Passeur",IF('Synthese chemins'!H3681&lt;1,"-",IF('Synthese chemins'!H3681&lt;2,IF(H$1=$Y3681,"-",IF(H$1=$AA3681,"-","Passeur")),IF(H$1=$Y3681,IF(H$1=AC3681,"-","Passeur"),"Passeur"))))),"-")</f>
        <v>-</v>
      </c>
      <c r="I3681" s="20" t="str">
        <f>IF($D3681="Non",IF($B3681&lt;3,"-",IF('Synthese chemins'!I3681&gt;2,"Passeur",IF('Synthese chemins'!I3681&lt;1,"-",IF('Synthese chemins'!I3681&lt;2,IF(I$1=$Y3681,"-",IF(I$1=$AA3681,"-","Passeur")),IF(I$1=$Y3681,IF(I$1=AD3681,"-","Passeur"),"Passeur"))))),"-")</f>
        <v>Passeur</v>
      </c>
      <c r="J3681" s="20" t="str">
        <f>IF($D3681="Non",IF($B3681&lt;3,"-",IF('Synthese chemins'!J3681&gt;2,"Passeur",IF('Synthese chemins'!J3681&lt;1,"-",IF('Synthese chemins'!J3681&lt;2,IF(J$1=$Y3681,"-",IF(J$1=$AA3681,"-","Passeur")),IF(J$1=$Y3681,IF(J$1=AE3681,"-","Passeur"),"Passeur"))))),"-")</f>
        <v>-</v>
      </c>
      <c r="K3681" s="20" t="str">
        <f>IF($D3681="Non",IF($B3681&lt;3,"-",IF('Synthese chemins'!K3681&gt;2,"Passeur",IF('Synthese chemins'!K3681&lt;1,"-",IF('Synthese chemins'!K3681&lt;2,IF(K$1=$Y3681,"-",IF(K$1=$AA3681,"-","Passeur")),IF(K$1=$Y3681,IF(K$1=AF3681,"-","Passeur"),"Passeur"))))),"-")</f>
        <v>-</v>
      </c>
      <c r="L3681" s="20" t="str">
        <f>IF($D3681="Non",IF($B3681&lt;3,"-",IF('Synthese chemins'!L3681&gt;2,"Passeur",IF('Synthese chemins'!L3681&lt;1,"-",IF('Synthese chemins'!L3681&lt;2,IF(L$1=$Y3681,"-",IF(L$1=$AA3681,"-","Passeur")),IF(L$1=$Y3681,IF(L$1=AG3681,"-","Passeur"),"Passeur"))))),"-")</f>
        <v>-</v>
      </c>
      <c r="M3681" s="20" t="str">
        <f>IF($D3681="Non",IF($B3681&lt;3,"-",IF('Synthese chemins'!M3681&gt;2,"Passeur",IF('Synthese chemins'!M3681&lt;1,"-",IF('Synthese chemins'!M3681&lt;2,IF(M$1=$Y3681,"-",IF(M$1=$AA3681,"-","Passeur")),IF(M$1=$Y3681,IF(M$1=AH3681,"-","Passeur"),"Passeur"))))),"-")</f>
        <v>-</v>
      </c>
      <c r="N3681" s="20" t="str">
        <f>IF($D3681="Non",IF($B3681&lt;3,"-",IF('Synthese chemins'!N3681&gt;2,"Passeur",IF('Synthese chemins'!N3681&lt;1,"-",IF('Synthese chemins'!N3681&lt;2,IF(N$1=$Y3681,"-",IF(N$1=$AA3681,"-","Passeur")),IF(N$1=$Y3681,IF(N$1=AI3681,"-","Passeur"),"Passeur"))))),"-")</f>
        <v>-</v>
      </c>
      <c r="O3681" s="20" t="str">
        <f>IF($D3681="Non",IF($B3681&lt;3,"-",IF('Synthese chemins'!O3681&gt;2,"Passeur",IF('Synthese chemins'!O3681&lt;1,"-",IF('Synthese chemins'!O3681&lt;2,IF(O$1=$Y3681,"-",IF(O$1=$AA3681,"-","Passeur")),IF(O$1=$Y3681,IF(O$1=AJ3681,"-","Passeur"),"Passeur"))))),"-")</f>
        <v>-</v>
      </c>
      <c r="P3681" s="20" t="str">
        <f>IF($D3681="Non",IF($B3681&lt;3,"-",IF('Synthese chemins'!P3681&gt;2,"Passeur",IF('Synthese chemins'!P3681&lt;1,"-",IF('Synthese chemins'!P3681&lt;2,IF(P$1=$Y3681,"-",IF(P$1=$AA3681,"-","Passeur")),IF(P$1=$Y3681,IF(P$1=AK3681,"-","Passeur"),"Passeur"))))),"-")</f>
        <v>-</v>
      </c>
      <c r="Q3681" s="20" t="str">
        <f>IF($D3681="Non",IF($B3681&lt;3,"-",IF('Synthese chemins'!Q3681&gt;2,"Passeur",IF('Synthese chemins'!Q3681&lt;1,"-",IF('Synthese chemins'!Q3681&lt;2,IF(Q$1=$Y3681,"-",IF(Q$1=$AA3681,"-","Passeur")),IF(Q$1=$Y3681,IF(Q$1=AL3681,"-","Passeur"),"Passeur"))))),"-")</f>
        <v>-</v>
      </c>
      <c r="R3681" s="20" t="str">
        <f>IF($D3681="Non",IF($B3681&lt;3,"-",IF('Synthese chemins'!R3681&gt;2,"Passeur",IF('Synthese chemins'!R3681&lt;1,"-",IF('Synthese chemins'!R3681&lt;2,IF(R$1=$Y3681,"-",IF(R$1=$AA3681,"-","Passeur")),IF(R$1=$Y3681,IF(R$1=AM3681,"-","Passeur"),"Passeur"))))),"-")</f>
        <v>-</v>
      </c>
      <c r="S3681" s="20" t="str">
        <f>IF($D3681="Non",IF($B3681&lt;3,"-",IF('Synthese chemins'!S3681&gt;2,"Passeur",IF('Synthese chemins'!S3681&lt;1,"-",IF('Synthese chemins'!S3681&lt;2,IF(S$1=$Y3681,"-",IF(S$1=$AA3681,"-","Passeur")),IF(S$1=$Y3681,IF(S$1=AN3681,"-","Passeur"),"Passeur"))))),"-")</f>
        <v>-</v>
      </c>
      <c r="T3681" s="20" t="str">
        <f>IF($D3681="Non",IF($B3681&lt;3,"-",IF('Synthese chemins'!T3681&gt;2,"Passeur",IF('Synthese chemins'!T3681&lt;1,"-",IF('Synthese chemins'!T3681&lt;2,IF(T$1=$Y3681,"-",IF(T$1=$AA3681,"-","Passeur")),IF(T$1=$Y3681,IF(T$1=AO3681,"-","Passeur"),"Passeur"))))),"-")</f>
        <v>-</v>
      </c>
      <c r="U3681" s="20" t="str">
        <f>IF($D3681="Non",IF($B3681&lt;3,"-",IF('Synthese chemins'!U3681&gt;2,"Passeur",IF('Synthese chemins'!U3681&lt;1,"-",IF('Synthese chemins'!U3681&lt;2,IF(U$1=$Y3681,"-",IF(U$1=$AA3681,"-","Passeur")),IF(U$1=$Y3681,IF(U$1=AP3681,"-","Passeur"),"Passeur"))))),"-")</f>
        <v>-</v>
      </c>
      <c r="V3681" s="20" t="str">
        <f>IF($D3681="Non",IF($B3681&lt;3,"-",IF('Synthese chemins'!V3681&gt;2,"Passeur",IF('Synthese chemins'!V3681&lt;1,"-",IF('Synthese chemins'!V3681&lt;2,IF(V$1=$Y3681,"-",IF(V$1=$AA3681,"-","Passeur")),IF(V$1=$Y3681,IF(V$1=AQ3681,"-","Passeur"),"Passeur"))))),"-")</f>
        <v>-</v>
      </c>
      <c r="W3681" s="20" t="str">
        <f>IF($D3681="Non",IF($B3681&lt;3,"-",IF('Synthese chemins'!W3681&gt;2,"Passeur",IF('Synthese chemins'!W3681&lt;1,"-",IF('Synthese chemins'!W3681&lt;2,IF(W$1=$Y3681,"-",IF(W$1=$AA3681,"-","Passeur")),IF(W$1=$Y3681,IF(W$1=AR3681,"-","Passeur"),"Passeur"))))),"-")</f>
        <v>-</v>
      </c>
      <c r="X3681" s="20" t="str">
        <f>IF($D3681="Non",IF($B3681&lt;3,"-",IF('Synthese chemins'!X3681&gt;2,"Passeur",IF('Synthese chemins'!X3681&lt;1,"-",IF('Synthese chemins'!X3681&lt;2,IF(X$1=$Y3681,"-",IF(X$1=$AA3681,"-","Passeur")),IF(X$1=$Y3681,IF(X$1=AS3681,"-","Passeur"),"Passeur"))))),"-")</f>
        <v>-</v>
      </c>
      <c r="Y3681" s="33" t="str">
        <f>'Chemins de conversion les plus '!G3681</f>
        <v>Direct</v>
      </c>
      <c r="Z3681" s="20">
        <f t="shared" si="1260"/>
        <v>2</v>
      </c>
      <c r="AA3681" s="33" t="str">
        <f>'Chemins de conversion les plus '!I3681</f>
        <v>Direct</v>
      </c>
      <c r="AB3681" s="5"/>
      <c r="AC3681" s="20">
        <f ca="1">'Synthese chemins'!Z3681</f>
        <v>1</v>
      </c>
      <c r="AD3681" s="19">
        <f>'Synthese chemins'!AA3681</f>
        <v>0</v>
      </c>
      <c r="AE3681" s="20">
        <f ca="1">'Synthese chemins'!AB3681</f>
        <v>0.14285714285714285</v>
      </c>
      <c r="AF3681" s="19">
        <f>'Synthese chemins'!AC3681</f>
        <v>0</v>
      </c>
      <c r="AH3681" s="2" t="str">
        <f t="shared" si="1261"/>
        <v>-</v>
      </c>
      <c r="AI3681" s="2">
        <f t="shared" ca="1" si="1262"/>
        <v>1</v>
      </c>
      <c r="AJ3681" s="2" t="str">
        <f t="shared" si="1263"/>
        <v>-</v>
      </c>
      <c r="AK3681" s="2" t="str">
        <f t="shared" si="1264"/>
        <v>-</v>
      </c>
      <c r="AL3681" s="2">
        <f t="shared" ca="1" si="1265"/>
        <v>1</v>
      </c>
      <c r="AM3681" s="2" t="str">
        <f t="shared" si="1266"/>
        <v>-</v>
      </c>
      <c r="AN3681" s="2" t="str">
        <f t="shared" si="1267"/>
        <v>-</v>
      </c>
      <c r="AO3681" s="2" t="str">
        <f t="shared" si="1268"/>
        <v>-</v>
      </c>
      <c r="AP3681" s="2" t="str">
        <f t="shared" si="1269"/>
        <v>-</v>
      </c>
      <c r="AQ3681" s="2" t="str">
        <f t="shared" si="1270"/>
        <v>-</v>
      </c>
      <c r="AR3681" s="2" t="str">
        <f t="shared" si="1271"/>
        <v>-</v>
      </c>
      <c r="AS3681" s="2" t="str">
        <f t="shared" si="1272"/>
        <v>-</v>
      </c>
      <c r="AT3681" s="2" t="str">
        <f t="shared" si="1273"/>
        <v>-</v>
      </c>
      <c r="AU3681" s="2" t="str">
        <f t="shared" si="1274"/>
        <v>-</v>
      </c>
      <c r="AV3681" s="2" t="str">
        <f t="shared" si="1275"/>
        <v>-</v>
      </c>
      <c r="AW3681" s="2" t="str">
        <f t="shared" si="1276"/>
        <v>-</v>
      </c>
      <c r="AX3681" s="2" t="str">
        <f t="shared" si="1277"/>
        <v>-</v>
      </c>
      <c r="AY3681" s="2" t="str">
        <f t="shared" si="1256"/>
        <v>-</v>
      </c>
      <c r="AZ3681" s="2" t="str">
        <f t="shared" si="1257"/>
        <v>-</v>
      </c>
      <c r="BA3681" s="2" t="str">
        <f t="shared" si="1258"/>
        <v>-</v>
      </c>
    </row>
    <row r="3682" spans="1:53">
      <c r="A3682" s="2">
        <f t="shared" si="1259"/>
        <v>3681</v>
      </c>
      <c r="B3682" s="2">
        <f>'Synthese chemins'!B3682</f>
        <v>7</v>
      </c>
      <c r="C3682" s="2">
        <f>'Synthese chemins'!C3682</f>
        <v>2</v>
      </c>
      <c r="D3682" s="2" t="str">
        <f>'Synthese chemins'!D3682</f>
        <v>Non</v>
      </c>
      <c r="E3682" s="20" t="str">
        <f>IF($D3682="Non",IF($B3682&lt;3,"-",IF('Synthese chemins'!E3682&gt;2,"Passeur",IF('Synthese chemins'!E3682&lt;1,"-",IF('Synthese chemins'!E3682&lt;2,IF(E$1=$Y3682,"-",IF(E$1=$AA3682,"-","Passeur")),IF(E$1=$Y3682,IF(E$1=Y3682,"-","Passeur"),"Passeur"))))),"-")</f>
        <v>-</v>
      </c>
      <c r="F3682" s="20" t="str">
        <f>IF($D3682="Non",IF($B3682&lt;3,"-",IF('Synthese chemins'!F3682&gt;2,"Passeur",IF('Synthese chemins'!F3682&lt;1,"-",IF('Synthese chemins'!F3682&lt;2,IF(F$1=$Y3682,"-",IF(F$1=$AA3682,"-","Passeur")),IF(F$1=$Y3682,IF(F$1=AA3682,"-","Passeur"),"Passeur"))))),"-")</f>
        <v>Passeur</v>
      </c>
      <c r="G3682" s="20" t="str">
        <f>IF($D3682="Non",IF($B3682&lt;3,"-",IF('Synthese chemins'!G3682&gt;2,"Passeur",IF('Synthese chemins'!G3682&lt;1,"-",IF('Synthese chemins'!G3682&lt;2,IF(G$1=$Y3682,"-",IF(G$1=$AA3682,"-","Passeur")),IF(G$1=$Y3682,IF(G$1=AB3682,"-","Passeur"),"Passeur"))))),"-")</f>
        <v>-</v>
      </c>
      <c r="H3682" s="20" t="str">
        <f>IF($D3682="Non",IF($B3682&lt;3,"-",IF('Synthese chemins'!H3682&gt;2,"Passeur",IF('Synthese chemins'!H3682&lt;1,"-",IF('Synthese chemins'!H3682&lt;2,IF(H$1=$Y3682,"-",IF(H$1=$AA3682,"-","Passeur")),IF(H$1=$Y3682,IF(H$1=AC3682,"-","Passeur"),"Passeur"))))),"-")</f>
        <v>-</v>
      </c>
      <c r="I3682" s="20" t="str">
        <f>IF($D3682="Non",IF($B3682&lt;3,"-",IF('Synthese chemins'!I3682&gt;2,"Passeur",IF('Synthese chemins'!I3682&lt;1,"-",IF('Synthese chemins'!I3682&lt;2,IF(I$1=$Y3682,"-",IF(I$1=$AA3682,"-","Passeur")),IF(I$1=$Y3682,IF(I$1=AD3682,"-","Passeur"),"Passeur"))))),"-")</f>
        <v>Passeur</v>
      </c>
      <c r="J3682" s="20" t="str">
        <f>IF($D3682="Non",IF($B3682&lt;3,"-",IF('Synthese chemins'!J3682&gt;2,"Passeur",IF('Synthese chemins'!J3682&lt;1,"-",IF('Synthese chemins'!J3682&lt;2,IF(J$1=$Y3682,"-",IF(J$1=$AA3682,"-","Passeur")),IF(J$1=$Y3682,IF(J$1=AE3682,"-","Passeur"),"Passeur"))))),"-")</f>
        <v>-</v>
      </c>
      <c r="K3682" s="20" t="str">
        <f>IF($D3682="Non",IF($B3682&lt;3,"-",IF('Synthese chemins'!K3682&gt;2,"Passeur",IF('Synthese chemins'!K3682&lt;1,"-",IF('Synthese chemins'!K3682&lt;2,IF(K$1=$Y3682,"-",IF(K$1=$AA3682,"-","Passeur")),IF(K$1=$Y3682,IF(K$1=AF3682,"-","Passeur"),"Passeur"))))),"-")</f>
        <v>-</v>
      </c>
      <c r="L3682" s="20" t="str">
        <f>IF($D3682="Non",IF($B3682&lt;3,"-",IF('Synthese chemins'!L3682&gt;2,"Passeur",IF('Synthese chemins'!L3682&lt;1,"-",IF('Synthese chemins'!L3682&lt;2,IF(L$1=$Y3682,"-",IF(L$1=$AA3682,"-","Passeur")),IF(L$1=$Y3682,IF(L$1=AG3682,"-","Passeur"),"Passeur"))))),"-")</f>
        <v>-</v>
      </c>
      <c r="M3682" s="20" t="str">
        <f>IF($D3682="Non",IF($B3682&lt;3,"-",IF('Synthese chemins'!M3682&gt;2,"Passeur",IF('Synthese chemins'!M3682&lt;1,"-",IF('Synthese chemins'!M3682&lt;2,IF(M$1=$Y3682,"-",IF(M$1=$AA3682,"-","Passeur")),IF(M$1=$Y3682,IF(M$1=AH3682,"-","Passeur"),"Passeur"))))),"-")</f>
        <v>-</v>
      </c>
      <c r="N3682" s="20" t="str">
        <f>IF($D3682="Non",IF($B3682&lt;3,"-",IF('Synthese chemins'!N3682&gt;2,"Passeur",IF('Synthese chemins'!N3682&lt;1,"-",IF('Synthese chemins'!N3682&lt;2,IF(N$1=$Y3682,"-",IF(N$1=$AA3682,"-","Passeur")),IF(N$1=$Y3682,IF(N$1=AI3682,"-","Passeur"),"Passeur"))))),"-")</f>
        <v>-</v>
      </c>
      <c r="O3682" s="20" t="str">
        <f>IF($D3682="Non",IF($B3682&lt;3,"-",IF('Synthese chemins'!O3682&gt;2,"Passeur",IF('Synthese chemins'!O3682&lt;1,"-",IF('Synthese chemins'!O3682&lt;2,IF(O$1=$Y3682,"-",IF(O$1=$AA3682,"-","Passeur")),IF(O$1=$Y3682,IF(O$1=AJ3682,"-","Passeur"),"Passeur"))))),"-")</f>
        <v>-</v>
      </c>
      <c r="P3682" s="20" t="str">
        <f>IF($D3682="Non",IF($B3682&lt;3,"-",IF('Synthese chemins'!P3682&gt;2,"Passeur",IF('Synthese chemins'!P3682&lt;1,"-",IF('Synthese chemins'!P3682&lt;2,IF(P$1=$Y3682,"-",IF(P$1=$AA3682,"-","Passeur")),IF(P$1=$Y3682,IF(P$1=AK3682,"-","Passeur"),"Passeur"))))),"-")</f>
        <v>-</v>
      </c>
      <c r="Q3682" s="20" t="str">
        <f>IF($D3682="Non",IF($B3682&lt;3,"-",IF('Synthese chemins'!Q3682&gt;2,"Passeur",IF('Synthese chemins'!Q3682&lt;1,"-",IF('Synthese chemins'!Q3682&lt;2,IF(Q$1=$Y3682,"-",IF(Q$1=$AA3682,"-","Passeur")),IF(Q$1=$Y3682,IF(Q$1=AL3682,"-","Passeur"),"Passeur"))))),"-")</f>
        <v>-</v>
      </c>
      <c r="R3682" s="20" t="str">
        <f>IF($D3682="Non",IF($B3682&lt;3,"-",IF('Synthese chemins'!R3682&gt;2,"Passeur",IF('Synthese chemins'!R3682&lt;1,"-",IF('Synthese chemins'!R3682&lt;2,IF(R$1=$Y3682,"-",IF(R$1=$AA3682,"-","Passeur")),IF(R$1=$Y3682,IF(R$1=AM3682,"-","Passeur"),"Passeur"))))),"-")</f>
        <v>-</v>
      </c>
      <c r="S3682" s="20" t="str">
        <f>IF($D3682="Non",IF($B3682&lt;3,"-",IF('Synthese chemins'!S3682&gt;2,"Passeur",IF('Synthese chemins'!S3682&lt;1,"-",IF('Synthese chemins'!S3682&lt;2,IF(S$1=$Y3682,"-",IF(S$1=$AA3682,"-","Passeur")),IF(S$1=$Y3682,IF(S$1=AN3682,"-","Passeur"),"Passeur"))))),"-")</f>
        <v>-</v>
      </c>
      <c r="T3682" s="20" t="str">
        <f>IF($D3682="Non",IF($B3682&lt;3,"-",IF('Synthese chemins'!T3682&gt;2,"Passeur",IF('Synthese chemins'!T3682&lt;1,"-",IF('Synthese chemins'!T3682&lt;2,IF(T$1=$Y3682,"-",IF(T$1=$AA3682,"-","Passeur")),IF(T$1=$Y3682,IF(T$1=AO3682,"-","Passeur"),"Passeur"))))),"-")</f>
        <v>-</v>
      </c>
      <c r="U3682" s="20" t="str">
        <f>IF($D3682="Non",IF($B3682&lt;3,"-",IF('Synthese chemins'!U3682&gt;2,"Passeur",IF('Synthese chemins'!U3682&lt;1,"-",IF('Synthese chemins'!U3682&lt;2,IF(U$1=$Y3682,"-",IF(U$1=$AA3682,"-","Passeur")),IF(U$1=$Y3682,IF(U$1=AP3682,"-","Passeur"),"Passeur"))))),"-")</f>
        <v>-</v>
      </c>
      <c r="V3682" s="20" t="str">
        <f>IF($D3682="Non",IF($B3682&lt;3,"-",IF('Synthese chemins'!V3682&gt;2,"Passeur",IF('Synthese chemins'!V3682&lt;1,"-",IF('Synthese chemins'!V3682&lt;2,IF(V$1=$Y3682,"-",IF(V$1=$AA3682,"-","Passeur")),IF(V$1=$Y3682,IF(V$1=AQ3682,"-","Passeur"),"Passeur"))))),"-")</f>
        <v>-</v>
      </c>
      <c r="W3682" s="20" t="str">
        <f>IF($D3682="Non",IF($B3682&lt;3,"-",IF('Synthese chemins'!W3682&gt;2,"Passeur",IF('Synthese chemins'!W3682&lt;1,"-",IF('Synthese chemins'!W3682&lt;2,IF(W$1=$Y3682,"-",IF(W$1=$AA3682,"-","Passeur")),IF(W$1=$Y3682,IF(W$1=AR3682,"-","Passeur"),"Passeur"))))),"-")</f>
        <v>-</v>
      </c>
      <c r="X3682" s="20" t="str">
        <f>IF($D3682="Non",IF($B3682&lt;3,"-",IF('Synthese chemins'!X3682&gt;2,"Passeur",IF('Synthese chemins'!X3682&lt;1,"-",IF('Synthese chemins'!X3682&lt;2,IF(X$1=$Y3682,"-",IF(X$1=$AA3682,"-","Passeur")),IF(X$1=$Y3682,IF(X$1=AS3682,"-","Passeur"),"Passeur"))))),"-")</f>
        <v>-</v>
      </c>
      <c r="Y3682" s="33" t="str">
        <f>'Chemins de conversion les plus '!G3682</f>
        <v>Direct</v>
      </c>
      <c r="Z3682" s="20">
        <f t="shared" si="1260"/>
        <v>2</v>
      </c>
      <c r="AA3682" s="33" t="str">
        <f>'Chemins de conversion les plus '!I3682</f>
        <v>Direct</v>
      </c>
      <c r="AB3682" s="5"/>
      <c r="AC3682" s="20">
        <f ca="1">'Synthese chemins'!Z3682</f>
        <v>1</v>
      </c>
      <c r="AD3682" s="19">
        <f>'Synthese chemins'!AA3682</f>
        <v>0</v>
      </c>
      <c r="AE3682" s="20">
        <f ca="1">'Synthese chemins'!AB3682</f>
        <v>0.14285714285714285</v>
      </c>
      <c r="AF3682" s="19">
        <f>'Synthese chemins'!AC3682</f>
        <v>0</v>
      </c>
      <c r="AH3682" s="2" t="str">
        <f t="shared" si="1261"/>
        <v>-</v>
      </c>
      <c r="AI3682" s="2">
        <f t="shared" ca="1" si="1262"/>
        <v>1</v>
      </c>
      <c r="AJ3682" s="2" t="str">
        <f t="shared" si="1263"/>
        <v>-</v>
      </c>
      <c r="AK3682" s="2" t="str">
        <f t="shared" si="1264"/>
        <v>-</v>
      </c>
      <c r="AL3682" s="2">
        <f t="shared" ca="1" si="1265"/>
        <v>1</v>
      </c>
      <c r="AM3682" s="2" t="str">
        <f t="shared" si="1266"/>
        <v>-</v>
      </c>
      <c r="AN3682" s="2" t="str">
        <f t="shared" si="1267"/>
        <v>-</v>
      </c>
      <c r="AO3682" s="2" t="str">
        <f t="shared" si="1268"/>
        <v>-</v>
      </c>
      <c r="AP3682" s="2" t="str">
        <f t="shared" si="1269"/>
        <v>-</v>
      </c>
      <c r="AQ3682" s="2" t="str">
        <f t="shared" si="1270"/>
        <v>-</v>
      </c>
      <c r="AR3682" s="2" t="str">
        <f t="shared" si="1271"/>
        <v>-</v>
      </c>
      <c r="AS3682" s="2" t="str">
        <f t="shared" si="1272"/>
        <v>-</v>
      </c>
      <c r="AT3682" s="2" t="str">
        <f t="shared" si="1273"/>
        <v>-</v>
      </c>
      <c r="AU3682" s="2" t="str">
        <f t="shared" si="1274"/>
        <v>-</v>
      </c>
      <c r="AV3682" s="2" t="str">
        <f t="shared" si="1275"/>
        <v>-</v>
      </c>
      <c r="AW3682" s="2" t="str">
        <f t="shared" si="1276"/>
        <v>-</v>
      </c>
      <c r="AX3682" s="2" t="str">
        <f t="shared" si="1277"/>
        <v>-</v>
      </c>
      <c r="AY3682" s="2" t="str">
        <f t="shared" si="1256"/>
        <v>-</v>
      </c>
      <c r="AZ3682" s="2" t="str">
        <f t="shared" si="1257"/>
        <v>-</v>
      </c>
      <c r="BA3682" s="2" t="str">
        <f t="shared" si="1258"/>
        <v>-</v>
      </c>
    </row>
    <row r="3683" spans="1:53">
      <c r="A3683" s="2">
        <f t="shared" si="1259"/>
        <v>3682</v>
      </c>
      <c r="B3683" s="2">
        <f>'Synthese chemins'!B3683</f>
        <v>7</v>
      </c>
      <c r="C3683" s="2">
        <f>'Synthese chemins'!C3683</f>
        <v>3</v>
      </c>
      <c r="D3683" s="2" t="str">
        <f>'Synthese chemins'!D3683</f>
        <v>Non</v>
      </c>
      <c r="E3683" s="20" t="str">
        <f>IF($D3683="Non",IF($B3683&lt;3,"-",IF('Synthese chemins'!E3683&gt;2,"Passeur",IF('Synthese chemins'!E3683&lt;1,"-",IF('Synthese chemins'!E3683&lt;2,IF(E$1=$Y3683,"-",IF(E$1=$AA3683,"-","Passeur")),IF(E$1=$Y3683,IF(E$1=Y3683,"-","Passeur"),"Passeur"))))),"-")</f>
        <v>-</v>
      </c>
      <c r="F3683" s="20" t="str">
        <f>IF($D3683="Non",IF($B3683&lt;3,"-",IF('Synthese chemins'!F3683&gt;2,"Passeur",IF('Synthese chemins'!F3683&lt;1,"-",IF('Synthese chemins'!F3683&lt;2,IF(F$1=$Y3683,"-",IF(F$1=$AA3683,"-","Passeur")),IF(F$1=$Y3683,IF(F$1=AA3683,"-","Passeur"),"Passeur"))))),"-")</f>
        <v>Passeur</v>
      </c>
      <c r="G3683" s="20" t="str">
        <f>IF($D3683="Non",IF($B3683&lt;3,"-",IF('Synthese chemins'!G3683&gt;2,"Passeur",IF('Synthese chemins'!G3683&lt;1,"-",IF('Synthese chemins'!G3683&lt;2,IF(G$1=$Y3683,"-",IF(G$1=$AA3683,"-","Passeur")),IF(G$1=$Y3683,IF(G$1=AB3683,"-","Passeur"),"Passeur"))))),"-")</f>
        <v>-</v>
      </c>
      <c r="H3683" s="20" t="str">
        <f>IF($D3683="Non",IF($B3683&lt;3,"-",IF('Synthese chemins'!H3683&gt;2,"Passeur",IF('Synthese chemins'!H3683&lt;1,"-",IF('Synthese chemins'!H3683&lt;2,IF(H$1=$Y3683,"-",IF(H$1=$AA3683,"-","Passeur")),IF(H$1=$Y3683,IF(H$1=AC3683,"-","Passeur"),"Passeur"))))),"-")</f>
        <v>-</v>
      </c>
      <c r="I3683" s="20" t="str">
        <f>IF($D3683="Non",IF($B3683&lt;3,"-",IF('Synthese chemins'!I3683&gt;2,"Passeur",IF('Synthese chemins'!I3683&lt;1,"-",IF('Synthese chemins'!I3683&lt;2,IF(I$1=$Y3683,"-",IF(I$1=$AA3683,"-","Passeur")),IF(I$1=$Y3683,IF(I$1=AD3683,"-","Passeur"),"Passeur"))))),"-")</f>
        <v>-</v>
      </c>
      <c r="J3683" s="20" t="str">
        <f>IF($D3683="Non",IF($B3683&lt;3,"-",IF('Synthese chemins'!J3683&gt;2,"Passeur",IF('Synthese chemins'!J3683&lt;1,"-",IF('Synthese chemins'!J3683&lt;2,IF(J$1=$Y3683,"-",IF(J$1=$AA3683,"-","Passeur")),IF(J$1=$Y3683,IF(J$1=AE3683,"-","Passeur"),"Passeur"))))),"-")</f>
        <v>-</v>
      </c>
      <c r="K3683" s="20" t="str">
        <f>IF($D3683="Non",IF($B3683&lt;3,"-",IF('Synthese chemins'!K3683&gt;2,"Passeur",IF('Synthese chemins'!K3683&lt;1,"-",IF('Synthese chemins'!K3683&lt;2,IF(K$1=$Y3683,"-",IF(K$1=$AA3683,"-","Passeur")),IF(K$1=$Y3683,IF(K$1=AF3683,"-","Passeur"),"Passeur"))))),"-")</f>
        <v>-</v>
      </c>
      <c r="L3683" s="20" t="str">
        <f>IF($D3683="Non",IF($B3683&lt;3,"-",IF('Synthese chemins'!L3683&gt;2,"Passeur",IF('Synthese chemins'!L3683&lt;1,"-",IF('Synthese chemins'!L3683&lt;2,IF(L$1=$Y3683,"-",IF(L$1=$AA3683,"-","Passeur")),IF(L$1=$Y3683,IF(L$1=AG3683,"-","Passeur"),"Passeur"))))),"-")</f>
        <v>Passeur</v>
      </c>
      <c r="M3683" s="20" t="str">
        <f>IF($D3683="Non",IF($B3683&lt;3,"-",IF('Synthese chemins'!M3683&gt;2,"Passeur",IF('Synthese chemins'!M3683&lt;1,"-",IF('Synthese chemins'!M3683&lt;2,IF(M$1=$Y3683,"-",IF(M$1=$AA3683,"-","Passeur")),IF(M$1=$Y3683,IF(M$1=AH3683,"-","Passeur"),"Passeur"))))),"-")</f>
        <v>-</v>
      </c>
      <c r="N3683" s="20" t="str">
        <f>IF($D3683="Non",IF($B3683&lt;3,"-",IF('Synthese chemins'!N3683&gt;2,"Passeur",IF('Synthese chemins'!N3683&lt;1,"-",IF('Synthese chemins'!N3683&lt;2,IF(N$1=$Y3683,"-",IF(N$1=$AA3683,"-","Passeur")),IF(N$1=$Y3683,IF(N$1=AI3683,"-","Passeur"),"Passeur"))))),"-")</f>
        <v>-</v>
      </c>
      <c r="O3683" s="20" t="str">
        <f>IF($D3683="Non",IF($B3683&lt;3,"-",IF('Synthese chemins'!O3683&gt;2,"Passeur",IF('Synthese chemins'!O3683&lt;1,"-",IF('Synthese chemins'!O3683&lt;2,IF(O$1=$Y3683,"-",IF(O$1=$AA3683,"-","Passeur")),IF(O$1=$Y3683,IF(O$1=AJ3683,"-","Passeur"),"Passeur"))))),"-")</f>
        <v>-</v>
      </c>
      <c r="P3683" s="20" t="str">
        <f>IF($D3683="Non",IF($B3683&lt;3,"-",IF('Synthese chemins'!P3683&gt;2,"Passeur",IF('Synthese chemins'!P3683&lt;1,"-",IF('Synthese chemins'!P3683&lt;2,IF(P$1=$Y3683,"-",IF(P$1=$AA3683,"-","Passeur")),IF(P$1=$Y3683,IF(P$1=AK3683,"-","Passeur"),"Passeur"))))),"-")</f>
        <v>-</v>
      </c>
      <c r="Q3683" s="20" t="str">
        <f>IF($D3683="Non",IF($B3683&lt;3,"-",IF('Synthese chemins'!Q3683&gt;2,"Passeur",IF('Synthese chemins'!Q3683&lt;1,"-",IF('Synthese chemins'!Q3683&lt;2,IF(Q$1=$Y3683,"-",IF(Q$1=$AA3683,"-","Passeur")),IF(Q$1=$Y3683,IF(Q$1=AL3683,"-","Passeur"),"Passeur"))))),"-")</f>
        <v>-</v>
      </c>
      <c r="R3683" s="20" t="str">
        <f>IF($D3683="Non",IF($B3683&lt;3,"-",IF('Synthese chemins'!R3683&gt;2,"Passeur",IF('Synthese chemins'!R3683&lt;1,"-",IF('Synthese chemins'!R3683&lt;2,IF(R$1=$Y3683,"-",IF(R$1=$AA3683,"-","Passeur")),IF(R$1=$Y3683,IF(R$1=AM3683,"-","Passeur"),"Passeur"))))),"-")</f>
        <v>-</v>
      </c>
      <c r="S3683" s="20" t="str">
        <f>IF($D3683="Non",IF($B3683&lt;3,"-",IF('Synthese chemins'!S3683&gt;2,"Passeur",IF('Synthese chemins'!S3683&lt;1,"-",IF('Synthese chemins'!S3683&lt;2,IF(S$1=$Y3683,"-",IF(S$1=$AA3683,"-","Passeur")),IF(S$1=$Y3683,IF(S$1=AN3683,"-","Passeur"),"Passeur"))))),"-")</f>
        <v>Passeur</v>
      </c>
      <c r="T3683" s="20" t="str">
        <f>IF($D3683="Non",IF($B3683&lt;3,"-",IF('Synthese chemins'!T3683&gt;2,"Passeur",IF('Synthese chemins'!T3683&lt;1,"-",IF('Synthese chemins'!T3683&lt;2,IF(T$1=$Y3683,"-",IF(T$1=$AA3683,"-","Passeur")),IF(T$1=$Y3683,IF(T$1=AO3683,"-","Passeur"),"Passeur"))))),"-")</f>
        <v>-</v>
      </c>
      <c r="U3683" s="20" t="str">
        <f>IF($D3683="Non",IF($B3683&lt;3,"-",IF('Synthese chemins'!U3683&gt;2,"Passeur",IF('Synthese chemins'!U3683&lt;1,"-",IF('Synthese chemins'!U3683&lt;2,IF(U$1=$Y3683,"-",IF(U$1=$AA3683,"-","Passeur")),IF(U$1=$Y3683,IF(U$1=AP3683,"-","Passeur"),"Passeur"))))),"-")</f>
        <v>-</v>
      </c>
      <c r="V3683" s="20" t="str">
        <f>IF($D3683="Non",IF($B3683&lt;3,"-",IF('Synthese chemins'!V3683&gt;2,"Passeur",IF('Synthese chemins'!V3683&lt;1,"-",IF('Synthese chemins'!V3683&lt;2,IF(V$1=$Y3683,"-",IF(V$1=$AA3683,"-","Passeur")),IF(V$1=$Y3683,IF(V$1=AQ3683,"-","Passeur"),"Passeur"))))),"-")</f>
        <v>-</v>
      </c>
      <c r="W3683" s="20" t="str">
        <f>IF($D3683="Non",IF($B3683&lt;3,"-",IF('Synthese chemins'!W3683&gt;2,"Passeur",IF('Synthese chemins'!W3683&lt;1,"-",IF('Synthese chemins'!W3683&lt;2,IF(W$1=$Y3683,"-",IF(W$1=$AA3683,"-","Passeur")),IF(W$1=$Y3683,IF(W$1=AR3683,"-","Passeur"),"Passeur"))))),"-")</f>
        <v>-</v>
      </c>
      <c r="X3683" s="20" t="str">
        <f>IF($D3683="Non",IF($B3683&lt;3,"-",IF('Synthese chemins'!X3683&gt;2,"Passeur",IF('Synthese chemins'!X3683&lt;1,"-",IF('Synthese chemins'!X3683&lt;2,IF(X$1=$Y3683,"-",IF(X$1=$AA3683,"-","Passeur")),IF(X$1=$Y3683,IF(X$1=AS3683,"-","Passeur"),"Passeur"))))),"-")</f>
        <v>-</v>
      </c>
      <c r="Y3683" s="33" t="str">
        <f>'Chemins de conversion les plus '!G3683</f>
        <v>Social</v>
      </c>
      <c r="Z3683" s="20">
        <f t="shared" si="1260"/>
        <v>3</v>
      </c>
      <c r="AA3683" s="33" t="str">
        <f>'Chemins de conversion les plus '!I3683</f>
        <v>Direct</v>
      </c>
      <c r="AB3683" s="5"/>
      <c r="AC3683" s="20">
        <f ca="1">'Synthese chemins'!Z3683</f>
        <v>1</v>
      </c>
      <c r="AD3683" s="19">
        <f>'Synthese chemins'!AA3683</f>
        <v>0</v>
      </c>
      <c r="AE3683" s="20">
        <f ca="1">'Synthese chemins'!AB3683</f>
        <v>0.14285714285714285</v>
      </c>
      <c r="AF3683" s="19">
        <f>'Synthese chemins'!AC3683</f>
        <v>0</v>
      </c>
      <c r="AH3683" s="2" t="str">
        <f t="shared" si="1261"/>
        <v>-</v>
      </c>
      <c r="AI3683" s="2">
        <f t="shared" ca="1" si="1262"/>
        <v>1</v>
      </c>
      <c r="AJ3683" s="2" t="str">
        <f t="shared" si="1263"/>
        <v>-</v>
      </c>
      <c r="AK3683" s="2" t="str">
        <f t="shared" si="1264"/>
        <v>-</v>
      </c>
      <c r="AL3683" s="2" t="str">
        <f t="shared" si="1265"/>
        <v>-</v>
      </c>
      <c r="AM3683" s="2" t="str">
        <f t="shared" si="1266"/>
        <v>-</v>
      </c>
      <c r="AN3683" s="2" t="str">
        <f t="shared" si="1267"/>
        <v>-</v>
      </c>
      <c r="AO3683" s="2">
        <f t="shared" ca="1" si="1268"/>
        <v>1</v>
      </c>
      <c r="AP3683" s="2" t="str">
        <f t="shared" si="1269"/>
        <v>-</v>
      </c>
      <c r="AQ3683" s="2" t="str">
        <f t="shared" si="1270"/>
        <v>-</v>
      </c>
      <c r="AR3683" s="2" t="str">
        <f t="shared" si="1271"/>
        <v>-</v>
      </c>
      <c r="AS3683" s="2" t="str">
        <f t="shared" si="1272"/>
        <v>-</v>
      </c>
      <c r="AT3683" s="2" t="str">
        <f t="shared" si="1273"/>
        <v>-</v>
      </c>
      <c r="AU3683" s="2" t="str">
        <f t="shared" si="1274"/>
        <v>-</v>
      </c>
      <c r="AV3683" s="2">
        <f t="shared" ca="1" si="1275"/>
        <v>1</v>
      </c>
      <c r="AW3683" s="2" t="str">
        <f t="shared" si="1276"/>
        <v>-</v>
      </c>
      <c r="AX3683" s="2" t="str">
        <f t="shared" si="1277"/>
        <v>-</v>
      </c>
      <c r="AY3683" s="2" t="str">
        <f t="shared" si="1256"/>
        <v>-</v>
      </c>
      <c r="AZ3683" s="2" t="str">
        <f t="shared" si="1257"/>
        <v>-</v>
      </c>
      <c r="BA3683" s="2" t="str">
        <f t="shared" si="1258"/>
        <v>-</v>
      </c>
    </row>
    <row r="3684" spans="1:53">
      <c r="A3684" s="2">
        <f t="shared" si="1259"/>
        <v>3683</v>
      </c>
      <c r="B3684" s="2">
        <f>'Synthese chemins'!B3684</f>
        <v>7</v>
      </c>
      <c r="C3684" s="2">
        <f>'Synthese chemins'!C3684</f>
        <v>3</v>
      </c>
      <c r="D3684" s="2" t="str">
        <f>'Synthese chemins'!D3684</f>
        <v>Non</v>
      </c>
      <c r="E3684" s="20" t="str">
        <f>IF($D3684="Non",IF($B3684&lt;3,"-",IF('Synthese chemins'!E3684&gt;2,"Passeur",IF('Synthese chemins'!E3684&lt;1,"-",IF('Synthese chemins'!E3684&lt;2,IF(E$1=$Y3684,"-",IF(E$1=$AA3684,"-","Passeur")),IF(E$1=$Y3684,IF(E$1=Y3684,"-","Passeur"),"Passeur"))))),"-")</f>
        <v>-</v>
      </c>
      <c r="F3684" s="20" t="str">
        <f>IF($D3684="Non",IF($B3684&lt;3,"-",IF('Synthese chemins'!F3684&gt;2,"Passeur",IF('Synthese chemins'!F3684&lt;1,"-",IF('Synthese chemins'!F3684&lt;2,IF(F$1=$Y3684,"-",IF(F$1=$AA3684,"-","Passeur")),IF(F$1=$Y3684,IF(F$1=AA3684,"-","Passeur"),"Passeur"))))),"-")</f>
        <v>Passeur</v>
      </c>
      <c r="G3684" s="20" t="str">
        <f>IF($D3684="Non",IF($B3684&lt;3,"-",IF('Synthese chemins'!G3684&gt;2,"Passeur",IF('Synthese chemins'!G3684&lt;1,"-",IF('Synthese chemins'!G3684&lt;2,IF(G$1=$Y3684,"-",IF(G$1=$AA3684,"-","Passeur")),IF(G$1=$Y3684,IF(G$1=AB3684,"-","Passeur"),"Passeur"))))),"-")</f>
        <v>-</v>
      </c>
      <c r="H3684" s="20" t="str">
        <f>IF($D3684="Non",IF($B3684&lt;3,"-",IF('Synthese chemins'!H3684&gt;2,"Passeur",IF('Synthese chemins'!H3684&lt;1,"-",IF('Synthese chemins'!H3684&lt;2,IF(H$1=$Y3684,"-",IF(H$1=$AA3684,"-","Passeur")),IF(H$1=$Y3684,IF(H$1=AC3684,"-","Passeur"),"Passeur"))))),"-")</f>
        <v>-</v>
      </c>
      <c r="I3684" s="20" t="str">
        <f>IF($D3684="Non",IF($B3684&lt;3,"-",IF('Synthese chemins'!I3684&gt;2,"Passeur",IF('Synthese chemins'!I3684&lt;1,"-",IF('Synthese chemins'!I3684&lt;2,IF(I$1=$Y3684,"-",IF(I$1=$AA3684,"-","Passeur")),IF(I$1=$Y3684,IF(I$1=AD3684,"-","Passeur"),"Passeur"))))),"-")</f>
        <v>-</v>
      </c>
      <c r="J3684" s="20" t="str">
        <f>IF($D3684="Non",IF($B3684&lt;3,"-",IF('Synthese chemins'!J3684&gt;2,"Passeur",IF('Synthese chemins'!J3684&lt;1,"-",IF('Synthese chemins'!J3684&lt;2,IF(J$1=$Y3684,"-",IF(J$1=$AA3684,"-","Passeur")),IF(J$1=$Y3684,IF(J$1=AE3684,"-","Passeur"),"Passeur"))))),"-")</f>
        <v>-</v>
      </c>
      <c r="K3684" s="20" t="str">
        <f>IF($D3684="Non",IF($B3684&lt;3,"-",IF('Synthese chemins'!K3684&gt;2,"Passeur",IF('Synthese chemins'!K3684&lt;1,"-",IF('Synthese chemins'!K3684&lt;2,IF(K$1=$Y3684,"-",IF(K$1=$AA3684,"-","Passeur")),IF(K$1=$Y3684,IF(K$1=AF3684,"-","Passeur"),"Passeur"))))),"-")</f>
        <v>-</v>
      </c>
      <c r="L3684" s="20" t="str">
        <f>IF($D3684="Non",IF($B3684&lt;3,"-",IF('Synthese chemins'!L3684&gt;2,"Passeur",IF('Synthese chemins'!L3684&lt;1,"-",IF('Synthese chemins'!L3684&lt;2,IF(L$1=$Y3684,"-",IF(L$1=$AA3684,"-","Passeur")),IF(L$1=$Y3684,IF(L$1=AG3684,"-","Passeur"),"Passeur"))))),"-")</f>
        <v>-</v>
      </c>
      <c r="M3684" s="20" t="str">
        <f>IF($D3684="Non",IF($B3684&lt;3,"-",IF('Synthese chemins'!M3684&gt;2,"Passeur",IF('Synthese chemins'!M3684&lt;1,"-",IF('Synthese chemins'!M3684&lt;2,IF(M$1=$Y3684,"-",IF(M$1=$AA3684,"-","Passeur")),IF(M$1=$Y3684,IF(M$1=AH3684,"-","Passeur"),"Passeur"))))),"-")</f>
        <v>-</v>
      </c>
      <c r="N3684" s="20" t="str">
        <f>IF($D3684="Non",IF($B3684&lt;3,"-",IF('Synthese chemins'!N3684&gt;2,"Passeur",IF('Synthese chemins'!N3684&lt;1,"-",IF('Synthese chemins'!N3684&lt;2,IF(N$1=$Y3684,"-",IF(N$1=$AA3684,"-","Passeur")),IF(N$1=$Y3684,IF(N$1=AI3684,"-","Passeur"),"Passeur"))))),"-")</f>
        <v>-</v>
      </c>
      <c r="O3684" s="20" t="str">
        <f>IF($D3684="Non",IF($B3684&lt;3,"-",IF('Synthese chemins'!O3684&gt;2,"Passeur",IF('Synthese chemins'!O3684&lt;1,"-",IF('Synthese chemins'!O3684&lt;2,IF(O$1=$Y3684,"-",IF(O$1=$AA3684,"-","Passeur")),IF(O$1=$Y3684,IF(O$1=AJ3684,"-","Passeur"),"Passeur"))))),"-")</f>
        <v>-</v>
      </c>
      <c r="P3684" s="20" t="str">
        <f>IF($D3684="Non",IF($B3684&lt;3,"-",IF('Synthese chemins'!P3684&gt;2,"Passeur",IF('Synthese chemins'!P3684&lt;1,"-",IF('Synthese chemins'!P3684&lt;2,IF(P$1=$Y3684,"-",IF(P$1=$AA3684,"-","Passeur")),IF(P$1=$Y3684,IF(P$1=AK3684,"-","Passeur"),"Passeur"))))),"-")</f>
        <v>-</v>
      </c>
      <c r="Q3684" s="20" t="str">
        <f>IF($D3684="Non",IF($B3684&lt;3,"-",IF('Synthese chemins'!Q3684&gt;2,"Passeur",IF('Synthese chemins'!Q3684&lt;1,"-",IF('Synthese chemins'!Q3684&lt;2,IF(Q$1=$Y3684,"-",IF(Q$1=$AA3684,"-","Passeur")),IF(Q$1=$Y3684,IF(Q$1=AL3684,"-","Passeur"),"Passeur"))))),"-")</f>
        <v>-</v>
      </c>
      <c r="R3684" s="20" t="str">
        <f>IF($D3684="Non",IF($B3684&lt;3,"-",IF('Synthese chemins'!R3684&gt;2,"Passeur",IF('Synthese chemins'!R3684&lt;1,"-",IF('Synthese chemins'!R3684&lt;2,IF(R$1=$Y3684,"-",IF(R$1=$AA3684,"-","Passeur")),IF(R$1=$Y3684,IF(R$1=AM3684,"-","Passeur"),"Passeur"))))),"-")</f>
        <v>Passeur</v>
      </c>
      <c r="S3684" s="20" t="str">
        <f>IF($D3684="Non",IF($B3684&lt;3,"-",IF('Synthese chemins'!S3684&gt;2,"Passeur",IF('Synthese chemins'!S3684&lt;1,"-",IF('Synthese chemins'!S3684&lt;2,IF(S$1=$Y3684,"-",IF(S$1=$AA3684,"-","Passeur")),IF(S$1=$Y3684,IF(S$1=AN3684,"-","Passeur"),"Passeur"))))),"-")</f>
        <v>-</v>
      </c>
      <c r="T3684" s="20" t="str">
        <f>IF($D3684="Non",IF($B3684&lt;3,"-",IF('Synthese chemins'!T3684&gt;2,"Passeur",IF('Synthese chemins'!T3684&lt;1,"-",IF('Synthese chemins'!T3684&lt;2,IF(T$1=$Y3684,"-",IF(T$1=$AA3684,"-","Passeur")),IF(T$1=$Y3684,IF(T$1=AO3684,"-","Passeur"),"Passeur"))))),"-")</f>
        <v>-</v>
      </c>
      <c r="U3684" s="20" t="str">
        <f>IF($D3684="Non",IF($B3684&lt;3,"-",IF('Synthese chemins'!U3684&gt;2,"Passeur",IF('Synthese chemins'!U3684&lt;1,"-",IF('Synthese chemins'!U3684&lt;2,IF(U$1=$Y3684,"-",IF(U$1=$AA3684,"-","Passeur")),IF(U$1=$Y3684,IF(U$1=AP3684,"-","Passeur"),"Passeur"))))),"-")</f>
        <v>-</v>
      </c>
      <c r="V3684" s="20" t="str">
        <f>IF($D3684="Non",IF($B3684&lt;3,"-",IF('Synthese chemins'!V3684&gt;2,"Passeur",IF('Synthese chemins'!V3684&lt;1,"-",IF('Synthese chemins'!V3684&lt;2,IF(V$1=$Y3684,"-",IF(V$1=$AA3684,"-","Passeur")),IF(V$1=$Y3684,IF(V$1=AQ3684,"-","Passeur"),"Passeur"))))),"-")</f>
        <v>-</v>
      </c>
      <c r="W3684" s="20" t="str">
        <f>IF($D3684="Non",IF($B3684&lt;3,"-",IF('Synthese chemins'!W3684&gt;2,"Passeur",IF('Synthese chemins'!W3684&lt;1,"-",IF('Synthese chemins'!W3684&lt;2,IF(W$1=$Y3684,"-",IF(W$1=$AA3684,"-","Passeur")),IF(W$1=$Y3684,IF(W$1=AR3684,"-","Passeur"),"Passeur"))))),"-")</f>
        <v>-</v>
      </c>
      <c r="X3684" s="20" t="str">
        <f>IF($D3684="Non",IF($B3684&lt;3,"-",IF('Synthese chemins'!X3684&gt;2,"Passeur",IF('Synthese chemins'!X3684&lt;1,"-",IF('Synthese chemins'!X3684&lt;2,IF(X$1=$Y3684,"-",IF(X$1=$AA3684,"-","Passeur")),IF(X$1=$Y3684,IF(X$1=AS3684,"-","Passeur"),"Passeur"))))),"-")</f>
        <v>-</v>
      </c>
      <c r="Y3684" s="33" t="str">
        <f>'Chemins de conversion les plus '!G3684</f>
        <v>Referral</v>
      </c>
      <c r="Z3684" s="20">
        <f t="shared" si="1260"/>
        <v>2</v>
      </c>
      <c r="AA3684" s="33" t="str">
        <f>'Chemins de conversion les plus '!I3684</f>
        <v>Direct</v>
      </c>
      <c r="AB3684" s="5"/>
      <c r="AC3684" s="20">
        <f ca="1">'Synthese chemins'!Z3684</f>
        <v>1</v>
      </c>
      <c r="AD3684" s="19">
        <f>'Synthese chemins'!AA3684</f>
        <v>0</v>
      </c>
      <c r="AE3684" s="20">
        <f ca="1">'Synthese chemins'!AB3684</f>
        <v>0.14285714285714285</v>
      </c>
      <c r="AF3684" s="19">
        <f>'Synthese chemins'!AC3684</f>
        <v>0</v>
      </c>
      <c r="AH3684" s="2" t="str">
        <f t="shared" si="1261"/>
        <v>-</v>
      </c>
      <c r="AI3684" s="2">
        <f t="shared" ca="1" si="1262"/>
        <v>1</v>
      </c>
      <c r="AJ3684" s="2" t="str">
        <f t="shared" si="1263"/>
        <v>-</v>
      </c>
      <c r="AK3684" s="2" t="str">
        <f t="shared" si="1264"/>
        <v>-</v>
      </c>
      <c r="AL3684" s="2" t="str">
        <f t="shared" si="1265"/>
        <v>-</v>
      </c>
      <c r="AM3684" s="2" t="str">
        <f t="shared" si="1266"/>
        <v>-</v>
      </c>
      <c r="AN3684" s="2" t="str">
        <f t="shared" si="1267"/>
        <v>-</v>
      </c>
      <c r="AO3684" s="2" t="str">
        <f t="shared" si="1268"/>
        <v>-</v>
      </c>
      <c r="AP3684" s="2" t="str">
        <f t="shared" si="1269"/>
        <v>-</v>
      </c>
      <c r="AQ3684" s="2" t="str">
        <f t="shared" si="1270"/>
        <v>-</v>
      </c>
      <c r="AR3684" s="2" t="str">
        <f t="shared" si="1271"/>
        <v>-</v>
      </c>
      <c r="AS3684" s="2" t="str">
        <f t="shared" si="1272"/>
        <v>-</v>
      </c>
      <c r="AT3684" s="2" t="str">
        <f t="shared" si="1273"/>
        <v>-</v>
      </c>
      <c r="AU3684" s="2">
        <f t="shared" ca="1" si="1274"/>
        <v>1</v>
      </c>
      <c r="AV3684" s="2" t="str">
        <f t="shared" si="1275"/>
        <v>-</v>
      </c>
      <c r="AW3684" s="2" t="str">
        <f t="shared" si="1276"/>
        <v>-</v>
      </c>
      <c r="AX3684" s="2" t="str">
        <f t="shared" si="1277"/>
        <v>-</v>
      </c>
      <c r="AY3684" s="2" t="str">
        <f t="shared" si="1256"/>
        <v>-</v>
      </c>
      <c r="AZ3684" s="2" t="str">
        <f t="shared" si="1257"/>
        <v>-</v>
      </c>
      <c r="BA3684" s="2" t="str">
        <f t="shared" si="1258"/>
        <v>-</v>
      </c>
    </row>
    <row r="3685" spans="1:53">
      <c r="A3685" s="2">
        <f t="shared" si="1259"/>
        <v>3684</v>
      </c>
      <c r="B3685" s="2">
        <f>'Synthese chemins'!B3685</f>
        <v>7</v>
      </c>
      <c r="C3685" s="2">
        <f>'Synthese chemins'!C3685</f>
        <v>3</v>
      </c>
      <c r="D3685" s="2" t="str">
        <f>'Synthese chemins'!D3685</f>
        <v>Non</v>
      </c>
      <c r="E3685" s="20" t="str">
        <f>IF($D3685="Non",IF($B3685&lt;3,"-",IF('Synthese chemins'!E3685&gt;2,"Passeur",IF('Synthese chemins'!E3685&lt;1,"-",IF('Synthese chemins'!E3685&lt;2,IF(E$1=$Y3685,"-",IF(E$1=$AA3685,"-","Passeur")),IF(E$1=$Y3685,IF(E$1=Y3685,"-","Passeur"),"Passeur"))))),"-")</f>
        <v>-</v>
      </c>
      <c r="F3685" s="20" t="str">
        <f>IF($D3685="Non",IF($B3685&lt;3,"-",IF('Synthese chemins'!F3685&gt;2,"Passeur",IF('Synthese chemins'!F3685&lt;1,"-",IF('Synthese chemins'!F3685&lt;2,IF(F$1=$Y3685,"-",IF(F$1=$AA3685,"-","Passeur")),IF(F$1=$Y3685,IF(F$1=AA3685,"-","Passeur"),"Passeur"))))),"-")</f>
        <v>Passeur</v>
      </c>
      <c r="G3685" s="20" t="str">
        <f>IF($D3685="Non",IF($B3685&lt;3,"-",IF('Synthese chemins'!G3685&gt;2,"Passeur",IF('Synthese chemins'!G3685&lt;1,"-",IF('Synthese chemins'!G3685&lt;2,IF(G$1=$Y3685,"-",IF(G$1=$AA3685,"-","Passeur")),IF(G$1=$Y3685,IF(G$1=AB3685,"-","Passeur"),"Passeur"))))),"-")</f>
        <v>-</v>
      </c>
      <c r="H3685" s="20" t="str">
        <f>IF($D3685="Non",IF($B3685&lt;3,"-",IF('Synthese chemins'!H3685&gt;2,"Passeur",IF('Synthese chemins'!H3685&lt;1,"-",IF('Synthese chemins'!H3685&lt;2,IF(H$1=$Y3685,"-",IF(H$1=$AA3685,"-","Passeur")),IF(H$1=$Y3685,IF(H$1=AC3685,"-","Passeur"),"Passeur"))))),"-")</f>
        <v>-</v>
      </c>
      <c r="I3685" s="20" t="str">
        <f>IF($D3685="Non",IF($B3685&lt;3,"-",IF('Synthese chemins'!I3685&gt;2,"Passeur",IF('Synthese chemins'!I3685&lt;1,"-",IF('Synthese chemins'!I3685&lt;2,IF(I$1=$Y3685,"-",IF(I$1=$AA3685,"-","Passeur")),IF(I$1=$Y3685,IF(I$1=AD3685,"-","Passeur"),"Passeur"))))),"-")</f>
        <v>-</v>
      </c>
      <c r="J3685" s="20" t="str">
        <f>IF($D3685="Non",IF($B3685&lt;3,"-",IF('Synthese chemins'!J3685&gt;2,"Passeur",IF('Synthese chemins'!J3685&lt;1,"-",IF('Synthese chemins'!J3685&lt;2,IF(J$1=$Y3685,"-",IF(J$1=$AA3685,"-","Passeur")),IF(J$1=$Y3685,IF(J$1=AE3685,"-","Passeur"),"Passeur"))))),"-")</f>
        <v>-</v>
      </c>
      <c r="K3685" s="20" t="str">
        <f>IF($D3685="Non",IF($B3685&lt;3,"-",IF('Synthese chemins'!K3685&gt;2,"Passeur",IF('Synthese chemins'!K3685&lt;1,"-",IF('Synthese chemins'!K3685&lt;2,IF(K$1=$Y3685,"-",IF(K$1=$AA3685,"-","Passeur")),IF(K$1=$Y3685,IF(K$1=AF3685,"-","Passeur"),"Passeur"))))),"-")</f>
        <v>-</v>
      </c>
      <c r="L3685" s="20" t="str">
        <f>IF($D3685="Non",IF($B3685&lt;3,"-",IF('Synthese chemins'!L3685&gt;2,"Passeur",IF('Synthese chemins'!L3685&lt;1,"-",IF('Synthese chemins'!L3685&lt;2,IF(L$1=$Y3685,"-",IF(L$1=$AA3685,"-","Passeur")),IF(L$1=$Y3685,IF(L$1=AG3685,"-","Passeur"),"Passeur"))))),"-")</f>
        <v>-</v>
      </c>
      <c r="M3685" s="20" t="str">
        <f>IF($D3685="Non",IF($B3685&lt;3,"-",IF('Synthese chemins'!M3685&gt;2,"Passeur",IF('Synthese chemins'!M3685&lt;1,"-",IF('Synthese chemins'!M3685&lt;2,IF(M$1=$Y3685,"-",IF(M$1=$AA3685,"-","Passeur")),IF(M$1=$Y3685,IF(M$1=AH3685,"-","Passeur"),"Passeur"))))),"-")</f>
        <v>Passeur</v>
      </c>
      <c r="N3685" s="20" t="str">
        <f>IF($D3685="Non",IF($B3685&lt;3,"-",IF('Synthese chemins'!N3685&gt;2,"Passeur",IF('Synthese chemins'!N3685&lt;1,"-",IF('Synthese chemins'!N3685&lt;2,IF(N$1=$Y3685,"-",IF(N$1=$AA3685,"-","Passeur")),IF(N$1=$Y3685,IF(N$1=AI3685,"-","Passeur"),"Passeur"))))),"-")</f>
        <v>-</v>
      </c>
      <c r="O3685" s="20" t="str">
        <f>IF($D3685="Non",IF($B3685&lt;3,"-",IF('Synthese chemins'!O3685&gt;2,"Passeur",IF('Synthese chemins'!O3685&lt;1,"-",IF('Synthese chemins'!O3685&lt;2,IF(O$1=$Y3685,"-",IF(O$1=$AA3685,"-","Passeur")),IF(O$1=$Y3685,IF(O$1=AJ3685,"-","Passeur"),"Passeur"))))),"-")</f>
        <v>-</v>
      </c>
      <c r="P3685" s="20" t="str">
        <f>IF($D3685="Non",IF($B3685&lt;3,"-",IF('Synthese chemins'!P3685&gt;2,"Passeur",IF('Synthese chemins'!P3685&lt;1,"-",IF('Synthese chemins'!P3685&lt;2,IF(P$1=$Y3685,"-",IF(P$1=$AA3685,"-","Passeur")),IF(P$1=$Y3685,IF(P$1=AK3685,"-","Passeur"),"Passeur"))))),"-")</f>
        <v>-</v>
      </c>
      <c r="Q3685" s="20" t="str">
        <f>IF($D3685="Non",IF($B3685&lt;3,"-",IF('Synthese chemins'!Q3685&gt;2,"Passeur",IF('Synthese chemins'!Q3685&lt;1,"-",IF('Synthese chemins'!Q3685&lt;2,IF(Q$1=$Y3685,"-",IF(Q$1=$AA3685,"-","Passeur")),IF(Q$1=$Y3685,IF(Q$1=AL3685,"-","Passeur"),"Passeur"))))),"-")</f>
        <v>-</v>
      </c>
      <c r="R3685" s="20" t="str">
        <f>IF($D3685="Non",IF($B3685&lt;3,"-",IF('Synthese chemins'!R3685&gt;2,"Passeur",IF('Synthese chemins'!R3685&lt;1,"-",IF('Synthese chemins'!R3685&lt;2,IF(R$1=$Y3685,"-",IF(R$1=$AA3685,"-","Passeur")),IF(R$1=$Y3685,IF(R$1=AM3685,"-","Passeur"),"Passeur"))))),"-")</f>
        <v>-</v>
      </c>
      <c r="S3685" s="20" t="str">
        <f>IF($D3685="Non",IF($B3685&lt;3,"-",IF('Synthese chemins'!S3685&gt;2,"Passeur",IF('Synthese chemins'!S3685&lt;1,"-",IF('Synthese chemins'!S3685&lt;2,IF(S$1=$Y3685,"-",IF(S$1=$AA3685,"-","Passeur")),IF(S$1=$Y3685,IF(S$1=AN3685,"-","Passeur"),"Passeur"))))),"-")</f>
        <v>-</v>
      </c>
      <c r="T3685" s="20" t="str">
        <f>IF($D3685="Non",IF($B3685&lt;3,"-",IF('Synthese chemins'!T3685&gt;2,"Passeur",IF('Synthese chemins'!T3685&lt;1,"-",IF('Synthese chemins'!T3685&lt;2,IF(T$1=$Y3685,"-",IF(T$1=$AA3685,"-","Passeur")),IF(T$1=$Y3685,IF(T$1=AO3685,"-","Passeur"),"Passeur"))))),"-")</f>
        <v>-</v>
      </c>
      <c r="U3685" s="20" t="str">
        <f>IF($D3685="Non",IF($B3685&lt;3,"-",IF('Synthese chemins'!U3685&gt;2,"Passeur",IF('Synthese chemins'!U3685&lt;1,"-",IF('Synthese chemins'!U3685&lt;2,IF(U$1=$Y3685,"-",IF(U$1=$AA3685,"-","Passeur")),IF(U$1=$Y3685,IF(U$1=AP3685,"-","Passeur"),"Passeur"))))),"-")</f>
        <v>-</v>
      </c>
      <c r="V3685" s="20" t="str">
        <f>IF($D3685="Non",IF($B3685&lt;3,"-",IF('Synthese chemins'!V3685&gt;2,"Passeur",IF('Synthese chemins'!V3685&lt;1,"-",IF('Synthese chemins'!V3685&lt;2,IF(V$1=$Y3685,"-",IF(V$1=$AA3685,"-","Passeur")),IF(V$1=$Y3685,IF(V$1=AQ3685,"-","Passeur"),"Passeur"))))),"-")</f>
        <v>-</v>
      </c>
      <c r="W3685" s="20" t="str">
        <f>IF($D3685="Non",IF($B3685&lt;3,"-",IF('Synthese chemins'!W3685&gt;2,"Passeur",IF('Synthese chemins'!W3685&lt;1,"-",IF('Synthese chemins'!W3685&lt;2,IF(W$1=$Y3685,"-",IF(W$1=$AA3685,"-","Passeur")),IF(W$1=$Y3685,IF(W$1=AR3685,"-","Passeur"),"Passeur"))))),"-")</f>
        <v>-</v>
      </c>
      <c r="X3685" s="20" t="str">
        <f>IF($D3685="Non",IF($B3685&lt;3,"-",IF('Synthese chemins'!X3685&gt;2,"Passeur",IF('Synthese chemins'!X3685&lt;1,"-",IF('Synthese chemins'!X3685&lt;2,IF(X$1=$Y3685,"-",IF(X$1=$AA3685,"-","Passeur")),IF(X$1=$Y3685,IF(X$1=AS3685,"-","Passeur"),"Passeur"))))),"-")</f>
        <v>-</v>
      </c>
      <c r="Y3685" s="33" t="str">
        <f>'Chemins de conversion les plus '!G3685</f>
        <v>SEA // Comparateurs</v>
      </c>
      <c r="Z3685" s="20">
        <f t="shared" si="1260"/>
        <v>2</v>
      </c>
      <c r="AA3685" s="33" t="str">
        <f>'Chemins de conversion les plus '!I3685</f>
        <v>Direct</v>
      </c>
      <c r="AB3685" s="5"/>
      <c r="AC3685" s="20">
        <f ca="1">'Synthese chemins'!Z3685</f>
        <v>1</v>
      </c>
      <c r="AD3685" s="19">
        <f>'Synthese chemins'!AA3685</f>
        <v>0</v>
      </c>
      <c r="AE3685" s="20">
        <f ca="1">'Synthese chemins'!AB3685</f>
        <v>0.14285714285714285</v>
      </c>
      <c r="AF3685" s="19">
        <f>'Synthese chemins'!AC3685</f>
        <v>0</v>
      </c>
      <c r="AH3685" s="2" t="str">
        <f t="shared" si="1261"/>
        <v>-</v>
      </c>
      <c r="AI3685" s="2">
        <f t="shared" ca="1" si="1262"/>
        <v>1</v>
      </c>
      <c r="AJ3685" s="2" t="str">
        <f t="shared" si="1263"/>
        <v>-</v>
      </c>
      <c r="AK3685" s="2" t="str">
        <f t="shared" si="1264"/>
        <v>-</v>
      </c>
      <c r="AL3685" s="2" t="str">
        <f t="shared" si="1265"/>
        <v>-</v>
      </c>
      <c r="AM3685" s="2" t="str">
        <f t="shared" si="1266"/>
        <v>-</v>
      </c>
      <c r="AN3685" s="2" t="str">
        <f t="shared" si="1267"/>
        <v>-</v>
      </c>
      <c r="AO3685" s="2" t="str">
        <f t="shared" si="1268"/>
        <v>-</v>
      </c>
      <c r="AP3685" s="2">
        <f t="shared" ca="1" si="1269"/>
        <v>1</v>
      </c>
      <c r="AQ3685" s="2" t="str">
        <f t="shared" si="1270"/>
        <v>-</v>
      </c>
      <c r="AR3685" s="2" t="str">
        <f t="shared" si="1271"/>
        <v>-</v>
      </c>
      <c r="AS3685" s="2" t="str">
        <f t="shared" si="1272"/>
        <v>-</v>
      </c>
      <c r="AT3685" s="2" t="str">
        <f t="shared" si="1273"/>
        <v>-</v>
      </c>
      <c r="AU3685" s="2" t="str">
        <f t="shared" si="1274"/>
        <v>-</v>
      </c>
      <c r="AV3685" s="2" t="str">
        <f t="shared" si="1275"/>
        <v>-</v>
      </c>
      <c r="AW3685" s="2" t="str">
        <f t="shared" si="1276"/>
        <v>-</v>
      </c>
      <c r="AX3685" s="2" t="str">
        <f t="shared" si="1277"/>
        <v>-</v>
      </c>
      <c r="AY3685" s="2" t="str">
        <f t="shared" si="1256"/>
        <v>-</v>
      </c>
      <c r="AZ3685" s="2" t="str">
        <f t="shared" si="1257"/>
        <v>-</v>
      </c>
      <c r="BA3685" s="2" t="str">
        <f t="shared" si="1258"/>
        <v>-</v>
      </c>
    </row>
    <row r="3686" spans="1:53">
      <c r="A3686" s="2">
        <f t="shared" si="1259"/>
        <v>3685</v>
      </c>
      <c r="B3686" s="2">
        <f>'Synthese chemins'!B3686</f>
        <v>7</v>
      </c>
      <c r="C3686" s="2">
        <f>'Synthese chemins'!C3686</f>
        <v>4</v>
      </c>
      <c r="D3686" s="2" t="str">
        <f>'Synthese chemins'!D3686</f>
        <v>Non</v>
      </c>
      <c r="E3686" s="20" t="str">
        <f>IF($D3686="Non",IF($B3686&lt;3,"-",IF('Synthese chemins'!E3686&gt;2,"Passeur",IF('Synthese chemins'!E3686&lt;1,"-",IF('Synthese chemins'!E3686&lt;2,IF(E$1=$Y3686,"-",IF(E$1=$AA3686,"-","Passeur")),IF(E$1=$Y3686,IF(E$1=Y3686,"-","Passeur"),"Passeur"))))),"-")</f>
        <v>-</v>
      </c>
      <c r="F3686" s="20" t="str">
        <f>IF($D3686="Non",IF($B3686&lt;3,"-",IF('Synthese chemins'!F3686&gt;2,"Passeur",IF('Synthese chemins'!F3686&lt;1,"-",IF('Synthese chemins'!F3686&lt;2,IF(F$1=$Y3686,"-",IF(F$1=$AA3686,"-","Passeur")),IF(F$1=$Y3686,IF(F$1=AA3686,"-","Passeur"),"Passeur"))))),"-")</f>
        <v>Passeur</v>
      </c>
      <c r="G3686" s="20" t="str">
        <f>IF($D3686="Non",IF($B3686&lt;3,"-",IF('Synthese chemins'!G3686&gt;2,"Passeur",IF('Synthese chemins'!G3686&lt;1,"-",IF('Synthese chemins'!G3686&lt;2,IF(G$1=$Y3686,"-",IF(G$1=$AA3686,"-","Passeur")),IF(G$1=$Y3686,IF(G$1=AB3686,"-","Passeur"),"Passeur"))))),"-")</f>
        <v>-</v>
      </c>
      <c r="H3686" s="20" t="str">
        <f>IF($D3686="Non",IF($B3686&lt;3,"-",IF('Synthese chemins'!H3686&gt;2,"Passeur",IF('Synthese chemins'!H3686&lt;1,"-",IF('Synthese chemins'!H3686&lt;2,IF(H$1=$Y3686,"-",IF(H$1=$AA3686,"-","Passeur")),IF(H$1=$Y3686,IF(H$1=AC3686,"-","Passeur"),"Passeur"))))),"-")</f>
        <v>-</v>
      </c>
      <c r="I3686" s="20" t="str">
        <f>IF($D3686="Non",IF($B3686&lt;3,"-",IF('Synthese chemins'!I3686&gt;2,"Passeur",IF('Synthese chemins'!I3686&lt;1,"-",IF('Synthese chemins'!I3686&lt;2,IF(I$1=$Y3686,"-",IF(I$1=$AA3686,"-","Passeur")),IF(I$1=$Y3686,IF(I$1=AD3686,"-","Passeur"),"Passeur"))))),"-")</f>
        <v>-</v>
      </c>
      <c r="J3686" s="20" t="str">
        <f>IF($D3686="Non",IF($B3686&lt;3,"-",IF('Synthese chemins'!J3686&gt;2,"Passeur",IF('Synthese chemins'!J3686&lt;1,"-",IF('Synthese chemins'!J3686&lt;2,IF(J$1=$Y3686,"-",IF(J$1=$AA3686,"-","Passeur")),IF(J$1=$Y3686,IF(J$1=AE3686,"-","Passeur"),"Passeur"))))),"-")</f>
        <v>-</v>
      </c>
      <c r="K3686" s="20" t="str">
        <f>IF($D3686="Non",IF($B3686&lt;3,"-",IF('Synthese chemins'!K3686&gt;2,"Passeur",IF('Synthese chemins'!K3686&lt;1,"-",IF('Synthese chemins'!K3686&lt;2,IF(K$1=$Y3686,"-",IF(K$1=$AA3686,"-","Passeur")),IF(K$1=$Y3686,IF(K$1=AF3686,"-","Passeur"),"Passeur"))))),"-")</f>
        <v>-</v>
      </c>
      <c r="L3686" s="20" t="str">
        <f>IF($D3686="Non",IF($B3686&lt;3,"-",IF('Synthese chemins'!L3686&gt;2,"Passeur",IF('Synthese chemins'!L3686&lt;1,"-",IF('Synthese chemins'!L3686&lt;2,IF(L$1=$Y3686,"-",IF(L$1=$AA3686,"-","Passeur")),IF(L$1=$Y3686,IF(L$1=AG3686,"-","Passeur"),"Passeur"))))),"-")</f>
        <v>-</v>
      </c>
      <c r="M3686" s="20" t="str">
        <f>IF($D3686="Non",IF($B3686&lt;3,"-",IF('Synthese chemins'!M3686&gt;2,"Passeur",IF('Synthese chemins'!M3686&lt;1,"-",IF('Synthese chemins'!M3686&lt;2,IF(M$1=$Y3686,"-",IF(M$1=$AA3686,"-","Passeur")),IF(M$1=$Y3686,IF(M$1=AH3686,"-","Passeur"),"Passeur"))))),"-")</f>
        <v>Passeur</v>
      </c>
      <c r="N3686" s="20" t="str">
        <f>IF($D3686="Non",IF($B3686&lt;3,"-",IF('Synthese chemins'!N3686&gt;2,"Passeur",IF('Synthese chemins'!N3686&lt;1,"-",IF('Synthese chemins'!N3686&lt;2,IF(N$1=$Y3686,"-",IF(N$1=$AA3686,"-","Passeur")),IF(N$1=$Y3686,IF(N$1=AI3686,"-","Passeur"),"Passeur"))))),"-")</f>
        <v>-</v>
      </c>
      <c r="O3686" s="20" t="str">
        <f>IF($D3686="Non",IF($B3686&lt;3,"-",IF('Synthese chemins'!O3686&gt;2,"Passeur",IF('Synthese chemins'!O3686&lt;1,"-",IF('Synthese chemins'!O3686&lt;2,IF(O$1=$Y3686,"-",IF(O$1=$AA3686,"-","Passeur")),IF(O$1=$Y3686,IF(O$1=AJ3686,"-","Passeur"),"Passeur"))))),"-")</f>
        <v>-</v>
      </c>
      <c r="P3686" s="20" t="str">
        <f>IF($D3686="Non",IF($B3686&lt;3,"-",IF('Synthese chemins'!P3686&gt;2,"Passeur",IF('Synthese chemins'!P3686&lt;1,"-",IF('Synthese chemins'!P3686&lt;2,IF(P$1=$Y3686,"-",IF(P$1=$AA3686,"-","Passeur")),IF(P$1=$Y3686,IF(P$1=AK3686,"-","Passeur"),"Passeur"))))),"-")</f>
        <v>-</v>
      </c>
      <c r="Q3686" s="20" t="str">
        <f>IF($D3686="Non",IF($B3686&lt;3,"-",IF('Synthese chemins'!Q3686&gt;2,"Passeur",IF('Synthese chemins'!Q3686&lt;1,"-",IF('Synthese chemins'!Q3686&lt;2,IF(Q$1=$Y3686,"-",IF(Q$1=$AA3686,"-","Passeur")),IF(Q$1=$Y3686,IF(Q$1=AL3686,"-","Passeur"),"Passeur"))))),"-")</f>
        <v>Passeur</v>
      </c>
      <c r="R3686" s="20" t="str">
        <f>IF($D3686="Non",IF($B3686&lt;3,"-",IF('Synthese chemins'!R3686&gt;2,"Passeur",IF('Synthese chemins'!R3686&lt;1,"-",IF('Synthese chemins'!R3686&lt;2,IF(R$1=$Y3686,"-",IF(R$1=$AA3686,"-","Passeur")),IF(R$1=$Y3686,IF(R$1=AM3686,"-","Passeur"),"Passeur"))))),"-")</f>
        <v>-</v>
      </c>
      <c r="S3686" s="20" t="str">
        <f>IF($D3686="Non",IF($B3686&lt;3,"-",IF('Synthese chemins'!S3686&gt;2,"Passeur",IF('Synthese chemins'!S3686&lt;1,"-",IF('Synthese chemins'!S3686&lt;2,IF(S$1=$Y3686,"-",IF(S$1=$AA3686,"-","Passeur")),IF(S$1=$Y3686,IF(S$1=AN3686,"-","Passeur"),"Passeur"))))),"-")</f>
        <v>-</v>
      </c>
      <c r="T3686" s="20" t="str">
        <f>IF($D3686="Non",IF($B3686&lt;3,"-",IF('Synthese chemins'!T3686&gt;2,"Passeur",IF('Synthese chemins'!T3686&lt;1,"-",IF('Synthese chemins'!T3686&lt;2,IF(T$1=$Y3686,"-",IF(T$1=$AA3686,"-","Passeur")),IF(T$1=$Y3686,IF(T$1=AO3686,"-","Passeur"),"Passeur"))))),"-")</f>
        <v>-</v>
      </c>
      <c r="U3686" s="20" t="str">
        <f>IF($D3686="Non",IF($B3686&lt;3,"-",IF('Synthese chemins'!U3686&gt;2,"Passeur",IF('Synthese chemins'!U3686&lt;1,"-",IF('Synthese chemins'!U3686&lt;2,IF(U$1=$Y3686,"-",IF(U$1=$AA3686,"-","Passeur")),IF(U$1=$Y3686,IF(U$1=AP3686,"-","Passeur"),"Passeur"))))),"-")</f>
        <v>-</v>
      </c>
      <c r="V3686" s="20" t="str">
        <f>IF($D3686="Non",IF($B3686&lt;3,"-",IF('Synthese chemins'!V3686&gt;2,"Passeur",IF('Synthese chemins'!V3686&lt;1,"-",IF('Synthese chemins'!V3686&lt;2,IF(V$1=$Y3686,"-",IF(V$1=$AA3686,"-","Passeur")),IF(V$1=$Y3686,IF(V$1=AQ3686,"-","Passeur"),"Passeur"))))),"-")</f>
        <v>-</v>
      </c>
      <c r="W3686" s="20" t="str">
        <f>IF($D3686="Non",IF($B3686&lt;3,"-",IF('Synthese chemins'!W3686&gt;2,"Passeur",IF('Synthese chemins'!W3686&lt;1,"-",IF('Synthese chemins'!W3686&lt;2,IF(W$1=$Y3686,"-",IF(W$1=$AA3686,"-","Passeur")),IF(W$1=$Y3686,IF(W$1=AR3686,"-","Passeur"),"Passeur"))))),"-")</f>
        <v>-</v>
      </c>
      <c r="X3686" s="20" t="str">
        <f>IF($D3686="Non",IF($B3686&lt;3,"-",IF('Synthese chemins'!X3686&gt;2,"Passeur",IF('Synthese chemins'!X3686&lt;1,"-",IF('Synthese chemins'!X3686&lt;2,IF(X$1=$Y3686,"-",IF(X$1=$AA3686,"-","Passeur")),IF(X$1=$Y3686,IF(X$1=AS3686,"-","Passeur"),"Passeur"))))),"-")</f>
        <v>-</v>
      </c>
      <c r="Y3686" s="33" t="str">
        <f>'Chemins de conversion les plus '!G3686</f>
        <v>Email // Newsletters</v>
      </c>
      <c r="Z3686" s="20">
        <f t="shared" si="1260"/>
        <v>3</v>
      </c>
      <c r="AA3686" s="33" t="str">
        <f>'Chemins de conversion les plus '!I3686</f>
        <v>Direct</v>
      </c>
      <c r="AB3686" s="5"/>
      <c r="AC3686" s="20">
        <f ca="1">'Synthese chemins'!Z3686</f>
        <v>1</v>
      </c>
      <c r="AD3686" s="19">
        <f>'Synthese chemins'!AA3686</f>
        <v>110.52</v>
      </c>
      <c r="AE3686" s="20">
        <f ca="1">'Synthese chemins'!AB3686</f>
        <v>0.14285714285714285</v>
      </c>
      <c r="AF3686" s="19">
        <f>'Synthese chemins'!AC3686</f>
        <v>15.788571428571428</v>
      </c>
      <c r="AH3686" s="2" t="str">
        <f t="shared" si="1261"/>
        <v>-</v>
      </c>
      <c r="AI3686" s="2">
        <f t="shared" ca="1" si="1262"/>
        <v>1</v>
      </c>
      <c r="AJ3686" s="2" t="str">
        <f t="shared" si="1263"/>
        <v>-</v>
      </c>
      <c r="AK3686" s="2" t="str">
        <f t="shared" si="1264"/>
        <v>-</v>
      </c>
      <c r="AL3686" s="2" t="str">
        <f t="shared" si="1265"/>
        <v>-</v>
      </c>
      <c r="AM3686" s="2" t="str">
        <f t="shared" si="1266"/>
        <v>-</v>
      </c>
      <c r="AN3686" s="2" t="str">
        <f t="shared" si="1267"/>
        <v>-</v>
      </c>
      <c r="AO3686" s="2" t="str">
        <f t="shared" si="1268"/>
        <v>-</v>
      </c>
      <c r="AP3686" s="2">
        <f t="shared" ca="1" si="1269"/>
        <v>1</v>
      </c>
      <c r="AQ3686" s="2" t="str">
        <f t="shared" si="1270"/>
        <v>-</v>
      </c>
      <c r="AR3686" s="2" t="str">
        <f t="shared" si="1271"/>
        <v>-</v>
      </c>
      <c r="AS3686" s="2" t="str">
        <f t="shared" si="1272"/>
        <v>-</v>
      </c>
      <c r="AT3686" s="2">
        <f t="shared" ca="1" si="1273"/>
        <v>1</v>
      </c>
      <c r="AU3686" s="2" t="str">
        <f t="shared" si="1274"/>
        <v>-</v>
      </c>
      <c r="AV3686" s="2" t="str">
        <f t="shared" si="1275"/>
        <v>-</v>
      </c>
      <c r="AW3686" s="2" t="str">
        <f t="shared" si="1276"/>
        <v>-</v>
      </c>
      <c r="AX3686" s="2" t="str">
        <f t="shared" si="1277"/>
        <v>-</v>
      </c>
      <c r="AY3686" s="2" t="str">
        <f t="shared" si="1256"/>
        <v>-</v>
      </c>
      <c r="AZ3686" s="2" t="str">
        <f t="shared" si="1257"/>
        <v>-</v>
      </c>
      <c r="BA3686" s="2" t="str">
        <f t="shared" si="1258"/>
        <v>-</v>
      </c>
    </row>
    <row r="3687" spans="1:53">
      <c r="A3687" s="2">
        <f t="shared" si="1259"/>
        <v>3686</v>
      </c>
      <c r="B3687" s="2">
        <f>'Synthese chemins'!B3687</f>
        <v>7</v>
      </c>
      <c r="C3687" s="2">
        <f>'Synthese chemins'!C3687</f>
        <v>4</v>
      </c>
      <c r="D3687" s="2" t="str">
        <f>'Synthese chemins'!D3687</f>
        <v>Non</v>
      </c>
      <c r="E3687" s="20" t="str">
        <f>IF($D3687="Non",IF($B3687&lt;3,"-",IF('Synthese chemins'!E3687&gt;2,"Passeur",IF('Synthese chemins'!E3687&lt;1,"-",IF('Synthese chemins'!E3687&lt;2,IF(E$1=$Y3687,"-",IF(E$1=$AA3687,"-","Passeur")),IF(E$1=$Y3687,IF(E$1=Y3687,"-","Passeur"),"Passeur"))))),"-")</f>
        <v>-</v>
      </c>
      <c r="F3687" s="20" t="str">
        <f>IF($D3687="Non",IF($B3687&lt;3,"-",IF('Synthese chemins'!F3687&gt;2,"Passeur",IF('Synthese chemins'!F3687&lt;1,"-",IF('Synthese chemins'!F3687&lt;2,IF(F$1=$Y3687,"-",IF(F$1=$AA3687,"-","Passeur")),IF(F$1=$Y3687,IF(F$1=AA3687,"-","Passeur"),"Passeur"))))),"-")</f>
        <v>Passeur</v>
      </c>
      <c r="G3687" s="20" t="str">
        <f>IF($D3687="Non",IF($B3687&lt;3,"-",IF('Synthese chemins'!G3687&gt;2,"Passeur",IF('Synthese chemins'!G3687&lt;1,"-",IF('Synthese chemins'!G3687&lt;2,IF(G$1=$Y3687,"-",IF(G$1=$AA3687,"-","Passeur")),IF(G$1=$Y3687,IF(G$1=AB3687,"-","Passeur"),"Passeur"))))),"-")</f>
        <v>-</v>
      </c>
      <c r="H3687" s="20" t="str">
        <f>IF($D3687="Non",IF($B3687&lt;3,"-",IF('Synthese chemins'!H3687&gt;2,"Passeur",IF('Synthese chemins'!H3687&lt;1,"-",IF('Synthese chemins'!H3687&lt;2,IF(H$1=$Y3687,"-",IF(H$1=$AA3687,"-","Passeur")),IF(H$1=$Y3687,IF(H$1=AC3687,"-","Passeur"),"Passeur"))))),"-")</f>
        <v>-</v>
      </c>
      <c r="I3687" s="20" t="str">
        <f>IF($D3687="Non",IF($B3687&lt;3,"-",IF('Synthese chemins'!I3687&gt;2,"Passeur",IF('Synthese chemins'!I3687&lt;1,"-",IF('Synthese chemins'!I3687&lt;2,IF(I$1=$Y3687,"-",IF(I$1=$AA3687,"-","Passeur")),IF(I$1=$Y3687,IF(I$1=AD3687,"-","Passeur"),"Passeur"))))),"-")</f>
        <v>Passeur</v>
      </c>
      <c r="J3687" s="20" t="str">
        <f>IF($D3687="Non",IF($B3687&lt;3,"-",IF('Synthese chemins'!J3687&gt;2,"Passeur",IF('Synthese chemins'!J3687&lt;1,"-",IF('Synthese chemins'!J3687&lt;2,IF(J$1=$Y3687,"-",IF(J$1=$AA3687,"-","Passeur")),IF(J$1=$Y3687,IF(J$1=AE3687,"-","Passeur"),"Passeur"))))),"-")</f>
        <v>-</v>
      </c>
      <c r="K3687" s="20" t="str">
        <f>IF($D3687="Non",IF($B3687&lt;3,"-",IF('Synthese chemins'!K3687&gt;2,"Passeur",IF('Synthese chemins'!K3687&lt;1,"-",IF('Synthese chemins'!K3687&lt;2,IF(K$1=$Y3687,"-",IF(K$1=$AA3687,"-","Passeur")),IF(K$1=$Y3687,IF(K$1=AF3687,"-","Passeur"),"Passeur"))))),"-")</f>
        <v>-</v>
      </c>
      <c r="L3687" s="20" t="str">
        <f>IF($D3687="Non",IF($B3687&lt;3,"-",IF('Synthese chemins'!L3687&gt;2,"Passeur",IF('Synthese chemins'!L3687&lt;1,"-",IF('Synthese chemins'!L3687&lt;2,IF(L$1=$Y3687,"-",IF(L$1=$AA3687,"-","Passeur")),IF(L$1=$Y3687,IF(L$1=AG3687,"-","Passeur"),"Passeur"))))),"-")</f>
        <v>-</v>
      </c>
      <c r="M3687" s="20" t="str">
        <f>IF($D3687="Non",IF($B3687&lt;3,"-",IF('Synthese chemins'!M3687&gt;2,"Passeur",IF('Synthese chemins'!M3687&lt;1,"-",IF('Synthese chemins'!M3687&lt;2,IF(M$1=$Y3687,"-",IF(M$1=$AA3687,"-","Passeur")),IF(M$1=$Y3687,IF(M$1=AH3687,"-","Passeur"),"Passeur"))))),"-")</f>
        <v>Passeur</v>
      </c>
      <c r="N3687" s="20" t="str">
        <f>IF($D3687="Non",IF($B3687&lt;3,"-",IF('Synthese chemins'!N3687&gt;2,"Passeur",IF('Synthese chemins'!N3687&lt;1,"-",IF('Synthese chemins'!N3687&lt;2,IF(N$1=$Y3687,"-",IF(N$1=$AA3687,"-","Passeur")),IF(N$1=$Y3687,IF(N$1=AI3687,"-","Passeur"),"Passeur"))))),"-")</f>
        <v>Passeur</v>
      </c>
      <c r="O3687" s="20" t="str">
        <f>IF($D3687="Non",IF($B3687&lt;3,"-",IF('Synthese chemins'!O3687&gt;2,"Passeur",IF('Synthese chemins'!O3687&lt;1,"-",IF('Synthese chemins'!O3687&lt;2,IF(O$1=$Y3687,"-",IF(O$1=$AA3687,"-","Passeur")),IF(O$1=$Y3687,IF(O$1=AJ3687,"-","Passeur"),"Passeur"))))),"-")</f>
        <v>-</v>
      </c>
      <c r="P3687" s="20" t="str">
        <f>IF($D3687="Non",IF($B3687&lt;3,"-",IF('Synthese chemins'!P3687&gt;2,"Passeur",IF('Synthese chemins'!P3687&lt;1,"-",IF('Synthese chemins'!P3687&lt;2,IF(P$1=$Y3687,"-",IF(P$1=$AA3687,"-","Passeur")),IF(P$1=$Y3687,IF(P$1=AK3687,"-","Passeur"),"Passeur"))))),"-")</f>
        <v>-</v>
      </c>
      <c r="Q3687" s="20" t="str">
        <f>IF($D3687="Non",IF($B3687&lt;3,"-",IF('Synthese chemins'!Q3687&gt;2,"Passeur",IF('Synthese chemins'!Q3687&lt;1,"-",IF('Synthese chemins'!Q3687&lt;2,IF(Q$1=$Y3687,"-",IF(Q$1=$AA3687,"-","Passeur")),IF(Q$1=$Y3687,IF(Q$1=AL3687,"-","Passeur"),"Passeur"))))),"-")</f>
        <v>-</v>
      </c>
      <c r="R3687" s="20" t="str">
        <f>IF($D3687="Non",IF($B3687&lt;3,"-",IF('Synthese chemins'!R3687&gt;2,"Passeur",IF('Synthese chemins'!R3687&lt;1,"-",IF('Synthese chemins'!R3687&lt;2,IF(R$1=$Y3687,"-",IF(R$1=$AA3687,"-","Passeur")),IF(R$1=$Y3687,IF(R$1=AM3687,"-","Passeur"),"Passeur"))))),"-")</f>
        <v>-</v>
      </c>
      <c r="S3687" s="20" t="str">
        <f>IF($D3687="Non",IF($B3687&lt;3,"-",IF('Synthese chemins'!S3687&gt;2,"Passeur",IF('Synthese chemins'!S3687&lt;1,"-",IF('Synthese chemins'!S3687&lt;2,IF(S$1=$Y3687,"-",IF(S$1=$AA3687,"-","Passeur")),IF(S$1=$Y3687,IF(S$1=AN3687,"-","Passeur"),"Passeur"))))),"-")</f>
        <v>-</v>
      </c>
      <c r="T3687" s="20" t="str">
        <f>IF($D3687="Non",IF($B3687&lt;3,"-",IF('Synthese chemins'!T3687&gt;2,"Passeur",IF('Synthese chemins'!T3687&lt;1,"-",IF('Synthese chemins'!T3687&lt;2,IF(T$1=$Y3687,"-",IF(T$1=$AA3687,"-","Passeur")),IF(T$1=$Y3687,IF(T$1=AO3687,"-","Passeur"),"Passeur"))))),"-")</f>
        <v>-</v>
      </c>
      <c r="U3687" s="20" t="str">
        <f>IF($D3687="Non",IF($B3687&lt;3,"-",IF('Synthese chemins'!U3687&gt;2,"Passeur",IF('Synthese chemins'!U3687&lt;1,"-",IF('Synthese chemins'!U3687&lt;2,IF(U$1=$Y3687,"-",IF(U$1=$AA3687,"-","Passeur")),IF(U$1=$Y3687,IF(U$1=AP3687,"-","Passeur"),"Passeur"))))),"-")</f>
        <v>-</v>
      </c>
      <c r="V3687" s="20" t="str">
        <f>IF($D3687="Non",IF($B3687&lt;3,"-",IF('Synthese chemins'!V3687&gt;2,"Passeur",IF('Synthese chemins'!V3687&lt;1,"-",IF('Synthese chemins'!V3687&lt;2,IF(V$1=$Y3687,"-",IF(V$1=$AA3687,"-","Passeur")),IF(V$1=$Y3687,IF(V$1=AQ3687,"-","Passeur"),"Passeur"))))),"-")</f>
        <v>-</v>
      </c>
      <c r="W3687" s="20" t="str">
        <f>IF($D3687="Non",IF($B3687&lt;3,"-",IF('Synthese chemins'!W3687&gt;2,"Passeur",IF('Synthese chemins'!W3687&lt;1,"-",IF('Synthese chemins'!W3687&lt;2,IF(W$1=$Y3687,"-",IF(W$1=$AA3687,"-","Passeur")),IF(W$1=$Y3687,IF(W$1=AR3687,"-","Passeur"),"Passeur"))))),"-")</f>
        <v>-</v>
      </c>
      <c r="X3687" s="20" t="str">
        <f>IF($D3687="Non",IF($B3687&lt;3,"-",IF('Synthese chemins'!X3687&gt;2,"Passeur",IF('Synthese chemins'!X3687&lt;1,"-",IF('Synthese chemins'!X3687&lt;2,IF(X$1=$Y3687,"-",IF(X$1=$AA3687,"-","Passeur")),IF(X$1=$Y3687,IF(X$1=AS3687,"-","Passeur"),"Passeur"))))),"-")</f>
        <v>-</v>
      </c>
      <c r="Y3687" s="33" t="str">
        <f>'Chemins de conversion les plus '!G3687</f>
        <v>Email // Newsletters</v>
      </c>
      <c r="Z3687" s="20">
        <f t="shared" si="1260"/>
        <v>4</v>
      </c>
      <c r="AA3687" s="33" t="str">
        <f>'Chemins de conversion les plus '!I3687</f>
        <v>Email // Newsletters</v>
      </c>
      <c r="AB3687" s="5"/>
      <c r="AC3687" s="20">
        <f ca="1">'Synthese chemins'!Z3687</f>
        <v>1</v>
      </c>
      <c r="AD3687" s="19">
        <f>'Synthese chemins'!AA3687</f>
        <v>0</v>
      </c>
      <c r="AE3687" s="20">
        <f ca="1">'Synthese chemins'!AB3687</f>
        <v>0.14285714285714285</v>
      </c>
      <c r="AF3687" s="19">
        <f>'Synthese chemins'!AC3687</f>
        <v>0</v>
      </c>
      <c r="AH3687" s="2" t="str">
        <f t="shared" si="1261"/>
        <v>-</v>
      </c>
      <c r="AI3687" s="2">
        <f t="shared" ca="1" si="1262"/>
        <v>1</v>
      </c>
      <c r="AJ3687" s="2" t="str">
        <f t="shared" si="1263"/>
        <v>-</v>
      </c>
      <c r="AK3687" s="2" t="str">
        <f t="shared" si="1264"/>
        <v>-</v>
      </c>
      <c r="AL3687" s="2">
        <f t="shared" ca="1" si="1265"/>
        <v>1</v>
      </c>
      <c r="AM3687" s="2" t="str">
        <f t="shared" si="1266"/>
        <v>-</v>
      </c>
      <c r="AN3687" s="2" t="str">
        <f t="shared" si="1267"/>
        <v>-</v>
      </c>
      <c r="AO3687" s="2" t="str">
        <f t="shared" si="1268"/>
        <v>-</v>
      </c>
      <c r="AP3687" s="2">
        <f t="shared" ca="1" si="1269"/>
        <v>1</v>
      </c>
      <c r="AQ3687" s="2">
        <f t="shared" ca="1" si="1270"/>
        <v>1</v>
      </c>
      <c r="AR3687" s="2" t="str">
        <f t="shared" si="1271"/>
        <v>-</v>
      </c>
      <c r="AS3687" s="2" t="str">
        <f t="shared" si="1272"/>
        <v>-</v>
      </c>
      <c r="AT3687" s="2" t="str">
        <f t="shared" si="1273"/>
        <v>-</v>
      </c>
      <c r="AU3687" s="2" t="str">
        <f t="shared" si="1274"/>
        <v>-</v>
      </c>
      <c r="AV3687" s="2" t="str">
        <f t="shared" si="1275"/>
        <v>-</v>
      </c>
      <c r="AW3687" s="2" t="str">
        <f t="shared" si="1276"/>
        <v>-</v>
      </c>
      <c r="AX3687" s="2" t="str">
        <f t="shared" si="1277"/>
        <v>-</v>
      </c>
      <c r="AY3687" s="2" t="str">
        <f t="shared" si="1256"/>
        <v>-</v>
      </c>
      <c r="AZ3687" s="2" t="str">
        <f t="shared" si="1257"/>
        <v>-</v>
      </c>
      <c r="BA3687" s="2" t="str">
        <f t="shared" si="1258"/>
        <v>-</v>
      </c>
    </row>
    <row r="3688" spans="1:53">
      <c r="A3688" s="2">
        <f t="shared" si="1259"/>
        <v>3687</v>
      </c>
      <c r="B3688" s="2">
        <f>'Synthese chemins'!B3688</f>
        <v>7</v>
      </c>
      <c r="C3688" s="2">
        <f>'Synthese chemins'!C3688</f>
        <v>4</v>
      </c>
      <c r="D3688" s="2" t="str">
        <f>'Synthese chemins'!D3688</f>
        <v>Non</v>
      </c>
      <c r="E3688" s="20" t="str">
        <f>IF($D3688="Non",IF($B3688&lt;3,"-",IF('Synthese chemins'!E3688&gt;2,"Passeur",IF('Synthese chemins'!E3688&lt;1,"-",IF('Synthese chemins'!E3688&lt;2,IF(E$1=$Y3688,"-",IF(E$1=$AA3688,"-","Passeur")),IF(E$1=$Y3688,IF(E$1=Y3688,"-","Passeur"),"Passeur"))))),"-")</f>
        <v>-</v>
      </c>
      <c r="F3688" s="20" t="str">
        <f>IF($D3688="Non",IF($B3688&lt;3,"-",IF('Synthese chemins'!F3688&gt;2,"Passeur",IF('Synthese chemins'!F3688&lt;1,"-",IF('Synthese chemins'!F3688&lt;2,IF(F$1=$Y3688,"-",IF(F$1=$AA3688,"-","Passeur")),IF(F$1=$Y3688,IF(F$1=AA3688,"-","Passeur"),"Passeur"))))),"-")</f>
        <v>Passeur</v>
      </c>
      <c r="G3688" s="20" t="str">
        <f>IF($D3688="Non",IF($B3688&lt;3,"-",IF('Synthese chemins'!G3688&gt;2,"Passeur",IF('Synthese chemins'!G3688&lt;1,"-",IF('Synthese chemins'!G3688&lt;2,IF(G$1=$Y3688,"-",IF(G$1=$AA3688,"-","Passeur")),IF(G$1=$Y3688,IF(G$1=AB3688,"-","Passeur"),"Passeur"))))),"-")</f>
        <v>-</v>
      </c>
      <c r="H3688" s="20" t="str">
        <f>IF($D3688="Non",IF($B3688&lt;3,"-",IF('Synthese chemins'!H3688&gt;2,"Passeur",IF('Synthese chemins'!H3688&lt;1,"-",IF('Synthese chemins'!H3688&lt;2,IF(H$1=$Y3688,"-",IF(H$1=$AA3688,"-","Passeur")),IF(H$1=$Y3688,IF(H$1=AC3688,"-","Passeur"),"Passeur"))))),"-")</f>
        <v>-</v>
      </c>
      <c r="I3688" s="20" t="str">
        <f>IF($D3688="Non",IF($B3688&lt;3,"-",IF('Synthese chemins'!I3688&gt;2,"Passeur",IF('Synthese chemins'!I3688&lt;1,"-",IF('Synthese chemins'!I3688&lt;2,IF(I$1=$Y3688,"-",IF(I$1=$AA3688,"-","Passeur")),IF(I$1=$Y3688,IF(I$1=AD3688,"-","Passeur"),"Passeur"))))),"-")</f>
        <v>-</v>
      </c>
      <c r="J3688" s="20" t="str">
        <f>IF($D3688="Non",IF($B3688&lt;3,"-",IF('Synthese chemins'!J3688&gt;2,"Passeur",IF('Synthese chemins'!J3688&lt;1,"-",IF('Synthese chemins'!J3688&lt;2,IF(J$1=$Y3688,"-",IF(J$1=$AA3688,"-","Passeur")),IF(J$1=$Y3688,IF(J$1=AE3688,"-","Passeur"),"Passeur"))))),"-")</f>
        <v>-</v>
      </c>
      <c r="K3688" s="20" t="str">
        <f>IF($D3688="Non",IF($B3688&lt;3,"-",IF('Synthese chemins'!K3688&gt;2,"Passeur",IF('Synthese chemins'!K3688&lt;1,"-",IF('Synthese chemins'!K3688&lt;2,IF(K$1=$Y3688,"-",IF(K$1=$AA3688,"-","Passeur")),IF(K$1=$Y3688,IF(K$1=AF3688,"-","Passeur"),"Passeur"))))),"-")</f>
        <v>-</v>
      </c>
      <c r="L3688" s="20" t="str">
        <f>IF($D3688="Non",IF($B3688&lt;3,"-",IF('Synthese chemins'!L3688&gt;2,"Passeur",IF('Synthese chemins'!L3688&lt;1,"-",IF('Synthese chemins'!L3688&lt;2,IF(L$1=$Y3688,"-",IF(L$1=$AA3688,"-","Passeur")),IF(L$1=$Y3688,IF(L$1=AG3688,"-","Passeur"),"Passeur"))))),"-")</f>
        <v>-</v>
      </c>
      <c r="M3688" s="20" t="str">
        <f>IF($D3688="Non",IF($B3688&lt;3,"-",IF('Synthese chemins'!M3688&gt;2,"Passeur",IF('Synthese chemins'!M3688&lt;1,"-",IF('Synthese chemins'!M3688&lt;2,IF(M$1=$Y3688,"-",IF(M$1=$AA3688,"-","Passeur")),IF(M$1=$Y3688,IF(M$1=AH3688,"-","Passeur"),"Passeur"))))),"-")</f>
        <v>-</v>
      </c>
      <c r="N3688" s="20" t="str">
        <f>IF($D3688="Non",IF($B3688&lt;3,"-",IF('Synthese chemins'!N3688&gt;2,"Passeur",IF('Synthese chemins'!N3688&lt;1,"-",IF('Synthese chemins'!N3688&lt;2,IF(N$1=$Y3688,"-",IF(N$1=$AA3688,"-","Passeur")),IF(N$1=$Y3688,IF(N$1=AI3688,"-","Passeur"),"Passeur"))))),"-")</f>
        <v>-</v>
      </c>
      <c r="O3688" s="20" t="str">
        <f>IF($D3688="Non",IF($B3688&lt;3,"-",IF('Synthese chemins'!O3688&gt;2,"Passeur",IF('Synthese chemins'!O3688&lt;1,"-",IF('Synthese chemins'!O3688&lt;2,IF(O$1=$Y3688,"-",IF(O$1=$AA3688,"-","Passeur")),IF(O$1=$Y3688,IF(O$1=AJ3688,"-","Passeur"),"Passeur"))))),"-")</f>
        <v>Passeur</v>
      </c>
      <c r="P3688" s="20" t="str">
        <f>IF($D3688="Non",IF($B3688&lt;3,"-",IF('Synthese chemins'!P3688&gt;2,"Passeur",IF('Synthese chemins'!P3688&lt;1,"-",IF('Synthese chemins'!P3688&lt;2,IF(P$1=$Y3688,"-",IF(P$1=$AA3688,"-","Passeur")),IF(P$1=$Y3688,IF(P$1=AK3688,"-","Passeur"),"Passeur"))))),"-")</f>
        <v>-</v>
      </c>
      <c r="Q3688" s="20" t="str">
        <f>IF($D3688="Non",IF($B3688&lt;3,"-",IF('Synthese chemins'!Q3688&gt;2,"Passeur",IF('Synthese chemins'!Q3688&lt;1,"-",IF('Synthese chemins'!Q3688&lt;2,IF(Q$1=$Y3688,"-",IF(Q$1=$AA3688,"-","Passeur")),IF(Q$1=$Y3688,IF(Q$1=AL3688,"-","Passeur"),"Passeur"))))),"-")</f>
        <v>-</v>
      </c>
      <c r="R3688" s="20" t="str">
        <f>IF($D3688="Non",IF($B3688&lt;3,"-",IF('Synthese chemins'!R3688&gt;2,"Passeur",IF('Synthese chemins'!R3688&lt;1,"-",IF('Synthese chemins'!R3688&lt;2,IF(R$1=$Y3688,"-",IF(R$1=$AA3688,"-","Passeur")),IF(R$1=$Y3688,IF(R$1=AM3688,"-","Passeur"),"Passeur"))))),"-")</f>
        <v>Passeur</v>
      </c>
      <c r="S3688" s="20" t="str">
        <f>IF($D3688="Non",IF($B3688&lt;3,"-",IF('Synthese chemins'!S3688&gt;2,"Passeur",IF('Synthese chemins'!S3688&lt;1,"-",IF('Synthese chemins'!S3688&lt;2,IF(S$1=$Y3688,"-",IF(S$1=$AA3688,"-","Passeur")),IF(S$1=$Y3688,IF(S$1=AN3688,"-","Passeur"),"Passeur"))))),"-")</f>
        <v>-</v>
      </c>
      <c r="T3688" s="20" t="str">
        <f>IF($D3688="Non",IF($B3688&lt;3,"-",IF('Synthese chemins'!T3688&gt;2,"Passeur",IF('Synthese chemins'!T3688&lt;1,"-",IF('Synthese chemins'!T3688&lt;2,IF(T$1=$Y3688,"-",IF(T$1=$AA3688,"-","Passeur")),IF(T$1=$Y3688,IF(T$1=AO3688,"-","Passeur"),"Passeur"))))),"-")</f>
        <v>-</v>
      </c>
      <c r="U3688" s="20" t="str">
        <f>IF($D3688="Non",IF($B3688&lt;3,"-",IF('Synthese chemins'!U3688&gt;2,"Passeur",IF('Synthese chemins'!U3688&lt;1,"-",IF('Synthese chemins'!U3688&lt;2,IF(U$1=$Y3688,"-",IF(U$1=$AA3688,"-","Passeur")),IF(U$1=$Y3688,IF(U$1=AP3688,"-","Passeur"),"Passeur"))))),"-")</f>
        <v>-</v>
      </c>
      <c r="V3688" s="20" t="str">
        <f>IF($D3688="Non",IF($B3688&lt;3,"-",IF('Synthese chemins'!V3688&gt;2,"Passeur",IF('Synthese chemins'!V3688&lt;1,"-",IF('Synthese chemins'!V3688&lt;2,IF(V$1=$Y3688,"-",IF(V$1=$AA3688,"-","Passeur")),IF(V$1=$Y3688,IF(V$1=AQ3688,"-","Passeur"),"Passeur"))))),"-")</f>
        <v>-</v>
      </c>
      <c r="W3688" s="20" t="str">
        <f>IF($D3688="Non",IF($B3688&lt;3,"-",IF('Synthese chemins'!W3688&gt;2,"Passeur",IF('Synthese chemins'!W3688&lt;1,"-",IF('Synthese chemins'!W3688&lt;2,IF(W$1=$Y3688,"-",IF(W$1=$AA3688,"-","Passeur")),IF(W$1=$Y3688,IF(W$1=AR3688,"-","Passeur"),"Passeur"))))),"-")</f>
        <v>-</v>
      </c>
      <c r="X3688" s="20" t="str">
        <f>IF($D3688="Non",IF($B3688&lt;3,"-",IF('Synthese chemins'!X3688&gt;2,"Passeur",IF('Synthese chemins'!X3688&lt;1,"-",IF('Synthese chemins'!X3688&lt;2,IF(X$1=$Y3688,"-",IF(X$1=$AA3688,"-","Passeur")),IF(X$1=$Y3688,IF(X$1=AS3688,"-","Passeur"),"Passeur"))))),"-")</f>
        <v>-</v>
      </c>
      <c r="Y3688" s="33" t="str">
        <f>'Chemins de conversion les plus '!G3688</f>
        <v>Email // Newsletters</v>
      </c>
      <c r="Z3688" s="20">
        <f t="shared" si="1260"/>
        <v>3</v>
      </c>
      <c r="AA3688" s="33" t="str">
        <f>'Chemins de conversion les plus '!I3688</f>
        <v>Direct</v>
      </c>
      <c r="AB3688" s="5"/>
      <c r="AC3688" s="20">
        <f ca="1">'Synthese chemins'!Z3688</f>
        <v>1</v>
      </c>
      <c r="AD3688" s="19">
        <f>'Synthese chemins'!AA3688</f>
        <v>0</v>
      </c>
      <c r="AE3688" s="20">
        <f ca="1">'Synthese chemins'!AB3688</f>
        <v>0.14285714285714285</v>
      </c>
      <c r="AF3688" s="19">
        <f>'Synthese chemins'!AC3688</f>
        <v>0</v>
      </c>
      <c r="AH3688" s="2" t="str">
        <f t="shared" si="1261"/>
        <v>-</v>
      </c>
      <c r="AI3688" s="2">
        <f t="shared" ca="1" si="1262"/>
        <v>1</v>
      </c>
      <c r="AJ3688" s="2" t="str">
        <f t="shared" si="1263"/>
        <v>-</v>
      </c>
      <c r="AK3688" s="2" t="str">
        <f t="shared" si="1264"/>
        <v>-</v>
      </c>
      <c r="AL3688" s="2" t="str">
        <f t="shared" si="1265"/>
        <v>-</v>
      </c>
      <c r="AM3688" s="2" t="str">
        <f t="shared" si="1266"/>
        <v>-</v>
      </c>
      <c r="AN3688" s="2" t="str">
        <f t="shared" si="1267"/>
        <v>-</v>
      </c>
      <c r="AO3688" s="2" t="str">
        <f t="shared" si="1268"/>
        <v>-</v>
      </c>
      <c r="AP3688" s="2" t="str">
        <f t="shared" si="1269"/>
        <v>-</v>
      </c>
      <c r="AQ3688" s="2" t="str">
        <f t="shared" si="1270"/>
        <v>-</v>
      </c>
      <c r="AR3688" s="2">
        <f t="shared" ca="1" si="1271"/>
        <v>1</v>
      </c>
      <c r="AS3688" s="2" t="str">
        <f t="shared" si="1272"/>
        <v>-</v>
      </c>
      <c r="AT3688" s="2" t="str">
        <f t="shared" si="1273"/>
        <v>-</v>
      </c>
      <c r="AU3688" s="2">
        <f t="shared" ca="1" si="1274"/>
        <v>1</v>
      </c>
      <c r="AV3688" s="2" t="str">
        <f t="shared" si="1275"/>
        <v>-</v>
      </c>
      <c r="AW3688" s="2" t="str">
        <f t="shared" si="1276"/>
        <v>-</v>
      </c>
      <c r="AX3688" s="2" t="str">
        <f t="shared" si="1277"/>
        <v>-</v>
      </c>
      <c r="AY3688" s="2" t="str">
        <f t="shared" si="1256"/>
        <v>-</v>
      </c>
      <c r="AZ3688" s="2" t="str">
        <f t="shared" si="1257"/>
        <v>-</v>
      </c>
      <c r="BA3688" s="2" t="str">
        <f t="shared" si="1258"/>
        <v>-</v>
      </c>
    </row>
    <row r="3689" spans="1:53">
      <c r="A3689" s="2">
        <f t="shared" si="1259"/>
        <v>3688</v>
      </c>
      <c r="B3689" s="2">
        <f>'Synthese chemins'!B3689</f>
        <v>7</v>
      </c>
      <c r="C3689" s="2">
        <f>'Synthese chemins'!C3689</f>
        <v>3</v>
      </c>
      <c r="D3689" s="2" t="str">
        <f>'Synthese chemins'!D3689</f>
        <v>Non</v>
      </c>
      <c r="E3689" s="20" t="str">
        <f>IF($D3689="Non",IF($B3689&lt;3,"-",IF('Synthese chemins'!E3689&gt;2,"Passeur",IF('Synthese chemins'!E3689&lt;1,"-",IF('Synthese chemins'!E3689&lt;2,IF(E$1=$Y3689,"-",IF(E$1=$AA3689,"-","Passeur")),IF(E$1=$Y3689,IF(E$1=Y3689,"-","Passeur"),"Passeur"))))),"-")</f>
        <v>-</v>
      </c>
      <c r="F3689" s="20" t="str">
        <f>IF($D3689="Non",IF($B3689&lt;3,"-",IF('Synthese chemins'!F3689&gt;2,"Passeur",IF('Synthese chemins'!F3689&lt;1,"-",IF('Synthese chemins'!F3689&lt;2,IF(F$1=$Y3689,"-",IF(F$1=$AA3689,"-","Passeur")),IF(F$1=$Y3689,IF(F$1=AA3689,"-","Passeur"),"Passeur"))))),"-")</f>
        <v>Passeur</v>
      </c>
      <c r="G3689" s="20" t="str">
        <f>IF($D3689="Non",IF($B3689&lt;3,"-",IF('Synthese chemins'!G3689&gt;2,"Passeur",IF('Synthese chemins'!G3689&lt;1,"-",IF('Synthese chemins'!G3689&lt;2,IF(G$1=$Y3689,"-",IF(G$1=$AA3689,"-","Passeur")),IF(G$1=$Y3689,IF(G$1=AB3689,"-","Passeur"),"Passeur"))))),"-")</f>
        <v>-</v>
      </c>
      <c r="H3689" s="20" t="str">
        <f>IF($D3689="Non",IF($B3689&lt;3,"-",IF('Synthese chemins'!H3689&gt;2,"Passeur",IF('Synthese chemins'!H3689&lt;1,"-",IF('Synthese chemins'!H3689&lt;2,IF(H$1=$Y3689,"-",IF(H$1=$AA3689,"-","Passeur")),IF(H$1=$Y3689,IF(H$1=AC3689,"-","Passeur"),"Passeur"))))),"-")</f>
        <v>-</v>
      </c>
      <c r="I3689" s="20" t="str">
        <f>IF($D3689="Non",IF($B3689&lt;3,"-",IF('Synthese chemins'!I3689&gt;2,"Passeur",IF('Synthese chemins'!I3689&lt;1,"-",IF('Synthese chemins'!I3689&lt;2,IF(I$1=$Y3689,"-",IF(I$1=$AA3689,"-","Passeur")),IF(I$1=$Y3689,IF(I$1=AD3689,"-","Passeur"),"Passeur"))))),"-")</f>
        <v>Passeur</v>
      </c>
      <c r="J3689" s="20" t="str">
        <f>IF($D3689="Non",IF($B3689&lt;3,"-",IF('Synthese chemins'!J3689&gt;2,"Passeur",IF('Synthese chemins'!J3689&lt;1,"-",IF('Synthese chemins'!J3689&lt;2,IF(J$1=$Y3689,"-",IF(J$1=$AA3689,"-","Passeur")),IF(J$1=$Y3689,IF(J$1=AE3689,"-","Passeur"),"Passeur"))))),"-")</f>
        <v>-</v>
      </c>
      <c r="K3689" s="20" t="str">
        <f>IF($D3689="Non",IF($B3689&lt;3,"-",IF('Synthese chemins'!K3689&gt;2,"Passeur",IF('Synthese chemins'!K3689&lt;1,"-",IF('Synthese chemins'!K3689&lt;2,IF(K$1=$Y3689,"-",IF(K$1=$AA3689,"-","Passeur")),IF(K$1=$Y3689,IF(K$1=AF3689,"-","Passeur"),"Passeur"))))),"-")</f>
        <v>-</v>
      </c>
      <c r="L3689" s="20" t="str">
        <f>IF($D3689="Non",IF($B3689&lt;3,"-",IF('Synthese chemins'!L3689&gt;2,"Passeur",IF('Synthese chemins'!L3689&lt;1,"-",IF('Synthese chemins'!L3689&lt;2,IF(L$1=$Y3689,"-",IF(L$1=$AA3689,"-","Passeur")),IF(L$1=$Y3689,IF(L$1=AG3689,"-","Passeur"),"Passeur"))))),"-")</f>
        <v>-</v>
      </c>
      <c r="M3689" s="20" t="str">
        <f>IF($D3689="Non",IF($B3689&lt;3,"-",IF('Synthese chemins'!M3689&gt;2,"Passeur",IF('Synthese chemins'!M3689&lt;1,"-",IF('Synthese chemins'!M3689&lt;2,IF(M$1=$Y3689,"-",IF(M$1=$AA3689,"-","Passeur")),IF(M$1=$Y3689,IF(M$1=AH3689,"-","Passeur"),"Passeur"))))),"-")</f>
        <v>-</v>
      </c>
      <c r="N3689" s="20" t="str">
        <f>IF($D3689="Non",IF($B3689&lt;3,"-",IF('Synthese chemins'!N3689&gt;2,"Passeur",IF('Synthese chemins'!N3689&lt;1,"-",IF('Synthese chemins'!N3689&lt;2,IF(N$1=$Y3689,"-",IF(N$1=$AA3689,"-","Passeur")),IF(N$1=$Y3689,IF(N$1=AI3689,"-","Passeur"),"Passeur"))))),"-")</f>
        <v>-</v>
      </c>
      <c r="O3689" s="20" t="str">
        <f>IF($D3689="Non",IF($B3689&lt;3,"-",IF('Synthese chemins'!O3689&gt;2,"Passeur",IF('Synthese chemins'!O3689&lt;1,"-",IF('Synthese chemins'!O3689&lt;2,IF(O$1=$Y3689,"-",IF(O$1=$AA3689,"-","Passeur")),IF(O$1=$Y3689,IF(O$1=AJ3689,"-","Passeur"),"Passeur"))))),"-")</f>
        <v>-</v>
      </c>
      <c r="P3689" s="20" t="str">
        <f>IF($D3689="Non",IF($B3689&lt;3,"-",IF('Synthese chemins'!P3689&gt;2,"Passeur",IF('Synthese chemins'!P3689&lt;1,"-",IF('Synthese chemins'!P3689&lt;2,IF(P$1=$Y3689,"-",IF(P$1=$AA3689,"-","Passeur")),IF(P$1=$Y3689,IF(P$1=AK3689,"-","Passeur"),"Passeur"))))),"-")</f>
        <v>-</v>
      </c>
      <c r="Q3689" s="20" t="str">
        <f>IF($D3689="Non",IF($B3689&lt;3,"-",IF('Synthese chemins'!Q3689&gt;2,"Passeur",IF('Synthese chemins'!Q3689&lt;1,"-",IF('Synthese chemins'!Q3689&lt;2,IF(Q$1=$Y3689,"-",IF(Q$1=$AA3689,"-","Passeur")),IF(Q$1=$Y3689,IF(Q$1=AL3689,"-","Passeur"),"Passeur"))))),"-")</f>
        <v>-</v>
      </c>
      <c r="R3689" s="20" t="str">
        <f>IF($D3689="Non",IF($B3689&lt;3,"-",IF('Synthese chemins'!R3689&gt;2,"Passeur",IF('Synthese chemins'!R3689&lt;1,"-",IF('Synthese chemins'!R3689&lt;2,IF(R$1=$Y3689,"-",IF(R$1=$AA3689,"-","Passeur")),IF(R$1=$Y3689,IF(R$1=AM3689,"-","Passeur"),"Passeur"))))),"-")</f>
        <v>-</v>
      </c>
      <c r="S3689" s="20" t="str">
        <f>IF($D3689="Non",IF($B3689&lt;3,"-",IF('Synthese chemins'!S3689&gt;2,"Passeur",IF('Synthese chemins'!S3689&lt;1,"-",IF('Synthese chemins'!S3689&lt;2,IF(S$1=$Y3689,"-",IF(S$1=$AA3689,"-","Passeur")),IF(S$1=$Y3689,IF(S$1=AN3689,"-","Passeur"),"Passeur"))))),"-")</f>
        <v>-</v>
      </c>
      <c r="T3689" s="20" t="str">
        <f>IF($D3689="Non",IF($B3689&lt;3,"-",IF('Synthese chemins'!T3689&gt;2,"Passeur",IF('Synthese chemins'!T3689&lt;1,"-",IF('Synthese chemins'!T3689&lt;2,IF(T$1=$Y3689,"-",IF(T$1=$AA3689,"-","Passeur")),IF(T$1=$Y3689,IF(T$1=AO3689,"-","Passeur"),"Passeur"))))),"-")</f>
        <v>-</v>
      </c>
      <c r="U3689" s="20" t="str">
        <f>IF($D3689="Non",IF($B3689&lt;3,"-",IF('Synthese chemins'!U3689&gt;2,"Passeur",IF('Synthese chemins'!U3689&lt;1,"-",IF('Synthese chemins'!U3689&lt;2,IF(U$1=$Y3689,"-",IF(U$1=$AA3689,"-","Passeur")),IF(U$1=$Y3689,IF(U$1=AP3689,"-","Passeur"),"Passeur"))))),"-")</f>
        <v>-</v>
      </c>
      <c r="V3689" s="20" t="str">
        <f>IF($D3689="Non",IF($B3689&lt;3,"-",IF('Synthese chemins'!V3689&gt;2,"Passeur",IF('Synthese chemins'!V3689&lt;1,"-",IF('Synthese chemins'!V3689&lt;2,IF(V$1=$Y3689,"-",IF(V$1=$AA3689,"-","Passeur")),IF(V$1=$Y3689,IF(V$1=AQ3689,"-","Passeur"),"Passeur"))))),"-")</f>
        <v>-</v>
      </c>
      <c r="W3689" s="20" t="str">
        <f>IF($D3689="Non",IF($B3689&lt;3,"-",IF('Synthese chemins'!W3689&gt;2,"Passeur",IF('Synthese chemins'!W3689&lt;1,"-",IF('Synthese chemins'!W3689&lt;2,IF(W$1=$Y3689,"-",IF(W$1=$AA3689,"-","Passeur")),IF(W$1=$Y3689,IF(W$1=AR3689,"-","Passeur"),"Passeur"))))),"-")</f>
        <v>-</v>
      </c>
      <c r="X3689" s="20" t="str">
        <f>IF($D3689="Non",IF($B3689&lt;3,"-",IF('Synthese chemins'!X3689&gt;2,"Passeur",IF('Synthese chemins'!X3689&lt;1,"-",IF('Synthese chemins'!X3689&lt;2,IF(X$1=$Y3689,"-",IF(X$1=$AA3689,"-","Passeur")),IF(X$1=$Y3689,IF(X$1=AS3689,"-","Passeur"),"Passeur"))))),"-")</f>
        <v>-</v>
      </c>
      <c r="Y3689" s="33" t="str">
        <f>'Chemins de conversion les plus '!G3689</f>
        <v>Email // Newsletters</v>
      </c>
      <c r="Z3689" s="20">
        <f t="shared" si="1260"/>
        <v>2</v>
      </c>
      <c r="AA3689" s="33" t="str">
        <f>'Chemins de conversion les plus '!I3689</f>
        <v>Referral</v>
      </c>
      <c r="AB3689" s="5"/>
      <c r="AC3689" s="20">
        <f ca="1">'Synthese chemins'!Z3689</f>
        <v>1</v>
      </c>
      <c r="AD3689" s="19">
        <f>'Synthese chemins'!AA3689</f>
        <v>0</v>
      </c>
      <c r="AE3689" s="20">
        <f ca="1">'Synthese chemins'!AB3689</f>
        <v>0.14285714285714285</v>
      </c>
      <c r="AF3689" s="19">
        <f>'Synthese chemins'!AC3689</f>
        <v>0</v>
      </c>
      <c r="AH3689" s="2" t="str">
        <f t="shared" si="1261"/>
        <v>-</v>
      </c>
      <c r="AI3689" s="2">
        <f t="shared" ca="1" si="1262"/>
        <v>1</v>
      </c>
      <c r="AJ3689" s="2" t="str">
        <f t="shared" si="1263"/>
        <v>-</v>
      </c>
      <c r="AK3689" s="2" t="str">
        <f t="shared" si="1264"/>
        <v>-</v>
      </c>
      <c r="AL3689" s="2">
        <f t="shared" ca="1" si="1265"/>
        <v>1</v>
      </c>
      <c r="AM3689" s="2" t="str">
        <f t="shared" si="1266"/>
        <v>-</v>
      </c>
      <c r="AN3689" s="2" t="str">
        <f t="shared" si="1267"/>
        <v>-</v>
      </c>
      <c r="AO3689" s="2" t="str">
        <f t="shared" si="1268"/>
        <v>-</v>
      </c>
      <c r="AP3689" s="2" t="str">
        <f t="shared" si="1269"/>
        <v>-</v>
      </c>
      <c r="AQ3689" s="2" t="str">
        <f t="shared" si="1270"/>
        <v>-</v>
      </c>
      <c r="AR3689" s="2" t="str">
        <f t="shared" si="1271"/>
        <v>-</v>
      </c>
      <c r="AS3689" s="2" t="str">
        <f t="shared" si="1272"/>
        <v>-</v>
      </c>
      <c r="AT3689" s="2" t="str">
        <f t="shared" si="1273"/>
        <v>-</v>
      </c>
      <c r="AU3689" s="2" t="str">
        <f t="shared" si="1274"/>
        <v>-</v>
      </c>
      <c r="AV3689" s="2" t="str">
        <f t="shared" si="1275"/>
        <v>-</v>
      </c>
      <c r="AW3689" s="2" t="str">
        <f t="shared" si="1276"/>
        <v>-</v>
      </c>
      <c r="AX3689" s="2" t="str">
        <f t="shared" si="1277"/>
        <v>-</v>
      </c>
      <c r="AY3689" s="2" t="str">
        <f t="shared" si="1256"/>
        <v>-</v>
      </c>
      <c r="AZ3689" s="2" t="str">
        <f t="shared" si="1257"/>
        <v>-</v>
      </c>
      <c r="BA3689" s="2" t="str">
        <f t="shared" si="1258"/>
        <v>-</v>
      </c>
    </row>
    <row r="3690" spans="1:53">
      <c r="A3690" s="2">
        <f t="shared" si="1259"/>
        <v>3689</v>
      </c>
      <c r="B3690" s="2">
        <f>'Synthese chemins'!B3690</f>
        <v>7</v>
      </c>
      <c r="C3690" s="2">
        <f>'Synthese chemins'!C3690</f>
        <v>3</v>
      </c>
      <c r="D3690" s="2" t="str">
        <f>'Synthese chemins'!D3690</f>
        <v>Non</v>
      </c>
      <c r="E3690" s="20" t="str">
        <f>IF($D3690="Non",IF($B3690&lt;3,"-",IF('Synthese chemins'!E3690&gt;2,"Passeur",IF('Synthese chemins'!E3690&lt;1,"-",IF('Synthese chemins'!E3690&lt;2,IF(E$1=$Y3690,"-",IF(E$1=$AA3690,"-","Passeur")),IF(E$1=$Y3690,IF(E$1=Y3690,"-","Passeur"),"Passeur"))))),"-")</f>
        <v>-</v>
      </c>
      <c r="F3690" s="20" t="str">
        <f>IF($D3690="Non",IF($B3690&lt;3,"-",IF('Synthese chemins'!F3690&gt;2,"Passeur",IF('Synthese chemins'!F3690&lt;1,"-",IF('Synthese chemins'!F3690&lt;2,IF(F$1=$Y3690,"-",IF(F$1=$AA3690,"-","Passeur")),IF(F$1=$Y3690,IF(F$1=AA3690,"-","Passeur"),"Passeur"))))),"-")</f>
        <v>Passeur</v>
      </c>
      <c r="G3690" s="20" t="str">
        <f>IF($D3690="Non",IF($B3690&lt;3,"-",IF('Synthese chemins'!G3690&gt;2,"Passeur",IF('Synthese chemins'!G3690&lt;1,"-",IF('Synthese chemins'!G3690&lt;2,IF(G$1=$Y3690,"-",IF(G$1=$AA3690,"-","Passeur")),IF(G$1=$Y3690,IF(G$1=AB3690,"-","Passeur"),"Passeur"))))),"-")</f>
        <v>-</v>
      </c>
      <c r="H3690" s="20" t="str">
        <f>IF($D3690="Non",IF($B3690&lt;3,"-",IF('Synthese chemins'!H3690&gt;2,"Passeur",IF('Synthese chemins'!H3690&lt;1,"-",IF('Synthese chemins'!H3690&lt;2,IF(H$1=$Y3690,"-",IF(H$1=$AA3690,"-","Passeur")),IF(H$1=$Y3690,IF(H$1=AC3690,"-","Passeur"),"Passeur"))))),"-")</f>
        <v>-</v>
      </c>
      <c r="I3690" s="20" t="str">
        <f>IF($D3690="Non",IF($B3690&lt;3,"-",IF('Synthese chemins'!I3690&gt;2,"Passeur",IF('Synthese chemins'!I3690&lt;1,"-",IF('Synthese chemins'!I3690&lt;2,IF(I$1=$Y3690,"-",IF(I$1=$AA3690,"-","Passeur")),IF(I$1=$Y3690,IF(I$1=AD3690,"-","Passeur"),"Passeur"))))),"-")</f>
        <v>-</v>
      </c>
      <c r="J3690" s="20" t="str">
        <f>IF($D3690="Non",IF($B3690&lt;3,"-",IF('Synthese chemins'!J3690&gt;2,"Passeur",IF('Synthese chemins'!J3690&lt;1,"-",IF('Synthese chemins'!J3690&lt;2,IF(J$1=$Y3690,"-",IF(J$1=$AA3690,"-","Passeur")),IF(J$1=$Y3690,IF(J$1=AE3690,"-","Passeur"),"Passeur"))))),"-")</f>
        <v>-</v>
      </c>
      <c r="K3690" s="20" t="str">
        <f>IF($D3690="Non",IF($B3690&lt;3,"-",IF('Synthese chemins'!K3690&gt;2,"Passeur",IF('Synthese chemins'!K3690&lt;1,"-",IF('Synthese chemins'!K3690&lt;2,IF(K$1=$Y3690,"-",IF(K$1=$AA3690,"-","Passeur")),IF(K$1=$Y3690,IF(K$1=AF3690,"-","Passeur"),"Passeur"))))),"-")</f>
        <v>-</v>
      </c>
      <c r="L3690" s="20" t="str">
        <f>IF($D3690="Non",IF($B3690&lt;3,"-",IF('Synthese chemins'!L3690&gt;2,"Passeur",IF('Synthese chemins'!L3690&lt;1,"-",IF('Synthese chemins'!L3690&lt;2,IF(L$1=$Y3690,"-",IF(L$1=$AA3690,"-","Passeur")),IF(L$1=$Y3690,IF(L$1=AG3690,"-","Passeur"),"Passeur"))))),"-")</f>
        <v>-</v>
      </c>
      <c r="M3690" s="20" t="str">
        <f>IF($D3690="Non",IF($B3690&lt;3,"-",IF('Synthese chemins'!M3690&gt;2,"Passeur",IF('Synthese chemins'!M3690&lt;1,"-",IF('Synthese chemins'!M3690&lt;2,IF(M$1=$Y3690,"-",IF(M$1=$AA3690,"-","Passeur")),IF(M$1=$Y3690,IF(M$1=AH3690,"-","Passeur"),"Passeur"))))),"-")</f>
        <v>Passeur</v>
      </c>
      <c r="N3690" s="20" t="str">
        <f>IF($D3690="Non",IF($B3690&lt;3,"-",IF('Synthese chemins'!N3690&gt;2,"Passeur",IF('Synthese chemins'!N3690&lt;1,"-",IF('Synthese chemins'!N3690&lt;2,IF(N$1=$Y3690,"-",IF(N$1=$AA3690,"-","Passeur")),IF(N$1=$Y3690,IF(N$1=AI3690,"-","Passeur"),"Passeur"))))),"-")</f>
        <v>-</v>
      </c>
      <c r="O3690" s="20" t="str">
        <f>IF($D3690="Non",IF($B3690&lt;3,"-",IF('Synthese chemins'!O3690&gt;2,"Passeur",IF('Synthese chemins'!O3690&lt;1,"-",IF('Synthese chemins'!O3690&lt;2,IF(O$1=$Y3690,"-",IF(O$1=$AA3690,"-","Passeur")),IF(O$1=$Y3690,IF(O$1=AJ3690,"-","Passeur"),"Passeur"))))),"-")</f>
        <v>-</v>
      </c>
      <c r="P3690" s="20" t="str">
        <f>IF($D3690="Non",IF($B3690&lt;3,"-",IF('Synthese chemins'!P3690&gt;2,"Passeur",IF('Synthese chemins'!P3690&lt;1,"-",IF('Synthese chemins'!P3690&lt;2,IF(P$1=$Y3690,"-",IF(P$1=$AA3690,"-","Passeur")),IF(P$1=$Y3690,IF(P$1=AK3690,"-","Passeur"),"Passeur"))))),"-")</f>
        <v>-</v>
      </c>
      <c r="Q3690" s="20" t="str">
        <f>IF($D3690="Non",IF($B3690&lt;3,"-",IF('Synthese chemins'!Q3690&gt;2,"Passeur",IF('Synthese chemins'!Q3690&lt;1,"-",IF('Synthese chemins'!Q3690&lt;2,IF(Q$1=$Y3690,"-",IF(Q$1=$AA3690,"-","Passeur")),IF(Q$1=$Y3690,IF(Q$1=AL3690,"-","Passeur"),"Passeur"))))),"-")</f>
        <v>-</v>
      </c>
      <c r="R3690" s="20" t="str">
        <f>IF($D3690="Non",IF($B3690&lt;3,"-",IF('Synthese chemins'!R3690&gt;2,"Passeur",IF('Synthese chemins'!R3690&lt;1,"-",IF('Synthese chemins'!R3690&lt;2,IF(R$1=$Y3690,"-",IF(R$1=$AA3690,"-","Passeur")),IF(R$1=$Y3690,IF(R$1=AM3690,"-","Passeur"),"Passeur"))))),"-")</f>
        <v>-</v>
      </c>
      <c r="S3690" s="20" t="str">
        <f>IF($D3690="Non",IF($B3690&lt;3,"-",IF('Synthese chemins'!S3690&gt;2,"Passeur",IF('Synthese chemins'!S3690&lt;1,"-",IF('Synthese chemins'!S3690&lt;2,IF(S$1=$Y3690,"-",IF(S$1=$AA3690,"-","Passeur")),IF(S$1=$Y3690,IF(S$1=AN3690,"-","Passeur"),"Passeur"))))),"-")</f>
        <v>-</v>
      </c>
      <c r="T3690" s="20" t="str">
        <f>IF($D3690="Non",IF($B3690&lt;3,"-",IF('Synthese chemins'!T3690&gt;2,"Passeur",IF('Synthese chemins'!T3690&lt;1,"-",IF('Synthese chemins'!T3690&lt;2,IF(T$1=$Y3690,"-",IF(T$1=$AA3690,"-","Passeur")),IF(T$1=$Y3690,IF(T$1=AO3690,"-","Passeur"),"Passeur"))))),"-")</f>
        <v>-</v>
      </c>
      <c r="U3690" s="20" t="str">
        <f>IF($D3690="Non",IF($B3690&lt;3,"-",IF('Synthese chemins'!U3690&gt;2,"Passeur",IF('Synthese chemins'!U3690&lt;1,"-",IF('Synthese chemins'!U3690&lt;2,IF(U$1=$Y3690,"-",IF(U$1=$AA3690,"-","Passeur")),IF(U$1=$Y3690,IF(U$1=AP3690,"-","Passeur"),"Passeur"))))),"-")</f>
        <v>-</v>
      </c>
      <c r="V3690" s="20" t="str">
        <f>IF($D3690="Non",IF($B3690&lt;3,"-",IF('Synthese chemins'!V3690&gt;2,"Passeur",IF('Synthese chemins'!V3690&lt;1,"-",IF('Synthese chemins'!V3690&lt;2,IF(V$1=$Y3690,"-",IF(V$1=$AA3690,"-","Passeur")),IF(V$1=$Y3690,IF(V$1=AQ3690,"-","Passeur"),"Passeur"))))),"-")</f>
        <v>-</v>
      </c>
      <c r="W3690" s="20" t="str">
        <f>IF($D3690="Non",IF($B3690&lt;3,"-",IF('Synthese chemins'!W3690&gt;2,"Passeur",IF('Synthese chemins'!W3690&lt;1,"-",IF('Synthese chemins'!W3690&lt;2,IF(W$1=$Y3690,"-",IF(W$1=$AA3690,"-","Passeur")),IF(W$1=$Y3690,IF(W$1=AR3690,"-","Passeur"),"Passeur"))))),"-")</f>
        <v>-</v>
      </c>
      <c r="X3690" s="20" t="str">
        <f>IF($D3690="Non",IF($B3690&lt;3,"-",IF('Synthese chemins'!X3690&gt;2,"Passeur",IF('Synthese chemins'!X3690&lt;1,"-",IF('Synthese chemins'!X3690&lt;2,IF(X$1=$Y3690,"-",IF(X$1=$AA3690,"-","Passeur")),IF(X$1=$Y3690,IF(X$1=AS3690,"-","Passeur"),"Passeur"))))),"-")</f>
        <v>-</v>
      </c>
      <c r="Y3690" s="33" t="str">
        <f>'Chemins de conversion les plus '!G3690</f>
        <v>Email // Newsletters</v>
      </c>
      <c r="Z3690" s="20">
        <f t="shared" si="1260"/>
        <v>2</v>
      </c>
      <c r="AA3690" s="33" t="str">
        <f>'Chemins de conversion les plus '!I3690</f>
        <v>Direct</v>
      </c>
      <c r="AB3690" s="5"/>
      <c r="AC3690" s="20">
        <f ca="1">'Synthese chemins'!Z3690</f>
        <v>1</v>
      </c>
      <c r="AD3690" s="19">
        <f>'Synthese chemins'!AA3690</f>
        <v>28.3</v>
      </c>
      <c r="AE3690" s="20">
        <f ca="1">'Synthese chemins'!AB3690</f>
        <v>0.14285714285714285</v>
      </c>
      <c r="AF3690" s="19">
        <f>'Synthese chemins'!AC3690</f>
        <v>4.0428571428571427</v>
      </c>
      <c r="AH3690" s="2" t="str">
        <f t="shared" si="1261"/>
        <v>-</v>
      </c>
      <c r="AI3690" s="2">
        <f t="shared" ca="1" si="1262"/>
        <v>1</v>
      </c>
      <c r="AJ3690" s="2" t="str">
        <f t="shared" si="1263"/>
        <v>-</v>
      </c>
      <c r="AK3690" s="2" t="str">
        <f t="shared" si="1264"/>
        <v>-</v>
      </c>
      <c r="AL3690" s="2" t="str">
        <f t="shared" si="1265"/>
        <v>-</v>
      </c>
      <c r="AM3690" s="2" t="str">
        <f t="shared" si="1266"/>
        <v>-</v>
      </c>
      <c r="AN3690" s="2" t="str">
        <f t="shared" si="1267"/>
        <v>-</v>
      </c>
      <c r="AO3690" s="2" t="str">
        <f t="shared" si="1268"/>
        <v>-</v>
      </c>
      <c r="AP3690" s="2">
        <f t="shared" ca="1" si="1269"/>
        <v>1</v>
      </c>
      <c r="AQ3690" s="2" t="str">
        <f t="shared" si="1270"/>
        <v>-</v>
      </c>
      <c r="AR3690" s="2" t="str">
        <f t="shared" si="1271"/>
        <v>-</v>
      </c>
      <c r="AS3690" s="2" t="str">
        <f t="shared" si="1272"/>
        <v>-</v>
      </c>
      <c r="AT3690" s="2" t="str">
        <f t="shared" si="1273"/>
        <v>-</v>
      </c>
      <c r="AU3690" s="2" t="str">
        <f t="shared" si="1274"/>
        <v>-</v>
      </c>
      <c r="AV3690" s="2" t="str">
        <f t="shared" si="1275"/>
        <v>-</v>
      </c>
      <c r="AW3690" s="2" t="str">
        <f t="shared" si="1276"/>
        <v>-</v>
      </c>
      <c r="AX3690" s="2" t="str">
        <f t="shared" si="1277"/>
        <v>-</v>
      </c>
      <c r="AY3690" s="2" t="str">
        <f t="shared" si="1256"/>
        <v>-</v>
      </c>
      <c r="AZ3690" s="2" t="str">
        <f t="shared" si="1257"/>
        <v>-</v>
      </c>
      <c r="BA3690" s="2" t="str">
        <f t="shared" si="1258"/>
        <v>-</v>
      </c>
    </row>
    <row r="3691" spans="1:53">
      <c r="A3691" s="2">
        <f t="shared" si="1259"/>
        <v>3690</v>
      </c>
      <c r="B3691" s="2">
        <f>'Synthese chemins'!B3691</f>
        <v>7</v>
      </c>
      <c r="C3691" s="2">
        <f>'Synthese chemins'!C3691</f>
        <v>4</v>
      </c>
      <c r="D3691" s="2" t="str">
        <f>'Synthese chemins'!D3691</f>
        <v>Non</v>
      </c>
      <c r="E3691" s="20" t="str">
        <f>IF($D3691="Non",IF($B3691&lt;3,"-",IF('Synthese chemins'!E3691&gt;2,"Passeur",IF('Synthese chemins'!E3691&lt;1,"-",IF('Synthese chemins'!E3691&lt;2,IF(E$1=$Y3691,"-",IF(E$1=$AA3691,"-","Passeur")),IF(E$1=$Y3691,IF(E$1=Y3691,"-","Passeur"),"Passeur"))))),"-")</f>
        <v>-</v>
      </c>
      <c r="F3691" s="20" t="str">
        <f>IF($D3691="Non",IF($B3691&lt;3,"-",IF('Synthese chemins'!F3691&gt;2,"Passeur",IF('Synthese chemins'!F3691&lt;1,"-",IF('Synthese chemins'!F3691&lt;2,IF(F$1=$Y3691,"-",IF(F$1=$AA3691,"-","Passeur")),IF(F$1=$Y3691,IF(F$1=AA3691,"-","Passeur"),"Passeur"))))),"-")</f>
        <v>Passeur</v>
      </c>
      <c r="G3691" s="20" t="str">
        <f>IF($D3691="Non",IF($B3691&lt;3,"-",IF('Synthese chemins'!G3691&gt;2,"Passeur",IF('Synthese chemins'!G3691&lt;1,"-",IF('Synthese chemins'!G3691&lt;2,IF(G$1=$Y3691,"-",IF(G$1=$AA3691,"-","Passeur")),IF(G$1=$Y3691,IF(G$1=AB3691,"-","Passeur"),"Passeur"))))),"-")</f>
        <v>-</v>
      </c>
      <c r="H3691" s="20" t="str">
        <f>IF($D3691="Non",IF($B3691&lt;3,"-",IF('Synthese chemins'!H3691&gt;2,"Passeur",IF('Synthese chemins'!H3691&lt;1,"-",IF('Synthese chemins'!H3691&lt;2,IF(H$1=$Y3691,"-",IF(H$1=$AA3691,"-","Passeur")),IF(H$1=$Y3691,IF(H$1=AC3691,"-","Passeur"),"Passeur"))))),"-")</f>
        <v>-</v>
      </c>
      <c r="I3691" s="20" t="str">
        <f>IF($D3691="Non",IF($B3691&lt;3,"-",IF('Synthese chemins'!I3691&gt;2,"Passeur",IF('Synthese chemins'!I3691&lt;1,"-",IF('Synthese chemins'!I3691&lt;2,IF(I$1=$Y3691,"-",IF(I$1=$AA3691,"-","Passeur")),IF(I$1=$Y3691,IF(I$1=AD3691,"-","Passeur"),"Passeur"))))),"-")</f>
        <v>-</v>
      </c>
      <c r="J3691" s="20" t="str">
        <f>IF($D3691="Non",IF($B3691&lt;3,"-",IF('Synthese chemins'!J3691&gt;2,"Passeur",IF('Synthese chemins'!J3691&lt;1,"-",IF('Synthese chemins'!J3691&lt;2,IF(J$1=$Y3691,"-",IF(J$1=$AA3691,"-","Passeur")),IF(J$1=$Y3691,IF(J$1=AE3691,"-","Passeur"),"Passeur"))))),"-")</f>
        <v>-</v>
      </c>
      <c r="K3691" s="20" t="str">
        <f>IF($D3691="Non",IF($B3691&lt;3,"-",IF('Synthese chemins'!K3691&gt;2,"Passeur",IF('Synthese chemins'!K3691&lt;1,"-",IF('Synthese chemins'!K3691&lt;2,IF(K$1=$Y3691,"-",IF(K$1=$AA3691,"-","Passeur")),IF(K$1=$Y3691,IF(K$1=AF3691,"-","Passeur"),"Passeur"))))),"-")</f>
        <v>-</v>
      </c>
      <c r="L3691" s="20" t="str">
        <f>IF($D3691="Non",IF($B3691&lt;3,"-",IF('Synthese chemins'!L3691&gt;2,"Passeur",IF('Synthese chemins'!L3691&lt;1,"-",IF('Synthese chemins'!L3691&lt;2,IF(L$1=$Y3691,"-",IF(L$1=$AA3691,"-","Passeur")),IF(L$1=$Y3691,IF(L$1=AG3691,"-","Passeur"),"Passeur"))))),"-")</f>
        <v>Passeur</v>
      </c>
      <c r="M3691" s="20" t="str">
        <f>IF($D3691="Non",IF($B3691&lt;3,"-",IF('Synthese chemins'!M3691&gt;2,"Passeur",IF('Synthese chemins'!M3691&lt;1,"-",IF('Synthese chemins'!M3691&lt;2,IF(M$1=$Y3691,"-",IF(M$1=$AA3691,"-","Passeur")),IF(M$1=$Y3691,IF(M$1=AH3691,"-","Passeur"),"Passeur"))))),"-")</f>
        <v>-</v>
      </c>
      <c r="N3691" s="20" t="str">
        <f>IF($D3691="Non",IF($B3691&lt;3,"-",IF('Synthese chemins'!N3691&gt;2,"Passeur",IF('Synthese chemins'!N3691&lt;1,"-",IF('Synthese chemins'!N3691&lt;2,IF(N$1=$Y3691,"-",IF(N$1=$AA3691,"-","Passeur")),IF(N$1=$Y3691,IF(N$1=AI3691,"-","Passeur"),"Passeur"))))),"-")</f>
        <v>-</v>
      </c>
      <c r="O3691" s="20" t="str">
        <f>IF($D3691="Non",IF($B3691&lt;3,"-",IF('Synthese chemins'!O3691&gt;2,"Passeur",IF('Synthese chemins'!O3691&lt;1,"-",IF('Synthese chemins'!O3691&lt;2,IF(O$1=$Y3691,"-",IF(O$1=$AA3691,"-","Passeur")),IF(O$1=$Y3691,IF(O$1=AJ3691,"-","Passeur"),"Passeur"))))),"-")</f>
        <v>-</v>
      </c>
      <c r="P3691" s="20" t="str">
        <f>IF($D3691="Non",IF($B3691&lt;3,"-",IF('Synthese chemins'!P3691&gt;2,"Passeur",IF('Synthese chemins'!P3691&lt;1,"-",IF('Synthese chemins'!P3691&lt;2,IF(P$1=$Y3691,"-",IF(P$1=$AA3691,"-","Passeur")),IF(P$1=$Y3691,IF(P$1=AK3691,"-","Passeur"),"Passeur"))))),"-")</f>
        <v>-</v>
      </c>
      <c r="Q3691" s="20" t="str">
        <f>IF($D3691="Non",IF($B3691&lt;3,"-",IF('Synthese chemins'!Q3691&gt;2,"Passeur",IF('Synthese chemins'!Q3691&lt;1,"-",IF('Synthese chemins'!Q3691&lt;2,IF(Q$1=$Y3691,"-",IF(Q$1=$AA3691,"-","Passeur")),IF(Q$1=$Y3691,IF(Q$1=AL3691,"-","Passeur"),"Passeur"))))),"-")</f>
        <v>-</v>
      </c>
      <c r="R3691" s="20" t="str">
        <f>IF($D3691="Non",IF($B3691&lt;3,"-",IF('Synthese chemins'!R3691&gt;2,"Passeur",IF('Synthese chemins'!R3691&lt;1,"-",IF('Synthese chemins'!R3691&lt;2,IF(R$1=$Y3691,"-",IF(R$1=$AA3691,"-","Passeur")),IF(R$1=$Y3691,IF(R$1=AM3691,"-","Passeur"),"Passeur"))))),"-")</f>
        <v>-</v>
      </c>
      <c r="S3691" s="20" t="str">
        <f>IF($D3691="Non",IF($B3691&lt;3,"-",IF('Synthese chemins'!S3691&gt;2,"Passeur",IF('Synthese chemins'!S3691&lt;1,"-",IF('Synthese chemins'!S3691&lt;2,IF(S$1=$Y3691,"-",IF(S$1=$AA3691,"-","Passeur")),IF(S$1=$Y3691,IF(S$1=AN3691,"-","Passeur"),"Passeur"))))),"-")</f>
        <v>-</v>
      </c>
      <c r="T3691" s="20" t="str">
        <f>IF($D3691="Non",IF($B3691&lt;3,"-",IF('Synthese chemins'!T3691&gt;2,"Passeur",IF('Synthese chemins'!T3691&lt;1,"-",IF('Synthese chemins'!T3691&lt;2,IF(T$1=$Y3691,"-",IF(T$1=$AA3691,"-","Passeur")),IF(T$1=$Y3691,IF(T$1=AO3691,"-","Passeur"),"Passeur"))))),"-")</f>
        <v>-</v>
      </c>
      <c r="U3691" s="20" t="str">
        <f>IF($D3691="Non",IF($B3691&lt;3,"-",IF('Synthese chemins'!U3691&gt;2,"Passeur",IF('Synthese chemins'!U3691&lt;1,"-",IF('Synthese chemins'!U3691&lt;2,IF(U$1=$Y3691,"-",IF(U$1=$AA3691,"-","Passeur")),IF(U$1=$Y3691,IF(U$1=AP3691,"-","Passeur"),"Passeur"))))),"-")</f>
        <v>-</v>
      </c>
      <c r="V3691" s="20" t="str">
        <f>IF($D3691="Non",IF($B3691&lt;3,"-",IF('Synthese chemins'!V3691&gt;2,"Passeur",IF('Synthese chemins'!V3691&lt;1,"-",IF('Synthese chemins'!V3691&lt;2,IF(V$1=$Y3691,"-",IF(V$1=$AA3691,"-","Passeur")),IF(V$1=$Y3691,IF(V$1=AQ3691,"-","Passeur"),"Passeur"))))),"-")</f>
        <v>-</v>
      </c>
      <c r="W3691" s="20" t="str">
        <f>IF($D3691="Non",IF($B3691&lt;3,"-",IF('Synthese chemins'!W3691&gt;2,"Passeur",IF('Synthese chemins'!W3691&lt;1,"-",IF('Synthese chemins'!W3691&lt;2,IF(W$1=$Y3691,"-",IF(W$1=$AA3691,"-","Passeur")),IF(W$1=$Y3691,IF(W$1=AR3691,"-","Passeur"),"Passeur"))))),"-")</f>
        <v>-</v>
      </c>
      <c r="X3691" s="20" t="str">
        <f>IF($D3691="Non",IF($B3691&lt;3,"-",IF('Synthese chemins'!X3691&gt;2,"Passeur",IF('Synthese chemins'!X3691&lt;1,"-",IF('Synthese chemins'!X3691&lt;2,IF(X$1=$Y3691,"-",IF(X$1=$AA3691,"-","Passeur")),IF(X$1=$Y3691,IF(X$1=AS3691,"-","Passeur"),"Passeur"))))),"-")</f>
        <v>-</v>
      </c>
      <c r="Y3691" s="33" t="str">
        <f>'Chemins de conversion les plus '!G3691</f>
        <v>Email // Newsletters</v>
      </c>
      <c r="Z3691" s="20">
        <f t="shared" si="1260"/>
        <v>2</v>
      </c>
      <c r="AA3691" s="33" t="str">
        <f>'Chemins de conversion les plus '!I3691</f>
        <v>SEA // Adwords Branding</v>
      </c>
      <c r="AB3691" s="5"/>
      <c r="AC3691" s="20">
        <f ca="1">'Synthese chemins'!Z3691</f>
        <v>1</v>
      </c>
      <c r="AD3691" s="19">
        <f>'Synthese chemins'!AA3691</f>
        <v>80.45</v>
      </c>
      <c r="AE3691" s="20">
        <f ca="1">'Synthese chemins'!AB3691</f>
        <v>0.14285714285714285</v>
      </c>
      <c r="AF3691" s="19">
        <f>'Synthese chemins'!AC3691</f>
        <v>11.492857142857144</v>
      </c>
      <c r="AH3691" s="2" t="str">
        <f t="shared" si="1261"/>
        <v>-</v>
      </c>
      <c r="AI3691" s="2">
        <f t="shared" ca="1" si="1262"/>
        <v>1</v>
      </c>
      <c r="AJ3691" s="2" t="str">
        <f t="shared" si="1263"/>
        <v>-</v>
      </c>
      <c r="AK3691" s="2" t="str">
        <f t="shared" si="1264"/>
        <v>-</v>
      </c>
      <c r="AL3691" s="2" t="str">
        <f t="shared" si="1265"/>
        <v>-</v>
      </c>
      <c r="AM3691" s="2" t="str">
        <f t="shared" si="1266"/>
        <v>-</v>
      </c>
      <c r="AN3691" s="2" t="str">
        <f t="shared" si="1267"/>
        <v>-</v>
      </c>
      <c r="AO3691" s="2">
        <f t="shared" ca="1" si="1268"/>
        <v>1</v>
      </c>
      <c r="AP3691" s="2" t="str">
        <f t="shared" si="1269"/>
        <v>-</v>
      </c>
      <c r="AQ3691" s="2" t="str">
        <f t="shared" si="1270"/>
        <v>-</v>
      </c>
      <c r="AR3691" s="2" t="str">
        <f t="shared" si="1271"/>
        <v>-</v>
      </c>
      <c r="AS3691" s="2" t="str">
        <f t="shared" si="1272"/>
        <v>-</v>
      </c>
      <c r="AT3691" s="2" t="str">
        <f t="shared" si="1273"/>
        <v>-</v>
      </c>
      <c r="AU3691" s="2" t="str">
        <f t="shared" si="1274"/>
        <v>-</v>
      </c>
      <c r="AV3691" s="2" t="str">
        <f t="shared" si="1275"/>
        <v>-</v>
      </c>
      <c r="AW3691" s="2" t="str">
        <f t="shared" si="1276"/>
        <v>-</v>
      </c>
      <c r="AX3691" s="2" t="str">
        <f t="shared" si="1277"/>
        <v>-</v>
      </c>
      <c r="AY3691" s="2" t="str">
        <f t="shared" si="1256"/>
        <v>-</v>
      </c>
      <c r="AZ3691" s="2" t="str">
        <f t="shared" si="1257"/>
        <v>-</v>
      </c>
      <c r="BA3691" s="2" t="str">
        <f t="shared" si="1258"/>
        <v>-</v>
      </c>
    </row>
    <row r="3692" spans="1:53">
      <c r="A3692" s="2">
        <f t="shared" si="1259"/>
        <v>3691</v>
      </c>
      <c r="B3692" s="2">
        <f>'Synthese chemins'!B3692</f>
        <v>7</v>
      </c>
      <c r="C3692" s="2">
        <f>'Synthese chemins'!C3692</f>
        <v>2</v>
      </c>
      <c r="D3692" s="2" t="str">
        <f>'Synthese chemins'!D3692</f>
        <v>Non</v>
      </c>
      <c r="E3692" s="20" t="str">
        <f>IF($D3692="Non",IF($B3692&lt;3,"-",IF('Synthese chemins'!E3692&gt;2,"Passeur",IF('Synthese chemins'!E3692&lt;1,"-",IF('Synthese chemins'!E3692&lt;2,IF(E$1=$Y3692,"-",IF(E$1=$AA3692,"-","Passeur")),IF(E$1=$Y3692,IF(E$1=Y3692,"-","Passeur"),"Passeur"))))),"-")</f>
        <v>-</v>
      </c>
      <c r="F3692" s="20" t="str">
        <f>IF($D3692="Non",IF($B3692&lt;3,"-",IF('Synthese chemins'!F3692&gt;2,"Passeur",IF('Synthese chemins'!F3692&lt;1,"-",IF('Synthese chemins'!F3692&lt;2,IF(F$1=$Y3692,"-",IF(F$1=$AA3692,"-","Passeur")),IF(F$1=$Y3692,IF(F$1=AA3692,"-","Passeur"),"Passeur"))))),"-")</f>
        <v>Passeur</v>
      </c>
      <c r="G3692" s="20" t="str">
        <f>IF($D3692="Non",IF($B3692&lt;3,"-",IF('Synthese chemins'!G3692&gt;2,"Passeur",IF('Synthese chemins'!G3692&lt;1,"-",IF('Synthese chemins'!G3692&lt;2,IF(G$1=$Y3692,"-",IF(G$1=$AA3692,"-","Passeur")),IF(G$1=$Y3692,IF(G$1=AB3692,"-","Passeur"),"Passeur"))))),"-")</f>
        <v>-</v>
      </c>
      <c r="H3692" s="20" t="str">
        <f>IF($D3692="Non",IF($B3692&lt;3,"-",IF('Synthese chemins'!H3692&gt;2,"Passeur",IF('Synthese chemins'!H3692&lt;1,"-",IF('Synthese chemins'!H3692&lt;2,IF(H$1=$Y3692,"-",IF(H$1=$AA3692,"-","Passeur")),IF(H$1=$Y3692,IF(H$1=AC3692,"-","Passeur"),"Passeur"))))),"-")</f>
        <v>-</v>
      </c>
      <c r="I3692" s="20" t="str">
        <f>IF($D3692="Non",IF($B3692&lt;3,"-",IF('Synthese chemins'!I3692&gt;2,"Passeur",IF('Synthese chemins'!I3692&lt;1,"-",IF('Synthese chemins'!I3692&lt;2,IF(I$1=$Y3692,"-",IF(I$1=$AA3692,"-","Passeur")),IF(I$1=$Y3692,IF(I$1=AD3692,"-","Passeur"),"Passeur"))))),"-")</f>
        <v>Passeur</v>
      </c>
      <c r="J3692" s="20" t="str">
        <f>IF($D3692="Non",IF($B3692&lt;3,"-",IF('Synthese chemins'!J3692&gt;2,"Passeur",IF('Synthese chemins'!J3692&lt;1,"-",IF('Synthese chemins'!J3692&lt;2,IF(J$1=$Y3692,"-",IF(J$1=$AA3692,"-","Passeur")),IF(J$1=$Y3692,IF(J$1=AE3692,"-","Passeur"),"Passeur"))))),"-")</f>
        <v>-</v>
      </c>
      <c r="K3692" s="20" t="str">
        <f>IF($D3692="Non",IF($B3692&lt;3,"-",IF('Synthese chemins'!K3692&gt;2,"Passeur",IF('Synthese chemins'!K3692&lt;1,"-",IF('Synthese chemins'!K3692&lt;2,IF(K$1=$Y3692,"-",IF(K$1=$AA3692,"-","Passeur")),IF(K$1=$Y3692,IF(K$1=AF3692,"-","Passeur"),"Passeur"))))),"-")</f>
        <v>-</v>
      </c>
      <c r="L3692" s="20" t="str">
        <f>IF($D3692="Non",IF($B3692&lt;3,"-",IF('Synthese chemins'!L3692&gt;2,"Passeur",IF('Synthese chemins'!L3692&lt;1,"-",IF('Synthese chemins'!L3692&lt;2,IF(L$1=$Y3692,"-",IF(L$1=$AA3692,"-","Passeur")),IF(L$1=$Y3692,IF(L$1=AG3692,"-","Passeur"),"Passeur"))))),"-")</f>
        <v>-</v>
      </c>
      <c r="M3692" s="20" t="str">
        <f>IF($D3692="Non",IF($B3692&lt;3,"-",IF('Synthese chemins'!M3692&gt;2,"Passeur",IF('Synthese chemins'!M3692&lt;1,"-",IF('Synthese chemins'!M3692&lt;2,IF(M$1=$Y3692,"-",IF(M$1=$AA3692,"-","Passeur")),IF(M$1=$Y3692,IF(M$1=AH3692,"-","Passeur"),"Passeur"))))),"-")</f>
        <v>-</v>
      </c>
      <c r="N3692" s="20" t="str">
        <f>IF($D3692="Non",IF($B3692&lt;3,"-",IF('Synthese chemins'!N3692&gt;2,"Passeur",IF('Synthese chemins'!N3692&lt;1,"-",IF('Synthese chemins'!N3692&lt;2,IF(N$1=$Y3692,"-",IF(N$1=$AA3692,"-","Passeur")),IF(N$1=$Y3692,IF(N$1=AI3692,"-","Passeur"),"Passeur"))))),"-")</f>
        <v>-</v>
      </c>
      <c r="O3692" s="20" t="str">
        <f>IF($D3692="Non",IF($B3692&lt;3,"-",IF('Synthese chemins'!O3692&gt;2,"Passeur",IF('Synthese chemins'!O3692&lt;1,"-",IF('Synthese chemins'!O3692&lt;2,IF(O$1=$Y3692,"-",IF(O$1=$AA3692,"-","Passeur")),IF(O$1=$Y3692,IF(O$1=AJ3692,"-","Passeur"),"Passeur"))))),"-")</f>
        <v>-</v>
      </c>
      <c r="P3692" s="20" t="str">
        <f>IF($D3692="Non",IF($B3692&lt;3,"-",IF('Synthese chemins'!P3692&gt;2,"Passeur",IF('Synthese chemins'!P3692&lt;1,"-",IF('Synthese chemins'!P3692&lt;2,IF(P$1=$Y3692,"-",IF(P$1=$AA3692,"-","Passeur")),IF(P$1=$Y3692,IF(P$1=AK3692,"-","Passeur"),"Passeur"))))),"-")</f>
        <v>-</v>
      </c>
      <c r="Q3692" s="20" t="str">
        <f>IF($D3692="Non",IF($B3692&lt;3,"-",IF('Synthese chemins'!Q3692&gt;2,"Passeur",IF('Synthese chemins'!Q3692&lt;1,"-",IF('Synthese chemins'!Q3692&lt;2,IF(Q$1=$Y3692,"-",IF(Q$1=$AA3692,"-","Passeur")),IF(Q$1=$Y3692,IF(Q$1=AL3692,"-","Passeur"),"Passeur"))))),"-")</f>
        <v>-</v>
      </c>
      <c r="R3692" s="20" t="str">
        <f>IF($D3692="Non",IF($B3692&lt;3,"-",IF('Synthese chemins'!R3692&gt;2,"Passeur",IF('Synthese chemins'!R3692&lt;1,"-",IF('Synthese chemins'!R3692&lt;2,IF(R$1=$Y3692,"-",IF(R$1=$AA3692,"-","Passeur")),IF(R$1=$Y3692,IF(R$1=AM3692,"-","Passeur"),"Passeur"))))),"-")</f>
        <v>-</v>
      </c>
      <c r="S3692" s="20" t="str">
        <f>IF($D3692="Non",IF($B3692&lt;3,"-",IF('Synthese chemins'!S3692&gt;2,"Passeur",IF('Synthese chemins'!S3692&lt;1,"-",IF('Synthese chemins'!S3692&lt;2,IF(S$1=$Y3692,"-",IF(S$1=$AA3692,"-","Passeur")),IF(S$1=$Y3692,IF(S$1=AN3692,"-","Passeur"),"Passeur"))))),"-")</f>
        <v>-</v>
      </c>
      <c r="T3692" s="20" t="str">
        <f>IF($D3692="Non",IF($B3692&lt;3,"-",IF('Synthese chemins'!T3692&gt;2,"Passeur",IF('Synthese chemins'!T3692&lt;1,"-",IF('Synthese chemins'!T3692&lt;2,IF(T$1=$Y3692,"-",IF(T$1=$AA3692,"-","Passeur")),IF(T$1=$Y3692,IF(T$1=AO3692,"-","Passeur"),"Passeur"))))),"-")</f>
        <v>-</v>
      </c>
      <c r="U3692" s="20" t="str">
        <f>IF($D3692="Non",IF($B3692&lt;3,"-",IF('Synthese chemins'!U3692&gt;2,"Passeur",IF('Synthese chemins'!U3692&lt;1,"-",IF('Synthese chemins'!U3692&lt;2,IF(U$1=$Y3692,"-",IF(U$1=$AA3692,"-","Passeur")),IF(U$1=$Y3692,IF(U$1=AP3692,"-","Passeur"),"Passeur"))))),"-")</f>
        <v>-</v>
      </c>
      <c r="V3692" s="20" t="str">
        <f>IF($D3692="Non",IF($B3692&lt;3,"-",IF('Synthese chemins'!V3692&gt;2,"Passeur",IF('Synthese chemins'!V3692&lt;1,"-",IF('Synthese chemins'!V3692&lt;2,IF(V$1=$Y3692,"-",IF(V$1=$AA3692,"-","Passeur")),IF(V$1=$Y3692,IF(V$1=AQ3692,"-","Passeur"),"Passeur"))))),"-")</f>
        <v>-</v>
      </c>
      <c r="W3692" s="20" t="str">
        <f>IF($D3692="Non",IF($B3692&lt;3,"-",IF('Synthese chemins'!W3692&gt;2,"Passeur",IF('Synthese chemins'!W3692&lt;1,"-",IF('Synthese chemins'!W3692&lt;2,IF(W$1=$Y3692,"-",IF(W$1=$AA3692,"-","Passeur")),IF(W$1=$Y3692,IF(W$1=AR3692,"-","Passeur"),"Passeur"))))),"-")</f>
        <v>-</v>
      </c>
      <c r="X3692" s="20" t="str">
        <f>IF($D3692="Non",IF($B3692&lt;3,"-",IF('Synthese chemins'!X3692&gt;2,"Passeur",IF('Synthese chemins'!X3692&lt;1,"-",IF('Synthese chemins'!X3692&lt;2,IF(X$1=$Y3692,"-",IF(X$1=$AA3692,"-","Passeur")),IF(X$1=$Y3692,IF(X$1=AS3692,"-","Passeur"),"Passeur"))))),"-")</f>
        <v>-</v>
      </c>
      <c r="Y3692" s="33" t="str">
        <f>'Chemins de conversion les plus '!G3692</f>
        <v>Email // Newsletters</v>
      </c>
      <c r="Z3692" s="20">
        <f t="shared" si="1260"/>
        <v>2</v>
      </c>
      <c r="AA3692" s="33" t="str">
        <f>'Chemins de conversion les plus '!I3692</f>
        <v>Direct</v>
      </c>
      <c r="AB3692" s="5"/>
      <c r="AC3692" s="20">
        <f ca="1">'Synthese chemins'!Z3692</f>
        <v>1</v>
      </c>
      <c r="AD3692" s="19">
        <f>'Synthese chemins'!AA3692</f>
        <v>55.26</v>
      </c>
      <c r="AE3692" s="20">
        <f ca="1">'Synthese chemins'!AB3692</f>
        <v>0.14285714285714285</v>
      </c>
      <c r="AF3692" s="19">
        <f>'Synthese chemins'!AC3692</f>
        <v>7.8942857142857141</v>
      </c>
      <c r="AH3692" s="2" t="str">
        <f t="shared" si="1261"/>
        <v>-</v>
      </c>
      <c r="AI3692" s="2">
        <f t="shared" ca="1" si="1262"/>
        <v>1</v>
      </c>
      <c r="AJ3692" s="2" t="str">
        <f t="shared" si="1263"/>
        <v>-</v>
      </c>
      <c r="AK3692" s="2" t="str">
        <f t="shared" si="1264"/>
        <v>-</v>
      </c>
      <c r="AL3692" s="2">
        <f t="shared" ca="1" si="1265"/>
        <v>1</v>
      </c>
      <c r="AM3692" s="2" t="str">
        <f t="shared" si="1266"/>
        <v>-</v>
      </c>
      <c r="AN3692" s="2" t="str">
        <f t="shared" si="1267"/>
        <v>-</v>
      </c>
      <c r="AO3692" s="2" t="str">
        <f t="shared" si="1268"/>
        <v>-</v>
      </c>
      <c r="AP3692" s="2" t="str">
        <f t="shared" si="1269"/>
        <v>-</v>
      </c>
      <c r="AQ3692" s="2" t="str">
        <f t="shared" si="1270"/>
        <v>-</v>
      </c>
      <c r="AR3692" s="2" t="str">
        <f t="shared" si="1271"/>
        <v>-</v>
      </c>
      <c r="AS3692" s="2" t="str">
        <f t="shared" si="1272"/>
        <v>-</v>
      </c>
      <c r="AT3692" s="2" t="str">
        <f t="shared" si="1273"/>
        <v>-</v>
      </c>
      <c r="AU3692" s="2" t="str">
        <f t="shared" si="1274"/>
        <v>-</v>
      </c>
      <c r="AV3692" s="2" t="str">
        <f t="shared" si="1275"/>
        <v>-</v>
      </c>
      <c r="AW3692" s="2" t="str">
        <f t="shared" si="1276"/>
        <v>-</v>
      </c>
      <c r="AX3692" s="2" t="str">
        <f t="shared" si="1277"/>
        <v>-</v>
      </c>
      <c r="AY3692" s="2" t="str">
        <f t="shared" si="1256"/>
        <v>-</v>
      </c>
      <c r="AZ3692" s="2" t="str">
        <f t="shared" si="1257"/>
        <v>-</v>
      </c>
      <c r="BA3692" s="2" t="str">
        <f t="shared" si="1258"/>
        <v>-</v>
      </c>
    </row>
    <row r="3693" spans="1:53">
      <c r="A3693" s="2">
        <f t="shared" si="1259"/>
        <v>3692</v>
      </c>
      <c r="B3693" s="2">
        <f>'Synthese chemins'!B3693</f>
        <v>7</v>
      </c>
      <c r="C3693" s="2">
        <f>'Synthese chemins'!C3693</f>
        <v>3</v>
      </c>
      <c r="D3693" s="2" t="str">
        <f>'Synthese chemins'!D3693</f>
        <v>Non</v>
      </c>
      <c r="E3693" s="20" t="str">
        <f>IF($D3693="Non",IF($B3693&lt;3,"-",IF('Synthese chemins'!E3693&gt;2,"Passeur",IF('Synthese chemins'!E3693&lt;1,"-",IF('Synthese chemins'!E3693&lt;2,IF(E$1=$Y3693,"-",IF(E$1=$AA3693,"-","Passeur")),IF(E$1=$Y3693,IF(E$1=Y3693,"-","Passeur"),"Passeur"))))),"-")</f>
        <v>-</v>
      </c>
      <c r="F3693" s="20" t="str">
        <f>IF($D3693="Non",IF($B3693&lt;3,"-",IF('Synthese chemins'!F3693&gt;2,"Passeur",IF('Synthese chemins'!F3693&lt;1,"-",IF('Synthese chemins'!F3693&lt;2,IF(F$1=$Y3693,"-",IF(F$1=$AA3693,"-","Passeur")),IF(F$1=$Y3693,IF(F$1=AA3693,"-","Passeur"),"Passeur"))))),"-")</f>
        <v>Passeur</v>
      </c>
      <c r="G3693" s="20" t="str">
        <f>IF($D3693="Non",IF($B3693&lt;3,"-",IF('Synthese chemins'!G3693&gt;2,"Passeur",IF('Synthese chemins'!G3693&lt;1,"-",IF('Synthese chemins'!G3693&lt;2,IF(G$1=$Y3693,"-",IF(G$1=$AA3693,"-","Passeur")),IF(G$1=$Y3693,IF(G$1=AB3693,"-","Passeur"),"Passeur"))))),"-")</f>
        <v>-</v>
      </c>
      <c r="H3693" s="20" t="str">
        <f>IF($D3693="Non",IF($B3693&lt;3,"-",IF('Synthese chemins'!H3693&gt;2,"Passeur",IF('Synthese chemins'!H3693&lt;1,"-",IF('Synthese chemins'!H3693&lt;2,IF(H$1=$Y3693,"-",IF(H$1=$AA3693,"-","Passeur")),IF(H$1=$Y3693,IF(H$1=AC3693,"-","Passeur"),"Passeur"))))),"-")</f>
        <v>-</v>
      </c>
      <c r="I3693" s="20" t="str">
        <f>IF($D3693="Non",IF($B3693&lt;3,"-",IF('Synthese chemins'!I3693&gt;2,"Passeur",IF('Synthese chemins'!I3693&lt;1,"-",IF('Synthese chemins'!I3693&lt;2,IF(I$1=$Y3693,"-",IF(I$1=$AA3693,"-","Passeur")),IF(I$1=$Y3693,IF(I$1=AD3693,"-","Passeur"),"Passeur"))))),"-")</f>
        <v>-</v>
      </c>
      <c r="J3693" s="20" t="str">
        <f>IF($D3693="Non",IF($B3693&lt;3,"-",IF('Synthese chemins'!J3693&gt;2,"Passeur",IF('Synthese chemins'!J3693&lt;1,"-",IF('Synthese chemins'!J3693&lt;2,IF(J$1=$Y3693,"-",IF(J$1=$AA3693,"-","Passeur")),IF(J$1=$Y3693,IF(J$1=AE3693,"-","Passeur"),"Passeur"))))),"-")</f>
        <v>-</v>
      </c>
      <c r="K3693" s="20" t="str">
        <f>IF($D3693="Non",IF($B3693&lt;3,"-",IF('Synthese chemins'!K3693&gt;2,"Passeur",IF('Synthese chemins'!K3693&lt;1,"-",IF('Synthese chemins'!K3693&lt;2,IF(K$1=$Y3693,"-",IF(K$1=$AA3693,"-","Passeur")),IF(K$1=$Y3693,IF(K$1=AF3693,"-","Passeur"),"Passeur"))))),"-")</f>
        <v>-</v>
      </c>
      <c r="L3693" s="20" t="str">
        <f>IF($D3693="Non",IF($B3693&lt;3,"-",IF('Synthese chemins'!L3693&gt;2,"Passeur",IF('Synthese chemins'!L3693&lt;1,"-",IF('Synthese chemins'!L3693&lt;2,IF(L$1=$Y3693,"-",IF(L$1=$AA3693,"-","Passeur")),IF(L$1=$Y3693,IF(L$1=AG3693,"-","Passeur"),"Passeur"))))),"-")</f>
        <v>-</v>
      </c>
      <c r="M3693" s="20" t="str">
        <f>IF($D3693="Non",IF($B3693&lt;3,"-",IF('Synthese chemins'!M3693&gt;2,"Passeur",IF('Synthese chemins'!M3693&lt;1,"-",IF('Synthese chemins'!M3693&lt;2,IF(M$1=$Y3693,"-",IF(M$1=$AA3693,"-","Passeur")),IF(M$1=$Y3693,IF(M$1=AH3693,"-","Passeur"),"Passeur"))))),"-")</f>
        <v>-</v>
      </c>
      <c r="N3693" s="20" t="str">
        <f>IF($D3693="Non",IF($B3693&lt;3,"-",IF('Synthese chemins'!N3693&gt;2,"Passeur",IF('Synthese chemins'!N3693&lt;1,"-",IF('Synthese chemins'!N3693&lt;2,IF(N$1=$Y3693,"-",IF(N$1=$AA3693,"-","Passeur")),IF(N$1=$Y3693,IF(N$1=AI3693,"-","Passeur"),"Passeur"))))),"-")</f>
        <v>-</v>
      </c>
      <c r="O3693" s="20" t="str">
        <f>IF($D3693="Non",IF($B3693&lt;3,"-",IF('Synthese chemins'!O3693&gt;2,"Passeur",IF('Synthese chemins'!O3693&lt;1,"-",IF('Synthese chemins'!O3693&lt;2,IF(O$1=$Y3693,"-",IF(O$1=$AA3693,"-","Passeur")),IF(O$1=$Y3693,IF(O$1=AJ3693,"-","Passeur"),"Passeur"))))),"-")</f>
        <v>-</v>
      </c>
      <c r="P3693" s="20" t="str">
        <f>IF($D3693="Non",IF($B3693&lt;3,"-",IF('Synthese chemins'!P3693&gt;2,"Passeur",IF('Synthese chemins'!P3693&lt;1,"-",IF('Synthese chemins'!P3693&lt;2,IF(P$1=$Y3693,"-",IF(P$1=$AA3693,"-","Passeur")),IF(P$1=$Y3693,IF(P$1=AK3693,"-","Passeur"),"Passeur"))))),"-")</f>
        <v>-</v>
      </c>
      <c r="Q3693" s="20" t="str">
        <f>IF($D3693="Non",IF($B3693&lt;3,"-",IF('Synthese chemins'!Q3693&gt;2,"Passeur",IF('Synthese chemins'!Q3693&lt;1,"-",IF('Synthese chemins'!Q3693&lt;2,IF(Q$1=$Y3693,"-",IF(Q$1=$AA3693,"-","Passeur")),IF(Q$1=$Y3693,IF(Q$1=AL3693,"-","Passeur"),"Passeur"))))),"-")</f>
        <v>-</v>
      </c>
      <c r="R3693" s="20" t="str">
        <f>IF($D3693="Non",IF($B3693&lt;3,"-",IF('Synthese chemins'!R3693&gt;2,"Passeur",IF('Synthese chemins'!R3693&lt;1,"-",IF('Synthese chemins'!R3693&lt;2,IF(R$1=$Y3693,"-",IF(R$1=$AA3693,"-","Passeur")),IF(R$1=$Y3693,IF(R$1=AM3693,"-","Passeur"),"Passeur"))))),"-")</f>
        <v>-</v>
      </c>
      <c r="S3693" s="20" t="str">
        <f>IF($D3693="Non",IF($B3693&lt;3,"-",IF('Synthese chemins'!S3693&gt;2,"Passeur",IF('Synthese chemins'!S3693&lt;1,"-",IF('Synthese chemins'!S3693&lt;2,IF(S$1=$Y3693,"-",IF(S$1=$AA3693,"-","Passeur")),IF(S$1=$Y3693,IF(S$1=AN3693,"-","Passeur"),"Passeur"))))),"-")</f>
        <v>Passeur</v>
      </c>
      <c r="T3693" s="20" t="str">
        <f>IF($D3693="Non",IF($B3693&lt;3,"-",IF('Synthese chemins'!T3693&gt;2,"Passeur",IF('Synthese chemins'!T3693&lt;1,"-",IF('Synthese chemins'!T3693&lt;2,IF(T$1=$Y3693,"-",IF(T$1=$AA3693,"-","Passeur")),IF(T$1=$Y3693,IF(T$1=AO3693,"-","Passeur"),"Passeur"))))),"-")</f>
        <v>-</v>
      </c>
      <c r="U3693" s="20" t="str">
        <f>IF($D3693="Non",IF($B3693&lt;3,"-",IF('Synthese chemins'!U3693&gt;2,"Passeur",IF('Synthese chemins'!U3693&lt;1,"-",IF('Synthese chemins'!U3693&lt;2,IF(U$1=$Y3693,"-",IF(U$1=$AA3693,"-","Passeur")),IF(U$1=$Y3693,IF(U$1=AP3693,"-","Passeur"),"Passeur"))))),"-")</f>
        <v>-</v>
      </c>
      <c r="V3693" s="20" t="str">
        <f>IF($D3693="Non",IF($B3693&lt;3,"-",IF('Synthese chemins'!V3693&gt;2,"Passeur",IF('Synthese chemins'!V3693&lt;1,"-",IF('Synthese chemins'!V3693&lt;2,IF(V$1=$Y3693,"-",IF(V$1=$AA3693,"-","Passeur")),IF(V$1=$Y3693,IF(V$1=AQ3693,"-","Passeur"),"Passeur"))))),"-")</f>
        <v>-</v>
      </c>
      <c r="W3693" s="20" t="str">
        <f>IF($D3693="Non",IF($B3693&lt;3,"-",IF('Synthese chemins'!W3693&gt;2,"Passeur",IF('Synthese chemins'!W3693&lt;1,"-",IF('Synthese chemins'!W3693&lt;2,IF(W$1=$Y3693,"-",IF(W$1=$AA3693,"-","Passeur")),IF(W$1=$Y3693,IF(W$1=AR3693,"-","Passeur"),"Passeur"))))),"-")</f>
        <v>-</v>
      </c>
      <c r="X3693" s="20" t="str">
        <f>IF($D3693="Non",IF($B3693&lt;3,"-",IF('Synthese chemins'!X3693&gt;2,"Passeur",IF('Synthese chemins'!X3693&lt;1,"-",IF('Synthese chemins'!X3693&lt;2,IF(X$1=$Y3693,"-",IF(X$1=$AA3693,"-","Passeur")),IF(X$1=$Y3693,IF(X$1=AS3693,"-","Passeur"),"Passeur"))))),"-")</f>
        <v>-</v>
      </c>
      <c r="Y3693" s="33" t="str">
        <f>'Chemins de conversion les plus '!G3693</f>
        <v>Email // Newsletters</v>
      </c>
      <c r="Z3693" s="20">
        <f t="shared" si="1260"/>
        <v>2</v>
      </c>
      <c r="AA3693" s="33" t="str">
        <f>'Chemins de conversion les plus '!I3693</f>
        <v>Direct</v>
      </c>
      <c r="AB3693" s="5"/>
      <c r="AC3693" s="20">
        <f ca="1">'Synthese chemins'!Z3693</f>
        <v>1</v>
      </c>
      <c r="AD3693" s="19">
        <f>'Synthese chemins'!AA3693</f>
        <v>0</v>
      </c>
      <c r="AE3693" s="20">
        <f ca="1">'Synthese chemins'!AB3693</f>
        <v>0.14285714285714285</v>
      </c>
      <c r="AF3693" s="19">
        <f>'Synthese chemins'!AC3693</f>
        <v>0</v>
      </c>
      <c r="AH3693" s="2" t="str">
        <f t="shared" si="1261"/>
        <v>-</v>
      </c>
      <c r="AI3693" s="2">
        <f t="shared" ca="1" si="1262"/>
        <v>1</v>
      </c>
      <c r="AJ3693" s="2" t="str">
        <f t="shared" si="1263"/>
        <v>-</v>
      </c>
      <c r="AK3693" s="2" t="str">
        <f t="shared" si="1264"/>
        <v>-</v>
      </c>
      <c r="AL3693" s="2" t="str">
        <f t="shared" si="1265"/>
        <v>-</v>
      </c>
      <c r="AM3693" s="2" t="str">
        <f t="shared" si="1266"/>
        <v>-</v>
      </c>
      <c r="AN3693" s="2" t="str">
        <f t="shared" si="1267"/>
        <v>-</v>
      </c>
      <c r="AO3693" s="2" t="str">
        <f t="shared" si="1268"/>
        <v>-</v>
      </c>
      <c r="AP3693" s="2" t="str">
        <f t="shared" si="1269"/>
        <v>-</v>
      </c>
      <c r="AQ3693" s="2" t="str">
        <f t="shared" si="1270"/>
        <v>-</v>
      </c>
      <c r="AR3693" s="2" t="str">
        <f t="shared" si="1271"/>
        <v>-</v>
      </c>
      <c r="AS3693" s="2" t="str">
        <f t="shared" si="1272"/>
        <v>-</v>
      </c>
      <c r="AT3693" s="2" t="str">
        <f t="shared" si="1273"/>
        <v>-</v>
      </c>
      <c r="AU3693" s="2" t="str">
        <f t="shared" si="1274"/>
        <v>-</v>
      </c>
      <c r="AV3693" s="2">
        <f t="shared" ca="1" si="1275"/>
        <v>1</v>
      </c>
      <c r="AW3693" s="2" t="str">
        <f t="shared" si="1276"/>
        <v>-</v>
      </c>
      <c r="AX3693" s="2" t="str">
        <f t="shared" si="1277"/>
        <v>-</v>
      </c>
      <c r="AY3693" s="2" t="str">
        <f t="shared" si="1256"/>
        <v>-</v>
      </c>
      <c r="AZ3693" s="2" t="str">
        <f t="shared" si="1257"/>
        <v>-</v>
      </c>
      <c r="BA3693" s="2" t="str">
        <f t="shared" si="1258"/>
        <v>-</v>
      </c>
    </row>
    <row r="3694" spans="1:53">
      <c r="A3694" s="2">
        <f t="shared" si="1259"/>
        <v>3693</v>
      </c>
      <c r="B3694" s="2">
        <f>'Synthese chemins'!B3694</f>
        <v>7</v>
      </c>
      <c r="C3694" s="2">
        <f>'Synthese chemins'!C3694</f>
        <v>3</v>
      </c>
      <c r="D3694" s="2" t="str">
        <f>'Synthese chemins'!D3694</f>
        <v>Non</v>
      </c>
      <c r="E3694" s="20" t="str">
        <f>IF($D3694="Non",IF($B3694&lt;3,"-",IF('Synthese chemins'!E3694&gt;2,"Passeur",IF('Synthese chemins'!E3694&lt;1,"-",IF('Synthese chemins'!E3694&lt;2,IF(E$1=$Y3694,"-",IF(E$1=$AA3694,"-","Passeur")),IF(E$1=$Y3694,IF(E$1=Y3694,"-","Passeur"),"Passeur"))))),"-")</f>
        <v>-</v>
      </c>
      <c r="F3694" s="20" t="str">
        <f>IF($D3694="Non",IF($B3694&lt;3,"-",IF('Synthese chemins'!F3694&gt;2,"Passeur",IF('Synthese chemins'!F3694&lt;1,"-",IF('Synthese chemins'!F3694&lt;2,IF(F$1=$Y3694,"-",IF(F$1=$AA3694,"-","Passeur")),IF(F$1=$Y3694,IF(F$1=AA3694,"-","Passeur"),"Passeur"))))),"-")</f>
        <v>Passeur</v>
      </c>
      <c r="G3694" s="20" t="str">
        <f>IF($D3694="Non",IF($B3694&lt;3,"-",IF('Synthese chemins'!G3694&gt;2,"Passeur",IF('Synthese chemins'!G3694&lt;1,"-",IF('Synthese chemins'!G3694&lt;2,IF(G$1=$Y3694,"-",IF(G$1=$AA3694,"-","Passeur")),IF(G$1=$Y3694,IF(G$1=AB3694,"-","Passeur"),"Passeur"))))),"-")</f>
        <v>-</v>
      </c>
      <c r="H3694" s="20" t="str">
        <f>IF($D3694="Non",IF($B3694&lt;3,"-",IF('Synthese chemins'!H3694&gt;2,"Passeur",IF('Synthese chemins'!H3694&lt;1,"-",IF('Synthese chemins'!H3694&lt;2,IF(H$1=$Y3694,"-",IF(H$1=$AA3694,"-","Passeur")),IF(H$1=$Y3694,IF(H$1=AC3694,"-","Passeur"),"Passeur"))))),"-")</f>
        <v>Passeur</v>
      </c>
      <c r="I3694" s="20" t="str">
        <f>IF($D3694="Non",IF($B3694&lt;3,"-",IF('Synthese chemins'!I3694&gt;2,"Passeur",IF('Synthese chemins'!I3694&lt;1,"-",IF('Synthese chemins'!I3694&lt;2,IF(I$1=$Y3694,"-",IF(I$1=$AA3694,"-","Passeur")),IF(I$1=$Y3694,IF(I$1=AD3694,"-","Passeur"),"Passeur"))))),"-")</f>
        <v>Passeur</v>
      </c>
      <c r="J3694" s="20" t="str">
        <f>IF($D3694="Non",IF($B3694&lt;3,"-",IF('Synthese chemins'!J3694&gt;2,"Passeur",IF('Synthese chemins'!J3694&lt;1,"-",IF('Synthese chemins'!J3694&lt;2,IF(J$1=$Y3694,"-",IF(J$1=$AA3694,"-","Passeur")),IF(J$1=$Y3694,IF(J$1=AE3694,"-","Passeur"),"Passeur"))))),"-")</f>
        <v>-</v>
      </c>
      <c r="K3694" s="20" t="str">
        <f>IF($D3694="Non",IF($B3694&lt;3,"-",IF('Synthese chemins'!K3694&gt;2,"Passeur",IF('Synthese chemins'!K3694&lt;1,"-",IF('Synthese chemins'!K3694&lt;2,IF(K$1=$Y3694,"-",IF(K$1=$AA3694,"-","Passeur")),IF(K$1=$Y3694,IF(K$1=AF3694,"-","Passeur"),"Passeur"))))),"-")</f>
        <v>-</v>
      </c>
      <c r="L3694" s="20" t="str">
        <f>IF($D3694="Non",IF($B3694&lt;3,"-",IF('Synthese chemins'!L3694&gt;2,"Passeur",IF('Synthese chemins'!L3694&lt;1,"-",IF('Synthese chemins'!L3694&lt;2,IF(L$1=$Y3694,"-",IF(L$1=$AA3694,"-","Passeur")),IF(L$1=$Y3694,IF(L$1=AG3694,"-","Passeur"),"Passeur"))))),"-")</f>
        <v>-</v>
      </c>
      <c r="M3694" s="20" t="str">
        <f>IF($D3694="Non",IF($B3694&lt;3,"-",IF('Synthese chemins'!M3694&gt;2,"Passeur",IF('Synthese chemins'!M3694&lt;1,"-",IF('Synthese chemins'!M3694&lt;2,IF(M$1=$Y3694,"-",IF(M$1=$AA3694,"-","Passeur")),IF(M$1=$Y3694,IF(M$1=AH3694,"-","Passeur"),"Passeur"))))),"-")</f>
        <v>-</v>
      </c>
      <c r="N3694" s="20" t="str">
        <f>IF($D3694="Non",IF($B3694&lt;3,"-",IF('Synthese chemins'!N3694&gt;2,"Passeur",IF('Synthese chemins'!N3694&lt;1,"-",IF('Synthese chemins'!N3694&lt;2,IF(N$1=$Y3694,"-",IF(N$1=$AA3694,"-","Passeur")),IF(N$1=$Y3694,IF(N$1=AI3694,"-","Passeur"),"Passeur"))))),"-")</f>
        <v>-</v>
      </c>
      <c r="O3694" s="20" t="str">
        <f>IF($D3694="Non",IF($B3694&lt;3,"-",IF('Synthese chemins'!O3694&gt;2,"Passeur",IF('Synthese chemins'!O3694&lt;1,"-",IF('Synthese chemins'!O3694&lt;2,IF(O$1=$Y3694,"-",IF(O$1=$AA3694,"-","Passeur")),IF(O$1=$Y3694,IF(O$1=AJ3694,"-","Passeur"),"Passeur"))))),"-")</f>
        <v>-</v>
      </c>
      <c r="P3694" s="20" t="str">
        <f>IF($D3694="Non",IF($B3694&lt;3,"-",IF('Synthese chemins'!P3694&gt;2,"Passeur",IF('Synthese chemins'!P3694&lt;1,"-",IF('Synthese chemins'!P3694&lt;2,IF(P$1=$Y3694,"-",IF(P$1=$AA3694,"-","Passeur")),IF(P$1=$Y3694,IF(P$1=AK3694,"-","Passeur"),"Passeur"))))),"-")</f>
        <v>-</v>
      </c>
      <c r="Q3694" s="20" t="str">
        <f>IF($D3694="Non",IF($B3694&lt;3,"-",IF('Synthese chemins'!Q3694&gt;2,"Passeur",IF('Synthese chemins'!Q3694&lt;1,"-",IF('Synthese chemins'!Q3694&lt;2,IF(Q$1=$Y3694,"-",IF(Q$1=$AA3694,"-","Passeur")),IF(Q$1=$Y3694,IF(Q$1=AL3694,"-","Passeur"),"Passeur"))))),"-")</f>
        <v>-</v>
      </c>
      <c r="R3694" s="20" t="str">
        <f>IF($D3694="Non",IF($B3694&lt;3,"-",IF('Synthese chemins'!R3694&gt;2,"Passeur",IF('Synthese chemins'!R3694&lt;1,"-",IF('Synthese chemins'!R3694&lt;2,IF(R$1=$Y3694,"-",IF(R$1=$AA3694,"-","Passeur")),IF(R$1=$Y3694,IF(R$1=AM3694,"-","Passeur"),"Passeur"))))),"-")</f>
        <v>-</v>
      </c>
      <c r="S3694" s="20" t="str">
        <f>IF($D3694="Non",IF($B3694&lt;3,"-",IF('Synthese chemins'!S3694&gt;2,"Passeur",IF('Synthese chemins'!S3694&lt;1,"-",IF('Synthese chemins'!S3694&lt;2,IF(S$1=$Y3694,"-",IF(S$1=$AA3694,"-","Passeur")),IF(S$1=$Y3694,IF(S$1=AN3694,"-","Passeur"),"Passeur"))))),"-")</f>
        <v>-</v>
      </c>
      <c r="T3694" s="20" t="str">
        <f>IF($D3694="Non",IF($B3694&lt;3,"-",IF('Synthese chemins'!T3694&gt;2,"Passeur",IF('Synthese chemins'!T3694&lt;1,"-",IF('Synthese chemins'!T3694&lt;2,IF(T$1=$Y3694,"-",IF(T$1=$AA3694,"-","Passeur")),IF(T$1=$Y3694,IF(T$1=AO3694,"-","Passeur"),"Passeur"))))),"-")</f>
        <v>-</v>
      </c>
      <c r="U3694" s="20" t="str">
        <f>IF($D3694="Non",IF($B3694&lt;3,"-",IF('Synthese chemins'!U3694&gt;2,"Passeur",IF('Synthese chemins'!U3694&lt;1,"-",IF('Synthese chemins'!U3694&lt;2,IF(U$1=$Y3694,"-",IF(U$1=$AA3694,"-","Passeur")),IF(U$1=$Y3694,IF(U$1=AP3694,"-","Passeur"),"Passeur"))))),"-")</f>
        <v>-</v>
      </c>
      <c r="V3694" s="20" t="str">
        <f>IF($D3694="Non",IF($B3694&lt;3,"-",IF('Synthese chemins'!V3694&gt;2,"Passeur",IF('Synthese chemins'!V3694&lt;1,"-",IF('Synthese chemins'!V3694&lt;2,IF(V$1=$Y3694,"-",IF(V$1=$AA3694,"-","Passeur")),IF(V$1=$Y3694,IF(V$1=AQ3694,"-","Passeur"),"Passeur"))))),"-")</f>
        <v>-</v>
      </c>
      <c r="W3694" s="20" t="str">
        <f>IF($D3694="Non",IF($B3694&lt;3,"-",IF('Synthese chemins'!W3694&gt;2,"Passeur",IF('Synthese chemins'!W3694&lt;1,"-",IF('Synthese chemins'!W3694&lt;2,IF(W$1=$Y3694,"-",IF(W$1=$AA3694,"-","Passeur")),IF(W$1=$Y3694,IF(W$1=AR3694,"-","Passeur"),"Passeur"))))),"-")</f>
        <v>-</v>
      </c>
      <c r="X3694" s="20" t="str">
        <f>IF($D3694="Non",IF($B3694&lt;3,"-",IF('Synthese chemins'!X3694&gt;2,"Passeur",IF('Synthese chemins'!X3694&lt;1,"-",IF('Synthese chemins'!X3694&lt;2,IF(X$1=$Y3694,"-",IF(X$1=$AA3694,"-","Passeur")),IF(X$1=$Y3694,IF(X$1=AS3694,"-","Passeur"),"Passeur"))))),"-")</f>
        <v>-</v>
      </c>
      <c r="Y3694" s="33" t="str">
        <f>'Chemins de conversion les plus '!G3694</f>
        <v>Email // Newsletters</v>
      </c>
      <c r="Z3694" s="20">
        <f t="shared" si="1260"/>
        <v>3</v>
      </c>
      <c r="AA3694" s="33" t="str">
        <f>'Chemins de conversion les plus '!I3694</f>
        <v>Email // Newsletters</v>
      </c>
      <c r="AB3694" s="5"/>
      <c r="AC3694" s="20">
        <f ca="1">'Synthese chemins'!Z3694</f>
        <v>1</v>
      </c>
      <c r="AD3694" s="19">
        <f>'Synthese chemins'!AA3694</f>
        <v>0</v>
      </c>
      <c r="AE3694" s="20">
        <f ca="1">'Synthese chemins'!AB3694</f>
        <v>0.14285714285714285</v>
      </c>
      <c r="AF3694" s="19">
        <f>'Synthese chemins'!AC3694</f>
        <v>0</v>
      </c>
      <c r="AH3694" s="2" t="str">
        <f t="shared" si="1261"/>
        <v>-</v>
      </c>
      <c r="AI3694" s="2">
        <f t="shared" ca="1" si="1262"/>
        <v>1</v>
      </c>
      <c r="AJ3694" s="2" t="str">
        <f t="shared" si="1263"/>
        <v>-</v>
      </c>
      <c r="AK3694" s="2">
        <f t="shared" ca="1" si="1264"/>
        <v>1</v>
      </c>
      <c r="AL3694" s="2">
        <f t="shared" ca="1" si="1265"/>
        <v>1</v>
      </c>
      <c r="AM3694" s="2" t="str">
        <f t="shared" si="1266"/>
        <v>-</v>
      </c>
      <c r="AN3694" s="2" t="str">
        <f t="shared" si="1267"/>
        <v>-</v>
      </c>
      <c r="AO3694" s="2" t="str">
        <f t="shared" si="1268"/>
        <v>-</v>
      </c>
      <c r="AP3694" s="2" t="str">
        <f t="shared" si="1269"/>
        <v>-</v>
      </c>
      <c r="AQ3694" s="2" t="str">
        <f t="shared" si="1270"/>
        <v>-</v>
      </c>
      <c r="AR3694" s="2" t="str">
        <f t="shared" si="1271"/>
        <v>-</v>
      </c>
      <c r="AS3694" s="2" t="str">
        <f t="shared" si="1272"/>
        <v>-</v>
      </c>
      <c r="AT3694" s="2" t="str">
        <f t="shared" si="1273"/>
        <v>-</v>
      </c>
      <c r="AU3694" s="2" t="str">
        <f t="shared" si="1274"/>
        <v>-</v>
      </c>
      <c r="AV3694" s="2" t="str">
        <f t="shared" si="1275"/>
        <v>-</v>
      </c>
      <c r="AW3694" s="2" t="str">
        <f t="shared" si="1276"/>
        <v>-</v>
      </c>
      <c r="AX3694" s="2" t="str">
        <f t="shared" si="1277"/>
        <v>-</v>
      </c>
      <c r="AY3694" s="2" t="str">
        <f t="shared" si="1256"/>
        <v>-</v>
      </c>
      <c r="AZ3694" s="2" t="str">
        <f t="shared" si="1257"/>
        <v>-</v>
      </c>
      <c r="BA3694" s="2" t="str">
        <f t="shared" si="1258"/>
        <v>-</v>
      </c>
    </row>
    <row r="3695" spans="1:53">
      <c r="A3695" s="2">
        <f t="shared" si="1259"/>
        <v>3694</v>
      </c>
      <c r="B3695" s="2">
        <f>'Synthese chemins'!B3695</f>
        <v>7</v>
      </c>
      <c r="C3695" s="2">
        <f>'Synthese chemins'!C3695</f>
        <v>2</v>
      </c>
      <c r="D3695" s="2" t="str">
        <f>'Synthese chemins'!D3695</f>
        <v>Non</v>
      </c>
      <c r="E3695" s="20" t="str">
        <f>IF($D3695="Non",IF($B3695&lt;3,"-",IF('Synthese chemins'!E3695&gt;2,"Passeur",IF('Synthese chemins'!E3695&lt;1,"-",IF('Synthese chemins'!E3695&lt;2,IF(E$1=$Y3695,"-",IF(E$1=$AA3695,"-","Passeur")),IF(E$1=$Y3695,IF(E$1=Y3695,"-","Passeur"),"Passeur"))))),"-")</f>
        <v>-</v>
      </c>
      <c r="F3695" s="20" t="str">
        <f>IF($D3695="Non",IF($B3695&lt;3,"-",IF('Synthese chemins'!F3695&gt;2,"Passeur",IF('Synthese chemins'!F3695&lt;1,"-",IF('Synthese chemins'!F3695&lt;2,IF(F$1=$Y3695,"-",IF(F$1=$AA3695,"-","Passeur")),IF(F$1=$Y3695,IF(F$1=AA3695,"-","Passeur"),"Passeur"))))),"-")</f>
        <v>Passeur</v>
      </c>
      <c r="G3695" s="20" t="str">
        <f>IF($D3695="Non",IF($B3695&lt;3,"-",IF('Synthese chemins'!G3695&gt;2,"Passeur",IF('Synthese chemins'!G3695&lt;1,"-",IF('Synthese chemins'!G3695&lt;2,IF(G$1=$Y3695,"-",IF(G$1=$AA3695,"-","Passeur")),IF(G$1=$Y3695,IF(G$1=AB3695,"-","Passeur"),"Passeur"))))),"-")</f>
        <v>-</v>
      </c>
      <c r="H3695" s="20" t="str">
        <f>IF($D3695="Non",IF($B3695&lt;3,"-",IF('Synthese chemins'!H3695&gt;2,"Passeur",IF('Synthese chemins'!H3695&lt;1,"-",IF('Synthese chemins'!H3695&lt;2,IF(H$1=$Y3695,"-",IF(H$1=$AA3695,"-","Passeur")),IF(H$1=$Y3695,IF(H$1=AC3695,"-","Passeur"),"Passeur"))))),"-")</f>
        <v>-</v>
      </c>
      <c r="I3695" s="20" t="str">
        <f>IF($D3695="Non",IF($B3695&lt;3,"-",IF('Synthese chemins'!I3695&gt;2,"Passeur",IF('Synthese chemins'!I3695&lt;1,"-",IF('Synthese chemins'!I3695&lt;2,IF(I$1=$Y3695,"-",IF(I$1=$AA3695,"-","Passeur")),IF(I$1=$Y3695,IF(I$1=AD3695,"-","Passeur"),"Passeur"))))),"-")</f>
        <v>Passeur</v>
      </c>
      <c r="J3695" s="20" t="str">
        <f>IF($D3695="Non",IF($B3695&lt;3,"-",IF('Synthese chemins'!J3695&gt;2,"Passeur",IF('Synthese chemins'!J3695&lt;1,"-",IF('Synthese chemins'!J3695&lt;2,IF(J$1=$Y3695,"-",IF(J$1=$AA3695,"-","Passeur")),IF(J$1=$Y3695,IF(J$1=AE3695,"-","Passeur"),"Passeur"))))),"-")</f>
        <v>-</v>
      </c>
      <c r="K3695" s="20" t="str">
        <f>IF($D3695="Non",IF($B3695&lt;3,"-",IF('Synthese chemins'!K3695&gt;2,"Passeur",IF('Synthese chemins'!K3695&lt;1,"-",IF('Synthese chemins'!K3695&lt;2,IF(K$1=$Y3695,"-",IF(K$1=$AA3695,"-","Passeur")),IF(K$1=$Y3695,IF(K$1=AF3695,"-","Passeur"),"Passeur"))))),"-")</f>
        <v>-</v>
      </c>
      <c r="L3695" s="20" t="str">
        <f>IF($D3695="Non",IF($B3695&lt;3,"-",IF('Synthese chemins'!L3695&gt;2,"Passeur",IF('Synthese chemins'!L3695&lt;1,"-",IF('Synthese chemins'!L3695&lt;2,IF(L$1=$Y3695,"-",IF(L$1=$AA3695,"-","Passeur")),IF(L$1=$Y3695,IF(L$1=AG3695,"-","Passeur"),"Passeur"))))),"-")</f>
        <v>-</v>
      </c>
      <c r="M3695" s="20" t="str">
        <f>IF($D3695="Non",IF($B3695&lt;3,"-",IF('Synthese chemins'!M3695&gt;2,"Passeur",IF('Synthese chemins'!M3695&lt;1,"-",IF('Synthese chemins'!M3695&lt;2,IF(M$1=$Y3695,"-",IF(M$1=$AA3695,"-","Passeur")),IF(M$1=$Y3695,IF(M$1=AH3695,"-","Passeur"),"Passeur"))))),"-")</f>
        <v>-</v>
      </c>
      <c r="N3695" s="20" t="str">
        <f>IF($D3695="Non",IF($B3695&lt;3,"-",IF('Synthese chemins'!N3695&gt;2,"Passeur",IF('Synthese chemins'!N3695&lt;1,"-",IF('Synthese chemins'!N3695&lt;2,IF(N$1=$Y3695,"-",IF(N$1=$AA3695,"-","Passeur")),IF(N$1=$Y3695,IF(N$1=AI3695,"-","Passeur"),"Passeur"))))),"-")</f>
        <v>-</v>
      </c>
      <c r="O3695" s="20" t="str">
        <f>IF($D3695="Non",IF($B3695&lt;3,"-",IF('Synthese chemins'!O3695&gt;2,"Passeur",IF('Synthese chemins'!O3695&lt;1,"-",IF('Synthese chemins'!O3695&lt;2,IF(O$1=$Y3695,"-",IF(O$1=$AA3695,"-","Passeur")),IF(O$1=$Y3695,IF(O$1=AJ3695,"-","Passeur"),"Passeur"))))),"-")</f>
        <v>-</v>
      </c>
      <c r="P3695" s="20" t="str">
        <f>IF($D3695="Non",IF($B3695&lt;3,"-",IF('Synthese chemins'!P3695&gt;2,"Passeur",IF('Synthese chemins'!P3695&lt;1,"-",IF('Synthese chemins'!P3695&lt;2,IF(P$1=$Y3695,"-",IF(P$1=$AA3695,"-","Passeur")),IF(P$1=$Y3695,IF(P$1=AK3695,"-","Passeur"),"Passeur"))))),"-")</f>
        <v>-</v>
      </c>
      <c r="Q3695" s="20" t="str">
        <f>IF($D3695="Non",IF($B3695&lt;3,"-",IF('Synthese chemins'!Q3695&gt;2,"Passeur",IF('Synthese chemins'!Q3695&lt;1,"-",IF('Synthese chemins'!Q3695&lt;2,IF(Q$1=$Y3695,"-",IF(Q$1=$AA3695,"-","Passeur")),IF(Q$1=$Y3695,IF(Q$1=AL3695,"-","Passeur"),"Passeur"))))),"-")</f>
        <v>-</v>
      </c>
      <c r="R3695" s="20" t="str">
        <f>IF($D3695="Non",IF($B3695&lt;3,"-",IF('Synthese chemins'!R3695&gt;2,"Passeur",IF('Synthese chemins'!R3695&lt;1,"-",IF('Synthese chemins'!R3695&lt;2,IF(R$1=$Y3695,"-",IF(R$1=$AA3695,"-","Passeur")),IF(R$1=$Y3695,IF(R$1=AM3695,"-","Passeur"),"Passeur"))))),"-")</f>
        <v>-</v>
      </c>
      <c r="S3695" s="20" t="str">
        <f>IF($D3695="Non",IF($B3695&lt;3,"-",IF('Synthese chemins'!S3695&gt;2,"Passeur",IF('Synthese chemins'!S3695&lt;1,"-",IF('Synthese chemins'!S3695&lt;2,IF(S$1=$Y3695,"-",IF(S$1=$AA3695,"-","Passeur")),IF(S$1=$Y3695,IF(S$1=AN3695,"-","Passeur"),"Passeur"))))),"-")</f>
        <v>-</v>
      </c>
      <c r="T3695" s="20" t="str">
        <f>IF($D3695="Non",IF($B3695&lt;3,"-",IF('Synthese chemins'!T3695&gt;2,"Passeur",IF('Synthese chemins'!T3695&lt;1,"-",IF('Synthese chemins'!T3695&lt;2,IF(T$1=$Y3695,"-",IF(T$1=$AA3695,"-","Passeur")),IF(T$1=$Y3695,IF(T$1=AO3695,"-","Passeur"),"Passeur"))))),"-")</f>
        <v>-</v>
      </c>
      <c r="U3695" s="20" t="str">
        <f>IF($D3695="Non",IF($B3695&lt;3,"-",IF('Synthese chemins'!U3695&gt;2,"Passeur",IF('Synthese chemins'!U3695&lt;1,"-",IF('Synthese chemins'!U3695&lt;2,IF(U$1=$Y3695,"-",IF(U$1=$AA3695,"-","Passeur")),IF(U$1=$Y3695,IF(U$1=AP3695,"-","Passeur"),"Passeur"))))),"-")</f>
        <v>-</v>
      </c>
      <c r="V3695" s="20" t="str">
        <f>IF($D3695="Non",IF($B3695&lt;3,"-",IF('Synthese chemins'!V3695&gt;2,"Passeur",IF('Synthese chemins'!V3695&lt;1,"-",IF('Synthese chemins'!V3695&lt;2,IF(V$1=$Y3695,"-",IF(V$1=$AA3695,"-","Passeur")),IF(V$1=$Y3695,IF(V$1=AQ3695,"-","Passeur"),"Passeur"))))),"-")</f>
        <v>-</v>
      </c>
      <c r="W3695" s="20" t="str">
        <f>IF($D3695="Non",IF($B3695&lt;3,"-",IF('Synthese chemins'!W3695&gt;2,"Passeur",IF('Synthese chemins'!W3695&lt;1,"-",IF('Synthese chemins'!W3695&lt;2,IF(W$1=$Y3695,"-",IF(W$1=$AA3695,"-","Passeur")),IF(W$1=$Y3695,IF(W$1=AR3695,"-","Passeur"),"Passeur"))))),"-")</f>
        <v>-</v>
      </c>
      <c r="X3695" s="20" t="str">
        <f>IF($D3695="Non",IF($B3695&lt;3,"-",IF('Synthese chemins'!X3695&gt;2,"Passeur",IF('Synthese chemins'!X3695&lt;1,"-",IF('Synthese chemins'!X3695&lt;2,IF(X$1=$Y3695,"-",IF(X$1=$AA3695,"-","Passeur")),IF(X$1=$Y3695,IF(X$1=AS3695,"-","Passeur"),"Passeur"))))),"-")</f>
        <v>-</v>
      </c>
      <c r="Y3695" s="33" t="str">
        <f>'Chemins de conversion les plus '!G3695</f>
        <v>Email // Newsletters</v>
      </c>
      <c r="Z3695" s="20">
        <f t="shared" si="1260"/>
        <v>2</v>
      </c>
      <c r="AA3695" s="33" t="str">
        <f>'Chemins de conversion les plus '!I3695</f>
        <v>Direct</v>
      </c>
      <c r="AB3695" s="5"/>
      <c r="AC3695" s="20">
        <f ca="1">'Synthese chemins'!Z3695</f>
        <v>1</v>
      </c>
      <c r="AD3695" s="19">
        <f>'Synthese chemins'!AA3695</f>
        <v>0</v>
      </c>
      <c r="AE3695" s="20">
        <f ca="1">'Synthese chemins'!AB3695</f>
        <v>0.14285714285714285</v>
      </c>
      <c r="AF3695" s="19">
        <f>'Synthese chemins'!AC3695</f>
        <v>0</v>
      </c>
      <c r="AH3695" s="2" t="str">
        <f t="shared" si="1261"/>
        <v>-</v>
      </c>
      <c r="AI3695" s="2">
        <f t="shared" ca="1" si="1262"/>
        <v>1</v>
      </c>
      <c r="AJ3695" s="2" t="str">
        <f t="shared" si="1263"/>
        <v>-</v>
      </c>
      <c r="AK3695" s="2" t="str">
        <f t="shared" si="1264"/>
        <v>-</v>
      </c>
      <c r="AL3695" s="2">
        <f t="shared" ca="1" si="1265"/>
        <v>1</v>
      </c>
      <c r="AM3695" s="2" t="str">
        <f t="shared" si="1266"/>
        <v>-</v>
      </c>
      <c r="AN3695" s="2" t="str">
        <f t="shared" si="1267"/>
        <v>-</v>
      </c>
      <c r="AO3695" s="2" t="str">
        <f t="shared" si="1268"/>
        <v>-</v>
      </c>
      <c r="AP3695" s="2" t="str">
        <f t="shared" si="1269"/>
        <v>-</v>
      </c>
      <c r="AQ3695" s="2" t="str">
        <f t="shared" si="1270"/>
        <v>-</v>
      </c>
      <c r="AR3695" s="2" t="str">
        <f t="shared" si="1271"/>
        <v>-</v>
      </c>
      <c r="AS3695" s="2" t="str">
        <f t="shared" si="1272"/>
        <v>-</v>
      </c>
      <c r="AT3695" s="2" t="str">
        <f t="shared" si="1273"/>
        <v>-</v>
      </c>
      <c r="AU3695" s="2" t="str">
        <f t="shared" si="1274"/>
        <v>-</v>
      </c>
      <c r="AV3695" s="2" t="str">
        <f t="shared" si="1275"/>
        <v>-</v>
      </c>
      <c r="AW3695" s="2" t="str">
        <f t="shared" si="1276"/>
        <v>-</v>
      </c>
      <c r="AX3695" s="2" t="str">
        <f t="shared" si="1277"/>
        <v>-</v>
      </c>
      <c r="AY3695" s="2" t="str">
        <f t="shared" si="1256"/>
        <v>-</v>
      </c>
      <c r="AZ3695" s="2" t="str">
        <f t="shared" si="1257"/>
        <v>-</v>
      </c>
      <c r="BA3695" s="2" t="str">
        <f t="shared" si="1258"/>
        <v>-</v>
      </c>
    </row>
    <row r="3696" spans="1:53">
      <c r="A3696" s="2">
        <f t="shared" si="1259"/>
        <v>3695</v>
      </c>
      <c r="B3696" s="2">
        <f>'Synthese chemins'!B3696</f>
        <v>7</v>
      </c>
      <c r="C3696" s="2">
        <f>'Synthese chemins'!C3696</f>
        <v>2</v>
      </c>
      <c r="D3696" s="2" t="str">
        <f>'Synthese chemins'!D3696</f>
        <v>Non</v>
      </c>
      <c r="E3696" s="20" t="str">
        <f>IF($D3696="Non",IF($B3696&lt;3,"-",IF('Synthese chemins'!E3696&gt;2,"Passeur",IF('Synthese chemins'!E3696&lt;1,"-",IF('Synthese chemins'!E3696&lt;2,IF(E$1=$Y3696,"-",IF(E$1=$AA3696,"-","Passeur")),IF(E$1=$Y3696,IF(E$1=Y3696,"-","Passeur"),"Passeur"))))),"-")</f>
        <v>-</v>
      </c>
      <c r="F3696" s="20" t="str">
        <f>IF($D3696="Non",IF($B3696&lt;3,"-",IF('Synthese chemins'!F3696&gt;2,"Passeur",IF('Synthese chemins'!F3696&lt;1,"-",IF('Synthese chemins'!F3696&lt;2,IF(F$1=$Y3696,"-",IF(F$1=$AA3696,"-","Passeur")),IF(F$1=$Y3696,IF(F$1=AA3696,"-","Passeur"),"Passeur"))))),"-")</f>
        <v>Passeur</v>
      </c>
      <c r="G3696" s="20" t="str">
        <f>IF($D3696="Non",IF($B3696&lt;3,"-",IF('Synthese chemins'!G3696&gt;2,"Passeur",IF('Synthese chemins'!G3696&lt;1,"-",IF('Synthese chemins'!G3696&lt;2,IF(G$1=$Y3696,"-",IF(G$1=$AA3696,"-","Passeur")),IF(G$1=$Y3696,IF(G$1=AB3696,"-","Passeur"),"Passeur"))))),"-")</f>
        <v>-</v>
      </c>
      <c r="H3696" s="20" t="str">
        <f>IF($D3696="Non",IF($B3696&lt;3,"-",IF('Synthese chemins'!H3696&gt;2,"Passeur",IF('Synthese chemins'!H3696&lt;1,"-",IF('Synthese chemins'!H3696&lt;2,IF(H$1=$Y3696,"-",IF(H$1=$AA3696,"-","Passeur")),IF(H$1=$Y3696,IF(H$1=AC3696,"-","Passeur"),"Passeur"))))),"-")</f>
        <v>-</v>
      </c>
      <c r="I3696" s="20" t="str">
        <f>IF($D3696="Non",IF($B3696&lt;3,"-",IF('Synthese chemins'!I3696&gt;2,"Passeur",IF('Synthese chemins'!I3696&lt;1,"-",IF('Synthese chemins'!I3696&lt;2,IF(I$1=$Y3696,"-",IF(I$1=$AA3696,"-","Passeur")),IF(I$1=$Y3696,IF(I$1=AD3696,"-","Passeur"),"Passeur"))))),"-")</f>
        <v>Passeur</v>
      </c>
      <c r="J3696" s="20" t="str">
        <f>IF($D3696="Non",IF($B3696&lt;3,"-",IF('Synthese chemins'!J3696&gt;2,"Passeur",IF('Synthese chemins'!J3696&lt;1,"-",IF('Synthese chemins'!J3696&lt;2,IF(J$1=$Y3696,"-",IF(J$1=$AA3696,"-","Passeur")),IF(J$1=$Y3696,IF(J$1=AE3696,"-","Passeur"),"Passeur"))))),"-")</f>
        <v>-</v>
      </c>
      <c r="K3696" s="20" t="str">
        <f>IF($D3696="Non",IF($B3696&lt;3,"-",IF('Synthese chemins'!K3696&gt;2,"Passeur",IF('Synthese chemins'!K3696&lt;1,"-",IF('Synthese chemins'!K3696&lt;2,IF(K$1=$Y3696,"-",IF(K$1=$AA3696,"-","Passeur")),IF(K$1=$Y3696,IF(K$1=AF3696,"-","Passeur"),"Passeur"))))),"-")</f>
        <v>-</v>
      </c>
      <c r="L3696" s="20" t="str">
        <f>IF($D3696="Non",IF($B3696&lt;3,"-",IF('Synthese chemins'!L3696&gt;2,"Passeur",IF('Synthese chemins'!L3696&lt;1,"-",IF('Synthese chemins'!L3696&lt;2,IF(L$1=$Y3696,"-",IF(L$1=$AA3696,"-","Passeur")),IF(L$1=$Y3696,IF(L$1=AG3696,"-","Passeur"),"Passeur"))))),"-")</f>
        <v>-</v>
      </c>
      <c r="M3696" s="20" t="str">
        <f>IF($D3696="Non",IF($B3696&lt;3,"-",IF('Synthese chemins'!M3696&gt;2,"Passeur",IF('Synthese chemins'!M3696&lt;1,"-",IF('Synthese chemins'!M3696&lt;2,IF(M$1=$Y3696,"-",IF(M$1=$AA3696,"-","Passeur")),IF(M$1=$Y3696,IF(M$1=AH3696,"-","Passeur"),"Passeur"))))),"-")</f>
        <v>-</v>
      </c>
      <c r="N3696" s="20" t="str">
        <f>IF($D3696="Non",IF($B3696&lt;3,"-",IF('Synthese chemins'!N3696&gt;2,"Passeur",IF('Synthese chemins'!N3696&lt;1,"-",IF('Synthese chemins'!N3696&lt;2,IF(N$1=$Y3696,"-",IF(N$1=$AA3696,"-","Passeur")),IF(N$1=$Y3696,IF(N$1=AI3696,"-","Passeur"),"Passeur"))))),"-")</f>
        <v>-</v>
      </c>
      <c r="O3696" s="20" t="str">
        <f>IF($D3696="Non",IF($B3696&lt;3,"-",IF('Synthese chemins'!O3696&gt;2,"Passeur",IF('Synthese chemins'!O3696&lt;1,"-",IF('Synthese chemins'!O3696&lt;2,IF(O$1=$Y3696,"-",IF(O$1=$AA3696,"-","Passeur")),IF(O$1=$Y3696,IF(O$1=AJ3696,"-","Passeur"),"Passeur"))))),"-")</f>
        <v>-</v>
      </c>
      <c r="P3696" s="20" t="str">
        <f>IF($D3696="Non",IF($B3696&lt;3,"-",IF('Synthese chemins'!P3696&gt;2,"Passeur",IF('Synthese chemins'!P3696&lt;1,"-",IF('Synthese chemins'!P3696&lt;2,IF(P$1=$Y3696,"-",IF(P$1=$AA3696,"-","Passeur")),IF(P$1=$Y3696,IF(P$1=AK3696,"-","Passeur"),"Passeur"))))),"-")</f>
        <v>-</v>
      </c>
      <c r="Q3696" s="20" t="str">
        <f>IF($D3696="Non",IF($B3696&lt;3,"-",IF('Synthese chemins'!Q3696&gt;2,"Passeur",IF('Synthese chemins'!Q3696&lt;1,"-",IF('Synthese chemins'!Q3696&lt;2,IF(Q$1=$Y3696,"-",IF(Q$1=$AA3696,"-","Passeur")),IF(Q$1=$Y3696,IF(Q$1=AL3696,"-","Passeur"),"Passeur"))))),"-")</f>
        <v>-</v>
      </c>
      <c r="R3696" s="20" t="str">
        <f>IF($D3696="Non",IF($B3696&lt;3,"-",IF('Synthese chemins'!R3696&gt;2,"Passeur",IF('Synthese chemins'!R3696&lt;1,"-",IF('Synthese chemins'!R3696&lt;2,IF(R$1=$Y3696,"-",IF(R$1=$AA3696,"-","Passeur")),IF(R$1=$Y3696,IF(R$1=AM3696,"-","Passeur"),"Passeur"))))),"-")</f>
        <v>-</v>
      </c>
      <c r="S3696" s="20" t="str">
        <f>IF($D3696="Non",IF($B3696&lt;3,"-",IF('Synthese chemins'!S3696&gt;2,"Passeur",IF('Synthese chemins'!S3696&lt;1,"-",IF('Synthese chemins'!S3696&lt;2,IF(S$1=$Y3696,"-",IF(S$1=$AA3696,"-","Passeur")),IF(S$1=$Y3696,IF(S$1=AN3696,"-","Passeur"),"Passeur"))))),"-")</f>
        <v>-</v>
      </c>
      <c r="T3696" s="20" t="str">
        <f>IF($D3696="Non",IF($B3696&lt;3,"-",IF('Synthese chemins'!T3696&gt;2,"Passeur",IF('Synthese chemins'!T3696&lt;1,"-",IF('Synthese chemins'!T3696&lt;2,IF(T$1=$Y3696,"-",IF(T$1=$AA3696,"-","Passeur")),IF(T$1=$Y3696,IF(T$1=AO3696,"-","Passeur"),"Passeur"))))),"-")</f>
        <v>-</v>
      </c>
      <c r="U3696" s="20" t="str">
        <f>IF($D3696="Non",IF($B3696&lt;3,"-",IF('Synthese chemins'!U3696&gt;2,"Passeur",IF('Synthese chemins'!U3696&lt;1,"-",IF('Synthese chemins'!U3696&lt;2,IF(U$1=$Y3696,"-",IF(U$1=$AA3696,"-","Passeur")),IF(U$1=$Y3696,IF(U$1=AP3696,"-","Passeur"),"Passeur"))))),"-")</f>
        <v>-</v>
      </c>
      <c r="V3696" s="20" t="str">
        <f>IF($D3696="Non",IF($B3696&lt;3,"-",IF('Synthese chemins'!V3696&gt;2,"Passeur",IF('Synthese chemins'!V3696&lt;1,"-",IF('Synthese chemins'!V3696&lt;2,IF(V$1=$Y3696,"-",IF(V$1=$AA3696,"-","Passeur")),IF(V$1=$Y3696,IF(V$1=AQ3696,"-","Passeur"),"Passeur"))))),"-")</f>
        <v>-</v>
      </c>
      <c r="W3696" s="20" t="str">
        <f>IF($D3696="Non",IF($B3696&lt;3,"-",IF('Synthese chemins'!W3696&gt;2,"Passeur",IF('Synthese chemins'!W3696&lt;1,"-",IF('Synthese chemins'!W3696&lt;2,IF(W$1=$Y3696,"-",IF(W$1=$AA3696,"-","Passeur")),IF(W$1=$Y3696,IF(W$1=AR3696,"-","Passeur"),"Passeur"))))),"-")</f>
        <v>-</v>
      </c>
      <c r="X3696" s="20" t="str">
        <f>IF($D3696="Non",IF($B3696&lt;3,"-",IF('Synthese chemins'!X3696&gt;2,"Passeur",IF('Synthese chemins'!X3696&lt;1,"-",IF('Synthese chemins'!X3696&lt;2,IF(X$1=$Y3696,"-",IF(X$1=$AA3696,"-","Passeur")),IF(X$1=$Y3696,IF(X$1=AS3696,"-","Passeur"),"Passeur"))))),"-")</f>
        <v>-</v>
      </c>
      <c r="Y3696" s="33" t="str">
        <f>'Chemins de conversion les plus '!G3696</f>
        <v>Email // Newsletters</v>
      </c>
      <c r="Z3696" s="20">
        <f t="shared" si="1260"/>
        <v>2</v>
      </c>
      <c r="AA3696" s="33" t="str">
        <f>'Chemins de conversion les plus '!I3696</f>
        <v>Email // Newsletters</v>
      </c>
      <c r="AB3696" s="5"/>
      <c r="AC3696" s="20">
        <f ca="1">'Synthese chemins'!Z3696</f>
        <v>1</v>
      </c>
      <c r="AD3696" s="19">
        <f>'Synthese chemins'!AA3696</f>
        <v>0</v>
      </c>
      <c r="AE3696" s="20">
        <f ca="1">'Synthese chemins'!AB3696</f>
        <v>0.14285714285714285</v>
      </c>
      <c r="AF3696" s="19">
        <f>'Synthese chemins'!AC3696</f>
        <v>0</v>
      </c>
      <c r="AH3696" s="2" t="str">
        <f t="shared" si="1261"/>
        <v>-</v>
      </c>
      <c r="AI3696" s="2">
        <f t="shared" ca="1" si="1262"/>
        <v>1</v>
      </c>
      <c r="AJ3696" s="2" t="str">
        <f t="shared" si="1263"/>
        <v>-</v>
      </c>
      <c r="AK3696" s="2" t="str">
        <f t="shared" si="1264"/>
        <v>-</v>
      </c>
      <c r="AL3696" s="2">
        <f t="shared" ca="1" si="1265"/>
        <v>1</v>
      </c>
      <c r="AM3696" s="2" t="str">
        <f t="shared" si="1266"/>
        <v>-</v>
      </c>
      <c r="AN3696" s="2" t="str">
        <f t="shared" si="1267"/>
        <v>-</v>
      </c>
      <c r="AO3696" s="2" t="str">
        <f t="shared" si="1268"/>
        <v>-</v>
      </c>
      <c r="AP3696" s="2" t="str">
        <f t="shared" si="1269"/>
        <v>-</v>
      </c>
      <c r="AQ3696" s="2" t="str">
        <f t="shared" si="1270"/>
        <v>-</v>
      </c>
      <c r="AR3696" s="2" t="str">
        <f t="shared" si="1271"/>
        <v>-</v>
      </c>
      <c r="AS3696" s="2" t="str">
        <f t="shared" si="1272"/>
        <v>-</v>
      </c>
      <c r="AT3696" s="2" t="str">
        <f t="shared" si="1273"/>
        <v>-</v>
      </c>
      <c r="AU3696" s="2" t="str">
        <f t="shared" si="1274"/>
        <v>-</v>
      </c>
      <c r="AV3696" s="2" t="str">
        <f t="shared" si="1275"/>
        <v>-</v>
      </c>
      <c r="AW3696" s="2" t="str">
        <f t="shared" si="1276"/>
        <v>-</v>
      </c>
      <c r="AX3696" s="2" t="str">
        <f t="shared" si="1277"/>
        <v>-</v>
      </c>
      <c r="AY3696" s="2" t="str">
        <f t="shared" si="1256"/>
        <v>-</v>
      </c>
      <c r="AZ3696" s="2" t="str">
        <f t="shared" si="1257"/>
        <v>-</v>
      </c>
      <c r="BA3696" s="2" t="str">
        <f t="shared" si="1258"/>
        <v>-</v>
      </c>
    </row>
    <row r="3697" spans="1:53">
      <c r="A3697" s="2">
        <f t="shared" si="1259"/>
        <v>3696</v>
      </c>
      <c r="B3697" s="2">
        <f>'Synthese chemins'!B3697</f>
        <v>7</v>
      </c>
      <c r="C3697" s="2">
        <f>'Synthese chemins'!C3697</f>
        <v>3</v>
      </c>
      <c r="D3697" s="2" t="str">
        <f>'Synthese chemins'!D3697</f>
        <v>Non</v>
      </c>
      <c r="E3697" s="20" t="str">
        <f>IF($D3697="Non",IF($B3697&lt;3,"-",IF('Synthese chemins'!E3697&gt;2,"Passeur",IF('Synthese chemins'!E3697&lt;1,"-",IF('Synthese chemins'!E3697&lt;2,IF(E$1=$Y3697,"-",IF(E$1=$AA3697,"-","Passeur")),IF(E$1=$Y3697,IF(E$1=Y3697,"-","Passeur"),"Passeur"))))),"-")</f>
        <v>-</v>
      </c>
      <c r="F3697" s="20" t="str">
        <f>IF($D3697="Non",IF($B3697&lt;3,"-",IF('Synthese chemins'!F3697&gt;2,"Passeur",IF('Synthese chemins'!F3697&lt;1,"-",IF('Synthese chemins'!F3697&lt;2,IF(F$1=$Y3697,"-",IF(F$1=$AA3697,"-","Passeur")),IF(F$1=$Y3697,IF(F$1=AA3697,"-","Passeur"),"Passeur"))))),"-")</f>
        <v>Passeur</v>
      </c>
      <c r="G3697" s="20" t="str">
        <f>IF($D3697="Non",IF($B3697&lt;3,"-",IF('Synthese chemins'!G3697&gt;2,"Passeur",IF('Synthese chemins'!G3697&lt;1,"-",IF('Synthese chemins'!G3697&lt;2,IF(G$1=$Y3697,"-",IF(G$1=$AA3697,"-","Passeur")),IF(G$1=$Y3697,IF(G$1=AB3697,"-","Passeur"),"Passeur"))))),"-")</f>
        <v>-</v>
      </c>
      <c r="H3697" s="20" t="str">
        <f>IF($D3697="Non",IF($B3697&lt;3,"-",IF('Synthese chemins'!H3697&gt;2,"Passeur",IF('Synthese chemins'!H3697&lt;1,"-",IF('Synthese chemins'!H3697&lt;2,IF(H$1=$Y3697,"-",IF(H$1=$AA3697,"-","Passeur")),IF(H$1=$Y3697,IF(H$1=AC3697,"-","Passeur"),"Passeur"))))),"-")</f>
        <v>-</v>
      </c>
      <c r="I3697" s="20" t="str">
        <f>IF($D3697="Non",IF($B3697&lt;3,"-",IF('Synthese chemins'!I3697&gt;2,"Passeur",IF('Synthese chemins'!I3697&lt;1,"-",IF('Synthese chemins'!I3697&lt;2,IF(I$1=$Y3697,"-",IF(I$1=$AA3697,"-","Passeur")),IF(I$1=$Y3697,IF(I$1=AD3697,"-","Passeur"),"Passeur"))))),"-")</f>
        <v>Passeur</v>
      </c>
      <c r="J3697" s="20" t="str">
        <f>IF($D3697="Non",IF($B3697&lt;3,"-",IF('Synthese chemins'!J3697&gt;2,"Passeur",IF('Synthese chemins'!J3697&lt;1,"-",IF('Synthese chemins'!J3697&lt;2,IF(J$1=$Y3697,"-",IF(J$1=$AA3697,"-","Passeur")),IF(J$1=$Y3697,IF(J$1=AE3697,"-","Passeur"),"Passeur"))))),"-")</f>
        <v>-</v>
      </c>
      <c r="K3697" s="20" t="str">
        <f>IF($D3697="Non",IF($B3697&lt;3,"-",IF('Synthese chemins'!K3697&gt;2,"Passeur",IF('Synthese chemins'!K3697&lt;1,"-",IF('Synthese chemins'!K3697&lt;2,IF(K$1=$Y3697,"-",IF(K$1=$AA3697,"-","Passeur")),IF(K$1=$Y3697,IF(K$1=AF3697,"-","Passeur"),"Passeur"))))),"-")</f>
        <v>-</v>
      </c>
      <c r="L3697" s="20" t="str">
        <f>IF($D3697="Non",IF($B3697&lt;3,"-",IF('Synthese chemins'!L3697&gt;2,"Passeur",IF('Synthese chemins'!L3697&lt;1,"-",IF('Synthese chemins'!L3697&lt;2,IF(L$1=$Y3697,"-",IF(L$1=$AA3697,"-","Passeur")),IF(L$1=$Y3697,IF(L$1=AG3697,"-","Passeur"),"Passeur"))))),"-")</f>
        <v>-</v>
      </c>
      <c r="M3697" s="20" t="str">
        <f>IF($D3697="Non",IF($B3697&lt;3,"-",IF('Synthese chemins'!M3697&gt;2,"Passeur",IF('Synthese chemins'!M3697&lt;1,"-",IF('Synthese chemins'!M3697&lt;2,IF(M$1=$Y3697,"-",IF(M$1=$AA3697,"-","Passeur")),IF(M$1=$Y3697,IF(M$1=AH3697,"-","Passeur"),"Passeur"))))),"-")</f>
        <v>-</v>
      </c>
      <c r="N3697" s="20" t="str">
        <f>IF($D3697="Non",IF($B3697&lt;3,"-",IF('Synthese chemins'!N3697&gt;2,"Passeur",IF('Synthese chemins'!N3697&lt;1,"-",IF('Synthese chemins'!N3697&lt;2,IF(N$1=$Y3697,"-",IF(N$1=$AA3697,"-","Passeur")),IF(N$1=$Y3697,IF(N$1=AI3697,"-","Passeur"),"Passeur"))))),"-")</f>
        <v>Passeur</v>
      </c>
      <c r="O3697" s="20" t="str">
        <f>IF($D3697="Non",IF($B3697&lt;3,"-",IF('Synthese chemins'!O3697&gt;2,"Passeur",IF('Synthese chemins'!O3697&lt;1,"-",IF('Synthese chemins'!O3697&lt;2,IF(O$1=$Y3697,"-",IF(O$1=$AA3697,"-","Passeur")),IF(O$1=$Y3697,IF(O$1=AJ3697,"-","Passeur"),"Passeur"))))),"-")</f>
        <v>-</v>
      </c>
      <c r="P3697" s="20" t="str">
        <f>IF($D3697="Non",IF($B3697&lt;3,"-",IF('Synthese chemins'!P3697&gt;2,"Passeur",IF('Synthese chemins'!P3697&lt;1,"-",IF('Synthese chemins'!P3697&lt;2,IF(P$1=$Y3697,"-",IF(P$1=$AA3697,"-","Passeur")),IF(P$1=$Y3697,IF(P$1=AK3697,"-","Passeur"),"Passeur"))))),"-")</f>
        <v>-</v>
      </c>
      <c r="Q3697" s="20" t="str">
        <f>IF($D3697="Non",IF($B3697&lt;3,"-",IF('Synthese chemins'!Q3697&gt;2,"Passeur",IF('Synthese chemins'!Q3697&lt;1,"-",IF('Synthese chemins'!Q3697&lt;2,IF(Q$1=$Y3697,"-",IF(Q$1=$AA3697,"-","Passeur")),IF(Q$1=$Y3697,IF(Q$1=AL3697,"-","Passeur"),"Passeur"))))),"-")</f>
        <v>-</v>
      </c>
      <c r="R3697" s="20" t="str">
        <f>IF($D3697="Non",IF($B3697&lt;3,"-",IF('Synthese chemins'!R3697&gt;2,"Passeur",IF('Synthese chemins'!R3697&lt;1,"-",IF('Synthese chemins'!R3697&lt;2,IF(R$1=$Y3697,"-",IF(R$1=$AA3697,"-","Passeur")),IF(R$1=$Y3697,IF(R$1=AM3697,"-","Passeur"),"Passeur"))))),"-")</f>
        <v>-</v>
      </c>
      <c r="S3697" s="20" t="str">
        <f>IF($D3697="Non",IF($B3697&lt;3,"-",IF('Synthese chemins'!S3697&gt;2,"Passeur",IF('Synthese chemins'!S3697&lt;1,"-",IF('Synthese chemins'!S3697&lt;2,IF(S$1=$Y3697,"-",IF(S$1=$AA3697,"-","Passeur")),IF(S$1=$Y3697,IF(S$1=AN3697,"-","Passeur"),"Passeur"))))),"-")</f>
        <v>-</v>
      </c>
      <c r="T3697" s="20" t="str">
        <f>IF($D3697="Non",IF($B3697&lt;3,"-",IF('Synthese chemins'!T3697&gt;2,"Passeur",IF('Synthese chemins'!T3697&lt;1,"-",IF('Synthese chemins'!T3697&lt;2,IF(T$1=$Y3697,"-",IF(T$1=$AA3697,"-","Passeur")),IF(T$1=$Y3697,IF(T$1=AO3697,"-","Passeur"),"Passeur"))))),"-")</f>
        <v>-</v>
      </c>
      <c r="U3697" s="20" t="str">
        <f>IF($D3697="Non",IF($B3697&lt;3,"-",IF('Synthese chemins'!U3697&gt;2,"Passeur",IF('Synthese chemins'!U3697&lt;1,"-",IF('Synthese chemins'!U3697&lt;2,IF(U$1=$Y3697,"-",IF(U$1=$AA3697,"-","Passeur")),IF(U$1=$Y3697,IF(U$1=AP3697,"-","Passeur"),"Passeur"))))),"-")</f>
        <v>-</v>
      </c>
      <c r="V3697" s="20" t="str">
        <f>IF($D3697="Non",IF($B3697&lt;3,"-",IF('Synthese chemins'!V3697&gt;2,"Passeur",IF('Synthese chemins'!V3697&lt;1,"-",IF('Synthese chemins'!V3697&lt;2,IF(V$1=$Y3697,"-",IF(V$1=$AA3697,"-","Passeur")),IF(V$1=$Y3697,IF(V$1=AQ3697,"-","Passeur"),"Passeur"))))),"-")</f>
        <v>-</v>
      </c>
      <c r="W3697" s="20" t="str">
        <f>IF($D3697="Non",IF($B3697&lt;3,"-",IF('Synthese chemins'!W3697&gt;2,"Passeur",IF('Synthese chemins'!W3697&lt;1,"-",IF('Synthese chemins'!W3697&lt;2,IF(W$1=$Y3697,"-",IF(W$1=$AA3697,"-","Passeur")),IF(W$1=$Y3697,IF(W$1=AR3697,"-","Passeur"),"Passeur"))))),"-")</f>
        <v>-</v>
      </c>
      <c r="X3697" s="20" t="str">
        <f>IF($D3697="Non",IF($B3697&lt;3,"-",IF('Synthese chemins'!X3697&gt;2,"Passeur",IF('Synthese chemins'!X3697&lt;1,"-",IF('Synthese chemins'!X3697&lt;2,IF(X$1=$Y3697,"-",IF(X$1=$AA3697,"-","Passeur")),IF(X$1=$Y3697,IF(X$1=AS3697,"-","Passeur"),"Passeur"))))),"-")</f>
        <v>-</v>
      </c>
      <c r="Y3697" s="33" t="str">
        <f>'Chemins de conversion les plus '!G3697</f>
        <v>Email // Newsletters</v>
      </c>
      <c r="Z3697" s="20">
        <f t="shared" si="1260"/>
        <v>3</v>
      </c>
      <c r="AA3697" s="33" t="str">
        <f>'Chemins de conversion les plus '!I3697</f>
        <v>Direct</v>
      </c>
      <c r="AB3697" s="5"/>
      <c r="AC3697" s="20">
        <f ca="1">'Synthese chemins'!Z3697</f>
        <v>1</v>
      </c>
      <c r="AD3697" s="19">
        <f>'Synthese chemins'!AA3697</f>
        <v>0</v>
      </c>
      <c r="AE3697" s="20">
        <f ca="1">'Synthese chemins'!AB3697</f>
        <v>0.14285714285714285</v>
      </c>
      <c r="AF3697" s="19">
        <f>'Synthese chemins'!AC3697</f>
        <v>0</v>
      </c>
      <c r="AH3697" s="2" t="str">
        <f t="shared" si="1261"/>
        <v>-</v>
      </c>
      <c r="AI3697" s="2">
        <f t="shared" ca="1" si="1262"/>
        <v>1</v>
      </c>
      <c r="AJ3697" s="2" t="str">
        <f t="shared" si="1263"/>
        <v>-</v>
      </c>
      <c r="AK3697" s="2" t="str">
        <f t="shared" si="1264"/>
        <v>-</v>
      </c>
      <c r="AL3697" s="2">
        <f t="shared" ca="1" si="1265"/>
        <v>1</v>
      </c>
      <c r="AM3697" s="2" t="str">
        <f t="shared" si="1266"/>
        <v>-</v>
      </c>
      <c r="AN3697" s="2" t="str">
        <f t="shared" si="1267"/>
        <v>-</v>
      </c>
      <c r="AO3697" s="2" t="str">
        <f t="shared" si="1268"/>
        <v>-</v>
      </c>
      <c r="AP3697" s="2" t="str">
        <f t="shared" si="1269"/>
        <v>-</v>
      </c>
      <c r="AQ3697" s="2">
        <f t="shared" ca="1" si="1270"/>
        <v>1</v>
      </c>
      <c r="AR3697" s="2" t="str">
        <f t="shared" si="1271"/>
        <v>-</v>
      </c>
      <c r="AS3697" s="2" t="str">
        <f t="shared" si="1272"/>
        <v>-</v>
      </c>
      <c r="AT3697" s="2" t="str">
        <f t="shared" si="1273"/>
        <v>-</v>
      </c>
      <c r="AU3697" s="2" t="str">
        <f t="shared" si="1274"/>
        <v>-</v>
      </c>
      <c r="AV3697" s="2" t="str">
        <f t="shared" si="1275"/>
        <v>-</v>
      </c>
      <c r="AW3697" s="2" t="str">
        <f t="shared" si="1276"/>
        <v>-</v>
      </c>
      <c r="AX3697" s="2" t="str">
        <f t="shared" si="1277"/>
        <v>-</v>
      </c>
      <c r="AY3697" s="2" t="str">
        <f t="shared" si="1256"/>
        <v>-</v>
      </c>
      <c r="AZ3697" s="2" t="str">
        <f t="shared" si="1257"/>
        <v>-</v>
      </c>
      <c r="BA3697" s="2" t="str">
        <f t="shared" si="1258"/>
        <v>-</v>
      </c>
    </row>
    <row r="3698" spans="1:53">
      <c r="A3698" s="2">
        <f t="shared" si="1259"/>
        <v>3697</v>
      </c>
      <c r="B3698" s="2">
        <f>'Synthese chemins'!B3698</f>
        <v>7</v>
      </c>
      <c r="C3698" s="2">
        <f>'Synthese chemins'!C3698</f>
        <v>2</v>
      </c>
      <c r="D3698" s="2" t="str">
        <f>'Synthese chemins'!D3698</f>
        <v>Non</v>
      </c>
      <c r="E3698" s="20" t="str">
        <f>IF($D3698="Non",IF($B3698&lt;3,"-",IF('Synthese chemins'!E3698&gt;2,"Passeur",IF('Synthese chemins'!E3698&lt;1,"-",IF('Synthese chemins'!E3698&lt;2,IF(E$1=$Y3698,"-",IF(E$1=$AA3698,"-","Passeur")),IF(E$1=$Y3698,IF(E$1=Y3698,"-","Passeur"),"Passeur"))))),"-")</f>
        <v>-</v>
      </c>
      <c r="F3698" s="20" t="str">
        <f>IF($D3698="Non",IF($B3698&lt;3,"-",IF('Synthese chemins'!F3698&gt;2,"Passeur",IF('Synthese chemins'!F3698&lt;1,"-",IF('Synthese chemins'!F3698&lt;2,IF(F$1=$Y3698,"-",IF(F$1=$AA3698,"-","Passeur")),IF(F$1=$Y3698,IF(F$1=AA3698,"-","Passeur"),"Passeur"))))),"-")</f>
        <v>Passeur</v>
      </c>
      <c r="G3698" s="20" t="str">
        <f>IF($D3698="Non",IF($B3698&lt;3,"-",IF('Synthese chemins'!G3698&gt;2,"Passeur",IF('Synthese chemins'!G3698&lt;1,"-",IF('Synthese chemins'!G3698&lt;2,IF(G$1=$Y3698,"-",IF(G$1=$AA3698,"-","Passeur")),IF(G$1=$Y3698,IF(G$1=AB3698,"-","Passeur"),"Passeur"))))),"-")</f>
        <v>-</v>
      </c>
      <c r="H3698" s="20" t="str">
        <f>IF($D3698="Non",IF($B3698&lt;3,"-",IF('Synthese chemins'!H3698&gt;2,"Passeur",IF('Synthese chemins'!H3698&lt;1,"-",IF('Synthese chemins'!H3698&lt;2,IF(H$1=$Y3698,"-",IF(H$1=$AA3698,"-","Passeur")),IF(H$1=$Y3698,IF(H$1=AC3698,"-","Passeur"),"Passeur"))))),"-")</f>
        <v>-</v>
      </c>
      <c r="I3698" s="20" t="str">
        <f>IF($D3698="Non",IF($B3698&lt;3,"-",IF('Synthese chemins'!I3698&gt;2,"Passeur",IF('Synthese chemins'!I3698&lt;1,"-",IF('Synthese chemins'!I3698&lt;2,IF(I$1=$Y3698,"-",IF(I$1=$AA3698,"-","Passeur")),IF(I$1=$Y3698,IF(I$1=AD3698,"-","Passeur"),"Passeur"))))),"-")</f>
        <v>Passeur</v>
      </c>
      <c r="J3698" s="20" t="str">
        <f>IF($D3698="Non",IF($B3698&lt;3,"-",IF('Synthese chemins'!J3698&gt;2,"Passeur",IF('Synthese chemins'!J3698&lt;1,"-",IF('Synthese chemins'!J3698&lt;2,IF(J$1=$Y3698,"-",IF(J$1=$AA3698,"-","Passeur")),IF(J$1=$Y3698,IF(J$1=AE3698,"-","Passeur"),"Passeur"))))),"-")</f>
        <v>-</v>
      </c>
      <c r="K3698" s="20" t="str">
        <f>IF($D3698="Non",IF($B3698&lt;3,"-",IF('Synthese chemins'!K3698&gt;2,"Passeur",IF('Synthese chemins'!K3698&lt;1,"-",IF('Synthese chemins'!K3698&lt;2,IF(K$1=$Y3698,"-",IF(K$1=$AA3698,"-","Passeur")),IF(K$1=$Y3698,IF(K$1=AF3698,"-","Passeur"),"Passeur"))))),"-")</f>
        <v>-</v>
      </c>
      <c r="L3698" s="20" t="str">
        <f>IF($D3698="Non",IF($B3698&lt;3,"-",IF('Synthese chemins'!L3698&gt;2,"Passeur",IF('Synthese chemins'!L3698&lt;1,"-",IF('Synthese chemins'!L3698&lt;2,IF(L$1=$Y3698,"-",IF(L$1=$AA3698,"-","Passeur")),IF(L$1=$Y3698,IF(L$1=AG3698,"-","Passeur"),"Passeur"))))),"-")</f>
        <v>-</v>
      </c>
      <c r="M3698" s="20" t="str">
        <f>IF($D3698="Non",IF($B3698&lt;3,"-",IF('Synthese chemins'!M3698&gt;2,"Passeur",IF('Synthese chemins'!M3698&lt;1,"-",IF('Synthese chemins'!M3698&lt;2,IF(M$1=$Y3698,"-",IF(M$1=$AA3698,"-","Passeur")),IF(M$1=$Y3698,IF(M$1=AH3698,"-","Passeur"),"Passeur"))))),"-")</f>
        <v>-</v>
      </c>
      <c r="N3698" s="20" t="str">
        <f>IF($D3698="Non",IF($B3698&lt;3,"-",IF('Synthese chemins'!N3698&gt;2,"Passeur",IF('Synthese chemins'!N3698&lt;1,"-",IF('Synthese chemins'!N3698&lt;2,IF(N$1=$Y3698,"-",IF(N$1=$AA3698,"-","Passeur")),IF(N$1=$Y3698,IF(N$1=AI3698,"-","Passeur"),"Passeur"))))),"-")</f>
        <v>-</v>
      </c>
      <c r="O3698" s="20" t="str">
        <f>IF($D3698="Non",IF($B3698&lt;3,"-",IF('Synthese chemins'!O3698&gt;2,"Passeur",IF('Synthese chemins'!O3698&lt;1,"-",IF('Synthese chemins'!O3698&lt;2,IF(O$1=$Y3698,"-",IF(O$1=$AA3698,"-","Passeur")),IF(O$1=$Y3698,IF(O$1=AJ3698,"-","Passeur"),"Passeur"))))),"-")</f>
        <v>-</v>
      </c>
      <c r="P3698" s="20" t="str">
        <f>IF($D3698="Non",IF($B3698&lt;3,"-",IF('Synthese chemins'!P3698&gt;2,"Passeur",IF('Synthese chemins'!P3698&lt;1,"-",IF('Synthese chemins'!P3698&lt;2,IF(P$1=$Y3698,"-",IF(P$1=$AA3698,"-","Passeur")),IF(P$1=$Y3698,IF(P$1=AK3698,"-","Passeur"),"Passeur"))))),"-")</f>
        <v>-</v>
      </c>
      <c r="Q3698" s="20" t="str">
        <f>IF($D3698="Non",IF($B3698&lt;3,"-",IF('Synthese chemins'!Q3698&gt;2,"Passeur",IF('Synthese chemins'!Q3698&lt;1,"-",IF('Synthese chemins'!Q3698&lt;2,IF(Q$1=$Y3698,"-",IF(Q$1=$AA3698,"-","Passeur")),IF(Q$1=$Y3698,IF(Q$1=AL3698,"-","Passeur"),"Passeur"))))),"-")</f>
        <v>-</v>
      </c>
      <c r="R3698" s="20" t="str">
        <f>IF($D3698="Non",IF($B3698&lt;3,"-",IF('Synthese chemins'!R3698&gt;2,"Passeur",IF('Synthese chemins'!R3698&lt;1,"-",IF('Synthese chemins'!R3698&lt;2,IF(R$1=$Y3698,"-",IF(R$1=$AA3698,"-","Passeur")),IF(R$1=$Y3698,IF(R$1=AM3698,"-","Passeur"),"Passeur"))))),"-")</f>
        <v>-</v>
      </c>
      <c r="S3698" s="20" t="str">
        <f>IF($D3698="Non",IF($B3698&lt;3,"-",IF('Synthese chemins'!S3698&gt;2,"Passeur",IF('Synthese chemins'!S3698&lt;1,"-",IF('Synthese chemins'!S3698&lt;2,IF(S$1=$Y3698,"-",IF(S$1=$AA3698,"-","Passeur")),IF(S$1=$Y3698,IF(S$1=AN3698,"-","Passeur"),"Passeur"))))),"-")</f>
        <v>-</v>
      </c>
      <c r="T3698" s="20" t="str">
        <f>IF($D3698="Non",IF($B3698&lt;3,"-",IF('Synthese chemins'!T3698&gt;2,"Passeur",IF('Synthese chemins'!T3698&lt;1,"-",IF('Synthese chemins'!T3698&lt;2,IF(T$1=$Y3698,"-",IF(T$1=$AA3698,"-","Passeur")),IF(T$1=$Y3698,IF(T$1=AO3698,"-","Passeur"),"Passeur"))))),"-")</f>
        <v>-</v>
      </c>
      <c r="U3698" s="20" t="str">
        <f>IF($D3698="Non",IF($B3698&lt;3,"-",IF('Synthese chemins'!U3698&gt;2,"Passeur",IF('Synthese chemins'!U3698&lt;1,"-",IF('Synthese chemins'!U3698&lt;2,IF(U$1=$Y3698,"-",IF(U$1=$AA3698,"-","Passeur")),IF(U$1=$Y3698,IF(U$1=AP3698,"-","Passeur"),"Passeur"))))),"-")</f>
        <v>-</v>
      </c>
      <c r="V3698" s="20" t="str">
        <f>IF($D3698="Non",IF($B3698&lt;3,"-",IF('Synthese chemins'!V3698&gt;2,"Passeur",IF('Synthese chemins'!V3698&lt;1,"-",IF('Synthese chemins'!V3698&lt;2,IF(V$1=$Y3698,"-",IF(V$1=$AA3698,"-","Passeur")),IF(V$1=$Y3698,IF(V$1=AQ3698,"-","Passeur"),"Passeur"))))),"-")</f>
        <v>-</v>
      </c>
      <c r="W3698" s="20" t="str">
        <f>IF($D3698="Non",IF($B3698&lt;3,"-",IF('Synthese chemins'!W3698&gt;2,"Passeur",IF('Synthese chemins'!W3698&lt;1,"-",IF('Synthese chemins'!W3698&lt;2,IF(W$1=$Y3698,"-",IF(W$1=$AA3698,"-","Passeur")),IF(W$1=$Y3698,IF(W$1=AR3698,"-","Passeur"),"Passeur"))))),"-")</f>
        <v>-</v>
      </c>
      <c r="X3698" s="20" t="str">
        <f>IF($D3698="Non",IF($B3698&lt;3,"-",IF('Synthese chemins'!X3698&gt;2,"Passeur",IF('Synthese chemins'!X3698&lt;1,"-",IF('Synthese chemins'!X3698&lt;2,IF(X$1=$Y3698,"-",IF(X$1=$AA3698,"-","Passeur")),IF(X$1=$Y3698,IF(X$1=AS3698,"-","Passeur"),"Passeur"))))),"-")</f>
        <v>-</v>
      </c>
      <c r="Y3698" s="33" t="str">
        <f>'Chemins de conversion les plus '!G3698</f>
        <v>Email // Newsletters</v>
      </c>
      <c r="Z3698" s="20">
        <f t="shared" si="1260"/>
        <v>2</v>
      </c>
      <c r="AA3698" s="33" t="str">
        <f>'Chemins de conversion les plus '!I3698</f>
        <v>Email // Newsletters</v>
      </c>
      <c r="AB3698" s="5"/>
      <c r="AC3698" s="20">
        <f ca="1">'Synthese chemins'!Z3698</f>
        <v>1</v>
      </c>
      <c r="AD3698" s="19">
        <f>'Synthese chemins'!AA3698</f>
        <v>0</v>
      </c>
      <c r="AE3698" s="20">
        <f ca="1">'Synthese chemins'!AB3698</f>
        <v>0.14285714285714285</v>
      </c>
      <c r="AF3698" s="19">
        <f>'Synthese chemins'!AC3698</f>
        <v>0</v>
      </c>
      <c r="AH3698" s="2" t="str">
        <f t="shared" si="1261"/>
        <v>-</v>
      </c>
      <c r="AI3698" s="2">
        <f t="shared" ca="1" si="1262"/>
        <v>1</v>
      </c>
      <c r="AJ3698" s="2" t="str">
        <f t="shared" si="1263"/>
        <v>-</v>
      </c>
      <c r="AK3698" s="2" t="str">
        <f t="shared" si="1264"/>
        <v>-</v>
      </c>
      <c r="AL3698" s="2">
        <f t="shared" ca="1" si="1265"/>
        <v>1</v>
      </c>
      <c r="AM3698" s="2" t="str">
        <f t="shared" si="1266"/>
        <v>-</v>
      </c>
      <c r="AN3698" s="2" t="str">
        <f t="shared" si="1267"/>
        <v>-</v>
      </c>
      <c r="AO3698" s="2" t="str">
        <f t="shared" si="1268"/>
        <v>-</v>
      </c>
      <c r="AP3698" s="2" t="str">
        <f t="shared" si="1269"/>
        <v>-</v>
      </c>
      <c r="AQ3698" s="2" t="str">
        <f t="shared" si="1270"/>
        <v>-</v>
      </c>
      <c r="AR3698" s="2" t="str">
        <f t="shared" si="1271"/>
        <v>-</v>
      </c>
      <c r="AS3698" s="2" t="str">
        <f t="shared" si="1272"/>
        <v>-</v>
      </c>
      <c r="AT3698" s="2" t="str">
        <f t="shared" si="1273"/>
        <v>-</v>
      </c>
      <c r="AU3698" s="2" t="str">
        <f t="shared" si="1274"/>
        <v>-</v>
      </c>
      <c r="AV3698" s="2" t="str">
        <f t="shared" si="1275"/>
        <v>-</v>
      </c>
      <c r="AW3698" s="2" t="str">
        <f t="shared" si="1276"/>
        <v>-</v>
      </c>
      <c r="AX3698" s="2" t="str">
        <f t="shared" si="1277"/>
        <v>-</v>
      </c>
      <c r="AY3698" s="2" t="str">
        <f t="shared" si="1256"/>
        <v>-</v>
      </c>
      <c r="AZ3698" s="2" t="str">
        <f t="shared" si="1257"/>
        <v>-</v>
      </c>
      <c r="BA3698" s="2" t="str">
        <f t="shared" si="1258"/>
        <v>-</v>
      </c>
    </row>
    <row r="3699" spans="1:53">
      <c r="A3699" s="2">
        <f t="shared" si="1259"/>
        <v>3698</v>
      </c>
      <c r="B3699" s="2">
        <f>'Synthese chemins'!B3699</f>
        <v>7</v>
      </c>
      <c r="C3699" s="2">
        <f>'Synthese chemins'!C3699</f>
        <v>3</v>
      </c>
      <c r="D3699" s="2" t="str">
        <f>'Synthese chemins'!D3699</f>
        <v>Non</v>
      </c>
      <c r="E3699" s="20" t="str">
        <f>IF($D3699="Non",IF($B3699&lt;3,"-",IF('Synthese chemins'!E3699&gt;2,"Passeur",IF('Synthese chemins'!E3699&lt;1,"-",IF('Synthese chemins'!E3699&lt;2,IF(E$1=$Y3699,"-",IF(E$1=$AA3699,"-","Passeur")),IF(E$1=$Y3699,IF(E$1=Y3699,"-","Passeur"),"Passeur"))))),"-")</f>
        <v>-</v>
      </c>
      <c r="F3699" s="20" t="str">
        <f>IF($D3699="Non",IF($B3699&lt;3,"-",IF('Synthese chemins'!F3699&gt;2,"Passeur",IF('Synthese chemins'!F3699&lt;1,"-",IF('Synthese chemins'!F3699&lt;2,IF(F$1=$Y3699,"-",IF(F$1=$AA3699,"-","Passeur")),IF(F$1=$Y3699,IF(F$1=AA3699,"-","Passeur"),"Passeur"))))),"-")</f>
        <v>Passeur</v>
      </c>
      <c r="G3699" s="20" t="str">
        <f>IF($D3699="Non",IF($B3699&lt;3,"-",IF('Synthese chemins'!G3699&gt;2,"Passeur",IF('Synthese chemins'!G3699&lt;1,"-",IF('Synthese chemins'!G3699&lt;2,IF(G$1=$Y3699,"-",IF(G$1=$AA3699,"-","Passeur")),IF(G$1=$Y3699,IF(G$1=AB3699,"-","Passeur"),"Passeur"))))),"-")</f>
        <v>-</v>
      </c>
      <c r="H3699" s="20" t="str">
        <f>IF($D3699="Non",IF($B3699&lt;3,"-",IF('Synthese chemins'!H3699&gt;2,"Passeur",IF('Synthese chemins'!H3699&lt;1,"-",IF('Synthese chemins'!H3699&lt;2,IF(H$1=$Y3699,"-",IF(H$1=$AA3699,"-","Passeur")),IF(H$1=$Y3699,IF(H$1=AC3699,"-","Passeur"),"Passeur"))))),"-")</f>
        <v>-</v>
      </c>
      <c r="I3699" s="20" t="str">
        <f>IF($D3699="Non",IF($B3699&lt;3,"-",IF('Synthese chemins'!I3699&gt;2,"Passeur",IF('Synthese chemins'!I3699&lt;1,"-",IF('Synthese chemins'!I3699&lt;2,IF(I$1=$Y3699,"-",IF(I$1=$AA3699,"-","Passeur")),IF(I$1=$Y3699,IF(I$1=AD3699,"-","Passeur"),"Passeur"))))),"-")</f>
        <v>Passeur</v>
      </c>
      <c r="J3699" s="20" t="str">
        <f>IF($D3699="Non",IF($B3699&lt;3,"-",IF('Synthese chemins'!J3699&gt;2,"Passeur",IF('Synthese chemins'!J3699&lt;1,"-",IF('Synthese chemins'!J3699&lt;2,IF(J$1=$Y3699,"-",IF(J$1=$AA3699,"-","Passeur")),IF(J$1=$Y3699,IF(J$1=AE3699,"-","Passeur"),"Passeur"))))),"-")</f>
        <v>-</v>
      </c>
      <c r="K3699" s="20" t="str">
        <f>IF($D3699="Non",IF($B3699&lt;3,"-",IF('Synthese chemins'!K3699&gt;2,"Passeur",IF('Synthese chemins'!K3699&lt;1,"-",IF('Synthese chemins'!K3699&lt;2,IF(K$1=$Y3699,"-",IF(K$1=$AA3699,"-","Passeur")),IF(K$1=$Y3699,IF(K$1=AF3699,"-","Passeur"),"Passeur"))))),"-")</f>
        <v>-</v>
      </c>
      <c r="L3699" s="20" t="str">
        <f>IF($D3699="Non",IF($B3699&lt;3,"-",IF('Synthese chemins'!L3699&gt;2,"Passeur",IF('Synthese chemins'!L3699&lt;1,"-",IF('Synthese chemins'!L3699&lt;2,IF(L$1=$Y3699,"-",IF(L$1=$AA3699,"-","Passeur")),IF(L$1=$Y3699,IF(L$1=AG3699,"-","Passeur"),"Passeur"))))),"-")</f>
        <v>-</v>
      </c>
      <c r="M3699" s="20" t="str">
        <f>IF($D3699="Non",IF($B3699&lt;3,"-",IF('Synthese chemins'!M3699&gt;2,"Passeur",IF('Synthese chemins'!M3699&lt;1,"-",IF('Synthese chemins'!M3699&lt;2,IF(M$1=$Y3699,"-",IF(M$1=$AA3699,"-","Passeur")),IF(M$1=$Y3699,IF(M$1=AH3699,"-","Passeur"),"Passeur"))))),"-")</f>
        <v>Passeur</v>
      </c>
      <c r="N3699" s="20" t="str">
        <f>IF($D3699="Non",IF($B3699&lt;3,"-",IF('Synthese chemins'!N3699&gt;2,"Passeur",IF('Synthese chemins'!N3699&lt;1,"-",IF('Synthese chemins'!N3699&lt;2,IF(N$1=$Y3699,"-",IF(N$1=$AA3699,"-","Passeur")),IF(N$1=$Y3699,IF(N$1=AI3699,"-","Passeur"),"Passeur"))))),"-")</f>
        <v>-</v>
      </c>
      <c r="O3699" s="20" t="str">
        <f>IF($D3699="Non",IF($B3699&lt;3,"-",IF('Synthese chemins'!O3699&gt;2,"Passeur",IF('Synthese chemins'!O3699&lt;1,"-",IF('Synthese chemins'!O3699&lt;2,IF(O$1=$Y3699,"-",IF(O$1=$AA3699,"-","Passeur")),IF(O$1=$Y3699,IF(O$1=AJ3699,"-","Passeur"),"Passeur"))))),"-")</f>
        <v>-</v>
      </c>
      <c r="P3699" s="20" t="str">
        <f>IF($D3699="Non",IF($B3699&lt;3,"-",IF('Synthese chemins'!P3699&gt;2,"Passeur",IF('Synthese chemins'!P3699&lt;1,"-",IF('Synthese chemins'!P3699&lt;2,IF(P$1=$Y3699,"-",IF(P$1=$AA3699,"-","Passeur")),IF(P$1=$Y3699,IF(P$1=AK3699,"-","Passeur"),"Passeur"))))),"-")</f>
        <v>-</v>
      </c>
      <c r="Q3699" s="20" t="str">
        <f>IF($D3699="Non",IF($B3699&lt;3,"-",IF('Synthese chemins'!Q3699&gt;2,"Passeur",IF('Synthese chemins'!Q3699&lt;1,"-",IF('Synthese chemins'!Q3699&lt;2,IF(Q$1=$Y3699,"-",IF(Q$1=$AA3699,"-","Passeur")),IF(Q$1=$Y3699,IF(Q$1=AL3699,"-","Passeur"),"Passeur"))))),"-")</f>
        <v>-</v>
      </c>
      <c r="R3699" s="20" t="str">
        <f>IF($D3699="Non",IF($B3699&lt;3,"-",IF('Synthese chemins'!R3699&gt;2,"Passeur",IF('Synthese chemins'!R3699&lt;1,"-",IF('Synthese chemins'!R3699&lt;2,IF(R$1=$Y3699,"-",IF(R$1=$AA3699,"-","Passeur")),IF(R$1=$Y3699,IF(R$1=AM3699,"-","Passeur"),"Passeur"))))),"-")</f>
        <v>-</v>
      </c>
      <c r="S3699" s="20" t="str">
        <f>IF($D3699="Non",IF($B3699&lt;3,"-",IF('Synthese chemins'!S3699&gt;2,"Passeur",IF('Synthese chemins'!S3699&lt;1,"-",IF('Synthese chemins'!S3699&lt;2,IF(S$1=$Y3699,"-",IF(S$1=$AA3699,"-","Passeur")),IF(S$1=$Y3699,IF(S$1=AN3699,"-","Passeur"),"Passeur"))))),"-")</f>
        <v>-</v>
      </c>
      <c r="T3699" s="20" t="str">
        <f>IF($D3699="Non",IF($B3699&lt;3,"-",IF('Synthese chemins'!T3699&gt;2,"Passeur",IF('Synthese chemins'!T3699&lt;1,"-",IF('Synthese chemins'!T3699&lt;2,IF(T$1=$Y3699,"-",IF(T$1=$AA3699,"-","Passeur")),IF(T$1=$Y3699,IF(T$1=AO3699,"-","Passeur"),"Passeur"))))),"-")</f>
        <v>-</v>
      </c>
      <c r="U3699" s="20" t="str">
        <f>IF($D3699="Non",IF($B3699&lt;3,"-",IF('Synthese chemins'!U3699&gt;2,"Passeur",IF('Synthese chemins'!U3699&lt;1,"-",IF('Synthese chemins'!U3699&lt;2,IF(U$1=$Y3699,"-",IF(U$1=$AA3699,"-","Passeur")),IF(U$1=$Y3699,IF(U$1=AP3699,"-","Passeur"),"Passeur"))))),"-")</f>
        <v>-</v>
      </c>
      <c r="V3699" s="20" t="str">
        <f>IF($D3699="Non",IF($B3699&lt;3,"-",IF('Synthese chemins'!V3699&gt;2,"Passeur",IF('Synthese chemins'!V3699&lt;1,"-",IF('Synthese chemins'!V3699&lt;2,IF(V$1=$Y3699,"-",IF(V$1=$AA3699,"-","Passeur")),IF(V$1=$Y3699,IF(V$1=AQ3699,"-","Passeur"),"Passeur"))))),"-")</f>
        <v>-</v>
      </c>
      <c r="W3699" s="20" t="str">
        <f>IF($D3699="Non",IF($B3699&lt;3,"-",IF('Synthese chemins'!W3699&gt;2,"Passeur",IF('Synthese chemins'!W3699&lt;1,"-",IF('Synthese chemins'!W3699&lt;2,IF(W$1=$Y3699,"-",IF(W$1=$AA3699,"-","Passeur")),IF(W$1=$Y3699,IF(W$1=AR3699,"-","Passeur"),"Passeur"))))),"-")</f>
        <v>-</v>
      </c>
      <c r="X3699" s="20" t="str">
        <f>IF($D3699="Non",IF($B3699&lt;3,"-",IF('Synthese chemins'!X3699&gt;2,"Passeur",IF('Synthese chemins'!X3699&lt;1,"-",IF('Synthese chemins'!X3699&lt;2,IF(X$1=$Y3699,"-",IF(X$1=$AA3699,"-","Passeur")),IF(X$1=$Y3699,IF(X$1=AS3699,"-","Passeur"),"Passeur"))))),"-")</f>
        <v>-</v>
      </c>
      <c r="Y3699" s="33" t="str">
        <f>'Chemins de conversion les plus '!G3699</f>
        <v>Email // Newsletters</v>
      </c>
      <c r="Z3699" s="20">
        <f t="shared" si="1260"/>
        <v>3</v>
      </c>
      <c r="AA3699" s="33" t="str">
        <f>'Chemins de conversion les plus '!I3699</f>
        <v>Direct</v>
      </c>
      <c r="AB3699" s="5"/>
      <c r="AC3699" s="20">
        <f ca="1">'Synthese chemins'!Z3699</f>
        <v>1</v>
      </c>
      <c r="AD3699" s="19">
        <f>'Synthese chemins'!AA3699</f>
        <v>0</v>
      </c>
      <c r="AE3699" s="20">
        <f ca="1">'Synthese chemins'!AB3699</f>
        <v>0.14285714285714285</v>
      </c>
      <c r="AF3699" s="19">
        <f>'Synthese chemins'!AC3699</f>
        <v>0</v>
      </c>
      <c r="AH3699" s="2" t="str">
        <f t="shared" si="1261"/>
        <v>-</v>
      </c>
      <c r="AI3699" s="2">
        <f t="shared" ca="1" si="1262"/>
        <v>1</v>
      </c>
      <c r="AJ3699" s="2" t="str">
        <f t="shared" si="1263"/>
        <v>-</v>
      </c>
      <c r="AK3699" s="2" t="str">
        <f t="shared" si="1264"/>
        <v>-</v>
      </c>
      <c r="AL3699" s="2">
        <f t="shared" ca="1" si="1265"/>
        <v>1</v>
      </c>
      <c r="AM3699" s="2" t="str">
        <f t="shared" si="1266"/>
        <v>-</v>
      </c>
      <c r="AN3699" s="2" t="str">
        <f t="shared" si="1267"/>
        <v>-</v>
      </c>
      <c r="AO3699" s="2" t="str">
        <f t="shared" si="1268"/>
        <v>-</v>
      </c>
      <c r="AP3699" s="2">
        <f t="shared" ca="1" si="1269"/>
        <v>1</v>
      </c>
      <c r="AQ3699" s="2" t="str">
        <f t="shared" si="1270"/>
        <v>-</v>
      </c>
      <c r="AR3699" s="2" t="str">
        <f t="shared" si="1271"/>
        <v>-</v>
      </c>
      <c r="AS3699" s="2" t="str">
        <f t="shared" si="1272"/>
        <v>-</v>
      </c>
      <c r="AT3699" s="2" t="str">
        <f t="shared" si="1273"/>
        <v>-</v>
      </c>
      <c r="AU3699" s="2" t="str">
        <f t="shared" si="1274"/>
        <v>-</v>
      </c>
      <c r="AV3699" s="2" t="str">
        <f t="shared" si="1275"/>
        <v>-</v>
      </c>
      <c r="AW3699" s="2" t="str">
        <f t="shared" si="1276"/>
        <v>-</v>
      </c>
      <c r="AX3699" s="2" t="str">
        <f t="shared" si="1277"/>
        <v>-</v>
      </c>
      <c r="AY3699" s="2" t="str">
        <f t="shared" si="1256"/>
        <v>-</v>
      </c>
      <c r="AZ3699" s="2" t="str">
        <f t="shared" si="1257"/>
        <v>-</v>
      </c>
      <c r="BA3699" s="2" t="str">
        <f t="shared" si="1258"/>
        <v>-</v>
      </c>
    </row>
    <row r="3700" spans="1:53">
      <c r="A3700" s="2">
        <f t="shared" si="1259"/>
        <v>3699</v>
      </c>
      <c r="B3700" s="2">
        <f>'Synthese chemins'!B3700</f>
        <v>7</v>
      </c>
      <c r="C3700" s="2">
        <f>'Synthese chemins'!C3700</f>
        <v>3</v>
      </c>
      <c r="D3700" s="2" t="str">
        <f>'Synthese chemins'!D3700</f>
        <v>Non</v>
      </c>
      <c r="E3700" s="20" t="str">
        <f>IF($D3700="Non",IF($B3700&lt;3,"-",IF('Synthese chemins'!E3700&gt;2,"Passeur",IF('Synthese chemins'!E3700&lt;1,"-",IF('Synthese chemins'!E3700&lt;2,IF(E$1=$Y3700,"-",IF(E$1=$AA3700,"-","Passeur")),IF(E$1=$Y3700,IF(E$1=Y3700,"-","Passeur"),"Passeur"))))),"-")</f>
        <v>-</v>
      </c>
      <c r="F3700" s="20" t="str">
        <f>IF($D3700="Non",IF($B3700&lt;3,"-",IF('Synthese chemins'!F3700&gt;2,"Passeur",IF('Synthese chemins'!F3700&lt;1,"-",IF('Synthese chemins'!F3700&lt;2,IF(F$1=$Y3700,"-",IF(F$1=$AA3700,"-","Passeur")),IF(F$1=$Y3700,IF(F$1=AA3700,"-","Passeur"),"Passeur"))))),"-")</f>
        <v>Passeur</v>
      </c>
      <c r="G3700" s="20" t="str">
        <f>IF($D3700="Non",IF($B3700&lt;3,"-",IF('Synthese chemins'!G3700&gt;2,"Passeur",IF('Synthese chemins'!G3700&lt;1,"-",IF('Synthese chemins'!G3700&lt;2,IF(G$1=$Y3700,"-",IF(G$1=$AA3700,"-","Passeur")),IF(G$1=$Y3700,IF(G$1=AB3700,"-","Passeur"),"Passeur"))))),"-")</f>
        <v>-</v>
      </c>
      <c r="H3700" s="20" t="str">
        <f>IF($D3700="Non",IF($B3700&lt;3,"-",IF('Synthese chemins'!H3700&gt;2,"Passeur",IF('Synthese chemins'!H3700&lt;1,"-",IF('Synthese chemins'!H3700&lt;2,IF(H$1=$Y3700,"-",IF(H$1=$AA3700,"-","Passeur")),IF(H$1=$Y3700,IF(H$1=AC3700,"-","Passeur"),"Passeur"))))),"-")</f>
        <v>-</v>
      </c>
      <c r="I3700" s="20" t="str">
        <f>IF($D3700="Non",IF($B3700&lt;3,"-",IF('Synthese chemins'!I3700&gt;2,"Passeur",IF('Synthese chemins'!I3700&lt;1,"-",IF('Synthese chemins'!I3700&lt;2,IF(I$1=$Y3700,"-",IF(I$1=$AA3700,"-","Passeur")),IF(I$1=$Y3700,IF(I$1=AD3700,"-","Passeur"),"Passeur"))))),"-")</f>
        <v>Passeur</v>
      </c>
      <c r="J3700" s="20" t="str">
        <f>IF($D3700="Non",IF($B3700&lt;3,"-",IF('Synthese chemins'!J3700&gt;2,"Passeur",IF('Synthese chemins'!J3700&lt;1,"-",IF('Synthese chemins'!J3700&lt;2,IF(J$1=$Y3700,"-",IF(J$1=$AA3700,"-","Passeur")),IF(J$1=$Y3700,IF(J$1=AE3700,"-","Passeur"),"Passeur"))))),"-")</f>
        <v>-</v>
      </c>
      <c r="K3700" s="20" t="str">
        <f>IF($D3700="Non",IF($B3700&lt;3,"-",IF('Synthese chemins'!K3700&gt;2,"Passeur",IF('Synthese chemins'!K3700&lt;1,"-",IF('Synthese chemins'!K3700&lt;2,IF(K$1=$Y3700,"-",IF(K$1=$AA3700,"-","Passeur")),IF(K$1=$Y3700,IF(K$1=AF3700,"-","Passeur"),"Passeur"))))),"-")</f>
        <v>-</v>
      </c>
      <c r="L3700" s="20" t="str">
        <f>IF($D3700="Non",IF($B3700&lt;3,"-",IF('Synthese chemins'!L3700&gt;2,"Passeur",IF('Synthese chemins'!L3700&lt;1,"-",IF('Synthese chemins'!L3700&lt;2,IF(L$1=$Y3700,"-",IF(L$1=$AA3700,"-","Passeur")),IF(L$1=$Y3700,IF(L$1=AG3700,"-","Passeur"),"Passeur"))))),"-")</f>
        <v>-</v>
      </c>
      <c r="M3700" s="20" t="str">
        <f>IF($D3700="Non",IF($B3700&lt;3,"-",IF('Synthese chemins'!M3700&gt;2,"Passeur",IF('Synthese chemins'!M3700&lt;1,"-",IF('Synthese chemins'!M3700&lt;2,IF(M$1=$Y3700,"-",IF(M$1=$AA3700,"-","Passeur")),IF(M$1=$Y3700,IF(M$1=AH3700,"-","Passeur"),"Passeur"))))),"-")</f>
        <v>-</v>
      </c>
      <c r="N3700" s="20" t="str">
        <f>IF($D3700="Non",IF($B3700&lt;3,"-",IF('Synthese chemins'!N3700&gt;2,"Passeur",IF('Synthese chemins'!N3700&lt;1,"-",IF('Synthese chemins'!N3700&lt;2,IF(N$1=$Y3700,"-",IF(N$1=$AA3700,"-","Passeur")),IF(N$1=$Y3700,IF(N$1=AI3700,"-","Passeur"),"Passeur"))))),"-")</f>
        <v>-</v>
      </c>
      <c r="O3700" s="20" t="str">
        <f>IF($D3700="Non",IF($B3700&lt;3,"-",IF('Synthese chemins'!O3700&gt;2,"Passeur",IF('Synthese chemins'!O3700&lt;1,"-",IF('Synthese chemins'!O3700&lt;2,IF(O$1=$Y3700,"-",IF(O$1=$AA3700,"-","Passeur")),IF(O$1=$Y3700,IF(O$1=AJ3700,"-","Passeur"),"Passeur"))))),"-")</f>
        <v>-</v>
      </c>
      <c r="P3700" s="20" t="str">
        <f>IF($D3700="Non",IF($B3700&lt;3,"-",IF('Synthese chemins'!P3700&gt;2,"Passeur",IF('Synthese chemins'!P3700&lt;1,"-",IF('Synthese chemins'!P3700&lt;2,IF(P$1=$Y3700,"-",IF(P$1=$AA3700,"-","Passeur")),IF(P$1=$Y3700,IF(P$1=AK3700,"-","Passeur"),"Passeur"))))),"-")</f>
        <v>-</v>
      </c>
      <c r="Q3700" s="20" t="str">
        <f>IF($D3700="Non",IF($B3700&lt;3,"-",IF('Synthese chemins'!Q3700&gt;2,"Passeur",IF('Synthese chemins'!Q3700&lt;1,"-",IF('Synthese chemins'!Q3700&lt;2,IF(Q$1=$Y3700,"-",IF(Q$1=$AA3700,"-","Passeur")),IF(Q$1=$Y3700,IF(Q$1=AL3700,"-","Passeur"),"Passeur"))))),"-")</f>
        <v>Passeur</v>
      </c>
      <c r="R3700" s="20" t="str">
        <f>IF($D3700="Non",IF($B3700&lt;3,"-",IF('Synthese chemins'!R3700&gt;2,"Passeur",IF('Synthese chemins'!R3700&lt;1,"-",IF('Synthese chemins'!R3700&lt;2,IF(R$1=$Y3700,"-",IF(R$1=$AA3700,"-","Passeur")),IF(R$1=$Y3700,IF(R$1=AM3700,"-","Passeur"),"Passeur"))))),"-")</f>
        <v>-</v>
      </c>
      <c r="S3700" s="20" t="str">
        <f>IF($D3700="Non",IF($B3700&lt;3,"-",IF('Synthese chemins'!S3700&gt;2,"Passeur",IF('Synthese chemins'!S3700&lt;1,"-",IF('Synthese chemins'!S3700&lt;2,IF(S$1=$Y3700,"-",IF(S$1=$AA3700,"-","Passeur")),IF(S$1=$Y3700,IF(S$1=AN3700,"-","Passeur"),"Passeur"))))),"-")</f>
        <v>-</v>
      </c>
      <c r="T3700" s="20" t="str">
        <f>IF($D3700="Non",IF($B3700&lt;3,"-",IF('Synthese chemins'!T3700&gt;2,"Passeur",IF('Synthese chemins'!T3700&lt;1,"-",IF('Synthese chemins'!T3700&lt;2,IF(T$1=$Y3700,"-",IF(T$1=$AA3700,"-","Passeur")),IF(T$1=$Y3700,IF(T$1=AO3700,"-","Passeur"),"Passeur"))))),"-")</f>
        <v>-</v>
      </c>
      <c r="U3700" s="20" t="str">
        <f>IF($D3700="Non",IF($B3700&lt;3,"-",IF('Synthese chemins'!U3700&gt;2,"Passeur",IF('Synthese chemins'!U3700&lt;1,"-",IF('Synthese chemins'!U3700&lt;2,IF(U$1=$Y3700,"-",IF(U$1=$AA3700,"-","Passeur")),IF(U$1=$Y3700,IF(U$1=AP3700,"-","Passeur"),"Passeur"))))),"-")</f>
        <v>-</v>
      </c>
      <c r="V3700" s="20" t="str">
        <f>IF($D3700="Non",IF($B3700&lt;3,"-",IF('Synthese chemins'!V3700&gt;2,"Passeur",IF('Synthese chemins'!V3700&lt;1,"-",IF('Synthese chemins'!V3700&lt;2,IF(V$1=$Y3700,"-",IF(V$1=$AA3700,"-","Passeur")),IF(V$1=$Y3700,IF(V$1=AQ3700,"-","Passeur"),"Passeur"))))),"-")</f>
        <v>-</v>
      </c>
      <c r="W3700" s="20" t="str">
        <f>IF($D3700="Non",IF($B3700&lt;3,"-",IF('Synthese chemins'!W3700&gt;2,"Passeur",IF('Synthese chemins'!W3700&lt;1,"-",IF('Synthese chemins'!W3700&lt;2,IF(W$1=$Y3700,"-",IF(W$1=$AA3700,"-","Passeur")),IF(W$1=$Y3700,IF(W$1=AR3700,"-","Passeur"),"Passeur"))))),"-")</f>
        <v>-</v>
      </c>
      <c r="X3700" s="20" t="str">
        <f>IF($D3700="Non",IF($B3700&lt;3,"-",IF('Synthese chemins'!X3700&gt;2,"Passeur",IF('Synthese chemins'!X3700&lt;1,"-",IF('Synthese chemins'!X3700&lt;2,IF(X$1=$Y3700,"-",IF(X$1=$AA3700,"-","Passeur")),IF(X$1=$Y3700,IF(X$1=AS3700,"-","Passeur"),"Passeur"))))),"-")</f>
        <v>-</v>
      </c>
      <c r="Y3700" s="33" t="str">
        <f>'Chemins de conversion les plus '!G3700</f>
        <v>Email // Newsletters</v>
      </c>
      <c r="Z3700" s="20">
        <f t="shared" si="1260"/>
        <v>3</v>
      </c>
      <c r="AA3700" s="33" t="str">
        <f>'Chemins de conversion les plus '!I3700</f>
        <v>Email // Newsletters</v>
      </c>
      <c r="AB3700" s="5"/>
      <c r="AC3700" s="20">
        <f ca="1">'Synthese chemins'!Z3700</f>
        <v>1</v>
      </c>
      <c r="AD3700" s="19">
        <f>'Synthese chemins'!AA3700</f>
        <v>0</v>
      </c>
      <c r="AE3700" s="20">
        <f ca="1">'Synthese chemins'!AB3700</f>
        <v>0.14285714285714285</v>
      </c>
      <c r="AF3700" s="19">
        <f>'Synthese chemins'!AC3700</f>
        <v>0</v>
      </c>
      <c r="AH3700" s="2" t="str">
        <f t="shared" si="1261"/>
        <v>-</v>
      </c>
      <c r="AI3700" s="2">
        <f t="shared" ca="1" si="1262"/>
        <v>1</v>
      </c>
      <c r="AJ3700" s="2" t="str">
        <f t="shared" si="1263"/>
        <v>-</v>
      </c>
      <c r="AK3700" s="2" t="str">
        <f t="shared" si="1264"/>
        <v>-</v>
      </c>
      <c r="AL3700" s="2">
        <f t="shared" ca="1" si="1265"/>
        <v>1</v>
      </c>
      <c r="AM3700" s="2" t="str">
        <f t="shared" si="1266"/>
        <v>-</v>
      </c>
      <c r="AN3700" s="2" t="str">
        <f t="shared" si="1267"/>
        <v>-</v>
      </c>
      <c r="AO3700" s="2" t="str">
        <f t="shared" si="1268"/>
        <v>-</v>
      </c>
      <c r="AP3700" s="2" t="str">
        <f t="shared" si="1269"/>
        <v>-</v>
      </c>
      <c r="AQ3700" s="2" t="str">
        <f t="shared" si="1270"/>
        <v>-</v>
      </c>
      <c r="AR3700" s="2" t="str">
        <f t="shared" si="1271"/>
        <v>-</v>
      </c>
      <c r="AS3700" s="2" t="str">
        <f t="shared" si="1272"/>
        <v>-</v>
      </c>
      <c r="AT3700" s="2">
        <f t="shared" ca="1" si="1273"/>
        <v>1</v>
      </c>
      <c r="AU3700" s="2" t="str">
        <f t="shared" si="1274"/>
        <v>-</v>
      </c>
      <c r="AV3700" s="2" t="str">
        <f t="shared" si="1275"/>
        <v>-</v>
      </c>
      <c r="AW3700" s="2" t="str">
        <f t="shared" si="1276"/>
        <v>-</v>
      </c>
      <c r="AX3700" s="2" t="str">
        <f t="shared" si="1277"/>
        <v>-</v>
      </c>
      <c r="AY3700" s="2" t="str">
        <f t="shared" si="1256"/>
        <v>-</v>
      </c>
      <c r="AZ3700" s="2" t="str">
        <f t="shared" si="1257"/>
        <v>-</v>
      </c>
      <c r="BA3700" s="2" t="str">
        <f t="shared" si="1258"/>
        <v>-</v>
      </c>
    </row>
    <row r="3701" spans="1:53">
      <c r="A3701" s="2">
        <f t="shared" si="1259"/>
        <v>3700</v>
      </c>
      <c r="B3701" s="2">
        <f>'Synthese chemins'!B3701</f>
        <v>7</v>
      </c>
      <c r="C3701" s="2">
        <f>'Synthese chemins'!C3701</f>
        <v>5</v>
      </c>
      <c r="D3701" s="2" t="str">
        <f>'Synthese chemins'!D3701</f>
        <v>Non</v>
      </c>
      <c r="E3701" s="20" t="str">
        <f>IF($D3701="Non",IF($B3701&lt;3,"-",IF('Synthese chemins'!E3701&gt;2,"Passeur",IF('Synthese chemins'!E3701&lt;1,"-",IF('Synthese chemins'!E3701&lt;2,IF(E$1=$Y3701,"-",IF(E$1=$AA3701,"-","Passeur")),IF(E$1=$Y3701,IF(E$1=Y3701,"-","Passeur"),"Passeur"))))),"-")</f>
        <v>-</v>
      </c>
      <c r="F3701" s="20" t="str">
        <f>IF($D3701="Non",IF($B3701&lt;3,"-",IF('Synthese chemins'!F3701&gt;2,"Passeur",IF('Synthese chemins'!F3701&lt;1,"-",IF('Synthese chemins'!F3701&lt;2,IF(F$1=$Y3701,"-",IF(F$1=$AA3701,"-","Passeur")),IF(F$1=$Y3701,IF(F$1=AA3701,"-","Passeur"),"Passeur"))))),"-")</f>
        <v>Passeur</v>
      </c>
      <c r="G3701" s="20" t="str">
        <f>IF($D3701="Non",IF($B3701&lt;3,"-",IF('Synthese chemins'!G3701&gt;2,"Passeur",IF('Synthese chemins'!G3701&lt;1,"-",IF('Synthese chemins'!G3701&lt;2,IF(G$1=$Y3701,"-",IF(G$1=$AA3701,"-","Passeur")),IF(G$1=$Y3701,IF(G$1=AB3701,"-","Passeur"),"Passeur"))))),"-")</f>
        <v>-</v>
      </c>
      <c r="H3701" s="20" t="str">
        <f>IF($D3701="Non",IF($B3701&lt;3,"-",IF('Synthese chemins'!H3701&gt;2,"Passeur",IF('Synthese chemins'!H3701&lt;1,"-",IF('Synthese chemins'!H3701&lt;2,IF(H$1=$Y3701,"-",IF(H$1=$AA3701,"-","Passeur")),IF(H$1=$Y3701,IF(H$1=AC3701,"-","Passeur"),"Passeur"))))),"-")</f>
        <v>-</v>
      </c>
      <c r="I3701" s="20" t="str">
        <f>IF($D3701="Non",IF($B3701&lt;3,"-",IF('Synthese chemins'!I3701&gt;2,"Passeur",IF('Synthese chemins'!I3701&lt;1,"-",IF('Synthese chemins'!I3701&lt;2,IF(I$1=$Y3701,"-",IF(I$1=$AA3701,"-","Passeur")),IF(I$1=$Y3701,IF(I$1=AD3701,"-","Passeur"),"Passeur"))))),"-")</f>
        <v>Passeur</v>
      </c>
      <c r="J3701" s="20" t="str">
        <f>IF($D3701="Non",IF($B3701&lt;3,"-",IF('Synthese chemins'!J3701&gt;2,"Passeur",IF('Synthese chemins'!J3701&lt;1,"-",IF('Synthese chemins'!J3701&lt;2,IF(J$1=$Y3701,"-",IF(J$1=$AA3701,"-","Passeur")),IF(J$1=$Y3701,IF(J$1=AE3701,"-","Passeur"),"Passeur"))))),"-")</f>
        <v>-</v>
      </c>
      <c r="K3701" s="20" t="str">
        <f>IF($D3701="Non",IF($B3701&lt;3,"-",IF('Synthese chemins'!K3701&gt;2,"Passeur",IF('Synthese chemins'!K3701&lt;1,"-",IF('Synthese chemins'!K3701&lt;2,IF(K$1=$Y3701,"-",IF(K$1=$AA3701,"-","Passeur")),IF(K$1=$Y3701,IF(K$1=AF3701,"-","Passeur"),"Passeur"))))),"-")</f>
        <v>-</v>
      </c>
      <c r="L3701" s="20" t="str">
        <f>IF($D3701="Non",IF($B3701&lt;3,"-",IF('Synthese chemins'!L3701&gt;2,"Passeur",IF('Synthese chemins'!L3701&lt;1,"-",IF('Synthese chemins'!L3701&lt;2,IF(L$1=$Y3701,"-",IF(L$1=$AA3701,"-","Passeur")),IF(L$1=$Y3701,IF(L$1=AG3701,"-","Passeur"),"Passeur"))))),"-")</f>
        <v>-</v>
      </c>
      <c r="M3701" s="20" t="str">
        <f>IF($D3701="Non",IF($B3701&lt;3,"-",IF('Synthese chemins'!M3701&gt;2,"Passeur",IF('Synthese chemins'!M3701&lt;1,"-",IF('Synthese chemins'!M3701&lt;2,IF(M$1=$Y3701,"-",IF(M$1=$AA3701,"-","Passeur")),IF(M$1=$Y3701,IF(M$1=AH3701,"-","Passeur"),"Passeur"))))),"-")</f>
        <v>Passeur</v>
      </c>
      <c r="N3701" s="20" t="str">
        <f>IF($D3701="Non",IF($B3701&lt;3,"-",IF('Synthese chemins'!N3701&gt;2,"Passeur",IF('Synthese chemins'!N3701&lt;1,"-",IF('Synthese chemins'!N3701&lt;2,IF(N$1=$Y3701,"-",IF(N$1=$AA3701,"-","Passeur")),IF(N$1=$Y3701,IF(N$1=AI3701,"-","Passeur"),"Passeur"))))),"-")</f>
        <v>-</v>
      </c>
      <c r="O3701" s="20" t="str">
        <f>IF($D3701="Non",IF($B3701&lt;3,"-",IF('Synthese chemins'!O3701&gt;2,"Passeur",IF('Synthese chemins'!O3701&lt;1,"-",IF('Synthese chemins'!O3701&lt;2,IF(O$1=$Y3701,"-",IF(O$1=$AA3701,"-","Passeur")),IF(O$1=$Y3701,IF(O$1=AJ3701,"-","Passeur"),"Passeur"))))),"-")</f>
        <v>Passeur</v>
      </c>
      <c r="P3701" s="20" t="str">
        <f>IF($D3701="Non",IF($B3701&lt;3,"-",IF('Synthese chemins'!P3701&gt;2,"Passeur",IF('Synthese chemins'!P3701&lt;1,"-",IF('Synthese chemins'!P3701&lt;2,IF(P$1=$Y3701,"-",IF(P$1=$AA3701,"-","Passeur")),IF(P$1=$Y3701,IF(P$1=AK3701,"-","Passeur"),"Passeur"))))),"-")</f>
        <v>-</v>
      </c>
      <c r="Q3701" s="20" t="str">
        <f>IF($D3701="Non",IF($B3701&lt;3,"-",IF('Synthese chemins'!Q3701&gt;2,"Passeur",IF('Synthese chemins'!Q3701&lt;1,"-",IF('Synthese chemins'!Q3701&lt;2,IF(Q$1=$Y3701,"-",IF(Q$1=$AA3701,"-","Passeur")),IF(Q$1=$Y3701,IF(Q$1=AL3701,"-","Passeur"),"Passeur"))))),"-")</f>
        <v>Passeur</v>
      </c>
      <c r="R3701" s="20" t="str">
        <f>IF($D3701="Non",IF($B3701&lt;3,"-",IF('Synthese chemins'!R3701&gt;2,"Passeur",IF('Synthese chemins'!R3701&lt;1,"-",IF('Synthese chemins'!R3701&lt;2,IF(R$1=$Y3701,"-",IF(R$1=$AA3701,"-","Passeur")),IF(R$1=$Y3701,IF(R$1=AM3701,"-","Passeur"),"Passeur"))))),"-")</f>
        <v>-</v>
      </c>
      <c r="S3701" s="20" t="str">
        <f>IF($D3701="Non",IF($B3701&lt;3,"-",IF('Synthese chemins'!S3701&gt;2,"Passeur",IF('Synthese chemins'!S3701&lt;1,"-",IF('Synthese chemins'!S3701&lt;2,IF(S$1=$Y3701,"-",IF(S$1=$AA3701,"-","Passeur")),IF(S$1=$Y3701,IF(S$1=AN3701,"-","Passeur"),"Passeur"))))),"-")</f>
        <v>-</v>
      </c>
      <c r="T3701" s="20" t="str">
        <f>IF($D3701="Non",IF($B3701&lt;3,"-",IF('Synthese chemins'!T3701&gt;2,"Passeur",IF('Synthese chemins'!T3701&lt;1,"-",IF('Synthese chemins'!T3701&lt;2,IF(T$1=$Y3701,"-",IF(T$1=$AA3701,"-","Passeur")),IF(T$1=$Y3701,IF(T$1=AO3701,"-","Passeur"),"Passeur"))))),"-")</f>
        <v>-</v>
      </c>
      <c r="U3701" s="20" t="str">
        <f>IF($D3701="Non",IF($B3701&lt;3,"-",IF('Synthese chemins'!U3701&gt;2,"Passeur",IF('Synthese chemins'!U3701&lt;1,"-",IF('Synthese chemins'!U3701&lt;2,IF(U$1=$Y3701,"-",IF(U$1=$AA3701,"-","Passeur")),IF(U$1=$Y3701,IF(U$1=AP3701,"-","Passeur"),"Passeur"))))),"-")</f>
        <v>-</v>
      </c>
      <c r="V3701" s="20" t="str">
        <f>IF($D3701="Non",IF($B3701&lt;3,"-",IF('Synthese chemins'!V3701&gt;2,"Passeur",IF('Synthese chemins'!V3701&lt;1,"-",IF('Synthese chemins'!V3701&lt;2,IF(V$1=$Y3701,"-",IF(V$1=$AA3701,"-","Passeur")),IF(V$1=$Y3701,IF(V$1=AQ3701,"-","Passeur"),"Passeur"))))),"-")</f>
        <v>-</v>
      </c>
      <c r="W3701" s="20" t="str">
        <f>IF($D3701="Non",IF($B3701&lt;3,"-",IF('Synthese chemins'!W3701&gt;2,"Passeur",IF('Synthese chemins'!W3701&lt;1,"-",IF('Synthese chemins'!W3701&lt;2,IF(W$1=$Y3701,"-",IF(W$1=$AA3701,"-","Passeur")),IF(W$1=$Y3701,IF(W$1=AR3701,"-","Passeur"),"Passeur"))))),"-")</f>
        <v>-</v>
      </c>
      <c r="X3701" s="20" t="str">
        <f>IF($D3701="Non",IF($B3701&lt;3,"-",IF('Synthese chemins'!X3701&gt;2,"Passeur",IF('Synthese chemins'!X3701&lt;1,"-",IF('Synthese chemins'!X3701&lt;2,IF(X$1=$Y3701,"-",IF(X$1=$AA3701,"-","Passeur")),IF(X$1=$Y3701,IF(X$1=AS3701,"-","Passeur"),"Passeur"))))),"-")</f>
        <v>-</v>
      </c>
      <c r="Y3701" s="33" t="str">
        <f>'Chemins de conversion les plus '!G3701</f>
        <v>Email // Newsletters</v>
      </c>
      <c r="Z3701" s="20">
        <f t="shared" si="1260"/>
        <v>5</v>
      </c>
      <c r="AA3701" s="33" t="str">
        <f>'Chemins de conversion les plus '!I3701</f>
        <v>Direct</v>
      </c>
      <c r="AB3701" s="5"/>
      <c r="AC3701" s="20">
        <f ca="1">'Synthese chemins'!Z3701</f>
        <v>1</v>
      </c>
      <c r="AD3701" s="19">
        <f>'Synthese chemins'!AA3701</f>
        <v>0</v>
      </c>
      <c r="AE3701" s="20">
        <f ca="1">'Synthese chemins'!AB3701</f>
        <v>0.14285714285714285</v>
      </c>
      <c r="AF3701" s="19">
        <f>'Synthese chemins'!AC3701</f>
        <v>0</v>
      </c>
      <c r="AH3701" s="2" t="str">
        <f t="shared" si="1261"/>
        <v>-</v>
      </c>
      <c r="AI3701" s="2">
        <f t="shared" ca="1" si="1262"/>
        <v>1</v>
      </c>
      <c r="AJ3701" s="2" t="str">
        <f t="shared" si="1263"/>
        <v>-</v>
      </c>
      <c r="AK3701" s="2" t="str">
        <f t="shared" si="1264"/>
        <v>-</v>
      </c>
      <c r="AL3701" s="2">
        <f t="shared" ca="1" si="1265"/>
        <v>1</v>
      </c>
      <c r="AM3701" s="2" t="str">
        <f t="shared" si="1266"/>
        <v>-</v>
      </c>
      <c r="AN3701" s="2" t="str">
        <f t="shared" si="1267"/>
        <v>-</v>
      </c>
      <c r="AO3701" s="2" t="str">
        <f t="shared" si="1268"/>
        <v>-</v>
      </c>
      <c r="AP3701" s="2">
        <f t="shared" ca="1" si="1269"/>
        <v>1</v>
      </c>
      <c r="AQ3701" s="2" t="str">
        <f t="shared" si="1270"/>
        <v>-</v>
      </c>
      <c r="AR3701" s="2">
        <f t="shared" ca="1" si="1271"/>
        <v>1</v>
      </c>
      <c r="AS3701" s="2" t="str">
        <f t="shared" si="1272"/>
        <v>-</v>
      </c>
      <c r="AT3701" s="2">
        <f t="shared" ca="1" si="1273"/>
        <v>1</v>
      </c>
      <c r="AU3701" s="2" t="str">
        <f t="shared" si="1274"/>
        <v>-</v>
      </c>
      <c r="AV3701" s="2" t="str">
        <f t="shared" si="1275"/>
        <v>-</v>
      </c>
      <c r="AW3701" s="2" t="str">
        <f t="shared" si="1276"/>
        <v>-</v>
      </c>
      <c r="AX3701" s="2" t="str">
        <f t="shared" si="1277"/>
        <v>-</v>
      </c>
      <c r="AY3701" s="2" t="str">
        <f t="shared" si="1256"/>
        <v>-</v>
      </c>
      <c r="AZ3701" s="2" t="str">
        <f t="shared" si="1257"/>
        <v>-</v>
      </c>
      <c r="BA3701" s="2" t="str">
        <f t="shared" si="1258"/>
        <v>-</v>
      </c>
    </row>
    <row r="3702" spans="1:53">
      <c r="A3702" s="2">
        <f t="shared" si="1259"/>
        <v>3701</v>
      </c>
      <c r="B3702" s="2">
        <f>'Synthese chemins'!B3702</f>
        <v>7</v>
      </c>
      <c r="C3702" s="2">
        <f>'Synthese chemins'!C3702</f>
        <v>4</v>
      </c>
      <c r="D3702" s="2" t="str">
        <f>'Synthese chemins'!D3702</f>
        <v>Non</v>
      </c>
      <c r="E3702" s="20" t="str">
        <f>IF($D3702="Non",IF($B3702&lt;3,"-",IF('Synthese chemins'!E3702&gt;2,"Passeur",IF('Synthese chemins'!E3702&lt;1,"-",IF('Synthese chemins'!E3702&lt;2,IF(E$1=$Y3702,"-",IF(E$1=$AA3702,"-","Passeur")),IF(E$1=$Y3702,IF(E$1=Y3702,"-","Passeur"),"Passeur"))))),"-")</f>
        <v>-</v>
      </c>
      <c r="F3702" s="20" t="str">
        <f>IF($D3702="Non",IF($B3702&lt;3,"-",IF('Synthese chemins'!F3702&gt;2,"Passeur",IF('Synthese chemins'!F3702&lt;1,"-",IF('Synthese chemins'!F3702&lt;2,IF(F$1=$Y3702,"-",IF(F$1=$AA3702,"-","Passeur")),IF(F$1=$Y3702,IF(F$1=AA3702,"-","Passeur"),"Passeur"))))),"-")</f>
        <v>Passeur</v>
      </c>
      <c r="G3702" s="20" t="str">
        <f>IF($D3702="Non",IF($B3702&lt;3,"-",IF('Synthese chemins'!G3702&gt;2,"Passeur",IF('Synthese chemins'!G3702&lt;1,"-",IF('Synthese chemins'!G3702&lt;2,IF(G$1=$Y3702,"-",IF(G$1=$AA3702,"-","Passeur")),IF(G$1=$Y3702,IF(G$1=AB3702,"-","Passeur"),"Passeur"))))),"-")</f>
        <v>-</v>
      </c>
      <c r="H3702" s="20" t="str">
        <f>IF($D3702="Non",IF($B3702&lt;3,"-",IF('Synthese chemins'!H3702&gt;2,"Passeur",IF('Synthese chemins'!H3702&lt;1,"-",IF('Synthese chemins'!H3702&lt;2,IF(H$1=$Y3702,"-",IF(H$1=$AA3702,"-","Passeur")),IF(H$1=$Y3702,IF(H$1=AC3702,"-","Passeur"),"Passeur"))))),"-")</f>
        <v>-</v>
      </c>
      <c r="I3702" s="20" t="str">
        <f>IF($D3702="Non",IF($B3702&lt;3,"-",IF('Synthese chemins'!I3702&gt;2,"Passeur",IF('Synthese chemins'!I3702&lt;1,"-",IF('Synthese chemins'!I3702&lt;2,IF(I$1=$Y3702,"-",IF(I$1=$AA3702,"-","Passeur")),IF(I$1=$Y3702,IF(I$1=AD3702,"-","Passeur"),"Passeur"))))),"-")</f>
        <v>Passeur</v>
      </c>
      <c r="J3702" s="20" t="str">
        <f>IF($D3702="Non",IF($B3702&lt;3,"-",IF('Synthese chemins'!J3702&gt;2,"Passeur",IF('Synthese chemins'!J3702&lt;1,"-",IF('Synthese chemins'!J3702&lt;2,IF(J$1=$Y3702,"-",IF(J$1=$AA3702,"-","Passeur")),IF(J$1=$Y3702,IF(J$1=AE3702,"-","Passeur"),"Passeur"))))),"-")</f>
        <v>-</v>
      </c>
      <c r="K3702" s="20" t="str">
        <f>IF($D3702="Non",IF($B3702&lt;3,"-",IF('Synthese chemins'!K3702&gt;2,"Passeur",IF('Synthese chemins'!K3702&lt;1,"-",IF('Synthese chemins'!K3702&lt;2,IF(K$1=$Y3702,"-",IF(K$1=$AA3702,"-","Passeur")),IF(K$1=$Y3702,IF(K$1=AF3702,"-","Passeur"),"Passeur"))))),"-")</f>
        <v>-</v>
      </c>
      <c r="L3702" s="20" t="str">
        <f>IF($D3702="Non",IF($B3702&lt;3,"-",IF('Synthese chemins'!L3702&gt;2,"Passeur",IF('Synthese chemins'!L3702&lt;1,"-",IF('Synthese chemins'!L3702&lt;2,IF(L$1=$Y3702,"-",IF(L$1=$AA3702,"-","Passeur")),IF(L$1=$Y3702,IF(L$1=AG3702,"-","Passeur"),"Passeur"))))),"-")</f>
        <v>-</v>
      </c>
      <c r="M3702" s="20" t="str">
        <f>IF($D3702="Non",IF($B3702&lt;3,"-",IF('Synthese chemins'!M3702&gt;2,"Passeur",IF('Synthese chemins'!M3702&lt;1,"-",IF('Synthese chemins'!M3702&lt;2,IF(M$1=$Y3702,"-",IF(M$1=$AA3702,"-","Passeur")),IF(M$1=$Y3702,IF(M$1=AH3702,"-","Passeur"),"Passeur"))))),"-")</f>
        <v>Passeur</v>
      </c>
      <c r="N3702" s="20" t="str">
        <f>IF($D3702="Non",IF($B3702&lt;3,"-",IF('Synthese chemins'!N3702&gt;2,"Passeur",IF('Synthese chemins'!N3702&lt;1,"-",IF('Synthese chemins'!N3702&lt;2,IF(N$1=$Y3702,"-",IF(N$1=$AA3702,"-","Passeur")),IF(N$1=$Y3702,IF(N$1=AI3702,"-","Passeur"),"Passeur"))))),"-")</f>
        <v>Passeur</v>
      </c>
      <c r="O3702" s="20" t="str">
        <f>IF($D3702="Non",IF($B3702&lt;3,"-",IF('Synthese chemins'!O3702&gt;2,"Passeur",IF('Synthese chemins'!O3702&lt;1,"-",IF('Synthese chemins'!O3702&lt;2,IF(O$1=$Y3702,"-",IF(O$1=$AA3702,"-","Passeur")),IF(O$1=$Y3702,IF(O$1=AJ3702,"-","Passeur"),"Passeur"))))),"-")</f>
        <v>-</v>
      </c>
      <c r="P3702" s="20" t="str">
        <f>IF($D3702="Non",IF($B3702&lt;3,"-",IF('Synthese chemins'!P3702&gt;2,"Passeur",IF('Synthese chemins'!P3702&lt;1,"-",IF('Synthese chemins'!P3702&lt;2,IF(P$1=$Y3702,"-",IF(P$1=$AA3702,"-","Passeur")),IF(P$1=$Y3702,IF(P$1=AK3702,"-","Passeur"),"Passeur"))))),"-")</f>
        <v>-</v>
      </c>
      <c r="Q3702" s="20" t="str">
        <f>IF($D3702="Non",IF($B3702&lt;3,"-",IF('Synthese chemins'!Q3702&gt;2,"Passeur",IF('Synthese chemins'!Q3702&lt;1,"-",IF('Synthese chemins'!Q3702&lt;2,IF(Q$1=$Y3702,"-",IF(Q$1=$AA3702,"-","Passeur")),IF(Q$1=$Y3702,IF(Q$1=AL3702,"-","Passeur"),"Passeur"))))),"-")</f>
        <v>-</v>
      </c>
      <c r="R3702" s="20" t="str">
        <f>IF($D3702="Non",IF($B3702&lt;3,"-",IF('Synthese chemins'!R3702&gt;2,"Passeur",IF('Synthese chemins'!R3702&lt;1,"-",IF('Synthese chemins'!R3702&lt;2,IF(R$1=$Y3702,"-",IF(R$1=$AA3702,"-","Passeur")),IF(R$1=$Y3702,IF(R$1=AM3702,"-","Passeur"),"Passeur"))))),"-")</f>
        <v>-</v>
      </c>
      <c r="S3702" s="20" t="str">
        <f>IF($D3702="Non",IF($B3702&lt;3,"-",IF('Synthese chemins'!S3702&gt;2,"Passeur",IF('Synthese chemins'!S3702&lt;1,"-",IF('Synthese chemins'!S3702&lt;2,IF(S$1=$Y3702,"-",IF(S$1=$AA3702,"-","Passeur")),IF(S$1=$Y3702,IF(S$1=AN3702,"-","Passeur"),"Passeur"))))),"-")</f>
        <v>-</v>
      </c>
      <c r="T3702" s="20" t="str">
        <f>IF($D3702="Non",IF($B3702&lt;3,"-",IF('Synthese chemins'!T3702&gt;2,"Passeur",IF('Synthese chemins'!T3702&lt;1,"-",IF('Synthese chemins'!T3702&lt;2,IF(T$1=$Y3702,"-",IF(T$1=$AA3702,"-","Passeur")),IF(T$1=$Y3702,IF(T$1=AO3702,"-","Passeur"),"Passeur"))))),"-")</f>
        <v>-</v>
      </c>
      <c r="U3702" s="20" t="str">
        <f>IF($D3702="Non",IF($B3702&lt;3,"-",IF('Synthese chemins'!U3702&gt;2,"Passeur",IF('Synthese chemins'!U3702&lt;1,"-",IF('Synthese chemins'!U3702&lt;2,IF(U$1=$Y3702,"-",IF(U$1=$AA3702,"-","Passeur")),IF(U$1=$Y3702,IF(U$1=AP3702,"-","Passeur"),"Passeur"))))),"-")</f>
        <v>-</v>
      </c>
      <c r="V3702" s="20" t="str">
        <f>IF($D3702="Non",IF($B3702&lt;3,"-",IF('Synthese chemins'!V3702&gt;2,"Passeur",IF('Synthese chemins'!V3702&lt;1,"-",IF('Synthese chemins'!V3702&lt;2,IF(V$1=$Y3702,"-",IF(V$1=$AA3702,"-","Passeur")),IF(V$1=$Y3702,IF(V$1=AQ3702,"-","Passeur"),"Passeur"))))),"-")</f>
        <v>-</v>
      </c>
      <c r="W3702" s="20" t="str">
        <f>IF($D3702="Non",IF($B3702&lt;3,"-",IF('Synthese chemins'!W3702&gt;2,"Passeur",IF('Synthese chemins'!W3702&lt;1,"-",IF('Synthese chemins'!W3702&lt;2,IF(W$1=$Y3702,"-",IF(W$1=$AA3702,"-","Passeur")),IF(W$1=$Y3702,IF(W$1=AR3702,"-","Passeur"),"Passeur"))))),"-")</f>
        <v>-</v>
      </c>
      <c r="X3702" s="20" t="str">
        <f>IF($D3702="Non",IF($B3702&lt;3,"-",IF('Synthese chemins'!X3702&gt;2,"Passeur",IF('Synthese chemins'!X3702&lt;1,"-",IF('Synthese chemins'!X3702&lt;2,IF(X$1=$Y3702,"-",IF(X$1=$AA3702,"-","Passeur")),IF(X$1=$Y3702,IF(X$1=AS3702,"-","Passeur"),"Passeur"))))),"-")</f>
        <v>-</v>
      </c>
      <c r="Y3702" s="33" t="str">
        <f>'Chemins de conversion les plus '!G3702</f>
        <v>Email // Newsletters</v>
      </c>
      <c r="Z3702" s="20">
        <f t="shared" si="1260"/>
        <v>4</v>
      </c>
      <c r="AA3702" s="33" t="str">
        <f>'Chemins de conversion les plus '!I3702</f>
        <v>Retargeting // Criteo</v>
      </c>
      <c r="AB3702" s="5"/>
      <c r="AC3702" s="20">
        <f ca="1">'Synthese chemins'!Z3702</f>
        <v>1</v>
      </c>
      <c r="AD3702" s="19">
        <f>'Synthese chemins'!AA3702</f>
        <v>0</v>
      </c>
      <c r="AE3702" s="20">
        <f ca="1">'Synthese chemins'!AB3702</f>
        <v>0.14285714285714285</v>
      </c>
      <c r="AF3702" s="19">
        <f>'Synthese chemins'!AC3702</f>
        <v>0</v>
      </c>
      <c r="AH3702" s="2" t="str">
        <f t="shared" si="1261"/>
        <v>-</v>
      </c>
      <c r="AI3702" s="2">
        <f t="shared" ca="1" si="1262"/>
        <v>1</v>
      </c>
      <c r="AJ3702" s="2" t="str">
        <f t="shared" si="1263"/>
        <v>-</v>
      </c>
      <c r="AK3702" s="2" t="str">
        <f t="shared" si="1264"/>
        <v>-</v>
      </c>
      <c r="AL3702" s="2">
        <f t="shared" ca="1" si="1265"/>
        <v>1</v>
      </c>
      <c r="AM3702" s="2" t="str">
        <f t="shared" si="1266"/>
        <v>-</v>
      </c>
      <c r="AN3702" s="2" t="str">
        <f t="shared" si="1267"/>
        <v>-</v>
      </c>
      <c r="AO3702" s="2" t="str">
        <f t="shared" si="1268"/>
        <v>-</v>
      </c>
      <c r="AP3702" s="2">
        <f t="shared" ca="1" si="1269"/>
        <v>1</v>
      </c>
      <c r="AQ3702" s="2">
        <f t="shared" ca="1" si="1270"/>
        <v>1</v>
      </c>
      <c r="AR3702" s="2" t="str">
        <f t="shared" si="1271"/>
        <v>-</v>
      </c>
      <c r="AS3702" s="2" t="str">
        <f t="shared" si="1272"/>
        <v>-</v>
      </c>
      <c r="AT3702" s="2" t="str">
        <f t="shared" si="1273"/>
        <v>-</v>
      </c>
      <c r="AU3702" s="2" t="str">
        <f t="shared" si="1274"/>
        <v>-</v>
      </c>
      <c r="AV3702" s="2" t="str">
        <f t="shared" si="1275"/>
        <v>-</v>
      </c>
      <c r="AW3702" s="2" t="str">
        <f t="shared" si="1276"/>
        <v>-</v>
      </c>
      <c r="AX3702" s="2" t="str">
        <f t="shared" si="1277"/>
        <v>-</v>
      </c>
      <c r="AY3702" s="2" t="str">
        <f t="shared" si="1256"/>
        <v>-</v>
      </c>
      <c r="AZ3702" s="2" t="str">
        <f t="shared" si="1257"/>
        <v>-</v>
      </c>
      <c r="BA3702" s="2" t="str">
        <f t="shared" si="1258"/>
        <v>-</v>
      </c>
    </row>
    <row r="3703" spans="1:53">
      <c r="A3703" s="2">
        <f t="shared" si="1259"/>
        <v>3702</v>
      </c>
      <c r="B3703" s="2">
        <f>'Synthese chemins'!B3703</f>
        <v>7</v>
      </c>
      <c r="C3703" s="2">
        <f>'Synthese chemins'!C3703</f>
        <v>4</v>
      </c>
      <c r="D3703" s="2" t="str">
        <f>'Synthese chemins'!D3703</f>
        <v>Non</v>
      </c>
      <c r="E3703" s="20" t="str">
        <f>IF($D3703="Non",IF($B3703&lt;3,"-",IF('Synthese chemins'!E3703&gt;2,"Passeur",IF('Synthese chemins'!E3703&lt;1,"-",IF('Synthese chemins'!E3703&lt;2,IF(E$1=$Y3703,"-",IF(E$1=$AA3703,"-","Passeur")),IF(E$1=$Y3703,IF(E$1=Y3703,"-","Passeur"),"Passeur"))))),"-")</f>
        <v>-</v>
      </c>
      <c r="F3703" s="20" t="str">
        <f>IF($D3703="Non",IF($B3703&lt;3,"-",IF('Synthese chemins'!F3703&gt;2,"Passeur",IF('Synthese chemins'!F3703&lt;1,"-",IF('Synthese chemins'!F3703&lt;2,IF(F$1=$Y3703,"-",IF(F$1=$AA3703,"-","Passeur")),IF(F$1=$Y3703,IF(F$1=AA3703,"-","Passeur"),"Passeur"))))),"-")</f>
        <v>Passeur</v>
      </c>
      <c r="G3703" s="20" t="str">
        <f>IF($D3703="Non",IF($B3703&lt;3,"-",IF('Synthese chemins'!G3703&gt;2,"Passeur",IF('Synthese chemins'!G3703&lt;1,"-",IF('Synthese chemins'!G3703&lt;2,IF(G$1=$Y3703,"-",IF(G$1=$AA3703,"-","Passeur")),IF(G$1=$Y3703,IF(G$1=AB3703,"-","Passeur"),"Passeur"))))),"-")</f>
        <v>-</v>
      </c>
      <c r="H3703" s="20" t="str">
        <f>IF($D3703="Non",IF($B3703&lt;3,"-",IF('Synthese chemins'!H3703&gt;2,"Passeur",IF('Synthese chemins'!H3703&lt;1,"-",IF('Synthese chemins'!H3703&lt;2,IF(H$1=$Y3703,"-",IF(H$1=$AA3703,"-","Passeur")),IF(H$1=$Y3703,IF(H$1=AC3703,"-","Passeur"),"Passeur"))))),"-")</f>
        <v>-</v>
      </c>
      <c r="I3703" s="20" t="str">
        <f>IF($D3703="Non",IF($B3703&lt;3,"-",IF('Synthese chemins'!I3703&gt;2,"Passeur",IF('Synthese chemins'!I3703&lt;1,"-",IF('Synthese chemins'!I3703&lt;2,IF(I$1=$Y3703,"-",IF(I$1=$AA3703,"-","Passeur")),IF(I$1=$Y3703,IF(I$1=AD3703,"-","Passeur"),"Passeur"))))),"-")</f>
        <v>Passeur</v>
      </c>
      <c r="J3703" s="20" t="str">
        <f>IF($D3703="Non",IF($B3703&lt;3,"-",IF('Synthese chemins'!J3703&gt;2,"Passeur",IF('Synthese chemins'!J3703&lt;1,"-",IF('Synthese chemins'!J3703&lt;2,IF(J$1=$Y3703,"-",IF(J$1=$AA3703,"-","Passeur")),IF(J$1=$Y3703,IF(J$1=AE3703,"-","Passeur"),"Passeur"))))),"-")</f>
        <v>-</v>
      </c>
      <c r="K3703" s="20" t="str">
        <f>IF($D3703="Non",IF($B3703&lt;3,"-",IF('Synthese chemins'!K3703&gt;2,"Passeur",IF('Synthese chemins'!K3703&lt;1,"-",IF('Synthese chemins'!K3703&lt;2,IF(K$1=$Y3703,"-",IF(K$1=$AA3703,"-","Passeur")),IF(K$1=$Y3703,IF(K$1=AF3703,"-","Passeur"),"Passeur"))))),"-")</f>
        <v>-</v>
      </c>
      <c r="L3703" s="20" t="str">
        <f>IF($D3703="Non",IF($B3703&lt;3,"-",IF('Synthese chemins'!L3703&gt;2,"Passeur",IF('Synthese chemins'!L3703&lt;1,"-",IF('Synthese chemins'!L3703&lt;2,IF(L$1=$Y3703,"-",IF(L$1=$AA3703,"-","Passeur")),IF(L$1=$Y3703,IF(L$1=AG3703,"-","Passeur"),"Passeur"))))),"-")</f>
        <v>-</v>
      </c>
      <c r="M3703" s="20" t="str">
        <f>IF($D3703="Non",IF($B3703&lt;3,"-",IF('Synthese chemins'!M3703&gt;2,"Passeur",IF('Synthese chemins'!M3703&lt;1,"-",IF('Synthese chemins'!M3703&lt;2,IF(M$1=$Y3703,"-",IF(M$1=$AA3703,"-","Passeur")),IF(M$1=$Y3703,IF(M$1=AH3703,"-","Passeur"),"Passeur"))))),"-")</f>
        <v>Passeur</v>
      </c>
      <c r="N3703" s="20" t="str">
        <f>IF($D3703="Non",IF($B3703&lt;3,"-",IF('Synthese chemins'!N3703&gt;2,"Passeur",IF('Synthese chemins'!N3703&lt;1,"-",IF('Synthese chemins'!N3703&lt;2,IF(N$1=$Y3703,"-",IF(N$1=$AA3703,"-","Passeur")),IF(N$1=$Y3703,IF(N$1=AI3703,"-","Passeur"),"Passeur"))))),"-")</f>
        <v>-</v>
      </c>
      <c r="O3703" s="20" t="str">
        <f>IF($D3703="Non",IF($B3703&lt;3,"-",IF('Synthese chemins'!O3703&gt;2,"Passeur",IF('Synthese chemins'!O3703&lt;1,"-",IF('Synthese chemins'!O3703&lt;2,IF(O$1=$Y3703,"-",IF(O$1=$AA3703,"-","Passeur")),IF(O$1=$Y3703,IF(O$1=AJ3703,"-","Passeur"),"Passeur"))))),"-")</f>
        <v>-</v>
      </c>
      <c r="P3703" s="20" t="str">
        <f>IF($D3703="Non",IF($B3703&lt;3,"-",IF('Synthese chemins'!P3703&gt;2,"Passeur",IF('Synthese chemins'!P3703&lt;1,"-",IF('Synthese chemins'!P3703&lt;2,IF(P$1=$Y3703,"-",IF(P$1=$AA3703,"-","Passeur")),IF(P$1=$Y3703,IF(P$1=AK3703,"-","Passeur"),"Passeur"))))),"-")</f>
        <v>-</v>
      </c>
      <c r="Q3703" s="20" t="str">
        <f>IF($D3703="Non",IF($B3703&lt;3,"-",IF('Synthese chemins'!Q3703&gt;2,"Passeur",IF('Synthese chemins'!Q3703&lt;1,"-",IF('Synthese chemins'!Q3703&lt;2,IF(Q$1=$Y3703,"-",IF(Q$1=$AA3703,"-","Passeur")),IF(Q$1=$Y3703,IF(Q$1=AL3703,"-","Passeur"),"Passeur"))))),"-")</f>
        <v>-</v>
      </c>
      <c r="R3703" s="20" t="str">
        <f>IF($D3703="Non",IF($B3703&lt;3,"-",IF('Synthese chemins'!R3703&gt;2,"Passeur",IF('Synthese chemins'!R3703&lt;1,"-",IF('Synthese chemins'!R3703&lt;2,IF(R$1=$Y3703,"-",IF(R$1=$AA3703,"-","Passeur")),IF(R$1=$Y3703,IF(R$1=AM3703,"-","Passeur"),"Passeur"))))),"-")</f>
        <v>-</v>
      </c>
      <c r="S3703" s="20" t="str">
        <f>IF($D3703="Non",IF($B3703&lt;3,"-",IF('Synthese chemins'!S3703&gt;2,"Passeur",IF('Synthese chemins'!S3703&lt;1,"-",IF('Synthese chemins'!S3703&lt;2,IF(S$1=$Y3703,"-",IF(S$1=$AA3703,"-","Passeur")),IF(S$1=$Y3703,IF(S$1=AN3703,"-","Passeur"),"Passeur"))))),"-")</f>
        <v>-</v>
      </c>
      <c r="T3703" s="20" t="str">
        <f>IF($D3703="Non",IF($B3703&lt;3,"-",IF('Synthese chemins'!T3703&gt;2,"Passeur",IF('Synthese chemins'!T3703&lt;1,"-",IF('Synthese chemins'!T3703&lt;2,IF(T$1=$Y3703,"-",IF(T$1=$AA3703,"-","Passeur")),IF(T$1=$Y3703,IF(T$1=AO3703,"-","Passeur"),"Passeur"))))),"-")</f>
        <v>-</v>
      </c>
      <c r="U3703" s="20" t="str">
        <f>IF($D3703="Non",IF($B3703&lt;3,"-",IF('Synthese chemins'!U3703&gt;2,"Passeur",IF('Synthese chemins'!U3703&lt;1,"-",IF('Synthese chemins'!U3703&lt;2,IF(U$1=$Y3703,"-",IF(U$1=$AA3703,"-","Passeur")),IF(U$1=$Y3703,IF(U$1=AP3703,"-","Passeur"),"Passeur"))))),"-")</f>
        <v>-</v>
      </c>
      <c r="V3703" s="20" t="str">
        <f>IF($D3703="Non",IF($B3703&lt;3,"-",IF('Synthese chemins'!V3703&gt;2,"Passeur",IF('Synthese chemins'!V3703&lt;1,"-",IF('Synthese chemins'!V3703&lt;2,IF(V$1=$Y3703,"-",IF(V$1=$AA3703,"-","Passeur")),IF(V$1=$Y3703,IF(V$1=AQ3703,"-","Passeur"),"Passeur"))))),"-")</f>
        <v>-</v>
      </c>
      <c r="W3703" s="20" t="str">
        <f>IF($D3703="Non",IF($B3703&lt;3,"-",IF('Synthese chemins'!W3703&gt;2,"Passeur",IF('Synthese chemins'!W3703&lt;1,"-",IF('Synthese chemins'!W3703&lt;2,IF(W$1=$Y3703,"-",IF(W$1=$AA3703,"-","Passeur")),IF(W$1=$Y3703,IF(W$1=AR3703,"-","Passeur"),"Passeur"))))),"-")</f>
        <v>-</v>
      </c>
      <c r="X3703" s="20" t="str">
        <f>IF($D3703="Non",IF($B3703&lt;3,"-",IF('Synthese chemins'!X3703&gt;2,"Passeur",IF('Synthese chemins'!X3703&lt;1,"-",IF('Synthese chemins'!X3703&lt;2,IF(X$1=$Y3703,"-",IF(X$1=$AA3703,"-","Passeur")),IF(X$1=$Y3703,IF(X$1=AS3703,"-","Passeur"),"Passeur"))))),"-")</f>
        <v>-</v>
      </c>
      <c r="Y3703" s="33" t="str">
        <f>'Chemins de conversion les plus '!G3703</f>
        <v>Email // Newsletters</v>
      </c>
      <c r="Z3703" s="20">
        <f t="shared" si="1260"/>
        <v>3</v>
      </c>
      <c r="AA3703" s="33" t="str">
        <f>'Chemins de conversion les plus '!I3703</f>
        <v>SEA // PLA</v>
      </c>
      <c r="AB3703" s="5"/>
      <c r="AC3703" s="20">
        <f ca="1">'Synthese chemins'!Z3703</f>
        <v>1</v>
      </c>
      <c r="AD3703" s="19">
        <f>'Synthese chemins'!AA3703</f>
        <v>0</v>
      </c>
      <c r="AE3703" s="20">
        <f ca="1">'Synthese chemins'!AB3703</f>
        <v>0.14285714285714285</v>
      </c>
      <c r="AF3703" s="19">
        <f>'Synthese chemins'!AC3703</f>
        <v>0</v>
      </c>
      <c r="AH3703" s="2" t="str">
        <f t="shared" si="1261"/>
        <v>-</v>
      </c>
      <c r="AI3703" s="2">
        <f t="shared" ca="1" si="1262"/>
        <v>1</v>
      </c>
      <c r="AJ3703" s="2" t="str">
        <f t="shared" si="1263"/>
        <v>-</v>
      </c>
      <c r="AK3703" s="2" t="str">
        <f t="shared" si="1264"/>
        <v>-</v>
      </c>
      <c r="AL3703" s="2">
        <f t="shared" ca="1" si="1265"/>
        <v>1</v>
      </c>
      <c r="AM3703" s="2" t="str">
        <f t="shared" si="1266"/>
        <v>-</v>
      </c>
      <c r="AN3703" s="2" t="str">
        <f t="shared" si="1267"/>
        <v>-</v>
      </c>
      <c r="AO3703" s="2" t="str">
        <f t="shared" si="1268"/>
        <v>-</v>
      </c>
      <c r="AP3703" s="2">
        <f t="shared" ca="1" si="1269"/>
        <v>1</v>
      </c>
      <c r="AQ3703" s="2" t="str">
        <f t="shared" si="1270"/>
        <v>-</v>
      </c>
      <c r="AR3703" s="2" t="str">
        <f t="shared" si="1271"/>
        <v>-</v>
      </c>
      <c r="AS3703" s="2" t="str">
        <f t="shared" si="1272"/>
        <v>-</v>
      </c>
      <c r="AT3703" s="2" t="str">
        <f t="shared" si="1273"/>
        <v>-</v>
      </c>
      <c r="AU3703" s="2" t="str">
        <f t="shared" si="1274"/>
        <v>-</v>
      </c>
      <c r="AV3703" s="2" t="str">
        <f t="shared" si="1275"/>
        <v>-</v>
      </c>
      <c r="AW3703" s="2" t="str">
        <f t="shared" si="1276"/>
        <v>-</v>
      </c>
      <c r="AX3703" s="2" t="str">
        <f t="shared" si="1277"/>
        <v>-</v>
      </c>
      <c r="AY3703" s="2" t="str">
        <f t="shared" si="1256"/>
        <v>-</v>
      </c>
      <c r="AZ3703" s="2" t="str">
        <f t="shared" si="1257"/>
        <v>-</v>
      </c>
      <c r="BA3703" s="2" t="str">
        <f t="shared" si="1258"/>
        <v>-</v>
      </c>
    </row>
    <row r="3704" spans="1:53">
      <c r="A3704" s="2">
        <f t="shared" si="1259"/>
        <v>3703</v>
      </c>
      <c r="B3704" s="2">
        <f>'Synthese chemins'!B3704</f>
        <v>7</v>
      </c>
      <c r="C3704" s="2">
        <f>'Synthese chemins'!C3704</f>
        <v>2</v>
      </c>
      <c r="D3704" s="2" t="str">
        <f>'Synthese chemins'!D3704</f>
        <v>Non</v>
      </c>
      <c r="E3704" s="20" t="str">
        <f>IF($D3704="Non",IF($B3704&lt;3,"-",IF('Synthese chemins'!E3704&gt;2,"Passeur",IF('Synthese chemins'!E3704&lt;1,"-",IF('Synthese chemins'!E3704&lt;2,IF(E$1=$Y3704,"-",IF(E$1=$AA3704,"-","Passeur")),IF(E$1=$Y3704,IF(E$1=Y3704,"-","Passeur"),"Passeur"))))),"-")</f>
        <v>-</v>
      </c>
      <c r="F3704" s="20" t="str">
        <f>IF($D3704="Non",IF($B3704&lt;3,"-",IF('Synthese chemins'!F3704&gt;2,"Passeur",IF('Synthese chemins'!F3704&lt;1,"-",IF('Synthese chemins'!F3704&lt;2,IF(F$1=$Y3704,"-",IF(F$1=$AA3704,"-","Passeur")),IF(F$1=$Y3704,IF(F$1=AA3704,"-","Passeur"),"Passeur"))))),"-")</f>
        <v>Passeur</v>
      </c>
      <c r="G3704" s="20" t="str">
        <f>IF($D3704="Non",IF($B3704&lt;3,"-",IF('Synthese chemins'!G3704&gt;2,"Passeur",IF('Synthese chemins'!G3704&lt;1,"-",IF('Synthese chemins'!G3704&lt;2,IF(G$1=$Y3704,"-",IF(G$1=$AA3704,"-","Passeur")),IF(G$1=$Y3704,IF(G$1=AB3704,"-","Passeur"),"Passeur"))))),"-")</f>
        <v>-</v>
      </c>
      <c r="H3704" s="20" t="str">
        <f>IF($D3704="Non",IF($B3704&lt;3,"-",IF('Synthese chemins'!H3704&gt;2,"Passeur",IF('Synthese chemins'!H3704&lt;1,"-",IF('Synthese chemins'!H3704&lt;2,IF(H$1=$Y3704,"-",IF(H$1=$AA3704,"-","Passeur")),IF(H$1=$Y3704,IF(H$1=AC3704,"-","Passeur"),"Passeur"))))),"-")</f>
        <v>-</v>
      </c>
      <c r="I3704" s="20" t="str">
        <f>IF($D3704="Non",IF($B3704&lt;3,"-",IF('Synthese chemins'!I3704&gt;2,"Passeur",IF('Synthese chemins'!I3704&lt;1,"-",IF('Synthese chemins'!I3704&lt;2,IF(I$1=$Y3704,"-",IF(I$1=$AA3704,"-","Passeur")),IF(I$1=$Y3704,IF(I$1=AD3704,"-","Passeur"),"Passeur"))))),"-")</f>
        <v>Passeur</v>
      </c>
      <c r="J3704" s="20" t="str">
        <f>IF($D3704="Non",IF($B3704&lt;3,"-",IF('Synthese chemins'!J3704&gt;2,"Passeur",IF('Synthese chemins'!J3704&lt;1,"-",IF('Synthese chemins'!J3704&lt;2,IF(J$1=$Y3704,"-",IF(J$1=$AA3704,"-","Passeur")),IF(J$1=$Y3704,IF(J$1=AE3704,"-","Passeur"),"Passeur"))))),"-")</f>
        <v>-</v>
      </c>
      <c r="K3704" s="20" t="str">
        <f>IF($D3704="Non",IF($B3704&lt;3,"-",IF('Synthese chemins'!K3704&gt;2,"Passeur",IF('Synthese chemins'!K3704&lt;1,"-",IF('Synthese chemins'!K3704&lt;2,IF(K$1=$Y3704,"-",IF(K$1=$AA3704,"-","Passeur")),IF(K$1=$Y3704,IF(K$1=AF3704,"-","Passeur"),"Passeur"))))),"-")</f>
        <v>-</v>
      </c>
      <c r="L3704" s="20" t="str">
        <f>IF($D3704="Non",IF($B3704&lt;3,"-",IF('Synthese chemins'!L3704&gt;2,"Passeur",IF('Synthese chemins'!L3704&lt;1,"-",IF('Synthese chemins'!L3704&lt;2,IF(L$1=$Y3704,"-",IF(L$1=$AA3704,"-","Passeur")),IF(L$1=$Y3704,IF(L$1=AG3704,"-","Passeur"),"Passeur"))))),"-")</f>
        <v>-</v>
      </c>
      <c r="M3704" s="20" t="str">
        <f>IF($D3704="Non",IF($B3704&lt;3,"-",IF('Synthese chemins'!M3704&gt;2,"Passeur",IF('Synthese chemins'!M3704&lt;1,"-",IF('Synthese chemins'!M3704&lt;2,IF(M$1=$Y3704,"-",IF(M$1=$AA3704,"-","Passeur")),IF(M$1=$Y3704,IF(M$1=AH3704,"-","Passeur"),"Passeur"))))),"-")</f>
        <v>-</v>
      </c>
      <c r="N3704" s="20" t="str">
        <f>IF($D3704="Non",IF($B3704&lt;3,"-",IF('Synthese chemins'!N3704&gt;2,"Passeur",IF('Synthese chemins'!N3704&lt;1,"-",IF('Synthese chemins'!N3704&lt;2,IF(N$1=$Y3704,"-",IF(N$1=$AA3704,"-","Passeur")),IF(N$1=$Y3704,IF(N$1=AI3704,"-","Passeur"),"Passeur"))))),"-")</f>
        <v>-</v>
      </c>
      <c r="O3704" s="20" t="str">
        <f>IF($D3704="Non",IF($B3704&lt;3,"-",IF('Synthese chemins'!O3704&gt;2,"Passeur",IF('Synthese chemins'!O3704&lt;1,"-",IF('Synthese chemins'!O3704&lt;2,IF(O$1=$Y3704,"-",IF(O$1=$AA3704,"-","Passeur")),IF(O$1=$Y3704,IF(O$1=AJ3704,"-","Passeur"),"Passeur"))))),"-")</f>
        <v>-</v>
      </c>
      <c r="P3704" s="20" t="str">
        <f>IF($D3704="Non",IF($B3704&lt;3,"-",IF('Synthese chemins'!P3704&gt;2,"Passeur",IF('Synthese chemins'!P3704&lt;1,"-",IF('Synthese chemins'!P3704&lt;2,IF(P$1=$Y3704,"-",IF(P$1=$AA3704,"-","Passeur")),IF(P$1=$Y3704,IF(P$1=AK3704,"-","Passeur"),"Passeur"))))),"-")</f>
        <v>-</v>
      </c>
      <c r="Q3704" s="20" t="str">
        <f>IF($D3704="Non",IF($B3704&lt;3,"-",IF('Synthese chemins'!Q3704&gt;2,"Passeur",IF('Synthese chemins'!Q3704&lt;1,"-",IF('Synthese chemins'!Q3704&lt;2,IF(Q$1=$Y3704,"-",IF(Q$1=$AA3704,"-","Passeur")),IF(Q$1=$Y3704,IF(Q$1=AL3704,"-","Passeur"),"Passeur"))))),"-")</f>
        <v>-</v>
      </c>
      <c r="R3704" s="20" t="str">
        <f>IF($D3704="Non",IF($B3704&lt;3,"-",IF('Synthese chemins'!R3704&gt;2,"Passeur",IF('Synthese chemins'!R3704&lt;1,"-",IF('Synthese chemins'!R3704&lt;2,IF(R$1=$Y3704,"-",IF(R$1=$AA3704,"-","Passeur")),IF(R$1=$Y3704,IF(R$1=AM3704,"-","Passeur"),"Passeur"))))),"-")</f>
        <v>-</v>
      </c>
      <c r="S3704" s="20" t="str">
        <f>IF($D3704="Non",IF($B3704&lt;3,"-",IF('Synthese chemins'!S3704&gt;2,"Passeur",IF('Synthese chemins'!S3704&lt;1,"-",IF('Synthese chemins'!S3704&lt;2,IF(S$1=$Y3704,"-",IF(S$1=$AA3704,"-","Passeur")),IF(S$1=$Y3704,IF(S$1=AN3704,"-","Passeur"),"Passeur"))))),"-")</f>
        <v>-</v>
      </c>
      <c r="T3704" s="20" t="str">
        <f>IF($D3704="Non",IF($B3704&lt;3,"-",IF('Synthese chemins'!T3704&gt;2,"Passeur",IF('Synthese chemins'!T3704&lt;1,"-",IF('Synthese chemins'!T3704&lt;2,IF(T$1=$Y3704,"-",IF(T$1=$AA3704,"-","Passeur")),IF(T$1=$Y3704,IF(T$1=AO3704,"-","Passeur"),"Passeur"))))),"-")</f>
        <v>-</v>
      </c>
      <c r="U3704" s="20" t="str">
        <f>IF($D3704="Non",IF($B3704&lt;3,"-",IF('Synthese chemins'!U3704&gt;2,"Passeur",IF('Synthese chemins'!U3704&lt;1,"-",IF('Synthese chemins'!U3704&lt;2,IF(U$1=$Y3704,"-",IF(U$1=$AA3704,"-","Passeur")),IF(U$1=$Y3704,IF(U$1=AP3704,"-","Passeur"),"Passeur"))))),"-")</f>
        <v>-</v>
      </c>
      <c r="V3704" s="20" t="str">
        <f>IF($D3704="Non",IF($B3704&lt;3,"-",IF('Synthese chemins'!V3704&gt;2,"Passeur",IF('Synthese chemins'!V3704&lt;1,"-",IF('Synthese chemins'!V3704&lt;2,IF(V$1=$Y3704,"-",IF(V$1=$AA3704,"-","Passeur")),IF(V$1=$Y3704,IF(V$1=AQ3704,"-","Passeur"),"Passeur"))))),"-")</f>
        <v>-</v>
      </c>
      <c r="W3704" s="20" t="str">
        <f>IF($D3704="Non",IF($B3704&lt;3,"-",IF('Synthese chemins'!W3704&gt;2,"Passeur",IF('Synthese chemins'!W3704&lt;1,"-",IF('Synthese chemins'!W3704&lt;2,IF(W$1=$Y3704,"-",IF(W$1=$AA3704,"-","Passeur")),IF(W$1=$Y3704,IF(W$1=AR3704,"-","Passeur"),"Passeur"))))),"-")</f>
        <v>-</v>
      </c>
      <c r="X3704" s="20" t="str">
        <f>IF($D3704="Non",IF($B3704&lt;3,"-",IF('Synthese chemins'!X3704&gt;2,"Passeur",IF('Synthese chemins'!X3704&lt;1,"-",IF('Synthese chemins'!X3704&lt;2,IF(X$1=$Y3704,"-",IF(X$1=$AA3704,"-","Passeur")),IF(X$1=$Y3704,IF(X$1=AS3704,"-","Passeur"),"Passeur"))))),"-")</f>
        <v>-</v>
      </c>
      <c r="Y3704" s="33" t="str">
        <f>'Chemins de conversion les plus '!G3704</f>
        <v>Email // Newsletters</v>
      </c>
      <c r="Z3704" s="20">
        <f t="shared" si="1260"/>
        <v>2</v>
      </c>
      <c r="AA3704" s="33" t="str">
        <f>'Chemins de conversion les plus '!I3704</f>
        <v>Email // Newsletters</v>
      </c>
      <c r="AB3704" s="5"/>
      <c r="AC3704" s="20">
        <f ca="1">'Synthese chemins'!Z3704</f>
        <v>1</v>
      </c>
      <c r="AD3704" s="19">
        <f>'Synthese chemins'!AA3704</f>
        <v>0</v>
      </c>
      <c r="AE3704" s="20">
        <f ca="1">'Synthese chemins'!AB3704</f>
        <v>0.14285714285714285</v>
      </c>
      <c r="AF3704" s="19">
        <f>'Synthese chemins'!AC3704</f>
        <v>0</v>
      </c>
      <c r="AH3704" s="2" t="str">
        <f t="shared" si="1261"/>
        <v>-</v>
      </c>
      <c r="AI3704" s="2">
        <f t="shared" ca="1" si="1262"/>
        <v>1</v>
      </c>
      <c r="AJ3704" s="2" t="str">
        <f t="shared" si="1263"/>
        <v>-</v>
      </c>
      <c r="AK3704" s="2" t="str">
        <f t="shared" si="1264"/>
        <v>-</v>
      </c>
      <c r="AL3704" s="2">
        <f t="shared" ca="1" si="1265"/>
        <v>1</v>
      </c>
      <c r="AM3704" s="2" t="str">
        <f t="shared" si="1266"/>
        <v>-</v>
      </c>
      <c r="AN3704" s="2" t="str">
        <f t="shared" si="1267"/>
        <v>-</v>
      </c>
      <c r="AO3704" s="2" t="str">
        <f t="shared" si="1268"/>
        <v>-</v>
      </c>
      <c r="AP3704" s="2" t="str">
        <f t="shared" si="1269"/>
        <v>-</v>
      </c>
      <c r="AQ3704" s="2" t="str">
        <f t="shared" si="1270"/>
        <v>-</v>
      </c>
      <c r="AR3704" s="2" t="str">
        <f t="shared" si="1271"/>
        <v>-</v>
      </c>
      <c r="AS3704" s="2" t="str">
        <f t="shared" si="1272"/>
        <v>-</v>
      </c>
      <c r="AT3704" s="2" t="str">
        <f t="shared" si="1273"/>
        <v>-</v>
      </c>
      <c r="AU3704" s="2" t="str">
        <f t="shared" si="1274"/>
        <v>-</v>
      </c>
      <c r="AV3704" s="2" t="str">
        <f t="shared" si="1275"/>
        <v>-</v>
      </c>
      <c r="AW3704" s="2" t="str">
        <f t="shared" si="1276"/>
        <v>-</v>
      </c>
      <c r="AX3704" s="2" t="str">
        <f t="shared" si="1277"/>
        <v>-</v>
      </c>
      <c r="AY3704" s="2" t="str">
        <f t="shared" si="1256"/>
        <v>-</v>
      </c>
      <c r="AZ3704" s="2" t="str">
        <f t="shared" si="1257"/>
        <v>-</v>
      </c>
      <c r="BA3704" s="2" t="str">
        <f t="shared" si="1258"/>
        <v>-</v>
      </c>
    </row>
    <row r="3705" spans="1:53">
      <c r="A3705" s="2">
        <f t="shared" si="1259"/>
        <v>3704</v>
      </c>
      <c r="B3705" s="2">
        <f>'Synthese chemins'!B3705</f>
        <v>7</v>
      </c>
      <c r="C3705" s="2">
        <f>'Synthese chemins'!C3705</f>
        <v>3</v>
      </c>
      <c r="D3705" s="2" t="str">
        <f>'Synthese chemins'!D3705</f>
        <v>Non</v>
      </c>
      <c r="E3705" s="20" t="str">
        <f>IF($D3705="Non",IF($B3705&lt;3,"-",IF('Synthese chemins'!E3705&gt;2,"Passeur",IF('Synthese chemins'!E3705&lt;1,"-",IF('Synthese chemins'!E3705&lt;2,IF(E$1=$Y3705,"-",IF(E$1=$AA3705,"-","Passeur")),IF(E$1=$Y3705,IF(E$1=Y3705,"-","Passeur"),"Passeur"))))),"-")</f>
        <v>-</v>
      </c>
      <c r="F3705" s="20" t="str">
        <f>IF($D3705="Non",IF($B3705&lt;3,"-",IF('Synthese chemins'!F3705&gt;2,"Passeur",IF('Synthese chemins'!F3705&lt;1,"-",IF('Synthese chemins'!F3705&lt;2,IF(F$1=$Y3705,"-",IF(F$1=$AA3705,"-","Passeur")),IF(F$1=$Y3705,IF(F$1=AA3705,"-","Passeur"),"Passeur"))))),"-")</f>
        <v>Passeur</v>
      </c>
      <c r="G3705" s="20" t="str">
        <f>IF($D3705="Non",IF($B3705&lt;3,"-",IF('Synthese chemins'!G3705&gt;2,"Passeur",IF('Synthese chemins'!G3705&lt;1,"-",IF('Synthese chemins'!G3705&lt;2,IF(G$1=$Y3705,"-",IF(G$1=$AA3705,"-","Passeur")),IF(G$1=$Y3705,IF(G$1=AB3705,"-","Passeur"),"Passeur"))))),"-")</f>
        <v>-</v>
      </c>
      <c r="H3705" s="20" t="str">
        <f>IF($D3705="Non",IF($B3705&lt;3,"-",IF('Synthese chemins'!H3705&gt;2,"Passeur",IF('Synthese chemins'!H3705&lt;1,"-",IF('Synthese chemins'!H3705&lt;2,IF(H$1=$Y3705,"-",IF(H$1=$AA3705,"-","Passeur")),IF(H$1=$Y3705,IF(H$1=AC3705,"-","Passeur"),"Passeur"))))),"-")</f>
        <v>-</v>
      </c>
      <c r="I3705" s="20" t="str">
        <f>IF($D3705="Non",IF($B3705&lt;3,"-",IF('Synthese chemins'!I3705&gt;2,"Passeur",IF('Synthese chemins'!I3705&lt;1,"-",IF('Synthese chemins'!I3705&lt;2,IF(I$1=$Y3705,"-",IF(I$1=$AA3705,"-","Passeur")),IF(I$1=$Y3705,IF(I$1=AD3705,"-","Passeur"),"Passeur"))))),"-")</f>
        <v>Passeur</v>
      </c>
      <c r="J3705" s="20" t="str">
        <f>IF($D3705="Non",IF($B3705&lt;3,"-",IF('Synthese chemins'!J3705&gt;2,"Passeur",IF('Synthese chemins'!J3705&lt;1,"-",IF('Synthese chemins'!J3705&lt;2,IF(J$1=$Y3705,"-",IF(J$1=$AA3705,"-","Passeur")),IF(J$1=$Y3705,IF(J$1=AE3705,"-","Passeur"),"Passeur"))))),"-")</f>
        <v>-</v>
      </c>
      <c r="K3705" s="20" t="str">
        <f>IF($D3705="Non",IF($B3705&lt;3,"-",IF('Synthese chemins'!K3705&gt;2,"Passeur",IF('Synthese chemins'!K3705&lt;1,"-",IF('Synthese chemins'!K3705&lt;2,IF(K$1=$Y3705,"-",IF(K$1=$AA3705,"-","Passeur")),IF(K$1=$Y3705,IF(K$1=AF3705,"-","Passeur"),"Passeur"))))),"-")</f>
        <v>-</v>
      </c>
      <c r="L3705" s="20" t="str">
        <f>IF($D3705="Non",IF($B3705&lt;3,"-",IF('Synthese chemins'!L3705&gt;2,"Passeur",IF('Synthese chemins'!L3705&lt;1,"-",IF('Synthese chemins'!L3705&lt;2,IF(L$1=$Y3705,"-",IF(L$1=$AA3705,"-","Passeur")),IF(L$1=$Y3705,IF(L$1=AG3705,"-","Passeur"),"Passeur"))))),"-")</f>
        <v>-</v>
      </c>
      <c r="M3705" s="20" t="str">
        <f>IF($D3705="Non",IF($B3705&lt;3,"-",IF('Synthese chemins'!M3705&gt;2,"Passeur",IF('Synthese chemins'!M3705&lt;1,"-",IF('Synthese chemins'!M3705&lt;2,IF(M$1=$Y3705,"-",IF(M$1=$AA3705,"-","Passeur")),IF(M$1=$Y3705,IF(M$1=AH3705,"-","Passeur"),"Passeur"))))),"-")</f>
        <v>-</v>
      </c>
      <c r="N3705" s="20" t="str">
        <f>IF($D3705="Non",IF($B3705&lt;3,"-",IF('Synthese chemins'!N3705&gt;2,"Passeur",IF('Synthese chemins'!N3705&lt;1,"-",IF('Synthese chemins'!N3705&lt;2,IF(N$1=$Y3705,"-",IF(N$1=$AA3705,"-","Passeur")),IF(N$1=$Y3705,IF(N$1=AI3705,"-","Passeur"),"Passeur"))))),"-")</f>
        <v>Passeur</v>
      </c>
      <c r="O3705" s="20" t="str">
        <f>IF($D3705="Non",IF($B3705&lt;3,"-",IF('Synthese chemins'!O3705&gt;2,"Passeur",IF('Synthese chemins'!O3705&lt;1,"-",IF('Synthese chemins'!O3705&lt;2,IF(O$1=$Y3705,"-",IF(O$1=$AA3705,"-","Passeur")),IF(O$1=$Y3705,IF(O$1=AJ3705,"-","Passeur"),"Passeur"))))),"-")</f>
        <v>-</v>
      </c>
      <c r="P3705" s="20" t="str">
        <f>IF($D3705="Non",IF($B3705&lt;3,"-",IF('Synthese chemins'!P3705&gt;2,"Passeur",IF('Synthese chemins'!P3705&lt;1,"-",IF('Synthese chemins'!P3705&lt;2,IF(P$1=$Y3705,"-",IF(P$1=$AA3705,"-","Passeur")),IF(P$1=$Y3705,IF(P$1=AK3705,"-","Passeur"),"Passeur"))))),"-")</f>
        <v>-</v>
      </c>
      <c r="Q3705" s="20" t="str">
        <f>IF($D3705="Non",IF($B3705&lt;3,"-",IF('Synthese chemins'!Q3705&gt;2,"Passeur",IF('Synthese chemins'!Q3705&lt;1,"-",IF('Synthese chemins'!Q3705&lt;2,IF(Q$1=$Y3705,"-",IF(Q$1=$AA3705,"-","Passeur")),IF(Q$1=$Y3705,IF(Q$1=AL3705,"-","Passeur"),"Passeur"))))),"-")</f>
        <v>-</v>
      </c>
      <c r="R3705" s="20" t="str">
        <f>IF($D3705="Non",IF($B3705&lt;3,"-",IF('Synthese chemins'!R3705&gt;2,"Passeur",IF('Synthese chemins'!R3705&lt;1,"-",IF('Synthese chemins'!R3705&lt;2,IF(R$1=$Y3705,"-",IF(R$1=$AA3705,"-","Passeur")),IF(R$1=$Y3705,IF(R$1=AM3705,"-","Passeur"),"Passeur"))))),"-")</f>
        <v>-</v>
      </c>
      <c r="S3705" s="20" t="str">
        <f>IF($D3705="Non",IF($B3705&lt;3,"-",IF('Synthese chemins'!S3705&gt;2,"Passeur",IF('Synthese chemins'!S3705&lt;1,"-",IF('Synthese chemins'!S3705&lt;2,IF(S$1=$Y3705,"-",IF(S$1=$AA3705,"-","Passeur")),IF(S$1=$Y3705,IF(S$1=AN3705,"-","Passeur"),"Passeur"))))),"-")</f>
        <v>-</v>
      </c>
      <c r="T3705" s="20" t="str">
        <f>IF($D3705="Non",IF($B3705&lt;3,"-",IF('Synthese chemins'!T3705&gt;2,"Passeur",IF('Synthese chemins'!T3705&lt;1,"-",IF('Synthese chemins'!T3705&lt;2,IF(T$1=$Y3705,"-",IF(T$1=$AA3705,"-","Passeur")),IF(T$1=$Y3705,IF(T$1=AO3705,"-","Passeur"),"Passeur"))))),"-")</f>
        <v>-</v>
      </c>
      <c r="U3705" s="20" t="str">
        <f>IF($D3705="Non",IF($B3705&lt;3,"-",IF('Synthese chemins'!U3705&gt;2,"Passeur",IF('Synthese chemins'!U3705&lt;1,"-",IF('Synthese chemins'!U3705&lt;2,IF(U$1=$Y3705,"-",IF(U$1=$AA3705,"-","Passeur")),IF(U$1=$Y3705,IF(U$1=AP3705,"-","Passeur"),"Passeur"))))),"-")</f>
        <v>-</v>
      </c>
      <c r="V3705" s="20" t="str">
        <f>IF($D3705="Non",IF($B3705&lt;3,"-",IF('Synthese chemins'!V3705&gt;2,"Passeur",IF('Synthese chemins'!V3705&lt;1,"-",IF('Synthese chemins'!V3705&lt;2,IF(V$1=$Y3705,"-",IF(V$1=$AA3705,"-","Passeur")),IF(V$1=$Y3705,IF(V$1=AQ3705,"-","Passeur"),"Passeur"))))),"-")</f>
        <v>-</v>
      </c>
      <c r="W3705" s="20" t="str">
        <f>IF($D3705="Non",IF($B3705&lt;3,"-",IF('Synthese chemins'!W3705&gt;2,"Passeur",IF('Synthese chemins'!W3705&lt;1,"-",IF('Synthese chemins'!W3705&lt;2,IF(W$1=$Y3705,"-",IF(W$1=$AA3705,"-","Passeur")),IF(W$1=$Y3705,IF(W$1=AR3705,"-","Passeur"),"Passeur"))))),"-")</f>
        <v>-</v>
      </c>
      <c r="X3705" s="20" t="str">
        <f>IF($D3705="Non",IF($B3705&lt;3,"-",IF('Synthese chemins'!X3705&gt;2,"Passeur",IF('Synthese chemins'!X3705&lt;1,"-",IF('Synthese chemins'!X3705&lt;2,IF(X$1=$Y3705,"-",IF(X$1=$AA3705,"-","Passeur")),IF(X$1=$Y3705,IF(X$1=AS3705,"-","Passeur"),"Passeur"))))),"-")</f>
        <v>-</v>
      </c>
      <c r="Y3705" s="33" t="str">
        <f>'Chemins de conversion les plus '!G3705</f>
        <v>Email // Newsletters</v>
      </c>
      <c r="Z3705" s="20">
        <f t="shared" si="1260"/>
        <v>3</v>
      </c>
      <c r="AA3705" s="33" t="str">
        <f>'Chemins de conversion les plus '!I3705</f>
        <v>Direct</v>
      </c>
      <c r="AB3705" s="5"/>
      <c r="AC3705" s="20">
        <f ca="1">'Synthese chemins'!Z3705</f>
        <v>1</v>
      </c>
      <c r="AD3705" s="19">
        <f>'Synthese chemins'!AA3705</f>
        <v>0</v>
      </c>
      <c r="AE3705" s="20">
        <f ca="1">'Synthese chemins'!AB3705</f>
        <v>0.14285714285714285</v>
      </c>
      <c r="AF3705" s="19">
        <f>'Synthese chemins'!AC3705</f>
        <v>0</v>
      </c>
      <c r="AH3705" s="2" t="str">
        <f t="shared" si="1261"/>
        <v>-</v>
      </c>
      <c r="AI3705" s="2">
        <f t="shared" ca="1" si="1262"/>
        <v>1</v>
      </c>
      <c r="AJ3705" s="2" t="str">
        <f t="shared" si="1263"/>
        <v>-</v>
      </c>
      <c r="AK3705" s="2" t="str">
        <f t="shared" si="1264"/>
        <v>-</v>
      </c>
      <c r="AL3705" s="2">
        <f t="shared" ca="1" si="1265"/>
        <v>1</v>
      </c>
      <c r="AM3705" s="2" t="str">
        <f t="shared" si="1266"/>
        <v>-</v>
      </c>
      <c r="AN3705" s="2" t="str">
        <f t="shared" si="1267"/>
        <v>-</v>
      </c>
      <c r="AO3705" s="2" t="str">
        <f t="shared" si="1268"/>
        <v>-</v>
      </c>
      <c r="AP3705" s="2" t="str">
        <f t="shared" si="1269"/>
        <v>-</v>
      </c>
      <c r="AQ3705" s="2">
        <f t="shared" ca="1" si="1270"/>
        <v>1</v>
      </c>
      <c r="AR3705" s="2" t="str">
        <f t="shared" si="1271"/>
        <v>-</v>
      </c>
      <c r="AS3705" s="2" t="str">
        <f t="shared" si="1272"/>
        <v>-</v>
      </c>
      <c r="AT3705" s="2" t="str">
        <f t="shared" si="1273"/>
        <v>-</v>
      </c>
      <c r="AU3705" s="2" t="str">
        <f t="shared" si="1274"/>
        <v>-</v>
      </c>
      <c r="AV3705" s="2" t="str">
        <f t="shared" si="1275"/>
        <v>-</v>
      </c>
      <c r="AW3705" s="2" t="str">
        <f t="shared" si="1276"/>
        <v>-</v>
      </c>
      <c r="AX3705" s="2" t="str">
        <f t="shared" si="1277"/>
        <v>-</v>
      </c>
      <c r="AY3705" s="2" t="str">
        <f t="shared" si="1256"/>
        <v>-</v>
      </c>
      <c r="AZ3705" s="2" t="str">
        <f t="shared" si="1257"/>
        <v>-</v>
      </c>
      <c r="BA3705" s="2" t="str">
        <f t="shared" si="1258"/>
        <v>-</v>
      </c>
    </row>
    <row r="3706" spans="1:53">
      <c r="A3706" s="2">
        <f t="shared" si="1259"/>
        <v>3705</v>
      </c>
      <c r="B3706" s="2">
        <f>'Synthese chemins'!B3706</f>
        <v>7</v>
      </c>
      <c r="C3706" s="2">
        <f>'Synthese chemins'!C3706</f>
        <v>3</v>
      </c>
      <c r="D3706" s="2" t="str">
        <f>'Synthese chemins'!D3706</f>
        <v>Non</v>
      </c>
      <c r="E3706" s="20" t="str">
        <f>IF($D3706="Non",IF($B3706&lt;3,"-",IF('Synthese chemins'!E3706&gt;2,"Passeur",IF('Synthese chemins'!E3706&lt;1,"-",IF('Synthese chemins'!E3706&lt;2,IF(E$1=$Y3706,"-",IF(E$1=$AA3706,"-","Passeur")),IF(E$1=$Y3706,IF(E$1=Y3706,"-","Passeur"),"Passeur"))))),"-")</f>
        <v>-</v>
      </c>
      <c r="F3706" s="20" t="str">
        <f>IF($D3706="Non",IF($B3706&lt;3,"-",IF('Synthese chemins'!F3706&gt;2,"Passeur",IF('Synthese chemins'!F3706&lt;1,"-",IF('Synthese chemins'!F3706&lt;2,IF(F$1=$Y3706,"-",IF(F$1=$AA3706,"-","Passeur")),IF(F$1=$Y3706,IF(F$1=AA3706,"-","Passeur"),"Passeur"))))),"-")</f>
        <v>-</v>
      </c>
      <c r="G3706" s="20" t="str">
        <f>IF($D3706="Non",IF($B3706&lt;3,"-",IF('Synthese chemins'!G3706&gt;2,"Passeur",IF('Synthese chemins'!G3706&lt;1,"-",IF('Synthese chemins'!G3706&lt;2,IF(G$1=$Y3706,"-",IF(G$1=$AA3706,"-","Passeur")),IF(G$1=$Y3706,IF(G$1=AB3706,"-","Passeur"),"Passeur"))))),"-")</f>
        <v>-</v>
      </c>
      <c r="H3706" s="20" t="str">
        <f>IF($D3706="Non",IF($B3706&lt;3,"-",IF('Synthese chemins'!H3706&gt;2,"Passeur",IF('Synthese chemins'!H3706&lt;1,"-",IF('Synthese chemins'!H3706&lt;2,IF(H$1=$Y3706,"-",IF(H$1=$AA3706,"-","Passeur")),IF(H$1=$Y3706,IF(H$1=AC3706,"-","Passeur"),"Passeur"))))),"-")</f>
        <v>-</v>
      </c>
      <c r="I3706" s="20" t="str">
        <f>IF($D3706="Non",IF($B3706&lt;3,"-",IF('Synthese chemins'!I3706&gt;2,"Passeur",IF('Synthese chemins'!I3706&lt;1,"-",IF('Synthese chemins'!I3706&lt;2,IF(I$1=$Y3706,"-",IF(I$1=$AA3706,"-","Passeur")),IF(I$1=$Y3706,IF(I$1=AD3706,"-","Passeur"),"Passeur"))))),"-")</f>
        <v>Passeur</v>
      </c>
      <c r="J3706" s="20" t="str">
        <f>IF($D3706="Non",IF($B3706&lt;3,"-",IF('Synthese chemins'!J3706&gt;2,"Passeur",IF('Synthese chemins'!J3706&lt;1,"-",IF('Synthese chemins'!J3706&lt;2,IF(J$1=$Y3706,"-",IF(J$1=$AA3706,"-","Passeur")),IF(J$1=$Y3706,IF(J$1=AE3706,"-","Passeur"),"Passeur"))))),"-")</f>
        <v>Passeur</v>
      </c>
      <c r="K3706" s="20" t="str">
        <f>IF($D3706="Non",IF($B3706&lt;3,"-",IF('Synthese chemins'!K3706&gt;2,"Passeur",IF('Synthese chemins'!K3706&lt;1,"-",IF('Synthese chemins'!K3706&lt;2,IF(K$1=$Y3706,"-",IF(K$1=$AA3706,"-","Passeur")),IF(K$1=$Y3706,IF(K$1=AF3706,"-","Passeur"),"Passeur"))))),"-")</f>
        <v>-</v>
      </c>
      <c r="L3706" s="20" t="str">
        <f>IF($D3706="Non",IF($B3706&lt;3,"-",IF('Synthese chemins'!L3706&gt;2,"Passeur",IF('Synthese chemins'!L3706&lt;1,"-",IF('Synthese chemins'!L3706&lt;2,IF(L$1=$Y3706,"-",IF(L$1=$AA3706,"-","Passeur")),IF(L$1=$Y3706,IF(L$1=AG3706,"-","Passeur"),"Passeur"))))),"-")</f>
        <v>-</v>
      </c>
      <c r="M3706" s="20" t="str">
        <f>IF($D3706="Non",IF($B3706&lt;3,"-",IF('Synthese chemins'!M3706&gt;2,"Passeur",IF('Synthese chemins'!M3706&lt;1,"-",IF('Synthese chemins'!M3706&lt;2,IF(M$1=$Y3706,"-",IF(M$1=$AA3706,"-","Passeur")),IF(M$1=$Y3706,IF(M$1=AH3706,"-","Passeur"),"Passeur"))))),"-")</f>
        <v>-</v>
      </c>
      <c r="N3706" s="20" t="str">
        <f>IF($D3706="Non",IF($B3706&lt;3,"-",IF('Synthese chemins'!N3706&gt;2,"Passeur",IF('Synthese chemins'!N3706&lt;1,"-",IF('Synthese chemins'!N3706&lt;2,IF(N$1=$Y3706,"-",IF(N$1=$AA3706,"-","Passeur")),IF(N$1=$Y3706,IF(N$1=AI3706,"-","Passeur"),"Passeur"))))),"-")</f>
        <v>-</v>
      </c>
      <c r="O3706" s="20" t="str">
        <f>IF($D3706="Non",IF($B3706&lt;3,"-",IF('Synthese chemins'!O3706&gt;2,"Passeur",IF('Synthese chemins'!O3706&lt;1,"-",IF('Synthese chemins'!O3706&lt;2,IF(O$1=$Y3706,"-",IF(O$1=$AA3706,"-","Passeur")),IF(O$1=$Y3706,IF(O$1=AJ3706,"-","Passeur"),"Passeur"))))),"-")</f>
        <v>-</v>
      </c>
      <c r="P3706" s="20" t="str">
        <f>IF($D3706="Non",IF($B3706&lt;3,"-",IF('Synthese chemins'!P3706&gt;2,"Passeur",IF('Synthese chemins'!P3706&lt;1,"-",IF('Synthese chemins'!P3706&lt;2,IF(P$1=$Y3706,"-",IF(P$1=$AA3706,"-","Passeur")),IF(P$1=$Y3706,IF(P$1=AK3706,"-","Passeur"),"Passeur"))))),"-")</f>
        <v>-</v>
      </c>
      <c r="Q3706" s="20" t="str">
        <f>IF($D3706="Non",IF($B3706&lt;3,"-",IF('Synthese chemins'!Q3706&gt;2,"Passeur",IF('Synthese chemins'!Q3706&lt;1,"-",IF('Synthese chemins'!Q3706&lt;2,IF(Q$1=$Y3706,"-",IF(Q$1=$AA3706,"-","Passeur")),IF(Q$1=$Y3706,IF(Q$1=AL3706,"-","Passeur"),"Passeur"))))),"-")</f>
        <v>-</v>
      </c>
      <c r="R3706" s="20" t="str">
        <f>IF($D3706="Non",IF($B3706&lt;3,"-",IF('Synthese chemins'!R3706&gt;2,"Passeur",IF('Synthese chemins'!R3706&lt;1,"-",IF('Synthese chemins'!R3706&lt;2,IF(R$1=$Y3706,"-",IF(R$1=$AA3706,"-","Passeur")),IF(R$1=$Y3706,IF(R$1=AM3706,"-","Passeur"),"Passeur"))))),"-")</f>
        <v>-</v>
      </c>
      <c r="S3706" s="20" t="str">
        <f>IF($D3706="Non",IF($B3706&lt;3,"-",IF('Synthese chemins'!S3706&gt;2,"Passeur",IF('Synthese chemins'!S3706&lt;1,"-",IF('Synthese chemins'!S3706&lt;2,IF(S$1=$Y3706,"-",IF(S$1=$AA3706,"-","Passeur")),IF(S$1=$Y3706,IF(S$1=AN3706,"-","Passeur"),"Passeur"))))),"-")</f>
        <v>-</v>
      </c>
      <c r="T3706" s="20" t="str">
        <f>IF($D3706="Non",IF($B3706&lt;3,"-",IF('Synthese chemins'!T3706&gt;2,"Passeur",IF('Synthese chemins'!T3706&lt;1,"-",IF('Synthese chemins'!T3706&lt;2,IF(T$1=$Y3706,"-",IF(T$1=$AA3706,"-","Passeur")),IF(T$1=$Y3706,IF(T$1=AO3706,"-","Passeur"),"Passeur"))))),"-")</f>
        <v>-</v>
      </c>
      <c r="U3706" s="20" t="str">
        <f>IF($D3706="Non",IF($B3706&lt;3,"-",IF('Synthese chemins'!U3706&gt;2,"Passeur",IF('Synthese chemins'!U3706&lt;1,"-",IF('Synthese chemins'!U3706&lt;2,IF(U$1=$Y3706,"-",IF(U$1=$AA3706,"-","Passeur")),IF(U$1=$Y3706,IF(U$1=AP3706,"-","Passeur"),"Passeur"))))),"-")</f>
        <v>-</v>
      </c>
      <c r="V3706" s="20" t="str">
        <f>IF($D3706="Non",IF($B3706&lt;3,"-",IF('Synthese chemins'!V3706&gt;2,"Passeur",IF('Synthese chemins'!V3706&lt;1,"-",IF('Synthese chemins'!V3706&lt;2,IF(V$1=$Y3706,"-",IF(V$1=$AA3706,"-","Passeur")),IF(V$1=$Y3706,IF(V$1=AQ3706,"-","Passeur"),"Passeur"))))),"-")</f>
        <v>-</v>
      </c>
      <c r="W3706" s="20" t="str">
        <f>IF($D3706="Non",IF($B3706&lt;3,"-",IF('Synthese chemins'!W3706&gt;2,"Passeur",IF('Synthese chemins'!W3706&lt;1,"-",IF('Synthese chemins'!W3706&lt;2,IF(W$1=$Y3706,"-",IF(W$1=$AA3706,"-","Passeur")),IF(W$1=$Y3706,IF(W$1=AR3706,"-","Passeur"),"Passeur"))))),"-")</f>
        <v>-</v>
      </c>
      <c r="X3706" s="20" t="str">
        <f>IF($D3706="Non",IF($B3706&lt;3,"-",IF('Synthese chemins'!X3706&gt;2,"Passeur",IF('Synthese chemins'!X3706&lt;1,"-",IF('Synthese chemins'!X3706&lt;2,IF(X$1=$Y3706,"-",IF(X$1=$AA3706,"-","Passeur")),IF(X$1=$Y3706,IF(X$1=AS3706,"-","Passeur"),"Passeur"))))),"-")</f>
        <v>-</v>
      </c>
      <c r="Y3706" s="33" t="str">
        <f>'Chemins de conversion les plus '!G3706</f>
        <v>Email // Newsletters</v>
      </c>
      <c r="Z3706" s="20">
        <f t="shared" si="1260"/>
        <v>2</v>
      </c>
      <c r="AA3706" s="33" t="str">
        <f>'Chemins de conversion les plus '!I3706</f>
        <v>Retargeting // Criteo</v>
      </c>
      <c r="AB3706" s="5"/>
      <c r="AC3706" s="20">
        <f ca="1">'Synthese chemins'!Z3706</f>
        <v>1</v>
      </c>
      <c r="AD3706" s="19">
        <f>'Synthese chemins'!AA3706</f>
        <v>0</v>
      </c>
      <c r="AE3706" s="20">
        <f ca="1">'Synthese chemins'!AB3706</f>
        <v>0.14285714285714285</v>
      </c>
      <c r="AF3706" s="19">
        <f>'Synthese chemins'!AC3706</f>
        <v>0</v>
      </c>
      <c r="AH3706" s="2" t="str">
        <f t="shared" si="1261"/>
        <v>-</v>
      </c>
      <c r="AI3706" s="2" t="str">
        <f t="shared" si="1262"/>
        <v>-</v>
      </c>
      <c r="AJ3706" s="2" t="str">
        <f t="shared" si="1263"/>
        <v>-</v>
      </c>
      <c r="AK3706" s="2" t="str">
        <f t="shared" si="1264"/>
        <v>-</v>
      </c>
      <c r="AL3706" s="2">
        <f t="shared" ca="1" si="1265"/>
        <v>1</v>
      </c>
      <c r="AM3706" s="2">
        <f t="shared" ca="1" si="1266"/>
        <v>1</v>
      </c>
      <c r="AN3706" s="2" t="str">
        <f t="shared" si="1267"/>
        <v>-</v>
      </c>
      <c r="AO3706" s="2" t="str">
        <f t="shared" si="1268"/>
        <v>-</v>
      </c>
      <c r="AP3706" s="2" t="str">
        <f t="shared" si="1269"/>
        <v>-</v>
      </c>
      <c r="AQ3706" s="2" t="str">
        <f t="shared" si="1270"/>
        <v>-</v>
      </c>
      <c r="AR3706" s="2" t="str">
        <f t="shared" si="1271"/>
        <v>-</v>
      </c>
      <c r="AS3706" s="2" t="str">
        <f t="shared" si="1272"/>
        <v>-</v>
      </c>
      <c r="AT3706" s="2" t="str">
        <f t="shared" si="1273"/>
        <v>-</v>
      </c>
      <c r="AU3706" s="2" t="str">
        <f t="shared" si="1274"/>
        <v>-</v>
      </c>
      <c r="AV3706" s="2" t="str">
        <f t="shared" si="1275"/>
        <v>-</v>
      </c>
      <c r="AW3706" s="2" t="str">
        <f t="shared" si="1276"/>
        <v>-</v>
      </c>
      <c r="AX3706" s="2" t="str">
        <f t="shared" si="1277"/>
        <v>-</v>
      </c>
      <c r="AY3706" s="2" t="str">
        <f t="shared" si="1256"/>
        <v>-</v>
      </c>
      <c r="AZ3706" s="2" t="str">
        <f t="shared" si="1257"/>
        <v>-</v>
      </c>
      <c r="BA3706" s="2" t="str">
        <f t="shared" si="1258"/>
        <v>-</v>
      </c>
    </row>
    <row r="3707" spans="1:53">
      <c r="A3707" s="2">
        <f t="shared" si="1259"/>
        <v>3706</v>
      </c>
      <c r="B3707" s="2">
        <f>'Synthese chemins'!B3707</f>
        <v>7</v>
      </c>
      <c r="C3707" s="2">
        <f>'Synthese chemins'!C3707</f>
        <v>2</v>
      </c>
      <c r="D3707" s="2" t="str">
        <f>'Synthese chemins'!D3707</f>
        <v>Non</v>
      </c>
      <c r="E3707" s="20" t="str">
        <f>IF($D3707="Non",IF($B3707&lt;3,"-",IF('Synthese chemins'!E3707&gt;2,"Passeur",IF('Synthese chemins'!E3707&lt;1,"-",IF('Synthese chemins'!E3707&lt;2,IF(E$1=$Y3707,"-",IF(E$1=$AA3707,"-","Passeur")),IF(E$1=$Y3707,IF(E$1=Y3707,"-","Passeur"),"Passeur"))))),"-")</f>
        <v>-</v>
      </c>
      <c r="F3707" s="20" t="str">
        <f>IF($D3707="Non",IF($B3707&lt;3,"-",IF('Synthese chemins'!F3707&gt;2,"Passeur",IF('Synthese chemins'!F3707&lt;1,"-",IF('Synthese chemins'!F3707&lt;2,IF(F$1=$Y3707,"-",IF(F$1=$AA3707,"-","Passeur")),IF(F$1=$Y3707,IF(F$1=AA3707,"-","Passeur"),"Passeur"))))),"-")</f>
        <v>Passeur</v>
      </c>
      <c r="G3707" s="20" t="str">
        <f>IF($D3707="Non",IF($B3707&lt;3,"-",IF('Synthese chemins'!G3707&gt;2,"Passeur",IF('Synthese chemins'!G3707&lt;1,"-",IF('Synthese chemins'!G3707&lt;2,IF(G$1=$Y3707,"-",IF(G$1=$AA3707,"-","Passeur")),IF(G$1=$Y3707,IF(G$1=AB3707,"-","Passeur"),"Passeur"))))),"-")</f>
        <v>-</v>
      </c>
      <c r="H3707" s="20" t="str">
        <f>IF($D3707="Non",IF($B3707&lt;3,"-",IF('Synthese chemins'!H3707&gt;2,"Passeur",IF('Synthese chemins'!H3707&lt;1,"-",IF('Synthese chemins'!H3707&lt;2,IF(H$1=$Y3707,"-",IF(H$1=$AA3707,"-","Passeur")),IF(H$1=$Y3707,IF(H$1=AC3707,"-","Passeur"),"Passeur"))))),"-")</f>
        <v>-</v>
      </c>
      <c r="I3707" s="20" t="str">
        <f>IF($D3707="Non",IF($B3707&lt;3,"-",IF('Synthese chemins'!I3707&gt;2,"Passeur",IF('Synthese chemins'!I3707&lt;1,"-",IF('Synthese chemins'!I3707&lt;2,IF(I$1=$Y3707,"-",IF(I$1=$AA3707,"-","Passeur")),IF(I$1=$Y3707,IF(I$1=AD3707,"-","Passeur"),"Passeur"))))),"-")</f>
        <v>Passeur</v>
      </c>
      <c r="J3707" s="20" t="str">
        <f>IF($D3707="Non",IF($B3707&lt;3,"-",IF('Synthese chemins'!J3707&gt;2,"Passeur",IF('Synthese chemins'!J3707&lt;1,"-",IF('Synthese chemins'!J3707&lt;2,IF(J$1=$Y3707,"-",IF(J$1=$AA3707,"-","Passeur")),IF(J$1=$Y3707,IF(J$1=AE3707,"-","Passeur"),"Passeur"))))),"-")</f>
        <v>-</v>
      </c>
      <c r="K3707" s="20" t="str">
        <f>IF($D3707="Non",IF($B3707&lt;3,"-",IF('Synthese chemins'!K3707&gt;2,"Passeur",IF('Synthese chemins'!K3707&lt;1,"-",IF('Synthese chemins'!K3707&lt;2,IF(K$1=$Y3707,"-",IF(K$1=$AA3707,"-","Passeur")),IF(K$1=$Y3707,IF(K$1=AF3707,"-","Passeur"),"Passeur"))))),"-")</f>
        <v>-</v>
      </c>
      <c r="L3707" s="20" t="str">
        <f>IF($D3707="Non",IF($B3707&lt;3,"-",IF('Synthese chemins'!L3707&gt;2,"Passeur",IF('Synthese chemins'!L3707&lt;1,"-",IF('Synthese chemins'!L3707&lt;2,IF(L$1=$Y3707,"-",IF(L$1=$AA3707,"-","Passeur")),IF(L$1=$Y3707,IF(L$1=AG3707,"-","Passeur"),"Passeur"))))),"-")</f>
        <v>-</v>
      </c>
      <c r="M3707" s="20" t="str">
        <f>IF($D3707="Non",IF($B3707&lt;3,"-",IF('Synthese chemins'!M3707&gt;2,"Passeur",IF('Synthese chemins'!M3707&lt;1,"-",IF('Synthese chemins'!M3707&lt;2,IF(M$1=$Y3707,"-",IF(M$1=$AA3707,"-","Passeur")),IF(M$1=$Y3707,IF(M$1=AH3707,"-","Passeur"),"Passeur"))))),"-")</f>
        <v>-</v>
      </c>
      <c r="N3707" s="20" t="str">
        <f>IF($D3707="Non",IF($B3707&lt;3,"-",IF('Synthese chemins'!N3707&gt;2,"Passeur",IF('Synthese chemins'!N3707&lt;1,"-",IF('Synthese chemins'!N3707&lt;2,IF(N$1=$Y3707,"-",IF(N$1=$AA3707,"-","Passeur")),IF(N$1=$Y3707,IF(N$1=AI3707,"-","Passeur"),"Passeur"))))),"-")</f>
        <v>-</v>
      </c>
      <c r="O3707" s="20" t="str">
        <f>IF($D3707="Non",IF($B3707&lt;3,"-",IF('Synthese chemins'!O3707&gt;2,"Passeur",IF('Synthese chemins'!O3707&lt;1,"-",IF('Synthese chemins'!O3707&lt;2,IF(O$1=$Y3707,"-",IF(O$1=$AA3707,"-","Passeur")),IF(O$1=$Y3707,IF(O$1=AJ3707,"-","Passeur"),"Passeur"))))),"-")</f>
        <v>-</v>
      </c>
      <c r="P3707" s="20" t="str">
        <f>IF($D3707="Non",IF($B3707&lt;3,"-",IF('Synthese chemins'!P3707&gt;2,"Passeur",IF('Synthese chemins'!P3707&lt;1,"-",IF('Synthese chemins'!P3707&lt;2,IF(P$1=$Y3707,"-",IF(P$1=$AA3707,"-","Passeur")),IF(P$1=$Y3707,IF(P$1=AK3707,"-","Passeur"),"Passeur"))))),"-")</f>
        <v>-</v>
      </c>
      <c r="Q3707" s="20" t="str">
        <f>IF($D3707="Non",IF($B3707&lt;3,"-",IF('Synthese chemins'!Q3707&gt;2,"Passeur",IF('Synthese chemins'!Q3707&lt;1,"-",IF('Synthese chemins'!Q3707&lt;2,IF(Q$1=$Y3707,"-",IF(Q$1=$AA3707,"-","Passeur")),IF(Q$1=$Y3707,IF(Q$1=AL3707,"-","Passeur"),"Passeur"))))),"-")</f>
        <v>-</v>
      </c>
      <c r="R3707" s="20" t="str">
        <f>IF($D3707="Non",IF($B3707&lt;3,"-",IF('Synthese chemins'!R3707&gt;2,"Passeur",IF('Synthese chemins'!R3707&lt;1,"-",IF('Synthese chemins'!R3707&lt;2,IF(R$1=$Y3707,"-",IF(R$1=$AA3707,"-","Passeur")),IF(R$1=$Y3707,IF(R$1=AM3707,"-","Passeur"),"Passeur"))))),"-")</f>
        <v>-</v>
      </c>
      <c r="S3707" s="20" t="str">
        <f>IF($D3707="Non",IF($B3707&lt;3,"-",IF('Synthese chemins'!S3707&gt;2,"Passeur",IF('Synthese chemins'!S3707&lt;1,"-",IF('Synthese chemins'!S3707&lt;2,IF(S$1=$Y3707,"-",IF(S$1=$AA3707,"-","Passeur")),IF(S$1=$Y3707,IF(S$1=AN3707,"-","Passeur"),"Passeur"))))),"-")</f>
        <v>-</v>
      </c>
      <c r="T3707" s="20" t="str">
        <f>IF($D3707="Non",IF($B3707&lt;3,"-",IF('Synthese chemins'!T3707&gt;2,"Passeur",IF('Synthese chemins'!T3707&lt;1,"-",IF('Synthese chemins'!T3707&lt;2,IF(T$1=$Y3707,"-",IF(T$1=$AA3707,"-","Passeur")),IF(T$1=$Y3707,IF(T$1=AO3707,"-","Passeur"),"Passeur"))))),"-")</f>
        <v>-</v>
      </c>
      <c r="U3707" s="20" t="str">
        <f>IF($D3707="Non",IF($B3707&lt;3,"-",IF('Synthese chemins'!U3707&gt;2,"Passeur",IF('Synthese chemins'!U3707&lt;1,"-",IF('Synthese chemins'!U3707&lt;2,IF(U$1=$Y3707,"-",IF(U$1=$AA3707,"-","Passeur")),IF(U$1=$Y3707,IF(U$1=AP3707,"-","Passeur"),"Passeur"))))),"-")</f>
        <v>-</v>
      </c>
      <c r="V3707" s="20" t="str">
        <f>IF($D3707="Non",IF($B3707&lt;3,"-",IF('Synthese chemins'!V3707&gt;2,"Passeur",IF('Synthese chemins'!V3707&lt;1,"-",IF('Synthese chemins'!V3707&lt;2,IF(V$1=$Y3707,"-",IF(V$1=$AA3707,"-","Passeur")),IF(V$1=$Y3707,IF(V$1=AQ3707,"-","Passeur"),"Passeur"))))),"-")</f>
        <v>-</v>
      </c>
      <c r="W3707" s="20" t="str">
        <f>IF($D3707="Non",IF($B3707&lt;3,"-",IF('Synthese chemins'!W3707&gt;2,"Passeur",IF('Synthese chemins'!W3707&lt;1,"-",IF('Synthese chemins'!W3707&lt;2,IF(W$1=$Y3707,"-",IF(W$1=$AA3707,"-","Passeur")),IF(W$1=$Y3707,IF(W$1=AR3707,"-","Passeur"),"Passeur"))))),"-")</f>
        <v>-</v>
      </c>
      <c r="X3707" s="20" t="str">
        <f>IF($D3707="Non",IF($B3707&lt;3,"-",IF('Synthese chemins'!X3707&gt;2,"Passeur",IF('Synthese chemins'!X3707&lt;1,"-",IF('Synthese chemins'!X3707&lt;2,IF(X$1=$Y3707,"-",IF(X$1=$AA3707,"-","Passeur")),IF(X$1=$Y3707,IF(X$1=AS3707,"-","Passeur"),"Passeur"))))),"-")</f>
        <v>-</v>
      </c>
      <c r="Y3707" s="33" t="str">
        <f>'Chemins de conversion les plus '!G3707</f>
        <v>Email // Newsletters</v>
      </c>
      <c r="Z3707" s="20">
        <f t="shared" si="1260"/>
        <v>2</v>
      </c>
      <c r="AA3707" s="33" t="str">
        <f>'Chemins de conversion les plus '!I3707</f>
        <v>Direct</v>
      </c>
      <c r="AB3707" s="5"/>
      <c r="AC3707" s="20">
        <f ca="1">'Synthese chemins'!Z3707</f>
        <v>1</v>
      </c>
      <c r="AD3707" s="19">
        <f>'Synthese chemins'!AA3707</f>
        <v>0</v>
      </c>
      <c r="AE3707" s="20">
        <f ca="1">'Synthese chemins'!AB3707</f>
        <v>0.14285714285714285</v>
      </c>
      <c r="AF3707" s="19">
        <f>'Synthese chemins'!AC3707</f>
        <v>0</v>
      </c>
      <c r="AH3707" s="2" t="str">
        <f t="shared" si="1261"/>
        <v>-</v>
      </c>
      <c r="AI3707" s="2">
        <f t="shared" ca="1" si="1262"/>
        <v>1</v>
      </c>
      <c r="AJ3707" s="2" t="str">
        <f t="shared" si="1263"/>
        <v>-</v>
      </c>
      <c r="AK3707" s="2" t="str">
        <f t="shared" si="1264"/>
        <v>-</v>
      </c>
      <c r="AL3707" s="2">
        <f t="shared" ca="1" si="1265"/>
        <v>1</v>
      </c>
      <c r="AM3707" s="2" t="str">
        <f t="shared" si="1266"/>
        <v>-</v>
      </c>
      <c r="AN3707" s="2" t="str">
        <f t="shared" si="1267"/>
        <v>-</v>
      </c>
      <c r="AO3707" s="2" t="str">
        <f t="shared" si="1268"/>
        <v>-</v>
      </c>
      <c r="AP3707" s="2" t="str">
        <f t="shared" si="1269"/>
        <v>-</v>
      </c>
      <c r="AQ3707" s="2" t="str">
        <f t="shared" si="1270"/>
        <v>-</v>
      </c>
      <c r="AR3707" s="2" t="str">
        <f t="shared" si="1271"/>
        <v>-</v>
      </c>
      <c r="AS3707" s="2" t="str">
        <f t="shared" si="1272"/>
        <v>-</v>
      </c>
      <c r="AT3707" s="2" t="str">
        <f t="shared" si="1273"/>
        <v>-</v>
      </c>
      <c r="AU3707" s="2" t="str">
        <f t="shared" si="1274"/>
        <v>-</v>
      </c>
      <c r="AV3707" s="2" t="str">
        <f t="shared" si="1275"/>
        <v>-</v>
      </c>
      <c r="AW3707" s="2" t="str">
        <f t="shared" si="1276"/>
        <v>-</v>
      </c>
      <c r="AX3707" s="2" t="str">
        <f t="shared" si="1277"/>
        <v>-</v>
      </c>
      <c r="AY3707" s="2" t="str">
        <f t="shared" si="1256"/>
        <v>-</v>
      </c>
      <c r="AZ3707" s="2" t="str">
        <f t="shared" si="1257"/>
        <v>-</v>
      </c>
      <c r="BA3707" s="2" t="str">
        <f t="shared" si="1258"/>
        <v>-</v>
      </c>
    </row>
    <row r="3708" spans="1:53">
      <c r="A3708" s="2">
        <f t="shared" si="1259"/>
        <v>3707</v>
      </c>
      <c r="B3708" s="2">
        <f>'Synthese chemins'!B3708</f>
        <v>7</v>
      </c>
      <c r="C3708" s="2">
        <f>'Synthese chemins'!C3708</f>
        <v>2</v>
      </c>
      <c r="D3708" s="2" t="str">
        <f>'Synthese chemins'!D3708</f>
        <v>Non</v>
      </c>
      <c r="E3708" s="20" t="str">
        <f>IF($D3708="Non",IF($B3708&lt;3,"-",IF('Synthese chemins'!E3708&gt;2,"Passeur",IF('Synthese chemins'!E3708&lt;1,"-",IF('Synthese chemins'!E3708&lt;2,IF(E$1=$Y3708,"-",IF(E$1=$AA3708,"-","Passeur")),IF(E$1=$Y3708,IF(E$1=Y3708,"-","Passeur"),"Passeur"))))),"-")</f>
        <v>-</v>
      </c>
      <c r="F3708" s="20" t="str">
        <f>IF($D3708="Non",IF($B3708&lt;3,"-",IF('Synthese chemins'!F3708&gt;2,"Passeur",IF('Synthese chemins'!F3708&lt;1,"-",IF('Synthese chemins'!F3708&lt;2,IF(F$1=$Y3708,"-",IF(F$1=$AA3708,"-","Passeur")),IF(F$1=$Y3708,IF(F$1=AA3708,"-","Passeur"),"Passeur"))))),"-")</f>
        <v>Passeur</v>
      </c>
      <c r="G3708" s="20" t="str">
        <f>IF($D3708="Non",IF($B3708&lt;3,"-",IF('Synthese chemins'!G3708&gt;2,"Passeur",IF('Synthese chemins'!G3708&lt;1,"-",IF('Synthese chemins'!G3708&lt;2,IF(G$1=$Y3708,"-",IF(G$1=$AA3708,"-","Passeur")),IF(G$1=$Y3708,IF(G$1=AB3708,"-","Passeur"),"Passeur"))))),"-")</f>
        <v>-</v>
      </c>
      <c r="H3708" s="20" t="str">
        <f>IF($D3708="Non",IF($B3708&lt;3,"-",IF('Synthese chemins'!H3708&gt;2,"Passeur",IF('Synthese chemins'!H3708&lt;1,"-",IF('Synthese chemins'!H3708&lt;2,IF(H$1=$Y3708,"-",IF(H$1=$AA3708,"-","Passeur")),IF(H$1=$Y3708,IF(H$1=AC3708,"-","Passeur"),"Passeur"))))),"-")</f>
        <v>-</v>
      </c>
      <c r="I3708" s="20" t="str">
        <f>IF($D3708="Non",IF($B3708&lt;3,"-",IF('Synthese chemins'!I3708&gt;2,"Passeur",IF('Synthese chemins'!I3708&lt;1,"-",IF('Synthese chemins'!I3708&lt;2,IF(I$1=$Y3708,"-",IF(I$1=$AA3708,"-","Passeur")),IF(I$1=$Y3708,IF(I$1=AD3708,"-","Passeur"),"Passeur"))))),"-")</f>
        <v>Passeur</v>
      </c>
      <c r="J3708" s="20" t="str">
        <f>IF($D3708="Non",IF($B3708&lt;3,"-",IF('Synthese chemins'!J3708&gt;2,"Passeur",IF('Synthese chemins'!J3708&lt;1,"-",IF('Synthese chemins'!J3708&lt;2,IF(J$1=$Y3708,"-",IF(J$1=$AA3708,"-","Passeur")),IF(J$1=$Y3708,IF(J$1=AE3708,"-","Passeur"),"Passeur"))))),"-")</f>
        <v>-</v>
      </c>
      <c r="K3708" s="20" t="str">
        <f>IF($D3708="Non",IF($B3708&lt;3,"-",IF('Synthese chemins'!K3708&gt;2,"Passeur",IF('Synthese chemins'!K3708&lt;1,"-",IF('Synthese chemins'!K3708&lt;2,IF(K$1=$Y3708,"-",IF(K$1=$AA3708,"-","Passeur")),IF(K$1=$Y3708,IF(K$1=AF3708,"-","Passeur"),"Passeur"))))),"-")</f>
        <v>-</v>
      </c>
      <c r="L3708" s="20" t="str">
        <f>IF($D3708="Non",IF($B3708&lt;3,"-",IF('Synthese chemins'!L3708&gt;2,"Passeur",IF('Synthese chemins'!L3708&lt;1,"-",IF('Synthese chemins'!L3708&lt;2,IF(L$1=$Y3708,"-",IF(L$1=$AA3708,"-","Passeur")),IF(L$1=$Y3708,IF(L$1=AG3708,"-","Passeur"),"Passeur"))))),"-")</f>
        <v>-</v>
      </c>
      <c r="M3708" s="20" t="str">
        <f>IF($D3708="Non",IF($B3708&lt;3,"-",IF('Synthese chemins'!M3708&gt;2,"Passeur",IF('Synthese chemins'!M3708&lt;1,"-",IF('Synthese chemins'!M3708&lt;2,IF(M$1=$Y3708,"-",IF(M$1=$AA3708,"-","Passeur")),IF(M$1=$Y3708,IF(M$1=AH3708,"-","Passeur"),"Passeur"))))),"-")</f>
        <v>-</v>
      </c>
      <c r="N3708" s="20" t="str">
        <f>IF($D3708="Non",IF($B3708&lt;3,"-",IF('Synthese chemins'!N3708&gt;2,"Passeur",IF('Synthese chemins'!N3708&lt;1,"-",IF('Synthese chemins'!N3708&lt;2,IF(N$1=$Y3708,"-",IF(N$1=$AA3708,"-","Passeur")),IF(N$1=$Y3708,IF(N$1=AI3708,"-","Passeur"),"Passeur"))))),"-")</f>
        <v>-</v>
      </c>
      <c r="O3708" s="20" t="str">
        <f>IF($D3708="Non",IF($B3708&lt;3,"-",IF('Synthese chemins'!O3708&gt;2,"Passeur",IF('Synthese chemins'!O3708&lt;1,"-",IF('Synthese chemins'!O3708&lt;2,IF(O$1=$Y3708,"-",IF(O$1=$AA3708,"-","Passeur")),IF(O$1=$Y3708,IF(O$1=AJ3708,"-","Passeur"),"Passeur"))))),"-")</f>
        <v>-</v>
      </c>
      <c r="P3708" s="20" t="str">
        <f>IF($D3708="Non",IF($B3708&lt;3,"-",IF('Synthese chemins'!P3708&gt;2,"Passeur",IF('Synthese chemins'!P3708&lt;1,"-",IF('Synthese chemins'!P3708&lt;2,IF(P$1=$Y3708,"-",IF(P$1=$AA3708,"-","Passeur")),IF(P$1=$Y3708,IF(P$1=AK3708,"-","Passeur"),"Passeur"))))),"-")</f>
        <v>-</v>
      </c>
      <c r="Q3708" s="20" t="str">
        <f>IF($D3708="Non",IF($B3708&lt;3,"-",IF('Synthese chemins'!Q3708&gt;2,"Passeur",IF('Synthese chemins'!Q3708&lt;1,"-",IF('Synthese chemins'!Q3708&lt;2,IF(Q$1=$Y3708,"-",IF(Q$1=$AA3708,"-","Passeur")),IF(Q$1=$Y3708,IF(Q$1=AL3708,"-","Passeur"),"Passeur"))))),"-")</f>
        <v>-</v>
      </c>
      <c r="R3708" s="20" t="str">
        <f>IF($D3708="Non",IF($B3708&lt;3,"-",IF('Synthese chemins'!R3708&gt;2,"Passeur",IF('Synthese chemins'!R3708&lt;1,"-",IF('Synthese chemins'!R3708&lt;2,IF(R$1=$Y3708,"-",IF(R$1=$AA3708,"-","Passeur")),IF(R$1=$Y3708,IF(R$1=AM3708,"-","Passeur"),"Passeur"))))),"-")</f>
        <v>-</v>
      </c>
      <c r="S3708" s="20" t="str">
        <f>IF($D3708="Non",IF($B3708&lt;3,"-",IF('Synthese chemins'!S3708&gt;2,"Passeur",IF('Synthese chemins'!S3708&lt;1,"-",IF('Synthese chemins'!S3708&lt;2,IF(S$1=$Y3708,"-",IF(S$1=$AA3708,"-","Passeur")),IF(S$1=$Y3708,IF(S$1=AN3708,"-","Passeur"),"Passeur"))))),"-")</f>
        <v>-</v>
      </c>
      <c r="T3708" s="20" t="str">
        <f>IF($D3708="Non",IF($B3708&lt;3,"-",IF('Synthese chemins'!T3708&gt;2,"Passeur",IF('Synthese chemins'!T3708&lt;1,"-",IF('Synthese chemins'!T3708&lt;2,IF(T$1=$Y3708,"-",IF(T$1=$AA3708,"-","Passeur")),IF(T$1=$Y3708,IF(T$1=AO3708,"-","Passeur"),"Passeur"))))),"-")</f>
        <v>-</v>
      </c>
      <c r="U3708" s="20" t="str">
        <f>IF($D3708="Non",IF($B3708&lt;3,"-",IF('Synthese chemins'!U3708&gt;2,"Passeur",IF('Synthese chemins'!U3708&lt;1,"-",IF('Synthese chemins'!U3708&lt;2,IF(U$1=$Y3708,"-",IF(U$1=$AA3708,"-","Passeur")),IF(U$1=$Y3708,IF(U$1=AP3708,"-","Passeur"),"Passeur"))))),"-")</f>
        <v>-</v>
      </c>
      <c r="V3708" s="20" t="str">
        <f>IF($D3708="Non",IF($B3708&lt;3,"-",IF('Synthese chemins'!V3708&gt;2,"Passeur",IF('Synthese chemins'!V3708&lt;1,"-",IF('Synthese chemins'!V3708&lt;2,IF(V$1=$Y3708,"-",IF(V$1=$AA3708,"-","Passeur")),IF(V$1=$Y3708,IF(V$1=AQ3708,"-","Passeur"),"Passeur"))))),"-")</f>
        <v>-</v>
      </c>
      <c r="W3708" s="20" t="str">
        <f>IF($D3708="Non",IF($B3708&lt;3,"-",IF('Synthese chemins'!W3708&gt;2,"Passeur",IF('Synthese chemins'!W3708&lt;1,"-",IF('Synthese chemins'!W3708&lt;2,IF(W$1=$Y3708,"-",IF(W$1=$AA3708,"-","Passeur")),IF(W$1=$Y3708,IF(W$1=AR3708,"-","Passeur"),"Passeur"))))),"-")</f>
        <v>-</v>
      </c>
      <c r="X3708" s="20" t="str">
        <f>IF($D3708="Non",IF($B3708&lt;3,"-",IF('Synthese chemins'!X3708&gt;2,"Passeur",IF('Synthese chemins'!X3708&lt;1,"-",IF('Synthese chemins'!X3708&lt;2,IF(X$1=$Y3708,"-",IF(X$1=$AA3708,"-","Passeur")),IF(X$1=$Y3708,IF(X$1=AS3708,"-","Passeur"),"Passeur"))))),"-")</f>
        <v>-</v>
      </c>
      <c r="Y3708" s="33" t="str">
        <f>'Chemins de conversion les plus '!G3708</f>
        <v>Email // Newsletters</v>
      </c>
      <c r="Z3708" s="20">
        <f t="shared" si="1260"/>
        <v>2</v>
      </c>
      <c r="AA3708" s="33" t="str">
        <f>'Chemins de conversion les plus '!I3708</f>
        <v>Email // Newsletters</v>
      </c>
      <c r="AB3708" s="5"/>
      <c r="AC3708" s="20">
        <f ca="1">'Synthese chemins'!Z3708</f>
        <v>1</v>
      </c>
      <c r="AD3708" s="19">
        <f>'Synthese chemins'!AA3708</f>
        <v>0</v>
      </c>
      <c r="AE3708" s="20">
        <f ca="1">'Synthese chemins'!AB3708</f>
        <v>0.14285714285714285</v>
      </c>
      <c r="AF3708" s="19">
        <f>'Synthese chemins'!AC3708</f>
        <v>0</v>
      </c>
      <c r="AH3708" s="2" t="str">
        <f t="shared" si="1261"/>
        <v>-</v>
      </c>
      <c r="AI3708" s="2">
        <f t="shared" ca="1" si="1262"/>
        <v>1</v>
      </c>
      <c r="AJ3708" s="2" t="str">
        <f t="shared" si="1263"/>
        <v>-</v>
      </c>
      <c r="AK3708" s="2" t="str">
        <f t="shared" si="1264"/>
        <v>-</v>
      </c>
      <c r="AL3708" s="2">
        <f t="shared" ca="1" si="1265"/>
        <v>1</v>
      </c>
      <c r="AM3708" s="2" t="str">
        <f t="shared" si="1266"/>
        <v>-</v>
      </c>
      <c r="AN3708" s="2" t="str">
        <f t="shared" si="1267"/>
        <v>-</v>
      </c>
      <c r="AO3708" s="2" t="str">
        <f t="shared" si="1268"/>
        <v>-</v>
      </c>
      <c r="AP3708" s="2" t="str">
        <f t="shared" si="1269"/>
        <v>-</v>
      </c>
      <c r="AQ3708" s="2" t="str">
        <f t="shared" si="1270"/>
        <v>-</v>
      </c>
      <c r="AR3708" s="2" t="str">
        <f t="shared" si="1271"/>
        <v>-</v>
      </c>
      <c r="AS3708" s="2" t="str">
        <f t="shared" si="1272"/>
        <v>-</v>
      </c>
      <c r="AT3708" s="2" t="str">
        <f t="shared" si="1273"/>
        <v>-</v>
      </c>
      <c r="AU3708" s="2" t="str">
        <f t="shared" si="1274"/>
        <v>-</v>
      </c>
      <c r="AV3708" s="2" t="str">
        <f t="shared" si="1275"/>
        <v>-</v>
      </c>
      <c r="AW3708" s="2" t="str">
        <f t="shared" si="1276"/>
        <v>-</v>
      </c>
      <c r="AX3708" s="2" t="str">
        <f t="shared" si="1277"/>
        <v>-</v>
      </c>
      <c r="AY3708" s="2" t="str">
        <f t="shared" si="1256"/>
        <v>-</v>
      </c>
      <c r="AZ3708" s="2" t="str">
        <f t="shared" si="1257"/>
        <v>-</v>
      </c>
      <c r="BA3708" s="2" t="str">
        <f t="shared" si="1258"/>
        <v>-</v>
      </c>
    </row>
    <row r="3709" spans="1:53">
      <c r="A3709" s="2">
        <f t="shared" si="1259"/>
        <v>3708</v>
      </c>
      <c r="B3709" s="2">
        <f>'Synthese chemins'!B3709</f>
        <v>7</v>
      </c>
      <c r="C3709" s="2">
        <f>'Synthese chemins'!C3709</f>
        <v>4</v>
      </c>
      <c r="D3709" s="2" t="str">
        <f>'Synthese chemins'!D3709</f>
        <v>Non</v>
      </c>
      <c r="E3709" s="20" t="str">
        <f>IF($D3709="Non",IF($B3709&lt;3,"-",IF('Synthese chemins'!E3709&gt;2,"Passeur",IF('Synthese chemins'!E3709&lt;1,"-",IF('Synthese chemins'!E3709&lt;2,IF(E$1=$Y3709,"-",IF(E$1=$AA3709,"-","Passeur")),IF(E$1=$Y3709,IF(E$1=Y3709,"-","Passeur"),"Passeur"))))),"-")</f>
        <v>-</v>
      </c>
      <c r="F3709" s="20" t="str">
        <f>IF($D3709="Non",IF($B3709&lt;3,"-",IF('Synthese chemins'!F3709&gt;2,"Passeur",IF('Synthese chemins'!F3709&lt;1,"-",IF('Synthese chemins'!F3709&lt;2,IF(F$1=$Y3709,"-",IF(F$1=$AA3709,"-","Passeur")),IF(F$1=$Y3709,IF(F$1=AA3709,"-","Passeur"),"Passeur"))))),"-")</f>
        <v>Passeur</v>
      </c>
      <c r="G3709" s="20" t="str">
        <f>IF($D3709="Non",IF($B3709&lt;3,"-",IF('Synthese chemins'!G3709&gt;2,"Passeur",IF('Synthese chemins'!G3709&lt;1,"-",IF('Synthese chemins'!G3709&lt;2,IF(G$1=$Y3709,"-",IF(G$1=$AA3709,"-","Passeur")),IF(G$1=$Y3709,IF(G$1=AB3709,"-","Passeur"),"Passeur"))))),"-")</f>
        <v>-</v>
      </c>
      <c r="H3709" s="20" t="str">
        <f>IF($D3709="Non",IF($B3709&lt;3,"-",IF('Synthese chemins'!H3709&gt;2,"Passeur",IF('Synthese chemins'!H3709&lt;1,"-",IF('Synthese chemins'!H3709&lt;2,IF(H$1=$Y3709,"-",IF(H$1=$AA3709,"-","Passeur")),IF(H$1=$Y3709,IF(H$1=AC3709,"-","Passeur"),"Passeur"))))),"-")</f>
        <v>-</v>
      </c>
      <c r="I3709" s="20" t="str">
        <f>IF($D3709="Non",IF($B3709&lt;3,"-",IF('Synthese chemins'!I3709&gt;2,"Passeur",IF('Synthese chemins'!I3709&lt;1,"-",IF('Synthese chemins'!I3709&lt;2,IF(I$1=$Y3709,"-",IF(I$1=$AA3709,"-","Passeur")),IF(I$1=$Y3709,IF(I$1=AD3709,"-","Passeur"),"Passeur"))))),"-")</f>
        <v>Passeur</v>
      </c>
      <c r="J3709" s="20" t="str">
        <f>IF($D3709="Non",IF($B3709&lt;3,"-",IF('Synthese chemins'!J3709&gt;2,"Passeur",IF('Synthese chemins'!J3709&lt;1,"-",IF('Synthese chemins'!J3709&lt;2,IF(J$1=$Y3709,"-",IF(J$1=$AA3709,"-","Passeur")),IF(J$1=$Y3709,IF(J$1=AE3709,"-","Passeur"),"Passeur"))))),"-")</f>
        <v>-</v>
      </c>
      <c r="K3709" s="20" t="str">
        <f>IF($D3709="Non",IF($B3709&lt;3,"-",IF('Synthese chemins'!K3709&gt;2,"Passeur",IF('Synthese chemins'!K3709&lt;1,"-",IF('Synthese chemins'!K3709&lt;2,IF(K$1=$Y3709,"-",IF(K$1=$AA3709,"-","Passeur")),IF(K$1=$Y3709,IF(K$1=AF3709,"-","Passeur"),"Passeur"))))),"-")</f>
        <v>-</v>
      </c>
      <c r="L3709" s="20" t="str">
        <f>IF($D3709="Non",IF($B3709&lt;3,"-",IF('Synthese chemins'!L3709&gt;2,"Passeur",IF('Synthese chemins'!L3709&lt;1,"-",IF('Synthese chemins'!L3709&lt;2,IF(L$1=$Y3709,"-",IF(L$1=$AA3709,"-","Passeur")),IF(L$1=$Y3709,IF(L$1=AG3709,"-","Passeur"),"Passeur"))))),"-")</f>
        <v>-</v>
      </c>
      <c r="M3709" s="20" t="str">
        <f>IF($D3709="Non",IF($B3709&lt;3,"-",IF('Synthese chemins'!M3709&gt;2,"Passeur",IF('Synthese chemins'!M3709&lt;1,"-",IF('Synthese chemins'!M3709&lt;2,IF(M$1=$Y3709,"-",IF(M$1=$AA3709,"-","Passeur")),IF(M$1=$Y3709,IF(M$1=AH3709,"-","Passeur"),"Passeur"))))),"-")</f>
        <v>Passeur</v>
      </c>
      <c r="N3709" s="20" t="str">
        <f>IF($D3709="Non",IF($B3709&lt;3,"-",IF('Synthese chemins'!N3709&gt;2,"Passeur",IF('Synthese chemins'!N3709&lt;1,"-",IF('Synthese chemins'!N3709&lt;2,IF(N$1=$Y3709,"-",IF(N$1=$AA3709,"-","Passeur")),IF(N$1=$Y3709,IF(N$1=AI3709,"-","Passeur"),"Passeur"))))),"-")</f>
        <v>-</v>
      </c>
      <c r="O3709" s="20" t="str">
        <f>IF($D3709="Non",IF($B3709&lt;3,"-",IF('Synthese chemins'!O3709&gt;2,"Passeur",IF('Synthese chemins'!O3709&lt;1,"-",IF('Synthese chemins'!O3709&lt;2,IF(O$1=$Y3709,"-",IF(O$1=$AA3709,"-","Passeur")),IF(O$1=$Y3709,IF(O$1=AJ3709,"-","Passeur"),"Passeur"))))),"-")</f>
        <v>Passeur</v>
      </c>
      <c r="P3709" s="20" t="str">
        <f>IF($D3709="Non",IF($B3709&lt;3,"-",IF('Synthese chemins'!P3709&gt;2,"Passeur",IF('Synthese chemins'!P3709&lt;1,"-",IF('Synthese chemins'!P3709&lt;2,IF(P$1=$Y3709,"-",IF(P$1=$AA3709,"-","Passeur")),IF(P$1=$Y3709,IF(P$1=AK3709,"-","Passeur"),"Passeur"))))),"-")</f>
        <v>-</v>
      </c>
      <c r="Q3709" s="20" t="str">
        <f>IF($D3709="Non",IF($B3709&lt;3,"-",IF('Synthese chemins'!Q3709&gt;2,"Passeur",IF('Synthese chemins'!Q3709&lt;1,"-",IF('Synthese chemins'!Q3709&lt;2,IF(Q$1=$Y3709,"-",IF(Q$1=$AA3709,"-","Passeur")),IF(Q$1=$Y3709,IF(Q$1=AL3709,"-","Passeur"),"Passeur"))))),"-")</f>
        <v>-</v>
      </c>
      <c r="R3709" s="20" t="str">
        <f>IF($D3709="Non",IF($B3709&lt;3,"-",IF('Synthese chemins'!R3709&gt;2,"Passeur",IF('Synthese chemins'!R3709&lt;1,"-",IF('Synthese chemins'!R3709&lt;2,IF(R$1=$Y3709,"-",IF(R$1=$AA3709,"-","Passeur")),IF(R$1=$Y3709,IF(R$1=AM3709,"-","Passeur"),"Passeur"))))),"-")</f>
        <v>-</v>
      </c>
      <c r="S3709" s="20" t="str">
        <f>IF($D3709="Non",IF($B3709&lt;3,"-",IF('Synthese chemins'!S3709&gt;2,"Passeur",IF('Synthese chemins'!S3709&lt;1,"-",IF('Synthese chemins'!S3709&lt;2,IF(S$1=$Y3709,"-",IF(S$1=$AA3709,"-","Passeur")),IF(S$1=$Y3709,IF(S$1=AN3709,"-","Passeur"),"Passeur"))))),"-")</f>
        <v>-</v>
      </c>
      <c r="T3709" s="20" t="str">
        <f>IF($D3709="Non",IF($B3709&lt;3,"-",IF('Synthese chemins'!T3709&gt;2,"Passeur",IF('Synthese chemins'!T3709&lt;1,"-",IF('Synthese chemins'!T3709&lt;2,IF(T$1=$Y3709,"-",IF(T$1=$AA3709,"-","Passeur")),IF(T$1=$Y3709,IF(T$1=AO3709,"-","Passeur"),"Passeur"))))),"-")</f>
        <v>-</v>
      </c>
      <c r="U3709" s="20" t="str">
        <f>IF($D3709="Non",IF($B3709&lt;3,"-",IF('Synthese chemins'!U3709&gt;2,"Passeur",IF('Synthese chemins'!U3709&lt;1,"-",IF('Synthese chemins'!U3709&lt;2,IF(U$1=$Y3709,"-",IF(U$1=$AA3709,"-","Passeur")),IF(U$1=$Y3709,IF(U$1=AP3709,"-","Passeur"),"Passeur"))))),"-")</f>
        <v>-</v>
      </c>
      <c r="V3709" s="20" t="str">
        <f>IF($D3709="Non",IF($B3709&lt;3,"-",IF('Synthese chemins'!V3709&gt;2,"Passeur",IF('Synthese chemins'!V3709&lt;1,"-",IF('Synthese chemins'!V3709&lt;2,IF(V$1=$Y3709,"-",IF(V$1=$AA3709,"-","Passeur")),IF(V$1=$Y3709,IF(V$1=AQ3709,"-","Passeur"),"Passeur"))))),"-")</f>
        <v>-</v>
      </c>
      <c r="W3709" s="20" t="str">
        <f>IF($D3709="Non",IF($B3709&lt;3,"-",IF('Synthese chemins'!W3709&gt;2,"Passeur",IF('Synthese chemins'!W3709&lt;1,"-",IF('Synthese chemins'!W3709&lt;2,IF(W$1=$Y3709,"-",IF(W$1=$AA3709,"-","Passeur")),IF(W$1=$Y3709,IF(W$1=AR3709,"-","Passeur"),"Passeur"))))),"-")</f>
        <v>-</v>
      </c>
      <c r="X3709" s="20" t="str">
        <f>IF($D3709="Non",IF($B3709&lt;3,"-",IF('Synthese chemins'!X3709&gt;2,"Passeur",IF('Synthese chemins'!X3709&lt;1,"-",IF('Synthese chemins'!X3709&lt;2,IF(X$1=$Y3709,"-",IF(X$1=$AA3709,"-","Passeur")),IF(X$1=$Y3709,IF(X$1=AS3709,"-","Passeur"),"Passeur"))))),"-")</f>
        <v>-</v>
      </c>
      <c r="Y3709" s="33" t="str">
        <f>'Chemins de conversion les plus '!G3709</f>
        <v>Email // Newsletters</v>
      </c>
      <c r="Z3709" s="20">
        <f t="shared" si="1260"/>
        <v>4</v>
      </c>
      <c r="AA3709" s="33" t="str">
        <f>'Chemins de conversion les plus '!I3709</f>
        <v>Retargeting // Criteo</v>
      </c>
      <c r="AB3709" s="5"/>
      <c r="AC3709" s="20">
        <f ca="1">'Synthese chemins'!Z3709</f>
        <v>1</v>
      </c>
      <c r="AD3709" s="19">
        <f>'Synthese chemins'!AA3709</f>
        <v>0</v>
      </c>
      <c r="AE3709" s="20">
        <f ca="1">'Synthese chemins'!AB3709</f>
        <v>0.14285714285714285</v>
      </c>
      <c r="AF3709" s="19">
        <f>'Synthese chemins'!AC3709</f>
        <v>0</v>
      </c>
      <c r="AH3709" s="2" t="str">
        <f t="shared" si="1261"/>
        <v>-</v>
      </c>
      <c r="AI3709" s="2">
        <f t="shared" ca="1" si="1262"/>
        <v>1</v>
      </c>
      <c r="AJ3709" s="2" t="str">
        <f t="shared" si="1263"/>
        <v>-</v>
      </c>
      <c r="AK3709" s="2" t="str">
        <f t="shared" si="1264"/>
        <v>-</v>
      </c>
      <c r="AL3709" s="2">
        <f t="shared" ca="1" si="1265"/>
        <v>1</v>
      </c>
      <c r="AM3709" s="2" t="str">
        <f t="shared" si="1266"/>
        <v>-</v>
      </c>
      <c r="AN3709" s="2" t="str">
        <f t="shared" si="1267"/>
        <v>-</v>
      </c>
      <c r="AO3709" s="2" t="str">
        <f t="shared" si="1268"/>
        <v>-</v>
      </c>
      <c r="AP3709" s="2">
        <f t="shared" ca="1" si="1269"/>
        <v>1</v>
      </c>
      <c r="AQ3709" s="2" t="str">
        <f t="shared" si="1270"/>
        <v>-</v>
      </c>
      <c r="AR3709" s="2">
        <f t="shared" ca="1" si="1271"/>
        <v>1</v>
      </c>
      <c r="AS3709" s="2" t="str">
        <f t="shared" si="1272"/>
        <v>-</v>
      </c>
      <c r="AT3709" s="2" t="str">
        <f t="shared" si="1273"/>
        <v>-</v>
      </c>
      <c r="AU3709" s="2" t="str">
        <f t="shared" si="1274"/>
        <v>-</v>
      </c>
      <c r="AV3709" s="2" t="str">
        <f t="shared" si="1275"/>
        <v>-</v>
      </c>
      <c r="AW3709" s="2" t="str">
        <f t="shared" si="1276"/>
        <v>-</v>
      </c>
      <c r="AX3709" s="2" t="str">
        <f t="shared" si="1277"/>
        <v>-</v>
      </c>
      <c r="AY3709" s="2" t="str">
        <f t="shared" si="1256"/>
        <v>-</v>
      </c>
      <c r="AZ3709" s="2" t="str">
        <f t="shared" si="1257"/>
        <v>-</v>
      </c>
      <c r="BA3709" s="2" t="str">
        <f t="shared" si="1258"/>
        <v>-</v>
      </c>
    </row>
    <row r="3710" spans="1:53">
      <c r="A3710" s="2">
        <f t="shared" si="1259"/>
        <v>3709</v>
      </c>
      <c r="B3710" s="2">
        <f>'Synthese chemins'!B3710</f>
        <v>7</v>
      </c>
      <c r="C3710" s="2">
        <f>'Synthese chemins'!C3710</f>
        <v>4</v>
      </c>
      <c r="D3710" s="2" t="str">
        <f>'Synthese chemins'!D3710</f>
        <v>Non</v>
      </c>
      <c r="E3710" s="20" t="str">
        <f>IF($D3710="Non",IF($B3710&lt;3,"-",IF('Synthese chemins'!E3710&gt;2,"Passeur",IF('Synthese chemins'!E3710&lt;1,"-",IF('Synthese chemins'!E3710&lt;2,IF(E$1=$Y3710,"-",IF(E$1=$AA3710,"-","Passeur")),IF(E$1=$Y3710,IF(E$1=Y3710,"-","Passeur"),"Passeur"))))),"-")</f>
        <v>-</v>
      </c>
      <c r="F3710" s="20" t="str">
        <f>IF($D3710="Non",IF($B3710&lt;3,"-",IF('Synthese chemins'!F3710&gt;2,"Passeur",IF('Synthese chemins'!F3710&lt;1,"-",IF('Synthese chemins'!F3710&lt;2,IF(F$1=$Y3710,"-",IF(F$1=$AA3710,"-","Passeur")),IF(F$1=$Y3710,IF(F$1=AA3710,"-","Passeur"),"Passeur"))))),"-")</f>
        <v>Passeur</v>
      </c>
      <c r="G3710" s="20" t="str">
        <f>IF($D3710="Non",IF($B3710&lt;3,"-",IF('Synthese chemins'!G3710&gt;2,"Passeur",IF('Synthese chemins'!G3710&lt;1,"-",IF('Synthese chemins'!G3710&lt;2,IF(G$1=$Y3710,"-",IF(G$1=$AA3710,"-","Passeur")),IF(G$1=$Y3710,IF(G$1=AB3710,"-","Passeur"),"Passeur"))))),"-")</f>
        <v>-</v>
      </c>
      <c r="H3710" s="20" t="str">
        <f>IF($D3710="Non",IF($B3710&lt;3,"-",IF('Synthese chemins'!H3710&gt;2,"Passeur",IF('Synthese chemins'!H3710&lt;1,"-",IF('Synthese chemins'!H3710&lt;2,IF(H$1=$Y3710,"-",IF(H$1=$AA3710,"-","Passeur")),IF(H$1=$Y3710,IF(H$1=AC3710,"-","Passeur"),"Passeur"))))),"-")</f>
        <v>-</v>
      </c>
      <c r="I3710" s="20" t="str">
        <f>IF($D3710="Non",IF($B3710&lt;3,"-",IF('Synthese chemins'!I3710&gt;2,"Passeur",IF('Synthese chemins'!I3710&lt;1,"-",IF('Synthese chemins'!I3710&lt;2,IF(I$1=$Y3710,"-",IF(I$1=$AA3710,"-","Passeur")),IF(I$1=$Y3710,IF(I$1=AD3710,"-","Passeur"),"Passeur"))))),"-")</f>
        <v>Passeur</v>
      </c>
      <c r="J3710" s="20" t="str">
        <f>IF($D3710="Non",IF($B3710&lt;3,"-",IF('Synthese chemins'!J3710&gt;2,"Passeur",IF('Synthese chemins'!J3710&lt;1,"-",IF('Synthese chemins'!J3710&lt;2,IF(J$1=$Y3710,"-",IF(J$1=$AA3710,"-","Passeur")),IF(J$1=$Y3710,IF(J$1=AE3710,"-","Passeur"),"Passeur"))))),"-")</f>
        <v>-</v>
      </c>
      <c r="K3710" s="20" t="str">
        <f>IF($D3710="Non",IF($B3710&lt;3,"-",IF('Synthese chemins'!K3710&gt;2,"Passeur",IF('Synthese chemins'!K3710&lt;1,"-",IF('Synthese chemins'!K3710&lt;2,IF(K$1=$Y3710,"-",IF(K$1=$AA3710,"-","Passeur")),IF(K$1=$Y3710,IF(K$1=AF3710,"-","Passeur"),"Passeur"))))),"-")</f>
        <v>-</v>
      </c>
      <c r="L3710" s="20" t="str">
        <f>IF($D3710="Non",IF($B3710&lt;3,"-",IF('Synthese chemins'!L3710&gt;2,"Passeur",IF('Synthese chemins'!L3710&lt;1,"-",IF('Synthese chemins'!L3710&lt;2,IF(L$1=$Y3710,"-",IF(L$1=$AA3710,"-","Passeur")),IF(L$1=$Y3710,IF(L$1=AG3710,"-","Passeur"),"Passeur"))))),"-")</f>
        <v>-</v>
      </c>
      <c r="M3710" s="20" t="str">
        <f>IF($D3710="Non",IF($B3710&lt;3,"-",IF('Synthese chemins'!M3710&gt;2,"Passeur",IF('Synthese chemins'!M3710&lt;1,"-",IF('Synthese chemins'!M3710&lt;2,IF(M$1=$Y3710,"-",IF(M$1=$AA3710,"-","Passeur")),IF(M$1=$Y3710,IF(M$1=AH3710,"-","Passeur"),"Passeur"))))),"-")</f>
        <v>Passeur</v>
      </c>
      <c r="N3710" s="20" t="str">
        <f>IF($D3710="Non",IF($B3710&lt;3,"-",IF('Synthese chemins'!N3710&gt;2,"Passeur",IF('Synthese chemins'!N3710&lt;1,"-",IF('Synthese chemins'!N3710&lt;2,IF(N$1=$Y3710,"-",IF(N$1=$AA3710,"-","Passeur")),IF(N$1=$Y3710,IF(N$1=AI3710,"-","Passeur"),"Passeur"))))),"-")</f>
        <v>-</v>
      </c>
      <c r="O3710" s="20" t="str">
        <f>IF($D3710="Non",IF($B3710&lt;3,"-",IF('Synthese chemins'!O3710&gt;2,"Passeur",IF('Synthese chemins'!O3710&lt;1,"-",IF('Synthese chemins'!O3710&lt;2,IF(O$1=$Y3710,"-",IF(O$1=$AA3710,"-","Passeur")),IF(O$1=$Y3710,IF(O$1=AJ3710,"-","Passeur"),"Passeur"))))),"-")</f>
        <v>-</v>
      </c>
      <c r="P3710" s="20" t="str">
        <f>IF($D3710="Non",IF($B3710&lt;3,"-",IF('Synthese chemins'!P3710&gt;2,"Passeur",IF('Synthese chemins'!P3710&lt;1,"-",IF('Synthese chemins'!P3710&lt;2,IF(P$1=$Y3710,"-",IF(P$1=$AA3710,"-","Passeur")),IF(P$1=$Y3710,IF(P$1=AK3710,"-","Passeur"),"Passeur"))))),"-")</f>
        <v>-</v>
      </c>
      <c r="Q3710" s="20" t="str">
        <f>IF($D3710="Non",IF($B3710&lt;3,"-",IF('Synthese chemins'!Q3710&gt;2,"Passeur",IF('Synthese chemins'!Q3710&lt;1,"-",IF('Synthese chemins'!Q3710&lt;2,IF(Q$1=$Y3710,"-",IF(Q$1=$AA3710,"-","Passeur")),IF(Q$1=$Y3710,IF(Q$1=AL3710,"-","Passeur"),"Passeur"))))),"-")</f>
        <v>Passeur</v>
      </c>
      <c r="R3710" s="20" t="str">
        <f>IF($D3710="Non",IF($B3710&lt;3,"-",IF('Synthese chemins'!R3710&gt;2,"Passeur",IF('Synthese chemins'!R3710&lt;1,"-",IF('Synthese chemins'!R3710&lt;2,IF(R$1=$Y3710,"-",IF(R$1=$AA3710,"-","Passeur")),IF(R$1=$Y3710,IF(R$1=AM3710,"-","Passeur"),"Passeur"))))),"-")</f>
        <v>-</v>
      </c>
      <c r="S3710" s="20" t="str">
        <f>IF($D3710="Non",IF($B3710&lt;3,"-",IF('Synthese chemins'!S3710&gt;2,"Passeur",IF('Synthese chemins'!S3710&lt;1,"-",IF('Synthese chemins'!S3710&lt;2,IF(S$1=$Y3710,"-",IF(S$1=$AA3710,"-","Passeur")),IF(S$1=$Y3710,IF(S$1=AN3710,"-","Passeur"),"Passeur"))))),"-")</f>
        <v>-</v>
      </c>
      <c r="T3710" s="20" t="str">
        <f>IF($D3710="Non",IF($B3710&lt;3,"-",IF('Synthese chemins'!T3710&gt;2,"Passeur",IF('Synthese chemins'!T3710&lt;1,"-",IF('Synthese chemins'!T3710&lt;2,IF(T$1=$Y3710,"-",IF(T$1=$AA3710,"-","Passeur")),IF(T$1=$Y3710,IF(T$1=AO3710,"-","Passeur"),"Passeur"))))),"-")</f>
        <v>-</v>
      </c>
      <c r="U3710" s="20" t="str">
        <f>IF($D3710="Non",IF($B3710&lt;3,"-",IF('Synthese chemins'!U3710&gt;2,"Passeur",IF('Synthese chemins'!U3710&lt;1,"-",IF('Synthese chemins'!U3710&lt;2,IF(U$1=$Y3710,"-",IF(U$1=$AA3710,"-","Passeur")),IF(U$1=$Y3710,IF(U$1=AP3710,"-","Passeur"),"Passeur"))))),"-")</f>
        <v>-</v>
      </c>
      <c r="V3710" s="20" t="str">
        <f>IF($D3710="Non",IF($B3710&lt;3,"-",IF('Synthese chemins'!V3710&gt;2,"Passeur",IF('Synthese chemins'!V3710&lt;1,"-",IF('Synthese chemins'!V3710&lt;2,IF(V$1=$Y3710,"-",IF(V$1=$AA3710,"-","Passeur")),IF(V$1=$Y3710,IF(V$1=AQ3710,"-","Passeur"),"Passeur"))))),"-")</f>
        <v>-</v>
      </c>
      <c r="W3710" s="20" t="str">
        <f>IF($D3710="Non",IF($B3710&lt;3,"-",IF('Synthese chemins'!W3710&gt;2,"Passeur",IF('Synthese chemins'!W3710&lt;1,"-",IF('Synthese chemins'!W3710&lt;2,IF(W$1=$Y3710,"-",IF(W$1=$AA3710,"-","Passeur")),IF(W$1=$Y3710,IF(W$1=AR3710,"-","Passeur"),"Passeur"))))),"-")</f>
        <v>-</v>
      </c>
      <c r="X3710" s="20" t="str">
        <f>IF($D3710="Non",IF($B3710&lt;3,"-",IF('Synthese chemins'!X3710&gt;2,"Passeur",IF('Synthese chemins'!X3710&lt;1,"-",IF('Synthese chemins'!X3710&lt;2,IF(X$1=$Y3710,"-",IF(X$1=$AA3710,"-","Passeur")),IF(X$1=$Y3710,IF(X$1=AS3710,"-","Passeur"),"Passeur"))))),"-")</f>
        <v>-</v>
      </c>
      <c r="Y3710" s="33" t="str">
        <f>'Chemins de conversion les plus '!G3710</f>
        <v>Email // Newsletters</v>
      </c>
      <c r="Z3710" s="20">
        <f t="shared" si="1260"/>
        <v>4</v>
      </c>
      <c r="AA3710" s="33" t="str">
        <f>'Chemins de conversion les plus '!I3710</f>
        <v>Direct</v>
      </c>
      <c r="AB3710" s="5"/>
      <c r="AC3710" s="20">
        <f ca="1">'Synthese chemins'!Z3710</f>
        <v>1</v>
      </c>
      <c r="AD3710" s="19">
        <f>'Synthese chemins'!AA3710</f>
        <v>0</v>
      </c>
      <c r="AE3710" s="20">
        <f ca="1">'Synthese chemins'!AB3710</f>
        <v>0.14285714285714285</v>
      </c>
      <c r="AF3710" s="19">
        <f>'Synthese chemins'!AC3710</f>
        <v>0</v>
      </c>
      <c r="AH3710" s="2" t="str">
        <f t="shared" si="1261"/>
        <v>-</v>
      </c>
      <c r="AI3710" s="2">
        <f t="shared" ca="1" si="1262"/>
        <v>1</v>
      </c>
      <c r="AJ3710" s="2" t="str">
        <f t="shared" si="1263"/>
        <v>-</v>
      </c>
      <c r="AK3710" s="2" t="str">
        <f t="shared" si="1264"/>
        <v>-</v>
      </c>
      <c r="AL3710" s="2">
        <f t="shared" ca="1" si="1265"/>
        <v>1</v>
      </c>
      <c r="AM3710" s="2" t="str">
        <f t="shared" si="1266"/>
        <v>-</v>
      </c>
      <c r="AN3710" s="2" t="str">
        <f t="shared" si="1267"/>
        <v>-</v>
      </c>
      <c r="AO3710" s="2" t="str">
        <f t="shared" si="1268"/>
        <v>-</v>
      </c>
      <c r="AP3710" s="2">
        <f t="shared" ca="1" si="1269"/>
        <v>1</v>
      </c>
      <c r="AQ3710" s="2" t="str">
        <f t="shared" si="1270"/>
        <v>-</v>
      </c>
      <c r="AR3710" s="2" t="str">
        <f t="shared" si="1271"/>
        <v>-</v>
      </c>
      <c r="AS3710" s="2" t="str">
        <f t="shared" si="1272"/>
        <v>-</v>
      </c>
      <c r="AT3710" s="2">
        <f t="shared" ca="1" si="1273"/>
        <v>1</v>
      </c>
      <c r="AU3710" s="2" t="str">
        <f t="shared" si="1274"/>
        <v>-</v>
      </c>
      <c r="AV3710" s="2" t="str">
        <f t="shared" si="1275"/>
        <v>-</v>
      </c>
      <c r="AW3710" s="2" t="str">
        <f t="shared" si="1276"/>
        <v>-</v>
      </c>
      <c r="AX3710" s="2" t="str">
        <f t="shared" si="1277"/>
        <v>-</v>
      </c>
      <c r="AY3710" s="2" t="str">
        <f t="shared" si="1256"/>
        <v>-</v>
      </c>
      <c r="AZ3710" s="2" t="str">
        <f t="shared" si="1257"/>
        <v>-</v>
      </c>
      <c r="BA3710" s="2" t="str">
        <f t="shared" si="1258"/>
        <v>-</v>
      </c>
    </row>
    <row r="3711" spans="1:53">
      <c r="A3711" s="2">
        <f t="shared" si="1259"/>
        <v>3710</v>
      </c>
      <c r="B3711" s="2">
        <f>'Synthese chemins'!B3711</f>
        <v>7</v>
      </c>
      <c r="C3711" s="2">
        <f>'Synthese chemins'!C3711</f>
        <v>3</v>
      </c>
      <c r="D3711" s="2" t="str">
        <f>'Synthese chemins'!D3711</f>
        <v>Non</v>
      </c>
      <c r="E3711" s="20" t="str">
        <f>IF($D3711="Non",IF($B3711&lt;3,"-",IF('Synthese chemins'!E3711&gt;2,"Passeur",IF('Synthese chemins'!E3711&lt;1,"-",IF('Synthese chemins'!E3711&lt;2,IF(E$1=$Y3711,"-",IF(E$1=$AA3711,"-","Passeur")),IF(E$1=$Y3711,IF(E$1=Y3711,"-","Passeur"),"Passeur"))))),"-")</f>
        <v>-</v>
      </c>
      <c r="F3711" s="20" t="str">
        <f>IF($D3711="Non",IF($B3711&lt;3,"-",IF('Synthese chemins'!F3711&gt;2,"Passeur",IF('Synthese chemins'!F3711&lt;1,"-",IF('Synthese chemins'!F3711&lt;2,IF(F$1=$Y3711,"-",IF(F$1=$AA3711,"-","Passeur")),IF(F$1=$Y3711,IF(F$1=AA3711,"-","Passeur"),"Passeur"))))),"-")</f>
        <v>Passeur</v>
      </c>
      <c r="G3711" s="20" t="str">
        <f>IF($D3711="Non",IF($B3711&lt;3,"-",IF('Synthese chemins'!G3711&gt;2,"Passeur",IF('Synthese chemins'!G3711&lt;1,"-",IF('Synthese chemins'!G3711&lt;2,IF(G$1=$Y3711,"-",IF(G$1=$AA3711,"-","Passeur")),IF(G$1=$Y3711,IF(G$1=AB3711,"-","Passeur"),"Passeur"))))),"-")</f>
        <v>-</v>
      </c>
      <c r="H3711" s="20" t="str">
        <f>IF($D3711="Non",IF($B3711&lt;3,"-",IF('Synthese chemins'!H3711&gt;2,"Passeur",IF('Synthese chemins'!H3711&lt;1,"-",IF('Synthese chemins'!H3711&lt;2,IF(H$1=$Y3711,"-",IF(H$1=$AA3711,"-","Passeur")),IF(H$1=$Y3711,IF(H$1=AC3711,"-","Passeur"),"Passeur"))))),"-")</f>
        <v>-</v>
      </c>
      <c r="I3711" s="20" t="str">
        <f>IF($D3711="Non",IF($B3711&lt;3,"-",IF('Synthese chemins'!I3711&gt;2,"Passeur",IF('Synthese chemins'!I3711&lt;1,"-",IF('Synthese chemins'!I3711&lt;2,IF(I$1=$Y3711,"-",IF(I$1=$AA3711,"-","Passeur")),IF(I$1=$Y3711,IF(I$1=AD3711,"-","Passeur"),"Passeur"))))),"-")</f>
        <v>Passeur</v>
      </c>
      <c r="J3711" s="20" t="str">
        <f>IF($D3711="Non",IF($B3711&lt;3,"-",IF('Synthese chemins'!J3711&gt;2,"Passeur",IF('Synthese chemins'!J3711&lt;1,"-",IF('Synthese chemins'!J3711&lt;2,IF(J$1=$Y3711,"-",IF(J$1=$AA3711,"-","Passeur")),IF(J$1=$Y3711,IF(J$1=AE3711,"-","Passeur"),"Passeur"))))),"-")</f>
        <v>-</v>
      </c>
      <c r="K3711" s="20" t="str">
        <f>IF($D3711="Non",IF($B3711&lt;3,"-",IF('Synthese chemins'!K3711&gt;2,"Passeur",IF('Synthese chemins'!K3711&lt;1,"-",IF('Synthese chemins'!K3711&lt;2,IF(K$1=$Y3711,"-",IF(K$1=$AA3711,"-","Passeur")),IF(K$1=$Y3711,IF(K$1=AF3711,"-","Passeur"),"Passeur"))))),"-")</f>
        <v>-</v>
      </c>
      <c r="L3711" s="20" t="str">
        <f>IF($D3711="Non",IF($B3711&lt;3,"-",IF('Synthese chemins'!L3711&gt;2,"Passeur",IF('Synthese chemins'!L3711&lt;1,"-",IF('Synthese chemins'!L3711&lt;2,IF(L$1=$Y3711,"-",IF(L$1=$AA3711,"-","Passeur")),IF(L$1=$Y3711,IF(L$1=AG3711,"-","Passeur"),"Passeur"))))),"-")</f>
        <v>-</v>
      </c>
      <c r="M3711" s="20" t="str">
        <f>IF($D3711="Non",IF($B3711&lt;3,"-",IF('Synthese chemins'!M3711&gt;2,"Passeur",IF('Synthese chemins'!M3711&lt;1,"-",IF('Synthese chemins'!M3711&lt;2,IF(M$1=$Y3711,"-",IF(M$1=$AA3711,"-","Passeur")),IF(M$1=$Y3711,IF(M$1=AH3711,"-","Passeur"),"Passeur"))))),"-")</f>
        <v>-</v>
      </c>
      <c r="N3711" s="20" t="str">
        <f>IF($D3711="Non",IF($B3711&lt;3,"-",IF('Synthese chemins'!N3711&gt;2,"Passeur",IF('Synthese chemins'!N3711&lt;1,"-",IF('Synthese chemins'!N3711&lt;2,IF(N$1=$Y3711,"-",IF(N$1=$AA3711,"-","Passeur")),IF(N$1=$Y3711,IF(N$1=AI3711,"-","Passeur"),"Passeur"))))),"-")</f>
        <v>Passeur</v>
      </c>
      <c r="O3711" s="20" t="str">
        <f>IF($D3711="Non",IF($B3711&lt;3,"-",IF('Synthese chemins'!O3711&gt;2,"Passeur",IF('Synthese chemins'!O3711&lt;1,"-",IF('Synthese chemins'!O3711&lt;2,IF(O$1=$Y3711,"-",IF(O$1=$AA3711,"-","Passeur")),IF(O$1=$Y3711,IF(O$1=AJ3711,"-","Passeur"),"Passeur"))))),"-")</f>
        <v>-</v>
      </c>
      <c r="P3711" s="20" t="str">
        <f>IF($D3711="Non",IF($B3711&lt;3,"-",IF('Synthese chemins'!P3711&gt;2,"Passeur",IF('Synthese chemins'!P3711&lt;1,"-",IF('Synthese chemins'!P3711&lt;2,IF(P$1=$Y3711,"-",IF(P$1=$AA3711,"-","Passeur")),IF(P$1=$Y3711,IF(P$1=AK3711,"-","Passeur"),"Passeur"))))),"-")</f>
        <v>-</v>
      </c>
      <c r="Q3711" s="20" t="str">
        <f>IF($D3711="Non",IF($B3711&lt;3,"-",IF('Synthese chemins'!Q3711&gt;2,"Passeur",IF('Synthese chemins'!Q3711&lt;1,"-",IF('Synthese chemins'!Q3711&lt;2,IF(Q$1=$Y3711,"-",IF(Q$1=$AA3711,"-","Passeur")),IF(Q$1=$Y3711,IF(Q$1=AL3711,"-","Passeur"),"Passeur"))))),"-")</f>
        <v>-</v>
      </c>
      <c r="R3711" s="20" t="str">
        <f>IF($D3711="Non",IF($B3711&lt;3,"-",IF('Synthese chemins'!R3711&gt;2,"Passeur",IF('Synthese chemins'!R3711&lt;1,"-",IF('Synthese chemins'!R3711&lt;2,IF(R$1=$Y3711,"-",IF(R$1=$AA3711,"-","Passeur")),IF(R$1=$Y3711,IF(R$1=AM3711,"-","Passeur"),"Passeur"))))),"-")</f>
        <v>-</v>
      </c>
      <c r="S3711" s="20" t="str">
        <f>IF($D3711="Non",IF($B3711&lt;3,"-",IF('Synthese chemins'!S3711&gt;2,"Passeur",IF('Synthese chemins'!S3711&lt;1,"-",IF('Synthese chemins'!S3711&lt;2,IF(S$1=$Y3711,"-",IF(S$1=$AA3711,"-","Passeur")),IF(S$1=$Y3711,IF(S$1=AN3711,"-","Passeur"),"Passeur"))))),"-")</f>
        <v>-</v>
      </c>
      <c r="T3711" s="20" t="str">
        <f>IF($D3711="Non",IF($B3711&lt;3,"-",IF('Synthese chemins'!T3711&gt;2,"Passeur",IF('Synthese chemins'!T3711&lt;1,"-",IF('Synthese chemins'!T3711&lt;2,IF(T$1=$Y3711,"-",IF(T$1=$AA3711,"-","Passeur")),IF(T$1=$Y3711,IF(T$1=AO3711,"-","Passeur"),"Passeur"))))),"-")</f>
        <v>-</v>
      </c>
      <c r="U3711" s="20" t="str">
        <f>IF($D3711="Non",IF($B3711&lt;3,"-",IF('Synthese chemins'!U3711&gt;2,"Passeur",IF('Synthese chemins'!U3711&lt;1,"-",IF('Synthese chemins'!U3711&lt;2,IF(U$1=$Y3711,"-",IF(U$1=$AA3711,"-","Passeur")),IF(U$1=$Y3711,IF(U$1=AP3711,"-","Passeur"),"Passeur"))))),"-")</f>
        <v>-</v>
      </c>
      <c r="V3711" s="20" t="str">
        <f>IF($D3711="Non",IF($B3711&lt;3,"-",IF('Synthese chemins'!V3711&gt;2,"Passeur",IF('Synthese chemins'!V3711&lt;1,"-",IF('Synthese chemins'!V3711&lt;2,IF(V$1=$Y3711,"-",IF(V$1=$AA3711,"-","Passeur")),IF(V$1=$Y3711,IF(V$1=AQ3711,"-","Passeur"),"Passeur"))))),"-")</f>
        <v>-</v>
      </c>
      <c r="W3711" s="20" t="str">
        <f>IF($D3711="Non",IF($B3711&lt;3,"-",IF('Synthese chemins'!W3711&gt;2,"Passeur",IF('Synthese chemins'!W3711&lt;1,"-",IF('Synthese chemins'!W3711&lt;2,IF(W$1=$Y3711,"-",IF(W$1=$AA3711,"-","Passeur")),IF(W$1=$Y3711,IF(W$1=AR3711,"-","Passeur"),"Passeur"))))),"-")</f>
        <v>-</v>
      </c>
      <c r="X3711" s="20" t="str">
        <f>IF($D3711="Non",IF($B3711&lt;3,"-",IF('Synthese chemins'!X3711&gt;2,"Passeur",IF('Synthese chemins'!X3711&lt;1,"-",IF('Synthese chemins'!X3711&lt;2,IF(X$1=$Y3711,"-",IF(X$1=$AA3711,"-","Passeur")),IF(X$1=$Y3711,IF(X$1=AS3711,"-","Passeur"),"Passeur"))))),"-")</f>
        <v>-</v>
      </c>
      <c r="Y3711" s="33" t="str">
        <f>'Chemins de conversion les plus '!G3711</f>
        <v>Email // Newsletters</v>
      </c>
      <c r="Z3711" s="20">
        <f t="shared" si="1260"/>
        <v>3</v>
      </c>
      <c r="AA3711" s="33" t="str">
        <f>'Chemins de conversion les plus '!I3711</f>
        <v>Email // Newsletters</v>
      </c>
      <c r="AB3711" s="5"/>
      <c r="AC3711" s="20">
        <f ca="1">'Synthese chemins'!Z3711</f>
        <v>1</v>
      </c>
      <c r="AD3711" s="19">
        <f>'Synthese chemins'!AA3711</f>
        <v>0</v>
      </c>
      <c r="AE3711" s="20">
        <f ca="1">'Synthese chemins'!AB3711</f>
        <v>0.14285714285714285</v>
      </c>
      <c r="AF3711" s="19">
        <f>'Synthese chemins'!AC3711</f>
        <v>0</v>
      </c>
      <c r="AH3711" s="2" t="str">
        <f t="shared" si="1261"/>
        <v>-</v>
      </c>
      <c r="AI3711" s="2">
        <f t="shared" ca="1" si="1262"/>
        <v>1</v>
      </c>
      <c r="AJ3711" s="2" t="str">
        <f t="shared" si="1263"/>
        <v>-</v>
      </c>
      <c r="AK3711" s="2" t="str">
        <f t="shared" si="1264"/>
        <v>-</v>
      </c>
      <c r="AL3711" s="2">
        <f t="shared" ca="1" si="1265"/>
        <v>1</v>
      </c>
      <c r="AM3711" s="2" t="str">
        <f t="shared" si="1266"/>
        <v>-</v>
      </c>
      <c r="AN3711" s="2" t="str">
        <f t="shared" si="1267"/>
        <v>-</v>
      </c>
      <c r="AO3711" s="2" t="str">
        <f t="shared" si="1268"/>
        <v>-</v>
      </c>
      <c r="AP3711" s="2" t="str">
        <f t="shared" si="1269"/>
        <v>-</v>
      </c>
      <c r="AQ3711" s="2">
        <f t="shared" ca="1" si="1270"/>
        <v>1</v>
      </c>
      <c r="AR3711" s="2" t="str">
        <f t="shared" si="1271"/>
        <v>-</v>
      </c>
      <c r="AS3711" s="2" t="str">
        <f t="shared" si="1272"/>
        <v>-</v>
      </c>
      <c r="AT3711" s="2" t="str">
        <f t="shared" si="1273"/>
        <v>-</v>
      </c>
      <c r="AU3711" s="2" t="str">
        <f t="shared" si="1274"/>
        <v>-</v>
      </c>
      <c r="AV3711" s="2" t="str">
        <f t="shared" si="1275"/>
        <v>-</v>
      </c>
      <c r="AW3711" s="2" t="str">
        <f t="shared" si="1276"/>
        <v>-</v>
      </c>
      <c r="AX3711" s="2" t="str">
        <f t="shared" si="1277"/>
        <v>-</v>
      </c>
      <c r="AY3711" s="2" t="str">
        <f t="shared" si="1256"/>
        <v>-</v>
      </c>
      <c r="AZ3711" s="2" t="str">
        <f t="shared" si="1257"/>
        <v>-</v>
      </c>
      <c r="BA3711" s="2" t="str">
        <f t="shared" si="1258"/>
        <v>-</v>
      </c>
    </row>
    <row r="3712" spans="1:53">
      <c r="A3712" s="2">
        <f t="shared" si="1259"/>
        <v>3711</v>
      </c>
      <c r="B3712" s="2">
        <f>'Synthese chemins'!B3712</f>
        <v>7</v>
      </c>
      <c r="C3712" s="2">
        <f>'Synthese chemins'!C3712</f>
        <v>3</v>
      </c>
      <c r="D3712" s="2" t="str">
        <f>'Synthese chemins'!D3712</f>
        <v>Non</v>
      </c>
      <c r="E3712" s="20" t="str">
        <f>IF($D3712="Non",IF($B3712&lt;3,"-",IF('Synthese chemins'!E3712&gt;2,"Passeur",IF('Synthese chemins'!E3712&lt;1,"-",IF('Synthese chemins'!E3712&lt;2,IF(E$1=$Y3712,"-",IF(E$1=$AA3712,"-","Passeur")),IF(E$1=$Y3712,IF(E$1=Y3712,"-","Passeur"),"Passeur"))))),"-")</f>
        <v>-</v>
      </c>
      <c r="F3712" s="20" t="str">
        <f>IF($D3712="Non",IF($B3712&lt;3,"-",IF('Synthese chemins'!F3712&gt;2,"Passeur",IF('Synthese chemins'!F3712&lt;1,"-",IF('Synthese chemins'!F3712&lt;2,IF(F$1=$Y3712,"-",IF(F$1=$AA3712,"-","Passeur")),IF(F$1=$Y3712,IF(F$1=AA3712,"-","Passeur"),"Passeur"))))),"-")</f>
        <v>Passeur</v>
      </c>
      <c r="G3712" s="20" t="str">
        <f>IF($D3712="Non",IF($B3712&lt;3,"-",IF('Synthese chemins'!G3712&gt;2,"Passeur",IF('Synthese chemins'!G3712&lt;1,"-",IF('Synthese chemins'!G3712&lt;2,IF(G$1=$Y3712,"-",IF(G$1=$AA3712,"-","Passeur")),IF(G$1=$Y3712,IF(G$1=AB3712,"-","Passeur"),"Passeur"))))),"-")</f>
        <v>-</v>
      </c>
      <c r="H3712" s="20" t="str">
        <f>IF($D3712="Non",IF($B3712&lt;3,"-",IF('Synthese chemins'!H3712&gt;2,"Passeur",IF('Synthese chemins'!H3712&lt;1,"-",IF('Synthese chemins'!H3712&lt;2,IF(H$1=$Y3712,"-",IF(H$1=$AA3712,"-","Passeur")),IF(H$1=$Y3712,IF(H$1=AC3712,"-","Passeur"),"Passeur"))))),"-")</f>
        <v>-</v>
      </c>
      <c r="I3712" s="20" t="str">
        <f>IF($D3712="Non",IF($B3712&lt;3,"-",IF('Synthese chemins'!I3712&gt;2,"Passeur",IF('Synthese chemins'!I3712&lt;1,"-",IF('Synthese chemins'!I3712&lt;2,IF(I$1=$Y3712,"-",IF(I$1=$AA3712,"-","Passeur")),IF(I$1=$Y3712,IF(I$1=AD3712,"-","Passeur"),"Passeur"))))),"-")</f>
        <v>-</v>
      </c>
      <c r="J3712" s="20" t="str">
        <f>IF($D3712="Non",IF($B3712&lt;3,"-",IF('Synthese chemins'!J3712&gt;2,"Passeur",IF('Synthese chemins'!J3712&lt;1,"-",IF('Synthese chemins'!J3712&lt;2,IF(J$1=$Y3712,"-",IF(J$1=$AA3712,"-","Passeur")),IF(J$1=$Y3712,IF(J$1=AE3712,"-","Passeur"),"Passeur"))))),"-")</f>
        <v>-</v>
      </c>
      <c r="K3712" s="20" t="str">
        <f>IF($D3712="Non",IF($B3712&lt;3,"-",IF('Synthese chemins'!K3712&gt;2,"Passeur",IF('Synthese chemins'!K3712&lt;1,"-",IF('Synthese chemins'!K3712&lt;2,IF(K$1=$Y3712,"-",IF(K$1=$AA3712,"-","Passeur")),IF(K$1=$Y3712,IF(K$1=AF3712,"-","Passeur"),"Passeur"))))),"-")</f>
        <v>-</v>
      </c>
      <c r="L3712" s="20" t="str">
        <f>IF($D3712="Non",IF($B3712&lt;3,"-",IF('Synthese chemins'!L3712&gt;2,"Passeur",IF('Synthese chemins'!L3712&lt;1,"-",IF('Synthese chemins'!L3712&lt;2,IF(L$1=$Y3712,"-",IF(L$1=$AA3712,"-","Passeur")),IF(L$1=$Y3712,IF(L$1=AG3712,"-","Passeur"),"Passeur"))))),"-")</f>
        <v>-</v>
      </c>
      <c r="M3712" s="20" t="str">
        <f>IF($D3712="Non",IF($B3712&lt;3,"-",IF('Synthese chemins'!M3712&gt;2,"Passeur",IF('Synthese chemins'!M3712&lt;1,"-",IF('Synthese chemins'!M3712&lt;2,IF(M$1=$Y3712,"-",IF(M$1=$AA3712,"-","Passeur")),IF(M$1=$Y3712,IF(M$1=AH3712,"-","Passeur"),"Passeur"))))),"-")</f>
        <v>-</v>
      </c>
      <c r="N3712" s="20" t="str">
        <f>IF($D3712="Non",IF($B3712&lt;3,"-",IF('Synthese chemins'!N3712&gt;2,"Passeur",IF('Synthese chemins'!N3712&lt;1,"-",IF('Synthese chemins'!N3712&lt;2,IF(N$1=$Y3712,"-",IF(N$1=$AA3712,"-","Passeur")),IF(N$1=$Y3712,IF(N$1=AI3712,"-","Passeur"),"Passeur"))))),"-")</f>
        <v>-</v>
      </c>
      <c r="O3712" s="20" t="str">
        <f>IF($D3712="Non",IF($B3712&lt;3,"-",IF('Synthese chemins'!O3712&gt;2,"Passeur",IF('Synthese chemins'!O3712&lt;1,"-",IF('Synthese chemins'!O3712&lt;2,IF(O$1=$Y3712,"-",IF(O$1=$AA3712,"-","Passeur")),IF(O$1=$Y3712,IF(O$1=AJ3712,"-","Passeur"),"Passeur"))))),"-")</f>
        <v>-</v>
      </c>
      <c r="P3712" s="20" t="str">
        <f>IF($D3712="Non",IF($B3712&lt;3,"-",IF('Synthese chemins'!P3712&gt;2,"Passeur",IF('Synthese chemins'!P3712&lt;1,"-",IF('Synthese chemins'!P3712&lt;2,IF(P$1=$Y3712,"-",IF(P$1=$AA3712,"-","Passeur")),IF(P$1=$Y3712,IF(P$1=AK3712,"-","Passeur"),"Passeur"))))),"-")</f>
        <v>-</v>
      </c>
      <c r="Q3712" s="20" t="str">
        <f>IF($D3712="Non",IF($B3712&lt;3,"-",IF('Synthese chemins'!Q3712&gt;2,"Passeur",IF('Synthese chemins'!Q3712&lt;1,"-",IF('Synthese chemins'!Q3712&lt;2,IF(Q$1=$Y3712,"-",IF(Q$1=$AA3712,"-","Passeur")),IF(Q$1=$Y3712,IF(Q$1=AL3712,"-","Passeur"),"Passeur"))))),"-")</f>
        <v>-</v>
      </c>
      <c r="R3712" s="20" t="str">
        <f>IF($D3712="Non",IF($B3712&lt;3,"-",IF('Synthese chemins'!R3712&gt;2,"Passeur",IF('Synthese chemins'!R3712&lt;1,"-",IF('Synthese chemins'!R3712&lt;2,IF(R$1=$Y3712,"-",IF(R$1=$AA3712,"-","Passeur")),IF(R$1=$Y3712,IF(R$1=AM3712,"-","Passeur"),"Passeur"))))),"-")</f>
        <v>Passeur</v>
      </c>
      <c r="S3712" s="20" t="str">
        <f>IF($D3712="Non",IF($B3712&lt;3,"-",IF('Synthese chemins'!S3712&gt;2,"Passeur",IF('Synthese chemins'!S3712&lt;1,"-",IF('Synthese chemins'!S3712&lt;2,IF(S$1=$Y3712,"-",IF(S$1=$AA3712,"-","Passeur")),IF(S$1=$Y3712,IF(S$1=AN3712,"-","Passeur"),"Passeur"))))),"-")</f>
        <v>-</v>
      </c>
      <c r="T3712" s="20" t="str">
        <f>IF($D3712="Non",IF($B3712&lt;3,"-",IF('Synthese chemins'!T3712&gt;2,"Passeur",IF('Synthese chemins'!T3712&lt;1,"-",IF('Synthese chemins'!T3712&lt;2,IF(T$1=$Y3712,"-",IF(T$1=$AA3712,"-","Passeur")),IF(T$1=$Y3712,IF(T$1=AO3712,"-","Passeur"),"Passeur"))))),"-")</f>
        <v>-</v>
      </c>
      <c r="U3712" s="20" t="str">
        <f>IF($D3712="Non",IF($B3712&lt;3,"-",IF('Synthese chemins'!U3712&gt;2,"Passeur",IF('Synthese chemins'!U3712&lt;1,"-",IF('Synthese chemins'!U3712&lt;2,IF(U$1=$Y3712,"-",IF(U$1=$AA3712,"-","Passeur")),IF(U$1=$Y3712,IF(U$1=AP3712,"-","Passeur"),"Passeur"))))),"-")</f>
        <v>-</v>
      </c>
      <c r="V3712" s="20" t="str">
        <f>IF($D3712="Non",IF($B3712&lt;3,"-",IF('Synthese chemins'!V3712&gt;2,"Passeur",IF('Synthese chemins'!V3712&lt;1,"-",IF('Synthese chemins'!V3712&lt;2,IF(V$1=$Y3712,"-",IF(V$1=$AA3712,"-","Passeur")),IF(V$1=$Y3712,IF(V$1=AQ3712,"-","Passeur"),"Passeur"))))),"-")</f>
        <v>-</v>
      </c>
      <c r="W3712" s="20" t="str">
        <f>IF($D3712="Non",IF($B3712&lt;3,"-",IF('Synthese chemins'!W3712&gt;2,"Passeur",IF('Synthese chemins'!W3712&lt;1,"-",IF('Synthese chemins'!W3712&lt;2,IF(W$1=$Y3712,"-",IF(W$1=$AA3712,"-","Passeur")),IF(W$1=$Y3712,IF(W$1=AR3712,"-","Passeur"),"Passeur"))))),"-")</f>
        <v>-</v>
      </c>
      <c r="X3712" s="20" t="str">
        <f>IF($D3712="Non",IF($B3712&lt;3,"-",IF('Synthese chemins'!X3712&gt;2,"Passeur",IF('Synthese chemins'!X3712&lt;1,"-",IF('Synthese chemins'!X3712&lt;2,IF(X$1=$Y3712,"-",IF(X$1=$AA3712,"-","Passeur")),IF(X$1=$Y3712,IF(X$1=AS3712,"-","Passeur"),"Passeur"))))),"-")</f>
        <v>-</v>
      </c>
      <c r="Y3712" s="33" t="str">
        <f>'Chemins de conversion les plus '!G3712</f>
        <v>Retargeting // Criteo</v>
      </c>
      <c r="Z3712" s="20">
        <f t="shared" si="1260"/>
        <v>2</v>
      </c>
      <c r="AA3712" s="33" t="str">
        <f>'Chemins de conversion les plus '!I3712</f>
        <v>Direct</v>
      </c>
      <c r="AB3712" s="5"/>
      <c r="AC3712" s="20">
        <f ca="1">'Synthese chemins'!Z3712</f>
        <v>1</v>
      </c>
      <c r="AD3712" s="19">
        <f>'Synthese chemins'!AA3712</f>
        <v>0</v>
      </c>
      <c r="AE3712" s="20">
        <f ca="1">'Synthese chemins'!AB3712</f>
        <v>0.14285714285714285</v>
      </c>
      <c r="AF3712" s="19">
        <f>'Synthese chemins'!AC3712</f>
        <v>0</v>
      </c>
      <c r="AH3712" s="2" t="str">
        <f t="shared" si="1261"/>
        <v>-</v>
      </c>
      <c r="AI3712" s="2">
        <f t="shared" ca="1" si="1262"/>
        <v>1</v>
      </c>
      <c r="AJ3712" s="2" t="str">
        <f t="shared" si="1263"/>
        <v>-</v>
      </c>
      <c r="AK3712" s="2" t="str">
        <f t="shared" si="1264"/>
        <v>-</v>
      </c>
      <c r="AL3712" s="2" t="str">
        <f t="shared" si="1265"/>
        <v>-</v>
      </c>
      <c r="AM3712" s="2" t="str">
        <f t="shared" si="1266"/>
        <v>-</v>
      </c>
      <c r="AN3712" s="2" t="str">
        <f t="shared" si="1267"/>
        <v>-</v>
      </c>
      <c r="AO3712" s="2" t="str">
        <f t="shared" si="1268"/>
        <v>-</v>
      </c>
      <c r="AP3712" s="2" t="str">
        <f t="shared" si="1269"/>
        <v>-</v>
      </c>
      <c r="AQ3712" s="2" t="str">
        <f t="shared" si="1270"/>
        <v>-</v>
      </c>
      <c r="AR3712" s="2" t="str">
        <f t="shared" si="1271"/>
        <v>-</v>
      </c>
      <c r="AS3712" s="2" t="str">
        <f t="shared" si="1272"/>
        <v>-</v>
      </c>
      <c r="AT3712" s="2" t="str">
        <f t="shared" si="1273"/>
        <v>-</v>
      </c>
      <c r="AU3712" s="2">
        <f t="shared" ca="1" si="1274"/>
        <v>1</v>
      </c>
      <c r="AV3712" s="2" t="str">
        <f t="shared" si="1275"/>
        <v>-</v>
      </c>
      <c r="AW3712" s="2" t="str">
        <f t="shared" si="1276"/>
        <v>-</v>
      </c>
      <c r="AX3712" s="2" t="str">
        <f t="shared" si="1277"/>
        <v>-</v>
      </c>
      <c r="AY3712" s="2" t="str">
        <f t="shared" si="1256"/>
        <v>-</v>
      </c>
      <c r="AZ3712" s="2" t="str">
        <f t="shared" si="1257"/>
        <v>-</v>
      </c>
      <c r="BA3712" s="2" t="str">
        <f t="shared" si="1258"/>
        <v>-</v>
      </c>
    </row>
    <row r="3713" spans="1:53">
      <c r="A3713" s="2">
        <f t="shared" si="1259"/>
        <v>3712</v>
      </c>
      <c r="B3713" s="2">
        <f>'Synthese chemins'!B3713</f>
        <v>7</v>
      </c>
      <c r="C3713" s="2">
        <f>'Synthese chemins'!C3713</f>
        <v>4</v>
      </c>
      <c r="D3713" s="2" t="str">
        <f>'Synthese chemins'!D3713</f>
        <v>Non</v>
      </c>
      <c r="E3713" s="20" t="str">
        <f>IF($D3713="Non",IF($B3713&lt;3,"-",IF('Synthese chemins'!E3713&gt;2,"Passeur",IF('Synthese chemins'!E3713&lt;1,"-",IF('Synthese chemins'!E3713&lt;2,IF(E$1=$Y3713,"-",IF(E$1=$AA3713,"-","Passeur")),IF(E$1=$Y3713,IF(E$1=Y3713,"-","Passeur"),"Passeur"))))),"-")</f>
        <v>-</v>
      </c>
      <c r="F3713" s="20" t="str">
        <f>IF($D3713="Non",IF($B3713&lt;3,"-",IF('Synthese chemins'!F3713&gt;2,"Passeur",IF('Synthese chemins'!F3713&lt;1,"-",IF('Synthese chemins'!F3713&lt;2,IF(F$1=$Y3713,"-",IF(F$1=$AA3713,"-","Passeur")),IF(F$1=$Y3713,IF(F$1=AA3713,"-","Passeur"),"Passeur"))))),"-")</f>
        <v>Passeur</v>
      </c>
      <c r="G3713" s="20" t="str">
        <f>IF($D3713="Non",IF($B3713&lt;3,"-",IF('Synthese chemins'!G3713&gt;2,"Passeur",IF('Synthese chemins'!G3713&lt;1,"-",IF('Synthese chemins'!G3713&lt;2,IF(G$1=$Y3713,"-",IF(G$1=$AA3713,"-","Passeur")),IF(G$1=$Y3713,IF(G$1=AB3713,"-","Passeur"),"Passeur"))))),"-")</f>
        <v>-</v>
      </c>
      <c r="H3713" s="20" t="str">
        <f>IF($D3713="Non",IF($B3713&lt;3,"-",IF('Synthese chemins'!H3713&gt;2,"Passeur",IF('Synthese chemins'!H3713&lt;1,"-",IF('Synthese chemins'!H3713&lt;2,IF(H$1=$Y3713,"-",IF(H$1=$AA3713,"-","Passeur")),IF(H$1=$Y3713,IF(H$1=AC3713,"-","Passeur"),"Passeur"))))),"-")</f>
        <v>-</v>
      </c>
      <c r="I3713" s="20" t="str">
        <f>IF($D3713="Non",IF($B3713&lt;3,"-",IF('Synthese chemins'!I3713&gt;2,"Passeur",IF('Synthese chemins'!I3713&lt;1,"-",IF('Synthese chemins'!I3713&lt;2,IF(I$1=$Y3713,"-",IF(I$1=$AA3713,"-","Passeur")),IF(I$1=$Y3713,IF(I$1=AD3713,"-","Passeur"),"Passeur"))))),"-")</f>
        <v>-</v>
      </c>
      <c r="J3713" s="20" t="str">
        <f>IF($D3713="Non",IF($B3713&lt;3,"-",IF('Synthese chemins'!J3713&gt;2,"Passeur",IF('Synthese chemins'!J3713&lt;1,"-",IF('Synthese chemins'!J3713&lt;2,IF(J$1=$Y3713,"-",IF(J$1=$AA3713,"-","Passeur")),IF(J$1=$Y3713,IF(J$1=AE3713,"-","Passeur"),"Passeur"))))),"-")</f>
        <v>-</v>
      </c>
      <c r="K3713" s="20" t="str">
        <f>IF($D3713="Non",IF($B3713&lt;3,"-",IF('Synthese chemins'!K3713&gt;2,"Passeur",IF('Synthese chemins'!K3713&lt;1,"-",IF('Synthese chemins'!K3713&lt;2,IF(K$1=$Y3713,"-",IF(K$1=$AA3713,"-","Passeur")),IF(K$1=$Y3713,IF(K$1=AF3713,"-","Passeur"),"Passeur"))))),"-")</f>
        <v>-</v>
      </c>
      <c r="L3713" s="20" t="str">
        <f>IF($D3713="Non",IF($B3713&lt;3,"-",IF('Synthese chemins'!L3713&gt;2,"Passeur",IF('Synthese chemins'!L3713&lt;1,"-",IF('Synthese chemins'!L3713&lt;2,IF(L$1=$Y3713,"-",IF(L$1=$AA3713,"-","Passeur")),IF(L$1=$Y3713,IF(L$1=AG3713,"-","Passeur"),"Passeur"))))),"-")</f>
        <v>-</v>
      </c>
      <c r="M3713" s="20" t="str">
        <f>IF($D3713="Non",IF($B3713&lt;3,"-",IF('Synthese chemins'!M3713&gt;2,"Passeur",IF('Synthese chemins'!M3713&lt;1,"-",IF('Synthese chemins'!M3713&lt;2,IF(M$1=$Y3713,"-",IF(M$1=$AA3713,"-","Passeur")),IF(M$1=$Y3713,IF(M$1=AH3713,"-","Passeur"),"Passeur"))))),"-")</f>
        <v>-</v>
      </c>
      <c r="N3713" s="20" t="str">
        <f>IF($D3713="Non",IF($B3713&lt;3,"-",IF('Synthese chemins'!N3713&gt;2,"Passeur",IF('Synthese chemins'!N3713&lt;1,"-",IF('Synthese chemins'!N3713&lt;2,IF(N$1=$Y3713,"-",IF(N$1=$AA3713,"-","Passeur")),IF(N$1=$Y3713,IF(N$1=AI3713,"-","Passeur"),"Passeur"))))),"-")</f>
        <v>-</v>
      </c>
      <c r="O3713" s="20" t="str">
        <f>IF($D3713="Non",IF($B3713&lt;3,"-",IF('Synthese chemins'!O3713&gt;2,"Passeur",IF('Synthese chemins'!O3713&lt;1,"-",IF('Synthese chemins'!O3713&lt;2,IF(O$1=$Y3713,"-",IF(O$1=$AA3713,"-","Passeur")),IF(O$1=$Y3713,IF(O$1=AJ3713,"-","Passeur"),"Passeur"))))),"-")</f>
        <v>-</v>
      </c>
      <c r="P3713" s="20" t="str">
        <f>IF($D3713="Non",IF($B3713&lt;3,"-",IF('Synthese chemins'!P3713&gt;2,"Passeur",IF('Synthese chemins'!P3713&lt;1,"-",IF('Synthese chemins'!P3713&lt;2,IF(P$1=$Y3713,"-",IF(P$1=$AA3713,"-","Passeur")),IF(P$1=$Y3713,IF(P$1=AK3713,"-","Passeur"),"Passeur"))))),"-")</f>
        <v>-</v>
      </c>
      <c r="Q3713" s="20" t="str">
        <f>IF($D3713="Non",IF($B3713&lt;3,"-",IF('Synthese chemins'!Q3713&gt;2,"Passeur",IF('Synthese chemins'!Q3713&lt;1,"-",IF('Synthese chemins'!Q3713&lt;2,IF(Q$1=$Y3713,"-",IF(Q$1=$AA3713,"-","Passeur")),IF(Q$1=$Y3713,IF(Q$1=AL3713,"-","Passeur"),"Passeur"))))),"-")</f>
        <v>Passeur</v>
      </c>
      <c r="R3713" s="20" t="str">
        <f>IF($D3713="Non",IF($B3713&lt;3,"-",IF('Synthese chemins'!R3713&gt;2,"Passeur",IF('Synthese chemins'!R3713&lt;1,"-",IF('Synthese chemins'!R3713&lt;2,IF(R$1=$Y3713,"-",IF(R$1=$AA3713,"-","Passeur")),IF(R$1=$Y3713,IF(R$1=AM3713,"-","Passeur"),"Passeur"))))),"-")</f>
        <v>Passeur</v>
      </c>
      <c r="S3713" s="20" t="str">
        <f>IF($D3713="Non",IF($B3713&lt;3,"-",IF('Synthese chemins'!S3713&gt;2,"Passeur",IF('Synthese chemins'!S3713&lt;1,"-",IF('Synthese chemins'!S3713&lt;2,IF(S$1=$Y3713,"-",IF(S$1=$AA3713,"-","Passeur")),IF(S$1=$Y3713,IF(S$1=AN3713,"-","Passeur"),"Passeur"))))),"-")</f>
        <v>-</v>
      </c>
      <c r="T3713" s="20" t="str">
        <f>IF($D3713="Non",IF($B3713&lt;3,"-",IF('Synthese chemins'!T3713&gt;2,"Passeur",IF('Synthese chemins'!T3713&lt;1,"-",IF('Synthese chemins'!T3713&lt;2,IF(T$1=$Y3713,"-",IF(T$1=$AA3713,"-","Passeur")),IF(T$1=$Y3713,IF(T$1=AO3713,"-","Passeur"),"Passeur"))))),"-")</f>
        <v>-</v>
      </c>
      <c r="U3713" s="20" t="str">
        <f>IF($D3713="Non",IF($B3713&lt;3,"-",IF('Synthese chemins'!U3713&gt;2,"Passeur",IF('Synthese chemins'!U3713&lt;1,"-",IF('Synthese chemins'!U3713&lt;2,IF(U$1=$Y3713,"-",IF(U$1=$AA3713,"-","Passeur")),IF(U$1=$Y3713,IF(U$1=AP3713,"-","Passeur"),"Passeur"))))),"-")</f>
        <v>-</v>
      </c>
      <c r="V3713" s="20" t="str">
        <f>IF($D3713="Non",IF($B3713&lt;3,"-",IF('Synthese chemins'!V3713&gt;2,"Passeur",IF('Synthese chemins'!V3713&lt;1,"-",IF('Synthese chemins'!V3713&lt;2,IF(V$1=$Y3713,"-",IF(V$1=$AA3713,"-","Passeur")),IF(V$1=$Y3713,IF(V$1=AQ3713,"-","Passeur"),"Passeur"))))),"-")</f>
        <v>-</v>
      </c>
      <c r="W3713" s="20" t="str">
        <f>IF($D3713="Non",IF($B3713&lt;3,"-",IF('Synthese chemins'!W3713&gt;2,"Passeur",IF('Synthese chemins'!W3713&lt;1,"-",IF('Synthese chemins'!W3713&lt;2,IF(W$1=$Y3713,"-",IF(W$1=$AA3713,"-","Passeur")),IF(W$1=$Y3713,IF(W$1=AR3713,"-","Passeur"),"Passeur"))))),"-")</f>
        <v>-</v>
      </c>
      <c r="X3713" s="20" t="str">
        <f>IF($D3713="Non",IF($B3713&lt;3,"-",IF('Synthese chemins'!X3713&gt;2,"Passeur",IF('Synthese chemins'!X3713&lt;1,"-",IF('Synthese chemins'!X3713&lt;2,IF(X$1=$Y3713,"-",IF(X$1=$AA3713,"-","Passeur")),IF(X$1=$Y3713,IF(X$1=AS3713,"-","Passeur"),"Passeur"))))),"-")</f>
        <v>-</v>
      </c>
      <c r="Y3713" s="33" t="str">
        <f>'Chemins de conversion les plus '!G3713</f>
        <v>Retargeting // Criteo</v>
      </c>
      <c r="Z3713" s="20">
        <f t="shared" si="1260"/>
        <v>3</v>
      </c>
      <c r="AA3713" s="33" t="str">
        <f>'Chemins de conversion les plus '!I3713</f>
        <v>SEA // PLA</v>
      </c>
      <c r="AB3713" s="5"/>
      <c r="AC3713" s="20">
        <f ca="1">'Synthese chemins'!Z3713</f>
        <v>1</v>
      </c>
      <c r="AD3713" s="19">
        <f>'Synthese chemins'!AA3713</f>
        <v>0</v>
      </c>
      <c r="AE3713" s="20">
        <f ca="1">'Synthese chemins'!AB3713</f>
        <v>0.14285714285714285</v>
      </c>
      <c r="AF3713" s="19">
        <f>'Synthese chemins'!AC3713</f>
        <v>0</v>
      </c>
      <c r="AH3713" s="2" t="str">
        <f t="shared" si="1261"/>
        <v>-</v>
      </c>
      <c r="AI3713" s="2">
        <f t="shared" ca="1" si="1262"/>
        <v>1</v>
      </c>
      <c r="AJ3713" s="2" t="str">
        <f t="shared" si="1263"/>
        <v>-</v>
      </c>
      <c r="AK3713" s="2" t="str">
        <f t="shared" si="1264"/>
        <v>-</v>
      </c>
      <c r="AL3713" s="2" t="str">
        <f t="shared" si="1265"/>
        <v>-</v>
      </c>
      <c r="AM3713" s="2" t="str">
        <f t="shared" si="1266"/>
        <v>-</v>
      </c>
      <c r="AN3713" s="2" t="str">
        <f t="shared" si="1267"/>
        <v>-</v>
      </c>
      <c r="AO3713" s="2" t="str">
        <f t="shared" si="1268"/>
        <v>-</v>
      </c>
      <c r="AP3713" s="2" t="str">
        <f t="shared" si="1269"/>
        <v>-</v>
      </c>
      <c r="AQ3713" s="2" t="str">
        <f t="shared" si="1270"/>
        <v>-</v>
      </c>
      <c r="AR3713" s="2" t="str">
        <f t="shared" si="1271"/>
        <v>-</v>
      </c>
      <c r="AS3713" s="2" t="str">
        <f t="shared" si="1272"/>
        <v>-</v>
      </c>
      <c r="AT3713" s="2">
        <f t="shared" ca="1" si="1273"/>
        <v>1</v>
      </c>
      <c r="AU3713" s="2">
        <f t="shared" ca="1" si="1274"/>
        <v>1</v>
      </c>
      <c r="AV3713" s="2" t="str">
        <f t="shared" si="1275"/>
        <v>-</v>
      </c>
      <c r="AW3713" s="2" t="str">
        <f t="shared" si="1276"/>
        <v>-</v>
      </c>
      <c r="AX3713" s="2" t="str">
        <f t="shared" si="1277"/>
        <v>-</v>
      </c>
      <c r="AY3713" s="2" t="str">
        <f t="shared" si="1256"/>
        <v>-</v>
      </c>
      <c r="AZ3713" s="2" t="str">
        <f t="shared" si="1257"/>
        <v>-</v>
      </c>
      <c r="BA3713" s="2" t="str">
        <f t="shared" si="1258"/>
        <v>-</v>
      </c>
    </row>
    <row r="3714" spans="1:53">
      <c r="A3714" s="2">
        <f t="shared" si="1259"/>
        <v>3713</v>
      </c>
      <c r="B3714" s="2">
        <f>'Synthese chemins'!B3714</f>
        <v>7</v>
      </c>
      <c r="C3714" s="2">
        <f>'Synthese chemins'!C3714</f>
        <v>3</v>
      </c>
      <c r="D3714" s="2" t="str">
        <f>'Synthese chemins'!D3714</f>
        <v>Non</v>
      </c>
      <c r="E3714" s="20" t="str">
        <f>IF($D3714="Non",IF($B3714&lt;3,"-",IF('Synthese chemins'!E3714&gt;2,"Passeur",IF('Synthese chemins'!E3714&lt;1,"-",IF('Synthese chemins'!E3714&lt;2,IF(E$1=$Y3714,"-",IF(E$1=$AA3714,"-","Passeur")),IF(E$1=$Y3714,IF(E$1=Y3714,"-","Passeur"),"Passeur"))))),"-")</f>
        <v>-</v>
      </c>
      <c r="F3714" s="20" t="str">
        <f>IF($D3714="Non",IF($B3714&lt;3,"-",IF('Synthese chemins'!F3714&gt;2,"Passeur",IF('Synthese chemins'!F3714&lt;1,"-",IF('Synthese chemins'!F3714&lt;2,IF(F$1=$Y3714,"-",IF(F$1=$AA3714,"-","Passeur")),IF(F$1=$Y3714,IF(F$1=AA3714,"-","Passeur"),"Passeur"))))),"-")</f>
        <v>Passeur</v>
      </c>
      <c r="G3714" s="20" t="str">
        <f>IF($D3714="Non",IF($B3714&lt;3,"-",IF('Synthese chemins'!G3714&gt;2,"Passeur",IF('Synthese chemins'!G3714&lt;1,"-",IF('Synthese chemins'!G3714&lt;2,IF(G$1=$Y3714,"-",IF(G$1=$AA3714,"-","Passeur")),IF(G$1=$Y3714,IF(G$1=AB3714,"-","Passeur"),"Passeur"))))),"-")</f>
        <v>-</v>
      </c>
      <c r="H3714" s="20" t="str">
        <f>IF($D3714="Non",IF($B3714&lt;3,"-",IF('Synthese chemins'!H3714&gt;2,"Passeur",IF('Synthese chemins'!H3714&lt;1,"-",IF('Synthese chemins'!H3714&lt;2,IF(H$1=$Y3714,"-",IF(H$1=$AA3714,"-","Passeur")),IF(H$1=$Y3714,IF(H$1=AC3714,"-","Passeur"),"Passeur"))))),"-")</f>
        <v>-</v>
      </c>
      <c r="I3714" s="20" t="str">
        <f>IF($D3714="Non",IF($B3714&lt;3,"-",IF('Synthese chemins'!I3714&gt;2,"Passeur",IF('Synthese chemins'!I3714&lt;1,"-",IF('Synthese chemins'!I3714&lt;2,IF(I$1=$Y3714,"-",IF(I$1=$AA3714,"-","Passeur")),IF(I$1=$Y3714,IF(I$1=AD3714,"-","Passeur"),"Passeur"))))),"-")</f>
        <v>-</v>
      </c>
      <c r="J3714" s="20" t="str">
        <f>IF($D3714="Non",IF($B3714&lt;3,"-",IF('Synthese chemins'!J3714&gt;2,"Passeur",IF('Synthese chemins'!J3714&lt;1,"-",IF('Synthese chemins'!J3714&lt;2,IF(J$1=$Y3714,"-",IF(J$1=$AA3714,"-","Passeur")),IF(J$1=$Y3714,IF(J$1=AE3714,"-","Passeur"),"Passeur"))))),"-")</f>
        <v>-</v>
      </c>
      <c r="K3714" s="20" t="str">
        <f>IF($D3714="Non",IF($B3714&lt;3,"-",IF('Synthese chemins'!K3714&gt;2,"Passeur",IF('Synthese chemins'!K3714&lt;1,"-",IF('Synthese chemins'!K3714&lt;2,IF(K$1=$Y3714,"-",IF(K$1=$AA3714,"-","Passeur")),IF(K$1=$Y3714,IF(K$1=AF3714,"-","Passeur"),"Passeur"))))),"-")</f>
        <v>-</v>
      </c>
      <c r="L3714" s="20" t="str">
        <f>IF($D3714="Non",IF($B3714&lt;3,"-",IF('Synthese chemins'!L3714&gt;2,"Passeur",IF('Synthese chemins'!L3714&lt;1,"-",IF('Synthese chemins'!L3714&lt;2,IF(L$1=$Y3714,"-",IF(L$1=$AA3714,"-","Passeur")),IF(L$1=$Y3714,IF(L$1=AG3714,"-","Passeur"),"Passeur"))))),"-")</f>
        <v>-</v>
      </c>
      <c r="M3714" s="20" t="str">
        <f>IF($D3714="Non",IF($B3714&lt;3,"-",IF('Synthese chemins'!M3714&gt;2,"Passeur",IF('Synthese chemins'!M3714&lt;1,"-",IF('Synthese chemins'!M3714&lt;2,IF(M$1=$Y3714,"-",IF(M$1=$AA3714,"-","Passeur")),IF(M$1=$Y3714,IF(M$1=AH3714,"-","Passeur"),"Passeur"))))),"-")</f>
        <v>-</v>
      </c>
      <c r="N3714" s="20" t="str">
        <f>IF($D3714="Non",IF($B3714&lt;3,"-",IF('Synthese chemins'!N3714&gt;2,"Passeur",IF('Synthese chemins'!N3714&lt;1,"-",IF('Synthese chemins'!N3714&lt;2,IF(N$1=$Y3714,"-",IF(N$1=$AA3714,"-","Passeur")),IF(N$1=$Y3714,IF(N$1=AI3714,"-","Passeur"),"Passeur"))))),"-")</f>
        <v>-</v>
      </c>
      <c r="O3714" s="20" t="str">
        <f>IF($D3714="Non",IF($B3714&lt;3,"-",IF('Synthese chemins'!O3714&gt;2,"Passeur",IF('Synthese chemins'!O3714&lt;1,"-",IF('Synthese chemins'!O3714&lt;2,IF(O$1=$Y3714,"-",IF(O$1=$AA3714,"-","Passeur")),IF(O$1=$Y3714,IF(O$1=AJ3714,"-","Passeur"),"Passeur"))))),"-")</f>
        <v>-</v>
      </c>
      <c r="P3714" s="20" t="str">
        <f>IF($D3714="Non",IF($B3714&lt;3,"-",IF('Synthese chemins'!P3714&gt;2,"Passeur",IF('Synthese chemins'!P3714&lt;1,"-",IF('Synthese chemins'!P3714&lt;2,IF(P$1=$Y3714,"-",IF(P$1=$AA3714,"-","Passeur")),IF(P$1=$Y3714,IF(P$1=AK3714,"-","Passeur"),"Passeur"))))),"-")</f>
        <v>-</v>
      </c>
      <c r="Q3714" s="20" t="str">
        <f>IF($D3714="Non",IF($B3714&lt;3,"-",IF('Synthese chemins'!Q3714&gt;2,"Passeur",IF('Synthese chemins'!Q3714&lt;1,"-",IF('Synthese chemins'!Q3714&lt;2,IF(Q$1=$Y3714,"-",IF(Q$1=$AA3714,"-","Passeur")),IF(Q$1=$Y3714,IF(Q$1=AL3714,"-","Passeur"),"Passeur"))))),"-")</f>
        <v>-</v>
      </c>
      <c r="R3714" s="20" t="str">
        <f>IF($D3714="Non",IF($B3714&lt;3,"-",IF('Synthese chemins'!R3714&gt;2,"Passeur",IF('Synthese chemins'!R3714&lt;1,"-",IF('Synthese chemins'!R3714&lt;2,IF(R$1=$Y3714,"-",IF(R$1=$AA3714,"-","Passeur")),IF(R$1=$Y3714,IF(R$1=AM3714,"-","Passeur"),"Passeur"))))),"-")</f>
        <v>Passeur</v>
      </c>
      <c r="S3714" s="20" t="str">
        <f>IF($D3714="Non",IF($B3714&lt;3,"-",IF('Synthese chemins'!S3714&gt;2,"Passeur",IF('Synthese chemins'!S3714&lt;1,"-",IF('Synthese chemins'!S3714&lt;2,IF(S$1=$Y3714,"-",IF(S$1=$AA3714,"-","Passeur")),IF(S$1=$Y3714,IF(S$1=AN3714,"-","Passeur"),"Passeur"))))),"-")</f>
        <v>-</v>
      </c>
      <c r="T3714" s="20" t="str">
        <f>IF($D3714="Non",IF($B3714&lt;3,"-",IF('Synthese chemins'!T3714&gt;2,"Passeur",IF('Synthese chemins'!T3714&lt;1,"-",IF('Synthese chemins'!T3714&lt;2,IF(T$1=$Y3714,"-",IF(T$1=$AA3714,"-","Passeur")),IF(T$1=$Y3714,IF(T$1=AO3714,"-","Passeur"),"Passeur"))))),"-")</f>
        <v>-</v>
      </c>
      <c r="U3714" s="20" t="str">
        <f>IF($D3714="Non",IF($B3714&lt;3,"-",IF('Synthese chemins'!U3714&gt;2,"Passeur",IF('Synthese chemins'!U3714&lt;1,"-",IF('Synthese chemins'!U3714&lt;2,IF(U$1=$Y3714,"-",IF(U$1=$AA3714,"-","Passeur")),IF(U$1=$Y3714,IF(U$1=AP3714,"-","Passeur"),"Passeur"))))),"-")</f>
        <v>-</v>
      </c>
      <c r="V3714" s="20" t="str">
        <f>IF($D3714="Non",IF($B3714&lt;3,"-",IF('Synthese chemins'!V3714&gt;2,"Passeur",IF('Synthese chemins'!V3714&lt;1,"-",IF('Synthese chemins'!V3714&lt;2,IF(V$1=$Y3714,"-",IF(V$1=$AA3714,"-","Passeur")),IF(V$1=$Y3714,IF(V$1=AQ3714,"-","Passeur"),"Passeur"))))),"-")</f>
        <v>-</v>
      </c>
      <c r="W3714" s="20" t="str">
        <f>IF($D3714="Non",IF($B3714&lt;3,"-",IF('Synthese chemins'!W3714&gt;2,"Passeur",IF('Synthese chemins'!W3714&lt;1,"-",IF('Synthese chemins'!W3714&lt;2,IF(W$1=$Y3714,"-",IF(W$1=$AA3714,"-","Passeur")),IF(W$1=$Y3714,IF(W$1=AR3714,"-","Passeur"),"Passeur"))))),"-")</f>
        <v>-</v>
      </c>
      <c r="X3714" s="20" t="str">
        <f>IF($D3714="Non",IF($B3714&lt;3,"-",IF('Synthese chemins'!X3714&gt;2,"Passeur",IF('Synthese chemins'!X3714&lt;1,"-",IF('Synthese chemins'!X3714&lt;2,IF(X$1=$Y3714,"-",IF(X$1=$AA3714,"-","Passeur")),IF(X$1=$Y3714,IF(X$1=AS3714,"-","Passeur"),"Passeur"))))),"-")</f>
        <v>-</v>
      </c>
      <c r="Y3714" s="33" t="str">
        <f>'Chemins de conversion les plus '!G3714</f>
        <v>Email // Webmail</v>
      </c>
      <c r="Z3714" s="20">
        <f t="shared" si="1260"/>
        <v>2</v>
      </c>
      <c r="AA3714" s="33" t="str">
        <f>'Chemins de conversion les plus '!I3714</f>
        <v>Direct</v>
      </c>
      <c r="AB3714" s="5"/>
      <c r="AC3714" s="20">
        <f ca="1">'Synthese chemins'!Z3714</f>
        <v>1</v>
      </c>
      <c r="AD3714" s="19">
        <f>'Synthese chemins'!AA3714</f>
        <v>63.9</v>
      </c>
      <c r="AE3714" s="20">
        <f ca="1">'Synthese chemins'!AB3714</f>
        <v>0.14285714285714285</v>
      </c>
      <c r="AF3714" s="19">
        <f>'Synthese chemins'!AC3714</f>
        <v>9.1285714285714281</v>
      </c>
      <c r="AH3714" s="2" t="str">
        <f t="shared" si="1261"/>
        <v>-</v>
      </c>
      <c r="AI3714" s="2">
        <f t="shared" ca="1" si="1262"/>
        <v>1</v>
      </c>
      <c r="AJ3714" s="2" t="str">
        <f t="shared" si="1263"/>
        <v>-</v>
      </c>
      <c r="AK3714" s="2" t="str">
        <f t="shared" si="1264"/>
        <v>-</v>
      </c>
      <c r="AL3714" s="2" t="str">
        <f t="shared" si="1265"/>
        <v>-</v>
      </c>
      <c r="AM3714" s="2" t="str">
        <f t="shared" si="1266"/>
        <v>-</v>
      </c>
      <c r="AN3714" s="2" t="str">
        <f t="shared" si="1267"/>
        <v>-</v>
      </c>
      <c r="AO3714" s="2" t="str">
        <f t="shared" si="1268"/>
        <v>-</v>
      </c>
      <c r="AP3714" s="2" t="str">
        <f t="shared" si="1269"/>
        <v>-</v>
      </c>
      <c r="AQ3714" s="2" t="str">
        <f t="shared" si="1270"/>
        <v>-</v>
      </c>
      <c r="AR3714" s="2" t="str">
        <f t="shared" si="1271"/>
        <v>-</v>
      </c>
      <c r="AS3714" s="2" t="str">
        <f t="shared" si="1272"/>
        <v>-</v>
      </c>
      <c r="AT3714" s="2" t="str">
        <f t="shared" si="1273"/>
        <v>-</v>
      </c>
      <c r="AU3714" s="2">
        <f t="shared" ca="1" si="1274"/>
        <v>1</v>
      </c>
      <c r="AV3714" s="2" t="str">
        <f t="shared" si="1275"/>
        <v>-</v>
      </c>
      <c r="AW3714" s="2" t="str">
        <f t="shared" si="1276"/>
        <v>-</v>
      </c>
      <c r="AX3714" s="2" t="str">
        <f t="shared" si="1277"/>
        <v>-</v>
      </c>
      <c r="AY3714" s="2" t="str">
        <f t="shared" ref="AY3714:AY3777" si="1278">IF(V3714="-","-",$AC3714)</f>
        <v>-</v>
      </c>
      <c r="AZ3714" s="2" t="str">
        <f t="shared" ref="AZ3714:AZ3777" si="1279">IF(W3714="-","-",$AC3714)</f>
        <v>-</v>
      </c>
      <c r="BA3714" s="2" t="str">
        <f t="shared" ref="BA3714:BA3777" si="1280">IF(X3714="-","-",$AC3714)</f>
        <v>-</v>
      </c>
    </row>
    <row r="3715" spans="1:53">
      <c r="A3715" s="2">
        <f t="shared" ref="A3715:A3778" si="1281">ROW(A3715)-1</f>
        <v>3714</v>
      </c>
      <c r="B3715" s="2">
        <f>'Synthese chemins'!B3715</f>
        <v>7</v>
      </c>
      <c r="C3715" s="2">
        <f>'Synthese chemins'!C3715</f>
        <v>3</v>
      </c>
      <c r="D3715" s="2" t="str">
        <f>'Synthese chemins'!D3715</f>
        <v>Non</v>
      </c>
      <c r="E3715" s="20" t="str">
        <f>IF($D3715="Non",IF($B3715&lt;3,"-",IF('Synthese chemins'!E3715&gt;2,"Passeur",IF('Synthese chemins'!E3715&lt;1,"-",IF('Synthese chemins'!E3715&lt;2,IF(E$1=$Y3715,"-",IF(E$1=$AA3715,"-","Passeur")),IF(E$1=$Y3715,IF(E$1=Y3715,"-","Passeur"),"Passeur"))))),"-")</f>
        <v>-</v>
      </c>
      <c r="F3715" s="20" t="str">
        <f>IF($D3715="Non",IF($B3715&lt;3,"-",IF('Synthese chemins'!F3715&gt;2,"Passeur",IF('Synthese chemins'!F3715&lt;1,"-",IF('Synthese chemins'!F3715&lt;2,IF(F$1=$Y3715,"-",IF(F$1=$AA3715,"-","Passeur")),IF(F$1=$Y3715,IF(F$1=AA3715,"-","Passeur"),"Passeur"))))),"-")</f>
        <v>Passeur</v>
      </c>
      <c r="G3715" s="20" t="str">
        <f>IF($D3715="Non",IF($B3715&lt;3,"-",IF('Synthese chemins'!G3715&gt;2,"Passeur",IF('Synthese chemins'!G3715&lt;1,"-",IF('Synthese chemins'!G3715&lt;2,IF(G$1=$Y3715,"-",IF(G$1=$AA3715,"-","Passeur")),IF(G$1=$Y3715,IF(G$1=AB3715,"-","Passeur"),"Passeur"))))),"-")</f>
        <v>-</v>
      </c>
      <c r="H3715" s="20" t="str">
        <f>IF($D3715="Non",IF($B3715&lt;3,"-",IF('Synthese chemins'!H3715&gt;2,"Passeur",IF('Synthese chemins'!H3715&lt;1,"-",IF('Synthese chemins'!H3715&lt;2,IF(H$1=$Y3715,"-",IF(H$1=$AA3715,"-","Passeur")),IF(H$1=$Y3715,IF(H$1=AC3715,"-","Passeur"),"Passeur"))))),"-")</f>
        <v>-</v>
      </c>
      <c r="I3715" s="20" t="str">
        <f>IF($D3715="Non",IF($B3715&lt;3,"-",IF('Synthese chemins'!I3715&gt;2,"Passeur",IF('Synthese chemins'!I3715&lt;1,"-",IF('Synthese chemins'!I3715&lt;2,IF(I$1=$Y3715,"-",IF(I$1=$AA3715,"-","Passeur")),IF(I$1=$Y3715,IF(I$1=AD3715,"-","Passeur"),"Passeur"))))),"-")</f>
        <v>-</v>
      </c>
      <c r="J3715" s="20" t="str">
        <f>IF($D3715="Non",IF($B3715&lt;3,"-",IF('Synthese chemins'!J3715&gt;2,"Passeur",IF('Synthese chemins'!J3715&lt;1,"-",IF('Synthese chemins'!J3715&lt;2,IF(J$1=$Y3715,"-",IF(J$1=$AA3715,"-","Passeur")),IF(J$1=$Y3715,IF(J$1=AE3715,"-","Passeur"),"Passeur"))))),"-")</f>
        <v>-</v>
      </c>
      <c r="K3715" s="20" t="str">
        <f>IF($D3715="Non",IF($B3715&lt;3,"-",IF('Synthese chemins'!K3715&gt;2,"Passeur",IF('Synthese chemins'!K3715&lt;1,"-",IF('Synthese chemins'!K3715&lt;2,IF(K$1=$Y3715,"-",IF(K$1=$AA3715,"-","Passeur")),IF(K$1=$Y3715,IF(K$1=AF3715,"-","Passeur"),"Passeur"))))),"-")</f>
        <v>-</v>
      </c>
      <c r="L3715" s="20" t="str">
        <f>IF($D3715="Non",IF($B3715&lt;3,"-",IF('Synthese chemins'!L3715&gt;2,"Passeur",IF('Synthese chemins'!L3715&lt;1,"-",IF('Synthese chemins'!L3715&lt;2,IF(L$1=$Y3715,"-",IF(L$1=$AA3715,"-","Passeur")),IF(L$1=$Y3715,IF(L$1=AG3715,"-","Passeur"),"Passeur"))))),"-")</f>
        <v>-</v>
      </c>
      <c r="M3715" s="20" t="str">
        <f>IF($D3715="Non",IF($B3715&lt;3,"-",IF('Synthese chemins'!M3715&gt;2,"Passeur",IF('Synthese chemins'!M3715&lt;1,"-",IF('Synthese chemins'!M3715&lt;2,IF(M$1=$Y3715,"-",IF(M$1=$AA3715,"-","Passeur")),IF(M$1=$Y3715,IF(M$1=AH3715,"-","Passeur"),"Passeur"))))),"-")</f>
        <v>-</v>
      </c>
      <c r="N3715" s="20" t="str">
        <f>IF($D3715="Non",IF($B3715&lt;3,"-",IF('Synthese chemins'!N3715&gt;2,"Passeur",IF('Synthese chemins'!N3715&lt;1,"-",IF('Synthese chemins'!N3715&lt;2,IF(N$1=$Y3715,"-",IF(N$1=$AA3715,"-","Passeur")),IF(N$1=$Y3715,IF(N$1=AI3715,"-","Passeur"),"Passeur"))))),"-")</f>
        <v>-</v>
      </c>
      <c r="O3715" s="20" t="str">
        <f>IF($D3715="Non",IF($B3715&lt;3,"-",IF('Synthese chemins'!O3715&gt;2,"Passeur",IF('Synthese chemins'!O3715&lt;1,"-",IF('Synthese chemins'!O3715&lt;2,IF(O$1=$Y3715,"-",IF(O$1=$AA3715,"-","Passeur")),IF(O$1=$Y3715,IF(O$1=AJ3715,"-","Passeur"),"Passeur"))))),"-")</f>
        <v>-</v>
      </c>
      <c r="P3715" s="20" t="str">
        <f>IF($D3715="Non",IF($B3715&lt;3,"-",IF('Synthese chemins'!P3715&gt;2,"Passeur",IF('Synthese chemins'!P3715&lt;1,"-",IF('Synthese chemins'!P3715&lt;2,IF(P$1=$Y3715,"-",IF(P$1=$AA3715,"-","Passeur")),IF(P$1=$Y3715,IF(P$1=AK3715,"-","Passeur"),"Passeur"))))),"-")</f>
        <v>-</v>
      </c>
      <c r="Q3715" s="20" t="str">
        <f>IF($D3715="Non",IF($B3715&lt;3,"-",IF('Synthese chemins'!Q3715&gt;2,"Passeur",IF('Synthese chemins'!Q3715&lt;1,"-",IF('Synthese chemins'!Q3715&lt;2,IF(Q$1=$Y3715,"-",IF(Q$1=$AA3715,"-","Passeur")),IF(Q$1=$Y3715,IF(Q$1=AL3715,"-","Passeur"),"Passeur"))))),"-")</f>
        <v>-</v>
      </c>
      <c r="R3715" s="20" t="str">
        <f>IF($D3715="Non",IF($B3715&lt;3,"-",IF('Synthese chemins'!R3715&gt;2,"Passeur",IF('Synthese chemins'!R3715&lt;1,"-",IF('Synthese chemins'!R3715&lt;2,IF(R$1=$Y3715,"-",IF(R$1=$AA3715,"-","Passeur")),IF(R$1=$Y3715,IF(R$1=AM3715,"-","Passeur"),"Passeur"))))),"-")</f>
        <v>Passeur</v>
      </c>
      <c r="S3715" s="20" t="str">
        <f>IF($D3715="Non",IF($B3715&lt;3,"-",IF('Synthese chemins'!S3715&gt;2,"Passeur",IF('Synthese chemins'!S3715&lt;1,"-",IF('Synthese chemins'!S3715&lt;2,IF(S$1=$Y3715,"-",IF(S$1=$AA3715,"-","Passeur")),IF(S$1=$Y3715,IF(S$1=AN3715,"-","Passeur"),"Passeur"))))),"-")</f>
        <v>-</v>
      </c>
      <c r="T3715" s="20" t="str">
        <f>IF($D3715="Non",IF($B3715&lt;3,"-",IF('Synthese chemins'!T3715&gt;2,"Passeur",IF('Synthese chemins'!T3715&lt;1,"-",IF('Synthese chemins'!T3715&lt;2,IF(T$1=$Y3715,"-",IF(T$1=$AA3715,"-","Passeur")),IF(T$1=$Y3715,IF(T$1=AO3715,"-","Passeur"),"Passeur"))))),"-")</f>
        <v>-</v>
      </c>
      <c r="U3715" s="20" t="str">
        <f>IF($D3715="Non",IF($B3715&lt;3,"-",IF('Synthese chemins'!U3715&gt;2,"Passeur",IF('Synthese chemins'!U3715&lt;1,"-",IF('Synthese chemins'!U3715&lt;2,IF(U$1=$Y3715,"-",IF(U$1=$AA3715,"-","Passeur")),IF(U$1=$Y3715,IF(U$1=AP3715,"-","Passeur"),"Passeur"))))),"-")</f>
        <v>-</v>
      </c>
      <c r="V3715" s="20" t="str">
        <f>IF($D3715="Non",IF($B3715&lt;3,"-",IF('Synthese chemins'!V3715&gt;2,"Passeur",IF('Synthese chemins'!V3715&lt;1,"-",IF('Synthese chemins'!V3715&lt;2,IF(V$1=$Y3715,"-",IF(V$1=$AA3715,"-","Passeur")),IF(V$1=$Y3715,IF(V$1=AQ3715,"-","Passeur"),"Passeur"))))),"-")</f>
        <v>-</v>
      </c>
      <c r="W3715" s="20" t="str">
        <f>IF($D3715="Non",IF($B3715&lt;3,"-",IF('Synthese chemins'!W3715&gt;2,"Passeur",IF('Synthese chemins'!W3715&lt;1,"-",IF('Synthese chemins'!W3715&lt;2,IF(W$1=$Y3715,"-",IF(W$1=$AA3715,"-","Passeur")),IF(W$1=$Y3715,IF(W$1=AR3715,"-","Passeur"),"Passeur"))))),"-")</f>
        <v>-</v>
      </c>
      <c r="X3715" s="20" t="str">
        <f>IF($D3715="Non",IF($B3715&lt;3,"-",IF('Synthese chemins'!X3715&gt;2,"Passeur",IF('Synthese chemins'!X3715&lt;1,"-",IF('Synthese chemins'!X3715&lt;2,IF(X$1=$Y3715,"-",IF(X$1=$AA3715,"-","Passeur")),IF(X$1=$Y3715,IF(X$1=AS3715,"-","Passeur"),"Passeur"))))),"-")</f>
        <v>-</v>
      </c>
      <c r="Y3715" s="33" t="str">
        <f>'Chemins de conversion les plus '!G3715</f>
        <v>SEA // Adwords Branding</v>
      </c>
      <c r="Z3715" s="20">
        <f t="shared" ref="Z3715:Z3778" si="1282">COUNTIF(E3715:U3715,"Passeur")</f>
        <v>2</v>
      </c>
      <c r="AA3715" s="33" t="str">
        <f>'Chemins de conversion les plus '!I3715</f>
        <v>Direct</v>
      </c>
      <c r="AB3715" s="5"/>
      <c r="AC3715" s="20">
        <f ca="1">'Synthese chemins'!Z3715</f>
        <v>1</v>
      </c>
      <c r="AD3715" s="19">
        <f>'Synthese chemins'!AA3715</f>
        <v>0</v>
      </c>
      <c r="AE3715" s="20">
        <f ca="1">'Synthese chemins'!AB3715</f>
        <v>0.14285714285714285</v>
      </c>
      <c r="AF3715" s="19">
        <f>'Synthese chemins'!AC3715</f>
        <v>0</v>
      </c>
      <c r="AH3715" s="2" t="str">
        <f t="shared" ref="AH3715:AH3778" si="1283">IF(E3715="-","-",$AC3715)</f>
        <v>-</v>
      </c>
      <c r="AI3715" s="2">
        <f t="shared" ref="AI3715:AI3778" ca="1" si="1284">IF(F3715="-","-",$AC3715)</f>
        <v>1</v>
      </c>
      <c r="AJ3715" s="2" t="str">
        <f t="shared" ref="AJ3715:AJ3778" si="1285">IF(G3715="-","-",$AC3715)</f>
        <v>-</v>
      </c>
      <c r="AK3715" s="2" t="str">
        <f t="shared" ref="AK3715:AK3778" si="1286">IF(H3715="-","-",$AC3715)</f>
        <v>-</v>
      </c>
      <c r="AL3715" s="2" t="str">
        <f t="shared" ref="AL3715:AL3778" si="1287">IF(I3715="-","-",$AC3715)</f>
        <v>-</v>
      </c>
      <c r="AM3715" s="2" t="str">
        <f t="shared" ref="AM3715:AM3778" si="1288">IF(J3715="-","-",$AC3715)</f>
        <v>-</v>
      </c>
      <c r="AN3715" s="2" t="str">
        <f t="shared" ref="AN3715:AN3778" si="1289">IF(K3715="-","-",$AC3715)</f>
        <v>-</v>
      </c>
      <c r="AO3715" s="2" t="str">
        <f t="shared" ref="AO3715:AO3778" si="1290">IF(L3715="-","-",$AC3715)</f>
        <v>-</v>
      </c>
      <c r="AP3715" s="2" t="str">
        <f t="shared" ref="AP3715:AP3778" si="1291">IF(M3715="-","-",$AC3715)</f>
        <v>-</v>
      </c>
      <c r="AQ3715" s="2" t="str">
        <f t="shared" ref="AQ3715:AQ3778" si="1292">IF(N3715="-","-",$AC3715)</f>
        <v>-</v>
      </c>
      <c r="AR3715" s="2" t="str">
        <f t="shared" ref="AR3715:AR3778" si="1293">IF(O3715="-","-",$AC3715)</f>
        <v>-</v>
      </c>
      <c r="AS3715" s="2" t="str">
        <f t="shared" ref="AS3715:AS3778" si="1294">IF(P3715="-","-",$AC3715)</f>
        <v>-</v>
      </c>
      <c r="AT3715" s="2" t="str">
        <f t="shared" ref="AT3715:AT3778" si="1295">IF(Q3715="-","-",$AC3715)</f>
        <v>-</v>
      </c>
      <c r="AU3715" s="2">
        <f t="shared" ref="AU3715:AU3778" ca="1" si="1296">IF(R3715="-","-",$AC3715)</f>
        <v>1</v>
      </c>
      <c r="AV3715" s="2" t="str">
        <f t="shared" ref="AV3715:AV3778" si="1297">IF(S3715="-","-",$AC3715)</f>
        <v>-</v>
      </c>
      <c r="AW3715" s="2" t="str">
        <f t="shared" ref="AW3715:AW3778" si="1298">IF(T3715="-","-",$AC3715)</f>
        <v>-</v>
      </c>
      <c r="AX3715" s="2" t="str">
        <f t="shared" ref="AX3715:AX3778" si="1299">IF(U3715="-","-",$AC3715)</f>
        <v>-</v>
      </c>
      <c r="AY3715" s="2" t="str">
        <f t="shared" si="1278"/>
        <v>-</v>
      </c>
      <c r="AZ3715" s="2" t="str">
        <f t="shared" si="1279"/>
        <v>-</v>
      </c>
      <c r="BA3715" s="2" t="str">
        <f t="shared" si="1280"/>
        <v>-</v>
      </c>
    </row>
    <row r="3716" spans="1:53">
      <c r="A3716" s="2">
        <f t="shared" si="1281"/>
        <v>3715</v>
      </c>
      <c r="B3716" s="2">
        <f>'Synthese chemins'!B3716</f>
        <v>7</v>
      </c>
      <c r="C3716" s="2">
        <f>'Synthese chemins'!C3716</f>
        <v>3</v>
      </c>
      <c r="D3716" s="2" t="str">
        <f>'Synthese chemins'!D3716</f>
        <v>Non</v>
      </c>
      <c r="E3716" s="20" t="str">
        <f>IF($D3716="Non",IF($B3716&lt;3,"-",IF('Synthese chemins'!E3716&gt;2,"Passeur",IF('Synthese chemins'!E3716&lt;1,"-",IF('Synthese chemins'!E3716&lt;2,IF(E$1=$Y3716,"-",IF(E$1=$AA3716,"-","Passeur")),IF(E$1=$Y3716,IF(E$1=Y3716,"-","Passeur"),"Passeur"))))),"-")</f>
        <v>-</v>
      </c>
      <c r="F3716" s="20" t="str">
        <f>IF($D3716="Non",IF($B3716&lt;3,"-",IF('Synthese chemins'!F3716&gt;2,"Passeur",IF('Synthese chemins'!F3716&lt;1,"-",IF('Synthese chemins'!F3716&lt;2,IF(F$1=$Y3716,"-",IF(F$1=$AA3716,"-","Passeur")),IF(F$1=$Y3716,IF(F$1=AA3716,"-","Passeur"),"Passeur"))))),"-")</f>
        <v>Passeur</v>
      </c>
      <c r="G3716" s="20" t="str">
        <f>IF($D3716="Non",IF($B3716&lt;3,"-",IF('Synthese chemins'!G3716&gt;2,"Passeur",IF('Synthese chemins'!G3716&lt;1,"-",IF('Synthese chemins'!G3716&lt;2,IF(G$1=$Y3716,"-",IF(G$1=$AA3716,"-","Passeur")),IF(G$1=$Y3716,IF(G$1=AB3716,"-","Passeur"),"Passeur"))))),"-")</f>
        <v>-</v>
      </c>
      <c r="H3716" s="20" t="str">
        <f>IF($D3716="Non",IF($B3716&lt;3,"-",IF('Synthese chemins'!H3716&gt;2,"Passeur",IF('Synthese chemins'!H3716&lt;1,"-",IF('Synthese chemins'!H3716&lt;2,IF(H$1=$Y3716,"-",IF(H$1=$AA3716,"-","Passeur")),IF(H$1=$Y3716,IF(H$1=AC3716,"-","Passeur"),"Passeur"))))),"-")</f>
        <v>-</v>
      </c>
      <c r="I3716" s="20" t="str">
        <f>IF($D3716="Non",IF($B3716&lt;3,"-",IF('Synthese chemins'!I3716&gt;2,"Passeur",IF('Synthese chemins'!I3716&lt;1,"-",IF('Synthese chemins'!I3716&lt;2,IF(I$1=$Y3716,"-",IF(I$1=$AA3716,"-","Passeur")),IF(I$1=$Y3716,IF(I$1=AD3716,"-","Passeur"),"Passeur"))))),"-")</f>
        <v>-</v>
      </c>
      <c r="J3716" s="20" t="str">
        <f>IF($D3716="Non",IF($B3716&lt;3,"-",IF('Synthese chemins'!J3716&gt;2,"Passeur",IF('Synthese chemins'!J3716&lt;1,"-",IF('Synthese chemins'!J3716&lt;2,IF(J$1=$Y3716,"-",IF(J$1=$AA3716,"-","Passeur")),IF(J$1=$Y3716,IF(J$1=AE3716,"-","Passeur"),"Passeur"))))),"-")</f>
        <v>-</v>
      </c>
      <c r="K3716" s="20" t="str">
        <f>IF($D3716="Non",IF($B3716&lt;3,"-",IF('Synthese chemins'!K3716&gt;2,"Passeur",IF('Synthese chemins'!K3716&lt;1,"-",IF('Synthese chemins'!K3716&lt;2,IF(K$1=$Y3716,"-",IF(K$1=$AA3716,"-","Passeur")),IF(K$1=$Y3716,IF(K$1=AF3716,"-","Passeur"),"Passeur"))))),"-")</f>
        <v>-</v>
      </c>
      <c r="L3716" s="20" t="str">
        <f>IF($D3716="Non",IF($B3716&lt;3,"-",IF('Synthese chemins'!L3716&gt;2,"Passeur",IF('Synthese chemins'!L3716&lt;1,"-",IF('Synthese chemins'!L3716&lt;2,IF(L$1=$Y3716,"-",IF(L$1=$AA3716,"-","Passeur")),IF(L$1=$Y3716,IF(L$1=AG3716,"-","Passeur"),"Passeur"))))),"-")</f>
        <v>-</v>
      </c>
      <c r="M3716" s="20" t="str">
        <f>IF($D3716="Non",IF($B3716&lt;3,"-",IF('Synthese chemins'!M3716&gt;2,"Passeur",IF('Synthese chemins'!M3716&lt;1,"-",IF('Synthese chemins'!M3716&lt;2,IF(M$1=$Y3716,"-",IF(M$1=$AA3716,"-","Passeur")),IF(M$1=$Y3716,IF(M$1=AH3716,"-","Passeur"),"Passeur"))))),"-")</f>
        <v>-</v>
      </c>
      <c r="N3716" s="20" t="str">
        <f>IF($D3716="Non",IF($B3716&lt;3,"-",IF('Synthese chemins'!N3716&gt;2,"Passeur",IF('Synthese chemins'!N3716&lt;1,"-",IF('Synthese chemins'!N3716&lt;2,IF(N$1=$Y3716,"-",IF(N$1=$AA3716,"-","Passeur")),IF(N$1=$Y3716,IF(N$1=AI3716,"-","Passeur"),"Passeur"))))),"-")</f>
        <v>Passeur</v>
      </c>
      <c r="O3716" s="20" t="str">
        <f>IF($D3716="Non",IF($B3716&lt;3,"-",IF('Synthese chemins'!O3716&gt;2,"Passeur",IF('Synthese chemins'!O3716&lt;1,"-",IF('Synthese chemins'!O3716&lt;2,IF(O$1=$Y3716,"-",IF(O$1=$AA3716,"-","Passeur")),IF(O$1=$Y3716,IF(O$1=AJ3716,"-","Passeur"),"Passeur"))))),"-")</f>
        <v>-</v>
      </c>
      <c r="P3716" s="20" t="str">
        <f>IF($D3716="Non",IF($B3716&lt;3,"-",IF('Synthese chemins'!P3716&gt;2,"Passeur",IF('Synthese chemins'!P3716&lt;1,"-",IF('Synthese chemins'!P3716&lt;2,IF(P$1=$Y3716,"-",IF(P$1=$AA3716,"-","Passeur")),IF(P$1=$Y3716,IF(P$1=AK3716,"-","Passeur"),"Passeur"))))),"-")</f>
        <v>-</v>
      </c>
      <c r="Q3716" s="20" t="str">
        <f>IF($D3716="Non",IF($B3716&lt;3,"-",IF('Synthese chemins'!Q3716&gt;2,"Passeur",IF('Synthese chemins'!Q3716&lt;1,"-",IF('Synthese chemins'!Q3716&lt;2,IF(Q$1=$Y3716,"-",IF(Q$1=$AA3716,"-","Passeur")),IF(Q$1=$Y3716,IF(Q$1=AL3716,"-","Passeur"),"Passeur"))))),"-")</f>
        <v>-</v>
      </c>
      <c r="R3716" s="20" t="str">
        <f>IF($D3716="Non",IF($B3716&lt;3,"-",IF('Synthese chemins'!R3716&gt;2,"Passeur",IF('Synthese chemins'!R3716&lt;1,"-",IF('Synthese chemins'!R3716&lt;2,IF(R$1=$Y3716,"-",IF(R$1=$AA3716,"-","Passeur")),IF(R$1=$Y3716,IF(R$1=AM3716,"-","Passeur"),"Passeur"))))),"-")</f>
        <v>Passeur</v>
      </c>
      <c r="S3716" s="20" t="str">
        <f>IF($D3716="Non",IF($B3716&lt;3,"-",IF('Synthese chemins'!S3716&gt;2,"Passeur",IF('Synthese chemins'!S3716&lt;1,"-",IF('Synthese chemins'!S3716&lt;2,IF(S$1=$Y3716,"-",IF(S$1=$AA3716,"-","Passeur")),IF(S$1=$Y3716,IF(S$1=AN3716,"-","Passeur"),"Passeur"))))),"-")</f>
        <v>-</v>
      </c>
      <c r="T3716" s="20" t="str">
        <f>IF($D3716="Non",IF($B3716&lt;3,"-",IF('Synthese chemins'!T3716&gt;2,"Passeur",IF('Synthese chemins'!T3716&lt;1,"-",IF('Synthese chemins'!T3716&lt;2,IF(T$1=$Y3716,"-",IF(T$1=$AA3716,"-","Passeur")),IF(T$1=$Y3716,IF(T$1=AO3716,"-","Passeur"),"Passeur"))))),"-")</f>
        <v>-</v>
      </c>
      <c r="U3716" s="20" t="str">
        <f>IF($D3716="Non",IF($B3716&lt;3,"-",IF('Synthese chemins'!U3716&gt;2,"Passeur",IF('Synthese chemins'!U3716&lt;1,"-",IF('Synthese chemins'!U3716&lt;2,IF(U$1=$Y3716,"-",IF(U$1=$AA3716,"-","Passeur")),IF(U$1=$Y3716,IF(U$1=AP3716,"-","Passeur"),"Passeur"))))),"-")</f>
        <v>-</v>
      </c>
      <c r="V3716" s="20" t="str">
        <f>IF($D3716="Non",IF($B3716&lt;3,"-",IF('Synthese chemins'!V3716&gt;2,"Passeur",IF('Synthese chemins'!V3716&lt;1,"-",IF('Synthese chemins'!V3716&lt;2,IF(V$1=$Y3716,"-",IF(V$1=$AA3716,"-","Passeur")),IF(V$1=$Y3716,IF(V$1=AQ3716,"-","Passeur"),"Passeur"))))),"-")</f>
        <v>-</v>
      </c>
      <c r="W3716" s="20" t="str">
        <f>IF($D3716="Non",IF($B3716&lt;3,"-",IF('Synthese chemins'!W3716&gt;2,"Passeur",IF('Synthese chemins'!W3716&lt;1,"-",IF('Synthese chemins'!W3716&lt;2,IF(W$1=$Y3716,"-",IF(W$1=$AA3716,"-","Passeur")),IF(W$1=$Y3716,IF(W$1=AR3716,"-","Passeur"),"Passeur"))))),"-")</f>
        <v>-</v>
      </c>
      <c r="X3716" s="20" t="str">
        <f>IF($D3716="Non",IF($B3716&lt;3,"-",IF('Synthese chemins'!X3716&gt;2,"Passeur",IF('Synthese chemins'!X3716&lt;1,"-",IF('Synthese chemins'!X3716&lt;2,IF(X$1=$Y3716,"-",IF(X$1=$AA3716,"-","Passeur")),IF(X$1=$Y3716,IF(X$1=AS3716,"-","Passeur"),"Passeur"))))),"-")</f>
        <v>-</v>
      </c>
      <c r="Y3716" s="33" t="str">
        <f>'Chemins de conversion les plus '!G3716</f>
        <v>SEA // Adwords Branding</v>
      </c>
      <c r="Z3716" s="20">
        <f t="shared" si="1282"/>
        <v>3</v>
      </c>
      <c r="AA3716" s="33" t="str">
        <f>'Chemins de conversion les plus '!I3716</f>
        <v>SEA // Adwords Branding</v>
      </c>
      <c r="AB3716" s="5"/>
      <c r="AC3716" s="20">
        <f ca="1">'Synthese chemins'!Z3716</f>
        <v>1</v>
      </c>
      <c r="AD3716" s="19">
        <f>'Synthese chemins'!AA3716</f>
        <v>0</v>
      </c>
      <c r="AE3716" s="20">
        <f ca="1">'Synthese chemins'!AB3716</f>
        <v>0.14285714285714285</v>
      </c>
      <c r="AF3716" s="19">
        <f>'Synthese chemins'!AC3716</f>
        <v>0</v>
      </c>
      <c r="AH3716" s="2" t="str">
        <f t="shared" si="1283"/>
        <v>-</v>
      </c>
      <c r="AI3716" s="2">
        <f t="shared" ca="1" si="1284"/>
        <v>1</v>
      </c>
      <c r="AJ3716" s="2" t="str">
        <f t="shared" si="1285"/>
        <v>-</v>
      </c>
      <c r="AK3716" s="2" t="str">
        <f t="shared" si="1286"/>
        <v>-</v>
      </c>
      <c r="AL3716" s="2" t="str">
        <f t="shared" si="1287"/>
        <v>-</v>
      </c>
      <c r="AM3716" s="2" t="str">
        <f t="shared" si="1288"/>
        <v>-</v>
      </c>
      <c r="AN3716" s="2" t="str">
        <f t="shared" si="1289"/>
        <v>-</v>
      </c>
      <c r="AO3716" s="2" t="str">
        <f t="shared" si="1290"/>
        <v>-</v>
      </c>
      <c r="AP3716" s="2" t="str">
        <f t="shared" si="1291"/>
        <v>-</v>
      </c>
      <c r="AQ3716" s="2">
        <f t="shared" ca="1" si="1292"/>
        <v>1</v>
      </c>
      <c r="AR3716" s="2" t="str">
        <f t="shared" si="1293"/>
        <v>-</v>
      </c>
      <c r="AS3716" s="2" t="str">
        <f t="shared" si="1294"/>
        <v>-</v>
      </c>
      <c r="AT3716" s="2" t="str">
        <f t="shared" si="1295"/>
        <v>-</v>
      </c>
      <c r="AU3716" s="2">
        <f t="shared" ca="1" si="1296"/>
        <v>1</v>
      </c>
      <c r="AV3716" s="2" t="str">
        <f t="shared" si="1297"/>
        <v>-</v>
      </c>
      <c r="AW3716" s="2" t="str">
        <f t="shared" si="1298"/>
        <v>-</v>
      </c>
      <c r="AX3716" s="2" t="str">
        <f t="shared" si="1299"/>
        <v>-</v>
      </c>
      <c r="AY3716" s="2" t="str">
        <f t="shared" si="1278"/>
        <v>-</v>
      </c>
      <c r="AZ3716" s="2" t="str">
        <f t="shared" si="1279"/>
        <v>-</v>
      </c>
      <c r="BA3716" s="2" t="str">
        <f t="shared" si="1280"/>
        <v>-</v>
      </c>
    </row>
    <row r="3717" spans="1:53">
      <c r="A3717" s="2">
        <f t="shared" si="1281"/>
        <v>3716</v>
      </c>
      <c r="B3717" s="2">
        <f>'Synthese chemins'!B3717</f>
        <v>7</v>
      </c>
      <c r="C3717" s="2">
        <f>'Synthese chemins'!C3717</f>
        <v>4</v>
      </c>
      <c r="D3717" s="2" t="str">
        <f>'Synthese chemins'!D3717</f>
        <v>Non</v>
      </c>
      <c r="E3717" s="20" t="str">
        <f>IF($D3717="Non",IF($B3717&lt;3,"-",IF('Synthese chemins'!E3717&gt;2,"Passeur",IF('Synthese chemins'!E3717&lt;1,"-",IF('Synthese chemins'!E3717&lt;2,IF(E$1=$Y3717,"-",IF(E$1=$AA3717,"-","Passeur")),IF(E$1=$Y3717,IF(E$1=Y3717,"-","Passeur"),"Passeur"))))),"-")</f>
        <v>-</v>
      </c>
      <c r="F3717" s="20" t="str">
        <f>IF($D3717="Non",IF($B3717&lt;3,"-",IF('Synthese chemins'!F3717&gt;2,"Passeur",IF('Synthese chemins'!F3717&lt;1,"-",IF('Synthese chemins'!F3717&lt;2,IF(F$1=$Y3717,"-",IF(F$1=$AA3717,"-","Passeur")),IF(F$1=$Y3717,IF(F$1=AA3717,"-","Passeur"),"Passeur"))))),"-")</f>
        <v>-</v>
      </c>
      <c r="G3717" s="20" t="str">
        <f>IF($D3717="Non",IF($B3717&lt;3,"-",IF('Synthese chemins'!G3717&gt;2,"Passeur",IF('Synthese chemins'!G3717&lt;1,"-",IF('Synthese chemins'!G3717&lt;2,IF(G$1=$Y3717,"-",IF(G$1=$AA3717,"-","Passeur")),IF(G$1=$Y3717,IF(G$1=AB3717,"-","Passeur"),"Passeur"))))),"-")</f>
        <v>-</v>
      </c>
      <c r="H3717" s="20" t="str">
        <f>IF($D3717="Non",IF($B3717&lt;3,"-",IF('Synthese chemins'!H3717&gt;2,"Passeur",IF('Synthese chemins'!H3717&lt;1,"-",IF('Synthese chemins'!H3717&lt;2,IF(H$1=$Y3717,"-",IF(H$1=$AA3717,"-","Passeur")),IF(H$1=$Y3717,IF(H$1=AC3717,"-","Passeur"),"Passeur"))))),"-")</f>
        <v>-</v>
      </c>
      <c r="I3717" s="20" t="str">
        <f>IF($D3717="Non",IF($B3717&lt;3,"-",IF('Synthese chemins'!I3717&gt;2,"Passeur",IF('Synthese chemins'!I3717&lt;1,"-",IF('Synthese chemins'!I3717&lt;2,IF(I$1=$Y3717,"-",IF(I$1=$AA3717,"-","Passeur")),IF(I$1=$Y3717,IF(I$1=AD3717,"-","Passeur"),"Passeur"))))),"-")</f>
        <v>Passeur</v>
      </c>
      <c r="J3717" s="20" t="str">
        <f>IF($D3717="Non",IF($B3717&lt;3,"-",IF('Synthese chemins'!J3717&gt;2,"Passeur",IF('Synthese chemins'!J3717&lt;1,"-",IF('Synthese chemins'!J3717&lt;2,IF(J$1=$Y3717,"-",IF(J$1=$AA3717,"-","Passeur")),IF(J$1=$Y3717,IF(J$1=AE3717,"-","Passeur"),"Passeur"))))),"-")</f>
        <v>Passeur</v>
      </c>
      <c r="K3717" s="20" t="str">
        <f>IF($D3717="Non",IF($B3717&lt;3,"-",IF('Synthese chemins'!K3717&gt;2,"Passeur",IF('Synthese chemins'!K3717&lt;1,"-",IF('Synthese chemins'!K3717&lt;2,IF(K$1=$Y3717,"-",IF(K$1=$AA3717,"-","Passeur")),IF(K$1=$Y3717,IF(K$1=AF3717,"-","Passeur"),"Passeur"))))),"-")</f>
        <v>-</v>
      </c>
      <c r="L3717" s="20" t="str">
        <f>IF($D3717="Non",IF($B3717&lt;3,"-",IF('Synthese chemins'!L3717&gt;2,"Passeur",IF('Synthese chemins'!L3717&lt;1,"-",IF('Synthese chemins'!L3717&lt;2,IF(L$1=$Y3717,"-",IF(L$1=$AA3717,"-","Passeur")),IF(L$1=$Y3717,IF(L$1=AG3717,"-","Passeur"),"Passeur"))))),"-")</f>
        <v>-</v>
      </c>
      <c r="M3717" s="20" t="str">
        <f>IF($D3717="Non",IF($B3717&lt;3,"-",IF('Synthese chemins'!M3717&gt;2,"Passeur",IF('Synthese chemins'!M3717&lt;1,"-",IF('Synthese chemins'!M3717&lt;2,IF(M$1=$Y3717,"-",IF(M$1=$AA3717,"-","Passeur")),IF(M$1=$Y3717,IF(M$1=AH3717,"-","Passeur"),"Passeur"))))),"-")</f>
        <v>-</v>
      </c>
      <c r="N3717" s="20" t="str">
        <f>IF($D3717="Non",IF($B3717&lt;3,"-",IF('Synthese chemins'!N3717&gt;2,"Passeur",IF('Synthese chemins'!N3717&lt;1,"-",IF('Synthese chemins'!N3717&lt;2,IF(N$1=$Y3717,"-",IF(N$1=$AA3717,"-","Passeur")),IF(N$1=$Y3717,IF(N$1=AI3717,"-","Passeur"),"Passeur"))))),"-")</f>
        <v>Passeur</v>
      </c>
      <c r="O3717" s="20" t="str">
        <f>IF($D3717="Non",IF($B3717&lt;3,"-",IF('Synthese chemins'!O3717&gt;2,"Passeur",IF('Synthese chemins'!O3717&lt;1,"-",IF('Synthese chemins'!O3717&lt;2,IF(O$1=$Y3717,"-",IF(O$1=$AA3717,"-","Passeur")),IF(O$1=$Y3717,IF(O$1=AJ3717,"-","Passeur"),"Passeur"))))),"-")</f>
        <v>-</v>
      </c>
      <c r="P3717" s="20" t="str">
        <f>IF($D3717="Non",IF($B3717&lt;3,"-",IF('Synthese chemins'!P3717&gt;2,"Passeur",IF('Synthese chemins'!P3717&lt;1,"-",IF('Synthese chemins'!P3717&lt;2,IF(P$1=$Y3717,"-",IF(P$1=$AA3717,"-","Passeur")),IF(P$1=$Y3717,IF(P$1=AK3717,"-","Passeur"),"Passeur"))))),"-")</f>
        <v>-</v>
      </c>
      <c r="Q3717" s="20" t="str">
        <f>IF($D3717="Non",IF($B3717&lt;3,"-",IF('Synthese chemins'!Q3717&gt;2,"Passeur",IF('Synthese chemins'!Q3717&lt;1,"-",IF('Synthese chemins'!Q3717&lt;2,IF(Q$1=$Y3717,"-",IF(Q$1=$AA3717,"-","Passeur")),IF(Q$1=$Y3717,IF(Q$1=AL3717,"-","Passeur"),"Passeur"))))),"-")</f>
        <v>-</v>
      </c>
      <c r="R3717" s="20" t="str">
        <f>IF($D3717="Non",IF($B3717&lt;3,"-",IF('Synthese chemins'!R3717&gt;2,"Passeur",IF('Synthese chemins'!R3717&lt;1,"-",IF('Synthese chemins'!R3717&lt;2,IF(R$1=$Y3717,"-",IF(R$1=$AA3717,"-","Passeur")),IF(R$1=$Y3717,IF(R$1=AM3717,"-","Passeur"),"Passeur"))))),"-")</f>
        <v>Passeur</v>
      </c>
      <c r="S3717" s="20" t="str">
        <f>IF($D3717="Non",IF($B3717&lt;3,"-",IF('Synthese chemins'!S3717&gt;2,"Passeur",IF('Synthese chemins'!S3717&lt;1,"-",IF('Synthese chemins'!S3717&lt;2,IF(S$1=$Y3717,"-",IF(S$1=$AA3717,"-","Passeur")),IF(S$1=$Y3717,IF(S$1=AN3717,"-","Passeur"),"Passeur"))))),"-")</f>
        <v>-</v>
      </c>
      <c r="T3717" s="20" t="str">
        <f>IF($D3717="Non",IF($B3717&lt;3,"-",IF('Synthese chemins'!T3717&gt;2,"Passeur",IF('Synthese chemins'!T3717&lt;1,"-",IF('Synthese chemins'!T3717&lt;2,IF(T$1=$Y3717,"-",IF(T$1=$AA3717,"-","Passeur")),IF(T$1=$Y3717,IF(T$1=AO3717,"-","Passeur"),"Passeur"))))),"-")</f>
        <v>-</v>
      </c>
      <c r="U3717" s="20" t="str">
        <f>IF($D3717="Non",IF($B3717&lt;3,"-",IF('Synthese chemins'!U3717&gt;2,"Passeur",IF('Synthese chemins'!U3717&lt;1,"-",IF('Synthese chemins'!U3717&lt;2,IF(U$1=$Y3717,"-",IF(U$1=$AA3717,"-","Passeur")),IF(U$1=$Y3717,IF(U$1=AP3717,"-","Passeur"),"Passeur"))))),"-")</f>
        <v>-</v>
      </c>
      <c r="V3717" s="20" t="str">
        <f>IF($D3717="Non",IF($B3717&lt;3,"-",IF('Synthese chemins'!V3717&gt;2,"Passeur",IF('Synthese chemins'!V3717&lt;1,"-",IF('Synthese chemins'!V3717&lt;2,IF(V$1=$Y3717,"-",IF(V$1=$AA3717,"-","Passeur")),IF(V$1=$Y3717,IF(V$1=AQ3717,"-","Passeur"),"Passeur"))))),"-")</f>
        <v>-</v>
      </c>
      <c r="W3717" s="20" t="str">
        <f>IF($D3717="Non",IF($B3717&lt;3,"-",IF('Synthese chemins'!W3717&gt;2,"Passeur",IF('Synthese chemins'!W3717&lt;1,"-",IF('Synthese chemins'!W3717&lt;2,IF(W$1=$Y3717,"-",IF(W$1=$AA3717,"-","Passeur")),IF(W$1=$Y3717,IF(W$1=AR3717,"-","Passeur"),"Passeur"))))),"-")</f>
        <v>-</v>
      </c>
      <c r="X3717" s="20" t="str">
        <f>IF($D3717="Non",IF($B3717&lt;3,"-",IF('Synthese chemins'!X3717&gt;2,"Passeur",IF('Synthese chemins'!X3717&lt;1,"-",IF('Synthese chemins'!X3717&lt;2,IF(X$1=$Y3717,"-",IF(X$1=$AA3717,"-","Passeur")),IF(X$1=$Y3717,IF(X$1=AS3717,"-","Passeur"),"Passeur"))))),"-")</f>
        <v>-</v>
      </c>
      <c r="Y3717" s="33" t="str">
        <f>'Chemins de conversion les plus '!G3717</f>
        <v>SEA // Adwords Branding</v>
      </c>
      <c r="Z3717" s="20">
        <f t="shared" si="1282"/>
        <v>4</v>
      </c>
      <c r="AA3717" s="33" t="str">
        <f>'Chemins de conversion les plus '!I3717</f>
        <v>SEO</v>
      </c>
      <c r="AB3717" s="5"/>
      <c r="AC3717" s="20">
        <f ca="1">'Synthese chemins'!Z3717</f>
        <v>1</v>
      </c>
      <c r="AD3717" s="19">
        <f>'Synthese chemins'!AA3717</f>
        <v>0</v>
      </c>
      <c r="AE3717" s="20">
        <f ca="1">'Synthese chemins'!AB3717</f>
        <v>0.14285714285714285</v>
      </c>
      <c r="AF3717" s="19">
        <f>'Synthese chemins'!AC3717</f>
        <v>0</v>
      </c>
      <c r="AH3717" s="2" t="str">
        <f t="shared" si="1283"/>
        <v>-</v>
      </c>
      <c r="AI3717" s="2" t="str">
        <f t="shared" si="1284"/>
        <v>-</v>
      </c>
      <c r="AJ3717" s="2" t="str">
        <f t="shared" si="1285"/>
        <v>-</v>
      </c>
      <c r="AK3717" s="2" t="str">
        <f t="shared" si="1286"/>
        <v>-</v>
      </c>
      <c r="AL3717" s="2">
        <f t="shared" ca="1" si="1287"/>
        <v>1</v>
      </c>
      <c r="AM3717" s="2">
        <f t="shared" ca="1" si="1288"/>
        <v>1</v>
      </c>
      <c r="AN3717" s="2" t="str">
        <f t="shared" si="1289"/>
        <v>-</v>
      </c>
      <c r="AO3717" s="2" t="str">
        <f t="shared" si="1290"/>
        <v>-</v>
      </c>
      <c r="AP3717" s="2" t="str">
        <f t="shared" si="1291"/>
        <v>-</v>
      </c>
      <c r="AQ3717" s="2">
        <f t="shared" ca="1" si="1292"/>
        <v>1</v>
      </c>
      <c r="AR3717" s="2" t="str">
        <f t="shared" si="1293"/>
        <v>-</v>
      </c>
      <c r="AS3717" s="2" t="str">
        <f t="shared" si="1294"/>
        <v>-</v>
      </c>
      <c r="AT3717" s="2" t="str">
        <f t="shared" si="1295"/>
        <v>-</v>
      </c>
      <c r="AU3717" s="2">
        <f t="shared" ca="1" si="1296"/>
        <v>1</v>
      </c>
      <c r="AV3717" s="2" t="str">
        <f t="shared" si="1297"/>
        <v>-</v>
      </c>
      <c r="AW3717" s="2" t="str">
        <f t="shared" si="1298"/>
        <v>-</v>
      </c>
      <c r="AX3717" s="2" t="str">
        <f t="shared" si="1299"/>
        <v>-</v>
      </c>
      <c r="AY3717" s="2" t="str">
        <f t="shared" si="1278"/>
        <v>-</v>
      </c>
      <c r="AZ3717" s="2" t="str">
        <f t="shared" si="1279"/>
        <v>-</v>
      </c>
      <c r="BA3717" s="2" t="str">
        <f t="shared" si="1280"/>
        <v>-</v>
      </c>
    </row>
    <row r="3718" spans="1:53">
      <c r="A3718" s="2">
        <f t="shared" si="1281"/>
        <v>3717</v>
      </c>
      <c r="B3718" s="2">
        <f>'Synthese chemins'!B3718</f>
        <v>7</v>
      </c>
      <c r="C3718" s="2">
        <f>'Synthese chemins'!C3718</f>
        <v>4</v>
      </c>
      <c r="D3718" s="2" t="str">
        <f>'Synthese chemins'!D3718</f>
        <v>Non</v>
      </c>
      <c r="E3718" s="20" t="str">
        <f>IF($D3718="Non",IF($B3718&lt;3,"-",IF('Synthese chemins'!E3718&gt;2,"Passeur",IF('Synthese chemins'!E3718&lt;1,"-",IF('Synthese chemins'!E3718&lt;2,IF(E$1=$Y3718,"-",IF(E$1=$AA3718,"-","Passeur")),IF(E$1=$Y3718,IF(E$1=Y3718,"-","Passeur"),"Passeur"))))),"-")</f>
        <v>-</v>
      </c>
      <c r="F3718" s="20" t="str">
        <f>IF($D3718="Non",IF($B3718&lt;3,"-",IF('Synthese chemins'!F3718&gt;2,"Passeur",IF('Synthese chemins'!F3718&lt;1,"-",IF('Synthese chemins'!F3718&lt;2,IF(F$1=$Y3718,"-",IF(F$1=$AA3718,"-","Passeur")),IF(F$1=$Y3718,IF(F$1=AA3718,"-","Passeur"),"Passeur"))))),"-")</f>
        <v>Passeur</v>
      </c>
      <c r="G3718" s="20" t="str">
        <f>IF($D3718="Non",IF($B3718&lt;3,"-",IF('Synthese chemins'!G3718&gt;2,"Passeur",IF('Synthese chemins'!G3718&lt;1,"-",IF('Synthese chemins'!G3718&lt;2,IF(G$1=$Y3718,"-",IF(G$1=$AA3718,"-","Passeur")),IF(G$1=$Y3718,IF(G$1=AB3718,"-","Passeur"),"Passeur"))))),"-")</f>
        <v>-</v>
      </c>
      <c r="H3718" s="20" t="str">
        <f>IF($D3718="Non",IF($B3718&lt;3,"-",IF('Synthese chemins'!H3718&gt;2,"Passeur",IF('Synthese chemins'!H3718&lt;1,"-",IF('Synthese chemins'!H3718&lt;2,IF(H$1=$Y3718,"-",IF(H$1=$AA3718,"-","Passeur")),IF(H$1=$Y3718,IF(H$1=AC3718,"-","Passeur"),"Passeur"))))),"-")</f>
        <v>-</v>
      </c>
      <c r="I3718" s="20" t="str">
        <f>IF($D3718="Non",IF($B3718&lt;3,"-",IF('Synthese chemins'!I3718&gt;2,"Passeur",IF('Synthese chemins'!I3718&lt;1,"-",IF('Synthese chemins'!I3718&lt;2,IF(I$1=$Y3718,"-",IF(I$1=$AA3718,"-","Passeur")),IF(I$1=$Y3718,IF(I$1=AD3718,"-","Passeur"),"Passeur"))))),"-")</f>
        <v>-</v>
      </c>
      <c r="J3718" s="20" t="str">
        <f>IF($D3718="Non",IF($B3718&lt;3,"-",IF('Synthese chemins'!J3718&gt;2,"Passeur",IF('Synthese chemins'!J3718&lt;1,"-",IF('Synthese chemins'!J3718&lt;2,IF(J$1=$Y3718,"-",IF(J$1=$AA3718,"-","Passeur")),IF(J$1=$Y3718,IF(J$1=AE3718,"-","Passeur"),"Passeur"))))),"-")</f>
        <v>-</v>
      </c>
      <c r="K3718" s="20" t="str">
        <f>IF($D3718="Non",IF($B3718&lt;3,"-",IF('Synthese chemins'!K3718&gt;2,"Passeur",IF('Synthese chemins'!K3718&lt;1,"-",IF('Synthese chemins'!K3718&lt;2,IF(K$1=$Y3718,"-",IF(K$1=$AA3718,"-","Passeur")),IF(K$1=$Y3718,IF(K$1=AF3718,"-","Passeur"),"Passeur"))))),"-")</f>
        <v>-</v>
      </c>
      <c r="L3718" s="20" t="str">
        <f>IF($D3718="Non",IF($B3718&lt;3,"-",IF('Synthese chemins'!L3718&gt;2,"Passeur",IF('Synthese chemins'!L3718&lt;1,"-",IF('Synthese chemins'!L3718&lt;2,IF(L$1=$Y3718,"-",IF(L$1=$AA3718,"-","Passeur")),IF(L$1=$Y3718,IF(L$1=AG3718,"-","Passeur"),"Passeur"))))),"-")</f>
        <v>-</v>
      </c>
      <c r="M3718" s="20" t="str">
        <f>IF($D3718="Non",IF($B3718&lt;3,"-",IF('Synthese chemins'!M3718&gt;2,"Passeur",IF('Synthese chemins'!M3718&lt;1,"-",IF('Synthese chemins'!M3718&lt;2,IF(M$1=$Y3718,"-",IF(M$1=$AA3718,"-","Passeur")),IF(M$1=$Y3718,IF(M$1=AH3718,"-","Passeur"),"Passeur"))))),"-")</f>
        <v>Passeur</v>
      </c>
      <c r="N3718" s="20" t="str">
        <f ca="1">IF($D3718="Non",IF($B3718&lt;3,"-",IF('Synthese chemins'!N3718&gt;2,"Passeur",IF('Synthese chemins'!N3718&lt;1,"-",IF('Synthese chemins'!N3718&lt;2,IF(N$1=$Y3718,"-",IF(N$1=$AA3718,"-","Passeur")),IF(N$1=$Y3718,IF(N$1=AI3718,"-","Passeur"),"Passeur"))))),"-")</f>
        <v>Passeur</v>
      </c>
      <c r="O3718" s="20" t="str">
        <f>IF($D3718="Non",IF($B3718&lt;3,"-",IF('Synthese chemins'!O3718&gt;2,"Passeur",IF('Synthese chemins'!O3718&lt;1,"-",IF('Synthese chemins'!O3718&lt;2,IF(O$1=$Y3718,"-",IF(O$1=$AA3718,"-","Passeur")),IF(O$1=$Y3718,IF(O$1=AJ3718,"-","Passeur"),"Passeur"))))),"-")</f>
        <v>-</v>
      </c>
      <c r="P3718" s="20" t="str">
        <f>IF($D3718="Non",IF($B3718&lt;3,"-",IF('Synthese chemins'!P3718&gt;2,"Passeur",IF('Synthese chemins'!P3718&lt;1,"-",IF('Synthese chemins'!P3718&lt;2,IF(P$1=$Y3718,"-",IF(P$1=$AA3718,"-","Passeur")),IF(P$1=$Y3718,IF(P$1=AK3718,"-","Passeur"),"Passeur"))))),"-")</f>
        <v>-</v>
      </c>
      <c r="Q3718" s="20" t="str">
        <f>IF($D3718="Non",IF($B3718&lt;3,"-",IF('Synthese chemins'!Q3718&gt;2,"Passeur",IF('Synthese chemins'!Q3718&lt;1,"-",IF('Synthese chemins'!Q3718&lt;2,IF(Q$1=$Y3718,"-",IF(Q$1=$AA3718,"-","Passeur")),IF(Q$1=$Y3718,IF(Q$1=AL3718,"-","Passeur"),"Passeur"))))),"-")</f>
        <v>-</v>
      </c>
      <c r="R3718" s="20" t="str">
        <f>IF($D3718="Non",IF($B3718&lt;3,"-",IF('Synthese chemins'!R3718&gt;2,"Passeur",IF('Synthese chemins'!R3718&lt;1,"-",IF('Synthese chemins'!R3718&lt;2,IF(R$1=$Y3718,"-",IF(R$1=$AA3718,"-","Passeur")),IF(R$1=$Y3718,IF(R$1=AM3718,"-","Passeur"),"Passeur"))))),"-")</f>
        <v>Passeur</v>
      </c>
      <c r="S3718" s="20" t="str">
        <f>IF($D3718="Non",IF($B3718&lt;3,"-",IF('Synthese chemins'!S3718&gt;2,"Passeur",IF('Synthese chemins'!S3718&lt;1,"-",IF('Synthese chemins'!S3718&lt;2,IF(S$1=$Y3718,"-",IF(S$1=$AA3718,"-","Passeur")),IF(S$1=$Y3718,IF(S$1=AN3718,"-","Passeur"),"Passeur"))))),"-")</f>
        <v>-</v>
      </c>
      <c r="T3718" s="20" t="str">
        <f>IF($D3718="Non",IF($B3718&lt;3,"-",IF('Synthese chemins'!T3718&gt;2,"Passeur",IF('Synthese chemins'!T3718&lt;1,"-",IF('Synthese chemins'!T3718&lt;2,IF(T$1=$Y3718,"-",IF(T$1=$AA3718,"-","Passeur")),IF(T$1=$Y3718,IF(T$1=AO3718,"-","Passeur"),"Passeur"))))),"-")</f>
        <v>-</v>
      </c>
      <c r="U3718" s="20" t="str">
        <f>IF($D3718="Non",IF($B3718&lt;3,"-",IF('Synthese chemins'!U3718&gt;2,"Passeur",IF('Synthese chemins'!U3718&lt;1,"-",IF('Synthese chemins'!U3718&lt;2,IF(U$1=$Y3718,"-",IF(U$1=$AA3718,"-","Passeur")),IF(U$1=$Y3718,IF(U$1=AP3718,"-","Passeur"),"Passeur"))))),"-")</f>
        <v>-</v>
      </c>
      <c r="V3718" s="20" t="str">
        <f>IF($D3718="Non",IF($B3718&lt;3,"-",IF('Synthese chemins'!V3718&gt;2,"Passeur",IF('Synthese chemins'!V3718&lt;1,"-",IF('Synthese chemins'!V3718&lt;2,IF(V$1=$Y3718,"-",IF(V$1=$AA3718,"-","Passeur")),IF(V$1=$Y3718,IF(V$1=AQ3718,"-","Passeur"),"Passeur"))))),"-")</f>
        <v>-</v>
      </c>
      <c r="W3718" s="20" t="str">
        <f>IF($D3718="Non",IF($B3718&lt;3,"-",IF('Synthese chemins'!W3718&gt;2,"Passeur",IF('Synthese chemins'!W3718&lt;1,"-",IF('Synthese chemins'!W3718&lt;2,IF(W$1=$Y3718,"-",IF(W$1=$AA3718,"-","Passeur")),IF(W$1=$Y3718,IF(W$1=AR3718,"-","Passeur"),"Passeur"))))),"-")</f>
        <v>-</v>
      </c>
      <c r="X3718" s="20" t="str">
        <f>IF($D3718="Non",IF($B3718&lt;3,"-",IF('Synthese chemins'!X3718&gt;2,"Passeur",IF('Synthese chemins'!X3718&lt;1,"-",IF('Synthese chemins'!X3718&lt;2,IF(X$1=$Y3718,"-",IF(X$1=$AA3718,"-","Passeur")),IF(X$1=$Y3718,IF(X$1=AS3718,"-","Passeur"),"Passeur"))))),"-")</f>
        <v>-</v>
      </c>
      <c r="Y3718" s="33" t="str">
        <f>'Chemins de conversion les plus '!G3718</f>
        <v>SEA // Adwords Branding</v>
      </c>
      <c r="Z3718" s="20">
        <f t="shared" ca="1" si="1282"/>
        <v>4</v>
      </c>
      <c r="AA3718" s="33" t="str">
        <f>'Chemins de conversion les plus '!I3718</f>
        <v>Direct</v>
      </c>
      <c r="AB3718" s="5"/>
      <c r="AC3718" s="20">
        <f ca="1">'Synthese chemins'!Z3718</f>
        <v>1</v>
      </c>
      <c r="AD3718" s="19">
        <f>'Synthese chemins'!AA3718</f>
        <v>0</v>
      </c>
      <c r="AE3718" s="20">
        <f ca="1">'Synthese chemins'!AB3718</f>
        <v>0.14285714285714285</v>
      </c>
      <c r="AF3718" s="19">
        <f>'Synthese chemins'!AC3718</f>
        <v>0</v>
      </c>
      <c r="AH3718" s="2" t="str">
        <f t="shared" si="1283"/>
        <v>-</v>
      </c>
      <c r="AI3718" s="2">
        <f t="shared" ca="1" si="1284"/>
        <v>1</v>
      </c>
      <c r="AJ3718" s="2" t="str">
        <f t="shared" si="1285"/>
        <v>-</v>
      </c>
      <c r="AK3718" s="2" t="str">
        <f t="shared" si="1286"/>
        <v>-</v>
      </c>
      <c r="AL3718" s="2" t="str">
        <f t="shared" si="1287"/>
        <v>-</v>
      </c>
      <c r="AM3718" s="2" t="str">
        <f t="shared" si="1288"/>
        <v>-</v>
      </c>
      <c r="AN3718" s="2" t="str">
        <f t="shared" si="1289"/>
        <v>-</v>
      </c>
      <c r="AO3718" s="2" t="str">
        <f t="shared" si="1290"/>
        <v>-</v>
      </c>
      <c r="AP3718" s="2">
        <f t="shared" ca="1" si="1291"/>
        <v>1</v>
      </c>
      <c r="AQ3718" s="2">
        <f t="shared" ca="1" si="1292"/>
        <v>1</v>
      </c>
      <c r="AR3718" s="2" t="str">
        <f t="shared" si="1293"/>
        <v>-</v>
      </c>
      <c r="AS3718" s="2" t="str">
        <f t="shared" si="1294"/>
        <v>-</v>
      </c>
      <c r="AT3718" s="2" t="str">
        <f t="shared" si="1295"/>
        <v>-</v>
      </c>
      <c r="AU3718" s="2">
        <f t="shared" ca="1" si="1296"/>
        <v>1</v>
      </c>
      <c r="AV3718" s="2" t="str">
        <f t="shared" si="1297"/>
        <v>-</v>
      </c>
      <c r="AW3718" s="2" t="str">
        <f t="shared" si="1298"/>
        <v>-</v>
      </c>
      <c r="AX3718" s="2" t="str">
        <f t="shared" si="1299"/>
        <v>-</v>
      </c>
      <c r="AY3718" s="2" t="str">
        <f t="shared" si="1278"/>
        <v>-</v>
      </c>
      <c r="AZ3718" s="2" t="str">
        <f t="shared" si="1279"/>
        <v>-</v>
      </c>
      <c r="BA3718" s="2" t="str">
        <f t="shared" si="1280"/>
        <v>-</v>
      </c>
    </row>
    <row r="3719" spans="1:53">
      <c r="A3719" s="2">
        <f t="shared" si="1281"/>
        <v>3718</v>
      </c>
      <c r="B3719" s="2">
        <f>'Synthese chemins'!B3719</f>
        <v>7</v>
      </c>
      <c r="C3719" s="2">
        <f>'Synthese chemins'!C3719</f>
        <v>4</v>
      </c>
      <c r="D3719" s="2" t="str">
        <f>'Synthese chemins'!D3719</f>
        <v>Non</v>
      </c>
      <c r="E3719" s="20" t="str">
        <f>IF($D3719="Non",IF($B3719&lt;3,"-",IF('Synthese chemins'!E3719&gt;2,"Passeur",IF('Synthese chemins'!E3719&lt;1,"-",IF('Synthese chemins'!E3719&lt;2,IF(E$1=$Y3719,"-",IF(E$1=$AA3719,"-","Passeur")),IF(E$1=$Y3719,IF(E$1=Y3719,"-","Passeur"),"Passeur"))))),"-")</f>
        <v>-</v>
      </c>
      <c r="F3719" s="20" t="str">
        <f>IF($D3719="Non",IF($B3719&lt;3,"-",IF('Synthese chemins'!F3719&gt;2,"Passeur",IF('Synthese chemins'!F3719&lt;1,"-",IF('Synthese chemins'!F3719&lt;2,IF(F$1=$Y3719,"-",IF(F$1=$AA3719,"-","Passeur")),IF(F$1=$Y3719,IF(F$1=AA3719,"-","Passeur"),"Passeur"))))),"-")</f>
        <v>Passeur</v>
      </c>
      <c r="G3719" s="20" t="str">
        <f>IF($D3719="Non",IF($B3719&lt;3,"-",IF('Synthese chemins'!G3719&gt;2,"Passeur",IF('Synthese chemins'!G3719&lt;1,"-",IF('Synthese chemins'!G3719&lt;2,IF(G$1=$Y3719,"-",IF(G$1=$AA3719,"-","Passeur")),IF(G$1=$Y3719,IF(G$1=AB3719,"-","Passeur"),"Passeur"))))),"-")</f>
        <v>-</v>
      </c>
      <c r="H3719" s="20" t="str">
        <f>IF($D3719="Non",IF($B3719&lt;3,"-",IF('Synthese chemins'!H3719&gt;2,"Passeur",IF('Synthese chemins'!H3719&lt;1,"-",IF('Synthese chemins'!H3719&lt;2,IF(H$1=$Y3719,"-",IF(H$1=$AA3719,"-","Passeur")),IF(H$1=$Y3719,IF(H$1=AC3719,"-","Passeur"),"Passeur"))))),"-")</f>
        <v>-</v>
      </c>
      <c r="I3719" s="20" t="str">
        <f>IF($D3719="Non",IF($B3719&lt;3,"-",IF('Synthese chemins'!I3719&gt;2,"Passeur",IF('Synthese chemins'!I3719&lt;1,"-",IF('Synthese chemins'!I3719&lt;2,IF(I$1=$Y3719,"-",IF(I$1=$AA3719,"-","Passeur")),IF(I$1=$Y3719,IF(I$1=AD3719,"-","Passeur"),"Passeur"))))),"-")</f>
        <v>-</v>
      </c>
      <c r="J3719" s="20" t="str">
        <f>IF($D3719="Non",IF($B3719&lt;3,"-",IF('Synthese chemins'!J3719&gt;2,"Passeur",IF('Synthese chemins'!J3719&lt;1,"-",IF('Synthese chemins'!J3719&lt;2,IF(J$1=$Y3719,"-",IF(J$1=$AA3719,"-","Passeur")),IF(J$1=$Y3719,IF(J$1=AE3719,"-","Passeur"),"Passeur"))))),"-")</f>
        <v>-</v>
      </c>
      <c r="K3719" s="20" t="str">
        <f>IF($D3719="Non",IF($B3719&lt;3,"-",IF('Synthese chemins'!K3719&gt;2,"Passeur",IF('Synthese chemins'!K3719&lt;1,"-",IF('Synthese chemins'!K3719&lt;2,IF(K$1=$Y3719,"-",IF(K$1=$AA3719,"-","Passeur")),IF(K$1=$Y3719,IF(K$1=AF3719,"-","Passeur"),"Passeur"))))),"-")</f>
        <v>-</v>
      </c>
      <c r="L3719" s="20" t="str">
        <f>IF($D3719="Non",IF($B3719&lt;3,"-",IF('Synthese chemins'!L3719&gt;2,"Passeur",IF('Synthese chemins'!L3719&lt;1,"-",IF('Synthese chemins'!L3719&lt;2,IF(L$1=$Y3719,"-",IF(L$1=$AA3719,"-","Passeur")),IF(L$1=$Y3719,IF(L$1=AG3719,"-","Passeur"),"Passeur"))))),"-")</f>
        <v>-</v>
      </c>
      <c r="M3719" s="20" t="str">
        <f>IF($D3719="Non",IF($B3719&lt;3,"-",IF('Synthese chemins'!M3719&gt;2,"Passeur",IF('Synthese chemins'!M3719&lt;1,"-",IF('Synthese chemins'!M3719&lt;2,IF(M$1=$Y3719,"-",IF(M$1=$AA3719,"-","Passeur")),IF(M$1=$Y3719,IF(M$1=AH3719,"-","Passeur"),"Passeur"))))),"-")</f>
        <v>-</v>
      </c>
      <c r="N3719" s="20" t="str">
        <f>IF($D3719="Non",IF($B3719&lt;3,"-",IF('Synthese chemins'!N3719&gt;2,"Passeur",IF('Synthese chemins'!N3719&lt;1,"-",IF('Synthese chemins'!N3719&lt;2,IF(N$1=$Y3719,"-",IF(N$1=$AA3719,"-","Passeur")),IF(N$1=$Y3719,IF(N$1=AI3719,"-","Passeur"),"Passeur"))))),"-")</f>
        <v>Passeur</v>
      </c>
      <c r="O3719" s="20" t="str">
        <f>IF($D3719="Non",IF($B3719&lt;3,"-",IF('Synthese chemins'!O3719&gt;2,"Passeur",IF('Synthese chemins'!O3719&lt;1,"-",IF('Synthese chemins'!O3719&lt;2,IF(O$1=$Y3719,"-",IF(O$1=$AA3719,"-","Passeur")),IF(O$1=$Y3719,IF(O$1=AJ3719,"-","Passeur"),"Passeur"))))),"-")</f>
        <v>Passeur</v>
      </c>
      <c r="P3719" s="20" t="str">
        <f>IF($D3719="Non",IF($B3719&lt;3,"-",IF('Synthese chemins'!P3719&gt;2,"Passeur",IF('Synthese chemins'!P3719&lt;1,"-",IF('Synthese chemins'!P3719&lt;2,IF(P$1=$Y3719,"-",IF(P$1=$AA3719,"-","Passeur")),IF(P$1=$Y3719,IF(P$1=AK3719,"-","Passeur"),"Passeur"))))),"-")</f>
        <v>-</v>
      </c>
      <c r="Q3719" s="20" t="str">
        <f>IF($D3719="Non",IF($B3719&lt;3,"-",IF('Synthese chemins'!Q3719&gt;2,"Passeur",IF('Synthese chemins'!Q3719&lt;1,"-",IF('Synthese chemins'!Q3719&lt;2,IF(Q$1=$Y3719,"-",IF(Q$1=$AA3719,"-","Passeur")),IF(Q$1=$Y3719,IF(Q$1=AL3719,"-","Passeur"),"Passeur"))))),"-")</f>
        <v>-</v>
      </c>
      <c r="R3719" s="20" t="str">
        <f>IF($D3719="Non",IF($B3719&lt;3,"-",IF('Synthese chemins'!R3719&gt;2,"Passeur",IF('Synthese chemins'!R3719&lt;1,"-",IF('Synthese chemins'!R3719&lt;2,IF(R$1=$Y3719,"-",IF(R$1=$AA3719,"-","Passeur")),IF(R$1=$Y3719,IF(R$1=AM3719,"-","Passeur"),"Passeur"))))),"-")</f>
        <v>Passeur</v>
      </c>
      <c r="S3719" s="20" t="str">
        <f>IF($D3719="Non",IF($B3719&lt;3,"-",IF('Synthese chemins'!S3719&gt;2,"Passeur",IF('Synthese chemins'!S3719&lt;1,"-",IF('Synthese chemins'!S3719&lt;2,IF(S$1=$Y3719,"-",IF(S$1=$AA3719,"-","Passeur")),IF(S$1=$Y3719,IF(S$1=AN3719,"-","Passeur"),"Passeur"))))),"-")</f>
        <v>-</v>
      </c>
      <c r="T3719" s="20" t="str">
        <f>IF($D3719="Non",IF($B3719&lt;3,"-",IF('Synthese chemins'!T3719&gt;2,"Passeur",IF('Synthese chemins'!T3719&lt;1,"-",IF('Synthese chemins'!T3719&lt;2,IF(T$1=$Y3719,"-",IF(T$1=$AA3719,"-","Passeur")),IF(T$1=$Y3719,IF(T$1=AO3719,"-","Passeur"),"Passeur"))))),"-")</f>
        <v>-</v>
      </c>
      <c r="U3719" s="20" t="str">
        <f>IF($D3719="Non",IF($B3719&lt;3,"-",IF('Synthese chemins'!U3719&gt;2,"Passeur",IF('Synthese chemins'!U3719&lt;1,"-",IF('Synthese chemins'!U3719&lt;2,IF(U$1=$Y3719,"-",IF(U$1=$AA3719,"-","Passeur")),IF(U$1=$Y3719,IF(U$1=AP3719,"-","Passeur"),"Passeur"))))),"-")</f>
        <v>-</v>
      </c>
      <c r="V3719" s="20" t="str">
        <f>IF($D3719="Non",IF($B3719&lt;3,"-",IF('Synthese chemins'!V3719&gt;2,"Passeur",IF('Synthese chemins'!V3719&lt;1,"-",IF('Synthese chemins'!V3719&lt;2,IF(V$1=$Y3719,"-",IF(V$1=$AA3719,"-","Passeur")),IF(V$1=$Y3719,IF(V$1=AQ3719,"-","Passeur"),"Passeur"))))),"-")</f>
        <v>-</v>
      </c>
      <c r="W3719" s="20" t="str">
        <f>IF($D3719="Non",IF($B3719&lt;3,"-",IF('Synthese chemins'!W3719&gt;2,"Passeur",IF('Synthese chemins'!W3719&lt;1,"-",IF('Synthese chemins'!W3719&lt;2,IF(W$1=$Y3719,"-",IF(W$1=$AA3719,"-","Passeur")),IF(W$1=$Y3719,IF(W$1=AR3719,"-","Passeur"),"Passeur"))))),"-")</f>
        <v>-</v>
      </c>
      <c r="X3719" s="20" t="str">
        <f>IF($D3719="Non",IF($B3719&lt;3,"-",IF('Synthese chemins'!X3719&gt;2,"Passeur",IF('Synthese chemins'!X3719&lt;1,"-",IF('Synthese chemins'!X3719&lt;2,IF(X$1=$Y3719,"-",IF(X$1=$AA3719,"-","Passeur")),IF(X$1=$Y3719,IF(X$1=AS3719,"-","Passeur"),"Passeur"))))),"-")</f>
        <v>-</v>
      </c>
      <c r="Y3719" s="33" t="str">
        <f>'Chemins de conversion les plus '!G3719</f>
        <v>SEA // Adwords Branding</v>
      </c>
      <c r="Z3719" s="20">
        <f t="shared" si="1282"/>
        <v>4</v>
      </c>
      <c r="AA3719" s="33" t="str">
        <f>'Chemins de conversion les plus '!I3719</f>
        <v>SEA // Adwords Branding</v>
      </c>
      <c r="AB3719" s="5"/>
      <c r="AC3719" s="20">
        <f ca="1">'Synthese chemins'!Z3719</f>
        <v>1</v>
      </c>
      <c r="AD3719" s="19">
        <f>'Synthese chemins'!AA3719</f>
        <v>0</v>
      </c>
      <c r="AE3719" s="20">
        <f ca="1">'Synthese chemins'!AB3719</f>
        <v>0.14285714285714285</v>
      </c>
      <c r="AF3719" s="19">
        <f>'Synthese chemins'!AC3719</f>
        <v>0</v>
      </c>
      <c r="AH3719" s="2" t="str">
        <f t="shared" si="1283"/>
        <v>-</v>
      </c>
      <c r="AI3719" s="2">
        <f t="shared" ca="1" si="1284"/>
        <v>1</v>
      </c>
      <c r="AJ3719" s="2" t="str">
        <f t="shared" si="1285"/>
        <v>-</v>
      </c>
      <c r="AK3719" s="2" t="str">
        <f t="shared" si="1286"/>
        <v>-</v>
      </c>
      <c r="AL3719" s="2" t="str">
        <f t="shared" si="1287"/>
        <v>-</v>
      </c>
      <c r="AM3719" s="2" t="str">
        <f t="shared" si="1288"/>
        <v>-</v>
      </c>
      <c r="AN3719" s="2" t="str">
        <f t="shared" si="1289"/>
        <v>-</v>
      </c>
      <c r="AO3719" s="2" t="str">
        <f t="shared" si="1290"/>
        <v>-</v>
      </c>
      <c r="AP3719" s="2" t="str">
        <f t="shared" si="1291"/>
        <v>-</v>
      </c>
      <c r="AQ3719" s="2">
        <f t="shared" ca="1" si="1292"/>
        <v>1</v>
      </c>
      <c r="AR3719" s="2">
        <f t="shared" ca="1" si="1293"/>
        <v>1</v>
      </c>
      <c r="AS3719" s="2" t="str">
        <f t="shared" si="1294"/>
        <v>-</v>
      </c>
      <c r="AT3719" s="2" t="str">
        <f t="shared" si="1295"/>
        <v>-</v>
      </c>
      <c r="AU3719" s="2">
        <f t="shared" ca="1" si="1296"/>
        <v>1</v>
      </c>
      <c r="AV3719" s="2" t="str">
        <f t="shared" si="1297"/>
        <v>-</v>
      </c>
      <c r="AW3719" s="2" t="str">
        <f t="shared" si="1298"/>
        <v>-</v>
      </c>
      <c r="AX3719" s="2" t="str">
        <f t="shared" si="1299"/>
        <v>-</v>
      </c>
      <c r="AY3719" s="2" t="str">
        <f t="shared" si="1278"/>
        <v>-</v>
      </c>
      <c r="AZ3719" s="2" t="str">
        <f t="shared" si="1279"/>
        <v>-</v>
      </c>
      <c r="BA3719" s="2" t="str">
        <f t="shared" si="1280"/>
        <v>-</v>
      </c>
    </row>
    <row r="3720" spans="1:53">
      <c r="A3720" s="2">
        <f t="shared" si="1281"/>
        <v>3719</v>
      </c>
      <c r="B3720" s="2">
        <f>'Synthese chemins'!B3720</f>
        <v>7</v>
      </c>
      <c r="C3720" s="2">
        <f>'Synthese chemins'!C3720</f>
        <v>3</v>
      </c>
      <c r="D3720" s="2" t="str">
        <f>'Synthese chemins'!D3720</f>
        <v>Non</v>
      </c>
      <c r="E3720" s="20" t="str">
        <f>IF($D3720="Non",IF($B3720&lt;3,"-",IF('Synthese chemins'!E3720&gt;2,"Passeur",IF('Synthese chemins'!E3720&lt;1,"-",IF('Synthese chemins'!E3720&lt;2,IF(E$1=$Y3720,"-",IF(E$1=$AA3720,"-","Passeur")),IF(E$1=$Y3720,IF(E$1=Y3720,"-","Passeur"),"Passeur"))))),"-")</f>
        <v>-</v>
      </c>
      <c r="F3720" s="20" t="str">
        <f>IF($D3720="Non",IF($B3720&lt;3,"-",IF('Synthese chemins'!F3720&gt;2,"Passeur",IF('Synthese chemins'!F3720&lt;1,"-",IF('Synthese chemins'!F3720&lt;2,IF(F$1=$Y3720,"-",IF(F$1=$AA3720,"-","Passeur")),IF(F$1=$Y3720,IF(F$1=AA3720,"-","Passeur"),"Passeur"))))),"-")</f>
        <v>-</v>
      </c>
      <c r="G3720" s="20" t="str">
        <f>IF($D3720="Non",IF($B3720&lt;3,"-",IF('Synthese chemins'!G3720&gt;2,"Passeur",IF('Synthese chemins'!G3720&lt;1,"-",IF('Synthese chemins'!G3720&lt;2,IF(G$1=$Y3720,"-",IF(G$1=$AA3720,"-","Passeur")),IF(G$1=$Y3720,IF(G$1=AB3720,"-","Passeur"),"Passeur"))))),"-")</f>
        <v>-</v>
      </c>
      <c r="H3720" s="20" t="str">
        <f>IF($D3720="Non",IF($B3720&lt;3,"-",IF('Synthese chemins'!H3720&gt;2,"Passeur",IF('Synthese chemins'!H3720&lt;1,"-",IF('Synthese chemins'!H3720&lt;2,IF(H$1=$Y3720,"-",IF(H$1=$AA3720,"-","Passeur")),IF(H$1=$Y3720,IF(H$1=AC3720,"-","Passeur"),"Passeur"))))),"-")</f>
        <v>-</v>
      </c>
      <c r="I3720" s="20" t="str">
        <f>IF($D3720="Non",IF($B3720&lt;3,"-",IF('Synthese chemins'!I3720&gt;2,"Passeur",IF('Synthese chemins'!I3720&lt;1,"-",IF('Synthese chemins'!I3720&lt;2,IF(I$1=$Y3720,"-",IF(I$1=$AA3720,"-","Passeur")),IF(I$1=$Y3720,IF(I$1=AD3720,"-","Passeur"),"Passeur"))))),"-")</f>
        <v>-</v>
      </c>
      <c r="J3720" s="20" t="str">
        <f>IF($D3720="Non",IF($B3720&lt;3,"-",IF('Synthese chemins'!J3720&gt;2,"Passeur",IF('Synthese chemins'!J3720&lt;1,"-",IF('Synthese chemins'!J3720&lt;2,IF(J$1=$Y3720,"-",IF(J$1=$AA3720,"-","Passeur")),IF(J$1=$Y3720,IF(J$1=AE3720,"-","Passeur"),"Passeur"))))),"-")</f>
        <v>-</v>
      </c>
      <c r="K3720" s="20" t="str">
        <f>IF($D3720="Non",IF($B3720&lt;3,"-",IF('Synthese chemins'!K3720&gt;2,"Passeur",IF('Synthese chemins'!K3720&lt;1,"-",IF('Synthese chemins'!K3720&lt;2,IF(K$1=$Y3720,"-",IF(K$1=$AA3720,"-","Passeur")),IF(K$1=$Y3720,IF(K$1=AF3720,"-","Passeur"),"Passeur"))))),"-")</f>
        <v>-</v>
      </c>
      <c r="L3720" s="20" t="str">
        <f>IF($D3720="Non",IF($B3720&lt;3,"-",IF('Synthese chemins'!L3720&gt;2,"Passeur",IF('Synthese chemins'!L3720&lt;1,"-",IF('Synthese chemins'!L3720&lt;2,IF(L$1=$Y3720,"-",IF(L$1=$AA3720,"-","Passeur")),IF(L$1=$Y3720,IF(L$1=AG3720,"-","Passeur"),"Passeur"))))),"-")</f>
        <v>-</v>
      </c>
      <c r="M3720" s="20" t="str">
        <f>IF($D3720="Non",IF($B3720&lt;3,"-",IF('Synthese chemins'!M3720&gt;2,"Passeur",IF('Synthese chemins'!M3720&lt;1,"-",IF('Synthese chemins'!M3720&lt;2,IF(M$1=$Y3720,"-",IF(M$1=$AA3720,"-","Passeur")),IF(M$1=$Y3720,IF(M$1=AH3720,"-","Passeur"),"Passeur"))))),"-")</f>
        <v>-</v>
      </c>
      <c r="N3720" s="20" t="str">
        <f>IF($D3720="Non",IF($B3720&lt;3,"-",IF('Synthese chemins'!N3720&gt;2,"Passeur",IF('Synthese chemins'!N3720&lt;1,"-",IF('Synthese chemins'!N3720&lt;2,IF(N$1=$Y3720,"-",IF(N$1=$AA3720,"-","Passeur")),IF(N$1=$Y3720,IF(N$1=AI3720,"-","Passeur"),"Passeur"))))),"-")</f>
        <v>Passeur</v>
      </c>
      <c r="O3720" s="20" t="str">
        <f>IF($D3720="Non",IF($B3720&lt;3,"-",IF('Synthese chemins'!O3720&gt;2,"Passeur",IF('Synthese chemins'!O3720&lt;1,"-",IF('Synthese chemins'!O3720&lt;2,IF(O$1=$Y3720,"-",IF(O$1=$AA3720,"-","Passeur")),IF(O$1=$Y3720,IF(O$1=AJ3720,"-","Passeur"),"Passeur"))))),"-")</f>
        <v>-</v>
      </c>
      <c r="P3720" s="20" t="str">
        <f>IF($D3720="Non",IF($B3720&lt;3,"-",IF('Synthese chemins'!P3720&gt;2,"Passeur",IF('Synthese chemins'!P3720&lt;1,"-",IF('Synthese chemins'!P3720&lt;2,IF(P$1=$Y3720,"-",IF(P$1=$AA3720,"-","Passeur")),IF(P$1=$Y3720,IF(P$1=AK3720,"-","Passeur"),"Passeur"))))),"-")</f>
        <v>-</v>
      </c>
      <c r="Q3720" s="20" t="str">
        <f>IF($D3720="Non",IF($B3720&lt;3,"-",IF('Synthese chemins'!Q3720&gt;2,"Passeur",IF('Synthese chemins'!Q3720&lt;1,"-",IF('Synthese chemins'!Q3720&lt;2,IF(Q$1=$Y3720,"-",IF(Q$1=$AA3720,"-","Passeur")),IF(Q$1=$Y3720,IF(Q$1=AL3720,"-","Passeur"),"Passeur"))))),"-")</f>
        <v>Passeur</v>
      </c>
      <c r="R3720" s="20" t="str">
        <f>IF($D3720="Non",IF($B3720&lt;3,"-",IF('Synthese chemins'!R3720&gt;2,"Passeur",IF('Synthese chemins'!R3720&lt;1,"-",IF('Synthese chemins'!R3720&lt;2,IF(R$1=$Y3720,"-",IF(R$1=$AA3720,"-","Passeur")),IF(R$1=$Y3720,IF(R$1=AM3720,"-","Passeur"),"Passeur"))))),"-")</f>
        <v>Passeur</v>
      </c>
      <c r="S3720" s="20" t="str">
        <f>IF($D3720="Non",IF($B3720&lt;3,"-",IF('Synthese chemins'!S3720&gt;2,"Passeur",IF('Synthese chemins'!S3720&lt;1,"-",IF('Synthese chemins'!S3720&lt;2,IF(S$1=$Y3720,"-",IF(S$1=$AA3720,"-","Passeur")),IF(S$1=$Y3720,IF(S$1=AN3720,"-","Passeur"),"Passeur"))))),"-")</f>
        <v>-</v>
      </c>
      <c r="T3720" s="20" t="str">
        <f>IF($D3720="Non",IF($B3720&lt;3,"-",IF('Synthese chemins'!T3720&gt;2,"Passeur",IF('Synthese chemins'!T3720&lt;1,"-",IF('Synthese chemins'!T3720&lt;2,IF(T$1=$Y3720,"-",IF(T$1=$AA3720,"-","Passeur")),IF(T$1=$Y3720,IF(T$1=AO3720,"-","Passeur"),"Passeur"))))),"-")</f>
        <v>-</v>
      </c>
      <c r="U3720" s="20" t="str">
        <f>IF($D3720="Non",IF($B3720&lt;3,"-",IF('Synthese chemins'!U3720&gt;2,"Passeur",IF('Synthese chemins'!U3720&lt;1,"-",IF('Synthese chemins'!U3720&lt;2,IF(U$1=$Y3720,"-",IF(U$1=$AA3720,"-","Passeur")),IF(U$1=$Y3720,IF(U$1=AP3720,"-","Passeur"),"Passeur"))))),"-")</f>
        <v>-</v>
      </c>
      <c r="V3720" s="20" t="str">
        <f>IF($D3720="Non",IF($B3720&lt;3,"-",IF('Synthese chemins'!V3720&gt;2,"Passeur",IF('Synthese chemins'!V3720&lt;1,"-",IF('Synthese chemins'!V3720&lt;2,IF(V$1=$Y3720,"-",IF(V$1=$AA3720,"-","Passeur")),IF(V$1=$Y3720,IF(V$1=AQ3720,"-","Passeur"),"Passeur"))))),"-")</f>
        <v>-</v>
      </c>
      <c r="W3720" s="20" t="str">
        <f>IF($D3720="Non",IF($B3720&lt;3,"-",IF('Synthese chemins'!W3720&gt;2,"Passeur",IF('Synthese chemins'!W3720&lt;1,"-",IF('Synthese chemins'!W3720&lt;2,IF(W$1=$Y3720,"-",IF(W$1=$AA3720,"-","Passeur")),IF(W$1=$Y3720,IF(W$1=AR3720,"-","Passeur"),"Passeur"))))),"-")</f>
        <v>-</v>
      </c>
      <c r="X3720" s="20" t="str">
        <f>IF($D3720="Non",IF($B3720&lt;3,"-",IF('Synthese chemins'!X3720&gt;2,"Passeur",IF('Synthese chemins'!X3720&lt;1,"-",IF('Synthese chemins'!X3720&lt;2,IF(X$1=$Y3720,"-",IF(X$1=$AA3720,"-","Passeur")),IF(X$1=$Y3720,IF(X$1=AS3720,"-","Passeur"),"Passeur"))))),"-")</f>
        <v>-</v>
      </c>
      <c r="Y3720" s="33" t="str">
        <f>'Chemins de conversion les plus '!G3720</f>
        <v>SEA // Adwords Branding</v>
      </c>
      <c r="Z3720" s="20">
        <f t="shared" si="1282"/>
        <v>3</v>
      </c>
      <c r="AA3720" s="33" t="str">
        <f>'Chemins de conversion les plus '!I3720</f>
        <v>SEA // Adwords Branding</v>
      </c>
      <c r="AB3720" s="5"/>
      <c r="AC3720" s="20">
        <f ca="1">'Synthese chemins'!Z3720</f>
        <v>1</v>
      </c>
      <c r="AD3720" s="19">
        <f>'Synthese chemins'!AA3720</f>
        <v>0</v>
      </c>
      <c r="AE3720" s="20">
        <f ca="1">'Synthese chemins'!AB3720</f>
        <v>0.14285714285714285</v>
      </c>
      <c r="AF3720" s="19">
        <f>'Synthese chemins'!AC3720</f>
        <v>0</v>
      </c>
      <c r="AH3720" s="2" t="str">
        <f t="shared" si="1283"/>
        <v>-</v>
      </c>
      <c r="AI3720" s="2" t="str">
        <f t="shared" si="1284"/>
        <v>-</v>
      </c>
      <c r="AJ3720" s="2" t="str">
        <f t="shared" si="1285"/>
        <v>-</v>
      </c>
      <c r="AK3720" s="2" t="str">
        <f t="shared" si="1286"/>
        <v>-</v>
      </c>
      <c r="AL3720" s="2" t="str">
        <f t="shared" si="1287"/>
        <v>-</v>
      </c>
      <c r="AM3720" s="2" t="str">
        <f t="shared" si="1288"/>
        <v>-</v>
      </c>
      <c r="AN3720" s="2" t="str">
        <f t="shared" si="1289"/>
        <v>-</v>
      </c>
      <c r="AO3720" s="2" t="str">
        <f t="shared" si="1290"/>
        <v>-</v>
      </c>
      <c r="AP3720" s="2" t="str">
        <f t="shared" si="1291"/>
        <v>-</v>
      </c>
      <c r="AQ3720" s="2">
        <f t="shared" ca="1" si="1292"/>
        <v>1</v>
      </c>
      <c r="AR3720" s="2" t="str">
        <f t="shared" si="1293"/>
        <v>-</v>
      </c>
      <c r="AS3720" s="2" t="str">
        <f t="shared" si="1294"/>
        <v>-</v>
      </c>
      <c r="AT3720" s="2">
        <f t="shared" ca="1" si="1295"/>
        <v>1</v>
      </c>
      <c r="AU3720" s="2">
        <f t="shared" ca="1" si="1296"/>
        <v>1</v>
      </c>
      <c r="AV3720" s="2" t="str">
        <f t="shared" si="1297"/>
        <v>-</v>
      </c>
      <c r="AW3720" s="2" t="str">
        <f t="shared" si="1298"/>
        <v>-</v>
      </c>
      <c r="AX3720" s="2" t="str">
        <f t="shared" si="1299"/>
        <v>-</v>
      </c>
      <c r="AY3720" s="2" t="str">
        <f t="shared" si="1278"/>
        <v>-</v>
      </c>
      <c r="AZ3720" s="2" t="str">
        <f t="shared" si="1279"/>
        <v>-</v>
      </c>
      <c r="BA3720" s="2" t="str">
        <f t="shared" si="1280"/>
        <v>-</v>
      </c>
    </row>
    <row r="3721" spans="1:53">
      <c r="A3721" s="2">
        <f t="shared" si="1281"/>
        <v>3720</v>
      </c>
      <c r="B3721" s="2">
        <f>'Synthese chemins'!B3721</f>
        <v>7</v>
      </c>
      <c r="C3721" s="2">
        <f>'Synthese chemins'!C3721</f>
        <v>3</v>
      </c>
      <c r="D3721" s="2" t="str">
        <f>'Synthese chemins'!D3721</f>
        <v>Non</v>
      </c>
      <c r="E3721" s="20" t="str">
        <f>IF($D3721="Non",IF($B3721&lt;3,"-",IF('Synthese chemins'!E3721&gt;2,"Passeur",IF('Synthese chemins'!E3721&lt;1,"-",IF('Synthese chemins'!E3721&lt;2,IF(E$1=$Y3721,"-",IF(E$1=$AA3721,"-","Passeur")),IF(E$1=$Y3721,IF(E$1=Y3721,"-","Passeur"),"Passeur"))))),"-")</f>
        <v>-</v>
      </c>
      <c r="F3721" s="20" t="str">
        <f>IF($D3721="Non",IF($B3721&lt;3,"-",IF('Synthese chemins'!F3721&gt;2,"Passeur",IF('Synthese chemins'!F3721&lt;1,"-",IF('Synthese chemins'!F3721&lt;2,IF(F$1=$Y3721,"-",IF(F$1=$AA3721,"-","Passeur")),IF(F$1=$Y3721,IF(F$1=AA3721,"-","Passeur"),"Passeur"))))),"-")</f>
        <v>-</v>
      </c>
      <c r="G3721" s="20" t="str">
        <f>IF($D3721="Non",IF($B3721&lt;3,"-",IF('Synthese chemins'!G3721&gt;2,"Passeur",IF('Synthese chemins'!G3721&lt;1,"-",IF('Synthese chemins'!G3721&lt;2,IF(G$1=$Y3721,"-",IF(G$1=$AA3721,"-","Passeur")),IF(G$1=$Y3721,IF(G$1=AB3721,"-","Passeur"),"Passeur"))))),"-")</f>
        <v>-</v>
      </c>
      <c r="H3721" s="20" t="str">
        <f>IF($D3721="Non",IF($B3721&lt;3,"-",IF('Synthese chemins'!H3721&gt;2,"Passeur",IF('Synthese chemins'!H3721&lt;1,"-",IF('Synthese chemins'!H3721&lt;2,IF(H$1=$Y3721,"-",IF(H$1=$AA3721,"-","Passeur")),IF(H$1=$Y3721,IF(H$1=AC3721,"-","Passeur"),"Passeur"))))),"-")</f>
        <v>-</v>
      </c>
      <c r="I3721" s="20" t="str">
        <f>IF($D3721="Non",IF($B3721&lt;3,"-",IF('Synthese chemins'!I3721&gt;2,"Passeur",IF('Synthese chemins'!I3721&lt;1,"-",IF('Synthese chemins'!I3721&lt;2,IF(I$1=$Y3721,"-",IF(I$1=$AA3721,"-","Passeur")),IF(I$1=$Y3721,IF(I$1=AD3721,"-","Passeur"),"Passeur"))))),"-")</f>
        <v>-</v>
      </c>
      <c r="J3721" s="20" t="str">
        <f>IF($D3721="Non",IF($B3721&lt;3,"-",IF('Synthese chemins'!J3721&gt;2,"Passeur",IF('Synthese chemins'!J3721&lt;1,"-",IF('Synthese chemins'!J3721&lt;2,IF(J$1=$Y3721,"-",IF(J$1=$AA3721,"-","Passeur")),IF(J$1=$Y3721,IF(J$1=AE3721,"-","Passeur"),"Passeur"))))),"-")</f>
        <v>-</v>
      </c>
      <c r="K3721" s="20" t="str">
        <f>IF($D3721="Non",IF($B3721&lt;3,"-",IF('Synthese chemins'!K3721&gt;2,"Passeur",IF('Synthese chemins'!K3721&lt;1,"-",IF('Synthese chemins'!K3721&lt;2,IF(K$1=$Y3721,"-",IF(K$1=$AA3721,"-","Passeur")),IF(K$1=$Y3721,IF(K$1=AF3721,"-","Passeur"),"Passeur"))))),"-")</f>
        <v>-</v>
      </c>
      <c r="L3721" s="20" t="str">
        <f>IF($D3721="Non",IF($B3721&lt;3,"-",IF('Synthese chemins'!L3721&gt;2,"Passeur",IF('Synthese chemins'!L3721&lt;1,"-",IF('Synthese chemins'!L3721&lt;2,IF(L$1=$Y3721,"-",IF(L$1=$AA3721,"-","Passeur")),IF(L$1=$Y3721,IF(L$1=AG3721,"-","Passeur"),"Passeur"))))),"-")</f>
        <v>-</v>
      </c>
      <c r="M3721" s="20" t="str">
        <f>IF($D3721="Non",IF($B3721&lt;3,"-",IF('Synthese chemins'!M3721&gt;2,"Passeur",IF('Synthese chemins'!M3721&lt;1,"-",IF('Synthese chemins'!M3721&lt;2,IF(M$1=$Y3721,"-",IF(M$1=$AA3721,"-","Passeur")),IF(M$1=$Y3721,IF(M$1=AH3721,"-","Passeur"),"Passeur"))))),"-")</f>
        <v>-</v>
      </c>
      <c r="N3721" s="20" t="str">
        <f>IF($D3721="Non",IF($B3721&lt;3,"-",IF('Synthese chemins'!N3721&gt;2,"Passeur",IF('Synthese chemins'!N3721&lt;1,"-",IF('Synthese chemins'!N3721&lt;2,IF(N$1=$Y3721,"-",IF(N$1=$AA3721,"-","Passeur")),IF(N$1=$Y3721,IF(N$1=AI3721,"-","Passeur"),"Passeur"))))),"-")</f>
        <v>Passeur</v>
      </c>
      <c r="O3721" s="20" t="str">
        <f>IF($D3721="Non",IF($B3721&lt;3,"-",IF('Synthese chemins'!O3721&gt;2,"Passeur",IF('Synthese chemins'!O3721&lt;1,"-",IF('Synthese chemins'!O3721&lt;2,IF(O$1=$Y3721,"-",IF(O$1=$AA3721,"-","Passeur")),IF(O$1=$Y3721,IF(O$1=AJ3721,"-","Passeur"),"Passeur"))))),"-")</f>
        <v>-</v>
      </c>
      <c r="P3721" s="20" t="str">
        <f>IF($D3721="Non",IF($B3721&lt;3,"-",IF('Synthese chemins'!P3721&gt;2,"Passeur",IF('Synthese chemins'!P3721&lt;1,"-",IF('Synthese chemins'!P3721&lt;2,IF(P$1=$Y3721,"-",IF(P$1=$AA3721,"-","Passeur")),IF(P$1=$Y3721,IF(P$1=AK3721,"-","Passeur"),"Passeur"))))),"-")</f>
        <v>-</v>
      </c>
      <c r="Q3721" s="20" t="str">
        <f>IF($D3721="Non",IF($B3721&lt;3,"-",IF('Synthese chemins'!Q3721&gt;2,"Passeur",IF('Synthese chemins'!Q3721&lt;1,"-",IF('Synthese chemins'!Q3721&lt;2,IF(Q$1=$Y3721,"-",IF(Q$1=$AA3721,"-","Passeur")),IF(Q$1=$Y3721,IF(Q$1=AL3721,"-","Passeur"),"Passeur"))))),"-")</f>
        <v>-</v>
      </c>
      <c r="R3721" s="20" t="str">
        <f>IF($D3721="Non",IF($B3721&lt;3,"-",IF('Synthese chemins'!R3721&gt;2,"Passeur",IF('Synthese chemins'!R3721&lt;1,"-",IF('Synthese chemins'!R3721&lt;2,IF(R$1=$Y3721,"-",IF(R$1=$AA3721,"-","Passeur")),IF(R$1=$Y3721,IF(R$1=AM3721,"-","Passeur"),"Passeur"))))),"-")</f>
        <v>Passeur</v>
      </c>
      <c r="S3721" s="20" t="str">
        <f>IF($D3721="Non",IF($B3721&lt;3,"-",IF('Synthese chemins'!S3721&gt;2,"Passeur",IF('Synthese chemins'!S3721&lt;1,"-",IF('Synthese chemins'!S3721&lt;2,IF(S$1=$Y3721,"-",IF(S$1=$AA3721,"-","Passeur")),IF(S$1=$Y3721,IF(S$1=AN3721,"-","Passeur"),"Passeur"))))),"-")</f>
        <v>-</v>
      </c>
      <c r="T3721" s="20" t="str">
        <f>IF($D3721="Non",IF($B3721&lt;3,"-",IF('Synthese chemins'!T3721&gt;2,"Passeur",IF('Synthese chemins'!T3721&lt;1,"-",IF('Synthese chemins'!T3721&lt;2,IF(T$1=$Y3721,"-",IF(T$1=$AA3721,"-","Passeur")),IF(T$1=$Y3721,IF(T$1=AO3721,"-","Passeur"),"Passeur"))))),"-")</f>
        <v>-</v>
      </c>
      <c r="U3721" s="20" t="str">
        <f>IF($D3721="Non",IF($B3721&lt;3,"-",IF('Synthese chemins'!U3721&gt;2,"Passeur",IF('Synthese chemins'!U3721&lt;1,"-",IF('Synthese chemins'!U3721&lt;2,IF(U$1=$Y3721,"-",IF(U$1=$AA3721,"-","Passeur")),IF(U$1=$Y3721,IF(U$1=AP3721,"-","Passeur"),"Passeur"))))),"-")</f>
        <v>-</v>
      </c>
      <c r="V3721" s="20" t="str">
        <f>IF($D3721="Non",IF($B3721&lt;3,"-",IF('Synthese chemins'!V3721&gt;2,"Passeur",IF('Synthese chemins'!V3721&lt;1,"-",IF('Synthese chemins'!V3721&lt;2,IF(V$1=$Y3721,"-",IF(V$1=$AA3721,"-","Passeur")),IF(V$1=$Y3721,IF(V$1=AQ3721,"-","Passeur"),"Passeur"))))),"-")</f>
        <v>-</v>
      </c>
      <c r="W3721" s="20" t="str">
        <f>IF($D3721="Non",IF($B3721&lt;3,"-",IF('Synthese chemins'!W3721&gt;2,"Passeur",IF('Synthese chemins'!W3721&lt;1,"-",IF('Synthese chemins'!W3721&lt;2,IF(W$1=$Y3721,"-",IF(W$1=$AA3721,"-","Passeur")),IF(W$1=$Y3721,IF(W$1=AR3721,"-","Passeur"),"Passeur"))))),"-")</f>
        <v>-</v>
      </c>
      <c r="X3721" s="20" t="str">
        <f>IF($D3721="Non",IF($B3721&lt;3,"-",IF('Synthese chemins'!X3721&gt;2,"Passeur",IF('Synthese chemins'!X3721&lt;1,"-",IF('Synthese chemins'!X3721&lt;2,IF(X$1=$Y3721,"-",IF(X$1=$AA3721,"-","Passeur")),IF(X$1=$Y3721,IF(X$1=AS3721,"-","Passeur"),"Passeur"))))),"-")</f>
        <v>-</v>
      </c>
      <c r="Y3721" s="33" t="str">
        <f>'Chemins de conversion les plus '!G3721</f>
        <v>SEA // Adwords Branding</v>
      </c>
      <c r="Z3721" s="20">
        <f t="shared" si="1282"/>
        <v>2</v>
      </c>
      <c r="AA3721" s="33" t="str">
        <f>'Chemins de conversion les plus '!I3721</f>
        <v>SEA // Adwords hors Branding</v>
      </c>
      <c r="AB3721" s="5"/>
      <c r="AC3721" s="20">
        <f ca="1">'Synthese chemins'!Z3721</f>
        <v>1</v>
      </c>
      <c r="AD3721" s="19">
        <f>'Synthese chemins'!AA3721</f>
        <v>0</v>
      </c>
      <c r="AE3721" s="20">
        <f ca="1">'Synthese chemins'!AB3721</f>
        <v>0.14285714285714285</v>
      </c>
      <c r="AF3721" s="19">
        <f>'Synthese chemins'!AC3721</f>
        <v>0</v>
      </c>
      <c r="AH3721" s="2" t="str">
        <f t="shared" si="1283"/>
        <v>-</v>
      </c>
      <c r="AI3721" s="2" t="str">
        <f t="shared" si="1284"/>
        <v>-</v>
      </c>
      <c r="AJ3721" s="2" t="str">
        <f t="shared" si="1285"/>
        <v>-</v>
      </c>
      <c r="AK3721" s="2" t="str">
        <f t="shared" si="1286"/>
        <v>-</v>
      </c>
      <c r="AL3721" s="2" t="str">
        <f t="shared" si="1287"/>
        <v>-</v>
      </c>
      <c r="AM3721" s="2" t="str">
        <f t="shared" si="1288"/>
        <v>-</v>
      </c>
      <c r="AN3721" s="2" t="str">
        <f t="shared" si="1289"/>
        <v>-</v>
      </c>
      <c r="AO3721" s="2" t="str">
        <f t="shared" si="1290"/>
        <v>-</v>
      </c>
      <c r="AP3721" s="2" t="str">
        <f t="shared" si="1291"/>
        <v>-</v>
      </c>
      <c r="AQ3721" s="2">
        <f t="shared" ca="1" si="1292"/>
        <v>1</v>
      </c>
      <c r="AR3721" s="2" t="str">
        <f t="shared" si="1293"/>
        <v>-</v>
      </c>
      <c r="AS3721" s="2" t="str">
        <f t="shared" si="1294"/>
        <v>-</v>
      </c>
      <c r="AT3721" s="2" t="str">
        <f t="shared" si="1295"/>
        <v>-</v>
      </c>
      <c r="AU3721" s="2">
        <f t="shared" ca="1" si="1296"/>
        <v>1</v>
      </c>
      <c r="AV3721" s="2" t="str">
        <f t="shared" si="1297"/>
        <v>-</v>
      </c>
      <c r="AW3721" s="2" t="str">
        <f t="shared" si="1298"/>
        <v>-</v>
      </c>
      <c r="AX3721" s="2" t="str">
        <f t="shared" si="1299"/>
        <v>-</v>
      </c>
      <c r="AY3721" s="2" t="str">
        <f t="shared" si="1278"/>
        <v>-</v>
      </c>
      <c r="AZ3721" s="2" t="str">
        <f t="shared" si="1279"/>
        <v>-</v>
      </c>
      <c r="BA3721" s="2" t="str">
        <f t="shared" si="1280"/>
        <v>-</v>
      </c>
    </row>
    <row r="3722" spans="1:53">
      <c r="A3722" s="2">
        <f t="shared" si="1281"/>
        <v>3721</v>
      </c>
      <c r="B3722" s="2">
        <f>'Synthese chemins'!B3722</f>
        <v>7</v>
      </c>
      <c r="C3722" s="2">
        <f>'Synthese chemins'!C3722</f>
        <v>3</v>
      </c>
      <c r="D3722" s="2" t="str">
        <f>'Synthese chemins'!D3722</f>
        <v>Non</v>
      </c>
      <c r="E3722" s="20" t="str">
        <f>IF($D3722="Non",IF($B3722&lt;3,"-",IF('Synthese chemins'!E3722&gt;2,"Passeur",IF('Synthese chemins'!E3722&lt;1,"-",IF('Synthese chemins'!E3722&lt;2,IF(E$1=$Y3722,"-",IF(E$1=$AA3722,"-","Passeur")),IF(E$1=$Y3722,IF(E$1=Y3722,"-","Passeur"),"Passeur"))))),"-")</f>
        <v>-</v>
      </c>
      <c r="F3722" s="20" t="str">
        <f>IF($D3722="Non",IF($B3722&lt;3,"-",IF('Synthese chemins'!F3722&gt;2,"Passeur",IF('Synthese chemins'!F3722&lt;1,"-",IF('Synthese chemins'!F3722&lt;2,IF(F$1=$Y3722,"-",IF(F$1=$AA3722,"-","Passeur")),IF(F$1=$Y3722,IF(F$1=AA3722,"-","Passeur"),"Passeur"))))),"-")</f>
        <v>Passeur</v>
      </c>
      <c r="G3722" s="20" t="str">
        <f>IF($D3722="Non",IF($B3722&lt;3,"-",IF('Synthese chemins'!G3722&gt;2,"Passeur",IF('Synthese chemins'!G3722&lt;1,"-",IF('Synthese chemins'!G3722&lt;2,IF(G$1=$Y3722,"-",IF(G$1=$AA3722,"-","Passeur")),IF(G$1=$Y3722,IF(G$1=AB3722,"-","Passeur"),"Passeur"))))),"-")</f>
        <v>-</v>
      </c>
      <c r="H3722" s="20" t="str">
        <f>IF($D3722="Non",IF($B3722&lt;3,"-",IF('Synthese chemins'!H3722&gt;2,"Passeur",IF('Synthese chemins'!H3722&lt;1,"-",IF('Synthese chemins'!H3722&lt;2,IF(H$1=$Y3722,"-",IF(H$1=$AA3722,"-","Passeur")),IF(H$1=$Y3722,IF(H$1=AC3722,"-","Passeur"),"Passeur"))))),"-")</f>
        <v>-</v>
      </c>
      <c r="I3722" s="20" t="str">
        <f>IF($D3722="Non",IF($B3722&lt;3,"-",IF('Synthese chemins'!I3722&gt;2,"Passeur",IF('Synthese chemins'!I3722&lt;1,"-",IF('Synthese chemins'!I3722&lt;2,IF(I$1=$Y3722,"-",IF(I$1=$AA3722,"-","Passeur")),IF(I$1=$Y3722,IF(I$1=AD3722,"-","Passeur"),"Passeur"))))),"-")</f>
        <v>-</v>
      </c>
      <c r="J3722" s="20" t="str">
        <f>IF($D3722="Non",IF($B3722&lt;3,"-",IF('Synthese chemins'!J3722&gt;2,"Passeur",IF('Synthese chemins'!J3722&lt;1,"-",IF('Synthese chemins'!J3722&lt;2,IF(J$1=$Y3722,"-",IF(J$1=$AA3722,"-","Passeur")),IF(J$1=$Y3722,IF(J$1=AE3722,"-","Passeur"),"Passeur"))))),"-")</f>
        <v>-</v>
      </c>
      <c r="K3722" s="20" t="str">
        <f>IF($D3722="Non",IF($B3722&lt;3,"-",IF('Synthese chemins'!K3722&gt;2,"Passeur",IF('Synthese chemins'!K3722&lt;1,"-",IF('Synthese chemins'!K3722&lt;2,IF(K$1=$Y3722,"-",IF(K$1=$AA3722,"-","Passeur")),IF(K$1=$Y3722,IF(K$1=AF3722,"-","Passeur"),"Passeur"))))),"-")</f>
        <v>-</v>
      </c>
      <c r="L3722" s="20" t="str">
        <f>IF($D3722="Non",IF($B3722&lt;3,"-",IF('Synthese chemins'!L3722&gt;2,"Passeur",IF('Synthese chemins'!L3722&lt;1,"-",IF('Synthese chemins'!L3722&lt;2,IF(L$1=$Y3722,"-",IF(L$1=$AA3722,"-","Passeur")),IF(L$1=$Y3722,IF(L$1=AG3722,"-","Passeur"),"Passeur"))))),"-")</f>
        <v>-</v>
      </c>
      <c r="M3722" s="20" t="str">
        <f>IF($D3722="Non",IF($B3722&lt;3,"-",IF('Synthese chemins'!M3722&gt;2,"Passeur",IF('Synthese chemins'!M3722&lt;1,"-",IF('Synthese chemins'!M3722&lt;2,IF(M$1=$Y3722,"-",IF(M$1=$AA3722,"-","Passeur")),IF(M$1=$Y3722,IF(M$1=AH3722,"-","Passeur"),"Passeur"))))),"-")</f>
        <v>-</v>
      </c>
      <c r="N3722" s="20" t="str">
        <f>IF($D3722="Non",IF($B3722&lt;3,"-",IF('Synthese chemins'!N3722&gt;2,"Passeur",IF('Synthese chemins'!N3722&lt;1,"-",IF('Synthese chemins'!N3722&lt;2,IF(N$1=$Y3722,"-",IF(N$1=$AA3722,"-","Passeur")),IF(N$1=$Y3722,IF(N$1=AI3722,"-","Passeur"),"Passeur"))))),"-")</f>
        <v>-</v>
      </c>
      <c r="O3722" s="20" t="str">
        <f>IF($D3722="Non",IF($B3722&lt;3,"-",IF('Synthese chemins'!O3722&gt;2,"Passeur",IF('Synthese chemins'!O3722&lt;1,"-",IF('Synthese chemins'!O3722&lt;2,IF(O$1=$Y3722,"-",IF(O$1=$AA3722,"-","Passeur")),IF(O$1=$Y3722,IF(O$1=AJ3722,"-","Passeur"),"Passeur"))))),"-")</f>
        <v>-</v>
      </c>
      <c r="P3722" s="20" t="str">
        <f>IF($D3722="Non",IF($B3722&lt;3,"-",IF('Synthese chemins'!P3722&gt;2,"Passeur",IF('Synthese chemins'!P3722&lt;1,"-",IF('Synthese chemins'!P3722&lt;2,IF(P$1=$Y3722,"-",IF(P$1=$AA3722,"-","Passeur")),IF(P$1=$Y3722,IF(P$1=AK3722,"-","Passeur"),"Passeur"))))),"-")</f>
        <v>-</v>
      </c>
      <c r="Q3722" s="20" t="str">
        <f>IF($D3722="Non",IF($B3722&lt;3,"-",IF('Synthese chemins'!Q3722&gt;2,"Passeur",IF('Synthese chemins'!Q3722&lt;1,"-",IF('Synthese chemins'!Q3722&lt;2,IF(Q$1=$Y3722,"-",IF(Q$1=$AA3722,"-","Passeur")),IF(Q$1=$Y3722,IF(Q$1=AL3722,"-","Passeur"),"Passeur"))))),"-")</f>
        <v>-</v>
      </c>
      <c r="R3722" s="20" t="str">
        <f>IF($D3722="Non",IF($B3722&lt;3,"-",IF('Synthese chemins'!R3722&gt;2,"Passeur",IF('Synthese chemins'!R3722&lt;1,"-",IF('Synthese chemins'!R3722&lt;2,IF(R$1=$Y3722,"-",IF(R$1=$AA3722,"-","Passeur")),IF(R$1=$Y3722,IF(R$1=AM3722,"-","Passeur"),"Passeur"))))),"-")</f>
        <v>Passeur</v>
      </c>
      <c r="S3722" s="20" t="str">
        <f>IF($D3722="Non",IF($B3722&lt;3,"-",IF('Synthese chemins'!S3722&gt;2,"Passeur",IF('Synthese chemins'!S3722&lt;1,"-",IF('Synthese chemins'!S3722&lt;2,IF(S$1=$Y3722,"-",IF(S$1=$AA3722,"-","Passeur")),IF(S$1=$Y3722,IF(S$1=AN3722,"-","Passeur"),"Passeur"))))),"-")</f>
        <v>-</v>
      </c>
      <c r="T3722" s="20" t="str">
        <f>IF($D3722="Non",IF($B3722&lt;3,"-",IF('Synthese chemins'!T3722&gt;2,"Passeur",IF('Synthese chemins'!T3722&lt;1,"-",IF('Synthese chemins'!T3722&lt;2,IF(T$1=$Y3722,"-",IF(T$1=$AA3722,"-","Passeur")),IF(T$1=$Y3722,IF(T$1=AO3722,"-","Passeur"),"Passeur"))))),"-")</f>
        <v>-</v>
      </c>
      <c r="U3722" s="20" t="str">
        <f>IF($D3722="Non",IF($B3722&lt;3,"-",IF('Synthese chemins'!U3722&gt;2,"Passeur",IF('Synthese chemins'!U3722&lt;1,"-",IF('Synthese chemins'!U3722&lt;2,IF(U$1=$Y3722,"-",IF(U$1=$AA3722,"-","Passeur")),IF(U$1=$Y3722,IF(U$1=AP3722,"-","Passeur"),"Passeur"))))),"-")</f>
        <v>-</v>
      </c>
      <c r="V3722" s="20" t="str">
        <f>IF($D3722="Non",IF($B3722&lt;3,"-",IF('Synthese chemins'!V3722&gt;2,"Passeur",IF('Synthese chemins'!V3722&lt;1,"-",IF('Synthese chemins'!V3722&lt;2,IF(V$1=$Y3722,"-",IF(V$1=$AA3722,"-","Passeur")),IF(V$1=$Y3722,IF(V$1=AQ3722,"-","Passeur"),"Passeur"))))),"-")</f>
        <v>-</v>
      </c>
      <c r="W3722" s="20" t="str">
        <f>IF($D3722="Non",IF($B3722&lt;3,"-",IF('Synthese chemins'!W3722&gt;2,"Passeur",IF('Synthese chemins'!W3722&lt;1,"-",IF('Synthese chemins'!W3722&lt;2,IF(W$1=$Y3722,"-",IF(W$1=$AA3722,"-","Passeur")),IF(W$1=$Y3722,IF(W$1=AR3722,"-","Passeur"),"Passeur"))))),"-")</f>
        <v>-</v>
      </c>
      <c r="X3722" s="20" t="str">
        <f>IF($D3722="Non",IF($B3722&lt;3,"-",IF('Synthese chemins'!X3722&gt;2,"Passeur",IF('Synthese chemins'!X3722&lt;1,"-",IF('Synthese chemins'!X3722&lt;2,IF(X$1=$Y3722,"-",IF(X$1=$AA3722,"-","Passeur")),IF(X$1=$Y3722,IF(X$1=AS3722,"-","Passeur"),"Passeur"))))),"-")</f>
        <v>-</v>
      </c>
      <c r="Y3722" s="33" t="str">
        <f>'Chemins de conversion les plus '!G3722</f>
        <v>SEA // Adwords Branding</v>
      </c>
      <c r="Z3722" s="20">
        <f t="shared" si="1282"/>
        <v>2</v>
      </c>
      <c r="AA3722" s="33" t="str">
        <f>'Chemins de conversion les plus '!I3722</f>
        <v>Direct</v>
      </c>
      <c r="AB3722" s="5"/>
      <c r="AC3722" s="20">
        <f ca="1">'Synthese chemins'!Z3722</f>
        <v>1</v>
      </c>
      <c r="AD3722" s="19">
        <f>'Synthese chemins'!AA3722</f>
        <v>0</v>
      </c>
      <c r="AE3722" s="20">
        <f ca="1">'Synthese chemins'!AB3722</f>
        <v>0.14285714285714285</v>
      </c>
      <c r="AF3722" s="19">
        <f>'Synthese chemins'!AC3722</f>
        <v>0</v>
      </c>
      <c r="AH3722" s="2" t="str">
        <f t="shared" si="1283"/>
        <v>-</v>
      </c>
      <c r="AI3722" s="2">
        <f t="shared" ca="1" si="1284"/>
        <v>1</v>
      </c>
      <c r="AJ3722" s="2" t="str">
        <f t="shared" si="1285"/>
        <v>-</v>
      </c>
      <c r="AK3722" s="2" t="str">
        <f t="shared" si="1286"/>
        <v>-</v>
      </c>
      <c r="AL3722" s="2" t="str">
        <f t="shared" si="1287"/>
        <v>-</v>
      </c>
      <c r="AM3722" s="2" t="str">
        <f t="shared" si="1288"/>
        <v>-</v>
      </c>
      <c r="AN3722" s="2" t="str">
        <f t="shared" si="1289"/>
        <v>-</v>
      </c>
      <c r="AO3722" s="2" t="str">
        <f t="shared" si="1290"/>
        <v>-</v>
      </c>
      <c r="AP3722" s="2" t="str">
        <f t="shared" si="1291"/>
        <v>-</v>
      </c>
      <c r="AQ3722" s="2" t="str">
        <f t="shared" si="1292"/>
        <v>-</v>
      </c>
      <c r="AR3722" s="2" t="str">
        <f t="shared" si="1293"/>
        <v>-</v>
      </c>
      <c r="AS3722" s="2" t="str">
        <f t="shared" si="1294"/>
        <v>-</v>
      </c>
      <c r="AT3722" s="2" t="str">
        <f t="shared" si="1295"/>
        <v>-</v>
      </c>
      <c r="AU3722" s="2">
        <f t="shared" ca="1" si="1296"/>
        <v>1</v>
      </c>
      <c r="AV3722" s="2" t="str">
        <f t="shared" si="1297"/>
        <v>-</v>
      </c>
      <c r="AW3722" s="2" t="str">
        <f t="shared" si="1298"/>
        <v>-</v>
      </c>
      <c r="AX3722" s="2" t="str">
        <f t="shared" si="1299"/>
        <v>-</v>
      </c>
      <c r="AY3722" s="2" t="str">
        <f t="shared" si="1278"/>
        <v>-</v>
      </c>
      <c r="AZ3722" s="2" t="str">
        <f t="shared" si="1279"/>
        <v>-</v>
      </c>
      <c r="BA3722" s="2" t="str">
        <f t="shared" si="1280"/>
        <v>-</v>
      </c>
    </row>
    <row r="3723" spans="1:53">
      <c r="A3723" s="2">
        <f t="shared" si="1281"/>
        <v>3722</v>
      </c>
      <c r="B3723" s="2">
        <f>'Synthese chemins'!B3723</f>
        <v>7</v>
      </c>
      <c r="C3723" s="2">
        <f>'Synthese chemins'!C3723</f>
        <v>4</v>
      </c>
      <c r="D3723" s="2" t="str">
        <f>'Synthese chemins'!D3723</f>
        <v>Non</v>
      </c>
      <c r="E3723" s="20" t="str">
        <f>IF($D3723="Non",IF($B3723&lt;3,"-",IF('Synthese chemins'!E3723&gt;2,"Passeur",IF('Synthese chemins'!E3723&lt;1,"-",IF('Synthese chemins'!E3723&lt;2,IF(E$1=$Y3723,"-",IF(E$1=$AA3723,"-","Passeur")),IF(E$1=$Y3723,IF(E$1=Y3723,"-","Passeur"),"Passeur"))))),"-")</f>
        <v>-</v>
      </c>
      <c r="F3723" s="20" t="str">
        <f>IF($D3723="Non",IF($B3723&lt;3,"-",IF('Synthese chemins'!F3723&gt;2,"Passeur",IF('Synthese chemins'!F3723&lt;1,"-",IF('Synthese chemins'!F3723&lt;2,IF(F$1=$Y3723,"-",IF(F$1=$AA3723,"-","Passeur")),IF(F$1=$Y3723,IF(F$1=AA3723,"-","Passeur"),"Passeur"))))),"-")</f>
        <v>Passeur</v>
      </c>
      <c r="G3723" s="20" t="str">
        <f>IF($D3723="Non",IF($B3723&lt;3,"-",IF('Synthese chemins'!G3723&gt;2,"Passeur",IF('Synthese chemins'!G3723&lt;1,"-",IF('Synthese chemins'!G3723&lt;2,IF(G$1=$Y3723,"-",IF(G$1=$AA3723,"-","Passeur")),IF(G$1=$Y3723,IF(G$1=AB3723,"-","Passeur"),"Passeur"))))),"-")</f>
        <v>-</v>
      </c>
      <c r="H3723" s="20" t="str">
        <f>IF($D3723="Non",IF($B3723&lt;3,"-",IF('Synthese chemins'!H3723&gt;2,"Passeur",IF('Synthese chemins'!H3723&lt;1,"-",IF('Synthese chemins'!H3723&lt;2,IF(H$1=$Y3723,"-",IF(H$1=$AA3723,"-","Passeur")),IF(H$1=$Y3723,IF(H$1=AC3723,"-","Passeur"),"Passeur"))))),"-")</f>
        <v>-</v>
      </c>
      <c r="I3723" s="20" t="str">
        <f>IF($D3723="Non",IF($B3723&lt;3,"-",IF('Synthese chemins'!I3723&gt;2,"Passeur",IF('Synthese chemins'!I3723&lt;1,"-",IF('Synthese chemins'!I3723&lt;2,IF(I$1=$Y3723,"-",IF(I$1=$AA3723,"-","Passeur")),IF(I$1=$Y3723,IF(I$1=AD3723,"-","Passeur"),"Passeur"))))),"-")</f>
        <v>-</v>
      </c>
      <c r="J3723" s="20" t="str">
        <f>IF($D3723="Non",IF($B3723&lt;3,"-",IF('Synthese chemins'!J3723&gt;2,"Passeur",IF('Synthese chemins'!J3723&lt;1,"-",IF('Synthese chemins'!J3723&lt;2,IF(J$1=$Y3723,"-",IF(J$1=$AA3723,"-","Passeur")),IF(J$1=$Y3723,IF(J$1=AE3723,"-","Passeur"),"Passeur"))))),"-")</f>
        <v>-</v>
      </c>
      <c r="K3723" s="20" t="str">
        <f>IF($D3723="Non",IF($B3723&lt;3,"-",IF('Synthese chemins'!K3723&gt;2,"Passeur",IF('Synthese chemins'!K3723&lt;1,"-",IF('Synthese chemins'!K3723&lt;2,IF(K$1=$Y3723,"-",IF(K$1=$AA3723,"-","Passeur")),IF(K$1=$Y3723,IF(K$1=AF3723,"-","Passeur"),"Passeur"))))),"-")</f>
        <v>-</v>
      </c>
      <c r="L3723" s="20" t="str">
        <f>IF($D3723="Non",IF($B3723&lt;3,"-",IF('Synthese chemins'!L3723&gt;2,"Passeur",IF('Synthese chemins'!L3723&lt;1,"-",IF('Synthese chemins'!L3723&lt;2,IF(L$1=$Y3723,"-",IF(L$1=$AA3723,"-","Passeur")),IF(L$1=$Y3723,IF(L$1=AG3723,"-","Passeur"),"Passeur"))))),"-")</f>
        <v>-</v>
      </c>
      <c r="M3723" s="20" t="str">
        <f>IF($D3723="Non",IF($B3723&lt;3,"-",IF('Synthese chemins'!M3723&gt;2,"Passeur",IF('Synthese chemins'!M3723&lt;1,"-",IF('Synthese chemins'!M3723&lt;2,IF(M$1=$Y3723,"-",IF(M$1=$AA3723,"-","Passeur")),IF(M$1=$Y3723,IF(M$1=AH3723,"-","Passeur"),"Passeur"))))),"-")</f>
        <v>-</v>
      </c>
      <c r="N3723" s="20" t="str">
        <f>IF($D3723="Non",IF($B3723&lt;3,"-",IF('Synthese chemins'!N3723&gt;2,"Passeur",IF('Synthese chemins'!N3723&lt;1,"-",IF('Synthese chemins'!N3723&lt;2,IF(N$1=$Y3723,"-",IF(N$1=$AA3723,"-","Passeur")),IF(N$1=$Y3723,IF(N$1=AI3723,"-","Passeur"),"Passeur"))))),"-")</f>
        <v>-</v>
      </c>
      <c r="O3723" s="20" t="str">
        <f>IF($D3723="Non",IF($B3723&lt;3,"-",IF('Synthese chemins'!O3723&gt;2,"Passeur",IF('Synthese chemins'!O3723&lt;1,"-",IF('Synthese chemins'!O3723&lt;2,IF(O$1=$Y3723,"-",IF(O$1=$AA3723,"-","Passeur")),IF(O$1=$Y3723,IF(O$1=AJ3723,"-","Passeur"),"Passeur"))))),"-")</f>
        <v>-</v>
      </c>
      <c r="P3723" s="20" t="str">
        <f>IF($D3723="Non",IF($B3723&lt;3,"-",IF('Synthese chemins'!P3723&gt;2,"Passeur",IF('Synthese chemins'!P3723&lt;1,"-",IF('Synthese chemins'!P3723&lt;2,IF(P$1=$Y3723,"-",IF(P$1=$AA3723,"-","Passeur")),IF(P$1=$Y3723,IF(P$1=AK3723,"-","Passeur"),"Passeur"))))),"-")</f>
        <v>-</v>
      </c>
      <c r="Q3723" s="20" t="str">
        <f>IF($D3723="Non",IF($B3723&lt;3,"-",IF('Synthese chemins'!Q3723&gt;2,"Passeur",IF('Synthese chemins'!Q3723&lt;1,"-",IF('Synthese chemins'!Q3723&lt;2,IF(Q$1=$Y3723,"-",IF(Q$1=$AA3723,"-","Passeur")),IF(Q$1=$Y3723,IF(Q$1=AL3723,"-","Passeur"),"Passeur"))))),"-")</f>
        <v>Passeur</v>
      </c>
      <c r="R3723" s="20" t="str">
        <f>IF($D3723="Non",IF($B3723&lt;3,"-",IF('Synthese chemins'!R3723&gt;2,"Passeur",IF('Synthese chemins'!R3723&lt;1,"-",IF('Synthese chemins'!R3723&lt;2,IF(R$1=$Y3723,"-",IF(R$1=$AA3723,"-","Passeur")),IF(R$1=$Y3723,IF(R$1=AM3723,"-","Passeur"),"Passeur"))))),"-")</f>
        <v>Passeur</v>
      </c>
      <c r="S3723" s="20" t="str">
        <f>IF($D3723="Non",IF($B3723&lt;3,"-",IF('Synthese chemins'!S3723&gt;2,"Passeur",IF('Synthese chemins'!S3723&lt;1,"-",IF('Synthese chemins'!S3723&lt;2,IF(S$1=$Y3723,"-",IF(S$1=$AA3723,"-","Passeur")),IF(S$1=$Y3723,IF(S$1=AN3723,"-","Passeur"),"Passeur"))))),"-")</f>
        <v>-</v>
      </c>
      <c r="T3723" s="20" t="str">
        <f>IF($D3723="Non",IF($B3723&lt;3,"-",IF('Synthese chemins'!T3723&gt;2,"Passeur",IF('Synthese chemins'!T3723&lt;1,"-",IF('Synthese chemins'!T3723&lt;2,IF(T$1=$Y3723,"-",IF(T$1=$AA3723,"-","Passeur")),IF(T$1=$Y3723,IF(T$1=AO3723,"-","Passeur"),"Passeur"))))),"-")</f>
        <v>-</v>
      </c>
      <c r="U3723" s="20" t="str">
        <f>IF($D3723="Non",IF($B3723&lt;3,"-",IF('Synthese chemins'!U3723&gt;2,"Passeur",IF('Synthese chemins'!U3723&lt;1,"-",IF('Synthese chemins'!U3723&lt;2,IF(U$1=$Y3723,"-",IF(U$1=$AA3723,"-","Passeur")),IF(U$1=$Y3723,IF(U$1=AP3723,"-","Passeur"),"Passeur"))))),"-")</f>
        <v>-</v>
      </c>
      <c r="V3723" s="20" t="str">
        <f>IF($D3723="Non",IF($B3723&lt;3,"-",IF('Synthese chemins'!V3723&gt;2,"Passeur",IF('Synthese chemins'!V3723&lt;1,"-",IF('Synthese chemins'!V3723&lt;2,IF(V$1=$Y3723,"-",IF(V$1=$AA3723,"-","Passeur")),IF(V$1=$Y3723,IF(V$1=AQ3723,"-","Passeur"),"Passeur"))))),"-")</f>
        <v>-</v>
      </c>
      <c r="W3723" s="20" t="str">
        <f>IF($D3723="Non",IF($B3723&lt;3,"-",IF('Synthese chemins'!W3723&gt;2,"Passeur",IF('Synthese chemins'!W3723&lt;1,"-",IF('Synthese chemins'!W3723&lt;2,IF(W$1=$Y3723,"-",IF(W$1=$AA3723,"-","Passeur")),IF(W$1=$Y3723,IF(W$1=AR3723,"-","Passeur"),"Passeur"))))),"-")</f>
        <v>-</v>
      </c>
      <c r="X3723" s="20" t="str">
        <f>IF($D3723="Non",IF($B3723&lt;3,"-",IF('Synthese chemins'!X3723&gt;2,"Passeur",IF('Synthese chemins'!X3723&lt;1,"-",IF('Synthese chemins'!X3723&lt;2,IF(X$1=$Y3723,"-",IF(X$1=$AA3723,"-","Passeur")),IF(X$1=$Y3723,IF(X$1=AS3723,"-","Passeur"),"Passeur"))))),"-")</f>
        <v>-</v>
      </c>
      <c r="Y3723" s="33" t="str">
        <f>'Chemins de conversion les plus '!G3723</f>
        <v>SEA // Adwords Branding</v>
      </c>
      <c r="Z3723" s="20">
        <f t="shared" si="1282"/>
        <v>3</v>
      </c>
      <c r="AA3723" s="33" t="str">
        <f>'Chemins de conversion les plus '!I3723</f>
        <v>SEO</v>
      </c>
      <c r="AB3723" s="5"/>
      <c r="AC3723" s="20">
        <f ca="1">'Synthese chemins'!Z3723</f>
        <v>1</v>
      </c>
      <c r="AD3723" s="19">
        <f>'Synthese chemins'!AA3723</f>
        <v>0</v>
      </c>
      <c r="AE3723" s="20">
        <f ca="1">'Synthese chemins'!AB3723</f>
        <v>0.14285714285714285</v>
      </c>
      <c r="AF3723" s="19">
        <f>'Synthese chemins'!AC3723</f>
        <v>0</v>
      </c>
      <c r="AH3723" s="2" t="str">
        <f t="shared" si="1283"/>
        <v>-</v>
      </c>
      <c r="AI3723" s="2">
        <f t="shared" ca="1" si="1284"/>
        <v>1</v>
      </c>
      <c r="AJ3723" s="2" t="str">
        <f t="shared" si="1285"/>
        <v>-</v>
      </c>
      <c r="AK3723" s="2" t="str">
        <f t="shared" si="1286"/>
        <v>-</v>
      </c>
      <c r="AL3723" s="2" t="str">
        <f t="shared" si="1287"/>
        <v>-</v>
      </c>
      <c r="AM3723" s="2" t="str">
        <f t="shared" si="1288"/>
        <v>-</v>
      </c>
      <c r="AN3723" s="2" t="str">
        <f t="shared" si="1289"/>
        <v>-</v>
      </c>
      <c r="AO3723" s="2" t="str">
        <f t="shared" si="1290"/>
        <v>-</v>
      </c>
      <c r="AP3723" s="2" t="str">
        <f t="shared" si="1291"/>
        <v>-</v>
      </c>
      <c r="AQ3723" s="2" t="str">
        <f t="shared" si="1292"/>
        <v>-</v>
      </c>
      <c r="AR3723" s="2" t="str">
        <f t="shared" si="1293"/>
        <v>-</v>
      </c>
      <c r="AS3723" s="2" t="str">
        <f t="shared" si="1294"/>
        <v>-</v>
      </c>
      <c r="AT3723" s="2">
        <f t="shared" ca="1" si="1295"/>
        <v>1</v>
      </c>
      <c r="AU3723" s="2">
        <f t="shared" ca="1" si="1296"/>
        <v>1</v>
      </c>
      <c r="AV3723" s="2" t="str">
        <f t="shared" si="1297"/>
        <v>-</v>
      </c>
      <c r="AW3723" s="2" t="str">
        <f t="shared" si="1298"/>
        <v>-</v>
      </c>
      <c r="AX3723" s="2" t="str">
        <f t="shared" si="1299"/>
        <v>-</v>
      </c>
      <c r="AY3723" s="2" t="str">
        <f t="shared" si="1278"/>
        <v>-</v>
      </c>
      <c r="AZ3723" s="2" t="str">
        <f t="shared" si="1279"/>
        <v>-</v>
      </c>
      <c r="BA3723" s="2" t="str">
        <f t="shared" si="1280"/>
        <v>-</v>
      </c>
    </row>
    <row r="3724" spans="1:53">
      <c r="A3724" s="2">
        <f t="shared" si="1281"/>
        <v>3723</v>
      </c>
      <c r="B3724" s="2">
        <f>'Synthese chemins'!B3724</f>
        <v>7</v>
      </c>
      <c r="C3724" s="2">
        <f>'Synthese chemins'!C3724</f>
        <v>2</v>
      </c>
      <c r="D3724" s="2" t="str">
        <f>'Synthese chemins'!D3724</f>
        <v>Non</v>
      </c>
      <c r="E3724" s="20" t="str">
        <f>IF($D3724="Non",IF($B3724&lt;3,"-",IF('Synthese chemins'!E3724&gt;2,"Passeur",IF('Synthese chemins'!E3724&lt;1,"-",IF('Synthese chemins'!E3724&lt;2,IF(E$1=$Y3724,"-",IF(E$1=$AA3724,"-","Passeur")),IF(E$1=$Y3724,IF(E$1=Y3724,"-","Passeur"),"Passeur"))))),"-")</f>
        <v>-</v>
      </c>
      <c r="F3724" s="20" t="str">
        <f>IF($D3724="Non",IF($B3724&lt;3,"-",IF('Synthese chemins'!F3724&gt;2,"Passeur",IF('Synthese chemins'!F3724&lt;1,"-",IF('Synthese chemins'!F3724&lt;2,IF(F$1=$Y3724,"-",IF(F$1=$AA3724,"-","Passeur")),IF(F$1=$Y3724,IF(F$1=AA3724,"-","Passeur"),"Passeur"))))),"-")</f>
        <v>Passeur</v>
      </c>
      <c r="G3724" s="20" t="str">
        <f>IF($D3724="Non",IF($B3724&lt;3,"-",IF('Synthese chemins'!G3724&gt;2,"Passeur",IF('Synthese chemins'!G3724&lt;1,"-",IF('Synthese chemins'!G3724&lt;2,IF(G$1=$Y3724,"-",IF(G$1=$AA3724,"-","Passeur")),IF(G$1=$Y3724,IF(G$1=AB3724,"-","Passeur"),"Passeur"))))),"-")</f>
        <v>-</v>
      </c>
      <c r="H3724" s="20" t="str">
        <f>IF($D3724="Non",IF($B3724&lt;3,"-",IF('Synthese chemins'!H3724&gt;2,"Passeur",IF('Synthese chemins'!H3724&lt;1,"-",IF('Synthese chemins'!H3724&lt;2,IF(H$1=$Y3724,"-",IF(H$1=$AA3724,"-","Passeur")),IF(H$1=$Y3724,IF(H$1=AC3724,"-","Passeur"),"Passeur"))))),"-")</f>
        <v>-</v>
      </c>
      <c r="I3724" s="20" t="str">
        <f>IF($D3724="Non",IF($B3724&lt;3,"-",IF('Synthese chemins'!I3724&gt;2,"Passeur",IF('Synthese chemins'!I3724&lt;1,"-",IF('Synthese chemins'!I3724&lt;2,IF(I$1=$Y3724,"-",IF(I$1=$AA3724,"-","Passeur")),IF(I$1=$Y3724,IF(I$1=AD3724,"-","Passeur"),"Passeur"))))),"-")</f>
        <v>-</v>
      </c>
      <c r="J3724" s="20" t="str">
        <f>IF($D3724="Non",IF($B3724&lt;3,"-",IF('Synthese chemins'!J3724&gt;2,"Passeur",IF('Synthese chemins'!J3724&lt;1,"-",IF('Synthese chemins'!J3724&lt;2,IF(J$1=$Y3724,"-",IF(J$1=$AA3724,"-","Passeur")),IF(J$1=$Y3724,IF(J$1=AE3724,"-","Passeur"),"Passeur"))))),"-")</f>
        <v>-</v>
      </c>
      <c r="K3724" s="20" t="str">
        <f>IF($D3724="Non",IF($B3724&lt;3,"-",IF('Synthese chemins'!K3724&gt;2,"Passeur",IF('Synthese chemins'!K3724&lt;1,"-",IF('Synthese chemins'!K3724&lt;2,IF(K$1=$Y3724,"-",IF(K$1=$AA3724,"-","Passeur")),IF(K$1=$Y3724,IF(K$1=AF3724,"-","Passeur"),"Passeur"))))),"-")</f>
        <v>-</v>
      </c>
      <c r="L3724" s="20" t="str">
        <f>IF($D3724="Non",IF($B3724&lt;3,"-",IF('Synthese chemins'!L3724&gt;2,"Passeur",IF('Synthese chemins'!L3724&lt;1,"-",IF('Synthese chemins'!L3724&lt;2,IF(L$1=$Y3724,"-",IF(L$1=$AA3724,"-","Passeur")),IF(L$1=$Y3724,IF(L$1=AG3724,"-","Passeur"),"Passeur"))))),"-")</f>
        <v>-</v>
      </c>
      <c r="M3724" s="20" t="str">
        <f>IF($D3724="Non",IF($B3724&lt;3,"-",IF('Synthese chemins'!M3724&gt;2,"Passeur",IF('Synthese chemins'!M3724&lt;1,"-",IF('Synthese chemins'!M3724&lt;2,IF(M$1=$Y3724,"-",IF(M$1=$AA3724,"-","Passeur")),IF(M$1=$Y3724,IF(M$1=AH3724,"-","Passeur"),"Passeur"))))),"-")</f>
        <v>-</v>
      </c>
      <c r="N3724" s="20" t="str">
        <f>IF($D3724="Non",IF($B3724&lt;3,"-",IF('Synthese chemins'!N3724&gt;2,"Passeur",IF('Synthese chemins'!N3724&lt;1,"-",IF('Synthese chemins'!N3724&lt;2,IF(N$1=$Y3724,"-",IF(N$1=$AA3724,"-","Passeur")),IF(N$1=$Y3724,IF(N$1=AI3724,"-","Passeur"),"Passeur"))))),"-")</f>
        <v>Passeur</v>
      </c>
      <c r="O3724" s="20" t="str">
        <f>IF($D3724="Non",IF($B3724&lt;3,"-",IF('Synthese chemins'!O3724&gt;2,"Passeur",IF('Synthese chemins'!O3724&lt;1,"-",IF('Synthese chemins'!O3724&lt;2,IF(O$1=$Y3724,"-",IF(O$1=$AA3724,"-","Passeur")),IF(O$1=$Y3724,IF(O$1=AJ3724,"-","Passeur"),"Passeur"))))),"-")</f>
        <v>-</v>
      </c>
      <c r="P3724" s="20" t="str">
        <f>IF($D3724="Non",IF($B3724&lt;3,"-",IF('Synthese chemins'!P3724&gt;2,"Passeur",IF('Synthese chemins'!P3724&lt;1,"-",IF('Synthese chemins'!P3724&lt;2,IF(P$1=$Y3724,"-",IF(P$1=$AA3724,"-","Passeur")),IF(P$1=$Y3724,IF(P$1=AK3724,"-","Passeur"),"Passeur"))))),"-")</f>
        <v>-</v>
      </c>
      <c r="Q3724" s="20" t="str">
        <f>IF($D3724="Non",IF($B3724&lt;3,"-",IF('Synthese chemins'!Q3724&gt;2,"Passeur",IF('Synthese chemins'!Q3724&lt;1,"-",IF('Synthese chemins'!Q3724&lt;2,IF(Q$1=$Y3724,"-",IF(Q$1=$AA3724,"-","Passeur")),IF(Q$1=$Y3724,IF(Q$1=AL3724,"-","Passeur"),"Passeur"))))),"-")</f>
        <v>-</v>
      </c>
      <c r="R3724" s="20" t="str">
        <f>IF($D3724="Non",IF($B3724&lt;3,"-",IF('Synthese chemins'!R3724&gt;2,"Passeur",IF('Synthese chemins'!R3724&lt;1,"-",IF('Synthese chemins'!R3724&lt;2,IF(R$1=$Y3724,"-",IF(R$1=$AA3724,"-","Passeur")),IF(R$1=$Y3724,IF(R$1=AM3724,"-","Passeur"),"Passeur"))))),"-")</f>
        <v>-</v>
      </c>
      <c r="S3724" s="20" t="str">
        <f>IF($D3724="Non",IF($B3724&lt;3,"-",IF('Synthese chemins'!S3724&gt;2,"Passeur",IF('Synthese chemins'!S3724&lt;1,"-",IF('Synthese chemins'!S3724&lt;2,IF(S$1=$Y3724,"-",IF(S$1=$AA3724,"-","Passeur")),IF(S$1=$Y3724,IF(S$1=AN3724,"-","Passeur"),"Passeur"))))),"-")</f>
        <v>-</v>
      </c>
      <c r="T3724" s="20" t="str">
        <f>IF($D3724="Non",IF($B3724&lt;3,"-",IF('Synthese chemins'!T3724&gt;2,"Passeur",IF('Synthese chemins'!T3724&lt;1,"-",IF('Synthese chemins'!T3724&lt;2,IF(T$1=$Y3724,"-",IF(T$1=$AA3724,"-","Passeur")),IF(T$1=$Y3724,IF(T$1=AO3724,"-","Passeur"),"Passeur"))))),"-")</f>
        <v>-</v>
      </c>
      <c r="U3724" s="20" t="str">
        <f>IF($D3724="Non",IF($B3724&lt;3,"-",IF('Synthese chemins'!U3724&gt;2,"Passeur",IF('Synthese chemins'!U3724&lt;1,"-",IF('Synthese chemins'!U3724&lt;2,IF(U$1=$Y3724,"-",IF(U$1=$AA3724,"-","Passeur")),IF(U$1=$Y3724,IF(U$1=AP3724,"-","Passeur"),"Passeur"))))),"-")</f>
        <v>-</v>
      </c>
      <c r="V3724" s="20" t="str">
        <f>IF($D3724="Non",IF($B3724&lt;3,"-",IF('Synthese chemins'!V3724&gt;2,"Passeur",IF('Synthese chemins'!V3724&lt;1,"-",IF('Synthese chemins'!V3724&lt;2,IF(V$1=$Y3724,"-",IF(V$1=$AA3724,"-","Passeur")),IF(V$1=$Y3724,IF(V$1=AQ3724,"-","Passeur"),"Passeur"))))),"-")</f>
        <v>-</v>
      </c>
      <c r="W3724" s="20" t="str">
        <f>IF($D3724="Non",IF($B3724&lt;3,"-",IF('Synthese chemins'!W3724&gt;2,"Passeur",IF('Synthese chemins'!W3724&lt;1,"-",IF('Synthese chemins'!W3724&lt;2,IF(W$1=$Y3724,"-",IF(W$1=$AA3724,"-","Passeur")),IF(W$1=$Y3724,IF(W$1=AR3724,"-","Passeur"),"Passeur"))))),"-")</f>
        <v>-</v>
      </c>
      <c r="X3724" s="20" t="str">
        <f>IF($D3724="Non",IF($B3724&lt;3,"-",IF('Synthese chemins'!X3724&gt;2,"Passeur",IF('Synthese chemins'!X3724&lt;1,"-",IF('Synthese chemins'!X3724&lt;2,IF(X$1=$Y3724,"-",IF(X$1=$AA3724,"-","Passeur")),IF(X$1=$Y3724,IF(X$1=AS3724,"-","Passeur"),"Passeur"))))),"-")</f>
        <v>-</v>
      </c>
      <c r="Y3724" s="33" t="str">
        <f>'Chemins de conversion les plus '!G3724</f>
        <v>SEA // Adwords Branding</v>
      </c>
      <c r="Z3724" s="20">
        <f t="shared" si="1282"/>
        <v>2</v>
      </c>
      <c r="AA3724" s="33" t="str">
        <f>'Chemins de conversion les plus '!I3724</f>
        <v>Direct</v>
      </c>
      <c r="AB3724" s="5"/>
      <c r="AC3724" s="20">
        <f ca="1">'Synthese chemins'!Z3724</f>
        <v>1</v>
      </c>
      <c r="AD3724" s="19">
        <f>'Synthese chemins'!AA3724</f>
        <v>0</v>
      </c>
      <c r="AE3724" s="20">
        <f ca="1">'Synthese chemins'!AB3724</f>
        <v>0.14285714285714285</v>
      </c>
      <c r="AF3724" s="19">
        <f>'Synthese chemins'!AC3724</f>
        <v>0</v>
      </c>
      <c r="AH3724" s="2" t="str">
        <f t="shared" si="1283"/>
        <v>-</v>
      </c>
      <c r="AI3724" s="2">
        <f t="shared" ca="1" si="1284"/>
        <v>1</v>
      </c>
      <c r="AJ3724" s="2" t="str">
        <f t="shared" si="1285"/>
        <v>-</v>
      </c>
      <c r="AK3724" s="2" t="str">
        <f t="shared" si="1286"/>
        <v>-</v>
      </c>
      <c r="AL3724" s="2" t="str">
        <f t="shared" si="1287"/>
        <v>-</v>
      </c>
      <c r="AM3724" s="2" t="str">
        <f t="shared" si="1288"/>
        <v>-</v>
      </c>
      <c r="AN3724" s="2" t="str">
        <f t="shared" si="1289"/>
        <v>-</v>
      </c>
      <c r="AO3724" s="2" t="str">
        <f t="shared" si="1290"/>
        <v>-</v>
      </c>
      <c r="AP3724" s="2" t="str">
        <f t="shared" si="1291"/>
        <v>-</v>
      </c>
      <c r="AQ3724" s="2">
        <f t="shared" ca="1" si="1292"/>
        <v>1</v>
      </c>
      <c r="AR3724" s="2" t="str">
        <f t="shared" si="1293"/>
        <v>-</v>
      </c>
      <c r="AS3724" s="2" t="str">
        <f t="shared" si="1294"/>
        <v>-</v>
      </c>
      <c r="AT3724" s="2" t="str">
        <f t="shared" si="1295"/>
        <v>-</v>
      </c>
      <c r="AU3724" s="2" t="str">
        <f t="shared" si="1296"/>
        <v>-</v>
      </c>
      <c r="AV3724" s="2" t="str">
        <f t="shared" si="1297"/>
        <v>-</v>
      </c>
      <c r="AW3724" s="2" t="str">
        <f t="shared" si="1298"/>
        <v>-</v>
      </c>
      <c r="AX3724" s="2" t="str">
        <f t="shared" si="1299"/>
        <v>-</v>
      </c>
      <c r="AY3724" s="2" t="str">
        <f t="shared" si="1278"/>
        <v>-</v>
      </c>
      <c r="AZ3724" s="2" t="str">
        <f t="shared" si="1279"/>
        <v>-</v>
      </c>
      <c r="BA3724" s="2" t="str">
        <f t="shared" si="1280"/>
        <v>-</v>
      </c>
    </row>
    <row r="3725" spans="1:53">
      <c r="A3725" s="2">
        <f t="shared" si="1281"/>
        <v>3724</v>
      </c>
      <c r="B3725" s="2">
        <f>'Synthese chemins'!B3725</f>
        <v>7</v>
      </c>
      <c r="C3725" s="2">
        <f>'Synthese chemins'!C3725</f>
        <v>3</v>
      </c>
      <c r="D3725" s="2" t="str">
        <f>'Synthese chemins'!D3725</f>
        <v>Non</v>
      </c>
      <c r="E3725" s="20" t="str">
        <f>IF($D3725="Non",IF($B3725&lt;3,"-",IF('Synthese chemins'!E3725&gt;2,"Passeur",IF('Synthese chemins'!E3725&lt;1,"-",IF('Synthese chemins'!E3725&lt;2,IF(E$1=$Y3725,"-",IF(E$1=$AA3725,"-","Passeur")),IF(E$1=$Y3725,IF(E$1=Y3725,"-","Passeur"),"Passeur"))))),"-")</f>
        <v>-</v>
      </c>
      <c r="F3725" s="20" t="str">
        <f>IF($D3725="Non",IF($B3725&lt;3,"-",IF('Synthese chemins'!F3725&gt;2,"Passeur",IF('Synthese chemins'!F3725&lt;1,"-",IF('Synthese chemins'!F3725&lt;2,IF(F$1=$Y3725,"-",IF(F$1=$AA3725,"-","Passeur")),IF(F$1=$Y3725,IF(F$1=AA3725,"-","Passeur"),"Passeur"))))),"-")</f>
        <v>Passeur</v>
      </c>
      <c r="G3725" s="20" t="str">
        <f>IF($D3725="Non",IF($B3725&lt;3,"-",IF('Synthese chemins'!G3725&gt;2,"Passeur",IF('Synthese chemins'!G3725&lt;1,"-",IF('Synthese chemins'!G3725&lt;2,IF(G$1=$Y3725,"-",IF(G$1=$AA3725,"-","Passeur")),IF(G$1=$Y3725,IF(G$1=AB3725,"-","Passeur"),"Passeur"))))),"-")</f>
        <v>-</v>
      </c>
      <c r="H3725" s="20" t="str">
        <f>IF($D3725="Non",IF($B3725&lt;3,"-",IF('Synthese chemins'!H3725&gt;2,"Passeur",IF('Synthese chemins'!H3725&lt;1,"-",IF('Synthese chemins'!H3725&lt;2,IF(H$1=$Y3725,"-",IF(H$1=$AA3725,"-","Passeur")),IF(H$1=$Y3725,IF(H$1=AC3725,"-","Passeur"),"Passeur"))))),"-")</f>
        <v>-</v>
      </c>
      <c r="I3725" s="20" t="str">
        <f>IF($D3725="Non",IF($B3725&lt;3,"-",IF('Synthese chemins'!I3725&gt;2,"Passeur",IF('Synthese chemins'!I3725&lt;1,"-",IF('Synthese chemins'!I3725&lt;2,IF(I$1=$Y3725,"-",IF(I$1=$AA3725,"-","Passeur")),IF(I$1=$Y3725,IF(I$1=AD3725,"-","Passeur"),"Passeur"))))),"-")</f>
        <v>-</v>
      </c>
      <c r="J3725" s="20" t="str">
        <f>IF($D3725="Non",IF($B3725&lt;3,"-",IF('Synthese chemins'!J3725&gt;2,"Passeur",IF('Synthese chemins'!J3725&lt;1,"-",IF('Synthese chemins'!J3725&lt;2,IF(J$1=$Y3725,"-",IF(J$1=$AA3725,"-","Passeur")),IF(J$1=$Y3725,IF(J$1=AE3725,"-","Passeur"),"Passeur"))))),"-")</f>
        <v>-</v>
      </c>
      <c r="K3725" s="20" t="str">
        <f>IF($D3725="Non",IF($B3725&lt;3,"-",IF('Synthese chemins'!K3725&gt;2,"Passeur",IF('Synthese chemins'!K3725&lt;1,"-",IF('Synthese chemins'!K3725&lt;2,IF(K$1=$Y3725,"-",IF(K$1=$AA3725,"-","Passeur")),IF(K$1=$Y3725,IF(K$1=AF3725,"-","Passeur"),"Passeur"))))),"-")</f>
        <v>-</v>
      </c>
      <c r="L3725" s="20" t="str">
        <f>IF($D3725="Non",IF($B3725&lt;3,"-",IF('Synthese chemins'!L3725&gt;2,"Passeur",IF('Synthese chemins'!L3725&lt;1,"-",IF('Synthese chemins'!L3725&lt;2,IF(L$1=$Y3725,"-",IF(L$1=$AA3725,"-","Passeur")),IF(L$1=$Y3725,IF(L$1=AG3725,"-","Passeur"),"Passeur"))))),"-")</f>
        <v>-</v>
      </c>
      <c r="M3725" s="20" t="str">
        <f>IF($D3725="Non",IF($B3725&lt;3,"-",IF('Synthese chemins'!M3725&gt;2,"Passeur",IF('Synthese chemins'!M3725&lt;1,"-",IF('Synthese chemins'!M3725&lt;2,IF(M$1=$Y3725,"-",IF(M$1=$AA3725,"-","Passeur")),IF(M$1=$Y3725,IF(M$1=AH3725,"-","Passeur"),"Passeur"))))),"-")</f>
        <v>-</v>
      </c>
      <c r="N3725" s="20" t="str">
        <f ca="1">IF($D3725="Non",IF($B3725&lt;3,"-",IF('Synthese chemins'!N3725&gt;2,"Passeur",IF('Synthese chemins'!N3725&lt;1,"-",IF('Synthese chemins'!N3725&lt;2,IF(N$1=$Y3725,"-",IF(N$1=$AA3725,"-","Passeur")),IF(N$1=$Y3725,IF(N$1=AI3725,"-","Passeur"),"Passeur"))))),"-")</f>
        <v>Passeur</v>
      </c>
      <c r="O3725" s="20" t="str">
        <f>IF($D3725="Non",IF($B3725&lt;3,"-",IF('Synthese chemins'!O3725&gt;2,"Passeur",IF('Synthese chemins'!O3725&lt;1,"-",IF('Synthese chemins'!O3725&lt;2,IF(O$1=$Y3725,"-",IF(O$1=$AA3725,"-","Passeur")),IF(O$1=$Y3725,IF(O$1=AJ3725,"-","Passeur"),"Passeur"))))),"-")</f>
        <v>-</v>
      </c>
      <c r="P3725" s="20" t="str">
        <f>IF($D3725="Non",IF($B3725&lt;3,"-",IF('Synthese chemins'!P3725&gt;2,"Passeur",IF('Synthese chemins'!P3725&lt;1,"-",IF('Synthese chemins'!P3725&lt;2,IF(P$1=$Y3725,"-",IF(P$1=$AA3725,"-","Passeur")),IF(P$1=$Y3725,IF(P$1=AK3725,"-","Passeur"),"Passeur"))))),"-")</f>
        <v>-</v>
      </c>
      <c r="Q3725" s="20" t="str">
        <f>IF($D3725="Non",IF($B3725&lt;3,"-",IF('Synthese chemins'!Q3725&gt;2,"Passeur",IF('Synthese chemins'!Q3725&lt;1,"-",IF('Synthese chemins'!Q3725&lt;2,IF(Q$1=$Y3725,"-",IF(Q$1=$AA3725,"-","Passeur")),IF(Q$1=$Y3725,IF(Q$1=AL3725,"-","Passeur"),"Passeur"))))),"-")</f>
        <v>-</v>
      </c>
      <c r="R3725" s="20" t="str">
        <f>IF($D3725="Non",IF($B3725&lt;3,"-",IF('Synthese chemins'!R3725&gt;2,"Passeur",IF('Synthese chemins'!R3725&lt;1,"-",IF('Synthese chemins'!R3725&lt;2,IF(R$1=$Y3725,"-",IF(R$1=$AA3725,"-","Passeur")),IF(R$1=$Y3725,IF(R$1=AM3725,"-","Passeur"),"Passeur"))))),"-")</f>
        <v>Passeur</v>
      </c>
      <c r="S3725" s="20" t="str">
        <f>IF($D3725="Non",IF($B3725&lt;3,"-",IF('Synthese chemins'!S3725&gt;2,"Passeur",IF('Synthese chemins'!S3725&lt;1,"-",IF('Synthese chemins'!S3725&lt;2,IF(S$1=$Y3725,"-",IF(S$1=$AA3725,"-","Passeur")),IF(S$1=$Y3725,IF(S$1=AN3725,"-","Passeur"),"Passeur"))))),"-")</f>
        <v>-</v>
      </c>
      <c r="T3725" s="20" t="str">
        <f>IF($D3725="Non",IF($B3725&lt;3,"-",IF('Synthese chemins'!T3725&gt;2,"Passeur",IF('Synthese chemins'!T3725&lt;1,"-",IF('Synthese chemins'!T3725&lt;2,IF(T$1=$Y3725,"-",IF(T$1=$AA3725,"-","Passeur")),IF(T$1=$Y3725,IF(T$1=AO3725,"-","Passeur"),"Passeur"))))),"-")</f>
        <v>-</v>
      </c>
      <c r="U3725" s="20" t="str">
        <f>IF($D3725="Non",IF($B3725&lt;3,"-",IF('Synthese chemins'!U3725&gt;2,"Passeur",IF('Synthese chemins'!U3725&lt;1,"-",IF('Synthese chemins'!U3725&lt;2,IF(U$1=$Y3725,"-",IF(U$1=$AA3725,"-","Passeur")),IF(U$1=$Y3725,IF(U$1=AP3725,"-","Passeur"),"Passeur"))))),"-")</f>
        <v>-</v>
      </c>
      <c r="V3725" s="20" t="str">
        <f>IF($D3725="Non",IF($B3725&lt;3,"-",IF('Synthese chemins'!V3725&gt;2,"Passeur",IF('Synthese chemins'!V3725&lt;1,"-",IF('Synthese chemins'!V3725&lt;2,IF(V$1=$Y3725,"-",IF(V$1=$AA3725,"-","Passeur")),IF(V$1=$Y3725,IF(V$1=AQ3725,"-","Passeur"),"Passeur"))))),"-")</f>
        <v>-</v>
      </c>
      <c r="W3725" s="20" t="str">
        <f>IF($D3725="Non",IF($B3725&lt;3,"-",IF('Synthese chemins'!W3725&gt;2,"Passeur",IF('Synthese chemins'!W3725&lt;1,"-",IF('Synthese chemins'!W3725&lt;2,IF(W$1=$Y3725,"-",IF(W$1=$AA3725,"-","Passeur")),IF(W$1=$Y3725,IF(W$1=AR3725,"-","Passeur"),"Passeur"))))),"-")</f>
        <v>-</v>
      </c>
      <c r="X3725" s="20" t="str">
        <f>IF($D3725="Non",IF($B3725&lt;3,"-",IF('Synthese chemins'!X3725&gt;2,"Passeur",IF('Synthese chemins'!X3725&lt;1,"-",IF('Synthese chemins'!X3725&lt;2,IF(X$1=$Y3725,"-",IF(X$1=$AA3725,"-","Passeur")),IF(X$1=$Y3725,IF(X$1=AS3725,"-","Passeur"),"Passeur"))))),"-")</f>
        <v>-</v>
      </c>
      <c r="Y3725" s="33" t="str">
        <f>'Chemins de conversion les plus '!G3725</f>
        <v>SEA // Adwords Branding</v>
      </c>
      <c r="Z3725" s="20">
        <f t="shared" ca="1" si="1282"/>
        <v>3</v>
      </c>
      <c r="AA3725" s="33" t="str">
        <f>'Chemins de conversion les plus '!I3725</f>
        <v>SEA // Adwords Branding</v>
      </c>
      <c r="AB3725" s="5"/>
      <c r="AC3725" s="20">
        <f ca="1">'Synthese chemins'!Z3725</f>
        <v>1</v>
      </c>
      <c r="AD3725" s="19">
        <f>'Synthese chemins'!AA3725</f>
        <v>0</v>
      </c>
      <c r="AE3725" s="20">
        <f ca="1">'Synthese chemins'!AB3725</f>
        <v>0.14285714285714285</v>
      </c>
      <c r="AF3725" s="19">
        <f>'Synthese chemins'!AC3725</f>
        <v>0</v>
      </c>
      <c r="AH3725" s="2" t="str">
        <f t="shared" si="1283"/>
        <v>-</v>
      </c>
      <c r="AI3725" s="2">
        <f t="shared" ca="1" si="1284"/>
        <v>1</v>
      </c>
      <c r="AJ3725" s="2" t="str">
        <f t="shared" si="1285"/>
        <v>-</v>
      </c>
      <c r="AK3725" s="2" t="str">
        <f t="shared" si="1286"/>
        <v>-</v>
      </c>
      <c r="AL3725" s="2" t="str">
        <f t="shared" si="1287"/>
        <v>-</v>
      </c>
      <c r="AM3725" s="2" t="str">
        <f t="shared" si="1288"/>
        <v>-</v>
      </c>
      <c r="AN3725" s="2" t="str">
        <f t="shared" si="1289"/>
        <v>-</v>
      </c>
      <c r="AO3725" s="2" t="str">
        <f t="shared" si="1290"/>
        <v>-</v>
      </c>
      <c r="AP3725" s="2" t="str">
        <f t="shared" si="1291"/>
        <v>-</v>
      </c>
      <c r="AQ3725" s="2">
        <f t="shared" ca="1" si="1292"/>
        <v>1</v>
      </c>
      <c r="AR3725" s="2" t="str">
        <f t="shared" si="1293"/>
        <v>-</v>
      </c>
      <c r="AS3725" s="2" t="str">
        <f t="shared" si="1294"/>
        <v>-</v>
      </c>
      <c r="AT3725" s="2" t="str">
        <f t="shared" si="1295"/>
        <v>-</v>
      </c>
      <c r="AU3725" s="2">
        <f t="shared" ca="1" si="1296"/>
        <v>1</v>
      </c>
      <c r="AV3725" s="2" t="str">
        <f t="shared" si="1297"/>
        <v>-</v>
      </c>
      <c r="AW3725" s="2" t="str">
        <f t="shared" si="1298"/>
        <v>-</v>
      </c>
      <c r="AX3725" s="2" t="str">
        <f t="shared" si="1299"/>
        <v>-</v>
      </c>
      <c r="AY3725" s="2" t="str">
        <f t="shared" si="1278"/>
        <v>-</v>
      </c>
      <c r="AZ3725" s="2" t="str">
        <f t="shared" si="1279"/>
        <v>-</v>
      </c>
      <c r="BA3725" s="2" t="str">
        <f t="shared" si="1280"/>
        <v>-</v>
      </c>
    </row>
    <row r="3726" spans="1:53">
      <c r="A3726" s="2">
        <f t="shared" si="1281"/>
        <v>3725</v>
      </c>
      <c r="B3726" s="2">
        <f>'Synthese chemins'!B3726</f>
        <v>7</v>
      </c>
      <c r="C3726" s="2">
        <f>'Synthese chemins'!C3726</f>
        <v>3</v>
      </c>
      <c r="D3726" s="2" t="str">
        <f>'Synthese chemins'!D3726</f>
        <v>Non</v>
      </c>
      <c r="E3726" s="20" t="str">
        <f>IF($D3726="Non",IF($B3726&lt;3,"-",IF('Synthese chemins'!E3726&gt;2,"Passeur",IF('Synthese chemins'!E3726&lt;1,"-",IF('Synthese chemins'!E3726&lt;2,IF(E$1=$Y3726,"-",IF(E$1=$AA3726,"-","Passeur")),IF(E$1=$Y3726,IF(E$1=Y3726,"-","Passeur"),"Passeur"))))),"-")</f>
        <v>-</v>
      </c>
      <c r="F3726" s="20" t="str">
        <f>IF($D3726="Non",IF($B3726&lt;3,"-",IF('Synthese chemins'!F3726&gt;2,"Passeur",IF('Synthese chemins'!F3726&lt;1,"-",IF('Synthese chemins'!F3726&lt;2,IF(F$1=$Y3726,"-",IF(F$1=$AA3726,"-","Passeur")),IF(F$1=$Y3726,IF(F$1=AA3726,"-","Passeur"),"Passeur"))))),"-")</f>
        <v>Passeur</v>
      </c>
      <c r="G3726" s="20" t="str">
        <f>IF($D3726="Non",IF($B3726&lt;3,"-",IF('Synthese chemins'!G3726&gt;2,"Passeur",IF('Synthese chemins'!G3726&lt;1,"-",IF('Synthese chemins'!G3726&lt;2,IF(G$1=$Y3726,"-",IF(G$1=$AA3726,"-","Passeur")),IF(G$1=$Y3726,IF(G$1=AB3726,"-","Passeur"),"Passeur"))))),"-")</f>
        <v>-</v>
      </c>
      <c r="H3726" s="20" t="str">
        <f>IF($D3726="Non",IF($B3726&lt;3,"-",IF('Synthese chemins'!H3726&gt;2,"Passeur",IF('Synthese chemins'!H3726&lt;1,"-",IF('Synthese chemins'!H3726&lt;2,IF(H$1=$Y3726,"-",IF(H$1=$AA3726,"-","Passeur")),IF(H$1=$Y3726,IF(H$1=AC3726,"-","Passeur"),"Passeur"))))),"-")</f>
        <v>-</v>
      </c>
      <c r="I3726" s="20" t="str">
        <f>IF($D3726="Non",IF($B3726&lt;3,"-",IF('Synthese chemins'!I3726&gt;2,"Passeur",IF('Synthese chemins'!I3726&lt;1,"-",IF('Synthese chemins'!I3726&lt;2,IF(I$1=$Y3726,"-",IF(I$1=$AA3726,"-","Passeur")),IF(I$1=$Y3726,IF(I$1=AD3726,"-","Passeur"),"Passeur"))))),"-")</f>
        <v>-</v>
      </c>
      <c r="J3726" s="20" t="str">
        <f>IF($D3726="Non",IF($B3726&lt;3,"-",IF('Synthese chemins'!J3726&gt;2,"Passeur",IF('Synthese chemins'!J3726&lt;1,"-",IF('Synthese chemins'!J3726&lt;2,IF(J$1=$Y3726,"-",IF(J$1=$AA3726,"-","Passeur")),IF(J$1=$Y3726,IF(J$1=AE3726,"-","Passeur"),"Passeur"))))),"-")</f>
        <v>-</v>
      </c>
      <c r="K3726" s="20" t="str">
        <f>IF($D3726="Non",IF($B3726&lt;3,"-",IF('Synthese chemins'!K3726&gt;2,"Passeur",IF('Synthese chemins'!K3726&lt;1,"-",IF('Synthese chemins'!K3726&lt;2,IF(K$1=$Y3726,"-",IF(K$1=$AA3726,"-","Passeur")),IF(K$1=$Y3726,IF(K$1=AF3726,"-","Passeur"),"Passeur"))))),"-")</f>
        <v>-</v>
      </c>
      <c r="L3726" s="20" t="str">
        <f>IF($D3726="Non",IF($B3726&lt;3,"-",IF('Synthese chemins'!L3726&gt;2,"Passeur",IF('Synthese chemins'!L3726&lt;1,"-",IF('Synthese chemins'!L3726&lt;2,IF(L$1=$Y3726,"-",IF(L$1=$AA3726,"-","Passeur")),IF(L$1=$Y3726,IF(L$1=AG3726,"-","Passeur"),"Passeur"))))),"-")</f>
        <v>-</v>
      </c>
      <c r="M3726" s="20" t="str">
        <f>IF($D3726="Non",IF($B3726&lt;3,"-",IF('Synthese chemins'!M3726&gt;2,"Passeur",IF('Synthese chemins'!M3726&lt;1,"-",IF('Synthese chemins'!M3726&lt;2,IF(M$1=$Y3726,"-",IF(M$1=$AA3726,"-","Passeur")),IF(M$1=$Y3726,IF(M$1=AH3726,"-","Passeur"),"Passeur"))))),"-")</f>
        <v>-</v>
      </c>
      <c r="N3726" s="20" t="str">
        <f>IF($D3726="Non",IF($B3726&lt;3,"-",IF('Synthese chemins'!N3726&gt;2,"Passeur",IF('Synthese chemins'!N3726&lt;1,"-",IF('Synthese chemins'!N3726&lt;2,IF(N$1=$Y3726,"-",IF(N$1=$AA3726,"-","Passeur")),IF(N$1=$Y3726,IF(N$1=AI3726,"-","Passeur"),"Passeur"))))),"-")</f>
        <v>-</v>
      </c>
      <c r="O3726" s="20" t="str">
        <f>IF($D3726="Non",IF($B3726&lt;3,"-",IF('Synthese chemins'!O3726&gt;2,"Passeur",IF('Synthese chemins'!O3726&lt;1,"-",IF('Synthese chemins'!O3726&lt;2,IF(O$1=$Y3726,"-",IF(O$1=$AA3726,"-","Passeur")),IF(O$1=$Y3726,IF(O$1=AJ3726,"-","Passeur"),"Passeur"))))),"-")</f>
        <v>-</v>
      </c>
      <c r="P3726" s="20" t="str">
        <f>IF($D3726="Non",IF($B3726&lt;3,"-",IF('Synthese chemins'!P3726&gt;2,"Passeur",IF('Synthese chemins'!P3726&lt;1,"-",IF('Synthese chemins'!P3726&lt;2,IF(P$1=$Y3726,"-",IF(P$1=$AA3726,"-","Passeur")),IF(P$1=$Y3726,IF(P$1=AK3726,"-","Passeur"),"Passeur"))))),"-")</f>
        <v>-</v>
      </c>
      <c r="Q3726" s="20" t="str">
        <f>IF($D3726="Non",IF($B3726&lt;3,"-",IF('Synthese chemins'!Q3726&gt;2,"Passeur",IF('Synthese chemins'!Q3726&lt;1,"-",IF('Synthese chemins'!Q3726&lt;2,IF(Q$1=$Y3726,"-",IF(Q$1=$AA3726,"-","Passeur")),IF(Q$1=$Y3726,IF(Q$1=AL3726,"-","Passeur"),"Passeur"))))),"-")</f>
        <v>-</v>
      </c>
      <c r="R3726" s="20" t="str">
        <f>IF($D3726="Non",IF($B3726&lt;3,"-",IF('Synthese chemins'!R3726&gt;2,"Passeur",IF('Synthese chemins'!R3726&lt;1,"-",IF('Synthese chemins'!R3726&lt;2,IF(R$1=$Y3726,"-",IF(R$1=$AA3726,"-","Passeur")),IF(R$1=$Y3726,IF(R$1=AM3726,"-","Passeur"),"Passeur"))))),"-")</f>
        <v>-</v>
      </c>
      <c r="S3726" s="20" t="str">
        <f>IF($D3726="Non",IF($B3726&lt;3,"-",IF('Synthese chemins'!S3726&gt;2,"Passeur",IF('Synthese chemins'!S3726&lt;1,"-",IF('Synthese chemins'!S3726&lt;2,IF(S$1=$Y3726,"-",IF(S$1=$AA3726,"-","Passeur")),IF(S$1=$Y3726,IF(S$1=AN3726,"-","Passeur"),"Passeur"))))),"-")</f>
        <v>-</v>
      </c>
      <c r="T3726" s="20" t="str">
        <f>IF($D3726="Non",IF($B3726&lt;3,"-",IF('Synthese chemins'!T3726&gt;2,"Passeur",IF('Synthese chemins'!T3726&lt;1,"-",IF('Synthese chemins'!T3726&lt;2,IF(T$1=$Y3726,"-",IF(T$1=$AA3726,"-","Passeur")),IF(T$1=$Y3726,IF(T$1=AO3726,"-","Passeur"),"Passeur"))))),"-")</f>
        <v>-</v>
      </c>
      <c r="U3726" s="20" t="str">
        <f>IF($D3726="Non",IF($B3726&lt;3,"-",IF('Synthese chemins'!U3726&gt;2,"Passeur",IF('Synthese chemins'!U3726&lt;1,"-",IF('Synthese chemins'!U3726&lt;2,IF(U$1=$Y3726,"-",IF(U$1=$AA3726,"-","Passeur")),IF(U$1=$Y3726,IF(U$1=AP3726,"-","Passeur"),"Passeur"))))),"-")</f>
        <v>-</v>
      </c>
      <c r="V3726" s="20" t="str">
        <f>IF($D3726="Non",IF($B3726&lt;3,"-",IF('Synthese chemins'!V3726&gt;2,"Passeur",IF('Synthese chemins'!V3726&lt;1,"-",IF('Synthese chemins'!V3726&lt;2,IF(V$1=$Y3726,"-",IF(V$1=$AA3726,"-","Passeur")),IF(V$1=$Y3726,IF(V$1=AQ3726,"-","Passeur"),"Passeur"))))),"-")</f>
        <v>-</v>
      </c>
      <c r="W3726" s="20" t="str">
        <f>IF($D3726="Non",IF($B3726&lt;3,"-",IF('Synthese chemins'!W3726&gt;2,"Passeur",IF('Synthese chemins'!W3726&lt;1,"-",IF('Synthese chemins'!W3726&lt;2,IF(W$1=$Y3726,"-",IF(W$1=$AA3726,"-","Passeur")),IF(W$1=$Y3726,IF(W$1=AR3726,"-","Passeur"),"Passeur"))))),"-")</f>
        <v>-</v>
      </c>
      <c r="X3726" s="20" t="str">
        <f>IF($D3726="Non",IF($B3726&lt;3,"-",IF('Synthese chemins'!X3726&gt;2,"Passeur",IF('Synthese chemins'!X3726&lt;1,"-",IF('Synthese chemins'!X3726&lt;2,IF(X$1=$Y3726,"-",IF(X$1=$AA3726,"-","Passeur")),IF(X$1=$Y3726,IF(X$1=AS3726,"-","Passeur"),"Passeur"))))),"-")</f>
        <v>-</v>
      </c>
      <c r="Y3726" s="33" t="str">
        <f>'Chemins de conversion les plus '!G3726</f>
        <v>SEA // Adwords Branding</v>
      </c>
      <c r="Z3726" s="20">
        <f t="shared" si="1282"/>
        <v>1</v>
      </c>
      <c r="AA3726" s="33" t="str">
        <f>'Chemins de conversion les plus '!I3726</f>
        <v>SEO</v>
      </c>
      <c r="AB3726" s="5"/>
      <c r="AC3726" s="20">
        <f ca="1">'Synthese chemins'!Z3726</f>
        <v>1</v>
      </c>
      <c r="AD3726" s="19">
        <f>'Synthese chemins'!AA3726</f>
        <v>0</v>
      </c>
      <c r="AE3726" s="20">
        <f ca="1">'Synthese chemins'!AB3726</f>
        <v>0.14285714285714285</v>
      </c>
      <c r="AF3726" s="19">
        <f>'Synthese chemins'!AC3726</f>
        <v>0</v>
      </c>
      <c r="AH3726" s="2" t="str">
        <f t="shared" si="1283"/>
        <v>-</v>
      </c>
      <c r="AI3726" s="2">
        <f t="shared" ca="1" si="1284"/>
        <v>1</v>
      </c>
      <c r="AJ3726" s="2" t="str">
        <f t="shared" si="1285"/>
        <v>-</v>
      </c>
      <c r="AK3726" s="2" t="str">
        <f t="shared" si="1286"/>
        <v>-</v>
      </c>
      <c r="AL3726" s="2" t="str">
        <f t="shared" si="1287"/>
        <v>-</v>
      </c>
      <c r="AM3726" s="2" t="str">
        <f t="shared" si="1288"/>
        <v>-</v>
      </c>
      <c r="AN3726" s="2" t="str">
        <f t="shared" si="1289"/>
        <v>-</v>
      </c>
      <c r="AO3726" s="2" t="str">
        <f t="shared" si="1290"/>
        <v>-</v>
      </c>
      <c r="AP3726" s="2" t="str">
        <f t="shared" si="1291"/>
        <v>-</v>
      </c>
      <c r="AQ3726" s="2" t="str">
        <f t="shared" si="1292"/>
        <v>-</v>
      </c>
      <c r="AR3726" s="2" t="str">
        <f t="shared" si="1293"/>
        <v>-</v>
      </c>
      <c r="AS3726" s="2" t="str">
        <f t="shared" si="1294"/>
        <v>-</v>
      </c>
      <c r="AT3726" s="2" t="str">
        <f t="shared" si="1295"/>
        <v>-</v>
      </c>
      <c r="AU3726" s="2" t="str">
        <f t="shared" si="1296"/>
        <v>-</v>
      </c>
      <c r="AV3726" s="2" t="str">
        <f t="shared" si="1297"/>
        <v>-</v>
      </c>
      <c r="AW3726" s="2" t="str">
        <f t="shared" si="1298"/>
        <v>-</v>
      </c>
      <c r="AX3726" s="2" t="str">
        <f t="shared" si="1299"/>
        <v>-</v>
      </c>
      <c r="AY3726" s="2" t="str">
        <f t="shared" si="1278"/>
        <v>-</v>
      </c>
      <c r="AZ3726" s="2" t="str">
        <f t="shared" si="1279"/>
        <v>-</v>
      </c>
      <c r="BA3726" s="2" t="str">
        <f t="shared" si="1280"/>
        <v>-</v>
      </c>
    </row>
    <row r="3727" spans="1:53">
      <c r="A3727" s="2">
        <f t="shared" si="1281"/>
        <v>3726</v>
      </c>
      <c r="B3727" s="2">
        <f>'Synthese chemins'!B3727</f>
        <v>7</v>
      </c>
      <c r="C3727" s="2">
        <f>'Synthese chemins'!C3727</f>
        <v>3</v>
      </c>
      <c r="D3727" s="2" t="str">
        <f>'Synthese chemins'!D3727</f>
        <v>Non</v>
      </c>
      <c r="E3727" s="20" t="str">
        <f>IF($D3727="Non",IF($B3727&lt;3,"-",IF('Synthese chemins'!E3727&gt;2,"Passeur",IF('Synthese chemins'!E3727&lt;1,"-",IF('Synthese chemins'!E3727&lt;2,IF(E$1=$Y3727,"-",IF(E$1=$AA3727,"-","Passeur")),IF(E$1=$Y3727,IF(E$1=Y3727,"-","Passeur"),"Passeur"))))),"-")</f>
        <v>-</v>
      </c>
      <c r="F3727" s="20" t="str">
        <f>IF($D3727="Non",IF($B3727&lt;3,"-",IF('Synthese chemins'!F3727&gt;2,"Passeur",IF('Synthese chemins'!F3727&lt;1,"-",IF('Synthese chemins'!F3727&lt;2,IF(F$1=$Y3727,"-",IF(F$1=$AA3727,"-","Passeur")),IF(F$1=$Y3727,IF(F$1=AA3727,"-","Passeur"),"Passeur"))))),"-")</f>
        <v>Passeur</v>
      </c>
      <c r="G3727" s="20" t="str">
        <f>IF($D3727="Non",IF($B3727&lt;3,"-",IF('Synthese chemins'!G3727&gt;2,"Passeur",IF('Synthese chemins'!G3727&lt;1,"-",IF('Synthese chemins'!G3727&lt;2,IF(G$1=$Y3727,"-",IF(G$1=$AA3727,"-","Passeur")),IF(G$1=$Y3727,IF(G$1=AB3727,"-","Passeur"),"Passeur"))))),"-")</f>
        <v>-</v>
      </c>
      <c r="H3727" s="20" t="str">
        <f>IF($D3727="Non",IF($B3727&lt;3,"-",IF('Synthese chemins'!H3727&gt;2,"Passeur",IF('Synthese chemins'!H3727&lt;1,"-",IF('Synthese chemins'!H3727&lt;2,IF(H$1=$Y3727,"-",IF(H$1=$AA3727,"-","Passeur")),IF(H$1=$Y3727,IF(H$1=AC3727,"-","Passeur"),"Passeur"))))),"-")</f>
        <v>-</v>
      </c>
      <c r="I3727" s="20" t="str">
        <f>IF($D3727="Non",IF($B3727&lt;3,"-",IF('Synthese chemins'!I3727&gt;2,"Passeur",IF('Synthese chemins'!I3727&lt;1,"-",IF('Synthese chemins'!I3727&lt;2,IF(I$1=$Y3727,"-",IF(I$1=$AA3727,"-","Passeur")),IF(I$1=$Y3727,IF(I$1=AD3727,"-","Passeur"),"Passeur"))))),"-")</f>
        <v>-</v>
      </c>
      <c r="J3727" s="20" t="str">
        <f>IF($D3727="Non",IF($B3727&lt;3,"-",IF('Synthese chemins'!J3727&gt;2,"Passeur",IF('Synthese chemins'!J3727&lt;1,"-",IF('Synthese chemins'!J3727&lt;2,IF(J$1=$Y3727,"-",IF(J$1=$AA3727,"-","Passeur")),IF(J$1=$Y3727,IF(J$1=AE3727,"-","Passeur"),"Passeur"))))),"-")</f>
        <v>-</v>
      </c>
      <c r="K3727" s="20" t="str">
        <f>IF($D3727="Non",IF($B3727&lt;3,"-",IF('Synthese chemins'!K3727&gt;2,"Passeur",IF('Synthese chemins'!K3727&lt;1,"-",IF('Synthese chemins'!K3727&lt;2,IF(K$1=$Y3727,"-",IF(K$1=$AA3727,"-","Passeur")),IF(K$1=$Y3727,IF(K$1=AF3727,"-","Passeur"),"Passeur"))))),"-")</f>
        <v>-</v>
      </c>
      <c r="L3727" s="20" t="str">
        <f>IF($D3727="Non",IF($B3727&lt;3,"-",IF('Synthese chemins'!L3727&gt;2,"Passeur",IF('Synthese chemins'!L3727&lt;1,"-",IF('Synthese chemins'!L3727&lt;2,IF(L$1=$Y3727,"-",IF(L$1=$AA3727,"-","Passeur")),IF(L$1=$Y3727,IF(L$1=AG3727,"-","Passeur"),"Passeur"))))),"-")</f>
        <v>-</v>
      </c>
      <c r="M3727" s="20" t="str">
        <f>IF($D3727="Non",IF($B3727&lt;3,"-",IF('Synthese chemins'!M3727&gt;2,"Passeur",IF('Synthese chemins'!M3727&lt;1,"-",IF('Synthese chemins'!M3727&lt;2,IF(M$1=$Y3727,"-",IF(M$1=$AA3727,"-","Passeur")),IF(M$1=$Y3727,IF(M$1=AH3727,"-","Passeur"),"Passeur"))))),"-")</f>
        <v>-</v>
      </c>
      <c r="N3727" s="20" t="str">
        <f>IF($D3727="Non",IF($B3727&lt;3,"-",IF('Synthese chemins'!N3727&gt;2,"Passeur",IF('Synthese chemins'!N3727&lt;1,"-",IF('Synthese chemins'!N3727&lt;2,IF(N$1=$Y3727,"-",IF(N$1=$AA3727,"-","Passeur")),IF(N$1=$Y3727,IF(N$1=AI3727,"-","Passeur"),"Passeur"))))),"-")</f>
        <v>-</v>
      </c>
      <c r="O3727" s="20" t="str">
        <f>IF($D3727="Non",IF($B3727&lt;3,"-",IF('Synthese chemins'!O3727&gt;2,"Passeur",IF('Synthese chemins'!O3727&lt;1,"-",IF('Synthese chemins'!O3727&lt;2,IF(O$1=$Y3727,"-",IF(O$1=$AA3727,"-","Passeur")),IF(O$1=$Y3727,IF(O$1=AJ3727,"-","Passeur"),"Passeur"))))),"-")</f>
        <v>-</v>
      </c>
      <c r="P3727" s="20" t="str">
        <f>IF($D3727="Non",IF($B3727&lt;3,"-",IF('Synthese chemins'!P3727&gt;2,"Passeur",IF('Synthese chemins'!P3727&lt;1,"-",IF('Synthese chemins'!P3727&lt;2,IF(P$1=$Y3727,"-",IF(P$1=$AA3727,"-","Passeur")),IF(P$1=$Y3727,IF(P$1=AK3727,"-","Passeur"),"Passeur"))))),"-")</f>
        <v>-</v>
      </c>
      <c r="Q3727" s="20" t="str">
        <f>IF($D3727="Non",IF($B3727&lt;3,"-",IF('Synthese chemins'!Q3727&gt;2,"Passeur",IF('Synthese chemins'!Q3727&lt;1,"-",IF('Synthese chemins'!Q3727&lt;2,IF(Q$1=$Y3727,"-",IF(Q$1=$AA3727,"-","Passeur")),IF(Q$1=$Y3727,IF(Q$1=AL3727,"-","Passeur"),"Passeur"))))),"-")</f>
        <v>-</v>
      </c>
      <c r="R3727" s="20" t="str">
        <f>IF($D3727="Non",IF($B3727&lt;3,"-",IF('Synthese chemins'!R3727&gt;2,"Passeur",IF('Synthese chemins'!R3727&lt;1,"-",IF('Synthese chemins'!R3727&lt;2,IF(R$1=$Y3727,"-",IF(R$1=$AA3727,"-","Passeur")),IF(R$1=$Y3727,IF(R$1=AM3727,"-","Passeur"),"Passeur"))))),"-")</f>
        <v>-</v>
      </c>
      <c r="S3727" s="20" t="str">
        <f>IF($D3727="Non",IF($B3727&lt;3,"-",IF('Synthese chemins'!S3727&gt;2,"Passeur",IF('Synthese chemins'!S3727&lt;1,"-",IF('Synthese chemins'!S3727&lt;2,IF(S$1=$Y3727,"-",IF(S$1=$AA3727,"-","Passeur")),IF(S$1=$Y3727,IF(S$1=AN3727,"-","Passeur"),"Passeur"))))),"-")</f>
        <v>-</v>
      </c>
      <c r="T3727" s="20" t="str">
        <f>IF($D3727="Non",IF($B3727&lt;3,"-",IF('Synthese chemins'!T3727&gt;2,"Passeur",IF('Synthese chemins'!T3727&lt;1,"-",IF('Synthese chemins'!T3727&lt;2,IF(T$1=$Y3727,"-",IF(T$1=$AA3727,"-","Passeur")),IF(T$1=$Y3727,IF(T$1=AO3727,"-","Passeur"),"Passeur"))))),"-")</f>
        <v>-</v>
      </c>
      <c r="U3727" s="20" t="str">
        <f>IF($D3727="Non",IF($B3727&lt;3,"-",IF('Synthese chemins'!U3727&gt;2,"Passeur",IF('Synthese chemins'!U3727&lt;1,"-",IF('Synthese chemins'!U3727&lt;2,IF(U$1=$Y3727,"-",IF(U$1=$AA3727,"-","Passeur")),IF(U$1=$Y3727,IF(U$1=AP3727,"-","Passeur"),"Passeur"))))),"-")</f>
        <v>-</v>
      </c>
      <c r="V3727" s="20" t="str">
        <f>IF($D3727="Non",IF($B3727&lt;3,"-",IF('Synthese chemins'!V3727&gt;2,"Passeur",IF('Synthese chemins'!V3727&lt;1,"-",IF('Synthese chemins'!V3727&lt;2,IF(V$1=$Y3727,"-",IF(V$1=$AA3727,"-","Passeur")),IF(V$1=$Y3727,IF(V$1=AQ3727,"-","Passeur"),"Passeur"))))),"-")</f>
        <v>-</v>
      </c>
      <c r="W3727" s="20" t="str">
        <f>IF($D3727="Non",IF($B3727&lt;3,"-",IF('Synthese chemins'!W3727&gt;2,"Passeur",IF('Synthese chemins'!W3727&lt;1,"-",IF('Synthese chemins'!W3727&lt;2,IF(W$1=$Y3727,"-",IF(W$1=$AA3727,"-","Passeur")),IF(W$1=$Y3727,IF(W$1=AR3727,"-","Passeur"),"Passeur"))))),"-")</f>
        <v>-</v>
      </c>
      <c r="X3727" s="20" t="str">
        <f>IF($D3727="Non",IF($B3727&lt;3,"-",IF('Synthese chemins'!X3727&gt;2,"Passeur",IF('Synthese chemins'!X3727&lt;1,"-",IF('Synthese chemins'!X3727&lt;2,IF(X$1=$Y3727,"-",IF(X$1=$AA3727,"-","Passeur")),IF(X$1=$Y3727,IF(X$1=AS3727,"-","Passeur"),"Passeur"))))),"-")</f>
        <v>-</v>
      </c>
      <c r="Y3727" s="33" t="str">
        <f>'Chemins de conversion les plus '!G3727</f>
        <v>SEA // Adwords Branding</v>
      </c>
      <c r="Z3727" s="20">
        <f t="shared" si="1282"/>
        <v>1</v>
      </c>
      <c r="AA3727" s="33" t="str">
        <f>'Chemins de conversion les plus '!I3727</f>
        <v>Email // Newsletters</v>
      </c>
      <c r="AB3727" s="5"/>
      <c r="AC3727" s="20">
        <f ca="1">'Synthese chemins'!Z3727</f>
        <v>1</v>
      </c>
      <c r="AD3727" s="19">
        <f>'Synthese chemins'!AA3727</f>
        <v>0</v>
      </c>
      <c r="AE3727" s="20">
        <f ca="1">'Synthese chemins'!AB3727</f>
        <v>0.14285714285714285</v>
      </c>
      <c r="AF3727" s="19">
        <f>'Synthese chemins'!AC3727</f>
        <v>0</v>
      </c>
      <c r="AH3727" s="2" t="str">
        <f t="shared" si="1283"/>
        <v>-</v>
      </c>
      <c r="AI3727" s="2">
        <f t="shared" ca="1" si="1284"/>
        <v>1</v>
      </c>
      <c r="AJ3727" s="2" t="str">
        <f t="shared" si="1285"/>
        <v>-</v>
      </c>
      <c r="AK3727" s="2" t="str">
        <f t="shared" si="1286"/>
        <v>-</v>
      </c>
      <c r="AL3727" s="2" t="str">
        <f t="shared" si="1287"/>
        <v>-</v>
      </c>
      <c r="AM3727" s="2" t="str">
        <f t="shared" si="1288"/>
        <v>-</v>
      </c>
      <c r="AN3727" s="2" t="str">
        <f t="shared" si="1289"/>
        <v>-</v>
      </c>
      <c r="AO3727" s="2" t="str">
        <f t="shared" si="1290"/>
        <v>-</v>
      </c>
      <c r="AP3727" s="2" t="str">
        <f t="shared" si="1291"/>
        <v>-</v>
      </c>
      <c r="AQ3727" s="2" t="str">
        <f t="shared" si="1292"/>
        <v>-</v>
      </c>
      <c r="AR3727" s="2" t="str">
        <f t="shared" si="1293"/>
        <v>-</v>
      </c>
      <c r="AS3727" s="2" t="str">
        <f t="shared" si="1294"/>
        <v>-</v>
      </c>
      <c r="AT3727" s="2" t="str">
        <f t="shared" si="1295"/>
        <v>-</v>
      </c>
      <c r="AU3727" s="2" t="str">
        <f t="shared" si="1296"/>
        <v>-</v>
      </c>
      <c r="AV3727" s="2" t="str">
        <f t="shared" si="1297"/>
        <v>-</v>
      </c>
      <c r="AW3727" s="2" t="str">
        <f t="shared" si="1298"/>
        <v>-</v>
      </c>
      <c r="AX3727" s="2" t="str">
        <f t="shared" si="1299"/>
        <v>-</v>
      </c>
      <c r="AY3727" s="2" t="str">
        <f t="shared" si="1278"/>
        <v>-</v>
      </c>
      <c r="AZ3727" s="2" t="str">
        <f t="shared" si="1279"/>
        <v>-</v>
      </c>
      <c r="BA3727" s="2" t="str">
        <f t="shared" si="1280"/>
        <v>-</v>
      </c>
    </row>
    <row r="3728" spans="1:53">
      <c r="A3728" s="2">
        <f t="shared" si="1281"/>
        <v>3727</v>
      </c>
      <c r="B3728" s="2">
        <f>'Synthese chemins'!B3728</f>
        <v>7</v>
      </c>
      <c r="C3728" s="2">
        <f>'Synthese chemins'!C3728</f>
        <v>3</v>
      </c>
      <c r="D3728" s="2" t="str">
        <f>'Synthese chemins'!D3728</f>
        <v>Non</v>
      </c>
      <c r="E3728" s="20" t="str">
        <f>IF($D3728="Non",IF($B3728&lt;3,"-",IF('Synthese chemins'!E3728&gt;2,"Passeur",IF('Synthese chemins'!E3728&lt;1,"-",IF('Synthese chemins'!E3728&lt;2,IF(E$1=$Y3728,"-",IF(E$1=$AA3728,"-","Passeur")),IF(E$1=$Y3728,IF(E$1=Y3728,"-","Passeur"),"Passeur"))))),"-")</f>
        <v>-</v>
      </c>
      <c r="F3728" s="20" t="str">
        <f>IF($D3728="Non",IF($B3728&lt;3,"-",IF('Synthese chemins'!F3728&gt;2,"Passeur",IF('Synthese chemins'!F3728&lt;1,"-",IF('Synthese chemins'!F3728&lt;2,IF(F$1=$Y3728,"-",IF(F$1=$AA3728,"-","Passeur")),IF(F$1=$Y3728,IF(F$1=AA3728,"-","Passeur"),"Passeur"))))),"-")</f>
        <v>Passeur</v>
      </c>
      <c r="G3728" s="20" t="str">
        <f>IF($D3728="Non",IF($B3728&lt;3,"-",IF('Synthese chemins'!G3728&gt;2,"Passeur",IF('Synthese chemins'!G3728&lt;1,"-",IF('Synthese chemins'!G3728&lt;2,IF(G$1=$Y3728,"-",IF(G$1=$AA3728,"-","Passeur")),IF(G$1=$Y3728,IF(G$1=AB3728,"-","Passeur"),"Passeur"))))),"-")</f>
        <v>-</v>
      </c>
      <c r="H3728" s="20" t="str">
        <f>IF($D3728="Non",IF($B3728&lt;3,"-",IF('Synthese chemins'!H3728&gt;2,"Passeur",IF('Synthese chemins'!H3728&lt;1,"-",IF('Synthese chemins'!H3728&lt;2,IF(H$1=$Y3728,"-",IF(H$1=$AA3728,"-","Passeur")),IF(H$1=$Y3728,IF(H$1=AC3728,"-","Passeur"),"Passeur"))))),"-")</f>
        <v>-</v>
      </c>
      <c r="I3728" s="20" t="str">
        <f>IF($D3728="Non",IF($B3728&lt;3,"-",IF('Synthese chemins'!I3728&gt;2,"Passeur",IF('Synthese chemins'!I3728&lt;1,"-",IF('Synthese chemins'!I3728&lt;2,IF(I$1=$Y3728,"-",IF(I$1=$AA3728,"-","Passeur")),IF(I$1=$Y3728,IF(I$1=AD3728,"-","Passeur"),"Passeur"))))),"-")</f>
        <v>-</v>
      </c>
      <c r="J3728" s="20" t="str">
        <f>IF($D3728="Non",IF($B3728&lt;3,"-",IF('Synthese chemins'!J3728&gt;2,"Passeur",IF('Synthese chemins'!J3728&lt;1,"-",IF('Synthese chemins'!J3728&lt;2,IF(J$1=$Y3728,"-",IF(J$1=$AA3728,"-","Passeur")),IF(J$1=$Y3728,IF(J$1=AE3728,"-","Passeur"),"Passeur"))))),"-")</f>
        <v>-</v>
      </c>
      <c r="K3728" s="20" t="str">
        <f>IF($D3728="Non",IF($B3728&lt;3,"-",IF('Synthese chemins'!K3728&gt;2,"Passeur",IF('Synthese chemins'!K3728&lt;1,"-",IF('Synthese chemins'!K3728&lt;2,IF(K$1=$Y3728,"-",IF(K$1=$AA3728,"-","Passeur")),IF(K$1=$Y3728,IF(K$1=AF3728,"-","Passeur"),"Passeur"))))),"-")</f>
        <v>-</v>
      </c>
      <c r="L3728" s="20" t="str">
        <f>IF($D3728="Non",IF($B3728&lt;3,"-",IF('Synthese chemins'!L3728&gt;2,"Passeur",IF('Synthese chemins'!L3728&lt;1,"-",IF('Synthese chemins'!L3728&lt;2,IF(L$1=$Y3728,"-",IF(L$1=$AA3728,"-","Passeur")),IF(L$1=$Y3728,IF(L$1=AG3728,"-","Passeur"),"Passeur"))))),"-")</f>
        <v>-</v>
      </c>
      <c r="M3728" s="20" t="str">
        <f>IF($D3728="Non",IF($B3728&lt;3,"-",IF('Synthese chemins'!M3728&gt;2,"Passeur",IF('Synthese chemins'!M3728&lt;1,"-",IF('Synthese chemins'!M3728&lt;2,IF(M$1=$Y3728,"-",IF(M$1=$AA3728,"-","Passeur")),IF(M$1=$Y3728,IF(M$1=AH3728,"-","Passeur"),"Passeur"))))),"-")</f>
        <v>-</v>
      </c>
      <c r="N3728" s="20" t="str">
        <f ca="1">IF($D3728="Non",IF($B3728&lt;3,"-",IF('Synthese chemins'!N3728&gt;2,"Passeur",IF('Synthese chemins'!N3728&lt;1,"-",IF('Synthese chemins'!N3728&lt;2,IF(N$1=$Y3728,"-",IF(N$1=$AA3728,"-","Passeur")),IF(N$1=$Y3728,IF(N$1=AI3728,"-","Passeur"),"Passeur"))))),"-")</f>
        <v>Passeur</v>
      </c>
      <c r="O3728" s="20" t="str">
        <f>IF($D3728="Non",IF($B3728&lt;3,"-",IF('Synthese chemins'!O3728&gt;2,"Passeur",IF('Synthese chemins'!O3728&lt;1,"-",IF('Synthese chemins'!O3728&lt;2,IF(O$1=$Y3728,"-",IF(O$1=$AA3728,"-","Passeur")),IF(O$1=$Y3728,IF(O$1=AJ3728,"-","Passeur"),"Passeur"))))),"-")</f>
        <v>-</v>
      </c>
      <c r="P3728" s="20" t="str">
        <f>IF($D3728="Non",IF($B3728&lt;3,"-",IF('Synthese chemins'!P3728&gt;2,"Passeur",IF('Synthese chemins'!P3728&lt;1,"-",IF('Synthese chemins'!P3728&lt;2,IF(P$1=$Y3728,"-",IF(P$1=$AA3728,"-","Passeur")),IF(P$1=$Y3728,IF(P$1=AK3728,"-","Passeur"),"Passeur"))))),"-")</f>
        <v>-</v>
      </c>
      <c r="Q3728" s="20" t="str">
        <f>IF($D3728="Non",IF($B3728&lt;3,"-",IF('Synthese chemins'!Q3728&gt;2,"Passeur",IF('Synthese chemins'!Q3728&lt;1,"-",IF('Synthese chemins'!Q3728&lt;2,IF(Q$1=$Y3728,"-",IF(Q$1=$AA3728,"-","Passeur")),IF(Q$1=$Y3728,IF(Q$1=AL3728,"-","Passeur"),"Passeur"))))),"-")</f>
        <v>-</v>
      </c>
      <c r="R3728" s="20" t="str">
        <f>IF($D3728="Non",IF($B3728&lt;3,"-",IF('Synthese chemins'!R3728&gt;2,"Passeur",IF('Synthese chemins'!R3728&lt;1,"-",IF('Synthese chemins'!R3728&lt;2,IF(R$1=$Y3728,"-",IF(R$1=$AA3728,"-","Passeur")),IF(R$1=$Y3728,IF(R$1=AM3728,"-","Passeur"),"Passeur"))))),"-")</f>
        <v>-</v>
      </c>
      <c r="S3728" s="20" t="str">
        <f>IF($D3728="Non",IF($B3728&lt;3,"-",IF('Synthese chemins'!S3728&gt;2,"Passeur",IF('Synthese chemins'!S3728&lt;1,"-",IF('Synthese chemins'!S3728&lt;2,IF(S$1=$Y3728,"-",IF(S$1=$AA3728,"-","Passeur")),IF(S$1=$Y3728,IF(S$1=AN3728,"-","Passeur"),"Passeur"))))),"-")</f>
        <v>-</v>
      </c>
      <c r="T3728" s="20" t="str">
        <f>IF($D3728="Non",IF($B3728&lt;3,"-",IF('Synthese chemins'!T3728&gt;2,"Passeur",IF('Synthese chemins'!T3728&lt;1,"-",IF('Synthese chemins'!T3728&lt;2,IF(T$1=$Y3728,"-",IF(T$1=$AA3728,"-","Passeur")),IF(T$1=$Y3728,IF(T$1=AO3728,"-","Passeur"),"Passeur"))))),"-")</f>
        <v>-</v>
      </c>
      <c r="U3728" s="20" t="str">
        <f>IF($D3728="Non",IF($B3728&lt;3,"-",IF('Synthese chemins'!U3728&gt;2,"Passeur",IF('Synthese chemins'!U3728&lt;1,"-",IF('Synthese chemins'!U3728&lt;2,IF(U$1=$Y3728,"-",IF(U$1=$AA3728,"-","Passeur")),IF(U$1=$Y3728,IF(U$1=AP3728,"-","Passeur"),"Passeur"))))),"-")</f>
        <v>-</v>
      </c>
      <c r="V3728" s="20" t="str">
        <f>IF($D3728="Non",IF($B3728&lt;3,"-",IF('Synthese chemins'!V3728&gt;2,"Passeur",IF('Synthese chemins'!V3728&lt;1,"-",IF('Synthese chemins'!V3728&lt;2,IF(V$1=$Y3728,"-",IF(V$1=$AA3728,"-","Passeur")),IF(V$1=$Y3728,IF(V$1=AQ3728,"-","Passeur"),"Passeur"))))),"-")</f>
        <v>-</v>
      </c>
      <c r="W3728" s="20" t="str">
        <f>IF($D3728="Non",IF($B3728&lt;3,"-",IF('Synthese chemins'!W3728&gt;2,"Passeur",IF('Synthese chemins'!W3728&lt;1,"-",IF('Synthese chemins'!W3728&lt;2,IF(W$1=$Y3728,"-",IF(W$1=$AA3728,"-","Passeur")),IF(W$1=$Y3728,IF(W$1=AR3728,"-","Passeur"),"Passeur"))))),"-")</f>
        <v>-</v>
      </c>
      <c r="X3728" s="20" t="str">
        <f>IF($D3728="Non",IF($B3728&lt;3,"-",IF('Synthese chemins'!X3728&gt;2,"Passeur",IF('Synthese chemins'!X3728&lt;1,"-",IF('Synthese chemins'!X3728&lt;2,IF(X$1=$Y3728,"-",IF(X$1=$AA3728,"-","Passeur")),IF(X$1=$Y3728,IF(X$1=AS3728,"-","Passeur"),"Passeur"))))),"-")</f>
        <v>-</v>
      </c>
      <c r="Y3728" s="33" t="str">
        <f>'Chemins de conversion les plus '!G3728</f>
        <v>SEA // Adwords Branding</v>
      </c>
      <c r="Z3728" s="20">
        <f t="shared" ca="1" si="1282"/>
        <v>2</v>
      </c>
      <c r="AA3728" s="33" t="str">
        <f>'Chemins de conversion les plus '!I3728</f>
        <v>SEA // PLA</v>
      </c>
      <c r="AB3728" s="5"/>
      <c r="AC3728" s="20">
        <f ca="1">'Synthese chemins'!Z3728</f>
        <v>1</v>
      </c>
      <c r="AD3728" s="19">
        <f>'Synthese chemins'!AA3728</f>
        <v>0</v>
      </c>
      <c r="AE3728" s="20">
        <f ca="1">'Synthese chemins'!AB3728</f>
        <v>0.14285714285714285</v>
      </c>
      <c r="AF3728" s="19">
        <f>'Synthese chemins'!AC3728</f>
        <v>0</v>
      </c>
      <c r="AH3728" s="2" t="str">
        <f t="shared" si="1283"/>
        <v>-</v>
      </c>
      <c r="AI3728" s="2">
        <f t="shared" ca="1" si="1284"/>
        <v>1</v>
      </c>
      <c r="AJ3728" s="2" t="str">
        <f t="shared" si="1285"/>
        <v>-</v>
      </c>
      <c r="AK3728" s="2" t="str">
        <f t="shared" si="1286"/>
        <v>-</v>
      </c>
      <c r="AL3728" s="2" t="str">
        <f t="shared" si="1287"/>
        <v>-</v>
      </c>
      <c r="AM3728" s="2" t="str">
        <f t="shared" si="1288"/>
        <v>-</v>
      </c>
      <c r="AN3728" s="2" t="str">
        <f t="shared" si="1289"/>
        <v>-</v>
      </c>
      <c r="AO3728" s="2" t="str">
        <f t="shared" si="1290"/>
        <v>-</v>
      </c>
      <c r="AP3728" s="2" t="str">
        <f t="shared" si="1291"/>
        <v>-</v>
      </c>
      <c r="AQ3728" s="2">
        <f t="shared" ca="1" si="1292"/>
        <v>1</v>
      </c>
      <c r="AR3728" s="2" t="str">
        <f t="shared" si="1293"/>
        <v>-</v>
      </c>
      <c r="AS3728" s="2" t="str">
        <f t="shared" si="1294"/>
        <v>-</v>
      </c>
      <c r="AT3728" s="2" t="str">
        <f t="shared" si="1295"/>
        <v>-</v>
      </c>
      <c r="AU3728" s="2" t="str">
        <f t="shared" si="1296"/>
        <v>-</v>
      </c>
      <c r="AV3728" s="2" t="str">
        <f t="shared" si="1297"/>
        <v>-</v>
      </c>
      <c r="AW3728" s="2" t="str">
        <f t="shared" si="1298"/>
        <v>-</v>
      </c>
      <c r="AX3728" s="2" t="str">
        <f t="shared" si="1299"/>
        <v>-</v>
      </c>
      <c r="AY3728" s="2" t="str">
        <f t="shared" si="1278"/>
        <v>-</v>
      </c>
      <c r="AZ3728" s="2" t="str">
        <f t="shared" si="1279"/>
        <v>-</v>
      </c>
      <c r="BA3728" s="2" t="str">
        <f t="shared" si="1280"/>
        <v>-</v>
      </c>
    </row>
    <row r="3729" spans="1:53">
      <c r="A3729" s="2">
        <f t="shared" si="1281"/>
        <v>3728</v>
      </c>
      <c r="B3729" s="2">
        <f>'Synthese chemins'!B3729</f>
        <v>7</v>
      </c>
      <c r="C3729" s="2">
        <f>'Synthese chemins'!C3729</f>
        <v>4</v>
      </c>
      <c r="D3729" s="2" t="str">
        <f>'Synthese chemins'!D3729</f>
        <v>Non</v>
      </c>
      <c r="E3729" s="20" t="str">
        <f>IF($D3729="Non",IF($B3729&lt;3,"-",IF('Synthese chemins'!E3729&gt;2,"Passeur",IF('Synthese chemins'!E3729&lt;1,"-",IF('Synthese chemins'!E3729&lt;2,IF(E$1=$Y3729,"-",IF(E$1=$AA3729,"-","Passeur")),IF(E$1=$Y3729,IF(E$1=Y3729,"-","Passeur"),"Passeur"))))),"-")</f>
        <v>-</v>
      </c>
      <c r="F3729" s="20" t="str">
        <f>IF($D3729="Non",IF($B3729&lt;3,"-",IF('Synthese chemins'!F3729&gt;2,"Passeur",IF('Synthese chemins'!F3729&lt;1,"-",IF('Synthese chemins'!F3729&lt;2,IF(F$1=$Y3729,"-",IF(F$1=$AA3729,"-","Passeur")),IF(F$1=$Y3729,IF(F$1=AA3729,"-","Passeur"),"Passeur"))))),"-")</f>
        <v>Passeur</v>
      </c>
      <c r="G3729" s="20" t="str">
        <f>IF($D3729="Non",IF($B3729&lt;3,"-",IF('Synthese chemins'!G3729&gt;2,"Passeur",IF('Synthese chemins'!G3729&lt;1,"-",IF('Synthese chemins'!G3729&lt;2,IF(G$1=$Y3729,"-",IF(G$1=$AA3729,"-","Passeur")),IF(G$1=$Y3729,IF(G$1=AB3729,"-","Passeur"),"Passeur"))))),"-")</f>
        <v>-</v>
      </c>
      <c r="H3729" s="20" t="str">
        <f>IF($D3729="Non",IF($B3729&lt;3,"-",IF('Synthese chemins'!H3729&gt;2,"Passeur",IF('Synthese chemins'!H3729&lt;1,"-",IF('Synthese chemins'!H3729&lt;2,IF(H$1=$Y3729,"-",IF(H$1=$AA3729,"-","Passeur")),IF(H$1=$Y3729,IF(H$1=AC3729,"-","Passeur"),"Passeur"))))),"-")</f>
        <v>-</v>
      </c>
      <c r="I3729" s="20" t="str">
        <f>IF($D3729="Non",IF($B3729&lt;3,"-",IF('Synthese chemins'!I3729&gt;2,"Passeur",IF('Synthese chemins'!I3729&lt;1,"-",IF('Synthese chemins'!I3729&lt;2,IF(I$1=$Y3729,"-",IF(I$1=$AA3729,"-","Passeur")),IF(I$1=$Y3729,IF(I$1=AD3729,"-","Passeur"),"Passeur"))))),"-")</f>
        <v>Passeur</v>
      </c>
      <c r="J3729" s="20" t="str">
        <f>IF($D3729="Non",IF($B3729&lt;3,"-",IF('Synthese chemins'!J3729&gt;2,"Passeur",IF('Synthese chemins'!J3729&lt;1,"-",IF('Synthese chemins'!J3729&lt;2,IF(J$1=$Y3729,"-",IF(J$1=$AA3729,"-","Passeur")),IF(J$1=$Y3729,IF(J$1=AE3729,"-","Passeur"),"Passeur"))))),"-")</f>
        <v>-</v>
      </c>
      <c r="K3729" s="20" t="str">
        <f>IF($D3729="Non",IF($B3729&lt;3,"-",IF('Synthese chemins'!K3729&gt;2,"Passeur",IF('Synthese chemins'!K3729&lt;1,"-",IF('Synthese chemins'!K3729&lt;2,IF(K$1=$Y3729,"-",IF(K$1=$AA3729,"-","Passeur")),IF(K$1=$Y3729,IF(K$1=AF3729,"-","Passeur"),"Passeur"))))),"-")</f>
        <v>-</v>
      </c>
      <c r="L3729" s="20" t="str">
        <f>IF($D3729="Non",IF($B3729&lt;3,"-",IF('Synthese chemins'!L3729&gt;2,"Passeur",IF('Synthese chemins'!L3729&lt;1,"-",IF('Synthese chemins'!L3729&lt;2,IF(L$1=$Y3729,"-",IF(L$1=$AA3729,"-","Passeur")),IF(L$1=$Y3729,IF(L$1=AG3729,"-","Passeur"),"Passeur"))))),"-")</f>
        <v>-</v>
      </c>
      <c r="M3729" s="20" t="str">
        <f>IF($D3729="Non",IF($B3729&lt;3,"-",IF('Synthese chemins'!M3729&gt;2,"Passeur",IF('Synthese chemins'!M3729&lt;1,"-",IF('Synthese chemins'!M3729&lt;2,IF(M$1=$Y3729,"-",IF(M$1=$AA3729,"-","Passeur")),IF(M$1=$Y3729,IF(M$1=AH3729,"-","Passeur"),"Passeur"))))),"-")</f>
        <v>-</v>
      </c>
      <c r="N3729" s="20" t="str">
        <f>IF($D3729="Non",IF($B3729&lt;3,"-",IF('Synthese chemins'!N3729&gt;2,"Passeur",IF('Synthese chemins'!N3729&lt;1,"-",IF('Synthese chemins'!N3729&lt;2,IF(N$1=$Y3729,"-",IF(N$1=$AA3729,"-","Passeur")),IF(N$1=$Y3729,IF(N$1=AI3729,"-","Passeur"),"Passeur"))))),"-")</f>
        <v>-</v>
      </c>
      <c r="O3729" s="20" t="str">
        <f>IF($D3729="Non",IF($B3729&lt;3,"-",IF('Synthese chemins'!O3729&gt;2,"Passeur",IF('Synthese chemins'!O3729&lt;1,"-",IF('Synthese chemins'!O3729&lt;2,IF(O$1=$Y3729,"-",IF(O$1=$AA3729,"-","Passeur")),IF(O$1=$Y3729,IF(O$1=AJ3729,"-","Passeur"),"Passeur"))))),"-")</f>
        <v>Passeur</v>
      </c>
      <c r="P3729" s="20" t="str">
        <f>IF($D3729="Non",IF($B3729&lt;3,"-",IF('Synthese chemins'!P3729&gt;2,"Passeur",IF('Synthese chemins'!P3729&lt;1,"-",IF('Synthese chemins'!P3729&lt;2,IF(P$1=$Y3729,"-",IF(P$1=$AA3729,"-","Passeur")),IF(P$1=$Y3729,IF(P$1=AK3729,"-","Passeur"),"Passeur"))))),"-")</f>
        <v>-</v>
      </c>
      <c r="Q3729" s="20" t="str">
        <f>IF($D3729="Non",IF($B3729&lt;3,"-",IF('Synthese chemins'!Q3729&gt;2,"Passeur",IF('Synthese chemins'!Q3729&lt;1,"-",IF('Synthese chemins'!Q3729&lt;2,IF(Q$1=$Y3729,"-",IF(Q$1=$AA3729,"-","Passeur")),IF(Q$1=$Y3729,IF(Q$1=AL3729,"-","Passeur"),"Passeur"))))),"-")</f>
        <v>-</v>
      </c>
      <c r="R3729" s="20" t="str">
        <f>IF($D3729="Non",IF($B3729&lt;3,"-",IF('Synthese chemins'!R3729&gt;2,"Passeur",IF('Synthese chemins'!R3729&lt;1,"-",IF('Synthese chemins'!R3729&lt;2,IF(R$1=$Y3729,"-",IF(R$1=$AA3729,"-","Passeur")),IF(R$1=$Y3729,IF(R$1=AM3729,"-","Passeur"),"Passeur"))))),"-")</f>
        <v>-</v>
      </c>
      <c r="S3729" s="20" t="str">
        <f>IF($D3729="Non",IF($B3729&lt;3,"-",IF('Synthese chemins'!S3729&gt;2,"Passeur",IF('Synthese chemins'!S3729&lt;1,"-",IF('Synthese chemins'!S3729&lt;2,IF(S$1=$Y3729,"-",IF(S$1=$AA3729,"-","Passeur")),IF(S$1=$Y3729,IF(S$1=AN3729,"-","Passeur"),"Passeur"))))),"-")</f>
        <v>-</v>
      </c>
      <c r="T3729" s="20" t="str">
        <f>IF($D3729="Non",IF($B3729&lt;3,"-",IF('Synthese chemins'!T3729&gt;2,"Passeur",IF('Synthese chemins'!T3729&lt;1,"-",IF('Synthese chemins'!T3729&lt;2,IF(T$1=$Y3729,"-",IF(T$1=$AA3729,"-","Passeur")),IF(T$1=$Y3729,IF(T$1=AO3729,"-","Passeur"),"Passeur"))))),"-")</f>
        <v>-</v>
      </c>
      <c r="U3729" s="20" t="str">
        <f>IF($D3729="Non",IF($B3729&lt;3,"-",IF('Synthese chemins'!U3729&gt;2,"Passeur",IF('Synthese chemins'!U3729&lt;1,"-",IF('Synthese chemins'!U3729&lt;2,IF(U$1=$Y3729,"-",IF(U$1=$AA3729,"-","Passeur")),IF(U$1=$Y3729,IF(U$1=AP3729,"-","Passeur"),"Passeur"))))),"-")</f>
        <v>-</v>
      </c>
      <c r="V3729" s="20" t="str">
        <f>IF($D3729="Non",IF($B3729&lt;3,"-",IF('Synthese chemins'!V3729&gt;2,"Passeur",IF('Synthese chemins'!V3729&lt;1,"-",IF('Synthese chemins'!V3729&lt;2,IF(V$1=$Y3729,"-",IF(V$1=$AA3729,"-","Passeur")),IF(V$1=$Y3729,IF(V$1=AQ3729,"-","Passeur"),"Passeur"))))),"-")</f>
        <v>-</v>
      </c>
      <c r="W3729" s="20" t="str">
        <f>IF($D3729="Non",IF($B3729&lt;3,"-",IF('Synthese chemins'!W3729&gt;2,"Passeur",IF('Synthese chemins'!W3729&lt;1,"-",IF('Synthese chemins'!W3729&lt;2,IF(W$1=$Y3729,"-",IF(W$1=$AA3729,"-","Passeur")),IF(W$1=$Y3729,IF(W$1=AR3729,"-","Passeur"),"Passeur"))))),"-")</f>
        <v>-</v>
      </c>
      <c r="X3729" s="20" t="str">
        <f>IF($D3729="Non",IF($B3729&lt;3,"-",IF('Synthese chemins'!X3729&gt;2,"Passeur",IF('Synthese chemins'!X3729&lt;1,"-",IF('Synthese chemins'!X3729&lt;2,IF(X$1=$Y3729,"-",IF(X$1=$AA3729,"-","Passeur")),IF(X$1=$Y3729,IF(X$1=AS3729,"-","Passeur"),"Passeur"))))),"-")</f>
        <v>-</v>
      </c>
      <c r="Y3729" s="33" t="str">
        <f>'Chemins de conversion les plus '!G3729</f>
        <v>SEA // Adwords Branding</v>
      </c>
      <c r="Z3729" s="20">
        <f t="shared" si="1282"/>
        <v>3</v>
      </c>
      <c r="AA3729" s="33" t="str">
        <f>'Chemins de conversion les plus '!I3729</f>
        <v>Direct</v>
      </c>
      <c r="AB3729" s="5"/>
      <c r="AC3729" s="20">
        <f ca="1">'Synthese chemins'!Z3729</f>
        <v>1</v>
      </c>
      <c r="AD3729" s="19">
        <f>'Synthese chemins'!AA3729</f>
        <v>0</v>
      </c>
      <c r="AE3729" s="20">
        <f ca="1">'Synthese chemins'!AB3729</f>
        <v>0.14285714285714285</v>
      </c>
      <c r="AF3729" s="19">
        <f>'Synthese chemins'!AC3729</f>
        <v>0</v>
      </c>
      <c r="AH3729" s="2" t="str">
        <f t="shared" si="1283"/>
        <v>-</v>
      </c>
      <c r="AI3729" s="2">
        <f t="shared" ca="1" si="1284"/>
        <v>1</v>
      </c>
      <c r="AJ3729" s="2" t="str">
        <f t="shared" si="1285"/>
        <v>-</v>
      </c>
      <c r="AK3729" s="2" t="str">
        <f t="shared" si="1286"/>
        <v>-</v>
      </c>
      <c r="AL3729" s="2">
        <f t="shared" ca="1" si="1287"/>
        <v>1</v>
      </c>
      <c r="AM3729" s="2" t="str">
        <f t="shared" si="1288"/>
        <v>-</v>
      </c>
      <c r="AN3729" s="2" t="str">
        <f t="shared" si="1289"/>
        <v>-</v>
      </c>
      <c r="AO3729" s="2" t="str">
        <f t="shared" si="1290"/>
        <v>-</v>
      </c>
      <c r="AP3729" s="2" t="str">
        <f t="shared" si="1291"/>
        <v>-</v>
      </c>
      <c r="AQ3729" s="2" t="str">
        <f t="shared" si="1292"/>
        <v>-</v>
      </c>
      <c r="AR3729" s="2">
        <f t="shared" ca="1" si="1293"/>
        <v>1</v>
      </c>
      <c r="AS3729" s="2" t="str">
        <f t="shared" si="1294"/>
        <v>-</v>
      </c>
      <c r="AT3729" s="2" t="str">
        <f t="shared" si="1295"/>
        <v>-</v>
      </c>
      <c r="AU3729" s="2" t="str">
        <f t="shared" si="1296"/>
        <v>-</v>
      </c>
      <c r="AV3729" s="2" t="str">
        <f t="shared" si="1297"/>
        <v>-</v>
      </c>
      <c r="AW3729" s="2" t="str">
        <f t="shared" si="1298"/>
        <v>-</v>
      </c>
      <c r="AX3729" s="2" t="str">
        <f t="shared" si="1299"/>
        <v>-</v>
      </c>
      <c r="AY3729" s="2" t="str">
        <f t="shared" si="1278"/>
        <v>-</v>
      </c>
      <c r="AZ3729" s="2" t="str">
        <f t="shared" si="1279"/>
        <v>-</v>
      </c>
      <c r="BA3729" s="2" t="str">
        <f t="shared" si="1280"/>
        <v>-</v>
      </c>
    </row>
    <row r="3730" spans="1:53">
      <c r="A3730" s="2">
        <f t="shared" si="1281"/>
        <v>3729</v>
      </c>
      <c r="B3730" s="2">
        <f>'Synthese chemins'!B3730</f>
        <v>7</v>
      </c>
      <c r="C3730" s="2">
        <f>'Synthese chemins'!C3730</f>
        <v>3</v>
      </c>
      <c r="D3730" s="2" t="str">
        <f>'Synthese chemins'!D3730</f>
        <v>Non</v>
      </c>
      <c r="E3730" s="20" t="str">
        <f>IF($D3730="Non",IF($B3730&lt;3,"-",IF('Synthese chemins'!E3730&gt;2,"Passeur",IF('Synthese chemins'!E3730&lt;1,"-",IF('Synthese chemins'!E3730&lt;2,IF(E$1=$Y3730,"-",IF(E$1=$AA3730,"-","Passeur")),IF(E$1=$Y3730,IF(E$1=Y3730,"-","Passeur"),"Passeur"))))),"-")</f>
        <v>-</v>
      </c>
      <c r="F3730" s="20" t="str">
        <f>IF($D3730="Non",IF($B3730&lt;3,"-",IF('Synthese chemins'!F3730&gt;2,"Passeur",IF('Synthese chemins'!F3730&lt;1,"-",IF('Synthese chemins'!F3730&lt;2,IF(F$1=$Y3730,"-",IF(F$1=$AA3730,"-","Passeur")),IF(F$1=$Y3730,IF(F$1=AA3730,"-","Passeur"),"Passeur"))))),"-")</f>
        <v>Passeur</v>
      </c>
      <c r="G3730" s="20" t="str">
        <f>IF($D3730="Non",IF($B3730&lt;3,"-",IF('Synthese chemins'!G3730&gt;2,"Passeur",IF('Synthese chemins'!G3730&lt;1,"-",IF('Synthese chemins'!G3730&lt;2,IF(G$1=$Y3730,"-",IF(G$1=$AA3730,"-","Passeur")),IF(G$1=$Y3730,IF(G$1=AB3730,"-","Passeur"),"Passeur"))))),"-")</f>
        <v>-</v>
      </c>
      <c r="H3730" s="20" t="str">
        <f>IF($D3730="Non",IF($B3730&lt;3,"-",IF('Synthese chemins'!H3730&gt;2,"Passeur",IF('Synthese chemins'!H3730&lt;1,"-",IF('Synthese chemins'!H3730&lt;2,IF(H$1=$Y3730,"-",IF(H$1=$AA3730,"-","Passeur")),IF(H$1=$Y3730,IF(H$1=AC3730,"-","Passeur"),"Passeur"))))),"-")</f>
        <v>-</v>
      </c>
      <c r="I3730" s="20" t="str">
        <f>IF($D3730="Non",IF($B3730&lt;3,"-",IF('Synthese chemins'!I3730&gt;2,"Passeur",IF('Synthese chemins'!I3730&lt;1,"-",IF('Synthese chemins'!I3730&lt;2,IF(I$1=$Y3730,"-",IF(I$1=$AA3730,"-","Passeur")),IF(I$1=$Y3730,IF(I$1=AD3730,"-","Passeur"),"Passeur"))))),"-")</f>
        <v>-</v>
      </c>
      <c r="J3730" s="20" t="str">
        <f>IF($D3730="Non",IF($B3730&lt;3,"-",IF('Synthese chemins'!J3730&gt;2,"Passeur",IF('Synthese chemins'!J3730&lt;1,"-",IF('Synthese chemins'!J3730&lt;2,IF(J$1=$Y3730,"-",IF(J$1=$AA3730,"-","Passeur")),IF(J$1=$Y3730,IF(J$1=AE3730,"-","Passeur"),"Passeur"))))),"-")</f>
        <v>-</v>
      </c>
      <c r="K3730" s="20" t="str">
        <f>IF($D3730="Non",IF($B3730&lt;3,"-",IF('Synthese chemins'!K3730&gt;2,"Passeur",IF('Synthese chemins'!K3730&lt;1,"-",IF('Synthese chemins'!K3730&lt;2,IF(K$1=$Y3730,"-",IF(K$1=$AA3730,"-","Passeur")),IF(K$1=$Y3730,IF(K$1=AF3730,"-","Passeur"),"Passeur"))))),"-")</f>
        <v>-</v>
      </c>
      <c r="L3730" s="20" t="str">
        <f>IF($D3730="Non",IF($B3730&lt;3,"-",IF('Synthese chemins'!L3730&gt;2,"Passeur",IF('Synthese chemins'!L3730&lt;1,"-",IF('Synthese chemins'!L3730&lt;2,IF(L$1=$Y3730,"-",IF(L$1=$AA3730,"-","Passeur")),IF(L$1=$Y3730,IF(L$1=AG3730,"-","Passeur"),"Passeur"))))),"-")</f>
        <v>-</v>
      </c>
      <c r="M3730" s="20" t="str">
        <f>IF($D3730="Non",IF($B3730&lt;3,"-",IF('Synthese chemins'!M3730&gt;2,"Passeur",IF('Synthese chemins'!M3730&lt;1,"-",IF('Synthese chemins'!M3730&lt;2,IF(M$1=$Y3730,"-",IF(M$1=$AA3730,"-","Passeur")),IF(M$1=$Y3730,IF(M$1=AH3730,"-","Passeur"),"Passeur"))))),"-")</f>
        <v>-</v>
      </c>
      <c r="N3730" s="20" t="str">
        <f>IF($D3730="Non",IF($B3730&lt;3,"-",IF('Synthese chemins'!N3730&gt;2,"Passeur",IF('Synthese chemins'!N3730&lt;1,"-",IF('Synthese chemins'!N3730&lt;2,IF(N$1=$Y3730,"-",IF(N$1=$AA3730,"-","Passeur")),IF(N$1=$Y3730,IF(N$1=AI3730,"-","Passeur"),"Passeur"))))),"-")</f>
        <v>-</v>
      </c>
      <c r="O3730" s="20" t="str">
        <f>IF($D3730="Non",IF($B3730&lt;3,"-",IF('Synthese chemins'!O3730&gt;2,"Passeur",IF('Synthese chemins'!O3730&lt;1,"-",IF('Synthese chemins'!O3730&lt;2,IF(O$1=$Y3730,"-",IF(O$1=$AA3730,"-","Passeur")),IF(O$1=$Y3730,IF(O$1=AJ3730,"-","Passeur"),"Passeur"))))),"-")</f>
        <v>-</v>
      </c>
      <c r="P3730" s="20" t="str">
        <f>IF($D3730="Non",IF($B3730&lt;3,"-",IF('Synthese chemins'!P3730&gt;2,"Passeur",IF('Synthese chemins'!P3730&lt;1,"-",IF('Synthese chemins'!P3730&lt;2,IF(P$1=$Y3730,"-",IF(P$1=$AA3730,"-","Passeur")),IF(P$1=$Y3730,IF(P$1=AK3730,"-","Passeur"),"Passeur"))))),"-")</f>
        <v>-</v>
      </c>
      <c r="Q3730" s="20" t="str">
        <f>IF($D3730="Non",IF($B3730&lt;3,"-",IF('Synthese chemins'!Q3730&gt;2,"Passeur",IF('Synthese chemins'!Q3730&lt;1,"-",IF('Synthese chemins'!Q3730&lt;2,IF(Q$1=$Y3730,"-",IF(Q$1=$AA3730,"-","Passeur")),IF(Q$1=$Y3730,IF(Q$1=AL3730,"-","Passeur"),"Passeur"))))),"-")</f>
        <v>Passeur</v>
      </c>
      <c r="R3730" s="20" t="str">
        <f>IF($D3730="Non",IF($B3730&lt;3,"-",IF('Synthese chemins'!R3730&gt;2,"Passeur",IF('Synthese chemins'!R3730&lt;1,"-",IF('Synthese chemins'!R3730&lt;2,IF(R$1=$Y3730,"-",IF(R$1=$AA3730,"-","Passeur")),IF(R$1=$Y3730,IF(R$1=AM3730,"-","Passeur"),"Passeur"))))),"-")</f>
        <v>-</v>
      </c>
      <c r="S3730" s="20" t="str">
        <f>IF($D3730="Non",IF($B3730&lt;3,"-",IF('Synthese chemins'!S3730&gt;2,"Passeur",IF('Synthese chemins'!S3730&lt;1,"-",IF('Synthese chemins'!S3730&lt;2,IF(S$1=$Y3730,"-",IF(S$1=$AA3730,"-","Passeur")),IF(S$1=$Y3730,IF(S$1=AN3730,"-","Passeur"),"Passeur"))))),"-")</f>
        <v>-</v>
      </c>
      <c r="T3730" s="20" t="str">
        <f>IF($D3730="Non",IF($B3730&lt;3,"-",IF('Synthese chemins'!T3730&gt;2,"Passeur",IF('Synthese chemins'!T3730&lt;1,"-",IF('Synthese chemins'!T3730&lt;2,IF(T$1=$Y3730,"-",IF(T$1=$AA3730,"-","Passeur")),IF(T$1=$Y3730,IF(T$1=AO3730,"-","Passeur"),"Passeur"))))),"-")</f>
        <v>-</v>
      </c>
      <c r="U3730" s="20" t="str">
        <f>IF($D3730="Non",IF($B3730&lt;3,"-",IF('Synthese chemins'!U3730&gt;2,"Passeur",IF('Synthese chemins'!U3730&lt;1,"-",IF('Synthese chemins'!U3730&lt;2,IF(U$1=$Y3730,"-",IF(U$1=$AA3730,"-","Passeur")),IF(U$1=$Y3730,IF(U$1=AP3730,"-","Passeur"),"Passeur"))))),"-")</f>
        <v>-</v>
      </c>
      <c r="V3730" s="20" t="str">
        <f>IF($D3730="Non",IF($B3730&lt;3,"-",IF('Synthese chemins'!V3730&gt;2,"Passeur",IF('Synthese chemins'!V3730&lt;1,"-",IF('Synthese chemins'!V3730&lt;2,IF(V$1=$Y3730,"-",IF(V$1=$AA3730,"-","Passeur")),IF(V$1=$Y3730,IF(V$1=AQ3730,"-","Passeur"),"Passeur"))))),"-")</f>
        <v>-</v>
      </c>
      <c r="W3730" s="20" t="str">
        <f>IF($D3730="Non",IF($B3730&lt;3,"-",IF('Synthese chemins'!W3730&gt;2,"Passeur",IF('Synthese chemins'!W3730&lt;1,"-",IF('Synthese chemins'!W3730&lt;2,IF(W$1=$Y3730,"-",IF(W$1=$AA3730,"-","Passeur")),IF(W$1=$Y3730,IF(W$1=AR3730,"-","Passeur"),"Passeur"))))),"-")</f>
        <v>-</v>
      </c>
      <c r="X3730" s="20" t="str">
        <f>IF($D3730="Non",IF($B3730&lt;3,"-",IF('Synthese chemins'!X3730&gt;2,"Passeur",IF('Synthese chemins'!X3730&lt;1,"-",IF('Synthese chemins'!X3730&lt;2,IF(X$1=$Y3730,"-",IF(X$1=$AA3730,"-","Passeur")),IF(X$1=$Y3730,IF(X$1=AS3730,"-","Passeur"),"Passeur"))))),"-")</f>
        <v>-</v>
      </c>
      <c r="Y3730" s="33" t="str">
        <f>'Chemins de conversion les plus '!G3730</f>
        <v>SEA // Adwords Branding</v>
      </c>
      <c r="Z3730" s="20">
        <f t="shared" si="1282"/>
        <v>2</v>
      </c>
      <c r="AA3730" s="33" t="str">
        <f>'Chemins de conversion les plus '!I3730</f>
        <v>Direct</v>
      </c>
      <c r="AB3730" s="5"/>
      <c r="AC3730" s="20">
        <f ca="1">'Synthese chemins'!Z3730</f>
        <v>1</v>
      </c>
      <c r="AD3730" s="19">
        <f>'Synthese chemins'!AA3730</f>
        <v>0</v>
      </c>
      <c r="AE3730" s="20">
        <f ca="1">'Synthese chemins'!AB3730</f>
        <v>0.14285714285714285</v>
      </c>
      <c r="AF3730" s="19">
        <f>'Synthese chemins'!AC3730</f>
        <v>0</v>
      </c>
      <c r="AH3730" s="2" t="str">
        <f t="shared" si="1283"/>
        <v>-</v>
      </c>
      <c r="AI3730" s="2">
        <f t="shared" ca="1" si="1284"/>
        <v>1</v>
      </c>
      <c r="AJ3730" s="2" t="str">
        <f t="shared" si="1285"/>
        <v>-</v>
      </c>
      <c r="AK3730" s="2" t="str">
        <f t="shared" si="1286"/>
        <v>-</v>
      </c>
      <c r="AL3730" s="2" t="str">
        <f t="shared" si="1287"/>
        <v>-</v>
      </c>
      <c r="AM3730" s="2" t="str">
        <f t="shared" si="1288"/>
        <v>-</v>
      </c>
      <c r="AN3730" s="2" t="str">
        <f t="shared" si="1289"/>
        <v>-</v>
      </c>
      <c r="AO3730" s="2" t="str">
        <f t="shared" si="1290"/>
        <v>-</v>
      </c>
      <c r="AP3730" s="2" t="str">
        <f t="shared" si="1291"/>
        <v>-</v>
      </c>
      <c r="AQ3730" s="2" t="str">
        <f t="shared" si="1292"/>
        <v>-</v>
      </c>
      <c r="AR3730" s="2" t="str">
        <f t="shared" si="1293"/>
        <v>-</v>
      </c>
      <c r="AS3730" s="2" t="str">
        <f t="shared" si="1294"/>
        <v>-</v>
      </c>
      <c r="AT3730" s="2">
        <f t="shared" ca="1" si="1295"/>
        <v>1</v>
      </c>
      <c r="AU3730" s="2" t="str">
        <f t="shared" si="1296"/>
        <v>-</v>
      </c>
      <c r="AV3730" s="2" t="str">
        <f t="shared" si="1297"/>
        <v>-</v>
      </c>
      <c r="AW3730" s="2" t="str">
        <f t="shared" si="1298"/>
        <v>-</v>
      </c>
      <c r="AX3730" s="2" t="str">
        <f t="shared" si="1299"/>
        <v>-</v>
      </c>
      <c r="AY3730" s="2" t="str">
        <f t="shared" si="1278"/>
        <v>-</v>
      </c>
      <c r="AZ3730" s="2" t="str">
        <f t="shared" si="1279"/>
        <v>-</v>
      </c>
      <c r="BA3730" s="2" t="str">
        <f t="shared" si="1280"/>
        <v>-</v>
      </c>
    </row>
    <row r="3731" spans="1:53">
      <c r="A3731" s="2">
        <f t="shared" si="1281"/>
        <v>3730</v>
      </c>
      <c r="B3731" s="2">
        <f>'Synthese chemins'!B3731</f>
        <v>7</v>
      </c>
      <c r="C3731" s="2">
        <f>'Synthese chemins'!C3731</f>
        <v>3</v>
      </c>
      <c r="D3731" s="2" t="str">
        <f>'Synthese chemins'!D3731</f>
        <v>Non</v>
      </c>
      <c r="E3731" s="20" t="str">
        <f>IF($D3731="Non",IF($B3731&lt;3,"-",IF('Synthese chemins'!E3731&gt;2,"Passeur",IF('Synthese chemins'!E3731&lt;1,"-",IF('Synthese chemins'!E3731&lt;2,IF(E$1=$Y3731,"-",IF(E$1=$AA3731,"-","Passeur")),IF(E$1=$Y3731,IF(E$1=Y3731,"-","Passeur"),"Passeur"))))),"-")</f>
        <v>-</v>
      </c>
      <c r="F3731" s="20" t="str">
        <f>IF($D3731="Non",IF($B3731&lt;3,"-",IF('Synthese chemins'!F3731&gt;2,"Passeur",IF('Synthese chemins'!F3731&lt;1,"-",IF('Synthese chemins'!F3731&lt;2,IF(F$1=$Y3731,"-",IF(F$1=$AA3731,"-","Passeur")),IF(F$1=$Y3731,IF(F$1=AA3731,"-","Passeur"),"Passeur"))))),"-")</f>
        <v>Passeur</v>
      </c>
      <c r="G3731" s="20" t="str">
        <f>IF($D3731="Non",IF($B3731&lt;3,"-",IF('Synthese chemins'!G3731&gt;2,"Passeur",IF('Synthese chemins'!G3731&lt;1,"-",IF('Synthese chemins'!G3731&lt;2,IF(G$1=$Y3731,"-",IF(G$1=$AA3731,"-","Passeur")),IF(G$1=$Y3731,IF(G$1=AB3731,"-","Passeur"),"Passeur"))))),"-")</f>
        <v>-</v>
      </c>
      <c r="H3731" s="20" t="str">
        <f>IF($D3731="Non",IF($B3731&lt;3,"-",IF('Synthese chemins'!H3731&gt;2,"Passeur",IF('Synthese chemins'!H3731&lt;1,"-",IF('Synthese chemins'!H3731&lt;2,IF(H$1=$Y3731,"-",IF(H$1=$AA3731,"-","Passeur")),IF(H$1=$Y3731,IF(H$1=AC3731,"-","Passeur"),"Passeur"))))),"-")</f>
        <v>-</v>
      </c>
      <c r="I3731" s="20" t="str">
        <f>IF($D3731="Non",IF($B3731&lt;3,"-",IF('Synthese chemins'!I3731&gt;2,"Passeur",IF('Synthese chemins'!I3731&lt;1,"-",IF('Synthese chemins'!I3731&lt;2,IF(I$1=$Y3731,"-",IF(I$1=$AA3731,"-","Passeur")),IF(I$1=$Y3731,IF(I$1=AD3731,"-","Passeur"),"Passeur"))))),"-")</f>
        <v>-</v>
      </c>
      <c r="J3731" s="20" t="str">
        <f>IF($D3731="Non",IF($B3731&lt;3,"-",IF('Synthese chemins'!J3731&gt;2,"Passeur",IF('Synthese chemins'!J3731&lt;1,"-",IF('Synthese chemins'!J3731&lt;2,IF(J$1=$Y3731,"-",IF(J$1=$AA3731,"-","Passeur")),IF(J$1=$Y3731,IF(J$1=AE3731,"-","Passeur"),"Passeur"))))),"-")</f>
        <v>-</v>
      </c>
      <c r="K3731" s="20" t="str">
        <f>IF($D3731="Non",IF($B3731&lt;3,"-",IF('Synthese chemins'!K3731&gt;2,"Passeur",IF('Synthese chemins'!K3731&lt;1,"-",IF('Synthese chemins'!K3731&lt;2,IF(K$1=$Y3731,"-",IF(K$1=$AA3731,"-","Passeur")),IF(K$1=$Y3731,IF(K$1=AF3731,"-","Passeur"),"Passeur"))))),"-")</f>
        <v>-</v>
      </c>
      <c r="L3731" s="20" t="str">
        <f>IF($D3731="Non",IF($B3731&lt;3,"-",IF('Synthese chemins'!L3731&gt;2,"Passeur",IF('Synthese chemins'!L3731&lt;1,"-",IF('Synthese chemins'!L3731&lt;2,IF(L$1=$Y3731,"-",IF(L$1=$AA3731,"-","Passeur")),IF(L$1=$Y3731,IF(L$1=AG3731,"-","Passeur"),"Passeur"))))),"-")</f>
        <v>-</v>
      </c>
      <c r="M3731" s="20" t="str">
        <f>IF($D3731="Non",IF($B3731&lt;3,"-",IF('Synthese chemins'!M3731&gt;2,"Passeur",IF('Synthese chemins'!M3731&lt;1,"-",IF('Synthese chemins'!M3731&lt;2,IF(M$1=$Y3731,"-",IF(M$1=$AA3731,"-","Passeur")),IF(M$1=$Y3731,IF(M$1=AH3731,"-","Passeur"),"Passeur"))))),"-")</f>
        <v>-</v>
      </c>
      <c r="N3731" s="20" t="str">
        <f>IF($D3731="Non",IF($B3731&lt;3,"-",IF('Synthese chemins'!N3731&gt;2,"Passeur",IF('Synthese chemins'!N3731&lt;1,"-",IF('Synthese chemins'!N3731&lt;2,IF(N$1=$Y3731,"-",IF(N$1=$AA3731,"-","Passeur")),IF(N$1=$Y3731,IF(N$1=AI3731,"-","Passeur"),"Passeur"))))),"-")</f>
        <v>Passeur</v>
      </c>
      <c r="O3731" s="20" t="str">
        <f>IF($D3731="Non",IF($B3731&lt;3,"-",IF('Synthese chemins'!O3731&gt;2,"Passeur",IF('Synthese chemins'!O3731&lt;1,"-",IF('Synthese chemins'!O3731&lt;2,IF(O$1=$Y3731,"-",IF(O$1=$AA3731,"-","Passeur")),IF(O$1=$Y3731,IF(O$1=AJ3731,"-","Passeur"),"Passeur"))))),"-")</f>
        <v>-</v>
      </c>
      <c r="P3731" s="20" t="str">
        <f>IF($D3731="Non",IF($B3731&lt;3,"-",IF('Synthese chemins'!P3731&gt;2,"Passeur",IF('Synthese chemins'!P3731&lt;1,"-",IF('Synthese chemins'!P3731&lt;2,IF(P$1=$Y3731,"-",IF(P$1=$AA3731,"-","Passeur")),IF(P$1=$Y3731,IF(P$1=AK3731,"-","Passeur"),"Passeur"))))),"-")</f>
        <v>-</v>
      </c>
      <c r="Q3731" s="20" t="str">
        <f>IF($D3731="Non",IF($B3731&lt;3,"-",IF('Synthese chemins'!Q3731&gt;2,"Passeur",IF('Synthese chemins'!Q3731&lt;1,"-",IF('Synthese chemins'!Q3731&lt;2,IF(Q$1=$Y3731,"-",IF(Q$1=$AA3731,"-","Passeur")),IF(Q$1=$Y3731,IF(Q$1=AL3731,"-","Passeur"),"Passeur"))))),"-")</f>
        <v>-</v>
      </c>
      <c r="R3731" s="20" t="str">
        <f>IF($D3731="Non",IF($B3731&lt;3,"-",IF('Synthese chemins'!R3731&gt;2,"Passeur",IF('Synthese chemins'!R3731&lt;1,"-",IF('Synthese chemins'!R3731&lt;2,IF(R$1=$Y3731,"-",IF(R$1=$AA3731,"-","Passeur")),IF(R$1=$Y3731,IF(R$1=AM3731,"-","Passeur"),"Passeur"))))),"-")</f>
        <v>Passeur</v>
      </c>
      <c r="S3731" s="20" t="str">
        <f>IF($D3731="Non",IF($B3731&lt;3,"-",IF('Synthese chemins'!S3731&gt;2,"Passeur",IF('Synthese chemins'!S3731&lt;1,"-",IF('Synthese chemins'!S3731&lt;2,IF(S$1=$Y3731,"-",IF(S$1=$AA3731,"-","Passeur")),IF(S$1=$Y3731,IF(S$1=AN3731,"-","Passeur"),"Passeur"))))),"-")</f>
        <v>-</v>
      </c>
      <c r="T3731" s="20" t="str">
        <f>IF($D3731="Non",IF($B3731&lt;3,"-",IF('Synthese chemins'!T3731&gt;2,"Passeur",IF('Synthese chemins'!T3731&lt;1,"-",IF('Synthese chemins'!T3731&lt;2,IF(T$1=$Y3731,"-",IF(T$1=$AA3731,"-","Passeur")),IF(T$1=$Y3731,IF(T$1=AO3731,"-","Passeur"),"Passeur"))))),"-")</f>
        <v>-</v>
      </c>
      <c r="U3731" s="20" t="str">
        <f>IF($D3731="Non",IF($B3731&lt;3,"-",IF('Synthese chemins'!U3731&gt;2,"Passeur",IF('Synthese chemins'!U3731&lt;1,"-",IF('Synthese chemins'!U3731&lt;2,IF(U$1=$Y3731,"-",IF(U$1=$AA3731,"-","Passeur")),IF(U$1=$Y3731,IF(U$1=AP3731,"-","Passeur"),"Passeur"))))),"-")</f>
        <v>-</v>
      </c>
      <c r="V3731" s="20" t="str">
        <f>IF($D3731="Non",IF($B3731&lt;3,"-",IF('Synthese chemins'!V3731&gt;2,"Passeur",IF('Synthese chemins'!V3731&lt;1,"-",IF('Synthese chemins'!V3731&lt;2,IF(V$1=$Y3731,"-",IF(V$1=$AA3731,"-","Passeur")),IF(V$1=$Y3731,IF(V$1=AQ3731,"-","Passeur"),"Passeur"))))),"-")</f>
        <v>-</v>
      </c>
      <c r="W3731" s="20" t="str">
        <f>IF($D3731="Non",IF($B3731&lt;3,"-",IF('Synthese chemins'!W3731&gt;2,"Passeur",IF('Synthese chemins'!W3731&lt;1,"-",IF('Synthese chemins'!W3731&lt;2,IF(W$1=$Y3731,"-",IF(W$1=$AA3731,"-","Passeur")),IF(W$1=$Y3731,IF(W$1=AR3731,"-","Passeur"),"Passeur"))))),"-")</f>
        <v>-</v>
      </c>
      <c r="X3731" s="20" t="str">
        <f>IF($D3731="Non",IF($B3731&lt;3,"-",IF('Synthese chemins'!X3731&gt;2,"Passeur",IF('Synthese chemins'!X3731&lt;1,"-",IF('Synthese chemins'!X3731&lt;2,IF(X$1=$Y3731,"-",IF(X$1=$AA3731,"-","Passeur")),IF(X$1=$Y3731,IF(X$1=AS3731,"-","Passeur"),"Passeur"))))),"-")</f>
        <v>-</v>
      </c>
      <c r="Y3731" s="33" t="str">
        <f>'Chemins de conversion les plus '!G3731</f>
        <v>SEA // Adwords Branding</v>
      </c>
      <c r="Z3731" s="20">
        <f t="shared" si="1282"/>
        <v>3</v>
      </c>
      <c r="AA3731" s="33" t="str">
        <f>'Chemins de conversion les plus '!I3731</f>
        <v>SEA // Adwords Branding</v>
      </c>
      <c r="AB3731" s="5"/>
      <c r="AC3731" s="20">
        <f ca="1">'Synthese chemins'!Z3731</f>
        <v>1</v>
      </c>
      <c r="AD3731" s="19">
        <f>'Synthese chemins'!AA3731</f>
        <v>0</v>
      </c>
      <c r="AE3731" s="20">
        <f ca="1">'Synthese chemins'!AB3731</f>
        <v>0.14285714285714285</v>
      </c>
      <c r="AF3731" s="19">
        <f>'Synthese chemins'!AC3731</f>
        <v>0</v>
      </c>
      <c r="AH3731" s="2" t="str">
        <f t="shared" si="1283"/>
        <v>-</v>
      </c>
      <c r="AI3731" s="2">
        <f t="shared" ca="1" si="1284"/>
        <v>1</v>
      </c>
      <c r="AJ3731" s="2" t="str">
        <f t="shared" si="1285"/>
        <v>-</v>
      </c>
      <c r="AK3731" s="2" t="str">
        <f t="shared" si="1286"/>
        <v>-</v>
      </c>
      <c r="AL3731" s="2" t="str">
        <f t="shared" si="1287"/>
        <v>-</v>
      </c>
      <c r="AM3731" s="2" t="str">
        <f t="shared" si="1288"/>
        <v>-</v>
      </c>
      <c r="AN3731" s="2" t="str">
        <f t="shared" si="1289"/>
        <v>-</v>
      </c>
      <c r="AO3731" s="2" t="str">
        <f t="shared" si="1290"/>
        <v>-</v>
      </c>
      <c r="AP3731" s="2" t="str">
        <f t="shared" si="1291"/>
        <v>-</v>
      </c>
      <c r="AQ3731" s="2">
        <f t="shared" ca="1" si="1292"/>
        <v>1</v>
      </c>
      <c r="AR3731" s="2" t="str">
        <f t="shared" si="1293"/>
        <v>-</v>
      </c>
      <c r="AS3731" s="2" t="str">
        <f t="shared" si="1294"/>
        <v>-</v>
      </c>
      <c r="AT3731" s="2" t="str">
        <f t="shared" si="1295"/>
        <v>-</v>
      </c>
      <c r="AU3731" s="2">
        <f t="shared" ca="1" si="1296"/>
        <v>1</v>
      </c>
      <c r="AV3731" s="2" t="str">
        <f t="shared" si="1297"/>
        <v>-</v>
      </c>
      <c r="AW3731" s="2" t="str">
        <f t="shared" si="1298"/>
        <v>-</v>
      </c>
      <c r="AX3731" s="2" t="str">
        <f t="shared" si="1299"/>
        <v>-</v>
      </c>
      <c r="AY3731" s="2" t="str">
        <f t="shared" si="1278"/>
        <v>-</v>
      </c>
      <c r="AZ3731" s="2" t="str">
        <f t="shared" si="1279"/>
        <v>-</v>
      </c>
      <c r="BA3731" s="2" t="str">
        <f t="shared" si="1280"/>
        <v>-</v>
      </c>
    </row>
    <row r="3732" spans="1:53">
      <c r="A3732" s="2">
        <f t="shared" si="1281"/>
        <v>3731</v>
      </c>
      <c r="B3732" s="2">
        <f>'Synthese chemins'!B3732</f>
        <v>7</v>
      </c>
      <c r="C3732" s="2">
        <f>'Synthese chemins'!C3732</f>
        <v>3</v>
      </c>
      <c r="D3732" s="2" t="str">
        <f>'Synthese chemins'!D3732</f>
        <v>Non</v>
      </c>
      <c r="E3732" s="20" t="str">
        <f>IF($D3732="Non",IF($B3732&lt;3,"-",IF('Synthese chemins'!E3732&gt;2,"Passeur",IF('Synthese chemins'!E3732&lt;1,"-",IF('Synthese chemins'!E3732&lt;2,IF(E$1=$Y3732,"-",IF(E$1=$AA3732,"-","Passeur")),IF(E$1=$Y3732,IF(E$1=Y3732,"-","Passeur"),"Passeur"))))),"-")</f>
        <v>-</v>
      </c>
      <c r="F3732" s="20" t="str">
        <f>IF($D3732="Non",IF($B3732&lt;3,"-",IF('Synthese chemins'!F3732&gt;2,"Passeur",IF('Synthese chemins'!F3732&lt;1,"-",IF('Synthese chemins'!F3732&lt;2,IF(F$1=$Y3732,"-",IF(F$1=$AA3732,"-","Passeur")),IF(F$1=$Y3732,IF(F$1=AA3732,"-","Passeur"),"Passeur"))))),"-")</f>
        <v>Passeur</v>
      </c>
      <c r="G3732" s="20" t="str">
        <f>IF($D3732="Non",IF($B3732&lt;3,"-",IF('Synthese chemins'!G3732&gt;2,"Passeur",IF('Synthese chemins'!G3732&lt;1,"-",IF('Synthese chemins'!G3732&lt;2,IF(G$1=$Y3732,"-",IF(G$1=$AA3732,"-","Passeur")),IF(G$1=$Y3732,IF(G$1=AB3732,"-","Passeur"),"Passeur"))))),"-")</f>
        <v>-</v>
      </c>
      <c r="H3732" s="20" t="str">
        <f>IF($D3732="Non",IF($B3732&lt;3,"-",IF('Synthese chemins'!H3732&gt;2,"Passeur",IF('Synthese chemins'!H3732&lt;1,"-",IF('Synthese chemins'!H3732&lt;2,IF(H$1=$Y3732,"-",IF(H$1=$AA3732,"-","Passeur")),IF(H$1=$Y3732,IF(H$1=AC3732,"-","Passeur"),"Passeur"))))),"-")</f>
        <v>-</v>
      </c>
      <c r="I3732" s="20" t="str">
        <f>IF($D3732="Non",IF($B3732&lt;3,"-",IF('Synthese chemins'!I3732&gt;2,"Passeur",IF('Synthese chemins'!I3732&lt;1,"-",IF('Synthese chemins'!I3732&lt;2,IF(I$1=$Y3732,"-",IF(I$1=$AA3732,"-","Passeur")),IF(I$1=$Y3732,IF(I$1=AD3732,"-","Passeur"),"Passeur"))))),"-")</f>
        <v>-</v>
      </c>
      <c r="J3732" s="20" t="str">
        <f>IF($D3732="Non",IF($B3732&lt;3,"-",IF('Synthese chemins'!J3732&gt;2,"Passeur",IF('Synthese chemins'!J3732&lt;1,"-",IF('Synthese chemins'!J3732&lt;2,IF(J$1=$Y3732,"-",IF(J$1=$AA3732,"-","Passeur")),IF(J$1=$Y3732,IF(J$1=AE3732,"-","Passeur"),"Passeur"))))),"-")</f>
        <v>-</v>
      </c>
      <c r="K3732" s="20" t="str">
        <f>IF($D3732="Non",IF($B3732&lt;3,"-",IF('Synthese chemins'!K3732&gt;2,"Passeur",IF('Synthese chemins'!K3732&lt;1,"-",IF('Synthese chemins'!K3732&lt;2,IF(K$1=$Y3732,"-",IF(K$1=$AA3732,"-","Passeur")),IF(K$1=$Y3732,IF(K$1=AF3732,"-","Passeur"),"Passeur"))))),"-")</f>
        <v>-</v>
      </c>
      <c r="L3732" s="20" t="str">
        <f>IF($D3732="Non",IF($B3732&lt;3,"-",IF('Synthese chemins'!L3732&gt;2,"Passeur",IF('Synthese chemins'!L3732&lt;1,"-",IF('Synthese chemins'!L3732&lt;2,IF(L$1=$Y3732,"-",IF(L$1=$AA3732,"-","Passeur")),IF(L$1=$Y3732,IF(L$1=AG3732,"-","Passeur"),"Passeur"))))),"-")</f>
        <v>-</v>
      </c>
      <c r="M3732" s="20" t="str">
        <f>IF($D3732="Non",IF($B3732&lt;3,"-",IF('Synthese chemins'!M3732&gt;2,"Passeur",IF('Synthese chemins'!M3732&lt;1,"-",IF('Synthese chemins'!M3732&lt;2,IF(M$1=$Y3732,"-",IF(M$1=$AA3732,"-","Passeur")),IF(M$1=$Y3732,IF(M$1=AH3732,"-","Passeur"),"Passeur"))))),"-")</f>
        <v>-</v>
      </c>
      <c r="N3732" s="20" t="str">
        <f ca="1">IF($D3732="Non",IF($B3732&lt;3,"-",IF('Synthese chemins'!N3732&gt;2,"Passeur",IF('Synthese chemins'!N3732&lt;1,"-",IF('Synthese chemins'!N3732&lt;2,IF(N$1=$Y3732,"-",IF(N$1=$AA3732,"-","Passeur")),IF(N$1=$Y3732,IF(N$1=AI3732,"-","Passeur"),"Passeur"))))),"-")</f>
        <v>Passeur</v>
      </c>
      <c r="O3732" s="20" t="str">
        <f>IF($D3732="Non",IF($B3732&lt;3,"-",IF('Synthese chemins'!O3732&gt;2,"Passeur",IF('Synthese chemins'!O3732&lt;1,"-",IF('Synthese chemins'!O3732&lt;2,IF(O$1=$Y3732,"-",IF(O$1=$AA3732,"-","Passeur")),IF(O$1=$Y3732,IF(O$1=AJ3732,"-","Passeur"),"Passeur"))))),"-")</f>
        <v>-</v>
      </c>
      <c r="P3732" s="20" t="str">
        <f>IF($D3732="Non",IF($B3732&lt;3,"-",IF('Synthese chemins'!P3732&gt;2,"Passeur",IF('Synthese chemins'!P3732&lt;1,"-",IF('Synthese chemins'!P3732&lt;2,IF(P$1=$Y3732,"-",IF(P$1=$AA3732,"-","Passeur")),IF(P$1=$Y3732,IF(P$1=AK3732,"-","Passeur"),"Passeur"))))),"-")</f>
        <v>-</v>
      </c>
      <c r="Q3732" s="20" t="str">
        <f>IF($D3732="Non",IF($B3732&lt;3,"-",IF('Synthese chemins'!Q3732&gt;2,"Passeur",IF('Synthese chemins'!Q3732&lt;1,"-",IF('Synthese chemins'!Q3732&lt;2,IF(Q$1=$Y3732,"-",IF(Q$1=$AA3732,"-","Passeur")),IF(Q$1=$Y3732,IF(Q$1=AL3732,"-","Passeur"),"Passeur"))))),"-")</f>
        <v>-</v>
      </c>
      <c r="R3732" s="20" t="str">
        <f>IF($D3732="Non",IF($B3732&lt;3,"-",IF('Synthese chemins'!R3732&gt;2,"Passeur",IF('Synthese chemins'!R3732&lt;1,"-",IF('Synthese chemins'!R3732&lt;2,IF(R$1=$Y3732,"-",IF(R$1=$AA3732,"-","Passeur")),IF(R$1=$Y3732,IF(R$1=AM3732,"-","Passeur"),"Passeur"))))),"-")</f>
        <v>Passeur</v>
      </c>
      <c r="S3732" s="20" t="str">
        <f>IF($D3732="Non",IF($B3732&lt;3,"-",IF('Synthese chemins'!S3732&gt;2,"Passeur",IF('Synthese chemins'!S3732&lt;1,"-",IF('Synthese chemins'!S3732&lt;2,IF(S$1=$Y3732,"-",IF(S$1=$AA3732,"-","Passeur")),IF(S$1=$Y3732,IF(S$1=AN3732,"-","Passeur"),"Passeur"))))),"-")</f>
        <v>-</v>
      </c>
      <c r="T3732" s="20" t="str">
        <f>IF($D3732="Non",IF($B3732&lt;3,"-",IF('Synthese chemins'!T3732&gt;2,"Passeur",IF('Synthese chemins'!T3732&lt;1,"-",IF('Synthese chemins'!T3732&lt;2,IF(T$1=$Y3732,"-",IF(T$1=$AA3732,"-","Passeur")),IF(T$1=$Y3732,IF(T$1=AO3732,"-","Passeur"),"Passeur"))))),"-")</f>
        <v>-</v>
      </c>
      <c r="U3732" s="20" t="str">
        <f>IF($D3732="Non",IF($B3732&lt;3,"-",IF('Synthese chemins'!U3732&gt;2,"Passeur",IF('Synthese chemins'!U3732&lt;1,"-",IF('Synthese chemins'!U3732&lt;2,IF(U$1=$Y3732,"-",IF(U$1=$AA3732,"-","Passeur")),IF(U$1=$Y3732,IF(U$1=AP3732,"-","Passeur"),"Passeur"))))),"-")</f>
        <v>-</v>
      </c>
      <c r="V3732" s="20" t="str">
        <f>IF($D3732="Non",IF($B3732&lt;3,"-",IF('Synthese chemins'!V3732&gt;2,"Passeur",IF('Synthese chemins'!V3732&lt;1,"-",IF('Synthese chemins'!V3732&lt;2,IF(V$1=$Y3732,"-",IF(V$1=$AA3732,"-","Passeur")),IF(V$1=$Y3732,IF(V$1=AQ3732,"-","Passeur"),"Passeur"))))),"-")</f>
        <v>-</v>
      </c>
      <c r="W3732" s="20" t="str">
        <f>IF($D3732="Non",IF($B3732&lt;3,"-",IF('Synthese chemins'!W3732&gt;2,"Passeur",IF('Synthese chemins'!W3732&lt;1,"-",IF('Synthese chemins'!W3732&lt;2,IF(W$1=$Y3732,"-",IF(W$1=$AA3732,"-","Passeur")),IF(W$1=$Y3732,IF(W$1=AR3732,"-","Passeur"),"Passeur"))))),"-")</f>
        <v>-</v>
      </c>
      <c r="X3732" s="20" t="str">
        <f>IF($D3732="Non",IF($B3732&lt;3,"-",IF('Synthese chemins'!X3732&gt;2,"Passeur",IF('Synthese chemins'!X3732&lt;1,"-",IF('Synthese chemins'!X3732&lt;2,IF(X$1=$Y3732,"-",IF(X$1=$AA3732,"-","Passeur")),IF(X$1=$Y3732,IF(X$1=AS3732,"-","Passeur"),"Passeur"))))),"-")</f>
        <v>-</v>
      </c>
      <c r="Y3732" s="33" t="str">
        <f>'Chemins de conversion les plus '!G3732</f>
        <v>SEA // Adwords Branding</v>
      </c>
      <c r="Z3732" s="20">
        <f t="shared" ca="1" si="1282"/>
        <v>3</v>
      </c>
      <c r="AA3732" s="33" t="str">
        <f>'Chemins de conversion les plus '!I3732</f>
        <v>Direct</v>
      </c>
      <c r="AB3732" s="5"/>
      <c r="AC3732" s="20">
        <f ca="1">'Synthese chemins'!Z3732</f>
        <v>1</v>
      </c>
      <c r="AD3732" s="19">
        <f>'Synthese chemins'!AA3732</f>
        <v>0</v>
      </c>
      <c r="AE3732" s="20">
        <f ca="1">'Synthese chemins'!AB3732</f>
        <v>0.14285714285714285</v>
      </c>
      <c r="AF3732" s="19">
        <f>'Synthese chemins'!AC3732</f>
        <v>0</v>
      </c>
      <c r="AH3732" s="2" t="str">
        <f t="shared" si="1283"/>
        <v>-</v>
      </c>
      <c r="AI3732" s="2">
        <f t="shared" ca="1" si="1284"/>
        <v>1</v>
      </c>
      <c r="AJ3732" s="2" t="str">
        <f t="shared" si="1285"/>
        <v>-</v>
      </c>
      <c r="AK3732" s="2" t="str">
        <f t="shared" si="1286"/>
        <v>-</v>
      </c>
      <c r="AL3732" s="2" t="str">
        <f t="shared" si="1287"/>
        <v>-</v>
      </c>
      <c r="AM3732" s="2" t="str">
        <f t="shared" si="1288"/>
        <v>-</v>
      </c>
      <c r="AN3732" s="2" t="str">
        <f t="shared" si="1289"/>
        <v>-</v>
      </c>
      <c r="AO3732" s="2" t="str">
        <f t="shared" si="1290"/>
        <v>-</v>
      </c>
      <c r="AP3732" s="2" t="str">
        <f t="shared" si="1291"/>
        <v>-</v>
      </c>
      <c r="AQ3732" s="2">
        <f t="shared" ca="1" si="1292"/>
        <v>1</v>
      </c>
      <c r="AR3732" s="2" t="str">
        <f t="shared" si="1293"/>
        <v>-</v>
      </c>
      <c r="AS3732" s="2" t="str">
        <f t="shared" si="1294"/>
        <v>-</v>
      </c>
      <c r="AT3732" s="2" t="str">
        <f t="shared" si="1295"/>
        <v>-</v>
      </c>
      <c r="AU3732" s="2">
        <f t="shared" ca="1" si="1296"/>
        <v>1</v>
      </c>
      <c r="AV3732" s="2" t="str">
        <f t="shared" si="1297"/>
        <v>-</v>
      </c>
      <c r="AW3732" s="2" t="str">
        <f t="shared" si="1298"/>
        <v>-</v>
      </c>
      <c r="AX3732" s="2" t="str">
        <f t="shared" si="1299"/>
        <v>-</v>
      </c>
      <c r="AY3732" s="2" t="str">
        <f t="shared" si="1278"/>
        <v>-</v>
      </c>
      <c r="AZ3732" s="2" t="str">
        <f t="shared" si="1279"/>
        <v>-</v>
      </c>
      <c r="BA3732" s="2" t="str">
        <f t="shared" si="1280"/>
        <v>-</v>
      </c>
    </row>
    <row r="3733" spans="1:53">
      <c r="A3733" s="2">
        <f t="shared" si="1281"/>
        <v>3732</v>
      </c>
      <c r="B3733" s="2">
        <f>'Synthese chemins'!B3733</f>
        <v>7</v>
      </c>
      <c r="C3733" s="2">
        <f>'Synthese chemins'!C3733</f>
        <v>2</v>
      </c>
      <c r="D3733" s="2" t="str">
        <f>'Synthese chemins'!D3733</f>
        <v>Non</v>
      </c>
      <c r="E3733" s="20" t="str">
        <f>IF($D3733="Non",IF($B3733&lt;3,"-",IF('Synthese chemins'!E3733&gt;2,"Passeur",IF('Synthese chemins'!E3733&lt;1,"-",IF('Synthese chemins'!E3733&lt;2,IF(E$1=$Y3733,"-",IF(E$1=$AA3733,"-","Passeur")),IF(E$1=$Y3733,IF(E$1=Y3733,"-","Passeur"),"Passeur"))))),"-")</f>
        <v>-</v>
      </c>
      <c r="F3733" s="20" t="str">
        <f>IF($D3733="Non",IF($B3733&lt;3,"-",IF('Synthese chemins'!F3733&gt;2,"Passeur",IF('Synthese chemins'!F3733&lt;1,"-",IF('Synthese chemins'!F3733&lt;2,IF(F$1=$Y3733,"-",IF(F$1=$AA3733,"-","Passeur")),IF(F$1=$Y3733,IF(F$1=AA3733,"-","Passeur"),"Passeur"))))),"-")</f>
        <v>Passeur</v>
      </c>
      <c r="G3733" s="20" t="str">
        <f>IF($D3733="Non",IF($B3733&lt;3,"-",IF('Synthese chemins'!G3733&gt;2,"Passeur",IF('Synthese chemins'!G3733&lt;1,"-",IF('Synthese chemins'!G3733&lt;2,IF(G$1=$Y3733,"-",IF(G$1=$AA3733,"-","Passeur")),IF(G$1=$Y3733,IF(G$1=AB3733,"-","Passeur"),"Passeur"))))),"-")</f>
        <v>-</v>
      </c>
      <c r="H3733" s="20" t="str">
        <f>IF($D3733="Non",IF($B3733&lt;3,"-",IF('Synthese chemins'!H3733&gt;2,"Passeur",IF('Synthese chemins'!H3733&lt;1,"-",IF('Synthese chemins'!H3733&lt;2,IF(H$1=$Y3733,"-",IF(H$1=$AA3733,"-","Passeur")),IF(H$1=$Y3733,IF(H$1=AC3733,"-","Passeur"),"Passeur"))))),"-")</f>
        <v>-</v>
      </c>
      <c r="I3733" s="20" t="str">
        <f>IF($D3733="Non",IF($B3733&lt;3,"-",IF('Synthese chemins'!I3733&gt;2,"Passeur",IF('Synthese chemins'!I3733&lt;1,"-",IF('Synthese chemins'!I3733&lt;2,IF(I$1=$Y3733,"-",IF(I$1=$AA3733,"-","Passeur")),IF(I$1=$Y3733,IF(I$1=AD3733,"-","Passeur"),"Passeur"))))),"-")</f>
        <v>-</v>
      </c>
      <c r="J3733" s="20" t="str">
        <f>IF($D3733="Non",IF($B3733&lt;3,"-",IF('Synthese chemins'!J3733&gt;2,"Passeur",IF('Synthese chemins'!J3733&lt;1,"-",IF('Synthese chemins'!J3733&lt;2,IF(J$1=$Y3733,"-",IF(J$1=$AA3733,"-","Passeur")),IF(J$1=$Y3733,IF(J$1=AE3733,"-","Passeur"),"Passeur"))))),"-")</f>
        <v>-</v>
      </c>
      <c r="K3733" s="20" t="str">
        <f>IF($D3733="Non",IF($B3733&lt;3,"-",IF('Synthese chemins'!K3733&gt;2,"Passeur",IF('Synthese chemins'!K3733&lt;1,"-",IF('Synthese chemins'!K3733&lt;2,IF(K$1=$Y3733,"-",IF(K$1=$AA3733,"-","Passeur")),IF(K$1=$Y3733,IF(K$1=AF3733,"-","Passeur"),"Passeur"))))),"-")</f>
        <v>-</v>
      </c>
      <c r="L3733" s="20" t="str">
        <f>IF($D3733="Non",IF($B3733&lt;3,"-",IF('Synthese chemins'!L3733&gt;2,"Passeur",IF('Synthese chemins'!L3733&lt;1,"-",IF('Synthese chemins'!L3733&lt;2,IF(L$1=$Y3733,"-",IF(L$1=$AA3733,"-","Passeur")),IF(L$1=$Y3733,IF(L$1=AG3733,"-","Passeur"),"Passeur"))))),"-")</f>
        <v>-</v>
      </c>
      <c r="M3733" s="20" t="str">
        <f>IF($D3733="Non",IF($B3733&lt;3,"-",IF('Synthese chemins'!M3733&gt;2,"Passeur",IF('Synthese chemins'!M3733&lt;1,"-",IF('Synthese chemins'!M3733&lt;2,IF(M$1=$Y3733,"-",IF(M$1=$AA3733,"-","Passeur")),IF(M$1=$Y3733,IF(M$1=AH3733,"-","Passeur"),"Passeur"))))),"-")</f>
        <v>-</v>
      </c>
      <c r="N3733" s="20" t="str">
        <f>IF($D3733="Non",IF($B3733&lt;3,"-",IF('Synthese chemins'!N3733&gt;2,"Passeur",IF('Synthese chemins'!N3733&lt;1,"-",IF('Synthese chemins'!N3733&lt;2,IF(N$1=$Y3733,"-",IF(N$1=$AA3733,"-","Passeur")),IF(N$1=$Y3733,IF(N$1=AI3733,"-","Passeur"),"Passeur"))))),"-")</f>
        <v>Passeur</v>
      </c>
      <c r="O3733" s="20" t="str">
        <f>IF($D3733="Non",IF($B3733&lt;3,"-",IF('Synthese chemins'!O3733&gt;2,"Passeur",IF('Synthese chemins'!O3733&lt;1,"-",IF('Synthese chemins'!O3733&lt;2,IF(O$1=$Y3733,"-",IF(O$1=$AA3733,"-","Passeur")),IF(O$1=$Y3733,IF(O$1=AJ3733,"-","Passeur"),"Passeur"))))),"-")</f>
        <v>-</v>
      </c>
      <c r="P3733" s="20" t="str">
        <f>IF($D3733="Non",IF($B3733&lt;3,"-",IF('Synthese chemins'!P3733&gt;2,"Passeur",IF('Synthese chemins'!P3733&lt;1,"-",IF('Synthese chemins'!P3733&lt;2,IF(P$1=$Y3733,"-",IF(P$1=$AA3733,"-","Passeur")),IF(P$1=$Y3733,IF(P$1=AK3733,"-","Passeur"),"Passeur"))))),"-")</f>
        <v>-</v>
      </c>
      <c r="Q3733" s="20" t="str">
        <f>IF($D3733="Non",IF($B3733&lt;3,"-",IF('Synthese chemins'!Q3733&gt;2,"Passeur",IF('Synthese chemins'!Q3733&lt;1,"-",IF('Synthese chemins'!Q3733&lt;2,IF(Q$1=$Y3733,"-",IF(Q$1=$AA3733,"-","Passeur")),IF(Q$1=$Y3733,IF(Q$1=AL3733,"-","Passeur"),"Passeur"))))),"-")</f>
        <v>-</v>
      </c>
      <c r="R3733" s="20" t="str">
        <f>IF($D3733="Non",IF($B3733&lt;3,"-",IF('Synthese chemins'!R3733&gt;2,"Passeur",IF('Synthese chemins'!R3733&lt;1,"-",IF('Synthese chemins'!R3733&lt;2,IF(R$1=$Y3733,"-",IF(R$1=$AA3733,"-","Passeur")),IF(R$1=$Y3733,IF(R$1=AM3733,"-","Passeur"),"Passeur"))))),"-")</f>
        <v>-</v>
      </c>
      <c r="S3733" s="20" t="str">
        <f>IF($D3733="Non",IF($B3733&lt;3,"-",IF('Synthese chemins'!S3733&gt;2,"Passeur",IF('Synthese chemins'!S3733&lt;1,"-",IF('Synthese chemins'!S3733&lt;2,IF(S$1=$Y3733,"-",IF(S$1=$AA3733,"-","Passeur")),IF(S$1=$Y3733,IF(S$1=AN3733,"-","Passeur"),"Passeur"))))),"-")</f>
        <v>-</v>
      </c>
      <c r="T3733" s="20" t="str">
        <f>IF($D3733="Non",IF($B3733&lt;3,"-",IF('Synthese chemins'!T3733&gt;2,"Passeur",IF('Synthese chemins'!T3733&lt;1,"-",IF('Synthese chemins'!T3733&lt;2,IF(T$1=$Y3733,"-",IF(T$1=$AA3733,"-","Passeur")),IF(T$1=$Y3733,IF(T$1=AO3733,"-","Passeur"),"Passeur"))))),"-")</f>
        <v>-</v>
      </c>
      <c r="U3733" s="20" t="str">
        <f>IF($D3733="Non",IF($B3733&lt;3,"-",IF('Synthese chemins'!U3733&gt;2,"Passeur",IF('Synthese chemins'!U3733&lt;1,"-",IF('Synthese chemins'!U3733&lt;2,IF(U$1=$Y3733,"-",IF(U$1=$AA3733,"-","Passeur")),IF(U$1=$Y3733,IF(U$1=AP3733,"-","Passeur"),"Passeur"))))),"-")</f>
        <v>-</v>
      </c>
      <c r="V3733" s="20" t="str">
        <f>IF($D3733="Non",IF($B3733&lt;3,"-",IF('Synthese chemins'!V3733&gt;2,"Passeur",IF('Synthese chemins'!V3733&lt;1,"-",IF('Synthese chemins'!V3733&lt;2,IF(V$1=$Y3733,"-",IF(V$1=$AA3733,"-","Passeur")),IF(V$1=$Y3733,IF(V$1=AQ3733,"-","Passeur"),"Passeur"))))),"-")</f>
        <v>-</v>
      </c>
      <c r="W3733" s="20" t="str">
        <f>IF($D3733="Non",IF($B3733&lt;3,"-",IF('Synthese chemins'!W3733&gt;2,"Passeur",IF('Synthese chemins'!W3733&lt;1,"-",IF('Synthese chemins'!W3733&lt;2,IF(W$1=$Y3733,"-",IF(W$1=$AA3733,"-","Passeur")),IF(W$1=$Y3733,IF(W$1=AR3733,"-","Passeur"),"Passeur"))))),"-")</f>
        <v>-</v>
      </c>
      <c r="X3733" s="20" t="str">
        <f>IF($D3733="Non",IF($B3733&lt;3,"-",IF('Synthese chemins'!X3733&gt;2,"Passeur",IF('Synthese chemins'!X3733&lt;1,"-",IF('Synthese chemins'!X3733&lt;2,IF(X$1=$Y3733,"-",IF(X$1=$AA3733,"-","Passeur")),IF(X$1=$Y3733,IF(X$1=AS3733,"-","Passeur"),"Passeur"))))),"-")</f>
        <v>-</v>
      </c>
      <c r="Y3733" s="33" t="str">
        <f>'Chemins de conversion les plus '!G3733</f>
        <v>SEA // Adwords Branding</v>
      </c>
      <c r="Z3733" s="20">
        <f t="shared" si="1282"/>
        <v>2</v>
      </c>
      <c r="AA3733" s="33" t="str">
        <f>'Chemins de conversion les plus '!I3733</f>
        <v>SEA // Adwords Branding</v>
      </c>
      <c r="AB3733" s="5"/>
      <c r="AC3733" s="20">
        <f ca="1">'Synthese chemins'!Z3733</f>
        <v>1</v>
      </c>
      <c r="AD3733" s="19">
        <f>'Synthese chemins'!AA3733</f>
        <v>0</v>
      </c>
      <c r="AE3733" s="20">
        <f ca="1">'Synthese chemins'!AB3733</f>
        <v>0.14285714285714285</v>
      </c>
      <c r="AF3733" s="19">
        <f>'Synthese chemins'!AC3733</f>
        <v>0</v>
      </c>
      <c r="AH3733" s="2" t="str">
        <f t="shared" si="1283"/>
        <v>-</v>
      </c>
      <c r="AI3733" s="2">
        <f t="shared" ca="1" si="1284"/>
        <v>1</v>
      </c>
      <c r="AJ3733" s="2" t="str">
        <f t="shared" si="1285"/>
        <v>-</v>
      </c>
      <c r="AK3733" s="2" t="str">
        <f t="shared" si="1286"/>
        <v>-</v>
      </c>
      <c r="AL3733" s="2" t="str">
        <f t="shared" si="1287"/>
        <v>-</v>
      </c>
      <c r="AM3733" s="2" t="str">
        <f t="shared" si="1288"/>
        <v>-</v>
      </c>
      <c r="AN3733" s="2" t="str">
        <f t="shared" si="1289"/>
        <v>-</v>
      </c>
      <c r="AO3733" s="2" t="str">
        <f t="shared" si="1290"/>
        <v>-</v>
      </c>
      <c r="AP3733" s="2" t="str">
        <f t="shared" si="1291"/>
        <v>-</v>
      </c>
      <c r="AQ3733" s="2">
        <f t="shared" ca="1" si="1292"/>
        <v>1</v>
      </c>
      <c r="AR3733" s="2" t="str">
        <f t="shared" si="1293"/>
        <v>-</v>
      </c>
      <c r="AS3733" s="2" t="str">
        <f t="shared" si="1294"/>
        <v>-</v>
      </c>
      <c r="AT3733" s="2" t="str">
        <f t="shared" si="1295"/>
        <v>-</v>
      </c>
      <c r="AU3733" s="2" t="str">
        <f t="shared" si="1296"/>
        <v>-</v>
      </c>
      <c r="AV3733" s="2" t="str">
        <f t="shared" si="1297"/>
        <v>-</v>
      </c>
      <c r="AW3733" s="2" t="str">
        <f t="shared" si="1298"/>
        <v>-</v>
      </c>
      <c r="AX3733" s="2" t="str">
        <f t="shared" si="1299"/>
        <v>-</v>
      </c>
      <c r="AY3733" s="2" t="str">
        <f t="shared" si="1278"/>
        <v>-</v>
      </c>
      <c r="AZ3733" s="2" t="str">
        <f t="shared" si="1279"/>
        <v>-</v>
      </c>
      <c r="BA3733" s="2" t="str">
        <f t="shared" si="1280"/>
        <v>-</v>
      </c>
    </row>
    <row r="3734" spans="1:53">
      <c r="A3734" s="2">
        <f t="shared" si="1281"/>
        <v>3733</v>
      </c>
      <c r="B3734" s="2">
        <f>'Synthese chemins'!B3734</f>
        <v>7</v>
      </c>
      <c r="C3734" s="2">
        <f>'Synthese chemins'!C3734</f>
        <v>3</v>
      </c>
      <c r="D3734" s="2" t="str">
        <f>'Synthese chemins'!D3734</f>
        <v>Non</v>
      </c>
      <c r="E3734" s="20" t="str">
        <f>IF($D3734="Non",IF($B3734&lt;3,"-",IF('Synthese chemins'!E3734&gt;2,"Passeur",IF('Synthese chemins'!E3734&lt;1,"-",IF('Synthese chemins'!E3734&lt;2,IF(E$1=$Y3734,"-",IF(E$1=$AA3734,"-","Passeur")),IF(E$1=$Y3734,IF(E$1=Y3734,"-","Passeur"),"Passeur"))))),"-")</f>
        <v>-</v>
      </c>
      <c r="F3734" s="20" t="str">
        <f>IF($D3734="Non",IF($B3734&lt;3,"-",IF('Synthese chemins'!F3734&gt;2,"Passeur",IF('Synthese chemins'!F3734&lt;1,"-",IF('Synthese chemins'!F3734&lt;2,IF(F$1=$Y3734,"-",IF(F$1=$AA3734,"-","Passeur")),IF(F$1=$Y3734,IF(F$1=AA3734,"-","Passeur"),"Passeur"))))),"-")</f>
        <v>Passeur</v>
      </c>
      <c r="G3734" s="20" t="str">
        <f>IF($D3734="Non",IF($B3734&lt;3,"-",IF('Synthese chemins'!G3734&gt;2,"Passeur",IF('Synthese chemins'!G3734&lt;1,"-",IF('Synthese chemins'!G3734&lt;2,IF(G$1=$Y3734,"-",IF(G$1=$AA3734,"-","Passeur")),IF(G$1=$Y3734,IF(G$1=AB3734,"-","Passeur"),"Passeur"))))),"-")</f>
        <v>-</v>
      </c>
      <c r="H3734" s="20" t="str">
        <f>IF($D3734="Non",IF($B3734&lt;3,"-",IF('Synthese chemins'!H3734&gt;2,"Passeur",IF('Synthese chemins'!H3734&lt;1,"-",IF('Synthese chemins'!H3734&lt;2,IF(H$1=$Y3734,"-",IF(H$1=$AA3734,"-","Passeur")),IF(H$1=$Y3734,IF(H$1=AC3734,"-","Passeur"),"Passeur"))))),"-")</f>
        <v>-</v>
      </c>
      <c r="I3734" s="20" t="str">
        <f>IF($D3734="Non",IF($B3734&lt;3,"-",IF('Synthese chemins'!I3734&gt;2,"Passeur",IF('Synthese chemins'!I3734&lt;1,"-",IF('Synthese chemins'!I3734&lt;2,IF(I$1=$Y3734,"-",IF(I$1=$AA3734,"-","Passeur")),IF(I$1=$Y3734,IF(I$1=AD3734,"-","Passeur"),"Passeur"))))),"-")</f>
        <v>-</v>
      </c>
      <c r="J3734" s="20" t="str">
        <f>IF($D3734="Non",IF($B3734&lt;3,"-",IF('Synthese chemins'!J3734&gt;2,"Passeur",IF('Synthese chemins'!J3734&lt;1,"-",IF('Synthese chemins'!J3734&lt;2,IF(J$1=$Y3734,"-",IF(J$1=$AA3734,"-","Passeur")),IF(J$1=$Y3734,IF(J$1=AE3734,"-","Passeur"),"Passeur"))))),"-")</f>
        <v>-</v>
      </c>
      <c r="K3734" s="20" t="str">
        <f>IF($D3734="Non",IF($B3734&lt;3,"-",IF('Synthese chemins'!K3734&gt;2,"Passeur",IF('Synthese chemins'!K3734&lt;1,"-",IF('Synthese chemins'!K3734&lt;2,IF(K$1=$Y3734,"-",IF(K$1=$AA3734,"-","Passeur")),IF(K$1=$Y3734,IF(K$1=AF3734,"-","Passeur"),"Passeur"))))),"-")</f>
        <v>-</v>
      </c>
      <c r="L3734" s="20" t="str">
        <f>IF($D3734="Non",IF($B3734&lt;3,"-",IF('Synthese chemins'!L3734&gt;2,"Passeur",IF('Synthese chemins'!L3734&lt;1,"-",IF('Synthese chemins'!L3734&lt;2,IF(L$1=$Y3734,"-",IF(L$1=$AA3734,"-","Passeur")),IF(L$1=$Y3734,IF(L$1=AG3734,"-","Passeur"),"Passeur"))))),"-")</f>
        <v>-</v>
      </c>
      <c r="M3734" s="20" t="str">
        <f>IF($D3734="Non",IF($B3734&lt;3,"-",IF('Synthese chemins'!M3734&gt;2,"Passeur",IF('Synthese chemins'!M3734&lt;1,"-",IF('Synthese chemins'!M3734&lt;2,IF(M$1=$Y3734,"-",IF(M$1=$AA3734,"-","Passeur")),IF(M$1=$Y3734,IF(M$1=AH3734,"-","Passeur"),"Passeur"))))),"-")</f>
        <v>-</v>
      </c>
      <c r="N3734" s="20" t="str">
        <f>IF($D3734="Non",IF($B3734&lt;3,"-",IF('Synthese chemins'!N3734&gt;2,"Passeur",IF('Synthese chemins'!N3734&lt;1,"-",IF('Synthese chemins'!N3734&lt;2,IF(N$1=$Y3734,"-",IF(N$1=$AA3734,"-","Passeur")),IF(N$1=$Y3734,IF(N$1=AI3734,"-","Passeur"),"Passeur"))))),"-")</f>
        <v>Passeur</v>
      </c>
      <c r="O3734" s="20" t="str">
        <f>IF($D3734="Non",IF($B3734&lt;3,"-",IF('Synthese chemins'!O3734&gt;2,"Passeur",IF('Synthese chemins'!O3734&lt;1,"-",IF('Synthese chemins'!O3734&lt;2,IF(O$1=$Y3734,"-",IF(O$1=$AA3734,"-","Passeur")),IF(O$1=$Y3734,IF(O$1=AJ3734,"-","Passeur"),"Passeur"))))),"-")</f>
        <v>-</v>
      </c>
      <c r="P3734" s="20" t="str">
        <f>IF($D3734="Non",IF($B3734&lt;3,"-",IF('Synthese chemins'!P3734&gt;2,"Passeur",IF('Synthese chemins'!P3734&lt;1,"-",IF('Synthese chemins'!P3734&lt;2,IF(P$1=$Y3734,"-",IF(P$1=$AA3734,"-","Passeur")),IF(P$1=$Y3734,IF(P$1=AK3734,"-","Passeur"),"Passeur"))))),"-")</f>
        <v>-</v>
      </c>
      <c r="Q3734" s="20" t="str">
        <f>IF($D3734="Non",IF($B3734&lt;3,"-",IF('Synthese chemins'!Q3734&gt;2,"Passeur",IF('Synthese chemins'!Q3734&lt;1,"-",IF('Synthese chemins'!Q3734&lt;2,IF(Q$1=$Y3734,"-",IF(Q$1=$AA3734,"-","Passeur")),IF(Q$1=$Y3734,IF(Q$1=AL3734,"-","Passeur"),"Passeur"))))),"-")</f>
        <v>-</v>
      </c>
      <c r="R3734" s="20" t="str">
        <f>IF($D3734="Non",IF($B3734&lt;3,"-",IF('Synthese chemins'!R3734&gt;2,"Passeur",IF('Synthese chemins'!R3734&lt;1,"-",IF('Synthese chemins'!R3734&lt;2,IF(R$1=$Y3734,"-",IF(R$1=$AA3734,"-","Passeur")),IF(R$1=$Y3734,IF(R$1=AM3734,"-","Passeur"),"Passeur"))))),"-")</f>
        <v>-</v>
      </c>
      <c r="S3734" s="20" t="str">
        <f>IF($D3734="Non",IF($B3734&lt;3,"-",IF('Synthese chemins'!S3734&gt;2,"Passeur",IF('Synthese chemins'!S3734&lt;1,"-",IF('Synthese chemins'!S3734&lt;2,IF(S$1=$Y3734,"-",IF(S$1=$AA3734,"-","Passeur")),IF(S$1=$Y3734,IF(S$1=AN3734,"-","Passeur"),"Passeur"))))),"-")</f>
        <v>Passeur</v>
      </c>
      <c r="T3734" s="20" t="str">
        <f>IF($D3734="Non",IF($B3734&lt;3,"-",IF('Synthese chemins'!T3734&gt;2,"Passeur",IF('Synthese chemins'!T3734&lt;1,"-",IF('Synthese chemins'!T3734&lt;2,IF(T$1=$Y3734,"-",IF(T$1=$AA3734,"-","Passeur")),IF(T$1=$Y3734,IF(T$1=AO3734,"-","Passeur"),"Passeur"))))),"-")</f>
        <v>-</v>
      </c>
      <c r="U3734" s="20" t="str">
        <f>IF($D3734="Non",IF($B3734&lt;3,"-",IF('Synthese chemins'!U3734&gt;2,"Passeur",IF('Synthese chemins'!U3734&lt;1,"-",IF('Synthese chemins'!U3734&lt;2,IF(U$1=$Y3734,"-",IF(U$1=$AA3734,"-","Passeur")),IF(U$1=$Y3734,IF(U$1=AP3734,"-","Passeur"),"Passeur"))))),"-")</f>
        <v>-</v>
      </c>
      <c r="V3734" s="20" t="str">
        <f>IF($D3734="Non",IF($B3734&lt;3,"-",IF('Synthese chemins'!V3734&gt;2,"Passeur",IF('Synthese chemins'!V3734&lt;1,"-",IF('Synthese chemins'!V3734&lt;2,IF(V$1=$Y3734,"-",IF(V$1=$AA3734,"-","Passeur")),IF(V$1=$Y3734,IF(V$1=AQ3734,"-","Passeur"),"Passeur"))))),"-")</f>
        <v>-</v>
      </c>
      <c r="W3734" s="20" t="str">
        <f>IF($D3734="Non",IF($B3734&lt;3,"-",IF('Synthese chemins'!W3734&gt;2,"Passeur",IF('Synthese chemins'!W3734&lt;1,"-",IF('Synthese chemins'!W3734&lt;2,IF(W$1=$Y3734,"-",IF(W$1=$AA3734,"-","Passeur")),IF(W$1=$Y3734,IF(W$1=AR3734,"-","Passeur"),"Passeur"))))),"-")</f>
        <v>-</v>
      </c>
      <c r="X3734" s="20" t="str">
        <f>IF($D3734="Non",IF($B3734&lt;3,"-",IF('Synthese chemins'!X3734&gt;2,"Passeur",IF('Synthese chemins'!X3734&lt;1,"-",IF('Synthese chemins'!X3734&lt;2,IF(X$1=$Y3734,"-",IF(X$1=$AA3734,"-","Passeur")),IF(X$1=$Y3734,IF(X$1=AS3734,"-","Passeur"),"Passeur"))))),"-")</f>
        <v>-</v>
      </c>
      <c r="Y3734" s="33" t="str">
        <f>'Chemins de conversion les plus '!G3734</f>
        <v>SEA // Adwords Branding</v>
      </c>
      <c r="Z3734" s="20">
        <f t="shared" si="1282"/>
        <v>3</v>
      </c>
      <c r="AA3734" s="33" t="str">
        <f>'Chemins de conversion les plus '!I3734</f>
        <v>SEA // Adwords Branding</v>
      </c>
      <c r="AB3734" s="5"/>
      <c r="AC3734" s="20">
        <f ca="1">'Synthese chemins'!Z3734</f>
        <v>1</v>
      </c>
      <c r="AD3734" s="19">
        <f>'Synthese chemins'!AA3734</f>
        <v>0</v>
      </c>
      <c r="AE3734" s="20">
        <f ca="1">'Synthese chemins'!AB3734</f>
        <v>0.14285714285714285</v>
      </c>
      <c r="AF3734" s="19">
        <f>'Synthese chemins'!AC3734</f>
        <v>0</v>
      </c>
      <c r="AH3734" s="2" t="str">
        <f t="shared" si="1283"/>
        <v>-</v>
      </c>
      <c r="AI3734" s="2">
        <f t="shared" ca="1" si="1284"/>
        <v>1</v>
      </c>
      <c r="AJ3734" s="2" t="str">
        <f t="shared" si="1285"/>
        <v>-</v>
      </c>
      <c r="AK3734" s="2" t="str">
        <f t="shared" si="1286"/>
        <v>-</v>
      </c>
      <c r="AL3734" s="2" t="str">
        <f t="shared" si="1287"/>
        <v>-</v>
      </c>
      <c r="AM3734" s="2" t="str">
        <f t="shared" si="1288"/>
        <v>-</v>
      </c>
      <c r="AN3734" s="2" t="str">
        <f t="shared" si="1289"/>
        <v>-</v>
      </c>
      <c r="AO3734" s="2" t="str">
        <f t="shared" si="1290"/>
        <v>-</v>
      </c>
      <c r="AP3734" s="2" t="str">
        <f t="shared" si="1291"/>
        <v>-</v>
      </c>
      <c r="AQ3734" s="2">
        <f t="shared" ca="1" si="1292"/>
        <v>1</v>
      </c>
      <c r="AR3734" s="2" t="str">
        <f t="shared" si="1293"/>
        <v>-</v>
      </c>
      <c r="AS3734" s="2" t="str">
        <f t="shared" si="1294"/>
        <v>-</v>
      </c>
      <c r="AT3734" s="2" t="str">
        <f t="shared" si="1295"/>
        <v>-</v>
      </c>
      <c r="AU3734" s="2" t="str">
        <f t="shared" si="1296"/>
        <v>-</v>
      </c>
      <c r="AV3734" s="2">
        <f t="shared" ca="1" si="1297"/>
        <v>1</v>
      </c>
      <c r="AW3734" s="2" t="str">
        <f t="shared" si="1298"/>
        <v>-</v>
      </c>
      <c r="AX3734" s="2" t="str">
        <f t="shared" si="1299"/>
        <v>-</v>
      </c>
      <c r="AY3734" s="2" t="str">
        <f t="shared" si="1278"/>
        <v>-</v>
      </c>
      <c r="AZ3734" s="2" t="str">
        <f t="shared" si="1279"/>
        <v>-</v>
      </c>
      <c r="BA3734" s="2" t="str">
        <f t="shared" si="1280"/>
        <v>-</v>
      </c>
    </row>
    <row r="3735" spans="1:53">
      <c r="A3735" s="2">
        <f t="shared" si="1281"/>
        <v>3734</v>
      </c>
      <c r="B3735" s="2">
        <f>'Synthese chemins'!B3735</f>
        <v>7</v>
      </c>
      <c r="C3735" s="2">
        <f>'Synthese chemins'!C3735</f>
        <v>3</v>
      </c>
      <c r="D3735" s="2" t="str">
        <f>'Synthese chemins'!D3735</f>
        <v>Non</v>
      </c>
      <c r="E3735" s="20" t="str">
        <f>IF($D3735="Non",IF($B3735&lt;3,"-",IF('Synthese chemins'!E3735&gt;2,"Passeur",IF('Synthese chemins'!E3735&lt;1,"-",IF('Synthese chemins'!E3735&lt;2,IF(E$1=$Y3735,"-",IF(E$1=$AA3735,"-","Passeur")),IF(E$1=$Y3735,IF(E$1=Y3735,"-","Passeur"),"Passeur"))))),"-")</f>
        <v>-</v>
      </c>
      <c r="F3735" s="20" t="str">
        <f>IF($D3735="Non",IF($B3735&lt;3,"-",IF('Synthese chemins'!F3735&gt;2,"Passeur",IF('Synthese chemins'!F3735&lt;1,"-",IF('Synthese chemins'!F3735&lt;2,IF(F$1=$Y3735,"-",IF(F$1=$AA3735,"-","Passeur")),IF(F$1=$Y3735,IF(F$1=AA3735,"-","Passeur"),"Passeur"))))),"-")</f>
        <v>-</v>
      </c>
      <c r="G3735" s="20" t="str">
        <f>IF($D3735="Non",IF($B3735&lt;3,"-",IF('Synthese chemins'!G3735&gt;2,"Passeur",IF('Synthese chemins'!G3735&lt;1,"-",IF('Synthese chemins'!G3735&lt;2,IF(G$1=$Y3735,"-",IF(G$1=$AA3735,"-","Passeur")),IF(G$1=$Y3735,IF(G$1=AB3735,"-","Passeur"),"Passeur"))))),"-")</f>
        <v>-</v>
      </c>
      <c r="H3735" s="20" t="str">
        <f>IF($D3735="Non",IF($B3735&lt;3,"-",IF('Synthese chemins'!H3735&gt;2,"Passeur",IF('Synthese chemins'!H3735&lt;1,"-",IF('Synthese chemins'!H3735&lt;2,IF(H$1=$Y3735,"-",IF(H$1=$AA3735,"-","Passeur")),IF(H$1=$Y3735,IF(H$1=AC3735,"-","Passeur"),"Passeur"))))),"-")</f>
        <v>-</v>
      </c>
      <c r="I3735" s="20" t="str">
        <f>IF($D3735="Non",IF($B3735&lt;3,"-",IF('Synthese chemins'!I3735&gt;2,"Passeur",IF('Synthese chemins'!I3735&lt;1,"-",IF('Synthese chemins'!I3735&lt;2,IF(I$1=$Y3735,"-",IF(I$1=$AA3735,"-","Passeur")),IF(I$1=$Y3735,IF(I$1=AD3735,"-","Passeur"),"Passeur"))))),"-")</f>
        <v>-</v>
      </c>
      <c r="J3735" s="20" t="str">
        <f>IF($D3735="Non",IF($B3735&lt;3,"-",IF('Synthese chemins'!J3735&gt;2,"Passeur",IF('Synthese chemins'!J3735&lt;1,"-",IF('Synthese chemins'!J3735&lt;2,IF(J$1=$Y3735,"-",IF(J$1=$AA3735,"-","Passeur")),IF(J$1=$Y3735,IF(J$1=AE3735,"-","Passeur"),"Passeur"))))),"-")</f>
        <v>-</v>
      </c>
      <c r="K3735" s="20" t="str">
        <f>IF($D3735="Non",IF($B3735&lt;3,"-",IF('Synthese chemins'!K3735&gt;2,"Passeur",IF('Synthese chemins'!K3735&lt;1,"-",IF('Synthese chemins'!K3735&lt;2,IF(K$1=$Y3735,"-",IF(K$1=$AA3735,"-","Passeur")),IF(K$1=$Y3735,IF(K$1=AF3735,"-","Passeur"),"Passeur"))))),"-")</f>
        <v>-</v>
      </c>
      <c r="L3735" s="20" t="str">
        <f>IF($D3735="Non",IF($B3735&lt;3,"-",IF('Synthese chemins'!L3735&gt;2,"Passeur",IF('Synthese chemins'!L3735&lt;1,"-",IF('Synthese chemins'!L3735&lt;2,IF(L$1=$Y3735,"-",IF(L$1=$AA3735,"-","Passeur")),IF(L$1=$Y3735,IF(L$1=AG3735,"-","Passeur"),"Passeur"))))),"-")</f>
        <v>-</v>
      </c>
      <c r="M3735" s="20" t="str">
        <f>IF($D3735="Non",IF($B3735&lt;3,"-",IF('Synthese chemins'!M3735&gt;2,"Passeur",IF('Synthese chemins'!M3735&lt;1,"-",IF('Synthese chemins'!M3735&lt;2,IF(M$1=$Y3735,"-",IF(M$1=$AA3735,"-","Passeur")),IF(M$1=$Y3735,IF(M$1=AH3735,"-","Passeur"),"Passeur"))))),"-")</f>
        <v>-</v>
      </c>
      <c r="N3735" s="20" t="str">
        <f>IF($D3735="Non",IF($B3735&lt;3,"-",IF('Synthese chemins'!N3735&gt;2,"Passeur",IF('Synthese chemins'!N3735&lt;1,"-",IF('Synthese chemins'!N3735&lt;2,IF(N$1=$Y3735,"-",IF(N$1=$AA3735,"-","Passeur")),IF(N$1=$Y3735,IF(N$1=AI3735,"-","Passeur"),"Passeur"))))),"-")</f>
        <v>Passeur</v>
      </c>
      <c r="O3735" s="20" t="str">
        <f>IF($D3735="Non",IF($B3735&lt;3,"-",IF('Synthese chemins'!O3735&gt;2,"Passeur",IF('Synthese chemins'!O3735&lt;1,"-",IF('Synthese chemins'!O3735&lt;2,IF(O$1=$Y3735,"-",IF(O$1=$AA3735,"-","Passeur")),IF(O$1=$Y3735,IF(O$1=AJ3735,"-","Passeur"),"Passeur"))))),"-")</f>
        <v>-</v>
      </c>
      <c r="P3735" s="20" t="str">
        <f>IF($D3735="Non",IF($B3735&lt;3,"-",IF('Synthese chemins'!P3735&gt;2,"Passeur",IF('Synthese chemins'!P3735&lt;1,"-",IF('Synthese chemins'!P3735&lt;2,IF(P$1=$Y3735,"-",IF(P$1=$AA3735,"-","Passeur")),IF(P$1=$Y3735,IF(P$1=AK3735,"-","Passeur"),"Passeur"))))),"-")</f>
        <v>-</v>
      </c>
      <c r="Q3735" s="20" t="str">
        <f>IF($D3735="Non",IF($B3735&lt;3,"-",IF('Synthese chemins'!Q3735&gt;2,"Passeur",IF('Synthese chemins'!Q3735&lt;1,"-",IF('Synthese chemins'!Q3735&lt;2,IF(Q$1=$Y3735,"-",IF(Q$1=$AA3735,"-","Passeur")),IF(Q$1=$Y3735,IF(Q$1=AL3735,"-","Passeur"),"Passeur"))))),"-")</f>
        <v>Passeur</v>
      </c>
      <c r="R3735" s="20" t="str">
        <f>IF($D3735="Non",IF($B3735&lt;3,"-",IF('Synthese chemins'!R3735&gt;2,"Passeur",IF('Synthese chemins'!R3735&lt;1,"-",IF('Synthese chemins'!R3735&lt;2,IF(R$1=$Y3735,"-",IF(R$1=$AA3735,"-","Passeur")),IF(R$1=$Y3735,IF(R$1=AM3735,"-","Passeur"),"Passeur"))))),"-")</f>
        <v>Passeur</v>
      </c>
      <c r="S3735" s="20" t="str">
        <f>IF($D3735="Non",IF($B3735&lt;3,"-",IF('Synthese chemins'!S3735&gt;2,"Passeur",IF('Synthese chemins'!S3735&lt;1,"-",IF('Synthese chemins'!S3735&lt;2,IF(S$1=$Y3735,"-",IF(S$1=$AA3735,"-","Passeur")),IF(S$1=$Y3735,IF(S$1=AN3735,"-","Passeur"),"Passeur"))))),"-")</f>
        <v>-</v>
      </c>
      <c r="T3735" s="20" t="str">
        <f>IF($D3735="Non",IF($B3735&lt;3,"-",IF('Synthese chemins'!T3735&gt;2,"Passeur",IF('Synthese chemins'!T3735&lt;1,"-",IF('Synthese chemins'!T3735&lt;2,IF(T$1=$Y3735,"-",IF(T$1=$AA3735,"-","Passeur")),IF(T$1=$Y3735,IF(T$1=AO3735,"-","Passeur"),"Passeur"))))),"-")</f>
        <v>-</v>
      </c>
      <c r="U3735" s="20" t="str">
        <f>IF($D3735="Non",IF($B3735&lt;3,"-",IF('Synthese chemins'!U3735&gt;2,"Passeur",IF('Synthese chemins'!U3735&lt;1,"-",IF('Synthese chemins'!U3735&lt;2,IF(U$1=$Y3735,"-",IF(U$1=$AA3735,"-","Passeur")),IF(U$1=$Y3735,IF(U$1=AP3735,"-","Passeur"),"Passeur"))))),"-")</f>
        <v>-</v>
      </c>
      <c r="V3735" s="20" t="str">
        <f>IF($D3735="Non",IF($B3735&lt;3,"-",IF('Synthese chemins'!V3735&gt;2,"Passeur",IF('Synthese chemins'!V3735&lt;1,"-",IF('Synthese chemins'!V3735&lt;2,IF(V$1=$Y3735,"-",IF(V$1=$AA3735,"-","Passeur")),IF(V$1=$Y3735,IF(V$1=AQ3735,"-","Passeur"),"Passeur"))))),"-")</f>
        <v>-</v>
      </c>
      <c r="W3735" s="20" t="str">
        <f>IF($D3735="Non",IF($B3735&lt;3,"-",IF('Synthese chemins'!W3735&gt;2,"Passeur",IF('Synthese chemins'!W3735&lt;1,"-",IF('Synthese chemins'!W3735&lt;2,IF(W$1=$Y3735,"-",IF(W$1=$AA3735,"-","Passeur")),IF(W$1=$Y3735,IF(W$1=AR3735,"-","Passeur"),"Passeur"))))),"-")</f>
        <v>-</v>
      </c>
      <c r="X3735" s="20" t="str">
        <f>IF($D3735="Non",IF($B3735&lt;3,"-",IF('Synthese chemins'!X3735&gt;2,"Passeur",IF('Synthese chemins'!X3735&lt;1,"-",IF('Synthese chemins'!X3735&lt;2,IF(X$1=$Y3735,"-",IF(X$1=$AA3735,"-","Passeur")),IF(X$1=$Y3735,IF(X$1=AS3735,"-","Passeur"),"Passeur"))))),"-")</f>
        <v>-</v>
      </c>
      <c r="Y3735" s="33" t="str">
        <f>'Chemins de conversion les plus '!G3735</f>
        <v>SEA // Adwords Branding</v>
      </c>
      <c r="Z3735" s="20">
        <f t="shared" si="1282"/>
        <v>3</v>
      </c>
      <c r="AA3735" s="33" t="str">
        <f>'Chemins de conversion les plus '!I3735</f>
        <v>SEA // Adwords Branding</v>
      </c>
      <c r="AB3735" s="5"/>
      <c r="AC3735" s="20">
        <f ca="1">'Synthese chemins'!Z3735</f>
        <v>1</v>
      </c>
      <c r="AD3735" s="19">
        <f>'Synthese chemins'!AA3735</f>
        <v>0</v>
      </c>
      <c r="AE3735" s="20">
        <f ca="1">'Synthese chemins'!AB3735</f>
        <v>0.14285714285714285</v>
      </c>
      <c r="AF3735" s="19">
        <f>'Synthese chemins'!AC3735</f>
        <v>0</v>
      </c>
      <c r="AH3735" s="2" t="str">
        <f t="shared" si="1283"/>
        <v>-</v>
      </c>
      <c r="AI3735" s="2" t="str">
        <f t="shared" si="1284"/>
        <v>-</v>
      </c>
      <c r="AJ3735" s="2" t="str">
        <f t="shared" si="1285"/>
        <v>-</v>
      </c>
      <c r="AK3735" s="2" t="str">
        <f t="shared" si="1286"/>
        <v>-</v>
      </c>
      <c r="AL3735" s="2" t="str">
        <f t="shared" si="1287"/>
        <v>-</v>
      </c>
      <c r="AM3735" s="2" t="str">
        <f t="shared" si="1288"/>
        <v>-</v>
      </c>
      <c r="AN3735" s="2" t="str">
        <f t="shared" si="1289"/>
        <v>-</v>
      </c>
      <c r="AO3735" s="2" t="str">
        <f t="shared" si="1290"/>
        <v>-</v>
      </c>
      <c r="AP3735" s="2" t="str">
        <f t="shared" si="1291"/>
        <v>-</v>
      </c>
      <c r="AQ3735" s="2">
        <f t="shared" ca="1" si="1292"/>
        <v>1</v>
      </c>
      <c r="AR3735" s="2" t="str">
        <f t="shared" si="1293"/>
        <v>-</v>
      </c>
      <c r="AS3735" s="2" t="str">
        <f t="shared" si="1294"/>
        <v>-</v>
      </c>
      <c r="AT3735" s="2">
        <f t="shared" ca="1" si="1295"/>
        <v>1</v>
      </c>
      <c r="AU3735" s="2">
        <f t="shared" ca="1" si="1296"/>
        <v>1</v>
      </c>
      <c r="AV3735" s="2" t="str">
        <f t="shared" si="1297"/>
        <v>-</v>
      </c>
      <c r="AW3735" s="2" t="str">
        <f t="shared" si="1298"/>
        <v>-</v>
      </c>
      <c r="AX3735" s="2" t="str">
        <f t="shared" si="1299"/>
        <v>-</v>
      </c>
      <c r="AY3735" s="2" t="str">
        <f t="shared" si="1278"/>
        <v>-</v>
      </c>
      <c r="AZ3735" s="2" t="str">
        <f t="shared" si="1279"/>
        <v>-</v>
      </c>
      <c r="BA3735" s="2" t="str">
        <f t="shared" si="1280"/>
        <v>-</v>
      </c>
    </row>
    <row r="3736" spans="1:53">
      <c r="A3736" s="2">
        <f t="shared" si="1281"/>
        <v>3735</v>
      </c>
      <c r="B3736" s="2">
        <f>'Synthese chemins'!B3736</f>
        <v>7</v>
      </c>
      <c r="C3736" s="2">
        <f>'Synthese chemins'!C3736</f>
        <v>4</v>
      </c>
      <c r="D3736" s="2" t="str">
        <f>'Synthese chemins'!D3736</f>
        <v>Non</v>
      </c>
      <c r="E3736" s="20" t="str">
        <f>IF($D3736="Non",IF($B3736&lt;3,"-",IF('Synthese chemins'!E3736&gt;2,"Passeur",IF('Synthese chemins'!E3736&lt;1,"-",IF('Synthese chemins'!E3736&lt;2,IF(E$1=$Y3736,"-",IF(E$1=$AA3736,"-","Passeur")),IF(E$1=$Y3736,IF(E$1=Y3736,"-","Passeur"),"Passeur"))))),"-")</f>
        <v>-</v>
      </c>
      <c r="F3736" s="20" t="str">
        <f>IF($D3736="Non",IF($B3736&lt;3,"-",IF('Synthese chemins'!F3736&gt;2,"Passeur",IF('Synthese chemins'!F3736&lt;1,"-",IF('Synthese chemins'!F3736&lt;2,IF(F$1=$Y3736,"-",IF(F$1=$AA3736,"-","Passeur")),IF(F$1=$Y3736,IF(F$1=AA3736,"-","Passeur"),"Passeur"))))),"-")</f>
        <v>-</v>
      </c>
      <c r="G3736" s="20" t="str">
        <f>IF($D3736="Non",IF($B3736&lt;3,"-",IF('Synthese chemins'!G3736&gt;2,"Passeur",IF('Synthese chemins'!G3736&lt;1,"-",IF('Synthese chemins'!G3736&lt;2,IF(G$1=$Y3736,"-",IF(G$1=$AA3736,"-","Passeur")),IF(G$1=$Y3736,IF(G$1=AB3736,"-","Passeur"),"Passeur"))))),"-")</f>
        <v>-</v>
      </c>
      <c r="H3736" s="20" t="str">
        <f>IF($D3736="Non",IF($B3736&lt;3,"-",IF('Synthese chemins'!H3736&gt;2,"Passeur",IF('Synthese chemins'!H3736&lt;1,"-",IF('Synthese chemins'!H3736&lt;2,IF(H$1=$Y3736,"-",IF(H$1=$AA3736,"-","Passeur")),IF(H$1=$Y3736,IF(H$1=AC3736,"-","Passeur"),"Passeur"))))),"-")</f>
        <v>-</v>
      </c>
      <c r="I3736" s="20" t="str">
        <f>IF($D3736="Non",IF($B3736&lt;3,"-",IF('Synthese chemins'!I3736&gt;2,"Passeur",IF('Synthese chemins'!I3736&lt;1,"-",IF('Synthese chemins'!I3736&lt;2,IF(I$1=$Y3736,"-",IF(I$1=$AA3736,"-","Passeur")),IF(I$1=$Y3736,IF(I$1=AD3736,"-","Passeur"),"Passeur"))))),"-")</f>
        <v>Passeur</v>
      </c>
      <c r="J3736" s="20" t="str">
        <f>IF($D3736="Non",IF($B3736&lt;3,"-",IF('Synthese chemins'!J3736&gt;2,"Passeur",IF('Synthese chemins'!J3736&lt;1,"-",IF('Synthese chemins'!J3736&lt;2,IF(J$1=$Y3736,"-",IF(J$1=$AA3736,"-","Passeur")),IF(J$1=$Y3736,IF(J$1=AE3736,"-","Passeur"),"Passeur"))))),"-")</f>
        <v>-</v>
      </c>
      <c r="K3736" s="20" t="str">
        <f>IF($D3736="Non",IF($B3736&lt;3,"-",IF('Synthese chemins'!K3736&gt;2,"Passeur",IF('Synthese chemins'!K3736&lt;1,"-",IF('Synthese chemins'!K3736&lt;2,IF(K$1=$Y3736,"-",IF(K$1=$AA3736,"-","Passeur")),IF(K$1=$Y3736,IF(K$1=AF3736,"-","Passeur"),"Passeur"))))),"-")</f>
        <v>-</v>
      </c>
      <c r="L3736" s="20" t="str">
        <f>IF($D3736="Non",IF($B3736&lt;3,"-",IF('Synthese chemins'!L3736&gt;2,"Passeur",IF('Synthese chemins'!L3736&lt;1,"-",IF('Synthese chemins'!L3736&lt;2,IF(L$1=$Y3736,"-",IF(L$1=$AA3736,"-","Passeur")),IF(L$1=$Y3736,IF(L$1=AG3736,"-","Passeur"),"Passeur"))))),"-")</f>
        <v>-</v>
      </c>
      <c r="M3736" s="20" t="str">
        <f>IF($D3736="Non",IF($B3736&lt;3,"-",IF('Synthese chemins'!M3736&gt;2,"Passeur",IF('Synthese chemins'!M3736&lt;1,"-",IF('Synthese chemins'!M3736&lt;2,IF(M$1=$Y3736,"-",IF(M$1=$AA3736,"-","Passeur")),IF(M$1=$Y3736,IF(M$1=AH3736,"-","Passeur"),"Passeur"))))),"-")</f>
        <v>-</v>
      </c>
      <c r="N3736" s="20" t="str">
        <f>IF($D3736="Non",IF($B3736&lt;3,"-",IF('Synthese chemins'!N3736&gt;2,"Passeur",IF('Synthese chemins'!N3736&lt;1,"-",IF('Synthese chemins'!N3736&lt;2,IF(N$1=$Y3736,"-",IF(N$1=$AA3736,"-","Passeur")),IF(N$1=$Y3736,IF(N$1=AI3736,"-","Passeur"),"Passeur"))))),"-")</f>
        <v>Passeur</v>
      </c>
      <c r="O3736" s="20" t="str">
        <f>IF($D3736="Non",IF($B3736&lt;3,"-",IF('Synthese chemins'!O3736&gt;2,"Passeur",IF('Synthese chemins'!O3736&lt;1,"-",IF('Synthese chemins'!O3736&lt;2,IF(O$1=$Y3736,"-",IF(O$1=$AA3736,"-","Passeur")),IF(O$1=$Y3736,IF(O$1=AJ3736,"-","Passeur"),"Passeur"))))),"-")</f>
        <v>-</v>
      </c>
      <c r="P3736" s="20" t="str">
        <f>IF($D3736="Non",IF($B3736&lt;3,"-",IF('Synthese chemins'!P3736&gt;2,"Passeur",IF('Synthese chemins'!P3736&lt;1,"-",IF('Synthese chemins'!P3736&lt;2,IF(P$1=$Y3736,"-",IF(P$1=$AA3736,"-","Passeur")),IF(P$1=$Y3736,IF(P$1=AK3736,"-","Passeur"),"Passeur"))))),"-")</f>
        <v>-</v>
      </c>
      <c r="Q3736" s="20" t="str">
        <f>IF($D3736="Non",IF($B3736&lt;3,"-",IF('Synthese chemins'!Q3736&gt;2,"Passeur",IF('Synthese chemins'!Q3736&lt;1,"-",IF('Synthese chemins'!Q3736&lt;2,IF(Q$1=$Y3736,"-",IF(Q$1=$AA3736,"-","Passeur")),IF(Q$1=$Y3736,IF(Q$1=AL3736,"-","Passeur"),"Passeur"))))),"-")</f>
        <v>Passeur</v>
      </c>
      <c r="R3736" s="20" t="str">
        <f>IF($D3736="Non",IF($B3736&lt;3,"-",IF('Synthese chemins'!R3736&gt;2,"Passeur",IF('Synthese chemins'!R3736&lt;1,"-",IF('Synthese chemins'!R3736&lt;2,IF(R$1=$Y3736,"-",IF(R$1=$AA3736,"-","Passeur")),IF(R$1=$Y3736,IF(R$1=AM3736,"-","Passeur"),"Passeur"))))),"-")</f>
        <v>Passeur</v>
      </c>
      <c r="S3736" s="20" t="str">
        <f>IF($D3736="Non",IF($B3736&lt;3,"-",IF('Synthese chemins'!S3736&gt;2,"Passeur",IF('Synthese chemins'!S3736&lt;1,"-",IF('Synthese chemins'!S3736&lt;2,IF(S$1=$Y3736,"-",IF(S$1=$AA3736,"-","Passeur")),IF(S$1=$Y3736,IF(S$1=AN3736,"-","Passeur"),"Passeur"))))),"-")</f>
        <v>-</v>
      </c>
      <c r="T3736" s="20" t="str">
        <f>IF($D3736="Non",IF($B3736&lt;3,"-",IF('Synthese chemins'!T3736&gt;2,"Passeur",IF('Synthese chemins'!T3736&lt;1,"-",IF('Synthese chemins'!T3736&lt;2,IF(T$1=$Y3736,"-",IF(T$1=$AA3736,"-","Passeur")),IF(T$1=$Y3736,IF(T$1=AO3736,"-","Passeur"),"Passeur"))))),"-")</f>
        <v>-</v>
      </c>
      <c r="U3736" s="20" t="str">
        <f>IF($D3736="Non",IF($B3736&lt;3,"-",IF('Synthese chemins'!U3736&gt;2,"Passeur",IF('Synthese chemins'!U3736&lt;1,"-",IF('Synthese chemins'!U3736&lt;2,IF(U$1=$Y3736,"-",IF(U$1=$AA3736,"-","Passeur")),IF(U$1=$Y3736,IF(U$1=AP3736,"-","Passeur"),"Passeur"))))),"-")</f>
        <v>-</v>
      </c>
      <c r="V3736" s="20" t="str">
        <f>IF($D3736="Non",IF($B3736&lt;3,"-",IF('Synthese chemins'!V3736&gt;2,"Passeur",IF('Synthese chemins'!V3736&lt;1,"-",IF('Synthese chemins'!V3736&lt;2,IF(V$1=$Y3736,"-",IF(V$1=$AA3736,"-","Passeur")),IF(V$1=$Y3736,IF(V$1=AQ3736,"-","Passeur"),"Passeur"))))),"-")</f>
        <v>-</v>
      </c>
      <c r="W3736" s="20" t="str">
        <f>IF($D3736="Non",IF($B3736&lt;3,"-",IF('Synthese chemins'!W3736&gt;2,"Passeur",IF('Synthese chemins'!W3736&lt;1,"-",IF('Synthese chemins'!W3736&lt;2,IF(W$1=$Y3736,"-",IF(W$1=$AA3736,"-","Passeur")),IF(W$1=$Y3736,IF(W$1=AR3736,"-","Passeur"),"Passeur"))))),"-")</f>
        <v>-</v>
      </c>
      <c r="X3736" s="20" t="str">
        <f>IF($D3736="Non",IF($B3736&lt;3,"-",IF('Synthese chemins'!X3736&gt;2,"Passeur",IF('Synthese chemins'!X3736&lt;1,"-",IF('Synthese chemins'!X3736&lt;2,IF(X$1=$Y3736,"-",IF(X$1=$AA3736,"-","Passeur")),IF(X$1=$Y3736,IF(X$1=AS3736,"-","Passeur"),"Passeur"))))),"-")</f>
        <v>-</v>
      </c>
      <c r="Y3736" s="33" t="str">
        <f>'Chemins de conversion les plus '!G3736</f>
        <v>SEA // Adwords Branding</v>
      </c>
      <c r="Z3736" s="20">
        <f t="shared" si="1282"/>
        <v>4</v>
      </c>
      <c r="AA3736" s="33" t="str">
        <f>'Chemins de conversion les plus '!I3736</f>
        <v>SEA // Adwords Branding</v>
      </c>
      <c r="AB3736" s="5"/>
      <c r="AC3736" s="20">
        <f ca="1">'Synthese chemins'!Z3736</f>
        <v>1</v>
      </c>
      <c r="AD3736" s="19">
        <f>'Synthese chemins'!AA3736</f>
        <v>0</v>
      </c>
      <c r="AE3736" s="20">
        <f ca="1">'Synthese chemins'!AB3736</f>
        <v>0.14285714285714285</v>
      </c>
      <c r="AF3736" s="19">
        <f>'Synthese chemins'!AC3736</f>
        <v>0</v>
      </c>
      <c r="AH3736" s="2" t="str">
        <f t="shared" si="1283"/>
        <v>-</v>
      </c>
      <c r="AI3736" s="2" t="str">
        <f t="shared" si="1284"/>
        <v>-</v>
      </c>
      <c r="AJ3736" s="2" t="str">
        <f t="shared" si="1285"/>
        <v>-</v>
      </c>
      <c r="AK3736" s="2" t="str">
        <f t="shared" si="1286"/>
        <v>-</v>
      </c>
      <c r="AL3736" s="2">
        <f t="shared" ca="1" si="1287"/>
        <v>1</v>
      </c>
      <c r="AM3736" s="2" t="str">
        <f t="shared" si="1288"/>
        <v>-</v>
      </c>
      <c r="AN3736" s="2" t="str">
        <f t="shared" si="1289"/>
        <v>-</v>
      </c>
      <c r="AO3736" s="2" t="str">
        <f t="shared" si="1290"/>
        <v>-</v>
      </c>
      <c r="AP3736" s="2" t="str">
        <f t="shared" si="1291"/>
        <v>-</v>
      </c>
      <c r="AQ3736" s="2">
        <f t="shared" ca="1" si="1292"/>
        <v>1</v>
      </c>
      <c r="AR3736" s="2" t="str">
        <f t="shared" si="1293"/>
        <v>-</v>
      </c>
      <c r="AS3736" s="2" t="str">
        <f t="shared" si="1294"/>
        <v>-</v>
      </c>
      <c r="AT3736" s="2">
        <f t="shared" ca="1" si="1295"/>
        <v>1</v>
      </c>
      <c r="AU3736" s="2">
        <f t="shared" ca="1" si="1296"/>
        <v>1</v>
      </c>
      <c r="AV3736" s="2" t="str">
        <f t="shared" si="1297"/>
        <v>-</v>
      </c>
      <c r="AW3736" s="2" t="str">
        <f t="shared" si="1298"/>
        <v>-</v>
      </c>
      <c r="AX3736" s="2" t="str">
        <f t="shared" si="1299"/>
        <v>-</v>
      </c>
      <c r="AY3736" s="2" t="str">
        <f t="shared" si="1278"/>
        <v>-</v>
      </c>
      <c r="AZ3736" s="2" t="str">
        <f t="shared" si="1279"/>
        <v>-</v>
      </c>
      <c r="BA3736" s="2" t="str">
        <f t="shared" si="1280"/>
        <v>-</v>
      </c>
    </row>
    <row r="3737" spans="1:53">
      <c r="A3737" s="2">
        <f t="shared" si="1281"/>
        <v>3736</v>
      </c>
      <c r="B3737" s="2">
        <f>'Synthese chemins'!B3737</f>
        <v>7</v>
      </c>
      <c r="C3737" s="2">
        <f>'Synthese chemins'!C3737</f>
        <v>4</v>
      </c>
      <c r="D3737" s="2" t="str">
        <f>'Synthese chemins'!D3737</f>
        <v>Non</v>
      </c>
      <c r="E3737" s="20" t="str">
        <f>IF($D3737="Non",IF($B3737&lt;3,"-",IF('Synthese chemins'!E3737&gt;2,"Passeur",IF('Synthese chemins'!E3737&lt;1,"-",IF('Synthese chemins'!E3737&lt;2,IF(E$1=$Y3737,"-",IF(E$1=$AA3737,"-","Passeur")),IF(E$1=$Y3737,IF(E$1=Y3737,"-","Passeur"),"Passeur"))))),"-")</f>
        <v>-</v>
      </c>
      <c r="F3737" s="20" t="str">
        <f>IF($D3737="Non",IF($B3737&lt;3,"-",IF('Synthese chemins'!F3737&gt;2,"Passeur",IF('Synthese chemins'!F3737&lt;1,"-",IF('Synthese chemins'!F3737&lt;2,IF(F$1=$Y3737,"-",IF(F$1=$AA3737,"-","Passeur")),IF(F$1=$Y3737,IF(F$1=AA3737,"-","Passeur"),"Passeur"))))),"-")</f>
        <v>Passeur</v>
      </c>
      <c r="G3737" s="20" t="str">
        <f>IF($D3737="Non",IF($B3737&lt;3,"-",IF('Synthese chemins'!G3737&gt;2,"Passeur",IF('Synthese chemins'!G3737&lt;1,"-",IF('Synthese chemins'!G3737&lt;2,IF(G$1=$Y3737,"-",IF(G$1=$AA3737,"-","Passeur")),IF(G$1=$Y3737,IF(G$1=AB3737,"-","Passeur"),"Passeur"))))),"-")</f>
        <v>-</v>
      </c>
      <c r="H3737" s="20" t="str">
        <f>IF($D3737="Non",IF($B3737&lt;3,"-",IF('Synthese chemins'!H3737&gt;2,"Passeur",IF('Synthese chemins'!H3737&lt;1,"-",IF('Synthese chemins'!H3737&lt;2,IF(H$1=$Y3737,"-",IF(H$1=$AA3737,"-","Passeur")),IF(H$1=$Y3737,IF(H$1=AC3737,"-","Passeur"),"Passeur"))))),"-")</f>
        <v>-</v>
      </c>
      <c r="I3737" s="20" t="str">
        <f>IF($D3737="Non",IF($B3737&lt;3,"-",IF('Synthese chemins'!I3737&gt;2,"Passeur",IF('Synthese chemins'!I3737&lt;1,"-",IF('Synthese chemins'!I3737&lt;2,IF(I$1=$Y3737,"-",IF(I$1=$AA3737,"-","Passeur")),IF(I$1=$Y3737,IF(I$1=AD3737,"-","Passeur"),"Passeur"))))),"-")</f>
        <v>Passeur</v>
      </c>
      <c r="J3737" s="20" t="str">
        <f>IF($D3737="Non",IF($B3737&lt;3,"-",IF('Synthese chemins'!J3737&gt;2,"Passeur",IF('Synthese chemins'!J3737&lt;1,"-",IF('Synthese chemins'!J3737&lt;2,IF(J$1=$Y3737,"-",IF(J$1=$AA3737,"-","Passeur")),IF(J$1=$Y3737,IF(J$1=AE3737,"-","Passeur"),"Passeur"))))),"-")</f>
        <v>-</v>
      </c>
      <c r="K3737" s="20" t="str">
        <f>IF($D3737="Non",IF($B3737&lt;3,"-",IF('Synthese chemins'!K3737&gt;2,"Passeur",IF('Synthese chemins'!K3737&lt;1,"-",IF('Synthese chemins'!K3737&lt;2,IF(K$1=$Y3737,"-",IF(K$1=$AA3737,"-","Passeur")),IF(K$1=$Y3737,IF(K$1=AF3737,"-","Passeur"),"Passeur"))))),"-")</f>
        <v>-</v>
      </c>
      <c r="L3737" s="20" t="str">
        <f>IF($D3737="Non",IF($B3737&lt;3,"-",IF('Synthese chemins'!L3737&gt;2,"Passeur",IF('Synthese chemins'!L3737&lt;1,"-",IF('Synthese chemins'!L3737&lt;2,IF(L$1=$Y3737,"-",IF(L$1=$AA3737,"-","Passeur")),IF(L$1=$Y3737,IF(L$1=AG3737,"-","Passeur"),"Passeur"))))),"-")</f>
        <v>-</v>
      </c>
      <c r="M3737" s="20" t="str">
        <f>IF($D3737="Non",IF($B3737&lt;3,"-",IF('Synthese chemins'!M3737&gt;2,"Passeur",IF('Synthese chemins'!M3737&lt;1,"-",IF('Synthese chemins'!M3737&lt;2,IF(M$1=$Y3737,"-",IF(M$1=$AA3737,"-","Passeur")),IF(M$1=$Y3737,IF(M$1=AH3737,"-","Passeur"),"Passeur"))))),"-")</f>
        <v>-</v>
      </c>
      <c r="N3737" s="20" t="str">
        <f>IF($D3737="Non",IF($B3737&lt;3,"-",IF('Synthese chemins'!N3737&gt;2,"Passeur",IF('Synthese chemins'!N3737&lt;1,"-",IF('Synthese chemins'!N3737&lt;2,IF(N$1=$Y3737,"-",IF(N$1=$AA3737,"-","Passeur")),IF(N$1=$Y3737,IF(N$1=AI3737,"-","Passeur"),"Passeur"))))),"-")</f>
        <v>-</v>
      </c>
      <c r="O3737" s="20" t="str">
        <f>IF($D3737="Non",IF($B3737&lt;3,"-",IF('Synthese chemins'!O3737&gt;2,"Passeur",IF('Synthese chemins'!O3737&lt;1,"-",IF('Synthese chemins'!O3737&lt;2,IF(O$1=$Y3737,"-",IF(O$1=$AA3737,"-","Passeur")),IF(O$1=$Y3737,IF(O$1=AJ3737,"-","Passeur"),"Passeur"))))),"-")</f>
        <v>-</v>
      </c>
      <c r="P3737" s="20" t="str">
        <f>IF($D3737="Non",IF($B3737&lt;3,"-",IF('Synthese chemins'!P3737&gt;2,"Passeur",IF('Synthese chemins'!P3737&lt;1,"-",IF('Synthese chemins'!P3737&lt;2,IF(P$1=$Y3737,"-",IF(P$1=$AA3737,"-","Passeur")),IF(P$1=$Y3737,IF(P$1=AK3737,"-","Passeur"),"Passeur"))))),"-")</f>
        <v>-</v>
      </c>
      <c r="Q3737" s="20" t="str">
        <f>IF($D3737="Non",IF($B3737&lt;3,"-",IF('Synthese chemins'!Q3737&gt;2,"Passeur",IF('Synthese chemins'!Q3737&lt;1,"-",IF('Synthese chemins'!Q3737&lt;2,IF(Q$1=$Y3737,"-",IF(Q$1=$AA3737,"-","Passeur")),IF(Q$1=$Y3737,IF(Q$1=AL3737,"-","Passeur"),"Passeur"))))),"-")</f>
        <v>-</v>
      </c>
      <c r="R3737" s="20" t="str">
        <f>IF($D3737="Non",IF($B3737&lt;3,"-",IF('Synthese chemins'!R3737&gt;2,"Passeur",IF('Synthese chemins'!R3737&lt;1,"-",IF('Synthese chemins'!R3737&lt;2,IF(R$1=$Y3737,"-",IF(R$1=$AA3737,"-","Passeur")),IF(R$1=$Y3737,IF(R$1=AM3737,"-","Passeur"),"Passeur"))))),"-")</f>
        <v>-</v>
      </c>
      <c r="S3737" s="20" t="str">
        <f>IF($D3737="Non",IF($B3737&lt;3,"-",IF('Synthese chemins'!S3737&gt;2,"Passeur",IF('Synthese chemins'!S3737&lt;1,"-",IF('Synthese chemins'!S3737&lt;2,IF(S$1=$Y3737,"-",IF(S$1=$AA3737,"-","Passeur")),IF(S$1=$Y3737,IF(S$1=AN3737,"-","Passeur"),"Passeur"))))),"-")</f>
        <v>-</v>
      </c>
      <c r="T3737" s="20" t="str">
        <f>IF($D3737="Non",IF($B3737&lt;3,"-",IF('Synthese chemins'!T3737&gt;2,"Passeur",IF('Synthese chemins'!T3737&lt;1,"-",IF('Synthese chemins'!T3737&lt;2,IF(T$1=$Y3737,"-",IF(T$1=$AA3737,"-","Passeur")),IF(T$1=$Y3737,IF(T$1=AO3737,"-","Passeur"),"Passeur"))))),"-")</f>
        <v>-</v>
      </c>
      <c r="U3737" s="20" t="str">
        <f>IF($D3737="Non",IF($B3737&lt;3,"-",IF('Synthese chemins'!U3737&gt;2,"Passeur",IF('Synthese chemins'!U3737&lt;1,"-",IF('Synthese chemins'!U3737&lt;2,IF(U$1=$Y3737,"-",IF(U$1=$AA3737,"-","Passeur")),IF(U$1=$Y3737,IF(U$1=AP3737,"-","Passeur"),"Passeur"))))),"-")</f>
        <v>-</v>
      </c>
      <c r="V3737" s="20" t="str">
        <f>IF($D3737="Non",IF($B3737&lt;3,"-",IF('Synthese chemins'!V3737&gt;2,"Passeur",IF('Synthese chemins'!V3737&lt;1,"-",IF('Synthese chemins'!V3737&lt;2,IF(V$1=$Y3737,"-",IF(V$1=$AA3737,"-","Passeur")),IF(V$1=$Y3737,IF(V$1=AQ3737,"-","Passeur"),"Passeur"))))),"-")</f>
        <v>-</v>
      </c>
      <c r="W3737" s="20" t="str">
        <f>IF($D3737="Non",IF($B3737&lt;3,"-",IF('Synthese chemins'!W3737&gt;2,"Passeur",IF('Synthese chemins'!W3737&lt;1,"-",IF('Synthese chemins'!W3737&lt;2,IF(W$1=$Y3737,"-",IF(W$1=$AA3737,"-","Passeur")),IF(W$1=$Y3737,IF(W$1=AR3737,"-","Passeur"),"Passeur"))))),"-")</f>
        <v>-</v>
      </c>
      <c r="X3737" s="20" t="str">
        <f>IF($D3737="Non",IF($B3737&lt;3,"-",IF('Synthese chemins'!X3737&gt;2,"Passeur",IF('Synthese chemins'!X3737&lt;1,"-",IF('Synthese chemins'!X3737&lt;2,IF(X$1=$Y3737,"-",IF(X$1=$AA3737,"-","Passeur")),IF(X$1=$Y3737,IF(X$1=AS3737,"-","Passeur"),"Passeur"))))),"-")</f>
        <v>-</v>
      </c>
      <c r="Y3737" s="33" t="str">
        <f>'Chemins de conversion les plus '!G3737</f>
        <v>SEA // Adwords Branding</v>
      </c>
      <c r="Z3737" s="20">
        <f t="shared" si="1282"/>
        <v>2</v>
      </c>
      <c r="AA3737" s="33" t="str">
        <f>'Chemins de conversion les plus '!I3737</f>
        <v>Referral</v>
      </c>
      <c r="AB3737" s="5"/>
      <c r="AC3737" s="20">
        <f ca="1">'Synthese chemins'!Z3737</f>
        <v>1</v>
      </c>
      <c r="AD3737" s="19">
        <f>'Synthese chemins'!AA3737</f>
        <v>0</v>
      </c>
      <c r="AE3737" s="20">
        <f ca="1">'Synthese chemins'!AB3737</f>
        <v>0.14285714285714285</v>
      </c>
      <c r="AF3737" s="19">
        <f>'Synthese chemins'!AC3737</f>
        <v>0</v>
      </c>
      <c r="AH3737" s="2" t="str">
        <f t="shared" si="1283"/>
        <v>-</v>
      </c>
      <c r="AI3737" s="2">
        <f t="shared" ca="1" si="1284"/>
        <v>1</v>
      </c>
      <c r="AJ3737" s="2" t="str">
        <f t="shared" si="1285"/>
        <v>-</v>
      </c>
      <c r="AK3737" s="2" t="str">
        <f t="shared" si="1286"/>
        <v>-</v>
      </c>
      <c r="AL3737" s="2">
        <f t="shared" ca="1" si="1287"/>
        <v>1</v>
      </c>
      <c r="AM3737" s="2" t="str">
        <f t="shared" si="1288"/>
        <v>-</v>
      </c>
      <c r="AN3737" s="2" t="str">
        <f t="shared" si="1289"/>
        <v>-</v>
      </c>
      <c r="AO3737" s="2" t="str">
        <f t="shared" si="1290"/>
        <v>-</v>
      </c>
      <c r="AP3737" s="2" t="str">
        <f t="shared" si="1291"/>
        <v>-</v>
      </c>
      <c r="AQ3737" s="2" t="str">
        <f t="shared" si="1292"/>
        <v>-</v>
      </c>
      <c r="AR3737" s="2" t="str">
        <f t="shared" si="1293"/>
        <v>-</v>
      </c>
      <c r="AS3737" s="2" t="str">
        <f t="shared" si="1294"/>
        <v>-</v>
      </c>
      <c r="AT3737" s="2" t="str">
        <f t="shared" si="1295"/>
        <v>-</v>
      </c>
      <c r="AU3737" s="2" t="str">
        <f t="shared" si="1296"/>
        <v>-</v>
      </c>
      <c r="AV3737" s="2" t="str">
        <f t="shared" si="1297"/>
        <v>-</v>
      </c>
      <c r="AW3737" s="2" t="str">
        <f t="shared" si="1298"/>
        <v>-</v>
      </c>
      <c r="AX3737" s="2" t="str">
        <f t="shared" si="1299"/>
        <v>-</v>
      </c>
      <c r="AY3737" s="2" t="str">
        <f t="shared" si="1278"/>
        <v>-</v>
      </c>
      <c r="AZ3737" s="2" t="str">
        <f t="shared" si="1279"/>
        <v>-</v>
      </c>
      <c r="BA3737" s="2" t="str">
        <f t="shared" si="1280"/>
        <v>-</v>
      </c>
    </row>
    <row r="3738" spans="1:53">
      <c r="A3738" s="2">
        <f t="shared" si="1281"/>
        <v>3737</v>
      </c>
      <c r="B3738" s="2">
        <f>'Synthese chemins'!B3738</f>
        <v>7</v>
      </c>
      <c r="C3738" s="2">
        <f>'Synthese chemins'!C3738</f>
        <v>4</v>
      </c>
      <c r="D3738" s="2" t="str">
        <f>'Synthese chemins'!D3738</f>
        <v>Non</v>
      </c>
      <c r="E3738" s="20" t="str">
        <f>IF($D3738="Non",IF($B3738&lt;3,"-",IF('Synthese chemins'!E3738&gt;2,"Passeur",IF('Synthese chemins'!E3738&lt;1,"-",IF('Synthese chemins'!E3738&lt;2,IF(E$1=$Y3738,"-",IF(E$1=$AA3738,"-","Passeur")),IF(E$1=$Y3738,IF(E$1=Y3738,"-","Passeur"),"Passeur"))))),"-")</f>
        <v>-</v>
      </c>
      <c r="F3738" s="20" t="str">
        <f>IF($D3738="Non",IF($B3738&lt;3,"-",IF('Synthese chemins'!F3738&gt;2,"Passeur",IF('Synthese chemins'!F3738&lt;1,"-",IF('Synthese chemins'!F3738&lt;2,IF(F$1=$Y3738,"-",IF(F$1=$AA3738,"-","Passeur")),IF(F$1=$Y3738,IF(F$1=AA3738,"-","Passeur"),"Passeur"))))),"-")</f>
        <v>Passeur</v>
      </c>
      <c r="G3738" s="20" t="str">
        <f>IF($D3738="Non",IF($B3738&lt;3,"-",IF('Synthese chemins'!G3738&gt;2,"Passeur",IF('Synthese chemins'!G3738&lt;1,"-",IF('Synthese chemins'!G3738&lt;2,IF(G$1=$Y3738,"-",IF(G$1=$AA3738,"-","Passeur")),IF(G$1=$Y3738,IF(G$1=AB3738,"-","Passeur"),"Passeur"))))),"-")</f>
        <v>-</v>
      </c>
      <c r="H3738" s="20" t="str">
        <f>IF($D3738="Non",IF($B3738&lt;3,"-",IF('Synthese chemins'!H3738&gt;2,"Passeur",IF('Synthese chemins'!H3738&lt;1,"-",IF('Synthese chemins'!H3738&lt;2,IF(H$1=$Y3738,"-",IF(H$1=$AA3738,"-","Passeur")),IF(H$1=$Y3738,IF(H$1=AC3738,"-","Passeur"),"Passeur"))))),"-")</f>
        <v>-</v>
      </c>
      <c r="I3738" s="20" t="str">
        <f>IF($D3738="Non",IF($B3738&lt;3,"-",IF('Synthese chemins'!I3738&gt;2,"Passeur",IF('Synthese chemins'!I3738&lt;1,"-",IF('Synthese chemins'!I3738&lt;2,IF(I$1=$Y3738,"-",IF(I$1=$AA3738,"-","Passeur")),IF(I$1=$Y3738,IF(I$1=AD3738,"-","Passeur"),"Passeur"))))),"-")</f>
        <v>-</v>
      </c>
      <c r="J3738" s="20" t="str">
        <f>IF($D3738="Non",IF($B3738&lt;3,"-",IF('Synthese chemins'!J3738&gt;2,"Passeur",IF('Synthese chemins'!J3738&lt;1,"-",IF('Synthese chemins'!J3738&lt;2,IF(J$1=$Y3738,"-",IF(J$1=$AA3738,"-","Passeur")),IF(J$1=$Y3738,IF(J$1=AE3738,"-","Passeur"),"Passeur"))))),"-")</f>
        <v>-</v>
      </c>
      <c r="K3738" s="20" t="str">
        <f>IF($D3738="Non",IF($B3738&lt;3,"-",IF('Synthese chemins'!K3738&gt;2,"Passeur",IF('Synthese chemins'!K3738&lt;1,"-",IF('Synthese chemins'!K3738&lt;2,IF(K$1=$Y3738,"-",IF(K$1=$AA3738,"-","Passeur")),IF(K$1=$Y3738,IF(K$1=AF3738,"-","Passeur"),"Passeur"))))),"-")</f>
        <v>-</v>
      </c>
      <c r="L3738" s="20" t="str">
        <f>IF($D3738="Non",IF($B3738&lt;3,"-",IF('Synthese chemins'!L3738&gt;2,"Passeur",IF('Synthese chemins'!L3738&lt;1,"-",IF('Synthese chemins'!L3738&lt;2,IF(L$1=$Y3738,"-",IF(L$1=$AA3738,"-","Passeur")),IF(L$1=$Y3738,IF(L$1=AG3738,"-","Passeur"),"Passeur"))))),"-")</f>
        <v>-</v>
      </c>
      <c r="M3738" s="20" t="str">
        <f>IF($D3738="Non",IF($B3738&lt;3,"-",IF('Synthese chemins'!M3738&gt;2,"Passeur",IF('Synthese chemins'!M3738&lt;1,"-",IF('Synthese chemins'!M3738&lt;2,IF(M$1=$Y3738,"-",IF(M$1=$AA3738,"-","Passeur")),IF(M$1=$Y3738,IF(M$1=AH3738,"-","Passeur"),"Passeur"))))),"-")</f>
        <v>Passeur</v>
      </c>
      <c r="N3738" s="20" t="str">
        <f ca="1">IF($D3738="Non",IF($B3738&lt;3,"-",IF('Synthese chemins'!N3738&gt;2,"Passeur",IF('Synthese chemins'!N3738&lt;1,"-",IF('Synthese chemins'!N3738&lt;2,IF(N$1=$Y3738,"-",IF(N$1=$AA3738,"-","Passeur")),IF(N$1=$Y3738,IF(N$1=AI3738,"-","Passeur"),"Passeur"))))),"-")</f>
        <v>Passeur</v>
      </c>
      <c r="O3738" s="20" t="str">
        <f>IF($D3738="Non",IF($B3738&lt;3,"-",IF('Synthese chemins'!O3738&gt;2,"Passeur",IF('Synthese chemins'!O3738&lt;1,"-",IF('Synthese chemins'!O3738&lt;2,IF(O$1=$Y3738,"-",IF(O$1=$AA3738,"-","Passeur")),IF(O$1=$Y3738,IF(O$1=AJ3738,"-","Passeur"),"Passeur"))))),"-")</f>
        <v>-</v>
      </c>
      <c r="P3738" s="20" t="str">
        <f>IF($D3738="Non",IF($B3738&lt;3,"-",IF('Synthese chemins'!P3738&gt;2,"Passeur",IF('Synthese chemins'!P3738&lt;1,"-",IF('Synthese chemins'!P3738&lt;2,IF(P$1=$Y3738,"-",IF(P$1=$AA3738,"-","Passeur")),IF(P$1=$Y3738,IF(P$1=AK3738,"-","Passeur"),"Passeur"))))),"-")</f>
        <v>-</v>
      </c>
      <c r="Q3738" s="20" t="str">
        <f>IF($D3738="Non",IF($B3738&lt;3,"-",IF('Synthese chemins'!Q3738&gt;2,"Passeur",IF('Synthese chemins'!Q3738&lt;1,"-",IF('Synthese chemins'!Q3738&lt;2,IF(Q$1=$Y3738,"-",IF(Q$1=$AA3738,"-","Passeur")),IF(Q$1=$Y3738,IF(Q$1=AL3738,"-","Passeur"),"Passeur"))))),"-")</f>
        <v>-</v>
      </c>
      <c r="R3738" s="20" t="str">
        <f>IF($D3738="Non",IF($B3738&lt;3,"-",IF('Synthese chemins'!R3738&gt;2,"Passeur",IF('Synthese chemins'!R3738&lt;1,"-",IF('Synthese chemins'!R3738&lt;2,IF(R$1=$Y3738,"-",IF(R$1=$AA3738,"-","Passeur")),IF(R$1=$Y3738,IF(R$1=AM3738,"-","Passeur"),"Passeur"))))),"-")</f>
        <v>Passeur</v>
      </c>
      <c r="S3738" s="20" t="str">
        <f>IF($D3738="Non",IF($B3738&lt;3,"-",IF('Synthese chemins'!S3738&gt;2,"Passeur",IF('Synthese chemins'!S3738&lt;1,"-",IF('Synthese chemins'!S3738&lt;2,IF(S$1=$Y3738,"-",IF(S$1=$AA3738,"-","Passeur")),IF(S$1=$Y3738,IF(S$1=AN3738,"-","Passeur"),"Passeur"))))),"-")</f>
        <v>-</v>
      </c>
      <c r="T3738" s="20" t="str">
        <f>IF($D3738="Non",IF($B3738&lt;3,"-",IF('Synthese chemins'!T3738&gt;2,"Passeur",IF('Synthese chemins'!T3738&lt;1,"-",IF('Synthese chemins'!T3738&lt;2,IF(T$1=$Y3738,"-",IF(T$1=$AA3738,"-","Passeur")),IF(T$1=$Y3738,IF(T$1=AO3738,"-","Passeur"),"Passeur"))))),"-")</f>
        <v>-</v>
      </c>
      <c r="U3738" s="20" t="str">
        <f>IF($D3738="Non",IF($B3738&lt;3,"-",IF('Synthese chemins'!U3738&gt;2,"Passeur",IF('Synthese chemins'!U3738&lt;1,"-",IF('Synthese chemins'!U3738&lt;2,IF(U$1=$Y3738,"-",IF(U$1=$AA3738,"-","Passeur")),IF(U$1=$Y3738,IF(U$1=AP3738,"-","Passeur"),"Passeur"))))),"-")</f>
        <v>-</v>
      </c>
      <c r="V3738" s="20" t="str">
        <f>IF($D3738="Non",IF($B3738&lt;3,"-",IF('Synthese chemins'!V3738&gt;2,"Passeur",IF('Synthese chemins'!V3738&lt;1,"-",IF('Synthese chemins'!V3738&lt;2,IF(V$1=$Y3738,"-",IF(V$1=$AA3738,"-","Passeur")),IF(V$1=$Y3738,IF(V$1=AQ3738,"-","Passeur"),"Passeur"))))),"-")</f>
        <v>-</v>
      </c>
      <c r="W3738" s="20" t="str">
        <f>IF($D3738="Non",IF($B3738&lt;3,"-",IF('Synthese chemins'!W3738&gt;2,"Passeur",IF('Synthese chemins'!W3738&lt;1,"-",IF('Synthese chemins'!W3738&lt;2,IF(W$1=$Y3738,"-",IF(W$1=$AA3738,"-","Passeur")),IF(W$1=$Y3738,IF(W$1=AR3738,"-","Passeur"),"Passeur"))))),"-")</f>
        <v>-</v>
      </c>
      <c r="X3738" s="20" t="str">
        <f>IF($D3738="Non",IF($B3738&lt;3,"-",IF('Synthese chemins'!X3738&gt;2,"Passeur",IF('Synthese chemins'!X3738&lt;1,"-",IF('Synthese chemins'!X3738&lt;2,IF(X$1=$Y3738,"-",IF(X$1=$AA3738,"-","Passeur")),IF(X$1=$Y3738,IF(X$1=AS3738,"-","Passeur"),"Passeur"))))),"-")</f>
        <v>-</v>
      </c>
      <c r="Y3738" s="33" t="str">
        <f>'Chemins de conversion les plus '!G3738</f>
        <v>SEA // Adwords Branding</v>
      </c>
      <c r="Z3738" s="20">
        <f t="shared" ca="1" si="1282"/>
        <v>4</v>
      </c>
      <c r="AA3738" s="33" t="str">
        <f>'Chemins de conversion les plus '!I3738</f>
        <v>SEO</v>
      </c>
      <c r="AB3738" s="5"/>
      <c r="AC3738" s="20">
        <f ca="1">'Synthese chemins'!Z3738</f>
        <v>1</v>
      </c>
      <c r="AD3738" s="19">
        <f>'Synthese chemins'!AA3738</f>
        <v>0</v>
      </c>
      <c r="AE3738" s="20">
        <f ca="1">'Synthese chemins'!AB3738</f>
        <v>0.14285714285714285</v>
      </c>
      <c r="AF3738" s="19">
        <f>'Synthese chemins'!AC3738</f>
        <v>0</v>
      </c>
      <c r="AH3738" s="2" t="str">
        <f t="shared" si="1283"/>
        <v>-</v>
      </c>
      <c r="AI3738" s="2">
        <f t="shared" ca="1" si="1284"/>
        <v>1</v>
      </c>
      <c r="AJ3738" s="2" t="str">
        <f t="shared" si="1285"/>
        <v>-</v>
      </c>
      <c r="AK3738" s="2" t="str">
        <f t="shared" si="1286"/>
        <v>-</v>
      </c>
      <c r="AL3738" s="2" t="str">
        <f t="shared" si="1287"/>
        <v>-</v>
      </c>
      <c r="AM3738" s="2" t="str">
        <f t="shared" si="1288"/>
        <v>-</v>
      </c>
      <c r="AN3738" s="2" t="str">
        <f t="shared" si="1289"/>
        <v>-</v>
      </c>
      <c r="AO3738" s="2" t="str">
        <f t="shared" si="1290"/>
        <v>-</v>
      </c>
      <c r="AP3738" s="2">
        <f t="shared" ca="1" si="1291"/>
        <v>1</v>
      </c>
      <c r="AQ3738" s="2">
        <f t="shared" ca="1" si="1292"/>
        <v>1</v>
      </c>
      <c r="AR3738" s="2" t="str">
        <f t="shared" si="1293"/>
        <v>-</v>
      </c>
      <c r="AS3738" s="2" t="str">
        <f t="shared" si="1294"/>
        <v>-</v>
      </c>
      <c r="AT3738" s="2" t="str">
        <f t="shared" si="1295"/>
        <v>-</v>
      </c>
      <c r="AU3738" s="2">
        <f t="shared" ca="1" si="1296"/>
        <v>1</v>
      </c>
      <c r="AV3738" s="2" t="str">
        <f t="shared" si="1297"/>
        <v>-</v>
      </c>
      <c r="AW3738" s="2" t="str">
        <f t="shared" si="1298"/>
        <v>-</v>
      </c>
      <c r="AX3738" s="2" t="str">
        <f t="shared" si="1299"/>
        <v>-</v>
      </c>
      <c r="AY3738" s="2" t="str">
        <f t="shared" si="1278"/>
        <v>-</v>
      </c>
      <c r="AZ3738" s="2" t="str">
        <f t="shared" si="1279"/>
        <v>-</v>
      </c>
      <c r="BA3738" s="2" t="str">
        <f t="shared" si="1280"/>
        <v>-</v>
      </c>
    </row>
    <row r="3739" spans="1:53">
      <c r="A3739" s="2">
        <f t="shared" si="1281"/>
        <v>3738</v>
      </c>
      <c r="B3739" s="2">
        <f>'Synthese chemins'!B3739</f>
        <v>7</v>
      </c>
      <c r="C3739" s="2">
        <f>'Synthese chemins'!C3739</f>
        <v>3</v>
      </c>
      <c r="D3739" s="2" t="str">
        <f>'Synthese chemins'!D3739</f>
        <v>Non</v>
      </c>
      <c r="E3739" s="20" t="str">
        <f>IF($D3739="Non",IF($B3739&lt;3,"-",IF('Synthese chemins'!E3739&gt;2,"Passeur",IF('Synthese chemins'!E3739&lt;1,"-",IF('Synthese chemins'!E3739&lt;2,IF(E$1=$Y3739,"-",IF(E$1=$AA3739,"-","Passeur")),IF(E$1=$Y3739,IF(E$1=Y3739,"-","Passeur"),"Passeur"))))),"-")</f>
        <v>-</v>
      </c>
      <c r="F3739" s="20" t="str">
        <f>IF($D3739="Non",IF($B3739&lt;3,"-",IF('Synthese chemins'!F3739&gt;2,"Passeur",IF('Synthese chemins'!F3739&lt;1,"-",IF('Synthese chemins'!F3739&lt;2,IF(F$1=$Y3739,"-",IF(F$1=$AA3739,"-","Passeur")),IF(F$1=$Y3739,IF(F$1=AA3739,"-","Passeur"),"Passeur"))))),"-")</f>
        <v>Passeur</v>
      </c>
      <c r="G3739" s="20" t="str">
        <f>IF($D3739="Non",IF($B3739&lt;3,"-",IF('Synthese chemins'!G3739&gt;2,"Passeur",IF('Synthese chemins'!G3739&lt;1,"-",IF('Synthese chemins'!G3739&lt;2,IF(G$1=$Y3739,"-",IF(G$1=$AA3739,"-","Passeur")),IF(G$1=$Y3739,IF(G$1=AB3739,"-","Passeur"),"Passeur"))))),"-")</f>
        <v>-</v>
      </c>
      <c r="H3739" s="20" t="str">
        <f>IF($D3739="Non",IF($B3739&lt;3,"-",IF('Synthese chemins'!H3739&gt;2,"Passeur",IF('Synthese chemins'!H3739&lt;1,"-",IF('Synthese chemins'!H3739&lt;2,IF(H$1=$Y3739,"-",IF(H$1=$AA3739,"-","Passeur")),IF(H$1=$Y3739,IF(H$1=AC3739,"-","Passeur"),"Passeur"))))),"-")</f>
        <v>-</v>
      </c>
      <c r="I3739" s="20" t="str">
        <f>IF($D3739="Non",IF($B3739&lt;3,"-",IF('Synthese chemins'!I3739&gt;2,"Passeur",IF('Synthese chemins'!I3739&lt;1,"-",IF('Synthese chemins'!I3739&lt;2,IF(I$1=$Y3739,"-",IF(I$1=$AA3739,"-","Passeur")),IF(I$1=$Y3739,IF(I$1=AD3739,"-","Passeur"),"Passeur"))))),"-")</f>
        <v>-</v>
      </c>
      <c r="J3739" s="20" t="str">
        <f>IF($D3739="Non",IF($B3739&lt;3,"-",IF('Synthese chemins'!J3739&gt;2,"Passeur",IF('Synthese chemins'!J3739&lt;1,"-",IF('Synthese chemins'!J3739&lt;2,IF(J$1=$Y3739,"-",IF(J$1=$AA3739,"-","Passeur")),IF(J$1=$Y3739,IF(J$1=AE3739,"-","Passeur"),"Passeur"))))),"-")</f>
        <v>-</v>
      </c>
      <c r="K3739" s="20" t="str">
        <f>IF($D3739="Non",IF($B3739&lt;3,"-",IF('Synthese chemins'!K3739&gt;2,"Passeur",IF('Synthese chemins'!K3739&lt;1,"-",IF('Synthese chemins'!K3739&lt;2,IF(K$1=$Y3739,"-",IF(K$1=$AA3739,"-","Passeur")),IF(K$1=$Y3739,IF(K$1=AF3739,"-","Passeur"),"Passeur"))))),"-")</f>
        <v>-</v>
      </c>
      <c r="L3739" s="20" t="str">
        <f>IF($D3739="Non",IF($B3739&lt;3,"-",IF('Synthese chemins'!L3739&gt;2,"Passeur",IF('Synthese chemins'!L3739&lt;1,"-",IF('Synthese chemins'!L3739&lt;2,IF(L$1=$Y3739,"-",IF(L$1=$AA3739,"-","Passeur")),IF(L$1=$Y3739,IF(L$1=AG3739,"-","Passeur"),"Passeur"))))),"-")</f>
        <v>-</v>
      </c>
      <c r="M3739" s="20" t="str">
        <f>IF($D3739="Non",IF($B3739&lt;3,"-",IF('Synthese chemins'!M3739&gt;2,"Passeur",IF('Synthese chemins'!M3739&lt;1,"-",IF('Synthese chemins'!M3739&lt;2,IF(M$1=$Y3739,"-",IF(M$1=$AA3739,"-","Passeur")),IF(M$1=$Y3739,IF(M$1=AH3739,"-","Passeur"),"Passeur"))))),"-")</f>
        <v>Passeur</v>
      </c>
      <c r="N3739" s="20" t="str">
        <f ca="1">IF($D3739="Non",IF($B3739&lt;3,"-",IF('Synthese chemins'!N3739&gt;2,"Passeur",IF('Synthese chemins'!N3739&lt;1,"-",IF('Synthese chemins'!N3739&lt;2,IF(N$1=$Y3739,"-",IF(N$1=$AA3739,"-","Passeur")),IF(N$1=$Y3739,IF(N$1=AI3739,"-","Passeur"),"Passeur"))))),"-")</f>
        <v>Passeur</v>
      </c>
      <c r="O3739" s="20" t="str">
        <f>IF($D3739="Non",IF($B3739&lt;3,"-",IF('Synthese chemins'!O3739&gt;2,"Passeur",IF('Synthese chemins'!O3739&lt;1,"-",IF('Synthese chemins'!O3739&lt;2,IF(O$1=$Y3739,"-",IF(O$1=$AA3739,"-","Passeur")),IF(O$1=$Y3739,IF(O$1=AJ3739,"-","Passeur"),"Passeur"))))),"-")</f>
        <v>-</v>
      </c>
      <c r="P3739" s="20" t="str">
        <f>IF($D3739="Non",IF($B3739&lt;3,"-",IF('Synthese chemins'!P3739&gt;2,"Passeur",IF('Synthese chemins'!P3739&lt;1,"-",IF('Synthese chemins'!P3739&lt;2,IF(P$1=$Y3739,"-",IF(P$1=$AA3739,"-","Passeur")),IF(P$1=$Y3739,IF(P$1=AK3739,"-","Passeur"),"Passeur"))))),"-")</f>
        <v>-</v>
      </c>
      <c r="Q3739" s="20" t="str">
        <f>IF($D3739="Non",IF($B3739&lt;3,"-",IF('Synthese chemins'!Q3739&gt;2,"Passeur",IF('Synthese chemins'!Q3739&lt;1,"-",IF('Synthese chemins'!Q3739&lt;2,IF(Q$1=$Y3739,"-",IF(Q$1=$AA3739,"-","Passeur")),IF(Q$1=$Y3739,IF(Q$1=AL3739,"-","Passeur"),"Passeur"))))),"-")</f>
        <v>-</v>
      </c>
      <c r="R3739" s="20" t="str">
        <f>IF($D3739="Non",IF($B3739&lt;3,"-",IF('Synthese chemins'!R3739&gt;2,"Passeur",IF('Synthese chemins'!R3739&lt;1,"-",IF('Synthese chemins'!R3739&lt;2,IF(R$1=$Y3739,"-",IF(R$1=$AA3739,"-","Passeur")),IF(R$1=$Y3739,IF(R$1=AM3739,"-","Passeur"),"Passeur"))))),"-")</f>
        <v>-</v>
      </c>
      <c r="S3739" s="20" t="str">
        <f>IF($D3739="Non",IF($B3739&lt;3,"-",IF('Synthese chemins'!S3739&gt;2,"Passeur",IF('Synthese chemins'!S3739&lt;1,"-",IF('Synthese chemins'!S3739&lt;2,IF(S$1=$Y3739,"-",IF(S$1=$AA3739,"-","Passeur")),IF(S$1=$Y3739,IF(S$1=AN3739,"-","Passeur"),"Passeur"))))),"-")</f>
        <v>-</v>
      </c>
      <c r="T3739" s="20" t="str">
        <f>IF($D3739="Non",IF($B3739&lt;3,"-",IF('Synthese chemins'!T3739&gt;2,"Passeur",IF('Synthese chemins'!T3739&lt;1,"-",IF('Synthese chemins'!T3739&lt;2,IF(T$1=$Y3739,"-",IF(T$1=$AA3739,"-","Passeur")),IF(T$1=$Y3739,IF(T$1=AO3739,"-","Passeur"),"Passeur"))))),"-")</f>
        <v>-</v>
      </c>
      <c r="U3739" s="20" t="str">
        <f>IF($D3739="Non",IF($B3739&lt;3,"-",IF('Synthese chemins'!U3739&gt;2,"Passeur",IF('Synthese chemins'!U3739&lt;1,"-",IF('Synthese chemins'!U3739&lt;2,IF(U$1=$Y3739,"-",IF(U$1=$AA3739,"-","Passeur")),IF(U$1=$Y3739,IF(U$1=AP3739,"-","Passeur"),"Passeur"))))),"-")</f>
        <v>-</v>
      </c>
      <c r="V3739" s="20" t="str">
        <f>IF($D3739="Non",IF($B3739&lt;3,"-",IF('Synthese chemins'!V3739&gt;2,"Passeur",IF('Synthese chemins'!V3739&lt;1,"-",IF('Synthese chemins'!V3739&lt;2,IF(V$1=$Y3739,"-",IF(V$1=$AA3739,"-","Passeur")),IF(V$1=$Y3739,IF(V$1=AQ3739,"-","Passeur"),"Passeur"))))),"-")</f>
        <v>-</v>
      </c>
      <c r="W3739" s="20" t="str">
        <f>IF($D3739="Non",IF($B3739&lt;3,"-",IF('Synthese chemins'!W3739&gt;2,"Passeur",IF('Synthese chemins'!W3739&lt;1,"-",IF('Synthese chemins'!W3739&lt;2,IF(W$1=$Y3739,"-",IF(W$1=$AA3739,"-","Passeur")),IF(W$1=$Y3739,IF(W$1=AR3739,"-","Passeur"),"Passeur"))))),"-")</f>
        <v>-</v>
      </c>
      <c r="X3739" s="20" t="str">
        <f>IF($D3739="Non",IF($B3739&lt;3,"-",IF('Synthese chemins'!X3739&gt;2,"Passeur",IF('Synthese chemins'!X3739&lt;1,"-",IF('Synthese chemins'!X3739&lt;2,IF(X$1=$Y3739,"-",IF(X$1=$AA3739,"-","Passeur")),IF(X$1=$Y3739,IF(X$1=AS3739,"-","Passeur"),"Passeur"))))),"-")</f>
        <v>-</v>
      </c>
      <c r="Y3739" s="33" t="str">
        <f>'Chemins de conversion les plus '!G3739</f>
        <v>SEA // Adwords Branding</v>
      </c>
      <c r="Z3739" s="20">
        <f t="shared" ca="1" si="1282"/>
        <v>3</v>
      </c>
      <c r="AA3739" s="33" t="str">
        <f>'Chemins de conversion les plus '!I3739</f>
        <v>Retargeting // Criteo</v>
      </c>
      <c r="AB3739" s="5"/>
      <c r="AC3739" s="20">
        <f ca="1">'Synthese chemins'!Z3739</f>
        <v>1</v>
      </c>
      <c r="AD3739" s="19">
        <f>'Synthese chemins'!AA3739</f>
        <v>0</v>
      </c>
      <c r="AE3739" s="20">
        <f ca="1">'Synthese chemins'!AB3739</f>
        <v>0.14285714285714285</v>
      </c>
      <c r="AF3739" s="19">
        <f>'Synthese chemins'!AC3739</f>
        <v>0</v>
      </c>
      <c r="AH3739" s="2" t="str">
        <f t="shared" si="1283"/>
        <v>-</v>
      </c>
      <c r="AI3739" s="2">
        <f t="shared" ca="1" si="1284"/>
        <v>1</v>
      </c>
      <c r="AJ3739" s="2" t="str">
        <f t="shared" si="1285"/>
        <v>-</v>
      </c>
      <c r="AK3739" s="2" t="str">
        <f t="shared" si="1286"/>
        <v>-</v>
      </c>
      <c r="AL3739" s="2" t="str">
        <f t="shared" si="1287"/>
        <v>-</v>
      </c>
      <c r="AM3739" s="2" t="str">
        <f t="shared" si="1288"/>
        <v>-</v>
      </c>
      <c r="AN3739" s="2" t="str">
        <f t="shared" si="1289"/>
        <v>-</v>
      </c>
      <c r="AO3739" s="2" t="str">
        <f t="shared" si="1290"/>
        <v>-</v>
      </c>
      <c r="AP3739" s="2">
        <f t="shared" ca="1" si="1291"/>
        <v>1</v>
      </c>
      <c r="AQ3739" s="2">
        <f t="shared" ca="1" si="1292"/>
        <v>1</v>
      </c>
      <c r="AR3739" s="2" t="str">
        <f t="shared" si="1293"/>
        <v>-</v>
      </c>
      <c r="AS3739" s="2" t="str">
        <f t="shared" si="1294"/>
        <v>-</v>
      </c>
      <c r="AT3739" s="2" t="str">
        <f t="shared" si="1295"/>
        <v>-</v>
      </c>
      <c r="AU3739" s="2" t="str">
        <f t="shared" si="1296"/>
        <v>-</v>
      </c>
      <c r="AV3739" s="2" t="str">
        <f t="shared" si="1297"/>
        <v>-</v>
      </c>
      <c r="AW3739" s="2" t="str">
        <f t="shared" si="1298"/>
        <v>-</v>
      </c>
      <c r="AX3739" s="2" t="str">
        <f t="shared" si="1299"/>
        <v>-</v>
      </c>
      <c r="AY3739" s="2" t="str">
        <f t="shared" si="1278"/>
        <v>-</v>
      </c>
      <c r="AZ3739" s="2" t="str">
        <f t="shared" si="1279"/>
        <v>-</v>
      </c>
      <c r="BA3739" s="2" t="str">
        <f t="shared" si="1280"/>
        <v>-</v>
      </c>
    </row>
    <row r="3740" spans="1:53">
      <c r="A3740" s="2">
        <f t="shared" si="1281"/>
        <v>3739</v>
      </c>
      <c r="B3740" s="2">
        <f>'Synthese chemins'!B3740</f>
        <v>7</v>
      </c>
      <c r="C3740" s="2">
        <f>'Synthese chemins'!C3740</f>
        <v>4</v>
      </c>
      <c r="D3740" s="2" t="str">
        <f>'Synthese chemins'!D3740</f>
        <v>Non</v>
      </c>
      <c r="E3740" s="20" t="str">
        <f>IF($D3740="Non",IF($B3740&lt;3,"-",IF('Synthese chemins'!E3740&gt;2,"Passeur",IF('Synthese chemins'!E3740&lt;1,"-",IF('Synthese chemins'!E3740&lt;2,IF(E$1=$Y3740,"-",IF(E$1=$AA3740,"-","Passeur")),IF(E$1=$Y3740,IF(E$1=Y3740,"-","Passeur"),"Passeur"))))),"-")</f>
        <v>-</v>
      </c>
      <c r="F3740" s="20" t="str">
        <f>IF($D3740="Non",IF($B3740&lt;3,"-",IF('Synthese chemins'!F3740&gt;2,"Passeur",IF('Synthese chemins'!F3740&lt;1,"-",IF('Synthese chemins'!F3740&lt;2,IF(F$1=$Y3740,"-",IF(F$1=$AA3740,"-","Passeur")),IF(F$1=$Y3740,IF(F$1=AA3740,"-","Passeur"),"Passeur"))))),"-")</f>
        <v>-</v>
      </c>
      <c r="G3740" s="20" t="str">
        <f>IF($D3740="Non",IF($B3740&lt;3,"-",IF('Synthese chemins'!G3740&gt;2,"Passeur",IF('Synthese chemins'!G3740&lt;1,"-",IF('Synthese chemins'!G3740&lt;2,IF(G$1=$Y3740,"-",IF(G$1=$AA3740,"-","Passeur")),IF(G$1=$Y3740,IF(G$1=AB3740,"-","Passeur"),"Passeur"))))),"-")</f>
        <v>-</v>
      </c>
      <c r="H3740" s="20" t="str">
        <f>IF($D3740="Non",IF($B3740&lt;3,"-",IF('Synthese chemins'!H3740&gt;2,"Passeur",IF('Synthese chemins'!H3740&lt;1,"-",IF('Synthese chemins'!H3740&lt;2,IF(H$1=$Y3740,"-",IF(H$1=$AA3740,"-","Passeur")),IF(H$1=$Y3740,IF(H$1=AC3740,"-","Passeur"),"Passeur"))))),"-")</f>
        <v>-</v>
      </c>
      <c r="I3740" s="20" t="str">
        <f>IF($D3740="Non",IF($B3740&lt;3,"-",IF('Synthese chemins'!I3740&gt;2,"Passeur",IF('Synthese chemins'!I3740&lt;1,"-",IF('Synthese chemins'!I3740&lt;2,IF(I$1=$Y3740,"-",IF(I$1=$AA3740,"-","Passeur")),IF(I$1=$Y3740,IF(I$1=AD3740,"-","Passeur"),"Passeur"))))),"-")</f>
        <v>Passeur</v>
      </c>
      <c r="J3740" s="20" t="str">
        <f>IF($D3740="Non",IF($B3740&lt;3,"-",IF('Synthese chemins'!J3740&gt;2,"Passeur",IF('Synthese chemins'!J3740&lt;1,"-",IF('Synthese chemins'!J3740&lt;2,IF(J$1=$Y3740,"-",IF(J$1=$AA3740,"-","Passeur")),IF(J$1=$Y3740,IF(J$1=AE3740,"-","Passeur"),"Passeur"))))),"-")</f>
        <v>-</v>
      </c>
      <c r="K3740" s="20" t="str">
        <f>IF($D3740="Non",IF($B3740&lt;3,"-",IF('Synthese chemins'!K3740&gt;2,"Passeur",IF('Synthese chemins'!K3740&lt;1,"-",IF('Synthese chemins'!K3740&lt;2,IF(K$1=$Y3740,"-",IF(K$1=$AA3740,"-","Passeur")),IF(K$1=$Y3740,IF(K$1=AF3740,"-","Passeur"),"Passeur"))))),"-")</f>
        <v>-</v>
      </c>
      <c r="L3740" s="20" t="str">
        <f>IF($D3740="Non",IF($B3740&lt;3,"-",IF('Synthese chemins'!L3740&gt;2,"Passeur",IF('Synthese chemins'!L3740&lt;1,"-",IF('Synthese chemins'!L3740&lt;2,IF(L$1=$Y3740,"-",IF(L$1=$AA3740,"-","Passeur")),IF(L$1=$Y3740,IF(L$1=AG3740,"-","Passeur"),"Passeur"))))),"-")</f>
        <v>-</v>
      </c>
      <c r="M3740" s="20" t="str">
        <f>IF($D3740="Non",IF($B3740&lt;3,"-",IF('Synthese chemins'!M3740&gt;2,"Passeur",IF('Synthese chemins'!M3740&lt;1,"-",IF('Synthese chemins'!M3740&lt;2,IF(M$1=$Y3740,"-",IF(M$1=$AA3740,"-","Passeur")),IF(M$1=$Y3740,IF(M$1=AH3740,"-","Passeur"),"Passeur"))))),"-")</f>
        <v>Passeur</v>
      </c>
      <c r="N3740" s="20" t="str">
        <f>IF($D3740="Non",IF($B3740&lt;3,"-",IF('Synthese chemins'!N3740&gt;2,"Passeur",IF('Synthese chemins'!N3740&lt;1,"-",IF('Synthese chemins'!N3740&lt;2,IF(N$1=$Y3740,"-",IF(N$1=$AA3740,"-","Passeur")),IF(N$1=$Y3740,IF(N$1=AI3740,"-","Passeur"),"Passeur"))))),"-")</f>
        <v>Passeur</v>
      </c>
      <c r="O3740" s="20" t="str">
        <f>IF($D3740="Non",IF($B3740&lt;3,"-",IF('Synthese chemins'!O3740&gt;2,"Passeur",IF('Synthese chemins'!O3740&lt;1,"-",IF('Synthese chemins'!O3740&lt;2,IF(O$1=$Y3740,"-",IF(O$1=$AA3740,"-","Passeur")),IF(O$1=$Y3740,IF(O$1=AJ3740,"-","Passeur"),"Passeur"))))),"-")</f>
        <v>-</v>
      </c>
      <c r="P3740" s="20" t="str">
        <f>IF($D3740="Non",IF($B3740&lt;3,"-",IF('Synthese chemins'!P3740&gt;2,"Passeur",IF('Synthese chemins'!P3740&lt;1,"-",IF('Synthese chemins'!P3740&lt;2,IF(P$1=$Y3740,"-",IF(P$1=$AA3740,"-","Passeur")),IF(P$1=$Y3740,IF(P$1=AK3740,"-","Passeur"),"Passeur"))))),"-")</f>
        <v>-</v>
      </c>
      <c r="Q3740" s="20" t="str">
        <f>IF($D3740="Non",IF($B3740&lt;3,"-",IF('Synthese chemins'!Q3740&gt;2,"Passeur",IF('Synthese chemins'!Q3740&lt;1,"-",IF('Synthese chemins'!Q3740&lt;2,IF(Q$1=$Y3740,"-",IF(Q$1=$AA3740,"-","Passeur")),IF(Q$1=$Y3740,IF(Q$1=AL3740,"-","Passeur"),"Passeur"))))),"-")</f>
        <v>-</v>
      </c>
      <c r="R3740" s="20" t="str">
        <f>IF($D3740="Non",IF($B3740&lt;3,"-",IF('Synthese chemins'!R3740&gt;2,"Passeur",IF('Synthese chemins'!R3740&lt;1,"-",IF('Synthese chemins'!R3740&lt;2,IF(R$1=$Y3740,"-",IF(R$1=$AA3740,"-","Passeur")),IF(R$1=$Y3740,IF(R$1=AM3740,"-","Passeur"),"Passeur"))))),"-")</f>
        <v>Passeur</v>
      </c>
      <c r="S3740" s="20" t="str">
        <f>IF($D3740="Non",IF($B3740&lt;3,"-",IF('Synthese chemins'!S3740&gt;2,"Passeur",IF('Synthese chemins'!S3740&lt;1,"-",IF('Synthese chemins'!S3740&lt;2,IF(S$1=$Y3740,"-",IF(S$1=$AA3740,"-","Passeur")),IF(S$1=$Y3740,IF(S$1=AN3740,"-","Passeur"),"Passeur"))))),"-")</f>
        <v>-</v>
      </c>
      <c r="T3740" s="20" t="str">
        <f>IF($D3740="Non",IF($B3740&lt;3,"-",IF('Synthese chemins'!T3740&gt;2,"Passeur",IF('Synthese chemins'!T3740&lt;1,"-",IF('Synthese chemins'!T3740&lt;2,IF(T$1=$Y3740,"-",IF(T$1=$AA3740,"-","Passeur")),IF(T$1=$Y3740,IF(T$1=AO3740,"-","Passeur"),"Passeur"))))),"-")</f>
        <v>-</v>
      </c>
      <c r="U3740" s="20" t="str">
        <f>IF($D3740="Non",IF($B3740&lt;3,"-",IF('Synthese chemins'!U3740&gt;2,"Passeur",IF('Synthese chemins'!U3740&lt;1,"-",IF('Synthese chemins'!U3740&lt;2,IF(U$1=$Y3740,"-",IF(U$1=$AA3740,"-","Passeur")),IF(U$1=$Y3740,IF(U$1=AP3740,"-","Passeur"),"Passeur"))))),"-")</f>
        <v>-</v>
      </c>
      <c r="V3740" s="20" t="str">
        <f>IF($D3740="Non",IF($B3740&lt;3,"-",IF('Synthese chemins'!V3740&gt;2,"Passeur",IF('Synthese chemins'!V3740&lt;1,"-",IF('Synthese chemins'!V3740&lt;2,IF(V$1=$Y3740,"-",IF(V$1=$AA3740,"-","Passeur")),IF(V$1=$Y3740,IF(V$1=AQ3740,"-","Passeur"),"Passeur"))))),"-")</f>
        <v>-</v>
      </c>
      <c r="W3740" s="20" t="str">
        <f>IF($D3740="Non",IF($B3740&lt;3,"-",IF('Synthese chemins'!W3740&gt;2,"Passeur",IF('Synthese chemins'!W3740&lt;1,"-",IF('Synthese chemins'!W3740&lt;2,IF(W$1=$Y3740,"-",IF(W$1=$AA3740,"-","Passeur")),IF(W$1=$Y3740,IF(W$1=AR3740,"-","Passeur"),"Passeur"))))),"-")</f>
        <v>-</v>
      </c>
      <c r="X3740" s="20" t="str">
        <f>IF($D3740="Non",IF($B3740&lt;3,"-",IF('Synthese chemins'!X3740&gt;2,"Passeur",IF('Synthese chemins'!X3740&lt;1,"-",IF('Synthese chemins'!X3740&lt;2,IF(X$1=$Y3740,"-",IF(X$1=$AA3740,"-","Passeur")),IF(X$1=$Y3740,IF(X$1=AS3740,"-","Passeur"),"Passeur"))))),"-")</f>
        <v>-</v>
      </c>
      <c r="Y3740" s="33" t="str">
        <f>'Chemins de conversion les plus '!G3740</f>
        <v>SEA // Adwords Branding</v>
      </c>
      <c r="Z3740" s="20">
        <f t="shared" si="1282"/>
        <v>4</v>
      </c>
      <c r="AA3740" s="33" t="str">
        <f>'Chemins de conversion les plus '!I3740</f>
        <v>SEA // Adwords Branding</v>
      </c>
      <c r="AB3740" s="5"/>
      <c r="AC3740" s="20">
        <f ca="1">'Synthese chemins'!Z3740</f>
        <v>1</v>
      </c>
      <c r="AD3740" s="19">
        <f>'Synthese chemins'!AA3740</f>
        <v>0</v>
      </c>
      <c r="AE3740" s="20">
        <f ca="1">'Synthese chemins'!AB3740</f>
        <v>0.14285714285714285</v>
      </c>
      <c r="AF3740" s="19">
        <f>'Synthese chemins'!AC3740</f>
        <v>0</v>
      </c>
      <c r="AH3740" s="2" t="str">
        <f t="shared" si="1283"/>
        <v>-</v>
      </c>
      <c r="AI3740" s="2" t="str">
        <f t="shared" si="1284"/>
        <v>-</v>
      </c>
      <c r="AJ3740" s="2" t="str">
        <f t="shared" si="1285"/>
        <v>-</v>
      </c>
      <c r="AK3740" s="2" t="str">
        <f t="shared" si="1286"/>
        <v>-</v>
      </c>
      <c r="AL3740" s="2">
        <f t="shared" ca="1" si="1287"/>
        <v>1</v>
      </c>
      <c r="AM3740" s="2" t="str">
        <f t="shared" si="1288"/>
        <v>-</v>
      </c>
      <c r="AN3740" s="2" t="str">
        <f t="shared" si="1289"/>
        <v>-</v>
      </c>
      <c r="AO3740" s="2" t="str">
        <f t="shared" si="1290"/>
        <v>-</v>
      </c>
      <c r="AP3740" s="2">
        <f t="shared" ca="1" si="1291"/>
        <v>1</v>
      </c>
      <c r="AQ3740" s="2">
        <f t="shared" ca="1" si="1292"/>
        <v>1</v>
      </c>
      <c r="AR3740" s="2" t="str">
        <f t="shared" si="1293"/>
        <v>-</v>
      </c>
      <c r="AS3740" s="2" t="str">
        <f t="shared" si="1294"/>
        <v>-</v>
      </c>
      <c r="AT3740" s="2" t="str">
        <f t="shared" si="1295"/>
        <v>-</v>
      </c>
      <c r="AU3740" s="2">
        <f t="shared" ca="1" si="1296"/>
        <v>1</v>
      </c>
      <c r="AV3740" s="2" t="str">
        <f t="shared" si="1297"/>
        <v>-</v>
      </c>
      <c r="AW3740" s="2" t="str">
        <f t="shared" si="1298"/>
        <v>-</v>
      </c>
      <c r="AX3740" s="2" t="str">
        <f t="shared" si="1299"/>
        <v>-</v>
      </c>
      <c r="AY3740" s="2" t="str">
        <f t="shared" si="1278"/>
        <v>-</v>
      </c>
      <c r="AZ3740" s="2" t="str">
        <f t="shared" si="1279"/>
        <v>-</v>
      </c>
      <c r="BA3740" s="2" t="str">
        <f t="shared" si="1280"/>
        <v>-</v>
      </c>
    </row>
    <row r="3741" spans="1:53">
      <c r="A3741" s="2">
        <f t="shared" si="1281"/>
        <v>3740</v>
      </c>
      <c r="B3741" s="2">
        <f>'Synthese chemins'!B3741</f>
        <v>7</v>
      </c>
      <c r="C3741" s="2">
        <f>'Synthese chemins'!C3741</f>
        <v>3</v>
      </c>
      <c r="D3741" s="2" t="str">
        <f>'Synthese chemins'!D3741</f>
        <v>Non</v>
      </c>
      <c r="E3741" s="20" t="str">
        <f>IF($D3741="Non",IF($B3741&lt;3,"-",IF('Synthese chemins'!E3741&gt;2,"Passeur",IF('Synthese chemins'!E3741&lt;1,"-",IF('Synthese chemins'!E3741&lt;2,IF(E$1=$Y3741,"-",IF(E$1=$AA3741,"-","Passeur")),IF(E$1=$Y3741,IF(E$1=Y3741,"-","Passeur"),"Passeur"))))),"-")</f>
        <v>-</v>
      </c>
      <c r="F3741" s="20" t="str">
        <f>IF($D3741="Non",IF($B3741&lt;3,"-",IF('Synthese chemins'!F3741&gt;2,"Passeur",IF('Synthese chemins'!F3741&lt;1,"-",IF('Synthese chemins'!F3741&lt;2,IF(F$1=$Y3741,"-",IF(F$1=$AA3741,"-","Passeur")),IF(F$1=$Y3741,IF(F$1=AA3741,"-","Passeur"),"Passeur"))))),"-")</f>
        <v>Passeur</v>
      </c>
      <c r="G3741" s="20" t="str">
        <f>IF($D3741="Non",IF($B3741&lt;3,"-",IF('Synthese chemins'!G3741&gt;2,"Passeur",IF('Synthese chemins'!G3741&lt;1,"-",IF('Synthese chemins'!G3741&lt;2,IF(G$1=$Y3741,"-",IF(G$1=$AA3741,"-","Passeur")),IF(G$1=$Y3741,IF(G$1=AB3741,"-","Passeur"),"Passeur"))))),"-")</f>
        <v>-</v>
      </c>
      <c r="H3741" s="20" t="str">
        <f>IF($D3741="Non",IF($B3741&lt;3,"-",IF('Synthese chemins'!H3741&gt;2,"Passeur",IF('Synthese chemins'!H3741&lt;1,"-",IF('Synthese chemins'!H3741&lt;2,IF(H$1=$Y3741,"-",IF(H$1=$AA3741,"-","Passeur")),IF(H$1=$Y3741,IF(H$1=AC3741,"-","Passeur"),"Passeur"))))),"-")</f>
        <v>-</v>
      </c>
      <c r="I3741" s="20" t="str">
        <f>IF($D3741="Non",IF($B3741&lt;3,"-",IF('Synthese chemins'!I3741&gt;2,"Passeur",IF('Synthese chemins'!I3741&lt;1,"-",IF('Synthese chemins'!I3741&lt;2,IF(I$1=$Y3741,"-",IF(I$1=$AA3741,"-","Passeur")),IF(I$1=$Y3741,IF(I$1=AD3741,"-","Passeur"),"Passeur"))))),"-")</f>
        <v>-</v>
      </c>
      <c r="J3741" s="20" t="str">
        <f>IF($D3741="Non",IF($B3741&lt;3,"-",IF('Synthese chemins'!J3741&gt;2,"Passeur",IF('Synthese chemins'!J3741&lt;1,"-",IF('Synthese chemins'!J3741&lt;2,IF(J$1=$Y3741,"-",IF(J$1=$AA3741,"-","Passeur")),IF(J$1=$Y3741,IF(J$1=AE3741,"-","Passeur"),"Passeur"))))),"-")</f>
        <v>-</v>
      </c>
      <c r="K3741" s="20" t="str">
        <f>IF($D3741="Non",IF($B3741&lt;3,"-",IF('Synthese chemins'!K3741&gt;2,"Passeur",IF('Synthese chemins'!K3741&lt;1,"-",IF('Synthese chemins'!K3741&lt;2,IF(K$1=$Y3741,"-",IF(K$1=$AA3741,"-","Passeur")),IF(K$1=$Y3741,IF(K$1=AF3741,"-","Passeur"),"Passeur"))))),"-")</f>
        <v>-</v>
      </c>
      <c r="L3741" s="20" t="str">
        <f>IF($D3741="Non",IF($B3741&lt;3,"-",IF('Synthese chemins'!L3741&gt;2,"Passeur",IF('Synthese chemins'!L3741&lt;1,"-",IF('Synthese chemins'!L3741&lt;2,IF(L$1=$Y3741,"-",IF(L$1=$AA3741,"-","Passeur")),IF(L$1=$Y3741,IF(L$1=AG3741,"-","Passeur"),"Passeur"))))),"-")</f>
        <v>-</v>
      </c>
      <c r="M3741" s="20" t="str">
        <f>IF($D3741="Non",IF($B3741&lt;3,"-",IF('Synthese chemins'!M3741&gt;2,"Passeur",IF('Synthese chemins'!M3741&lt;1,"-",IF('Synthese chemins'!M3741&lt;2,IF(M$1=$Y3741,"-",IF(M$1=$AA3741,"-","Passeur")),IF(M$1=$Y3741,IF(M$1=AH3741,"-","Passeur"),"Passeur"))))),"-")</f>
        <v>Passeur</v>
      </c>
      <c r="N3741" s="20" t="str">
        <f>IF($D3741="Non",IF($B3741&lt;3,"-",IF('Synthese chemins'!N3741&gt;2,"Passeur",IF('Synthese chemins'!N3741&lt;1,"-",IF('Synthese chemins'!N3741&lt;2,IF(N$1=$Y3741,"-",IF(N$1=$AA3741,"-","Passeur")),IF(N$1=$Y3741,IF(N$1=AI3741,"-","Passeur"),"Passeur"))))),"-")</f>
        <v>Passeur</v>
      </c>
      <c r="O3741" s="20" t="str">
        <f>IF($D3741="Non",IF($B3741&lt;3,"-",IF('Synthese chemins'!O3741&gt;2,"Passeur",IF('Synthese chemins'!O3741&lt;1,"-",IF('Synthese chemins'!O3741&lt;2,IF(O$1=$Y3741,"-",IF(O$1=$AA3741,"-","Passeur")),IF(O$1=$Y3741,IF(O$1=AJ3741,"-","Passeur"),"Passeur"))))),"-")</f>
        <v>-</v>
      </c>
      <c r="P3741" s="20" t="str">
        <f>IF($D3741="Non",IF($B3741&lt;3,"-",IF('Synthese chemins'!P3741&gt;2,"Passeur",IF('Synthese chemins'!P3741&lt;1,"-",IF('Synthese chemins'!P3741&lt;2,IF(P$1=$Y3741,"-",IF(P$1=$AA3741,"-","Passeur")),IF(P$1=$Y3741,IF(P$1=AK3741,"-","Passeur"),"Passeur"))))),"-")</f>
        <v>-</v>
      </c>
      <c r="Q3741" s="20" t="str">
        <f>IF($D3741="Non",IF($B3741&lt;3,"-",IF('Synthese chemins'!Q3741&gt;2,"Passeur",IF('Synthese chemins'!Q3741&lt;1,"-",IF('Synthese chemins'!Q3741&lt;2,IF(Q$1=$Y3741,"-",IF(Q$1=$AA3741,"-","Passeur")),IF(Q$1=$Y3741,IF(Q$1=AL3741,"-","Passeur"),"Passeur"))))),"-")</f>
        <v>-</v>
      </c>
      <c r="R3741" s="20" t="str">
        <f>IF($D3741="Non",IF($B3741&lt;3,"-",IF('Synthese chemins'!R3741&gt;2,"Passeur",IF('Synthese chemins'!R3741&lt;1,"-",IF('Synthese chemins'!R3741&lt;2,IF(R$1=$Y3741,"-",IF(R$1=$AA3741,"-","Passeur")),IF(R$1=$Y3741,IF(R$1=AM3741,"-","Passeur"),"Passeur"))))),"-")</f>
        <v>-</v>
      </c>
      <c r="S3741" s="20" t="str">
        <f>IF($D3741="Non",IF($B3741&lt;3,"-",IF('Synthese chemins'!S3741&gt;2,"Passeur",IF('Synthese chemins'!S3741&lt;1,"-",IF('Synthese chemins'!S3741&lt;2,IF(S$1=$Y3741,"-",IF(S$1=$AA3741,"-","Passeur")),IF(S$1=$Y3741,IF(S$1=AN3741,"-","Passeur"),"Passeur"))))),"-")</f>
        <v>-</v>
      </c>
      <c r="T3741" s="20" t="str">
        <f>IF($D3741="Non",IF($B3741&lt;3,"-",IF('Synthese chemins'!T3741&gt;2,"Passeur",IF('Synthese chemins'!T3741&lt;1,"-",IF('Synthese chemins'!T3741&lt;2,IF(T$1=$Y3741,"-",IF(T$1=$AA3741,"-","Passeur")),IF(T$1=$Y3741,IF(T$1=AO3741,"-","Passeur"),"Passeur"))))),"-")</f>
        <v>-</v>
      </c>
      <c r="U3741" s="20" t="str">
        <f>IF($D3741="Non",IF($B3741&lt;3,"-",IF('Synthese chemins'!U3741&gt;2,"Passeur",IF('Synthese chemins'!U3741&lt;1,"-",IF('Synthese chemins'!U3741&lt;2,IF(U$1=$Y3741,"-",IF(U$1=$AA3741,"-","Passeur")),IF(U$1=$Y3741,IF(U$1=AP3741,"-","Passeur"),"Passeur"))))),"-")</f>
        <v>-</v>
      </c>
      <c r="V3741" s="20" t="str">
        <f>IF($D3741="Non",IF($B3741&lt;3,"-",IF('Synthese chemins'!V3741&gt;2,"Passeur",IF('Synthese chemins'!V3741&lt;1,"-",IF('Synthese chemins'!V3741&lt;2,IF(V$1=$Y3741,"-",IF(V$1=$AA3741,"-","Passeur")),IF(V$1=$Y3741,IF(V$1=AQ3741,"-","Passeur"),"Passeur"))))),"-")</f>
        <v>-</v>
      </c>
      <c r="W3741" s="20" t="str">
        <f>IF($D3741="Non",IF($B3741&lt;3,"-",IF('Synthese chemins'!W3741&gt;2,"Passeur",IF('Synthese chemins'!W3741&lt;1,"-",IF('Synthese chemins'!W3741&lt;2,IF(W$1=$Y3741,"-",IF(W$1=$AA3741,"-","Passeur")),IF(W$1=$Y3741,IF(W$1=AR3741,"-","Passeur"),"Passeur"))))),"-")</f>
        <v>-</v>
      </c>
      <c r="X3741" s="20" t="str">
        <f>IF($D3741="Non",IF($B3741&lt;3,"-",IF('Synthese chemins'!X3741&gt;2,"Passeur",IF('Synthese chemins'!X3741&lt;1,"-",IF('Synthese chemins'!X3741&lt;2,IF(X$1=$Y3741,"-",IF(X$1=$AA3741,"-","Passeur")),IF(X$1=$Y3741,IF(X$1=AS3741,"-","Passeur"),"Passeur"))))),"-")</f>
        <v>-</v>
      </c>
      <c r="Y3741" s="33" t="str">
        <f>'Chemins de conversion les plus '!G3741</f>
        <v>SEA // Adwords Branding</v>
      </c>
      <c r="Z3741" s="20">
        <f t="shared" si="1282"/>
        <v>3</v>
      </c>
      <c r="AA3741" s="33" t="str">
        <f>'Chemins de conversion les plus '!I3741</f>
        <v>Retargeting // Criteo</v>
      </c>
      <c r="AB3741" s="5"/>
      <c r="AC3741" s="20">
        <f ca="1">'Synthese chemins'!Z3741</f>
        <v>1</v>
      </c>
      <c r="AD3741" s="19">
        <f>'Synthese chemins'!AA3741</f>
        <v>0</v>
      </c>
      <c r="AE3741" s="20">
        <f ca="1">'Synthese chemins'!AB3741</f>
        <v>0.14285714285714285</v>
      </c>
      <c r="AF3741" s="19">
        <f>'Synthese chemins'!AC3741</f>
        <v>0</v>
      </c>
      <c r="AH3741" s="2" t="str">
        <f t="shared" si="1283"/>
        <v>-</v>
      </c>
      <c r="AI3741" s="2">
        <f t="shared" ca="1" si="1284"/>
        <v>1</v>
      </c>
      <c r="AJ3741" s="2" t="str">
        <f t="shared" si="1285"/>
        <v>-</v>
      </c>
      <c r="AK3741" s="2" t="str">
        <f t="shared" si="1286"/>
        <v>-</v>
      </c>
      <c r="AL3741" s="2" t="str">
        <f t="shared" si="1287"/>
        <v>-</v>
      </c>
      <c r="AM3741" s="2" t="str">
        <f t="shared" si="1288"/>
        <v>-</v>
      </c>
      <c r="AN3741" s="2" t="str">
        <f t="shared" si="1289"/>
        <v>-</v>
      </c>
      <c r="AO3741" s="2" t="str">
        <f t="shared" si="1290"/>
        <v>-</v>
      </c>
      <c r="AP3741" s="2">
        <f t="shared" ca="1" si="1291"/>
        <v>1</v>
      </c>
      <c r="AQ3741" s="2">
        <f t="shared" ca="1" si="1292"/>
        <v>1</v>
      </c>
      <c r="AR3741" s="2" t="str">
        <f t="shared" si="1293"/>
        <v>-</v>
      </c>
      <c r="AS3741" s="2" t="str">
        <f t="shared" si="1294"/>
        <v>-</v>
      </c>
      <c r="AT3741" s="2" t="str">
        <f t="shared" si="1295"/>
        <v>-</v>
      </c>
      <c r="AU3741" s="2" t="str">
        <f t="shared" si="1296"/>
        <v>-</v>
      </c>
      <c r="AV3741" s="2" t="str">
        <f t="shared" si="1297"/>
        <v>-</v>
      </c>
      <c r="AW3741" s="2" t="str">
        <f t="shared" si="1298"/>
        <v>-</v>
      </c>
      <c r="AX3741" s="2" t="str">
        <f t="shared" si="1299"/>
        <v>-</v>
      </c>
      <c r="AY3741" s="2" t="str">
        <f t="shared" si="1278"/>
        <v>-</v>
      </c>
      <c r="AZ3741" s="2" t="str">
        <f t="shared" si="1279"/>
        <v>-</v>
      </c>
      <c r="BA3741" s="2" t="str">
        <f t="shared" si="1280"/>
        <v>-</v>
      </c>
    </row>
    <row r="3742" spans="1:53">
      <c r="A3742" s="2">
        <f t="shared" si="1281"/>
        <v>3741</v>
      </c>
      <c r="B3742" s="2">
        <f>'Synthese chemins'!B3742</f>
        <v>7</v>
      </c>
      <c r="C3742" s="2">
        <f>'Synthese chemins'!C3742</f>
        <v>3</v>
      </c>
      <c r="D3742" s="2" t="str">
        <f>'Synthese chemins'!D3742</f>
        <v>Non</v>
      </c>
      <c r="E3742" s="20" t="str">
        <f>IF($D3742="Non",IF($B3742&lt;3,"-",IF('Synthese chemins'!E3742&gt;2,"Passeur",IF('Synthese chemins'!E3742&lt;1,"-",IF('Synthese chemins'!E3742&lt;2,IF(E$1=$Y3742,"-",IF(E$1=$AA3742,"-","Passeur")),IF(E$1=$Y3742,IF(E$1=Y3742,"-","Passeur"),"Passeur"))))),"-")</f>
        <v>-</v>
      </c>
      <c r="F3742" s="20" t="str">
        <f>IF($D3742="Non",IF($B3742&lt;3,"-",IF('Synthese chemins'!F3742&gt;2,"Passeur",IF('Synthese chemins'!F3742&lt;1,"-",IF('Synthese chemins'!F3742&lt;2,IF(F$1=$Y3742,"-",IF(F$1=$AA3742,"-","Passeur")),IF(F$1=$Y3742,IF(F$1=AA3742,"-","Passeur"),"Passeur"))))),"-")</f>
        <v>Passeur</v>
      </c>
      <c r="G3742" s="20" t="str">
        <f>IF($D3742="Non",IF($B3742&lt;3,"-",IF('Synthese chemins'!G3742&gt;2,"Passeur",IF('Synthese chemins'!G3742&lt;1,"-",IF('Synthese chemins'!G3742&lt;2,IF(G$1=$Y3742,"-",IF(G$1=$AA3742,"-","Passeur")),IF(G$1=$Y3742,IF(G$1=AB3742,"-","Passeur"),"Passeur"))))),"-")</f>
        <v>-</v>
      </c>
      <c r="H3742" s="20" t="str">
        <f>IF($D3742="Non",IF($B3742&lt;3,"-",IF('Synthese chemins'!H3742&gt;2,"Passeur",IF('Synthese chemins'!H3742&lt;1,"-",IF('Synthese chemins'!H3742&lt;2,IF(H$1=$Y3742,"-",IF(H$1=$AA3742,"-","Passeur")),IF(H$1=$Y3742,IF(H$1=AC3742,"-","Passeur"),"Passeur"))))),"-")</f>
        <v>-</v>
      </c>
      <c r="I3742" s="20" t="str">
        <f>IF($D3742="Non",IF($B3742&lt;3,"-",IF('Synthese chemins'!I3742&gt;2,"Passeur",IF('Synthese chemins'!I3742&lt;1,"-",IF('Synthese chemins'!I3742&lt;2,IF(I$1=$Y3742,"-",IF(I$1=$AA3742,"-","Passeur")),IF(I$1=$Y3742,IF(I$1=AD3742,"-","Passeur"),"Passeur"))))),"-")</f>
        <v>-</v>
      </c>
      <c r="J3742" s="20" t="str">
        <f>IF($D3742="Non",IF($B3742&lt;3,"-",IF('Synthese chemins'!J3742&gt;2,"Passeur",IF('Synthese chemins'!J3742&lt;1,"-",IF('Synthese chemins'!J3742&lt;2,IF(J$1=$Y3742,"-",IF(J$1=$AA3742,"-","Passeur")),IF(J$1=$Y3742,IF(J$1=AE3742,"-","Passeur"),"Passeur"))))),"-")</f>
        <v>-</v>
      </c>
      <c r="K3742" s="20" t="str">
        <f>IF($D3742="Non",IF($B3742&lt;3,"-",IF('Synthese chemins'!K3742&gt;2,"Passeur",IF('Synthese chemins'!K3742&lt;1,"-",IF('Synthese chemins'!K3742&lt;2,IF(K$1=$Y3742,"-",IF(K$1=$AA3742,"-","Passeur")),IF(K$1=$Y3742,IF(K$1=AF3742,"-","Passeur"),"Passeur"))))),"-")</f>
        <v>-</v>
      </c>
      <c r="L3742" s="20" t="str">
        <f>IF($D3742="Non",IF($B3742&lt;3,"-",IF('Synthese chemins'!L3742&gt;2,"Passeur",IF('Synthese chemins'!L3742&lt;1,"-",IF('Synthese chemins'!L3742&lt;2,IF(L$1=$Y3742,"-",IF(L$1=$AA3742,"-","Passeur")),IF(L$1=$Y3742,IF(L$1=AG3742,"-","Passeur"),"Passeur"))))),"-")</f>
        <v>-</v>
      </c>
      <c r="M3742" s="20" t="str">
        <f>IF($D3742="Non",IF($B3742&lt;3,"-",IF('Synthese chemins'!M3742&gt;2,"Passeur",IF('Synthese chemins'!M3742&lt;1,"-",IF('Synthese chemins'!M3742&lt;2,IF(M$1=$Y3742,"-",IF(M$1=$AA3742,"-","Passeur")),IF(M$1=$Y3742,IF(M$1=AH3742,"-","Passeur"),"Passeur"))))),"-")</f>
        <v>-</v>
      </c>
      <c r="N3742" s="20" t="str">
        <f>IF($D3742="Non",IF($B3742&lt;3,"-",IF('Synthese chemins'!N3742&gt;2,"Passeur",IF('Synthese chemins'!N3742&lt;1,"-",IF('Synthese chemins'!N3742&lt;2,IF(N$1=$Y3742,"-",IF(N$1=$AA3742,"-","Passeur")),IF(N$1=$Y3742,IF(N$1=AI3742,"-","Passeur"),"Passeur"))))),"-")</f>
        <v>Passeur</v>
      </c>
      <c r="O3742" s="20" t="str">
        <f>IF($D3742="Non",IF($B3742&lt;3,"-",IF('Synthese chemins'!O3742&gt;2,"Passeur",IF('Synthese chemins'!O3742&lt;1,"-",IF('Synthese chemins'!O3742&lt;2,IF(O$1=$Y3742,"-",IF(O$1=$AA3742,"-","Passeur")),IF(O$1=$Y3742,IF(O$1=AJ3742,"-","Passeur"),"Passeur"))))),"-")</f>
        <v>-</v>
      </c>
      <c r="P3742" s="20" t="str">
        <f>IF($D3742="Non",IF($B3742&lt;3,"-",IF('Synthese chemins'!P3742&gt;2,"Passeur",IF('Synthese chemins'!P3742&lt;1,"-",IF('Synthese chemins'!P3742&lt;2,IF(P$1=$Y3742,"-",IF(P$1=$AA3742,"-","Passeur")),IF(P$1=$Y3742,IF(P$1=AK3742,"-","Passeur"),"Passeur"))))),"-")</f>
        <v>-</v>
      </c>
      <c r="Q3742" s="20" t="str">
        <f>IF($D3742="Non",IF($B3742&lt;3,"-",IF('Synthese chemins'!Q3742&gt;2,"Passeur",IF('Synthese chemins'!Q3742&lt;1,"-",IF('Synthese chemins'!Q3742&lt;2,IF(Q$1=$Y3742,"-",IF(Q$1=$AA3742,"-","Passeur")),IF(Q$1=$Y3742,IF(Q$1=AL3742,"-","Passeur"),"Passeur"))))),"-")</f>
        <v>-</v>
      </c>
      <c r="R3742" s="20" t="str">
        <f>IF($D3742="Non",IF($B3742&lt;3,"-",IF('Synthese chemins'!R3742&gt;2,"Passeur",IF('Synthese chemins'!R3742&lt;1,"-",IF('Synthese chemins'!R3742&lt;2,IF(R$1=$Y3742,"-",IF(R$1=$AA3742,"-","Passeur")),IF(R$1=$Y3742,IF(R$1=AM3742,"-","Passeur"),"Passeur"))))),"-")</f>
        <v>-</v>
      </c>
      <c r="S3742" s="20" t="str">
        <f>IF($D3742="Non",IF($B3742&lt;3,"-",IF('Synthese chemins'!S3742&gt;2,"Passeur",IF('Synthese chemins'!S3742&lt;1,"-",IF('Synthese chemins'!S3742&lt;2,IF(S$1=$Y3742,"-",IF(S$1=$AA3742,"-","Passeur")),IF(S$1=$Y3742,IF(S$1=AN3742,"-","Passeur"),"Passeur"))))),"-")</f>
        <v>-</v>
      </c>
      <c r="T3742" s="20" t="str">
        <f>IF($D3742="Non",IF($B3742&lt;3,"-",IF('Synthese chemins'!T3742&gt;2,"Passeur",IF('Synthese chemins'!T3742&lt;1,"-",IF('Synthese chemins'!T3742&lt;2,IF(T$1=$Y3742,"-",IF(T$1=$AA3742,"-","Passeur")),IF(T$1=$Y3742,IF(T$1=AO3742,"-","Passeur"),"Passeur"))))),"-")</f>
        <v>-</v>
      </c>
      <c r="U3742" s="20" t="str">
        <f>IF($D3742="Non",IF($B3742&lt;3,"-",IF('Synthese chemins'!U3742&gt;2,"Passeur",IF('Synthese chemins'!U3742&lt;1,"-",IF('Synthese chemins'!U3742&lt;2,IF(U$1=$Y3742,"-",IF(U$1=$AA3742,"-","Passeur")),IF(U$1=$Y3742,IF(U$1=AP3742,"-","Passeur"),"Passeur"))))),"-")</f>
        <v>-</v>
      </c>
      <c r="V3742" s="20" t="str">
        <f>IF($D3742="Non",IF($B3742&lt;3,"-",IF('Synthese chemins'!V3742&gt;2,"Passeur",IF('Synthese chemins'!V3742&lt;1,"-",IF('Synthese chemins'!V3742&lt;2,IF(V$1=$Y3742,"-",IF(V$1=$AA3742,"-","Passeur")),IF(V$1=$Y3742,IF(V$1=AQ3742,"-","Passeur"),"Passeur"))))),"-")</f>
        <v>-</v>
      </c>
      <c r="W3742" s="20" t="str">
        <f>IF($D3742="Non",IF($B3742&lt;3,"-",IF('Synthese chemins'!W3742&gt;2,"Passeur",IF('Synthese chemins'!W3742&lt;1,"-",IF('Synthese chemins'!W3742&lt;2,IF(W$1=$Y3742,"-",IF(W$1=$AA3742,"-","Passeur")),IF(W$1=$Y3742,IF(W$1=AR3742,"-","Passeur"),"Passeur"))))),"-")</f>
        <v>-</v>
      </c>
      <c r="X3742" s="20" t="str">
        <f>IF($D3742="Non",IF($B3742&lt;3,"-",IF('Synthese chemins'!X3742&gt;2,"Passeur",IF('Synthese chemins'!X3742&lt;1,"-",IF('Synthese chemins'!X3742&lt;2,IF(X$1=$Y3742,"-",IF(X$1=$AA3742,"-","Passeur")),IF(X$1=$Y3742,IF(X$1=AS3742,"-","Passeur"),"Passeur"))))),"-")</f>
        <v>-</v>
      </c>
      <c r="Y3742" s="33" t="str">
        <f>'Chemins de conversion les plus '!G3742</f>
        <v>SEA // Adwords Branding</v>
      </c>
      <c r="Z3742" s="20">
        <f t="shared" si="1282"/>
        <v>2</v>
      </c>
      <c r="AA3742" s="33" t="str">
        <f>'Chemins de conversion les plus '!I3742</f>
        <v>Email // Newsletters</v>
      </c>
      <c r="AB3742" s="5"/>
      <c r="AC3742" s="20">
        <f ca="1">'Synthese chemins'!Z3742</f>
        <v>1</v>
      </c>
      <c r="AD3742" s="19">
        <f>'Synthese chemins'!AA3742</f>
        <v>0</v>
      </c>
      <c r="AE3742" s="20">
        <f ca="1">'Synthese chemins'!AB3742</f>
        <v>0.14285714285714285</v>
      </c>
      <c r="AF3742" s="19">
        <f>'Synthese chemins'!AC3742</f>
        <v>0</v>
      </c>
      <c r="AH3742" s="2" t="str">
        <f t="shared" si="1283"/>
        <v>-</v>
      </c>
      <c r="AI3742" s="2">
        <f t="shared" ca="1" si="1284"/>
        <v>1</v>
      </c>
      <c r="AJ3742" s="2" t="str">
        <f t="shared" si="1285"/>
        <v>-</v>
      </c>
      <c r="AK3742" s="2" t="str">
        <f t="shared" si="1286"/>
        <v>-</v>
      </c>
      <c r="AL3742" s="2" t="str">
        <f t="shared" si="1287"/>
        <v>-</v>
      </c>
      <c r="AM3742" s="2" t="str">
        <f t="shared" si="1288"/>
        <v>-</v>
      </c>
      <c r="AN3742" s="2" t="str">
        <f t="shared" si="1289"/>
        <v>-</v>
      </c>
      <c r="AO3742" s="2" t="str">
        <f t="shared" si="1290"/>
        <v>-</v>
      </c>
      <c r="AP3742" s="2" t="str">
        <f t="shared" si="1291"/>
        <v>-</v>
      </c>
      <c r="AQ3742" s="2">
        <f t="shared" ca="1" si="1292"/>
        <v>1</v>
      </c>
      <c r="AR3742" s="2" t="str">
        <f t="shared" si="1293"/>
        <v>-</v>
      </c>
      <c r="AS3742" s="2" t="str">
        <f t="shared" si="1294"/>
        <v>-</v>
      </c>
      <c r="AT3742" s="2" t="str">
        <f t="shared" si="1295"/>
        <v>-</v>
      </c>
      <c r="AU3742" s="2" t="str">
        <f t="shared" si="1296"/>
        <v>-</v>
      </c>
      <c r="AV3742" s="2" t="str">
        <f t="shared" si="1297"/>
        <v>-</v>
      </c>
      <c r="AW3742" s="2" t="str">
        <f t="shared" si="1298"/>
        <v>-</v>
      </c>
      <c r="AX3742" s="2" t="str">
        <f t="shared" si="1299"/>
        <v>-</v>
      </c>
      <c r="AY3742" s="2" t="str">
        <f t="shared" si="1278"/>
        <v>-</v>
      </c>
      <c r="AZ3742" s="2" t="str">
        <f t="shared" si="1279"/>
        <v>-</v>
      </c>
      <c r="BA3742" s="2" t="str">
        <f t="shared" si="1280"/>
        <v>-</v>
      </c>
    </row>
    <row r="3743" spans="1:53">
      <c r="A3743" s="2">
        <f t="shared" si="1281"/>
        <v>3742</v>
      </c>
      <c r="B3743" s="2">
        <f>'Synthese chemins'!B3743</f>
        <v>7</v>
      </c>
      <c r="C3743" s="2">
        <f>'Synthese chemins'!C3743</f>
        <v>3</v>
      </c>
      <c r="D3743" s="2" t="str">
        <f>'Synthese chemins'!D3743</f>
        <v>Non</v>
      </c>
      <c r="E3743" s="20" t="str">
        <f>IF($D3743="Non",IF($B3743&lt;3,"-",IF('Synthese chemins'!E3743&gt;2,"Passeur",IF('Synthese chemins'!E3743&lt;1,"-",IF('Synthese chemins'!E3743&lt;2,IF(E$1=$Y3743,"-",IF(E$1=$AA3743,"-","Passeur")),IF(E$1=$Y3743,IF(E$1=Y3743,"-","Passeur"),"Passeur"))))),"-")</f>
        <v>-</v>
      </c>
      <c r="F3743" s="20" t="str">
        <f>IF($D3743="Non",IF($B3743&lt;3,"-",IF('Synthese chemins'!F3743&gt;2,"Passeur",IF('Synthese chemins'!F3743&lt;1,"-",IF('Synthese chemins'!F3743&lt;2,IF(F$1=$Y3743,"-",IF(F$1=$AA3743,"-","Passeur")),IF(F$1=$Y3743,IF(F$1=AA3743,"-","Passeur"),"Passeur"))))),"-")</f>
        <v>Passeur</v>
      </c>
      <c r="G3743" s="20" t="str">
        <f>IF($D3743="Non",IF($B3743&lt;3,"-",IF('Synthese chemins'!G3743&gt;2,"Passeur",IF('Synthese chemins'!G3743&lt;1,"-",IF('Synthese chemins'!G3743&lt;2,IF(G$1=$Y3743,"-",IF(G$1=$AA3743,"-","Passeur")),IF(G$1=$Y3743,IF(G$1=AB3743,"-","Passeur"),"Passeur"))))),"-")</f>
        <v>-</v>
      </c>
      <c r="H3743" s="20" t="str">
        <f>IF($D3743="Non",IF($B3743&lt;3,"-",IF('Synthese chemins'!H3743&gt;2,"Passeur",IF('Synthese chemins'!H3743&lt;1,"-",IF('Synthese chemins'!H3743&lt;2,IF(H$1=$Y3743,"-",IF(H$1=$AA3743,"-","Passeur")),IF(H$1=$Y3743,IF(H$1=AC3743,"-","Passeur"),"Passeur"))))),"-")</f>
        <v>-</v>
      </c>
      <c r="I3743" s="20" t="str">
        <f>IF($D3743="Non",IF($B3743&lt;3,"-",IF('Synthese chemins'!I3743&gt;2,"Passeur",IF('Synthese chemins'!I3743&lt;1,"-",IF('Synthese chemins'!I3743&lt;2,IF(I$1=$Y3743,"-",IF(I$1=$AA3743,"-","Passeur")),IF(I$1=$Y3743,IF(I$1=AD3743,"-","Passeur"),"Passeur"))))),"-")</f>
        <v>Passeur</v>
      </c>
      <c r="J3743" s="20" t="str">
        <f>IF($D3743="Non",IF($B3743&lt;3,"-",IF('Synthese chemins'!J3743&gt;2,"Passeur",IF('Synthese chemins'!J3743&lt;1,"-",IF('Synthese chemins'!J3743&lt;2,IF(J$1=$Y3743,"-",IF(J$1=$AA3743,"-","Passeur")),IF(J$1=$Y3743,IF(J$1=AE3743,"-","Passeur"),"Passeur"))))),"-")</f>
        <v>-</v>
      </c>
      <c r="K3743" s="20" t="str">
        <f>IF($D3743="Non",IF($B3743&lt;3,"-",IF('Synthese chemins'!K3743&gt;2,"Passeur",IF('Synthese chemins'!K3743&lt;1,"-",IF('Synthese chemins'!K3743&lt;2,IF(K$1=$Y3743,"-",IF(K$1=$AA3743,"-","Passeur")),IF(K$1=$Y3743,IF(K$1=AF3743,"-","Passeur"),"Passeur"))))),"-")</f>
        <v>-</v>
      </c>
      <c r="L3743" s="20" t="str">
        <f>IF($D3743="Non",IF($B3743&lt;3,"-",IF('Synthese chemins'!L3743&gt;2,"Passeur",IF('Synthese chemins'!L3743&lt;1,"-",IF('Synthese chemins'!L3743&lt;2,IF(L$1=$Y3743,"-",IF(L$1=$AA3743,"-","Passeur")),IF(L$1=$Y3743,IF(L$1=AG3743,"-","Passeur"),"Passeur"))))),"-")</f>
        <v>-</v>
      </c>
      <c r="M3743" s="20" t="str">
        <f>IF($D3743="Non",IF($B3743&lt;3,"-",IF('Synthese chemins'!M3743&gt;2,"Passeur",IF('Synthese chemins'!M3743&lt;1,"-",IF('Synthese chemins'!M3743&lt;2,IF(M$1=$Y3743,"-",IF(M$1=$AA3743,"-","Passeur")),IF(M$1=$Y3743,IF(M$1=AH3743,"-","Passeur"),"Passeur"))))),"-")</f>
        <v>-</v>
      </c>
      <c r="N3743" s="20" t="str">
        <f>IF($D3743="Non",IF($B3743&lt;3,"-",IF('Synthese chemins'!N3743&gt;2,"Passeur",IF('Synthese chemins'!N3743&lt;1,"-",IF('Synthese chemins'!N3743&lt;2,IF(N$1=$Y3743,"-",IF(N$1=$AA3743,"-","Passeur")),IF(N$1=$Y3743,IF(N$1=AI3743,"-","Passeur"),"Passeur"))))),"-")</f>
        <v>Passeur</v>
      </c>
      <c r="O3743" s="20" t="str">
        <f>IF($D3743="Non",IF($B3743&lt;3,"-",IF('Synthese chemins'!O3743&gt;2,"Passeur",IF('Synthese chemins'!O3743&lt;1,"-",IF('Synthese chemins'!O3743&lt;2,IF(O$1=$Y3743,"-",IF(O$1=$AA3743,"-","Passeur")),IF(O$1=$Y3743,IF(O$1=AJ3743,"-","Passeur"),"Passeur"))))),"-")</f>
        <v>-</v>
      </c>
      <c r="P3743" s="20" t="str">
        <f>IF($D3743="Non",IF($B3743&lt;3,"-",IF('Synthese chemins'!P3743&gt;2,"Passeur",IF('Synthese chemins'!P3743&lt;1,"-",IF('Synthese chemins'!P3743&lt;2,IF(P$1=$Y3743,"-",IF(P$1=$AA3743,"-","Passeur")),IF(P$1=$Y3743,IF(P$1=AK3743,"-","Passeur"),"Passeur"))))),"-")</f>
        <v>-</v>
      </c>
      <c r="Q3743" s="20" t="str">
        <f>IF($D3743="Non",IF($B3743&lt;3,"-",IF('Synthese chemins'!Q3743&gt;2,"Passeur",IF('Synthese chemins'!Q3743&lt;1,"-",IF('Synthese chemins'!Q3743&lt;2,IF(Q$1=$Y3743,"-",IF(Q$1=$AA3743,"-","Passeur")),IF(Q$1=$Y3743,IF(Q$1=AL3743,"-","Passeur"),"Passeur"))))),"-")</f>
        <v>-</v>
      </c>
      <c r="R3743" s="20" t="str">
        <f>IF($D3743="Non",IF($B3743&lt;3,"-",IF('Synthese chemins'!R3743&gt;2,"Passeur",IF('Synthese chemins'!R3743&lt;1,"-",IF('Synthese chemins'!R3743&lt;2,IF(R$1=$Y3743,"-",IF(R$1=$AA3743,"-","Passeur")),IF(R$1=$Y3743,IF(R$1=AM3743,"-","Passeur"),"Passeur"))))),"-")</f>
        <v>-</v>
      </c>
      <c r="S3743" s="20" t="str">
        <f>IF($D3743="Non",IF($B3743&lt;3,"-",IF('Synthese chemins'!S3743&gt;2,"Passeur",IF('Synthese chemins'!S3743&lt;1,"-",IF('Synthese chemins'!S3743&lt;2,IF(S$1=$Y3743,"-",IF(S$1=$AA3743,"-","Passeur")),IF(S$1=$Y3743,IF(S$1=AN3743,"-","Passeur"),"Passeur"))))),"-")</f>
        <v>-</v>
      </c>
      <c r="T3743" s="20" t="str">
        <f>IF($D3743="Non",IF($B3743&lt;3,"-",IF('Synthese chemins'!T3743&gt;2,"Passeur",IF('Synthese chemins'!T3743&lt;1,"-",IF('Synthese chemins'!T3743&lt;2,IF(T$1=$Y3743,"-",IF(T$1=$AA3743,"-","Passeur")),IF(T$1=$Y3743,IF(T$1=AO3743,"-","Passeur"),"Passeur"))))),"-")</f>
        <v>-</v>
      </c>
      <c r="U3743" s="20" t="str">
        <f>IF($D3743="Non",IF($B3743&lt;3,"-",IF('Synthese chemins'!U3743&gt;2,"Passeur",IF('Synthese chemins'!U3743&lt;1,"-",IF('Synthese chemins'!U3743&lt;2,IF(U$1=$Y3743,"-",IF(U$1=$AA3743,"-","Passeur")),IF(U$1=$Y3743,IF(U$1=AP3743,"-","Passeur"),"Passeur"))))),"-")</f>
        <v>-</v>
      </c>
      <c r="V3743" s="20" t="str">
        <f>IF($D3743="Non",IF($B3743&lt;3,"-",IF('Synthese chemins'!V3743&gt;2,"Passeur",IF('Synthese chemins'!V3743&lt;1,"-",IF('Synthese chemins'!V3743&lt;2,IF(V$1=$Y3743,"-",IF(V$1=$AA3743,"-","Passeur")),IF(V$1=$Y3743,IF(V$1=AQ3743,"-","Passeur"),"Passeur"))))),"-")</f>
        <v>-</v>
      </c>
      <c r="W3743" s="20" t="str">
        <f>IF($D3743="Non",IF($B3743&lt;3,"-",IF('Synthese chemins'!W3743&gt;2,"Passeur",IF('Synthese chemins'!W3743&lt;1,"-",IF('Synthese chemins'!W3743&lt;2,IF(W$1=$Y3743,"-",IF(W$1=$AA3743,"-","Passeur")),IF(W$1=$Y3743,IF(W$1=AR3743,"-","Passeur"),"Passeur"))))),"-")</f>
        <v>-</v>
      </c>
      <c r="X3743" s="20" t="str">
        <f>IF($D3743="Non",IF($B3743&lt;3,"-",IF('Synthese chemins'!X3743&gt;2,"Passeur",IF('Synthese chemins'!X3743&lt;1,"-",IF('Synthese chemins'!X3743&lt;2,IF(X$1=$Y3743,"-",IF(X$1=$AA3743,"-","Passeur")),IF(X$1=$Y3743,IF(X$1=AS3743,"-","Passeur"),"Passeur"))))),"-")</f>
        <v>-</v>
      </c>
      <c r="Y3743" s="33" t="str">
        <f>'Chemins de conversion les plus '!G3743</f>
        <v>SEA // Adwords Branding</v>
      </c>
      <c r="Z3743" s="20">
        <f t="shared" si="1282"/>
        <v>3</v>
      </c>
      <c r="AA3743" s="33" t="str">
        <f>'Chemins de conversion les plus '!I3743</f>
        <v>Direct</v>
      </c>
      <c r="AB3743" s="5"/>
      <c r="AC3743" s="20">
        <f ca="1">'Synthese chemins'!Z3743</f>
        <v>1</v>
      </c>
      <c r="AD3743" s="19">
        <f>'Synthese chemins'!AA3743</f>
        <v>0</v>
      </c>
      <c r="AE3743" s="20">
        <f ca="1">'Synthese chemins'!AB3743</f>
        <v>0.14285714285714285</v>
      </c>
      <c r="AF3743" s="19">
        <f>'Synthese chemins'!AC3743</f>
        <v>0</v>
      </c>
      <c r="AH3743" s="2" t="str">
        <f t="shared" si="1283"/>
        <v>-</v>
      </c>
      <c r="AI3743" s="2">
        <f t="shared" ca="1" si="1284"/>
        <v>1</v>
      </c>
      <c r="AJ3743" s="2" t="str">
        <f t="shared" si="1285"/>
        <v>-</v>
      </c>
      <c r="AK3743" s="2" t="str">
        <f t="shared" si="1286"/>
        <v>-</v>
      </c>
      <c r="AL3743" s="2">
        <f t="shared" ca="1" si="1287"/>
        <v>1</v>
      </c>
      <c r="AM3743" s="2" t="str">
        <f t="shared" si="1288"/>
        <v>-</v>
      </c>
      <c r="AN3743" s="2" t="str">
        <f t="shared" si="1289"/>
        <v>-</v>
      </c>
      <c r="AO3743" s="2" t="str">
        <f t="shared" si="1290"/>
        <v>-</v>
      </c>
      <c r="AP3743" s="2" t="str">
        <f t="shared" si="1291"/>
        <v>-</v>
      </c>
      <c r="AQ3743" s="2">
        <f t="shared" ca="1" si="1292"/>
        <v>1</v>
      </c>
      <c r="AR3743" s="2" t="str">
        <f t="shared" si="1293"/>
        <v>-</v>
      </c>
      <c r="AS3743" s="2" t="str">
        <f t="shared" si="1294"/>
        <v>-</v>
      </c>
      <c r="AT3743" s="2" t="str">
        <f t="shared" si="1295"/>
        <v>-</v>
      </c>
      <c r="AU3743" s="2" t="str">
        <f t="shared" si="1296"/>
        <v>-</v>
      </c>
      <c r="AV3743" s="2" t="str">
        <f t="shared" si="1297"/>
        <v>-</v>
      </c>
      <c r="AW3743" s="2" t="str">
        <f t="shared" si="1298"/>
        <v>-</v>
      </c>
      <c r="AX3743" s="2" t="str">
        <f t="shared" si="1299"/>
        <v>-</v>
      </c>
      <c r="AY3743" s="2" t="str">
        <f t="shared" si="1278"/>
        <v>-</v>
      </c>
      <c r="AZ3743" s="2" t="str">
        <f t="shared" si="1279"/>
        <v>-</v>
      </c>
      <c r="BA3743" s="2" t="str">
        <f t="shared" si="1280"/>
        <v>-</v>
      </c>
    </row>
    <row r="3744" spans="1:53">
      <c r="A3744" s="2">
        <f t="shared" si="1281"/>
        <v>3743</v>
      </c>
      <c r="B3744" s="2">
        <f>'Synthese chemins'!B3744</f>
        <v>7</v>
      </c>
      <c r="C3744" s="2">
        <f>'Synthese chemins'!C3744</f>
        <v>2</v>
      </c>
      <c r="D3744" s="2" t="str">
        <f>'Synthese chemins'!D3744</f>
        <v>Non</v>
      </c>
      <c r="E3744" s="20" t="str">
        <f>IF($D3744="Non",IF($B3744&lt;3,"-",IF('Synthese chemins'!E3744&gt;2,"Passeur",IF('Synthese chemins'!E3744&lt;1,"-",IF('Synthese chemins'!E3744&lt;2,IF(E$1=$Y3744,"-",IF(E$1=$AA3744,"-","Passeur")),IF(E$1=$Y3744,IF(E$1=Y3744,"-","Passeur"),"Passeur"))))),"-")</f>
        <v>-</v>
      </c>
      <c r="F3744" s="20" t="str">
        <f>IF($D3744="Non",IF($B3744&lt;3,"-",IF('Synthese chemins'!F3744&gt;2,"Passeur",IF('Synthese chemins'!F3744&lt;1,"-",IF('Synthese chemins'!F3744&lt;2,IF(F$1=$Y3744,"-",IF(F$1=$AA3744,"-","Passeur")),IF(F$1=$Y3744,IF(F$1=AA3744,"-","Passeur"),"Passeur"))))),"-")</f>
        <v>-</v>
      </c>
      <c r="G3744" s="20" t="str">
        <f>IF($D3744="Non",IF($B3744&lt;3,"-",IF('Synthese chemins'!G3744&gt;2,"Passeur",IF('Synthese chemins'!G3744&lt;1,"-",IF('Synthese chemins'!G3744&lt;2,IF(G$1=$Y3744,"-",IF(G$1=$AA3744,"-","Passeur")),IF(G$1=$Y3744,IF(G$1=AB3744,"-","Passeur"),"Passeur"))))),"-")</f>
        <v>-</v>
      </c>
      <c r="H3744" s="20" t="str">
        <f>IF($D3744="Non",IF($B3744&lt;3,"-",IF('Synthese chemins'!H3744&gt;2,"Passeur",IF('Synthese chemins'!H3744&lt;1,"-",IF('Synthese chemins'!H3744&lt;2,IF(H$1=$Y3744,"-",IF(H$1=$AA3744,"-","Passeur")),IF(H$1=$Y3744,IF(H$1=AC3744,"-","Passeur"),"Passeur"))))),"-")</f>
        <v>-</v>
      </c>
      <c r="I3744" s="20" t="str">
        <f>IF($D3744="Non",IF($B3744&lt;3,"-",IF('Synthese chemins'!I3744&gt;2,"Passeur",IF('Synthese chemins'!I3744&lt;1,"-",IF('Synthese chemins'!I3744&lt;2,IF(I$1=$Y3744,"-",IF(I$1=$AA3744,"-","Passeur")),IF(I$1=$Y3744,IF(I$1=AD3744,"-","Passeur"),"Passeur"))))),"-")</f>
        <v>-</v>
      </c>
      <c r="J3744" s="20" t="str">
        <f>IF($D3744="Non",IF($B3744&lt;3,"-",IF('Synthese chemins'!J3744&gt;2,"Passeur",IF('Synthese chemins'!J3744&lt;1,"-",IF('Synthese chemins'!J3744&lt;2,IF(J$1=$Y3744,"-",IF(J$1=$AA3744,"-","Passeur")),IF(J$1=$Y3744,IF(J$1=AE3744,"-","Passeur"),"Passeur"))))),"-")</f>
        <v>-</v>
      </c>
      <c r="K3744" s="20" t="str">
        <f>IF($D3744="Non",IF($B3744&lt;3,"-",IF('Synthese chemins'!K3744&gt;2,"Passeur",IF('Synthese chemins'!K3744&lt;1,"-",IF('Synthese chemins'!K3744&lt;2,IF(K$1=$Y3744,"-",IF(K$1=$AA3744,"-","Passeur")),IF(K$1=$Y3744,IF(K$1=AF3744,"-","Passeur"),"Passeur"))))),"-")</f>
        <v>-</v>
      </c>
      <c r="L3744" s="20" t="str">
        <f>IF($D3744="Non",IF($B3744&lt;3,"-",IF('Synthese chemins'!L3744&gt;2,"Passeur",IF('Synthese chemins'!L3744&lt;1,"-",IF('Synthese chemins'!L3744&lt;2,IF(L$1=$Y3744,"-",IF(L$1=$AA3744,"-","Passeur")),IF(L$1=$Y3744,IF(L$1=AG3744,"-","Passeur"),"Passeur"))))),"-")</f>
        <v>-</v>
      </c>
      <c r="M3744" s="20" t="str">
        <f>IF($D3744="Non",IF($B3744&lt;3,"-",IF('Synthese chemins'!M3744&gt;2,"Passeur",IF('Synthese chemins'!M3744&lt;1,"-",IF('Synthese chemins'!M3744&lt;2,IF(M$1=$Y3744,"-",IF(M$1=$AA3744,"-","Passeur")),IF(M$1=$Y3744,IF(M$1=AH3744,"-","Passeur"),"Passeur"))))),"-")</f>
        <v>-</v>
      </c>
      <c r="N3744" s="20" t="str">
        <f>IF($D3744="Non",IF($B3744&lt;3,"-",IF('Synthese chemins'!N3744&gt;2,"Passeur",IF('Synthese chemins'!N3744&lt;1,"-",IF('Synthese chemins'!N3744&lt;2,IF(N$1=$Y3744,"-",IF(N$1=$AA3744,"-","Passeur")),IF(N$1=$Y3744,IF(N$1=AI3744,"-","Passeur"),"Passeur"))))),"-")</f>
        <v>Passeur</v>
      </c>
      <c r="O3744" s="20" t="str">
        <f>IF($D3744="Non",IF($B3744&lt;3,"-",IF('Synthese chemins'!O3744&gt;2,"Passeur",IF('Synthese chemins'!O3744&lt;1,"-",IF('Synthese chemins'!O3744&lt;2,IF(O$1=$Y3744,"-",IF(O$1=$AA3744,"-","Passeur")),IF(O$1=$Y3744,IF(O$1=AJ3744,"-","Passeur"),"Passeur"))))),"-")</f>
        <v>-</v>
      </c>
      <c r="P3744" s="20" t="str">
        <f>IF($D3744="Non",IF($B3744&lt;3,"-",IF('Synthese chemins'!P3744&gt;2,"Passeur",IF('Synthese chemins'!P3744&lt;1,"-",IF('Synthese chemins'!P3744&lt;2,IF(P$1=$Y3744,"-",IF(P$1=$AA3744,"-","Passeur")),IF(P$1=$Y3744,IF(P$1=AK3744,"-","Passeur"),"Passeur"))))),"-")</f>
        <v>-</v>
      </c>
      <c r="Q3744" s="20" t="str">
        <f>IF($D3744="Non",IF($B3744&lt;3,"-",IF('Synthese chemins'!Q3744&gt;2,"Passeur",IF('Synthese chemins'!Q3744&lt;1,"-",IF('Synthese chemins'!Q3744&lt;2,IF(Q$1=$Y3744,"-",IF(Q$1=$AA3744,"-","Passeur")),IF(Q$1=$Y3744,IF(Q$1=AL3744,"-","Passeur"),"Passeur"))))),"-")</f>
        <v>-</v>
      </c>
      <c r="R3744" s="20" t="str">
        <f>IF($D3744="Non",IF($B3744&lt;3,"-",IF('Synthese chemins'!R3744&gt;2,"Passeur",IF('Synthese chemins'!R3744&lt;1,"-",IF('Synthese chemins'!R3744&lt;2,IF(R$1=$Y3744,"-",IF(R$1=$AA3744,"-","Passeur")),IF(R$1=$Y3744,IF(R$1=AM3744,"-","Passeur"),"Passeur"))))),"-")</f>
        <v>-</v>
      </c>
      <c r="S3744" s="20" t="str">
        <f>IF($D3744="Non",IF($B3744&lt;3,"-",IF('Synthese chemins'!S3744&gt;2,"Passeur",IF('Synthese chemins'!S3744&lt;1,"-",IF('Synthese chemins'!S3744&lt;2,IF(S$1=$Y3744,"-",IF(S$1=$AA3744,"-","Passeur")),IF(S$1=$Y3744,IF(S$1=AN3744,"-","Passeur"),"Passeur"))))),"-")</f>
        <v>-</v>
      </c>
      <c r="T3744" s="20" t="str">
        <f>IF($D3744="Non",IF($B3744&lt;3,"-",IF('Synthese chemins'!T3744&gt;2,"Passeur",IF('Synthese chemins'!T3744&lt;1,"-",IF('Synthese chemins'!T3744&lt;2,IF(T$1=$Y3744,"-",IF(T$1=$AA3744,"-","Passeur")),IF(T$1=$Y3744,IF(T$1=AO3744,"-","Passeur"),"Passeur"))))),"-")</f>
        <v>-</v>
      </c>
      <c r="U3744" s="20" t="str">
        <f>IF($D3744="Non",IF($B3744&lt;3,"-",IF('Synthese chemins'!U3744&gt;2,"Passeur",IF('Synthese chemins'!U3744&lt;1,"-",IF('Synthese chemins'!U3744&lt;2,IF(U$1=$Y3744,"-",IF(U$1=$AA3744,"-","Passeur")),IF(U$1=$Y3744,IF(U$1=AP3744,"-","Passeur"),"Passeur"))))),"-")</f>
        <v>-</v>
      </c>
      <c r="V3744" s="20" t="str">
        <f>IF($D3744="Non",IF($B3744&lt;3,"-",IF('Synthese chemins'!V3744&gt;2,"Passeur",IF('Synthese chemins'!V3744&lt;1,"-",IF('Synthese chemins'!V3744&lt;2,IF(V$1=$Y3744,"-",IF(V$1=$AA3744,"-","Passeur")),IF(V$1=$Y3744,IF(V$1=AQ3744,"-","Passeur"),"Passeur"))))),"-")</f>
        <v>-</v>
      </c>
      <c r="W3744" s="20" t="str">
        <f>IF($D3744="Non",IF($B3744&lt;3,"-",IF('Synthese chemins'!W3744&gt;2,"Passeur",IF('Synthese chemins'!W3744&lt;1,"-",IF('Synthese chemins'!W3744&lt;2,IF(W$1=$Y3744,"-",IF(W$1=$AA3744,"-","Passeur")),IF(W$1=$Y3744,IF(W$1=AR3744,"-","Passeur"),"Passeur"))))),"-")</f>
        <v>-</v>
      </c>
      <c r="X3744" s="20" t="str">
        <f>IF($D3744="Non",IF($B3744&lt;3,"-",IF('Synthese chemins'!X3744&gt;2,"Passeur",IF('Synthese chemins'!X3744&lt;1,"-",IF('Synthese chemins'!X3744&lt;2,IF(X$1=$Y3744,"-",IF(X$1=$AA3744,"-","Passeur")),IF(X$1=$Y3744,IF(X$1=AS3744,"-","Passeur"),"Passeur"))))),"-")</f>
        <v>-</v>
      </c>
      <c r="Y3744" s="33" t="str">
        <f>'Chemins de conversion les plus '!G3744</f>
        <v>SEA // Adwords Branding</v>
      </c>
      <c r="Z3744" s="20">
        <f t="shared" si="1282"/>
        <v>1</v>
      </c>
      <c r="AA3744" s="33" t="str">
        <f>'Chemins de conversion les plus '!I3744</f>
        <v>SEO</v>
      </c>
      <c r="AB3744" s="5"/>
      <c r="AC3744" s="20">
        <f ca="1">'Synthese chemins'!Z3744</f>
        <v>1</v>
      </c>
      <c r="AD3744" s="19">
        <f>'Synthese chemins'!AA3744</f>
        <v>0</v>
      </c>
      <c r="AE3744" s="20">
        <f ca="1">'Synthese chemins'!AB3744</f>
        <v>0.14285714285714285</v>
      </c>
      <c r="AF3744" s="19">
        <f>'Synthese chemins'!AC3744</f>
        <v>0</v>
      </c>
      <c r="AH3744" s="2" t="str">
        <f t="shared" si="1283"/>
        <v>-</v>
      </c>
      <c r="AI3744" s="2" t="str">
        <f t="shared" si="1284"/>
        <v>-</v>
      </c>
      <c r="AJ3744" s="2" t="str">
        <f t="shared" si="1285"/>
        <v>-</v>
      </c>
      <c r="AK3744" s="2" t="str">
        <f t="shared" si="1286"/>
        <v>-</v>
      </c>
      <c r="AL3744" s="2" t="str">
        <f t="shared" si="1287"/>
        <v>-</v>
      </c>
      <c r="AM3744" s="2" t="str">
        <f t="shared" si="1288"/>
        <v>-</v>
      </c>
      <c r="AN3744" s="2" t="str">
        <f t="shared" si="1289"/>
        <v>-</v>
      </c>
      <c r="AO3744" s="2" t="str">
        <f t="shared" si="1290"/>
        <v>-</v>
      </c>
      <c r="AP3744" s="2" t="str">
        <f t="shared" si="1291"/>
        <v>-</v>
      </c>
      <c r="AQ3744" s="2">
        <f t="shared" ca="1" si="1292"/>
        <v>1</v>
      </c>
      <c r="AR3744" s="2" t="str">
        <f t="shared" si="1293"/>
        <v>-</v>
      </c>
      <c r="AS3744" s="2" t="str">
        <f t="shared" si="1294"/>
        <v>-</v>
      </c>
      <c r="AT3744" s="2" t="str">
        <f t="shared" si="1295"/>
        <v>-</v>
      </c>
      <c r="AU3744" s="2" t="str">
        <f t="shared" si="1296"/>
        <v>-</v>
      </c>
      <c r="AV3744" s="2" t="str">
        <f t="shared" si="1297"/>
        <v>-</v>
      </c>
      <c r="AW3744" s="2" t="str">
        <f t="shared" si="1298"/>
        <v>-</v>
      </c>
      <c r="AX3744" s="2" t="str">
        <f t="shared" si="1299"/>
        <v>-</v>
      </c>
      <c r="AY3744" s="2" t="str">
        <f t="shared" si="1278"/>
        <v>-</v>
      </c>
      <c r="AZ3744" s="2" t="str">
        <f t="shared" si="1279"/>
        <v>-</v>
      </c>
      <c r="BA3744" s="2" t="str">
        <f t="shared" si="1280"/>
        <v>-</v>
      </c>
    </row>
    <row r="3745" spans="1:53">
      <c r="A3745" s="2">
        <f t="shared" si="1281"/>
        <v>3744</v>
      </c>
      <c r="B3745" s="2">
        <f>'Synthese chemins'!B3745</f>
        <v>7</v>
      </c>
      <c r="C3745" s="2">
        <f>'Synthese chemins'!C3745</f>
        <v>2</v>
      </c>
      <c r="D3745" s="2" t="str">
        <f>'Synthese chemins'!D3745</f>
        <v>Non</v>
      </c>
      <c r="E3745" s="20" t="str">
        <f>IF($D3745="Non",IF($B3745&lt;3,"-",IF('Synthese chemins'!E3745&gt;2,"Passeur",IF('Synthese chemins'!E3745&lt;1,"-",IF('Synthese chemins'!E3745&lt;2,IF(E$1=$Y3745,"-",IF(E$1=$AA3745,"-","Passeur")),IF(E$1=$Y3745,IF(E$1=Y3745,"-","Passeur"),"Passeur"))))),"-")</f>
        <v>-</v>
      </c>
      <c r="F3745" s="20" t="str">
        <f>IF($D3745="Non",IF($B3745&lt;3,"-",IF('Synthese chemins'!F3745&gt;2,"Passeur",IF('Synthese chemins'!F3745&lt;1,"-",IF('Synthese chemins'!F3745&lt;2,IF(F$1=$Y3745,"-",IF(F$1=$AA3745,"-","Passeur")),IF(F$1=$Y3745,IF(F$1=AA3745,"-","Passeur"),"Passeur"))))),"-")</f>
        <v>-</v>
      </c>
      <c r="G3745" s="20" t="str">
        <f>IF($D3745="Non",IF($B3745&lt;3,"-",IF('Synthese chemins'!G3745&gt;2,"Passeur",IF('Synthese chemins'!G3745&lt;1,"-",IF('Synthese chemins'!G3745&lt;2,IF(G$1=$Y3745,"-",IF(G$1=$AA3745,"-","Passeur")),IF(G$1=$Y3745,IF(G$1=AB3745,"-","Passeur"),"Passeur"))))),"-")</f>
        <v>-</v>
      </c>
      <c r="H3745" s="20" t="str">
        <f>IF($D3745="Non",IF($B3745&lt;3,"-",IF('Synthese chemins'!H3745&gt;2,"Passeur",IF('Synthese chemins'!H3745&lt;1,"-",IF('Synthese chemins'!H3745&lt;2,IF(H$1=$Y3745,"-",IF(H$1=$AA3745,"-","Passeur")),IF(H$1=$Y3745,IF(H$1=AC3745,"-","Passeur"),"Passeur"))))),"-")</f>
        <v>-</v>
      </c>
      <c r="I3745" s="20" t="str">
        <f>IF($D3745="Non",IF($B3745&lt;3,"-",IF('Synthese chemins'!I3745&gt;2,"Passeur",IF('Synthese chemins'!I3745&lt;1,"-",IF('Synthese chemins'!I3745&lt;2,IF(I$1=$Y3745,"-",IF(I$1=$AA3745,"-","Passeur")),IF(I$1=$Y3745,IF(I$1=AD3745,"-","Passeur"),"Passeur"))))),"-")</f>
        <v>-</v>
      </c>
      <c r="J3745" s="20" t="str">
        <f>IF($D3745="Non",IF($B3745&lt;3,"-",IF('Synthese chemins'!J3745&gt;2,"Passeur",IF('Synthese chemins'!J3745&lt;1,"-",IF('Synthese chemins'!J3745&lt;2,IF(J$1=$Y3745,"-",IF(J$1=$AA3745,"-","Passeur")),IF(J$1=$Y3745,IF(J$1=AE3745,"-","Passeur"),"Passeur"))))),"-")</f>
        <v>-</v>
      </c>
      <c r="K3745" s="20" t="str">
        <f>IF($D3745="Non",IF($B3745&lt;3,"-",IF('Synthese chemins'!K3745&gt;2,"Passeur",IF('Synthese chemins'!K3745&lt;1,"-",IF('Synthese chemins'!K3745&lt;2,IF(K$1=$Y3745,"-",IF(K$1=$AA3745,"-","Passeur")),IF(K$1=$Y3745,IF(K$1=AF3745,"-","Passeur"),"Passeur"))))),"-")</f>
        <v>-</v>
      </c>
      <c r="L3745" s="20" t="str">
        <f>IF($D3745="Non",IF($B3745&lt;3,"-",IF('Synthese chemins'!L3745&gt;2,"Passeur",IF('Synthese chemins'!L3745&lt;1,"-",IF('Synthese chemins'!L3745&lt;2,IF(L$1=$Y3745,"-",IF(L$1=$AA3745,"-","Passeur")),IF(L$1=$Y3745,IF(L$1=AG3745,"-","Passeur"),"Passeur"))))),"-")</f>
        <v>-</v>
      </c>
      <c r="M3745" s="20" t="str">
        <f>IF($D3745="Non",IF($B3745&lt;3,"-",IF('Synthese chemins'!M3745&gt;2,"Passeur",IF('Synthese chemins'!M3745&lt;1,"-",IF('Synthese chemins'!M3745&lt;2,IF(M$1=$Y3745,"-",IF(M$1=$AA3745,"-","Passeur")),IF(M$1=$Y3745,IF(M$1=AH3745,"-","Passeur"),"Passeur"))))),"-")</f>
        <v>-</v>
      </c>
      <c r="N3745" s="20" t="str">
        <f>IF($D3745="Non",IF($B3745&lt;3,"-",IF('Synthese chemins'!N3745&gt;2,"Passeur",IF('Synthese chemins'!N3745&lt;1,"-",IF('Synthese chemins'!N3745&lt;2,IF(N$1=$Y3745,"-",IF(N$1=$AA3745,"-","Passeur")),IF(N$1=$Y3745,IF(N$1=AI3745,"-","Passeur"),"Passeur"))))),"-")</f>
        <v>Passeur</v>
      </c>
      <c r="O3745" s="20" t="str">
        <f>IF($D3745="Non",IF($B3745&lt;3,"-",IF('Synthese chemins'!O3745&gt;2,"Passeur",IF('Synthese chemins'!O3745&lt;1,"-",IF('Synthese chemins'!O3745&lt;2,IF(O$1=$Y3745,"-",IF(O$1=$AA3745,"-","Passeur")),IF(O$1=$Y3745,IF(O$1=AJ3745,"-","Passeur"),"Passeur"))))),"-")</f>
        <v>-</v>
      </c>
      <c r="P3745" s="20" t="str">
        <f>IF($D3745="Non",IF($B3745&lt;3,"-",IF('Synthese chemins'!P3745&gt;2,"Passeur",IF('Synthese chemins'!P3745&lt;1,"-",IF('Synthese chemins'!P3745&lt;2,IF(P$1=$Y3745,"-",IF(P$1=$AA3745,"-","Passeur")),IF(P$1=$Y3745,IF(P$1=AK3745,"-","Passeur"),"Passeur"))))),"-")</f>
        <v>-</v>
      </c>
      <c r="Q3745" s="20" t="str">
        <f>IF($D3745="Non",IF($B3745&lt;3,"-",IF('Synthese chemins'!Q3745&gt;2,"Passeur",IF('Synthese chemins'!Q3745&lt;1,"-",IF('Synthese chemins'!Q3745&lt;2,IF(Q$1=$Y3745,"-",IF(Q$1=$AA3745,"-","Passeur")),IF(Q$1=$Y3745,IF(Q$1=AL3745,"-","Passeur"),"Passeur"))))),"-")</f>
        <v>-</v>
      </c>
      <c r="R3745" s="20" t="str">
        <f>IF($D3745="Non",IF($B3745&lt;3,"-",IF('Synthese chemins'!R3745&gt;2,"Passeur",IF('Synthese chemins'!R3745&lt;1,"-",IF('Synthese chemins'!R3745&lt;2,IF(R$1=$Y3745,"-",IF(R$1=$AA3745,"-","Passeur")),IF(R$1=$Y3745,IF(R$1=AM3745,"-","Passeur"),"Passeur"))))),"-")</f>
        <v>-</v>
      </c>
      <c r="S3745" s="20" t="str">
        <f>IF($D3745="Non",IF($B3745&lt;3,"-",IF('Synthese chemins'!S3745&gt;2,"Passeur",IF('Synthese chemins'!S3745&lt;1,"-",IF('Synthese chemins'!S3745&lt;2,IF(S$1=$Y3745,"-",IF(S$1=$AA3745,"-","Passeur")),IF(S$1=$Y3745,IF(S$1=AN3745,"-","Passeur"),"Passeur"))))),"-")</f>
        <v>-</v>
      </c>
      <c r="T3745" s="20" t="str">
        <f>IF($D3745="Non",IF($B3745&lt;3,"-",IF('Synthese chemins'!T3745&gt;2,"Passeur",IF('Synthese chemins'!T3745&lt;1,"-",IF('Synthese chemins'!T3745&lt;2,IF(T$1=$Y3745,"-",IF(T$1=$AA3745,"-","Passeur")),IF(T$1=$Y3745,IF(T$1=AO3745,"-","Passeur"),"Passeur"))))),"-")</f>
        <v>-</v>
      </c>
      <c r="U3745" s="20" t="str">
        <f>IF($D3745="Non",IF($B3745&lt;3,"-",IF('Synthese chemins'!U3745&gt;2,"Passeur",IF('Synthese chemins'!U3745&lt;1,"-",IF('Synthese chemins'!U3745&lt;2,IF(U$1=$Y3745,"-",IF(U$1=$AA3745,"-","Passeur")),IF(U$1=$Y3745,IF(U$1=AP3745,"-","Passeur"),"Passeur"))))),"-")</f>
        <v>-</v>
      </c>
      <c r="V3745" s="20" t="str">
        <f>IF($D3745="Non",IF($B3745&lt;3,"-",IF('Synthese chemins'!V3745&gt;2,"Passeur",IF('Synthese chemins'!V3745&lt;1,"-",IF('Synthese chemins'!V3745&lt;2,IF(V$1=$Y3745,"-",IF(V$1=$AA3745,"-","Passeur")),IF(V$1=$Y3745,IF(V$1=AQ3745,"-","Passeur"),"Passeur"))))),"-")</f>
        <v>-</v>
      </c>
      <c r="W3745" s="20" t="str">
        <f>IF($D3745="Non",IF($B3745&lt;3,"-",IF('Synthese chemins'!W3745&gt;2,"Passeur",IF('Synthese chemins'!W3745&lt;1,"-",IF('Synthese chemins'!W3745&lt;2,IF(W$1=$Y3745,"-",IF(W$1=$AA3745,"-","Passeur")),IF(W$1=$Y3745,IF(W$1=AR3745,"-","Passeur"),"Passeur"))))),"-")</f>
        <v>-</v>
      </c>
      <c r="X3745" s="20" t="str">
        <f>IF($D3745="Non",IF($B3745&lt;3,"-",IF('Synthese chemins'!X3745&gt;2,"Passeur",IF('Synthese chemins'!X3745&lt;1,"-",IF('Synthese chemins'!X3745&lt;2,IF(X$1=$Y3745,"-",IF(X$1=$AA3745,"-","Passeur")),IF(X$1=$Y3745,IF(X$1=AS3745,"-","Passeur"),"Passeur"))))),"-")</f>
        <v>-</v>
      </c>
      <c r="Y3745" s="33" t="str">
        <f>'Chemins de conversion les plus '!G3745</f>
        <v>SEA // Adwords Branding</v>
      </c>
      <c r="Z3745" s="20">
        <f t="shared" si="1282"/>
        <v>1</v>
      </c>
      <c r="AA3745" s="33" t="str">
        <f>'Chemins de conversion les plus '!I3745</f>
        <v>Direct</v>
      </c>
      <c r="AB3745" s="5"/>
      <c r="AC3745" s="20">
        <f ca="1">'Synthese chemins'!Z3745</f>
        <v>1</v>
      </c>
      <c r="AD3745" s="19">
        <f>'Synthese chemins'!AA3745</f>
        <v>0</v>
      </c>
      <c r="AE3745" s="20">
        <f ca="1">'Synthese chemins'!AB3745</f>
        <v>0.14285714285714285</v>
      </c>
      <c r="AF3745" s="19">
        <f>'Synthese chemins'!AC3745</f>
        <v>0</v>
      </c>
      <c r="AH3745" s="2" t="str">
        <f t="shared" si="1283"/>
        <v>-</v>
      </c>
      <c r="AI3745" s="2" t="str">
        <f t="shared" si="1284"/>
        <v>-</v>
      </c>
      <c r="AJ3745" s="2" t="str">
        <f t="shared" si="1285"/>
        <v>-</v>
      </c>
      <c r="AK3745" s="2" t="str">
        <f t="shared" si="1286"/>
        <v>-</v>
      </c>
      <c r="AL3745" s="2" t="str">
        <f t="shared" si="1287"/>
        <v>-</v>
      </c>
      <c r="AM3745" s="2" t="str">
        <f t="shared" si="1288"/>
        <v>-</v>
      </c>
      <c r="AN3745" s="2" t="str">
        <f t="shared" si="1289"/>
        <v>-</v>
      </c>
      <c r="AO3745" s="2" t="str">
        <f t="shared" si="1290"/>
        <v>-</v>
      </c>
      <c r="AP3745" s="2" t="str">
        <f t="shared" si="1291"/>
        <v>-</v>
      </c>
      <c r="AQ3745" s="2">
        <f t="shared" ca="1" si="1292"/>
        <v>1</v>
      </c>
      <c r="AR3745" s="2" t="str">
        <f t="shared" si="1293"/>
        <v>-</v>
      </c>
      <c r="AS3745" s="2" t="str">
        <f t="shared" si="1294"/>
        <v>-</v>
      </c>
      <c r="AT3745" s="2" t="str">
        <f t="shared" si="1295"/>
        <v>-</v>
      </c>
      <c r="AU3745" s="2" t="str">
        <f t="shared" si="1296"/>
        <v>-</v>
      </c>
      <c r="AV3745" s="2" t="str">
        <f t="shared" si="1297"/>
        <v>-</v>
      </c>
      <c r="AW3745" s="2" t="str">
        <f t="shared" si="1298"/>
        <v>-</v>
      </c>
      <c r="AX3745" s="2" t="str">
        <f t="shared" si="1299"/>
        <v>-</v>
      </c>
      <c r="AY3745" s="2" t="str">
        <f t="shared" si="1278"/>
        <v>-</v>
      </c>
      <c r="AZ3745" s="2" t="str">
        <f t="shared" si="1279"/>
        <v>-</v>
      </c>
      <c r="BA3745" s="2" t="str">
        <f t="shared" si="1280"/>
        <v>-</v>
      </c>
    </row>
    <row r="3746" spans="1:53">
      <c r="A3746" s="2">
        <f t="shared" si="1281"/>
        <v>3745</v>
      </c>
      <c r="B3746" s="2">
        <f>'Synthese chemins'!B3746</f>
        <v>7</v>
      </c>
      <c r="C3746" s="2">
        <f>'Synthese chemins'!C3746</f>
        <v>3</v>
      </c>
      <c r="D3746" s="2" t="str">
        <f>'Synthese chemins'!D3746</f>
        <v>Non</v>
      </c>
      <c r="E3746" s="20" t="str">
        <f>IF($D3746="Non",IF($B3746&lt;3,"-",IF('Synthese chemins'!E3746&gt;2,"Passeur",IF('Synthese chemins'!E3746&lt;1,"-",IF('Synthese chemins'!E3746&lt;2,IF(E$1=$Y3746,"-",IF(E$1=$AA3746,"-","Passeur")),IF(E$1=$Y3746,IF(E$1=Y3746,"-","Passeur"),"Passeur"))))),"-")</f>
        <v>-</v>
      </c>
      <c r="F3746" s="20" t="str">
        <f>IF($D3746="Non",IF($B3746&lt;3,"-",IF('Synthese chemins'!F3746&gt;2,"Passeur",IF('Synthese chemins'!F3746&lt;1,"-",IF('Synthese chemins'!F3746&lt;2,IF(F$1=$Y3746,"-",IF(F$1=$AA3746,"-","Passeur")),IF(F$1=$Y3746,IF(F$1=AA3746,"-","Passeur"),"Passeur"))))),"-")</f>
        <v>-</v>
      </c>
      <c r="G3746" s="20" t="str">
        <f>IF($D3746="Non",IF($B3746&lt;3,"-",IF('Synthese chemins'!G3746&gt;2,"Passeur",IF('Synthese chemins'!G3746&lt;1,"-",IF('Synthese chemins'!G3746&lt;2,IF(G$1=$Y3746,"-",IF(G$1=$AA3746,"-","Passeur")),IF(G$1=$Y3746,IF(G$1=AB3746,"-","Passeur"),"Passeur"))))),"-")</f>
        <v>-</v>
      </c>
      <c r="H3746" s="20" t="str">
        <f>IF($D3746="Non",IF($B3746&lt;3,"-",IF('Synthese chemins'!H3746&gt;2,"Passeur",IF('Synthese chemins'!H3746&lt;1,"-",IF('Synthese chemins'!H3746&lt;2,IF(H$1=$Y3746,"-",IF(H$1=$AA3746,"-","Passeur")),IF(H$1=$Y3746,IF(H$1=AC3746,"-","Passeur"),"Passeur"))))),"-")</f>
        <v>-</v>
      </c>
      <c r="I3746" s="20" t="str">
        <f>IF($D3746="Non",IF($B3746&lt;3,"-",IF('Synthese chemins'!I3746&gt;2,"Passeur",IF('Synthese chemins'!I3746&lt;1,"-",IF('Synthese chemins'!I3746&lt;2,IF(I$1=$Y3746,"-",IF(I$1=$AA3746,"-","Passeur")),IF(I$1=$Y3746,IF(I$1=AD3746,"-","Passeur"),"Passeur"))))),"-")</f>
        <v>-</v>
      </c>
      <c r="J3746" s="20" t="str">
        <f>IF($D3746="Non",IF($B3746&lt;3,"-",IF('Synthese chemins'!J3746&gt;2,"Passeur",IF('Synthese chemins'!J3746&lt;1,"-",IF('Synthese chemins'!J3746&lt;2,IF(J$1=$Y3746,"-",IF(J$1=$AA3746,"-","Passeur")),IF(J$1=$Y3746,IF(J$1=AE3746,"-","Passeur"),"Passeur"))))),"-")</f>
        <v>-</v>
      </c>
      <c r="K3746" s="20" t="str">
        <f>IF($D3746="Non",IF($B3746&lt;3,"-",IF('Synthese chemins'!K3746&gt;2,"Passeur",IF('Synthese chemins'!K3746&lt;1,"-",IF('Synthese chemins'!K3746&lt;2,IF(K$1=$Y3746,"-",IF(K$1=$AA3746,"-","Passeur")),IF(K$1=$Y3746,IF(K$1=AF3746,"-","Passeur"),"Passeur"))))),"-")</f>
        <v>-</v>
      </c>
      <c r="L3746" s="20" t="str">
        <f>IF($D3746="Non",IF($B3746&lt;3,"-",IF('Synthese chemins'!L3746&gt;2,"Passeur",IF('Synthese chemins'!L3746&lt;1,"-",IF('Synthese chemins'!L3746&lt;2,IF(L$1=$Y3746,"-",IF(L$1=$AA3746,"-","Passeur")),IF(L$1=$Y3746,IF(L$1=AG3746,"-","Passeur"),"Passeur"))))),"-")</f>
        <v>-</v>
      </c>
      <c r="M3746" s="20" t="str">
        <f>IF($D3746="Non",IF($B3746&lt;3,"-",IF('Synthese chemins'!M3746&gt;2,"Passeur",IF('Synthese chemins'!M3746&lt;1,"-",IF('Synthese chemins'!M3746&lt;2,IF(M$1=$Y3746,"-",IF(M$1=$AA3746,"-","Passeur")),IF(M$1=$Y3746,IF(M$1=AH3746,"-","Passeur"),"Passeur"))))),"-")</f>
        <v>-</v>
      </c>
      <c r="N3746" s="20" t="str">
        <f>IF($D3746="Non",IF($B3746&lt;3,"-",IF('Synthese chemins'!N3746&gt;2,"Passeur",IF('Synthese chemins'!N3746&lt;1,"-",IF('Synthese chemins'!N3746&lt;2,IF(N$1=$Y3746,"-",IF(N$1=$AA3746,"-","Passeur")),IF(N$1=$Y3746,IF(N$1=AI3746,"-","Passeur"),"Passeur"))))),"-")</f>
        <v>Passeur</v>
      </c>
      <c r="O3746" s="20" t="str">
        <f>IF($D3746="Non",IF($B3746&lt;3,"-",IF('Synthese chemins'!O3746&gt;2,"Passeur",IF('Synthese chemins'!O3746&lt;1,"-",IF('Synthese chemins'!O3746&lt;2,IF(O$1=$Y3746,"-",IF(O$1=$AA3746,"-","Passeur")),IF(O$1=$Y3746,IF(O$1=AJ3746,"-","Passeur"),"Passeur"))))),"-")</f>
        <v>-</v>
      </c>
      <c r="P3746" s="20" t="str">
        <f>IF($D3746="Non",IF($B3746&lt;3,"-",IF('Synthese chemins'!P3746&gt;2,"Passeur",IF('Synthese chemins'!P3746&lt;1,"-",IF('Synthese chemins'!P3746&lt;2,IF(P$1=$Y3746,"-",IF(P$1=$AA3746,"-","Passeur")),IF(P$1=$Y3746,IF(P$1=AK3746,"-","Passeur"),"Passeur"))))),"-")</f>
        <v>-</v>
      </c>
      <c r="Q3746" s="20" t="str">
        <f>IF($D3746="Non",IF($B3746&lt;3,"-",IF('Synthese chemins'!Q3746&gt;2,"Passeur",IF('Synthese chemins'!Q3746&lt;1,"-",IF('Synthese chemins'!Q3746&lt;2,IF(Q$1=$Y3746,"-",IF(Q$1=$AA3746,"-","Passeur")),IF(Q$1=$Y3746,IF(Q$1=AL3746,"-","Passeur"),"Passeur"))))),"-")</f>
        <v>-</v>
      </c>
      <c r="R3746" s="20" t="str">
        <f>IF($D3746="Non",IF($B3746&lt;3,"-",IF('Synthese chemins'!R3746&gt;2,"Passeur",IF('Synthese chemins'!R3746&lt;1,"-",IF('Synthese chemins'!R3746&lt;2,IF(R$1=$Y3746,"-",IF(R$1=$AA3746,"-","Passeur")),IF(R$1=$Y3746,IF(R$1=AM3746,"-","Passeur"),"Passeur"))))),"-")</f>
        <v>Passeur</v>
      </c>
      <c r="S3746" s="20" t="str">
        <f>IF($D3746="Non",IF($B3746&lt;3,"-",IF('Synthese chemins'!S3746&gt;2,"Passeur",IF('Synthese chemins'!S3746&lt;1,"-",IF('Synthese chemins'!S3746&lt;2,IF(S$1=$Y3746,"-",IF(S$1=$AA3746,"-","Passeur")),IF(S$1=$Y3746,IF(S$1=AN3746,"-","Passeur"),"Passeur"))))),"-")</f>
        <v>-</v>
      </c>
      <c r="T3746" s="20" t="str">
        <f>IF($D3746="Non",IF($B3746&lt;3,"-",IF('Synthese chemins'!T3746&gt;2,"Passeur",IF('Synthese chemins'!T3746&lt;1,"-",IF('Synthese chemins'!T3746&lt;2,IF(T$1=$Y3746,"-",IF(T$1=$AA3746,"-","Passeur")),IF(T$1=$Y3746,IF(T$1=AO3746,"-","Passeur"),"Passeur"))))),"-")</f>
        <v>-</v>
      </c>
      <c r="U3746" s="20" t="str">
        <f>IF($D3746="Non",IF($B3746&lt;3,"-",IF('Synthese chemins'!U3746&gt;2,"Passeur",IF('Synthese chemins'!U3746&lt;1,"-",IF('Synthese chemins'!U3746&lt;2,IF(U$1=$Y3746,"-",IF(U$1=$AA3746,"-","Passeur")),IF(U$1=$Y3746,IF(U$1=AP3746,"-","Passeur"),"Passeur"))))),"-")</f>
        <v>-</v>
      </c>
      <c r="V3746" s="20" t="str">
        <f>IF($D3746="Non",IF($B3746&lt;3,"-",IF('Synthese chemins'!V3746&gt;2,"Passeur",IF('Synthese chemins'!V3746&lt;1,"-",IF('Synthese chemins'!V3746&lt;2,IF(V$1=$Y3746,"-",IF(V$1=$AA3746,"-","Passeur")),IF(V$1=$Y3746,IF(V$1=AQ3746,"-","Passeur"),"Passeur"))))),"-")</f>
        <v>-</v>
      </c>
      <c r="W3746" s="20" t="str">
        <f>IF($D3746="Non",IF($B3746&lt;3,"-",IF('Synthese chemins'!W3746&gt;2,"Passeur",IF('Synthese chemins'!W3746&lt;1,"-",IF('Synthese chemins'!W3746&lt;2,IF(W$1=$Y3746,"-",IF(W$1=$AA3746,"-","Passeur")),IF(W$1=$Y3746,IF(W$1=AR3746,"-","Passeur"),"Passeur"))))),"-")</f>
        <v>-</v>
      </c>
      <c r="X3746" s="20" t="str">
        <f>IF($D3746="Non",IF($B3746&lt;3,"-",IF('Synthese chemins'!X3746&gt;2,"Passeur",IF('Synthese chemins'!X3746&lt;1,"-",IF('Synthese chemins'!X3746&lt;2,IF(X$1=$Y3746,"-",IF(X$1=$AA3746,"-","Passeur")),IF(X$1=$Y3746,IF(X$1=AS3746,"-","Passeur"),"Passeur"))))),"-")</f>
        <v>-</v>
      </c>
      <c r="Y3746" s="33" t="str">
        <f>'Chemins de conversion les plus '!G3746</f>
        <v>SEA // Adwords Branding</v>
      </c>
      <c r="Z3746" s="20">
        <f t="shared" si="1282"/>
        <v>2</v>
      </c>
      <c r="AA3746" s="33" t="str">
        <f>'Chemins de conversion les plus '!I3746</f>
        <v>Retargeting // Criteo</v>
      </c>
      <c r="AB3746" s="5"/>
      <c r="AC3746" s="20">
        <f ca="1">'Synthese chemins'!Z3746</f>
        <v>1</v>
      </c>
      <c r="AD3746" s="19">
        <f>'Synthese chemins'!AA3746</f>
        <v>0</v>
      </c>
      <c r="AE3746" s="20">
        <f ca="1">'Synthese chemins'!AB3746</f>
        <v>0.14285714285714285</v>
      </c>
      <c r="AF3746" s="19">
        <f>'Synthese chemins'!AC3746</f>
        <v>0</v>
      </c>
      <c r="AH3746" s="2" t="str">
        <f t="shared" si="1283"/>
        <v>-</v>
      </c>
      <c r="AI3746" s="2" t="str">
        <f t="shared" si="1284"/>
        <v>-</v>
      </c>
      <c r="AJ3746" s="2" t="str">
        <f t="shared" si="1285"/>
        <v>-</v>
      </c>
      <c r="AK3746" s="2" t="str">
        <f t="shared" si="1286"/>
        <v>-</v>
      </c>
      <c r="AL3746" s="2" t="str">
        <f t="shared" si="1287"/>
        <v>-</v>
      </c>
      <c r="AM3746" s="2" t="str">
        <f t="shared" si="1288"/>
        <v>-</v>
      </c>
      <c r="AN3746" s="2" t="str">
        <f t="shared" si="1289"/>
        <v>-</v>
      </c>
      <c r="AO3746" s="2" t="str">
        <f t="shared" si="1290"/>
        <v>-</v>
      </c>
      <c r="AP3746" s="2" t="str">
        <f t="shared" si="1291"/>
        <v>-</v>
      </c>
      <c r="AQ3746" s="2">
        <f t="shared" ca="1" si="1292"/>
        <v>1</v>
      </c>
      <c r="AR3746" s="2" t="str">
        <f t="shared" si="1293"/>
        <v>-</v>
      </c>
      <c r="AS3746" s="2" t="str">
        <f t="shared" si="1294"/>
        <v>-</v>
      </c>
      <c r="AT3746" s="2" t="str">
        <f t="shared" si="1295"/>
        <v>-</v>
      </c>
      <c r="AU3746" s="2">
        <f t="shared" ca="1" si="1296"/>
        <v>1</v>
      </c>
      <c r="AV3746" s="2" t="str">
        <f t="shared" si="1297"/>
        <v>-</v>
      </c>
      <c r="AW3746" s="2" t="str">
        <f t="shared" si="1298"/>
        <v>-</v>
      </c>
      <c r="AX3746" s="2" t="str">
        <f t="shared" si="1299"/>
        <v>-</v>
      </c>
      <c r="AY3746" s="2" t="str">
        <f t="shared" si="1278"/>
        <v>-</v>
      </c>
      <c r="AZ3746" s="2" t="str">
        <f t="shared" si="1279"/>
        <v>-</v>
      </c>
      <c r="BA3746" s="2" t="str">
        <f t="shared" si="1280"/>
        <v>-</v>
      </c>
    </row>
    <row r="3747" spans="1:53">
      <c r="A3747" s="2">
        <f t="shared" si="1281"/>
        <v>3746</v>
      </c>
      <c r="B3747" s="2">
        <f>'Synthese chemins'!B3747</f>
        <v>7</v>
      </c>
      <c r="C3747" s="2">
        <f>'Synthese chemins'!C3747</f>
        <v>4</v>
      </c>
      <c r="D3747" s="2" t="str">
        <f>'Synthese chemins'!D3747</f>
        <v>Non</v>
      </c>
      <c r="E3747" s="20" t="str">
        <f>IF($D3747="Non",IF($B3747&lt;3,"-",IF('Synthese chemins'!E3747&gt;2,"Passeur",IF('Synthese chemins'!E3747&lt;1,"-",IF('Synthese chemins'!E3747&lt;2,IF(E$1=$Y3747,"-",IF(E$1=$AA3747,"-","Passeur")),IF(E$1=$Y3747,IF(E$1=Y3747,"-","Passeur"),"Passeur"))))),"-")</f>
        <v>-</v>
      </c>
      <c r="F3747" s="20" t="str">
        <f>IF($D3747="Non",IF($B3747&lt;3,"-",IF('Synthese chemins'!F3747&gt;2,"Passeur",IF('Synthese chemins'!F3747&lt;1,"-",IF('Synthese chemins'!F3747&lt;2,IF(F$1=$Y3747,"-",IF(F$1=$AA3747,"-","Passeur")),IF(F$1=$Y3747,IF(F$1=AA3747,"-","Passeur"),"Passeur"))))),"-")</f>
        <v>Passeur</v>
      </c>
      <c r="G3747" s="20" t="str">
        <f>IF($D3747="Non",IF($B3747&lt;3,"-",IF('Synthese chemins'!G3747&gt;2,"Passeur",IF('Synthese chemins'!G3747&lt;1,"-",IF('Synthese chemins'!G3747&lt;2,IF(G$1=$Y3747,"-",IF(G$1=$AA3747,"-","Passeur")),IF(G$1=$Y3747,IF(G$1=AB3747,"-","Passeur"),"Passeur"))))),"-")</f>
        <v>-</v>
      </c>
      <c r="H3747" s="20" t="str">
        <f>IF($D3747="Non",IF($B3747&lt;3,"-",IF('Synthese chemins'!H3747&gt;2,"Passeur",IF('Synthese chemins'!H3747&lt;1,"-",IF('Synthese chemins'!H3747&lt;2,IF(H$1=$Y3747,"-",IF(H$1=$AA3747,"-","Passeur")),IF(H$1=$Y3747,IF(H$1=AC3747,"-","Passeur"),"Passeur"))))),"-")</f>
        <v>-</v>
      </c>
      <c r="I3747" s="20" t="str">
        <f>IF($D3747="Non",IF($B3747&lt;3,"-",IF('Synthese chemins'!I3747&gt;2,"Passeur",IF('Synthese chemins'!I3747&lt;1,"-",IF('Synthese chemins'!I3747&lt;2,IF(I$1=$Y3747,"-",IF(I$1=$AA3747,"-","Passeur")),IF(I$1=$Y3747,IF(I$1=AD3747,"-","Passeur"),"Passeur"))))),"-")</f>
        <v>-</v>
      </c>
      <c r="J3747" s="20" t="str">
        <f>IF($D3747="Non",IF($B3747&lt;3,"-",IF('Synthese chemins'!J3747&gt;2,"Passeur",IF('Synthese chemins'!J3747&lt;1,"-",IF('Synthese chemins'!J3747&lt;2,IF(J$1=$Y3747,"-",IF(J$1=$AA3747,"-","Passeur")),IF(J$1=$Y3747,IF(J$1=AE3747,"-","Passeur"),"Passeur"))))),"-")</f>
        <v>-</v>
      </c>
      <c r="K3747" s="20" t="str">
        <f>IF($D3747="Non",IF($B3747&lt;3,"-",IF('Synthese chemins'!K3747&gt;2,"Passeur",IF('Synthese chemins'!K3747&lt;1,"-",IF('Synthese chemins'!K3747&lt;2,IF(K$1=$Y3747,"-",IF(K$1=$AA3747,"-","Passeur")),IF(K$1=$Y3747,IF(K$1=AF3747,"-","Passeur"),"Passeur"))))),"-")</f>
        <v>-</v>
      </c>
      <c r="L3747" s="20" t="str">
        <f>IF($D3747="Non",IF($B3747&lt;3,"-",IF('Synthese chemins'!L3747&gt;2,"Passeur",IF('Synthese chemins'!L3747&lt;1,"-",IF('Synthese chemins'!L3747&lt;2,IF(L$1=$Y3747,"-",IF(L$1=$AA3747,"-","Passeur")),IF(L$1=$Y3747,IF(L$1=AG3747,"-","Passeur"),"Passeur"))))),"-")</f>
        <v>-</v>
      </c>
      <c r="M3747" s="20" t="str">
        <f>IF($D3747="Non",IF($B3747&lt;3,"-",IF('Synthese chemins'!M3747&gt;2,"Passeur",IF('Synthese chemins'!M3747&lt;1,"-",IF('Synthese chemins'!M3747&lt;2,IF(M$1=$Y3747,"-",IF(M$1=$AA3747,"-","Passeur")),IF(M$1=$Y3747,IF(M$1=AH3747,"-","Passeur"),"Passeur"))))),"-")</f>
        <v>-</v>
      </c>
      <c r="N3747" s="20" t="str">
        <f>IF($D3747="Non",IF($B3747&lt;3,"-",IF('Synthese chemins'!N3747&gt;2,"Passeur",IF('Synthese chemins'!N3747&lt;1,"-",IF('Synthese chemins'!N3747&lt;2,IF(N$1=$Y3747,"-",IF(N$1=$AA3747,"-","Passeur")),IF(N$1=$Y3747,IF(N$1=AI3747,"-","Passeur"),"Passeur"))))),"-")</f>
        <v>Passeur</v>
      </c>
      <c r="O3747" s="20" t="str">
        <f>IF($D3747="Non",IF($B3747&lt;3,"-",IF('Synthese chemins'!O3747&gt;2,"Passeur",IF('Synthese chemins'!O3747&lt;1,"-",IF('Synthese chemins'!O3747&lt;2,IF(O$1=$Y3747,"-",IF(O$1=$AA3747,"-","Passeur")),IF(O$1=$Y3747,IF(O$1=AJ3747,"-","Passeur"),"Passeur"))))),"-")</f>
        <v>-</v>
      </c>
      <c r="P3747" s="20" t="str">
        <f>IF($D3747="Non",IF($B3747&lt;3,"-",IF('Synthese chemins'!P3747&gt;2,"Passeur",IF('Synthese chemins'!P3747&lt;1,"-",IF('Synthese chemins'!P3747&lt;2,IF(P$1=$Y3747,"-",IF(P$1=$AA3747,"-","Passeur")),IF(P$1=$Y3747,IF(P$1=AK3747,"-","Passeur"),"Passeur"))))),"-")</f>
        <v>-</v>
      </c>
      <c r="Q3747" s="20" t="str">
        <f>IF($D3747="Non",IF($B3747&lt;3,"-",IF('Synthese chemins'!Q3747&gt;2,"Passeur",IF('Synthese chemins'!Q3747&lt;1,"-",IF('Synthese chemins'!Q3747&lt;2,IF(Q$1=$Y3747,"-",IF(Q$1=$AA3747,"-","Passeur")),IF(Q$1=$Y3747,IF(Q$1=AL3747,"-","Passeur"),"Passeur"))))),"-")</f>
        <v>-</v>
      </c>
      <c r="R3747" s="20" t="str">
        <f>IF($D3747="Non",IF($B3747&lt;3,"-",IF('Synthese chemins'!R3747&gt;2,"Passeur",IF('Synthese chemins'!R3747&lt;1,"-",IF('Synthese chemins'!R3747&lt;2,IF(R$1=$Y3747,"-",IF(R$1=$AA3747,"-","Passeur")),IF(R$1=$Y3747,IF(R$1=AM3747,"-","Passeur"),"Passeur"))))),"-")</f>
        <v>Passeur</v>
      </c>
      <c r="S3747" s="20" t="str">
        <f>IF($D3747="Non",IF($B3747&lt;3,"-",IF('Synthese chemins'!S3747&gt;2,"Passeur",IF('Synthese chemins'!S3747&lt;1,"-",IF('Synthese chemins'!S3747&lt;2,IF(S$1=$Y3747,"-",IF(S$1=$AA3747,"-","Passeur")),IF(S$1=$Y3747,IF(S$1=AN3747,"-","Passeur"),"Passeur"))))),"-")</f>
        <v>-</v>
      </c>
      <c r="T3747" s="20" t="str">
        <f>IF($D3747="Non",IF($B3747&lt;3,"-",IF('Synthese chemins'!T3747&gt;2,"Passeur",IF('Synthese chemins'!T3747&lt;1,"-",IF('Synthese chemins'!T3747&lt;2,IF(T$1=$Y3747,"-",IF(T$1=$AA3747,"-","Passeur")),IF(T$1=$Y3747,IF(T$1=AO3747,"-","Passeur"),"Passeur"))))),"-")</f>
        <v>-</v>
      </c>
      <c r="U3747" s="20" t="str">
        <f>IF($D3747="Non",IF($B3747&lt;3,"-",IF('Synthese chemins'!U3747&gt;2,"Passeur",IF('Synthese chemins'!U3747&lt;1,"-",IF('Synthese chemins'!U3747&lt;2,IF(U$1=$Y3747,"-",IF(U$1=$AA3747,"-","Passeur")),IF(U$1=$Y3747,IF(U$1=AP3747,"-","Passeur"),"Passeur"))))),"-")</f>
        <v>-</v>
      </c>
      <c r="V3747" s="20" t="str">
        <f>IF($D3747="Non",IF($B3747&lt;3,"-",IF('Synthese chemins'!V3747&gt;2,"Passeur",IF('Synthese chemins'!V3747&lt;1,"-",IF('Synthese chemins'!V3747&lt;2,IF(V$1=$Y3747,"-",IF(V$1=$AA3747,"-","Passeur")),IF(V$1=$Y3747,IF(V$1=AQ3747,"-","Passeur"),"Passeur"))))),"-")</f>
        <v>-</v>
      </c>
      <c r="W3747" s="20" t="str">
        <f>IF($D3747="Non",IF($B3747&lt;3,"-",IF('Synthese chemins'!W3747&gt;2,"Passeur",IF('Synthese chemins'!W3747&lt;1,"-",IF('Synthese chemins'!W3747&lt;2,IF(W$1=$Y3747,"-",IF(W$1=$AA3747,"-","Passeur")),IF(W$1=$Y3747,IF(W$1=AR3747,"-","Passeur"),"Passeur"))))),"-")</f>
        <v>-</v>
      </c>
      <c r="X3747" s="20" t="str">
        <f>IF($D3747="Non",IF($B3747&lt;3,"-",IF('Synthese chemins'!X3747&gt;2,"Passeur",IF('Synthese chemins'!X3747&lt;1,"-",IF('Synthese chemins'!X3747&lt;2,IF(X$1=$Y3747,"-",IF(X$1=$AA3747,"-","Passeur")),IF(X$1=$Y3747,IF(X$1=AS3747,"-","Passeur"),"Passeur"))))),"-")</f>
        <v>-</v>
      </c>
      <c r="Y3747" s="33" t="str">
        <f>'Chemins de conversion les plus '!G3747</f>
        <v>SEA // Adwords Branding</v>
      </c>
      <c r="Z3747" s="20">
        <f t="shared" si="1282"/>
        <v>3</v>
      </c>
      <c r="AA3747" s="33" t="str">
        <f>'Chemins de conversion les plus '!I3747</f>
        <v>SEA // Adwords hors Branding</v>
      </c>
      <c r="AB3747" s="5"/>
      <c r="AC3747" s="20">
        <f ca="1">'Synthese chemins'!Z3747</f>
        <v>1</v>
      </c>
      <c r="AD3747" s="19">
        <f>'Synthese chemins'!AA3747</f>
        <v>0</v>
      </c>
      <c r="AE3747" s="20">
        <f ca="1">'Synthese chemins'!AB3747</f>
        <v>0.14285714285714285</v>
      </c>
      <c r="AF3747" s="19">
        <f>'Synthese chemins'!AC3747</f>
        <v>0</v>
      </c>
      <c r="AH3747" s="2" t="str">
        <f t="shared" si="1283"/>
        <v>-</v>
      </c>
      <c r="AI3747" s="2">
        <f t="shared" ca="1" si="1284"/>
        <v>1</v>
      </c>
      <c r="AJ3747" s="2" t="str">
        <f t="shared" si="1285"/>
        <v>-</v>
      </c>
      <c r="AK3747" s="2" t="str">
        <f t="shared" si="1286"/>
        <v>-</v>
      </c>
      <c r="AL3747" s="2" t="str">
        <f t="shared" si="1287"/>
        <v>-</v>
      </c>
      <c r="AM3747" s="2" t="str">
        <f t="shared" si="1288"/>
        <v>-</v>
      </c>
      <c r="AN3747" s="2" t="str">
        <f t="shared" si="1289"/>
        <v>-</v>
      </c>
      <c r="AO3747" s="2" t="str">
        <f t="shared" si="1290"/>
        <v>-</v>
      </c>
      <c r="AP3747" s="2" t="str">
        <f t="shared" si="1291"/>
        <v>-</v>
      </c>
      <c r="AQ3747" s="2">
        <f t="shared" ca="1" si="1292"/>
        <v>1</v>
      </c>
      <c r="AR3747" s="2" t="str">
        <f t="shared" si="1293"/>
        <v>-</v>
      </c>
      <c r="AS3747" s="2" t="str">
        <f t="shared" si="1294"/>
        <v>-</v>
      </c>
      <c r="AT3747" s="2" t="str">
        <f t="shared" si="1295"/>
        <v>-</v>
      </c>
      <c r="AU3747" s="2">
        <f t="shared" ca="1" si="1296"/>
        <v>1</v>
      </c>
      <c r="AV3747" s="2" t="str">
        <f t="shared" si="1297"/>
        <v>-</v>
      </c>
      <c r="AW3747" s="2" t="str">
        <f t="shared" si="1298"/>
        <v>-</v>
      </c>
      <c r="AX3747" s="2" t="str">
        <f t="shared" si="1299"/>
        <v>-</v>
      </c>
      <c r="AY3747" s="2" t="str">
        <f t="shared" si="1278"/>
        <v>-</v>
      </c>
      <c r="AZ3747" s="2" t="str">
        <f t="shared" si="1279"/>
        <v>-</v>
      </c>
      <c r="BA3747" s="2" t="str">
        <f t="shared" si="1280"/>
        <v>-</v>
      </c>
    </row>
    <row r="3748" spans="1:53">
      <c r="A3748" s="2">
        <f t="shared" si="1281"/>
        <v>3747</v>
      </c>
      <c r="B3748" s="2">
        <f>'Synthese chemins'!B3748</f>
        <v>7</v>
      </c>
      <c r="C3748" s="2">
        <f>'Synthese chemins'!C3748</f>
        <v>3</v>
      </c>
      <c r="D3748" s="2" t="str">
        <f>'Synthese chemins'!D3748</f>
        <v>Non</v>
      </c>
      <c r="E3748" s="20" t="str">
        <f>IF($D3748="Non",IF($B3748&lt;3,"-",IF('Synthese chemins'!E3748&gt;2,"Passeur",IF('Synthese chemins'!E3748&lt;1,"-",IF('Synthese chemins'!E3748&lt;2,IF(E$1=$Y3748,"-",IF(E$1=$AA3748,"-","Passeur")),IF(E$1=$Y3748,IF(E$1=Y3748,"-","Passeur"),"Passeur"))))),"-")</f>
        <v>-</v>
      </c>
      <c r="F3748" s="20" t="str">
        <f>IF($D3748="Non",IF($B3748&lt;3,"-",IF('Synthese chemins'!F3748&gt;2,"Passeur",IF('Synthese chemins'!F3748&lt;1,"-",IF('Synthese chemins'!F3748&lt;2,IF(F$1=$Y3748,"-",IF(F$1=$AA3748,"-","Passeur")),IF(F$1=$Y3748,IF(F$1=AA3748,"-","Passeur"),"Passeur"))))),"-")</f>
        <v>Passeur</v>
      </c>
      <c r="G3748" s="20" t="str">
        <f>IF($D3748="Non",IF($B3748&lt;3,"-",IF('Synthese chemins'!G3748&gt;2,"Passeur",IF('Synthese chemins'!G3748&lt;1,"-",IF('Synthese chemins'!G3748&lt;2,IF(G$1=$Y3748,"-",IF(G$1=$AA3748,"-","Passeur")),IF(G$1=$Y3748,IF(G$1=AB3748,"-","Passeur"),"Passeur"))))),"-")</f>
        <v>-</v>
      </c>
      <c r="H3748" s="20" t="str">
        <f>IF($D3748="Non",IF($B3748&lt;3,"-",IF('Synthese chemins'!H3748&gt;2,"Passeur",IF('Synthese chemins'!H3748&lt;1,"-",IF('Synthese chemins'!H3748&lt;2,IF(H$1=$Y3748,"-",IF(H$1=$AA3748,"-","Passeur")),IF(H$1=$Y3748,IF(H$1=AC3748,"-","Passeur"),"Passeur"))))),"-")</f>
        <v>-</v>
      </c>
      <c r="I3748" s="20" t="str">
        <f>IF($D3748="Non",IF($B3748&lt;3,"-",IF('Synthese chemins'!I3748&gt;2,"Passeur",IF('Synthese chemins'!I3748&lt;1,"-",IF('Synthese chemins'!I3748&lt;2,IF(I$1=$Y3748,"-",IF(I$1=$AA3748,"-","Passeur")),IF(I$1=$Y3748,IF(I$1=AD3748,"-","Passeur"),"Passeur"))))),"-")</f>
        <v>-</v>
      </c>
      <c r="J3748" s="20" t="str">
        <f>IF($D3748="Non",IF($B3748&lt;3,"-",IF('Synthese chemins'!J3748&gt;2,"Passeur",IF('Synthese chemins'!J3748&lt;1,"-",IF('Synthese chemins'!J3748&lt;2,IF(J$1=$Y3748,"-",IF(J$1=$AA3748,"-","Passeur")),IF(J$1=$Y3748,IF(J$1=AE3748,"-","Passeur"),"Passeur"))))),"-")</f>
        <v>-</v>
      </c>
      <c r="K3748" s="20" t="str">
        <f>IF($D3748="Non",IF($B3748&lt;3,"-",IF('Synthese chemins'!K3748&gt;2,"Passeur",IF('Synthese chemins'!K3748&lt;1,"-",IF('Synthese chemins'!K3748&lt;2,IF(K$1=$Y3748,"-",IF(K$1=$AA3748,"-","Passeur")),IF(K$1=$Y3748,IF(K$1=AF3748,"-","Passeur"),"Passeur"))))),"-")</f>
        <v>-</v>
      </c>
      <c r="L3748" s="20" t="str">
        <f>IF($D3748="Non",IF($B3748&lt;3,"-",IF('Synthese chemins'!L3748&gt;2,"Passeur",IF('Synthese chemins'!L3748&lt;1,"-",IF('Synthese chemins'!L3748&lt;2,IF(L$1=$Y3748,"-",IF(L$1=$AA3748,"-","Passeur")),IF(L$1=$Y3748,IF(L$1=AG3748,"-","Passeur"),"Passeur"))))),"-")</f>
        <v>-</v>
      </c>
      <c r="M3748" s="20" t="str">
        <f>IF($D3748="Non",IF($B3748&lt;3,"-",IF('Synthese chemins'!M3748&gt;2,"Passeur",IF('Synthese chemins'!M3748&lt;1,"-",IF('Synthese chemins'!M3748&lt;2,IF(M$1=$Y3748,"-",IF(M$1=$AA3748,"-","Passeur")),IF(M$1=$Y3748,IF(M$1=AH3748,"-","Passeur"),"Passeur"))))),"-")</f>
        <v>-</v>
      </c>
      <c r="N3748" s="20" t="str">
        <f>IF($D3748="Non",IF($B3748&lt;3,"-",IF('Synthese chemins'!N3748&gt;2,"Passeur",IF('Synthese chemins'!N3748&lt;1,"-",IF('Synthese chemins'!N3748&lt;2,IF(N$1=$Y3748,"-",IF(N$1=$AA3748,"-","Passeur")),IF(N$1=$Y3748,IF(N$1=AI3748,"-","Passeur"),"Passeur"))))),"-")</f>
        <v>Passeur</v>
      </c>
      <c r="O3748" s="20" t="str">
        <f>IF($D3748="Non",IF($B3748&lt;3,"-",IF('Synthese chemins'!O3748&gt;2,"Passeur",IF('Synthese chemins'!O3748&lt;1,"-",IF('Synthese chemins'!O3748&lt;2,IF(O$1=$Y3748,"-",IF(O$1=$AA3748,"-","Passeur")),IF(O$1=$Y3748,IF(O$1=AJ3748,"-","Passeur"),"Passeur"))))),"-")</f>
        <v>-</v>
      </c>
      <c r="P3748" s="20" t="str">
        <f>IF($D3748="Non",IF($B3748&lt;3,"-",IF('Synthese chemins'!P3748&gt;2,"Passeur",IF('Synthese chemins'!P3748&lt;1,"-",IF('Synthese chemins'!P3748&lt;2,IF(P$1=$Y3748,"-",IF(P$1=$AA3748,"-","Passeur")),IF(P$1=$Y3748,IF(P$1=AK3748,"-","Passeur"),"Passeur"))))),"-")</f>
        <v>-</v>
      </c>
      <c r="Q3748" s="20" t="str">
        <f>IF($D3748="Non",IF($B3748&lt;3,"-",IF('Synthese chemins'!Q3748&gt;2,"Passeur",IF('Synthese chemins'!Q3748&lt;1,"-",IF('Synthese chemins'!Q3748&lt;2,IF(Q$1=$Y3748,"-",IF(Q$1=$AA3748,"-","Passeur")),IF(Q$1=$Y3748,IF(Q$1=AL3748,"-","Passeur"),"Passeur"))))),"-")</f>
        <v>-</v>
      </c>
      <c r="R3748" s="20" t="str">
        <f>IF($D3748="Non",IF($B3748&lt;3,"-",IF('Synthese chemins'!R3748&gt;2,"Passeur",IF('Synthese chemins'!R3748&lt;1,"-",IF('Synthese chemins'!R3748&lt;2,IF(R$1=$Y3748,"-",IF(R$1=$AA3748,"-","Passeur")),IF(R$1=$Y3748,IF(R$1=AM3748,"-","Passeur"),"Passeur"))))),"-")</f>
        <v>-</v>
      </c>
      <c r="S3748" s="20" t="str">
        <f>IF($D3748="Non",IF($B3748&lt;3,"-",IF('Synthese chemins'!S3748&gt;2,"Passeur",IF('Synthese chemins'!S3748&lt;1,"-",IF('Synthese chemins'!S3748&lt;2,IF(S$1=$Y3748,"-",IF(S$1=$AA3748,"-","Passeur")),IF(S$1=$Y3748,IF(S$1=AN3748,"-","Passeur"),"Passeur"))))),"-")</f>
        <v>-</v>
      </c>
      <c r="T3748" s="20" t="str">
        <f>IF($D3748="Non",IF($B3748&lt;3,"-",IF('Synthese chemins'!T3748&gt;2,"Passeur",IF('Synthese chemins'!T3748&lt;1,"-",IF('Synthese chemins'!T3748&lt;2,IF(T$1=$Y3748,"-",IF(T$1=$AA3748,"-","Passeur")),IF(T$1=$Y3748,IF(T$1=AO3748,"-","Passeur"),"Passeur"))))),"-")</f>
        <v>-</v>
      </c>
      <c r="U3748" s="20" t="str">
        <f>IF($D3748="Non",IF($B3748&lt;3,"-",IF('Synthese chemins'!U3748&gt;2,"Passeur",IF('Synthese chemins'!U3748&lt;1,"-",IF('Synthese chemins'!U3748&lt;2,IF(U$1=$Y3748,"-",IF(U$1=$AA3748,"-","Passeur")),IF(U$1=$Y3748,IF(U$1=AP3748,"-","Passeur"),"Passeur"))))),"-")</f>
        <v>-</v>
      </c>
      <c r="V3748" s="20" t="str">
        <f>IF($D3748="Non",IF($B3748&lt;3,"-",IF('Synthese chemins'!V3748&gt;2,"Passeur",IF('Synthese chemins'!V3748&lt;1,"-",IF('Synthese chemins'!V3748&lt;2,IF(V$1=$Y3748,"-",IF(V$1=$AA3748,"-","Passeur")),IF(V$1=$Y3748,IF(V$1=AQ3748,"-","Passeur"),"Passeur"))))),"-")</f>
        <v>-</v>
      </c>
      <c r="W3748" s="20" t="str">
        <f>IF($D3748="Non",IF($B3748&lt;3,"-",IF('Synthese chemins'!W3748&gt;2,"Passeur",IF('Synthese chemins'!W3748&lt;1,"-",IF('Synthese chemins'!W3748&lt;2,IF(W$1=$Y3748,"-",IF(W$1=$AA3748,"-","Passeur")),IF(W$1=$Y3748,IF(W$1=AR3748,"-","Passeur"),"Passeur"))))),"-")</f>
        <v>-</v>
      </c>
      <c r="X3748" s="20" t="str">
        <f>IF($D3748="Non",IF($B3748&lt;3,"-",IF('Synthese chemins'!X3748&gt;2,"Passeur",IF('Synthese chemins'!X3748&lt;1,"-",IF('Synthese chemins'!X3748&lt;2,IF(X$1=$Y3748,"-",IF(X$1=$AA3748,"-","Passeur")),IF(X$1=$Y3748,IF(X$1=AS3748,"-","Passeur"),"Passeur"))))),"-")</f>
        <v>-</v>
      </c>
      <c r="Y3748" s="33" t="str">
        <f>'Chemins de conversion les plus '!G3748</f>
        <v>SEA // Adwords Branding</v>
      </c>
      <c r="Z3748" s="20">
        <f t="shared" si="1282"/>
        <v>2</v>
      </c>
      <c r="AA3748" s="33" t="str">
        <f>'Chemins de conversion les plus '!I3748</f>
        <v>Email // Newsletters</v>
      </c>
      <c r="AB3748" s="5"/>
      <c r="AC3748" s="20">
        <f ca="1">'Synthese chemins'!Z3748</f>
        <v>1</v>
      </c>
      <c r="AD3748" s="19">
        <f>'Synthese chemins'!AA3748</f>
        <v>0</v>
      </c>
      <c r="AE3748" s="20">
        <f ca="1">'Synthese chemins'!AB3748</f>
        <v>0.14285714285714285</v>
      </c>
      <c r="AF3748" s="19">
        <f>'Synthese chemins'!AC3748</f>
        <v>0</v>
      </c>
      <c r="AH3748" s="2" t="str">
        <f t="shared" si="1283"/>
        <v>-</v>
      </c>
      <c r="AI3748" s="2">
        <f t="shared" ca="1" si="1284"/>
        <v>1</v>
      </c>
      <c r="AJ3748" s="2" t="str">
        <f t="shared" si="1285"/>
        <v>-</v>
      </c>
      <c r="AK3748" s="2" t="str">
        <f t="shared" si="1286"/>
        <v>-</v>
      </c>
      <c r="AL3748" s="2" t="str">
        <f t="shared" si="1287"/>
        <v>-</v>
      </c>
      <c r="AM3748" s="2" t="str">
        <f t="shared" si="1288"/>
        <v>-</v>
      </c>
      <c r="AN3748" s="2" t="str">
        <f t="shared" si="1289"/>
        <v>-</v>
      </c>
      <c r="AO3748" s="2" t="str">
        <f t="shared" si="1290"/>
        <v>-</v>
      </c>
      <c r="AP3748" s="2" t="str">
        <f t="shared" si="1291"/>
        <v>-</v>
      </c>
      <c r="AQ3748" s="2">
        <f t="shared" ca="1" si="1292"/>
        <v>1</v>
      </c>
      <c r="AR3748" s="2" t="str">
        <f t="shared" si="1293"/>
        <v>-</v>
      </c>
      <c r="AS3748" s="2" t="str">
        <f t="shared" si="1294"/>
        <v>-</v>
      </c>
      <c r="AT3748" s="2" t="str">
        <f t="shared" si="1295"/>
        <v>-</v>
      </c>
      <c r="AU3748" s="2" t="str">
        <f t="shared" si="1296"/>
        <v>-</v>
      </c>
      <c r="AV3748" s="2" t="str">
        <f t="shared" si="1297"/>
        <v>-</v>
      </c>
      <c r="AW3748" s="2" t="str">
        <f t="shared" si="1298"/>
        <v>-</v>
      </c>
      <c r="AX3748" s="2" t="str">
        <f t="shared" si="1299"/>
        <v>-</v>
      </c>
      <c r="AY3748" s="2" t="str">
        <f t="shared" si="1278"/>
        <v>-</v>
      </c>
      <c r="AZ3748" s="2" t="str">
        <f t="shared" si="1279"/>
        <v>-</v>
      </c>
      <c r="BA3748" s="2" t="str">
        <f t="shared" si="1280"/>
        <v>-</v>
      </c>
    </row>
    <row r="3749" spans="1:53">
      <c r="A3749" s="2">
        <f t="shared" si="1281"/>
        <v>3748</v>
      </c>
      <c r="B3749" s="2">
        <f>'Synthese chemins'!B3749</f>
        <v>7</v>
      </c>
      <c r="C3749" s="2">
        <f>'Synthese chemins'!C3749</f>
        <v>3</v>
      </c>
      <c r="D3749" s="2" t="str">
        <f>'Synthese chemins'!D3749</f>
        <v>Non</v>
      </c>
      <c r="E3749" s="20" t="str">
        <f>IF($D3749="Non",IF($B3749&lt;3,"-",IF('Synthese chemins'!E3749&gt;2,"Passeur",IF('Synthese chemins'!E3749&lt;1,"-",IF('Synthese chemins'!E3749&lt;2,IF(E$1=$Y3749,"-",IF(E$1=$AA3749,"-","Passeur")),IF(E$1=$Y3749,IF(E$1=Y3749,"-","Passeur"),"Passeur"))))),"-")</f>
        <v>-</v>
      </c>
      <c r="F3749" s="20" t="str">
        <f>IF($D3749="Non",IF($B3749&lt;3,"-",IF('Synthese chemins'!F3749&gt;2,"Passeur",IF('Synthese chemins'!F3749&lt;1,"-",IF('Synthese chemins'!F3749&lt;2,IF(F$1=$Y3749,"-",IF(F$1=$AA3749,"-","Passeur")),IF(F$1=$Y3749,IF(F$1=AA3749,"-","Passeur"),"Passeur"))))),"-")</f>
        <v>Passeur</v>
      </c>
      <c r="G3749" s="20" t="str">
        <f>IF($D3749="Non",IF($B3749&lt;3,"-",IF('Synthese chemins'!G3749&gt;2,"Passeur",IF('Synthese chemins'!G3749&lt;1,"-",IF('Synthese chemins'!G3749&lt;2,IF(G$1=$Y3749,"-",IF(G$1=$AA3749,"-","Passeur")),IF(G$1=$Y3749,IF(G$1=AB3749,"-","Passeur"),"Passeur"))))),"-")</f>
        <v>-</v>
      </c>
      <c r="H3749" s="20" t="str">
        <f>IF($D3749="Non",IF($B3749&lt;3,"-",IF('Synthese chemins'!H3749&gt;2,"Passeur",IF('Synthese chemins'!H3749&lt;1,"-",IF('Synthese chemins'!H3749&lt;2,IF(H$1=$Y3749,"-",IF(H$1=$AA3749,"-","Passeur")),IF(H$1=$Y3749,IF(H$1=AC3749,"-","Passeur"),"Passeur"))))),"-")</f>
        <v>-</v>
      </c>
      <c r="I3749" s="20" t="str">
        <f>IF($D3749="Non",IF($B3749&lt;3,"-",IF('Synthese chemins'!I3749&gt;2,"Passeur",IF('Synthese chemins'!I3749&lt;1,"-",IF('Synthese chemins'!I3749&lt;2,IF(I$1=$Y3749,"-",IF(I$1=$AA3749,"-","Passeur")),IF(I$1=$Y3749,IF(I$1=AD3749,"-","Passeur"),"Passeur"))))),"-")</f>
        <v>Passeur</v>
      </c>
      <c r="J3749" s="20" t="str">
        <f>IF($D3749="Non",IF($B3749&lt;3,"-",IF('Synthese chemins'!J3749&gt;2,"Passeur",IF('Synthese chemins'!J3749&lt;1,"-",IF('Synthese chemins'!J3749&lt;2,IF(J$1=$Y3749,"-",IF(J$1=$AA3749,"-","Passeur")),IF(J$1=$Y3749,IF(J$1=AE3749,"-","Passeur"),"Passeur"))))),"-")</f>
        <v>-</v>
      </c>
      <c r="K3749" s="20" t="str">
        <f>IF($D3749="Non",IF($B3749&lt;3,"-",IF('Synthese chemins'!K3749&gt;2,"Passeur",IF('Synthese chemins'!K3749&lt;1,"-",IF('Synthese chemins'!K3749&lt;2,IF(K$1=$Y3749,"-",IF(K$1=$AA3749,"-","Passeur")),IF(K$1=$Y3749,IF(K$1=AF3749,"-","Passeur"),"Passeur"))))),"-")</f>
        <v>-</v>
      </c>
      <c r="L3749" s="20" t="str">
        <f>IF($D3749="Non",IF($B3749&lt;3,"-",IF('Synthese chemins'!L3749&gt;2,"Passeur",IF('Synthese chemins'!L3749&lt;1,"-",IF('Synthese chemins'!L3749&lt;2,IF(L$1=$Y3749,"-",IF(L$1=$AA3749,"-","Passeur")),IF(L$1=$Y3749,IF(L$1=AG3749,"-","Passeur"),"Passeur"))))),"-")</f>
        <v>-</v>
      </c>
      <c r="M3749" s="20" t="str">
        <f>IF($D3749="Non",IF($B3749&lt;3,"-",IF('Synthese chemins'!M3749&gt;2,"Passeur",IF('Synthese chemins'!M3749&lt;1,"-",IF('Synthese chemins'!M3749&lt;2,IF(M$1=$Y3749,"-",IF(M$1=$AA3749,"-","Passeur")),IF(M$1=$Y3749,IF(M$1=AH3749,"-","Passeur"),"Passeur"))))),"-")</f>
        <v>-</v>
      </c>
      <c r="N3749" s="20" t="str">
        <f>IF($D3749="Non",IF($B3749&lt;3,"-",IF('Synthese chemins'!N3749&gt;2,"Passeur",IF('Synthese chemins'!N3749&lt;1,"-",IF('Synthese chemins'!N3749&lt;2,IF(N$1=$Y3749,"-",IF(N$1=$AA3749,"-","Passeur")),IF(N$1=$Y3749,IF(N$1=AI3749,"-","Passeur"),"Passeur"))))),"-")</f>
        <v>Passeur</v>
      </c>
      <c r="O3749" s="20" t="str">
        <f>IF($D3749="Non",IF($B3749&lt;3,"-",IF('Synthese chemins'!O3749&gt;2,"Passeur",IF('Synthese chemins'!O3749&lt;1,"-",IF('Synthese chemins'!O3749&lt;2,IF(O$1=$Y3749,"-",IF(O$1=$AA3749,"-","Passeur")),IF(O$1=$Y3749,IF(O$1=AJ3749,"-","Passeur"),"Passeur"))))),"-")</f>
        <v>-</v>
      </c>
      <c r="P3749" s="20" t="str">
        <f>IF($D3749="Non",IF($B3749&lt;3,"-",IF('Synthese chemins'!P3749&gt;2,"Passeur",IF('Synthese chemins'!P3749&lt;1,"-",IF('Synthese chemins'!P3749&lt;2,IF(P$1=$Y3749,"-",IF(P$1=$AA3749,"-","Passeur")),IF(P$1=$Y3749,IF(P$1=AK3749,"-","Passeur"),"Passeur"))))),"-")</f>
        <v>-</v>
      </c>
      <c r="Q3749" s="20" t="str">
        <f>IF($D3749="Non",IF($B3749&lt;3,"-",IF('Synthese chemins'!Q3749&gt;2,"Passeur",IF('Synthese chemins'!Q3749&lt;1,"-",IF('Synthese chemins'!Q3749&lt;2,IF(Q$1=$Y3749,"-",IF(Q$1=$AA3749,"-","Passeur")),IF(Q$1=$Y3749,IF(Q$1=AL3749,"-","Passeur"),"Passeur"))))),"-")</f>
        <v>-</v>
      </c>
      <c r="R3749" s="20" t="str">
        <f>IF($D3749="Non",IF($B3749&lt;3,"-",IF('Synthese chemins'!R3749&gt;2,"Passeur",IF('Synthese chemins'!R3749&lt;1,"-",IF('Synthese chemins'!R3749&lt;2,IF(R$1=$Y3749,"-",IF(R$1=$AA3749,"-","Passeur")),IF(R$1=$Y3749,IF(R$1=AM3749,"-","Passeur"),"Passeur"))))),"-")</f>
        <v>-</v>
      </c>
      <c r="S3749" s="20" t="str">
        <f>IF($D3749="Non",IF($B3749&lt;3,"-",IF('Synthese chemins'!S3749&gt;2,"Passeur",IF('Synthese chemins'!S3749&lt;1,"-",IF('Synthese chemins'!S3749&lt;2,IF(S$1=$Y3749,"-",IF(S$1=$AA3749,"-","Passeur")),IF(S$1=$Y3749,IF(S$1=AN3749,"-","Passeur"),"Passeur"))))),"-")</f>
        <v>-</v>
      </c>
      <c r="T3749" s="20" t="str">
        <f>IF($D3749="Non",IF($B3749&lt;3,"-",IF('Synthese chemins'!T3749&gt;2,"Passeur",IF('Synthese chemins'!T3749&lt;1,"-",IF('Synthese chemins'!T3749&lt;2,IF(T$1=$Y3749,"-",IF(T$1=$AA3749,"-","Passeur")),IF(T$1=$Y3749,IF(T$1=AO3749,"-","Passeur"),"Passeur"))))),"-")</f>
        <v>-</v>
      </c>
      <c r="U3749" s="20" t="str">
        <f>IF($D3749="Non",IF($B3749&lt;3,"-",IF('Synthese chemins'!U3749&gt;2,"Passeur",IF('Synthese chemins'!U3749&lt;1,"-",IF('Synthese chemins'!U3749&lt;2,IF(U$1=$Y3749,"-",IF(U$1=$AA3749,"-","Passeur")),IF(U$1=$Y3749,IF(U$1=AP3749,"-","Passeur"),"Passeur"))))),"-")</f>
        <v>-</v>
      </c>
      <c r="V3749" s="20" t="str">
        <f>IF($D3749="Non",IF($B3749&lt;3,"-",IF('Synthese chemins'!V3749&gt;2,"Passeur",IF('Synthese chemins'!V3749&lt;1,"-",IF('Synthese chemins'!V3749&lt;2,IF(V$1=$Y3749,"-",IF(V$1=$AA3749,"-","Passeur")),IF(V$1=$Y3749,IF(V$1=AQ3749,"-","Passeur"),"Passeur"))))),"-")</f>
        <v>-</v>
      </c>
      <c r="W3749" s="20" t="str">
        <f>IF($D3749="Non",IF($B3749&lt;3,"-",IF('Synthese chemins'!W3749&gt;2,"Passeur",IF('Synthese chemins'!W3749&lt;1,"-",IF('Synthese chemins'!W3749&lt;2,IF(W$1=$Y3749,"-",IF(W$1=$AA3749,"-","Passeur")),IF(W$1=$Y3749,IF(W$1=AR3749,"-","Passeur"),"Passeur"))))),"-")</f>
        <v>-</v>
      </c>
      <c r="X3749" s="20" t="str">
        <f>IF($D3749="Non",IF($B3749&lt;3,"-",IF('Synthese chemins'!X3749&gt;2,"Passeur",IF('Synthese chemins'!X3749&lt;1,"-",IF('Synthese chemins'!X3749&lt;2,IF(X$1=$Y3749,"-",IF(X$1=$AA3749,"-","Passeur")),IF(X$1=$Y3749,IF(X$1=AS3749,"-","Passeur"),"Passeur"))))),"-")</f>
        <v>-</v>
      </c>
      <c r="Y3749" s="33" t="str">
        <f>'Chemins de conversion les plus '!G3749</f>
        <v>SEA // Adwords Branding</v>
      </c>
      <c r="Z3749" s="20">
        <f t="shared" si="1282"/>
        <v>3</v>
      </c>
      <c r="AA3749" s="33" t="str">
        <f>'Chemins de conversion les plus '!I3749</f>
        <v>SEA // Adwords Branding</v>
      </c>
      <c r="AB3749" s="5"/>
      <c r="AC3749" s="20">
        <f ca="1">'Synthese chemins'!Z3749</f>
        <v>1</v>
      </c>
      <c r="AD3749" s="19">
        <f>'Synthese chemins'!AA3749</f>
        <v>0</v>
      </c>
      <c r="AE3749" s="20">
        <f ca="1">'Synthese chemins'!AB3749</f>
        <v>0.14285714285714285</v>
      </c>
      <c r="AF3749" s="19">
        <f>'Synthese chemins'!AC3749</f>
        <v>0</v>
      </c>
      <c r="AH3749" s="2" t="str">
        <f t="shared" si="1283"/>
        <v>-</v>
      </c>
      <c r="AI3749" s="2">
        <f t="shared" ca="1" si="1284"/>
        <v>1</v>
      </c>
      <c r="AJ3749" s="2" t="str">
        <f t="shared" si="1285"/>
        <v>-</v>
      </c>
      <c r="AK3749" s="2" t="str">
        <f t="shared" si="1286"/>
        <v>-</v>
      </c>
      <c r="AL3749" s="2">
        <f t="shared" ca="1" si="1287"/>
        <v>1</v>
      </c>
      <c r="AM3749" s="2" t="str">
        <f t="shared" si="1288"/>
        <v>-</v>
      </c>
      <c r="AN3749" s="2" t="str">
        <f t="shared" si="1289"/>
        <v>-</v>
      </c>
      <c r="AO3749" s="2" t="str">
        <f t="shared" si="1290"/>
        <v>-</v>
      </c>
      <c r="AP3749" s="2" t="str">
        <f t="shared" si="1291"/>
        <v>-</v>
      </c>
      <c r="AQ3749" s="2">
        <f t="shared" ca="1" si="1292"/>
        <v>1</v>
      </c>
      <c r="AR3749" s="2" t="str">
        <f t="shared" si="1293"/>
        <v>-</v>
      </c>
      <c r="AS3749" s="2" t="str">
        <f t="shared" si="1294"/>
        <v>-</v>
      </c>
      <c r="AT3749" s="2" t="str">
        <f t="shared" si="1295"/>
        <v>-</v>
      </c>
      <c r="AU3749" s="2" t="str">
        <f t="shared" si="1296"/>
        <v>-</v>
      </c>
      <c r="AV3749" s="2" t="str">
        <f t="shared" si="1297"/>
        <v>-</v>
      </c>
      <c r="AW3749" s="2" t="str">
        <f t="shared" si="1298"/>
        <v>-</v>
      </c>
      <c r="AX3749" s="2" t="str">
        <f t="shared" si="1299"/>
        <v>-</v>
      </c>
      <c r="AY3749" s="2" t="str">
        <f t="shared" si="1278"/>
        <v>-</v>
      </c>
      <c r="AZ3749" s="2" t="str">
        <f t="shared" si="1279"/>
        <v>-</v>
      </c>
      <c r="BA3749" s="2" t="str">
        <f t="shared" si="1280"/>
        <v>-</v>
      </c>
    </row>
    <row r="3750" spans="1:53">
      <c r="A3750" s="2">
        <f t="shared" si="1281"/>
        <v>3749</v>
      </c>
      <c r="B3750" s="2">
        <f>'Synthese chemins'!B3750</f>
        <v>7</v>
      </c>
      <c r="C3750" s="2">
        <f>'Synthese chemins'!C3750</f>
        <v>3</v>
      </c>
      <c r="D3750" s="2" t="str">
        <f>'Synthese chemins'!D3750</f>
        <v>Non</v>
      </c>
      <c r="E3750" s="20" t="str">
        <f>IF($D3750="Non",IF($B3750&lt;3,"-",IF('Synthese chemins'!E3750&gt;2,"Passeur",IF('Synthese chemins'!E3750&lt;1,"-",IF('Synthese chemins'!E3750&lt;2,IF(E$1=$Y3750,"-",IF(E$1=$AA3750,"-","Passeur")),IF(E$1=$Y3750,IF(E$1=Y3750,"-","Passeur"),"Passeur"))))),"-")</f>
        <v>-</v>
      </c>
      <c r="F3750" s="20" t="str">
        <f>IF($D3750="Non",IF($B3750&lt;3,"-",IF('Synthese chemins'!F3750&gt;2,"Passeur",IF('Synthese chemins'!F3750&lt;1,"-",IF('Synthese chemins'!F3750&lt;2,IF(F$1=$Y3750,"-",IF(F$1=$AA3750,"-","Passeur")),IF(F$1=$Y3750,IF(F$1=AA3750,"-","Passeur"),"Passeur"))))),"-")</f>
        <v>Passeur</v>
      </c>
      <c r="G3750" s="20" t="str">
        <f>IF($D3750="Non",IF($B3750&lt;3,"-",IF('Synthese chemins'!G3750&gt;2,"Passeur",IF('Synthese chemins'!G3750&lt;1,"-",IF('Synthese chemins'!G3750&lt;2,IF(G$1=$Y3750,"-",IF(G$1=$AA3750,"-","Passeur")),IF(G$1=$Y3750,IF(G$1=AB3750,"-","Passeur"),"Passeur"))))),"-")</f>
        <v>-</v>
      </c>
      <c r="H3750" s="20" t="str">
        <f>IF($D3750="Non",IF($B3750&lt;3,"-",IF('Synthese chemins'!H3750&gt;2,"Passeur",IF('Synthese chemins'!H3750&lt;1,"-",IF('Synthese chemins'!H3750&lt;2,IF(H$1=$Y3750,"-",IF(H$1=$AA3750,"-","Passeur")),IF(H$1=$Y3750,IF(H$1=AC3750,"-","Passeur"),"Passeur"))))),"-")</f>
        <v>-</v>
      </c>
      <c r="I3750" s="20" t="str">
        <f>IF($D3750="Non",IF($B3750&lt;3,"-",IF('Synthese chemins'!I3750&gt;2,"Passeur",IF('Synthese chemins'!I3750&lt;1,"-",IF('Synthese chemins'!I3750&lt;2,IF(I$1=$Y3750,"-",IF(I$1=$AA3750,"-","Passeur")),IF(I$1=$Y3750,IF(I$1=AD3750,"-","Passeur"),"Passeur"))))),"-")</f>
        <v>-</v>
      </c>
      <c r="J3750" s="20" t="str">
        <f>IF($D3750="Non",IF($B3750&lt;3,"-",IF('Synthese chemins'!J3750&gt;2,"Passeur",IF('Synthese chemins'!J3750&lt;1,"-",IF('Synthese chemins'!J3750&lt;2,IF(J$1=$Y3750,"-",IF(J$1=$AA3750,"-","Passeur")),IF(J$1=$Y3750,IF(J$1=AE3750,"-","Passeur"),"Passeur"))))),"-")</f>
        <v>-</v>
      </c>
      <c r="K3750" s="20" t="str">
        <f>IF($D3750="Non",IF($B3750&lt;3,"-",IF('Synthese chemins'!K3750&gt;2,"Passeur",IF('Synthese chemins'!K3750&lt;1,"-",IF('Synthese chemins'!K3750&lt;2,IF(K$1=$Y3750,"-",IF(K$1=$AA3750,"-","Passeur")),IF(K$1=$Y3750,IF(K$1=AF3750,"-","Passeur"),"Passeur"))))),"-")</f>
        <v>-</v>
      </c>
      <c r="L3750" s="20" t="str">
        <f>IF($D3750="Non",IF($B3750&lt;3,"-",IF('Synthese chemins'!L3750&gt;2,"Passeur",IF('Synthese chemins'!L3750&lt;1,"-",IF('Synthese chemins'!L3750&lt;2,IF(L$1=$Y3750,"-",IF(L$1=$AA3750,"-","Passeur")),IF(L$1=$Y3750,IF(L$1=AG3750,"-","Passeur"),"Passeur"))))),"-")</f>
        <v>-</v>
      </c>
      <c r="M3750" s="20" t="str">
        <f>IF($D3750="Non",IF($B3750&lt;3,"-",IF('Synthese chemins'!M3750&gt;2,"Passeur",IF('Synthese chemins'!M3750&lt;1,"-",IF('Synthese chemins'!M3750&lt;2,IF(M$1=$Y3750,"-",IF(M$1=$AA3750,"-","Passeur")),IF(M$1=$Y3750,IF(M$1=AH3750,"-","Passeur"),"Passeur"))))),"-")</f>
        <v>Passeur</v>
      </c>
      <c r="N3750" s="20" t="str">
        <f>IF($D3750="Non",IF($B3750&lt;3,"-",IF('Synthese chemins'!N3750&gt;2,"Passeur",IF('Synthese chemins'!N3750&lt;1,"-",IF('Synthese chemins'!N3750&lt;2,IF(N$1=$Y3750,"-",IF(N$1=$AA3750,"-","Passeur")),IF(N$1=$Y3750,IF(N$1=AI3750,"-","Passeur"),"Passeur"))))),"-")</f>
        <v>Passeur</v>
      </c>
      <c r="O3750" s="20" t="str">
        <f>IF($D3750="Non",IF($B3750&lt;3,"-",IF('Synthese chemins'!O3750&gt;2,"Passeur",IF('Synthese chemins'!O3750&lt;1,"-",IF('Synthese chemins'!O3750&lt;2,IF(O$1=$Y3750,"-",IF(O$1=$AA3750,"-","Passeur")),IF(O$1=$Y3750,IF(O$1=AJ3750,"-","Passeur"),"Passeur"))))),"-")</f>
        <v>-</v>
      </c>
      <c r="P3750" s="20" t="str">
        <f>IF($D3750="Non",IF($B3750&lt;3,"-",IF('Synthese chemins'!P3750&gt;2,"Passeur",IF('Synthese chemins'!P3750&lt;1,"-",IF('Synthese chemins'!P3750&lt;2,IF(P$1=$Y3750,"-",IF(P$1=$AA3750,"-","Passeur")),IF(P$1=$Y3750,IF(P$1=AK3750,"-","Passeur"),"Passeur"))))),"-")</f>
        <v>-</v>
      </c>
      <c r="Q3750" s="20" t="str">
        <f>IF($D3750="Non",IF($B3750&lt;3,"-",IF('Synthese chemins'!Q3750&gt;2,"Passeur",IF('Synthese chemins'!Q3750&lt;1,"-",IF('Synthese chemins'!Q3750&lt;2,IF(Q$1=$Y3750,"-",IF(Q$1=$AA3750,"-","Passeur")),IF(Q$1=$Y3750,IF(Q$1=AL3750,"-","Passeur"),"Passeur"))))),"-")</f>
        <v>-</v>
      </c>
      <c r="R3750" s="20" t="str">
        <f>IF($D3750="Non",IF($B3750&lt;3,"-",IF('Synthese chemins'!R3750&gt;2,"Passeur",IF('Synthese chemins'!R3750&lt;1,"-",IF('Synthese chemins'!R3750&lt;2,IF(R$1=$Y3750,"-",IF(R$1=$AA3750,"-","Passeur")),IF(R$1=$Y3750,IF(R$1=AM3750,"-","Passeur"),"Passeur"))))),"-")</f>
        <v>-</v>
      </c>
      <c r="S3750" s="20" t="str">
        <f>IF($D3750="Non",IF($B3750&lt;3,"-",IF('Synthese chemins'!S3750&gt;2,"Passeur",IF('Synthese chemins'!S3750&lt;1,"-",IF('Synthese chemins'!S3750&lt;2,IF(S$1=$Y3750,"-",IF(S$1=$AA3750,"-","Passeur")),IF(S$1=$Y3750,IF(S$1=AN3750,"-","Passeur"),"Passeur"))))),"-")</f>
        <v>-</v>
      </c>
      <c r="T3750" s="20" t="str">
        <f>IF($D3750="Non",IF($B3750&lt;3,"-",IF('Synthese chemins'!T3750&gt;2,"Passeur",IF('Synthese chemins'!T3750&lt;1,"-",IF('Synthese chemins'!T3750&lt;2,IF(T$1=$Y3750,"-",IF(T$1=$AA3750,"-","Passeur")),IF(T$1=$Y3750,IF(T$1=AO3750,"-","Passeur"),"Passeur"))))),"-")</f>
        <v>-</v>
      </c>
      <c r="U3750" s="20" t="str">
        <f>IF($D3750="Non",IF($B3750&lt;3,"-",IF('Synthese chemins'!U3750&gt;2,"Passeur",IF('Synthese chemins'!U3750&lt;1,"-",IF('Synthese chemins'!U3750&lt;2,IF(U$1=$Y3750,"-",IF(U$1=$AA3750,"-","Passeur")),IF(U$1=$Y3750,IF(U$1=AP3750,"-","Passeur"),"Passeur"))))),"-")</f>
        <v>-</v>
      </c>
      <c r="V3750" s="20" t="str">
        <f>IF($D3750="Non",IF($B3750&lt;3,"-",IF('Synthese chemins'!V3750&gt;2,"Passeur",IF('Synthese chemins'!V3750&lt;1,"-",IF('Synthese chemins'!V3750&lt;2,IF(V$1=$Y3750,"-",IF(V$1=$AA3750,"-","Passeur")),IF(V$1=$Y3750,IF(V$1=AQ3750,"-","Passeur"),"Passeur"))))),"-")</f>
        <v>-</v>
      </c>
      <c r="W3750" s="20" t="str">
        <f>IF($D3750="Non",IF($B3750&lt;3,"-",IF('Synthese chemins'!W3750&gt;2,"Passeur",IF('Synthese chemins'!W3750&lt;1,"-",IF('Synthese chemins'!W3750&lt;2,IF(W$1=$Y3750,"-",IF(W$1=$AA3750,"-","Passeur")),IF(W$1=$Y3750,IF(W$1=AR3750,"-","Passeur"),"Passeur"))))),"-")</f>
        <v>-</v>
      </c>
      <c r="X3750" s="20" t="str">
        <f>IF($D3750="Non",IF($B3750&lt;3,"-",IF('Synthese chemins'!X3750&gt;2,"Passeur",IF('Synthese chemins'!X3750&lt;1,"-",IF('Synthese chemins'!X3750&lt;2,IF(X$1=$Y3750,"-",IF(X$1=$AA3750,"-","Passeur")),IF(X$1=$Y3750,IF(X$1=AS3750,"-","Passeur"),"Passeur"))))),"-")</f>
        <v>-</v>
      </c>
      <c r="Y3750" s="33" t="str">
        <f>'Chemins de conversion les plus '!G3750</f>
        <v>SEA // Adwords Branding</v>
      </c>
      <c r="Z3750" s="20">
        <f t="shared" si="1282"/>
        <v>3</v>
      </c>
      <c r="AA3750" s="33" t="str">
        <f>'Chemins de conversion les plus '!I3750</f>
        <v>SEA // Adwords Branding</v>
      </c>
      <c r="AB3750" s="5"/>
      <c r="AC3750" s="20">
        <f ca="1">'Synthese chemins'!Z3750</f>
        <v>1</v>
      </c>
      <c r="AD3750" s="19">
        <f>'Synthese chemins'!AA3750</f>
        <v>0</v>
      </c>
      <c r="AE3750" s="20">
        <f ca="1">'Synthese chemins'!AB3750</f>
        <v>0.14285714285714285</v>
      </c>
      <c r="AF3750" s="19">
        <f>'Synthese chemins'!AC3750</f>
        <v>0</v>
      </c>
      <c r="AH3750" s="2" t="str">
        <f t="shared" si="1283"/>
        <v>-</v>
      </c>
      <c r="AI3750" s="2">
        <f t="shared" ca="1" si="1284"/>
        <v>1</v>
      </c>
      <c r="AJ3750" s="2" t="str">
        <f t="shared" si="1285"/>
        <v>-</v>
      </c>
      <c r="AK3750" s="2" t="str">
        <f t="shared" si="1286"/>
        <v>-</v>
      </c>
      <c r="AL3750" s="2" t="str">
        <f t="shared" si="1287"/>
        <v>-</v>
      </c>
      <c r="AM3750" s="2" t="str">
        <f t="shared" si="1288"/>
        <v>-</v>
      </c>
      <c r="AN3750" s="2" t="str">
        <f t="shared" si="1289"/>
        <v>-</v>
      </c>
      <c r="AO3750" s="2" t="str">
        <f t="shared" si="1290"/>
        <v>-</v>
      </c>
      <c r="AP3750" s="2">
        <f t="shared" ca="1" si="1291"/>
        <v>1</v>
      </c>
      <c r="AQ3750" s="2">
        <f t="shared" ca="1" si="1292"/>
        <v>1</v>
      </c>
      <c r="AR3750" s="2" t="str">
        <f t="shared" si="1293"/>
        <v>-</v>
      </c>
      <c r="AS3750" s="2" t="str">
        <f t="shared" si="1294"/>
        <v>-</v>
      </c>
      <c r="AT3750" s="2" t="str">
        <f t="shared" si="1295"/>
        <v>-</v>
      </c>
      <c r="AU3750" s="2" t="str">
        <f t="shared" si="1296"/>
        <v>-</v>
      </c>
      <c r="AV3750" s="2" t="str">
        <f t="shared" si="1297"/>
        <v>-</v>
      </c>
      <c r="AW3750" s="2" t="str">
        <f t="shared" si="1298"/>
        <v>-</v>
      </c>
      <c r="AX3750" s="2" t="str">
        <f t="shared" si="1299"/>
        <v>-</v>
      </c>
      <c r="AY3750" s="2" t="str">
        <f t="shared" si="1278"/>
        <v>-</v>
      </c>
      <c r="AZ3750" s="2" t="str">
        <f t="shared" si="1279"/>
        <v>-</v>
      </c>
      <c r="BA3750" s="2" t="str">
        <f t="shared" si="1280"/>
        <v>-</v>
      </c>
    </row>
    <row r="3751" spans="1:53">
      <c r="A3751" s="2">
        <f t="shared" si="1281"/>
        <v>3750</v>
      </c>
      <c r="B3751" s="2">
        <f>'Synthese chemins'!B3751</f>
        <v>7</v>
      </c>
      <c r="C3751" s="2">
        <f>'Synthese chemins'!C3751</f>
        <v>2</v>
      </c>
      <c r="D3751" s="2" t="str">
        <f>'Synthese chemins'!D3751</f>
        <v>Non</v>
      </c>
      <c r="E3751" s="20" t="str">
        <f>IF($D3751="Non",IF($B3751&lt;3,"-",IF('Synthese chemins'!E3751&gt;2,"Passeur",IF('Synthese chemins'!E3751&lt;1,"-",IF('Synthese chemins'!E3751&lt;2,IF(E$1=$Y3751,"-",IF(E$1=$AA3751,"-","Passeur")),IF(E$1=$Y3751,IF(E$1=Y3751,"-","Passeur"),"Passeur"))))),"-")</f>
        <v>-</v>
      </c>
      <c r="F3751" s="20" t="str">
        <f>IF($D3751="Non",IF($B3751&lt;3,"-",IF('Synthese chemins'!F3751&gt;2,"Passeur",IF('Synthese chemins'!F3751&lt;1,"-",IF('Synthese chemins'!F3751&lt;2,IF(F$1=$Y3751,"-",IF(F$1=$AA3751,"-","Passeur")),IF(F$1=$Y3751,IF(F$1=AA3751,"-","Passeur"),"Passeur"))))),"-")</f>
        <v>Passeur</v>
      </c>
      <c r="G3751" s="20" t="str">
        <f>IF($D3751="Non",IF($B3751&lt;3,"-",IF('Synthese chemins'!G3751&gt;2,"Passeur",IF('Synthese chemins'!G3751&lt;1,"-",IF('Synthese chemins'!G3751&lt;2,IF(G$1=$Y3751,"-",IF(G$1=$AA3751,"-","Passeur")),IF(G$1=$Y3751,IF(G$1=AB3751,"-","Passeur"),"Passeur"))))),"-")</f>
        <v>-</v>
      </c>
      <c r="H3751" s="20" t="str">
        <f>IF($D3751="Non",IF($B3751&lt;3,"-",IF('Synthese chemins'!H3751&gt;2,"Passeur",IF('Synthese chemins'!H3751&lt;1,"-",IF('Synthese chemins'!H3751&lt;2,IF(H$1=$Y3751,"-",IF(H$1=$AA3751,"-","Passeur")),IF(H$1=$Y3751,IF(H$1=AC3751,"-","Passeur"),"Passeur"))))),"-")</f>
        <v>-</v>
      </c>
      <c r="I3751" s="20" t="str">
        <f>IF($D3751="Non",IF($B3751&lt;3,"-",IF('Synthese chemins'!I3751&gt;2,"Passeur",IF('Synthese chemins'!I3751&lt;1,"-",IF('Synthese chemins'!I3751&lt;2,IF(I$1=$Y3751,"-",IF(I$1=$AA3751,"-","Passeur")),IF(I$1=$Y3751,IF(I$1=AD3751,"-","Passeur"),"Passeur"))))),"-")</f>
        <v>-</v>
      </c>
      <c r="J3751" s="20" t="str">
        <f>IF($D3751="Non",IF($B3751&lt;3,"-",IF('Synthese chemins'!J3751&gt;2,"Passeur",IF('Synthese chemins'!J3751&lt;1,"-",IF('Synthese chemins'!J3751&lt;2,IF(J$1=$Y3751,"-",IF(J$1=$AA3751,"-","Passeur")),IF(J$1=$Y3751,IF(J$1=AE3751,"-","Passeur"),"Passeur"))))),"-")</f>
        <v>-</v>
      </c>
      <c r="K3751" s="20" t="str">
        <f>IF($D3751="Non",IF($B3751&lt;3,"-",IF('Synthese chemins'!K3751&gt;2,"Passeur",IF('Synthese chemins'!K3751&lt;1,"-",IF('Synthese chemins'!K3751&lt;2,IF(K$1=$Y3751,"-",IF(K$1=$AA3751,"-","Passeur")),IF(K$1=$Y3751,IF(K$1=AF3751,"-","Passeur"),"Passeur"))))),"-")</f>
        <v>-</v>
      </c>
      <c r="L3751" s="20" t="str">
        <f>IF($D3751="Non",IF($B3751&lt;3,"-",IF('Synthese chemins'!L3751&gt;2,"Passeur",IF('Synthese chemins'!L3751&lt;1,"-",IF('Synthese chemins'!L3751&lt;2,IF(L$1=$Y3751,"-",IF(L$1=$AA3751,"-","Passeur")),IF(L$1=$Y3751,IF(L$1=AG3751,"-","Passeur"),"Passeur"))))),"-")</f>
        <v>-</v>
      </c>
      <c r="M3751" s="20" t="str">
        <f>IF($D3751="Non",IF($B3751&lt;3,"-",IF('Synthese chemins'!M3751&gt;2,"Passeur",IF('Synthese chemins'!M3751&lt;1,"-",IF('Synthese chemins'!M3751&lt;2,IF(M$1=$Y3751,"-",IF(M$1=$AA3751,"-","Passeur")),IF(M$1=$Y3751,IF(M$1=AH3751,"-","Passeur"),"Passeur"))))),"-")</f>
        <v>-</v>
      </c>
      <c r="N3751" s="20" t="str">
        <f>IF($D3751="Non",IF($B3751&lt;3,"-",IF('Synthese chemins'!N3751&gt;2,"Passeur",IF('Synthese chemins'!N3751&lt;1,"-",IF('Synthese chemins'!N3751&lt;2,IF(N$1=$Y3751,"-",IF(N$1=$AA3751,"-","Passeur")),IF(N$1=$Y3751,IF(N$1=AI3751,"-","Passeur"),"Passeur"))))),"-")</f>
        <v>Passeur</v>
      </c>
      <c r="O3751" s="20" t="str">
        <f>IF($D3751="Non",IF($B3751&lt;3,"-",IF('Synthese chemins'!O3751&gt;2,"Passeur",IF('Synthese chemins'!O3751&lt;1,"-",IF('Synthese chemins'!O3751&lt;2,IF(O$1=$Y3751,"-",IF(O$1=$AA3751,"-","Passeur")),IF(O$1=$Y3751,IF(O$1=AJ3751,"-","Passeur"),"Passeur"))))),"-")</f>
        <v>-</v>
      </c>
      <c r="P3751" s="20" t="str">
        <f>IF($D3751="Non",IF($B3751&lt;3,"-",IF('Synthese chemins'!P3751&gt;2,"Passeur",IF('Synthese chemins'!P3751&lt;1,"-",IF('Synthese chemins'!P3751&lt;2,IF(P$1=$Y3751,"-",IF(P$1=$AA3751,"-","Passeur")),IF(P$1=$Y3751,IF(P$1=AK3751,"-","Passeur"),"Passeur"))))),"-")</f>
        <v>-</v>
      </c>
      <c r="Q3751" s="20" t="str">
        <f>IF($D3751="Non",IF($B3751&lt;3,"-",IF('Synthese chemins'!Q3751&gt;2,"Passeur",IF('Synthese chemins'!Q3751&lt;1,"-",IF('Synthese chemins'!Q3751&lt;2,IF(Q$1=$Y3751,"-",IF(Q$1=$AA3751,"-","Passeur")),IF(Q$1=$Y3751,IF(Q$1=AL3751,"-","Passeur"),"Passeur"))))),"-")</f>
        <v>-</v>
      </c>
      <c r="R3751" s="20" t="str">
        <f>IF($D3751="Non",IF($B3751&lt;3,"-",IF('Synthese chemins'!R3751&gt;2,"Passeur",IF('Synthese chemins'!R3751&lt;1,"-",IF('Synthese chemins'!R3751&lt;2,IF(R$1=$Y3751,"-",IF(R$1=$AA3751,"-","Passeur")),IF(R$1=$Y3751,IF(R$1=AM3751,"-","Passeur"),"Passeur"))))),"-")</f>
        <v>-</v>
      </c>
      <c r="S3751" s="20" t="str">
        <f>IF($D3751="Non",IF($B3751&lt;3,"-",IF('Synthese chemins'!S3751&gt;2,"Passeur",IF('Synthese chemins'!S3751&lt;1,"-",IF('Synthese chemins'!S3751&lt;2,IF(S$1=$Y3751,"-",IF(S$1=$AA3751,"-","Passeur")),IF(S$1=$Y3751,IF(S$1=AN3751,"-","Passeur"),"Passeur"))))),"-")</f>
        <v>-</v>
      </c>
      <c r="T3751" s="20" t="str">
        <f>IF($D3751="Non",IF($B3751&lt;3,"-",IF('Synthese chemins'!T3751&gt;2,"Passeur",IF('Synthese chemins'!T3751&lt;1,"-",IF('Synthese chemins'!T3751&lt;2,IF(T$1=$Y3751,"-",IF(T$1=$AA3751,"-","Passeur")),IF(T$1=$Y3751,IF(T$1=AO3751,"-","Passeur"),"Passeur"))))),"-")</f>
        <v>-</v>
      </c>
      <c r="U3751" s="20" t="str">
        <f>IF($D3751="Non",IF($B3751&lt;3,"-",IF('Synthese chemins'!U3751&gt;2,"Passeur",IF('Synthese chemins'!U3751&lt;1,"-",IF('Synthese chemins'!U3751&lt;2,IF(U$1=$Y3751,"-",IF(U$1=$AA3751,"-","Passeur")),IF(U$1=$Y3751,IF(U$1=AP3751,"-","Passeur"),"Passeur"))))),"-")</f>
        <v>-</v>
      </c>
      <c r="V3751" s="20" t="str">
        <f>IF($D3751="Non",IF($B3751&lt;3,"-",IF('Synthese chemins'!V3751&gt;2,"Passeur",IF('Synthese chemins'!V3751&lt;1,"-",IF('Synthese chemins'!V3751&lt;2,IF(V$1=$Y3751,"-",IF(V$1=$AA3751,"-","Passeur")),IF(V$1=$Y3751,IF(V$1=AQ3751,"-","Passeur"),"Passeur"))))),"-")</f>
        <v>-</v>
      </c>
      <c r="W3751" s="20" t="str">
        <f>IF($D3751="Non",IF($B3751&lt;3,"-",IF('Synthese chemins'!W3751&gt;2,"Passeur",IF('Synthese chemins'!W3751&lt;1,"-",IF('Synthese chemins'!W3751&lt;2,IF(W$1=$Y3751,"-",IF(W$1=$AA3751,"-","Passeur")),IF(W$1=$Y3751,IF(W$1=AR3751,"-","Passeur"),"Passeur"))))),"-")</f>
        <v>-</v>
      </c>
      <c r="X3751" s="20" t="str">
        <f>IF($D3751="Non",IF($B3751&lt;3,"-",IF('Synthese chemins'!X3751&gt;2,"Passeur",IF('Synthese chemins'!X3751&lt;1,"-",IF('Synthese chemins'!X3751&lt;2,IF(X$1=$Y3751,"-",IF(X$1=$AA3751,"-","Passeur")),IF(X$1=$Y3751,IF(X$1=AS3751,"-","Passeur"),"Passeur"))))),"-")</f>
        <v>-</v>
      </c>
      <c r="Y3751" s="33" t="str">
        <f>'Chemins de conversion les plus '!G3751</f>
        <v>SEA // Adwords Branding</v>
      </c>
      <c r="Z3751" s="20">
        <f t="shared" si="1282"/>
        <v>2</v>
      </c>
      <c r="AA3751" s="33" t="str">
        <f>'Chemins de conversion les plus '!I3751</f>
        <v>Direct</v>
      </c>
      <c r="AB3751" s="5"/>
      <c r="AC3751" s="20">
        <f ca="1">'Synthese chemins'!Z3751</f>
        <v>1</v>
      </c>
      <c r="AD3751" s="19">
        <f>'Synthese chemins'!AA3751</f>
        <v>0</v>
      </c>
      <c r="AE3751" s="20">
        <f ca="1">'Synthese chemins'!AB3751</f>
        <v>0.14285714285714285</v>
      </c>
      <c r="AF3751" s="19">
        <f>'Synthese chemins'!AC3751</f>
        <v>0</v>
      </c>
      <c r="AH3751" s="2" t="str">
        <f t="shared" si="1283"/>
        <v>-</v>
      </c>
      <c r="AI3751" s="2">
        <f t="shared" ca="1" si="1284"/>
        <v>1</v>
      </c>
      <c r="AJ3751" s="2" t="str">
        <f t="shared" si="1285"/>
        <v>-</v>
      </c>
      <c r="AK3751" s="2" t="str">
        <f t="shared" si="1286"/>
        <v>-</v>
      </c>
      <c r="AL3751" s="2" t="str">
        <f t="shared" si="1287"/>
        <v>-</v>
      </c>
      <c r="AM3751" s="2" t="str">
        <f t="shared" si="1288"/>
        <v>-</v>
      </c>
      <c r="AN3751" s="2" t="str">
        <f t="shared" si="1289"/>
        <v>-</v>
      </c>
      <c r="AO3751" s="2" t="str">
        <f t="shared" si="1290"/>
        <v>-</v>
      </c>
      <c r="AP3751" s="2" t="str">
        <f t="shared" si="1291"/>
        <v>-</v>
      </c>
      <c r="AQ3751" s="2">
        <f t="shared" ca="1" si="1292"/>
        <v>1</v>
      </c>
      <c r="AR3751" s="2" t="str">
        <f t="shared" si="1293"/>
        <v>-</v>
      </c>
      <c r="AS3751" s="2" t="str">
        <f t="shared" si="1294"/>
        <v>-</v>
      </c>
      <c r="AT3751" s="2" t="str">
        <f t="shared" si="1295"/>
        <v>-</v>
      </c>
      <c r="AU3751" s="2" t="str">
        <f t="shared" si="1296"/>
        <v>-</v>
      </c>
      <c r="AV3751" s="2" t="str">
        <f t="shared" si="1297"/>
        <v>-</v>
      </c>
      <c r="AW3751" s="2" t="str">
        <f t="shared" si="1298"/>
        <v>-</v>
      </c>
      <c r="AX3751" s="2" t="str">
        <f t="shared" si="1299"/>
        <v>-</v>
      </c>
      <c r="AY3751" s="2" t="str">
        <f t="shared" si="1278"/>
        <v>-</v>
      </c>
      <c r="AZ3751" s="2" t="str">
        <f t="shared" si="1279"/>
        <v>-</v>
      </c>
      <c r="BA3751" s="2" t="str">
        <f t="shared" si="1280"/>
        <v>-</v>
      </c>
    </row>
    <row r="3752" spans="1:53">
      <c r="A3752" s="2">
        <f t="shared" si="1281"/>
        <v>3751</v>
      </c>
      <c r="B3752" s="2">
        <f>'Synthese chemins'!B3752</f>
        <v>7</v>
      </c>
      <c r="C3752" s="2">
        <f>'Synthese chemins'!C3752</f>
        <v>4</v>
      </c>
      <c r="D3752" s="2" t="str">
        <f>'Synthese chemins'!D3752</f>
        <v>Non</v>
      </c>
      <c r="E3752" s="20" t="str">
        <f>IF($D3752="Non",IF($B3752&lt;3,"-",IF('Synthese chemins'!E3752&gt;2,"Passeur",IF('Synthese chemins'!E3752&lt;1,"-",IF('Synthese chemins'!E3752&lt;2,IF(E$1=$Y3752,"-",IF(E$1=$AA3752,"-","Passeur")),IF(E$1=$Y3752,IF(E$1=Y3752,"-","Passeur"),"Passeur"))))),"-")</f>
        <v>-</v>
      </c>
      <c r="F3752" s="20" t="str">
        <f>IF($D3752="Non",IF($B3752&lt;3,"-",IF('Synthese chemins'!F3752&gt;2,"Passeur",IF('Synthese chemins'!F3752&lt;1,"-",IF('Synthese chemins'!F3752&lt;2,IF(F$1=$Y3752,"-",IF(F$1=$AA3752,"-","Passeur")),IF(F$1=$Y3752,IF(F$1=AA3752,"-","Passeur"),"Passeur"))))),"-")</f>
        <v>-</v>
      </c>
      <c r="G3752" s="20" t="str">
        <f>IF($D3752="Non",IF($B3752&lt;3,"-",IF('Synthese chemins'!G3752&gt;2,"Passeur",IF('Synthese chemins'!G3752&lt;1,"-",IF('Synthese chemins'!G3752&lt;2,IF(G$1=$Y3752,"-",IF(G$1=$AA3752,"-","Passeur")),IF(G$1=$Y3752,IF(G$1=AB3752,"-","Passeur"),"Passeur"))))),"-")</f>
        <v>-</v>
      </c>
      <c r="H3752" s="20" t="str">
        <f>IF($D3752="Non",IF($B3752&lt;3,"-",IF('Synthese chemins'!H3752&gt;2,"Passeur",IF('Synthese chemins'!H3752&lt;1,"-",IF('Synthese chemins'!H3752&lt;2,IF(H$1=$Y3752,"-",IF(H$1=$AA3752,"-","Passeur")),IF(H$1=$Y3752,IF(H$1=AC3752,"-","Passeur"),"Passeur"))))),"-")</f>
        <v>-</v>
      </c>
      <c r="I3752" s="20" t="str">
        <f>IF($D3752="Non",IF($B3752&lt;3,"-",IF('Synthese chemins'!I3752&gt;2,"Passeur",IF('Synthese chemins'!I3752&lt;1,"-",IF('Synthese chemins'!I3752&lt;2,IF(I$1=$Y3752,"-",IF(I$1=$AA3752,"-","Passeur")),IF(I$1=$Y3752,IF(I$1=AD3752,"-","Passeur"),"Passeur"))))),"-")</f>
        <v>-</v>
      </c>
      <c r="J3752" s="20" t="str">
        <f>IF($D3752="Non",IF($B3752&lt;3,"-",IF('Synthese chemins'!J3752&gt;2,"Passeur",IF('Synthese chemins'!J3752&lt;1,"-",IF('Synthese chemins'!J3752&lt;2,IF(J$1=$Y3752,"-",IF(J$1=$AA3752,"-","Passeur")),IF(J$1=$Y3752,IF(J$1=AE3752,"-","Passeur"),"Passeur"))))),"-")</f>
        <v>-</v>
      </c>
      <c r="K3752" s="20" t="str">
        <f>IF($D3752="Non",IF($B3752&lt;3,"-",IF('Synthese chemins'!K3752&gt;2,"Passeur",IF('Synthese chemins'!K3752&lt;1,"-",IF('Synthese chemins'!K3752&lt;2,IF(K$1=$Y3752,"-",IF(K$1=$AA3752,"-","Passeur")),IF(K$1=$Y3752,IF(K$1=AF3752,"-","Passeur"),"Passeur"))))),"-")</f>
        <v>-</v>
      </c>
      <c r="L3752" s="20" t="str">
        <f>IF($D3752="Non",IF($B3752&lt;3,"-",IF('Synthese chemins'!L3752&gt;2,"Passeur",IF('Synthese chemins'!L3752&lt;1,"-",IF('Synthese chemins'!L3752&lt;2,IF(L$1=$Y3752,"-",IF(L$1=$AA3752,"-","Passeur")),IF(L$1=$Y3752,IF(L$1=AG3752,"-","Passeur"),"Passeur"))))),"-")</f>
        <v>-</v>
      </c>
      <c r="M3752" s="20" t="str">
        <f>IF($D3752="Non",IF($B3752&lt;3,"-",IF('Synthese chemins'!M3752&gt;2,"Passeur",IF('Synthese chemins'!M3752&lt;1,"-",IF('Synthese chemins'!M3752&lt;2,IF(M$1=$Y3752,"-",IF(M$1=$AA3752,"-","Passeur")),IF(M$1=$Y3752,IF(M$1=AH3752,"-","Passeur"),"Passeur"))))),"-")</f>
        <v>Passeur</v>
      </c>
      <c r="N3752" s="20" t="str">
        <f>IF($D3752="Non",IF($B3752&lt;3,"-",IF('Synthese chemins'!N3752&gt;2,"Passeur",IF('Synthese chemins'!N3752&lt;1,"-",IF('Synthese chemins'!N3752&lt;2,IF(N$1=$Y3752,"-",IF(N$1=$AA3752,"-","Passeur")),IF(N$1=$Y3752,IF(N$1=AI3752,"-","Passeur"),"Passeur"))))),"-")</f>
        <v>Passeur</v>
      </c>
      <c r="O3752" s="20" t="str">
        <f>IF($D3752="Non",IF($B3752&lt;3,"-",IF('Synthese chemins'!O3752&gt;2,"Passeur",IF('Synthese chemins'!O3752&lt;1,"-",IF('Synthese chemins'!O3752&lt;2,IF(O$1=$Y3752,"-",IF(O$1=$AA3752,"-","Passeur")),IF(O$1=$Y3752,IF(O$1=AJ3752,"-","Passeur"),"Passeur"))))),"-")</f>
        <v>Passeur</v>
      </c>
      <c r="P3752" s="20" t="str">
        <f>IF($D3752="Non",IF($B3752&lt;3,"-",IF('Synthese chemins'!P3752&gt;2,"Passeur",IF('Synthese chemins'!P3752&lt;1,"-",IF('Synthese chemins'!P3752&lt;2,IF(P$1=$Y3752,"-",IF(P$1=$AA3752,"-","Passeur")),IF(P$1=$Y3752,IF(P$1=AK3752,"-","Passeur"),"Passeur"))))),"-")</f>
        <v>-</v>
      </c>
      <c r="Q3752" s="20" t="str">
        <f>IF($D3752="Non",IF($B3752&lt;3,"-",IF('Synthese chemins'!Q3752&gt;2,"Passeur",IF('Synthese chemins'!Q3752&lt;1,"-",IF('Synthese chemins'!Q3752&lt;2,IF(Q$1=$Y3752,"-",IF(Q$1=$AA3752,"-","Passeur")),IF(Q$1=$Y3752,IF(Q$1=AL3752,"-","Passeur"),"Passeur"))))),"-")</f>
        <v>Passeur</v>
      </c>
      <c r="R3752" s="20" t="str">
        <f>IF($D3752="Non",IF($B3752&lt;3,"-",IF('Synthese chemins'!R3752&gt;2,"Passeur",IF('Synthese chemins'!R3752&lt;1,"-",IF('Synthese chemins'!R3752&lt;2,IF(R$1=$Y3752,"-",IF(R$1=$AA3752,"-","Passeur")),IF(R$1=$Y3752,IF(R$1=AM3752,"-","Passeur"),"Passeur"))))),"-")</f>
        <v>-</v>
      </c>
      <c r="S3752" s="20" t="str">
        <f>IF($D3752="Non",IF($B3752&lt;3,"-",IF('Synthese chemins'!S3752&gt;2,"Passeur",IF('Synthese chemins'!S3752&lt;1,"-",IF('Synthese chemins'!S3752&lt;2,IF(S$1=$Y3752,"-",IF(S$1=$AA3752,"-","Passeur")),IF(S$1=$Y3752,IF(S$1=AN3752,"-","Passeur"),"Passeur"))))),"-")</f>
        <v>-</v>
      </c>
      <c r="T3752" s="20" t="str">
        <f>IF($D3752="Non",IF($B3752&lt;3,"-",IF('Synthese chemins'!T3752&gt;2,"Passeur",IF('Synthese chemins'!T3752&lt;1,"-",IF('Synthese chemins'!T3752&lt;2,IF(T$1=$Y3752,"-",IF(T$1=$AA3752,"-","Passeur")),IF(T$1=$Y3752,IF(T$1=AO3752,"-","Passeur"),"Passeur"))))),"-")</f>
        <v>-</v>
      </c>
      <c r="U3752" s="20" t="str">
        <f>IF($D3752="Non",IF($B3752&lt;3,"-",IF('Synthese chemins'!U3752&gt;2,"Passeur",IF('Synthese chemins'!U3752&lt;1,"-",IF('Synthese chemins'!U3752&lt;2,IF(U$1=$Y3752,"-",IF(U$1=$AA3752,"-","Passeur")),IF(U$1=$Y3752,IF(U$1=AP3752,"-","Passeur"),"Passeur"))))),"-")</f>
        <v>-</v>
      </c>
      <c r="V3752" s="20" t="str">
        <f>IF($D3752="Non",IF($B3752&lt;3,"-",IF('Synthese chemins'!V3752&gt;2,"Passeur",IF('Synthese chemins'!V3752&lt;1,"-",IF('Synthese chemins'!V3752&lt;2,IF(V$1=$Y3752,"-",IF(V$1=$AA3752,"-","Passeur")),IF(V$1=$Y3752,IF(V$1=AQ3752,"-","Passeur"),"Passeur"))))),"-")</f>
        <v>-</v>
      </c>
      <c r="W3752" s="20" t="str">
        <f>IF($D3752="Non",IF($B3752&lt;3,"-",IF('Synthese chemins'!W3752&gt;2,"Passeur",IF('Synthese chemins'!W3752&lt;1,"-",IF('Synthese chemins'!W3752&lt;2,IF(W$1=$Y3752,"-",IF(W$1=$AA3752,"-","Passeur")),IF(W$1=$Y3752,IF(W$1=AR3752,"-","Passeur"),"Passeur"))))),"-")</f>
        <v>-</v>
      </c>
      <c r="X3752" s="20" t="str">
        <f>IF($D3752="Non",IF($B3752&lt;3,"-",IF('Synthese chemins'!X3752&gt;2,"Passeur",IF('Synthese chemins'!X3752&lt;1,"-",IF('Synthese chemins'!X3752&lt;2,IF(X$1=$Y3752,"-",IF(X$1=$AA3752,"-","Passeur")),IF(X$1=$Y3752,IF(X$1=AS3752,"-","Passeur"),"Passeur"))))),"-")</f>
        <v>-</v>
      </c>
      <c r="Y3752" s="33" t="str">
        <f>'Chemins de conversion les plus '!G3752</f>
        <v>SEA // Adwords Branding</v>
      </c>
      <c r="Z3752" s="20">
        <f t="shared" si="1282"/>
        <v>4</v>
      </c>
      <c r="AA3752" s="33" t="str">
        <f>'Chemins de conversion les plus '!I3752</f>
        <v>SEA // PLA</v>
      </c>
      <c r="AB3752" s="5"/>
      <c r="AC3752" s="20">
        <f ca="1">'Synthese chemins'!Z3752</f>
        <v>1</v>
      </c>
      <c r="AD3752" s="19">
        <f>'Synthese chemins'!AA3752</f>
        <v>0</v>
      </c>
      <c r="AE3752" s="20">
        <f ca="1">'Synthese chemins'!AB3752</f>
        <v>0.14285714285714285</v>
      </c>
      <c r="AF3752" s="19">
        <f>'Synthese chemins'!AC3752</f>
        <v>0</v>
      </c>
      <c r="AH3752" s="2" t="str">
        <f t="shared" si="1283"/>
        <v>-</v>
      </c>
      <c r="AI3752" s="2" t="str">
        <f t="shared" si="1284"/>
        <v>-</v>
      </c>
      <c r="AJ3752" s="2" t="str">
        <f t="shared" si="1285"/>
        <v>-</v>
      </c>
      <c r="AK3752" s="2" t="str">
        <f t="shared" si="1286"/>
        <v>-</v>
      </c>
      <c r="AL3752" s="2" t="str">
        <f t="shared" si="1287"/>
        <v>-</v>
      </c>
      <c r="AM3752" s="2" t="str">
        <f t="shared" si="1288"/>
        <v>-</v>
      </c>
      <c r="AN3752" s="2" t="str">
        <f t="shared" si="1289"/>
        <v>-</v>
      </c>
      <c r="AO3752" s="2" t="str">
        <f t="shared" si="1290"/>
        <v>-</v>
      </c>
      <c r="AP3752" s="2">
        <f t="shared" ca="1" si="1291"/>
        <v>1</v>
      </c>
      <c r="AQ3752" s="2">
        <f t="shared" ca="1" si="1292"/>
        <v>1</v>
      </c>
      <c r="AR3752" s="2">
        <f t="shared" ca="1" si="1293"/>
        <v>1</v>
      </c>
      <c r="AS3752" s="2" t="str">
        <f t="shared" si="1294"/>
        <v>-</v>
      </c>
      <c r="AT3752" s="2">
        <f t="shared" ca="1" si="1295"/>
        <v>1</v>
      </c>
      <c r="AU3752" s="2" t="str">
        <f t="shared" si="1296"/>
        <v>-</v>
      </c>
      <c r="AV3752" s="2" t="str">
        <f t="shared" si="1297"/>
        <v>-</v>
      </c>
      <c r="AW3752" s="2" t="str">
        <f t="shared" si="1298"/>
        <v>-</v>
      </c>
      <c r="AX3752" s="2" t="str">
        <f t="shared" si="1299"/>
        <v>-</v>
      </c>
      <c r="AY3752" s="2" t="str">
        <f t="shared" si="1278"/>
        <v>-</v>
      </c>
      <c r="AZ3752" s="2" t="str">
        <f t="shared" si="1279"/>
        <v>-</v>
      </c>
      <c r="BA3752" s="2" t="str">
        <f t="shared" si="1280"/>
        <v>-</v>
      </c>
    </row>
    <row r="3753" spans="1:53">
      <c r="A3753" s="2">
        <f t="shared" si="1281"/>
        <v>3752</v>
      </c>
      <c r="B3753" s="2">
        <f>'Synthese chemins'!B3753</f>
        <v>7</v>
      </c>
      <c r="C3753" s="2">
        <f>'Synthese chemins'!C3753</f>
        <v>2</v>
      </c>
      <c r="D3753" s="2" t="str">
        <f>'Synthese chemins'!D3753</f>
        <v>Non</v>
      </c>
      <c r="E3753" s="20" t="str">
        <f>IF($D3753="Non",IF($B3753&lt;3,"-",IF('Synthese chemins'!E3753&gt;2,"Passeur",IF('Synthese chemins'!E3753&lt;1,"-",IF('Synthese chemins'!E3753&lt;2,IF(E$1=$Y3753,"-",IF(E$1=$AA3753,"-","Passeur")),IF(E$1=$Y3753,IF(E$1=Y3753,"-","Passeur"),"Passeur"))))),"-")</f>
        <v>-</v>
      </c>
      <c r="F3753" s="20" t="str">
        <f>IF($D3753="Non",IF($B3753&lt;3,"-",IF('Synthese chemins'!F3753&gt;2,"Passeur",IF('Synthese chemins'!F3753&lt;1,"-",IF('Synthese chemins'!F3753&lt;2,IF(F$1=$Y3753,"-",IF(F$1=$AA3753,"-","Passeur")),IF(F$1=$Y3753,IF(F$1=AA3753,"-","Passeur"),"Passeur"))))),"-")</f>
        <v>-</v>
      </c>
      <c r="G3753" s="20" t="str">
        <f>IF($D3753="Non",IF($B3753&lt;3,"-",IF('Synthese chemins'!G3753&gt;2,"Passeur",IF('Synthese chemins'!G3753&lt;1,"-",IF('Synthese chemins'!G3753&lt;2,IF(G$1=$Y3753,"-",IF(G$1=$AA3753,"-","Passeur")),IF(G$1=$Y3753,IF(G$1=AB3753,"-","Passeur"),"Passeur"))))),"-")</f>
        <v>-</v>
      </c>
      <c r="H3753" s="20" t="str">
        <f>IF($D3753="Non",IF($B3753&lt;3,"-",IF('Synthese chemins'!H3753&gt;2,"Passeur",IF('Synthese chemins'!H3753&lt;1,"-",IF('Synthese chemins'!H3753&lt;2,IF(H$1=$Y3753,"-",IF(H$1=$AA3753,"-","Passeur")),IF(H$1=$Y3753,IF(H$1=AC3753,"-","Passeur"),"Passeur"))))),"-")</f>
        <v>-</v>
      </c>
      <c r="I3753" s="20" t="str">
        <f>IF($D3753="Non",IF($B3753&lt;3,"-",IF('Synthese chemins'!I3753&gt;2,"Passeur",IF('Synthese chemins'!I3753&lt;1,"-",IF('Synthese chemins'!I3753&lt;2,IF(I$1=$Y3753,"-",IF(I$1=$AA3753,"-","Passeur")),IF(I$1=$Y3753,IF(I$1=AD3753,"-","Passeur"),"Passeur"))))),"-")</f>
        <v>-</v>
      </c>
      <c r="J3753" s="20" t="str">
        <f>IF($D3753="Non",IF($B3753&lt;3,"-",IF('Synthese chemins'!J3753&gt;2,"Passeur",IF('Synthese chemins'!J3753&lt;1,"-",IF('Synthese chemins'!J3753&lt;2,IF(J$1=$Y3753,"-",IF(J$1=$AA3753,"-","Passeur")),IF(J$1=$Y3753,IF(J$1=AE3753,"-","Passeur"),"Passeur"))))),"-")</f>
        <v>-</v>
      </c>
      <c r="K3753" s="20" t="str">
        <f>IF($D3753="Non",IF($B3753&lt;3,"-",IF('Synthese chemins'!K3753&gt;2,"Passeur",IF('Synthese chemins'!K3753&lt;1,"-",IF('Synthese chemins'!K3753&lt;2,IF(K$1=$Y3753,"-",IF(K$1=$AA3753,"-","Passeur")),IF(K$1=$Y3753,IF(K$1=AF3753,"-","Passeur"),"Passeur"))))),"-")</f>
        <v>-</v>
      </c>
      <c r="L3753" s="20" t="str">
        <f>IF($D3753="Non",IF($B3753&lt;3,"-",IF('Synthese chemins'!L3753&gt;2,"Passeur",IF('Synthese chemins'!L3753&lt;1,"-",IF('Synthese chemins'!L3753&lt;2,IF(L$1=$Y3753,"-",IF(L$1=$AA3753,"-","Passeur")),IF(L$1=$Y3753,IF(L$1=AG3753,"-","Passeur"),"Passeur"))))),"-")</f>
        <v>-</v>
      </c>
      <c r="M3753" s="20" t="str">
        <f>IF($D3753="Non",IF($B3753&lt;3,"-",IF('Synthese chemins'!M3753&gt;2,"Passeur",IF('Synthese chemins'!M3753&lt;1,"-",IF('Synthese chemins'!M3753&lt;2,IF(M$1=$Y3753,"-",IF(M$1=$AA3753,"-","Passeur")),IF(M$1=$Y3753,IF(M$1=AH3753,"-","Passeur"),"Passeur"))))),"-")</f>
        <v>-</v>
      </c>
      <c r="N3753" s="20" t="str">
        <f>IF($D3753="Non",IF($B3753&lt;3,"-",IF('Synthese chemins'!N3753&gt;2,"Passeur",IF('Synthese chemins'!N3753&lt;1,"-",IF('Synthese chemins'!N3753&lt;2,IF(N$1=$Y3753,"-",IF(N$1=$AA3753,"-","Passeur")),IF(N$1=$Y3753,IF(N$1=AI3753,"-","Passeur"),"Passeur"))))),"-")</f>
        <v>Passeur</v>
      </c>
      <c r="O3753" s="20" t="str">
        <f>IF($D3753="Non",IF($B3753&lt;3,"-",IF('Synthese chemins'!O3753&gt;2,"Passeur",IF('Synthese chemins'!O3753&lt;1,"-",IF('Synthese chemins'!O3753&lt;2,IF(O$1=$Y3753,"-",IF(O$1=$AA3753,"-","Passeur")),IF(O$1=$Y3753,IF(O$1=AJ3753,"-","Passeur"),"Passeur"))))),"-")</f>
        <v>-</v>
      </c>
      <c r="P3753" s="20" t="str">
        <f>IF($D3753="Non",IF($B3753&lt;3,"-",IF('Synthese chemins'!P3753&gt;2,"Passeur",IF('Synthese chemins'!P3753&lt;1,"-",IF('Synthese chemins'!P3753&lt;2,IF(P$1=$Y3753,"-",IF(P$1=$AA3753,"-","Passeur")),IF(P$1=$Y3753,IF(P$1=AK3753,"-","Passeur"),"Passeur"))))),"-")</f>
        <v>-</v>
      </c>
      <c r="Q3753" s="20" t="str">
        <f>IF($D3753="Non",IF($B3753&lt;3,"-",IF('Synthese chemins'!Q3753&gt;2,"Passeur",IF('Synthese chemins'!Q3753&lt;1,"-",IF('Synthese chemins'!Q3753&lt;2,IF(Q$1=$Y3753,"-",IF(Q$1=$AA3753,"-","Passeur")),IF(Q$1=$Y3753,IF(Q$1=AL3753,"-","Passeur"),"Passeur"))))),"-")</f>
        <v>Passeur</v>
      </c>
      <c r="R3753" s="20" t="str">
        <f>IF($D3753="Non",IF($B3753&lt;3,"-",IF('Synthese chemins'!R3753&gt;2,"Passeur",IF('Synthese chemins'!R3753&lt;1,"-",IF('Synthese chemins'!R3753&lt;2,IF(R$1=$Y3753,"-",IF(R$1=$AA3753,"-","Passeur")),IF(R$1=$Y3753,IF(R$1=AM3753,"-","Passeur"),"Passeur"))))),"-")</f>
        <v>-</v>
      </c>
      <c r="S3753" s="20" t="str">
        <f>IF($D3753="Non",IF($B3753&lt;3,"-",IF('Synthese chemins'!S3753&gt;2,"Passeur",IF('Synthese chemins'!S3753&lt;1,"-",IF('Synthese chemins'!S3753&lt;2,IF(S$1=$Y3753,"-",IF(S$1=$AA3753,"-","Passeur")),IF(S$1=$Y3753,IF(S$1=AN3753,"-","Passeur"),"Passeur"))))),"-")</f>
        <v>-</v>
      </c>
      <c r="T3753" s="20" t="str">
        <f>IF($D3753="Non",IF($B3753&lt;3,"-",IF('Synthese chemins'!T3753&gt;2,"Passeur",IF('Synthese chemins'!T3753&lt;1,"-",IF('Synthese chemins'!T3753&lt;2,IF(T$1=$Y3753,"-",IF(T$1=$AA3753,"-","Passeur")),IF(T$1=$Y3753,IF(T$1=AO3753,"-","Passeur"),"Passeur"))))),"-")</f>
        <v>-</v>
      </c>
      <c r="U3753" s="20" t="str">
        <f>IF($D3753="Non",IF($B3753&lt;3,"-",IF('Synthese chemins'!U3753&gt;2,"Passeur",IF('Synthese chemins'!U3753&lt;1,"-",IF('Synthese chemins'!U3753&lt;2,IF(U$1=$Y3753,"-",IF(U$1=$AA3753,"-","Passeur")),IF(U$1=$Y3753,IF(U$1=AP3753,"-","Passeur"),"Passeur"))))),"-")</f>
        <v>-</v>
      </c>
      <c r="V3753" s="20" t="str">
        <f>IF($D3753="Non",IF($B3753&lt;3,"-",IF('Synthese chemins'!V3753&gt;2,"Passeur",IF('Synthese chemins'!V3753&lt;1,"-",IF('Synthese chemins'!V3753&lt;2,IF(V$1=$Y3753,"-",IF(V$1=$AA3753,"-","Passeur")),IF(V$1=$Y3753,IF(V$1=AQ3753,"-","Passeur"),"Passeur"))))),"-")</f>
        <v>-</v>
      </c>
      <c r="W3753" s="20" t="str">
        <f>IF($D3753="Non",IF($B3753&lt;3,"-",IF('Synthese chemins'!W3753&gt;2,"Passeur",IF('Synthese chemins'!W3753&lt;1,"-",IF('Synthese chemins'!W3753&lt;2,IF(W$1=$Y3753,"-",IF(W$1=$AA3753,"-","Passeur")),IF(W$1=$Y3753,IF(W$1=AR3753,"-","Passeur"),"Passeur"))))),"-")</f>
        <v>-</v>
      </c>
      <c r="X3753" s="20" t="str">
        <f>IF($D3753="Non",IF($B3753&lt;3,"-",IF('Synthese chemins'!X3753&gt;2,"Passeur",IF('Synthese chemins'!X3753&lt;1,"-",IF('Synthese chemins'!X3753&lt;2,IF(X$1=$Y3753,"-",IF(X$1=$AA3753,"-","Passeur")),IF(X$1=$Y3753,IF(X$1=AS3753,"-","Passeur"),"Passeur"))))),"-")</f>
        <v>-</v>
      </c>
      <c r="Y3753" s="33" t="str">
        <f>'Chemins de conversion les plus '!G3753</f>
        <v>SEA // Adwords Branding</v>
      </c>
      <c r="Z3753" s="20">
        <f t="shared" si="1282"/>
        <v>2</v>
      </c>
      <c r="AA3753" s="33" t="str">
        <f>'Chemins de conversion les plus '!I3753</f>
        <v>SEA // PLA</v>
      </c>
      <c r="AB3753" s="5"/>
      <c r="AC3753" s="20">
        <f ca="1">'Synthese chemins'!Z3753</f>
        <v>1</v>
      </c>
      <c r="AD3753" s="19">
        <f>'Synthese chemins'!AA3753</f>
        <v>0</v>
      </c>
      <c r="AE3753" s="20">
        <f ca="1">'Synthese chemins'!AB3753</f>
        <v>0.14285714285714285</v>
      </c>
      <c r="AF3753" s="19">
        <f>'Synthese chemins'!AC3753</f>
        <v>0</v>
      </c>
      <c r="AH3753" s="2" t="str">
        <f t="shared" si="1283"/>
        <v>-</v>
      </c>
      <c r="AI3753" s="2" t="str">
        <f t="shared" si="1284"/>
        <v>-</v>
      </c>
      <c r="AJ3753" s="2" t="str">
        <f t="shared" si="1285"/>
        <v>-</v>
      </c>
      <c r="AK3753" s="2" t="str">
        <f t="shared" si="1286"/>
        <v>-</v>
      </c>
      <c r="AL3753" s="2" t="str">
        <f t="shared" si="1287"/>
        <v>-</v>
      </c>
      <c r="AM3753" s="2" t="str">
        <f t="shared" si="1288"/>
        <v>-</v>
      </c>
      <c r="AN3753" s="2" t="str">
        <f t="shared" si="1289"/>
        <v>-</v>
      </c>
      <c r="AO3753" s="2" t="str">
        <f t="shared" si="1290"/>
        <v>-</v>
      </c>
      <c r="AP3753" s="2" t="str">
        <f t="shared" si="1291"/>
        <v>-</v>
      </c>
      <c r="AQ3753" s="2">
        <f t="shared" ca="1" si="1292"/>
        <v>1</v>
      </c>
      <c r="AR3753" s="2" t="str">
        <f t="shared" si="1293"/>
        <v>-</v>
      </c>
      <c r="AS3753" s="2" t="str">
        <f t="shared" si="1294"/>
        <v>-</v>
      </c>
      <c r="AT3753" s="2">
        <f t="shared" ca="1" si="1295"/>
        <v>1</v>
      </c>
      <c r="AU3753" s="2" t="str">
        <f t="shared" si="1296"/>
        <v>-</v>
      </c>
      <c r="AV3753" s="2" t="str">
        <f t="shared" si="1297"/>
        <v>-</v>
      </c>
      <c r="AW3753" s="2" t="str">
        <f t="shared" si="1298"/>
        <v>-</v>
      </c>
      <c r="AX3753" s="2" t="str">
        <f t="shared" si="1299"/>
        <v>-</v>
      </c>
      <c r="AY3753" s="2" t="str">
        <f t="shared" si="1278"/>
        <v>-</v>
      </c>
      <c r="AZ3753" s="2" t="str">
        <f t="shared" si="1279"/>
        <v>-</v>
      </c>
      <c r="BA3753" s="2" t="str">
        <f t="shared" si="1280"/>
        <v>-</v>
      </c>
    </row>
    <row r="3754" spans="1:53">
      <c r="A3754" s="2">
        <f t="shared" si="1281"/>
        <v>3753</v>
      </c>
      <c r="B3754" s="2">
        <f>'Synthese chemins'!B3754</f>
        <v>7</v>
      </c>
      <c r="C3754" s="2">
        <f>'Synthese chemins'!C3754</f>
        <v>4</v>
      </c>
      <c r="D3754" s="2" t="str">
        <f>'Synthese chemins'!D3754</f>
        <v>Non</v>
      </c>
      <c r="E3754" s="20" t="str">
        <f>IF($D3754="Non",IF($B3754&lt;3,"-",IF('Synthese chemins'!E3754&gt;2,"Passeur",IF('Synthese chemins'!E3754&lt;1,"-",IF('Synthese chemins'!E3754&lt;2,IF(E$1=$Y3754,"-",IF(E$1=$AA3754,"-","Passeur")),IF(E$1=$Y3754,IF(E$1=Y3754,"-","Passeur"),"Passeur"))))),"-")</f>
        <v>-</v>
      </c>
      <c r="F3754" s="20" t="str">
        <f>IF($D3754="Non",IF($B3754&lt;3,"-",IF('Synthese chemins'!F3754&gt;2,"Passeur",IF('Synthese chemins'!F3754&lt;1,"-",IF('Synthese chemins'!F3754&lt;2,IF(F$1=$Y3754,"-",IF(F$1=$AA3754,"-","Passeur")),IF(F$1=$Y3754,IF(F$1=AA3754,"-","Passeur"),"Passeur"))))),"-")</f>
        <v>Passeur</v>
      </c>
      <c r="G3754" s="20" t="str">
        <f>IF($D3754="Non",IF($B3754&lt;3,"-",IF('Synthese chemins'!G3754&gt;2,"Passeur",IF('Synthese chemins'!G3754&lt;1,"-",IF('Synthese chemins'!G3754&lt;2,IF(G$1=$Y3754,"-",IF(G$1=$AA3754,"-","Passeur")),IF(G$1=$Y3754,IF(G$1=AB3754,"-","Passeur"),"Passeur"))))),"-")</f>
        <v>-</v>
      </c>
      <c r="H3754" s="20" t="str">
        <f>IF($D3754="Non",IF($B3754&lt;3,"-",IF('Synthese chemins'!H3754&gt;2,"Passeur",IF('Synthese chemins'!H3754&lt;1,"-",IF('Synthese chemins'!H3754&lt;2,IF(H$1=$Y3754,"-",IF(H$1=$AA3754,"-","Passeur")),IF(H$1=$Y3754,IF(H$1=AC3754,"-","Passeur"),"Passeur"))))),"-")</f>
        <v>-</v>
      </c>
      <c r="I3754" s="20" t="str">
        <f>IF($D3754="Non",IF($B3754&lt;3,"-",IF('Synthese chemins'!I3754&gt;2,"Passeur",IF('Synthese chemins'!I3754&lt;1,"-",IF('Synthese chemins'!I3754&lt;2,IF(I$1=$Y3754,"-",IF(I$1=$AA3754,"-","Passeur")),IF(I$1=$Y3754,IF(I$1=AD3754,"-","Passeur"),"Passeur"))))),"-")</f>
        <v>-</v>
      </c>
      <c r="J3754" s="20" t="str">
        <f>IF($D3754="Non",IF($B3754&lt;3,"-",IF('Synthese chemins'!J3754&gt;2,"Passeur",IF('Synthese chemins'!J3754&lt;1,"-",IF('Synthese chemins'!J3754&lt;2,IF(J$1=$Y3754,"-",IF(J$1=$AA3754,"-","Passeur")),IF(J$1=$Y3754,IF(J$1=AE3754,"-","Passeur"),"Passeur"))))),"-")</f>
        <v>-</v>
      </c>
      <c r="K3754" s="20" t="str">
        <f>IF($D3754="Non",IF($B3754&lt;3,"-",IF('Synthese chemins'!K3754&gt;2,"Passeur",IF('Synthese chemins'!K3754&lt;1,"-",IF('Synthese chemins'!K3754&lt;2,IF(K$1=$Y3754,"-",IF(K$1=$AA3754,"-","Passeur")),IF(K$1=$Y3754,IF(K$1=AF3754,"-","Passeur"),"Passeur"))))),"-")</f>
        <v>-</v>
      </c>
      <c r="L3754" s="20" t="str">
        <f>IF($D3754="Non",IF($B3754&lt;3,"-",IF('Synthese chemins'!L3754&gt;2,"Passeur",IF('Synthese chemins'!L3754&lt;1,"-",IF('Synthese chemins'!L3754&lt;2,IF(L$1=$Y3754,"-",IF(L$1=$AA3754,"-","Passeur")),IF(L$1=$Y3754,IF(L$1=AG3754,"-","Passeur"),"Passeur"))))),"-")</f>
        <v>-</v>
      </c>
      <c r="M3754" s="20" t="str">
        <f>IF($D3754="Non",IF($B3754&lt;3,"-",IF('Synthese chemins'!M3754&gt;2,"Passeur",IF('Synthese chemins'!M3754&lt;1,"-",IF('Synthese chemins'!M3754&lt;2,IF(M$1=$Y3754,"-",IF(M$1=$AA3754,"-","Passeur")),IF(M$1=$Y3754,IF(M$1=AH3754,"-","Passeur"),"Passeur"))))),"-")</f>
        <v>Passeur</v>
      </c>
      <c r="N3754" s="20" t="str">
        <f>IF($D3754="Non",IF($B3754&lt;3,"-",IF('Synthese chemins'!N3754&gt;2,"Passeur",IF('Synthese chemins'!N3754&lt;1,"-",IF('Synthese chemins'!N3754&lt;2,IF(N$1=$Y3754,"-",IF(N$1=$AA3754,"-","Passeur")),IF(N$1=$Y3754,IF(N$1=AI3754,"-","Passeur"),"Passeur"))))),"-")</f>
        <v>-</v>
      </c>
      <c r="O3754" s="20" t="str">
        <f>IF($D3754="Non",IF($B3754&lt;3,"-",IF('Synthese chemins'!O3754&gt;2,"Passeur",IF('Synthese chemins'!O3754&lt;1,"-",IF('Synthese chemins'!O3754&lt;2,IF(O$1=$Y3754,"-",IF(O$1=$AA3754,"-","Passeur")),IF(O$1=$Y3754,IF(O$1=AJ3754,"-","Passeur"),"Passeur"))))),"-")</f>
        <v>-</v>
      </c>
      <c r="P3754" s="20" t="str">
        <f>IF($D3754="Non",IF($B3754&lt;3,"-",IF('Synthese chemins'!P3754&gt;2,"Passeur",IF('Synthese chemins'!P3754&lt;1,"-",IF('Synthese chemins'!P3754&lt;2,IF(P$1=$Y3754,"-",IF(P$1=$AA3754,"-","Passeur")),IF(P$1=$Y3754,IF(P$1=AK3754,"-","Passeur"),"Passeur"))))),"-")</f>
        <v>-</v>
      </c>
      <c r="Q3754" s="20" t="str">
        <f>IF($D3754="Non",IF($B3754&lt;3,"-",IF('Synthese chemins'!Q3754&gt;2,"Passeur",IF('Synthese chemins'!Q3754&lt;1,"-",IF('Synthese chemins'!Q3754&lt;2,IF(Q$1=$Y3754,"-",IF(Q$1=$AA3754,"-","Passeur")),IF(Q$1=$Y3754,IF(Q$1=AL3754,"-","Passeur"),"Passeur"))))),"-")</f>
        <v>-</v>
      </c>
      <c r="R3754" s="20" t="str">
        <f>IF($D3754="Non",IF($B3754&lt;3,"-",IF('Synthese chemins'!R3754&gt;2,"Passeur",IF('Synthese chemins'!R3754&lt;1,"-",IF('Synthese chemins'!R3754&lt;2,IF(R$1=$Y3754,"-",IF(R$1=$AA3754,"-","Passeur")),IF(R$1=$Y3754,IF(R$1=AM3754,"-","Passeur"),"Passeur"))))),"-")</f>
        <v>-</v>
      </c>
      <c r="S3754" s="20" t="str">
        <f>IF($D3754="Non",IF($B3754&lt;3,"-",IF('Synthese chemins'!S3754&gt;2,"Passeur",IF('Synthese chemins'!S3754&lt;1,"-",IF('Synthese chemins'!S3754&lt;2,IF(S$1=$Y3754,"-",IF(S$1=$AA3754,"-","Passeur")),IF(S$1=$Y3754,IF(S$1=AN3754,"-","Passeur"),"Passeur"))))),"-")</f>
        <v>-</v>
      </c>
      <c r="T3754" s="20" t="str">
        <f>IF($D3754="Non",IF($B3754&lt;3,"-",IF('Synthese chemins'!T3754&gt;2,"Passeur",IF('Synthese chemins'!T3754&lt;1,"-",IF('Synthese chemins'!T3754&lt;2,IF(T$1=$Y3754,"-",IF(T$1=$AA3754,"-","Passeur")),IF(T$1=$Y3754,IF(T$1=AO3754,"-","Passeur"),"Passeur"))))),"-")</f>
        <v>-</v>
      </c>
      <c r="U3754" s="20" t="str">
        <f>IF($D3754="Non",IF($B3754&lt;3,"-",IF('Synthese chemins'!U3754&gt;2,"Passeur",IF('Synthese chemins'!U3754&lt;1,"-",IF('Synthese chemins'!U3754&lt;2,IF(U$1=$Y3754,"-",IF(U$1=$AA3754,"-","Passeur")),IF(U$1=$Y3754,IF(U$1=AP3754,"-","Passeur"),"Passeur"))))),"-")</f>
        <v>-</v>
      </c>
      <c r="V3754" s="20" t="str">
        <f>IF($D3754="Non",IF($B3754&lt;3,"-",IF('Synthese chemins'!V3754&gt;2,"Passeur",IF('Synthese chemins'!V3754&lt;1,"-",IF('Synthese chemins'!V3754&lt;2,IF(V$1=$Y3754,"-",IF(V$1=$AA3754,"-","Passeur")),IF(V$1=$Y3754,IF(V$1=AQ3754,"-","Passeur"),"Passeur"))))),"-")</f>
        <v>-</v>
      </c>
      <c r="W3754" s="20" t="str">
        <f>IF($D3754="Non",IF($B3754&lt;3,"-",IF('Synthese chemins'!W3754&gt;2,"Passeur",IF('Synthese chemins'!W3754&lt;1,"-",IF('Synthese chemins'!W3754&lt;2,IF(W$1=$Y3754,"-",IF(W$1=$AA3754,"-","Passeur")),IF(W$1=$Y3754,IF(W$1=AR3754,"-","Passeur"),"Passeur"))))),"-")</f>
        <v>-</v>
      </c>
      <c r="X3754" s="20" t="str">
        <f>IF($D3754="Non",IF($B3754&lt;3,"-",IF('Synthese chemins'!X3754&gt;2,"Passeur",IF('Synthese chemins'!X3754&lt;1,"-",IF('Synthese chemins'!X3754&lt;2,IF(X$1=$Y3754,"-",IF(X$1=$AA3754,"-","Passeur")),IF(X$1=$Y3754,IF(X$1=AS3754,"-","Passeur"),"Passeur"))))),"-")</f>
        <v>-</v>
      </c>
      <c r="Y3754" s="33" t="str">
        <f>'Chemins de conversion les plus '!G3754</f>
        <v>SEA // Adwords hors Branding</v>
      </c>
      <c r="Z3754" s="20">
        <f t="shared" si="1282"/>
        <v>2</v>
      </c>
      <c r="AA3754" s="33" t="str">
        <f>'Chemins de conversion les plus '!I3754</f>
        <v>SEA // PLA</v>
      </c>
      <c r="AB3754" s="5"/>
      <c r="AC3754" s="20">
        <f ca="1">'Synthese chemins'!Z3754</f>
        <v>1</v>
      </c>
      <c r="AD3754" s="19">
        <f>'Synthese chemins'!AA3754</f>
        <v>0</v>
      </c>
      <c r="AE3754" s="20">
        <f ca="1">'Synthese chemins'!AB3754</f>
        <v>0.14285714285714285</v>
      </c>
      <c r="AF3754" s="19">
        <f>'Synthese chemins'!AC3754</f>
        <v>0</v>
      </c>
      <c r="AH3754" s="2" t="str">
        <f t="shared" si="1283"/>
        <v>-</v>
      </c>
      <c r="AI3754" s="2">
        <f t="shared" ca="1" si="1284"/>
        <v>1</v>
      </c>
      <c r="AJ3754" s="2" t="str">
        <f t="shared" si="1285"/>
        <v>-</v>
      </c>
      <c r="AK3754" s="2" t="str">
        <f t="shared" si="1286"/>
        <v>-</v>
      </c>
      <c r="AL3754" s="2" t="str">
        <f t="shared" si="1287"/>
        <v>-</v>
      </c>
      <c r="AM3754" s="2" t="str">
        <f t="shared" si="1288"/>
        <v>-</v>
      </c>
      <c r="AN3754" s="2" t="str">
        <f t="shared" si="1289"/>
        <v>-</v>
      </c>
      <c r="AO3754" s="2" t="str">
        <f t="shared" si="1290"/>
        <v>-</v>
      </c>
      <c r="AP3754" s="2">
        <f t="shared" ca="1" si="1291"/>
        <v>1</v>
      </c>
      <c r="AQ3754" s="2" t="str">
        <f t="shared" si="1292"/>
        <v>-</v>
      </c>
      <c r="AR3754" s="2" t="str">
        <f t="shared" si="1293"/>
        <v>-</v>
      </c>
      <c r="AS3754" s="2" t="str">
        <f t="shared" si="1294"/>
        <v>-</v>
      </c>
      <c r="AT3754" s="2" t="str">
        <f t="shared" si="1295"/>
        <v>-</v>
      </c>
      <c r="AU3754" s="2" t="str">
        <f t="shared" si="1296"/>
        <v>-</v>
      </c>
      <c r="AV3754" s="2" t="str">
        <f t="shared" si="1297"/>
        <v>-</v>
      </c>
      <c r="AW3754" s="2" t="str">
        <f t="shared" si="1298"/>
        <v>-</v>
      </c>
      <c r="AX3754" s="2" t="str">
        <f t="shared" si="1299"/>
        <v>-</v>
      </c>
      <c r="AY3754" s="2" t="str">
        <f t="shared" si="1278"/>
        <v>-</v>
      </c>
      <c r="AZ3754" s="2" t="str">
        <f t="shared" si="1279"/>
        <v>-</v>
      </c>
      <c r="BA3754" s="2" t="str">
        <f t="shared" si="1280"/>
        <v>-</v>
      </c>
    </row>
    <row r="3755" spans="1:53">
      <c r="A3755" s="2">
        <f t="shared" si="1281"/>
        <v>3754</v>
      </c>
      <c r="B3755" s="2">
        <f>'Synthese chemins'!B3755</f>
        <v>7</v>
      </c>
      <c r="C3755" s="2">
        <f>'Synthese chemins'!C3755</f>
        <v>3</v>
      </c>
      <c r="D3755" s="2" t="str">
        <f>'Synthese chemins'!D3755</f>
        <v>Non</v>
      </c>
      <c r="E3755" s="20" t="str">
        <f>IF($D3755="Non",IF($B3755&lt;3,"-",IF('Synthese chemins'!E3755&gt;2,"Passeur",IF('Synthese chemins'!E3755&lt;1,"-",IF('Synthese chemins'!E3755&lt;2,IF(E$1=$Y3755,"-",IF(E$1=$AA3755,"-","Passeur")),IF(E$1=$Y3755,IF(E$1=Y3755,"-","Passeur"),"Passeur"))))),"-")</f>
        <v>-</v>
      </c>
      <c r="F3755" s="20" t="str">
        <f>IF($D3755="Non",IF($B3755&lt;3,"-",IF('Synthese chemins'!F3755&gt;2,"Passeur",IF('Synthese chemins'!F3755&lt;1,"-",IF('Synthese chemins'!F3755&lt;2,IF(F$1=$Y3755,"-",IF(F$1=$AA3755,"-","Passeur")),IF(F$1=$Y3755,IF(F$1=AA3755,"-","Passeur"),"Passeur"))))),"-")</f>
        <v>Passeur</v>
      </c>
      <c r="G3755" s="20" t="str">
        <f>IF($D3755="Non",IF($B3755&lt;3,"-",IF('Synthese chemins'!G3755&gt;2,"Passeur",IF('Synthese chemins'!G3755&lt;1,"-",IF('Synthese chemins'!G3755&lt;2,IF(G$1=$Y3755,"-",IF(G$1=$AA3755,"-","Passeur")),IF(G$1=$Y3755,IF(G$1=AB3755,"-","Passeur"),"Passeur"))))),"-")</f>
        <v>-</v>
      </c>
      <c r="H3755" s="20" t="str">
        <f>IF($D3755="Non",IF($B3755&lt;3,"-",IF('Synthese chemins'!H3755&gt;2,"Passeur",IF('Synthese chemins'!H3755&lt;1,"-",IF('Synthese chemins'!H3755&lt;2,IF(H$1=$Y3755,"-",IF(H$1=$AA3755,"-","Passeur")),IF(H$1=$Y3755,IF(H$1=AC3755,"-","Passeur"),"Passeur"))))),"-")</f>
        <v>-</v>
      </c>
      <c r="I3755" s="20" t="str">
        <f>IF($D3755="Non",IF($B3755&lt;3,"-",IF('Synthese chemins'!I3755&gt;2,"Passeur",IF('Synthese chemins'!I3755&lt;1,"-",IF('Synthese chemins'!I3755&lt;2,IF(I$1=$Y3755,"-",IF(I$1=$AA3755,"-","Passeur")),IF(I$1=$Y3755,IF(I$1=AD3755,"-","Passeur"),"Passeur"))))),"-")</f>
        <v>-</v>
      </c>
      <c r="J3755" s="20" t="str">
        <f>IF($D3755="Non",IF($B3755&lt;3,"-",IF('Synthese chemins'!J3755&gt;2,"Passeur",IF('Synthese chemins'!J3755&lt;1,"-",IF('Synthese chemins'!J3755&lt;2,IF(J$1=$Y3755,"-",IF(J$1=$AA3755,"-","Passeur")),IF(J$1=$Y3755,IF(J$1=AE3755,"-","Passeur"),"Passeur"))))),"-")</f>
        <v>-</v>
      </c>
      <c r="K3755" s="20" t="str">
        <f>IF($D3755="Non",IF($B3755&lt;3,"-",IF('Synthese chemins'!K3755&gt;2,"Passeur",IF('Synthese chemins'!K3755&lt;1,"-",IF('Synthese chemins'!K3755&lt;2,IF(K$1=$Y3755,"-",IF(K$1=$AA3755,"-","Passeur")),IF(K$1=$Y3755,IF(K$1=AF3755,"-","Passeur"),"Passeur"))))),"-")</f>
        <v>-</v>
      </c>
      <c r="L3755" s="20" t="str">
        <f>IF($D3755="Non",IF($B3755&lt;3,"-",IF('Synthese chemins'!L3755&gt;2,"Passeur",IF('Synthese chemins'!L3755&lt;1,"-",IF('Synthese chemins'!L3755&lt;2,IF(L$1=$Y3755,"-",IF(L$1=$AA3755,"-","Passeur")),IF(L$1=$Y3755,IF(L$1=AG3755,"-","Passeur"),"Passeur"))))),"-")</f>
        <v>-</v>
      </c>
      <c r="M3755" s="20" t="str">
        <f>IF($D3755="Non",IF($B3755&lt;3,"-",IF('Synthese chemins'!M3755&gt;2,"Passeur",IF('Synthese chemins'!M3755&lt;1,"-",IF('Synthese chemins'!M3755&lt;2,IF(M$1=$Y3755,"-",IF(M$1=$AA3755,"-","Passeur")),IF(M$1=$Y3755,IF(M$1=AH3755,"-","Passeur"),"Passeur"))))),"-")</f>
        <v>Passeur</v>
      </c>
      <c r="N3755" s="20" t="str">
        <f>IF($D3755="Non",IF($B3755&lt;3,"-",IF('Synthese chemins'!N3755&gt;2,"Passeur",IF('Synthese chemins'!N3755&lt;1,"-",IF('Synthese chemins'!N3755&lt;2,IF(N$1=$Y3755,"-",IF(N$1=$AA3755,"-","Passeur")),IF(N$1=$Y3755,IF(N$1=AI3755,"-","Passeur"),"Passeur"))))),"-")</f>
        <v>-</v>
      </c>
      <c r="O3755" s="20" t="str">
        <f>IF($D3755="Non",IF($B3755&lt;3,"-",IF('Synthese chemins'!O3755&gt;2,"Passeur",IF('Synthese chemins'!O3755&lt;1,"-",IF('Synthese chemins'!O3755&lt;2,IF(O$1=$Y3755,"-",IF(O$1=$AA3755,"-","Passeur")),IF(O$1=$Y3755,IF(O$1=AJ3755,"-","Passeur"),"Passeur"))))),"-")</f>
        <v>-</v>
      </c>
      <c r="P3755" s="20" t="str">
        <f>IF($D3755="Non",IF($B3755&lt;3,"-",IF('Synthese chemins'!P3755&gt;2,"Passeur",IF('Synthese chemins'!P3755&lt;1,"-",IF('Synthese chemins'!P3755&lt;2,IF(P$1=$Y3755,"-",IF(P$1=$AA3755,"-","Passeur")),IF(P$1=$Y3755,IF(P$1=AK3755,"-","Passeur"),"Passeur"))))),"-")</f>
        <v>-</v>
      </c>
      <c r="Q3755" s="20" t="str">
        <f>IF($D3755="Non",IF($B3755&lt;3,"-",IF('Synthese chemins'!Q3755&gt;2,"Passeur",IF('Synthese chemins'!Q3755&lt;1,"-",IF('Synthese chemins'!Q3755&lt;2,IF(Q$1=$Y3755,"-",IF(Q$1=$AA3755,"-","Passeur")),IF(Q$1=$Y3755,IF(Q$1=AL3755,"-","Passeur"),"Passeur"))))),"-")</f>
        <v>-</v>
      </c>
      <c r="R3755" s="20" t="str">
        <f>IF($D3755="Non",IF($B3755&lt;3,"-",IF('Synthese chemins'!R3755&gt;2,"Passeur",IF('Synthese chemins'!R3755&lt;1,"-",IF('Synthese chemins'!R3755&lt;2,IF(R$1=$Y3755,"-",IF(R$1=$AA3755,"-","Passeur")),IF(R$1=$Y3755,IF(R$1=AM3755,"-","Passeur"),"Passeur"))))),"-")</f>
        <v>-</v>
      </c>
      <c r="S3755" s="20" t="str">
        <f>IF($D3755="Non",IF($B3755&lt;3,"-",IF('Synthese chemins'!S3755&gt;2,"Passeur",IF('Synthese chemins'!S3755&lt;1,"-",IF('Synthese chemins'!S3755&lt;2,IF(S$1=$Y3755,"-",IF(S$1=$AA3755,"-","Passeur")),IF(S$1=$Y3755,IF(S$1=AN3755,"-","Passeur"),"Passeur"))))),"-")</f>
        <v>-</v>
      </c>
      <c r="T3755" s="20" t="str">
        <f>IF($D3755="Non",IF($B3755&lt;3,"-",IF('Synthese chemins'!T3755&gt;2,"Passeur",IF('Synthese chemins'!T3755&lt;1,"-",IF('Synthese chemins'!T3755&lt;2,IF(T$1=$Y3755,"-",IF(T$1=$AA3755,"-","Passeur")),IF(T$1=$Y3755,IF(T$1=AO3755,"-","Passeur"),"Passeur"))))),"-")</f>
        <v>-</v>
      </c>
      <c r="U3755" s="20" t="str">
        <f>IF($D3755="Non",IF($B3755&lt;3,"-",IF('Synthese chemins'!U3755&gt;2,"Passeur",IF('Synthese chemins'!U3755&lt;1,"-",IF('Synthese chemins'!U3755&lt;2,IF(U$1=$Y3755,"-",IF(U$1=$AA3755,"-","Passeur")),IF(U$1=$Y3755,IF(U$1=AP3755,"-","Passeur"),"Passeur"))))),"-")</f>
        <v>-</v>
      </c>
      <c r="V3755" s="20" t="str">
        <f>IF($D3755="Non",IF($B3755&lt;3,"-",IF('Synthese chemins'!V3755&gt;2,"Passeur",IF('Synthese chemins'!V3755&lt;1,"-",IF('Synthese chemins'!V3755&lt;2,IF(V$1=$Y3755,"-",IF(V$1=$AA3755,"-","Passeur")),IF(V$1=$Y3755,IF(V$1=AQ3755,"-","Passeur"),"Passeur"))))),"-")</f>
        <v>-</v>
      </c>
      <c r="W3755" s="20" t="str">
        <f>IF($D3755="Non",IF($B3755&lt;3,"-",IF('Synthese chemins'!W3755&gt;2,"Passeur",IF('Synthese chemins'!W3755&lt;1,"-",IF('Synthese chemins'!W3755&lt;2,IF(W$1=$Y3755,"-",IF(W$1=$AA3755,"-","Passeur")),IF(W$1=$Y3755,IF(W$1=AR3755,"-","Passeur"),"Passeur"))))),"-")</f>
        <v>-</v>
      </c>
      <c r="X3755" s="20" t="str">
        <f>IF($D3755="Non",IF($B3755&lt;3,"-",IF('Synthese chemins'!X3755&gt;2,"Passeur",IF('Synthese chemins'!X3755&lt;1,"-",IF('Synthese chemins'!X3755&lt;2,IF(X$1=$Y3755,"-",IF(X$1=$AA3755,"-","Passeur")),IF(X$1=$Y3755,IF(X$1=AS3755,"-","Passeur"),"Passeur"))))),"-")</f>
        <v>-</v>
      </c>
      <c r="Y3755" s="33" t="str">
        <f>'Chemins de conversion les plus '!G3755</f>
        <v>SEA // Adwords hors Branding</v>
      </c>
      <c r="Z3755" s="20">
        <f t="shared" si="1282"/>
        <v>2</v>
      </c>
      <c r="AA3755" s="33" t="str">
        <f>'Chemins de conversion les plus '!I3755</f>
        <v>Direct</v>
      </c>
      <c r="AB3755" s="5"/>
      <c r="AC3755" s="20">
        <f ca="1">'Synthese chemins'!Z3755</f>
        <v>1</v>
      </c>
      <c r="AD3755" s="19">
        <f>'Synthese chemins'!AA3755</f>
        <v>0</v>
      </c>
      <c r="AE3755" s="20">
        <f ca="1">'Synthese chemins'!AB3755</f>
        <v>0.14285714285714285</v>
      </c>
      <c r="AF3755" s="19">
        <f>'Synthese chemins'!AC3755</f>
        <v>0</v>
      </c>
      <c r="AH3755" s="2" t="str">
        <f t="shared" si="1283"/>
        <v>-</v>
      </c>
      <c r="AI3755" s="2">
        <f t="shared" ca="1" si="1284"/>
        <v>1</v>
      </c>
      <c r="AJ3755" s="2" t="str">
        <f t="shared" si="1285"/>
        <v>-</v>
      </c>
      <c r="AK3755" s="2" t="str">
        <f t="shared" si="1286"/>
        <v>-</v>
      </c>
      <c r="AL3755" s="2" t="str">
        <f t="shared" si="1287"/>
        <v>-</v>
      </c>
      <c r="AM3755" s="2" t="str">
        <f t="shared" si="1288"/>
        <v>-</v>
      </c>
      <c r="AN3755" s="2" t="str">
        <f t="shared" si="1289"/>
        <v>-</v>
      </c>
      <c r="AO3755" s="2" t="str">
        <f t="shared" si="1290"/>
        <v>-</v>
      </c>
      <c r="AP3755" s="2">
        <f t="shared" ca="1" si="1291"/>
        <v>1</v>
      </c>
      <c r="AQ3755" s="2" t="str">
        <f t="shared" si="1292"/>
        <v>-</v>
      </c>
      <c r="AR3755" s="2" t="str">
        <f t="shared" si="1293"/>
        <v>-</v>
      </c>
      <c r="AS3755" s="2" t="str">
        <f t="shared" si="1294"/>
        <v>-</v>
      </c>
      <c r="AT3755" s="2" t="str">
        <f t="shared" si="1295"/>
        <v>-</v>
      </c>
      <c r="AU3755" s="2" t="str">
        <f t="shared" si="1296"/>
        <v>-</v>
      </c>
      <c r="AV3755" s="2" t="str">
        <f t="shared" si="1297"/>
        <v>-</v>
      </c>
      <c r="AW3755" s="2" t="str">
        <f t="shared" si="1298"/>
        <v>-</v>
      </c>
      <c r="AX3755" s="2" t="str">
        <f t="shared" si="1299"/>
        <v>-</v>
      </c>
      <c r="AY3755" s="2" t="str">
        <f t="shared" si="1278"/>
        <v>-</v>
      </c>
      <c r="AZ3755" s="2" t="str">
        <f t="shared" si="1279"/>
        <v>-</v>
      </c>
      <c r="BA3755" s="2" t="str">
        <f t="shared" si="1280"/>
        <v>-</v>
      </c>
    </row>
    <row r="3756" spans="1:53">
      <c r="A3756" s="2">
        <f t="shared" si="1281"/>
        <v>3755</v>
      </c>
      <c r="B3756" s="2">
        <f>'Synthese chemins'!B3756</f>
        <v>7</v>
      </c>
      <c r="C3756" s="2">
        <f>'Synthese chemins'!C3756</f>
        <v>4</v>
      </c>
      <c r="D3756" s="2" t="str">
        <f>'Synthese chemins'!D3756</f>
        <v>Non</v>
      </c>
      <c r="E3756" s="20" t="str">
        <f>IF($D3756="Non",IF($B3756&lt;3,"-",IF('Synthese chemins'!E3756&gt;2,"Passeur",IF('Synthese chemins'!E3756&lt;1,"-",IF('Synthese chemins'!E3756&lt;2,IF(E$1=$Y3756,"-",IF(E$1=$AA3756,"-","Passeur")),IF(E$1=$Y3756,IF(E$1=Y3756,"-","Passeur"),"Passeur"))))),"-")</f>
        <v>-</v>
      </c>
      <c r="F3756" s="20" t="str">
        <f>IF($D3756="Non",IF($B3756&lt;3,"-",IF('Synthese chemins'!F3756&gt;2,"Passeur",IF('Synthese chemins'!F3756&lt;1,"-",IF('Synthese chemins'!F3756&lt;2,IF(F$1=$Y3756,"-",IF(F$1=$AA3756,"-","Passeur")),IF(F$1=$Y3756,IF(F$1=AA3756,"-","Passeur"),"Passeur"))))),"-")</f>
        <v>Passeur</v>
      </c>
      <c r="G3756" s="20" t="str">
        <f>IF($D3756="Non",IF($B3756&lt;3,"-",IF('Synthese chemins'!G3756&gt;2,"Passeur",IF('Synthese chemins'!G3756&lt;1,"-",IF('Synthese chemins'!G3756&lt;2,IF(G$1=$Y3756,"-",IF(G$1=$AA3756,"-","Passeur")),IF(G$1=$Y3756,IF(G$1=AB3756,"-","Passeur"),"Passeur"))))),"-")</f>
        <v>-</v>
      </c>
      <c r="H3756" s="20" t="str">
        <f>IF($D3756="Non",IF($B3756&lt;3,"-",IF('Synthese chemins'!H3756&gt;2,"Passeur",IF('Synthese chemins'!H3756&lt;1,"-",IF('Synthese chemins'!H3756&lt;2,IF(H$1=$Y3756,"-",IF(H$1=$AA3756,"-","Passeur")),IF(H$1=$Y3756,IF(H$1=AC3756,"-","Passeur"),"Passeur"))))),"-")</f>
        <v>-</v>
      </c>
      <c r="I3756" s="20" t="str">
        <f>IF($D3756="Non",IF($B3756&lt;3,"-",IF('Synthese chemins'!I3756&gt;2,"Passeur",IF('Synthese chemins'!I3756&lt;1,"-",IF('Synthese chemins'!I3756&lt;2,IF(I$1=$Y3756,"-",IF(I$1=$AA3756,"-","Passeur")),IF(I$1=$Y3756,IF(I$1=AD3756,"-","Passeur"),"Passeur"))))),"-")</f>
        <v>-</v>
      </c>
      <c r="J3756" s="20" t="str">
        <f>IF($D3756="Non",IF($B3756&lt;3,"-",IF('Synthese chemins'!J3756&gt;2,"Passeur",IF('Synthese chemins'!J3756&lt;1,"-",IF('Synthese chemins'!J3756&lt;2,IF(J$1=$Y3756,"-",IF(J$1=$AA3756,"-","Passeur")),IF(J$1=$Y3756,IF(J$1=AE3756,"-","Passeur"),"Passeur"))))),"-")</f>
        <v>-</v>
      </c>
      <c r="K3756" s="20" t="str">
        <f>IF($D3756="Non",IF($B3756&lt;3,"-",IF('Synthese chemins'!K3756&gt;2,"Passeur",IF('Synthese chemins'!K3756&lt;1,"-",IF('Synthese chemins'!K3756&lt;2,IF(K$1=$Y3756,"-",IF(K$1=$AA3756,"-","Passeur")),IF(K$1=$Y3756,IF(K$1=AF3756,"-","Passeur"),"Passeur"))))),"-")</f>
        <v>-</v>
      </c>
      <c r="L3756" s="20" t="str">
        <f>IF($D3756="Non",IF($B3756&lt;3,"-",IF('Synthese chemins'!L3756&gt;2,"Passeur",IF('Synthese chemins'!L3756&lt;1,"-",IF('Synthese chemins'!L3756&lt;2,IF(L$1=$Y3756,"-",IF(L$1=$AA3756,"-","Passeur")),IF(L$1=$Y3756,IF(L$1=AG3756,"-","Passeur"),"Passeur"))))),"-")</f>
        <v>-</v>
      </c>
      <c r="M3756" s="20" t="str">
        <f>IF($D3756="Non",IF($B3756&lt;3,"-",IF('Synthese chemins'!M3756&gt;2,"Passeur",IF('Synthese chemins'!M3756&lt;1,"-",IF('Synthese chemins'!M3756&lt;2,IF(M$1=$Y3756,"-",IF(M$1=$AA3756,"-","Passeur")),IF(M$1=$Y3756,IF(M$1=AH3756,"-","Passeur"),"Passeur"))))),"-")</f>
        <v>Passeur</v>
      </c>
      <c r="N3756" s="20" t="str">
        <f>IF($D3756="Non",IF($B3756&lt;3,"-",IF('Synthese chemins'!N3756&gt;2,"Passeur",IF('Synthese chemins'!N3756&lt;1,"-",IF('Synthese chemins'!N3756&lt;2,IF(N$1=$Y3756,"-",IF(N$1=$AA3756,"-","Passeur")),IF(N$1=$Y3756,IF(N$1=AI3756,"-","Passeur"),"Passeur"))))),"-")</f>
        <v>-</v>
      </c>
      <c r="O3756" s="20" t="str">
        <f>IF($D3756="Non",IF($B3756&lt;3,"-",IF('Synthese chemins'!O3756&gt;2,"Passeur",IF('Synthese chemins'!O3756&lt;1,"-",IF('Synthese chemins'!O3756&lt;2,IF(O$1=$Y3756,"-",IF(O$1=$AA3756,"-","Passeur")),IF(O$1=$Y3756,IF(O$1=AJ3756,"-","Passeur"),"Passeur"))))),"-")</f>
        <v>-</v>
      </c>
      <c r="P3756" s="20" t="str">
        <f>IF($D3756="Non",IF($B3756&lt;3,"-",IF('Synthese chemins'!P3756&gt;2,"Passeur",IF('Synthese chemins'!P3756&lt;1,"-",IF('Synthese chemins'!P3756&lt;2,IF(P$1=$Y3756,"-",IF(P$1=$AA3756,"-","Passeur")),IF(P$1=$Y3756,IF(P$1=AK3756,"-","Passeur"),"Passeur"))))),"-")</f>
        <v>-</v>
      </c>
      <c r="Q3756" s="20" t="str">
        <f>IF($D3756="Non",IF($B3756&lt;3,"-",IF('Synthese chemins'!Q3756&gt;2,"Passeur",IF('Synthese chemins'!Q3756&lt;1,"-",IF('Synthese chemins'!Q3756&lt;2,IF(Q$1=$Y3756,"-",IF(Q$1=$AA3756,"-","Passeur")),IF(Q$1=$Y3756,IF(Q$1=AL3756,"-","Passeur"),"Passeur"))))),"-")</f>
        <v>Passeur</v>
      </c>
      <c r="R3756" s="20" t="str">
        <f>IF($D3756="Non",IF($B3756&lt;3,"-",IF('Synthese chemins'!R3756&gt;2,"Passeur",IF('Synthese chemins'!R3756&lt;1,"-",IF('Synthese chemins'!R3756&lt;2,IF(R$1=$Y3756,"-",IF(R$1=$AA3756,"-","Passeur")),IF(R$1=$Y3756,IF(R$1=AM3756,"-","Passeur"),"Passeur"))))),"-")</f>
        <v>-</v>
      </c>
      <c r="S3756" s="20" t="str">
        <f>IF($D3756="Non",IF($B3756&lt;3,"-",IF('Synthese chemins'!S3756&gt;2,"Passeur",IF('Synthese chemins'!S3756&lt;1,"-",IF('Synthese chemins'!S3756&lt;2,IF(S$1=$Y3756,"-",IF(S$1=$AA3756,"-","Passeur")),IF(S$1=$Y3756,IF(S$1=AN3756,"-","Passeur"),"Passeur"))))),"-")</f>
        <v>-</v>
      </c>
      <c r="T3756" s="20" t="str">
        <f>IF($D3756="Non",IF($B3756&lt;3,"-",IF('Synthese chemins'!T3756&gt;2,"Passeur",IF('Synthese chemins'!T3756&lt;1,"-",IF('Synthese chemins'!T3756&lt;2,IF(T$1=$Y3756,"-",IF(T$1=$AA3756,"-","Passeur")),IF(T$1=$Y3756,IF(T$1=AO3756,"-","Passeur"),"Passeur"))))),"-")</f>
        <v>-</v>
      </c>
      <c r="U3756" s="20" t="str">
        <f>IF($D3756="Non",IF($B3756&lt;3,"-",IF('Synthese chemins'!U3756&gt;2,"Passeur",IF('Synthese chemins'!U3756&lt;1,"-",IF('Synthese chemins'!U3756&lt;2,IF(U$1=$Y3756,"-",IF(U$1=$AA3756,"-","Passeur")),IF(U$1=$Y3756,IF(U$1=AP3756,"-","Passeur"),"Passeur"))))),"-")</f>
        <v>-</v>
      </c>
      <c r="V3756" s="20" t="str">
        <f>IF($D3756="Non",IF($B3756&lt;3,"-",IF('Synthese chemins'!V3756&gt;2,"Passeur",IF('Synthese chemins'!V3756&lt;1,"-",IF('Synthese chemins'!V3756&lt;2,IF(V$1=$Y3756,"-",IF(V$1=$AA3756,"-","Passeur")),IF(V$1=$Y3756,IF(V$1=AQ3756,"-","Passeur"),"Passeur"))))),"-")</f>
        <v>-</v>
      </c>
      <c r="W3756" s="20" t="str">
        <f>IF($D3756="Non",IF($B3756&lt;3,"-",IF('Synthese chemins'!W3756&gt;2,"Passeur",IF('Synthese chemins'!W3756&lt;1,"-",IF('Synthese chemins'!W3756&lt;2,IF(W$1=$Y3756,"-",IF(W$1=$AA3756,"-","Passeur")),IF(W$1=$Y3756,IF(W$1=AR3756,"-","Passeur"),"Passeur"))))),"-")</f>
        <v>-</v>
      </c>
      <c r="X3756" s="20" t="str">
        <f>IF($D3756="Non",IF($B3756&lt;3,"-",IF('Synthese chemins'!X3756&gt;2,"Passeur",IF('Synthese chemins'!X3756&lt;1,"-",IF('Synthese chemins'!X3756&lt;2,IF(X$1=$Y3756,"-",IF(X$1=$AA3756,"-","Passeur")),IF(X$1=$Y3756,IF(X$1=AS3756,"-","Passeur"),"Passeur"))))),"-")</f>
        <v>-</v>
      </c>
      <c r="Y3756" s="33" t="str">
        <f>'Chemins de conversion les plus '!G3756</f>
        <v>SEA // Adwords hors Branding</v>
      </c>
      <c r="Z3756" s="20">
        <f t="shared" si="1282"/>
        <v>3</v>
      </c>
      <c r="AA3756" s="33" t="str">
        <f>'Chemins de conversion les plus '!I3756</f>
        <v>SEA // PLA</v>
      </c>
      <c r="AB3756" s="5"/>
      <c r="AC3756" s="20">
        <f ca="1">'Synthese chemins'!Z3756</f>
        <v>1</v>
      </c>
      <c r="AD3756" s="19">
        <f>'Synthese chemins'!AA3756</f>
        <v>0</v>
      </c>
      <c r="AE3756" s="20">
        <f ca="1">'Synthese chemins'!AB3756</f>
        <v>0.14285714285714285</v>
      </c>
      <c r="AF3756" s="19">
        <f>'Synthese chemins'!AC3756</f>
        <v>0</v>
      </c>
      <c r="AH3756" s="2" t="str">
        <f t="shared" si="1283"/>
        <v>-</v>
      </c>
      <c r="AI3756" s="2">
        <f t="shared" ca="1" si="1284"/>
        <v>1</v>
      </c>
      <c r="AJ3756" s="2" t="str">
        <f t="shared" si="1285"/>
        <v>-</v>
      </c>
      <c r="AK3756" s="2" t="str">
        <f t="shared" si="1286"/>
        <v>-</v>
      </c>
      <c r="AL3756" s="2" t="str">
        <f t="shared" si="1287"/>
        <v>-</v>
      </c>
      <c r="AM3756" s="2" t="str">
        <f t="shared" si="1288"/>
        <v>-</v>
      </c>
      <c r="AN3756" s="2" t="str">
        <f t="shared" si="1289"/>
        <v>-</v>
      </c>
      <c r="AO3756" s="2" t="str">
        <f t="shared" si="1290"/>
        <v>-</v>
      </c>
      <c r="AP3756" s="2">
        <f t="shared" ca="1" si="1291"/>
        <v>1</v>
      </c>
      <c r="AQ3756" s="2" t="str">
        <f t="shared" si="1292"/>
        <v>-</v>
      </c>
      <c r="AR3756" s="2" t="str">
        <f t="shared" si="1293"/>
        <v>-</v>
      </c>
      <c r="AS3756" s="2" t="str">
        <f t="shared" si="1294"/>
        <v>-</v>
      </c>
      <c r="AT3756" s="2">
        <f t="shared" ca="1" si="1295"/>
        <v>1</v>
      </c>
      <c r="AU3756" s="2" t="str">
        <f t="shared" si="1296"/>
        <v>-</v>
      </c>
      <c r="AV3756" s="2" t="str">
        <f t="shared" si="1297"/>
        <v>-</v>
      </c>
      <c r="AW3756" s="2" t="str">
        <f t="shared" si="1298"/>
        <v>-</v>
      </c>
      <c r="AX3756" s="2" t="str">
        <f t="shared" si="1299"/>
        <v>-</v>
      </c>
      <c r="AY3756" s="2" t="str">
        <f t="shared" si="1278"/>
        <v>-</v>
      </c>
      <c r="AZ3756" s="2" t="str">
        <f t="shared" si="1279"/>
        <v>-</v>
      </c>
      <c r="BA3756" s="2" t="str">
        <f t="shared" si="1280"/>
        <v>-</v>
      </c>
    </row>
    <row r="3757" spans="1:53">
      <c r="A3757" s="2">
        <f t="shared" si="1281"/>
        <v>3756</v>
      </c>
      <c r="B3757" s="2">
        <f>'Synthese chemins'!B3757</f>
        <v>7</v>
      </c>
      <c r="C3757" s="2">
        <f>'Synthese chemins'!C3757</f>
        <v>4</v>
      </c>
      <c r="D3757" s="2" t="str">
        <f>'Synthese chemins'!D3757</f>
        <v>Non</v>
      </c>
      <c r="E3757" s="20" t="str">
        <f>IF($D3757="Non",IF($B3757&lt;3,"-",IF('Synthese chemins'!E3757&gt;2,"Passeur",IF('Synthese chemins'!E3757&lt;1,"-",IF('Synthese chemins'!E3757&lt;2,IF(E$1=$Y3757,"-",IF(E$1=$AA3757,"-","Passeur")),IF(E$1=$Y3757,IF(E$1=Y3757,"-","Passeur"),"Passeur"))))),"-")</f>
        <v>-</v>
      </c>
      <c r="F3757" s="20" t="str">
        <f>IF($D3757="Non",IF($B3757&lt;3,"-",IF('Synthese chemins'!F3757&gt;2,"Passeur",IF('Synthese chemins'!F3757&lt;1,"-",IF('Synthese chemins'!F3757&lt;2,IF(F$1=$Y3757,"-",IF(F$1=$AA3757,"-","Passeur")),IF(F$1=$Y3757,IF(F$1=AA3757,"-","Passeur"),"Passeur"))))),"-")</f>
        <v>Passeur</v>
      </c>
      <c r="G3757" s="20" t="str">
        <f>IF($D3757="Non",IF($B3757&lt;3,"-",IF('Synthese chemins'!G3757&gt;2,"Passeur",IF('Synthese chemins'!G3757&lt;1,"-",IF('Synthese chemins'!G3757&lt;2,IF(G$1=$Y3757,"-",IF(G$1=$AA3757,"-","Passeur")),IF(G$1=$Y3757,IF(G$1=AB3757,"-","Passeur"),"Passeur"))))),"-")</f>
        <v>-</v>
      </c>
      <c r="H3757" s="20" t="str">
        <f>IF($D3757="Non",IF($B3757&lt;3,"-",IF('Synthese chemins'!H3757&gt;2,"Passeur",IF('Synthese chemins'!H3757&lt;1,"-",IF('Synthese chemins'!H3757&lt;2,IF(H$1=$Y3757,"-",IF(H$1=$AA3757,"-","Passeur")),IF(H$1=$Y3757,IF(H$1=AC3757,"-","Passeur"),"Passeur"))))),"-")</f>
        <v>-</v>
      </c>
      <c r="I3757" s="20" t="str">
        <f>IF($D3757="Non",IF($B3757&lt;3,"-",IF('Synthese chemins'!I3757&gt;2,"Passeur",IF('Synthese chemins'!I3757&lt;1,"-",IF('Synthese chemins'!I3757&lt;2,IF(I$1=$Y3757,"-",IF(I$1=$AA3757,"-","Passeur")),IF(I$1=$Y3757,IF(I$1=AD3757,"-","Passeur"),"Passeur"))))),"-")</f>
        <v>-</v>
      </c>
      <c r="J3757" s="20" t="str">
        <f>IF($D3757="Non",IF($B3757&lt;3,"-",IF('Synthese chemins'!J3757&gt;2,"Passeur",IF('Synthese chemins'!J3757&lt;1,"-",IF('Synthese chemins'!J3757&lt;2,IF(J$1=$Y3757,"-",IF(J$1=$AA3757,"-","Passeur")),IF(J$1=$Y3757,IF(J$1=AE3757,"-","Passeur"),"Passeur"))))),"-")</f>
        <v>-</v>
      </c>
      <c r="K3757" s="20" t="str">
        <f>IF($D3757="Non",IF($B3757&lt;3,"-",IF('Synthese chemins'!K3757&gt;2,"Passeur",IF('Synthese chemins'!K3757&lt;1,"-",IF('Synthese chemins'!K3757&lt;2,IF(K$1=$Y3757,"-",IF(K$1=$AA3757,"-","Passeur")),IF(K$1=$Y3757,IF(K$1=AF3757,"-","Passeur"),"Passeur"))))),"-")</f>
        <v>-</v>
      </c>
      <c r="L3757" s="20" t="str">
        <f>IF($D3757="Non",IF($B3757&lt;3,"-",IF('Synthese chemins'!L3757&gt;2,"Passeur",IF('Synthese chemins'!L3757&lt;1,"-",IF('Synthese chemins'!L3757&lt;2,IF(L$1=$Y3757,"-",IF(L$1=$AA3757,"-","Passeur")),IF(L$1=$Y3757,IF(L$1=AG3757,"-","Passeur"),"Passeur"))))),"-")</f>
        <v>-</v>
      </c>
      <c r="M3757" s="20" t="str">
        <f>IF($D3757="Non",IF($B3757&lt;3,"-",IF('Synthese chemins'!M3757&gt;2,"Passeur",IF('Synthese chemins'!M3757&lt;1,"-",IF('Synthese chemins'!M3757&lt;2,IF(M$1=$Y3757,"-",IF(M$1=$AA3757,"-","Passeur")),IF(M$1=$Y3757,IF(M$1=AH3757,"-","Passeur"),"Passeur"))))),"-")</f>
        <v>Passeur</v>
      </c>
      <c r="N3757" s="20" t="str">
        <f>IF($D3757="Non",IF($B3757&lt;3,"-",IF('Synthese chemins'!N3757&gt;2,"Passeur",IF('Synthese chemins'!N3757&lt;1,"-",IF('Synthese chemins'!N3757&lt;2,IF(N$1=$Y3757,"-",IF(N$1=$AA3757,"-","Passeur")),IF(N$1=$Y3757,IF(N$1=AI3757,"-","Passeur"),"Passeur"))))),"-")</f>
        <v>-</v>
      </c>
      <c r="O3757" s="20" t="str">
        <f>IF($D3757="Non",IF($B3757&lt;3,"-",IF('Synthese chemins'!O3757&gt;2,"Passeur",IF('Synthese chemins'!O3757&lt;1,"-",IF('Synthese chemins'!O3757&lt;2,IF(O$1=$Y3757,"-",IF(O$1=$AA3757,"-","Passeur")),IF(O$1=$Y3757,IF(O$1=AJ3757,"-","Passeur"),"Passeur"))))),"-")</f>
        <v>Passeur</v>
      </c>
      <c r="P3757" s="20" t="str">
        <f>IF($D3757="Non",IF($B3757&lt;3,"-",IF('Synthese chemins'!P3757&gt;2,"Passeur",IF('Synthese chemins'!P3757&lt;1,"-",IF('Synthese chemins'!P3757&lt;2,IF(P$1=$Y3757,"-",IF(P$1=$AA3757,"-","Passeur")),IF(P$1=$Y3757,IF(P$1=AK3757,"-","Passeur"),"Passeur"))))),"-")</f>
        <v>-</v>
      </c>
      <c r="Q3757" s="20" t="str">
        <f>IF($D3757="Non",IF($B3757&lt;3,"-",IF('Synthese chemins'!Q3757&gt;2,"Passeur",IF('Synthese chemins'!Q3757&lt;1,"-",IF('Synthese chemins'!Q3757&lt;2,IF(Q$1=$Y3757,"-",IF(Q$1=$AA3757,"-","Passeur")),IF(Q$1=$Y3757,IF(Q$1=AL3757,"-","Passeur"),"Passeur"))))),"-")</f>
        <v>-</v>
      </c>
      <c r="R3757" s="20" t="str">
        <f>IF($D3757="Non",IF($B3757&lt;3,"-",IF('Synthese chemins'!R3757&gt;2,"Passeur",IF('Synthese chemins'!R3757&lt;1,"-",IF('Synthese chemins'!R3757&lt;2,IF(R$1=$Y3757,"-",IF(R$1=$AA3757,"-","Passeur")),IF(R$1=$Y3757,IF(R$1=AM3757,"-","Passeur"),"Passeur"))))),"-")</f>
        <v>-</v>
      </c>
      <c r="S3757" s="20" t="str">
        <f>IF($D3757="Non",IF($B3757&lt;3,"-",IF('Synthese chemins'!S3757&gt;2,"Passeur",IF('Synthese chemins'!S3757&lt;1,"-",IF('Synthese chemins'!S3757&lt;2,IF(S$1=$Y3757,"-",IF(S$1=$AA3757,"-","Passeur")),IF(S$1=$Y3757,IF(S$1=AN3757,"-","Passeur"),"Passeur"))))),"-")</f>
        <v>-</v>
      </c>
      <c r="T3757" s="20" t="str">
        <f>IF($D3757="Non",IF($B3757&lt;3,"-",IF('Synthese chemins'!T3757&gt;2,"Passeur",IF('Synthese chemins'!T3757&lt;1,"-",IF('Synthese chemins'!T3757&lt;2,IF(T$1=$Y3757,"-",IF(T$1=$AA3757,"-","Passeur")),IF(T$1=$Y3757,IF(T$1=AO3757,"-","Passeur"),"Passeur"))))),"-")</f>
        <v>-</v>
      </c>
      <c r="U3757" s="20" t="str">
        <f>IF($D3757="Non",IF($B3757&lt;3,"-",IF('Synthese chemins'!U3757&gt;2,"Passeur",IF('Synthese chemins'!U3757&lt;1,"-",IF('Synthese chemins'!U3757&lt;2,IF(U$1=$Y3757,"-",IF(U$1=$AA3757,"-","Passeur")),IF(U$1=$Y3757,IF(U$1=AP3757,"-","Passeur"),"Passeur"))))),"-")</f>
        <v>-</v>
      </c>
      <c r="V3757" s="20" t="str">
        <f>IF($D3757="Non",IF($B3757&lt;3,"-",IF('Synthese chemins'!V3757&gt;2,"Passeur",IF('Synthese chemins'!V3757&lt;1,"-",IF('Synthese chemins'!V3757&lt;2,IF(V$1=$Y3757,"-",IF(V$1=$AA3757,"-","Passeur")),IF(V$1=$Y3757,IF(V$1=AQ3757,"-","Passeur"),"Passeur"))))),"-")</f>
        <v>-</v>
      </c>
      <c r="W3757" s="20" t="str">
        <f>IF($D3757="Non",IF($B3757&lt;3,"-",IF('Synthese chemins'!W3757&gt;2,"Passeur",IF('Synthese chemins'!W3757&lt;1,"-",IF('Synthese chemins'!W3757&lt;2,IF(W$1=$Y3757,"-",IF(W$1=$AA3757,"-","Passeur")),IF(W$1=$Y3757,IF(W$1=AR3757,"-","Passeur"),"Passeur"))))),"-")</f>
        <v>-</v>
      </c>
      <c r="X3757" s="20" t="str">
        <f>IF($D3757="Non",IF($B3757&lt;3,"-",IF('Synthese chemins'!X3757&gt;2,"Passeur",IF('Synthese chemins'!X3757&lt;1,"-",IF('Synthese chemins'!X3757&lt;2,IF(X$1=$Y3757,"-",IF(X$1=$AA3757,"-","Passeur")),IF(X$1=$Y3757,IF(X$1=AS3757,"-","Passeur"),"Passeur"))))),"-")</f>
        <v>-</v>
      </c>
      <c r="Y3757" s="33" t="str">
        <f>'Chemins de conversion les plus '!G3757</f>
        <v>SEA // Adwords hors Branding</v>
      </c>
      <c r="Z3757" s="20">
        <f t="shared" si="1282"/>
        <v>3</v>
      </c>
      <c r="AA3757" s="33" t="str">
        <f>'Chemins de conversion les plus '!I3757</f>
        <v>SEA // Adwords Branding</v>
      </c>
      <c r="AB3757" s="5"/>
      <c r="AC3757" s="20">
        <f ca="1">'Synthese chemins'!Z3757</f>
        <v>1</v>
      </c>
      <c r="AD3757" s="19">
        <f>'Synthese chemins'!AA3757</f>
        <v>0</v>
      </c>
      <c r="AE3757" s="20">
        <f ca="1">'Synthese chemins'!AB3757</f>
        <v>0.14285714285714285</v>
      </c>
      <c r="AF3757" s="19">
        <f>'Synthese chemins'!AC3757</f>
        <v>0</v>
      </c>
      <c r="AH3757" s="2" t="str">
        <f t="shared" si="1283"/>
        <v>-</v>
      </c>
      <c r="AI3757" s="2">
        <f t="shared" ca="1" si="1284"/>
        <v>1</v>
      </c>
      <c r="AJ3757" s="2" t="str">
        <f t="shared" si="1285"/>
        <v>-</v>
      </c>
      <c r="AK3757" s="2" t="str">
        <f t="shared" si="1286"/>
        <v>-</v>
      </c>
      <c r="AL3757" s="2" t="str">
        <f t="shared" si="1287"/>
        <v>-</v>
      </c>
      <c r="AM3757" s="2" t="str">
        <f t="shared" si="1288"/>
        <v>-</v>
      </c>
      <c r="AN3757" s="2" t="str">
        <f t="shared" si="1289"/>
        <v>-</v>
      </c>
      <c r="AO3757" s="2" t="str">
        <f t="shared" si="1290"/>
        <v>-</v>
      </c>
      <c r="AP3757" s="2">
        <f t="shared" ca="1" si="1291"/>
        <v>1</v>
      </c>
      <c r="AQ3757" s="2" t="str">
        <f t="shared" si="1292"/>
        <v>-</v>
      </c>
      <c r="AR3757" s="2">
        <f t="shared" ca="1" si="1293"/>
        <v>1</v>
      </c>
      <c r="AS3757" s="2" t="str">
        <f t="shared" si="1294"/>
        <v>-</v>
      </c>
      <c r="AT3757" s="2" t="str">
        <f t="shared" si="1295"/>
        <v>-</v>
      </c>
      <c r="AU3757" s="2" t="str">
        <f t="shared" si="1296"/>
        <v>-</v>
      </c>
      <c r="AV3757" s="2" t="str">
        <f t="shared" si="1297"/>
        <v>-</v>
      </c>
      <c r="AW3757" s="2" t="str">
        <f t="shared" si="1298"/>
        <v>-</v>
      </c>
      <c r="AX3757" s="2" t="str">
        <f t="shared" si="1299"/>
        <v>-</v>
      </c>
      <c r="AY3757" s="2" t="str">
        <f t="shared" si="1278"/>
        <v>-</v>
      </c>
      <c r="AZ3757" s="2" t="str">
        <f t="shared" si="1279"/>
        <v>-</v>
      </c>
      <c r="BA3757" s="2" t="str">
        <f t="shared" si="1280"/>
        <v>-</v>
      </c>
    </row>
    <row r="3758" spans="1:53">
      <c r="A3758" s="2">
        <f t="shared" si="1281"/>
        <v>3757</v>
      </c>
      <c r="B3758" s="2">
        <f>'Synthese chemins'!B3758</f>
        <v>7</v>
      </c>
      <c r="C3758" s="2">
        <f>'Synthese chemins'!C3758</f>
        <v>4</v>
      </c>
      <c r="D3758" s="2" t="str">
        <f>'Synthese chemins'!D3758</f>
        <v>Non</v>
      </c>
      <c r="E3758" s="20" t="str">
        <f>IF($D3758="Non",IF($B3758&lt;3,"-",IF('Synthese chemins'!E3758&gt;2,"Passeur",IF('Synthese chemins'!E3758&lt;1,"-",IF('Synthese chemins'!E3758&lt;2,IF(E$1=$Y3758,"-",IF(E$1=$AA3758,"-","Passeur")),IF(E$1=$Y3758,IF(E$1=Y3758,"-","Passeur"),"Passeur"))))),"-")</f>
        <v>-</v>
      </c>
      <c r="F3758" s="20" t="str">
        <f>IF($D3758="Non",IF($B3758&lt;3,"-",IF('Synthese chemins'!F3758&gt;2,"Passeur",IF('Synthese chemins'!F3758&lt;1,"-",IF('Synthese chemins'!F3758&lt;2,IF(F$1=$Y3758,"-",IF(F$1=$AA3758,"-","Passeur")),IF(F$1=$Y3758,IF(F$1=AA3758,"-","Passeur"),"Passeur"))))),"-")</f>
        <v>Passeur</v>
      </c>
      <c r="G3758" s="20" t="str">
        <f>IF($D3758="Non",IF($B3758&lt;3,"-",IF('Synthese chemins'!G3758&gt;2,"Passeur",IF('Synthese chemins'!G3758&lt;1,"-",IF('Synthese chemins'!G3758&lt;2,IF(G$1=$Y3758,"-",IF(G$1=$AA3758,"-","Passeur")),IF(G$1=$Y3758,IF(G$1=AB3758,"-","Passeur"),"Passeur"))))),"-")</f>
        <v>-</v>
      </c>
      <c r="H3758" s="20" t="str">
        <f>IF($D3758="Non",IF($B3758&lt;3,"-",IF('Synthese chemins'!H3758&gt;2,"Passeur",IF('Synthese chemins'!H3758&lt;1,"-",IF('Synthese chemins'!H3758&lt;2,IF(H$1=$Y3758,"-",IF(H$1=$AA3758,"-","Passeur")),IF(H$1=$Y3758,IF(H$1=AC3758,"-","Passeur"),"Passeur"))))),"-")</f>
        <v>-</v>
      </c>
      <c r="I3758" s="20" t="str">
        <f>IF($D3758="Non",IF($B3758&lt;3,"-",IF('Synthese chemins'!I3758&gt;2,"Passeur",IF('Synthese chemins'!I3758&lt;1,"-",IF('Synthese chemins'!I3758&lt;2,IF(I$1=$Y3758,"-",IF(I$1=$AA3758,"-","Passeur")),IF(I$1=$Y3758,IF(I$1=AD3758,"-","Passeur"),"Passeur"))))),"-")</f>
        <v>-</v>
      </c>
      <c r="J3758" s="20" t="str">
        <f>IF($D3758="Non",IF($B3758&lt;3,"-",IF('Synthese chemins'!J3758&gt;2,"Passeur",IF('Synthese chemins'!J3758&lt;1,"-",IF('Synthese chemins'!J3758&lt;2,IF(J$1=$Y3758,"-",IF(J$1=$AA3758,"-","Passeur")),IF(J$1=$Y3758,IF(J$1=AE3758,"-","Passeur"),"Passeur"))))),"-")</f>
        <v>-</v>
      </c>
      <c r="K3758" s="20" t="str">
        <f>IF($D3758="Non",IF($B3758&lt;3,"-",IF('Synthese chemins'!K3758&gt;2,"Passeur",IF('Synthese chemins'!K3758&lt;1,"-",IF('Synthese chemins'!K3758&lt;2,IF(K$1=$Y3758,"-",IF(K$1=$AA3758,"-","Passeur")),IF(K$1=$Y3758,IF(K$1=AF3758,"-","Passeur"),"Passeur"))))),"-")</f>
        <v>-</v>
      </c>
      <c r="L3758" s="20" t="str">
        <f>IF($D3758="Non",IF($B3758&lt;3,"-",IF('Synthese chemins'!L3758&gt;2,"Passeur",IF('Synthese chemins'!L3758&lt;1,"-",IF('Synthese chemins'!L3758&lt;2,IF(L$1=$Y3758,"-",IF(L$1=$AA3758,"-","Passeur")),IF(L$1=$Y3758,IF(L$1=AG3758,"-","Passeur"),"Passeur"))))),"-")</f>
        <v>-</v>
      </c>
      <c r="M3758" s="20" t="str">
        <f>IF($D3758="Non",IF($B3758&lt;3,"-",IF('Synthese chemins'!M3758&gt;2,"Passeur",IF('Synthese chemins'!M3758&lt;1,"-",IF('Synthese chemins'!M3758&lt;2,IF(M$1=$Y3758,"-",IF(M$1=$AA3758,"-","Passeur")),IF(M$1=$Y3758,IF(M$1=AH3758,"-","Passeur"),"Passeur"))))),"-")</f>
        <v>-</v>
      </c>
      <c r="N3758" s="20" t="str">
        <f>IF($D3758="Non",IF($B3758&lt;3,"-",IF('Synthese chemins'!N3758&gt;2,"Passeur",IF('Synthese chemins'!N3758&lt;1,"-",IF('Synthese chemins'!N3758&lt;2,IF(N$1=$Y3758,"-",IF(N$1=$AA3758,"-","Passeur")),IF(N$1=$Y3758,IF(N$1=AI3758,"-","Passeur"),"Passeur"))))),"-")</f>
        <v>Passeur</v>
      </c>
      <c r="O3758" s="20" t="str">
        <f>IF($D3758="Non",IF($B3758&lt;3,"-",IF('Synthese chemins'!O3758&gt;2,"Passeur",IF('Synthese chemins'!O3758&lt;1,"-",IF('Synthese chemins'!O3758&lt;2,IF(O$1=$Y3758,"-",IF(O$1=$AA3758,"-","Passeur")),IF(O$1=$Y3758,IF(O$1=AJ3758,"-","Passeur"),"Passeur"))))),"-")</f>
        <v>-</v>
      </c>
      <c r="P3758" s="20" t="str">
        <f>IF($D3758="Non",IF($B3758&lt;3,"-",IF('Synthese chemins'!P3758&gt;2,"Passeur",IF('Synthese chemins'!P3758&lt;1,"-",IF('Synthese chemins'!P3758&lt;2,IF(P$1=$Y3758,"-",IF(P$1=$AA3758,"-","Passeur")),IF(P$1=$Y3758,IF(P$1=AK3758,"-","Passeur"),"Passeur"))))),"-")</f>
        <v>-</v>
      </c>
      <c r="Q3758" s="20" t="str">
        <f>IF($D3758="Non",IF($B3758&lt;3,"-",IF('Synthese chemins'!Q3758&gt;2,"Passeur",IF('Synthese chemins'!Q3758&lt;1,"-",IF('Synthese chemins'!Q3758&lt;2,IF(Q$1=$Y3758,"-",IF(Q$1=$AA3758,"-","Passeur")),IF(Q$1=$Y3758,IF(Q$1=AL3758,"-","Passeur"),"Passeur"))))),"-")</f>
        <v>-</v>
      </c>
      <c r="R3758" s="20" t="str">
        <f>IF($D3758="Non",IF($B3758&lt;3,"-",IF('Synthese chemins'!R3758&gt;2,"Passeur",IF('Synthese chemins'!R3758&lt;1,"-",IF('Synthese chemins'!R3758&lt;2,IF(R$1=$Y3758,"-",IF(R$1=$AA3758,"-","Passeur")),IF(R$1=$Y3758,IF(R$1=AM3758,"-","Passeur"),"Passeur"))))),"-")</f>
        <v>-</v>
      </c>
      <c r="S3758" s="20" t="str">
        <f>IF($D3758="Non",IF($B3758&lt;3,"-",IF('Synthese chemins'!S3758&gt;2,"Passeur",IF('Synthese chemins'!S3758&lt;1,"-",IF('Synthese chemins'!S3758&lt;2,IF(S$1=$Y3758,"-",IF(S$1=$AA3758,"-","Passeur")),IF(S$1=$Y3758,IF(S$1=AN3758,"-","Passeur"),"Passeur"))))),"-")</f>
        <v>-</v>
      </c>
      <c r="T3758" s="20" t="str">
        <f>IF($D3758="Non",IF($B3758&lt;3,"-",IF('Synthese chemins'!T3758&gt;2,"Passeur",IF('Synthese chemins'!T3758&lt;1,"-",IF('Synthese chemins'!T3758&lt;2,IF(T$1=$Y3758,"-",IF(T$1=$AA3758,"-","Passeur")),IF(T$1=$Y3758,IF(T$1=AO3758,"-","Passeur"),"Passeur"))))),"-")</f>
        <v>-</v>
      </c>
      <c r="U3758" s="20" t="str">
        <f>IF($D3758="Non",IF($B3758&lt;3,"-",IF('Synthese chemins'!U3758&gt;2,"Passeur",IF('Synthese chemins'!U3758&lt;1,"-",IF('Synthese chemins'!U3758&lt;2,IF(U$1=$Y3758,"-",IF(U$1=$AA3758,"-","Passeur")),IF(U$1=$Y3758,IF(U$1=AP3758,"-","Passeur"),"Passeur"))))),"-")</f>
        <v>-</v>
      </c>
      <c r="V3758" s="20" t="str">
        <f>IF($D3758="Non",IF($B3758&lt;3,"-",IF('Synthese chemins'!V3758&gt;2,"Passeur",IF('Synthese chemins'!V3758&lt;1,"-",IF('Synthese chemins'!V3758&lt;2,IF(V$1=$Y3758,"-",IF(V$1=$AA3758,"-","Passeur")),IF(V$1=$Y3758,IF(V$1=AQ3758,"-","Passeur"),"Passeur"))))),"-")</f>
        <v>-</v>
      </c>
      <c r="W3758" s="20" t="str">
        <f>IF($D3758="Non",IF($B3758&lt;3,"-",IF('Synthese chemins'!W3758&gt;2,"Passeur",IF('Synthese chemins'!W3758&lt;1,"-",IF('Synthese chemins'!W3758&lt;2,IF(W$1=$Y3758,"-",IF(W$1=$AA3758,"-","Passeur")),IF(W$1=$Y3758,IF(W$1=AR3758,"-","Passeur"),"Passeur"))))),"-")</f>
        <v>-</v>
      </c>
      <c r="X3758" s="20" t="str">
        <f>IF($D3758="Non",IF($B3758&lt;3,"-",IF('Synthese chemins'!X3758&gt;2,"Passeur",IF('Synthese chemins'!X3758&lt;1,"-",IF('Synthese chemins'!X3758&lt;2,IF(X$1=$Y3758,"-",IF(X$1=$AA3758,"-","Passeur")),IF(X$1=$Y3758,IF(X$1=AS3758,"-","Passeur"),"Passeur"))))),"-")</f>
        <v>-</v>
      </c>
      <c r="Y3758" s="33" t="str">
        <f>'Chemins de conversion les plus '!G3758</f>
        <v>SEA // Adwords hors Branding</v>
      </c>
      <c r="Z3758" s="20">
        <f t="shared" si="1282"/>
        <v>2</v>
      </c>
      <c r="AA3758" s="33" t="str">
        <f>'Chemins de conversion les plus '!I3758</f>
        <v>SEA // PLA</v>
      </c>
      <c r="AB3758" s="5"/>
      <c r="AC3758" s="20">
        <f ca="1">'Synthese chemins'!Z3758</f>
        <v>1</v>
      </c>
      <c r="AD3758" s="19">
        <f>'Synthese chemins'!AA3758</f>
        <v>0</v>
      </c>
      <c r="AE3758" s="20">
        <f ca="1">'Synthese chemins'!AB3758</f>
        <v>0.14285714285714285</v>
      </c>
      <c r="AF3758" s="19">
        <f>'Synthese chemins'!AC3758</f>
        <v>0</v>
      </c>
      <c r="AH3758" s="2" t="str">
        <f t="shared" si="1283"/>
        <v>-</v>
      </c>
      <c r="AI3758" s="2">
        <f t="shared" ca="1" si="1284"/>
        <v>1</v>
      </c>
      <c r="AJ3758" s="2" t="str">
        <f t="shared" si="1285"/>
        <v>-</v>
      </c>
      <c r="AK3758" s="2" t="str">
        <f t="shared" si="1286"/>
        <v>-</v>
      </c>
      <c r="AL3758" s="2" t="str">
        <f t="shared" si="1287"/>
        <v>-</v>
      </c>
      <c r="AM3758" s="2" t="str">
        <f t="shared" si="1288"/>
        <v>-</v>
      </c>
      <c r="AN3758" s="2" t="str">
        <f t="shared" si="1289"/>
        <v>-</v>
      </c>
      <c r="AO3758" s="2" t="str">
        <f t="shared" si="1290"/>
        <v>-</v>
      </c>
      <c r="AP3758" s="2" t="str">
        <f t="shared" si="1291"/>
        <v>-</v>
      </c>
      <c r="AQ3758" s="2">
        <f t="shared" ca="1" si="1292"/>
        <v>1</v>
      </c>
      <c r="AR3758" s="2" t="str">
        <f t="shared" si="1293"/>
        <v>-</v>
      </c>
      <c r="AS3758" s="2" t="str">
        <f t="shared" si="1294"/>
        <v>-</v>
      </c>
      <c r="AT3758" s="2" t="str">
        <f t="shared" si="1295"/>
        <v>-</v>
      </c>
      <c r="AU3758" s="2" t="str">
        <f t="shared" si="1296"/>
        <v>-</v>
      </c>
      <c r="AV3758" s="2" t="str">
        <f t="shared" si="1297"/>
        <v>-</v>
      </c>
      <c r="AW3758" s="2" t="str">
        <f t="shared" si="1298"/>
        <v>-</v>
      </c>
      <c r="AX3758" s="2" t="str">
        <f t="shared" si="1299"/>
        <v>-</v>
      </c>
      <c r="AY3758" s="2" t="str">
        <f t="shared" si="1278"/>
        <v>-</v>
      </c>
      <c r="AZ3758" s="2" t="str">
        <f t="shared" si="1279"/>
        <v>-</v>
      </c>
      <c r="BA3758" s="2" t="str">
        <f t="shared" si="1280"/>
        <v>-</v>
      </c>
    </row>
    <row r="3759" spans="1:53">
      <c r="A3759" s="2">
        <f t="shared" si="1281"/>
        <v>3758</v>
      </c>
      <c r="B3759" s="2">
        <f>'Synthese chemins'!B3759</f>
        <v>7</v>
      </c>
      <c r="C3759" s="2">
        <f>'Synthese chemins'!C3759</f>
        <v>4</v>
      </c>
      <c r="D3759" s="2" t="str">
        <f>'Synthese chemins'!D3759</f>
        <v>Non</v>
      </c>
      <c r="E3759" s="20" t="str">
        <f>IF($D3759="Non",IF($B3759&lt;3,"-",IF('Synthese chemins'!E3759&gt;2,"Passeur",IF('Synthese chemins'!E3759&lt;1,"-",IF('Synthese chemins'!E3759&lt;2,IF(E$1=$Y3759,"-",IF(E$1=$AA3759,"-","Passeur")),IF(E$1=$Y3759,IF(E$1=Y3759,"-","Passeur"),"Passeur"))))),"-")</f>
        <v>-</v>
      </c>
      <c r="F3759" s="20" t="str">
        <f>IF($D3759="Non",IF($B3759&lt;3,"-",IF('Synthese chemins'!F3759&gt;2,"Passeur",IF('Synthese chemins'!F3759&lt;1,"-",IF('Synthese chemins'!F3759&lt;2,IF(F$1=$Y3759,"-",IF(F$1=$AA3759,"-","Passeur")),IF(F$1=$Y3759,IF(F$1=AA3759,"-","Passeur"),"Passeur"))))),"-")</f>
        <v>Passeur</v>
      </c>
      <c r="G3759" s="20" t="str">
        <f>IF($D3759="Non",IF($B3759&lt;3,"-",IF('Synthese chemins'!G3759&gt;2,"Passeur",IF('Synthese chemins'!G3759&lt;1,"-",IF('Synthese chemins'!G3759&lt;2,IF(G$1=$Y3759,"-",IF(G$1=$AA3759,"-","Passeur")),IF(G$1=$Y3759,IF(G$1=AB3759,"-","Passeur"),"Passeur"))))),"-")</f>
        <v>-</v>
      </c>
      <c r="H3759" s="20" t="str">
        <f>IF($D3759="Non",IF($B3759&lt;3,"-",IF('Synthese chemins'!H3759&gt;2,"Passeur",IF('Synthese chemins'!H3759&lt;1,"-",IF('Synthese chemins'!H3759&lt;2,IF(H$1=$Y3759,"-",IF(H$1=$AA3759,"-","Passeur")),IF(H$1=$Y3759,IF(H$1=AC3759,"-","Passeur"),"Passeur"))))),"-")</f>
        <v>-</v>
      </c>
      <c r="I3759" s="20" t="str">
        <f>IF($D3759="Non",IF($B3759&lt;3,"-",IF('Synthese chemins'!I3759&gt;2,"Passeur",IF('Synthese chemins'!I3759&lt;1,"-",IF('Synthese chemins'!I3759&lt;2,IF(I$1=$Y3759,"-",IF(I$1=$AA3759,"-","Passeur")),IF(I$1=$Y3759,IF(I$1=AD3759,"-","Passeur"),"Passeur"))))),"-")</f>
        <v>-</v>
      </c>
      <c r="J3759" s="20" t="str">
        <f>IF($D3759="Non",IF($B3759&lt;3,"-",IF('Synthese chemins'!J3759&gt;2,"Passeur",IF('Synthese chemins'!J3759&lt;1,"-",IF('Synthese chemins'!J3759&lt;2,IF(J$1=$Y3759,"-",IF(J$1=$AA3759,"-","Passeur")),IF(J$1=$Y3759,IF(J$1=AE3759,"-","Passeur"),"Passeur"))))),"-")</f>
        <v>-</v>
      </c>
      <c r="K3759" s="20" t="str">
        <f>IF($D3759="Non",IF($B3759&lt;3,"-",IF('Synthese chemins'!K3759&gt;2,"Passeur",IF('Synthese chemins'!K3759&lt;1,"-",IF('Synthese chemins'!K3759&lt;2,IF(K$1=$Y3759,"-",IF(K$1=$AA3759,"-","Passeur")),IF(K$1=$Y3759,IF(K$1=AF3759,"-","Passeur"),"Passeur"))))),"-")</f>
        <v>-</v>
      </c>
      <c r="L3759" s="20" t="str">
        <f>IF($D3759="Non",IF($B3759&lt;3,"-",IF('Synthese chemins'!L3759&gt;2,"Passeur",IF('Synthese chemins'!L3759&lt;1,"-",IF('Synthese chemins'!L3759&lt;2,IF(L$1=$Y3759,"-",IF(L$1=$AA3759,"-","Passeur")),IF(L$1=$Y3759,IF(L$1=AG3759,"-","Passeur"),"Passeur"))))),"-")</f>
        <v>-</v>
      </c>
      <c r="M3759" s="20" t="str">
        <f>IF($D3759="Non",IF($B3759&lt;3,"-",IF('Synthese chemins'!M3759&gt;2,"Passeur",IF('Synthese chemins'!M3759&lt;1,"-",IF('Synthese chemins'!M3759&lt;2,IF(M$1=$Y3759,"-",IF(M$1=$AA3759,"-","Passeur")),IF(M$1=$Y3759,IF(M$1=AH3759,"-","Passeur"),"Passeur"))))),"-")</f>
        <v>-</v>
      </c>
      <c r="N3759" s="20" t="str">
        <f>IF($D3759="Non",IF($B3759&lt;3,"-",IF('Synthese chemins'!N3759&gt;2,"Passeur",IF('Synthese chemins'!N3759&lt;1,"-",IF('Synthese chemins'!N3759&lt;2,IF(N$1=$Y3759,"-",IF(N$1=$AA3759,"-","Passeur")),IF(N$1=$Y3759,IF(N$1=AI3759,"-","Passeur"),"Passeur"))))),"-")</f>
        <v>Passeur</v>
      </c>
      <c r="O3759" s="20" t="str">
        <f>IF($D3759="Non",IF($B3759&lt;3,"-",IF('Synthese chemins'!O3759&gt;2,"Passeur",IF('Synthese chemins'!O3759&lt;1,"-",IF('Synthese chemins'!O3759&lt;2,IF(O$1=$Y3759,"-",IF(O$1=$AA3759,"-","Passeur")),IF(O$1=$Y3759,IF(O$1=AJ3759,"-","Passeur"),"Passeur"))))),"-")</f>
        <v>-</v>
      </c>
      <c r="P3759" s="20" t="str">
        <f>IF($D3759="Non",IF($B3759&lt;3,"-",IF('Synthese chemins'!P3759&gt;2,"Passeur",IF('Synthese chemins'!P3759&lt;1,"-",IF('Synthese chemins'!P3759&lt;2,IF(P$1=$Y3759,"-",IF(P$1=$AA3759,"-","Passeur")),IF(P$1=$Y3759,IF(P$1=AK3759,"-","Passeur"),"Passeur"))))),"-")</f>
        <v>-</v>
      </c>
      <c r="Q3759" s="20" t="str">
        <f>IF($D3759="Non",IF($B3759&lt;3,"-",IF('Synthese chemins'!Q3759&gt;2,"Passeur",IF('Synthese chemins'!Q3759&lt;1,"-",IF('Synthese chemins'!Q3759&lt;2,IF(Q$1=$Y3759,"-",IF(Q$1=$AA3759,"-","Passeur")),IF(Q$1=$Y3759,IF(Q$1=AL3759,"-","Passeur"),"Passeur"))))),"-")</f>
        <v>-</v>
      </c>
      <c r="R3759" s="20" t="str">
        <f>IF($D3759="Non",IF($B3759&lt;3,"-",IF('Synthese chemins'!R3759&gt;2,"Passeur",IF('Synthese chemins'!R3759&lt;1,"-",IF('Synthese chemins'!R3759&lt;2,IF(R$1=$Y3759,"-",IF(R$1=$AA3759,"-","Passeur")),IF(R$1=$Y3759,IF(R$1=AM3759,"-","Passeur"),"Passeur"))))),"-")</f>
        <v>Passeur</v>
      </c>
      <c r="S3759" s="20" t="str">
        <f>IF($D3759="Non",IF($B3759&lt;3,"-",IF('Synthese chemins'!S3759&gt;2,"Passeur",IF('Synthese chemins'!S3759&lt;1,"-",IF('Synthese chemins'!S3759&lt;2,IF(S$1=$Y3759,"-",IF(S$1=$AA3759,"-","Passeur")),IF(S$1=$Y3759,IF(S$1=AN3759,"-","Passeur"),"Passeur"))))),"-")</f>
        <v>-</v>
      </c>
      <c r="T3759" s="20" t="str">
        <f>IF($D3759="Non",IF($B3759&lt;3,"-",IF('Synthese chemins'!T3759&gt;2,"Passeur",IF('Synthese chemins'!T3759&lt;1,"-",IF('Synthese chemins'!T3759&lt;2,IF(T$1=$Y3759,"-",IF(T$1=$AA3759,"-","Passeur")),IF(T$1=$Y3759,IF(T$1=AO3759,"-","Passeur"),"Passeur"))))),"-")</f>
        <v>-</v>
      </c>
      <c r="U3759" s="20" t="str">
        <f>IF($D3759="Non",IF($B3759&lt;3,"-",IF('Synthese chemins'!U3759&gt;2,"Passeur",IF('Synthese chemins'!U3759&lt;1,"-",IF('Synthese chemins'!U3759&lt;2,IF(U$1=$Y3759,"-",IF(U$1=$AA3759,"-","Passeur")),IF(U$1=$Y3759,IF(U$1=AP3759,"-","Passeur"),"Passeur"))))),"-")</f>
        <v>-</v>
      </c>
      <c r="V3759" s="20" t="str">
        <f>IF($D3759="Non",IF($B3759&lt;3,"-",IF('Synthese chemins'!V3759&gt;2,"Passeur",IF('Synthese chemins'!V3759&lt;1,"-",IF('Synthese chemins'!V3759&lt;2,IF(V$1=$Y3759,"-",IF(V$1=$AA3759,"-","Passeur")),IF(V$1=$Y3759,IF(V$1=AQ3759,"-","Passeur"),"Passeur"))))),"-")</f>
        <v>-</v>
      </c>
      <c r="W3759" s="20" t="str">
        <f>IF($D3759="Non",IF($B3759&lt;3,"-",IF('Synthese chemins'!W3759&gt;2,"Passeur",IF('Synthese chemins'!W3759&lt;1,"-",IF('Synthese chemins'!W3759&lt;2,IF(W$1=$Y3759,"-",IF(W$1=$AA3759,"-","Passeur")),IF(W$1=$Y3759,IF(W$1=AR3759,"-","Passeur"),"Passeur"))))),"-")</f>
        <v>-</v>
      </c>
      <c r="X3759" s="20" t="str">
        <f>IF($D3759="Non",IF($B3759&lt;3,"-",IF('Synthese chemins'!X3759&gt;2,"Passeur",IF('Synthese chemins'!X3759&lt;1,"-",IF('Synthese chemins'!X3759&lt;2,IF(X$1=$Y3759,"-",IF(X$1=$AA3759,"-","Passeur")),IF(X$1=$Y3759,IF(X$1=AS3759,"-","Passeur"),"Passeur"))))),"-")</f>
        <v>-</v>
      </c>
      <c r="Y3759" s="33" t="str">
        <f>'Chemins de conversion les plus '!G3759</f>
        <v>SEA // Adwords hors Branding</v>
      </c>
      <c r="Z3759" s="20">
        <f t="shared" si="1282"/>
        <v>3</v>
      </c>
      <c r="AA3759" s="33" t="str">
        <f>'Chemins de conversion les plus '!I3759</f>
        <v>SEA // Adwords Branding</v>
      </c>
      <c r="AB3759" s="5"/>
      <c r="AC3759" s="20">
        <f ca="1">'Synthese chemins'!Z3759</f>
        <v>1</v>
      </c>
      <c r="AD3759" s="19">
        <f>'Synthese chemins'!AA3759</f>
        <v>0</v>
      </c>
      <c r="AE3759" s="20">
        <f ca="1">'Synthese chemins'!AB3759</f>
        <v>0.14285714285714285</v>
      </c>
      <c r="AF3759" s="19">
        <f>'Synthese chemins'!AC3759</f>
        <v>0</v>
      </c>
      <c r="AH3759" s="2" t="str">
        <f t="shared" si="1283"/>
        <v>-</v>
      </c>
      <c r="AI3759" s="2">
        <f t="shared" ca="1" si="1284"/>
        <v>1</v>
      </c>
      <c r="AJ3759" s="2" t="str">
        <f t="shared" si="1285"/>
        <v>-</v>
      </c>
      <c r="AK3759" s="2" t="str">
        <f t="shared" si="1286"/>
        <v>-</v>
      </c>
      <c r="AL3759" s="2" t="str">
        <f t="shared" si="1287"/>
        <v>-</v>
      </c>
      <c r="AM3759" s="2" t="str">
        <f t="shared" si="1288"/>
        <v>-</v>
      </c>
      <c r="AN3759" s="2" t="str">
        <f t="shared" si="1289"/>
        <v>-</v>
      </c>
      <c r="AO3759" s="2" t="str">
        <f t="shared" si="1290"/>
        <v>-</v>
      </c>
      <c r="AP3759" s="2" t="str">
        <f t="shared" si="1291"/>
        <v>-</v>
      </c>
      <c r="AQ3759" s="2">
        <f t="shared" ca="1" si="1292"/>
        <v>1</v>
      </c>
      <c r="AR3759" s="2" t="str">
        <f t="shared" si="1293"/>
        <v>-</v>
      </c>
      <c r="AS3759" s="2" t="str">
        <f t="shared" si="1294"/>
        <v>-</v>
      </c>
      <c r="AT3759" s="2" t="str">
        <f t="shared" si="1295"/>
        <v>-</v>
      </c>
      <c r="AU3759" s="2">
        <f t="shared" ca="1" si="1296"/>
        <v>1</v>
      </c>
      <c r="AV3759" s="2" t="str">
        <f t="shared" si="1297"/>
        <v>-</v>
      </c>
      <c r="AW3759" s="2" t="str">
        <f t="shared" si="1298"/>
        <v>-</v>
      </c>
      <c r="AX3759" s="2" t="str">
        <f t="shared" si="1299"/>
        <v>-</v>
      </c>
      <c r="AY3759" s="2" t="str">
        <f t="shared" si="1278"/>
        <v>-</v>
      </c>
      <c r="AZ3759" s="2" t="str">
        <f t="shared" si="1279"/>
        <v>-</v>
      </c>
      <c r="BA3759" s="2" t="str">
        <f t="shared" si="1280"/>
        <v>-</v>
      </c>
    </row>
    <row r="3760" spans="1:53">
      <c r="A3760" s="2">
        <f t="shared" si="1281"/>
        <v>3759</v>
      </c>
      <c r="B3760" s="2">
        <f>'Synthese chemins'!B3760</f>
        <v>7</v>
      </c>
      <c r="C3760" s="2">
        <f>'Synthese chemins'!C3760</f>
        <v>4</v>
      </c>
      <c r="D3760" s="2" t="str">
        <f>'Synthese chemins'!D3760</f>
        <v>Non</v>
      </c>
      <c r="E3760" s="20" t="str">
        <f>IF($D3760="Non",IF($B3760&lt;3,"-",IF('Synthese chemins'!E3760&gt;2,"Passeur",IF('Synthese chemins'!E3760&lt;1,"-",IF('Synthese chemins'!E3760&lt;2,IF(E$1=$Y3760,"-",IF(E$1=$AA3760,"-","Passeur")),IF(E$1=$Y3760,IF(E$1=Y3760,"-","Passeur"),"Passeur"))))),"-")</f>
        <v>-</v>
      </c>
      <c r="F3760" s="20" t="str">
        <f>IF($D3760="Non",IF($B3760&lt;3,"-",IF('Synthese chemins'!F3760&gt;2,"Passeur",IF('Synthese chemins'!F3760&lt;1,"-",IF('Synthese chemins'!F3760&lt;2,IF(F$1=$Y3760,"-",IF(F$1=$AA3760,"-","Passeur")),IF(F$1=$Y3760,IF(F$1=AA3760,"-","Passeur"),"Passeur"))))),"-")</f>
        <v>Passeur</v>
      </c>
      <c r="G3760" s="20" t="str">
        <f>IF($D3760="Non",IF($B3760&lt;3,"-",IF('Synthese chemins'!G3760&gt;2,"Passeur",IF('Synthese chemins'!G3760&lt;1,"-",IF('Synthese chemins'!G3760&lt;2,IF(G$1=$Y3760,"-",IF(G$1=$AA3760,"-","Passeur")),IF(G$1=$Y3760,IF(G$1=AB3760,"-","Passeur"),"Passeur"))))),"-")</f>
        <v>-</v>
      </c>
      <c r="H3760" s="20" t="str">
        <f>IF($D3760="Non",IF($B3760&lt;3,"-",IF('Synthese chemins'!H3760&gt;2,"Passeur",IF('Synthese chemins'!H3760&lt;1,"-",IF('Synthese chemins'!H3760&lt;2,IF(H$1=$Y3760,"-",IF(H$1=$AA3760,"-","Passeur")),IF(H$1=$Y3760,IF(H$1=AC3760,"-","Passeur"),"Passeur"))))),"-")</f>
        <v>-</v>
      </c>
      <c r="I3760" s="20" t="str">
        <f>IF($D3760="Non",IF($B3760&lt;3,"-",IF('Synthese chemins'!I3760&gt;2,"Passeur",IF('Synthese chemins'!I3760&lt;1,"-",IF('Synthese chemins'!I3760&lt;2,IF(I$1=$Y3760,"-",IF(I$1=$AA3760,"-","Passeur")),IF(I$1=$Y3760,IF(I$1=AD3760,"-","Passeur"),"Passeur"))))),"-")</f>
        <v>-</v>
      </c>
      <c r="J3760" s="20" t="str">
        <f>IF($D3760="Non",IF($B3760&lt;3,"-",IF('Synthese chemins'!J3760&gt;2,"Passeur",IF('Synthese chemins'!J3760&lt;1,"-",IF('Synthese chemins'!J3760&lt;2,IF(J$1=$Y3760,"-",IF(J$1=$AA3760,"-","Passeur")),IF(J$1=$Y3760,IF(J$1=AE3760,"-","Passeur"),"Passeur"))))),"-")</f>
        <v>-</v>
      </c>
      <c r="K3760" s="20" t="str">
        <f>IF($D3760="Non",IF($B3760&lt;3,"-",IF('Synthese chemins'!K3760&gt;2,"Passeur",IF('Synthese chemins'!K3760&lt;1,"-",IF('Synthese chemins'!K3760&lt;2,IF(K$1=$Y3760,"-",IF(K$1=$AA3760,"-","Passeur")),IF(K$1=$Y3760,IF(K$1=AF3760,"-","Passeur"),"Passeur"))))),"-")</f>
        <v>-</v>
      </c>
      <c r="L3760" s="20" t="str">
        <f>IF($D3760="Non",IF($B3760&lt;3,"-",IF('Synthese chemins'!L3760&gt;2,"Passeur",IF('Synthese chemins'!L3760&lt;1,"-",IF('Synthese chemins'!L3760&lt;2,IF(L$1=$Y3760,"-",IF(L$1=$AA3760,"-","Passeur")),IF(L$1=$Y3760,IF(L$1=AG3760,"-","Passeur"),"Passeur"))))),"-")</f>
        <v>-</v>
      </c>
      <c r="M3760" s="20" t="str">
        <f>IF($D3760="Non",IF($B3760&lt;3,"-",IF('Synthese chemins'!M3760&gt;2,"Passeur",IF('Synthese chemins'!M3760&lt;1,"-",IF('Synthese chemins'!M3760&lt;2,IF(M$1=$Y3760,"-",IF(M$1=$AA3760,"-","Passeur")),IF(M$1=$Y3760,IF(M$1=AH3760,"-","Passeur"),"Passeur"))))),"-")</f>
        <v>Passeur</v>
      </c>
      <c r="N3760" s="20" t="str">
        <f>IF($D3760="Non",IF($B3760&lt;3,"-",IF('Synthese chemins'!N3760&gt;2,"Passeur",IF('Synthese chemins'!N3760&lt;1,"-",IF('Synthese chemins'!N3760&lt;2,IF(N$1=$Y3760,"-",IF(N$1=$AA3760,"-","Passeur")),IF(N$1=$Y3760,IF(N$1=AI3760,"-","Passeur"),"Passeur"))))),"-")</f>
        <v>Passeur</v>
      </c>
      <c r="O3760" s="20" t="str">
        <f>IF($D3760="Non",IF($B3760&lt;3,"-",IF('Synthese chemins'!O3760&gt;2,"Passeur",IF('Synthese chemins'!O3760&lt;1,"-",IF('Synthese chemins'!O3760&lt;2,IF(O$1=$Y3760,"-",IF(O$1=$AA3760,"-","Passeur")),IF(O$1=$Y3760,IF(O$1=AJ3760,"-","Passeur"),"Passeur"))))),"-")</f>
        <v>-</v>
      </c>
      <c r="P3760" s="20" t="str">
        <f>IF($D3760="Non",IF($B3760&lt;3,"-",IF('Synthese chemins'!P3760&gt;2,"Passeur",IF('Synthese chemins'!P3760&lt;1,"-",IF('Synthese chemins'!P3760&lt;2,IF(P$1=$Y3760,"-",IF(P$1=$AA3760,"-","Passeur")),IF(P$1=$Y3760,IF(P$1=AK3760,"-","Passeur"),"Passeur"))))),"-")</f>
        <v>-</v>
      </c>
      <c r="Q3760" s="20" t="str">
        <f>IF($D3760="Non",IF($B3760&lt;3,"-",IF('Synthese chemins'!Q3760&gt;2,"Passeur",IF('Synthese chemins'!Q3760&lt;1,"-",IF('Synthese chemins'!Q3760&lt;2,IF(Q$1=$Y3760,"-",IF(Q$1=$AA3760,"-","Passeur")),IF(Q$1=$Y3760,IF(Q$1=AL3760,"-","Passeur"),"Passeur"))))),"-")</f>
        <v>-</v>
      </c>
      <c r="R3760" s="20" t="str">
        <f>IF($D3760="Non",IF($B3760&lt;3,"-",IF('Synthese chemins'!R3760&gt;2,"Passeur",IF('Synthese chemins'!R3760&lt;1,"-",IF('Synthese chemins'!R3760&lt;2,IF(R$1=$Y3760,"-",IF(R$1=$AA3760,"-","Passeur")),IF(R$1=$Y3760,IF(R$1=AM3760,"-","Passeur"),"Passeur"))))),"-")</f>
        <v>-</v>
      </c>
      <c r="S3760" s="20" t="str">
        <f>IF($D3760="Non",IF($B3760&lt;3,"-",IF('Synthese chemins'!S3760&gt;2,"Passeur",IF('Synthese chemins'!S3760&lt;1,"-",IF('Synthese chemins'!S3760&lt;2,IF(S$1=$Y3760,"-",IF(S$1=$AA3760,"-","Passeur")),IF(S$1=$Y3760,IF(S$1=AN3760,"-","Passeur"),"Passeur"))))),"-")</f>
        <v>-</v>
      </c>
      <c r="T3760" s="20" t="str">
        <f>IF($D3760="Non",IF($B3760&lt;3,"-",IF('Synthese chemins'!T3760&gt;2,"Passeur",IF('Synthese chemins'!T3760&lt;1,"-",IF('Synthese chemins'!T3760&lt;2,IF(T$1=$Y3760,"-",IF(T$1=$AA3760,"-","Passeur")),IF(T$1=$Y3760,IF(T$1=AO3760,"-","Passeur"),"Passeur"))))),"-")</f>
        <v>-</v>
      </c>
      <c r="U3760" s="20" t="str">
        <f>IF($D3760="Non",IF($B3760&lt;3,"-",IF('Synthese chemins'!U3760&gt;2,"Passeur",IF('Synthese chemins'!U3760&lt;1,"-",IF('Synthese chemins'!U3760&lt;2,IF(U$1=$Y3760,"-",IF(U$1=$AA3760,"-","Passeur")),IF(U$1=$Y3760,IF(U$1=AP3760,"-","Passeur"),"Passeur"))))),"-")</f>
        <v>-</v>
      </c>
      <c r="V3760" s="20" t="str">
        <f>IF($D3760="Non",IF($B3760&lt;3,"-",IF('Synthese chemins'!V3760&gt;2,"Passeur",IF('Synthese chemins'!V3760&lt;1,"-",IF('Synthese chemins'!V3760&lt;2,IF(V$1=$Y3760,"-",IF(V$1=$AA3760,"-","Passeur")),IF(V$1=$Y3760,IF(V$1=AQ3760,"-","Passeur"),"Passeur"))))),"-")</f>
        <v>-</v>
      </c>
      <c r="W3760" s="20" t="str">
        <f>IF($D3760="Non",IF($B3760&lt;3,"-",IF('Synthese chemins'!W3760&gt;2,"Passeur",IF('Synthese chemins'!W3760&lt;1,"-",IF('Synthese chemins'!W3760&lt;2,IF(W$1=$Y3760,"-",IF(W$1=$AA3760,"-","Passeur")),IF(W$1=$Y3760,IF(W$1=AR3760,"-","Passeur"),"Passeur"))))),"-")</f>
        <v>-</v>
      </c>
      <c r="X3760" s="20" t="str">
        <f>IF($D3760="Non",IF($B3760&lt;3,"-",IF('Synthese chemins'!X3760&gt;2,"Passeur",IF('Synthese chemins'!X3760&lt;1,"-",IF('Synthese chemins'!X3760&lt;2,IF(X$1=$Y3760,"-",IF(X$1=$AA3760,"-","Passeur")),IF(X$1=$Y3760,IF(X$1=AS3760,"-","Passeur"),"Passeur"))))),"-")</f>
        <v>-</v>
      </c>
      <c r="Y3760" s="33" t="str">
        <f>'Chemins de conversion les plus '!G3760</f>
        <v>SEA // Adwords hors Branding</v>
      </c>
      <c r="Z3760" s="20">
        <f t="shared" si="1282"/>
        <v>3</v>
      </c>
      <c r="AA3760" s="33" t="str">
        <f>'Chemins de conversion les plus '!I3760</f>
        <v>Direct</v>
      </c>
      <c r="AB3760" s="5"/>
      <c r="AC3760" s="20">
        <f ca="1">'Synthese chemins'!Z3760</f>
        <v>1</v>
      </c>
      <c r="AD3760" s="19">
        <f>'Synthese chemins'!AA3760</f>
        <v>0</v>
      </c>
      <c r="AE3760" s="20">
        <f ca="1">'Synthese chemins'!AB3760</f>
        <v>0.14285714285714285</v>
      </c>
      <c r="AF3760" s="19">
        <f>'Synthese chemins'!AC3760</f>
        <v>0</v>
      </c>
      <c r="AH3760" s="2" t="str">
        <f t="shared" si="1283"/>
        <v>-</v>
      </c>
      <c r="AI3760" s="2">
        <f t="shared" ca="1" si="1284"/>
        <v>1</v>
      </c>
      <c r="AJ3760" s="2" t="str">
        <f t="shared" si="1285"/>
        <v>-</v>
      </c>
      <c r="AK3760" s="2" t="str">
        <f t="shared" si="1286"/>
        <v>-</v>
      </c>
      <c r="AL3760" s="2" t="str">
        <f t="shared" si="1287"/>
        <v>-</v>
      </c>
      <c r="AM3760" s="2" t="str">
        <f t="shared" si="1288"/>
        <v>-</v>
      </c>
      <c r="AN3760" s="2" t="str">
        <f t="shared" si="1289"/>
        <v>-</v>
      </c>
      <c r="AO3760" s="2" t="str">
        <f t="shared" si="1290"/>
        <v>-</v>
      </c>
      <c r="AP3760" s="2">
        <f t="shared" ca="1" si="1291"/>
        <v>1</v>
      </c>
      <c r="AQ3760" s="2">
        <f t="shared" ca="1" si="1292"/>
        <v>1</v>
      </c>
      <c r="AR3760" s="2" t="str">
        <f t="shared" si="1293"/>
        <v>-</v>
      </c>
      <c r="AS3760" s="2" t="str">
        <f t="shared" si="1294"/>
        <v>-</v>
      </c>
      <c r="AT3760" s="2" t="str">
        <f t="shared" si="1295"/>
        <v>-</v>
      </c>
      <c r="AU3760" s="2" t="str">
        <f t="shared" si="1296"/>
        <v>-</v>
      </c>
      <c r="AV3760" s="2" t="str">
        <f t="shared" si="1297"/>
        <v>-</v>
      </c>
      <c r="AW3760" s="2" t="str">
        <f t="shared" si="1298"/>
        <v>-</v>
      </c>
      <c r="AX3760" s="2" t="str">
        <f t="shared" si="1299"/>
        <v>-</v>
      </c>
      <c r="AY3760" s="2" t="str">
        <f t="shared" si="1278"/>
        <v>-</v>
      </c>
      <c r="AZ3760" s="2" t="str">
        <f t="shared" si="1279"/>
        <v>-</v>
      </c>
      <c r="BA3760" s="2" t="str">
        <f t="shared" si="1280"/>
        <v>-</v>
      </c>
    </row>
    <row r="3761" spans="1:53">
      <c r="A3761" s="2">
        <f t="shared" si="1281"/>
        <v>3760</v>
      </c>
      <c r="B3761" s="2">
        <f>'Synthese chemins'!B3761</f>
        <v>7</v>
      </c>
      <c r="C3761" s="2">
        <f>'Synthese chemins'!C3761</f>
        <v>4</v>
      </c>
      <c r="D3761" s="2" t="str">
        <f>'Synthese chemins'!D3761</f>
        <v>Non</v>
      </c>
      <c r="E3761" s="20" t="str">
        <f>IF($D3761="Non",IF($B3761&lt;3,"-",IF('Synthese chemins'!E3761&gt;2,"Passeur",IF('Synthese chemins'!E3761&lt;1,"-",IF('Synthese chemins'!E3761&lt;2,IF(E$1=$Y3761,"-",IF(E$1=$AA3761,"-","Passeur")),IF(E$1=$Y3761,IF(E$1=Y3761,"-","Passeur"),"Passeur"))))),"-")</f>
        <v>-</v>
      </c>
      <c r="F3761" s="20" t="str">
        <f>IF($D3761="Non",IF($B3761&lt;3,"-",IF('Synthese chemins'!F3761&gt;2,"Passeur",IF('Synthese chemins'!F3761&lt;1,"-",IF('Synthese chemins'!F3761&lt;2,IF(F$1=$Y3761,"-",IF(F$1=$AA3761,"-","Passeur")),IF(F$1=$Y3761,IF(F$1=AA3761,"-","Passeur"),"Passeur"))))),"-")</f>
        <v>Passeur</v>
      </c>
      <c r="G3761" s="20" t="str">
        <f>IF($D3761="Non",IF($B3761&lt;3,"-",IF('Synthese chemins'!G3761&gt;2,"Passeur",IF('Synthese chemins'!G3761&lt;1,"-",IF('Synthese chemins'!G3761&lt;2,IF(G$1=$Y3761,"-",IF(G$1=$AA3761,"-","Passeur")),IF(G$1=$Y3761,IF(G$1=AB3761,"-","Passeur"),"Passeur"))))),"-")</f>
        <v>-</v>
      </c>
      <c r="H3761" s="20" t="str">
        <f>IF($D3761="Non",IF($B3761&lt;3,"-",IF('Synthese chemins'!H3761&gt;2,"Passeur",IF('Synthese chemins'!H3761&lt;1,"-",IF('Synthese chemins'!H3761&lt;2,IF(H$1=$Y3761,"-",IF(H$1=$AA3761,"-","Passeur")),IF(H$1=$Y3761,IF(H$1=AC3761,"-","Passeur"),"Passeur"))))),"-")</f>
        <v>-</v>
      </c>
      <c r="I3761" s="20" t="str">
        <f>IF($D3761="Non",IF($B3761&lt;3,"-",IF('Synthese chemins'!I3761&gt;2,"Passeur",IF('Synthese chemins'!I3761&lt;1,"-",IF('Synthese chemins'!I3761&lt;2,IF(I$1=$Y3761,"-",IF(I$1=$AA3761,"-","Passeur")),IF(I$1=$Y3761,IF(I$1=AD3761,"-","Passeur"),"Passeur"))))),"-")</f>
        <v>Passeur</v>
      </c>
      <c r="J3761" s="20" t="str">
        <f>IF($D3761="Non",IF($B3761&lt;3,"-",IF('Synthese chemins'!J3761&gt;2,"Passeur",IF('Synthese chemins'!J3761&lt;1,"-",IF('Synthese chemins'!J3761&lt;2,IF(J$1=$Y3761,"-",IF(J$1=$AA3761,"-","Passeur")),IF(J$1=$Y3761,IF(J$1=AE3761,"-","Passeur"),"Passeur"))))),"-")</f>
        <v>-</v>
      </c>
      <c r="K3761" s="20" t="str">
        <f>IF($D3761="Non",IF($B3761&lt;3,"-",IF('Synthese chemins'!K3761&gt;2,"Passeur",IF('Synthese chemins'!K3761&lt;1,"-",IF('Synthese chemins'!K3761&lt;2,IF(K$1=$Y3761,"-",IF(K$1=$AA3761,"-","Passeur")),IF(K$1=$Y3761,IF(K$1=AF3761,"-","Passeur"),"Passeur"))))),"-")</f>
        <v>-</v>
      </c>
      <c r="L3761" s="20" t="str">
        <f>IF($D3761="Non",IF($B3761&lt;3,"-",IF('Synthese chemins'!L3761&gt;2,"Passeur",IF('Synthese chemins'!L3761&lt;1,"-",IF('Synthese chemins'!L3761&lt;2,IF(L$1=$Y3761,"-",IF(L$1=$AA3761,"-","Passeur")),IF(L$1=$Y3761,IF(L$1=AG3761,"-","Passeur"),"Passeur"))))),"-")</f>
        <v>-</v>
      </c>
      <c r="M3761" s="20" t="str">
        <f>IF($D3761="Non",IF($B3761&lt;3,"-",IF('Synthese chemins'!M3761&gt;2,"Passeur",IF('Synthese chemins'!M3761&lt;1,"-",IF('Synthese chemins'!M3761&lt;2,IF(M$1=$Y3761,"-",IF(M$1=$AA3761,"-","Passeur")),IF(M$1=$Y3761,IF(M$1=AH3761,"-","Passeur"),"Passeur"))))),"-")</f>
        <v>-</v>
      </c>
      <c r="N3761" s="20" t="str">
        <f>IF($D3761="Non",IF($B3761&lt;3,"-",IF('Synthese chemins'!N3761&gt;2,"Passeur",IF('Synthese chemins'!N3761&lt;1,"-",IF('Synthese chemins'!N3761&lt;2,IF(N$1=$Y3761,"-",IF(N$1=$AA3761,"-","Passeur")),IF(N$1=$Y3761,IF(N$1=AI3761,"-","Passeur"),"Passeur"))))),"-")</f>
        <v>Passeur</v>
      </c>
      <c r="O3761" s="20" t="str">
        <f>IF($D3761="Non",IF($B3761&lt;3,"-",IF('Synthese chemins'!O3761&gt;2,"Passeur",IF('Synthese chemins'!O3761&lt;1,"-",IF('Synthese chemins'!O3761&lt;2,IF(O$1=$Y3761,"-",IF(O$1=$AA3761,"-","Passeur")),IF(O$1=$Y3761,IF(O$1=AJ3761,"-","Passeur"),"Passeur"))))),"-")</f>
        <v>-</v>
      </c>
      <c r="P3761" s="20" t="str">
        <f>IF($D3761="Non",IF($B3761&lt;3,"-",IF('Synthese chemins'!P3761&gt;2,"Passeur",IF('Synthese chemins'!P3761&lt;1,"-",IF('Synthese chemins'!P3761&lt;2,IF(P$1=$Y3761,"-",IF(P$1=$AA3761,"-","Passeur")),IF(P$1=$Y3761,IF(P$1=AK3761,"-","Passeur"),"Passeur"))))),"-")</f>
        <v>-</v>
      </c>
      <c r="Q3761" s="20" t="str">
        <f>IF($D3761="Non",IF($B3761&lt;3,"-",IF('Synthese chemins'!Q3761&gt;2,"Passeur",IF('Synthese chemins'!Q3761&lt;1,"-",IF('Synthese chemins'!Q3761&lt;2,IF(Q$1=$Y3761,"-",IF(Q$1=$AA3761,"-","Passeur")),IF(Q$1=$Y3761,IF(Q$1=AL3761,"-","Passeur"),"Passeur"))))),"-")</f>
        <v>-</v>
      </c>
      <c r="R3761" s="20" t="str">
        <f>IF($D3761="Non",IF($B3761&lt;3,"-",IF('Synthese chemins'!R3761&gt;2,"Passeur",IF('Synthese chemins'!R3761&lt;1,"-",IF('Synthese chemins'!R3761&lt;2,IF(R$1=$Y3761,"-",IF(R$1=$AA3761,"-","Passeur")),IF(R$1=$Y3761,IF(R$1=AM3761,"-","Passeur"),"Passeur"))))),"-")</f>
        <v>-</v>
      </c>
      <c r="S3761" s="20" t="str">
        <f>IF($D3761="Non",IF($B3761&lt;3,"-",IF('Synthese chemins'!S3761&gt;2,"Passeur",IF('Synthese chemins'!S3761&lt;1,"-",IF('Synthese chemins'!S3761&lt;2,IF(S$1=$Y3761,"-",IF(S$1=$AA3761,"-","Passeur")),IF(S$1=$Y3761,IF(S$1=AN3761,"-","Passeur"),"Passeur"))))),"-")</f>
        <v>-</v>
      </c>
      <c r="T3761" s="20" t="str">
        <f>IF($D3761="Non",IF($B3761&lt;3,"-",IF('Synthese chemins'!T3761&gt;2,"Passeur",IF('Synthese chemins'!T3761&lt;1,"-",IF('Synthese chemins'!T3761&lt;2,IF(T$1=$Y3761,"-",IF(T$1=$AA3761,"-","Passeur")),IF(T$1=$Y3761,IF(T$1=AO3761,"-","Passeur"),"Passeur"))))),"-")</f>
        <v>-</v>
      </c>
      <c r="U3761" s="20" t="str">
        <f>IF($D3761="Non",IF($B3761&lt;3,"-",IF('Synthese chemins'!U3761&gt;2,"Passeur",IF('Synthese chemins'!U3761&lt;1,"-",IF('Synthese chemins'!U3761&lt;2,IF(U$1=$Y3761,"-",IF(U$1=$AA3761,"-","Passeur")),IF(U$1=$Y3761,IF(U$1=AP3761,"-","Passeur"),"Passeur"))))),"-")</f>
        <v>-</v>
      </c>
      <c r="V3761" s="20" t="str">
        <f>IF($D3761="Non",IF($B3761&lt;3,"-",IF('Synthese chemins'!V3761&gt;2,"Passeur",IF('Synthese chemins'!V3761&lt;1,"-",IF('Synthese chemins'!V3761&lt;2,IF(V$1=$Y3761,"-",IF(V$1=$AA3761,"-","Passeur")),IF(V$1=$Y3761,IF(V$1=AQ3761,"-","Passeur"),"Passeur"))))),"-")</f>
        <v>-</v>
      </c>
      <c r="W3761" s="20" t="str">
        <f>IF($D3761="Non",IF($B3761&lt;3,"-",IF('Synthese chemins'!W3761&gt;2,"Passeur",IF('Synthese chemins'!W3761&lt;1,"-",IF('Synthese chemins'!W3761&lt;2,IF(W$1=$Y3761,"-",IF(W$1=$AA3761,"-","Passeur")),IF(W$1=$Y3761,IF(W$1=AR3761,"-","Passeur"),"Passeur"))))),"-")</f>
        <v>-</v>
      </c>
      <c r="X3761" s="20" t="str">
        <f>IF($D3761="Non",IF($B3761&lt;3,"-",IF('Synthese chemins'!X3761&gt;2,"Passeur",IF('Synthese chemins'!X3761&lt;1,"-",IF('Synthese chemins'!X3761&lt;2,IF(X$1=$Y3761,"-",IF(X$1=$AA3761,"-","Passeur")),IF(X$1=$Y3761,IF(X$1=AS3761,"-","Passeur"),"Passeur"))))),"-")</f>
        <v>-</v>
      </c>
      <c r="Y3761" s="33" t="str">
        <f>'Chemins de conversion les plus '!G3761</f>
        <v>SEA // Adwords hors Branding</v>
      </c>
      <c r="Z3761" s="20">
        <f t="shared" si="1282"/>
        <v>3</v>
      </c>
      <c r="AA3761" s="33" t="str">
        <f>'Chemins de conversion les plus '!I3761</f>
        <v>Direct</v>
      </c>
      <c r="AB3761" s="5"/>
      <c r="AC3761" s="20">
        <f ca="1">'Synthese chemins'!Z3761</f>
        <v>1</v>
      </c>
      <c r="AD3761" s="19">
        <f>'Synthese chemins'!AA3761</f>
        <v>0</v>
      </c>
      <c r="AE3761" s="20">
        <f ca="1">'Synthese chemins'!AB3761</f>
        <v>0.14285714285714285</v>
      </c>
      <c r="AF3761" s="19">
        <f>'Synthese chemins'!AC3761</f>
        <v>0</v>
      </c>
      <c r="AH3761" s="2" t="str">
        <f t="shared" si="1283"/>
        <v>-</v>
      </c>
      <c r="AI3761" s="2">
        <f t="shared" ca="1" si="1284"/>
        <v>1</v>
      </c>
      <c r="AJ3761" s="2" t="str">
        <f t="shared" si="1285"/>
        <v>-</v>
      </c>
      <c r="AK3761" s="2" t="str">
        <f t="shared" si="1286"/>
        <v>-</v>
      </c>
      <c r="AL3761" s="2">
        <f t="shared" ca="1" si="1287"/>
        <v>1</v>
      </c>
      <c r="AM3761" s="2" t="str">
        <f t="shared" si="1288"/>
        <v>-</v>
      </c>
      <c r="AN3761" s="2" t="str">
        <f t="shared" si="1289"/>
        <v>-</v>
      </c>
      <c r="AO3761" s="2" t="str">
        <f t="shared" si="1290"/>
        <v>-</v>
      </c>
      <c r="AP3761" s="2" t="str">
        <f t="shared" si="1291"/>
        <v>-</v>
      </c>
      <c r="AQ3761" s="2">
        <f t="shared" ca="1" si="1292"/>
        <v>1</v>
      </c>
      <c r="AR3761" s="2" t="str">
        <f t="shared" si="1293"/>
        <v>-</v>
      </c>
      <c r="AS3761" s="2" t="str">
        <f t="shared" si="1294"/>
        <v>-</v>
      </c>
      <c r="AT3761" s="2" t="str">
        <f t="shared" si="1295"/>
        <v>-</v>
      </c>
      <c r="AU3761" s="2" t="str">
        <f t="shared" si="1296"/>
        <v>-</v>
      </c>
      <c r="AV3761" s="2" t="str">
        <f t="shared" si="1297"/>
        <v>-</v>
      </c>
      <c r="AW3761" s="2" t="str">
        <f t="shared" si="1298"/>
        <v>-</v>
      </c>
      <c r="AX3761" s="2" t="str">
        <f t="shared" si="1299"/>
        <v>-</v>
      </c>
      <c r="AY3761" s="2" t="str">
        <f t="shared" si="1278"/>
        <v>-</v>
      </c>
      <c r="AZ3761" s="2" t="str">
        <f t="shared" si="1279"/>
        <v>-</v>
      </c>
      <c r="BA3761" s="2" t="str">
        <f t="shared" si="1280"/>
        <v>-</v>
      </c>
    </row>
    <row r="3762" spans="1:53">
      <c r="A3762" s="2">
        <f t="shared" si="1281"/>
        <v>3761</v>
      </c>
      <c r="B3762" s="2">
        <f>'Synthese chemins'!B3762</f>
        <v>7</v>
      </c>
      <c r="C3762" s="2">
        <f>'Synthese chemins'!C3762</f>
        <v>4</v>
      </c>
      <c r="D3762" s="2" t="str">
        <f>'Synthese chemins'!D3762</f>
        <v>Non</v>
      </c>
      <c r="E3762" s="20" t="str">
        <f>IF($D3762="Non",IF($B3762&lt;3,"-",IF('Synthese chemins'!E3762&gt;2,"Passeur",IF('Synthese chemins'!E3762&lt;1,"-",IF('Synthese chemins'!E3762&lt;2,IF(E$1=$Y3762,"-",IF(E$1=$AA3762,"-","Passeur")),IF(E$1=$Y3762,IF(E$1=Y3762,"-","Passeur"),"Passeur"))))),"-")</f>
        <v>-</v>
      </c>
      <c r="F3762" s="20" t="str">
        <f>IF($D3762="Non",IF($B3762&lt;3,"-",IF('Synthese chemins'!F3762&gt;2,"Passeur",IF('Synthese chemins'!F3762&lt;1,"-",IF('Synthese chemins'!F3762&lt;2,IF(F$1=$Y3762,"-",IF(F$1=$AA3762,"-","Passeur")),IF(F$1=$Y3762,IF(F$1=AA3762,"-","Passeur"),"Passeur"))))),"-")</f>
        <v>-</v>
      </c>
      <c r="G3762" s="20" t="str">
        <f>IF($D3762="Non",IF($B3762&lt;3,"-",IF('Synthese chemins'!G3762&gt;2,"Passeur",IF('Synthese chemins'!G3762&lt;1,"-",IF('Synthese chemins'!G3762&lt;2,IF(G$1=$Y3762,"-",IF(G$1=$AA3762,"-","Passeur")),IF(G$1=$Y3762,IF(G$1=AB3762,"-","Passeur"),"Passeur"))))),"-")</f>
        <v>-</v>
      </c>
      <c r="H3762" s="20" t="str">
        <f>IF($D3762="Non",IF($B3762&lt;3,"-",IF('Synthese chemins'!H3762&gt;2,"Passeur",IF('Synthese chemins'!H3762&lt;1,"-",IF('Synthese chemins'!H3762&lt;2,IF(H$1=$Y3762,"-",IF(H$1=$AA3762,"-","Passeur")),IF(H$1=$Y3762,IF(H$1=AC3762,"-","Passeur"),"Passeur"))))),"-")</f>
        <v>-</v>
      </c>
      <c r="I3762" s="20" t="str">
        <f>IF($D3762="Non",IF($B3762&lt;3,"-",IF('Synthese chemins'!I3762&gt;2,"Passeur",IF('Synthese chemins'!I3762&lt;1,"-",IF('Synthese chemins'!I3762&lt;2,IF(I$1=$Y3762,"-",IF(I$1=$AA3762,"-","Passeur")),IF(I$1=$Y3762,IF(I$1=AD3762,"-","Passeur"),"Passeur"))))),"-")</f>
        <v>-</v>
      </c>
      <c r="J3762" s="20" t="str">
        <f>IF($D3762="Non",IF($B3762&lt;3,"-",IF('Synthese chemins'!J3762&gt;2,"Passeur",IF('Synthese chemins'!J3762&lt;1,"-",IF('Synthese chemins'!J3762&lt;2,IF(J$1=$Y3762,"-",IF(J$1=$AA3762,"-","Passeur")),IF(J$1=$Y3762,IF(J$1=AE3762,"-","Passeur"),"Passeur"))))),"-")</f>
        <v>-</v>
      </c>
      <c r="K3762" s="20" t="str">
        <f>IF($D3762="Non",IF($B3762&lt;3,"-",IF('Synthese chemins'!K3762&gt;2,"Passeur",IF('Synthese chemins'!K3762&lt;1,"-",IF('Synthese chemins'!K3762&lt;2,IF(K$1=$Y3762,"-",IF(K$1=$AA3762,"-","Passeur")),IF(K$1=$Y3762,IF(K$1=AF3762,"-","Passeur"),"Passeur"))))),"-")</f>
        <v>-</v>
      </c>
      <c r="L3762" s="20" t="str">
        <f>IF($D3762="Non",IF($B3762&lt;3,"-",IF('Synthese chemins'!L3762&gt;2,"Passeur",IF('Synthese chemins'!L3762&lt;1,"-",IF('Synthese chemins'!L3762&lt;2,IF(L$1=$Y3762,"-",IF(L$1=$AA3762,"-","Passeur")),IF(L$1=$Y3762,IF(L$1=AG3762,"-","Passeur"),"Passeur"))))),"-")</f>
        <v>-</v>
      </c>
      <c r="M3762" s="20" t="str">
        <f>IF($D3762="Non",IF($B3762&lt;3,"-",IF('Synthese chemins'!M3762&gt;2,"Passeur",IF('Synthese chemins'!M3762&lt;1,"-",IF('Synthese chemins'!M3762&lt;2,IF(M$1=$Y3762,"-",IF(M$1=$AA3762,"-","Passeur")),IF(M$1=$Y3762,IF(M$1=AH3762,"-","Passeur"),"Passeur"))))),"-")</f>
        <v>-</v>
      </c>
      <c r="N3762" s="20" t="str">
        <f>IF($D3762="Non",IF($B3762&lt;3,"-",IF('Synthese chemins'!N3762&gt;2,"Passeur",IF('Synthese chemins'!N3762&lt;1,"-",IF('Synthese chemins'!N3762&lt;2,IF(N$1=$Y3762,"-",IF(N$1=$AA3762,"-","Passeur")),IF(N$1=$Y3762,IF(N$1=AI3762,"-","Passeur"),"Passeur"))))),"-")</f>
        <v>Passeur</v>
      </c>
      <c r="O3762" s="20" t="str">
        <f>IF($D3762="Non",IF($B3762&lt;3,"-",IF('Synthese chemins'!O3762&gt;2,"Passeur",IF('Synthese chemins'!O3762&lt;1,"-",IF('Synthese chemins'!O3762&lt;2,IF(O$1=$Y3762,"-",IF(O$1=$AA3762,"-","Passeur")),IF(O$1=$Y3762,IF(O$1=AJ3762,"-","Passeur"),"Passeur"))))),"-")</f>
        <v>-</v>
      </c>
      <c r="P3762" s="20" t="str">
        <f>IF($D3762="Non",IF($B3762&lt;3,"-",IF('Synthese chemins'!P3762&gt;2,"Passeur",IF('Synthese chemins'!P3762&lt;1,"-",IF('Synthese chemins'!P3762&lt;2,IF(P$1=$Y3762,"-",IF(P$1=$AA3762,"-","Passeur")),IF(P$1=$Y3762,IF(P$1=AK3762,"-","Passeur"),"Passeur"))))),"-")</f>
        <v>-</v>
      </c>
      <c r="Q3762" s="20" t="str">
        <f>IF($D3762="Non",IF($B3762&lt;3,"-",IF('Synthese chemins'!Q3762&gt;2,"Passeur",IF('Synthese chemins'!Q3762&lt;1,"-",IF('Synthese chemins'!Q3762&lt;2,IF(Q$1=$Y3762,"-",IF(Q$1=$AA3762,"-","Passeur")),IF(Q$1=$Y3762,IF(Q$1=AL3762,"-","Passeur"),"Passeur"))))),"-")</f>
        <v>-</v>
      </c>
      <c r="R3762" s="20" t="str">
        <f>IF($D3762="Non",IF($B3762&lt;3,"-",IF('Synthese chemins'!R3762&gt;2,"Passeur",IF('Synthese chemins'!R3762&lt;1,"-",IF('Synthese chemins'!R3762&lt;2,IF(R$1=$Y3762,"-",IF(R$1=$AA3762,"-","Passeur")),IF(R$1=$Y3762,IF(R$1=AM3762,"-","Passeur"),"Passeur"))))),"-")</f>
        <v>Passeur</v>
      </c>
      <c r="S3762" s="20" t="str">
        <f>IF($D3762="Non",IF($B3762&lt;3,"-",IF('Synthese chemins'!S3762&gt;2,"Passeur",IF('Synthese chemins'!S3762&lt;1,"-",IF('Synthese chemins'!S3762&lt;2,IF(S$1=$Y3762,"-",IF(S$1=$AA3762,"-","Passeur")),IF(S$1=$Y3762,IF(S$1=AN3762,"-","Passeur"),"Passeur"))))),"-")</f>
        <v>-</v>
      </c>
      <c r="T3762" s="20" t="str">
        <f>IF($D3762="Non",IF($B3762&lt;3,"-",IF('Synthese chemins'!T3762&gt;2,"Passeur",IF('Synthese chemins'!T3762&lt;1,"-",IF('Synthese chemins'!T3762&lt;2,IF(T$1=$Y3762,"-",IF(T$1=$AA3762,"-","Passeur")),IF(T$1=$Y3762,IF(T$1=AO3762,"-","Passeur"),"Passeur"))))),"-")</f>
        <v>-</v>
      </c>
      <c r="U3762" s="20" t="str">
        <f>IF($D3762="Non",IF($B3762&lt;3,"-",IF('Synthese chemins'!U3762&gt;2,"Passeur",IF('Synthese chemins'!U3762&lt;1,"-",IF('Synthese chemins'!U3762&lt;2,IF(U$1=$Y3762,"-",IF(U$1=$AA3762,"-","Passeur")),IF(U$1=$Y3762,IF(U$1=AP3762,"-","Passeur"),"Passeur"))))),"-")</f>
        <v>-</v>
      </c>
      <c r="V3762" s="20" t="str">
        <f>IF($D3762="Non",IF($B3762&lt;3,"-",IF('Synthese chemins'!V3762&gt;2,"Passeur",IF('Synthese chemins'!V3762&lt;1,"-",IF('Synthese chemins'!V3762&lt;2,IF(V$1=$Y3762,"-",IF(V$1=$AA3762,"-","Passeur")),IF(V$1=$Y3762,IF(V$1=AQ3762,"-","Passeur"),"Passeur"))))),"-")</f>
        <v>-</v>
      </c>
      <c r="W3762" s="20" t="str">
        <f>IF($D3762="Non",IF($B3762&lt;3,"-",IF('Synthese chemins'!W3762&gt;2,"Passeur",IF('Synthese chemins'!W3762&lt;1,"-",IF('Synthese chemins'!W3762&lt;2,IF(W$1=$Y3762,"-",IF(W$1=$AA3762,"-","Passeur")),IF(W$1=$Y3762,IF(W$1=AR3762,"-","Passeur"),"Passeur"))))),"-")</f>
        <v>-</v>
      </c>
      <c r="X3762" s="20" t="str">
        <f>IF($D3762="Non",IF($B3762&lt;3,"-",IF('Synthese chemins'!X3762&gt;2,"Passeur",IF('Synthese chemins'!X3762&lt;1,"-",IF('Synthese chemins'!X3762&lt;2,IF(X$1=$Y3762,"-",IF(X$1=$AA3762,"-","Passeur")),IF(X$1=$Y3762,IF(X$1=AS3762,"-","Passeur"),"Passeur"))))),"-")</f>
        <v>-</v>
      </c>
      <c r="Y3762" s="33" t="str">
        <f>'Chemins de conversion les plus '!G3762</f>
        <v>SEA // Adwords hors Branding</v>
      </c>
      <c r="Z3762" s="20">
        <f t="shared" si="1282"/>
        <v>2</v>
      </c>
      <c r="AA3762" s="33" t="str">
        <f>'Chemins de conversion les plus '!I3762</f>
        <v>SEA // PLA</v>
      </c>
      <c r="AB3762" s="5"/>
      <c r="AC3762" s="20">
        <f ca="1">'Synthese chemins'!Z3762</f>
        <v>1</v>
      </c>
      <c r="AD3762" s="19">
        <f>'Synthese chemins'!AA3762</f>
        <v>0</v>
      </c>
      <c r="AE3762" s="20">
        <f ca="1">'Synthese chemins'!AB3762</f>
        <v>0.14285714285714285</v>
      </c>
      <c r="AF3762" s="19">
        <f>'Synthese chemins'!AC3762</f>
        <v>0</v>
      </c>
      <c r="AH3762" s="2" t="str">
        <f t="shared" si="1283"/>
        <v>-</v>
      </c>
      <c r="AI3762" s="2" t="str">
        <f t="shared" si="1284"/>
        <v>-</v>
      </c>
      <c r="AJ3762" s="2" t="str">
        <f t="shared" si="1285"/>
        <v>-</v>
      </c>
      <c r="AK3762" s="2" t="str">
        <f t="shared" si="1286"/>
        <v>-</v>
      </c>
      <c r="AL3762" s="2" t="str">
        <f t="shared" si="1287"/>
        <v>-</v>
      </c>
      <c r="AM3762" s="2" t="str">
        <f t="shared" si="1288"/>
        <v>-</v>
      </c>
      <c r="AN3762" s="2" t="str">
        <f t="shared" si="1289"/>
        <v>-</v>
      </c>
      <c r="AO3762" s="2" t="str">
        <f t="shared" si="1290"/>
        <v>-</v>
      </c>
      <c r="AP3762" s="2" t="str">
        <f t="shared" si="1291"/>
        <v>-</v>
      </c>
      <c r="AQ3762" s="2">
        <f t="shared" ca="1" si="1292"/>
        <v>1</v>
      </c>
      <c r="AR3762" s="2" t="str">
        <f t="shared" si="1293"/>
        <v>-</v>
      </c>
      <c r="AS3762" s="2" t="str">
        <f t="shared" si="1294"/>
        <v>-</v>
      </c>
      <c r="AT3762" s="2" t="str">
        <f t="shared" si="1295"/>
        <v>-</v>
      </c>
      <c r="AU3762" s="2">
        <f t="shared" ca="1" si="1296"/>
        <v>1</v>
      </c>
      <c r="AV3762" s="2" t="str">
        <f t="shared" si="1297"/>
        <v>-</v>
      </c>
      <c r="AW3762" s="2" t="str">
        <f t="shared" si="1298"/>
        <v>-</v>
      </c>
      <c r="AX3762" s="2" t="str">
        <f t="shared" si="1299"/>
        <v>-</v>
      </c>
      <c r="AY3762" s="2" t="str">
        <f t="shared" si="1278"/>
        <v>-</v>
      </c>
      <c r="AZ3762" s="2" t="str">
        <f t="shared" si="1279"/>
        <v>-</v>
      </c>
      <c r="BA3762" s="2" t="str">
        <f t="shared" si="1280"/>
        <v>-</v>
      </c>
    </row>
    <row r="3763" spans="1:53">
      <c r="A3763" s="2">
        <f t="shared" si="1281"/>
        <v>3762</v>
      </c>
      <c r="B3763" s="2">
        <f>'Synthese chemins'!B3763</f>
        <v>7</v>
      </c>
      <c r="C3763" s="2">
        <f>'Synthese chemins'!C3763</f>
        <v>5</v>
      </c>
      <c r="D3763" s="2" t="str">
        <f>'Synthese chemins'!D3763</f>
        <v>Non</v>
      </c>
      <c r="E3763" s="20" t="str">
        <f>IF($D3763="Non",IF($B3763&lt;3,"-",IF('Synthese chemins'!E3763&gt;2,"Passeur",IF('Synthese chemins'!E3763&lt;1,"-",IF('Synthese chemins'!E3763&lt;2,IF(E$1=$Y3763,"-",IF(E$1=$AA3763,"-","Passeur")),IF(E$1=$Y3763,IF(E$1=Y3763,"-","Passeur"),"Passeur"))))),"-")</f>
        <v>-</v>
      </c>
      <c r="F3763" s="20" t="str">
        <f>IF($D3763="Non",IF($B3763&lt;3,"-",IF('Synthese chemins'!F3763&gt;2,"Passeur",IF('Synthese chemins'!F3763&lt;1,"-",IF('Synthese chemins'!F3763&lt;2,IF(F$1=$Y3763,"-",IF(F$1=$AA3763,"-","Passeur")),IF(F$1=$Y3763,IF(F$1=AA3763,"-","Passeur"),"Passeur"))))),"-")</f>
        <v>-</v>
      </c>
      <c r="G3763" s="20" t="str">
        <f>IF($D3763="Non",IF($B3763&lt;3,"-",IF('Synthese chemins'!G3763&gt;2,"Passeur",IF('Synthese chemins'!G3763&lt;1,"-",IF('Synthese chemins'!G3763&lt;2,IF(G$1=$Y3763,"-",IF(G$1=$AA3763,"-","Passeur")),IF(G$1=$Y3763,IF(G$1=AB3763,"-","Passeur"),"Passeur"))))),"-")</f>
        <v>-</v>
      </c>
      <c r="H3763" s="20" t="str">
        <f>IF($D3763="Non",IF($B3763&lt;3,"-",IF('Synthese chemins'!H3763&gt;2,"Passeur",IF('Synthese chemins'!H3763&lt;1,"-",IF('Synthese chemins'!H3763&lt;2,IF(H$1=$Y3763,"-",IF(H$1=$AA3763,"-","Passeur")),IF(H$1=$Y3763,IF(H$1=AC3763,"-","Passeur"),"Passeur"))))),"-")</f>
        <v>-</v>
      </c>
      <c r="I3763" s="20" t="str">
        <f>IF($D3763="Non",IF($B3763&lt;3,"-",IF('Synthese chemins'!I3763&gt;2,"Passeur",IF('Synthese chemins'!I3763&lt;1,"-",IF('Synthese chemins'!I3763&lt;2,IF(I$1=$Y3763,"-",IF(I$1=$AA3763,"-","Passeur")),IF(I$1=$Y3763,IF(I$1=AD3763,"-","Passeur"),"Passeur"))))),"-")</f>
        <v>-</v>
      </c>
      <c r="J3763" s="20" t="str">
        <f>IF($D3763="Non",IF($B3763&lt;3,"-",IF('Synthese chemins'!J3763&gt;2,"Passeur",IF('Synthese chemins'!J3763&lt;1,"-",IF('Synthese chemins'!J3763&lt;2,IF(J$1=$Y3763,"-",IF(J$1=$AA3763,"-","Passeur")),IF(J$1=$Y3763,IF(J$1=AE3763,"-","Passeur"),"Passeur"))))),"-")</f>
        <v>-</v>
      </c>
      <c r="K3763" s="20" t="str">
        <f>IF($D3763="Non",IF($B3763&lt;3,"-",IF('Synthese chemins'!K3763&gt;2,"Passeur",IF('Synthese chemins'!K3763&lt;1,"-",IF('Synthese chemins'!K3763&lt;2,IF(K$1=$Y3763,"-",IF(K$1=$AA3763,"-","Passeur")),IF(K$1=$Y3763,IF(K$1=AF3763,"-","Passeur"),"Passeur"))))),"-")</f>
        <v>-</v>
      </c>
      <c r="L3763" s="20" t="str">
        <f>IF($D3763="Non",IF($B3763&lt;3,"-",IF('Synthese chemins'!L3763&gt;2,"Passeur",IF('Synthese chemins'!L3763&lt;1,"-",IF('Synthese chemins'!L3763&lt;2,IF(L$1=$Y3763,"-",IF(L$1=$AA3763,"-","Passeur")),IF(L$1=$Y3763,IF(L$1=AG3763,"-","Passeur"),"Passeur"))))),"-")</f>
        <v>Passeur</v>
      </c>
      <c r="M3763" s="20" t="str">
        <f>IF($D3763="Non",IF($B3763&lt;3,"-",IF('Synthese chemins'!M3763&gt;2,"Passeur",IF('Synthese chemins'!M3763&lt;1,"-",IF('Synthese chemins'!M3763&lt;2,IF(M$1=$Y3763,"-",IF(M$1=$AA3763,"-","Passeur")),IF(M$1=$Y3763,IF(M$1=AH3763,"-","Passeur"),"Passeur"))))),"-")</f>
        <v>Passeur</v>
      </c>
      <c r="N3763" s="20" t="str">
        <f>IF($D3763="Non",IF($B3763&lt;3,"-",IF('Synthese chemins'!N3763&gt;2,"Passeur",IF('Synthese chemins'!N3763&lt;1,"-",IF('Synthese chemins'!N3763&lt;2,IF(N$1=$Y3763,"-",IF(N$1=$AA3763,"-","Passeur")),IF(N$1=$Y3763,IF(N$1=AI3763,"-","Passeur"),"Passeur"))))),"-")</f>
        <v>Passeur</v>
      </c>
      <c r="O3763" s="20" t="str">
        <f>IF($D3763="Non",IF($B3763&lt;3,"-",IF('Synthese chemins'!O3763&gt;2,"Passeur",IF('Synthese chemins'!O3763&lt;1,"-",IF('Synthese chemins'!O3763&lt;2,IF(O$1=$Y3763,"-",IF(O$1=$AA3763,"-","Passeur")),IF(O$1=$Y3763,IF(O$1=AJ3763,"-","Passeur"),"Passeur"))))),"-")</f>
        <v>-</v>
      </c>
      <c r="P3763" s="20" t="str">
        <f>IF($D3763="Non",IF($B3763&lt;3,"-",IF('Synthese chemins'!P3763&gt;2,"Passeur",IF('Synthese chemins'!P3763&lt;1,"-",IF('Synthese chemins'!P3763&lt;2,IF(P$1=$Y3763,"-",IF(P$1=$AA3763,"-","Passeur")),IF(P$1=$Y3763,IF(P$1=AK3763,"-","Passeur"),"Passeur"))))),"-")</f>
        <v>-</v>
      </c>
      <c r="Q3763" s="20" t="str">
        <f>IF($D3763="Non",IF($B3763&lt;3,"-",IF('Synthese chemins'!Q3763&gt;2,"Passeur",IF('Synthese chemins'!Q3763&lt;1,"-",IF('Synthese chemins'!Q3763&lt;2,IF(Q$1=$Y3763,"-",IF(Q$1=$AA3763,"-","Passeur")),IF(Q$1=$Y3763,IF(Q$1=AL3763,"-","Passeur"),"Passeur"))))),"-")</f>
        <v>-</v>
      </c>
      <c r="R3763" s="20" t="str">
        <f>IF($D3763="Non",IF($B3763&lt;3,"-",IF('Synthese chemins'!R3763&gt;2,"Passeur",IF('Synthese chemins'!R3763&lt;1,"-",IF('Synthese chemins'!R3763&lt;2,IF(R$1=$Y3763,"-",IF(R$1=$AA3763,"-","Passeur")),IF(R$1=$Y3763,IF(R$1=AM3763,"-","Passeur"),"Passeur"))))),"-")</f>
        <v>-</v>
      </c>
      <c r="S3763" s="20" t="str">
        <f>IF($D3763="Non",IF($B3763&lt;3,"-",IF('Synthese chemins'!S3763&gt;2,"Passeur",IF('Synthese chemins'!S3763&lt;1,"-",IF('Synthese chemins'!S3763&lt;2,IF(S$1=$Y3763,"-",IF(S$1=$AA3763,"-","Passeur")),IF(S$1=$Y3763,IF(S$1=AN3763,"-","Passeur"),"Passeur"))))),"-")</f>
        <v>-</v>
      </c>
      <c r="T3763" s="20" t="str">
        <f>IF($D3763="Non",IF($B3763&lt;3,"-",IF('Synthese chemins'!T3763&gt;2,"Passeur",IF('Synthese chemins'!T3763&lt;1,"-",IF('Synthese chemins'!T3763&lt;2,IF(T$1=$Y3763,"-",IF(T$1=$AA3763,"-","Passeur")),IF(T$1=$Y3763,IF(T$1=AO3763,"-","Passeur"),"Passeur"))))),"-")</f>
        <v>-</v>
      </c>
      <c r="U3763" s="20" t="str">
        <f>IF($D3763="Non",IF($B3763&lt;3,"-",IF('Synthese chemins'!U3763&gt;2,"Passeur",IF('Synthese chemins'!U3763&lt;1,"-",IF('Synthese chemins'!U3763&lt;2,IF(U$1=$Y3763,"-",IF(U$1=$AA3763,"-","Passeur")),IF(U$1=$Y3763,IF(U$1=AP3763,"-","Passeur"),"Passeur"))))),"-")</f>
        <v>-</v>
      </c>
      <c r="V3763" s="20" t="str">
        <f>IF($D3763="Non",IF($B3763&lt;3,"-",IF('Synthese chemins'!V3763&gt;2,"Passeur",IF('Synthese chemins'!V3763&lt;1,"-",IF('Synthese chemins'!V3763&lt;2,IF(V$1=$Y3763,"-",IF(V$1=$AA3763,"-","Passeur")),IF(V$1=$Y3763,IF(V$1=AQ3763,"-","Passeur"),"Passeur"))))),"-")</f>
        <v>-</v>
      </c>
      <c r="W3763" s="20" t="str">
        <f>IF($D3763="Non",IF($B3763&lt;3,"-",IF('Synthese chemins'!W3763&gt;2,"Passeur",IF('Synthese chemins'!W3763&lt;1,"-",IF('Synthese chemins'!W3763&lt;2,IF(W$1=$Y3763,"-",IF(W$1=$AA3763,"-","Passeur")),IF(W$1=$Y3763,IF(W$1=AR3763,"-","Passeur"),"Passeur"))))),"-")</f>
        <v>-</v>
      </c>
      <c r="X3763" s="20" t="str">
        <f>IF($D3763="Non",IF($B3763&lt;3,"-",IF('Synthese chemins'!X3763&gt;2,"Passeur",IF('Synthese chemins'!X3763&lt;1,"-",IF('Synthese chemins'!X3763&lt;2,IF(X$1=$Y3763,"-",IF(X$1=$AA3763,"-","Passeur")),IF(X$1=$Y3763,IF(X$1=AS3763,"-","Passeur"),"Passeur"))))),"-")</f>
        <v>-</v>
      </c>
      <c r="Y3763" s="33" t="str">
        <f>'Chemins de conversion les plus '!G3763</f>
        <v>SEA // Adwords hors Branding</v>
      </c>
      <c r="Z3763" s="20">
        <f t="shared" si="1282"/>
        <v>3</v>
      </c>
      <c r="AA3763" s="33" t="str">
        <f>'Chemins de conversion les plus '!I3763</f>
        <v>Email // Newsletters</v>
      </c>
      <c r="AB3763" s="5"/>
      <c r="AC3763" s="20">
        <f ca="1">'Synthese chemins'!Z3763</f>
        <v>1</v>
      </c>
      <c r="AD3763" s="19">
        <f>'Synthese chemins'!AA3763</f>
        <v>0</v>
      </c>
      <c r="AE3763" s="20">
        <f ca="1">'Synthese chemins'!AB3763</f>
        <v>0.14285714285714285</v>
      </c>
      <c r="AF3763" s="19">
        <f>'Synthese chemins'!AC3763</f>
        <v>0</v>
      </c>
      <c r="AH3763" s="2" t="str">
        <f t="shared" si="1283"/>
        <v>-</v>
      </c>
      <c r="AI3763" s="2" t="str">
        <f t="shared" si="1284"/>
        <v>-</v>
      </c>
      <c r="AJ3763" s="2" t="str">
        <f t="shared" si="1285"/>
        <v>-</v>
      </c>
      <c r="AK3763" s="2" t="str">
        <f t="shared" si="1286"/>
        <v>-</v>
      </c>
      <c r="AL3763" s="2" t="str">
        <f t="shared" si="1287"/>
        <v>-</v>
      </c>
      <c r="AM3763" s="2" t="str">
        <f t="shared" si="1288"/>
        <v>-</v>
      </c>
      <c r="AN3763" s="2" t="str">
        <f t="shared" si="1289"/>
        <v>-</v>
      </c>
      <c r="AO3763" s="2">
        <f t="shared" ca="1" si="1290"/>
        <v>1</v>
      </c>
      <c r="AP3763" s="2">
        <f t="shared" ca="1" si="1291"/>
        <v>1</v>
      </c>
      <c r="AQ3763" s="2">
        <f t="shared" ca="1" si="1292"/>
        <v>1</v>
      </c>
      <c r="AR3763" s="2" t="str">
        <f t="shared" si="1293"/>
        <v>-</v>
      </c>
      <c r="AS3763" s="2" t="str">
        <f t="shared" si="1294"/>
        <v>-</v>
      </c>
      <c r="AT3763" s="2" t="str">
        <f t="shared" si="1295"/>
        <v>-</v>
      </c>
      <c r="AU3763" s="2" t="str">
        <f t="shared" si="1296"/>
        <v>-</v>
      </c>
      <c r="AV3763" s="2" t="str">
        <f t="shared" si="1297"/>
        <v>-</v>
      </c>
      <c r="AW3763" s="2" t="str">
        <f t="shared" si="1298"/>
        <v>-</v>
      </c>
      <c r="AX3763" s="2" t="str">
        <f t="shared" si="1299"/>
        <v>-</v>
      </c>
      <c r="AY3763" s="2" t="str">
        <f t="shared" si="1278"/>
        <v>-</v>
      </c>
      <c r="AZ3763" s="2" t="str">
        <f t="shared" si="1279"/>
        <v>-</v>
      </c>
      <c r="BA3763" s="2" t="str">
        <f t="shared" si="1280"/>
        <v>-</v>
      </c>
    </row>
    <row r="3764" spans="1:53">
      <c r="A3764" s="2">
        <f t="shared" si="1281"/>
        <v>3763</v>
      </c>
      <c r="B3764" s="2">
        <f>'Synthese chemins'!B3764</f>
        <v>7</v>
      </c>
      <c r="C3764" s="2">
        <f>'Synthese chemins'!C3764</f>
        <v>3</v>
      </c>
      <c r="D3764" s="2" t="str">
        <f>'Synthese chemins'!D3764</f>
        <v>Non</v>
      </c>
      <c r="E3764" s="20" t="str">
        <f>IF($D3764="Non",IF($B3764&lt;3,"-",IF('Synthese chemins'!E3764&gt;2,"Passeur",IF('Synthese chemins'!E3764&lt;1,"-",IF('Synthese chemins'!E3764&lt;2,IF(E$1=$Y3764,"-",IF(E$1=$AA3764,"-","Passeur")),IF(E$1=$Y3764,IF(E$1=Y3764,"-","Passeur"),"Passeur"))))),"-")</f>
        <v>-</v>
      </c>
      <c r="F3764" s="20" t="str">
        <f>IF($D3764="Non",IF($B3764&lt;3,"-",IF('Synthese chemins'!F3764&gt;2,"Passeur",IF('Synthese chemins'!F3764&lt;1,"-",IF('Synthese chemins'!F3764&lt;2,IF(F$1=$Y3764,"-",IF(F$1=$AA3764,"-","Passeur")),IF(F$1=$Y3764,IF(F$1=AA3764,"-","Passeur"),"Passeur"))))),"-")</f>
        <v>Passeur</v>
      </c>
      <c r="G3764" s="20" t="str">
        <f>IF($D3764="Non",IF($B3764&lt;3,"-",IF('Synthese chemins'!G3764&gt;2,"Passeur",IF('Synthese chemins'!G3764&lt;1,"-",IF('Synthese chemins'!G3764&lt;2,IF(G$1=$Y3764,"-",IF(G$1=$AA3764,"-","Passeur")),IF(G$1=$Y3764,IF(G$1=AB3764,"-","Passeur"),"Passeur"))))),"-")</f>
        <v>-</v>
      </c>
      <c r="H3764" s="20" t="str">
        <f>IF($D3764="Non",IF($B3764&lt;3,"-",IF('Synthese chemins'!H3764&gt;2,"Passeur",IF('Synthese chemins'!H3764&lt;1,"-",IF('Synthese chemins'!H3764&lt;2,IF(H$1=$Y3764,"-",IF(H$1=$AA3764,"-","Passeur")),IF(H$1=$Y3764,IF(H$1=AC3764,"-","Passeur"),"Passeur"))))),"-")</f>
        <v>-</v>
      </c>
      <c r="I3764" s="20" t="str">
        <f>IF($D3764="Non",IF($B3764&lt;3,"-",IF('Synthese chemins'!I3764&gt;2,"Passeur",IF('Synthese chemins'!I3764&lt;1,"-",IF('Synthese chemins'!I3764&lt;2,IF(I$1=$Y3764,"-",IF(I$1=$AA3764,"-","Passeur")),IF(I$1=$Y3764,IF(I$1=AD3764,"-","Passeur"),"Passeur"))))),"-")</f>
        <v>-</v>
      </c>
      <c r="J3764" s="20" t="str">
        <f>IF($D3764="Non",IF($B3764&lt;3,"-",IF('Synthese chemins'!J3764&gt;2,"Passeur",IF('Synthese chemins'!J3764&lt;1,"-",IF('Synthese chemins'!J3764&lt;2,IF(J$1=$Y3764,"-",IF(J$1=$AA3764,"-","Passeur")),IF(J$1=$Y3764,IF(J$1=AE3764,"-","Passeur"),"Passeur"))))),"-")</f>
        <v>-</v>
      </c>
      <c r="K3764" s="20" t="str">
        <f>IF($D3764="Non",IF($B3764&lt;3,"-",IF('Synthese chemins'!K3764&gt;2,"Passeur",IF('Synthese chemins'!K3764&lt;1,"-",IF('Synthese chemins'!K3764&lt;2,IF(K$1=$Y3764,"-",IF(K$1=$AA3764,"-","Passeur")),IF(K$1=$Y3764,IF(K$1=AF3764,"-","Passeur"),"Passeur"))))),"-")</f>
        <v>-</v>
      </c>
      <c r="L3764" s="20" t="str">
        <f>IF($D3764="Non",IF($B3764&lt;3,"-",IF('Synthese chemins'!L3764&gt;2,"Passeur",IF('Synthese chemins'!L3764&lt;1,"-",IF('Synthese chemins'!L3764&lt;2,IF(L$1=$Y3764,"-",IF(L$1=$AA3764,"-","Passeur")),IF(L$1=$Y3764,IF(L$1=AG3764,"-","Passeur"),"Passeur"))))),"-")</f>
        <v>-</v>
      </c>
      <c r="M3764" s="20" t="str">
        <f>IF($D3764="Non",IF($B3764&lt;3,"-",IF('Synthese chemins'!M3764&gt;2,"Passeur",IF('Synthese chemins'!M3764&lt;1,"-",IF('Synthese chemins'!M3764&lt;2,IF(M$1=$Y3764,"-",IF(M$1=$AA3764,"-","Passeur")),IF(M$1=$Y3764,IF(M$1=AH3764,"-","Passeur"),"Passeur"))))),"-")</f>
        <v>-</v>
      </c>
      <c r="N3764" s="20" t="str">
        <f>IF($D3764="Non",IF($B3764&lt;3,"-",IF('Synthese chemins'!N3764&gt;2,"Passeur",IF('Synthese chemins'!N3764&lt;1,"-",IF('Synthese chemins'!N3764&lt;2,IF(N$1=$Y3764,"-",IF(N$1=$AA3764,"-","Passeur")),IF(N$1=$Y3764,IF(N$1=AI3764,"-","Passeur"),"Passeur"))))),"-")</f>
        <v>-</v>
      </c>
      <c r="O3764" s="20" t="str">
        <f>IF($D3764="Non",IF($B3764&lt;3,"-",IF('Synthese chemins'!O3764&gt;2,"Passeur",IF('Synthese chemins'!O3764&lt;1,"-",IF('Synthese chemins'!O3764&lt;2,IF(O$1=$Y3764,"-",IF(O$1=$AA3764,"-","Passeur")),IF(O$1=$Y3764,IF(O$1=AJ3764,"-","Passeur"),"Passeur"))))),"-")</f>
        <v>Passeur</v>
      </c>
      <c r="P3764" s="20" t="str">
        <f>IF($D3764="Non",IF($B3764&lt;3,"-",IF('Synthese chemins'!P3764&gt;2,"Passeur",IF('Synthese chemins'!P3764&lt;1,"-",IF('Synthese chemins'!P3764&lt;2,IF(P$1=$Y3764,"-",IF(P$1=$AA3764,"-","Passeur")),IF(P$1=$Y3764,IF(P$1=AK3764,"-","Passeur"),"Passeur"))))),"-")</f>
        <v>-</v>
      </c>
      <c r="Q3764" s="20" t="str">
        <f>IF($D3764="Non",IF($B3764&lt;3,"-",IF('Synthese chemins'!Q3764&gt;2,"Passeur",IF('Synthese chemins'!Q3764&lt;1,"-",IF('Synthese chemins'!Q3764&lt;2,IF(Q$1=$Y3764,"-",IF(Q$1=$AA3764,"-","Passeur")),IF(Q$1=$Y3764,IF(Q$1=AL3764,"-","Passeur"),"Passeur"))))),"-")</f>
        <v>-</v>
      </c>
      <c r="R3764" s="20" t="str">
        <f>IF($D3764="Non",IF($B3764&lt;3,"-",IF('Synthese chemins'!R3764&gt;2,"Passeur",IF('Synthese chemins'!R3764&lt;1,"-",IF('Synthese chemins'!R3764&lt;2,IF(R$1=$Y3764,"-",IF(R$1=$AA3764,"-","Passeur")),IF(R$1=$Y3764,IF(R$1=AM3764,"-","Passeur"),"Passeur"))))),"-")</f>
        <v>Passeur</v>
      </c>
      <c r="S3764" s="20" t="str">
        <f>IF($D3764="Non",IF($B3764&lt;3,"-",IF('Synthese chemins'!S3764&gt;2,"Passeur",IF('Synthese chemins'!S3764&lt;1,"-",IF('Synthese chemins'!S3764&lt;2,IF(S$1=$Y3764,"-",IF(S$1=$AA3764,"-","Passeur")),IF(S$1=$Y3764,IF(S$1=AN3764,"-","Passeur"),"Passeur"))))),"-")</f>
        <v>-</v>
      </c>
      <c r="T3764" s="20" t="str">
        <f>IF($D3764="Non",IF($B3764&lt;3,"-",IF('Synthese chemins'!T3764&gt;2,"Passeur",IF('Synthese chemins'!T3764&lt;1,"-",IF('Synthese chemins'!T3764&lt;2,IF(T$1=$Y3764,"-",IF(T$1=$AA3764,"-","Passeur")),IF(T$1=$Y3764,IF(T$1=AO3764,"-","Passeur"),"Passeur"))))),"-")</f>
        <v>-</v>
      </c>
      <c r="U3764" s="20" t="str">
        <f>IF($D3764="Non",IF($B3764&lt;3,"-",IF('Synthese chemins'!U3764&gt;2,"Passeur",IF('Synthese chemins'!U3764&lt;1,"-",IF('Synthese chemins'!U3764&lt;2,IF(U$1=$Y3764,"-",IF(U$1=$AA3764,"-","Passeur")),IF(U$1=$Y3764,IF(U$1=AP3764,"-","Passeur"),"Passeur"))))),"-")</f>
        <v>-</v>
      </c>
      <c r="V3764" s="20" t="str">
        <f>IF($D3764="Non",IF($B3764&lt;3,"-",IF('Synthese chemins'!V3764&gt;2,"Passeur",IF('Synthese chemins'!V3764&lt;1,"-",IF('Synthese chemins'!V3764&lt;2,IF(V$1=$Y3764,"-",IF(V$1=$AA3764,"-","Passeur")),IF(V$1=$Y3764,IF(V$1=AQ3764,"-","Passeur"),"Passeur"))))),"-")</f>
        <v>-</v>
      </c>
      <c r="W3764" s="20" t="str">
        <f>IF($D3764="Non",IF($B3764&lt;3,"-",IF('Synthese chemins'!W3764&gt;2,"Passeur",IF('Synthese chemins'!W3764&lt;1,"-",IF('Synthese chemins'!W3764&lt;2,IF(W$1=$Y3764,"-",IF(W$1=$AA3764,"-","Passeur")),IF(W$1=$Y3764,IF(W$1=AR3764,"-","Passeur"),"Passeur"))))),"-")</f>
        <v>-</v>
      </c>
      <c r="X3764" s="20" t="str">
        <f>IF($D3764="Non",IF($B3764&lt;3,"-",IF('Synthese chemins'!X3764&gt;2,"Passeur",IF('Synthese chemins'!X3764&lt;1,"-",IF('Synthese chemins'!X3764&lt;2,IF(X$1=$Y3764,"-",IF(X$1=$AA3764,"-","Passeur")),IF(X$1=$Y3764,IF(X$1=AS3764,"-","Passeur"),"Passeur"))))),"-")</f>
        <v>-</v>
      </c>
      <c r="Y3764" s="33" t="str">
        <f>'Chemins de conversion les plus '!G3764</f>
        <v>SEA // Adwords hors Branding</v>
      </c>
      <c r="Z3764" s="20">
        <f t="shared" si="1282"/>
        <v>3</v>
      </c>
      <c r="AA3764" s="33" t="str">
        <f>'Chemins de conversion les plus '!I3764</f>
        <v>Direct</v>
      </c>
      <c r="AB3764" s="5"/>
      <c r="AC3764" s="20">
        <f ca="1">'Synthese chemins'!Z3764</f>
        <v>1</v>
      </c>
      <c r="AD3764" s="19">
        <f>'Synthese chemins'!AA3764</f>
        <v>0</v>
      </c>
      <c r="AE3764" s="20">
        <f ca="1">'Synthese chemins'!AB3764</f>
        <v>0.14285714285714285</v>
      </c>
      <c r="AF3764" s="19">
        <f>'Synthese chemins'!AC3764</f>
        <v>0</v>
      </c>
      <c r="AH3764" s="2" t="str">
        <f t="shared" si="1283"/>
        <v>-</v>
      </c>
      <c r="AI3764" s="2">
        <f t="shared" ca="1" si="1284"/>
        <v>1</v>
      </c>
      <c r="AJ3764" s="2" t="str">
        <f t="shared" si="1285"/>
        <v>-</v>
      </c>
      <c r="AK3764" s="2" t="str">
        <f t="shared" si="1286"/>
        <v>-</v>
      </c>
      <c r="AL3764" s="2" t="str">
        <f t="shared" si="1287"/>
        <v>-</v>
      </c>
      <c r="AM3764" s="2" t="str">
        <f t="shared" si="1288"/>
        <v>-</v>
      </c>
      <c r="AN3764" s="2" t="str">
        <f t="shared" si="1289"/>
        <v>-</v>
      </c>
      <c r="AO3764" s="2" t="str">
        <f t="shared" si="1290"/>
        <v>-</v>
      </c>
      <c r="AP3764" s="2" t="str">
        <f t="shared" si="1291"/>
        <v>-</v>
      </c>
      <c r="AQ3764" s="2" t="str">
        <f t="shared" si="1292"/>
        <v>-</v>
      </c>
      <c r="AR3764" s="2">
        <f t="shared" ca="1" si="1293"/>
        <v>1</v>
      </c>
      <c r="AS3764" s="2" t="str">
        <f t="shared" si="1294"/>
        <v>-</v>
      </c>
      <c r="AT3764" s="2" t="str">
        <f t="shared" si="1295"/>
        <v>-</v>
      </c>
      <c r="AU3764" s="2">
        <f t="shared" ca="1" si="1296"/>
        <v>1</v>
      </c>
      <c r="AV3764" s="2" t="str">
        <f t="shared" si="1297"/>
        <v>-</v>
      </c>
      <c r="AW3764" s="2" t="str">
        <f t="shared" si="1298"/>
        <v>-</v>
      </c>
      <c r="AX3764" s="2" t="str">
        <f t="shared" si="1299"/>
        <v>-</v>
      </c>
      <c r="AY3764" s="2" t="str">
        <f t="shared" si="1278"/>
        <v>-</v>
      </c>
      <c r="AZ3764" s="2" t="str">
        <f t="shared" si="1279"/>
        <v>-</v>
      </c>
      <c r="BA3764" s="2" t="str">
        <f t="shared" si="1280"/>
        <v>-</v>
      </c>
    </row>
    <row r="3765" spans="1:53">
      <c r="A3765" s="2">
        <f t="shared" si="1281"/>
        <v>3764</v>
      </c>
      <c r="B3765" s="2">
        <f>'Synthese chemins'!B3765</f>
        <v>7</v>
      </c>
      <c r="C3765" s="2">
        <f>'Synthese chemins'!C3765</f>
        <v>2</v>
      </c>
      <c r="D3765" s="2" t="str">
        <f>'Synthese chemins'!D3765</f>
        <v>Non</v>
      </c>
      <c r="E3765" s="20" t="str">
        <f>IF($D3765="Non",IF($B3765&lt;3,"-",IF('Synthese chemins'!E3765&gt;2,"Passeur",IF('Synthese chemins'!E3765&lt;1,"-",IF('Synthese chemins'!E3765&lt;2,IF(E$1=$Y3765,"-",IF(E$1=$AA3765,"-","Passeur")),IF(E$1=$Y3765,IF(E$1=Y3765,"-","Passeur"),"Passeur"))))),"-")</f>
        <v>-</v>
      </c>
      <c r="F3765" s="20" t="str">
        <f>IF($D3765="Non",IF($B3765&lt;3,"-",IF('Synthese chemins'!F3765&gt;2,"Passeur",IF('Synthese chemins'!F3765&lt;1,"-",IF('Synthese chemins'!F3765&lt;2,IF(F$1=$Y3765,"-",IF(F$1=$AA3765,"-","Passeur")),IF(F$1=$Y3765,IF(F$1=AA3765,"-","Passeur"),"Passeur"))))),"-")</f>
        <v>-</v>
      </c>
      <c r="G3765" s="20" t="str">
        <f>IF($D3765="Non",IF($B3765&lt;3,"-",IF('Synthese chemins'!G3765&gt;2,"Passeur",IF('Synthese chemins'!G3765&lt;1,"-",IF('Synthese chemins'!G3765&lt;2,IF(G$1=$Y3765,"-",IF(G$1=$AA3765,"-","Passeur")),IF(G$1=$Y3765,IF(G$1=AB3765,"-","Passeur"),"Passeur"))))),"-")</f>
        <v>-</v>
      </c>
      <c r="H3765" s="20" t="str">
        <f>IF($D3765="Non",IF($B3765&lt;3,"-",IF('Synthese chemins'!H3765&gt;2,"Passeur",IF('Synthese chemins'!H3765&lt;1,"-",IF('Synthese chemins'!H3765&lt;2,IF(H$1=$Y3765,"-",IF(H$1=$AA3765,"-","Passeur")),IF(H$1=$Y3765,IF(H$1=AC3765,"-","Passeur"),"Passeur"))))),"-")</f>
        <v>-</v>
      </c>
      <c r="I3765" s="20" t="str">
        <f>IF($D3765="Non",IF($B3765&lt;3,"-",IF('Synthese chemins'!I3765&gt;2,"Passeur",IF('Synthese chemins'!I3765&lt;1,"-",IF('Synthese chemins'!I3765&lt;2,IF(I$1=$Y3765,"-",IF(I$1=$AA3765,"-","Passeur")),IF(I$1=$Y3765,IF(I$1=AD3765,"-","Passeur"),"Passeur"))))),"-")</f>
        <v>-</v>
      </c>
      <c r="J3765" s="20" t="str">
        <f>IF($D3765="Non",IF($B3765&lt;3,"-",IF('Synthese chemins'!J3765&gt;2,"Passeur",IF('Synthese chemins'!J3765&lt;1,"-",IF('Synthese chemins'!J3765&lt;2,IF(J$1=$Y3765,"-",IF(J$1=$AA3765,"-","Passeur")),IF(J$1=$Y3765,IF(J$1=AE3765,"-","Passeur"),"Passeur"))))),"-")</f>
        <v>-</v>
      </c>
      <c r="K3765" s="20" t="str">
        <f>IF($D3765="Non",IF($B3765&lt;3,"-",IF('Synthese chemins'!K3765&gt;2,"Passeur",IF('Synthese chemins'!K3765&lt;1,"-",IF('Synthese chemins'!K3765&lt;2,IF(K$1=$Y3765,"-",IF(K$1=$AA3765,"-","Passeur")),IF(K$1=$Y3765,IF(K$1=AF3765,"-","Passeur"),"Passeur"))))),"-")</f>
        <v>-</v>
      </c>
      <c r="L3765" s="20" t="str">
        <f>IF($D3765="Non",IF($B3765&lt;3,"-",IF('Synthese chemins'!L3765&gt;2,"Passeur",IF('Synthese chemins'!L3765&lt;1,"-",IF('Synthese chemins'!L3765&lt;2,IF(L$1=$Y3765,"-",IF(L$1=$AA3765,"-","Passeur")),IF(L$1=$Y3765,IF(L$1=AG3765,"-","Passeur"),"Passeur"))))),"-")</f>
        <v>-</v>
      </c>
      <c r="M3765" s="20" t="str">
        <f>IF($D3765="Non",IF($B3765&lt;3,"-",IF('Synthese chemins'!M3765&gt;2,"Passeur",IF('Synthese chemins'!M3765&lt;1,"-",IF('Synthese chemins'!M3765&lt;2,IF(M$1=$Y3765,"-",IF(M$1=$AA3765,"-","Passeur")),IF(M$1=$Y3765,IF(M$1=AH3765,"-","Passeur"),"Passeur"))))),"-")</f>
        <v>-</v>
      </c>
      <c r="N3765" s="20" t="str">
        <f>IF($D3765="Non",IF($B3765&lt;3,"-",IF('Synthese chemins'!N3765&gt;2,"Passeur",IF('Synthese chemins'!N3765&lt;1,"-",IF('Synthese chemins'!N3765&lt;2,IF(N$1=$Y3765,"-",IF(N$1=$AA3765,"-","Passeur")),IF(N$1=$Y3765,IF(N$1=AI3765,"-","Passeur"),"Passeur"))))),"-")</f>
        <v>-</v>
      </c>
      <c r="O3765" s="20" t="str">
        <f>IF($D3765="Non",IF($B3765&lt;3,"-",IF('Synthese chemins'!O3765&gt;2,"Passeur",IF('Synthese chemins'!O3765&lt;1,"-",IF('Synthese chemins'!O3765&lt;2,IF(O$1=$Y3765,"-",IF(O$1=$AA3765,"-","Passeur")),IF(O$1=$Y3765,IF(O$1=AJ3765,"-","Passeur"),"Passeur"))))),"-")</f>
        <v>Passeur</v>
      </c>
      <c r="P3765" s="20" t="str">
        <f>IF($D3765="Non",IF($B3765&lt;3,"-",IF('Synthese chemins'!P3765&gt;2,"Passeur",IF('Synthese chemins'!P3765&lt;1,"-",IF('Synthese chemins'!P3765&lt;2,IF(P$1=$Y3765,"-",IF(P$1=$AA3765,"-","Passeur")),IF(P$1=$Y3765,IF(P$1=AK3765,"-","Passeur"),"Passeur"))))),"-")</f>
        <v>-</v>
      </c>
      <c r="Q3765" s="20" t="str">
        <f>IF($D3765="Non",IF($B3765&lt;3,"-",IF('Synthese chemins'!Q3765&gt;2,"Passeur",IF('Synthese chemins'!Q3765&lt;1,"-",IF('Synthese chemins'!Q3765&lt;2,IF(Q$1=$Y3765,"-",IF(Q$1=$AA3765,"-","Passeur")),IF(Q$1=$Y3765,IF(Q$1=AL3765,"-","Passeur"),"Passeur"))))),"-")</f>
        <v>-</v>
      </c>
      <c r="R3765" s="20" t="str">
        <f>IF($D3765="Non",IF($B3765&lt;3,"-",IF('Synthese chemins'!R3765&gt;2,"Passeur",IF('Synthese chemins'!R3765&lt;1,"-",IF('Synthese chemins'!R3765&lt;2,IF(R$1=$Y3765,"-",IF(R$1=$AA3765,"-","Passeur")),IF(R$1=$Y3765,IF(R$1=AM3765,"-","Passeur"),"Passeur"))))),"-")</f>
        <v>Passeur</v>
      </c>
      <c r="S3765" s="20" t="str">
        <f>IF($D3765="Non",IF($B3765&lt;3,"-",IF('Synthese chemins'!S3765&gt;2,"Passeur",IF('Synthese chemins'!S3765&lt;1,"-",IF('Synthese chemins'!S3765&lt;2,IF(S$1=$Y3765,"-",IF(S$1=$AA3765,"-","Passeur")),IF(S$1=$Y3765,IF(S$1=AN3765,"-","Passeur"),"Passeur"))))),"-")</f>
        <v>-</v>
      </c>
      <c r="T3765" s="20" t="str">
        <f>IF($D3765="Non",IF($B3765&lt;3,"-",IF('Synthese chemins'!T3765&gt;2,"Passeur",IF('Synthese chemins'!T3765&lt;1,"-",IF('Synthese chemins'!T3765&lt;2,IF(T$1=$Y3765,"-",IF(T$1=$AA3765,"-","Passeur")),IF(T$1=$Y3765,IF(T$1=AO3765,"-","Passeur"),"Passeur"))))),"-")</f>
        <v>-</v>
      </c>
      <c r="U3765" s="20" t="str">
        <f>IF($D3765="Non",IF($B3765&lt;3,"-",IF('Synthese chemins'!U3765&gt;2,"Passeur",IF('Synthese chemins'!U3765&lt;1,"-",IF('Synthese chemins'!U3765&lt;2,IF(U$1=$Y3765,"-",IF(U$1=$AA3765,"-","Passeur")),IF(U$1=$Y3765,IF(U$1=AP3765,"-","Passeur"),"Passeur"))))),"-")</f>
        <v>-</v>
      </c>
      <c r="V3765" s="20" t="str">
        <f>IF($D3765="Non",IF($B3765&lt;3,"-",IF('Synthese chemins'!V3765&gt;2,"Passeur",IF('Synthese chemins'!V3765&lt;1,"-",IF('Synthese chemins'!V3765&lt;2,IF(V$1=$Y3765,"-",IF(V$1=$AA3765,"-","Passeur")),IF(V$1=$Y3765,IF(V$1=AQ3765,"-","Passeur"),"Passeur"))))),"-")</f>
        <v>-</v>
      </c>
      <c r="W3765" s="20" t="str">
        <f>IF($D3765="Non",IF($B3765&lt;3,"-",IF('Synthese chemins'!W3765&gt;2,"Passeur",IF('Synthese chemins'!W3765&lt;1,"-",IF('Synthese chemins'!W3765&lt;2,IF(W$1=$Y3765,"-",IF(W$1=$AA3765,"-","Passeur")),IF(W$1=$Y3765,IF(W$1=AR3765,"-","Passeur"),"Passeur"))))),"-")</f>
        <v>-</v>
      </c>
      <c r="X3765" s="20" t="str">
        <f>IF($D3765="Non",IF($B3765&lt;3,"-",IF('Synthese chemins'!X3765&gt;2,"Passeur",IF('Synthese chemins'!X3765&lt;1,"-",IF('Synthese chemins'!X3765&lt;2,IF(X$1=$Y3765,"-",IF(X$1=$AA3765,"-","Passeur")),IF(X$1=$Y3765,IF(X$1=AS3765,"-","Passeur"),"Passeur"))))),"-")</f>
        <v>-</v>
      </c>
      <c r="Y3765" s="33" t="str">
        <f>'Chemins de conversion les plus '!G3765</f>
        <v>SEA // Adwords hors Branding</v>
      </c>
      <c r="Z3765" s="20">
        <f t="shared" si="1282"/>
        <v>2</v>
      </c>
      <c r="AA3765" s="33" t="str">
        <f>'Chemins de conversion les plus '!I3765</f>
        <v>SEA // Adwords hors Branding</v>
      </c>
      <c r="AB3765" s="5"/>
      <c r="AC3765" s="20">
        <f ca="1">'Synthese chemins'!Z3765</f>
        <v>1</v>
      </c>
      <c r="AD3765" s="19">
        <f>'Synthese chemins'!AA3765</f>
        <v>0</v>
      </c>
      <c r="AE3765" s="20">
        <f ca="1">'Synthese chemins'!AB3765</f>
        <v>0.14285714285714285</v>
      </c>
      <c r="AF3765" s="19">
        <f>'Synthese chemins'!AC3765</f>
        <v>0</v>
      </c>
      <c r="AH3765" s="2" t="str">
        <f t="shared" si="1283"/>
        <v>-</v>
      </c>
      <c r="AI3765" s="2" t="str">
        <f t="shared" si="1284"/>
        <v>-</v>
      </c>
      <c r="AJ3765" s="2" t="str">
        <f t="shared" si="1285"/>
        <v>-</v>
      </c>
      <c r="AK3765" s="2" t="str">
        <f t="shared" si="1286"/>
        <v>-</v>
      </c>
      <c r="AL3765" s="2" t="str">
        <f t="shared" si="1287"/>
        <v>-</v>
      </c>
      <c r="AM3765" s="2" t="str">
        <f t="shared" si="1288"/>
        <v>-</v>
      </c>
      <c r="AN3765" s="2" t="str">
        <f t="shared" si="1289"/>
        <v>-</v>
      </c>
      <c r="AO3765" s="2" t="str">
        <f t="shared" si="1290"/>
        <v>-</v>
      </c>
      <c r="AP3765" s="2" t="str">
        <f t="shared" si="1291"/>
        <v>-</v>
      </c>
      <c r="AQ3765" s="2" t="str">
        <f t="shared" si="1292"/>
        <v>-</v>
      </c>
      <c r="AR3765" s="2">
        <f t="shared" ca="1" si="1293"/>
        <v>1</v>
      </c>
      <c r="AS3765" s="2" t="str">
        <f t="shared" si="1294"/>
        <v>-</v>
      </c>
      <c r="AT3765" s="2" t="str">
        <f t="shared" si="1295"/>
        <v>-</v>
      </c>
      <c r="AU3765" s="2">
        <f t="shared" ca="1" si="1296"/>
        <v>1</v>
      </c>
      <c r="AV3765" s="2" t="str">
        <f t="shared" si="1297"/>
        <v>-</v>
      </c>
      <c r="AW3765" s="2" t="str">
        <f t="shared" si="1298"/>
        <v>-</v>
      </c>
      <c r="AX3765" s="2" t="str">
        <f t="shared" si="1299"/>
        <v>-</v>
      </c>
      <c r="AY3765" s="2" t="str">
        <f t="shared" si="1278"/>
        <v>-</v>
      </c>
      <c r="AZ3765" s="2" t="str">
        <f t="shared" si="1279"/>
        <v>-</v>
      </c>
      <c r="BA3765" s="2" t="str">
        <f t="shared" si="1280"/>
        <v>-</v>
      </c>
    </row>
    <row r="3766" spans="1:53">
      <c r="A3766" s="2">
        <f t="shared" si="1281"/>
        <v>3765</v>
      </c>
      <c r="B3766" s="2">
        <f>'Synthese chemins'!B3766</f>
        <v>7</v>
      </c>
      <c r="C3766" s="2">
        <f>'Synthese chemins'!C3766</f>
        <v>2</v>
      </c>
      <c r="D3766" s="2" t="str">
        <f>'Synthese chemins'!D3766</f>
        <v>Non</v>
      </c>
      <c r="E3766" s="20" t="str">
        <f>IF($D3766="Non",IF($B3766&lt;3,"-",IF('Synthese chemins'!E3766&gt;2,"Passeur",IF('Synthese chemins'!E3766&lt;1,"-",IF('Synthese chemins'!E3766&lt;2,IF(E$1=$Y3766,"-",IF(E$1=$AA3766,"-","Passeur")),IF(E$1=$Y3766,IF(E$1=Y3766,"-","Passeur"),"Passeur"))))),"-")</f>
        <v>-</v>
      </c>
      <c r="F3766" s="20" t="str">
        <f>IF($D3766="Non",IF($B3766&lt;3,"-",IF('Synthese chemins'!F3766&gt;2,"Passeur",IF('Synthese chemins'!F3766&lt;1,"-",IF('Synthese chemins'!F3766&lt;2,IF(F$1=$Y3766,"-",IF(F$1=$AA3766,"-","Passeur")),IF(F$1=$Y3766,IF(F$1=AA3766,"-","Passeur"),"Passeur"))))),"-")</f>
        <v>Passeur</v>
      </c>
      <c r="G3766" s="20" t="str">
        <f>IF($D3766="Non",IF($B3766&lt;3,"-",IF('Synthese chemins'!G3766&gt;2,"Passeur",IF('Synthese chemins'!G3766&lt;1,"-",IF('Synthese chemins'!G3766&lt;2,IF(G$1=$Y3766,"-",IF(G$1=$AA3766,"-","Passeur")),IF(G$1=$Y3766,IF(G$1=AB3766,"-","Passeur"),"Passeur"))))),"-")</f>
        <v>-</v>
      </c>
      <c r="H3766" s="20" t="str">
        <f>IF($D3766="Non",IF($B3766&lt;3,"-",IF('Synthese chemins'!H3766&gt;2,"Passeur",IF('Synthese chemins'!H3766&lt;1,"-",IF('Synthese chemins'!H3766&lt;2,IF(H$1=$Y3766,"-",IF(H$1=$AA3766,"-","Passeur")),IF(H$1=$Y3766,IF(H$1=AC3766,"-","Passeur"),"Passeur"))))),"-")</f>
        <v>-</v>
      </c>
      <c r="I3766" s="20" t="str">
        <f>IF($D3766="Non",IF($B3766&lt;3,"-",IF('Synthese chemins'!I3766&gt;2,"Passeur",IF('Synthese chemins'!I3766&lt;1,"-",IF('Synthese chemins'!I3766&lt;2,IF(I$1=$Y3766,"-",IF(I$1=$AA3766,"-","Passeur")),IF(I$1=$Y3766,IF(I$1=AD3766,"-","Passeur"),"Passeur"))))),"-")</f>
        <v>-</v>
      </c>
      <c r="J3766" s="20" t="str">
        <f>IF($D3766="Non",IF($B3766&lt;3,"-",IF('Synthese chemins'!J3766&gt;2,"Passeur",IF('Synthese chemins'!J3766&lt;1,"-",IF('Synthese chemins'!J3766&lt;2,IF(J$1=$Y3766,"-",IF(J$1=$AA3766,"-","Passeur")),IF(J$1=$Y3766,IF(J$1=AE3766,"-","Passeur"),"Passeur"))))),"-")</f>
        <v>-</v>
      </c>
      <c r="K3766" s="20" t="str">
        <f>IF($D3766="Non",IF($B3766&lt;3,"-",IF('Synthese chemins'!K3766&gt;2,"Passeur",IF('Synthese chemins'!K3766&lt;1,"-",IF('Synthese chemins'!K3766&lt;2,IF(K$1=$Y3766,"-",IF(K$1=$AA3766,"-","Passeur")),IF(K$1=$Y3766,IF(K$1=AF3766,"-","Passeur"),"Passeur"))))),"-")</f>
        <v>-</v>
      </c>
      <c r="L3766" s="20" t="str">
        <f>IF($D3766="Non",IF($B3766&lt;3,"-",IF('Synthese chemins'!L3766&gt;2,"Passeur",IF('Synthese chemins'!L3766&lt;1,"-",IF('Synthese chemins'!L3766&lt;2,IF(L$1=$Y3766,"-",IF(L$1=$AA3766,"-","Passeur")),IF(L$1=$Y3766,IF(L$1=AG3766,"-","Passeur"),"Passeur"))))),"-")</f>
        <v>-</v>
      </c>
      <c r="M3766" s="20" t="str">
        <f>IF($D3766="Non",IF($B3766&lt;3,"-",IF('Synthese chemins'!M3766&gt;2,"Passeur",IF('Synthese chemins'!M3766&lt;1,"-",IF('Synthese chemins'!M3766&lt;2,IF(M$1=$Y3766,"-",IF(M$1=$AA3766,"-","Passeur")),IF(M$1=$Y3766,IF(M$1=AH3766,"-","Passeur"),"Passeur"))))),"-")</f>
        <v>-</v>
      </c>
      <c r="N3766" s="20" t="str">
        <f>IF($D3766="Non",IF($B3766&lt;3,"-",IF('Synthese chemins'!N3766&gt;2,"Passeur",IF('Synthese chemins'!N3766&lt;1,"-",IF('Synthese chemins'!N3766&lt;2,IF(N$1=$Y3766,"-",IF(N$1=$AA3766,"-","Passeur")),IF(N$1=$Y3766,IF(N$1=AI3766,"-","Passeur"),"Passeur"))))),"-")</f>
        <v>-</v>
      </c>
      <c r="O3766" s="20" t="str">
        <f>IF($D3766="Non",IF($B3766&lt;3,"-",IF('Synthese chemins'!O3766&gt;2,"Passeur",IF('Synthese chemins'!O3766&lt;1,"-",IF('Synthese chemins'!O3766&lt;2,IF(O$1=$Y3766,"-",IF(O$1=$AA3766,"-","Passeur")),IF(O$1=$Y3766,IF(O$1=AJ3766,"-","Passeur"),"Passeur"))))),"-")</f>
        <v>Passeur</v>
      </c>
      <c r="P3766" s="20" t="str">
        <f>IF($D3766="Non",IF($B3766&lt;3,"-",IF('Synthese chemins'!P3766&gt;2,"Passeur",IF('Synthese chemins'!P3766&lt;1,"-",IF('Synthese chemins'!P3766&lt;2,IF(P$1=$Y3766,"-",IF(P$1=$AA3766,"-","Passeur")),IF(P$1=$Y3766,IF(P$1=AK3766,"-","Passeur"),"Passeur"))))),"-")</f>
        <v>-</v>
      </c>
      <c r="Q3766" s="20" t="str">
        <f>IF($D3766="Non",IF($B3766&lt;3,"-",IF('Synthese chemins'!Q3766&gt;2,"Passeur",IF('Synthese chemins'!Q3766&lt;1,"-",IF('Synthese chemins'!Q3766&lt;2,IF(Q$1=$Y3766,"-",IF(Q$1=$AA3766,"-","Passeur")),IF(Q$1=$Y3766,IF(Q$1=AL3766,"-","Passeur"),"Passeur"))))),"-")</f>
        <v>-</v>
      </c>
      <c r="R3766" s="20" t="str">
        <f>IF($D3766="Non",IF($B3766&lt;3,"-",IF('Synthese chemins'!R3766&gt;2,"Passeur",IF('Synthese chemins'!R3766&lt;1,"-",IF('Synthese chemins'!R3766&lt;2,IF(R$1=$Y3766,"-",IF(R$1=$AA3766,"-","Passeur")),IF(R$1=$Y3766,IF(R$1=AM3766,"-","Passeur"),"Passeur"))))),"-")</f>
        <v>-</v>
      </c>
      <c r="S3766" s="20" t="str">
        <f>IF($D3766="Non",IF($B3766&lt;3,"-",IF('Synthese chemins'!S3766&gt;2,"Passeur",IF('Synthese chemins'!S3766&lt;1,"-",IF('Synthese chemins'!S3766&lt;2,IF(S$1=$Y3766,"-",IF(S$1=$AA3766,"-","Passeur")),IF(S$1=$Y3766,IF(S$1=AN3766,"-","Passeur"),"Passeur"))))),"-")</f>
        <v>-</v>
      </c>
      <c r="T3766" s="20" t="str">
        <f>IF($D3766="Non",IF($B3766&lt;3,"-",IF('Synthese chemins'!T3766&gt;2,"Passeur",IF('Synthese chemins'!T3766&lt;1,"-",IF('Synthese chemins'!T3766&lt;2,IF(T$1=$Y3766,"-",IF(T$1=$AA3766,"-","Passeur")),IF(T$1=$Y3766,IF(T$1=AO3766,"-","Passeur"),"Passeur"))))),"-")</f>
        <v>-</v>
      </c>
      <c r="U3766" s="20" t="str">
        <f>IF($D3766="Non",IF($B3766&lt;3,"-",IF('Synthese chemins'!U3766&gt;2,"Passeur",IF('Synthese chemins'!U3766&lt;1,"-",IF('Synthese chemins'!U3766&lt;2,IF(U$1=$Y3766,"-",IF(U$1=$AA3766,"-","Passeur")),IF(U$1=$Y3766,IF(U$1=AP3766,"-","Passeur"),"Passeur"))))),"-")</f>
        <v>-</v>
      </c>
      <c r="V3766" s="20" t="str">
        <f>IF($D3766="Non",IF($B3766&lt;3,"-",IF('Synthese chemins'!V3766&gt;2,"Passeur",IF('Synthese chemins'!V3766&lt;1,"-",IF('Synthese chemins'!V3766&lt;2,IF(V$1=$Y3766,"-",IF(V$1=$AA3766,"-","Passeur")),IF(V$1=$Y3766,IF(V$1=AQ3766,"-","Passeur"),"Passeur"))))),"-")</f>
        <v>-</v>
      </c>
      <c r="W3766" s="20" t="str">
        <f>IF($D3766="Non",IF($B3766&lt;3,"-",IF('Synthese chemins'!W3766&gt;2,"Passeur",IF('Synthese chemins'!W3766&lt;1,"-",IF('Synthese chemins'!W3766&lt;2,IF(W$1=$Y3766,"-",IF(W$1=$AA3766,"-","Passeur")),IF(W$1=$Y3766,IF(W$1=AR3766,"-","Passeur"),"Passeur"))))),"-")</f>
        <v>-</v>
      </c>
      <c r="X3766" s="20" t="str">
        <f>IF($D3766="Non",IF($B3766&lt;3,"-",IF('Synthese chemins'!X3766&gt;2,"Passeur",IF('Synthese chemins'!X3766&lt;1,"-",IF('Synthese chemins'!X3766&lt;2,IF(X$1=$Y3766,"-",IF(X$1=$AA3766,"-","Passeur")),IF(X$1=$Y3766,IF(X$1=AS3766,"-","Passeur"),"Passeur"))))),"-")</f>
        <v>-</v>
      </c>
      <c r="Y3766" s="33" t="str">
        <f>'Chemins de conversion les plus '!G3766</f>
        <v>SEA // Adwords hors Branding</v>
      </c>
      <c r="Z3766" s="20">
        <f t="shared" si="1282"/>
        <v>2</v>
      </c>
      <c r="AA3766" s="33" t="str">
        <f>'Chemins de conversion les plus '!I3766</f>
        <v>Direct</v>
      </c>
      <c r="AB3766" s="5"/>
      <c r="AC3766" s="20">
        <f ca="1">'Synthese chemins'!Z3766</f>
        <v>1</v>
      </c>
      <c r="AD3766" s="19">
        <f>'Synthese chemins'!AA3766</f>
        <v>0</v>
      </c>
      <c r="AE3766" s="20">
        <f ca="1">'Synthese chemins'!AB3766</f>
        <v>0.14285714285714285</v>
      </c>
      <c r="AF3766" s="19">
        <f>'Synthese chemins'!AC3766</f>
        <v>0</v>
      </c>
      <c r="AH3766" s="2" t="str">
        <f t="shared" si="1283"/>
        <v>-</v>
      </c>
      <c r="AI3766" s="2">
        <f t="shared" ca="1" si="1284"/>
        <v>1</v>
      </c>
      <c r="AJ3766" s="2" t="str">
        <f t="shared" si="1285"/>
        <v>-</v>
      </c>
      <c r="AK3766" s="2" t="str">
        <f t="shared" si="1286"/>
        <v>-</v>
      </c>
      <c r="AL3766" s="2" t="str">
        <f t="shared" si="1287"/>
        <v>-</v>
      </c>
      <c r="AM3766" s="2" t="str">
        <f t="shared" si="1288"/>
        <v>-</v>
      </c>
      <c r="AN3766" s="2" t="str">
        <f t="shared" si="1289"/>
        <v>-</v>
      </c>
      <c r="AO3766" s="2" t="str">
        <f t="shared" si="1290"/>
        <v>-</v>
      </c>
      <c r="AP3766" s="2" t="str">
        <f t="shared" si="1291"/>
        <v>-</v>
      </c>
      <c r="AQ3766" s="2" t="str">
        <f t="shared" si="1292"/>
        <v>-</v>
      </c>
      <c r="AR3766" s="2">
        <f t="shared" ca="1" si="1293"/>
        <v>1</v>
      </c>
      <c r="AS3766" s="2" t="str">
        <f t="shared" si="1294"/>
        <v>-</v>
      </c>
      <c r="AT3766" s="2" t="str">
        <f t="shared" si="1295"/>
        <v>-</v>
      </c>
      <c r="AU3766" s="2" t="str">
        <f t="shared" si="1296"/>
        <v>-</v>
      </c>
      <c r="AV3766" s="2" t="str">
        <f t="shared" si="1297"/>
        <v>-</v>
      </c>
      <c r="AW3766" s="2" t="str">
        <f t="shared" si="1298"/>
        <v>-</v>
      </c>
      <c r="AX3766" s="2" t="str">
        <f t="shared" si="1299"/>
        <v>-</v>
      </c>
      <c r="AY3766" s="2" t="str">
        <f t="shared" si="1278"/>
        <v>-</v>
      </c>
      <c r="AZ3766" s="2" t="str">
        <f t="shared" si="1279"/>
        <v>-</v>
      </c>
      <c r="BA3766" s="2" t="str">
        <f t="shared" si="1280"/>
        <v>-</v>
      </c>
    </row>
    <row r="3767" spans="1:53">
      <c r="A3767" s="2">
        <f t="shared" si="1281"/>
        <v>3766</v>
      </c>
      <c r="B3767" s="2">
        <f>'Synthese chemins'!B3767</f>
        <v>7</v>
      </c>
      <c r="C3767" s="2">
        <f>'Synthese chemins'!C3767</f>
        <v>3</v>
      </c>
      <c r="D3767" s="2" t="str">
        <f>'Synthese chemins'!D3767</f>
        <v>Non</v>
      </c>
      <c r="E3767" s="20" t="str">
        <f>IF($D3767="Non",IF($B3767&lt;3,"-",IF('Synthese chemins'!E3767&gt;2,"Passeur",IF('Synthese chemins'!E3767&lt;1,"-",IF('Synthese chemins'!E3767&lt;2,IF(E$1=$Y3767,"-",IF(E$1=$AA3767,"-","Passeur")),IF(E$1=$Y3767,IF(E$1=Y3767,"-","Passeur"),"Passeur"))))),"-")</f>
        <v>-</v>
      </c>
      <c r="F3767" s="20" t="str">
        <f>IF($D3767="Non",IF($B3767&lt;3,"-",IF('Synthese chemins'!F3767&gt;2,"Passeur",IF('Synthese chemins'!F3767&lt;1,"-",IF('Synthese chemins'!F3767&lt;2,IF(F$1=$Y3767,"-",IF(F$1=$AA3767,"-","Passeur")),IF(F$1=$Y3767,IF(F$1=AA3767,"-","Passeur"),"Passeur"))))),"-")</f>
        <v>Passeur</v>
      </c>
      <c r="G3767" s="20" t="str">
        <f>IF($D3767="Non",IF($B3767&lt;3,"-",IF('Synthese chemins'!G3767&gt;2,"Passeur",IF('Synthese chemins'!G3767&lt;1,"-",IF('Synthese chemins'!G3767&lt;2,IF(G$1=$Y3767,"-",IF(G$1=$AA3767,"-","Passeur")),IF(G$1=$Y3767,IF(G$1=AB3767,"-","Passeur"),"Passeur"))))),"-")</f>
        <v>-</v>
      </c>
      <c r="H3767" s="20" t="str">
        <f>IF($D3767="Non",IF($B3767&lt;3,"-",IF('Synthese chemins'!H3767&gt;2,"Passeur",IF('Synthese chemins'!H3767&lt;1,"-",IF('Synthese chemins'!H3767&lt;2,IF(H$1=$Y3767,"-",IF(H$1=$AA3767,"-","Passeur")),IF(H$1=$Y3767,IF(H$1=AC3767,"-","Passeur"),"Passeur"))))),"-")</f>
        <v>-</v>
      </c>
      <c r="I3767" s="20" t="str">
        <f>IF($D3767="Non",IF($B3767&lt;3,"-",IF('Synthese chemins'!I3767&gt;2,"Passeur",IF('Synthese chemins'!I3767&lt;1,"-",IF('Synthese chemins'!I3767&lt;2,IF(I$1=$Y3767,"-",IF(I$1=$AA3767,"-","Passeur")),IF(I$1=$Y3767,IF(I$1=AD3767,"-","Passeur"),"Passeur"))))),"-")</f>
        <v>-</v>
      </c>
      <c r="J3767" s="20" t="str">
        <f>IF($D3767="Non",IF($B3767&lt;3,"-",IF('Synthese chemins'!J3767&gt;2,"Passeur",IF('Synthese chemins'!J3767&lt;1,"-",IF('Synthese chemins'!J3767&lt;2,IF(J$1=$Y3767,"-",IF(J$1=$AA3767,"-","Passeur")),IF(J$1=$Y3767,IF(J$1=AE3767,"-","Passeur"),"Passeur"))))),"-")</f>
        <v>-</v>
      </c>
      <c r="K3767" s="20" t="str">
        <f>IF($D3767="Non",IF($B3767&lt;3,"-",IF('Synthese chemins'!K3767&gt;2,"Passeur",IF('Synthese chemins'!K3767&lt;1,"-",IF('Synthese chemins'!K3767&lt;2,IF(K$1=$Y3767,"-",IF(K$1=$AA3767,"-","Passeur")),IF(K$1=$Y3767,IF(K$1=AF3767,"-","Passeur"),"Passeur"))))),"-")</f>
        <v>-</v>
      </c>
      <c r="L3767" s="20" t="str">
        <f>IF($D3767="Non",IF($B3767&lt;3,"-",IF('Synthese chemins'!L3767&gt;2,"Passeur",IF('Synthese chemins'!L3767&lt;1,"-",IF('Synthese chemins'!L3767&lt;2,IF(L$1=$Y3767,"-",IF(L$1=$AA3767,"-","Passeur")),IF(L$1=$Y3767,IF(L$1=AG3767,"-","Passeur"),"Passeur"))))),"-")</f>
        <v>-</v>
      </c>
      <c r="M3767" s="20" t="str">
        <f>IF($D3767="Non",IF($B3767&lt;3,"-",IF('Synthese chemins'!M3767&gt;2,"Passeur",IF('Synthese chemins'!M3767&lt;1,"-",IF('Synthese chemins'!M3767&lt;2,IF(M$1=$Y3767,"-",IF(M$1=$AA3767,"-","Passeur")),IF(M$1=$Y3767,IF(M$1=AH3767,"-","Passeur"),"Passeur"))))),"-")</f>
        <v>-</v>
      </c>
      <c r="N3767" s="20" t="str">
        <f>IF($D3767="Non",IF($B3767&lt;3,"-",IF('Synthese chemins'!N3767&gt;2,"Passeur",IF('Synthese chemins'!N3767&lt;1,"-",IF('Synthese chemins'!N3767&lt;2,IF(N$1=$Y3767,"-",IF(N$1=$AA3767,"-","Passeur")),IF(N$1=$Y3767,IF(N$1=AI3767,"-","Passeur"),"Passeur"))))),"-")</f>
        <v>-</v>
      </c>
      <c r="O3767" s="20" t="str">
        <f>IF($D3767="Non",IF($B3767&lt;3,"-",IF('Synthese chemins'!O3767&gt;2,"Passeur",IF('Synthese chemins'!O3767&lt;1,"-",IF('Synthese chemins'!O3767&lt;2,IF(O$1=$Y3767,"-",IF(O$1=$AA3767,"-","Passeur")),IF(O$1=$Y3767,IF(O$1=AJ3767,"-","Passeur"),"Passeur"))))),"-")</f>
        <v>Passeur</v>
      </c>
      <c r="P3767" s="20" t="str">
        <f>IF($D3767="Non",IF($B3767&lt;3,"-",IF('Synthese chemins'!P3767&gt;2,"Passeur",IF('Synthese chemins'!P3767&lt;1,"-",IF('Synthese chemins'!P3767&lt;2,IF(P$1=$Y3767,"-",IF(P$1=$AA3767,"-","Passeur")),IF(P$1=$Y3767,IF(P$1=AK3767,"-","Passeur"),"Passeur"))))),"-")</f>
        <v>-</v>
      </c>
      <c r="Q3767" s="20" t="str">
        <f>IF($D3767="Non",IF($B3767&lt;3,"-",IF('Synthese chemins'!Q3767&gt;2,"Passeur",IF('Synthese chemins'!Q3767&lt;1,"-",IF('Synthese chemins'!Q3767&lt;2,IF(Q$1=$Y3767,"-",IF(Q$1=$AA3767,"-","Passeur")),IF(Q$1=$Y3767,IF(Q$1=AL3767,"-","Passeur"),"Passeur"))))),"-")</f>
        <v>-</v>
      </c>
      <c r="R3767" s="20" t="str">
        <f>IF($D3767="Non",IF($B3767&lt;3,"-",IF('Synthese chemins'!R3767&gt;2,"Passeur",IF('Synthese chemins'!R3767&lt;1,"-",IF('Synthese chemins'!R3767&lt;2,IF(R$1=$Y3767,"-",IF(R$1=$AA3767,"-","Passeur")),IF(R$1=$Y3767,IF(R$1=AM3767,"-","Passeur"),"Passeur"))))),"-")</f>
        <v>-</v>
      </c>
      <c r="S3767" s="20" t="str">
        <f>IF($D3767="Non",IF($B3767&lt;3,"-",IF('Synthese chemins'!S3767&gt;2,"Passeur",IF('Synthese chemins'!S3767&lt;1,"-",IF('Synthese chemins'!S3767&lt;2,IF(S$1=$Y3767,"-",IF(S$1=$AA3767,"-","Passeur")),IF(S$1=$Y3767,IF(S$1=AN3767,"-","Passeur"),"Passeur"))))),"-")</f>
        <v>-</v>
      </c>
      <c r="T3767" s="20" t="str">
        <f>IF($D3767="Non",IF($B3767&lt;3,"-",IF('Synthese chemins'!T3767&gt;2,"Passeur",IF('Synthese chemins'!T3767&lt;1,"-",IF('Synthese chemins'!T3767&lt;2,IF(T$1=$Y3767,"-",IF(T$1=$AA3767,"-","Passeur")),IF(T$1=$Y3767,IF(T$1=AO3767,"-","Passeur"),"Passeur"))))),"-")</f>
        <v>-</v>
      </c>
      <c r="U3767" s="20" t="str">
        <f>IF($D3767="Non",IF($B3767&lt;3,"-",IF('Synthese chemins'!U3767&gt;2,"Passeur",IF('Synthese chemins'!U3767&lt;1,"-",IF('Synthese chemins'!U3767&lt;2,IF(U$1=$Y3767,"-",IF(U$1=$AA3767,"-","Passeur")),IF(U$1=$Y3767,IF(U$1=AP3767,"-","Passeur"),"Passeur"))))),"-")</f>
        <v>-</v>
      </c>
      <c r="V3767" s="20" t="str">
        <f>IF($D3767="Non",IF($B3767&lt;3,"-",IF('Synthese chemins'!V3767&gt;2,"Passeur",IF('Synthese chemins'!V3767&lt;1,"-",IF('Synthese chemins'!V3767&lt;2,IF(V$1=$Y3767,"-",IF(V$1=$AA3767,"-","Passeur")),IF(V$1=$Y3767,IF(V$1=AQ3767,"-","Passeur"),"Passeur"))))),"-")</f>
        <v>-</v>
      </c>
      <c r="W3767" s="20" t="str">
        <f>IF($D3767="Non",IF($B3767&lt;3,"-",IF('Synthese chemins'!W3767&gt;2,"Passeur",IF('Synthese chemins'!W3767&lt;1,"-",IF('Synthese chemins'!W3767&lt;2,IF(W$1=$Y3767,"-",IF(W$1=$AA3767,"-","Passeur")),IF(W$1=$Y3767,IF(W$1=AR3767,"-","Passeur"),"Passeur"))))),"-")</f>
        <v>-</v>
      </c>
      <c r="X3767" s="20" t="str">
        <f>IF($D3767="Non",IF($B3767&lt;3,"-",IF('Synthese chemins'!X3767&gt;2,"Passeur",IF('Synthese chemins'!X3767&lt;1,"-",IF('Synthese chemins'!X3767&lt;2,IF(X$1=$Y3767,"-",IF(X$1=$AA3767,"-","Passeur")),IF(X$1=$Y3767,IF(X$1=AS3767,"-","Passeur"),"Passeur"))))),"-")</f>
        <v>-</v>
      </c>
      <c r="Y3767" s="33" t="str">
        <f>'Chemins de conversion les plus '!G3767</f>
        <v>SEA // Adwords hors Branding</v>
      </c>
      <c r="Z3767" s="20">
        <f t="shared" si="1282"/>
        <v>2</v>
      </c>
      <c r="AA3767" s="33" t="str">
        <f>'Chemins de conversion les plus '!I3767</f>
        <v>Email // Newsletters</v>
      </c>
      <c r="AB3767" s="5"/>
      <c r="AC3767" s="20">
        <f ca="1">'Synthese chemins'!Z3767</f>
        <v>1</v>
      </c>
      <c r="AD3767" s="19">
        <f>'Synthese chemins'!AA3767</f>
        <v>0</v>
      </c>
      <c r="AE3767" s="20">
        <f ca="1">'Synthese chemins'!AB3767</f>
        <v>0.14285714285714285</v>
      </c>
      <c r="AF3767" s="19">
        <f>'Synthese chemins'!AC3767</f>
        <v>0</v>
      </c>
      <c r="AH3767" s="2" t="str">
        <f t="shared" si="1283"/>
        <v>-</v>
      </c>
      <c r="AI3767" s="2">
        <f t="shared" ca="1" si="1284"/>
        <v>1</v>
      </c>
      <c r="AJ3767" s="2" t="str">
        <f t="shared" si="1285"/>
        <v>-</v>
      </c>
      <c r="AK3767" s="2" t="str">
        <f t="shared" si="1286"/>
        <v>-</v>
      </c>
      <c r="AL3767" s="2" t="str">
        <f t="shared" si="1287"/>
        <v>-</v>
      </c>
      <c r="AM3767" s="2" t="str">
        <f t="shared" si="1288"/>
        <v>-</v>
      </c>
      <c r="AN3767" s="2" t="str">
        <f t="shared" si="1289"/>
        <v>-</v>
      </c>
      <c r="AO3767" s="2" t="str">
        <f t="shared" si="1290"/>
        <v>-</v>
      </c>
      <c r="AP3767" s="2" t="str">
        <f t="shared" si="1291"/>
        <v>-</v>
      </c>
      <c r="AQ3767" s="2" t="str">
        <f t="shared" si="1292"/>
        <v>-</v>
      </c>
      <c r="AR3767" s="2">
        <f t="shared" ca="1" si="1293"/>
        <v>1</v>
      </c>
      <c r="AS3767" s="2" t="str">
        <f t="shared" si="1294"/>
        <v>-</v>
      </c>
      <c r="AT3767" s="2" t="str">
        <f t="shared" si="1295"/>
        <v>-</v>
      </c>
      <c r="AU3767" s="2" t="str">
        <f t="shared" si="1296"/>
        <v>-</v>
      </c>
      <c r="AV3767" s="2" t="str">
        <f t="shared" si="1297"/>
        <v>-</v>
      </c>
      <c r="AW3767" s="2" t="str">
        <f t="shared" si="1298"/>
        <v>-</v>
      </c>
      <c r="AX3767" s="2" t="str">
        <f t="shared" si="1299"/>
        <v>-</v>
      </c>
      <c r="AY3767" s="2" t="str">
        <f t="shared" si="1278"/>
        <v>-</v>
      </c>
      <c r="AZ3767" s="2" t="str">
        <f t="shared" si="1279"/>
        <v>-</v>
      </c>
      <c r="BA3767" s="2" t="str">
        <f t="shared" si="1280"/>
        <v>-</v>
      </c>
    </row>
    <row r="3768" spans="1:53">
      <c r="A3768" s="2">
        <f t="shared" si="1281"/>
        <v>3767</v>
      </c>
      <c r="B3768" s="2">
        <f>'Synthese chemins'!B3768</f>
        <v>7</v>
      </c>
      <c r="C3768" s="2">
        <f>'Synthese chemins'!C3768</f>
        <v>2</v>
      </c>
      <c r="D3768" s="2" t="str">
        <f>'Synthese chemins'!D3768</f>
        <v>Non</v>
      </c>
      <c r="E3768" s="20" t="str">
        <f>IF($D3768="Non",IF($B3768&lt;3,"-",IF('Synthese chemins'!E3768&gt;2,"Passeur",IF('Synthese chemins'!E3768&lt;1,"-",IF('Synthese chemins'!E3768&lt;2,IF(E$1=$Y3768,"-",IF(E$1=$AA3768,"-","Passeur")),IF(E$1=$Y3768,IF(E$1=Y3768,"-","Passeur"),"Passeur"))))),"-")</f>
        <v>-</v>
      </c>
      <c r="F3768" s="20" t="str">
        <f>IF($D3768="Non",IF($B3768&lt;3,"-",IF('Synthese chemins'!F3768&gt;2,"Passeur",IF('Synthese chemins'!F3768&lt;1,"-",IF('Synthese chemins'!F3768&lt;2,IF(F$1=$Y3768,"-",IF(F$1=$AA3768,"-","Passeur")),IF(F$1=$Y3768,IF(F$1=AA3768,"-","Passeur"),"Passeur"))))),"-")</f>
        <v>Passeur</v>
      </c>
      <c r="G3768" s="20" t="str">
        <f>IF($D3768="Non",IF($B3768&lt;3,"-",IF('Synthese chemins'!G3768&gt;2,"Passeur",IF('Synthese chemins'!G3768&lt;1,"-",IF('Synthese chemins'!G3768&lt;2,IF(G$1=$Y3768,"-",IF(G$1=$AA3768,"-","Passeur")),IF(G$1=$Y3768,IF(G$1=AB3768,"-","Passeur"),"Passeur"))))),"-")</f>
        <v>-</v>
      </c>
      <c r="H3768" s="20" t="str">
        <f>IF($D3768="Non",IF($B3768&lt;3,"-",IF('Synthese chemins'!H3768&gt;2,"Passeur",IF('Synthese chemins'!H3768&lt;1,"-",IF('Synthese chemins'!H3768&lt;2,IF(H$1=$Y3768,"-",IF(H$1=$AA3768,"-","Passeur")),IF(H$1=$Y3768,IF(H$1=AC3768,"-","Passeur"),"Passeur"))))),"-")</f>
        <v>-</v>
      </c>
      <c r="I3768" s="20" t="str">
        <f>IF($D3768="Non",IF($B3768&lt;3,"-",IF('Synthese chemins'!I3768&gt;2,"Passeur",IF('Synthese chemins'!I3768&lt;1,"-",IF('Synthese chemins'!I3768&lt;2,IF(I$1=$Y3768,"-",IF(I$1=$AA3768,"-","Passeur")),IF(I$1=$Y3768,IF(I$1=AD3768,"-","Passeur"),"Passeur"))))),"-")</f>
        <v>-</v>
      </c>
      <c r="J3768" s="20" t="str">
        <f>IF($D3768="Non",IF($B3768&lt;3,"-",IF('Synthese chemins'!J3768&gt;2,"Passeur",IF('Synthese chemins'!J3768&lt;1,"-",IF('Synthese chemins'!J3768&lt;2,IF(J$1=$Y3768,"-",IF(J$1=$AA3768,"-","Passeur")),IF(J$1=$Y3768,IF(J$1=AE3768,"-","Passeur"),"Passeur"))))),"-")</f>
        <v>-</v>
      </c>
      <c r="K3768" s="20" t="str">
        <f>IF($D3768="Non",IF($B3768&lt;3,"-",IF('Synthese chemins'!K3768&gt;2,"Passeur",IF('Synthese chemins'!K3768&lt;1,"-",IF('Synthese chemins'!K3768&lt;2,IF(K$1=$Y3768,"-",IF(K$1=$AA3768,"-","Passeur")),IF(K$1=$Y3768,IF(K$1=AF3768,"-","Passeur"),"Passeur"))))),"-")</f>
        <v>-</v>
      </c>
      <c r="L3768" s="20" t="str">
        <f>IF($D3768="Non",IF($B3768&lt;3,"-",IF('Synthese chemins'!L3768&gt;2,"Passeur",IF('Synthese chemins'!L3768&lt;1,"-",IF('Synthese chemins'!L3768&lt;2,IF(L$1=$Y3768,"-",IF(L$1=$AA3768,"-","Passeur")),IF(L$1=$Y3768,IF(L$1=AG3768,"-","Passeur"),"Passeur"))))),"-")</f>
        <v>-</v>
      </c>
      <c r="M3768" s="20" t="str">
        <f>IF($D3768="Non",IF($B3768&lt;3,"-",IF('Synthese chemins'!M3768&gt;2,"Passeur",IF('Synthese chemins'!M3768&lt;1,"-",IF('Synthese chemins'!M3768&lt;2,IF(M$1=$Y3768,"-",IF(M$1=$AA3768,"-","Passeur")),IF(M$1=$Y3768,IF(M$1=AH3768,"-","Passeur"),"Passeur"))))),"-")</f>
        <v>-</v>
      </c>
      <c r="N3768" s="20" t="str">
        <f>IF($D3768="Non",IF($B3768&lt;3,"-",IF('Synthese chemins'!N3768&gt;2,"Passeur",IF('Synthese chemins'!N3768&lt;1,"-",IF('Synthese chemins'!N3768&lt;2,IF(N$1=$Y3768,"-",IF(N$1=$AA3768,"-","Passeur")),IF(N$1=$Y3768,IF(N$1=AI3768,"-","Passeur"),"Passeur"))))),"-")</f>
        <v>-</v>
      </c>
      <c r="O3768" s="20" t="str">
        <f>IF($D3768="Non",IF($B3768&lt;3,"-",IF('Synthese chemins'!O3768&gt;2,"Passeur",IF('Synthese chemins'!O3768&lt;1,"-",IF('Synthese chemins'!O3768&lt;2,IF(O$1=$Y3768,"-",IF(O$1=$AA3768,"-","Passeur")),IF(O$1=$Y3768,IF(O$1=AJ3768,"-","Passeur"),"Passeur"))))),"-")</f>
        <v>Passeur</v>
      </c>
      <c r="P3768" s="20" t="str">
        <f>IF($D3768="Non",IF($B3768&lt;3,"-",IF('Synthese chemins'!P3768&gt;2,"Passeur",IF('Synthese chemins'!P3768&lt;1,"-",IF('Synthese chemins'!P3768&lt;2,IF(P$1=$Y3768,"-",IF(P$1=$AA3768,"-","Passeur")),IF(P$1=$Y3768,IF(P$1=AK3768,"-","Passeur"),"Passeur"))))),"-")</f>
        <v>-</v>
      </c>
      <c r="Q3768" s="20" t="str">
        <f>IF($D3768="Non",IF($B3768&lt;3,"-",IF('Synthese chemins'!Q3768&gt;2,"Passeur",IF('Synthese chemins'!Q3768&lt;1,"-",IF('Synthese chemins'!Q3768&lt;2,IF(Q$1=$Y3768,"-",IF(Q$1=$AA3768,"-","Passeur")),IF(Q$1=$Y3768,IF(Q$1=AL3768,"-","Passeur"),"Passeur"))))),"-")</f>
        <v>-</v>
      </c>
      <c r="R3768" s="20" t="str">
        <f>IF($D3768="Non",IF($B3768&lt;3,"-",IF('Synthese chemins'!R3768&gt;2,"Passeur",IF('Synthese chemins'!R3768&lt;1,"-",IF('Synthese chemins'!R3768&lt;2,IF(R$1=$Y3768,"-",IF(R$1=$AA3768,"-","Passeur")),IF(R$1=$Y3768,IF(R$1=AM3768,"-","Passeur"),"Passeur"))))),"-")</f>
        <v>-</v>
      </c>
      <c r="S3768" s="20" t="str">
        <f>IF($D3768="Non",IF($B3768&lt;3,"-",IF('Synthese chemins'!S3768&gt;2,"Passeur",IF('Synthese chemins'!S3768&lt;1,"-",IF('Synthese chemins'!S3768&lt;2,IF(S$1=$Y3768,"-",IF(S$1=$AA3768,"-","Passeur")),IF(S$1=$Y3768,IF(S$1=AN3768,"-","Passeur"),"Passeur"))))),"-")</f>
        <v>-</v>
      </c>
      <c r="T3768" s="20" t="str">
        <f>IF($D3768="Non",IF($B3768&lt;3,"-",IF('Synthese chemins'!T3768&gt;2,"Passeur",IF('Synthese chemins'!T3768&lt;1,"-",IF('Synthese chemins'!T3768&lt;2,IF(T$1=$Y3768,"-",IF(T$1=$AA3768,"-","Passeur")),IF(T$1=$Y3768,IF(T$1=AO3768,"-","Passeur"),"Passeur"))))),"-")</f>
        <v>-</v>
      </c>
      <c r="U3768" s="20" t="str">
        <f>IF($D3768="Non",IF($B3768&lt;3,"-",IF('Synthese chemins'!U3768&gt;2,"Passeur",IF('Synthese chemins'!U3768&lt;1,"-",IF('Synthese chemins'!U3768&lt;2,IF(U$1=$Y3768,"-",IF(U$1=$AA3768,"-","Passeur")),IF(U$1=$Y3768,IF(U$1=AP3768,"-","Passeur"),"Passeur"))))),"-")</f>
        <v>-</v>
      </c>
      <c r="V3768" s="20" t="str">
        <f>IF($D3768="Non",IF($B3768&lt;3,"-",IF('Synthese chemins'!V3768&gt;2,"Passeur",IF('Synthese chemins'!V3768&lt;1,"-",IF('Synthese chemins'!V3768&lt;2,IF(V$1=$Y3768,"-",IF(V$1=$AA3768,"-","Passeur")),IF(V$1=$Y3768,IF(V$1=AQ3768,"-","Passeur"),"Passeur"))))),"-")</f>
        <v>-</v>
      </c>
      <c r="W3768" s="20" t="str">
        <f>IF($D3768="Non",IF($B3768&lt;3,"-",IF('Synthese chemins'!W3768&gt;2,"Passeur",IF('Synthese chemins'!W3768&lt;1,"-",IF('Synthese chemins'!W3768&lt;2,IF(W$1=$Y3768,"-",IF(W$1=$AA3768,"-","Passeur")),IF(W$1=$Y3768,IF(W$1=AR3768,"-","Passeur"),"Passeur"))))),"-")</f>
        <v>-</v>
      </c>
      <c r="X3768" s="20" t="str">
        <f>IF($D3768="Non",IF($B3768&lt;3,"-",IF('Synthese chemins'!X3768&gt;2,"Passeur",IF('Synthese chemins'!X3768&lt;1,"-",IF('Synthese chemins'!X3768&lt;2,IF(X$1=$Y3768,"-",IF(X$1=$AA3768,"-","Passeur")),IF(X$1=$Y3768,IF(X$1=AS3768,"-","Passeur"),"Passeur"))))),"-")</f>
        <v>-</v>
      </c>
      <c r="Y3768" s="33" t="str">
        <f>'Chemins de conversion les plus '!G3768</f>
        <v>SEA // Adwords hors Branding</v>
      </c>
      <c r="Z3768" s="20">
        <f t="shared" si="1282"/>
        <v>2</v>
      </c>
      <c r="AA3768" s="33" t="str">
        <f>'Chemins de conversion les plus '!I3768</f>
        <v>SEA // Adwords hors Branding</v>
      </c>
      <c r="AB3768" s="5"/>
      <c r="AC3768" s="20">
        <f ca="1">'Synthese chemins'!Z3768</f>
        <v>1</v>
      </c>
      <c r="AD3768" s="19">
        <f>'Synthese chemins'!AA3768</f>
        <v>0</v>
      </c>
      <c r="AE3768" s="20">
        <f ca="1">'Synthese chemins'!AB3768</f>
        <v>0.14285714285714285</v>
      </c>
      <c r="AF3768" s="19">
        <f>'Synthese chemins'!AC3768</f>
        <v>0</v>
      </c>
      <c r="AH3768" s="2" t="str">
        <f t="shared" si="1283"/>
        <v>-</v>
      </c>
      <c r="AI3768" s="2">
        <f t="shared" ca="1" si="1284"/>
        <v>1</v>
      </c>
      <c r="AJ3768" s="2" t="str">
        <f t="shared" si="1285"/>
        <v>-</v>
      </c>
      <c r="AK3768" s="2" t="str">
        <f t="shared" si="1286"/>
        <v>-</v>
      </c>
      <c r="AL3768" s="2" t="str">
        <f t="shared" si="1287"/>
        <v>-</v>
      </c>
      <c r="AM3768" s="2" t="str">
        <f t="shared" si="1288"/>
        <v>-</v>
      </c>
      <c r="AN3768" s="2" t="str">
        <f t="shared" si="1289"/>
        <v>-</v>
      </c>
      <c r="AO3768" s="2" t="str">
        <f t="shared" si="1290"/>
        <v>-</v>
      </c>
      <c r="AP3768" s="2" t="str">
        <f t="shared" si="1291"/>
        <v>-</v>
      </c>
      <c r="AQ3768" s="2" t="str">
        <f t="shared" si="1292"/>
        <v>-</v>
      </c>
      <c r="AR3768" s="2">
        <f t="shared" ca="1" si="1293"/>
        <v>1</v>
      </c>
      <c r="AS3768" s="2" t="str">
        <f t="shared" si="1294"/>
        <v>-</v>
      </c>
      <c r="AT3768" s="2" t="str">
        <f t="shared" si="1295"/>
        <v>-</v>
      </c>
      <c r="AU3768" s="2" t="str">
        <f t="shared" si="1296"/>
        <v>-</v>
      </c>
      <c r="AV3768" s="2" t="str">
        <f t="shared" si="1297"/>
        <v>-</v>
      </c>
      <c r="AW3768" s="2" t="str">
        <f t="shared" si="1298"/>
        <v>-</v>
      </c>
      <c r="AX3768" s="2" t="str">
        <f t="shared" si="1299"/>
        <v>-</v>
      </c>
      <c r="AY3768" s="2" t="str">
        <f t="shared" si="1278"/>
        <v>-</v>
      </c>
      <c r="AZ3768" s="2" t="str">
        <f t="shared" si="1279"/>
        <v>-</v>
      </c>
      <c r="BA3768" s="2" t="str">
        <f t="shared" si="1280"/>
        <v>-</v>
      </c>
    </row>
    <row r="3769" spans="1:53">
      <c r="A3769" s="2">
        <f t="shared" si="1281"/>
        <v>3768</v>
      </c>
      <c r="B3769" s="2">
        <f>'Synthese chemins'!B3769</f>
        <v>7</v>
      </c>
      <c r="C3769" s="2">
        <f>'Synthese chemins'!C3769</f>
        <v>5</v>
      </c>
      <c r="D3769" s="2" t="str">
        <f>'Synthese chemins'!D3769</f>
        <v>Non</v>
      </c>
      <c r="E3769" s="20" t="str">
        <f>IF($D3769="Non",IF($B3769&lt;3,"-",IF('Synthese chemins'!E3769&gt;2,"Passeur",IF('Synthese chemins'!E3769&lt;1,"-",IF('Synthese chemins'!E3769&lt;2,IF(E$1=$Y3769,"-",IF(E$1=$AA3769,"-","Passeur")),IF(E$1=$Y3769,IF(E$1=Y3769,"-","Passeur"),"Passeur"))))),"-")</f>
        <v>-</v>
      </c>
      <c r="F3769" s="20" t="str">
        <f>IF($D3769="Non",IF($B3769&lt;3,"-",IF('Synthese chemins'!F3769&gt;2,"Passeur",IF('Synthese chemins'!F3769&lt;1,"-",IF('Synthese chemins'!F3769&lt;2,IF(F$1=$Y3769,"-",IF(F$1=$AA3769,"-","Passeur")),IF(F$1=$Y3769,IF(F$1=AA3769,"-","Passeur"),"Passeur"))))),"-")</f>
        <v>Passeur</v>
      </c>
      <c r="G3769" s="20" t="str">
        <f>IF($D3769="Non",IF($B3769&lt;3,"-",IF('Synthese chemins'!G3769&gt;2,"Passeur",IF('Synthese chemins'!G3769&lt;1,"-",IF('Synthese chemins'!G3769&lt;2,IF(G$1=$Y3769,"-",IF(G$1=$AA3769,"-","Passeur")),IF(G$1=$Y3769,IF(G$1=AB3769,"-","Passeur"),"Passeur"))))),"-")</f>
        <v>-</v>
      </c>
      <c r="H3769" s="20" t="str">
        <f>IF($D3769="Non",IF($B3769&lt;3,"-",IF('Synthese chemins'!H3769&gt;2,"Passeur",IF('Synthese chemins'!H3769&lt;1,"-",IF('Synthese chemins'!H3769&lt;2,IF(H$1=$Y3769,"-",IF(H$1=$AA3769,"-","Passeur")),IF(H$1=$Y3769,IF(H$1=AC3769,"-","Passeur"),"Passeur"))))),"-")</f>
        <v>-</v>
      </c>
      <c r="I3769" s="20" t="str">
        <f>IF($D3769="Non",IF($B3769&lt;3,"-",IF('Synthese chemins'!I3769&gt;2,"Passeur",IF('Synthese chemins'!I3769&lt;1,"-",IF('Synthese chemins'!I3769&lt;2,IF(I$1=$Y3769,"-",IF(I$1=$AA3769,"-","Passeur")),IF(I$1=$Y3769,IF(I$1=AD3769,"-","Passeur"),"Passeur"))))),"-")</f>
        <v>-</v>
      </c>
      <c r="J3769" s="20" t="str">
        <f>IF($D3769="Non",IF($B3769&lt;3,"-",IF('Synthese chemins'!J3769&gt;2,"Passeur",IF('Synthese chemins'!J3769&lt;1,"-",IF('Synthese chemins'!J3769&lt;2,IF(J$1=$Y3769,"-",IF(J$1=$AA3769,"-","Passeur")),IF(J$1=$Y3769,IF(J$1=AE3769,"-","Passeur"),"Passeur"))))),"-")</f>
        <v>-</v>
      </c>
      <c r="K3769" s="20" t="str">
        <f>IF($D3769="Non",IF($B3769&lt;3,"-",IF('Synthese chemins'!K3769&gt;2,"Passeur",IF('Synthese chemins'!K3769&lt;1,"-",IF('Synthese chemins'!K3769&lt;2,IF(K$1=$Y3769,"-",IF(K$1=$AA3769,"-","Passeur")),IF(K$1=$Y3769,IF(K$1=AF3769,"-","Passeur"),"Passeur"))))),"-")</f>
        <v>-</v>
      </c>
      <c r="L3769" s="20" t="str">
        <f>IF($D3769="Non",IF($B3769&lt;3,"-",IF('Synthese chemins'!L3769&gt;2,"Passeur",IF('Synthese chemins'!L3769&lt;1,"-",IF('Synthese chemins'!L3769&lt;2,IF(L$1=$Y3769,"-",IF(L$1=$AA3769,"-","Passeur")),IF(L$1=$Y3769,IF(L$1=AG3769,"-","Passeur"),"Passeur"))))),"-")</f>
        <v>-</v>
      </c>
      <c r="M3769" s="20" t="str">
        <f>IF($D3769="Non",IF($B3769&lt;3,"-",IF('Synthese chemins'!M3769&gt;2,"Passeur",IF('Synthese chemins'!M3769&lt;1,"-",IF('Synthese chemins'!M3769&lt;2,IF(M$1=$Y3769,"-",IF(M$1=$AA3769,"-","Passeur")),IF(M$1=$Y3769,IF(M$1=AH3769,"-","Passeur"),"Passeur"))))),"-")</f>
        <v>Passeur</v>
      </c>
      <c r="N3769" s="20" t="str">
        <f>IF($D3769="Non",IF($B3769&lt;3,"-",IF('Synthese chemins'!N3769&gt;2,"Passeur",IF('Synthese chemins'!N3769&lt;1,"-",IF('Synthese chemins'!N3769&lt;2,IF(N$1=$Y3769,"-",IF(N$1=$AA3769,"-","Passeur")),IF(N$1=$Y3769,IF(N$1=AI3769,"-","Passeur"),"Passeur"))))),"-")</f>
        <v>-</v>
      </c>
      <c r="O3769" s="20" t="str">
        <f>IF($D3769="Non",IF($B3769&lt;3,"-",IF('Synthese chemins'!O3769&gt;2,"Passeur",IF('Synthese chemins'!O3769&lt;1,"-",IF('Synthese chemins'!O3769&lt;2,IF(O$1=$Y3769,"-",IF(O$1=$AA3769,"-","Passeur")),IF(O$1=$Y3769,IF(O$1=AJ3769,"-","Passeur"),"Passeur"))))),"-")</f>
        <v>Passeur</v>
      </c>
      <c r="P3769" s="20" t="str">
        <f>IF($D3769="Non",IF($B3769&lt;3,"-",IF('Synthese chemins'!P3769&gt;2,"Passeur",IF('Synthese chemins'!P3769&lt;1,"-",IF('Synthese chemins'!P3769&lt;2,IF(P$1=$Y3769,"-",IF(P$1=$AA3769,"-","Passeur")),IF(P$1=$Y3769,IF(P$1=AK3769,"-","Passeur"),"Passeur"))))),"-")</f>
        <v>-</v>
      </c>
      <c r="Q3769" s="20" t="str">
        <f>IF($D3769="Non",IF($B3769&lt;3,"-",IF('Synthese chemins'!Q3769&gt;2,"Passeur",IF('Synthese chemins'!Q3769&lt;1,"-",IF('Synthese chemins'!Q3769&lt;2,IF(Q$1=$Y3769,"-",IF(Q$1=$AA3769,"-","Passeur")),IF(Q$1=$Y3769,IF(Q$1=AL3769,"-","Passeur"),"Passeur"))))),"-")</f>
        <v>Passeur</v>
      </c>
      <c r="R3769" s="20" t="str">
        <f>IF($D3769="Non",IF($B3769&lt;3,"-",IF('Synthese chemins'!R3769&gt;2,"Passeur",IF('Synthese chemins'!R3769&lt;1,"-",IF('Synthese chemins'!R3769&lt;2,IF(R$1=$Y3769,"-",IF(R$1=$AA3769,"-","Passeur")),IF(R$1=$Y3769,IF(R$1=AM3769,"-","Passeur"),"Passeur"))))),"-")</f>
        <v>-</v>
      </c>
      <c r="S3769" s="20" t="str">
        <f>IF($D3769="Non",IF($B3769&lt;3,"-",IF('Synthese chemins'!S3769&gt;2,"Passeur",IF('Synthese chemins'!S3769&lt;1,"-",IF('Synthese chemins'!S3769&lt;2,IF(S$1=$Y3769,"-",IF(S$1=$AA3769,"-","Passeur")),IF(S$1=$Y3769,IF(S$1=AN3769,"-","Passeur"),"Passeur"))))),"-")</f>
        <v>-</v>
      </c>
      <c r="T3769" s="20" t="str">
        <f>IF($D3769="Non",IF($B3769&lt;3,"-",IF('Synthese chemins'!T3769&gt;2,"Passeur",IF('Synthese chemins'!T3769&lt;1,"-",IF('Synthese chemins'!T3769&lt;2,IF(T$1=$Y3769,"-",IF(T$1=$AA3769,"-","Passeur")),IF(T$1=$Y3769,IF(T$1=AO3769,"-","Passeur"),"Passeur"))))),"-")</f>
        <v>-</v>
      </c>
      <c r="U3769" s="20" t="str">
        <f>IF($D3769="Non",IF($B3769&lt;3,"-",IF('Synthese chemins'!U3769&gt;2,"Passeur",IF('Synthese chemins'!U3769&lt;1,"-",IF('Synthese chemins'!U3769&lt;2,IF(U$1=$Y3769,"-",IF(U$1=$AA3769,"-","Passeur")),IF(U$1=$Y3769,IF(U$1=AP3769,"-","Passeur"),"Passeur"))))),"-")</f>
        <v>-</v>
      </c>
      <c r="V3769" s="20" t="str">
        <f>IF($D3769="Non",IF($B3769&lt;3,"-",IF('Synthese chemins'!V3769&gt;2,"Passeur",IF('Synthese chemins'!V3769&lt;1,"-",IF('Synthese chemins'!V3769&lt;2,IF(V$1=$Y3769,"-",IF(V$1=$AA3769,"-","Passeur")),IF(V$1=$Y3769,IF(V$1=AQ3769,"-","Passeur"),"Passeur"))))),"-")</f>
        <v>-</v>
      </c>
      <c r="W3769" s="20" t="str">
        <f>IF($D3769="Non",IF($B3769&lt;3,"-",IF('Synthese chemins'!W3769&gt;2,"Passeur",IF('Synthese chemins'!W3769&lt;1,"-",IF('Synthese chemins'!W3769&lt;2,IF(W$1=$Y3769,"-",IF(W$1=$AA3769,"-","Passeur")),IF(W$1=$Y3769,IF(W$1=AR3769,"-","Passeur"),"Passeur"))))),"-")</f>
        <v>-</v>
      </c>
      <c r="X3769" s="20" t="str">
        <f>IF($D3769="Non",IF($B3769&lt;3,"-",IF('Synthese chemins'!X3769&gt;2,"Passeur",IF('Synthese chemins'!X3769&lt;1,"-",IF('Synthese chemins'!X3769&lt;2,IF(X$1=$Y3769,"-",IF(X$1=$AA3769,"-","Passeur")),IF(X$1=$Y3769,IF(X$1=AS3769,"-","Passeur"),"Passeur"))))),"-")</f>
        <v>-</v>
      </c>
      <c r="Y3769" s="33" t="str">
        <f>'Chemins de conversion les plus '!G3769</f>
        <v>SEA // Adwords hors Branding</v>
      </c>
      <c r="Z3769" s="20">
        <f t="shared" si="1282"/>
        <v>4</v>
      </c>
      <c r="AA3769" s="33" t="str">
        <f>'Chemins de conversion les plus '!I3769</f>
        <v>SEA // Adwords Branding</v>
      </c>
      <c r="AB3769" s="5"/>
      <c r="AC3769" s="20">
        <f ca="1">'Synthese chemins'!Z3769</f>
        <v>1</v>
      </c>
      <c r="AD3769" s="19">
        <f>'Synthese chemins'!AA3769</f>
        <v>0</v>
      </c>
      <c r="AE3769" s="20">
        <f ca="1">'Synthese chemins'!AB3769</f>
        <v>0.14285714285714285</v>
      </c>
      <c r="AF3769" s="19">
        <f>'Synthese chemins'!AC3769</f>
        <v>0</v>
      </c>
      <c r="AH3769" s="2" t="str">
        <f t="shared" si="1283"/>
        <v>-</v>
      </c>
      <c r="AI3769" s="2">
        <f t="shared" ca="1" si="1284"/>
        <v>1</v>
      </c>
      <c r="AJ3769" s="2" t="str">
        <f t="shared" si="1285"/>
        <v>-</v>
      </c>
      <c r="AK3769" s="2" t="str">
        <f t="shared" si="1286"/>
        <v>-</v>
      </c>
      <c r="AL3769" s="2" t="str">
        <f t="shared" si="1287"/>
        <v>-</v>
      </c>
      <c r="AM3769" s="2" t="str">
        <f t="shared" si="1288"/>
        <v>-</v>
      </c>
      <c r="AN3769" s="2" t="str">
        <f t="shared" si="1289"/>
        <v>-</v>
      </c>
      <c r="AO3769" s="2" t="str">
        <f t="shared" si="1290"/>
        <v>-</v>
      </c>
      <c r="AP3769" s="2">
        <f t="shared" ca="1" si="1291"/>
        <v>1</v>
      </c>
      <c r="AQ3769" s="2" t="str">
        <f t="shared" si="1292"/>
        <v>-</v>
      </c>
      <c r="AR3769" s="2">
        <f t="shared" ca="1" si="1293"/>
        <v>1</v>
      </c>
      <c r="AS3769" s="2" t="str">
        <f t="shared" si="1294"/>
        <v>-</v>
      </c>
      <c r="AT3769" s="2">
        <f t="shared" ca="1" si="1295"/>
        <v>1</v>
      </c>
      <c r="AU3769" s="2" t="str">
        <f t="shared" si="1296"/>
        <v>-</v>
      </c>
      <c r="AV3769" s="2" t="str">
        <f t="shared" si="1297"/>
        <v>-</v>
      </c>
      <c r="AW3769" s="2" t="str">
        <f t="shared" si="1298"/>
        <v>-</v>
      </c>
      <c r="AX3769" s="2" t="str">
        <f t="shared" si="1299"/>
        <v>-</v>
      </c>
      <c r="AY3769" s="2" t="str">
        <f t="shared" si="1278"/>
        <v>-</v>
      </c>
      <c r="AZ3769" s="2" t="str">
        <f t="shared" si="1279"/>
        <v>-</v>
      </c>
      <c r="BA3769" s="2" t="str">
        <f t="shared" si="1280"/>
        <v>-</v>
      </c>
    </row>
    <row r="3770" spans="1:53">
      <c r="A3770" s="2">
        <f t="shared" si="1281"/>
        <v>3769</v>
      </c>
      <c r="B3770" s="2">
        <f>'Synthese chemins'!B3770</f>
        <v>7</v>
      </c>
      <c r="C3770" s="2">
        <f>'Synthese chemins'!C3770</f>
        <v>4</v>
      </c>
      <c r="D3770" s="2" t="str">
        <f>'Synthese chemins'!D3770</f>
        <v>Non</v>
      </c>
      <c r="E3770" s="20" t="str">
        <f>IF($D3770="Non",IF($B3770&lt;3,"-",IF('Synthese chemins'!E3770&gt;2,"Passeur",IF('Synthese chemins'!E3770&lt;1,"-",IF('Synthese chemins'!E3770&lt;2,IF(E$1=$Y3770,"-",IF(E$1=$AA3770,"-","Passeur")),IF(E$1=$Y3770,IF(E$1=Y3770,"-","Passeur"),"Passeur"))))),"-")</f>
        <v>-</v>
      </c>
      <c r="F3770" s="20" t="str">
        <f>IF($D3770="Non",IF($B3770&lt;3,"-",IF('Synthese chemins'!F3770&gt;2,"Passeur",IF('Synthese chemins'!F3770&lt;1,"-",IF('Synthese chemins'!F3770&lt;2,IF(F$1=$Y3770,"-",IF(F$1=$AA3770,"-","Passeur")),IF(F$1=$Y3770,IF(F$1=AA3770,"-","Passeur"),"Passeur"))))),"-")</f>
        <v>-</v>
      </c>
      <c r="G3770" s="20" t="str">
        <f>IF($D3770="Non",IF($B3770&lt;3,"-",IF('Synthese chemins'!G3770&gt;2,"Passeur",IF('Synthese chemins'!G3770&lt;1,"-",IF('Synthese chemins'!G3770&lt;2,IF(G$1=$Y3770,"-",IF(G$1=$AA3770,"-","Passeur")),IF(G$1=$Y3770,IF(G$1=AB3770,"-","Passeur"),"Passeur"))))),"-")</f>
        <v>-</v>
      </c>
      <c r="H3770" s="20" t="str">
        <f>IF($D3770="Non",IF($B3770&lt;3,"-",IF('Synthese chemins'!H3770&gt;2,"Passeur",IF('Synthese chemins'!H3770&lt;1,"-",IF('Synthese chemins'!H3770&lt;2,IF(H$1=$Y3770,"-",IF(H$1=$AA3770,"-","Passeur")),IF(H$1=$Y3770,IF(H$1=AC3770,"-","Passeur"),"Passeur"))))),"-")</f>
        <v>-</v>
      </c>
      <c r="I3770" s="20" t="str">
        <f>IF($D3770="Non",IF($B3770&lt;3,"-",IF('Synthese chemins'!I3770&gt;2,"Passeur",IF('Synthese chemins'!I3770&lt;1,"-",IF('Synthese chemins'!I3770&lt;2,IF(I$1=$Y3770,"-",IF(I$1=$AA3770,"-","Passeur")),IF(I$1=$Y3770,IF(I$1=AD3770,"-","Passeur"),"Passeur"))))),"-")</f>
        <v>-</v>
      </c>
      <c r="J3770" s="20" t="str">
        <f>IF($D3770="Non",IF($B3770&lt;3,"-",IF('Synthese chemins'!J3770&gt;2,"Passeur",IF('Synthese chemins'!J3770&lt;1,"-",IF('Synthese chemins'!J3770&lt;2,IF(J$1=$Y3770,"-",IF(J$1=$AA3770,"-","Passeur")),IF(J$1=$Y3770,IF(J$1=AE3770,"-","Passeur"),"Passeur"))))),"-")</f>
        <v>-</v>
      </c>
      <c r="K3770" s="20" t="str">
        <f>IF($D3770="Non",IF($B3770&lt;3,"-",IF('Synthese chemins'!K3770&gt;2,"Passeur",IF('Synthese chemins'!K3770&lt;1,"-",IF('Synthese chemins'!K3770&lt;2,IF(K$1=$Y3770,"-",IF(K$1=$AA3770,"-","Passeur")),IF(K$1=$Y3770,IF(K$1=AF3770,"-","Passeur"),"Passeur"))))),"-")</f>
        <v>-</v>
      </c>
      <c r="L3770" s="20" t="str">
        <f>IF($D3770="Non",IF($B3770&lt;3,"-",IF('Synthese chemins'!L3770&gt;2,"Passeur",IF('Synthese chemins'!L3770&lt;1,"-",IF('Synthese chemins'!L3770&lt;2,IF(L$1=$Y3770,"-",IF(L$1=$AA3770,"-","Passeur")),IF(L$1=$Y3770,IF(L$1=AG3770,"-","Passeur"),"Passeur"))))),"-")</f>
        <v>-</v>
      </c>
      <c r="M3770" s="20" t="str">
        <f>IF($D3770="Non",IF($B3770&lt;3,"-",IF('Synthese chemins'!M3770&gt;2,"Passeur",IF('Synthese chemins'!M3770&lt;1,"-",IF('Synthese chemins'!M3770&lt;2,IF(M$1=$Y3770,"-",IF(M$1=$AA3770,"-","Passeur")),IF(M$1=$Y3770,IF(M$1=AH3770,"-","Passeur"),"Passeur"))))),"-")</f>
        <v>-</v>
      </c>
      <c r="N3770" s="20" t="str">
        <f>IF($D3770="Non",IF($B3770&lt;3,"-",IF('Synthese chemins'!N3770&gt;2,"Passeur",IF('Synthese chemins'!N3770&lt;1,"-",IF('Synthese chemins'!N3770&lt;2,IF(N$1=$Y3770,"-",IF(N$1=$AA3770,"-","Passeur")),IF(N$1=$Y3770,IF(N$1=AI3770,"-","Passeur"),"Passeur"))))),"-")</f>
        <v>-</v>
      </c>
      <c r="O3770" s="20" t="str">
        <f>IF($D3770="Non",IF($B3770&lt;3,"-",IF('Synthese chemins'!O3770&gt;2,"Passeur",IF('Synthese chemins'!O3770&lt;1,"-",IF('Synthese chemins'!O3770&lt;2,IF(O$1=$Y3770,"-",IF(O$1=$AA3770,"-","Passeur")),IF(O$1=$Y3770,IF(O$1=AJ3770,"-","Passeur"),"Passeur"))))),"-")</f>
        <v>Passeur</v>
      </c>
      <c r="P3770" s="20" t="str">
        <f>IF($D3770="Non",IF($B3770&lt;3,"-",IF('Synthese chemins'!P3770&gt;2,"Passeur",IF('Synthese chemins'!P3770&lt;1,"-",IF('Synthese chemins'!P3770&lt;2,IF(P$1=$Y3770,"-",IF(P$1=$AA3770,"-","Passeur")),IF(P$1=$Y3770,IF(P$1=AK3770,"-","Passeur"),"Passeur"))))),"-")</f>
        <v>-</v>
      </c>
      <c r="Q3770" s="20" t="str">
        <f>IF($D3770="Non",IF($B3770&lt;3,"-",IF('Synthese chemins'!Q3770&gt;2,"Passeur",IF('Synthese chemins'!Q3770&lt;1,"-",IF('Synthese chemins'!Q3770&lt;2,IF(Q$1=$Y3770,"-",IF(Q$1=$AA3770,"-","Passeur")),IF(Q$1=$Y3770,IF(Q$1=AL3770,"-","Passeur"),"Passeur"))))),"-")</f>
        <v>Passeur</v>
      </c>
      <c r="R3770" s="20" t="str">
        <f>IF($D3770="Non",IF($B3770&lt;3,"-",IF('Synthese chemins'!R3770&gt;2,"Passeur",IF('Synthese chemins'!R3770&lt;1,"-",IF('Synthese chemins'!R3770&lt;2,IF(R$1=$Y3770,"-",IF(R$1=$AA3770,"-","Passeur")),IF(R$1=$Y3770,IF(R$1=AM3770,"-","Passeur"),"Passeur"))))),"-")</f>
        <v>Passeur</v>
      </c>
      <c r="S3770" s="20" t="str">
        <f>IF($D3770="Non",IF($B3770&lt;3,"-",IF('Synthese chemins'!S3770&gt;2,"Passeur",IF('Synthese chemins'!S3770&lt;1,"-",IF('Synthese chemins'!S3770&lt;2,IF(S$1=$Y3770,"-",IF(S$1=$AA3770,"-","Passeur")),IF(S$1=$Y3770,IF(S$1=AN3770,"-","Passeur"),"Passeur"))))),"-")</f>
        <v>-</v>
      </c>
      <c r="T3770" s="20" t="str">
        <f>IF($D3770="Non",IF($B3770&lt;3,"-",IF('Synthese chemins'!T3770&gt;2,"Passeur",IF('Synthese chemins'!T3770&lt;1,"-",IF('Synthese chemins'!T3770&lt;2,IF(T$1=$Y3770,"-",IF(T$1=$AA3770,"-","Passeur")),IF(T$1=$Y3770,IF(T$1=AO3770,"-","Passeur"),"Passeur"))))),"-")</f>
        <v>-</v>
      </c>
      <c r="U3770" s="20" t="str">
        <f>IF($D3770="Non",IF($B3770&lt;3,"-",IF('Synthese chemins'!U3770&gt;2,"Passeur",IF('Synthese chemins'!U3770&lt;1,"-",IF('Synthese chemins'!U3770&lt;2,IF(U$1=$Y3770,"-",IF(U$1=$AA3770,"-","Passeur")),IF(U$1=$Y3770,IF(U$1=AP3770,"-","Passeur"),"Passeur"))))),"-")</f>
        <v>-</v>
      </c>
      <c r="V3770" s="20" t="str">
        <f>IF($D3770="Non",IF($B3770&lt;3,"-",IF('Synthese chemins'!V3770&gt;2,"Passeur",IF('Synthese chemins'!V3770&lt;1,"-",IF('Synthese chemins'!V3770&lt;2,IF(V$1=$Y3770,"-",IF(V$1=$AA3770,"-","Passeur")),IF(V$1=$Y3770,IF(V$1=AQ3770,"-","Passeur"),"Passeur"))))),"-")</f>
        <v>-</v>
      </c>
      <c r="W3770" s="20" t="str">
        <f>IF($D3770="Non",IF($B3770&lt;3,"-",IF('Synthese chemins'!W3770&gt;2,"Passeur",IF('Synthese chemins'!W3770&lt;1,"-",IF('Synthese chemins'!W3770&lt;2,IF(W$1=$Y3770,"-",IF(W$1=$AA3770,"-","Passeur")),IF(W$1=$Y3770,IF(W$1=AR3770,"-","Passeur"),"Passeur"))))),"-")</f>
        <v>-</v>
      </c>
      <c r="X3770" s="20" t="str">
        <f>IF($D3770="Non",IF($B3770&lt;3,"-",IF('Synthese chemins'!X3770&gt;2,"Passeur",IF('Synthese chemins'!X3770&lt;1,"-",IF('Synthese chemins'!X3770&lt;2,IF(X$1=$Y3770,"-",IF(X$1=$AA3770,"-","Passeur")),IF(X$1=$Y3770,IF(X$1=AS3770,"-","Passeur"),"Passeur"))))),"-")</f>
        <v>-</v>
      </c>
      <c r="Y3770" s="33" t="str">
        <f>'Chemins de conversion les plus '!G3770</f>
        <v>SEA // Adwords hors Branding</v>
      </c>
      <c r="Z3770" s="20">
        <f t="shared" si="1282"/>
        <v>3</v>
      </c>
      <c r="AA3770" s="33" t="str">
        <f>'Chemins de conversion les plus '!I3770</f>
        <v>SEA // Adwords Branding</v>
      </c>
      <c r="AB3770" s="5"/>
      <c r="AC3770" s="20">
        <f ca="1">'Synthese chemins'!Z3770</f>
        <v>1</v>
      </c>
      <c r="AD3770" s="19">
        <f>'Synthese chemins'!AA3770</f>
        <v>0</v>
      </c>
      <c r="AE3770" s="20">
        <f ca="1">'Synthese chemins'!AB3770</f>
        <v>0.14285714285714285</v>
      </c>
      <c r="AF3770" s="19">
        <f>'Synthese chemins'!AC3770</f>
        <v>0</v>
      </c>
      <c r="AH3770" s="2" t="str">
        <f t="shared" si="1283"/>
        <v>-</v>
      </c>
      <c r="AI3770" s="2" t="str">
        <f t="shared" si="1284"/>
        <v>-</v>
      </c>
      <c r="AJ3770" s="2" t="str">
        <f t="shared" si="1285"/>
        <v>-</v>
      </c>
      <c r="AK3770" s="2" t="str">
        <f t="shared" si="1286"/>
        <v>-</v>
      </c>
      <c r="AL3770" s="2" t="str">
        <f t="shared" si="1287"/>
        <v>-</v>
      </c>
      <c r="AM3770" s="2" t="str">
        <f t="shared" si="1288"/>
        <v>-</v>
      </c>
      <c r="AN3770" s="2" t="str">
        <f t="shared" si="1289"/>
        <v>-</v>
      </c>
      <c r="AO3770" s="2" t="str">
        <f t="shared" si="1290"/>
        <v>-</v>
      </c>
      <c r="AP3770" s="2" t="str">
        <f t="shared" si="1291"/>
        <v>-</v>
      </c>
      <c r="AQ3770" s="2" t="str">
        <f t="shared" si="1292"/>
        <v>-</v>
      </c>
      <c r="AR3770" s="2">
        <f t="shared" ca="1" si="1293"/>
        <v>1</v>
      </c>
      <c r="AS3770" s="2" t="str">
        <f t="shared" si="1294"/>
        <v>-</v>
      </c>
      <c r="AT3770" s="2">
        <f t="shared" ca="1" si="1295"/>
        <v>1</v>
      </c>
      <c r="AU3770" s="2">
        <f t="shared" ca="1" si="1296"/>
        <v>1</v>
      </c>
      <c r="AV3770" s="2" t="str">
        <f t="shared" si="1297"/>
        <v>-</v>
      </c>
      <c r="AW3770" s="2" t="str">
        <f t="shared" si="1298"/>
        <v>-</v>
      </c>
      <c r="AX3770" s="2" t="str">
        <f t="shared" si="1299"/>
        <v>-</v>
      </c>
      <c r="AY3770" s="2" t="str">
        <f t="shared" si="1278"/>
        <v>-</v>
      </c>
      <c r="AZ3770" s="2" t="str">
        <f t="shared" si="1279"/>
        <v>-</v>
      </c>
      <c r="BA3770" s="2" t="str">
        <f t="shared" si="1280"/>
        <v>-</v>
      </c>
    </row>
    <row r="3771" spans="1:53">
      <c r="A3771" s="2">
        <f t="shared" si="1281"/>
        <v>3770</v>
      </c>
      <c r="B3771" s="2">
        <f>'Synthese chemins'!B3771</f>
        <v>7</v>
      </c>
      <c r="C3771" s="2">
        <f>'Synthese chemins'!C3771</f>
        <v>2</v>
      </c>
      <c r="D3771" s="2" t="str">
        <f>'Synthese chemins'!D3771</f>
        <v>Non</v>
      </c>
      <c r="E3771" s="20" t="str">
        <f>IF($D3771="Non",IF($B3771&lt;3,"-",IF('Synthese chemins'!E3771&gt;2,"Passeur",IF('Synthese chemins'!E3771&lt;1,"-",IF('Synthese chemins'!E3771&lt;2,IF(E$1=$Y3771,"-",IF(E$1=$AA3771,"-","Passeur")),IF(E$1=$Y3771,IF(E$1=Y3771,"-","Passeur"),"Passeur"))))),"-")</f>
        <v>-</v>
      </c>
      <c r="F3771" s="20" t="str">
        <f>IF($D3771="Non",IF($B3771&lt;3,"-",IF('Synthese chemins'!F3771&gt;2,"Passeur",IF('Synthese chemins'!F3771&lt;1,"-",IF('Synthese chemins'!F3771&lt;2,IF(F$1=$Y3771,"-",IF(F$1=$AA3771,"-","Passeur")),IF(F$1=$Y3771,IF(F$1=AA3771,"-","Passeur"),"Passeur"))))),"-")</f>
        <v>-</v>
      </c>
      <c r="G3771" s="20" t="str">
        <f>IF($D3771="Non",IF($B3771&lt;3,"-",IF('Synthese chemins'!G3771&gt;2,"Passeur",IF('Synthese chemins'!G3771&lt;1,"-",IF('Synthese chemins'!G3771&lt;2,IF(G$1=$Y3771,"-",IF(G$1=$AA3771,"-","Passeur")),IF(G$1=$Y3771,IF(G$1=AB3771,"-","Passeur"),"Passeur"))))),"-")</f>
        <v>-</v>
      </c>
      <c r="H3771" s="20" t="str">
        <f>IF($D3771="Non",IF($B3771&lt;3,"-",IF('Synthese chemins'!H3771&gt;2,"Passeur",IF('Synthese chemins'!H3771&lt;1,"-",IF('Synthese chemins'!H3771&lt;2,IF(H$1=$Y3771,"-",IF(H$1=$AA3771,"-","Passeur")),IF(H$1=$Y3771,IF(H$1=AC3771,"-","Passeur"),"Passeur"))))),"-")</f>
        <v>-</v>
      </c>
      <c r="I3771" s="20" t="str">
        <f>IF($D3771="Non",IF($B3771&lt;3,"-",IF('Synthese chemins'!I3771&gt;2,"Passeur",IF('Synthese chemins'!I3771&lt;1,"-",IF('Synthese chemins'!I3771&lt;2,IF(I$1=$Y3771,"-",IF(I$1=$AA3771,"-","Passeur")),IF(I$1=$Y3771,IF(I$1=AD3771,"-","Passeur"),"Passeur"))))),"-")</f>
        <v>-</v>
      </c>
      <c r="J3771" s="20" t="str">
        <f>IF($D3771="Non",IF($B3771&lt;3,"-",IF('Synthese chemins'!J3771&gt;2,"Passeur",IF('Synthese chemins'!J3771&lt;1,"-",IF('Synthese chemins'!J3771&lt;2,IF(J$1=$Y3771,"-",IF(J$1=$AA3771,"-","Passeur")),IF(J$1=$Y3771,IF(J$1=AE3771,"-","Passeur"),"Passeur"))))),"-")</f>
        <v>-</v>
      </c>
      <c r="K3771" s="20" t="str">
        <f>IF($D3771="Non",IF($B3771&lt;3,"-",IF('Synthese chemins'!K3771&gt;2,"Passeur",IF('Synthese chemins'!K3771&lt;1,"-",IF('Synthese chemins'!K3771&lt;2,IF(K$1=$Y3771,"-",IF(K$1=$AA3771,"-","Passeur")),IF(K$1=$Y3771,IF(K$1=AF3771,"-","Passeur"),"Passeur"))))),"-")</f>
        <v>-</v>
      </c>
      <c r="L3771" s="20" t="str">
        <f>IF($D3771="Non",IF($B3771&lt;3,"-",IF('Synthese chemins'!L3771&gt;2,"Passeur",IF('Synthese chemins'!L3771&lt;1,"-",IF('Synthese chemins'!L3771&lt;2,IF(L$1=$Y3771,"-",IF(L$1=$AA3771,"-","Passeur")),IF(L$1=$Y3771,IF(L$1=AG3771,"-","Passeur"),"Passeur"))))),"-")</f>
        <v>-</v>
      </c>
      <c r="M3771" s="20" t="str">
        <f>IF($D3771="Non",IF($B3771&lt;3,"-",IF('Synthese chemins'!M3771&gt;2,"Passeur",IF('Synthese chemins'!M3771&lt;1,"-",IF('Synthese chemins'!M3771&lt;2,IF(M$1=$Y3771,"-",IF(M$1=$AA3771,"-","Passeur")),IF(M$1=$Y3771,IF(M$1=AH3771,"-","Passeur"),"Passeur"))))),"-")</f>
        <v>-</v>
      </c>
      <c r="N3771" s="20" t="str">
        <f>IF($D3771="Non",IF($B3771&lt;3,"-",IF('Synthese chemins'!N3771&gt;2,"Passeur",IF('Synthese chemins'!N3771&lt;1,"-",IF('Synthese chemins'!N3771&lt;2,IF(N$1=$Y3771,"-",IF(N$1=$AA3771,"-","Passeur")),IF(N$1=$Y3771,IF(N$1=AI3771,"-","Passeur"),"Passeur"))))),"-")</f>
        <v>Passeur</v>
      </c>
      <c r="O3771" s="20" t="str">
        <f>IF($D3771="Non",IF($B3771&lt;3,"-",IF('Synthese chemins'!O3771&gt;2,"Passeur",IF('Synthese chemins'!O3771&lt;1,"-",IF('Synthese chemins'!O3771&lt;2,IF(O$1=$Y3771,"-",IF(O$1=$AA3771,"-","Passeur")),IF(O$1=$Y3771,IF(O$1=AJ3771,"-","Passeur"),"Passeur"))))),"-")</f>
        <v>Passeur</v>
      </c>
      <c r="P3771" s="20" t="str">
        <f>IF($D3771="Non",IF($B3771&lt;3,"-",IF('Synthese chemins'!P3771&gt;2,"Passeur",IF('Synthese chemins'!P3771&lt;1,"-",IF('Synthese chemins'!P3771&lt;2,IF(P$1=$Y3771,"-",IF(P$1=$AA3771,"-","Passeur")),IF(P$1=$Y3771,IF(P$1=AK3771,"-","Passeur"),"Passeur"))))),"-")</f>
        <v>-</v>
      </c>
      <c r="Q3771" s="20" t="str">
        <f>IF($D3771="Non",IF($B3771&lt;3,"-",IF('Synthese chemins'!Q3771&gt;2,"Passeur",IF('Synthese chemins'!Q3771&lt;1,"-",IF('Synthese chemins'!Q3771&lt;2,IF(Q$1=$Y3771,"-",IF(Q$1=$AA3771,"-","Passeur")),IF(Q$1=$Y3771,IF(Q$1=AL3771,"-","Passeur"),"Passeur"))))),"-")</f>
        <v>-</v>
      </c>
      <c r="R3771" s="20" t="str">
        <f>IF($D3771="Non",IF($B3771&lt;3,"-",IF('Synthese chemins'!R3771&gt;2,"Passeur",IF('Synthese chemins'!R3771&lt;1,"-",IF('Synthese chemins'!R3771&lt;2,IF(R$1=$Y3771,"-",IF(R$1=$AA3771,"-","Passeur")),IF(R$1=$Y3771,IF(R$1=AM3771,"-","Passeur"),"Passeur"))))),"-")</f>
        <v>-</v>
      </c>
      <c r="S3771" s="20" t="str">
        <f>IF($D3771="Non",IF($B3771&lt;3,"-",IF('Synthese chemins'!S3771&gt;2,"Passeur",IF('Synthese chemins'!S3771&lt;1,"-",IF('Synthese chemins'!S3771&lt;2,IF(S$1=$Y3771,"-",IF(S$1=$AA3771,"-","Passeur")),IF(S$1=$Y3771,IF(S$1=AN3771,"-","Passeur"),"Passeur"))))),"-")</f>
        <v>-</v>
      </c>
      <c r="T3771" s="20" t="str">
        <f>IF($D3771="Non",IF($B3771&lt;3,"-",IF('Synthese chemins'!T3771&gt;2,"Passeur",IF('Synthese chemins'!T3771&lt;1,"-",IF('Synthese chemins'!T3771&lt;2,IF(T$1=$Y3771,"-",IF(T$1=$AA3771,"-","Passeur")),IF(T$1=$Y3771,IF(T$1=AO3771,"-","Passeur"),"Passeur"))))),"-")</f>
        <v>-</v>
      </c>
      <c r="U3771" s="20" t="str">
        <f>IF($D3771="Non",IF($B3771&lt;3,"-",IF('Synthese chemins'!U3771&gt;2,"Passeur",IF('Synthese chemins'!U3771&lt;1,"-",IF('Synthese chemins'!U3771&lt;2,IF(U$1=$Y3771,"-",IF(U$1=$AA3771,"-","Passeur")),IF(U$1=$Y3771,IF(U$1=AP3771,"-","Passeur"),"Passeur"))))),"-")</f>
        <v>-</v>
      </c>
      <c r="V3771" s="20" t="str">
        <f>IF($D3771="Non",IF($B3771&lt;3,"-",IF('Synthese chemins'!V3771&gt;2,"Passeur",IF('Synthese chemins'!V3771&lt;1,"-",IF('Synthese chemins'!V3771&lt;2,IF(V$1=$Y3771,"-",IF(V$1=$AA3771,"-","Passeur")),IF(V$1=$Y3771,IF(V$1=AQ3771,"-","Passeur"),"Passeur"))))),"-")</f>
        <v>-</v>
      </c>
      <c r="W3771" s="20" t="str">
        <f>IF($D3771="Non",IF($B3771&lt;3,"-",IF('Synthese chemins'!W3771&gt;2,"Passeur",IF('Synthese chemins'!W3771&lt;1,"-",IF('Synthese chemins'!W3771&lt;2,IF(W$1=$Y3771,"-",IF(W$1=$AA3771,"-","Passeur")),IF(W$1=$Y3771,IF(W$1=AR3771,"-","Passeur"),"Passeur"))))),"-")</f>
        <v>-</v>
      </c>
      <c r="X3771" s="20" t="str">
        <f>IF($D3771="Non",IF($B3771&lt;3,"-",IF('Synthese chemins'!X3771&gt;2,"Passeur",IF('Synthese chemins'!X3771&lt;1,"-",IF('Synthese chemins'!X3771&lt;2,IF(X$1=$Y3771,"-",IF(X$1=$AA3771,"-","Passeur")),IF(X$1=$Y3771,IF(X$1=AS3771,"-","Passeur"),"Passeur"))))),"-")</f>
        <v>-</v>
      </c>
      <c r="Y3771" s="33" t="str">
        <f>'Chemins de conversion les plus '!G3771</f>
        <v>SEA // Adwords hors Branding</v>
      </c>
      <c r="Z3771" s="20">
        <f t="shared" si="1282"/>
        <v>2</v>
      </c>
      <c r="AA3771" s="33" t="str">
        <f>'Chemins de conversion les plus '!I3771</f>
        <v>SEA // Adwords Branding</v>
      </c>
      <c r="AB3771" s="5"/>
      <c r="AC3771" s="20">
        <f ca="1">'Synthese chemins'!Z3771</f>
        <v>1</v>
      </c>
      <c r="AD3771" s="19">
        <f>'Synthese chemins'!AA3771</f>
        <v>0</v>
      </c>
      <c r="AE3771" s="20">
        <f ca="1">'Synthese chemins'!AB3771</f>
        <v>0.14285714285714285</v>
      </c>
      <c r="AF3771" s="19">
        <f>'Synthese chemins'!AC3771</f>
        <v>0</v>
      </c>
      <c r="AH3771" s="2" t="str">
        <f t="shared" si="1283"/>
        <v>-</v>
      </c>
      <c r="AI3771" s="2" t="str">
        <f t="shared" si="1284"/>
        <v>-</v>
      </c>
      <c r="AJ3771" s="2" t="str">
        <f t="shared" si="1285"/>
        <v>-</v>
      </c>
      <c r="AK3771" s="2" t="str">
        <f t="shared" si="1286"/>
        <v>-</v>
      </c>
      <c r="AL3771" s="2" t="str">
        <f t="shared" si="1287"/>
        <v>-</v>
      </c>
      <c r="AM3771" s="2" t="str">
        <f t="shared" si="1288"/>
        <v>-</v>
      </c>
      <c r="AN3771" s="2" t="str">
        <f t="shared" si="1289"/>
        <v>-</v>
      </c>
      <c r="AO3771" s="2" t="str">
        <f t="shared" si="1290"/>
        <v>-</v>
      </c>
      <c r="AP3771" s="2" t="str">
        <f t="shared" si="1291"/>
        <v>-</v>
      </c>
      <c r="AQ3771" s="2">
        <f t="shared" ca="1" si="1292"/>
        <v>1</v>
      </c>
      <c r="AR3771" s="2">
        <f t="shared" ca="1" si="1293"/>
        <v>1</v>
      </c>
      <c r="AS3771" s="2" t="str">
        <f t="shared" si="1294"/>
        <v>-</v>
      </c>
      <c r="AT3771" s="2" t="str">
        <f t="shared" si="1295"/>
        <v>-</v>
      </c>
      <c r="AU3771" s="2" t="str">
        <f t="shared" si="1296"/>
        <v>-</v>
      </c>
      <c r="AV3771" s="2" t="str">
        <f t="shared" si="1297"/>
        <v>-</v>
      </c>
      <c r="AW3771" s="2" t="str">
        <f t="shared" si="1298"/>
        <v>-</v>
      </c>
      <c r="AX3771" s="2" t="str">
        <f t="shared" si="1299"/>
        <v>-</v>
      </c>
      <c r="AY3771" s="2" t="str">
        <f t="shared" si="1278"/>
        <v>-</v>
      </c>
      <c r="AZ3771" s="2" t="str">
        <f t="shared" si="1279"/>
        <v>-</v>
      </c>
      <c r="BA3771" s="2" t="str">
        <f t="shared" si="1280"/>
        <v>-</v>
      </c>
    </row>
    <row r="3772" spans="1:53">
      <c r="A3772" s="2">
        <f t="shared" si="1281"/>
        <v>3771</v>
      </c>
      <c r="B3772" s="2">
        <f>'Synthese chemins'!B3772</f>
        <v>7</v>
      </c>
      <c r="C3772" s="2">
        <f>'Synthese chemins'!C3772</f>
        <v>4</v>
      </c>
      <c r="D3772" s="2" t="str">
        <f>'Synthese chemins'!D3772</f>
        <v>Non</v>
      </c>
      <c r="E3772" s="20" t="str">
        <f>IF($D3772="Non",IF($B3772&lt;3,"-",IF('Synthese chemins'!E3772&gt;2,"Passeur",IF('Synthese chemins'!E3772&lt;1,"-",IF('Synthese chemins'!E3772&lt;2,IF(E$1=$Y3772,"-",IF(E$1=$AA3772,"-","Passeur")),IF(E$1=$Y3772,IF(E$1=Y3772,"-","Passeur"),"Passeur"))))),"-")</f>
        <v>-</v>
      </c>
      <c r="F3772" s="20" t="str">
        <f>IF($D3772="Non",IF($B3772&lt;3,"-",IF('Synthese chemins'!F3772&gt;2,"Passeur",IF('Synthese chemins'!F3772&lt;1,"-",IF('Synthese chemins'!F3772&lt;2,IF(F$1=$Y3772,"-",IF(F$1=$AA3772,"-","Passeur")),IF(F$1=$Y3772,IF(F$1=AA3772,"-","Passeur"),"Passeur"))))),"-")</f>
        <v>-</v>
      </c>
      <c r="G3772" s="20" t="str">
        <f>IF($D3772="Non",IF($B3772&lt;3,"-",IF('Synthese chemins'!G3772&gt;2,"Passeur",IF('Synthese chemins'!G3772&lt;1,"-",IF('Synthese chemins'!G3772&lt;2,IF(G$1=$Y3772,"-",IF(G$1=$AA3772,"-","Passeur")),IF(G$1=$Y3772,IF(G$1=AB3772,"-","Passeur"),"Passeur"))))),"-")</f>
        <v>-</v>
      </c>
      <c r="H3772" s="20" t="str">
        <f>IF($D3772="Non",IF($B3772&lt;3,"-",IF('Synthese chemins'!H3772&gt;2,"Passeur",IF('Synthese chemins'!H3772&lt;1,"-",IF('Synthese chemins'!H3772&lt;2,IF(H$1=$Y3772,"-",IF(H$1=$AA3772,"-","Passeur")),IF(H$1=$Y3772,IF(H$1=AC3772,"-","Passeur"),"Passeur"))))),"-")</f>
        <v>-</v>
      </c>
      <c r="I3772" s="20" t="str">
        <f>IF($D3772="Non",IF($B3772&lt;3,"-",IF('Synthese chemins'!I3772&gt;2,"Passeur",IF('Synthese chemins'!I3772&lt;1,"-",IF('Synthese chemins'!I3772&lt;2,IF(I$1=$Y3772,"-",IF(I$1=$AA3772,"-","Passeur")),IF(I$1=$Y3772,IF(I$1=AD3772,"-","Passeur"),"Passeur"))))),"-")</f>
        <v>-</v>
      </c>
      <c r="J3772" s="20" t="str">
        <f>IF($D3772="Non",IF($B3772&lt;3,"-",IF('Synthese chemins'!J3772&gt;2,"Passeur",IF('Synthese chemins'!J3772&lt;1,"-",IF('Synthese chemins'!J3772&lt;2,IF(J$1=$Y3772,"-",IF(J$1=$AA3772,"-","Passeur")),IF(J$1=$Y3772,IF(J$1=AE3772,"-","Passeur"),"Passeur"))))),"-")</f>
        <v>-</v>
      </c>
      <c r="K3772" s="20" t="str">
        <f>IF($D3772="Non",IF($B3772&lt;3,"-",IF('Synthese chemins'!K3772&gt;2,"Passeur",IF('Synthese chemins'!K3772&lt;1,"-",IF('Synthese chemins'!K3772&lt;2,IF(K$1=$Y3772,"-",IF(K$1=$AA3772,"-","Passeur")),IF(K$1=$Y3772,IF(K$1=AF3772,"-","Passeur"),"Passeur"))))),"-")</f>
        <v>-</v>
      </c>
      <c r="L3772" s="20" t="str">
        <f>IF($D3772="Non",IF($B3772&lt;3,"-",IF('Synthese chemins'!L3772&gt;2,"Passeur",IF('Synthese chemins'!L3772&lt;1,"-",IF('Synthese chemins'!L3772&lt;2,IF(L$1=$Y3772,"-",IF(L$1=$AA3772,"-","Passeur")),IF(L$1=$Y3772,IF(L$1=AG3772,"-","Passeur"),"Passeur"))))),"-")</f>
        <v>-</v>
      </c>
      <c r="M3772" s="20" t="str">
        <f>IF($D3772="Non",IF($B3772&lt;3,"-",IF('Synthese chemins'!M3772&gt;2,"Passeur",IF('Synthese chemins'!M3772&lt;1,"-",IF('Synthese chemins'!M3772&lt;2,IF(M$1=$Y3772,"-",IF(M$1=$AA3772,"-","Passeur")),IF(M$1=$Y3772,IF(M$1=AH3772,"-","Passeur"),"Passeur"))))),"-")</f>
        <v>Passeur</v>
      </c>
      <c r="N3772" s="20" t="str">
        <f>IF($D3772="Non",IF($B3772&lt;3,"-",IF('Synthese chemins'!N3772&gt;2,"Passeur",IF('Synthese chemins'!N3772&lt;1,"-",IF('Synthese chemins'!N3772&lt;2,IF(N$1=$Y3772,"-",IF(N$1=$AA3772,"-","Passeur")),IF(N$1=$Y3772,IF(N$1=AI3772,"-","Passeur"),"Passeur"))))),"-")</f>
        <v>-</v>
      </c>
      <c r="O3772" s="20" t="str">
        <f>IF($D3772="Non",IF($B3772&lt;3,"-",IF('Synthese chemins'!O3772&gt;2,"Passeur",IF('Synthese chemins'!O3772&lt;1,"-",IF('Synthese chemins'!O3772&lt;2,IF(O$1=$Y3772,"-",IF(O$1=$AA3772,"-","Passeur")),IF(O$1=$Y3772,IF(O$1=AJ3772,"-","Passeur"),"Passeur"))))),"-")</f>
        <v>Passeur</v>
      </c>
      <c r="P3772" s="20" t="str">
        <f>IF($D3772="Non",IF($B3772&lt;3,"-",IF('Synthese chemins'!P3772&gt;2,"Passeur",IF('Synthese chemins'!P3772&lt;1,"-",IF('Synthese chemins'!P3772&lt;2,IF(P$1=$Y3772,"-",IF(P$1=$AA3772,"-","Passeur")),IF(P$1=$Y3772,IF(P$1=AK3772,"-","Passeur"),"Passeur"))))),"-")</f>
        <v>-</v>
      </c>
      <c r="Q3772" s="20" t="str">
        <f>IF($D3772="Non",IF($B3772&lt;3,"-",IF('Synthese chemins'!Q3772&gt;2,"Passeur",IF('Synthese chemins'!Q3772&lt;1,"-",IF('Synthese chemins'!Q3772&lt;2,IF(Q$1=$Y3772,"-",IF(Q$1=$AA3772,"-","Passeur")),IF(Q$1=$Y3772,IF(Q$1=AL3772,"-","Passeur"),"Passeur"))))),"-")</f>
        <v>Passeur</v>
      </c>
      <c r="R3772" s="20" t="str">
        <f>IF($D3772="Non",IF($B3772&lt;3,"-",IF('Synthese chemins'!R3772&gt;2,"Passeur",IF('Synthese chemins'!R3772&lt;1,"-",IF('Synthese chemins'!R3772&lt;2,IF(R$1=$Y3772,"-",IF(R$1=$AA3772,"-","Passeur")),IF(R$1=$Y3772,IF(R$1=AM3772,"-","Passeur"),"Passeur"))))),"-")</f>
        <v>-</v>
      </c>
      <c r="S3772" s="20" t="str">
        <f>IF($D3772="Non",IF($B3772&lt;3,"-",IF('Synthese chemins'!S3772&gt;2,"Passeur",IF('Synthese chemins'!S3772&lt;1,"-",IF('Synthese chemins'!S3772&lt;2,IF(S$1=$Y3772,"-",IF(S$1=$AA3772,"-","Passeur")),IF(S$1=$Y3772,IF(S$1=AN3772,"-","Passeur"),"Passeur"))))),"-")</f>
        <v>-</v>
      </c>
      <c r="T3772" s="20" t="str">
        <f>IF($D3772="Non",IF($B3772&lt;3,"-",IF('Synthese chemins'!T3772&gt;2,"Passeur",IF('Synthese chemins'!T3772&lt;1,"-",IF('Synthese chemins'!T3772&lt;2,IF(T$1=$Y3772,"-",IF(T$1=$AA3772,"-","Passeur")),IF(T$1=$Y3772,IF(T$1=AO3772,"-","Passeur"),"Passeur"))))),"-")</f>
        <v>-</v>
      </c>
      <c r="U3772" s="20" t="str">
        <f>IF($D3772="Non",IF($B3772&lt;3,"-",IF('Synthese chemins'!U3772&gt;2,"Passeur",IF('Synthese chemins'!U3772&lt;1,"-",IF('Synthese chemins'!U3772&lt;2,IF(U$1=$Y3772,"-",IF(U$1=$AA3772,"-","Passeur")),IF(U$1=$Y3772,IF(U$1=AP3772,"-","Passeur"),"Passeur"))))),"-")</f>
        <v>-</v>
      </c>
      <c r="V3772" s="20" t="str">
        <f>IF($D3772="Non",IF($B3772&lt;3,"-",IF('Synthese chemins'!V3772&gt;2,"Passeur",IF('Synthese chemins'!V3772&lt;1,"-",IF('Synthese chemins'!V3772&lt;2,IF(V$1=$Y3772,"-",IF(V$1=$AA3772,"-","Passeur")),IF(V$1=$Y3772,IF(V$1=AQ3772,"-","Passeur"),"Passeur"))))),"-")</f>
        <v>-</v>
      </c>
      <c r="W3772" s="20" t="str">
        <f>IF($D3772="Non",IF($B3772&lt;3,"-",IF('Synthese chemins'!W3772&gt;2,"Passeur",IF('Synthese chemins'!W3772&lt;1,"-",IF('Synthese chemins'!W3772&lt;2,IF(W$1=$Y3772,"-",IF(W$1=$AA3772,"-","Passeur")),IF(W$1=$Y3772,IF(W$1=AR3772,"-","Passeur"),"Passeur"))))),"-")</f>
        <v>-</v>
      </c>
      <c r="X3772" s="20" t="str">
        <f>IF($D3772="Non",IF($B3772&lt;3,"-",IF('Synthese chemins'!X3772&gt;2,"Passeur",IF('Synthese chemins'!X3772&lt;1,"-",IF('Synthese chemins'!X3772&lt;2,IF(X$1=$Y3772,"-",IF(X$1=$AA3772,"-","Passeur")),IF(X$1=$Y3772,IF(X$1=AS3772,"-","Passeur"),"Passeur"))))),"-")</f>
        <v>-</v>
      </c>
      <c r="Y3772" s="33" t="str">
        <f>'Chemins de conversion les plus '!G3772</f>
        <v>SEA // Adwords hors Branding</v>
      </c>
      <c r="Z3772" s="20">
        <f t="shared" si="1282"/>
        <v>3</v>
      </c>
      <c r="AA3772" s="33" t="str">
        <f>'Chemins de conversion les plus '!I3772</f>
        <v>SEA // Adwords Branding</v>
      </c>
      <c r="AB3772" s="5"/>
      <c r="AC3772" s="20">
        <f ca="1">'Synthese chemins'!Z3772</f>
        <v>1</v>
      </c>
      <c r="AD3772" s="19">
        <f>'Synthese chemins'!AA3772</f>
        <v>0</v>
      </c>
      <c r="AE3772" s="20">
        <f ca="1">'Synthese chemins'!AB3772</f>
        <v>0.14285714285714285</v>
      </c>
      <c r="AF3772" s="19">
        <f>'Synthese chemins'!AC3772</f>
        <v>0</v>
      </c>
      <c r="AH3772" s="2" t="str">
        <f t="shared" si="1283"/>
        <v>-</v>
      </c>
      <c r="AI3772" s="2" t="str">
        <f t="shared" si="1284"/>
        <v>-</v>
      </c>
      <c r="AJ3772" s="2" t="str">
        <f t="shared" si="1285"/>
        <v>-</v>
      </c>
      <c r="AK3772" s="2" t="str">
        <f t="shared" si="1286"/>
        <v>-</v>
      </c>
      <c r="AL3772" s="2" t="str">
        <f t="shared" si="1287"/>
        <v>-</v>
      </c>
      <c r="AM3772" s="2" t="str">
        <f t="shared" si="1288"/>
        <v>-</v>
      </c>
      <c r="AN3772" s="2" t="str">
        <f t="shared" si="1289"/>
        <v>-</v>
      </c>
      <c r="AO3772" s="2" t="str">
        <f t="shared" si="1290"/>
        <v>-</v>
      </c>
      <c r="AP3772" s="2">
        <f t="shared" ca="1" si="1291"/>
        <v>1</v>
      </c>
      <c r="AQ3772" s="2" t="str">
        <f t="shared" si="1292"/>
        <v>-</v>
      </c>
      <c r="AR3772" s="2">
        <f t="shared" ca="1" si="1293"/>
        <v>1</v>
      </c>
      <c r="AS3772" s="2" t="str">
        <f t="shared" si="1294"/>
        <v>-</v>
      </c>
      <c r="AT3772" s="2">
        <f t="shared" ca="1" si="1295"/>
        <v>1</v>
      </c>
      <c r="AU3772" s="2" t="str">
        <f t="shared" si="1296"/>
        <v>-</v>
      </c>
      <c r="AV3772" s="2" t="str">
        <f t="shared" si="1297"/>
        <v>-</v>
      </c>
      <c r="AW3772" s="2" t="str">
        <f t="shared" si="1298"/>
        <v>-</v>
      </c>
      <c r="AX3772" s="2" t="str">
        <f t="shared" si="1299"/>
        <v>-</v>
      </c>
      <c r="AY3772" s="2" t="str">
        <f t="shared" si="1278"/>
        <v>-</v>
      </c>
      <c r="AZ3772" s="2" t="str">
        <f t="shared" si="1279"/>
        <v>-</v>
      </c>
      <c r="BA3772" s="2" t="str">
        <f t="shared" si="1280"/>
        <v>-</v>
      </c>
    </row>
    <row r="3773" spans="1:53">
      <c r="A3773" s="2">
        <f t="shared" si="1281"/>
        <v>3772</v>
      </c>
      <c r="B3773" s="2">
        <f>'Synthese chemins'!B3773</f>
        <v>7</v>
      </c>
      <c r="C3773" s="2">
        <f>'Synthese chemins'!C3773</f>
        <v>4</v>
      </c>
      <c r="D3773" s="2" t="str">
        <f>'Synthese chemins'!D3773</f>
        <v>Non</v>
      </c>
      <c r="E3773" s="20" t="str">
        <f>IF($D3773="Non",IF($B3773&lt;3,"-",IF('Synthese chemins'!E3773&gt;2,"Passeur",IF('Synthese chemins'!E3773&lt;1,"-",IF('Synthese chemins'!E3773&lt;2,IF(E$1=$Y3773,"-",IF(E$1=$AA3773,"-","Passeur")),IF(E$1=$Y3773,IF(E$1=Y3773,"-","Passeur"),"Passeur"))))),"-")</f>
        <v>-</v>
      </c>
      <c r="F3773" s="20" t="str">
        <f>IF($D3773="Non",IF($B3773&lt;3,"-",IF('Synthese chemins'!F3773&gt;2,"Passeur",IF('Synthese chemins'!F3773&lt;1,"-",IF('Synthese chemins'!F3773&lt;2,IF(F$1=$Y3773,"-",IF(F$1=$AA3773,"-","Passeur")),IF(F$1=$Y3773,IF(F$1=AA3773,"-","Passeur"),"Passeur"))))),"-")</f>
        <v>-</v>
      </c>
      <c r="G3773" s="20" t="str">
        <f>IF($D3773="Non",IF($B3773&lt;3,"-",IF('Synthese chemins'!G3773&gt;2,"Passeur",IF('Synthese chemins'!G3773&lt;1,"-",IF('Synthese chemins'!G3773&lt;2,IF(G$1=$Y3773,"-",IF(G$1=$AA3773,"-","Passeur")),IF(G$1=$Y3773,IF(G$1=AB3773,"-","Passeur"),"Passeur"))))),"-")</f>
        <v>-</v>
      </c>
      <c r="H3773" s="20" t="str">
        <f>IF($D3773="Non",IF($B3773&lt;3,"-",IF('Synthese chemins'!H3773&gt;2,"Passeur",IF('Synthese chemins'!H3773&lt;1,"-",IF('Synthese chemins'!H3773&lt;2,IF(H$1=$Y3773,"-",IF(H$1=$AA3773,"-","Passeur")),IF(H$1=$Y3773,IF(H$1=AC3773,"-","Passeur"),"Passeur"))))),"-")</f>
        <v>-</v>
      </c>
      <c r="I3773" s="20" t="str">
        <f>IF($D3773="Non",IF($B3773&lt;3,"-",IF('Synthese chemins'!I3773&gt;2,"Passeur",IF('Synthese chemins'!I3773&lt;1,"-",IF('Synthese chemins'!I3773&lt;2,IF(I$1=$Y3773,"-",IF(I$1=$AA3773,"-","Passeur")),IF(I$1=$Y3773,IF(I$1=AD3773,"-","Passeur"),"Passeur"))))),"-")</f>
        <v>-</v>
      </c>
      <c r="J3773" s="20" t="str">
        <f>IF($D3773="Non",IF($B3773&lt;3,"-",IF('Synthese chemins'!J3773&gt;2,"Passeur",IF('Synthese chemins'!J3773&lt;1,"-",IF('Synthese chemins'!J3773&lt;2,IF(J$1=$Y3773,"-",IF(J$1=$AA3773,"-","Passeur")),IF(J$1=$Y3773,IF(J$1=AE3773,"-","Passeur"),"Passeur"))))),"-")</f>
        <v>-</v>
      </c>
      <c r="K3773" s="20" t="str">
        <f>IF($D3773="Non",IF($B3773&lt;3,"-",IF('Synthese chemins'!K3773&gt;2,"Passeur",IF('Synthese chemins'!K3773&lt;1,"-",IF('Synthese chemins'!K3773&lt;2,IF(K$1=$Y3773,"-",IF(K$1=$AA3773,"-","Passeur")),IF(K$1=$Y3773,IF(K$1=AF3773,"-","Passeur"),"Passeur"))))),"-")</f>
        <v>-</v>
      </c>
      <c r="L3773" s="20" t="str">
        <f>IF($D3773="Non",IF($B3773&lt;3,"-",IF('Synthese chemins'!L3773&gt;2,"Passeur",IF('Synthese chemins'!L3773&lt;1,"-",IF('Synthese chemins'!L3773&lt;2,IF(L$1=$Y3773,"-",IF(L$1=$AA3773,"-","Passeur")),IF(L$1=$Y3773,IF(L$1=AG3773,"-","Passeur"),"Passeur"))))),"-")</f>
        <v>-</v>
      </c>
      <c r="M3773" s="20" t="str">
        <f>IF($D3773="Non",IF($B3773&lt;3,"-",IF('Synthese chemins'!M3773&gt;2,"Passeur",IF('Synthese chemins'!M3773&lt;1,"-",IF('Synthese chemins'!M3773&lt;2,IF(M$1=$Y3773,"-",IF(M$1=$AA3773,"-","Passeur")),IF(M$1=$Y3773,IF(M$1=AH3773,"-","Passeur"),"Passeur"))))),"-")</f>
        <v>Passeur</v>
      </c>
      <c r="N3773" s="20" t="str">
        <f>IF($D3773="Non",IF($B3773&lt;3,"-",IF('Synthese chemins'!N3773&gt;2,"Passeur",IF('Synthese chemins'!N3773&lt;1,"-",IF('Synthese chemins'!N3773&lt;2,IF(N$1=$Y3773,"-",IF(N$1=$AA3773,"-","Passeur")),IF(N$1=$Y3773,IF(N$1=AI3773,"-","Passeur"),"Passeur"))))),"-")</f>
        <v>-</v>
      </c>
      <c r="O3773" s="20" t="str">
        <f>IF($D3773="Non",IF($B3773&lt;3,"-",IF('Synthese chemins'!O3773&gt;2,"Passeur",IF('Synthese chemins'!O3773&lt;1,"-",IF('Synthese chemins'!O3773&lt;2,IF(O$1=$Y3773,"-",IF(O$1=$AA3773,"-","Passeur")),IF(O$1=$Y3773,IF(O$1=AJ3773,"-","Passeur"),"Passeur"))))),"-")</f>
        <v>Passeur</v>
      </c>
      <c r="P3773" s="20" t="str">
        <f>IF($D3773="Non",IF($B3773&lt;3,"-",IF('Synthese chemins'!P3773&gt;2,"Passeur",IF('Synthese chemins'!P3773&lt;1,"-",IF('Synthese chemins'!P3773&lt;2,IF(P$1=$Y3773,"-",IF(P$1=$AA3773,"-","Passeur")),IF(P$1=$Y3773,IF(P$1=AK3773,"-","Passeur"),"Passeur"))))),"-")</f>
        <v>-</v>
      </c>
      <c r="Q3773" s="20" t="str">
        <f>IF($D3773="Non",IF($B3773&lt;3,"-",IF('Synthese chemins'!Q3773&gt;2,"Passeur",IF('Synthese chemins'!Q3773&lt;1,"-",IF('Synthese chemins'!Q3773&lt;2,IF(Q$1=$Y3773,"-",IF(Q$1=$AA3773,"-","Passeur")),IF(Q$1=$Y3773,IF(Q$1=AL3773,"-","Passeur"),"Passeur"))))),"-")</f>
        <v>-</v>
      </c>
      <c r="R3773" s="20" t="str">
        <f>IF($D3773="Non",IF($B3773&lt;3,"-",IF('Synthese chemins'!R3773&gt;2,"Passeur",IF('Synthese chemins'!R3773&lt;1,"-",IF('Synthese chemins'!R3773&lt;2,IF(R$1=$Y3773,"-",IF(R$1=$AA3773,"-","Passeur")),IF(R$1=$Y3773,IF(R$1=AM3773,"-","Passeur"),"Passeur"))))),"-")</f>
        <v>Passeur</v>
      </c>
      <c r="S3773" s="20" t="str">
        <f>IF($D3773="Non",IF($B3773&lt;3,"-",IF('Synthese chemins'!S3773&gt;2,"Passeur",IF('Synthese chemins'!S3773&lt;1,"-",IF('Synthese chemins'!S3773&lt;2,IF(S$1=$Y3773,"-",IF(S$1=$AA3773,"-","Passeur")),IF(S$1=$Y3773,IF(S$1=AN3773,"-","Passeur"),"Passeur"))))),"-")</f>
        <v>-</v>
      </c>
      <c r="T3773" s="20" t="str">
        <f>IF($D3773="Non",IF($B3773&lt;3,"-",IF('Synthese chemins'!T3773&gt;2,"Passeur",IF('Synthese chemins'!T3773&lt;1,"-",IF('Synthese chemins'!T3773&lt;2,IF(T$1=$Y3773,"-",IF(T$1=$AA3773,"-","Passeur")),IF(T$1=$Y3773,IF(T$1=AO3773,"-","Passeur"),"Passeur"))))),"-")</f>
        <v>-</v>
      </c>
      <c r="U3773" s="20" t="str">
        <f>IF($D3773="Non",IF($B3773&lt;3,"-",IF('Synthese chemins'!U3773&gt;2,"Passeur",IF('Synthese chemins'!U3773&lt;1,"-",IF('Synthese chemins'!U3773&lt;2,IF(U$1=$Y3773,"-",IF(U$1=$AA3773,"-","Passeur")),IF(U$1=$Y3773,IF(U$1=AP3773,"-","Passeur"),"Passeur"))))),"-")</f>
        <v>-</v>
      </c>
      <c r="V3773" s="20" t="str">
        <f>IF($D3773="Non",IF($B3773&lt;3,"-",IF('Synthese chemins'!V3773&gt;2,"Passeur",IF('Synthese chemins'!V3773&lt;1,"-",IF('Synthese chemins'!V3773&lt;2,IF(V$1=$Y3773,"-",IF(V$1=$AA3773,"-","Passeur")),IF(V$1=$Y3773,IF(V$1=AQ3773,"-","Passeur"),"Passeur"))))),"-")</f>
        <v>-</v>
      </c>
      <c r="W3773" s="20" t="str">
        <f>IF($D3773="Non",IF($B3773&lt;3,"-",IF('Synthese chemins'!W3773&gt;2,"Passeur",IF('Synthese chemins'!W3773&lt;1,"-",IF('Synthese chemins'!W3773&lt;2,IF(W$1=$Y3773,"-",IF(W$1=$AA3773,"-","Passeur")),IF(W$1=$Y3773,IF(W$1=AR3773,"-","Passeur"),"Passeur"))))),"-")</f>
        <v>-</v>
      </c>
      <c r="X3773" s="20" t="str">
        <f>IF($D3773="Non",IF($B3773&lt;3,"-",IF('Synthese chemins'!X3773&gt;2,"Passeur",IF('Synthese chemins'!X3773&lt;1,"-",IF('Synthese chemins'!X3773&lt;2,IF(X$1=$Y3773,"-",IF(X$1=$AA3773,"-","Passeur")),IF(X$1=$Y3773,IF(X$1=AS3773,"-","Passeur"),"Passeur"))))),"-")</f>
        <v>-</v>
      </c>
      <c r="Y3773" s="33" t="str">
        <f>'Chemins de conversion les plus '!G3773</f>
        <v>SEA // Adwords hors Branding</v>
      </c>
      <c r="Z3773" s="20">
        <f t="shared" si="1282"/>
        <v>3</v>
      </c>
      <c r="AA3773" s="33" t="str">
        <f>'Chemins de conversion les plus '!I3773</f>
        <v>Direct</v>
      </c>
      <c r="AB3773" s="5"/>
      <c r="AC3773" s="20">
        <f ca="1">'Synthese chemins'!Z3773</f>
        <v>1</v>
      </c>
      <c r="AD3773" s="19">
        <f>'Synthese chemins'!AA3773</f>
        <v>0</v>
      </c>
      <c r="AE3773" s="20">
        <f ca="1">'Synthese chemins'!AB3773</f>
        <v>0.14285714285714285</v>
      </c>
      <c r="AF3773" s="19">
        <f>'Synthese chemins'!AC3773</f>
        <v>0</v>
      </c>
      <c r="AH3773" s="2" t="str">
        <f t="shared" si="1283"/>
        <v>-</v>
      </c>
      <c r="AI3773" s="2" t="str">
        <f t="shared" si="1284"/>
        <v>-</v>
      </c>
      <c r="AJ3773" s="2" t="str">
        <f t="shared" si="1285"/>
        <v>-</v>
      </c>
      <c r="AK3773" s="2" t="str">
        <f t="shared" si="1286"/>
        <v>-</v>
      </c>
      <c r="AL3773" s="2" t="str">
        <f t="shared" si="1287"/>
        <v>-</v>
      </c>
      <c r="AM3773" s="2" t="str">
        <f t="shared" si="1288"/>
        <v>-</v>
      </c>
      <c r="AN3773" s="2" t="str">
        <f t="shared" si="1289"/>
        <v>-</v>
      </c>
      <c r="AO3773" s="2" t="str">
        <f t="shared" si="1290"/>
        <v>-</v>
      </c>
      <c r="AP3773" s="2">
        <f t="shared" ca="1" si="1291"/>
        <v>1</v>
      </c>
      <c r="AQ3773" s="2" t="str">
        <f t="shared" si="1292"/>
        <v>-</v>
      </c>
      <c r="AR3773" s="2">
        <f t="shared" ca="1" si="1293"/>
        <v>1</v>
      </c>
      <c r="AS3773" s="2" t="str">
        <f t="shared" si="1294"/>
        <v>-</v>
      </c>
      <c r="AT3773" s="2" t="str">
        <f t="shared" si="1295"/>
        <v>-</v>
      </c>
      <c r="AU3773" s="2">
        <f t="shared" ca="1" si="1296"/>
        <v>1</v>
      </c>
      <c r="AV3773" s="2" t="str">
        <f t="shared" si="1297"/>
        <v>-</v>
      </c>
      <c r="AW3773" s="2" t="str">
        <f t="shared" si="1298"/>
        <v>-</v>
      </c>
      <c r="AX3773" s="2" t="str">
        <f t="shared" si="1299"/>
        <v>-</v>
      </c>
      <c r="AY3773" s="2" t="str">
        <f t="shared" si="1278"/>
        <v>-</v>
      </c>
      <c r="AZ3773" s="2" t="str">
        <f t="shared" si="1279"/>
        <v>-</v>
      </c>
      <c r="BA3773" s="2" t="str">
        <f t="shared" si="1280"/>
        <v>-</v>
      </c>
    </row>
    <row r="3774" spans="1:53">
      <c r="A3774" s="2">
        <f t="shared" si="1281"/>
        <v>3773</v>
      </c>
      <c r="B3774" s="2">
        <f>'Synthese chemins'!B3774</f>
        <v>7</v>
      </c>
      <c r="C3774" s="2">
        <f>'Synthese chemins'!C3774</f>
        <v>3</v>
      </c>
      <c r="D3774" s="2" t="str">
        <f>'Synthese chemins'!D3774</f>
        <v>Non</v>
      </c>
      <c r="E3774" s="20" t="str">
        <f>IF($D3774="Non",IF($B3774&lt;3,"-",IF('Synthese chemins'!E3774&gt;2,"Passeur",IF('Synthese chemins'!E3774&lt;1,"-",IF('Synthese chemins'!E3774&lt;2,IF(E$1=$Y3774,"-",IF(E$1=$AA3774,"-","Passeur")),IF(E$1=$Y3774,IF(E$1=Y3774,"-","Passeur"),"Passeur"))))),"-")</f>
        <v>-</v>
      </c>
      <c r="F3774" s="20" t="str">
        <f>IF($D3774="Non",IF($B3774&lt;3,"-",IF('Synthese chemins'!F3774&gt;2,"Passeur",IF('Synthese chemins'!F3774&lt;1,"-",IF('Synthese chemins'!F3774&lt;2,IF(F$1=$Y3774,"-",IF(F$1=$AA3774,"-","Passeur")),IF(F$1=$Y3774,IF(F$1=AA3774,"-","Passeur"),"Passeur"))))),"-")</f>
        <v>Passeur</v>
      </c>
      <c r="G3774" s="20" t="str">
        <f>IF($D3774="Non",IF($B3774&lt;3,"-",IF('Synthese chemins'!G3774&gt;2,"Passeur",IF('Synthese chemins'!G3774&lt;1,"-",IF('Synthese chemins'!G3774&lt;2,IF(G$1=$Y3774,"-",IF(G$1=$AA3774,"-","Passeur")),IF(G$1=$Y3774,IF(G$1=AB3774,"-","Passeur"),"Passeur"))))),"-")</f>
        <v>-</v>
      </c>
      <c r="H3774" s="20" t="str">
        <f>IF($D3774="Non",IF($B3774&lt;3,"-",IF('Synthese chemins'!H3774&gt;2,"Passeur",IF('Synthese chemins'!H3774&lt;1,"-",IF('Synthese chemins'!H3774&lt;2,IF(H$1=$Y3774,"-",IF(H$1=$AA3774,"-","Passeur")),IF(H$1=$Y3774,IF(H$1=AC3774,"-","Passeur"),"Passeur"))))),"-")</f>
        <v>-</v>
      </c>
      <c r="I3774" s="20" t="str">
        <f>IF($D3774="Non",IF($B3774&lt;3,"-",IF('Synthese chemins'!I3774&gt;2,"Passeur",IF('Synthese chemins'!I3774&lt;1,"-",IF('Synthese chemins'!I3774&lt;2,IF(I$1=$Y3774,"-",IF(I$1=$AA3774,"-","Passeur")),IF(I$1=$Y3774,IF(I$1=AD3774,"-","Passeur"),"Passeur"))))),"-")</f>
        <v>-</v>
      </c>
      <c r="J3774" s="20" t="str">
        <f>IF($D3774="Non",IF($B3774&lt;3,"-",IF('Synthese chemins'!J3774&gt;2,"Passeur",IF('Synthese chemins'!J3774&lt;1,"-",IF('Synthese chemins'!J3774&lt;2,IF(J$1=$Y3774,"-",IF(J$1=$AA3774,"-","Passeur")),IF(J$1=$Y3774,IF(J$1=AE3774,"-","Passeur"),"Passeur"))))),"-")</f>
        <v>-</v>
      </c>
      <c r="K3774" s="20" t="str">
        <f>IF($D3774="Non",IF($B3774&lt;3,"-",IF('Synthese chemins'!K3774&gt;2,"Passeur",IF('Synthese chemins'!K3774&lt;1,"-",IF('Synthese chemins'!K3774&lt;2,IF(K$1=$Y3774,"-",IF(K$1=$AA3774,"-","Passeur")),IF(K$1=$Y3774,IF(K$1=AF3774,"-","Passeur"),"Passeur"))))),"-")</f>
        <v>-</v>
      </c>
      <c r="L3774" s="20" t="str">
        <f>IF($D3774="Non",IF($B3774&lt;3,"-",IF('Synthese chemins'!L3774&gt;2,"Passeur",IF('Synthese chemins'!L3774&lt;1,"-",IF('Synthese chemins'!L3774&lt;2,IF(L$1=$Y3774,"-",IF(L$1=$AA3774,"-","Passeur")),IF(L$1=$Y3774,IF(L$1=AG3774,"-","Passeur"),"Passeur"))))),"-")</f>
        <v>-</v>
      </c>
      <c r="M3774" s="20" t="str">
        <f>IF($D3774="Non",IF($B3774&lt;3,"-",IF('Synthese chemins'!M3774&gt;2,"Passeur",IF('Synthese chemins'!M3774&lt;1,"-",IF('Synthese chemins'!M3774&lt;2,IF(M$1=$Y3774,"-",IF(M$1=$AA3774,"-","Passeur")),IF(M$1=$Y3774,IF(M$1=AH3774,"-","Passeur"),"Passeur"))))),"-")</f>
        <v>Passeur</v>
      </c>
      <c r="N3774" s="20" t="str">
        <f>IF($D3774="Non",IF($B3774&lt;3,"-",IF('Synthese chemins'!N3774&gt;2,"Passeur",IF('Synthese chemins'!N3774&lt;1,"-",IF('Synthese chemins'!N3774&lt;2,IF(N$1=$Y3774,"-",IF(N$1=$AA3774,"-","Passeur")),IF(N$1=$Y3774,IF(N$1=AI3774,"-","Passeur"),"Passeur"))))),"-")</f>
        <v>-</v>
      </c>
      <c r="O3774" s="20" t="str">
        <f>IF($D3774="Non",IF($B3774&lt;3,"-",IF('Synthese chemins'!O3774&gt;2,"Passeur",IF('Synthese chemins'!O3774&lt;1,"-",IF('Synthese chemins'!O3774&lt;2,IF(O$1=$Y3774,"-",IF(O$1=$AA3774,"-","Passeur")),IF(O$1=$Y3774,IF(O$1=AJ3774,"-","Passeur"),"Passeur"))))),"-")</f>
        <v>Passeur</v>
      </c>
      <c r="P3774" s="20" t="str">
        <f>IF($D3774="Non",IF($B3774&lt;3,"-",IF('Synthese chemins'!P3774&gt;2,"Passeur",IF('Synthese chemins'!P3774&lt;1,"-",IF('Synthese chemins'!P3774&lt;2,IF(P$1=$Y3774,"-",IF(P$1=$AA3774,"-","Passeur")),IF(P$1=$Y3774,IF(P$1=AK3774,"-","Passeur"),"Passeur"))))),"-")</f>
        <v>-</v>
      </c>
      <c r="Q3774" s="20" t="str">
        <f>IF($D3774="Non",IF($B3774&lt;3,"-",IF('Synthese chemins'!Q3774&gt;2,"Passeur",IF('Synthese chemins'!Q3774&lt;1,"-",IF('Synthese chemins'!Q3774&lt;2,IF(Q$1=$Y3774,"-",IF(Q$1=$AA3774,"-","Passeur")),IF(Q$1=$Y3774,IF(Q$1=AL3774,"-","Passeur"),"Passeur"))))),"-")</f>
        <v>-</v>
      </c>
      <c r="R3774" s="20" t="str">
        <f>IF($D3774="Non",IF($B3774&lt;3,"-",IF('Synthese chemins'!R3774&gt;2,"Passeur",IF('Synthese chemins'!R3774&lt;1,"-",IF('Synthese chemins'!R3774&lt;2,IF(R$1=$Y3774,"-",IF(R$1=$AA3774,"-","Passeur")),IF(R$1=$Y3774,IF(R$1=AM3774,"-","Passeur"),"Passeur"))))),"-")</f>
        <v>-</v>
      </c>
      <c r="S3774" s="20" t="str">
        <f>IF($D3774="Non",IF($B3774&lt;3,"-",IF('Synthese chemins'!S3774&gt;2,"Passeur",IF('Synthese chemins'!S3774&lt;1,"-",IF('Synthese chemins'!S3774&lt;2,IF(S$1=$Y3774,"-",IF(S$1=$AA3774,"-","Passeur")),IF(S$1=$Y3774,IF(S$1=AN3774,"-","Passeur"),"Passeur"))))),"-")</f>
        <v>-</v>
      </c>
      <c r="T3774" s="20" t="str">
        <f>IF($D3774="Non",IF($B3774&lt;3,"-",IF('Synthese chemins'!T3774&gt;2,"Passeur",IF('Synthese chemins'!T3774&lt;1,"-",IF('Synthese chemins'!T3774&lt;2,IF(T$1=$Y3774,"-",IF(T$1=$AA3774,"-","Passeur")),IF(T$1=$Y3774,IF(T$1=AO3774,"-","Passeur"),"Passeur"))))),"-")</f>
        <v>-</v>
      </c>
      <c r="U3774" s="20" t="str">
        <f>IF($D3774="Non",IF($B3774&lt;3,"-",IF('Synthese chemins'!U3774&gt;2,"Passeur",IF('Synthese chemins'!U3774&lt;1,"-",IF('Synthese chemins'!U3774&lt;2,IF(U$1=$Y3774,"-",IF(U$1=$AA3774,"-","Passeur")),IF(U$1=$Y3774,IF(U$1=AP3774,"-","Passeur"),"Passeur"))))),"-")</f>
        <v>-</v>
      </c>
      <c r="V3774" s="20" t="str">
        <f>IF($D3774="Non",IF($B3774&lt;3,"-",IF('Synthese chemins'!V3774&gt;2,"Passeur",IF('Synthese chemins'!V3774&lt;1,"-",IF('Synthese chemins'!V3774&lt;2,IF(V$1=$Y3774,"-",IF(V$1=$AA3774,"-","Passeur")),IF(V$1=$Y3774,IF(V$1=AQ3774,"-","Passeur"),"Passeur"))))),"-")</f>
        <v>-</v>
      </c>
      <c r="W3774" s="20" t="str">
        <f>IF($D3774="Non",IF($B3774&lt;3,"-",IF('Synthese chemins'!W3774&gt;2,"Passeur",IF('Synthese chemins'!W3774&lt;1,"-",IF('Synthese chemins'!W3774&lt;2,IF(W$1=$Y3774,"-",IF(W$1=$AA3774,"-","Passeur")),IF(W$1=$Y3774,IF(W$1=AR3774,"-","Passeur"),"Passeur"))))),"-")</f>
        <v>-</v>
      </c>
      <c r="X3774" s="20" t="str">
        <f>IF($D3774="Non",IF($B3774&lt;3,"-",IF('Synthese chemins'!X3774&gt;2,"Passeur",IF('Synthese chemins'!X3774&lt;1,"-",IF('Synthese chemins'!X3774&lt;2,IF(X$1=$Y3774,"-",IF(X$1=$AA3774,"-","Passeur")),IF(X$1=$Y3774,IF(X$1=AS3774,"-","Passeur"),"Passeur"))))),"-")</f>
        <v>-</v>
      </c>
      <c r="Y3774" s="33" t="str">
        <f>'Chemins de conversion les plus '!G3774</f>
        <v>SEA // Adwords hors Branding</v>
      </c>
      <c r="Z3774" s="20">
        <f t="shared" si="1282"/>
        <v>3</v>
      </c>
      <c r="AA3774" s="33" t="str">
        <f>'Chemins de conversion les plus '!I3774</f>
        <v>Direct</v>
      </c>
      <c r="AB3774" s="5"/>
      <c r="AC3774" s="20">
        <f ca="1">'Synthese chemins'!Z3774</f>
        <v>1</v>
      </c>
      <c r="AD3774" s="19">
        <f>'Synthese chemins'!AA3774</f>
        <v>0</v>
      </c>
      <c r="AE3774" s="20">
        <f ca="1">'Synthese chemins'!AB3774</f>
        <v>0.14285714285714285</v>
      </c>
      <c r="AF3774" s="19">
        <f>'Synthese chemins'!AC3774</f>
        <v>0</v>
      </c>
      <c r="AH3774" s="2" t="str">
        <f t="shared" si="1283"/>
        <v>-</v>
      </c>
      <c r="AI3774" s="2">
        <f t="shared" ca="1" si="1284"/>
        <v>1</v>
      </c>
      <c r="AJ3774" s="2" t="str">
        <f t="shared" si="1285"/>
        <v>-</v>
      </c>
      <c r="AK3774" s="2" t="str">
        <f t="shared" si="1286"/>
        <v>-</v>
      </c>
      <c r="AL3774" s="2" t="str">
        <f t="shared" si="1287"/>
        <v>-</v>
      </c>
      <c r="AM3774" s="2" t="str">
        <f t="shared" si="1288"/>
        <v>-</v>
      </c>
      <c r="AN3774" s="2" t="str">
        <f t="shared" si="1289"/>
        <v>-</v>
      </c>
      <c r="AO3774" s="2" t="str">
        <f t="shared" si="1290"/>
        <v>-</v>
      </c>
      <c r="AP3774" s="2">
        <f t="shared" ca="1" si="1291"/>
        <v>1</v>
      </c>
      <c r="AQ3774" s="2" t="str">
        <f t="shared" si="1292"/>
        <v>-</v>
      </c>
      <c r="AR3774" s="2">
        <f t="shared" ca="1" si="1293"/>
        <v>1</v>
      </c>
      <c r="AS3774" s="2" t="str">
        <f t="shared" si="1294"/>
        <v>-</v>
      </c>
      <c r="AT3774" s="2" t="str">
        <f t="shared" si="1295"/>
        <v>-</v>
      </c>
      <c r="AU3774" s="2" t="str">
        <f t="shared" si="1296"/>
        <v>-</v>
      </c>
      <c r="AV3774" s="2" t="str">
        <f t="shared" si="1297"/>
        <v>-</v>
      </c>
      <c r="AW3774" s="2" t="str">
        <f t="shared" si="1298"/>
        <v>-</v>
      </c>
      <c r="AX3774" s="2" t="str">
        <f t="shared" si="1299"/>
        <v>-</v>
      </c>
      <c r="AY3774" s="2" t="str">
        <f t="shared" si="1278"/>
        <v>-</v>
      </c>
      <c r="AZ3774" s="2" t="str">
        <f t="shared" si="1279"/>
        <v>-</v>
      </c>
      <c r="BA3774" s="2" t="str">
        <f t="shared" si="1280"/>
        <v>-</v>
      </c>
    </row>
    <row r="3775" spans="1:53">
      <c r="A3775" s="2">
        <f t="shared" si="1281"/>
        <v>3774</v>
      </c>
      <c r="B3775" s="2">
        <f>'Synthese chemins'!B3775</f>
        <v>7</v>
      </c>
      <c r="C3775" s="2">
        <f>'Synthese chemins'!C3775</f>
        <v>5</v>
      </c>
      <c r="D3775" s="2" t="str">
        <f>'Synthese chemins'!D3775</f>
        <v>Non</v>
      </c>
      <c r="E3775" s="20" t="str">
        <f>IF($D3775="Non",IF($B3775&lt;3,"-",IF('Synthese chemins'!E3775&gt;2,"Passeur",IF('Synthese chemins'!E3775&lt;1,"-",IF('Synthese chemins'!E3775&lt;2,IF(E$1=$Y3775,"-",IF(E$1=$AA3775,"-","Passeur")),IF(E$1=$Y3775,IF(E$1=Y3775,"-","Passeur"),"Passeur"))))),"-")</f>
        <v>-</v>
      </c>
      <c r="F3775" s="20" t="str">
        <f>IF($D3775="Non",IF($B3775&lt;3,"-",IF('Synthese chemins'!F3775&gt;2,"Passeur",IF('Synthese chemins'!F3775&lt;1,"-",IF('Synthese chemins'!F3775&lt;2,IF(F$1=$Y3775,"-",IF(F$1=$AA3775,"-","Passeur")),IF(F$1=$Y3775,IF(F$1=AA3775,"-","Passeur"),"Passeur"))))),"-")</f>
        <v>-</v>
      </c>
      <c r="G3775" s="20" t="str">
        <f>IF($D3775="Non",IF($B3775&lt;3,"-",IF('Synthese chemins'!G3775&gt;2,"Passeur",IF('Synthese chemins'!G3775&lt;1,"-",IF('Synthese chemins'!G3775&lt;2,IF(G$1=$Y3775,"-",IF(G$1=$AA3775,"-","Passeur")),IF(G$1=$Y3775,IF(G$1=AB3775,"-","Passeur"),"Passeur"))))),"-")</f>
        <v>-</v>
      </c>
      <c r="H3775" s="20" t="str">
        <f>IF($D3775="Non",IF($B3775&lt;3,"-",IF('Synthese chemins'!H3775&gt;2,"Passeur",IF('Synthese chemins'!H3775&lt;1,"-",IF('Synthese chemins'!H3775&lt;2,IF(H$1=$Y3775,"-",IF(H$1=$AA3775,"-","Passeur")),IF(H$1=$Y3775,IF(H$1=AC3775,"-","Passeur"),"Passeur"))))),"-")</f>
        <v>-</v>
      </c>
      <c r="I3775" s="20" t="str">
        <f>IF($D3775="Non",IF($B3775&lt;3,"-",IF('Synthese chemins'!I3775&gt;2,"Passeur",IF('Synthese chemins'!I3775&lt;1,"-",IF('Synthese chemins'!I3775&lt;2,IF(I$1=$Y3775,"-",IF(I$1=$AA3775,"-","Passeur")),IF(I$1=$Y3775,IF(I$1=AD3775,"-","Passeur"),"Passeur"))))),"-")</f>
        <v>-</v>
      </c>
      <c r="J3775" s="20" t="str">
        <f>IF($D3775="Non",IF($B3775&lt;3,"-",IF('Synthese chemins'!J3775&gt;2,"Passeur",IF('Synthese chemins'!J3775&lt;1,"-",IF('Synthese chemins'!J3775&lt;2,IF(J$1=$Y3775,"-",IF(J$1=$AA3775,"-","Passeur")),IF(J$1=$Y3775,IF(J$1=AE3775,"-","Passeur"),"Passeur"))))),"-")</f>
        <v>-</v>
      </c>
      <c r="K3775" s="20" t="str">
        <f>IF($D3775="Non",IF($B3775&lt;3,"-",IF('Synthese chemins'!K3775&gt;2,"Passeur",IF('Synthese chemins'!K3775&lt;1,"-",IF('Synthese chemins'!K3775&lt;2,IF(K$1=$Y3775,"-",IF(K$1=$AA3775,"-","Passeur")),IF(K$1=$Y3775,IF(K$1=AF3775,"-","Passeur"),"Passeur"))))),"-")</f>
        <v>-</v>
      </c>
      <c r="L3775" s="20" t="str">
        <f>IF($D3775="Non",IF($B3775&lt;3,"-",IF('Synthese chemins'!L3775&gt;2,"Passeur",IF('Synthese chemins'!L3775&lt;1,"-",IF('Synthese chemins'!L3775&lt;2,IF(L$1=$Y3775,"-",IF(L$1=$AA3775,"-","Passeur")),IF(L$1=$Y3775,IF(L$1=AG3775,"-","Passeur"),"Passeur"))))),"-")</f>
        <v>-</v>
      </c>
      <c r="M3775" s="20" t="str">
        <f>IF($D3775="Non",IF($B3775&lt;3,"-",IF('Synthese chemins'!M3775&gt;2,"Passeur",IF('Synthese chemins'!M3775&lt;1,"-",IF('Synthese chemins'!M3775&lt;2,IF(M$1=$Y3775,"-",IF(M$1=$AA3775,"-","Passeur")),IF(M$1=$Y3775,IF(M$1=AH3775,"-","Passeur"),"Passeur"))))),"-")</f>
        <v>Passeur</v>
      </c>
      <c r="N3775" s="20" t="str">
        <f>IF($D3775="Non",IF($B3775&lt;3,"-",IF('Synthese chemins'!N3775&gt;2,"Passeur",IF('Synthese chemins'!N3775&lt;1,"-",IF('Synthese chemins'!N3775&lt;2,IF(N$1=$Y3775,"-",IF(N$1=$AA3775,"-","Passeur")),IF(N$1=$Y3775,IF(N$1=AI3775,"-","Passeur"),"Passeur"))))),"-")</f>
        <v>Passeur</v>
      </c>
      <c r="O3775" s="20" t="str">
        <f>IF($D3775="Non",IF($B3775&lt;3,"-",IF('Synthese chemins'!O3775&gt;2,"Passeur",IF('Synthese chemins'!O3775&lt;1,"-",IF('Synthese chemins'!O3775&lt;2,IF(O$1=$Y3775,"-",IF(O$1=$AA3775,"-","Passeur")),IF(O$1=$Y3775,IF(O$1=AJ3775,"-","Passeur"),"Passeur"))))),"-")</f>
        <v>Passeur</v>
      </c>
      <c r="P3775" s="20" t="str">
        <f>IF($D3775="Non",IF($B3775&lt;3,"-",IF('Synthese chemins'!P3775&gt;2,"Passeur",IF('Synthese chemins'!P3775&lt;1,"-",IF('Synthese chemins'!P3775&lt;2,IF(P$1=$Y3775,"-",IF(P$1=$AA3775,"-","Passeur")),IF(P$1=$Y3775,IF(P$1=AK3775,"-","Passeur"),"Passeur"))))),"-")</f>
        <v>-</v>
      </c>
      <c r="Q3775" s="20" t="str">
        <f>IF($D3775="Non",IF($B3775&lt;3,"-",IF('Synthese chemins'!Q3775&gt;2,"Passeur",IF('Synthese chemins'!Q3775&lt;1,"-",IF('Synthese chemins'!Q3775&lt;2,IF(Q$1=$Y3775,"-",IF(Q$1=$AA3775,"-","Passeur")),IF(Q$1=$Y3775,IF(Q$1=AL3775,"-","Passeur"),"Passeur"))))),"-")</f>
        <v>Passeur</v>
      </c>
      <c r="R3775" s="20" t="str">
        <f>IF($D3775="Non",IF($B3775&lt;3,"-",IF('Synthese chemins'!R3775&gt;2,"Passeur",IF('Synthese chemins'!R3775&lt;1,"-",IF('Synthese chemins'!R3775&lt;2,IF(R$1=$Y3775,"-",IF(R$1=$AA3775,"-","Passeur")),IF(R$1=$Y3775,IF(R$1=AM3775,"-","Passeur"),"Passeur"))))),"-")</f>
        <v>-</v>
      </c>
      <c r="S3775" s="20" t="str">
        <f>IF($D3775="Non",IF($B3775&lt;3,"-",IF('Synthese chemins'!S3775&gt;2,"Passeur",IF('Synthese chemins'!S3775&lt;1,"-",IF('Synthese chemins'!S3775&lt;2,IF(S$1=$Y3775,"-",IF(S$1=$AA3775,"-","Passeur")),IF(S$1=$Y3775,IF(S$1=AN3775,"-","Passeur"),"Passeur"))))),"-")</f>
        <v>-</v>
      </c>
      <c r="T3775" s="20" t="str">
        <f>IF($D3775="Non",IF($B3775&lt;3,"-",IF('Synthese chemins'!T3775&gt;2,"Passeur",IF('Synthese chemins'!T3775&lt;1,"-",IF('Synthese chemins'!T3775&lt;2,IF(T$1=$Y3775,"-",IF(T$1=$AA3775,"-","Passeur")),IF(T$1=$Y3775,IF(T$1=AO3775,"-","Passeur"),"Passeur"))))),"-")</f>
        <v>-</v>
      </c>
      <c r="U3775" s="20" t="str">
        <f>IF($D3775="Non",IF($B3775&lt;3,"-",IF('Synthese chemins'!U3775&gt;2,"Passeur",IF('Synthese chemins'!U3775&lt;1,"-",IF('Synthese chemins'!U3775&lt;2,IF(U$1=$Y3775,"-",IF(U$1=$AA3775,"-","Passeur")),IF(U$1=$Y3775,IF(U$1=AP3775,"-","Passeur"),"Passeur"))))),"-")</f>
        <v>-</v>
      </c>
      <c r="V3775" s="20" t="str">
        <f>IF($D3775="Non",IF($B3775&lt;3,"-",IF('Synthese chemins'!V3775&gt;2,"Passeur",IF('Synthese chemins'!V3775&lt;1,"-",IF('Synthese chemins'!V3775&lt;2,IF(V$1=$Y3775,"-",IF(V$1=$AA3775,"-","Passeur")),IF(V$1=$Y3775,IF(V$1=AQ3775,"-","Passeur"),"Passeur"))))),"-")</f>
        <v>-</v>
      </c>
      <c r="W3775" s="20" t="str">
        <f>IF($D3775="Non",IF($B3775&lt;3,"-",IF('Synthese chemins'!W3775&gt;2,"Passeur",IF('Synthese chemins'!W3775&lt;1,"-",IF('Synthese chemins'!W3775&lt;2,IF(W$1=$Y3775,"-",IF(W$1=$AA3775,"-","Passeur")),IF(W$1=$Y3775,IF(W$1=AR3775,"-","Passeur"),"Passeur"))))),"-")</f>
        <v>-</v>
      </c>
      <c r="X3775" s="20" t="str">
        <f>IF($D3775="Non",IF($B3775&lt;3,"-",IF('Synthese chemins'!X3775&gt;2,"Passeur",IF('Synthese chemins'!X3775&lt;1,"-",IF('Synthese chemins'!X3775&lt;2,IF(X$1=$Y3775,"-",IF(X$1=$AA3775,"-","Passeur")),IF(X$1=$Y3775,IF(X$1=AS3775,"-","Passeur"),"Passeur"))))),"-")</f>
        <v>-</v>
      </c>
      <c r="Y3775" s="33" t="str">
        <f>'Chemins de conversion les plus '!G3775</f>
        <v>SEA // Adwords hors Branding</v>
      </c>
      <c r="Z3775" s="20">
        <f t="shared" si="1282"/>
        <v>4</v>
      </c>
      <c r="AA3775" s="33" t="str">
        <f>'Chemins de conversion les plus '!I3775</f>
        <v>Referral</v>
      </c>
      <c r="AB3775" s="5"/>
      <c r="AC3775" s="20">
        <f ca="1">'Synthese chemins'!Z3775</f>
        <v>1</v>
      </c>
      <c r="AD3775" s="19">
        <f>'Synthese chemins'!AA3775</f>
        <v>0</v>
      </c>
      <c r="AE3775" s="20">
        <f ca="1">'Synthese chemins'!AB3775</f>
        <v>0.14285714285714285</v>
      </c>
      <c r="AF3775" s="19">
        <f>'Synthese chemins'!AC3775</f>
        <v>0</v>
      </c>
      <c r="AH3775" s="2" t="str">
        <f t="shared" si="1283"/>
        <v>-</v>
      </c>
      <c r="AI3775" s="2" t="str">
        <f t="shared" si="1284"/>
        <v>-</v>
      </c>
      <c r="AJ3775" s="2" t="str">
        <f t="shared" si="1285"/>
        <v>-</v>
      </c>
      <c r="AK3775" s="2" t="str">
        <f t="shared" si="1286"/>
        <v>-</v>
      </c>
      <c r="AL3775" s="2" t="str">
        <f t="shared" si="1287"/>
        <v>-</v>
      </c>
      <c r="AM3775" s="2" t="str">
        <f t="shared" si="1288"/>
        <v>-</v>
      </c>
      <c r="AN3775" s="2" t="str">
        <f t="shared" si="1289"/>
        <v>-</v>
      </c>
      <c r="AO3775" s="2" t="str">
        <f t="shared" si="1290"/>
        <v>-</v>
      </c>
      <c r="AP3775" s="2">
        <f t="shared" ca="1" si="1291"/>
        <v>1</v>
      </c>
      <c r="AQ3775" s="2">
        <f t="shared" ca="1" si="1292"/>
        <v>1</v>
      </c>
      <c r="AR3775" s="2">
        <f t="shared" ca="1" si="1293"/>
        <v>1</v>
      </c>
      <c r="AS3775" s="2" t="str">
        <f t="shared" si="1294"/>
        <v>-</v>
      </c>
      <c r="AT3775" s="2">
        <f t="shared" ca="1" si="1295"/>
        <v>1</v>
      </c>
      <c r="AU3775" s="2" t="str">
        <f t="shared" si="1296"/>
        <v>-</v>
      </c>
      <c r="AV3775" s="2" t="str">
        <f t="shared" si="1297"/>
        <v>-</v>
      </c>
      <c r="AW3775" s="2" t="str">
        <f t="shared" si="1298"/>
        <v>-</v>
      </c>
      <c r="AX3775" s="2" t="str">
        <f t="shared" si="1299"/>
        <v>-</v>
      </c>
      <c r="AY3775" s="2" t="str">
        <f t="shared" si="1278"/>
        <v>-</v>
      </c>
      <c r="AZ3775" s="2" t="str">
        <f t="shared" si="1279"/>
        <v>-</v>
      </c>
      <c r="BA3775" s="2" t="str">
        <f t="shared" si="1280"/>
        <v>-</v>
      </c>
    </row>
    <row r="3776" spans="1:53">
      <c r="A3776" s="2">
        <f t="shared" si="1281"/>
        <v>3775</v>
      </c>
      <c r="B3776" s="2">
        <f>'Synthese chemins'!B3776</f>
        <v>7</v>
      </c>
      <c r="C3776" s="2">
        <f>'Synthese chemins'!C3776</f>
        <v>3</v>
      </c>
      <c r="D3776" s="2" t="str">
        <f>'Synthese chemins'!D3776</f>
        <v>Non</v>
      </c>
      <c r="E3776" s="20" t="str">
        <f>IF($D3776="Non",IF($B3776&lt;3,"-",IF('Synthese chemins'!E3776&gt;2,"Passeur",IF('Synthese chemins'!E3776&lt;1,"-",IF('Synthese chemins'!E3776&lt;2,IF(E$1=$Y3776,"-",IF(E$1=$AA3776,"-","Passeur")),IF(E$1=$Y3776,IF(E$1=Y3776,"-","Passeur"),"Passeur"))))),"-")</f>
        <v>-</v>
      </c>
      <c r="F3776" s="20" t="str">
        <f>IF($D3776="Non",IF($B3776&lt;3,"-",IF('Synthese chemins'!F3776&gt;2,"Passeur",IF('Synthese chemins'!F3776&lt;1,"-",IF('Synthese chemins'!F3776&lt;2,IF(F$1=$Y3776,"-",IF(F$1=$AA3776,"-","Passeur")),IF(F$1=$Y3776,IF(F$1=AA3776,"-","Passeur"),"Passeur"))))),"-")</f>
        <v>-</v>
      </c>
      <c r="G3776" s="20" t="str">
        <f>IF($D3776="Non",IF($B3776&lt;3,"-",IF('Synthese chemins'!G3776&gt;2,"Passeur",IF('Synthese chemins'!G3776&lt;1,"-",IF('Synthese chemins'!G3776&lt;2,IF(G$1=$Y3776,"-",IF(G$1=$AA3776,"-","Passeur")),IF(G$1=$Y3776,IF(G$1=AB3776,"-","Passeur"),"Passeur"))))),"-")</f>
        <v>-</v>
      </c>
      <c r="H3776" s="20" t="str">
        <f>IF($D3776="Non",IF($B3776&lt;3,"-",IF('Synthese chemins'!H3776&gt;2,"Passeur",IF('Synthese chemins'!H3776&lt;1,"-",IF('Synthese chemins'!H3776&lt;2,IF(H$1=$Y3776,"-",IF(H$1=$AA3776,"-","Passeur")),IF(H$1=$Y3776,IF(H$1=AC3776,"-","Passeur"),"Passeur"))))),"-")</f>
        <v>-</v>
      </c>
      <c r="I3776" s="20" t="str">
        <f>IF($D3776="Non",IF($B3776&lt;3,"-",IF('Synthese chemins'!I3776&gt;2,"Passeur",IF('Synthese chemins'!I3776&lt;1,"-",IF('Synthese chemins'!I3776&lt;2,IF(I$1=$Y3776,"-",IF(I$1=$AA3776,"-","Passeur")),IF(I$1=$Y3776,IF(I$1=AD3776,"-","Passeur"),"Passeur"))))),"-")</f>
        <v>-</v>
      </c>
      <c r="J3776" s="20" t="str">
        <f>IF($D3776="Non",IF($B3776&lt;3,"-",IF('Synthese chemins'!J3776&gt;2,"Passeur",IF('Synthese chemins'!J3776&lt;1,"-",IF('Synthese chemins'!J3776&lt;2,IF(J$1=$Y3776,"-",IF(J$1=$AA3776,"-","Passeur")),IF(J$1=$Y3776,IF(J$1=AE3776,"-","Passeur"),"Passeur"))))),"-")</f>
        <v>-</v>
      </c>
      <c r="K3776" s="20" t="str">
        <f>IF($D3776="Non",IF($B3776&lt;3,"-",IF('Synthese chemins'!K3776&gt;2,"Passeur",IF('Synthese chemins'!K3776&lt;1,"-",IF('Synthese chemins'!K3776&lt;2,IF(K$1=$Y3776,"-",IF(K$1=$AA3776,"-","Passeur")),IF(K$1=$Y3776,IF(K$1=AF3776,"-","Passeur"),"Passeur"))))),"-")</f>
        <v>-</v>
      </c>
      <c r="L3776" s="20" t="str">
        <f>IF($D3776="Non",IF($B3776&lt;3,"-",IF('Synthese chemins'!L3776&gt;2,"Passeur",IF('Synthese chemins'!L3776&lt;1,"-",IF('Synthese chemins'!L3776&lt;2,IF(L$1=$Y3776,"-",IF(L$1=$AA3776,"-","Passeur")),IF(L$1=$Y3776,IF(L$1=AG3776,"-","Passeur"),"Passeur"))))),"-")</f>
        <v>-</v>
      </c>
      <c r="M3776" s="20" t="str">
        <f>IF($D3776="Non",IF($B3776&lt;3,"-",IF('Synthese chemins'!M3776&gt;2,"Passeur",IF('Synthese chemins'!M3776&lt;1,"-",IF('Synthese chemins'!M3776&lt;2,IF(M$1=$Y3776,"-",IF(M$1=$AA3776,"-","Passeur")),IF(M$1=$Y3776,IF(M$1=AH3776,"-","Passeur"),"Passeur"))))),"-")</f>
        <v>-</v>
      </c>
      <c r="N3776" s="20" t="str">
        <f>IF($D3776="Non",IF($B3776&lt;3,"-",IF('Synthese chemins'!N3776&gt;2,"Passeur",IF('Synthese chemins'!N3776&lt;1,"-",IF('Synthese chemins'!N3776&lt;2,IF(N$1=$Y3776,"-",IF(N$1=$AA3776,"-","Passeur")),IF(N$1=$Y3776,IF(N$1=AI3776,"-","Passeur"),"Passeur"))))),"-")</f>
        <v>Passeur</v>
      </c>
      <c r="O3776" s="20" t="str">
        <f>IF($D3776="Non",IF($B3776&lt;3,"-",IF('Synthese chemins'!O3776&gt;2,"Passeur",IF('Synthese chemins'!O3776&lt;1,"-",IF('Synthese chemins'!O3776&lt;2,IF(O$1=$Y3776,"-",IF(O$1=$AA3776,"-","Passeur")),IF(O$1=$Y3776,IF(O$1=AJ3776,"-","Passeur"),"Passeur"))))),"-")</f>
        <v>Passeur</v>
      </c>
      <c r="P3776" s="20" t="str">
        <f>IF($D3776="Non",IF($B3776&lt;3,"-",IF('Synthese chemins'!P3776&gt;2,"Passeur",IF('Synthese chemins'!P3776&lt;1,"-",IF('Synthese chemins'!P3776&lt;2,IF(P$1=$Y3776,"-",IF(P$1=$AA3776,"-","Passeur")),IF(P$1=$Y3776,IF(P$1=AK3776,"-","Passeur"),"Passeur"))))),"-")</f>
        <v>-</v>
      </c>
      <c r="Q3776" s="20" t="str">
        <f>IF($D3776="Non",IF($B3776&lt;3,"-",IF('Synthese chemins'!Q3776&gt;2,"Passeur",IF('Synthese chemins'!Q3776&lt;1,"-",IF('Synthese chemins'!Q3776&lt;2,IF(Q$1=$Y3776,"-",IF(Q$1=$AA3776,"-","Passeur")),IF(Q$1=$Y3776,IF(Q$1=AL3776,"-","Passeur"),"Passeur"))))),"-")</f>
        <v>-</v>
      </c>
      <c r="R3776" s="20" t="str">
        <f>IF($D3776="Non",IF($B3776&lt;3,"-",IF('Synthese chemins'!R3776&gt;2,"Passeur",IF('Synthese chemins'!R3776&lt;1,"-",IF('Synthese chemins'!R3776&lt;2,IF(R$1=$Y3776,"-",IF(R$1=$AA3776,"-","Passeur")),IF(R$1=$Y3776,IF(R$1=AM3776,"-","Passeur"),"Passeur"))))),"-")</f>
        <v>-</v>
      </c>
      <c r="S3776" s="20" t="str">
        <f>IF($D3776="Non",IF($B3776&lt;3,"-",IF('Synthese chemins'!S3776&gt;2,"Passeur",IF('Synthese chemins'!S3776&lt;1,"-",IF('Synthese chemins'!S3776&lt;2,IF(S$1=$Y3776,"-",IF(S$1=$AA3776,"-","Passeur")),IF(S$1=$Y3776,IF(S$1=AN3776,"-","Passeur"),"Passeur"))))),"-")</f>
        <v>-</v>
      </c>
      <c r="T3776" s="20" t="str">
        <f>IF($D3776="Non",IF($B3776&lt;3,"-",IF('Synthese chemins'!T3776&gt;2,"Passeur",IF('Synthese chemins'!T3776&lt;1,"-",IF('Synthese chemins'!T3776&lt;2,IF(T$1=$Y3776,"-",IF(T$1=$AA3776,"-","Passeur")),IF(T$1=$Y3776,IF(T$1=AO3776,"-","Passeur"),"Passeur"))))),"-")</f>
        <v>-</v>
      </c>
      <c r="U3776" s="20" t="str">
        <f>IF($D3776="Non",IF($B3776&lt;3,"-",IF('Synthese chemins'!U3776&gt;2,"Passeur",IF('Synthese chemins'!U3776&lt;1,"-",IF('Synthese chemins'!U3776&lt;2,IF(U$1=$Y3776,"-",IF(U$1=$AA3776,"-","Passeur")),IF(U$1=$Y3776,IF(U$1=AP3776,"-","Passeur"),"Passeur"))))),"-")</f>
        <v>-</v>
      </c>
      <c r="V3776" s="20" t="str">
        <f>IF($D3776="Non",IF($B3776&lt;3,"-",IF('Synthese chemins'!V3776&gt;2,"Passeur",IF('Synthese chemins'!V3776&lt;1,"-",IF('Synthese chemins'!V3776&lt;2,IF(V$1=$Y3776,"-",IF(V$1=$AA3776,"-","Passeur")),IF(V$1=$Y3776,IF(V$1=AQ3776,"-","Passeur"),"Passeur"))))),"-")</f>
        <v>-</v>
      </c>
      <c r="W3776" s="20" t="str">
        <f>IF($D3776="Non",IF($B3776&lt;3,"-",IF('Synthese chemins'!W3776&gt;2,"Passeur",IF('Synthese chemins'!W3776&lt;1,"-",IF('Synthese chemins'!W3776&lt;2,IF(W$1=$Y3776,"-",IF(W$1=$AA3776,"-","Passeur")),IF(W$1=$Y3776,IF(W$1=AR3776,"-","Passeur"),"Passeur"))))),"-")</f>
        <v>-</v>
      </c>
      <c r="X3776" s="20" t="str">
        <f>IF($D3776="Non",IF($B3776&lt;3,"-",IF('Synthese chemins'!X3776&gt;2,"Passeur",IF('Synthese chemins'!X3776&lt;1,"-",IF('Synthese chemins'!X3776&lt;2,IF(X$1=$Y3776,"-",IF(X$1=$AA3776,"-","Passeur")),IF(X$1=$Y3776,IF(X$1=AS3776,"-","Passeur"),"Passeur"))))),"-")</f>
        <v>-</v>
      </c>
      <c r="Y3776" s="33" t="str">
        <f>'Chemins de conversion les plus '!G3776</f>
        <v>SEA // Adwords hors Branding</v>
      </c>
      <c r="Z3776" s="20">
        <f t="shared" si="1282"/>
        <v>2</v>
      </c>
      <c r="AA3776" s="33" t="str">
        <f>'Chemins de conversion les plus '!I3776</f>
        <v>Direct</v>
      </c>
      <c r="AB3776" s="5"/>
      <c r="AC3776" s="20">
        <f ca="1">'Synthese chemins'!Z3776</f>
        <v>1</v>
      </c>
      <c r="AD3776" s="19">
        <f>'Synthese chemins'!AA3776</f>
        <v>23.78</v>
      </c>
      <c r="AE3776" s="20">
        <f ca="1">'Synthese chemins'!AB3776</f>
        <v>0.14285714285714285</v>
      </c>
      <c r="AF3776" s="19">
        <f>'Synthese chemins'!AC3776</f>
        <v>3.3971428571428572</v>
      </c>
      <c r="AH3776" s="2" t="str">
        <f t="shared" si="1283"/>
        <v>-</v>
      </c>
      <c r="AI3776" s="2" t="str">
        <f t="shared" si="1284"/>
        <v>-</v>
      </c>
      <c r="AJ3776" s="2" t="str">
        <f t="shared" si="1285"/>
        <v>-</v>
      </c>
      <c r="AK3776" s="2" t="str">
        <f t="shared" si="1286"/>
        <v>-</v>
      </c>
      <c r="AL3776" s="2" t="str">
        <f t="shared" si="1287"/>
        <v>-</v>
      </c>
      <c r="AM3776" s="2" t="str">
        <f t="shared" si="1288"/>
        <v>-</v>
      </c>
      <c r="AN3776" s="2" t="str">
        <f t="shared" si="1289"/>
        <v>-</v>
      </c>
      <c r="AO3776" s="2" t="str">
        <f t="shared" si="1290"/>
        <v>-</v>
      </c>
      <c r="AP3776" s="2" t="str">
        <f t="shared" si="1291"/>
        <v>-</v>
      </c>
      <c r="AQ3776" s="2">
        <f t="shared" ca="1" si="1292"/>
        <v>1</v>
      </c>
      <c r="AR3776" s="2">
        <f t="shared" ca="1" si="1293"/>
        <v>1</v>
      </c>
      <c r="AS3776" s="2" t="str">
        <f t="shared" si="1294"/>
        <v>-</v>
      </c>
      <c r="AT3776" s="2" t="str">
        <f t="shared" si="1295"/>
        <v>-</v>
      </c>
      <c r="AU3776" s="2" t="str">
        <f t="shared" si="1296"/>
        <v>-</v>
      </c>
      <c r="AV3776" s="2" t="str">
        <f t="shared" si="1297"/>
        <v>-</v>
      </c>
      <c r="AW3776" s="2" t="str">
        <f t="shared" si="1298"/>
        <v>-</v>
      </c>
      <c r="AX3776" s="2" t="str">
        <f t="shared" si="1299"/>
        <v>-</v>
      </c>
      <c r="AY3776" s="2" t="str">
        <f t="shared" si="1278"/>
        <v>-</v>
      </c>
      <c r="AZ3776" s="2" t="str">
        <f t="shared" si="1279"/>
        <v>-</v>
      </c>
      <c r="BA3776" s="2" t="str">
        <f t="shared" si="1280"/>
        <v>-</v>
      </c>
    </row>
    <row r="3777" spans="1:53">
      <c r="A3777" s="2">
        <f t="shared" si="1281"/>
        <v>3776</v>
      </c>
      <c r="B3777" s="2">
        <f>'Synthese chemins'!B3777</f>
        <v>7</v>
      </c>
      <c r="C3777" s="2">
        <f>'Synthese chemins'!C3777</f>
        <v>3</v>
      </c>
      <c r="D3777" s="2" t="str">
        <f>'Synthese chemins'!D3777</f>
        <v>Non</v>
      </c>
      <c r="E3777" s="20" t="str">
        <f>IF($D3777="Non",IF($B3777&lt;3,"-",IF('Synthese chemins'!E3777&gt;2,"Passeur",IF('Synthese chemins'!E3777&lt;1,"-",IF('Synthese chemins'!E3777&lt;2,IF(E$1=$Y3777,"-",IF(E$1=$AA3777,"-","Passeur")),IF(E$1=$Y3777,IF(E$1=Y3777,"-","Passeur"),"Passeur"))))),"-")</f>
        <v>-</v>
      </c>
      <c r="F3777" s="20" t="str">
        <f>IF($D3777="Non",IF($B3777&lt;3,"-",IF('Synthese chemins'!F3777&gt;2,"Passeur",IF('Synthese chemins'!F3777&lt;1,"-",IF('Synthese chemins'!F3777&lt;2,IF(F$1=$Y3777,"-",IF(F$1=$AA3777,"-","Passeur")),IF(F$1=$Y3777,IF(F$1=AA3777,"-","Passeur"),"Passeur"))))),"-")</f>
        <v>-</v>
      </c>
      <c r="G3777" s="20" t="str">
        <f>IF($D3777="Non",IF($B3777&lt;3,"-",IF('Synthese chemins'!G3777&gt;2,"Passeur",IF('Synthese chemins'!G3777&lt;1,"-",IF('Synthese chemins'!G3777&lt;2,IF(G$1=$Y3777,"-",IF(G$1=$AA3777,"-","Passeur")),IF(G$1=$Y3777,IF(G$1=AB3777,"-","Passeur"),"Passeur"))))),"-")</f>
        <v>-</v>
      </c>
      <c r="H3777" s="20" t="str">
        <f>IF($D3777="Non",IF($B3777&lt;3,"-",IF('Synthese chemins'!H3777&gt;2,"Passeur",IF('Synthese chemins'!H3777&lt;1,"-",IF('Synthese chemins'!H3777&lt;2,IF(H$1=$Y3777,"-",IF(H$1=$AA3777,"-","Passeur")),IF(H$1=$Y3777,IF(H$1=AC3777,"-","Passeur"),"Passeur"))))),"-")</f>
        <v>-</v>
      </c>
      <c r="I3777" s="20" t="str">
        <f>IF($D3777="Non",IF($B3777&lt;3,"-",IF('Synthese chemins'!I3777&gt;2,"Passeur",IF('Synthese chemins'!I3777&lt;1,"-",IF('Synthese chemins'!I3777&lt;2,IF(I$1=$Y3777,"-",IF(I$1=$AA3777,"-","Passeur")),IF(I$1=$Y3777,IF(I$1=AD3777,"-","Passeur"),"Passeur"))))),"-")</f>
        <v>-</v>
      </c>
      <c r="J3777" s="20" t="str">
        <f>IF($D3777="Non",IF($B3777&lt;3,"-",IF('Synthese chemins'!J3777&gt;2,"Passeur",IF('Synthese chemins'!J3777&lt;1,"-",IF('Synthese chemins'!J3777&lt;2,IF(J$1=$Y3777,"-",IF(J$1=$AA3777,"-","Passeur")),IF(J$1=$Y3777,IF(J$1=AE3777,"-","Passeur"),"Passeur"))))),"-")</f>
        <v>-</v>
      </c>
      <c r="K3777" s="20" t="str">
        <f>IF($D3777="Non",IF($B3777&lt;3,"-",IF('Synthese chemins'!K3777&gt;2,"Passeur",IF('Synthese chemins'!K3777&lt;1,"-",IF('Synthese chemins'!K3777&lt;2,IF(K$1=$Y3777,"-",IF(K$1=$AA3777,"-","Passeur")),IF(K$1=$Y3777,IF(K$1=AF3777,"-","Passeur"),"Passeur"))))),"-")</f>
        <v>-</v>
      </c>
      <c r="L3777" s="20" t="str">
        <f>IF($D3777="Non",IF($B3777&lt;3,"-",IF('Synthese chemins'!L3777&gt;2,"Passeur",IF('Synthese chemins'!L3777&lt;1,"-",IF('Synthese chemins'!L3777&lt;2,IF(L$1=$Y3777,"-",IF(L$1=$AA3777,"-","Passeur")),IF(L$1=$Y3777,IF(L$1=AG3777,"-","Passeur"),"Passeur"))))),"-")</f>
        <v>-</v>
      </c>
      <c r="M3777" s="20" t="str">
        <f>IF($D3777="Non",IF($B3777&lt;3,"-",IF('Synthese chemins'!M3777&gt;2,"Passeur",IF('Synthese chemins'!M3777&lt;1,"-",IF('Synthese chemins'!M3777&lt;2,IF(M$1=$Y3777,"-",IF(M$1=$AA3777,"-","Passeur")),IF(M$1=$Y3777,IF(M$1=AH3777,"-","Passeur"),"Passeur"))))),"-")</f>
        <v>-</v>
      </c>
      <c r="N3777" s="20" t="str">
        <f>IF($D3777="Non",IF($B3777&lt;3,"-",IF('Synthese chemins'!N3777&gt;2,"Passeur",IF('Synthese chemins'!N3777&lt;1,"-",IF('Synthese chemins'!N3777&lt;2,IF(N$1=$Y3777,"-",IF(N$1=$AA3777,"-","Passeur")),IF(N$1=$Y3777,IF(N$1=AI3777,"-","Passeur"),"Passeur"))))),"-")</f>
        <v>-</v>
      </c>
      <c r="O3777" s="20" t="str">
        <f>IF($D3777="Non",IF($B3777&lt;3,"-",IF('Synthese chemins'!O3777&gt;2,"Passeur",IF('Synthese chemins'!O3777&lt;1,"-",IF('Synthese chemins'!O3777&lt;2,IF(O$1=$Y3777,"-",IF(O$1=$AA3777,"-","Passeur")),IF(O$1=$Y3777,IF(O$1=AJ3777,"-","Passeur"),"Passeur"))))),"-")</f>
        <v>Passeur</v>
      </c>
      <c r="P3777" s="20" t="str">
        <f>IF($D3777="Non",IF($B3777&lt;3,"-",IF('Synthese chemins'!P3777&gt;2,"Passeur",IF('Synthese chemins'!P3777&lt;1,"-",IF('Synthese chemins'!P3777&lt;2,IF(P$1=$Y3777,"-",IF(P$1=$AA3777,"-","Passeur")),IF(P$1=$Y3777,IF(P$1=AK3777,"-","Passeur"),"Passeur"))))),"-")</f>
        <v>-</v>
      </c>
      <c r="Q3777" s="20" t="str">
        <f>IF($D3777="Non",IF($B3777&lt;3,"-",IF('Synthese chemins'!Q3777&gt;2,"Passeur",IF('Synthese chemins'!Q3777&lt;1,"-",IF('Synthese chemins'!Q3777&lt;2,IF(Q$1=$Y3777,"-",IF(Q$1=$AA3777,"-","Passeur")),IF(Q$1=$Y3777,IF(Q$1=AL3777,"-","Passeur"),"Passeur"))))),"-")</f>
        <v>-</v>
      </c>
      <c r="R3777" s="20" t="str">
        <f>IF($D3777="Non",IF($B3777&lt;3,"-",IF('Synthese chemins'!R3777&gt;2,"Passeur",IF('Synthese chemins'!R3777&lt;1,"-",IF('Synthese chemins'!R3777&lt;2,IF(R$1=$Y3777,"-",IF(R$1=$AA3777,"-","Passeur")),IF(R$1=$Y3777,IF(R$1=AM3777,"-","Passeur"),"Passeur"))))),"-")</f>
        <v>Passeur</v>
      </c>
      <c r="S3777" s="20" t="str">
        <f>IF($D3777="Non",IF($B3777&lt;3,"-",IF('Synthese chemins'!S3777&gt;2,"Passeur",IF('Synthese chemins'!S3777&lt;1,"-",IF('Synthese chemins'!S3777&lt;2,IF(S$1=$Y3777,"-",IF(S$1=$AA3777,"-","Passeur")),IF(S$1=$Y3777,IF(S$1=AN3777,"-","Passeur"),"Passeur"))))),"-")</f>
        <v>-</v>
      </c>
      <c r="T3777" s="20" t="str">
        <f>IF($D3777="Non",IF($B3777&lt;3,"-",IF('Synthese chemins'!T3777&gt;2,"Passeur",IF('Synthese chemins'!T3777&lt;1,"-",IF('Synthese chemins'!T3777&lt;2,IF(T$1=$Y3777,"-",IF(T$1=$AA3777,"-","Passeur")),IF(T$1=$Y3777,IF(T$1=AO3777,"-","Passeur"),"Passeur"))))),"-")</f>
        <v>-</v>
      </c>
      <c r="U3777" s="20" t="str">
        <f>IF($D3777="Non",IF($B3777&lt;3,"-",IF('Synthese chemins'!U3777&gt;2,"Passeur",IF('Synthese chemins'!U3777&lt;1,"-",IF('Synthese chemins'!U3777&lt;2,IF(U$1=$Y3777,"-",IF(U$1=$AA3777,"-","Passeur")),IF(U$1=$Y3777,IF(U$1=AP3777,"-","Passeur"),"Passeur"))))),"-")</f>
        <v>-</v>
      </c>
      <c r="V3777" s="20" t="str">
        <f>IF($D3777="Non",IF($B3777&lt;3,"-",IF('Synthese chemins'!V3777&gt;2,"Passeur",IF('Synthese chemins'!V3777&lt;1,"-",IF('Synthese chemins'!V3777&lt;2,IF(V$1=$Y3777,"-",IF(V$1=$AA3777,"-","Passeur")),IF(V$1=$Y3777,IF(V$1=AQ3777,"-","Passeur"),"Passeur"))))),"-")</f>
        <v>-</v>
      </c>
      <c r="W3777" s="20" t="str">
        <f>IF($D3777="Non",IF($B3777&lt;3,"-",IF('Synthese chemins'!W3777&gt;2,"Passeur",IF('Synthese chemins'!W3777&lt;1,"-",IF('Synthese chemins'!W3777&lt;2,IF(W$1=$Y3777,"-",IF(W$1=$AA3777,"-","Passeur")),IF(W$1=$Y3777,IF(W$1=AR3777,"-","Passeur"),"Passeur"))))),"-")</f>
        <v>-</v>
      </c>
      <c r="X3777" s="20" t="str">
        <f>IF($D3777="Non",IF($B3777&lt;3,"-",IF('Synthese chemins'!X3777&gt;2,"Passeur",IF('Synthese chemins'!X3777&lt;1,"-",IF('Synthese chemins'!X3777&lt;2,IF(X$1=$Y3777,"-",IF(X$1=$AA3777,"-","Passeur")),IF(X$1=$Y3777,IF(X$1=AS3777,"-","Passeur"),"Passeur"))))),"-")</f>
        <v>-</v>
      </c>
      <c r="Y3777" s="33" t="str">
        <f>'Chemins de conversion les plus '!G3777</f>
        <v>SEA // Adwords hors Branding</v>
      </c>
      <c r="Z3777" s="20">
        <f t="shared" si="1282"/>
        <v>2</v>
      </c>
      <c r="AA3777" s="33" t="str">
        <f>'Chemins de conversion les plus '!I3777</f>
        <v>Direct</v>
      </c>
      <c r="AB3777" s="5"/>
      <c r="AC3777" s="20">
        <f ca="1">'Synthese chemins'!Z3777</f>
        <v>1</v>
      </c>
      <c r="AD3777" s="19">
        <f>'Synthese chemins'!AA3777</f>
        <v>0</v>
      </c>
      <c r="AE3777" s="20">
        <f ca="1">'Synthese chemins'!AB3777</f>
        <v>0.14285714285714285</v>
      </c>
      <c r="AF3777" s="19">
        <f>'Synthese chemins'!AC3777</f>
        <v>0</v>
      </c>
      <c r="AH3777" s="2" t="str">
        <f t="shared" si="1283"/>
        <v>-</v>
      </c>
      <c r="AI3777" s="2" t="str">
        <f t="shared" si="1284"/>
        <v>-</v>
      </c>
      <c r="AJ3777" s="2" t="str">
        <f t="shared" si="1285"/>
        <v>-</v>
      </c>
      <c r="AK3777" s="2" t="str">
        <f t="shared" si="1286"/>
        <v>-</v>
      </c>
      <c r="AL3777" s="2" t="str">
        <f t="shared" si="1287"/>
        <v>-</v>
      </c>
      <c r="AM3777" s="2" t="str">
        <f t="shared" si="1288"/>
        <v>-</v>
      </c>
      <c r="AN3777" s="2" t="str">
        <f t="shared" si="1289"/>
        <v>-</v>
      </c>
      <c r="AO3777" s="2" t="str">
        <f t="shared" si="1290"/>
        <v>-</v>
      </c>
      <c r="AP3777" s="2" t="str">
        <f t="shared" si="1291"/>
        <v>-</v>
      </c>
      <c r="AQ3777" s="2" t="str">
        <f t="shared" si="1292"/>
        <v>-</v>
      </c>
      <c r="AR3777" s="2">
        <f t="shared" ca="1" si="1293"/>
        <v>1</v>
      </c>
      <c r="AS3777" s="2" t="str">
        <f t="shared" si="1294"/>
        <v>-</v>
      </c>
      <c r="AT3777" s="2" t="str">
        <f t="shared" si="1295"/>
        <v>-</v>
      </c>
      <c r="AU3777" s="2">
        <f t="shared" ca="1" si="1296"/>
        <v>1</v>
      </c>
      <c r="AV3777" s="2" t="str">
        <f t="shared" si="1297"/>
        <v>-</v>
      </c>
      <c r="AW3777" s="2" t="str">
        <f t="shared" si="1298"/>
        <v>-</v>
      </c>
      <c r="AX3777" s="2" t="str">
        <f t="shared" si="1299"/>
        <v>-</v>
      </c>
      <c r="AY3777" s="2" t="str">
        <f t="shared" si="1278"/>
        <v>-</v>
      </c>
      <c r="AZ3777" s="2" t="str">
        <f t="shared" si="1279"/>
        <v>-</v>
      </c>
      <c r="BA3777" s="2" t="str">
        <f t="shared" si="1280"/>
        <v>-</v>
      </c>
    </row>
    <row r="3778" spans="1:53">
      <c r="A3778" s="2">
        <f t="shared" si="1281"/>
        <v>3777</v>
      </c>
      <c r="B3778" s="2">
        <f>'Synthese chemins'!B3778</f>
        <v>7</v>
      </c>
      <c r="C3778" s="2">
        <f>'Synthese chemins'!C3778</f>
        <v>3</v>
      </c>
      <c r="D3778" s="2" t="str">
        <f>'Synthese chemins'!D3778</f>
        <v>Non</v>
      </c>
      <c r="E3778" s="20" t="str">
        <f>IF($D3778="Non",IF($B3778&lt;3,"-",IF('Synthese chemins'!E3778&gt;2,"Passeur",IF('Synthese chemins'!E3778&lt;1,"-",IF('Synthese chemins'!E3778&lt;2,IF(E$1=$Y3778,"-",IF(E$1=$AA3778,"-","Passeur")),IF(E$1=$Y3778,IF(E$1=Y3778,"-","Passeur"),"Passeur"))))),"-")</f>
        <v>-</v>
      </c>
      <c r="F3778" s="20" t="str">
        <f>IF($D3778="Non",IF($B3778&lt;3,"-",IF('Synthese chemins'!F3778&gt;2,"Passeur",IF('Synthese chemins'!F3778&lt;1,"-",IF('Synthese chemins'!F3778&lt;2,IF(F$1=$Y3778,"-",IF(F$1=$AA3778,"-","Passeur")),IF(F$1=$Y3778,IF(F$1=AA3778,"-","Passeur"),"Passeur"))))),"-")</f>
        <v>Passeur</v>
      </c>
      <c r="G3778" s="20" t="str">
        <f>IF($D3778="Non",IF($B3778&lt;3,"-",IF('Synthese chemins'!G3778&gt;2,"Passeur",IF('Synthese chemins'!G3778&lt;1,"-",IF('Synthese chemins'!G3778&lt;2,IF(G$1=$Y3778,"-",IF(G$1=$AA3778,"-","Passeur")),IF(G$1=$Y3778,IF(G$1=AB3778,"-","Passeur"),"Passeur"))))),"-")</f>
        <v>-</v>
      </c>
      <c r="H3778" s="20" t="str">
        <f>IF($D3778="Non",IF($B3778&lt;3,"-",IF('Synthese chemins'!H3778&gt;2,"Passeur",IF('Synthese chemins'!H3778&lt;1,"-",IF('Synthese chemins'!H3778&lt;2,IF(H$1=$Y3778,"-",IF(H$1=$AA3778,"-","Passeur")),IF(H$1=$Y3778,IF(H$1=AC3778,"-","Passeur"),"Passeur"))))),"-")</f>
        <v>-</v>
      </c>
      <c r="I3778" s="20" t="str">
        <f>IF($D3778="Non",IF($B3778&lt;3,"-",IF('Synthese chemins'!I3778&gt;2,"Passeur",IF('Synthese chemins'!I3778&lt;1,"-",IF('Synthese chemins'!I3778&lt;2,IF(I$1=$Y3778,"-",IF(I$1=$AA3778,"-","Passeur")),IF(I$1=$Y3778,IF(I$1=AD3778,"-","Passeur"),"Passeur"))))),"-")</f>
        <v>-</v>
      </c>
      <c r="J3778" s="20" t="str">
        <f>IF($D3778="Non",IF($B3778&lt;3,"-",IF('Synthese chemins'!J3778&gt;2,"Passeur",IF('Synthese chemins'!J3778&lt;1,"-",IF('Synthese chemins'!J3778&lt;2,IF(J$1=$Y3778,"-",IF(J$1=$AA3778,"-","Passeur")),IF(J$1=$Y3778,IF(J$1=AE3778,"-","Passeur"),"Passeur"))))),"-")</f>
        <v>-</v>
      </c>
      <c r="K3778" s="20" t="str">
        <f>IF($D3778="Non",IF($B3778&lt;3,"-",IF('Synthese chemins'!K3778&gt;2,"Passeur",IF('Synthese chemins'!K3778&lt;1,"-",IF('Synthese chemins'!K3778&lt;2,IF(K$1=$Y3778,"-",IF(K$1=$AA3778,"-","Passeur")),IF(K$1=$Y3778,IF(K$1=AF3778,"-","Passeur"),"Passeur"))))),"-")</f>
        <v>-</v>
      </c>
      <c r="L3778" s="20" t="str">
        <f>IF($D3778="Non",IF($B3778&lt;3,"-",IF('Synthese chemins'!L3778&gt;2,"Passeur",IF('Synthese chemins'!L3778&lt;1,"-",IF('Synthese chemins'!L3778&lt;2,IF(L$1=$Y3778,"-",IF(L$1=$AA3778,"-","Passeur")),IF(L$1=$Y3778,IF(L$1=AG3778,"-","Passeur"),"Passeur"))))),"-")</f>
        <v>-</v>
      </c>
      <c r="M3778" s="20" t="str">
        <f>IF($D3778="Non",IF($B3778&lt;3,"-",IF('Synthese chemins'!M3778&gt;2,"Passeur",IF('Synthese chemins'!M3778&lt;1,"-",IF('Synthese chemins'!M3778&lt;2,IF(M$1=$Y3778,"-",IF(M$1=$AA3778,"-","Passeur")),IF(M$1=$Y3778,IF(M$1=AH3778,"-","Passeur"),"Passeur"))))),"-")</f>
        <v>-</v>
      </c>
      <c r="N3778" s="20" t="str">
        <f>IF($D3778="Non",IF($B3778&lt;3,"-",IF('Synthese chemins'!N3778&gt;2,"Passeur",IF('Synthese chemins'!N3778&lt;1,"-",IF('Synthese chemins'!N3778&lt;2,IF(N$1=$Y3778,"-",IF(N$1=$AA3778,"-","Passeur")),IF(N$1=$Y3778,IF(N$1=AI3778,"-","Passeur"),"Passeur"))))),"-")</f>
        <v>-</v>
      </c>
      <c r="O3778" s="20" t="str">
        <f>IF($D3778="Non",IF($B3778&lt;3,"-",IF('Synthese chemins'!O3778&gt;2,"Passeur",IF('Synthese chemins'!O3778&lt;1,"-",IF('Synthese chemins'!O3778&lt;2,IF(O$1=$Y3778,"-",IF(O$1=$AA3778,"-","Passeur")),IF(O$1=$Y3778,IF(O$1=AJ3778,"-","Passeur"),"Passeur"))))),"-")</f>
        <v>Passeur</v>
      </c>
      <c r="P3778" s="20" t="str">
        <f>IF($D3778="Non",IF($B3778&lt;3,"-",IF('Synthese chemins'!P3778&gt;2,"Passeur",IF('Synthese chemins'!P3778&lt;1,"-",IF('Synthese chemins'!P3778&lt;2,IF(P$1=$Y3778,"-",IF(P$1=$AA3778,"-","Passeur")),IF(P$1=$Y3778,IF(P$1=AK3778,"-","Passeur"),"Passeur"))))),"-")</f>
        <v>-</v>
      </c>
      <c r="Q3778" s="20" t="str">
        <f>IF($D3778="Non",IF($B3778&lt;3,"-",IF('Synthese chemins'!Q3778&gt;2,"Passeur",IF('Synthese chemins'!Q3778&lt;1,"-",IF('Synthese chemins'!Q3778&lt;2,IF(Q$1=$Y3778,"-",IF(Q$1=$AA3778,"-","Passeur")),IF(Q$1=$Y3778,IF(Q$1=AL3778,"-","Passeur"),"Passeur"))))),"-")</f>
        <v>-</v>
      </c>
      <c r="R3778" s="20" t="str">
        <f>IF($D3778="Non",IF($B3778&lt;3,"-",IF('Synthese chemins'!R3778&gt;2,"Passeur",IF('Synthese chemins'!R3778&lt;1,"-",IF('Synthese chemins'!R3778&lt;2,IF(R$1=$Y3778,"-",IF(R$1=$AA3778,"-","Passeur")),IF(R$1=$Y3778,IF(R$1=AM3778,"-","Passeur"),"Passeur"))))),"-")</f>
        <v>Passeur</v>
      </c>
      <c r="S3778" s="20" t="str">
        <f>IF($D3778="Non",IF($B3778&lt;3,"-",IF('Synthese chemins'!S3778&gt;2,"Passeur",IF('Synthese chemins'!S3778&lt;1,"-",IF('Synthese chemins'!S3778&lt;2,IF(S$1=$Y3778,"-",IF(S$1=$AA3778,"-","Passeur")),IF(S$1=$Y3778,IF(S$1=AN3778,"-","Passeur"),"Passeur"))))),"-")</f>
        <v>-</v>
      </c>
      <c r="T3778" s="20" t="str">
        <f>IF($D3778="Non",IF($B3778&lt;3,"-",IF('Synthese chemins'!T3778&gt;2,"Passeur",IF('Synthese chemins'!T3778&lt;1,"-",IF('Synthese chemins'!T3778&lt;2,IF(T$1=$Y3778,"-",IF(T$1=$AA3778,"-","Passeur")),IF(T$1=$Y3778,IF(T$1=AO3778,"-","Passeur"),"Passeur"))))),"-")</f>
        <v>-</v>
      </c>
      <c r="U3778" s="20" t="str">
        <f>IF($D3778="Non",IF($B3778&lt;3,"-",IF('Synthese chemins'!U3778&gt;2,"Passeur",IF('Synthese chemins'!U3778&lt;1,"-",IF('Synthese chemins'!U3778&lt;2,IF(U$1=$Y3778,"-",IF(U$1=$AA3778,"-","Passeur")),IF(U$1=$Y3778,IF(U$1=AP3778,"-","Passeur"),"Passeur"))))),"-")</f>
        <v>-</v>
      </c>
      <c r="V3778" s="20" t="str">
        <f>IF($D3778="Non",IF($B3778&lt;3,"-",IF('Synthese chemins'!V3778&gt;2,"Passeur",IF('Synthese chemins'!V3778&lt;1,"-",IF('Synthese chemins'!V3778&lt;2,IF(V$1=$Y3778,"-",IF(V$1=$AA3778,"-","Passeur")),IF(V$1=$Y3778,IF(V$1=AQ3778,"-","Passeur"),"Passeur"))))),"-")</f>
        <v>-</v>
      </c>
      <c r="W3778" s="20" t="str">
        <f>IF($D3778="Non",IF($B3778&lt;3,"-",IF('Synthese chemins'!W3778&gt;2,"Passeur",IF('Synthese chemins'!W3778&lt;1,"-",IF('Synthese chemins'!W3778&lt;2,IF(W$1=$Y3778,"-",IF(W$1=$AA3778,"-","Passeur")),IF(W$1=$Y3778,IF(W$1=AR3778,"-","Passeur"),"Passeur"))))),"-")</f>
        <v>-</v>
      </c>
      <c r="X3778" s="20" t="str">
        <f>IF($D3778="Non",IF($B3778&lt;3,"-",IF('Synthese chemins'!X3778&gt;2,"Passeur",IF('Synthese chemins'!X3778&lt;1,"-",IF('Synthese chemins'!X3778&lt;2,IF(X$1=$Y3778,"-",IF(X$1=$AA3778,"-","Passeur")),IF(X$1=$Y3778,IF(X$1=AS3778,"-","Passeur"),"Passeur"))))),"-")</f>
        <v>-</v>
      </c>
      <c r="Y3778" s="33" t="str">
        <f>'Chemins de conversion les plus '!G3778</f>
        <v>SEA // Adwords hors Branding</v>
      </c>
      <c r="Z3778" s="20">
        <f t="shared" si="1282"/>
        <v>3</v>
      </c>
      <c r="AA3778" s="33" t="str">
        <f>'Chemins de conversion les plus '!I3778</f>
        <v>Direct</v>
      </c>
      <c r="AB3778" s="5"/>
      <c r="AC3778" s="20">
        <f ca="1">'Synthese chemins'!Z3778</f>
        <v>1</v>
      </c>
      <c r="AD3778" s="19">
        <f>'Synthese chemins'!AA3778</f>
        <v>0</v>
      </c>
      <c r="AE3778" s="20">
        <f ca="1">'Synthese chemins'!AB3778</f>
        <v>0.14285714285714285</v>
      </c>
      <c r="AF3778" s="19">
        <f>'Synthese chemins'!AC3778</f>
        <v>0</v>
      </c>
      <c r="AH3778" s="2" t="str">
        <f t="shared" si="1283"/>
        <v>-</v>
      </c>
      <c r="AI3778" s="2">
        <f t="shared" ca="1" si="1284"/>
        <v>1</v>
      </c>
      <c r="AJ3778" s="2" t="str">
        <f t="shared" si="1285"/>
        <v>-</v>
      </c>
      <c r="AK3778" s="2" t="str">
        <f t="shared" si="1286"/>
        <v>-</v>
      </c>
      <c r="AL3778" s="2" t="str">
        <f t="shared" si="1287"/>
        <v>-</v>
      </c>
      <c r="AM3778" s="2" t="str">
        <f t="shared" si="1288"/>
        <v>-</v>
      </c>
      <c r="AN3778" s="2" t="str">
        <f t="shared" si="1289"/>
        <v>-</v>
      </c>
      <c r="AO3778" s="2" t="str">
        <f t="shared" si="1290"/>
        <v>-</v>
      </c>
      <c r="AP3778" s="2" t="str">
        <f t="shared" si="1291"/>
        <v>-</v>
      </c>
      <c r="AQ3778" s="2" t="str">
        <f t="shared" si="1292"/>
        <v>-</v>
      </c>
      <c r="AR3778" s="2">
        <f t="shared" ca="1" si="1293"/>
        <v>1</v>
      </c>
      <c r="AS3778" s="2" t="str">
        <f t="shared" si="1294"/>
        <v>-</v>
      </c>
      <c r="AT3778" s="2" t="str">
        <f t="shared" si="1295"/>
        <v>-</v>
      </c>
      <c r="AU3778" s="2">
        <f t="shared" ca="1" si="1296"/>
        <v>1</v>
      </c>
      <c r="AV3778" s="2" t="str">
        <f t="shared" si="1297"/>
        <v>-</v>
      </c>
      <c r="AW3778" s="2" t="str">
        <f t="shared" si="1298"/>
        <v>-</v>
      </c>
      <c r="AX3778" s="2" t="str">
        <f t="shared" si="1299"/>
        <v>-</v>
      </c>
      <c r="AY3778" s="2" t="str">
        <f t="shared" ref="AY3778:AY3841" si="1300">IF(V3778="-","-",$AC3778)</f>
        <v>-</v>
      </c>
      <c r="AZ3778" s="2" t="str">
        <f t="shared" ref="AZ3778:AZ3841" si="1301">IF(W3778="-","-",$AC3778)</f>
        <v>-</v>
      </c>
      <c r="BA3778" s="2" t="str">
        <f t="shared" ref="BA3778:BA3841" si="1302">IF(X3778="-","-",$AC3778)</f>
        <v>-</v>
      </c>
    </row>
    <row r="3779" spans="1:53">
      <c r="A3779" s="2">
        <f t="shared" ref="A3779:A3842" si="1303">ROW(A3779)-1</f>
        <v>3778</v>
      </c>
      <c r="B3779" s="2">
        <f>'Synthese chemins'!B3779</f>
        <v>7</v>
      </c>
      <c r="C3779" s="2">
        <f>'Synthese chemins'!C3779</f>
        <v>3</v>
      </c>
      <c r="D3779" s="2" t="str">
        <f>'Synthese chemins'!D3779</f>
        <v>Non</v>
      </c>
      <c r="E3779" s="20" t="str">
        <f>IF($D3779="Non",IF($B3779&lt;3,"-",IF('Synthese chemins'!E3779&gt;2,"Passeur",IF('Synthese chemins'!E3779&lt;1,"-",IF('Synthese chemins'!E3779&lt;2,IF(E$1=$Y3779,"-",IF(E$1=$AA3779,"-","Passeur")),IF(E$1=$Y3779,IF(E$1=Y3779,"-","Passeur"),"Passeur"))))),"-")</f>
        <v>-</v>
      </c>
      <c r="F3779" s="20" t="str">
        <f>IF($D3779="Non",IF($B3779&lt;3,"-",IF('Synthese chemins'!F3779&gt;2,"Passeur",IF('Synthese chemins'!F3779&lt;1,"-",IF('Synthese chemins'!F3779&lt;2,IF(F$1=$Y3779,"-",IF(F$1=$AA3779,"-","Passeur")),IF(F$1=$Y3779,IF(F$1=AA3779,"-","Passeur"),"Passeur"))))),"-")</f>
        <v>-</v>
      </c>
      <c r="G3779" s="20" t="str">
        <f>IF($D3779="Non",IF($B3779&lt;3,"-",IF('Synthese chemins'!G3779&gt;2,"Passeur",IF('Synthese chemins'!G3779&lt;1,"-",IF('Synthese chemins'!G3779&lt;2,IF(G$1=$Y3779,"-",IF(G$1=$AA3779,"-","Passeur")),IF(G$1=$Y3779,IF(G$1=AB3779,"-","Passeur"),"Passeur"))))),"-")</f>
        <v>-</v>
      </c>
      <c r="H3779" s="20" t="str">
        <f>IF($D3779="Non",IF($B3779&lt;3,"-",IF('Synthese chemins'!H3779&gt;2,"Passeur",IF('Synthese chemins'!H3779&lt;1,"-",IF('Synthese chemins'!H3779&lt;2,IF(H$1=$Y3779,"-",IF(H$1=$AA3779,"-","Passeur")),IF(H$1=$Y3779,IF(H$1=AC3779,"-","Passeur"),"Passeur"))))),"-")</f>
        <v>-</v>
      </c>
      <c r="I3779" s="20" t="str">
        <f>IF($D3779="Non",IF($B3779&lt;3,"-",IF('Synthese chemins'!I3779&gt;2,"Passeur",IF('Synthese chemins'!I3779&lt;1,"-",IF('Synthese chemins'!I3779&lt;2,IF(I$1=$Y3779,"-",IF(I$1=$AA3779,"-","Passeur")),IF(I$1=$Y3779,IF(I$1=AD3779,"-","Passeur"),"Passeur"))))),"-")</f>
        <v>-</v>
      </c>
      <c r="J3779" s="20" t="str">
        <f>IF($D3779="Non",IF($B3779&lt;3,"-",IF('Synthese chemins'!J3779&gt;2,"Passeur",IF('Synthese chemins'!J3779&lt;1,"-",IF('Synthese chemins'!J3779&lt;2,IF(J$1=$Y3779,"-",IF(J$1=$AA3779,"-","Passeur")),IF(J$1=$Y3779,IF(J$1=AE3779,"-","Passeur"),"Passeur"))))),"-")</f>
        <v>-</v>
      </c>
      <c r="K3779" s="20" t="str">
        <f>IF($D3779="Non",IF($B3779&lt;3,"-",IF('Synthese chemins'!K3779&gt;2,"Passeur",IF('Synthese chemins'!K3779&lt;1,"-",IF('Synthese chemins'!K3779&lt;2,IF(K$1=$Y3779,"-",IF(K$1=$AA3779,"-","Passeur")),IF(K$1=$Y3779,IF(K$1=AF3779,"-","Passeur"),"Passeur"))))),"-")</f>
        <v>-</v>
      </c>
      <c r="L3779" s="20" t="str">
        <f>IF($D3779="Non",IF($B3779&lt;3,"-",IF('Synthese chemins'!L3779&gt;2,"Passeur",IF('Synthese chemins'!L3779&lt;1,"-",IF('Synthese chemins'!L3779&lt;2,IF(L$1=$Y3779,"-",IF(L$1=$AA3779,"-","Passeur")),IF(L$1=$Y3779,IF(L$1=AG3779,"-","Passeur"),"Passeur"))))),"-")</f>
        <v>-</v>
      </c>
      <c r="M3779" s="20" t="str">
        <f>IF($D3779="Non",IF($B3779&lt;3,"-",IF('Synthese chemins'!M3779&gt;2,"Passeur",IF('Synthese chemins'!M3779&lt;1,"-",IF('Synthese chemins'!M3779&lt;2,IF(M$1=$Y3779,"-",IF(M$1=$AA3779,"-","Passeur")),IF(M$1=$Y3779,IF(M$1=AH3779,"-","Passeur"),"Passeur"))))),"-")</f>
        <v>-</v>
      </c>
      <c r="N3779" s="20" t="str">
        <f>IF($D3779="Non",IF($B3779&lt;3,"-",IF('Synthese chemins'!N3779&gt;2,"Passeur",IF('Synthese chemins'!N3779&lt;1,"-",IF('Synthese chemins'!N3779&lt;2,IF(N$1=$Y3779,"-",IF(N$1=$AA3779,"-","Passeur")),IF(N$1=$Y3779,IF(N$1=AI3779,"-","Passeur"),"Passeur"))))),"-")</f>
        <v>-</v>
      </c>
      <c r="O3779" s="20" t="str">
        <f>IF($D3779="Non",IF($B3779&lt;3,"-",IF('Synthese chemins'!O3779&gt;2,"Passeur",IF('Synthese chemins'!O3779&lt;1,"-",IF('Synthese chemins'!O3779&lt;2,IF(O$1=$Y3779,"-",IF(O$1=$AA3779,"-","Passeur")),IF(O$1=$Y3779,IF(O$1=AJ3779,"-","Passeur"),"Passeur"))))),"-")</f>
        <v>Passeur</v>
      </c>
      <c r="P3779" s="20" t="str">
        <f>IF($D3779="Non",IF($B3779&lt;3,"-",IF('Synthese chemins'!P3779&gt;2,"Passeur",IF('Synthese chemins'!P3779&lt;1,"-",IF('Synthese chemins'!P3779&lt;2,IF(P$1=$Y3779,"-",IF(P$1=$AA3779,"-","Passeur")),IF(P$1=$Y3779,IF(P$1=AK3779,"-","Passeur"),"Passeur"))))),"-")</f>
        <v>-</v>
      </c>
      <c r="Q3779" s="20" t="str">
        <f>IF($D3779="Non",IF($B3779&lt;3,"-",IF('Synthese chemins'!Q3779&gt;2,"Passeur",IF('Synthese chemins'!Q3779&lt;1,"-",IF('Synthese chemins'!Q3779&lt;2,IF(Q$1=$Y3779,"-",IF(Q$1=$AA3779,"-","Passeur")),IF(Q$1=$Y3779,IF(Q$1=AL3779,"-","Passeur"),"Passeur"))))),"-")</f>
        <v>-</v>
      </c>
      <c r="R3779" s="20" t="str">
        <f>IF($D3779="Non",IF($B3779&lt;3,"-",IF('Synthese chemins'!R3779&gt;2,"Passeur",IF('Synthese chemins'!R3779&lt;1,"-",IF('Synthese chemins'!R3779&lt;2,IF(R$1=$Y3779,"-",IF(R$1=$AA3779,"-","Passeur")),IF(R$1=$Y3779,IF(R$1=AM3779,"-","Passeur"),"Passeur"))))),"-")</f>
        <v>Passeur</v>
      </c>
      <c r="S3779" s="20" t="str">
        <f>IF($D3779="Non",IF($B3779&lt;3,"-",IF('Synthese chemins'!S3779&gt;2,"Passeur",IF('Synthese chemins'!S3779&lt;1,"-",IF('Synthese chemins'!S3779&lt;2,IF(S$1=$Y3779,"-",IF(S$1=$AA3779,"-","Passeur")),IF(S$1=$Y3779,IF(S$1=AN3779,"-","Passeur"),"Passeur"))))),"-")</f>
        <v>-</v>
      </c>
      <c r="T3779" s="20" t="str">
        <f>IF($D3779="Non",IF($B3779&lt;3,"-",IF('Synthese chemins'!T3779&gt;2,"Passeur",IF('Synthese chemins'!T3779&lt;1,"-",IF('Synthese chemins'!T3779&lt;2,IF(T$1=$Y3779,"-",IF(T$1=$AA3779,"-","Passeur")),IF(T$1=$Y3779,IF(T$1=AO3779,"-","Passeur"),"Passeur"))))),"-")</f>
        <v>-</v>
      </c>
      <c r="U3779" s="20" t="str">
        <f>IF($D3779="Non",IF($B3779&lt;3,"-",IF('Synthese chemins'!U3779&gt;2,"Passeur",IF('Synthese chemins'!U3779&lt;1,"-",IF('Synthese chemins'!U3779&lt;2,IF(U$1=$Y3779,"-",IF(U$1=$AA3779,"-","Passeur")),IF(U$1=$Y3779,IF(U$1=AP3779,"-","Passeur"),"Passeur"))))),"-")</f>
        <v>-</v>
      </c>
      <c r="V3779" s="20" t="str">
        <f>IF($D3779="Non",IF($B3779&lt;3,"-",IF('Synthese chemins'!V3779&gt;2,"Passeur",IF('Synthese chemins'!V3779&lt;1,"-",IF('Synthese chemins'!V3779&lt;2,IF(V$1=$Y3779,"-",IF(V$1=$AA3779,"-","Passeur")),IF(V$1=$Y3779,IF(V$1=AQ3779,"-","Passeur"),"Passeur"))))),"-")</f>
        <v>-</v>
      </c>
      <c r="W3779" s="20" t="str">
        <f>IF($D3779="Non",IF($B3779&lt;3,"-",IF('Synthese chemins'!W3779&gt;2,"Passeur",IF('Synthese chemins'!W3779&lt;1,"-",IF('Synthese chemins'!W3779&lt;2,IF(W$1=$Y3779,"-",IF(W$1=$AA3779,"-","Passeur")),IF(W$1=$Y3779,IF(W$1=AR3779,"-","Passeur"),"Passeur"))))),"-")</f>
        <v>-</v>
      </c>
      <c r="X3779" s="20" t="str">
        <f>IF($D3779="Non",IF($B3779&lt;3,"-",IF('Synthese chemins'!X3779&gt;2,"Passeur",IF('Synthese chemins'!X3779&lt;1,"-",IF('Synthese chemins'!X3779&lt;2,IF(X$1=$Y3779,"-",IF(X$1=$AA3779,"-","Passeur")),IF(X$1=$Y3779,IF(X$1=AS3779,"-","Passeur"),"Passeur"))))),"-")</f>
        <v>-</v>
      </c>
      <c r="Y3779" s="33" t="str">
        <f>'Chemins de conversion les plus '!G3779</f>
        <v>SEA // Adwords hors Branding</v>
      </c>
      <c r="Z3779" s="20">
        <f t="shared" ref="Z3779:Z3842" si="1304">COUNTIF(E3779:U3779,"Passeur")</f>
        <v>2</v>
      </c>
      <c r="AA3779" s="33" t="str">
        <f>'Chemins de conversion les plus '!I3779</f>
        <v>Direct</v>
      </c>
      <c r="AB3779" s="5"/>
      <c r="AC3779" s="20">
        <f ca="1">'Synthese chemins'!Z3779</f>
        <v>1</v>
      </c>
      <c r="AD3779" s="19">
        <f>'Synthese chemins'!AA3779</f>
        <v>0</v>
      </c>
      <c r="AE3779" s="20">
        <f ca="1">'Synthese chemins'!AB3779</f>
        <v>0.14285714285714285</v>
      </c>
      <c r="AF3779" s="19">
        <f>'Synthese chemins'!AC3779</f>
        <v>0</v>
      </c>
      <c r="AH3779" s="2" t="str">
        <f t="shared" ref="AH3779:AH3842" si="1305">IF(E3779="-","-",$AC3779)</f>
        <v>-</v>
      </c>
      <c r="AI3779" s="2" t="str">
        <f t="shared" ref="AI3779:AI3842" si="1306">IF(F3779="-","-",$AC3779)</f>
        <v>-</v>
      </c>
      <c r="AJ3779" s="2" t="str">
        <f t="shared" ref="AJ3779:AJ3842" si="1307">IF(G3779="-","-",$AC3779)</f>
        <v>-</v>
      </c>
      <c r="AK3779" s="2" t="str">
        <f t="shared" ref="AK3779:AK3842" si="1308">IF(H3779="-","-",$AC3779)</f>
        <v>-</v>
      </c>
      <c r="AL3779" s="2" t="str">
        <f t="shared" ref="AL3779:AL3842" si="1309">IF(I3779="-","-",$AC3779)</f>
        <v>-</v>
      </c>
      <c r="AM3779" s="2" t="str">
        <f t="shared" ref="AM3779:AM3842" si="1310">IF(J3779="-","-",$AC3779)</f>
        <v>-</v>
      </c>
      <c r="AN3779" s="2" t="str">
        <f t="shared" ref="AN3779:AN3842" si="1311">IF(K3779="-","-",$AC3779)</f>
        <v>-</v>
      </c>
      <c r="AO3779" s="2" t="str">
        <f t="shared" ref="AO3779:AO3842" si="1312">IF(L3779="-","-",$AC3779)</f>
        <v>-</v>
      </c>
      <c r="AP3779" s="2" t="str">
        <f t="shared" ref="AP3779:AP3842" si="1313">IF(M3779="-","-",$AC3779)</f>
        <v>-</v>
      </c>
      <c r="AQ3779" s="2" t="str">
        <f t="shared" ref="AQ3779:AQ3842" si="1314">IF(N3779="-","-",$AC3779)</f>
        <v>-</v>
      </c>
      <c r="AR3779" s="2">
        <f t="shared" ref="AR3779:AR3842" ca="1" si="1315">IF(O3779="-","-",$AC3779)</f>
        <v>1</v>
      </c>
      <c r="AS3779" s="2" t="str">
        <f t="shared" ref="AS3779:AS3842" si="1316">IF(P3779="-","-",$AC3779)</f>
        <v>-</v>
      </c>
      <c r="AT3779" s="2" t="str">
        <f t="shared" ref="AT3779:AT3842" si="1317">IF(Q3779="-","-",$AC3779)</f>
        <v>-</v>
      </c>
      <c r="AU3779" s="2">
        <f t="shared" ref="AU3779:AU3842" ca="1" si="1318">IF(R3779="-","-",$AC3779)</f>
        <v>1</v>
      </c>
      <c r="AV3779" s="2" t="str">
        <f t="shared" ref="AV3779:AV3842" si="1319">IF(S3779="-","-",$AC3779)</f>
        <v>-</v>
      </c>
      <c r="AW3779" s="2" t="str">
        <f t="shared" ref="AW3779:AW3842" si="1320">IF(T3779="-","-",$AC3779)</f>
        <v>-</v>
      </c>
      <c r="AX3779" s="2" t="str">
        <f t="shared" ref="AX3779:AX3842" si="1321">IF(U3779="-","-",$AC3779)</f>
        <v>-</v>
      </c>
      <c r="AY3779" s="2" t="str">
        <f t="shared" si="1300"/>
        <v>-</v>
      </c>
      <c r="AZ3779" s="2" t="str">
        <f t="shared" si="1301"/>
        <v>-</v>
      </c>
      <c r="BA3779" s="2" t="str">
        <f t="shared" si="1302"/>
        <v>-</v>
      </c>
    </row>
    <row r="3780" spans="1:53">
      <c r="A3780" s="2">
        <f t="shared" si="1303"/>
        <v>3779</v>
      </c>
      <c r="B3780" s="2">
        <f>'Synthese chemins'!B3780</f>
        <v>7</v>
      </c>
      <c r="C3780" s="2">
        <f>'Synthese chemins'!C3780</f>
        <v>2</v>
      </c>
      <c r="D3780" s="2" t="str">
        <f>'Synthese chemins'!D3780</f>
        <v>Non</v>
      </c>
      <c r="E3780" s="20" t="str">
        <f>IF($D3780="Non",IF($B3780&lt;3,"-",IF('Synthese chemins'!E3780&gt;2,"Passeur",IF('Synthese chemins'!E3780&lt;1,"-",IF('Synthese chemins'!E3780&lt;2,IF(E$1=$Y3780,"-",IF(E$1=$AA3780,"-","Passeur")),IF(E$1=$Y3780,IF(E$1=Y3780,"-","Passeur"),"Passeur"))))),"-")</f>
        <v>-</v>
      </c>
      <c r="F3780" s="20" t="str">
        <f>IF($D3780="Non",IF($B3780&lt;3,"-",IF('Synthese chemins'!F3780&gt;2,"Passeur",IF('Synthese chemins'!F3780&lt;1,"-",IF('Synthese chemins'!F3780&lt;2,IF(F$1=$Y3780,"-",IF(F$1=$AA3780,"-","Passeur")),IF(F$1=$Y3780,IF(F$1=AA3780,"-","Passeur"),"Passeur"))))),"-")</f>
        <v>-</v>
      </c>
      <c r="G3780" s="20" t="str">
        <f>IF($D3780="Non",IF($B3780&lt;3,"-",IF('Synthese chemins'!G3780&gt;2,"Passeur",IF('Synthese chemins'!G3780&lt;1,"-",IF('Synthese chemins'!G3780&lt;2,IF(G$1=$Y3780,"-",IF(G$1=$AA3780,"-","Passeur")),IF(G$1=$Y3780,IF(G$1=AB3780,"-","Passeur"),"Passeur"))))),"-")</f>
        <v>-</v>
      </c>
      <c r="H3780" s="20" t="str">
        <f>IF($D3780="Non",IF($B3780&lt;3,"-",IF('Synthese chemins'!H3780&gt;2,"Passeur",IF('Synthese chemins'!H3780&lt;1,"-",IF('Synthese chemins'!H3780&lt;2,IF(H$1=$Y3780,"-",IF(H$1=$AA3780,"-","Passeur")),IF(H$1=$Y3780,IF(H$1=AC3780,"-","Passeur"),"Passeur"))))),"-")</f>
        <v>-</v>
      </c>
      <c r="I3780" s="20" t="str">
        <f>IF($D3780="Non",IF($B3780&lt;3,"-",IF('Synthese chemins'!I3780&gt;2,"Passeur",IF('Synthese chemins'!I3780&lt;1,"-",IF('Synthese chemins'!I3780&lt;2,IF(I$1=$Y3780,"-",IF(I$1=$AA3780,"-","Passeur")),IF(I$1=$Y3780,IF(I$1=AD3780,"-","Passeur"),"Passeur"))))),"-")</f>
        <v>-</v>
      </c>
      <c r="J3780" s="20" t="str">
        <f>IF($D3780="Non",IF($B3780&lt;3,"-",IF('Synthese chemins'!J3780&gt;2,"Passeur",IF('Synthese chemins'!J3780&lt;1,"-",IF('Synthese chemins'!J3780&lt;2,IF(J$1=$Y3780,"-",IF(J$1=$AA3780,"-","Passeur")),IF(J$1=$Y3780,IF(J$1=AE3780,"-","Passeur"),"Passeur"))))),"-")</f>
        <v>-</v>
      </c>
      <c r="K3780" s="20" t="str">
        <f>IF($D3780="Non",IF($B3780&lt;3,"-",IF('Synthese chemins'!K3780&gt;2,"Passeur",IF('Synthese chemins'!K3780&lt;1,"-",IF('Synthese chemins'!K3780&lt;2,IF(K$1=$Y3780,"-",IF(K$1=$AA3780,"-","Passeur")),IF(K$1=$Y3780,IF(K$1=AF3780,"-","Passeur"),"Passeur"))))),"-")</f>
        <v>-</v>
      </c>
      <c r="L3780" s="20" t="str">
        <f>IF($D3780="Non",IF($B3780&lt;3,"-",IF('Synthese chemins'!L3780&gt;2,"Passeur",IF('Synthese chemins'!L3780&lt;1,"-",IF('Synthese chemins'!L3780&lt;2,IF(L$1=$Y3780,"-",IF(L$1=$AA3780,"-","Passeur")),IF(L$1=$Y3780,IF(L$1=AG3780,"-","Passeur"),"Passeur"))))),"-")</f>
        <v>-</v>
      </c>
      <c r="M3780" s="20" t="str">
        <f>IF($D3780="Non",IF($B3780&lt;3,"-",IF('Synthese chemins'!M3780&gt;2,"Passeur",IF('Synthese chemins'!M3780&lt;1,"-",IF('Synthese chemins'!M3780&lt;2,IF(M$1=$Y3780,"-",IF(M$1=$AA3780,"-","Passeur")),IF(M$1=$Y3780,IF(M$1=AH3780,"-","Passeur"),"Passeur"))))),"-")</f>
        <v>-</v>
      </c>
      <c r="N3780" s="20" t="str">
        <f>IF($D3780="Non",IF($B3780&lt;3,"-",IF('Synthese chemins'!N3780&gt;2,"Passeur",IF('Synthese chemins'!N3780&lt;1,"-",IF('Synthese chemins'!N3780&lt;2,IF(N$1=$Y3780,"-",IF(N$1=$AA3780,"-","Passeur")),IF(N$1=$Y3780,IF(N$1=AI3780,"-","Passeur"),"Passeur"))))),"-")</f>
        <v>-</v>
      </c>
      <c r="O3780" s="20" t="str">
        <f>IF($D3780="Non",IF($B3780&lt;3,"-",IF('Synthese chemins'!O3780&gt;2,"Passeur",IF('Synthese chemins'!O3780&lt;1,"-",IF('Synthese chemins'!O3780&lt;2,IF(O$1=$Y3780,"-",IF(O$1=$AA3780,"-","Passeur")),IF(O$1=$Y3780,IF(O$1=AJ3780,"-","Passeur"),"Passeur"))))),"-")</f>
        <v>Passeur</v>
      </c>
      <c r="P3780" s="20" t="str">
        <f>IF($D3780="Non",IF($B3780&lt;3,"-",IF('Synthese chemins'!P3780&gt;2,"Passeur",IF('Synthese chemins'!P3780&lt;1,"-",IF('Synthese chemins'!P3780&lt;2,IF(P$1=$Y3780,"-",IF(P$1=$AA3780,"-","Passeur")),IF(P$1=$Y3780,IF(P$1=AK3780,"-","Passeur"),"Passeur"))))),"-")</f>
        <v>-</v>
      </c>
      <c r="Q3780" s="20" t="str">
        <f>IF($D3780="Non",IF($B3780&lt;3,"-",IF('Synthese chemins'!Q3780&gt;2,"Passeur",IF('Synthese chemins'!Q3780&lt;1,"-",IF('Synthese chemins'!Q3780&lt;2,IF(Q$1=$Y3780,"-",IF(Q$1=$AA3780,"-","Passeur")),IF(Q$1=$Y3780,IF(Q$1=AL3780,"-","Passeur"),"Passeur"))))),"-")</f>
        <v>-</v>
      </c>
      <c r="R3780" s="20" t="str">
        <f>IF($D3780="Non",IF($B3780&lt;3,"-",IF('Synthese chemins'!R3780&gt;2,"Passeur",IF('Synthese chemins'!R3780&lt;1,"-",IF('Synthese chemins'!R3780&lt;2,IF(R$1=$Y3780,"-",IF(R$1=$AA3780,"-","Passeur")),IF(R$1=$Y3780,IF(R$1=AM3780,"-","Passeur"),"Passeur"))))),"-")</f>
        <v>Passeur</v>
      </c>
      <c r="S3780" s="20" t="str">
        <f>IF($D3780="Non",IF($B3780&lt;3,"-",IF('Synthese chemins'!S3780&gt;2,"Passeur",IF('Synthese chemins'!S3780&lt;1,"-",IF('Synthese chemins'!S3780&lt;2,IF(S$1=$Y3780,"-",IF(S$1=$AA3780,"-","Passeur")),IF(S$1=$Y3780,IF(S$1=AN3780,"-","Passeur"),"Passeur"))))),"-")</f>
        <v>-</v>
      </c>
      <c r="T3780" s="20" t="str">
        <f>IF($D3780="Non",IF($B3780&lt;3,"-",IF('Synthese chemins'!T3780&gt;2,"Passeur",IF('Synthese chemins'!T3780&lt;1,"-",IF('Synthese chemins'!T3780&lt;2,IF(T$1=$Y3780,"-",IF(T$1=$AA3780,"-","Passeur")),IF(T$1=$Y3780,IF(T$1=AO3780,"-","Passeur"),"Passeur"))))),"-")</f>
        <v>-</v>
      </c>
      <c r="U3780" s="20" t="str">
        <f>IF($D3780="Non",IF($B3780&lt;3,"-",IF('Synthese chemins'!U3780&gt;2,"Passeur",IF('Synthese chemins'!U3780&lt;1,"-",IF('Synthese chemins'!U3780&lt;2,IF(U$1=$Y3780,"-",IF(U$1=$AA3780,"-","Passeur")),IF(U$1=$Y3780,IF(U$1=AP3780,"-","Passeur"),"Passeur"))))),"-")</f>
        <v>-</v>
      </c>
      <c r="V3780" s="20" t="str">
        <f>IF($D3780="Non",IF($B3780&lt;3,"-",IF('Synthese chemins'!V3780&gt;2,"Passeur",IF('Synthese chemins'!V3780&lt;1,"-",IF('Synthese chemins'!V3780&lt;2,IF(V$1=$Y3780,"-",IF(V$1=$AA3780,"-","Passeur")),IF(V$1=$Y3780,IF(V$1=AQ3780,"-","Passeur"),"Passeur"))))),"-")</f>
        <v>-</v>
      </c>
      <c r="W3780" s="20" t="str">
        <f>IF($D3780="Non",IF($B3780&lt;3,"-",IF('Synthese chemins'!W3780&gt;2,"Passeur",IF('Synthese chemins'!W3780&lt;1,"-",IF('Synthese chemins'!W3780&lt;2,IF(W$1=$Y3780,"-",IF(W$1=$AA3780,"-","Passeur")),IF(W$1=$Y3780,IF(W$1=AR3780,"-","Passeur"),"Passeur"))))),"-")</f>
        <v>-</v>
      </c>
      <c r="X3780" s="20" t="str">
        <f>IF($D3780="Non",IF($B3780&lt;3,"-",IF('Synthese chemins'!X3780&gt;2,"Passeur",IF('Synthese chemins'!X3780&lt;1,"-",IF('Synthese chemins'!X3780&lt;2,IF(X$1=$Y3780,"-",IF(X$1=$AA3780,"-","Passeur")),IF(X$1=$Y3780,IF(X$1=AS3780,"-","Passeur"),"Passeur"))))),"-")</f>
        <v>-</v>
      </c>
      <c r="Y3780" s="33" t="str">
        <f>'Chemins de conversion les plus '!G3780</f>
        <v>SEA // Adwords hors Branding</v>
      </c>
      <c r="Z3780" s="20">
        <f t="shared" si="1304"/>
        <v>2</v>
      </c>
      <c r="AA3780" s="33" t="str">
        <f>'Chemins de conversion les plus '!I3780</f>
        <v>SEA // Adwords hors Branding</v>
      </c>
      <c r="AB3780" s="5"/>
      <c r="AC3780" s="20">
        <f ca="1">'Synthese chemins'!Z3780</f>
        <v>1</v>
      </c>
      <c r="AD3780" s="19">
        <f>'Synthese chemins'!AA3780</f>
        <v>0</v>
      </c>
      <c r="AE3780" s="20">
        <f ca="1">'Synthese chemins'!AB3780</f>
        <v>0.14285714285714285</v>
      </c>
      <c r="AF3780" s="19">
        <f>'Synthese chemins'!AC3780</f>
        <v>0</v>
      </c>
      <c r="AH3780" s="2" t="str">
        <f t="shared" si="1305"/>
        <v>-</v>
      </c>
      <c r="AI3780" s="2" t="str">
        <f t="shared" si="1306"/>
        <v>-</v>
      </c>
      <c r="AJ3780" s="2" t="str">
        <f t="shared" si="1307"/>
        <v>-</v>
      </c>
      <c r="AK3780" s="2" t="str">
        <f t="shared" si="1308"/>
        <v>-</v>
      </c>
      <c r="AL3780" s="2" t="str">
        <f t="shared" si="1309"/>
        <v>-</v>
      </c>
      <c r="AM3780" s="2" t="str">
        <f t="shared" si="1310"/>
        <v>-</v>
      </c>
      <c r="AN3780" s="2" t="str">
        <f t="shared" si="1311"/>
        <v>-</v>
      </c>
      <c r="AO3780" s="2" t="str">
        <f t="shared" si="1312"/>
        <v>-</v>
      </c>
      <c r="AP3780" s="2" t="str">
        <f t="shared" si="1313"/>
        <v>-</v>
      </c>
      <c r="AQ3780" s="2" t="str">
        <f t="shared" si="1314"/>
        <v>-</v>
      </c>
      <c r="AR3780" s="2">
        <f t="shared" ca="1" si="1315"/>
        <v>1</v>
      </c>
      <c r="AS3780" s="2" t="str">
        <f t="shared" si="1316"/>
        <v>-</v>
      </c>
      <c r="AT3780" s="2" t="str">
        <f t="shared" si="1317"/>
        <v>-</v>
      </c>
      <c r="AU3780" s="2">
        <f t="shared" ca="1" si="1318"/>
        <v>1</v>
      </c>
      <c r="AV3780" s="2" t="str">
        <f t="shared" si="1319"/>
        <v>-</v>
      </c>
      <c r="AW3780" s="2" t="str">
        <f t="shared" si="1320"/>
        <v>-</v>
      </c>
      <c r="AX3780" s="2" t="str">
        <f t="shared" si="1321"/>
        <v>-</v>
      </c>
      <c r="AY3780" s="2" t="str">
        <f t="shared" si="1300"/>
        <v>-</v>
      </c>
      <c r="AZ3780" s="2" t="str">
        <f t="shared" si="1301"/>
        <v>-</v>
      </c>
      <c r="BA3780" s="2" t="str">
        <f t="shared" si="1302"/>
        <v>-</v>
      </c>
    </row>
    <row r="3781" spans="1:53">
      <c r="A3781" s="2">
        <f t="shared" si="1303"/>
        <v>3780</v>
      </c>
      <c r="B3781" s="2">
        <f>'Synthese chemins'!B3781</f>
        <v>7</v>
      </c>
      <c r="C3781" s="2">
        <f>'Synthese chemins'!C3781</f>
        <v>4</v>
      </c>
      <c r="D3781" s="2" t="str">
        <f>'Synthese chemins'!D3781</f>
        <v>Non</v>
      </c>
      <c r="E3781" s="20" t="str">
        <f>IF($D3781="Non",IF($B3781&lt;3,"-",IF('Synthese chemins'!E3781&gt;2,"Passeur",IF('Synthese chemins'!E3781&lt;1,"-",IF('Synthese chemins'!E3781&lt;2,IF(E$1=$Y3781,"-",IF(E$1=$AA3781,"-","Passeur")),IF(E$1=$Y3781,IF(E$1=Y3781,"-","Passeur"),"Passeur"))))),"-")</f>
        <v>-</v>
      </c>
      <c r="F3781" s="20" t="str">
        <f>IF($D3781="Non",IF($B3781&lt;3,"-",IF('Synthese chemins'!F3781&gt;2,"Passeur",IF('Synthese chemins'!F3781&lt;1,"-",IF('Synthese chemins'!F3781&lt;2,IF(F$1=$Y3781,"-",IF(F$1=$AA3781,"-","Passeur")),IF(F$1=$Y3781,IF(F$1=AA3781,"-","Passeur"),"Passeur"))))),"-")</f>
        <v>-</v>
      </c>
      <c r="G3781" s="20" t="str">
        <f>IF($D3781="Non",IF($B3781&lt;3,"-",IF('Synthese chemins'!G3781&gt;2,"Passeur",IF('Synthese chemins'!G3781&lt;1,"-",IF('Synthese chemins'!G3781&lt;2,IF(G$1=$Y3781,"-",IF(G$1=$AA3781,"-","Passeur")),IF(G$1=$Y3781,IF(G$1=AB3781,"-","Passeur"),"Passeur"))))),"-")</f>
        <v>-</v>
      </c>
      <c r="H3781" s="20" t="str">
        <f>IF($D3781="Non",IF($B3781&lt;3,"-",IF('Synthese chemins'!H3781&gt;2,"Passeur",IF('Synthese chemins'!H3781&lt;1,"-",IF('Synthese chemins'!H3781&lt;2,IF(H$1=$Y3781,"-",IF(H$1=$AA3781,"-","Passeur")),IF(H$1=$Y3781,IF(H$1=AC3781,"-","Passeur"),"Passeur"))))),"-")</f>
        <v>-</v>
      </c>
      <c r="I3781" s="20" t="str">
        <f>IF($D3781="Non",IF($B3781&lt;3,"-",IF('Synthese chemins'!I3781&gt;2,"Passeur",IF('Synthese chemins'!I3781&lt;1,"-",IF('Synthese chemins'!I3781&lt;2,IF(I$1=$Y3781,"-",IF(I$1=$AA3781,"-","Passeur")),IF(I$1=$Y3781,IF(I$1=AD3781,"-","Passeur"),"Passeur"))))),"-")</f>
        <v>-</v>
      </c>
      <c r="J3781" s="20" t="str">
        <f>IF($D3781="Non",IF($B3781&lt;3,"-",IF('Synthese chemins'!J3781&gt;2,"Passeur",IF('Synthese chemins'!J3781&lt;1,"-",IF('Synthese chemins'!J3781&lt;2,IF(J$1=$Y3781,"-",IF(J$1=$AA3781,"-","Passeur")),IF(J$1=$Y3781,IF(J$1=AE3781,"-","Passeur"),"Passeur"))))),"-")</f>
        <v>-</v>
      </c>
      <c r="K3781" s="20" t="str">
        <f>IF($D3781="Non",IF($B3781&lt;3,"-",IF('Synthese chemins'!K3781&gt;2,"Passeur",IF('Synthese chemins'!K3781&lt;1,"-",IF('Synthese chemins'!K3781&lt;2,IF(K$1=$Y3781,"-",IF(K$1=$AA3781,"-","Passeur")),IF(K$1=$Y3781,IF(K$1=AF3781,"-","Passeur"),"Passeur"))))),"-")</f>
        <v>-</v>
      </c>
      <c r="L3781" s="20" t="str">
        <f>IF($D3781="Non",IF($B3781&lt;3,"-",IF('Synthese chemins'!L3781&gt;2,"Passeur",IF('Synthese chemins'!L3781&lt;1,"-",IF('Synthese chemins'!L3781&lt;2,IF(L$1=$Y3781,"-",IF(L$1=$AA3781,"-","Passeur")),IF(L$1=$Y3781,IF(L$1=AG3781,"-","Passeur"),"Passeur"))))),"-")</f>
        <v>-</v>
      </c>
      <c r="M3781" s="20" t="str">
        <f>IF($D3781="Non",IF($B3781&lt;3,"-",IF('Synthese chemins'!M3781&gt;2,"Passeur",IF('Synthese chemins'!M3781&lt;1,"-",IF('Synthese chemins'!M3781&lt;2,IF(M$1=$Y3781,"-",IF(M$1=$AA3781,"-","Passeur")),IF(M$1=$Y3781,IF(M$1=AH3781,"-","Passeur"),"Passeur"))))),"-")</f>
        <v>-</v>
      </c>
      <c r="N3781" s="20" t="str">
        <f>IF($D3781="Non",IF($B3781&lt;3,"-",IF('Synthese chemins'!N3781&gt;2,"Passeur",IF('Synthese chemins'!N3781&lt;1,"-",IF('Synthese chemins'!N3781&lt;2,IF(N$1=$Y3781,"-",IF(N$1=$AA3781,"-","Passeur")),IF(N$1=$Y3781,IF(N$1=AI3781,"-","Passeur"),"Passeur"))))),"-")</f>
        <v>-</v>
      </c>
      <c r="O3781" s="20" t="str">
        <f>IF($D3781="Non",IF($B3781&lt;3,"-",IF('Synthese chemins'!O3781&gt;2,"Passeur",IF('Synthese chemins'!O3781&lt;1,"-",IF('Synthese chemins'!O3781&lt;2,IF(O$1=$Y3781,"-",IF(O$1=$AA3781,"-","Passeur")),IF(O$1=$Y3781,IF(O$1=AJ3781,"-","Passeur"),"Passeur"))))),"-")</f>
        <v>Passeur</v>
      </c>
      <c r="P3781" s="20" t="str">
        <f>IF($D3781="Non",IF($B3781&lt;3,"-",IF('Synthese chemins'!P3781&gt;2,"Passeur",IF('Synthese chemins'!P3781&lt;1,"-",IF('Synthese chemins'!P3781&lt;2,IF(P$1=$Y3781,"-",IF(P$1=$AA3781,"-","Passeur")),IF(P$1=$Y3781,IF(P$1=AK3781,"-","Passeur"),"Passeur"))))),"-")</f>
        <v>-</v>
      </c>
      <c r="Q3781" s="20" t="str">
        <f>IF($D3781="Non",IF($B3781&lt;3,"-",IF('Synthese chemins'!Q3781&gt;2,"Passeur",IF('Synthese chemins'!Q3781&lt;1,"-",IF('Synthese chemins'!Q3781&lt;2,IF(Q$1=$Y3781,"-",IF(Q$1=$AA3781,"-","Passeur")),IF(Q$1=$Y3781,IF(Q$1=AL3781,"-","Passeur"),"Passeur"))))),"-")</f>
        <v>Passeur</v>
      </c>
      <c r="R3781" s="20" t="str">
        <f>IF($D3781="Non",IF($B3781&lt;3,"-",IF('Synthese chemins'!R3781&gt;2,"Passeur",IF('Synthese chemins'!R3781&lt;1,"-",IF('Synthese chemins'!R3781&lt;2,IF(R$1=$Y3781,"-",IF(R$1=$AA3781,"-","Passeur")),IF(R$1=$Y3781,IF(R$1=AM3781,"-","Passeur"),"Passeur"))))),"-")</f>
        <v>Passeur</v>
      </c>
      <c r="S3781" s="20" t="str">
        <f>IF($D3781="Non",IF($B3781&lt;3,"-",IF('Synthese chemins'!S3781&gt;2,"Passeur",IF('Synthese chemins'!S3781&lt;1,"-",IF('Synthese chemins'!S3781&lt;2,IF(S$1=$Y3781,"-",IF(S$1=$AA3781,"-","Passeur")),IF(S$1=$Y3781,IF(S$1=AN3781,"-","Passeur"),"Passeur"))))),"-")</f>
        <v>-</v>
      </c>
      <c r="T3781" s="20" t="str">
        <f>IF($D3781="Non",IF($B3781&lt;3,"-",IF('Synthese chemins'!T3781&gt;2,"Passeur",IF('Synthese chemins'!T3781&lt;1,"-",IF('Synthese chemins'!T3781&lt;2,IF(T$1=$Y3781,"-",IF(T$1=$AA3781,"-","Passeur")),IF(T$1=$Y3781,IF(T$1=AO3781,"-","Passeur"),"Passeur"))))),"-")</f>
        <v>-</v>
      </c>
      <c r="U3781" s="20" t="str">
        <f>IF($D3781="Non",IF($B3781&lt;3,"-",IF('Synthese chemins'!U3781&gt;2,"Passeur",IF('Synthese chemins'!U3781&lt;1,"-",IF('Synthese chemins'!U3781&lt;2,IF(U$1=$Y3781,"-",IF(U$1=$AA3781,"-","Passeur")),IF(U$1=$Y3781,IF(U$1=AP3781,"-","Passeur"),"Passeur"))))),"-")</f>
        <v>-</v>
      </c>
      <c r="V3781" s="20" t="str">
        <f>IF($D3781="Non",IF($B3781&lt;3,"-",IF('Synthese chemins'!V3781&gt;2,"Passeur",IF('Synthese chemins'!V3781&lt;1,"-",IF('Synthese chemins'!V3781&lt;2,IF(V$1=$Y3781,"-",IF(V$1=$AA3781,"-","Passeur")),IF(V$1=$Y3781,IF(V$1=AQ3781,"-","Passeur"),"Passeur"))))),"-")</f>
        <v>-</v>
      </c>
      <c r="W3781" s="20" t="str">
        <f>IF($D3781="Non",IF($B3781&lt;3,"-",IF('Synthese chemins'!W3781&gt;2,"Passeur",IF('Synthese chemins'!W3781&lt;1,"-",IF('Synthese chemins'!W3781&lt;2,IF(W$1=$Y3781,"-",IF(W$1=$AA3781,"-","Passeur")),IF(W$1=$Y3781,IF(W$1=AR3781,"-","Passeur"),"Passeur"))))),"-")</f>
        <v>-</v>
      </c>
      <c r="X3781" s="20" t="str">
        <f>IF($D3781="Non",IF($B3781&lt;3,"-",IF('Synthese chemins'!X3781&gt;2,"Passeur",IF('Synthese chemins'!X3781&lt;1,"-",IF('Synthese chemins'!X3781&lt;2,IF(X$1=$Y3781,"-",IF(X$1=$AA3781,"-","Passeur")),IF(X$1=$Y3781,IF(X$1=AS3781,"-","Passeur"),"Passeur"))))),"-")</f>
        <v>-</v>
      </c>
      <c r="Y3781" s="33" t="str">
        <f>'Chemins de conversion les plus '!G3781</f>
        <v>SEA // Adwords hors Branding</v>
      </c>
      <c r="Z3781" s="20">
        <f t="shared" si="1304"/>
        <v>3</v>
      </c>
      <c r="AA3781" s="33" t="str">
        <f>'Chemins de conversion les plus '!I3781</f>
        <v>SEA // Adwords Branding</v>
      </c>
      <c r="AB3781" s="5"/>
      <c r="AC3781" s="20">
        <f ca="1">'Synthese chemins'!Z3781</f>
        <v>1</v>
      </c>
      <c r="AD3781" s="19">
        <f>'Synthese chemins'!AA3781</f>
        <v>0</v>
      </c>
      <c r="AE3781" s="20">
        <f ca="1">'Synthese chemins'!AB3781</f>
        <v>0.14285714285714285</v>
      </c>
      <c r="AF3781" s="19">
        <f>'Synthese chemins'!AC3781</f>
        <v>0</v>
      </c>
      <c r="AH3781" s="2" t="str">
        <f t="shared" si="1305"/>
        <v>-</v>
      </c>
      <c r="AI3781" s="2" t="str">
        <f t="shared" si="1306"/>
        <v>-</v>
      </c>
      <c r="AJ3781" s="2" t="str">
        <f t="shared" si="1307"/>
        <v>-</v>
      </c>
      <c r="AK3781" s="2" t="str">
        <f t="shared" si="1308"/>
        <v>-</v>
      </c>
      <c r="AL3781" s="2" t="str">
        <f t="shared" si="1309"/>
        <v>-</v>
      </c>
      <c r="AM3781" s="2" t="str">
        <f t="shared" si="1310"/>
        <v>-</v>
      </c>
      <c r="AN3781" s="2" t="str">
        <f t="shared" si="1311"/>
        <v>-</v>
      </c>
      <c r="AO3781" s="2" t="str">
        <f t="shared" si="1312"/>
        <v>-</v>
      </c>
      <c r="AP3781" s="2" t="str">
        <f t="shared" si="1313"/>
        <v>-</v>
      </c>
      <c r="AQ3781" s="2" t="str">
        <f t="shared" si="1314"/>
        <v>-</v>
      </c>
      <c r="AR3781" s="2">
        <f t="shared" ca="1" si="1315"/>
        <v>1</v>
      </c>
      <c r="AS3781" s="2" t="str">
        <f t="shared" si="1316"/>
        <v>-</v>
      </c>
      <c r="AT3781" s="2">
        <f t="shared" ca="1" si="1317"/>
        <v>1</v>
      </c>
      <c r="AU3781" s="2">
        <f t="shared" ca="1" si="1318"/>
        <v>1</v>
      </c>
      <c r="AV3781" s="2" t="str">
        <f t="shared" si="1319"/>
        <v>-</v>
      </c>
      <c r="AW3781" s="2" t="str">
        <f t="shared" si="1320"/>
        <v>-</v>
      </c>
      <c r="AX3781" s="2" t="str">
        <f t="shared" si="1321"/>
        <v>-</v>
      </c>
      <c r="AY3781" s="2" t="str">
        <f t="shared" si="1300"/>
        <v>-</v>
      </c>
      <c r="AZ3781" s="2" t="str">
        <f t="shared" si="1301"/>
        <v>-</v>
      </c>
      <c r="BA3781" s="2" t="str">
        <f t="shared" si="1302"/>
        <v>-</v>
      </c>
    </row>
    <row r="3782" spans="1:53">
      <c r="A3782" s="2">
        <f t="shared" si="1303"/>
        <v>3781</v>
      </c>
      <c r="B3782" s="2">
        <f>'Synthese chemins'!B3782</f>
        <v>7</v>
      </c>
      <c r="C3782" s="2">
        <f>'Synthese chemins'!C3782</f>
        <v>4</v>
      </c>
      <c r="D3782" s="2" t="str">
        <f>'Synthese chemins'!D3782</f>
        <v>Non</v>
      </c>
      <c r="E3782" s="20" t="str">
        <f>IF($D3782="Non",IF($B3782&lt;3,"-",IF('Synthese chemins'!E3782&gt;2,"Passeur",IF('Synthese chemins'!E3782&lt;1,"-",IF('Synthese chemins'!E3782&lt;2,IF(E$1=$Y3782,"-",IF(E$1=$AA3782,"-","Passeur")),IF(E$1=$Y3782,IF(E$1=Y3782,"-","Passeur"),"Passeur"))))),"-")</f>
        <v>-</v>
      </c>
      <c r="F3782" s="20" t="str">
        <f>IF($D3782="Non",IF($B3782&lt;3,"-",IF('Synthese chemins'!F3782&gt;2,"Passeur",IF('Synthese chemins'!F3782&lt;1,"-",IF('Synthese chemins'!F3782&lt;2,IF(F$1=$Y3782,"-",IF(F$1=$AA3782,"-","Passeur")),IF(F$1=$Y3782,IF(F$1=AA3782,"-","Passeur"),"Passeur"))))),"-")</f>
        <v>Passeur</v>
      </c>
      <c r="G3782" s="20" t="str">
        <f>IF($D3782="Non",IF($B3782&lt;3,"-",IF('Synthese chemins'!G3782&gt;2,"Passeur",IF('Synthese chemins'!G3782&lt;1,"-",IF('Synthese chemins'!G3782&lt;2,IF(G$1=$Y3782,"-",IF(G$1=$AA3782,"-","Passeur")),IF(G$1=$Y3782,IF(G$1=AB3782,"-","Passeur"),"Passeur"))))),"-")</f>
        <v>-</v>
      </c>
      <c r="H3782" s="20" t="str">
        <f>IF($D3782="Non",IF($B3782&lt;3,"-",IF('Synthese chemins'!H3782&gt;2,"Passeur",IF('Synthese chemins'!H3782&lt;1,"-",IF('Synthese chemins'!H3782&lt;2,IF(H$1=$Y3782,"-",IF(H$1=$AA3782,"-","Passeur")),IF(H$1=$Y3782,IF(H$1=AC3782,"-","Passeur"),"Passeur"))))),"-")</f>
        <v>-</v>
      </c>
      <c r="I3782" s="20" t="str">
        <f>IF($D3782="Non",IF($B3782&lt;3,"-",IF('Synthese chemins'!I3782&gt;2,"Passeur",IF('Synthese chemins'!I3782&lt;1,"-",IF('Synthese chemins'!I3782&lt;2,IF(I$1=$Y3782,"-",IF(I$1=$AA3782,"-","Passeur")),IF(I$1=$Y3782,IF(I$1=AD3782,"-","Passeur"),"Passeur"))))),"-")</f>
        <v>-</v>
      </c>
      <c r="J3782" s="20" t="str">
        <f>IF($D3782="Non",IF($B3782&lt;3,"-",IF('Synthese chemins'!J3782&gt;2,"Passeur",IF('Synthese chemins'!J3782&lt;1,"-",IF('Synthese chemins'!J3782&lt;2,IF(J$1=$Y3782,"-",IF(J$1=$AA3782,"-","Passeur")),IF(J$1=$Y3782,IF(J$1=AE3782,"-","Passeur"),"Passeur"))))),"-")</f>
        <v>-</v>
      </c>
      <c r="K3782" s="20" t="str">
        <f>IF($D3782="Non",IF($B3782&lt;3,"-",IF('Synthese chemins'!K3782&gt;2,"Passeur",IF('Synthese chemins'!K3782&lt;1,"-",IF('Synthese chemins'!K3782&lt;2,IF(K$1=$Y3782,"-",IF(K$1=$AA3782,"-","Passeur")),IF(K$1=$Y3782,IF(K$1=AF3782,"-","Passeur"),"Passeur"))))),"-")</f>
        <v>-</v>
      </c>
      <c r="L3782" s="20" t="str">
        <f>IF($D3782="Non",IF($B3782&lt;3,"-",IF('Synthese chemins'!L3782&gt;2,"Passeur",IF('Synthese chemins'!L3782&lt;1,"-",IF('Synthese chemins'!L3782&lt;2,IF(L$1=$Y3782,"-",IF(L$1=$AA3782,"-","Passeur")),IF(L$1=$Y3782,IF(L$1=AG3782,"-","Passeur"),"Passeur"))))),"-")</f>
        <v>-</v>
      </c>
      <c r="M3782" s="20" t="str">
        <f>IF($D3782="Non",IF($B3782&lt;3,"-",IF('Synthese chemins'!M3782&gt;2,"Passeur",IF('Synthese chemins'!M3782&lt;1,"-",IF('Synthese chemins'!M3782&lt;2,IF(M$1=$Y3782,"-",IF(M$1=$AA3782,"-","Passeur")),IF(M$1=$Y3782,IF(M$1=AH3782,"-","Passeur"),"Passeur"))))),"-")</f>
        <v>-</v>
      </c>
      <c r="N3782" s="20" t="str">
        <f>IF($D3782="Non",IF($B3782&lt;3,"-",IF('Synthese chemins'!N3782&gt;2,"Passeur",IF('Synthese chemins'!N3782&lt;1,"-",IF('Synthese chemins'!N3782&lt;2,IF(N$1=$Y3782,"-",IF(N$1=$AA3782,"-","Passeur")),IF(N$1=$Y3782,IF(N$1=AI3782,"-","Passeur"),"Passeur"))))),"-")</f>
        <v>Passeur</v>
      </c>
      <c r="O3782" s="20" t="str">
        <f>IF($D3782="Non",IF($B3782&lt;3,"-",IF('Synthese chemins'!O3782&gt;2,"Passeur",IF('Synthese chemins'!O3782&lt;1,"-",IF('Synthese chemins'!O3782&lt;2,IF(O$1=$Y3782,"-",IF(O$1=$AA3782,"-","Passeur")),IF(O$1=$Y3782,IF(O$1=AJ3782,"-","Passeur"),"Passeur"))))),"-")</f>
        <v>Passeur</v>
      </c>
      <c r="P3782" s="20" t="str">
        <f>IF($D3782="Non",IF($B3782&lt;3,"-",IF('Synthese chemins'!P3782&gt;2,"Passeur",IF('Synthese chemins'!P3782&lt;1,"-",IF('Synthese chemins'!P3782&lt;2,IF(P$1=$Y3782,"-",IF(P$1=$AA3782,"-","Passeur")),IF(P$1=$Y3782,IF(P$1=AK3782,"-","Passeur"),"Passeur"))))),"-")</f>
        <v>-</v>
      </c>
      <c r="Q3782" s="20" t="str">
        <f>IF($D3782="Non",IF($B3782&lt;3,"-",IF('Synthese chemins'!Q3782&gt;2,"Passeur",IF('Synthese chemins'!Q3782&lt;1,"-",IF('Synthese chemins'!Q3782&lt;2,IF(Q$1=$Y3782,"-",IF(Q$1=$AA3782,"-","Passeur")),IF(Q$1=$Y3782,IF(Q$1=AL3782,"-","Passeur"),"Passeur"))))),"-")</f>
        <v>-</v>
      </c>
      <c r="R3782" s="20" t="str">
        <f>IF($D3782="Non",IF($B3782&lt;3,"-",IF('Synthese chemins'!R3782&gt;2,"Passeur",IF('Synthese chemins'!R3782&lt;1,"-",IF('Synthese chemins'!R3782&lt;2,IF(R$1=$Y3782,"-",IF(R$1=$AA3782,"-","Passeur")),IF(R$1=$Y3782,IF(R$1=AM3782,"-","Passeur"),"Passeur"))))),"-")</f>
        <v>Passeur</v>
      </c>
      <c r="S3782" s="20" t="str">
        <f>IF($D3782="Non",IF($B3782&lt;3,"-",IF('Synthese chemins'!S3782&gt;2,"Passeur",IF('Synthese chemins'!S3782&lt;1,"-",IF('Synthese chemins'!S3782&lt;2,IF(S$1=$Y3782,"-",IF(S$1=$AA3782,"-","Passeur")),IF(S$1=$Y3782,IF(S$1=AN3782,"-","Passeur"),"Passeur"))))),"-")</f>
        <v>-</v>
      </c>
      <c r="T3782" s="20" t="str">
        <f>IF($D3782="Non",IF($B3782&lt;3,"-",IF('Synthese chemins'!T3782&gt;2,"Passeur",IF('Synthese chemins'!T3782&lt;1,"-",IF('Synthese chemins'!T3782&lt;2,IF(T$1=$Y3782,"-",IF(T$1=$AA3782,"-","Passeur")),IF(T$1=$Y3782,IF(T$1=AO3782,"-","Passeur"),"Passeur"))))),"-")</f>
        <v>-</v>
      </c>
      <c r="U3782" s="20" t="str">
        <f>IF($D3782="Non",IF($B3782&lt;3,"-",IF('Synthese chemins'!U3782&gt;2,"Passeur",IF('Synthese chemins'!U3782&lt;1,"-",IF('Synthese chemins'!U3782&lt;2,IF(U$1=$Y3782,"-",IF(U$1=$AA3782,"-","Passeur")),IF(U$1=$Y3782,IF(U$1=AP3782,"-","Passeur"),"Passeur"))))),"-")</f>
        <v>-</v>
      </c>
      <c r="V3782" s="20" t="str">
        <f>IF($D3782="Non",IF($B3782&lt;3,"-",IF('Synthese chemins'!V3782&gt;2,"Passeur",IF('Synthese chemins'!V3782&lt;1,"-",IF('Synthese chemins'!V3782&lt;2,IF(V$1=$Y3782,"-",IF(V$1=$AA3782,"-","Passeur")),IF(V$1=$Y3782,IF(V$1=AQ3782,"-","Passeur"),"Passeur"))))),"-")</f>
        <v>-</v>
      </c>
      <c r="W3782" s="20" t="str">
        <f>IF($D3782="Non",IF($B3782&lt;3,"-",IF('Synthese chemins'!W3782&gt;2,"Passeur",IF('Synthese chemins'!W3782&lt;1,"-",IF('Synthese chemins'!W3782&lt;2,IF(W$1=$Y3782,"-",IF(W$1=$AA3782,"-","Passeur")),IF(W$1=$Y3782,IF(W$1=AR3782,"-","Passeur"),"Passeur"))))),"-")</f>
        <v>-</v>
      </c>
      <c r="X3782" s="20" t="str">
        <f>IF($D3782="Non",IF($B3782&lt;3,"-",IF('Synthese chemins'!X3782&gt;2,"Passeur",IF('Synthese chemins'!X3782&lt;1,"-",IF('Synthese chemins'!X3782&lt;2,IF(X$1=$Y3782,"-",IF(X$1=$AA3782,"-","Passeur")),IF(X$1=$Y3782,IF(X$1=AS3782,"-","Passeur"),"Passeur"))))),"-")</f>
        <v>-</v>
      </c>
      <c r="Y3782" s="33" t="str">
        <f>'Chemins de conversion les plus '!G3782</f>
        <v>SEA // Adwords hors Branding</v>
      </c>
      <c r="Z3782" s="20">
        <f t="shared" si="1304"/>
        <v>4</v>
      </c>
      <c r="AA3782" s="33" t="str">
        <f>'Chemins de conversion les plus '!I3782</f>
        <v>Direct</v>
      </c>
      <c r="AB3782" s="5"/>
      <c r="AC3782" s="20">
        <f ca="1">'Synthese chemins'!Z3782</f>
        <v>1</v>
      </c>
      <c r="AD3782" s="19">
        <f>'Synthese chemins'!AA3782</f>
        <v>0</v>
      </c>
      <c r="AE3782" s="20">
        <f ca="1">'Synthese chemins'!AB3782</f>
        <v>0.14285714285714285</v>
      </c>
      <c r="AF3782" s="19">
        <f>'Synthese chemins'!AC3782</f>
        <v>0</v>
      </c>
      <c r="AH3782" s="2" t="str">
        <f t="shared" si="1305"/>
        <v>-</v>
      </c>
      <c r="AI3782" s="2">
        <f t="shared" ca="1" si="1306"/>
        <v>1</v>
      </c>
      <c r="AJ3782" s="2" t="str">
        <f t="shared" si="1307"/>
        <v>-</v>
      </c>
      <c r="AK3782" s="2" t="str">
        <f t="shared" si="1308"/>
        <v>-</v>
      </c>
      <c r="AL3782" s="2" t="str">
        <f t="shared" si="1309"/>
        <v>-</v>
      </c>
      <c r="AM3782" s="2" t="str">
        <f t="shared" si="1310"/>
        <v>-</v>
      </c>
      <c r="AN3782" s="2" t="str">
        <f t="shared" si="1311"/>
        <v>-</v>
      </c>
      <c r="AO3782" s="2" t="str">
        <f t="shared" si="1312"/>
        <v>-</v>
      </c>
      <c r="AP3782" s="2" t="str">
        <f t="shared" si="1313"/>
        <v>-</v>
      </c>
      <c r="AQ3782" s="2">
        <f t="shared" ca="1" si="1314"/>
        <v>1</v>
      </c>
      <c r="AR3782" s="2">
        <f t="shared" ca="1" si="1315"/>
        <v>1</v>
      </c>
      <c r="AS3782" s="2" t="str">
        <f t="shared" si="1316"/>
        <v>-</v>
      </c>
      <c r="AT3782" s="2" t="str">
        <f t="shared" si="1317"/>
        <v>-</v>
      </c>
      <c r="AU3782" s="2">
        <f t="shared" ca="1" si="1318"/>
        <v>1</v>
      </c>
      <c r="AV3782" s="2" t="str">
        <f t="shared" si="1319"/>
        <v>-</v>
      </c>
      <c r="AW3782" s="2" t="str">
        <f t="shared" si="1320"/>
        <v>-</v>
      </c>
      <c r="AX3782" s="2" t="str">
        <f t="shared" si="1321"/>
        <v>-</v>
      </c>
      <c r="AY3782" s="2" t="str">
        <f t="shared" si="1300"/>
        <v>-</v>
      </c>
      <c r="AZ3782" s="2" t="str">
        <f t="shared" si="1301"/>
        <v>-</v>
      </c>
      <c r="BA3782" s="2" t="str">
        <f t="shared" si="1302"/>
        <v>-</v>
      </c>
    </row>
    <row r="3783" spans="1:53">
      <c r="A3783" s="2">
        <f t="shared" si="1303"/>
        <v>3782</v>
      </c>
      <c r="B3783" s="2">
        <f>'Synthese chemins'!B3783</f>
        <v>7</v>
      </c>
      <c r="C3783" s="2">
        <f>'Synthese chemins'!C3783</f>
        <v>4</v>
      </c>
      <c r="D3783" s="2" t="str">
        <f>'Synthese chemins'!D3783</f>
        <v>Non</v>
      </c>
      <c r="E3783" s="20" t="str">
        <f>IF($D3783="Non",IF($B3783&lt;3,"-",IF('Synthese chemins'!E3783&gt;2,"Passeur",IF('Synthese chemins'!E3783&lt;1,"-",IF('Synthese chemins'!E3783&lt;2,IF(E$1=$Y3783,"-",IF(E$1=$AA3783,"-","Passeur")),IF(E$1=$Y3783,IF(E$1=Y3783,"-","Passeur"),"Passeur"))))),"-")</f>
        <v>-</v>
      </c>
      <c r="F3783" s="20" t="str">
        <f>IF($D3783="Non",IF($B3783&lt;3,"-",IF('Synthese chemins'!F3783&gt;2,"Passeur",IF('Synthese chemins'!F3783&lt;1,"-",IF('Synthese chemins'!F3783&lt;2,IF(F$1=$Y3783,"-",IF(F$1=$AA3783,"-","Passeur")),IF(F$1=$Y3783,IF(F$1=AA3783,"-","Passeur"),"Passeur"))))),"-")</f>
        <v>-</v>
      </c>
      <c r="G3783" s="20" t="str">
        <f>IF($D3783="Non",IF($B3783&lt;3,"-",IF('Synthese chemins'!G3783&gt;2,"Passeur",IF('Synthese chemins'!G3783&lt;1,"-",IF('Synthese chemins'!G3783&lt;2,IF(G$1=$Y3783,"-",IF(G$1=$AA3783,"-","Passeur")),IF(G$1=$Y3783,IF(G$1=AB3783,"-","Passeur"),"Passeur"))))),"-")</f>
        <v>-</v>
      </c>
      <c r="H3783" s="20" t="str">
        <f>IF($D3783="Non",IF($B3783&lt;3,"-",IF('Synthese chemins'!H3783&gt;2,"Passeur",IF('Synthese chemins'!H3783&lt;1,"-",IF('Synthese chemins'!H3783&lt;2,IF(H$1=$Y3783,"-",IF(H$1=$AA3783,"-","Passeur")),IF(H$1=$Y3783,IF(H$1=AC3783,"-","Passeur"),"Passeur"))))),"-")</f>
        <v>-</v>
      </c>
      <c r="I3783" s="20" t="str">
        <f>IF($D3783="Non",IF($B3783&lt;3,"-",IF('Synthese chemins'!I3783&gt;2,"Passeur",IF('Synthese chemins'!I3783&lt;1,"-",IF('Synthese chemins'!I3783&lt;2,IF(I$1=$Y3783,"-",IF(I$1=$AA3783,"-","Passeur")),IF(I$1=$Y3783,IF(I$1=AD3783,"-","Passeur"),"Passeur"))))),"-")</f>
        <v>-</v>
      </c>
      <c r="J3783" s="20" t="str">
        <f>IF($D3783="Non",IF($B3783&lt;3,"-",IF('Synthese chemins'!J3783&gt;2,"Passeur",IF('Synthese chemins'!J3783&lt;1,"-",IF('Synthese chemins'!J3783&lt;2,IF(J$1=$Y3783,"-",IF(J$1=$AA3783,"-","Passeur")),IF(J$1=$Y3783,IF(J$1=AE3783,"-","Passeur"),"Passeur"))))),"-")</f>
        <v>-</v>
      </c>
      <c r="K3783" s="20" t="str">
        <f>IF($D3783="Non",IF($B3783&lt;3,"-",IF('Synthese chemins'!K3783&gt;2,"Passeur",IF('Synthese chemins'!K3783&lt;1,"-",IF('Synthese chemins'!K3783&lt;2,IF(K$1=$Y3783,"-",IF(K$1=$AA3783,"-","Passeur")),IF(K$1=$Y3783,IF(K$1=AF3783,"-","Passeur"),"Passeur"))))),"-")</f>
        <v>-</v>
      </c>
      <c r="L3783" s="20" t="str">
        <f>IF($D3783="Non",IF($B3783&lt;3,"-",IF('Synthese chemins'!L3783&gt;2,"Passeur",IF('Synthese chemins'!L3783&lt;1,"-",IF('Synthese chemins'!L3783&lt;2,IF(L$1=$Y3783,"-",IF(L$1=$AA3783,"-","Passeur")),IF(L$1=$Y3783,IF(L$1=AG3783,"-","Passeur"),"Passeur"))))),"-")</f>
        <v>-</v>
      </c>
      <c r="M3783" s="20" t="str">
        <f>IF($D3783="Non",IF($B3783&lt;3,"-",IF('Synthese chemins'!M3783&gt;2,"Passeur",IF('Synthese chemins'!M3783&lt;1,"-",IF('Synthese chemins'!M3783&lt;2,IF(M$1=$Y3783,"-",IF(M$1=$AA3783,"-","Passeur")),IF(M$1=$Y3783,IF(M$1=AH3783,"-","Passeur"),"Passeur"))))),"-")</f>
        <v>Passeur</v>
      </c>
      <c r="N3783" s="20" t="str">
        <f>IF($D3783="Non",IF($B3783&lt;3,"-",IF('Synthese chemins'!N3783&gt;2,"Passeur",IF('Synthese chemins'!N3783&lt;1,"-",IF('Synthese chemins'!N3783&lt;2,IF(N$1=$Y3783,"-",IF(N$1=$AA3783,"-","Passeur")),IF(N$1=$Y3783,IF(N$1=AI3783,"-","Passeur"),"Passeur"))))),"-")</f>
        <v>-</v>
      </c>
      <c r="O3783" s="20" t="str">
        <f>IF($D3783="Non",IF($B3783&lt;3,"-",IF('Synthese chemins'!O3783&gt;2,"Passeur",IF('Synthese chemins'!O3783&lt;1,"-",IF('Synthese chemins'!O3783&lt;2,IF(O$1=$Y3783,"-",IF(O$1=$AA3783,"-","Passeur")),IF(O$1=$Y3783,IF(O$1=AJ3783,"-","Passeur"),"Passeur"))))),"-")</f>
        <v>Passeur</v>
      </c>
      <c r="P3783" s="20" t="str">
        <f>IF($D3783="Non",IF($B3783&lt;3,"-",IF('Synthese chemins'!P3783&gt;2,"Passeur",IF('Synthese chemins'!P3783&lt;1,"-",IF('Synthese chemins'!P3783&lt;2,IF(P$1=$Y3783,"-",IF(P$1=$AA3783,"-","Passeur")),IF(P$1=$Y3783,IF(P$1=AK3783,"-","Passeur"),"Passeur"))))),"-")</f>
        <v>-</v>
      </c>
      <c r="Q3783" s="20" t="str">
        <f>IF($D3783="Non",IF($B3783&lt;3,"-",IF('Synthese chemins'!Q3783&gt;2,"Passeur",IF('Synthese chemins'!Q3783&lt;1,"-",IF('Synthese chemins'!Q3783&lt;2,IF(Q$1=$Y3783,"-",IF(Q$1=$AA3783,"-","Passeur")),IF(Q$1=$Y3783,IF(Q$1=AL3783,"-","Passeur"),"Passeur"))))),"-")</f>
        <v>-</v>
      </c>
      <c r="R3783" s="20" t="str">
        <f>IF($D3783="Non",IF($B3783&lt;3,"-",IF('Synthese chemins'!R3783&gt;2,"Passeur",IF('Synthese chemins'!R3783&lt;1,"-",IF('Synthese chemins'!R3783&lt;2,IF(R$1=$Y3783,"-",IF(R$1=$AA3783,"-","Passeur")),IF(R$1=$Y3783,IF(R$1=AM3783,"-","Passeur"),"Passeur"))))),"-")</f>
        <v>Passeur</v>
      </c>
      <c r="S3783" s="20" t="str">
        <f>IF($D3783="Non",IF($B3783&lt;3,"-",IF('Synthese chemins'!S3783&gt;2,"Passeur",IF('Synthese chemins'!S3783&lt;1,"-",IF('Synthese chemins'!S3783&lt;2,IF(S$1=$Y3783,"-",IF(S$1=$AA3783,"-","Passeur")),IF(S$1=$Y3783,IF(S$1=AN3783,"-","Passeur"),"Passeur"))))),"-")</f>
        <v>-</v>
      </c>
      <c r="T3783" s="20" t="str">
        <f>IF($D3783="Non",IF($B3783&lt;3,"-",IF('Synthese chemins'!T3783&gt;2,"Passeur",IF('Synthese chemins'!T3783&lt;1,"-",IF('Synthese chemins'!T3783&lt;2,IF(T$1=$Y3783,"-",IF(T$1=$AA3783,"-","Passeur")),IF(T$1=$Y3783,IF(T$1=AO3783,"-","Passeur"),"Passeur"))))),"-")</f>
        <v>-</v>
      </c>
      <c r="U3783" s="20" t="str">
        <f>IF($D3783="Non",IF($B3783&lt;3,"-",IF('Synthese chemins'!U3783&gt;2,"Passeur",IF('Synthese chemins'!U3783&lt;1,"-",IF('Synthese chemins'!U3783&lt;2,IF(U$1=$Y3783,"-",IF(U$1=$AA3783,"-","Passeur")),IF(U$1=$Y3783,IF(U$1=AP3783,"-","Passeur"),"Passeur"))))),"-")</f>
        <v>-</v>
      </c>
      <c r="V3783" s="20" t="str">
        <f>IF($D3783="Non",IF($B3783&lt;3,"-",IF('Synthese chemins'!V3783&gt;2,"Passeur",IF('Synthese chemins'!V3783&lt;1,"-",IF('Synthese chemins'!V3783&lt;2,IF(V$1=$Y3783,"-",IF(V$1=$AA3783,"-","Passeur")),IF(V$1=$Y3783,IF(V$1=AQ3783,"-","Passeur"),"Passeur"))))),"-")</f>
        <v>-</v>
      </c>
      <c r="W3783" s="20" t="str">
        <f>IF($D3783="Non",IF($B3783&lt;3,"-",IF('Synthese chemins'!W3783&gt;2,"Passeur",IF('Synthese chemins'!W3783&lt;1,"-",IF('Synthese chemins'!W3783&lt;2,IF(W$1=$Y3783,"-",IF(W$1=$AA3783,"-","Passeur")),IF(W$1=$Y3783,IF(W$1=AR3783,"-","Passeur"),"Passeur"))))),"-")</f>
        <v>-</v>
      </c>
      <c r="X3783" s="20" t="str">
        <f>IF($D3783="Non",IF($B3783&lt;3,"-",IF('Synthese chemins'!X3783&gt;2,"Passeur",IF('Synthese chemins'!X3783&lt;1,"-",IF('Synthese chemins'!X3783&lt;2,IF(X$1=$Y3783,"-",IF(X$1=$AA3783,"-","Passeur")),IF(X$1=$Y3783,IF(X$1=AS3783,"-","Passeur"),"Passeur"))))),"-")</f>
        <v>-</v>
      </c>
      <c r="Y3783" s="33" t="str">
        <f>'Chemins de conversion les plus '!G3783</f>
        <v>SEA // Adwords hors Branding</v>
      </c>
      <c r="Z3783" s="20">
        <f t="shared" si="1304"/>
        <v>3</v>
      </c>
      <c r="AA3783" s="33" t="str">
        <f>'Chemins de conversion les plus '!I3783</f>
        <v>SEA // Adwords Branding</v>
      </c>
      <c r="AB3783" s="5"/>
      <c r="AC3783" s="20">
        <f ca="1">'Synthese chemins'!Z3783</f>
        <v>1</v>
      </c>
      <c r="AD3783" s="19">
        <f>'Synthese chemins'!AA3783</f>
        <v>0</v>
      </c>
      <c r="AE3783" s="20">
        <f ca="1">'Synthese chemins'!AB3783</f>
        <v>0.14285714285714285</v>
      </c>
      <c r="AF3783" s="19">
        <f>'Synthese chemins'!AC3783</f>
        <v>0</v>
      </c>
      <c r="AH3783" s="2" t="str">
        <f t="shared" si="1305"/>
        <v>-</v>
      </c>
      <c r="AI3783" s="2" t="str">
        <f t="shared" si="1306"/>
        <v>-</v>
      </c>
      <c r="AJ3783" s="2" t="str">
        <f t="shared" si="1307"/>
        <v>-</v>
      </c>
      <c r="AK3783" s="2" t="str">
        <f t="shared" si="1308"/>
        <v>-</v>
      </c>
      <c r="AL3783" s="2" t="str">
        <f t="shared" si="1309"/>
        <v>-</v>
      </c>
      <c r="AM3783" s="2" t="str">
        <f t="shared" si="1310"/>
        <v>-</v>
      </c>
      <c r="AN3783" s="2" t="str">
        <f t="shared" si="1311"/>
        <v>-</v>
      </c>
      <c r="AO3783" s="2" t="str">
        <f t="shared" si="1312"/>
        <v>-</v>
      </c>
      <c r="AP3783" s="2">
        <f t="shared" ca="1" si="1313"/>
        <v>1</v>
      </c>
      <c r="AQ3783" s="2" t="str">
        <f t="shared" si="1314"/>
        <v>-</v>
      </c>
      <c r="AR3783" s="2">
        <f t="shared" ca="1" si="1315"/>
        <v>1</v>
      </c>
      <c r="AS3783" s="2" t="str">
        <f t="shared" si="1316"/>
        <v>-</v>
      </c>
      <c r="AT3783" s="2" t="str">
        <f t="shared" si="1317"/>
        <v>-</v>
      </c>
      <c r="AU3783" s="2">
        <f t="shared" ca="1" si="1318"/>
        <v>1</v>
      </c>
      <c r="AV3783" s="2" t="str">
        <f t="shared" si="1319"/>
        <v>-</v>
      </c>
      <c r="AW3783" s="2" t="str">
        <f t="shared" si="1320"/>
        <v>-</v>
      </c>
      <c r="AX3783" s="2" t="str">
        <f t="shared" si="1321"/>
        <v>-</v>
      </c>
      <c r="AY3783" s="2" t="str">
        <f t="shared" si="1300"/>
        <v>-</v>
      </c>
      <c r="AZ3783" s="2" t="str">
        <f t="shared" si="1301"/>
        <v>-</v>
      </c>
      <c r="BA3783" s="2" t="str">
        <f t="shared" si="1302"/>
        <v>-</v>
      </c>
    </row>
    <row r="3784" spans="1:53">
      <c r="A3784" s="2">
        <f t="shared" si="1303"/>
        <v>3783</v>
      </c>
      <c r="B3784" s="2">
        <f>'Synthese chemins'!B3784</f>
        <v>7</v>
      </c>
      <c r="C3784" s="2">
        <f>'Synthese chemins'!C3784</f>
        <v>4</v>
      </c>
      <c r="D3784" s="2" t="str">
        <f>'Synthese chemins'!D3784</f>
        <v>Non</v>
      </c>
      <c r="E3784" s="20" t="str">
        <f>IF($D3784="Non",IF($B3784&lt;3,"-",IF('Synthese chemins'!E3784&gt;2,"Passeur",IF('Synthese chemins'!E3784&lt;1,"-",IF('Synthese chemins'!E3784&lt;2,IF(E$1=$Y3784,"-",IF(E$1=$AA3784,"-","Passeur")),IF(E$1=$Y3784,IF(E$1=Y3784,"-","Passeur"),"Passeur"))))),"-")</f>
        <v>-</v>
      </c>
      <c r="F3784" s="20" t="str">
        <f>IF($D3784="Non",IF($B3784&lt;3,"-",IF('Synthese chemins'!F3784&gt;2,"Passeur",IF('Synthese chemins'!F3784&lt;1,"-",IF('Synthese chemins'!F3784&lt;2,IF(F$1=$Y3784,"-",IF(F$1=$AA3784,"-","Passeur")),IF(F$1=$Y3784,IF(F$1=AA3784,"-","Passeur"),"Passeur"))))),"-")</f>
        <v>-</v>
      </c>
      <c r="G3784" s="20" t="str">
        <f>IF($D3784="Non",IF($B3784&lt;3,"-",IF('Synthese chemins'!G3784&gt;2,"Passeur",IF('Synthese chemins'!G3784&lt;1,"-",IF('Synthese chemins'!G3784&lt;2,IF(G$1=$Y3784,"-",IF(G$1=$AA3784,"-","Passeur")),IF(G$1=$Y3784,IF(G$1=AB3784,"-","Passeur"),"Passeur"))))),"-")</f>
        <v>-</v>
      </c>
      <c r="H3784" s="20" t="str">
        <f>IF($D3784="Non",IF($B3784&lt;3,"-",IF('Synthese chemins'!H3784&gt;2,"Passeur",IF('Synthese chemins'!H3784&lt;1,"-",IF('Synthese chemins'!H3784&lt;2,IF(H$1=$Y3784,"-",IF(H$1=$AA3784,"-","Passeur")),IF(H$1=$Y3784,IF(H$1=AC3784,"-","Passeur"),"Passeur"))))),"-")</f>
        <v>-</v>
      </c>
      <c r="I3784" s="20" t="str">
        <f>IF($D3784="Non",IF($B3784&lt;3,"-",IF('Synthese chemins'!I3784&gt;2,"Passeur",IF('Synthese chemins'!I3784&lt;1,"-",IF('Synthese chemins'!I3784&lt;2,IF(I$1=$Y3784,"-",IF(I$1=$AA3784,"-","Passeur")),IF(I$1=$Y3784,IF(I$1=AD3784,"-","Passeur"),"Passeur"))))),"-")</f>
        <v>-</v>
      </c>
      <c r="J3784" s="20" t="str">
        <f>IF($D3784="Non",IF($B3784&lt;3,"-",IF('Synthese chemins'!J3784&gt;2,"Passeur",IF('Synthese chemins'!J3784&lt;1,"-",IF('Synthese chemins'!J3784&lt;2,IF(J$1=$Y3784,"-",IF(J$1=$AA3784,"-","Passeur")),IF(J$1=$Y3784,IF(J$1=AE3784,"-","Passeur"),"Passeur"))))),"-")</f>
        <v>-</v>
      </c>
      <c r="K3784" s="20" t="str">
        <f>IF($D3784="Non",IF($B3784&lt;3,"-",IF('Synthese chemins'!K3784&gt;2,"Passeur",IF('Synthese chemins'!K3784&lt;1,"-",IF('Synthese chemins'!K3784&lt;2,IF(K$1=$Y3784,"-",IF(K$1=$AA3784,"-","Passeur")),IF(K$1=$Y3784,IF(K$1=AF3784,"-","Passeur"),"Passeur"))))),"-")</f>
        <v>-</v>
      </c>
      <c r="L3784" s="20" t="str">
        <f>IF($D3784="Non",IF($B3784&lt;3,"-",IF('Synthese chemins'!L3784&gt;2,"Passeur",IF('Synthese chemins'!L3784&lt;1,"-",IF('Synthese chemins'!L3784&lt;2,IF(L$1=$Y3784,"-",IF(L$1=$AA3784,"-","Passeur")),IF(L$1=$Y3784,IF(L$1=AG3784,"-","Passeur"),"Passeur"))))),"-")</f>
        <v>-</v>
      </c>
      <c r="M3784" s="20" t="str">
        <f>IF($D3784="Non",IF($B3784&lt;3,"-",IF('Synthese chemins'!M3784&gt;2,"Passeur",IF('Synthese chemins'!M3784&lt;1,"-",IF('Synthese chemins'!M3784&lt;2,IF(M$1=$Y3784,"-",IF(M$1=$AA3784,"-","Passeur")),IF(M$1=$Y3784,IF(M$1=AH3784,"-","Passeur"),"Passeur"))))),"-")</f>
        <v>-</v>
      </c>
      <c r="N3784" s="20" t="str">
        <f>IF($D3784="Non",IF($B3784&lt;3,"-",IF('Synthese chemins'!N3784&gt;2,"Passeur",IF('Synthese chemins'!N3784&lt;1,"-",IF('Synthese chemins'!N3784&lt;2,IF(N$1=$Y3784,"-",IF(N$1=$AA3784,"-","Passeur")),IF(N$1=$Y3784,IF(N$1=AI3784,"-","Passeur"),"Passeur"))))),"-")</f>
        <v>-</v>
      </c>
      <c r="O3784" s="20" t="str">
        <f>IF($D3784="Non",IF($B3784&lt;3,"-",IF('Synthese chemins'!O3784&gt;2,"Passeur",IF('Synthese chemins'!O3784&lt;1,"-",IF('Synthese chemins'!O3784&lt;2,IF(O$1=$Y3784,"-",IF(O$1=$AA3784,"-","Passeur")),IF(O$1=$Y3784,IF(O$1=AJ3784,"-","Passeur"),"Passeur"))))),"-")</f>
        <v>Passeur</v>
      </c>
      <c r="P3784" s="20" t="str">
        <f>IF($D3784="Non",IF($B3784&lt;3,"-",IF('Synthese chemins'!P3784&gt;2,"Passeur",IF('Synthese chemins'!P3784&lt;1,"-",IF('Synthese chemins'!P3784&lt;2,IF(P$1=$Y3784,"-",IF(P$1=$AA3784,"-","Passeur")),IF(P$1=$Y3784,IF(P$1=AK3784,"-","Passeur"),"Passeur"))))),"-")</f>
        <v>-</v>
      </c>
      <c r="Q3784" s="20" t="str">
        <f>IF($D3784="Non",IF($B3784&lt;3,"-",IF('Synthese chemins'!Q3784&gt;2,"Passeur",IF('Synthese chemins'!Q3784&lt;1,"-",IF('Synthese chemins'!Q3784&lt;2,IF(Q$1=$Y3784,"-",IF(Q$1=$AA3784,"-","Passeur")),IF(Q$1=$Y3784,IF(Q$1=AL3784,"-","Passeur"),"Passeur"))))),"-")</f>
        <v>Passeur</v>
      </c>
      <c r="R3784" s="20" t="str">
        <f>IF($D3784="Non",IF($B3784&lt;3,"-",IF('Synthese chemins'!R3784&gt;2,"Passeur",IF('Synthese chemins'!R3784&lt;1,"-",IF('Synthese chemins'!R3784&lt;2,IF(R$1=$Y3784,"-",IF(R$1=$AA3784,"-","Passeur")),IF(R$1=$Y3784,IF(R$1=AM3784,"-","Passeur"),"Passeur"))))),"-")</f>
        <v>Passeur</v>
      </c>
      <c r="S3784" s="20" t="str">
        <f>IF($D3784="Non",IF($B3784&lt;3,"-",IF('Synthese chemins'!S3784&gt;2,"Passeur",IF('Synthese chemins'!S3784&lt;1,"-",IF('Synthese chemins'!S3784&lt;2,IF(S$1=$Y3784,"-",IF(S$1=$AA3784,"-","Passeur")),IF(S$1=$Y3784,IF(S$1=AN3784,"-","Passeur"),"Passeur"))))),"-")</f>
        <v>-</v>
      </c>
      <c r="T3784" s="20" t="str">
        <f>IF($D3784="Non",IF($B3784&lt;3,"-",IF('Synthese chemins'!T3784&gt;2,"Passeur",IF('Synthese chemins'!T3784&lt;1,"-",IF('Synthese chemins'!T3784&lt;2,IF(T$1=$Y3784,"-",IF(T$1=$AA3784,"-","Passeur")),IF(T$1=$Y3784,IF(T$1=AO3784,"-","Passeur"),"Passeur"))))),"-")</f>
        <v>-</v>
      </c>
      <c r="U3784" s="20" t="str">
        <f>IF($D3784="Non",IF($B3784&lt;3,"-",IF('Synthese chemins'!U3784&gt;2,"Passeur",IF('Synthese chemins'!U3784&lt;1,"-",IF('Synthese chemins'!U3784&lt;2,IF(U$1=$Y3784,"-",IF(U$1=$AA3784,"-","Passeur")),IF(U$1=$Y3784,IF(U$1=AP3784,"-","Passeur"),"Passeur"))))),"-")</f>
        <v>-</v>
      </c>
      <c r="V3784" s="20" t="str">
        <f>IF($D3784="Non",IF($B3784&lt;3,"-",IF('Synthese chemins'!V3784&gt;2,"Passeur",IF('Synthese chemins'!V3784&lt;1,"-",IF('Synthese chemins'!V3784&lt;2,IF(V$1=$Y3784,"-",IF(V$1=$AA3784,"-","Passeur")),IF(V$1=$Y3784,IF(V$1=AQ3784,"-","Passeur"),"Passeur"))))),"-")</f>
        <v>-</v>
      </c>
      <c r="W3784" s="20" t="str">
        <f>IF($D3784="Non",IF($B3784&lt;3,"-",IF('Synthese chemins'!W3784&gt;2,"Passeur",IF('Synthese chemins'!W3784&lt;1,"-",IF('Synthese chemins'!W3784&lt;2,IF(W$1=$Y3784,"-",IF(W$1=$AA3784,"-","Passeur")),IF(W$1=$Y3784,IF(W$1=AR3784,"-","Passeur"),"Passeur"))))),"-")</f>
        <v>-</v>
      </c>
      <c r="X3784" s="20" t="str">
        <f>IF($D3784="Non",IF($B3784&lt;3,"-",IF('Synthese chemins'!X3784&gt;2,"Passeur",IF('Synthese chemins'!X3784&lt;1,"-",IF('Synthese chemins'!X3784&lt;2,IF(X$1=$Y3784,"-",IF(X$1=$AA3784,"-","Passeur")),IF(X$1=$Y3784,IF(X$1=AS3784,"-","Passeur"),"Passeur"))))),"-")</f>
        <v>-</v>
      </c>
      <c r="Y3784" s="33" t="str">
        <f>'Chemins de conversion les plus '!G3784</f>
        <v>SEA // Adwords hors Branding</v>
      </c>
      <c r="Z3784" s="20">
        <f t="shared" si="1304"/>
        <v>3</v>
      </c>
      <c r="AA3784" s="33" t="str">
        <f>'Chemins de conversion les plus '!I3784</f>
        <v>Retargeting // Criteo</v>
      </c>
      <c r="AB3784" s="5"/>
      <c r="AC3784" s="20">
        <f ca="1">'Synthese chemins'!Z3784</f>
        <v>1</v>
      </c>
      <c r="AD3784" s="19">
        <f>'Synthese chemins'!AA3784</f>
        <v>0</v>
      </c>
      <c r="AE3784" s="20">
        <f ca="1">'Synthese chemins'!AB3784</f>
        <v>0.14285714285714285</v>
      </c>
      <c r="AF3784" s="19">
        <f>'Synthese chemins'!AC3784</f>
        <v>0</v>
      </c>
      <c r="AH3784" s="2" t="str">
        <f t="shared" si="1305"/>
        <v>-</v>
      </c>
      <c r="AI3784" s="2" t="str">
        <f t="shared" si="1306"/>
        <v>-</v>
      </c>
      <c r="AJ3784" s="2" t="str">
        <f t="shared" si="1307"/>
        <v>-</v>
      </c>
      <c r="AK3784" s="2" t="str">
        <f t="shared" si="1308"/>
        <v>-</v>
      </c>
      <c r="AL3784" s="2" t="str">
        <f t="shared" si="1309"/>
        <v>-</v>
      </c>
      <c r="AM3784" s="2" t="str">
        <f t="shared" si="1310"/>
        <v>-</v>
      </c>
      <c r="AN3784" s="2" t="str">
        <f t="shared" si="1311"/>
        <v>-</v>
      </c>
      <c r="AO3784" s="2" t="str">
        <f t="shared" si="1312"/>
        <v>-</v>
      </c>
      <c r="AP3784" s="2" t="str">
        <f t="shared" si="1313"/>
        <v>-</v>
      </c>
      <c r="AQ3784" s="2" t="str">
        <f t="shared" si="1314"/>
        <v>-</v>
      </c>
      <c r="AR3784" s="2">
        <f t="shared" ca="1" si="1315"/>
        <v>1</v>
      </c>
      <c r="AS3784" s="2" t="str">
        <f t="shared" si="1316"/>
        <v>-</v>
      </c>
      <c r="AT3784" s="2">
        <f t="shared" ca="1" si="1317"/>
        <v>1</v>
      </c>
      <c r="AU3784" s="2">
        <f t="shared" ca="1" si="1318"/>
        <v>1</v>
      </c>
      <c r="AV3784" s="2" t="str">
        <f t="shared" si="1319"/>
        <v>-</v>
      </c>
      <c r="AW3784" s="2" t="str">
        <f t="shared" si="1320"/>
        <v>-</v>
      </c>
      <c r="AX3784" s="2" t="str">
        <f t="shared" si="1321"/>
        <v>-</v>
      </c>
      <c r="AY3784" s="2" t="str">
        <f t="shared" si="1300"/>
        <v>-</v>
      </c>
      <c r="AZ3784" s="2" t="str">
        <f t="shared" si="1301"/>
        <v>-</v>
      </c>
      <c r="BA3784" s="2" t="str">
        <f t="shared" si="1302"/>
        <v>-</v>
      </c>
    </row>
    <row r="3785" spans="1:53">
      <c r="A3785" s="2">
        <f t="shared" si="1303"/>
        <v>3784</v>
      </c>
      <c r="B3785" s="2">
        <f>'Synthese chemins'!B3785</f>
        <v>7</v>
      </c>
      <c r="C3785" s="2">
        <f>'Synthese chemins'!C3785</f>
        <v>3</v>
      </c>
      <c r="D3785" s="2" t="str">
        <f>'Synthese chemins'!D3785</f>
        <v>Non</v>
      </c>
      <c r="E3785" s="20" t="str">
        <f>IF($D3785="Non",IF($B3785&lt;3,"-",IF('Synthese chemins'!E3785&gt;2,"Passeur",IF('Synthese chemins'!E3785&lt;1,"-",IF('Synthese chemins'!E3785&lt;2,IF(E$1=$Y3785,"-",IF(E$1=$AA3785,"-","Passeur")),IF(E$1=$Y3785,IF(E$1=Y3785,"-","Passeur"),"Passeur"))))),"-")</f>
        <v>-</v>
      </c>
      <c r="F3785" s="20" t="str">
        <f>IF($D3785="Non",IF($B3785&lt;3,"-",IF('Synthese chemins'!F3785&gt;2,"Passeur",IF('Synthese chemins'!F3785&lt;1,"-",IF('Synthese chemins'!F3785&lt;2,IF(F$1=$Y3785,"-",IF(F$1=$AA3785,"-","Passeur")),IF(F$1=$Y3785,IF(F$1=AA3785,"-","Passeur"),"Passeur"))))),"-")</f>
        <v>-</v>
      </c>
      <c r="G3785" s="20" t="str">
        <f>IF($D3785="Non",IF($B3785&lt;3,"-",IF('Synthese chemins'!G3785&gt;2,"Passeur",IF('Synthese chemins'!G3785&lt;1,"-",IF('Synthese chemins'!G3785&lt;2,IF(G$1=$Y3785,"-",IF(G$1=$AA3785,"-","Passeur")),IF(G$1=$Y3785,IF(G$1=AB3785,"-","Passeur"),"Passeur"))))),"-")</f>
        <v>-</v>
      </c>
      <c r="H3785" s="20" t="str">
        <f>IF($D3785="Non",IF($B3785&lt;3,"-",IF('Synthese chemins'!H3785&gt;2,"Passeur",IF('Synthese chemins'!H3785&lt;1,"-",IF('Synthese chemins'!H3785&lt;2,IF(H$1=$Y3785,"-",IF(H$1=$AA3785,"-","Passeur")),IF(H$1=$Y3785,IF(H$1=AC3785,"-","Passeur"),"Passeur"))))),"-")</f>
        <v>-</v>
      </c>
      <c r="I3785" s="20" t="str">
        <f>IF($D3785="Non",IF($B3785&lt;3,"-",IF('Synthese chemins'!I3785&gt;2,"Passeur",IF('Synthese chemins'!I3785&lt;1,"-",IF('Synthese chemins'!I3785&lt;2,IF(I$1=$Y3785,"-",IF(I$1=$AA3785,"-","Passeur")),IF(I$1=$Y3785,IF(I$1=AD3785,"-","Passeur"),"Passeur"))))),"-")</f>
        <v>-</v>
      </c>
      <c r="J3785" s="20" t="str">
        <f>IF($D3785="Non",IF($B3785&lt;3,"-",IF('Synthese chemins'!J3785&gt;2,"Passeur",IF('Synthese chemins'!J3785&lt;1,"-",IF('Synthese chemins'!J3785&lt;2,IF(J$1=$Y3785,"-",IF(J$1=$AA3785,"-","Passeur")),IF(J$1=$Y3785,IF(J$1=AE3785,"-","Passeur"),"Passeur"))))),"-")</f>
        <v>-</v>
      </c>
      <c r="K3785" s="20" t="str">
        <f>IF($D3785="Non",IF($B3785&lt;3,"-",IF('Synthese chemins'!K3785&gt;2,"Passeur",IF('Synthese chemins'!K3785&lt;1,"-",IF('Synthese chemins'!K3785&lt;2,IF(K$1=$Y3785,"-",IF(K$1=$AA3785,"-","Passeur")),IF(K$1=$Y3785,IF(K$1=AF3785,"-","Passeur"),"Passeur"))))),"-")</f>
        <v>-</v>
      </c>
      <c r="L3785" s="20" t="str">
        <f>IF($D3785="Non",IF($B3785&lt;3,"-",IF('Synthese chemins'!L3785&gt;2,"Passeur",IF('Synthese chemins'!L3785&lt;1,"-",IF('Synthese chemins'!L3785&lt;2,IF(L$1=$Y3785,"-",IF(L$1=$AA3785,"-","Passeur")),IF(L$1=$Y3785,IF(L$1=AG3785,"-","Passeur"),"Passeur"))))),"-")</f>
        <v>-</v>
      </c>
      <c r="M3785" s="20" t="str">
        <f>IF($D3785="Non",IF($B3785&lt;3,"-",IF('Synthese chemins'!M3785&gt;2,"Passeur",IF('Synthese chemins'!M3785&lt;1,"-",IF('Synthese chemins'!M3785&lt;2,IF(M$1=$Y3785,"-",IF(M$1=$AA3785,"-","Passeur")),IF(M$1=$Y3785,IF(M$1=AH3785,"-","Passeur"),"Passeur"))))),"-")</f>
        <v>-</v>
      </c>
      <c r="N3785" s="20" t="str">
        <f>IF($D3785="Non",IF($B3785&lt;3,"-",IF('Synthese chemins'!N3785&gt;2,"Passeur",IF('Synthese chemins'!N3785&lt;1,"-",IF('Synthese chemins'!N3785&lt;2,IF(N$1=$Y3785,"-",IF(N$1=$AA3785,"-","Passeur")),IF(N$1=$Y3785,IF(N$1=AI3785,"-","Passeur"),"Passeur"))))),"-")</f>
        <v>-</v>
      </c>
      <c r="O3785" s="20" t="str">
        <f>IF($D3785="Non",IF($B3785&lt;3,"-",IF('Synthese chemins'!O3785&gt;2,"Passeur",IF('Synthese chemins'!O3785&lt;1,"-",IF('Synthese chemins'!O3785&lt;2,IF(O$1=$Y3785,"-",IF(O$1=$AA3785,"-","Passeur")),IF(O$1=$Y3785,IF(O$1=AJ3785,"-","Passeur"),"Passeur"))))),"-")</f>
        <v>Passeur</v>
      </c>
      <c r="P3785" s="20" t="str">
        <f>IF($D3785="Non",IF($B3785&lt;3,"-",IF('Synthese chemins'!P3785&gt;2,"Passeur",IF('Synthese chemins'!P3785&lt;1,"-",IF('Synthese chemins'!P3785&lt;2,IF(P$1=$Y3785,"-",IF(P$1=$AA3785,"-","Passeur")),IF(P$1=$Y3785,IF(P$1=AK3785,"-","Passeur"),"Passeur"))))),"-")</f>
        <v>-</v>
      </c>
      <c r="Q3785" s="20" t="str">
        <f>IF($D3785="Non",IF($B3785&lt;3,"-",IF('Synthese chemins'!Q3785&gt;2,"Passeur",IF('Synthese chemins'!Q3785&lt;1,"-",IF('Synthese chemins'!Q3785&lt;2,IF(Q$1=$Y3785,"-",IF(Q$1=$AA3785,"-","Passeur")),IF(Q$1=$Y3785,IF(Q$1=AL3785,"-","Passeur"),"Passeur"))))),"-")</f>
        <v>Passeur</v>
      </c>
      <c r="R3785" s="20" t="str">
        <f>IF($D3785="Non",IF($B3785&lt;3,"-",IF('Synthese chemins'!R3785&gt;2,"Passeur",IF('Synthese chemins'!R3785&lt;1,"-",IF('Synthese chemins'!R3785&lt;2,IF(R$1=$Y3785,"-",IF(R$1=$AA3785,"-","Passeur")),IF(R$1=$Y3785,IF(R$1=AM3785,"-","Passeur"),"Passeur"))))),"-")</f>
        <v>Passeur</v>
      </c>
      <c r="S3785" s="20" t="str">
        <f>IF($D3785="Non",IF($B3785&lt;3,"-",IF('Synthese chemins'!S3785&gt;2,"Passeur",IF('Synthese chemins'!S3785&lt;1,"-",IF('Synthese chemins'!S3785&lt;2,IF(S$1=$Y3785,"-",IF(S$1=$AA3785,"-","Passeur")),IF(S$1=$Y3785,IF(S$1=AN3785,"-","Passeur"),"Passeur"))))),"-")</f>
        <v>-</v>
      </c>
      <c r="T3785" s="20" t="str">
        <f>IF($D3785="Non",IF($B3785&lt;3,"-",IF('Synthese chemins'!T3785&gt;2,"Passeur",IF('Synthese chemins'!T3785&lt;1,"-",IF('Synthese chemins'!T3785&lt;2,IF(T$1=$Y3785,"-",IF(T$1=$AA3785,"-","Passeur")),IF(T$1=$Y3785,IF(T$1=AO3785,"-","Passeur"),"Passeur"))))),"-")</f>
        <v>-</v>
      </c>
      <c r="U3785" s="20" t="str">
        <f>IF($D3785="Non",IF($B3785&lt;3,"-",IF('Synthese chemins'!U3785&gt;2,"Passeur",IF('Synthese chemins'!U3785&lt;1,"-",IF('Synthese chemins'!U3785&lt;2,IF(U$1=$Y3785,"-",IF(U$1=$AA3785,"-","Passeur")),IF(U$1=$Y3785,IF(U$1=AP3785,"-","Passeur"),"Passeur"))))),"-")</f>
        <v>-</v>
      </c>
      <c r="V3785" s="20" t="str">
        <f>IF($D3785="Non",IF($B3785&lt;3,"-",IF('Synthese chemins'!V3785&gt;2,"Passeur",IF('Synthese chemins'!V3785&lt;1,"-",IF('Synthese chemins'!V3785&lt;2,IF(V$1=$Y3785,"-",IF(V$1=$AA3785,"-","Passeur")),IF(V$1=$Y3785,IF(V$1=AQ3785,"-","Passeur"),"Passeur"))))),"-")</f>
        <v>-</v>
      </c>
      <c r="W3785" s="20" t="str">
        <f>IF($D3785="Non",IF($B3785&lt;3,"-",IF('Synthese chemins'!W3785&gt;2,"Passeur",IF('Synthese chemins'!W3785&lt;1,"-",IF('Synthese chemins'!W3785&lt;2,IF(W$1=$Y3785,"-",IF(W$1=$AA3785,"-","Passeur")),IF(W$1=$Y3785,IF(W$1=AR3785,"-","Passeur"),"Passeur"))))),"-")</f>
        <v>-</v>
      </c>
      <c r="X3785" s="20" t="str">
        <f>IF($D3785="Non",IF($B3785&lt;3,"-",IF('Synthese chemins'!X3785&gt;2,"Passeur",IF('Synthese chemins'!X3785&lt;1,"-",IF('Synthese chemins'!X3785&lt;2,IF(X$1=$Y3785,"-",IF(X$1=$AA3785,"-","Passeur")),IF(X$1=$Y3785,IF(X$1=AS3785,"-","Passeur"),"Passeur"))))),"-")</f>
        <v>-</v>
      </c>
      <c r="Y3785" s="33" t="str">
        <f>'Chemins de conversion les plus '!G3785</f>
        <v>SEA // Adwords hors Branding</v>
      </c>
      <c r="Z3785" s="20">
        <f t="shared" si="1304"/>
        <v>3</v>
      </c>
      <c r="AA3785" s="33" t="str">
        <f>'Chemins de conversion les plus '!I3785</f>
        <v>SEA // Adwords hors Branding</v>
      </c>
      <c r="AB3785" s="5"/>
      <c r="AC3785" s="20">
        <f ca="1">'Synthese chemins'!Z3785</f>
        <v>1</v>
      </c>
      <c r="AD3785" s="19">
        <f>'Synthese chemins'!AA3785</f>
        <v>0</v>
      </c>
      <c r="AE3785" s="20">
        <f ca="1">'Synthese chemins'!AB3785</f>
        <v>0.14285714285714285</v>
      </c>
      <c r="AF3785" s="19">
        <f>'Synthese chemins'!AC3785</f>
        <v>0</v>
      </c>
      <c r="AH3785" s="2" t="str">
        <f t="shared" si="1305"/>
        <v>-</v>
      </c>
      <c r="AI3785" s="2" t="str">
        <f t="shared" si="1306"/>
        <v>-</v>
      </c>
      <c r="AJ3785" s="2" t="str">
        <f t="shared" si="1307"/>
        <v>-</v>
      </c>
      <c r="AK3785" s="2" t="str">
        <f t="shared" si="1308"/>
        <v>-</v>
      </c>
      <c r="AL3785" s="2" t="str">
        <f t="shared" si="1309"/>
        <v>-</v>
      </c>
      <c r="AM3785" s="2" t="str">
        <f t="shared" si="1310"/>
        <v>-</v>
      </c>
      <c r="AN3785" s="2" t="str">
        <f t="shared" si="1311"/>
        <v>-</v>
      </c>
      <c r="AO3785" s="2" t="str">
        <f t="shared" si="1312"/>
        <v>-</v>
      </c>
      <c r="AP3785" s="2" t="str">
        <f t="shared" si="1313"/>
        <v>-</v>
      </c>
      <c r="AQ3785" s="2" t="str">
        <f t="shared" si="1314"/>
        <v>-</v>
      </c>
      <c r="AR3785" s="2">
        <f t="shared" ca="1" si="1315"/>
        <v>1</v>
      </c>
      <c r="AS3785" s="2" t="str">
        <f t="shared" si="1316"/>
        <v>-</v>
      </c>
      <c r="AT3785" s="2">
        <f t="shared" ca="1" si="1317"/>
        <v>1</v>
      </c>
      <c r="AU3785" s="2">
        <f t="shared" ca="1" si="1318"/>
        <v>1</v>
      </c>
      <c r="AV3785" s="2" t="str">
        <f t="shared" si="1319"/>
        <v>-</v>
      </c>
      <c r="AW3785" s="2" t="str">
        <f t="shared" si="1320"/>
        <v>-</v>
      </c>
      <c r="AX3785" s="2" t="str">
        <f t="shared" si="1321"/>
        <v>-</v>
      </c>
      <c r="AY3785" s="2" t="str">
        <f t="shared" si="1300"/>
        <v>-</v>
      </c>
      <c r="AZ3785" s="2" t="str">
        <f t="shared" si="1301"/>
        <v>-</v>
      </c>
      <c r="BA3785" s="2" t="str">
        <f t="shared" si="1302"/>
        <v>-</v>
      </c>
    </row>
    <row r="3786" spans="1:53">
      <c r="A3786" s="2">
        <f t="shared" si="1303"/>
        <v>3785</v>
      </c>
      <c r="B3786" s="2">
        <f>'Synthese chemins'!B3786</f>
        <v>7</v>
      </c>
      <c r="C3786" s="2">
        <f>'Synthese chemins'!C3786</f>
        <v>3</v>
      </c>
      <c r="D3786" s="2" t="str">
        <f>'Synthese chemins'!D3786</f>
        <v>Non</v>
      </c>
      <c r="E3786" s="20" t="str">
        <f>IF($D3786="Non",IF($B3786&lt;3,"-",IF('Synthese chemins'!E3786&gt;2,"Passeur",IF('Synthese chemins'!E3786&lt;1,"-",IF('Synthese chemins'!E3786&lt;2,IF(E$1=$Y3786,"-",IF(E$1=$AA3786,"-","Passeur")),IF(E$1=$Y3786,IF(E$1=Y3786,"-","Passeur"),"Passeur"))))),"-")</f>
        <v>-</v>
      </c>
      <c r="F3786" s="20" t="str">
        <f>IF($D3786="Non",IF($B3786&lt;3,"-",IF('Synthese chemins'!F3786&gt;2,"Passeur",IF('Synthese chemins'!F3786&lt;1,"-",IF('Synthese chemins'!F3786&lt;2,IF(F$1=$Y3786,"-",IF(F$1=$AA3786,"-","Passeur")),IF(F$1=$Y3786,IF(F$1=AA3786,"-","Passeur"),"Passeur"))))),"-")</f>
        <v>Passeur</v>
      </c>
      <c r="G3786" s="20" t="str">
        <f>IF($D3786="Non",IF($B3786&lt;3,"-",IF('Synthese chemins'!G3786&gt;2,"Passeur",IF('Synthese chemins'!G3786&lt;1,"-",IF('Synthese chemins'!G3786&lt;2,IF(G$1=$Y3786,"-",IF(G$1=$AA3786,"-","Passeur")),IF(G$1=$Y3786,IF(G$1=AB3786,"-","Passeur"),"Passeur"))))),"-")</f>
        <v>-</v>
      </c>
      <c r="H3786" s="20" t="str">
        <f>IF($D3786="Non",IF($B3786&lt;3,"-",IF('Synthese chemins'!H3786&gt;2,"Passeur",IF('Synthese chemins'!H3786&lt;1,"-",IF('Synthese chemins'!H3786&lt;2,IF(H$1=$Y3786,"-",IF(H$1=$AA3786,"-","Passeur")),IF(H$1=$Y3786,IF(H$1=AC3786,"-","Passeur"),"Passeur"))))),"-")</f>
        <v>-</v>
      </c>
      <c r="I3786" s="20" t="str">
        <f>IF($D3786="Non",IF($B3786&lt;3,"-",IF('Synthese chemins'!I3786&gt;2,"Passeur",IF('Synthese chemins'!I3786&lt;1,"-",IF('Synthese chemins'!I3786&lt;2,IF(I$1=$Y3786,"-",IF(I$1=$AA3786,"-","Passeur")),IF(I$1=$Y3786,IF(I$1=AD3786,"-","Passeur"),"Passeur"))))),"-")</f>
        <v>-</v>
      </c>
      <c r="J3786" s="20" t="str">
        <f>IF($D3786="Non",IF($B3786&lt;3,"-",IF('Synthese chemins'!J3786&gt;2,"Passeur",IF('Synthese chemins'!J3786&lt;1,"-",IF('Synthese chemins'!J3786&lt;2,IF(J$1=$Y3786,"-",IF(J$1=$AA3786,"-","Passeur")),IF(J$1=$Y3786,IF(J$1=AE3786,"-","Passeur"),"Passeur"))))),"-")</f>
        <v>-</v>
      </c>
      <c r="K3786" s="20" t="str">
        <f>IF($D3786="Non",IF($B3786&lt;3,"-",IF('Synthese chemins'!K3786&gt;2,"Passeur",IF('Synthese chemins'!K3786&lt;1,"-",IF('Synthese chemins'!K3786&lt;2,IF(K$1=$Y3786,"-",IF(K$1=$AA3786,"-","Passeur")),IF(K$1=$Y3786,IF(K$1=AF3786,"-","Passeur"),"Passeur"))))),"-")</f>
        <v>-</v>
      </c>
      <c r="L3786" s="20" t="str">
        <f>IF($D3786="Non",IF($B3786&lt;3,"-",IF('Synthese chemins'!L3786&gt;2,"Passeur",IF('Synthese chemins'!L3786&lt;1,"-",IF('Synthese chemins'!L3786&lt;2,IF(L$1=$Y3786,"-",IF(L$1=$AA3786,"-","Passeur")),IF(L$1=$Y3786,IF(L$1=AG3786,"-","Passeur"),"Passeur"))))),"-")</f>
        <v>-</v>
      </c>
      <c r="M3786" s="20" t="str">
        <f>IF($D3786="Non",IF($B3786&lt;3,"-",IF('Synthese chemins'!M3786&gt;2,"Passeur",IF('Synthese chemins'!M3786&lt;1,"-",IF('Synthese chemins'!M3786&lt;2,IF(M$1=$Y3786,"-",IF(M$1=$AA3786,"-","Passeur")),IF(M$1=$Y3786,IF(M$1=AH3786,"-","Passeur"),"Passeur"))))),"-")</f>
        <v>-</v>
      </c>
      <c r="N3786" s="20" t="str">
        <f>IF($D3786="Non",IF($B3786&lt;3,"-",IF('Synthese chemins'!N3786&gt;2,"Passeur",IF('Synthese chemins'!N3786&lt;1,"-",IF('Synthese chemins'!N3786&lt;2,IF(N$1=$Y3786,"-",IF(N$1=$AA3786,"-","Passeur")),IF(N$1=$Y3786,IF(N$1=AI3786,"-","Passeur"),"Passeur"))))),"-")</f>
        <v>-</v>
      </c>
      <c r="O3786" s="20" t="str">
        <f>IF($D3786="Non",IF($B3786&lt;3,"-",IF('Synthese chemins'!O3786&gt;2,"Passeur",IF('Synthese chemins'!O3786&lt;1,"-",IF('Synthese chemins'!O3786&lt;2,IF(O$1=$Y3786,"-",IF(O$1=$AA3786,"-","Passeur")),IF(O$1=$Y3786,IF(O$1=AJ3786,"-","Passeur"),"Passeur"))))),"-")</f>
        <v>-</v>
      </c>
      <c r="P3786" s="20" t="str">
        <f>IF($D3786="Non",IF($B3786&lt;3,"-",IF('Synthese chemins'!P3786&gt;2,"Passeur",IF('Synthese chemins'!P3786&lt;1,"-",IF('Synthese chemins'!P3786&lt;2,IF(P$1=$Y3786,"-",IF(P$1=$AA3786,"-","Passeur")),IF(P$1=$Y3786,IF(P$1=AK3786,"-","Passeur"),"Passeur"))))),"-")</f>
        <v>-</v>
      </c>
      <c r="Q3786" s="20" t="str">
        <f>IF($D3786="Non",IF($B3786&lt;3,"-",IF('Synthese chemins'!Q3786&gt;2,"Passeur",IF('Synthese chemins'!Q3786&lt;1,"-",IF('Synthese chemins'!Q3786&lt;2,IF(Q$1=$Y3786,"-",IF(Q$1=$AA3786,"-","Passeur")),IF(Q$1=$Y3786,IF(Q$1=AL3786,"-","Passeur"),"Passeur"))))),"-")</f>
        <v>-</v>
      </c>
      <c r="R3786" s="20" t="str">
        <f>IF($D3786="Non",IF($B3786&lt;3,"-",IF('Synthese chemins'!R3786&gt;2,"Passeur",IF('Synthese chemins'!R3786&lt;1,"-",IF('Synthese chemins'!R3786&lt;2,IF(R$1=$Y3786,"-",IF(R$1=$AA3786,"-","Passeur")),IF(R$1=$Y3786,IF(R$1=AM3786,"-","Passeur"),"Passeur"))))),"-")</f>
        <v>Passeur</v>
      </c>
      <c r="S3786" s="20" t="str">
        <f>IF($D3786="Non",IF($B3786&lt;3,"-",IF('Synthese chemins'!S3786&gt;2,"Passeur",IF('Synthese chemins'!S3786&lt;1,"-",IF('Synthese chemins'!S3786&lt;2,IF(S$1=$Y3786,"-",IF(S$1=$AA3786,"-","Passeur")),IF(S$1=$Y3786,IF(S$1=AN3786,"-","Passeur"),"Passeur"))))),"-")</f>
        <v>-</v>
      </c>
      <c r="T3786" s="20" t="str">
        <f>IF($D3786="Non",IF($B3786&lt;3,"-",IF('Synthese chemins'!T3786&gt;2,"Passeur",IF('Synthese chemins'!T3786&lt;1,"-",IF('Synthese chemins'!T3786&lt;2,IF(T$1=$Y3786,"-",IF(T$1=$AA3786,"-","Passeur")),IF(T$1=$Y3786,IF(T$1=AO3786,"-","Passeur"),"Passeur"))))),"-")</f>
        <v>-</v>
      </c>
      <c r="U3786" s="20" t="str">
        <f>IF($D3786="Non",IF($B3786&lt;3,"-",IF('Synthese chemins'!U3786&gt;2,"Passeur",IF('Synthese chemins'!U3786&lt;1,"-",IF('Synthese chemins'!U3786&lt;2,IF(U$1=$Y3786,"-",IF(U$1=$AA3786,"-","Passeur")),IF(U$1=$Y3786,IF(U$1=AP3786,"-","Passeur"),"Passeur"))))),"-")</f>
        <v>-</v>
      </c>
      <c r="V3786" s="20" t="str">
        <f>IF($D3786="Non",IF($B3786&lt;3,"-",IF('Synthese chemins'!V3786&gt;2,"Passeur",IF('Synthese chemins'!V3786&lt;1,"-",IF('Synthese chemins'!V3786&lt;2,IF(V$1=$Y3786,"-",IF(V$1=$AA3786,"-","Passeur")),IF(V$1=$Y3786,IF(V$1=AQ3786,"-","Passeur"),"Passeur"))))),"-")</f>
        <v>-</v>
      </c>
      <c r="W3786" s="20" t="str">
        <f>IF($D3786="Non",IF($B3786&lt;3,"-",IF('Synthese chemins'!W3786&gt;2,"Passeur",IF('Synthese chemins'!W3786&lt;1,"-",IF('Synthese chemins'!W3786&lt;2,IF(W$1=$Y3786,"-",IF(W$1=$AA3786,"-","Passeur")),IF(W$1=$Y3786,IF(W$1=AR3786,"-","Passeur"),"Passeur"))))),"-")</f>
        <v>-</v>
      </c>
      <c r="X3786" s="20" t="str">
        <f>IF($D3786="Non",IF($B3786&lt;3,"-",IF('Synthese chemins'!X3786&gt;2,"Passeur",IF('Synthese chemins'!X3786&lt;1,"-",IF('Synthese chemins'!X3786&lt;2,IF(X$1=$Y3786,"-",IF(X$1=$AA3786,"-","Passeur")),IF(X$1=$Y3786,IF(X$1=AS3786,"-","Passeur"),"Passeur"))))),"-")</f>
        <v>-</v>
      </c>
      <c r="Y3786" s="33" t="str">
        <f>'Chemins de conversion les plus '!G3786</f>
        <v>SEA // Adwords hors Branding</v>
      </c>
      <c r="Z3786" s="20">
        <f t="shared" si="1304"/>
        <v>2</v>
      </c>
      <c r="AA3786" s="33" t="str">
        <f>'Chemins de conversion les plus '!I3786</f>
        <v>Direct</v>
      </c>
      <c r="AB3786" s="5"/>
      <c r="AC3786" s="20">
        <f ca="1">'Synthese chemins'!Z3786</f>
        <v>1</v>
      </c>
      <c r="AD3786" s="19">
        <f>'Synthese chemins'!AA3786</f>
        <v>0</v>
      </c>
      <c r="AE3786" s="20">
        <f ca="1">'Synthese chemins'!AB3786</f>
        <v>0.14285714285714285</v>
      </c>
      <c r="AF3786" s="19">
        <f>'Synthese chemins'!AC3786</f>
        <v>0</v>
      </c>
      <c r="AH3786" s="2" t="str">
        <f t="shared" si="1305"/>
        <v>-</v>
      </c>
      <c r="AI3786" s="2">
        <f t="shared" ca="1" si="1306"/>
        <v>1</v>
      </c>
      <c r="AJ3786" s="2" t="str">
        <f t="shared" si="1307"/>
        <v>-</v>
      </c>
      <c r="AK3786" s="2" t="str">
        <f t="shared" si="1308"/>
        <v>-</v>
      </c>
      <c r="AL3786" s="2" t="str">
        <f t="shared" si="1309"/>
        <v>-</v>
      </c>
      <c r="AM3786" s="2" t="str">
        <f t="shared" si="1310"/>
        <v>-</v>
      </c>
      <c r="AN3786" s="2" t="str">
        <f t="shared" si="1311"/>
        <v>-</v>
      </c>
      <c r="AO3786" s="2" t="str">
        <f t="shared" si="1312"/>
        <v>-</v>
      </c>
      <c r="AP3786" s="2" t="str">
        <f t="shared" si="1313"/>
        <v>-</v>
      </c>
      <c r="AQ3786" s="2" t="str">
        <f t="shared" si="1314"/>
        <v>-</v>
      </c>
      <c r="AR3786" s="2" t="str">
        <f t="shared" si="1315"/>
        <v>-</v>
      </c>
      <c r="AS3786" s="2" t="str">
        <f t="shared" si="1316"/>
        <v>-</v>
      </c>
      <c r="AT3786" s="2" t="str">
        <f t="shared" si="1317"/>
        <v>-</v>
      </c>
      <c r="AU3786" s="2">
        <f t="shared" ca="1" si="1318"/>
        <v>1</v>
      </c>
      <c r="AV3786" s="2" t="str">
        <f t="shared" si="1319"/>
        <v>-</v>
      </c>
      <c r="AW3786" s="2" t="str">
        <f t="shared" si="1320"/>
        <v>-</v>
      </c>
      <c r="AX3786" s="2" t="str">
        <f t="shared" si="1321"/>
        <v>-</v>
      </c>
      <c r="AY3786" s="2" t="str">
        <f t="shared" si="1300"/>
        <v>-</v>
      </c>
      <c r="AZ3786" s="2" t="str">
        <f t="shared" si="1301"/>
        <v>-</v>
      </c>
      <c r="BA3786" s="2" t="str">
        <f t="shared" si="1302"/>
        <v>-</v>
      </c>
    </row>
    <row r="3787" spans="1:53">
      <c r="A3787" s="2">
        <f t="shared" si="1303"/>
        <v>3786</v>
      </c>
      <c r="B3787" s="2">
        <f>'Synthese chemins'!B3787</f>
        <v>7</v>
      </c>
      <c r="C3787" s="2">
        <f>'Synthese chemins'!C3787</f>
        <v>5</v>
      </c>
      <c r="D3787" s="2" t="str">
        <f>'Synthese chemins'!D3787</f>
        <v>Non</v>
      </c>
      <c r="E3787" s="20" t="str">
        <f>IF($D3787="Non",IF($B3787&lt;3,"-",IF('Synthese chemins'!E3787&gt;2,"Passeur",IF('Synthese chemins'!E3787&lt;1,"-",IF('Synthese chemins'!E3787&lt;2,IF(E$1=$Y3787,"-",IF(E$1=$AA3787,"-","Passeur")),IF(E$1=$Y3787,IF(E$1=Y3787,"-","Passeur"),"Passeur"))))),"-")</f>
        <v>-</v>
      </c>
      <c r="F3787" s="20" t="str">
        <f>IF($D3787="Non",IF($B3787&lt;3,"-",IF('Synthese chemins'!F3787&gt;2,"Passeur",IF('Synthese chemins'!F3787&lt;1,"-",IF('Synthese chemins'!F3787&lt;2,IF(F$1=$Y3787,"-",IF(F$1=$AA3787,"-","Passeur")),IF(F$1=$Y3787,IF(F$1=AA3787,"-","Passeur"),"Passeur"))))),"-")</f>
        <v>Passeur</v>
      </c>
      <c r="G3787" s="20" t="str">
        <f>IF($D3787="Non",IF($B3787&lt;3,"-",IF('Synthese chemins'!G3787&gt;2,"Passeur",IF('Synthese chemins'!G3787&lt;1,"-",IF('Synthese chemins'!G3787&lt;2,IF(G$1=$Y3787,"-",IF(G$1=$AA3787,"-","Passeur")),IF(G$1=$Y3787,IF(G$1=AB3787,"-","Passeur"),"Passeur"))))),"-")</f>
        <v>-</v>
      </c>
      <c r="H3787" s="20" t="str">
        <f>IF($D3787="Non",IF($B3787&lt;3,"-",IF('Synthese chemins'!H3787&gt;2,"Passeur",IF('Synthese chemins'!H3787&lt;1,"-",IF('Synthese chemins'!H3787&lt;2,IF(H$1=$Y3787,"-",IF(H$1=$AA3787,"-","Passeur")),IF(H$1=$Y3787,IF(H$1=AC3787,"-","Passeur"),"Passeur"))))),"-")</f>
        <v>-</v>
      </c>
      <c r="I3787" s="20" t="str">
        <f>IF($D3787="Non",IF($B3787&lt;3,"-",IF('Synthese chemins'!I3787&gt;2,"Passeur",IF('Synthese chemins'!I3787&lt;1,"-",IF('Synthese chemins'!I3787&lt;2,IF(I$1=$Y3787,"-",IF(I$1=$AA3787,"-","Passeur")),IF(I$1=$Y3787,IF(I$1=AD3787,"-","Passeur"),"Passeur"))))),"-")</f>
        <v>-</v>
      </c>
      <c r="J3787" s="20" t="str">
        <f>IF($D3787="Non",IF($B3787&lt;3,"-",IF('Synthese chemins'!J3787&gt;2,"Passeur",IF('Synthese chemins'!J3787&lt;1,"-",IF('Synthese chemins'!J3787&lt;2,IF(J$1=$Y3787,"-",IF(J$1=$AA3787,"-","Passeur")),IF(J$1=$Y3787,IF(J$1=AE3787,"-","Passeur"),"Passeur"))))),"-")</f>
        <v>-</v>
      </c>
      <c r="K3787" s="20" t="str">
        <f>IF($D3787="Non",IF($B3787&lt;3,"-",IF('Synthese chemins'!K3787&gt;2,"Passeur",IF('Synthese chemins'!K3787&lt;1,"-",IF('Synthese chemins'!K3787&lt;2,IF(K$1=$Y3787,"-",IF(K$1=$AA3787,"-","Passeur")),IF(K$1=$Y3787,IF(K$1=AF3787,"-","Passeur"),"Passeur"))))),"-")</f>
        <v>-</v>
      </c>
      <c r="L3787" s="20" t="str">
        <f>IF($D3787="Non",IF($B3787&lt;3,"-",IF('Synthese chemins'!L3787&gt;2,"Passeur",IF('Synthese chemins'!L3787&lt;1,"-",IF('Synthese chemins'!L3787&lt;2,IF(L$1=$Y3787,"-",IF(L$1=$AA3787,"-","Passeur")),IF(L$1=$Y3787,IF(L$1=AG3787,"-","Passeur"),"Passeur"))))),"-")</f>
        <v>-</v>
      </c>
      <c r="M3787" s="20" t="str">
        <f>IF($D3787="Non",IF($B3787&lt;3,"-",IF('Synthese chemins'!M3787&gt;2,"Passeur",IF('Synthese chemins'!M3787&lt;1,"-",IF('Synthese chemins'!M3787&lt;2,IF(M$1=$Y3787,"-",IF(M$1=$AA3787,"-","Passeur")),IF(M$1=$Y3787,IF(M$1=AH3787,"-","Passeur"),"Passeur"))))),"-")</f>
        <v>-</v>
      </c>
      <c r="N3787" s="20" t="str">
        <f>IF($D3787="Non",IF($B3787&lt;3,"-",IF('Synthese chemins'!N3787&gt;2,"Passeur",IF('Synthese chemins'!N3787&lt;1,"-",IF('Synthese chemins'!N3787&lt;2,IF(N$1=$Y3787,"-",IF(N$1=$AA3787,"-","Passeur")),IF(N$1=$Y3787,IF(N$1=AI3787,"-","Passeur"),"Passeur"))))),"-")</f>
        <v>-</v>
      </c>
      <c r="O3787" s="20" t="str">
        <f>IF($D3787="Non",IF($B3787&lt;3,"-",IF('Synthese chemins'!O3787&gt;2,"Passeur",IF('Synthese chemins'!O3787&lt;1,"-",IF('Synthese chemins'!O3787&lt;2,IF(O$1=$Y3787,"-",IF(O$1=$AA3787,"-","Passeur")),IF(O$1=$Y3787,IF(O$1=AJ3787,"-","Passeur"),"Passeur"))))),"-")</f>
        <v>-</v>
      </c>
      <c r="P3787" s="20" t="str">
        <f>IF($D3787="Non",IF($B3787&lt;3,"-",IF('Synthese chemins'!P3787&gt;2,"Passeur",IF('Synthese chemins'!P3787&lt;1,"-",IF('Synthese chemins'!P3787&lt;2,IF(P$1=$Y3787,"-",IF(P$1=$AA3787,"-","Passeur")),IF(P$1=$Y3787,IF(P$1=AK3787,"-","Passeur"),"Passeur"))))),"-")</f>
        <v>-</v>
      </c>
      <c r="Q3787" s="20" t="str">
        <f>IF($D3787="Non",IF($B3787&lt;3,"-",IF('Synthese chemins'!Q3787&gt;2,"Passeur",IF('Synthese chemins'!Q3787&lt;1,"-",IF('Synthese chemins'!Q3787&lt;2,IF(Q$1=$Y3787,"-",IF(Q$1=$AA3787,"-","Passeur")),IF(Q$1=$Y3787,IF(Q$1=AL3787,"-","Passeur"),"Passeur"))))),"-")</f>
        <v>Passeur</v>
      </c>
      <c r="R3787" s="20" t="str">
        <f>IF($D3787="Non",IF($B3787&lt;3,"-",IF('Synthese chemins'!R3787&gt;2,"Passeur",IF('Synthese chemins'!R3787&lt;1,"-",IF('Synthese chemins'!R3787&lt;2,IF(R$1=$Y3787,"-",IF(R$1=$AA3787,"-","Passeur")),IF(R$1=$Y3787,IF(R$1=AM3787,"-","Passeur"),"Passeur"))))),"-")</f>
        <v>Passeur</v>
      </c>
      <c r="S3787" s="20" t="str">
        <f>IF($D3787="Non",IF($B3787&lt;3,"-",IF('Synthese chemins'!S3787&gt;2,"Passeur",IF('Synthese chemins'!S3787&lt;1,"-",IF('Synthese chemins'!S3787&lt;2,IF(S$1=$Y3787,"-",IF(S$1=$AA3787,"-","Passeur")),IF(S$1=$Y3787,IF(S$1=AN3787,"-","Passeur"),"Passeur"))))),"-")</f>
        <v>-</v>
      </c>
      <c r="T3787" s="20" t="str">
        <f>IF($D3787="Non",IF($B3787&lt;3,"-",IF('Synthese chemins'!T3787&gt;2,"Passeur",IF('Synthese chemins'!T3787&lt;1,"-",IF('Synthese chemins'!T3787&lt;2,IF(T$1=$Y3787,"-",IF(T$1=$AA3787,"-","Passeur")),IF(T$1=$Y3787,IF(T$1=AO3787,"-","Passeur"),"Passeur"))))),"-")</f>
        <v>-</v>
      </c>
      <c r="U3787" s="20" t="str">
        <f>IF($D3787="Non",IF($B3787&lt;3,"-",IF('Synthese chemins'!U3787&gt;2,"Passeur",IF('Synthese chemins'!U3787&lt;1,"-",IF('Synthese chemins'!U3787&lt;2,IF(U$1=$Y3787,"-",IF(U$1=$AA3787,"-","Passeur")),IF(U$1=$Y3787,IF(U$1=AP3787,"-","Passeur"),"Passeur"))))),"-")</f>
        <v>-</v>
      </c>
      <c r="V3787" s="20" t="str">
        <f>IF($D3787="Non",IF($B3787&lt;3,"-",IF('Synthese chemins'!V3787&gt;2,"Passeur",IF('Synthese chemins'!V3787&lt;1,"-",IF('Synthese chemins'!V3787&lt;2,IF(V$1=$Y3787,"-",IF(V$1=$AA3787,"-","Passeur")),IF(V$1=$Y3787,IF(V$1=AQ3787,"-","Passeur"),"Passeur"))))),"-")</f>
        <v>-</v>
      </c>
      <c r="W3787" s="20" t="str">
        <f>IF($D3787="Non",IF($B3787&lt;3,"-",IF('Synthese chemins'!W3787&gt;2,"Passeur",IF('Synthese chemins'!W3787&lt;1,"-",IF('Synthese chemins'!W3787&lt;2,IF(W$1=$Y3787,"-",IF(W$1=$AA3787,"-","Passeur")),IF(W$1=$Y3787,IF(W$1=AR3787,"-","Passeur"),"Passeur"))))),"-")</f>
        <v>-</v>
      </c>
      <c r="X3787" s="20" t="str">
        <f>IF($D3787="Non",IF($B3787&lt;3,"-",IF('Synthese chemins'!X3787&gt;2,"Passeur",IF('Synthese chemins'!X3787&lt;1,"-",IF('Synthese chemins'!X3787&lt;2,IF(X$1=$Y3787,"-",IF(X$1=$AA3787,"-","Passeur")),IF(X$1=$Y3787,IF(X$1=AS3787,"-","Passeur"),"Passeur"))))),"-")</f>
        <v>-</v>
      </c>
      <c r="Y3787" s="33" t="str">
        <f>'Chemins de conversion les plus '!G3787</f>
        <v>SEA // Adwords hors Branding</v>
      </c>
      <c r="Z3787" s="20">
        <f t="shared" si="1304"/>
        <v>3</v>
      </c>
      <c r="AA3787" s="33" t="str">
        <f>'Chemins de conversion les plus '!I3787</f>
        <v>Retargeting // Criteo</v>
      </c>
      <c r="AB3787" s="5"/>
      <c r="AC3787" s="20">
        <f ca="1">'Synthese chemins'!Z3787</f>
        <v>1</v>
      </c>
      <c r="AD3787" s="19">
        <f>'Synthese chemins'!AA3787</f>
        <v>0</v>
      </c>
      <c r="AE3787" s="20">
        <f ca="1">'Synthese chemins'!AB3787</f>
        <v>0.14285714285714285</v>
      </c>
      <c r="AF3787" s="19">
        <f>'Synthese chemins'!AC3787</f>
        <v>0</v>
      </c>
      <c r="AH3787" s="2" t="str">
        <f t="shared" si="1305"/>
        <v>-</v>
      </c>
      <c r="AI3787" s="2">
        <f t="shared" ca="1" si="1306"/>
        <v>1</v>
      </c>
      <c r="AJ3787" s="2" t="str">
        <f t="shared" si="1307"/>
        <v>-</v>
      </c>
      <c r="AK3787" s="2" t="str">
        <f t="shared" si="1308"/>
        <v>-</v>
      </c>
      <c r="AL3787" s="2" t="str">
        <f t="shared" si="1309"/>
        <v>-</v>
      </c>
      <c r="AM3787" s="2" t="str">
        <f t="shared" si="1310"/>
        <v>-</v>
      </c>
      <c r="AN3787" s="2" t="str">
        <f t="shared" si="1311"/>
        <v>-</v>
      </c>
      <c r="AO3787" s="2" t="str">
        <f t="shared" si="1312"/>
        <v>-</v>
      </c>
      <c r="AP3787" s="2" t="str">
        <f t="shared" si="1313"/>
        <v>-</v>
      </c>
      <c r="AQ3787" s="2" t="str">
        <f t="shared" si="1314"/>
        <v>-</v>
      </c>
      <c r="AR3787" s="2" t="str">
        <f t="shared" si="1315"/>
        <v>-</v>
      </c>
      <c r="AS3787" s="2" t="str">
        <f t="shared" si="1316"/>
        <v>-</v>
      </c>
      <c r="AT3787" s="2">
        <f t="shared" ca="1" si="1317"/>
        <v>1</v>
      </c>
      <c r="AU3787" s="2">
        <f t="shared" ca="1" si="1318"/>
        <v>1</v>
      </c>
      <c r="AV3787" s="2" t="str">
        <f t="shared" si="1319"/>
        <v>-</v>
      </c>
      <c r="AW3787" s="2" t="str">
        <f t="shared" si="1320"/>
        <v>-</v>
      </c>
      <c r="AX3787" s="2" t="str">
        <f t="shared" si="1321"/>
        <v>-</v>
      </c>
      <c r="AY3787" s="2" t="str">
        <f t="shared" si="1300"/>
        <v>-</v>
      </c>
      <c r="AZ3787" s="2" t="str">
        <f t="shared" si="1301"/>
        <v>-</v>
      </c>
      <c r="BA3787" s="2" t="str">
        <f t="shared" si="1302"/>
        <v>-</v>
      </c>
    </row>
    <row r="3788" spans="1:53">
      <c r="A3788" s="2">
        <f t="shared" si="1303"/>
        <v>3787</v>
      </c>
      <c r="B3788" s="2">
        <f>'Synthese chemins'!B3788</f>
        <v>7</v>
      </c>
      <c r="C3788" s="2">
        <f>'Synthese chemins'!C3788</f>
        <v>4</v>
      </c>
      <c r="D3788" s="2" t="str">
        <f>'Synthese chemins'!D3788</f>
        <v>Non</v>
      </c>
      <c r="E3788" s="20" t="str">
        <f>IF($D3788="Non",IF($B3788&lt;3,"-",IF('Synthese chemins'!E3788&gt;2,"Passeur",IF('Synthese chemins'!E3788&lt;1,"-",IF('Synthese chemins'!E3788&lt;2,IF(E$1=$Y3788,"-",IF(E$1=$AA3788,"-","Passeur")),IF(E$1=$Y3788,IF(E$1=Y3788,"-","Passeur"),"Passeur"))))),"-")</f>
        <v>-</v>
      </c>
      <c r="F3788" s="20" t="str">
        <f>IF($D3788="Non",IF($B3788&lt;3,"-",IF('Synthese chemins'!F3788&gt;2,"Passeur",IF('Synthese chemins'!F3788&lt;1,"-",IF('Synthese chemins'!F3788&lt;2,IF(F$1=$Y3788,"-",IF(F$1=$AA3788,"-","Passeur")),IF(F$1=$Y3788,IF(F$1=AA3788,"-","Passeur"),"Passeur"))))),"-")</f>
        <v>Passeur</v>
      </c>
      <c r="G3788" s="20" t="str">
        <f>IF($D3788="Non",IF($B3788&lt;3,"-",IF('Synthese chemins'!G3788&gt;2,"Passeur",IF('Synthese chemins'!G3788&lt;1,"-",IF('Synthese chemins'!G3788&lt;2,IF(G$1=$Y3788,"-",IF(G$1=$AA3788,"-","Passeur")),IF(G$1=$Y3788,IF(G$1=AB3788,"-","Passeur"),"Passeur"))))),"-")</f>
        <v>-</v>
      </c>
      <c r="H3788" s="20" t="str">
        <f>IF($D3788="Non",IF($B3788&lt;3,"-",IF('Synthese chemins'!H3788&gt;2,"Passeur",IF('Synthese chemins'!H3788&lt;1,"-",IF('Synthese chemins'!H3788&lt;2,IF(H$1=$Y3788,"-",IF(H$1=$AA3788,"-","Passeur")),IF(H$1=$Y3788,IF(H$1=AC3788,"-","Passeur"),"Passeur"))))),"-")</f>
        <v>-</v>
      </c>
      <c r="I3788" s="20" t="str">
        <f>IF($D3788="Non",IF($B3788&lt;3,"-",IF('Synthese chemins'!I3788&gt;2,"Passeur",IF('Synthese chemins'!I3788&lt;1,"-",IF('Synthese chemins'!I3788&lt;2,IF(I$1=$Y3788,"-",IF(I$1=$AA3788,"-","Passeur")),IF(I$1=$Y3788,IF(I$1=AD3788,"-","Passeur"),"Passeur"))))),"-")</f>
        <v>-</v>
      </c>
      <c r="J3788" s="20" t="str">
        <f>IF($D3788="Non",IF($B3788&lt;3,"-",IF('Synthese chemins'!J3788&gt;2,"Passeur",IF('Synthese chemins'!J3788&lt;1,"-",IF('Synthese chemins'!J3788&lt;2,IF(J$1=$Y3788,"-",IF(J$1=$AA3788,"-","Passeur")),IF(J$1=$Y3788,IF(J$1=AE3788,"-","Passeur"),"Passeur"))))),"-")</f>
        <v>-</v>
      </c>
      <c r="K3788" s="20" t="str">
        <f>IF($D3788="Non",IF($B3788&lt;3,"-",IF('Synthese chemins'!K3788&gt;2,"Passeur",IF('Synthese chemins'!K3788&lt;1,"-",IF('Synthese chemins'!K3788&lt;2,IF(K$1=$Y3788,"-",IF(K$1=$AA3788,"-","Passeur")),IF(K$1=$Y3788,IF(K$1=AF3788,"-","Passeur"),"Passeur"))))),"-")</f>
        <v>-</v>
      </c>
      <c r="L3788" s="20" t="str">
        <f>IF($D3788="Non",IF($B3788&lt;3,"-",IF('Synthese chemins'!L3788&gt;2,"Passeur",IF('Synthese chemins'!L3788&lt;1,"-",IF('Synthese chemins'!L3788&lt;2,IF(L$1=$Y3788,"-",IF(L$1=$AA3788,"-","Passeur")),IF(L$1=$Y3788,IF(L$1=AG3788,"-","Passeur"),"Passeur"))))),"-")</f>
        <v>-</v>
      </c>
      <c r="M3788" s="20" t="str">
        <f>IF($D3788="Non",IF($B3788&lt;3,"-",IF('Synthese chemins'!M3788&gt;2,"Passeur",IF('Synthese chemins'!M3788&lt;1,"-",IF('Synthese chemins'!M3788&lt;2,IF(M$1=$Y3788,"-",IF(M$1=$AA3788,"-","Passeur")),IF(M$1=$Y3788,IF(M$1=AH3788,"-","Passeur"),"Passeur"))))),"-")</f>
        <v>Passeur</v>
      </c>
      <c r="N3788" s="20" t="str">
        <f>IF($D3788="Non",IF($B3788&lt;3,"-",IF('Synthese chemins'!N3788&gt;2,"Passeur",IF('Synthese chemins'!N3788&lt;1,"-",IF('Synthese chemins'!N3788&lt;2,IF(N$1=$Y3788,"-",IF(N$1=$AA3788,"-","Passeur")),IF(N$1=$Y3788,IF(N$1=AI3788,"-","Passeur"),"Passeur"))))),"-")</f>
        <v>-</v>
      </c>
      <c r="O3788" s="20" t="str">
        <f>IF($D3788="Non",IF($B3788&lt;3,"-",IF('Synthese chemins'!O3788&gt;2,"Passeur",IF('Synthese chemins'!O3788&lt;1,"-",IF('Synthese chemins'!O3788&lt;2,IF(O$1=$Y3788,"-",IF(O$1=$AA3788,"-","Passeur")),IF(O$1=$Y3788,IF(O$1=AJ3788,"-","Passeur"),"Passeur"))))),"-")</f>
        <v>-</v>
      </c>
      <c r="P3788" s="20" t="str">
        <f>IF($D3788="Non",IF($B3788&lt;3,"-",IF('Synthese chemins'!P3788&gt;2,"Passeur",IF('Synthese chemins'!P3788&lt;1,"-",IF('Synthese chemins'!P3788&lt;2,IF(P$1=$Y3788,"-",IF(P$1=$AA3788,"-","Passeur")),IF(P$1=$Y3788,IF(P$1=AK3788,"-","Passeur"),"Passeur"))))),"-")</f>
        <v>-</v>
      </c>
      <c r="Q3788" s="20" t="str">
        <f>IF($D3788="Non",IF($B3788&lt;3,"-",IF('Synthese chemins'!Q3788&gt;2,"Passeur",IF('Synthese chemins'!Q3788&lt;1,"-",IF('Synthese chemins'!Q3788&lt;2,IF(Q$1=$Y3788,"-",IF(Q$1=$AA3788,"-","Passeur")),IF(Q$1=$Y3788,IF(Q$1=AL3788,"-","Passeur"),"Passeur"))))),"-")</f>
        <v>Passeur</v>
      </c>
      <c r="R3788" s="20" t="str">
        <f>IF($D3788="Non",IF($B3788&lt;3,"-",IF('Synthese chemins'!R3788&gt;2,"Passeur",IF('Synthese chemins'!R3788&lt;1,"-",IF('Synthese chemins'!R3788&lt;2,IF(R$1=$Y3788,"-",IF(R$1=$AA3788,"-","Passeur")),IF(R$1=$Y3788,IF(R$1=AM3788,"-","Passeur"),"Passeur"))))),"-")</f>
        <v>-</v>
      </c>
      <c r="S3788" s="20" t="str">
        <f>IF($D3788="Non",IF($B3788&lt;3,"-",IF('Synthese chemins'!S3788&gt;2,"Passeur",IF('Synthese chemins'!S3788&lt;1,"-",IF('Synthese chemins'!S3788&lt;2,IF(S$1=$Y3788,"-",IF(S$1=$AA3788,"-","Passeur")),IF(S$1=$Y3788,IF(S$1=AN3788,"-","Passeur"),"Passeur"))))),"-")</f>
        <v>-</v>
      </c>
      <c r="T3788" s="20" t="str">
        <f>IF($D3788="Non",IF($B3788&lt;3,"-",IF('Synthese chemins'!T3788&gt;2,"Passeur",IF('Synthese chemins'!T3788&lt;1,"-",IF('Synthese chemins'!T3788&lt;2,IF(T$1=$Y3788,"-",IF(T$1=$AA3788,"-","Passeur")),IF(T$1=$Y3788,IF(T$1=AO3788,"-","Passeur"),"Passeur"))))),"-")</f>
        <v>-</v>
      </c>
      <c r="U3788" s="20" t="str">
        <f>IF($D3788="Non",IF($B3788&lt;3,"-",IF('Synthese chemins'!U3788&gt;2,"Passeur",IF('Synthese chemins'!U3788&lt;1,"-",IF('Synthese chemins'!U3788&lt;2,IF(U$1=$Y3788,"-",IF(U$1=$AA3788,"-","Passeur")),IF(U$1=$Y3788,IF(U$1=AP3788,"-","Passeur"),"Passeur"))))),"-")</f>
        <v>-</v>
      </c>
      <c r="V3788" s="20" t="str">
        <f>IF($D3788="Non",IF($B3788&lt;3,"-",IF('Synthese chemins'!V3788&gt;2,"Passeur",IF('Synthese chemins'!V3788&lt;1,"-",IF('Synthese chemins'!V3788&lt;2,IF(V$1=$Y3788,"-",IF(V$1=$AA3788,"-","Passeur")),IF(V$1=$Y3788,IF(V$1=AQ3788,"-","Passeur"),"Passeur"))))),"-")</f>
        <v>-</v>
      </c>
      <c r="W3788" s="20" t="str">
        <f>IF($D3788="Non",IF($B3788&lt;3,"-",IF('Synthese chemins'!W3788&gt;2,"Passeur",IF('Synthese chemins'!W3788&lt;1,"-",IF('Synthese chemins'!W3788&lt;2,IF(W$1=$Y3788,"-",IF(W$1=$AA3788,"-","Passeur")),IF(W$1=$Y3788,IF(W$1=AR3788,"-","Passeur"),"Passeur"))))),"-")</f>
        <v>-</v>
      </c>
      <c r="X3788" s="20" t="str">
        <f>IF($D3788="Non",IF($B3788&lt;3,"-",IF('Synthese chemins'!X3788&gt;2,"Passeur",IF('Synthese chemins'!X3788&lt;1,"-",IF('Synthese chemins'!X3788&lt;2,IF(X$1=$Y3788,"-",IF(X$1=$AA3788,"-","Passeur")),IF(X$1=$Y3788,IF(X$1=AS3788,"-","Passeur"),"Passeur"))))),"-")</f>
        <v>-</v>
      </c>
      <c r="Y3788" s="33" t="str">
        <f>'Chemins de conversion les plus '!G3788</f>
        <v>SEA // Adwords hors Branding</v>
      </c>
      <c r="Z3788" s="20">
        <f t="shared" si="1304"/>
        <v>3</v>
      </c>
      <c r="AA3788" s="33" t="str">
        <f>'Chemins de conversion les plus '!I3788</f>
        <v>Direct</v>
      </c>
      <c r="AB3788" s="5"/>
      <c r="AC3788" s="20">
        <f ca="1">'Synthese chemins'!Z3788</f>
        <v>1</v>
      </c>
      <c r="AD3788" s="19">
        <f>'Synthese chemins'!AA3788</f>
        <v>0</v>
      </c>
      <c r="AE3788" s="20">
        <f ca="1">'Synthese chemins'!AB3788</f>
        <v>0.14285714285714285</v>
      </c>
      <c r="AF3788" s="19">
        <f>'Synthese chemins'!AC3788</f>
        <v>0</v>
      </c>
      <c r="AH3788" s="2" t="str">
        <f t="shared" si="1305"/>
        <v>-</v>
      </c>
      <c r="AI3788" s="2">
        <f t="shared" ca="1" si="1306"/>
        <v>1</v>
      </c>
      <c r="AJ3788" s="2" t="str">
        <f t="shared" si="1307"/>
        <v>-</v>
      </c>
      <c r="AK3788" s="2" t="str">
        <f t="shared" si="1308"/>
        <v>-</v>
      </c>
      <c r="AL3788" s="2" t="str">
        <f t="shared" si="1309"/>
        <v>-</v>
      </c>
      <c r="AM3788" s="2" t="str">
        <f t="shared" si="1310"/>
        <v>-</v>
      </c>
      <c r="AN3788" s="2" t="str">
        <f t="shared" si="1311"/>
        <v>-</v>
      </c>
      <c r="AO3788" s="2" t="str">
        <f t="shared" si="1312"/>
        <v>-</v>
      </c>
      <c r="AP3788" s="2">
        <f t="shared" ca="1" si="1313"/>
        <v>1</v>
      </c>
      <c r="AQ3788" s="2" t="str">
        <f t="shared" si="1314"/>
        <v>-</v>
      </c>
      <c r="AR3788" s="2" t="str">
        <f t="shared" si="1315"/>
        <v>-</v>
      </c>
      <c r="AS3788" s="2" t="str">
        <f t="shared" si="1316"/>
        <v>-</v>
      </c>
      <c r="AT3788" s="2">
        <f t="shared" ca="1" si="1317"/>
        <v>1</v>
      </c>
      <c r="AU3788" s="2" t="str">
        <f t="shared" si="1318"/>
        <v>-</v>
      </c>
      <c r="AV3788" s="2" t="str">
        <f t="shared" si="1319"/>
        <v>-</v>
      </c>
      <c r="AW3788" s="2" t="str">
        <f t="shared" si="1320"/>
        <v>-</v>
      </c>
      <c r="AX3788" s="2" t="str">
        <f t="shared" si="1321"/>
        <v>-</v>
      </c>
      <c r="AY3788" s="2" t="str">
        <f t="shared" si="1300"/>
        <v>-</v>
      </c>
      <c r="AZ3788" s="2" t="str">
        <f t="shared" si="1301"/>
        <v>-</v>
      </c>
      <c r="BA3788" s="2" t="str">
        <f t="shared" si="1302"/>
        <v>-</v>
      </c>
    </row>
    <row r="3789" spans="1:53">
      <c r="A3789" s="2">
        <f t="shared" si="1303"/>
        <v>3788</v>
      </c>
      <c r="B3789" s="2">
        <f>'Synthese chemins'!B3789</f>
        <v>7</v>
      </c>
      <c r="C3789" s="2">
        <f>'Synthese chemins'!C3789</f>
        <v>4</v>
      </c>
      <c r="D3789" s="2" t="str">
        <f>'Synthese chemins'!D3789</f>
        <v>Non</v>
      </c>
      <c r="E3789" s="20" t="str">
        <f>IF($D3789="Non",IF($B3789&lt;3,"-",IF('Synthese chemins'!E3789&gt;2,"Passeur",IF('Synthese chemins'!E3789&lt;1,"-",IF('Synthese chemins'!E3789&lt;2,IF(E$1=$Y3789,"-",IF(E$1=$AA3789,"-","Passeur")),IF(E$1=$Y3789,IF(E$1=Y3789,"-","Passeur"),"Passeur"))))),"-")</f>
        <v>-</v>
      </c>
      <c r="F3789" s="20" t="str">
        <f>IF($D3789="Non",IF($B3789&lt;3,"-",IF('Synthese chemins'!F3789&gt;2,"Passeur",IF('Synthese chemins'!F3789&lt;1,"-",IF('Synthese chemins'!F3789&lt;2,IF(F$1=$Y3789,"-",IF(F$1=$AA3789,"-","Passeur")),IF(F$1=$Y3789,IF(F$1=AA3789,"-","Passeur"),"Passeur"))))),"-")</f>
        <v>Passeur</v>
      </c>
      <c r="G3789" s="20" t="str">
        <f>IF($D3789="Non",IF($B3789&lt;3,"-",IF('Synthese chemins'!G3789&gt;2,"Passeur",IF('Synthese chemins'!G3789&lt;1,"-",IF('Synthese chemins'!G3789&lt;2,IF(G$1=$Y3789,"-",IF(G$1=$AA3789,"-","Passeur")),IF(G$1=$Y3789,IF(G$1=AB3789,"-","Passeur"),"Passeur"))))),"-")</f>
        <v>-</v>
      </c>
      <c r="H3789" s="20" t="str">
        <f>IF($D3789="Non",IF($B3789&lt;3,"-",IF('Synthese chemins'!H3789&gt;2,"Passeur",IF('Synthese chemins'!H3789&lt;1,"-",IF('Synthese chemins'!H3789&lt;2,IF(H$1=$Y3789,"-",IF(H$1=$AA3789,"-","Passeur")),IF(H$1=$Y3789,IF(H$1=AC3789,"-","Passeur"),"Passeur"))))),"-")</f>
        <v>-</v>
      </c>
      <c r="I3789" s="20" t="str">
        <f>IF($D3789="Non",IF($B3789&lt;3,"-",IF('Synthese chemins'!I3789&gt;2,"Passeur",IF('Synthese chemins'!I3789&lt;1,"-",IF('Synthese chemins'!I3789&lt;2,IF(I$1=$Y3789,"-",IF(I$1=$AA3789,"-","Passeur")),IF(I$1=$Y3789,IF(I$1=AD3789,"-","Passeur"),"Passeur"))))),"-")</f>
        <v>-</v>
      </c>
      <c r="J3789" s="20" t="str">
        <f>IF($D3789="Non",IF($B3789&lt;3,"-",IF('Synthese chemins'!J3789&gt;2,"Passeur",IF('Synthese chemins'!J3789&lt;1,"-",IF('Synthese chemins'!J3789&lt;2,IF(J$1=$Y3789,"-",IF(J$1=$AA3789,"-","Passeur")),IF(J$1=$Y3789,IF(J$1=AE3789,"-","Passeur"),"Passeur"))))),"-")</f>
        <v>-</v>
      </c>
      <c r="K3789" s="20" t="str">
        <f>IF($D3789="Non",IF($B3789&lt;3,"-",IF('Synthese chemins'!K3789&gt;2,"Passeur",IF('Synthese chemins'!K3789&lt;1,"-",IF('Synthese chemins'!K3789&lt;2,IF(K$1=$Y3789,"-",IF(K$1=$AA3789,"-","Passeur")),IF(K$1=$Y3789,IF(K$1=AF3789,"-","Passeur"),"Passeur"))))),"-")</f>
        <v>-</v>
      </c>
      <c r="L3789" s="20" t="str">
        <f>IF($D3789="Non",IF($B3789&lt;3,"-",IF('Synthese chemins'!L3789&gt;2,"Passeur",IF('Synthese chemins'!L3789&lt;1,"-",IF('Synthese chemins'!L3789&lt;2,IF(L$1=$Y3789,"-",IF(L$1=$AA3789,"-","Passeur")),IF(L$1=$Y3789,IF(L$1=AG3789,"-","Passeur"),"Passeur"))))),"-")</f>
        <v>-</v>
      </c>
      <c r="M3789" s="20" t="str">
        <f>IF($D3789="Non",IF($B3789&lt;3,"-",IF('Synthese chemins'!M3789&gt;2,"Passeur",IF('Synthese chemins'!M3789&lt;1,"-",IF('Synthese chemins'!M3789&lt;2,IF(M$1=$Y3789,"-",IF(M$1=$AA3789,"-","Passeur")),IF(M$1=$Y3789,IF(M$1=AH3789,"-","Passeur"),"Passeur"))))),"-")</f>
        <v>-</v>
      </c>
      <c r="N3789" s="20" t="str">
        <f>IF($D3789="Non",IF($B3789&lt;3,"-",IF('Synthese chemins'!N3789&gt;2,"Passeur",IF('Synthese chemins'!N3789&lt;1,"-",IF('Synthese chemins'!N3789&lt;2,IF(N$1=$Y3789,"-",IF(N$1=$AA3789,"-","Passeur")),IF(N$1=$Y3789,IF(N$1=AI3789,"-","Passeur"),"Passeur"))))),"-")</f>
        <v>Passeur</v>
      </c>
      <c r="O3789" s="20" t="str">
        <f>IF($D3789="Non",IF($B3789&lt;3,"-",IF('Synthese chemins'!O3789&gt;2,"Passeur",IF('Synthese chemins'!O3789&lt;1,"-",IF('Synthese chemins'!O3789&lt;2,IF(O$1=$Y3789,"-",IF(O$1=$AA3789,"-","Passeur")),IF(O$1=$Y3789,IF(O$1=AJ3789,"-","Passeur"),"Passeur"))))),"-")</f>
        <v>-</v>
      </c>
      <c r="P3789" s="20" t="str">
        <f>IF($D3789="Non",IF($B3789&lt;3,"-",IF('Synthese chemins'!P3789&gt;2,"Passeur",IF('Synthese chemins'!P3789&lt;1,"-",IF('Synthese chemins'!P3789&lt;2,IF(P$1=$Y3789,"-",IF(P$1=$AA3789,"-","Passeur")),IF(P$1=$Y3789,IF(P$1=AK3789,"-","Passeur"),"Passeur"))))),"-")</f>
        <v>-</v>
      </c>
      <c r="Q3789" s="20" t="str">
        <f>IF($D3789="Non",IF($B3789&lt;3,"-",IF('Synthese chemins'!Q3789&gt;2,"Passeur",IF('Synthese chemins'!Q3789&lt;1,"-",IF('Synthese chemins'!Q3789&lt;2,IF(Q$1=$Y3789,"-",IF(Q$1=$AA3789,"-","Passeur")),IF(Q$1=$Y3789,IF(Q$1=AL3789,"-","Passeur"),"Passeur"))))),"-")</f>
        <v>Passeur</v>
      </c>
      <c r="R3789" s="20" t="str">
        <f>IF($D3789="Non",IF($B3789&lt;3,"-",IF('Synthese chemins'!R3789&gt;2,"Passeur",IF('Synthese chemins'!R3789&lt;1,"-",IF('Synthese chemins'!R3789&lt;2,IF(R$1=$Y3789,"-",IF(R$1=$AA3789,"-","Passeur")),IF(R$1=$Y3789,IF(R$1=AM3789,"-","Passeur"),"Passeur"))))),"-")</f>
        <v>-</v>
      </c>
      <c r="S3789" s="20" t="str">
        <f>IF($D3789="Non",IF($B3789&lt;3,"-",IF('Synthese chemins'!S3789&gt;2,"Passeur",IF('Synthese chemins'!S3789&lt;1,"-",IF('Synthese chemins'!S3789&lt;2,IF(S$1=$Y3789,"-",IF(S$1=$AA3789,"-","Passeur")),IF(S$1=$Y3789,IF(S$1=AN3789,"-","Passeur"),"Passeur"))))),"-")</f>
        <v>-</v>
      </c>
      <c r="T3789" s="20" t="str">
        <f>IF($D3789="Non",IF($B3789&lt;3,"-",IF('Synthese chemins'!T3789&gt;2,"Passeur",IF('Synthese chemins'!T3789&lt;1,"-",IF('Synthese chemins'!T3789&lt;2,IF(T$1=$Y3789,"-",IF(T$1=$AA3789,"-","Passeur")),IF(T$1=$Y3789,IF(T$1=AO3789,"-","Passeur"),"Passeur"))))),"-")</f>
        <v>-</v>
      </c>
      <c r="U3789" s="20" t="str">
        <f>IF($D3789="Non",IF($B3789&lt;3,"-",IF('Synthese chemins'!U3789&gt;2,"Passeur",IF('Synthese chemins'!U3789&lt;1,"-",IF('Synthese chemins'!U3789&lt;2,IF(U$1=$Y3789,"-",IF(U$1=$AA3789,"-","Passeur")),IF(U$1=$Y3789,IF(U$1=AP3789,"-","Passeur"),"Passeur"))))),"-")</f>
        <v>-</v>
      </c>
      <c r="V3789" s="20" t="str">
        <f>IF($D3789="Non",IF($B3789&lt;3,"-",IF('Synthese chemins'!V3789&gt;2,"Passeur",IF('Synthese chemins'!V3789&lt;1,"-",IF('Synthese chemins'!V3789&lt;2,IF(V$1=$Y3789,"-",IF(V$1=$AA3789,"-","Passeur")),IF(V$1=$Y3789,IF(V$1=AQ3789,"-","Passeur"),"Passeur"))))),"-")</f>
        <v>-</v>
      </c>
      <c r="W3789" s="20" t="str">
        <f>IF($D3789="Non",IF($B3789&lt;3,"-",IF('Synthese chemins'!W3789&gt;2,"Passeur",IF('Synthese chemins'!W3789&lt;1,"-",IF('Synthese chemins'!W3789&lt;2,IF(W$1=$Y3789,"-",IF(W$1=$AA3789,"-","Passeur")),IF(W$1=$Y3789,IF(W$1=AR3789,"-","Passeur"),"Passeur"))))),"-")</f>
        <v>-</v>
      </c>
      <c r="X3789" s="20" t="str">
        <f>IF($D3789="Non",IF($B3789&lt;3,"-",IF('Synthese chemins'!X3789&gt;2,"Passeur",IF('Synthese chemins'!X3789&lt;1,"-",IF('Synthese chemins'!X3789&lt;2,IF(X$1=$Y3789,"-",IF(X$1=$AA3789,"-","Passeur")),IF(X$1=$Y3789,IF(X$1=AS3789,"-","Passeur"),"Passeur"))))),"-")</f>
        <v>-</v>
      </c>
      <c r="Y3789" s="33" t="str">
        <f>'Chemins de conversion les plus '!G3789</f>
        <v>SEA // Adwords hors Branding</v>
      </c>
      <c r="Z3789" s="20">
        <f t="shared" si="1304"/>
        <v>3</v>
      </c>
      <c r="AA3789" s="33" t="str">
        <f>'Chemins de conversion les plus '!I3789</f>
        <v>SEA // Adwords Branding</v>
      </c>
      <c r="AB3789" s="5"/>
      <c r="AC3789" s="20">
        <f ca="1">'Synthese chemins'!Z3789</f>
        <v>1</v>
      </c>
      <c r="AD3789" s="19">
        <f>'Synthese chemins'!AA3789</f>
        <v>70.239999999999995</v>
      </c>
      <c r="AE3789" s="20">
        <f ca="1">'Synthese chemins'!AB3789</f>
        <v>0.14285714285714285</v>
      </c>
      <c r="AF3789" s="19">
        <f>'Synthese chemins'!AC3789</f>
        <v>10.034285714285714</v>
      </c>
      <c r="AH3789" s="2" t="str">
        <f t="shared" si="1305"/>
        <v>-</v>
      </c>
      <c r="AI3789" s="2">
        <f t="shared" ca="1" si="1306"/>
        <v>1</v>
      </c>
      <c r="AJ3789" s="2" t="str">
        <f t="shared" si="1307"/>
        <v>-</v>
      </c>
      <c r="AK3789" s="2" t="str">
        <f t="shared" si="1308"/>
        <v>-</v>
      </c>
      <c r="AL3789" s="2" t="str">
        <f t="shared" si="1309"/>
        <v>-</v>
      </c>
      <c r="AM3789" s="2" t="str">
        <f t="shared" si="1310"/>
        <v>-</v>
      </c>
      <c r="AN3789" s="2" t="str">
        <f t="shared" si="1311"/>
        <v>-</v>
      </c>
      <c r="AO3789" s="2" t="str">
        <f t="shared" si="1312"/>
        <v>-</v>
      </c>
      <c r="AP3789" s="2" t="str">
        <f t="shared" si="1313"/>
        <v>-</v>
      </c>
      <c r="AQ3789" s="2">
        <f t="shared" ca="1" si="1314"/>
        <v>1</v>
      </c>
      <c r="AR3789" s="2" t="str">
        <f t="shared" si="1315"/>
        <v>-</v>
      </c>
      <c r="AS3789" s="2" t="str">
        <f t="shared" si="1316"/>
        <v>-</v>
      </c>
      <c r="AT3789" s="2">
        <f t="shared" ca="1" si="1317"/>
        <v>1</v>
      </c>
      <c r="AU3789" s="2" t="str">
        <f t="shared" si="1318"/>
        <v>-</v>
      </c>
      <c r="AV3789" s="2" t="str">
        <f t="shared" si="1319"/>
        <v>-</v>
      </c>
      <c r="AW3789" s="2" t="str">
        <f t="shared" si="1320"/>
        <v>-</v>
      </c>
      <c r="AX3789" s="2" t="str">
        <f t="shared" si="1321"/>
        <v>-</v>
      </c>
      <c r="AY3789" s="2" t="str">
        <f t="shared" si="1300"/>
        <v>-</v>
      </c>
      <c r="AZ3789" s="2" t="str">
        <f t="shared" si="1301"/>
        <v>-</v>
      </c>
      <c r="BA3789" s="2" t="str">
        <f t="shared" si="1302"/>
        <v>-</v>
      </c>
    </row>
    <row r="3790" spans="1:53">
      <c r="A3790" s="2">
        <f t="shared" si="1303"/>
        <v>3789</v>
      </c>
      <c r="B3790" s="2">
        <f>'Synthese chemins'!B3790</f>
        <v>7</v>
      </c>
      <c r="C3790" s="2">
        <f>'Synthese chemins'!C3790</f>
        <v>3</v>
      </c>
      <c r="D3790" s="2" t="str">
        <f>'Synthese chemins'!D3790</f>
        <v>Non</v>
      </c>
      <c r="E3790" s="20" t="str">
        <f>IF($D3790="Non",IF($B3790&lt;3,"-",IF('Synthese chemins'!E3790&gt;2,"Passeur",IF('Synthese chemins'!E3790&lt;1,"-",IF('Synthese chemins'!E3790&lt;2,IF(E$1=$Y3790,"-",IF(E$1=$AA3790,"-","Passeur")),IF(E$1=$Y3790,IF(E$1=Y3790,"-","Passeur"),"Passeur"))))),"-")</f>
        <v>-</v>
      </c>
      <c r="F3790" s="20" t="str">
        <f>IF($D3790="Non",IF($B3790&lt;3,"-",IF('Synthese chemins'!F3790&gt;2,"Passeur",IF('Synthese chemins'!F3790&lt;1,"-",IF('Synthese chemins'!F3790&lt;2,IF(F$1=$Y3790,"-",IF(F$1=$AA3790,"-","Passeur")),IF(F$1=$Y3790,IF(F$1=AA3790,"-","Passeur"),"Passeur"))))),"-")</f>
        <v>Passeur</v>
      </c>
      <c r="G3790" s="20" t="str">
        <f>IF($D3790="Non",IF($B3790&lt;3,"-",IF('Synthese chemins'!G3790&gt;2,"Passeur",IF('Synthese chemins'!G3790&lt;1,"-",IF('Synthese chemins'!G3790&lt;2,IF(G$1=$Y3790,"-",IF(G$1=$AA3790,"-","Passeur")),IF(G$1=$Y3790,IF(G$1=AB3790,"-","Passeur"),"Passeur"))))),"-")</f>
        <v>-</v>
      </c>
      <c r="H3790" s="20" t="str">
        <f>IF($D3790="Non",IF($B3790&lt;3,"-",IF('Synthese chemins'!H3790&gt;2,"Passeur",IF('Synthese chemins'!H3790&lt;1,"-",IF('Synthese chemins'!H3790&lt;2,IF(H$1=$Y3790,"-",IF(H$1=$AA3790,"-","Passeur")),IF(H$1=$Y3790,IF(H$1=AC3790,"-","Passeur"),"Passeur"))))),"-")</f>
        <v>-</v>
      </c>
      <c r="I3790" s="20" t="str">
        <f>IF($D3790="Non",IF($B3790&lt;3,"-",IF('Synthese chemins'!I3790&gt;2,"Passeur",IF('Synthese chemins'!I3790&lt;1,"-",IF('Synthese chemins'!I3790&lt;2,IF(I$1=$Y3790,"-",IF(I$1=$AA3790,"-","Passeur")),IF(I$1=$Y3790,IF(I$1=AD3790,"-","Passeur"),"Passeur"))))),"-")</f>
        <v>-</v>
      </c>
      <c r="J3790" s="20" t="str">
        <f>IF($D3790="Non",IF($B3790&lt;3,"-",IF('Synthese chemins'!J3790&gt;2,"Passeur",IF('Synthese chemins'!J3790&lt;1,"-",IF('Synthese chemins'!J3790&lt;2,IF(J$1=$Y3790,"-",IF(J$1=$AA3790,"-","Passeur")),IF(J$1=$Y3790,IF(J$1=AE3790,"-","Passeur"),"Passeur"))))),"-")</f>
        <v>-</v>
      </c>
      <c r="K3790" s="20" t="str">
        <f>IF($D3790="Non",IF($B3790&lt;3,"-",IF('Synthese chemins'!K3790&gt;2,"Passeur",IF('Synthese chemins'!K3790&lt;1,"-",IF('Synthese chemins'!K3790&lt;2,IF(K$1=$Y3790,"-",IF(K$1=$AA3790,"-","Passeur")),IF(K$1=$Y3790,IF(K$1=AF3790,"-","Passeur"),"Passeur"))))),"-")</f>
        <v>-</v>
      </c>
      <c r="L3790" s="20" t="str">
        <f>IF($D3790="Non",IF($B3790&lt;3,"-",IF('Synthese chemins'!L3790&gt;2,"Passeur",IF('Synthese chemins'!L3790&lt;1,"-",IF('Synthese chemins'!L3790&lt;2,IF(L$1=$Y3790,"-",IF(L$1=$AA3790,"-","Passeur")),IF(L$1=$Y3790,IF(L$1=AG3790,"-","Passeur"),"Passeur"))))),"-")</f>
        <v>-</v>
      </c>
      <c r="M3790" s="20" t="str">
        <f>IF($D3790="Non",IF($B3790&lt;3,"-",IF('Synthese chemins'!M3790&gt;2,"Passeur",IF('Synthese chemins'!M3790&lt;1,"-",IF('Synthese chemins'!M3790&lt;2,IF(M$1=$Y3790,"-",IF(M$1=$AA3790,"-","Passeur")),IF(M$1=$Y3790,IF(M$1=AH3790,"-","Passeur"),"Passeur"))))),"-")</f>
        <v>Passeur</v>
      </c>
      <c r="N3790" s="20" t="str">
        <f>IF($D3790="Non",IF($B3790&lt;3,"-",IF('Synthese chemins'!N3790&gt;2,"Passeur",IF('Synthese chemins'!N3790&lt;1,"-",IF('Synthese chemins'!N3790&lt;2,IF(N$1=$Y3790,"-",IF(N$1=$AA3790,"-","Passeur")),IF(N$1=$Y3790,IF(N$1=AI3790,"-","Passeur"),"Passeur"))))),"-")</f>
        <v>-</v>
      </c>
      <c r="O3790" s="20" t="str">
        <f>IF($D3790="Non",IF($B3790&lt;3,"-",IF('Synthese chemins'!O3790&gt;2,"Passeur",IF('Synthese chemins'!O3790&lt;1,"-",IF('Synthese chemins'!O3790&lt;2,IF(O$1=$Y3790,"-",IF(O$1=$AA3790,"-","Passeur")),IF(O$1=$Y3790,IF(O$1=AJ3790,"-","Passeur"),"Passeur"))))),"-")</f>
        <v>Passeur</v>
      </c>
      <c r="P3790" s="20" t="str">
        <f>IF($D3790="Non",IF($B3790&lt;3,"-",IF('Synthese chemins'!P3790&gt;2,"Passeur",IF('Synthese chemins'!P3790&lt;1,"-",IF('Synthese chemins'!P3790&lt;2,IF(P$1=$Y3790,"-",IF(P$1=$AA3790,"-","Passeur")),IF(P$1=$Y3790,IF(P$1=AK3790,"-","Passeur"),"Passeur"))))),"-")</f>
        <v>-</v>
      </c>
      <c r="Q3790" s="20" t="str">
        <f>IF($D3790="Non",IF($B3790&lt;3,"-",IF('Synthese chemins'!Q3790&gt;2,"Passeur",IF('Synthese chemins'!Q3790&lt;1,"-",IF('Synthese chemins'!Q3790&lt;2,IF(Q$1=$Y3790,"-",IF(Q$1=$AA3790,"-","Passeur")),IF(Q$1=$Y3790,IF(Q$1=AL3790,"-","Passeur"),"Passeur"))))),"-")</f>
        <v>-</v>
      </c>
      <c r="R3790" s="20" t="str">
        <f>IF($D3790="Non",IF($B3790&lt;3,"-",IF('Synthese chemins'!R3790&gt;2,"Passeur",IF('Synthese chemins'!R3790&lt;1,"-",IF('Synthese chemins'!R3790&lt;2,IF(R$1=$Y3790,"-",IF(R$1=$AA3790,"-","Passeur")),IF(R$1=$Y3790,IF(R$1=AM3790,"-","Passeur"),"Passeur"))))),"-")</f>
        <v>-</v>
      </c>
      <c r="S3790" s="20" t="str">
        <f>IF($D3790="Non",IF($B3790&lt;3,"-",IF('Synthese chemins'!S3790&gt;2,"Passeur",IF('Synthese chemins'!S3790&lt;1,"-",IF('Synthese chemins'!S3790&lt;2,IF(S$1=$Y3790,"-",IF(S$1=$AA3790,"-","Passeur")),IF(S$1=$Y3790,IF(S$1=AN3790,"-","Passeur"),"Passeur"))))),"-")</f>
        <v>-</v>
      </c>
      <c r="T3790" s="20" t="str">
        <f>IF($D3790="Non",IF($B3790&lt;3,"-",IF('Synthese chemins'!T3790&gt;2,"Passeur",IF('Synthese chemins'!T3790&lt;1,"-",IF('Synthese chemins'!T3790&lt;2,IF(T$1=$Y3790,"-",IF(T$1=$AA3790,"-","Passeur")),IF(T$1=$Y3790,IF(T$1=AO3790,"-","Passeur"),"Passeur"))))),"-")</f>
        <v>-</v>
      </c>
      <c r="U3790" s="20" t="str">
        <f>IF($D3790="Non",IF($B3790&lt;3,"-",IF('Synthese chemins'!U3790&gt;2,"Passeur",IF('Synthese chemins'!U3790&lt;1,"-",IF('Synthese chemins'!U3790&lt;2,IF(U$1=$Y3790,"-",IF(U$1=$AA3790,"-","Passeur")),IF(U$1=$Y3790,IF(U$1=AP3790,"-","Passeur"),"Passeur"))))),"-")</f>
        <v>-</v>
      </c>
      <c r="V3790" s="20" t="str">
        <f>IF($D3790="Non",IF($B3790&lt;3,"-",IF('Synthese chemins'!V3790&gt;2,"Passeur",IF('Synthese chemins'!V3790&lt;1,"-",IF('Synthese chemins'!V3790&lt;2,IF(V$1=$Y3790,"-",IF(V$1=$AA3790,"-","Passeur")),IF(V$1=$Y3790,IF(V$1=AQ3790,"-","Passeur"),"Passeur"))))),"-")</f>
        <v>-</v>
      </c>
      <c r="W3790" s="20" t="str">
        <f>IF($D3790="Non",IF($B3790&lt;3,"-",IF('Synthese chemins'!W3790&gt;2,"Passeur",IF('Synthese chemins'!W3790&lt;1,"-",IF('Synthese chemins'!W3790&lt;2,IF(W$1=$Y3790,"-",IF(W$1=$AA3790,"-","Passeur")),IF(W$1=$Y3790,IF(W$1=AR3790,"-","Passeur"),"Passeur"))))),"-")</f>
        <v>-</v>
      </c>
      <c r="X3790" s="20" t="str">
        <f>IF($D3790="Non",IF($B3790&lt;3,"-",IF('Synthese chemins'!X3790&gt;2,"Passeur",IF('Synthese chemins'!X3790&lt;1,"-",IF('Synthese chemins'!X3790&lt;2,IF(X$1=$Y3790,"-",IF(X$1=$AA3790,"-","Passeur")),IF(X$1=$Y3790,IF(X$1=AS3790,"-","Passeur"),"Passeur"))))),"-")</f>
        <v>-</v>
      </c>
      <c r="Y3790" s="33" t="str">
        <f>'Chemins de conversion les plus '!G3790</f>
        <v>SEA // Adwords hors Branding</v>
      </c>
      <c r="Z3790" s="20">
        <f t="shared" si="1304"/>
        <v>3</v>
      </c>
      <c r="AA3790" s="33" t="str">
        <f>'Chemins de conversion les plus '!I3790</f>
        <v>Retargeting // Criteo</v>
      </c>
      <c r="AB3790" s="5"/>
      <c r="AC3790" s="20">
        <f ca="1">'Synthese chemins'!Z3790</f>
        <v>1</v>
      </c>
      <c r="AD3790" s="19">
        <f>'Synthese chemins'!AA3790</f>
        <v>0</v>
      </c>
      <c r="AE3790" s="20">
        <f ca="1">'Synthese chemins'!AB3790</f>
        <v>0.14285714285714285</v>
      </c>
      <c r="AF3790" s="19">
        <f>'Synthese chemins'!AC3790</f>
        <v>0</v>
      </c>
      <c r="AH3790" s="2" t="str">
        <f t="shared" si="1305"/>
        <v>-</v>
      </c>
      <c r="AI3790" s="2">
        <f t="shared" ca="1" si="1306"/>
        <v>1</v>
      </c>
      <c r="AJ3790" s="2" t="str">
        <f t="shared" si="1307"/>
        <v>-</v>
      </c>
      <c r="AK3790" s="2" t="str">
        <f t="shared" si="1308"/>
        <v>-</v>
      </c>
      <c r="AL3790" s="2" t="str">
        <f t="shared" si="1309"/>
        <v>-</v>
      </c>
      <c r="AM3790" s="2" t="str">
        <f t="shared" si="1310"/>
        <v>-</v>
      </c>
      <c r="AN3790" s="2" t="str">
        <f t="shared" si="1311"/>
        <v>-</v>
      </c>
      <c r="AO3790" s="2" t="str">
        <f t="shared" si="1312"/>
        <v>-</v>
      </c>
      <c r="AP3790" s="2">
        <f t="shared" ca="1" si="1313"/>
        <v>1</v>
      </c>
      <c r="AQ3790" s="2" t="str">
        <f t="shared" si="1314"/>
        <v>-</v>
      </c>
      <c r="AR3790" s="2">
        <f t="shared" ca="1" si="1315"/>
        <v>1</v>
      </c>
      <c r="AS3790" s="2" t="str">
        <f t="shared" si="1316"/>
        <v>-</v>
      </c>
      <c r="AT3790" s="2" t="str">
        <f t="shared" si="1317"/>
        <v>-</v>
      </c>
      <c r="AU3790" s="2" t="str">
        <f t="shared" si="1318"/>
        <v>-</v>
      </c>
      <c r="AV3790" s="2" t="str">
        <f t="shared" si="1319"/>
        <v>-</v>
      </c>
      <c r="AW3790" s="2" t="str">
        <f t="shared" si="1320"/>
        <v>-</v>
      </c>
      <c r="AX3790" s="2" t="str">
        <f t="shared" si="1321"/>
        <v>-</v>
      </c>
      <c r="AY3790" s="2" t="str">
        <f t="shared" si="1300"/>
        <v>-</v>
      </c>
      <c r="AZ3790" s="2" t="str">
        <f t="shared" si="1301"/>
        <v>-</v>
      </c>
      <c r="BA3790" s="2" t="str">
        <f t="shared" si="1302"/>
        <v>-</v>
      </c>
    </row>
    <row r="3791" spans="1:53">
      <c r="A3791" s="2">
        <f t="shared" si="1303"/>
        <v>3790</v>
      </c>
      <c r="B3791" s="2">
        <f>'Synthese chemins'!B3791</f>
        <v>7</v>
      </c>
      <c r="C3791" s="2">
        <f>'Synthese chemins'!C3791</f>
        <v>3</v>
      </c>
      <c r="D3791" s="2" t="str">
        <f>'Synthese chemins'!D3791</f>
        <v>Non</v>
      </c>
      <c r="E3791" s="20" t="str">
        <f>IF($D3791="Non",IF($B3791&lt;3,"-",IF('Synthese chemins'!E3791&gt;2,"Passeur",IF('Synthese chemins'!E3791&lt;1,"-",IF('Synthese chemins'!E3791&lt;2,IF(E$1=$Y3791,"-",IF(E$1=$AA3791,"-","Passeur")),IF(E$1=$Y3791,IF(E$1=Y3791,"-","Passeur"),"Passeur"))))),"-")</f>
        <v>-</v>
      </c>
      <c r="F3791" s="20" t="str">
        <f>IF($D3791="Non",IF($B3791&lt;3,"-",IF('Synthese chemins'!F3791&gt;2,"Passeur",IF('Synthese chemins'!F3791&lt;1,"-",IF('Synthese chemins'!F3791&lt;2,IF(F$1=$Y3791,"-",IF(F$1=$AA3791,"-","Passeur")),IF(F$1=$Y3791,IF(F$1=AA3791,"-","Passeur"),"Passeur"))))),"-")</f>
        <v>Passeur</v>
      </c>
      <c r="G3791" s="20" t="str">
        <f>IF($D3791="Non",IF($B3791&lt;3,"-",IF('Synthese chemins'!G3791&gt;2,"Passeur",IF('Synthese chemins'!G3791&lt;1,"-",IF('Synthese chemins'!G3791&lt;2,IF(G$1=$Y3791,"-",IF(G$1=$AA3791,"-","Passeur")),IF(G$1=$Y3791,IF(G$1=AB3791,"-","Passeur"),"Passeur"))))),"-")</f>
        <v>-</v>
      </c>
      <c r="H3791" s="20" t="str">
        <f>IF($D3791="Non",IF($B3791&lt;3,"-",IF('Synthese chemins'!H3791&gt;2,"Passeur",IF('Synthese chemins'!H3791&lt;1,"-",IF('Synthese chemins'!H3791&lt;2,IF(H$1=$Y3791,"-",IF(H$1=$AA3791,"-","Passeur")),IF(H$1=$Y3791,IF(H$1=AC3791,"-","Passeur"),"Passeur"))))),"-")</f>
        <v>-</v>
      </c>
      <c r="I3791" s="20" t="str">
        <f>IF($D3791="Non",IF($B3791&lt;3,"-",IF('Synthese chemins'!I3791&gt;2,"Passeur",IF('Synthese chemins'!I3791&lt;1,"-",IF('Synthese chemins'!I3791&lt;2,IF(I$1=$Y3791,"-",IF(I$1=$AA3791,"-","Passeur")),IF(I$1=$Y3791,IF(I$1=AD3791,"-","Passeur"),"Passeur"))))),"-")</f>
        <v>-</v>
      </c>
      <c r="J3791" s="20" t="str">
        <f>IF($D3791="Non",IF($B3791&lt;3,"-",IF('Synthese chemins'!J3791&gt;2,"Passeur",IF('Synthese chemins'!J3791&lt;1,"-",IF('Synthese chemins'!J3791&lt;2,IF(J$1=$Y3791,"-",IF(J$1=$AA3791,"-","Passeur")),IF(J$1=$Y3791,IF(J$1=AE3791,"-","Passeur"),"Passeur"))))),"-")</f>
        <v>-</v>
      </c>
      <c r="K3791" s="20" t="str">
        <f>IF($D3791="Non",IF($B3791&lt;3,"-",IF('Synthese chemins'!K3791&gt;2,"Passeur",IF('Synthese chemins'!K3791&lt;1,"-",IF('Synthese chemins'!K3791&lt;2,IF(K$1=$Y3791,"-",IF(K$1=$AA3791,"-","Passeur")),IF(K$1=$Y3791,IF(K$1=AF3791,"-","Passeur"),"Passeur"))))),"-")</f>
        <v>-</v>
      </c>
      <c r="L3791" s="20" t="str">
        <f>IF($D3791="Non",IF($B3791&lt;3,"-",IF('Synthese chemins'!L3791&gt;2,"Passeur",IF('Synthese chemins'!L3791&lt;1,"-",IF('Synthese chemins'!L3791&lt;2,IF(L$1=$Y3791,"-",IF(L$1=$AA3791,"-","Passeur")),IF(L$1=$Y3791,IF(L$1=AG3791,"-","Passeur"),"Passeur"))))),"-")</f>
        <v>-</v>
      </c>
      <c r="M3791" s="20" t="str">
        <f>IF($D3791="Non",IF($B3791&lt;3,"-",IF('Synthese chemins'!M3791&gt;2,"Passeur",IF('Synthese chemins'!M3791&lt;1,"-",IF('Synthese chemins'!M3791&lt;2,IF(M$1=$Y3791,"-",IF(M$1=$AA3791,"-","Passeur")),IF(M$1=$Y3791,IF(M$1=AH3791,"-","Passeur"),"Passeur"))))),"-")</f>
        <v>-</v>
      </c>
      <c r="N3791" s="20" t="str">
        <f>IF($D3791="Non",IF($B3791&lt;3,"-",IF('Synthese chemins'!N3791&gt;2,"Passeur",IF('Synthese chemins'!N3791&lt;1,"-",IF('Synthese chemins'!N3791&lt;2,IF(N$1=$Y3791,"-",IF(N$1=$AA3791,"-","Passeur")),IF(N$1=$Y3791,IF(N$1=AI3791,"-","Passeur"),"Passeur"))))),"-")</f>
        <v>-</v>
      </c>
      <c r="O3791" s="20" t="str">
        <f>IF($D3791="Non",IF($B3791&lt;3,"-",IF('Synthese chemins'!O3791&gt;2,"Passeur",IF('Synthese chemins'!O3791&lt;1,"-",IF('Synthese chemins'!O3791&lt;2,IF(O$1=$Y3791,"-",IF(O$1=$AA3791,"-","Passeur")),IF(O$1=$Y3791,IF(O$1=AJ3791,"-","Passeur"),"Passeur"))))),"-")</f>
        <v>-</v>
      </c>
      <c r="P3791" s="20" t="str">
        <f>IF($D3791="Non",IF($B3791&lt;3,"-",IF('Synthese chemins'!P3791&gt;2,"Passeur",IF('Synthese chemins'!P3791&lt;1,"-",IF('Synthese chemins'!P3791&lt;2,IF(P$1=$Y3791,"-",IF(P$1=$AA3791,"-","Passeur")),IF(P$1=$Y3791,IF(P$1=AK3791,"-","Passeur"),"Passeur"))))),"-")</f>
        <v>-</v>
      </c>
      <c r="Q3791" s="20" t="str">
        <f>IF($D3791="Non",IF($B3791&lt;3,"-",IF('Synthese chemins'!Q3791&gt;2,"Passeur",IF('Synthese chemins'!Q3791&lt;1,"-",IF('Synthese chemins'!Q3791&lt;2,IF(Q$1=$Y3791,"-",IF(Q$1=$AA3791,"-","Passeur")),IF(Q$1=$Y3791,IF(Q$1=AL3791,"-","Passeur"),"Passeur"))))),"-")</f>
        <v>-</v>
      </c>
      <c r="R3791" s="20" t="str">
        <f>IF($D3791="Non",IF($B3791&lt;3,"-",IF('Synthese chemins'!R3791&gt;2,"Passeur",IF('Synthese chemins'!R3791&lt;1,"-",IF('Synthese chemins'!R3791&lt;2,IF(R$1=$Y3791,"-",IF(R$1=$AA3791,"-","Passeur")),IF(R$1=$Y3791,IF(R$1=AM3791,"-","Passeur"),"Passeur"))))),"-")</f>
        <v>Passeur</v>
      </c>
      <c r="S3791" s="20" t="str">
        <f>IF($D3791="Non",IF($B3791&lt;3,"-",IF('Synthese chemins'!S3791&gt;2,"Passeur",IF('Synthese chemins'!S3791&lt;1,"-",IF('Synthese chemins'!S3791&lt;2,IF(S$1=$Y3791,"-",IF(S$1=$AA3791,"-","Passeur")),IF(S$1=$Y3791,IF(S$1=AN3791,"-","Passeur"),"Passeur"))))),"-")</f>
        <v>-</v>
      </c>
      <c r="T3791" s="20" t="str">
        <f>IF($D3791="Non",IF($B3791&lt;3,"-",IF('Synthese chemins'!T3791&gt;2,"Passeur",IF('Synthese chemins'!T3791&lt;1,"-",IF('Synthese chemins'!T3791&lt;2,IF(T$1=$Y3791,"-",IF(T$1=$AA3791,"-","Passeur")),IF(T$1=$Y3791,IF(T$1=AO3791,"-","Passeur"),"Passeur"))))),"-")</f>
        <v>-</v>
      </c>
      <c r="U3791" s="20" t="str">
        <f>IF($D3791="Non",IF($B3791&lt;3,"-",IF('Synthese chemins'!U3791&gt;2,"Passeur",IF('Synthese chemins'!U3791&lt;1,"-",IF('Synthese chemins'!U3791&lt;2,IF(U$1=$Y3791,"-",IF(U$1=$AA3791,"-","Passeur")),IF(U$1=$Y3791,IF(U$1=AP3791,"-","Passeur"),"Passeur"))))),"-")</f>
        <v>-</v>
      </c>
      <c r="V3791" s="20" t="str">
        <f>IF($D3791="Non",IF($B3791&lt;3,"-",IF('Synthese chemins'!V3791&gt;2,"Passeur",IF('Synthese chemins'!V3791&lt;1,"-",IF('Synthese chemins'!V3791&lt;2,IF(V$1=$Y3791,"-",IF(V$1=$AA3791,"-","Passeur")),IF(V$1=$Y3791,IF(V$1=AQ3791,"-","Passeur"),"Passeur"))))),"-")</f>
        <v>-</v>
      </c>
      <c r="W3791" s="20" t="str">
        <f>IF($D3791="Non",IF($B3791&lt;3,"-",IF('Synthese chemins'!W3791&gt;2,"Passeur",IF('Synthese chemins'!W3791&lt;1,"-",IF('Synthese chemins'!W3791&lt;2,IF(W$1=$Y3791,"-",IF(W$1=$AA3791,"-","Passeur")),IF(W$1=$Y3791,IF(W$1=AR3791,"-","Passeur"),"Passeur"))))),"-")</f>
        <v>-</v>
      </c>
      <c r="X3791" s="20" t="str">
        <f>IF($D3791="Non",IF($B3791&lt;3,"-",IF('Synthese chemins'!X3791&gt;2,"Passeur",IF('Synthese chemins'!X3791&lt;1,"-",IF('Synthese chemins'!X3791&lt;2,IF(X$1=$Y3791,"-",IF(X$1=$AA3791,"-","Passeur")),IF(X$1=$Y3791,IF(X$1=AS3791,"-","Passeur"),"Passeur"))))),"-")</f>
        <v>-</v>
      </c>
      <c r="Y3791" s="33" t="str">
        <f>'Chemins de conversion les plus '!G3791</f>
        <v>SEA // Adwords hors Branding</v>
      </c>
      <c r="Z3791" s="20">
        <f t="shared" si="1304"/>
        <v>2</v>
      </c>
      <c r="AA3791" s="33" t="str">
        <f>'Chemins de conversion les plus '!I3791</f>
        <v>Direct</v>
      </c>
      <c r="AB3791" s="5"/>
      <c r="AC3791" s="20">
        <f ca="1">'Synthese chemins'!Z3791</f>
        <v>1</v>
      </c>
      <c r="AD3791" s="19">
        <f>'Synthese chemins'!AA3791</f>
        <v>0</v>
      </c>
      <c r="AE3791" s="20">
        <f ca="1">'Synthese chemins'!AB3791</f>
        <v>0.14285714285714285</v>
      </c>
      <c r="AF3791" s="19">
        <f>'Synthese chemins'!AC3791</f>
        <v>0</v>
      </c>
      <c r="AH3791" s="2" t="str">
        <f t="shared" si="1305"/>
        <v>-</v>
      </c>
      <c r="AI3791" s="2">
        <f t="shared" ca="1" si="1306"/>
        <v>1</v>
      </c>
      <c r="AJ3791" s="2" t="str">
        <f t="shared" si="1307"/>
        <v>-</v>
      </c>
      <c r="AK3791" s="2" t="str">
        <f t="shared" si="1308"/>
        <v>-</v>
      </c>
      <c r="AL3791" s="2" t="str">
        <f t="shared" si="1309"/>
        <v>-</v>
      </c>
      <c r="AM3791" s="2" t="str">
        <f t="shared" si="1310"/>
        <v>-</v>
      </c>
      <c r="AN3791" s="2" t="str">
        <f t="shared" si="1311"/>
        <v>-</v>
      </c>
      <c r="AO3791" s="2" t="str">
        <f t="shared" si="1312"/>
        <v>-</v>
      </c>
      <c r="AP3791" s="2" t="str">
        <f t="shared" si="1313"/>
        <v>-</v>
      </c>
      <c r="AQ3791" s="2" t="str">
        <f t="shared" si="1314"/>
        <v>-</v>
      </c>
      <c r="AR3791" s="2" t="str">
        <f t="shared" si="1315"/>
        <v>-</v>
      </c>
      <c r="AS3791" s="2" t="str">
        <f t="shared" si="1316"/>
        <v>-</v>
      </c>
      <c r="AT3791" s="2" t="str">
        <f t="shared" si="1317"/>
        <v>-</v>
      </c>
      <c r="AU3791" s="2">
        <f t="shared" ca="1" si="1318"/>
        <v>1</v>
      </c>
      <c r="AV3791" s="2" t="str">
        <f t="shared" si="1319"/>
        <v>-</v>
      </c>
      <c r="AW3791" s="2" t="str">
        <f t="shared" si="1320"/>
        <v>-</v>
      </c>
      <c r="AX3791" s="2" t="str">
        <f t="shared" si="1321"/>
        <v>-</v>
      </c>
      <c r="AY3791" s="2" t="str">
        <f t="shared" si="1300"/>
        <v>-</v>
      </c>
      <c r="AZ3791" s="2" t="str">
        <f t="shared" si="1301"/>
        <v>-</v>
      </c>
      <c r="BA3791" s="2" t="str">
        <f t="shared" si="1302"/>
        <v>-</v>
      </c>
    </row>
    <row r="3792" spans="1:53">
      <c r="A3792" s="2">
        <f t="shared" si="1303"/>
        <v>3791</v>
      </c>
      <c r="B3792" s="2">
        <f>'Synthese chemins'!B3792</f>
        <v>7</v>
      </c>
      <c r="C3792" s="2">
        <f>'Synthese chemins'!C3792</f>
        <v>3</v>
      </c>
      <c r="D3792" s="2" t="str">
        <f>'Synthese chemins'!D3792</f>
        <v>Non</v>
      </c>
      <c r="E3792" s="20" t="str">
        <f>IF($D3792="Non",IF($B3792&lt;3,"-",IF('Synthese chemins'!E3792&gt;2,"Passeur",IF('Synthese chemins'!E3792&lt;1,"-",IF('Synthese chemins'!E3792&lt;2,IF(E$1=$Y3792,"-",IF(E$1=$AA3792,"-","Passeur")),IF(E$1=$Y3792,IF(E$1=Y3792,"-","Passeur"),"Passeur"))))),"-")</f>
        <v>-</v>
      </c>
      <c r="F3792" s="20" t="str">
        <f>IF($D3792="Non",IF($B3792&lt;3,"-",IF('Synthese chemins'!F3792&gt;2,"Passeur",IF('Synthese chemins'!F3792&lt;1,"-",IF('Synthese chemins'!F3792&lt;2,IF(F$1=$Y3792,"-",IF(F$1=$AA3792,"-","Passeur")),IF(F$1=$Y3792,IF(F$1=AA3792,"-","Passeur"),"Passeur"))))),"-")</f>
        <v>Passeur</v>
      </c>
      <c r="G3792" s="20" t="str">
        <f>IF($D3792="Non",IF($B3792&lt;3,"-",IF('Synthese chemins'!G3792&gt;2,"Passeur",IF('Synthese chemins'!G3792&lt;1,"-",IF('Synthese chemins'!G3792&lt;2,IF(G$1=$Y3792,"-",IF(G$1=$AA3792,"-","Passeur")),IF(G$1=$Y3792,IF(G$1=AB3792,"-","Passeur"),"Passeur"))))),"-")</f>
        <v>-</v>
      </c>
      <c r="H3792" s="20" t="str">
        <f>IF($D3792="Non",IF($B3792&lt;3,"-",IF('Synthese chemins'!H3792&gt;2,"Passeur",IF('Synthese chemins'!H3792&lt;1,"-",IF('Synthese chemins'!H3792&lt;2,IF(H$1=$Y3792,"-",IF(H$1=$AA3792,"-","Passeur")),IF(H$1=$Y3792,IF(H$1=AC3792,"-","Passeur"),"Passeur"))))),"-")</f>
        <v>-</v>
      </c>
      <c r="I3792" s="20" t="str">
        <f>IF($D3792="Non",IF($B3792&lt;3,"-",IF('Synthese chemins'!I3792&gt;2,"Passeur",IF('Synthese chemins'!I3792&lt;1,"-",IF('Synthese chemins'!I3792&lt;2,IF(I$1=$Y3792,"-",IF(I$1=$AA3792,"-","Passeur")),IF(I$1=$Y3792,IF(I$1=AD3792,"-","Passeur"),"Passeur"))))),"-")</f>
        <v>-</v>
      </c>
      <c r="J3792" s="20" t="str">
        <f>IF($D3792="Non",IF($B3792&lt;3,"-",IF('Synthese chemins'!J3792&gt;2,"Passeur",IF('Synthese chemins'!J3792&lt;1,"-",IF('Synthese chemins'!J3792&lt;2,IF(J$1=$Y3792,"-",IF(J$1=$AA3792,"-","Passeur")),IF(J$1=$Y3792,IF(J$1=AE3792,"-","Passeur"),"Passeur"))))),"-")</f>
        <v>-</v>
      </c>
      <c r="K3792" s="20" t="str">
        <f>IF($D3792="Non",IF($B3792&lt;3,"-",IF('Synthese chemins'!K3792&gt;2,"Passeur",IF('Synthese chemins'!K3792&lt;1,"-",IF('Synthese chemins'!K3792&lt;2,IF(K$1=$Y3792,"-",IF(K$1=$AA3792,"-","Passeur")),IF(K$1=$Y3792,IF(K$1=AF3792,"-","Passeur"),"Passeur"))))),"-")</f>
        <v>-</v>
      </c>
      <c r="L3792" s="20" t="str">
        <f>IF($D3792="Non",IF($B3792&lt;3,"-",IF('Synthese chemins'!L3792&gt;2,"Passeur",IF('Synthese chemins'!L3792&lt;1,"-",IF('Synthese chemins'!L3792&lt;2,IF(L$1=$Y3792,"-",IF(L$1=$AA3792,"-","Passeur")),IF(L$1=$Y3792,IF(L$1=AG3792,"-","Passeur"),"Passeur"))))),"-")</f>
        <v>-</v>
      </c>
      <c r="M3792" s="20" t="str">
        <f>IF($D3792="Non",IF($B3792&lt;3,"-",IF('Synthese chemins'!M3792&gt;2,"Passeur",IF('Synthese chemins'!M3792&lt;1,"-",IF('Synthese chemins'!M3792&lt;2,IF(M$1=$Y3792,"-",IF(M$1=$AA3792,"-","Passeur")),IF(M$1=$Y3792,IF(M$1=AH3792,"-","Passeur"),"Passeur"))))),"-")</f>
        <v>-</v>
      </c>
      <c r="N3792" s="20" t="str">
        <f>IF($D3792="Non",IF($B3792&lt;3,"-",IF('Synthese chemins'!N3792&gt;2,"Passeur",IF('Synthese chemins'!N3792&lt;1,"-",IF('Synthese chemins'!N3792&lt;2,IF(N$1=$Y3792,"-",IF(N$1=$AA3792,"-","Passeur")),IF(N$1=$Y3792,IF(N$1=AI3792,"-","Passeur"),"Passeur"))))),"-")</f>
        <v>-</v>
      </c>
      <c r="O3792" s="20" t="str">
        <f>IF($D3792="Non",IF($B3792&lt;3,"-",IF('Synthese chemins'!O3792&gt;2,"Passeur",IF('Synthese chemins'!O3792&lt;1,"-",IF('Synthese chemins'!O3792&lt;2,IF(O$1=$Y3792,"-",IF(O$1=$AA3792,"-","Passeur")),IF(O$1=$Y3792,IF(O$1=AJ3792,"-","Passeur"),"Passeur"))))),"-")</f>
        <v>-</v>
      </c>
      <c r="P3792" s="20" t="str">
        <f>IF($D3792="Non",IF($B3792&lt;3,"-",IF('Synthese chemins'!P3792&gt;2,"Passeur",IF('Synthese chemins'!P3792&lt;1,"-",IF('Synthese chemins'!P3792&lt;2,IF(P$1=$Y3792,"-",IF(P$1=$AA3792,"-","Passeur")),IF(P$1=$Y3792,IF(P$1=AK3792,"-","Passeur"),"Passeur"))))),"-")</f>
        <v>-</v>
      </c>
      <c r="Q3792" s="20" t="str">
        <f>IF($D3792="Non",IF($B3792&lt;3,"-",IF('Synthese chemins'!Q3792&gt;2,"Passeur",IF('Synthese chemins'!Q3792&lt;1,"-",IF('Synthese chemins'!Q3792&lt;2,IF(Q$1=$Y3792,"-",IF(Q$1=$AA3792,"-","Passeur")),IF(Q$1=$Y3792,IF(Q$1=AL3792,"-","Passeur"),"Passeur"))))),"-")</f>
        <v>-</v>
      </c>
      <c r="R3792" s="20" t="str">
        <f>IF($D3792="Non",IF($B3792&lt;3,"-",IF('Synthese chemins'!R3792&gt;2,"Passeur",IF('Synthese chemins'!R3792&lt;1,"-",IF('Synthese chemins'!R3792&lt;2,IF(R$1=$Y3792,"-",IF(R$1=$AA3792,"-","Passeur")),IF(R$1=$Y3792,IF(R$1=AM3792,"-","Passeur"),"Passeur"))))),"-")</f>
        <v>-</v>
      </c>
      <c r="S3792" s="20" t="str">
        <f>IF($D3792="Non",IF($B3792&lt;3,"-",IF('Synthese chemins'!S3792&gt;2,"Passeur",IF('Synthese chemins'!S3792&lt;1,"-",IF('Synthese chemins'!S3792&lt;2,IF(S$1=$Y3792,"-",IF(S$1=$AA3792,"-","Passeur")),IF(S$1=$Y3792,IF(S$1=AN3792,"-","Passeur"),"Passeur"))))),"-")</f>
        <v>-</v>
      </c>
      <c r="T3792" s="20" t="str">
        <f>IF($D3792="Non",IF($B3792&lt;3,"-",IF('Synthese chemins'!T3792&gt;2,"Passeur",IF('Synthese chemins'!T3792&lt;1,"-",IF('Synthese chemins'!T3792&lt;2,IF(T$1=$Y3792,"-",IF(T$1=$AA3792,"-","Passeur")),IF(T$1=$Y3792,IF(T$1=AO3792,"-","Passeur"),"Passeur"))))),"-")</f>
        <v>-</v>
      </c>
      <c r="U3792" s="20" t="str">
        <f>IF($D3792="Non",IF($B3792&lt;3,"-",IF('Synthese chemins'!U3792&gt;2,"Passeur",IF('Synthese chemins'!U3792&lt;1,"-",IF('Synthese chemins'!U3792&lt;2,IF(U$1=$Y3792,"-",IF(U$1=$AA3792,"-","Passeur")),IF(U$1=$Y3792,IF(U$1=AP3792,"-","Passeur"),"Passeur"))))),"-")</f>
        <v>-</v>
      </c>
      <c r="V3792" s="20" t="str">
        <f>IF($D3792="Non",IF($B3792&lt;3,"-",IF('Synthese chemins'!V3792&gt;2,"Passeur",IF('Synthese chemins'!V3792&lt;1,"-",IF('Synthese chemins'!V3792&lt;2,IF(V$1=$Y3792,"-",IF(V$1=$AA3792,"-","Passeur")),IF(V$1=$Y3792,IF(V$1=AQ3792,"-","Passeur"),"Passeur"))))),"-")</f>
        <v>-</v>
      </c>
      <c r="W3792" s="20" t="str">
        <f>IF($D3792="Non",IF($B3792&lt;3,"-",IF('Synthese chemins'!W3792&gt;2,"Passeur",IF('Synthese chemins'!W3792&lt;1,"-",IF('Synthese chemins'!W3792&lt;2,IF(W$1=$Y3792,"-",IF(W$1=$AA3792,"-","Passeur")),IF(W$1=$Y3792,IF(W$1=AR3792,"-","Passeur"),"Passeur"))))),"-")</f>
        <v>-</v>
      </c>
      <c r="X3792" s="20" t="str">
        <f>IF($D3792="Non",IF($B3792&lt;3,"-",IF('Synthese chemins'!X3792&gt;2,"Passeur",IF('Synthese chemins'!X3792&lt;1,"-",IF('Synthese chemins'!X3792&lt;2,IF(X$1=$Y3792,"-",IF(X$1=$AA3792,"-","Passeur")),IF(X$1=$Y3792,IF(X$1=AS3792,"-","Passeur"),"Passeur"))))),"-")</f>
        <v>-</v>
      </c>
      <c r="Y3792" s="33" t="str">
        <f>'Chemins de conversion les plus '!G3792</f>
        <v>SEA // Adwords hors Branding</v>
      </c>
      <c r="Z3792" s="20">
        <f t="shared" si="1304"/>
        <v>1</v>
      </c>
      <c r="AA3792" s="33" t="str">
        <f>'Chemins de conversion les plus '!I3792</f>
        <v>SEA // Adwords Branding</v>
      </c>
      <c r="AB3792" s="5"/>
      <c r="AC3792" s="20">
        <f ca="1">'Synthese chemins'!Z3792</f>
        <v>1</v>
      </c>
      <c r="AD3792" s="19">
        <f>'Synthese chemins'!AA3792</f>
        <v>0</v>
      </c>
      <c r="AE3792" s="20">
        <f ca="1">'Synthese chemins'!AB3792</f>
        <v>0.14285714285714285</v>
      </c>
      <c r="AF3792" s="19">
        <f>'Synthese chemins'!AC3792</f>
        <v>0</v>
      </c>
      <c r="AH3792" s="2" t="str">
        <f t="shared" si="1305"/>
        <v>-</v>
      </c>
      <c r="AI3792" s="2">
        <f t="shared" ca="1" si="1306"/>
        <v>1</v>
      </c>
      <c r="AJ3792" s="2" t="str">
        <f t="shared" si="1307"/>
        <v>-</v>
      </c>
      <c r="AK3792" s="2" t="str">
        <f t="shared" si="1308"/>
        <v>-</v>
      </c>
      <c r="AL3792" s="2" t="str">
        <f t="shared" si="1309"/>
        <v>-</v>
      </c>
      <c r="AM3792" s="2" t="str">
        <f t="shared" si="1310"/>
        <v>-</v>
      </c>
      <c r="AN3792" s="2" t="str">
        <f t="shared" si="1311"/>
        <v>-</v>
      </c>
      <c r="AO3792" s="2" t="str">
        <f t="shared" si="1312"/>
        <v>-</v>
      </c>
      <c r="AP3792" s="2" t="str">
        <f t="shared" si="1313"/>
        <v>-</v>
      </c>
      <c r="AQ3792" s="2" t="str">
        <f t="shared" si="1314"/>
        <v>-</v>
      </c>
      <c r="AR3792" s="2" t="str">
        <f t="shared" si="1315"/>
        <v>-</v>
      </c>
      <c r="AS3792" s="2" t="str">
        <f t="shared" si="1316"/>
        <v>-</v>
      </c>
      <c r="AT3792" s="2" t="str">
        <f t="shared" si="1317"/>
        <v>-</v>
      </c>
      <c r="AU3792" s="2" t="str">
        <f t="shared" si="1318"/>
        <v>-</v>
      </c>
      <c r="AV3792" s="2" t="str">
        <f t="shared" si="1319"/>
        <v>-</v>
      </c>
      <c r="AW3792" s="2" t="str">
        <f t="shared" si="1320"/>
        <v>-</v>
      </c>
      <c r="AX3792" s="2" t="str">
        <f t="shared" si="1321"/>
        <v>-</v>
      </c>
      <c r="AY3792" s="2" t="str">
        <f t="shared" si="1300"/>
        <v>-</v>
      </c>
      <c r="AZ3792" s="2" t="str">
        <f t="shared" si="1301"/>
        <v>-</v>
      </c>
      <c r="BA3792" s="2" t="str">
        <f t="shared" si="1302"/>
        <v>-</v>
      </c>
    </row>
    <row r="3793" spans="1:53">
      <c r="A3793" s="2">
        <f t="shared" si="1303"/>
        <v>3792</v>
      </c>
      <c r="B3793" s="2">
        <f>'Synthese chemins'!B3793</f>
        <v>7</v>
      </c>
      <c r="C3793" s="2">
        <f>'Synthese chemins'!C3793</f>
        <v>4</v>
      </c>
      <c r="D3793" s="2" t="str">
        <f>'Synthese chemins'!D3793</f>
        <v>Non</v>
      </c>
      <c r="E3793" s="20" t="str">
        <f>IF($D3793="Non",IF($B3793&lt;3,"-",IF('Synthese chemins'!E3793&gt;2,"Passeur",IF('Synthese chemins'!E3793&lt;1,"-",IF('Synthese chemins'!E3793&lt;2,IF(E$1=$Y3793,"-",IF(E$1=$AA3793,"-","Passeur")),IF(E$1=$Y3793,IF(E$1=Y3793,"-","Passeur"),"Passeur"))))),"-")</f>
        <v>-</v>
      </c>
      <c r="F3793" s="20" t="str">
        <f>IF($D3793="Non",IF($B3793&lt;3,"-",IF('Synthese chemins'!F3793&gt;2,"Passeur",IF('Synthese chemins'!F3793&lt;1,"-",IF('Synthese chemins'!F3793&lt;2,IF(F$1=$Y3793,"-",IF(F$1=$AA3793,"-","Passeur")),IF(F$1=$Y3793,IF(F$1=AA3793,"-","Passeur"),"Passeur"))))),"-")</f>
        <v>Passeur</v>
      </c>
      <c r="G3793" s="20" t="str">
        <f>IF($D3793="Non",IF($B3793&lt;3,"-",IF('Synthese chemins'!G3793&gt;2,"Passeur",IF('Synthese chemins'!G3793&lt;1,"-",IF('Synthese chemins'!G3793&lt;2,IF(G$1=$Y3793,"-",IF(G$1=$AA3793,"-","Passeur")),IF(G$1=$Y3793,IF(G$1=AB3793,"-","Passeur"),"Passeur"))))),"-")</f>
        <v>-</v>
      </c>
      <c r="H3793" s="20" t="str">
        <f>IF($D3793="Non",IF($B3793&lt;3,"-",IF('Synthese chemins'!H3793&gt;2,"Passeur",IF('Synthese chemins'!H3793&lt;1,"-",IF('Synthese chemins'!H3793&lt;2,IF(H$1=$Y3793,"-",IF(H$1=$AA3793,"-","Passeur")),IF(H$1=$Y3793,IF(H$1=AC3793,"-","Passeur"),"Passeur"))))),"-")</f>
        <v>-</v>
      </c>
      <c r="I3793" s="20" t="str">
        <f>IF($D3793="Non",IF($B3793&lt;3,"-",IF('Synthese chemins'!I3793&gt;2,"Passeur",IF('Synthese chemins'!I3793&lt;1,"-",IF('Synthese chemins'!I3793&lt;2,IF(I$1=$Y3793,"-",IF(I$1=$AA3793,"-","Passeur")),IF(I$1=$Y3793,IF(I$1=AD3793,"-","Passeur"),"Passeur"))))),"-")</f>
        <v>-</v>
      </c>
      <c r="J3793" s="20" t="str">
        <f>IF($D3793="Non",IF($B3793&lt;3,"-",IF('Synthese chemins'!J3793&gt;2,"Passeur",IF('Synthese chemins'!J3793&lt;1,"-",IF('Synthese chemins'!J3793&lt;2,IF(J$1=$Y3793,"-",IF(J$1=$AA3793,"-","Passeur")),IF(J$1=$Y3793,IF(J$1=AE3793,"-","Passeur"),"Passeur"))))),"-")</f>
        <v>-</v>
      </c>
      <c r="K3793" s="20" t="str">
        <f>IF($D3793="Non",IF($B3793&lt;3,"-",IF('Synthese chemins'!K3793&gt;2,"Passeur",IF('Synthese chemins'!K3793&lt;1,"-",IF('Synthese chemins'!K3793&lt;2,IF(K$1=$Y3793,"-",IF(K$1=$AA3793,"-","Passeur")),IF(K$1=$Y3793,IF(K$1=AF3793,"-","Passeur"),"Passeur"))))),"-")</f>
        <v>-</v>
      </c>
      <c r="L3793" s="20" t="str">
        <f>IF($D3793="Non",IF($B3793&lt;3,"-",IF('Synthese chemins'!L3793&gt;2,"Passeur",IF('Synthese chemins'!L3793&lt;1,"-",IF('Synthese chemins'!L3793&lt;2,IF(L$1=$Y3793,"-",IF(L$1=$AA3793,"-","Passeur")),IF(L$1=$Y3793,IF(L$1=AG3793,"-","Passeur"),"Passeur"))))),"-")</f>
        <v>-</v>
      </c>
      <c r="M3793" s="20" t="str">
        <f>IF($D3793="Non",IF($B3793&lt;3,"-",IF('Synthese chemins'!M3793&gt;2,"Passeur",IF('Synthese chemins'!M3793&lt;1,"-",IF('Synthese chemins'!M3793&lt;2,IF(M$1=$Y3793,"-",IF(M$1=$AA3793,"-","Passeur")),IF(M$1=$Y3793,IF(M$1=AH3793,"-","Passeur"),"Passeur"))))),"-")</f>
        <v>-</v>
      </c>
      <c r="N3793" s="20" t="str">
        <f>IF($D3793="Non",IF($B3793&lt;3,"-",IF('Synthese chemins'!N3793&gt;2,"Passeur",IF('Synthese chemins'!N3793&lt;1,"-",IF('Synthese chemins'!N3793&lt;2,IF(N$1=$Y3793,"-",IF(N$1=$AA3793,"-","Passeur")),IF(N$1=$Y3793,IF(N$1=AI3793,"-","Passeur"),"Passeur"))))),"-")</f>
        <v>Passeur</v>
      </c>
      <c r="O3793" s="20" t="str">
        <f>IF($D3793="Non",IF($B3793&lt;3,"-",IF('Synthese chemins'!O3793&gt;2,"Passeur",IF('Synthese chemins'!O3793&lt;1,"-",IF('Synthese chemins'!O3793&lt;2,IF(O$1=$Y3793,"-",IF(O$1=$AA3793,"-","Passeur")),IF(O$1=$Y3793,IF(O$1=AJ3793,"-","Passeur"),"Passeur"))))),"-")</f>
        <v>-</v>
      </c>
      <c r="P3793" s="20" t="str">
        <f>IF($D3793="Non",IF($B3793&lt;3,"-",IF('Synthese chemins'!P3793&gt;2,"Passeur",IF('Synthese chemins'!P3793&lt;1,"-",IF('Synthese chemins'!P3793&lt;2,IF(P$1=$Y3793,"-",IF(P$1=$AA3793,"-","Passeur")),IF(P$1=$Y3793,IF(P$1=AK3793,"-","Passeur"),"Passeur"))))),"-")</f>
        <v>-</v>
      </c>
      <c r="Q3793" s="20" t="str">
        <f>IF($D3793="Non",IF($B3793&lt;3,"-",IF('Synthese chemins'!Q3793&gt;2,"Passeur",IF('Synthese chemins'!Q3793&lt;1,"-",IF('Synthese chemins'!Q3793&lt;2,IF(Q$1=$Y3793,"-",IF(Q$1=$AA3793,"-","Passeur")),IF(Q$1=$Y3793,IF(Q$1=AL3793,"-","Passeur"),"Passeur"))))),"-")</f>
        <v>-</v>
      </c>
      <c r="R3793" s="20" t="str">
        <f>IF($D3793="Non",IF($B3793&lt;3,"-",IF('Synthese chemins'!R3793&gt;2,"Passeur",IF('Synthese chemins'!R3793&lt;1,"-",IF('Synthese chemins'!R3793&lt;2,IF(R$1=$Y3793,"-",IF(R$1=$AA3793,"-","Passeur")),IF(R$1=$Y3793,IF(R$1=AM3793,"-","Passeur"),"Passeur"))))),"-")</f>
        <v>-</v>
      </c>
      <c r="S3793" s="20" t="str">
        <f>IF($D3793="Non",IF($B3793&lt;3,"-",IF('Synthese chemins'!S3793&gt;2,"Passeur",IF('Synthese chemins'!S3793&lt;1,"-",IF('Synthese chemins'!S3793&lt;2,IF(S$1=$Y3793,"-",IF(S$1=$AA3793,"-","Passeur")),IF(S$1=$Y3793,IF(S$1=AN3793,"-","Passeur"),"Passeur"))))),"-")</f>
        <v>-</v>
      </c>
      <c r="T3793" s="20" t="str">
        <f>IF($D3793="Non",IF($B3793&lt;3,"-",IF('Synthese chemins'!T3793&gt;2,"Passeur",IF('Synthese chemins'!T3793&lt;1,"-",IF('Synthese chemins'!T3793&lt;2,IF(T$1=$Y3793,"-",IF(T$1=$AA3793,"-","Passeur")),IF(T$1=$Y3793,IF(T$1=AO3793,"-","Passeur"),"Passeur"))))),"-")</f>
        <v>-</v>
      </c>
      <c r="U3793" s="20" t="str">
        <f>IF($D3793="Non",IF($B3793&lt;3,"-",IF('Synthese chemins'!U3793&gt;2,"Passeur",IF('Synthese chemins'!U3793&lt;1,"-",IF('Synthese chemins'!U3793&lt;2,IF(U$1=$Y3793,"-",IF(U$1=$AA3793,"-","Passeur")),IF(U$1=$Y3793,IF(U$1=AP3793,"-","Passeur"),"Passeur"))))),"-")</f>
        <v>-</v>
      </c>
      <c r="V3793" s="20" t="str">
        <f>IF($D3793="Non",IF($B3793&lt;3,"-",IF('Synthese chemins'!V3793&gt;2,"Passeur",IF('Synthese chemins'!V3793&lt;1,"-",IF('Synthese chemins'!V3793&lt;2,IF(V$1=$Y3793,"-",IF(V$1=$AA3793,"-","Passeur")),IF(V$1=$Y3793,IF(V$1=AQ3793,"-","Passeur"),"Passeur"))))),"-")</f>
        <v>-</v>
      </c>
      <c r="W3793" s="20" t="str">
        <f>IF($D3793="Non",IF($B3793&lt;3,"-",IF('Synthese chemins'!W3793&gt;2,"Passeur",IF('Synthese chemins'!W3793&lt;1,"-",IF('Synthese chemins'!W3793&lt;2,IF(W$1=$Y3793,"-",IF(W$1=$AA3793,"-","Passeur")),IF(W$1=$Y3793,IF(W$1=AR3793,"-","Passeur"),"Passeur"))))),"-")</f>
        <v>-</v>
      </c>
      <c r="X3793" s="20" t="str">
        <f>IF($D3793="Non",IF($B3793&lt;3,"-",IF('Synthese chemins'!X3793&gt;2,"Passeur",IF('Synthese chemins'!X3793&lt;1,"-",IF('Synthese chemins'!X3793&lt;2,IF(X$1=$Y3793,"-",IF(X$1=$AA3793,"-","Passeur")),IF(X$1=$Y3793,IF(X$1=AS3793,"-","Passeur"),"Passeur"))))),"-")</f>
        <v>-</v>
      </c>
      <c r="Y3793" s="33" t="str">
        <f>'Chemins de conversion les plus '!G3793</f>
        <v>SEA // Adwords hors Branding</v>
      </c>
      <c r="Z3793" s="20">
        <f t="shared" si="1304"/>
        <v>2</v>
      </c>
      <c r="AA3793" s="33" t="str">
        <f>'Chemins de conversion les plus '!I3793</f>
        <v>SEO</v>
      </c>
      <c r="AB3793" s="5"/>
      <c r="AC3793" s="20">
        <f ca="1">'Synthese chemins'!Z3793</f>
        <v>1</v>
      </c>
      <c r="AD3793" s="19">
        <f>'Synthese chemins'!AA3793</f>
        <v>0</v>
      </c>
      <c r="AE3793" s="20">
        <f ca="1">'Synthese chemins'!AB3793</f>
        <v>0.14285714285714285</v>
      </c>
      <c r="AF3793" s="19">
        <f>'Synthese chemins'!AC3793</f>
        <v>0</v>
      </c>
      <c r="AH3793" s="2" t="str">
        <f t="shared" si="1305"/>
        <v>-</v>
      </c>
      <c r="AI3793" s="2">
        <f t="shared" ca="1" si="1306"/>
        <v>1</v>
      </c>
      <c r="AJ3793" s="2" t="str">
        <f t="shared" si="1307"/>
        <v>-</v>
      </c>
      <c r="AK3793" s="2" t="str">
        <f t="shared" si="1308"/>
        <v>-</v>
      </c>
      <c r="AL3793" s="2" t="str">
        <f t="shared" si="1309"/>
        <v>-</v>
      </c>
      <c r="AM3793" s="2" t="str">
        <f t="shared" si="1310"/>
        <v>-</v>
      </c>
      <c r="AN3793" s="2" t="str">
        <f t="shared" si="1311"/>
        <v>-</v>
      </c>
      <c r="AO3793" s="2" t="str">
        <f t="shared" si="1312"/>
        <v>-</v>
      </c>
      <c r="AP3793" s="2" t="str">
        <f t="shared" si="1313"/>
        <v>-</v>
      </c>
      <c r="AQ3793" s="2">
        <f t="shared" ca="1" si="1314"/>
        <v>1</v>
      </c>
      <c r="AR3793" s="2" t="str">
        <f t="shared" si="1315"/>
        <v>-</v>
      </c>
      <c r="AS3793" s="2" t="str">
        <f t="shared" si="1316"/>
        <v>-</v>
      </c>
      <c r="AT3793" s="2" t="str">
        <f t="shared" si="1317"/>
        <v>-</v>
      </c>
      <c r="AU3793" s="2" t="str">
        <f t="shared" si="1318"/>
        <v>-</v>
      </c>
      <c r="AV3793" s="2" t="str">
        <f t="shared" si="1319"/>
        <v>-</v>
      </c>
      <c r="AW3793" s="2" t="str">
        <f t="shared" si="1320"/>
        <v>-</v>
      </c>
      <c r="AX3793" s="2" t="str">
        <f t="shared" si="1321"/>
        <v>-</v>
      </c>
      <c r="AY3793" s="2" t="str">
        <f t="shared" si="1300"/>
        <v>-</v>
      </c>
      <c r="AZ3793" s="2" t="str">
        <f t="shared" si="1301"/>
        <v>-</v>
      </c>
      <c r="BA3793" s="2" t="str">
        <f t="shared" si="1302"/>
        <v>-</v>
      </c>
    </row>
    <row r="3794" spans="1:53">
      <c r="A3794" s="2">
        <f t="shared" si="1303"/>
        <v>3793</v>
      </c>
      <c r="B3794" s="2">
        <f>'Synthese chemins'!B3794</f>
        <v>7</v>
      </c>
      <c r="C3794" s="2">
        <f>'Synthese chemins'!C3794</f>
        <v>3</v>
      </c>
      <c r="D3794" s="2" t="str">
        <f>'Synthese chemins'!D3794</f>
        <v>Non</v>
      </c>
      <c r="E3794" s="20" t="str">
        <f>IF($D3794="Non",IF($B3794&lt;3,"-",IF('Synthese chemins'!E3794&gt;2,"Passeur",IF('Synthese chemins'!E3794&lt;1,"-",IF('Synthese chemins'!E3794&lt;2,IF(E$1=$Y3794,"-",IF(E$1=$AA3794,"-","Passeur")),IF(E$1=$Y3794,IF(E$1=Y3794,"-","Passeur"),"Passeur"))))),"-")</f>
        <v>-</v>
      </c>
      <c r="F3794" s="20" t="str">
        <f>IF($D3794="Non",IF($B3794&lt;3,"-",IF('Synthese chemins'!F3794&gt;2,"Passeur",IF('Synthese chemins'!F3794&lt;1,"-",IF('Synthese chemins'!F3794&lt;2,IF(F$1=$Y3794,"-",IF(F$1=$AA3794,"-","Passeur")),IF(F$1=$Y3794,IF(F$1=AA3794,"-","Passeur"),"Passeur"))))),"-")</f>
        <v>Passeur</v>
      </c>
      <c r="G3794" s="20" t="str">
        <f>IF($D3794="Non",IF($B3794&lt;3,"-",IF('Synthese chemins'!G3794&gt;2,"Passeur",IF('Synthese chemins'!G3794&lt;1,"-",IF('Synthese chemins'!G3794&lt;2,IF(G$1=$Y3794,"-",IF(G$1=$AA3794,"-","Passeur")),IF(G$1=$Y3794,IF(G$1=AB3794,"-","Passeur"),"Passeur"))))),"-")</f>
        <v>-</v>
      </c>
      <c r="H3794" s="20" t="str">
        <f>IF($D3794="Non",IF($B3794&lt;3,"-",IF('Synthese chemins'!H3794&gt;2,"Passeur",IF('Synthese chemins'!H3794&lt;1,"-",IF('Synthese chemins'!H3794&lt;2,IF(H$1=$Y3794,"-",IF(H$1=$AA3794,"-","Passeur")),IF(H$1=$Y3794,IF(H$1=AC3794,"-","Passeur"),"Passeur"))))),"-")</f>
        <v>-</v>
      </c>
      <c r="I3794" s="20" t="str">
        <f>IF($D3794="Non",IF($B3794&lt;3,"-",IF('Synthese chemins'!I3794&gt;2,"Passeur",IF('Synthese chemins'!I3794&lt;1,"-",IF('Synthese chemins'!I3794&lt;2,IF(I$1=$Y3794,"-",IF(I$1=$AA3794,"-","Passeur")),IF(I$1=$Y3794,IF(I$1=AD3794,"-","Passeur"),"Passeur"))))),"-")</f>
        <v>Passeur</v>
      </c>
      <c r="J3794" s="20" t="str">
        <f>IF($D3794="Non",IF($B3794&lt;3,"-",IF('Synthese chemins'!J3794&gt;2,"Passeur",IF('Synthese chemins'!J3794&lt;1,"-",IF('Synthese chemins'!J3794&lt;2,IF(J$1=$Y3794,"-",IF(J$1=$AA3794,"-","Passeur")),IF(J$1=$Y3794,IF(J$1=AE3794,"-","Passeur"),"Passeur"))))),"-")</f>
        <v>-</v>
      </c>
      <c r="K3794" s="20" t="str">
        <f>IF($D3794="Non",IF($B3794&lt;3,"-",IF('Synthese chemins'!K3794&gt;2,"Passeur",IF('Synthese chemins'!K3794&lt;1,"-",IF('Synthese chemins'!K3794&lt;2,IF(K$1=$Y3794,"-",IF(K$1=$AA3794,"-","Passeur")),IF(K$1=$Y3794,IF(K$1=AF3794,"-","Passeur"),"Passeur"))))),"-")</f>
        <v>-</v>
      </c>
      <c r="L3794" s="20" t="str">
        <f>IF($D3794="Non",IF($B3794&lt;3,"-",IF('Synthese chemins'!L3794&gt;2,"Passeur",IF('Synthese chemins'!L3794&lt;1,"-",IF('Synthese chemins'!L3794&lt;2,IF(L$1=$Y3794,"-",IF(L$1=$AA3794,"-","Passeur")),IF(L$1=$Y3794,IF(L$1=AG3794,"-","Passeur"),"Passeur"))))),"-")</f>
        <v>-</v>
      </c>
      <c r="M3794" s="20" t="str">
        <f>IF($D3794="Non",IF($B3794&lt;3,"-",IF('Synthese chemins'!M3794&gt;2,"Passeur",IF('Synthese chemins'!M3794&lt;1,"-",IF('Synthese chemins'!M3794&lt;2,IF(M$1=$Y3794,"-",IF(M$1=$AA3794,"-","Passeur")),IF(M$1=$Y3794,IF(M$1=AH3794,"-","Passeur"),"Passeur"))))),"-")</f>
        <v>-</v>
      </c>
      <c r="N3794" s="20" t="str">
        <f>IF($D3794="Non",IF($B3794&lt;3,"-",IF('Synthese chemins'!N3794&gt;2,"Passeur",IF('Synthese chemins'!N3794&lt;1,"-",IF('Synthese chemins'!N3794&lt;2,IF(N$1=$Y3794,"-",IF(N$1=$AA3794,"-","Passeur")),IF(N$1=$Y3794,IF(N$1=AI3794,"-","Passeur"),"Passeur"))))),"-")</f>
        <v>-</v>
      </c>
      <c r="O3794" s="20" t="str">
        <f>IF($D3794="Non",IF($B3794&lt;3,"-",IF('Synthese chemins'!O3794&gt;2,"Passeur",IF('Synthese chemins'!O3794&lt;1,"-",IF('Synthese chemins'!O3794&lt;2,IF(O$1=$Y3794,"-",IF(O$1=$AA3794,"-","Passeur")),IF(O$1=$Y3794,IF(O$1=AJ3794,"-","Passeur"),"Passeur"))))),"-")</f>
        <v>-</v>
      </c>
      <c r="P3794" s="20" t="str">
        <f>IF($D3794="Non",IF($B3794&lt;3,"-",IF('Synthese chemins'!P3794&gt;2,"Passeur",IF('Synthese chemins'!P3794&lt;1,"-",IF('Synthese chemins'!P3794&lt;2,IF(P$1=$Y3794,"-",IF(P$1=$AA3794,"-","Passeur")),IF(P$1=$Y3794,IF(P$1=AK3794,"-","Passeur"),"Passeur"))))),"-")</f>
        <v>-</v>
      </c>
      <c r="Q3794" s="20" t="str">
        <f>IF($D3794="Non",IF($B3794&lt;3,"-",IF('Synthese chemins'!Q3794&gt;2,"Passeur",IF('Synthese chemins'!Q3794&lt;1,"-",IF('Synthese chemins'!Q3794&lt;2,IF(Q$1=$Y3794,"-",IF(Q$1=$AA3794,"-","Passeur")),IF(Q$1=$Y3794,IF(Q$1=AL3794,"-","Passeur"),"Passeur"))))),"-")</f>
        <v>-</v>
      </c>
      <c r="R3794" s="20" t="str">
        <f>IF($D3794="Non",IF($B3794&lt;3,"-",IF('Synthese chemins'!R3794&gt;2,"Passeur",IF('Synthese chemins'!R3794&lt;1,"-",IF('Synthese chemins'!R3794&lt;2,IF(R$1=$Y3794,"-",IF(R$1=$AA3794,"-","Passeur")),IF(R$1=$Y3794,IF(R$1=AM3794,"-","Passeur"),"Passeur"))))),"-")</f>
        <v>-</v>
      </c>
      <c r="S3794" s="20" t="str">
        <f>IF($D3794="Non",IF($B3794&lt;3,"-",IF('Synthese chemins'!S3794&gt;2,"Passeur",IF('Synthese chemins'!S3794&lt;1,"-",IF('Synthese chemins'!S3794&lt;2,IF(S$1=$Y3794,"-",IF(S$1=$AA3794,"-","Passeur")),IF(S$1=$Y3794,IF(S$1=AN3794,"-","Passeur"),"Passeur"))))),"-")</f>
        <v>-</v>
      </c>
      <c r="T3794" s="20" t="str">
        <f>IF($D3794="Non",IF($B3794&lt;3,"-",IF('Synthese chemins'!T3794&gt;2,"Passeur",IF('Synthese chemins'!T3794&lt;1,"-",IF('Synthese chemins'!T3794&lt;2,IF(T$1=$Y3794,"-",IF(T$1=$AA3794,"-","Passeur")),IF(T$1=$Y3794,IF(T$1=AO3794,"-","Passeur"),"Passeur"))))),"-")</f>
        <v>-</v>
      </c>
      <c r="U3794" s="20" t="str">
        <f>IF($D3794="Non",IF($B3794&lt;3,"-",IF('Synthese chemins'!U3794&gt;2,"Passeur",IF('Synthese chemins'!U3794&lt;1,"-",IF('Synthese chemins'!U3794&lt;2,IF(U$1=$Y3794,"-",IF(U$1=$AA3794,"-","Passeur")),IF(U$1=$Y3794,IF(U$1=AP3794,"-","Passeur"),"Passeur"))))),"-")</f>
        <v>-</v>
      </c>
      <c r="V3794" s="20" t="str">
        <f>IF($D3794="Non",IF($B3794&lt;3,"-",IF('Synthese chemins'!V3794&gt;2,"Passeur",IF('Synthese chemins'!V3794&lt;1,"-",IF('Synthese chemins'!V3794&lt;2,IF(V$1=$Y3794,"-",IF(V$1=$AA3794,"-","Passeur")),IF(V$1=$Y3794,IF(V$1=AQ3794,"-","Passeur"),"Passeur"))))),"-")</f>
        <v>-</v>
      </c>
      <c r="W3794" s="20" t="str">
        <f>IF($D3794="Non",IF($B3794&lt;3,"-",IF('Synthese chemins'!W3794&gt;2,"Passeur",IF('Synthese chemins'!W3794&lt;1,"-",IF('Synthese chemins'!W3794&lt;2,IF(W$1=$Y3794,"-",IF(W$1=$AA3794,"-","Passeur")),IF(W$1=$Y3794,IF(W$1=AR3794,"-","Passeur"),"Passeur"))))),"-")</f>
        <v>-</v>
      </c>
      <c r="X3794" s="20" t="str">
        <f>IF($D3794="Non",IF($B3794&lt;3,"-",IF('Synthese chemins'!X3794&gt;2,"Passeur",IF('Synthese chemins'!X3794&lt;1,"-",IF('Synthese chemins'!X3794&lt;2,IF(X$1=$Y3794,"-",IF(X$1=$AA3794,"-","Passeur")),IF(X$1=$Y3794,IF(X$1=AS3794,"-","Passeur"),"Passeur"))))),"-")</f>
        <v>-</v>
      </c>
      <c r="Y3794" s="33" t="str">
        <f>'Chemins de conversion les plus '!G3794</f>
        <v>SEA // Adwords hors Branding</v>
      </c>
      <c r="Z3794" s="20">
        <f t="shared" si="1304"/>
        <v>2</v>
      </c>
      <c r="AA3794" s="33" t="str">
        <f>'Chemins de conversion les plus '!I3794</f>
        <v>Direct</v>
      </c>
      <c r="AB3794" s="5"/>
      <c r="AC3794" s="20">
        <f ca="1">'Synthese chemins'!Z3794</f>
        <v>1</v>
      </c>
      <c r="AD3794" s="19">
        <f>'Synthese chemins'!AA3794</f>
        <v>0</v>
      </c>
      <c r="AE3794" s="20">
        <f ca="1">'Synthese chemins'!AB3794</f>
        <v>0.14285714285714285</v>
      </c>
      <c r="AF3794" s="19">
        <f>'Synthese chemins'!AC3794</f>
        <v>0</v>
      </c>
      <c r="AH3794" s="2" t="str">
        <f t="shared" si="1305"/>
        <v>-</v>
      </c>
      <c r="AI3794" s="2">
        <f t="shared" ca="1" si="1306"/>
        <v>1</v>
      </c>
      <c r="AJ3794" s="2" t="str">
        <f t="shared" si="1307"/>
        <v>-</v>
      </c>
      <c r="AK3794" s="2" t="str">
        <f t="shared" si="1308"/>
        <v>-</v>
      </c>
      <c r="AL3794" s="2">
        <f t="shared" ca="1" si="1309"/>
        <v>1</v>
      </c>
      <c r="AM3794" s="2" t="str">
        <f t="shared" si="1310"/>
        <v>-</v>
      </c>
      <c r="AN3794" s="2" t="str">
        <f t="shared" si="1311"/>
        <v>-</v>
      </c>
      <c r="AO3794" s="2" t="str">
        <f t="shared" si="1312"/>
        <v>-</v>
      </c>
      <c r="AP3794" s="2" t="str">
        <f t="shared" si="1313"/>
        <v>-</v>
      </c>
      <c r="AQ3794" s="2" t="str">
        <f t="shared" si="1314"/>
        <v>-</v>
      </c>
      <c r="AR3794" s="2" t="str">
        <f t="shared" si="1315"/>
        <v>-</v>
      </c>
      <c r="AS3794" s="2" t="str">
        <f t="shared" si="1316"/>
        <v>-</v>
      </c>
      <c r="AT3794" s="2" t="str">
        <f t="shared" si="1317"/>
        <v>-</v>
      </c>
      <c r="AU3794" s="2" t="str">
        <f t="shared" si="1318"/>
        <v>-</v>
      </c>
      <c r="AV3794" s="2" t="str">
        <f t="shared" si="1319"/>
        <v>-</v>
      </c>
      <c r="AW3794" s="2" t="str">
        <f t="shared" si="1320"/>
        <v>-</v>
      </c>
      <c r="AX3794" s="2" t="str">
        <f t="shared" si="1321"/>
        <v>-</v>
      </c>
      <c r="AY3794" s="2" t="str">
        <f t="shared" si="1300"/>
        <v>-</v>
      </c>
      <c r="AZ3794" s="2" t="str">
        <f t="shared" si="1301"/>
        <v>-</v>
      </c>
      <c r="BA3794" s="2" t="str">
        <f t="shared" si="1302"/>
        <v>-</v>
      </c>
    </row>
    <row r="3795" spans="1:53">
      <c r="A3795" s="2">
        <f t="shared" si="1303"/>
        <v>3794</v>
      </c>
      <c r="B3795" s="2">
        <f>'Synthese chemins'!B3795</f>
        <v>7</v>
      </c>
      <c r="C3795" s="2">
        <f>'Synthese chemins'!C3795</f>
        <v>3</v>
      </c>
      <c r="D3795" s="2" t="str">
        <f>'Synthese chemins'!D3795</f>
        <v>Non</v>
      </c>
      <c r="E3795" s="20" t="str">
        <f>IF($D3795="Non",IF($B3795&lt;3,"-",IF('Synthese chemins'!E3795&gt;2,"Passeur",IF('Synthese chemins'!E3795&lt;1,"-",IF('Synthese chemins'!E3795&lt;2,IF(E$1=$Y3795,"-",IF(E$1=$AA3795,"-","Passeur")),IF(E$1=$Y3795,IF(E$1=Y3795,"-","Passeur"),"Passeur"))))),"-")</f>
        <v>-</v>
      </c>
      <c r="F3795" s="20" t="str">
        <f>IF($D3795="Non",IF($B3795&lt;3,"-",IF('Synthese chemins'!F3795&gt;2,"Passeur",IF('Synthese chemins'!F3795&lt;1,"-",IF('Synthese chemins'!F3795&lt;2,IF(F$1=$Y3795,"-",IF(F$1=$AA3795,"-","Passeur")),IF(F$1=$Y3795,IF(F$1=AA3795,"-","Passeur"),"Passeur"))))),"-")</f>
        <v>Passeur</v>
      </c>
      <c r="G3795" s="20" t="str">
        <f>IF($D3795="Non",IF($B3795&lt;3,"-",IF('Synthese chemins'!G3795&gt;2,"Passeur",IF('Synthese chemins'!G3795&lt;1,"-",IF('Synthese chemins'!G3795&lt;2,IF(G$1=$Y3795,"-",IF(G$1=$AA3795,"-","Passeur")),IF(G$1=$Y3795,IF(G$1=AB3795,"-","Passeur"),"Passeur"))))),"-")</f>
        <v>-</v>
      </c>
      <c r="H3795" s="20" t="str">
        <f>IF($D3795="Non",IF($B3795&lt;3,"-",IF('Synthese chemins'!H3795&gt;2,"Passeur",IF('Synthese chemins'!H3795&lt;1,"-",IF('Synthese chemins'!H3795&lt;2,IF(H$1=$Y3795,"-",IF(H$1=$AA3795,"-","Passeur")),IF(H$1=$Y3795,IF(H$1=AC3795,"-","Passeur"),"Passeur"))))),"-")</f>
        <v>-</v>
      </c>
      <c r="I3795" s="20" t="str">
        <f>IF($D3795="Non",IF($B3795&lt;3,"-",IF('Synthese chemins'!I3795&gt;2,"Passeur",IF('Synthese chemins'!I3795&lt;1,"-",IF('Synthese chemins'!I3795&lt;2,IF(I$1=$Y3795,"-",IF(I$1=$AA3795,"-","Passeur")),IF(I$1=$Y3795,IF(I$1=AD3795,"-","Passeur"),"Passeur"))))),"-")</f>
        <v>-</v>
      </c>
      <c r="J3795" s="20" t="str">
        <f>IF($D3795="Non",IF($B3795&lt;3,"-",IF('Synthese chemins'!J3795&gt;2,"Passeur",IF('Synthese chemins'!J3795&lt;1,"-",IF('Synthese chemins'!J3795&lt;2,IF(J$1=$Y3795,"-",IF(J$1=$AA3795,"-","Passeur")),IF(J$1=$Y3795,IF(J$1=AE3795,"-","Passeur"),"Passeur"))))),"-")</f>
        <v>-</v>
      </c>
      <c r="K3795" s="20" t="str">
        <f>IF($D3795="Non",IF($B3795&lt;3,"-",IF('Synthese chemins'!K3795&gt;2,"Passeur",IF('Synthese chemins'!K3795&lt;1,"-",IF('Synthese chemins'!K3795&lt;2,IF(K$1=$Y3795,"-",IF(K$1=$AA3795,"-","Passeur")),IF(K$1=$Y3795,IF(K$1=AF3795,"-","Passeur"),"Passeur"))))),"-")</f>
        <v>-</v>
      </c>
      <c r="L3795" s="20" t="str">
        <f>IF($D3795="Non",IF($B3795&lt;3,"-",IF('Synthese chemins'!L3795&gt;2,"Passeur",IF('Synthese chemins'!L3795&lt;1,"-",IF('Synthese chemins'!L3795&lt;2,IF(L$1=$Y3795,"-",IF(L$1=$AA3795,"-","Passeur")),IF(L$1=$Y3795,IF(L$1=AG3795,"-","Passeur"),"Passeur"))))),"-")</f>
        <v>-</v>
      </c>
      <c r="M3795" s="20" t="str">
        <f>IF($D3795="Non",IF($B3795&lt;3,"-",IF('Synthese chemins'!M3795&gt;2,"Passeur",IF('Synthese chemins'!M3795&lt;1,"-",IF('Synthese chemins'!M3795&lt;2,IF(M$1=$Y3795,"-",IF(M$1=$AA3795,"-","Passeur")),IF(M$1=$Y3795,IF(M$1=AH3795,"-","Passeur"),"Passeur"))))),"-")</f>
        <v>Passeur</v>
      </c>
      <c r="N3795" s="20" t="str">
        <f>IF($D3795="Non",IF($B3795&lt;3,"-",IF('Synthese chemins'!N3795&gt;2,"Passeur",IF('Synthese chemins'!N3795&lt;1,"-",IF('Synthese chemins'!N3795&lt;2,IF(N$1=$Y3795,"-",IF(N$1=$AA3795,"-","Passeur")),IF(N$1=$Y3795,IF(N$1=AI3795,"-","Passeur"),"Passeur"))))),"-")</f>
        <v>-</v>
      </c>
      <c r="O3795" s="20" t="str">
        <f>IF($D3795="Non",IF($B3795&lt;3,"-",IF('Synthese chemins'!O3795&gt;2,"Passeur",IF('Synthese chemins'!O3795&lt;1,"-",IF('Synthese chemins'!O3795&lt;2,IF(O$1=$Y3795,"-",IF(O$1=$AA3795,"-","Passeur")),IF(O$1=$Y3795,IF(O$1=AJ3795,"-","Passeur"),"Passeur"))))),"-")</f>
        <v>-</v>
      </c>
      <c r="P3795" s="20" t="str">
        <f>IF($D3795="Non",IF($B3795&lt;3,"-",IF('Synthese chemins'!P3795&gt;2,"Passeur",IF('Synthese chemins'!P3795&lt;1,"-",IF('Synthese chemins'!P3795&lt;2,IF(P$1=$Y3795,"-",IF(P$1=$AA3795,"-","Passeur")),IF(P$1=$Y3795,IF(P$1=AK3795,"-","Passeur"),"Passeur"))))),"-")</f>
        <v>-</v>
      </c>
      <c r="Q3795" s="20" t="str">
        <f>IF($D3795="Non",IF($B3795&lt;3,"-",IF('Synthese chemins'!Q3795&gt;2,"Passeur",IF('Synthese chemins'!Q3795&lt;1,"-",IF('Synthese chemins'!Q3795&lt;2,IF(Q$1=$Y3795,"-",IF(Q$1=$AA3795,"-","Passeur")),IF(Q$1=$Y3795,IF(Q$1=AL3795,"-","Passeur"),"Passeur"))))),"-")</f>
        <v>-</v>
      </c>
      <c r="R3795" s="20" t="str">
        <f>IF($D3795="Non",IF($B3795&lt;3,"-",IF('Synthese chemins'!R3795&gt;2,"Passeur",IF('Synthese chemins'!R3795&lt;1,"-",IF('Synthese chemins'!R3795&lt;2,IF(R$1=$Y3795,"-",IF(R$1=$AA3795,"-","Passeur")),IF(R$1=$Y3795,IF(R$1=AM3795,"-","Passeur"),"Passeur"))))),"-")</f>
        <v>-</v>
      </c>
      <c r="S3795" s="20" t="str">
        <f>IF($D3795="Non",IF($B3795&lt;3,"-",IF('Synthese chemins'!S3795&gt;2,"Passeur",IF('Synthese chemins'!S3795&lt;1,"-",IF('Synthese chemins'!S3795&lt;2,IF(S$1=$Y3795,"-",IF(S$1=$AA3795,"-","Passeur")),IF(S$1=$Y3795,IF(S$1=AN3795,"-","Passeur"),"Passeur"))))),"-")</f>
        <v>-</v>
      </c>
      <c r="T3795" s="20" t="str">
        <f>IF($D3795="Non",IF($B3795&lt;3,"-",IF('Synthese chemins'!T3795&gt;2,"Passeur",IF('Synthese chemins'!T3795&lt;1,"-",IF('Synthese chemins'!T3795&lt;2,IF(T$1=$Y3795,"-",IF(T$1=$AA3795,"-","Passeur")),IF(T$1=$Y3795,IF(T$1=AO3795,"-","Passeur"),"Passeur"))))),"-")</f>
        <v>-</v>
      </c>
      <c r="U3795" s="20" t="str">
        <f>IF($D3795="Non",IF($B3795&lt;3,"-",IF('Synthese chemins'!U3795&gt;2,"Passeur",IF('Synthese chemins'!U3795&lt;1,"-",IF('Synthese chemins'!U3795&lt;2,IF(U$1=$Y3795,"-",IF(U$1=$AA3795,"-","Passeur")),IF(U$1=$Y3795,IF(U$1=AP3795,"-","Passeur"),"Passeur"))))),"-")</f>
        <v>-</v>
      </c>
      <c r="V3795" s="20" t="str">
        <f>IF($D3795="Non",IF($B3795&lt;3,"-",IF('Synthese chemins'!V3795&gt;2,"Passeur",IF('Synthese chemins'!V3795&lt;1,"-",IF('Synthese chemins'!V3795&lt;2,IF(V$1=$Y3795,"-",IF(V$1=$AA3795,"-","Passeur")),IF(V$1=$Y3795,IF(V$1=AQ3795,"-","Passeur"),"Passeur"))))),"-")</f>
        <v>-</v>
      </c>
      <c r="W3795" s="20" t="str">
        <f>IF($D3795="Non",IF($B3795&lt;3,"-",IF('Synthese chemins'!W3795&gt;2,"Passeur",IF('Synthese chemins'!W3795&lt;1,"-",IF('Synthese chemins'!W3795&lt;2,IF(W$1=$Y3795,"-",IF(W$1=$AA3795,"-","Passeur")),IF(W$1=$Y3795,IF(W$1=AR3795,"-","Passeur"),"Passeur"))))),"-")</f>
        <v>-</v>
      </c>
      <c r="X3795" s="20" t="str">
        <f>IF($D3795="Non",IF($B3795&lt;3,"-",IF('Synthese chemins'!X3795&gt;2,"Passeur",IF('Synthese chemins'!X3795&lt;1,"-",IF('Synthese chemins'!X3795&lt;2,IF(X$1=$Y3795,"-",IF(X$1=$AA3795,"-","Passeur")),IF(X$1=$Y3795,IF(X$1=AS3795,"-","Passeur"),"Passeur"))))),"-")</f>
        <v>-</v>
      </c>
      <c r="Y3795" s="33" t="str">
        <f>'Chemins de conversion les plus '!G3795</f>
        <v>SEA // Adwords hors Branding</v>
      </c>
      <c r="Z3795" s="20">
        <f t="shared" si="1304"/>
        <v>2</v>
      </c>
      <c r="AA3795" s="33" t="str">
        <f>'Chemins de conversion les plus '!I3795</f>
        <v>Direct</v>
      </c>
      <c r="AB3795" s="5"/>
      <c r="AC3795" s="20">
        <f ca="1">'Synthese chemins'!Z3795</f>
        <v>1</v>
      </c>
      <c r="AD3795" s="19">
        <f>'Synthese chemins'!AA3795</f>
        <v>0</v>
      </c>
      <c r="AE3795" s="20">
        <f ca="1">'Synthese chemins'!AB3795</f>
        <v>0.14285714285714285</v>
      </c>
      <c r="AF3795" s="19">
        <f>'Synthese chemins'!AC3795</f>
        <v>0</v>
      </c>
      <c r="AH3795" s="2" t="str">
        <f t="shared" si="1305"/>
        <v>-</v>
      </c>
      <c r="AI3795" s="2">
        <f t="shared" ca="1" si="1306"/>
        <v>1</v>
      </c>
      <c r="AJ3795" s="2" t="str">
        <f t="shared" si="1307"/>
        <v>-</v>
      </c>
      <c r="AK3795" s="2" t="str">
        <f t="shared" si="1308"/>
        <v>-</v>
      </c>
      <c r="AL3795" s="2" t="str">
        <f t="shared" si="1309"/>
        <v>-</v>
      </c>
      <c r="AM3795" s="2" t="str">
        <f t="shared" si="1310"/>
        <v>-</v>
      </c>
      <c r="AN3795" s="2" t="str">
        <f t="shared" si="1311"/>
        <v>-</v>
      </c>
      <c r="AO3795" s="2" t="str">
        <f t="shared" si="1312"/>
        <v>-</v>
      </c>
      <c r="AP3795" s="2">
        <f t="shared" ca="1" si="1313"/>
        <v>1</v>
      </c>
      <c r="AQ3795" s="2" t="str">
        <f t="shared" si="1314"/>
        <v>-</v>
      </c>
      <c r="AR3795" s="2" t="str">
        <f t="shared" si="1315"/>
        <v>-</v>
      </c>
      <c r="AS3795" s="2" t="str">
        <f t="shared" si="1316"/>
        <v>-</v>
      </c>
      <c r="AT3795" s="2" t="str">
        <f t="shared" si="1317"/>
        <v>-</v>
      </c>
      <c r="AU3795" s="2" t="str">
        <f t="shared" si="1318"/>
        <v>-</v>
      </c>
      <c r="AV3795" s="2" t="str">
        <f t="shared" si="1319"/>
        <v>-</v>
      </c>
      <c r="AW3795" s="2" t="str">
        <f t="shared" si="1320"/>
        <v>-</v>
      </c>
      <c r="AX3795" s="2" t="str">
        <f t="shared" si="1321"/>
        <v>-</v>
      </c>
      <c r="AY3795" s="2" t="str">
        <f t="shared" si="1300"/>
        <v>-</v>
      </c>
      <c r="AZ3795" s="2" t="str">
        <f t="shared" si="1301"/>
        <v>-</v>
      </c>
      <c r="BA3795" s="2" t="str">
        <f t="shared" si="1302"/>
        <v>-</v>
      </c>
    </row>
    <row r="3796" spans="1:53">
      <c r="A3796" s="2">
        <f t="shared" si="1303"/>
        <v>3795</v>
      </c>
      <c r="B3796" s="2">
        <f>'Synthese chemins'!B3796</f>
        <v>7</v>
      </c>
      <c r="C3796" s="2">
        <f>'Synthese chemins'!C3796</f>
        <v>4</v>
      </c>
      <c r="D3796" s="2" t="str">
        <f>'Synthese chemins'!D3796</f>
        <v>Non</v>
      </c>
      <c r="E3796" s="20" t="str">
        <f>IF($D3796="Non",IF($B3796&lt;3,"-",IF('Synthese chemins'!E3796&gt;2,"Passeur",IF('Synthese chemins'!E3796&lt;1,"-",IF('Synthese chemins'!E3796&lt;2,IF(E$1=$Y3796,"-",IF(E$1=$AA3796,"-","Passeur")),IF(E$1=$Y3796,IF(E$1=Y3796,"-","Passeur"),"Passeur"))))),"-")</f>
        <v>-</v>
      </c>
      <c r="F3796" s="20" t="str">
        <f>IF($D3796="Non",IF($B3796&lt;3,"-",IF('Synthese chemins'!F3796&gt;2,"Passeur",IF('Synthese chemins'!F3796&lt;1,"-",IF('Synthese chemins'!F3796&lt;2,IF(F$1=$Y3796,"-",IF(F$1=$AA3796,"-","Passeur")),IF(F$1=$Y3796,IF(F$1=AA3796,"-","Passeur"),"Passeur"))))),"-")</f>
        <v>Passeur</v>
      </c>
      <c r="G3796" s="20" t="str">
        <f>IF($D3796="Non",IF($B3796&lt;3,"-",IF('Synthese chemins'!G3796&gt;2,"Passeur",IF('Synthese chemins'!G3796&lt;1,"-",IF('Synthese chemins'!G3796&lt;2,IF(G$1=$Y3796,"-",IF(G$1=$AA3796,"-","Passeur")),IF(G$1=$Y3796,IF(G$1=AB3796,"-","Passeur"),"Passeur"))))),"-")</f>
        <v>-</v>
      </c>
      <c r="H3796" s="20" t="str">
        <f>IF($D3796="Non",IF($B3796&lt;3,"-",IF('Synthese chemins'!H3796&gt;2,"Passeur",IF('Synthese chemins'!H3796&lt;1,"-",IF('Synthese chemins'!H3796&lt;2,IF(H$1=$Y3796,"-",IF(H$1=$AA3796,"-","Passeur")),IF(H$1=$Y3796,IF(H$1=AC3796,"-","Passeur"),"Passeur"))))),"-")</f>
        <v>-</v>
      </c>
      <c r="I3796" s="20" t="str">
        <f>IF($D3796="Non",IF($B3796&lt;3,"-",IF('Synthese chemins'!I3796&gt;2,"Passeur",IF('Synthese chemins'!I3796&lt;1,"-",IF('Synthese chemins'!I3796&lt;2,IF(I$1=$Y3796,"-",IF(I$1=$AA3796,"-","Passeur")),IF(I$1=$Y3796,IF(I$1=AD3796,"-","Passeur"),"Passeur"))))),"-")</f>
        <v>-</v>
      </c>
      <c r="J3796" s="20" t="str">
        <f>IF($D3796="Non",IF($B3796&lt;3,"-",IF('Synthese chemins'!J3796&gt;2,"Passeur",IF('Synthese chemins'!J3796&lt;1,"-",IF('Synthese chemins'!J3796&lt;2,IF(J$1=$Y3796,"-",IF(J$1=$AA3796,"-","Passeur")),IF(J$1=$Y3796,IF(J$1=AE3796,"-","Passeur"),"Passeur"))))),"-")</f>
        <v>-</v>
      </c>
      <c r="K3796" s="20" t="str">
        <f>IF($D3796="Non",IF($B3796&lt;3,"-",IF('Synthese chemins'!K3796&gt;2,"Passeur",IF('Synthese chemins'!K3796&lt;1,"-",IF('Synthese chemins'!K3796&lt;2,IF(K$1=$Y3796,"-",IF(K$1=$AA3796,"-","Passeur")),IF(K$1=$Y3796,IF(K$1=AF3796,"-","Passeur"),"Passeur"))))),"-")</f>
        <v>-</v>
      </c>
      <c r="L3796" s="20" t="str">
        <f>IF($D3796="Non",IF($B3796&lt;3,"-",IF('Synthese chemins'!L3796&gt;2,"Passeur",IF('Synthese chemins'!L3796&lt;1,"-",IF('Synthese chemins'!L3796&lt;2,IF(L$1=$Y3796,"-",IF(L$1=$AA3796,"-","Passeur")),IF(L$1=$Y3796,IF(L$1=AG3796,"-","Passeur"),"Passeur"))))),"-")</f>
        <v>-</v>
      </c>
      <c r="M3796" s="20" t="str">
        <f>IF($D3796="Non",IF($B3796&lt;3,"-",IF('Synthese chemins'!M3796&gt;2,"Passeur",IF('Synthese chemins'!M3796&lt;1,"-",IF('Synthese chemins'!M3796&lt;2,IF(M$1=$Y3796,"-",IF(M$1=$AA3796,"-","Passeur")),IF(M$1=$Y3796,IF(M$1=AH3796,"-","Passeur"),"Passeur"))))),"-")</f>
        <v>-</v>
      </c>
      <c r="N3796" s="20" t="str">
        <f>IF($D3796="Non",IF($B3796&lt;3,"-",IF('Synthese chemins'!N3796&gt;2,"Passeur",IF('Synthese chemins'!N3796&lt;1,"-",IF('Synthese chemins'!N3796&lt;2,IF(N$1=$Y3796,"-",IF(N$1=$AA3796,"-","Passeur")),IF(N$1=$Y3796,IF(N$1=AI3796,"-","Passeur"),"Passeur"))))),"-")</f>
        <v>Passeur</v>
      </c>
      <c r="O3796" s="20" t="str">
        <f>IF($D3796="Non",IF($B3796&lt;3,"-",IF('Synthese chemins'!O3796&gt;2,"Passeur",IF('Synthese chemins'!O3796&lt;1,"-",IF('Synthese chemins'!O3796&lt;2,IF(O$1=$Y3796,"-",IF(O$1=$AA3796,"-","Passeur")),IF(O$1=$Y3796,IF(O$1=AJ3796,"-","Passeur"),"Passeur"))))),"-")</f>
        <v>-</v>
      </c>
      <c r="P3796" s="20" t="str">
        <f>IF($D3796="Non",IF($B3796&lt;3,"-",IF('Synthese chemins'!P3796&gt;2,"Passeur",IF('Synthese chemins'!P3796&lt;1,"-",IF('Synthese chemins'!P3796&lt;2,IF(P$1=$Y3796,"-",IF(P$1=$AA3796,"-","Passeur")),IF(P$1=$Y3796,IF(P$1=AK3796,"-","Passeur"),"Passeur"))))),"-")</f>
        <v>-</v>
      </c>
      <c r="Q3796" s="20" t="str">
        <f>IF($D3796="Non",IF($B3796&lt;3,"-",IF('Synthese chemins'!Q3796&gt;2,"Passeur",IF('Synthese chemins'!Q3796&lt;1,"-",IF('Synthese chemins'!Q3796&lt;2,IF(Q$1=$Y3796,"-",IF(Q$1=$AA3796,"-","Passeur")),IF(Q$1=$Y3796,IF(Q$1=AL3796,"-","Passeur"),"Passeur"))))),"-")</f>
        <v>Passeur</v>
      </c>
      <c r="R3796" s="20" t="str">
        <f>IF($D3796="Non",IF($B3796&lt;3,"-",IF('Synthese chemins'!R3796&gt;2,"Passeur",IF('Synthese chemins'!R3796&lt;1,"-",IF('Synthese chemins'!R3796&lt;2,IF(R$1=$Y3796,"-",IF(R$1=$AA3796,"-","Passeur")),IF(R$1=$Y3796,IF(R$1=AM3796,"-","Passeur"),"Passeur"))))),"-")</f>
        <v>-</v>
      </c>
      <c r="S3796" s="20" t="str">
        <f>IF($D3796="Non",IF($B3796&lt;3,"-",IF('Synthese chemins'!S3796&gt;2,"Passeur",IF('Synthese chemins'!S3796&lt;1,"-",IF('Synthese chemins'!S3796&lt;2,IF(S$1=$Y3796,"-",IF(S$1=$AA3796,"-","Passeur")),IF(S$1=$Y3796,IF(S$1=AN3796,"-","Passeur"),"Passeur"))))),"-")</f>
        <v>-</v>
      </c>
      <c r="T3796" s="20" t="str">
        <f>IF($D3796="Non",IF($B3796&lt;3,"-",IF('Synthese chemins'!T3796&gt;2,"Passeur",IF('Synthese chemins'!T3796&lt;1,"-",IF('Synthese chemins'!T3796&lt;2,IF(T$1=$Y3796,"-",IF(T$1=$AA3796,"-","Passeur")),IF(T$1=$Y3796,IF(T$1=AO3796,"-","Passeur"),"Passeur"))))),"-")</f>
        <v>-</v>
      </c>
      <c r="U3796" s="20" t="str">
        <f>IF($D3796="Non",IF($B3796&lt;3,"-",IF('Synthese chemins'!U3796&gt;2,"Passeur",IF('Synthese chemins'!U3796&lt;1,"-",IF('Synthese chemins'!U3796&lt;2,IF(U$1=$Y3796,"-",IF(U$1=$AA3796,"-","Passeur")),IF(U$1=$Y3796,IF(U$1=AP3796,"-","Passeur"),"Passeur"))))),"-")</f>
        <v>-</v>
      </c>
      <c r="V3796" s="20" t="str">
        <f>IF($D3796="Non",IF($B3796&lt;3,"-",IF('Synthese chemins'!V3796&gt;2,"Passeur",IF('Synthese chemins'!V3796&lt;1,"-",IF('Synthese chemins'!V3796&lt;2,IF(V$1=$Y3796,"-",IF(V$1=$AA3796,"-","Passeur")),IF(V$1=$Y3796,IF(V$1=AQ3796,"-","Passeur"),"Passeur"))))),"-")</f>
        <v>-</v>
      </c>
      <c r="W3796" s="20" t="str">
        <f>IF($D3796="Non",IF($B3796&lt;3,"-",IF('Synthese chemins'!W3796&gt;2,"Passeur",IF('Synthese chemins'!W3796&lt;1,"-",IF('Synthese chemins'!W3796&lt;2,IF(W$1=$Y3796,"-",IF(W$1=$AA3796,"-","Passeur")),IF(W$1=$Y3796,IF(W$1=AR3796,"-","Passeur"),"Passeur"))))),"-")</f>
        <v>-</v>
      </c>
      <c r="X3796" s="20" t="str">
        <f>IF($D3796="Non",IF($B3796&lt;3,"-",IF('Synthese chemins'!X3796&gt;2,"Passeur",IF('Synthese chemins'!X3796&lt;1,"-",IF('Synthese chemins'!X3796&lt;2,IF(X$1=$Y3796,"-",IF(X$1=$AA3796,"-","Passeur")),IF(X$1=$Y3796,IF(X$1=AS3796,"-","Passeur"),"Passeur"))))),"-")</f>
        <v>-</v>
      </c>
      <c r="Y3796" s="33" t="str">
        <f>'Chemins de conversion les plus '!G3796</f>
        <v>SEA // Adwords hors Branding</v>
      </c>
      <c r="Z3796" s="20">
        <f t="shared" si="1304"/>
        <v>3</v>
      </c>
      <c r="AA3796" s="33" t="str">
        <f>'Chemins de conversion les plus '!I3796</f>
        <v>Direct</v>
      </c>
      <c r="AB3796" s="5"/>
      <c r="AC3796" s="20">
        <f ca="1">'Synthese chemins'!Z3796</f>
        <v>1</v>
      </c>
      <c r="AD3796" s="19">
        <f>'Synthese chemins'!AA3796</f>
        <v>0</v>
      </c>
      <c r="AE3796" s="20">
        <f ca="1">'Synthese chemins'!AB3796</f>
        <v>0.14285714285714285</v>
      </c>
      <c r="AF3796" s="19">
        <f>'Synthese chemins'!AC3796</f>
        <v>0</v>
      </c>
      <c r="AH3796" s="2" t="str">
        <f t="shared" si="1305"/>
        <v>-</v>
      </c>
      <c r="AI3796" s="2">
        <f t="shared" ca="1" si="1306"/>
        <v>1</v>
      </c>
      <c r="AJ3796" s="2" t="str">
        <f t="shared" si="1307"/>
        <v>-</v>
      </c>
      <c r="AK3796" s="2" t="str">
        <f t="shared" si="1308"/>
        <v>-</v>
      </c>
      <c r="AL3796" s="2" t="str">
        <f t="shared" si="1309"/>
        <v>-</v>
      </c>
      <c r="AM3796" s="2" t="str">
        <f t="shared" si="1310"/>
        <v>-</v>
      </c>
      <c r="AN3796" s="2" t="str">
        <f t="shared" si="1311"/>
        <v>-</v>
      </c>
      <c r="AO3796" s="2" t="str">
        <f t="shared" si="1312"/>
        <v>-</v>
      </c>
      <c r="AP3796" s="2" t="str">
        <f t="shared" si="1313"/>
        <v>-</v>
      </c>
      <c r="AQ3796" s="2">
        <f t="shared" ca="1" si="1314"/>
        <v>1</v>
      </c>
      <c r="AR3796" s="2" t="str">
        <f t="shared" si="1315"/>
        <v>-</v>
      </c>
      <c r="AS3796" s="2" t="str">
        <f t="shared" si="1316"/>
        <v>-</v>
      </c>
      <c r="AT3796" s="2">
        <f t="shared" ca="1" si="1317"/>
        <v>1</v>
      </c>
      <c r="AU3796" s="2" t="str">
        <f t="shared" si="1318"/>
        <v>-</v>
      </c>
      <c r="AV3796" s="2" t="str">
        <f t="shared" si="1319"/>
        <v>-</v>
      </c>
      <c r="AW3796" s="2" t="str">
        <f t="shared" si="1320"/>
        <v>-</v>
      </c>
      <c r="AX3796" s="2" t="str">
        <f t="shared" si="1321"/>
        <v>-</v>
      </c>
      <c r="AY3796" s="2" t="str">
        <f t="shared" si="1300"/>
        <v>-</v>
      </c>
      <c r="AZ3796" s="2" t="str">
        <f t="shared" si="1301"/>
        <v>-</v>
      </c>
      <c r="BA3796" s="2" t="str">
        <f t="shared" si="1302"/>
        <v>-</v>
      </c>
    </row>
    <row r="3797" spans="1:53">
      <c r="A3797" s="2">
        <f t="shared" si="1303"/>
        <v>3796</v>
      </c>
      <c r="B3797" s="2">
        <f>'Synthese chemins'!B3797</f>
        <v>7</v>
      </c>
      <c r="C3797" s="2">
        <f>'Synthese chemins'!C3797</f>
        <v>3</v>
      </c>
      <c r="D3797" s="2" t="str">
        <f>'Synthese chemins'!D3797</f>
        <v>Non</v>
      </c>
      <c r="E3797" s="20" t="str">
        <f>IF($D3797="Non",IF($B3797&lt;3,"-",IF('Synthese chemins'!E3797&gt;2,"Passeur",IF('Synthese chemins'!E3797&lt;1,"-",IF('Synthese chemins'!E3797&lt;2,IF(E$1=$Y3797,"-",IF(E$1=$AA3797,"-","Passeur")),IF(E$1=$Y3797,IF(E$1=Y3797,"-","Passeur"),"Passeur"))))),"-")</f>
        <v>-</v>
      </c>
      <c r="F3797" s="20" t="str">
        <f>IF($D3797="Non",IF($B3797&lt;3,"-",IF('Synthese chemins'!F3797&gt;2,"Passeur",IF('Synthese chemins'!F3797&lt;1,"-",IF('Synthese chemins'!F3797&lt;2,IF(F$1=$Y3797,"-",IF(F$1=$AA3797,"-","Passeur")),IF(F$1=$Y3797,IF(F$1=AA3797,"-","Passeur"),"Passeur"))))),"-")</f>
        <v>Passeur</v>
      </c>
      <c r="G3797" s="20" t="str">
        <f>IF($D3797="Non",IF($B3797&lt;3,"-",IF('Synthese chemins'!G3797&gt;2,"Passeur",IF('Synthese chemins'!G3797&lt;1,"-",IF('Synthese chemins'!G3797&lt;2,IF(G$1=$Y3797,"-",IF(G$1=$AA3797,"-","Passeur")),IF(G$1=$Y3797,IF(G$1=AB3797,"-","Passeur"),"Passeur"))))),"-")</f>
        <v>-</v>
      </c>
      <c r="H3797" s="20" t="str">
        <f>IF($D3797="Non",IF($B3797&lt;3,"-",IF('Synthese chemins'!H3797&gt;2,"Passeur",IF('Synthese chemins'!H3797&lt;1,"-",IF('Synthese chemins'!H3797&lt;2,IF(H$1=$Y3797,"-",IF(H$1=$AA3797,"-","Passeur")),IF(H$1=$Y3797,IF(H$1=AC3797,"-","Passeur"),"Passeur"))))),"-")</f>
        <v>-</v>
      </c>
      <c r="I3797" s="20" t="str">
        <f>IF($D3797="Non",IF($B3797&lt;3,"-",IF('Synthese chemins'!I3797&gt;2,"Passeur",IF('Synthese chemins'!I3797&lt;1,"-",IF('Synthese chemins'!I3797&lt;2,IF(I$1=$Y3797,"-",IF(I$1=$AA3797,"-","Passeur")),IF(I$1=$Y3797,IF(I$1=AD3797,"-","Passeur"),"Passeur"))))),"-")</f>
        <v>Passeur</v>
      </c>
      <c r="J3797" s="20" t="str">
        <f>IF($D3797="Non",IF($B3797&lt;3,"-",IF('Synthese chemins'!J3797&gt;2,"Passeur",IF('Synthese chemins'!J3797&lt;1,"-",IF('Synthese chemins'!J3797&lt;2,IF(J$1=$Y3797,"-",IF(J$1=$AA3797,"-","Passeur")),IF(J$1=$Y3797,IF(J$1=AE3797,"-","Passeur"),"Passeur"))))),"-")</f>
        <v>-</v>
      </c>
      <c r="K3797" s="20" t="str">
        <f>IF($D3797="Non",IF($B3797&lt;3,"-",IF('Synthese chemins'!K3797&gt;2,"Passeur",IF('Synthese chemins'!K3797&lt;1,"-",IF('Synthese chemins'!K3797&lt;2,IF(K$1=$Y3797,"-",IF(K$1=$AA3797,"-","Passeur")),IF(K$1=$Y3797,IF(K$1=AF3797,"-","Passeur"),"Passeur"))))),"-")</f>
        <v>-</v>
      </c>
      <c r="L3797" s="20" t="str">
        <f>IF($D3797="Non",IF($B3797&lt;3,"-",IF('Synthese chemins'!L3797&gt;2,"Passeur",IF('Synthese chemins'!L3797&lt;1,"-",IF('Synthese chemins'!L3797&lt;2,IF(L$1=$Y3797,"-",IF(L$1=$AA3797,"-","Passeur")),IF(L$1=$Y3797,IF(L$1=AG3797,"-","Passeur"),"Passeur"))))),"-")</f>
        <v>-</v>
      </c>
      <c r="M3797" s="20" t="str">
        <f>IF($D3797="Non",IF($B3797&lt;3,"-",IF('Synthese chemins'!M3797&gt;2,"Passeur",IF('Synthese chemins'!M3797&lt;1,"-",IF('Synthese chemins'!M3797&lt;2,IF(M$1=$Y3797,"-",IF(M$1=$AA3797,"-","Passeur")),IF(M$1=$Y3797,IF(M$1=AH3797,"-","Passeur"),"Passeur"))))),"-")</f>
        <v>-</v>
      </c>
      <c r="N3797" s="20" t="str">
        <f>IF($D3797="Non",IF($B3797&lt;3,"-",IF('Synthese chemins'!N3797&gt;2,"Passeur",IF('Synthese chemins'!N3797&lt;1,"-",IF('Synthese chemins'!N3797&lt;2,IF(N$1=$Y3797,"-",IF(N$1=$AA3797,"-","Passeur")),IF(N$1=$Y3797,IF(N$1=AI3797,"-","Passeur"),"Passeur"))))),"-")</f>
        <v>-</v>
      </c>
      <c r="O3797" s="20" t="str">
        <f>IF($D3797="Non",IF($B3797&lt;3,"-",IF('Synthese chemins'!O3797&gt;2,"Passeur",IF('Synthese chemins'!O3797&lt;1,"-",IF('Synthese chemins'!O3797&lt;2,IF(O$1=$Y3797,"-",IF(O$1=$AA3797,"-","Passeur")),IF(O$1=$Y3797,IF(O$1=AJ3797,"-","Passeur"),"Passeur"))))),"-")</f>
        <v>-</v>
      </c>
      <c r="P3797" s="20" t="str">
        <f>IF($D3797="Non",IF($B3797&lt;3,"-",IF('Synthese chemins'!P3797&gt;2,"Passeur",IF('Synthese chemins'!P3797&lt;1,"-",IF('Synthese chemins'!P3797&lt;2,IF(P$1=$Y3797,"-",IF(P$1=$AA3797,"-","Passeur")),IF(P$1=$Y3797,IF(P$1=AK3797,"-","Passeur"),"Passeur"))))),"-")</f>
        <v>-</v>
      </c>
      <c r="Q3797" s="20" t="str">
        <f>IF($D3797="Non",IF($B3797&lt;3,"-",IF('Synthese chemins'!Q3797&gt;2,"Passeur",IF('Synthese chemins'!Q3797&lt;1,"-",IF('Synthese chemins'!Q3797&lt;2,IF(Q$1=$Y3797,"-",IF(Q$1=$AA3797,"-","Passeur")),IF(Q$1=$Y3797,IF(Q$1=AL3797,"-","Passeur"),"Passeur"))))),"-")</f>
        <v>-</v>
      </c>
      <c r="R3797" s="20" t="str">
        <f>IF($D3797="Non",IF($B3797&lt;3,"-",IF('Synthese chemins'!R3797&gt;2,"Passeur",IF('Synthese chemins'!R3797&lt;1,"-",IF('Synthese chemins'!R3797&lt;2,IF(R$1=$Y3797,"-",IF(R$1=$AA3797,"-","Passeur")),IF(R$1=$Y3797,IF(R$1=AM3797,"-","Passeur"),"Passeur"))))),"-")</f>
        <v>-</v>
      </c>
      <c r="S3797" s="20" t="str">
        <f>IF($D3797="Non",IF($B3797&lt;3,"-",IF('Synthese chemins'!S3797&gt;2,"Passeur",IF('Synthese chemins'!S3797&lt;1,"-",IF('Synthese chemins'!S3797&lt;2,IF(S$1=$Y3797,"-",IF(S$1=$AA3797,"-","Passeur")),IF(S$1=$Y3797,IF(S$1=AN3797,"-","Passeur"),"Passeur"))))),"-")</f>
        <v>-</v>
      </c>
      <c r="T3797" s="20" t="str">
        <f>IF($D3797="Non",IF($B3797&lt;3,"-",IF('Synthese chemins'!T3797&gt;2,"Passeur",IF('Synthese chemins'!T3797&lt;1,"-",IF('Synthese chemins'!T3797&lt;2,IF(T$1=$Y3797,"-",IF(T$1=$AA3797,"-","Passeur")),IF(T$1=$Y3797,IF(T$1=AO3797,"-","Passeur"),"Passeur"))))),"-")</f>
        <v>-</v>
      </c>
      <c r="U3797" s="20" t="str">
        <f>IF($D3797="Non",IF($B3797&lt;3,"-",IF('Synthese chemins'!U3797&gt;2,"Passeur",IF('Synthese chemins'!U3797&lt;1,"-",IF('Synthese chemins'!U3797&lt;2,IF(U$1=$Y3797,"-",IF(U$1=$AA3797,"-","Passeur")),IF(U$1=$Y3797,IF(U$1=AP3797,"-","Passeur"),"Passeur"))))),"-")</f>
        <v>-</v>
      </c>
      <c r="V3797" s="20" t="str">
        <f>IF($D3797="Non",IF($B3797&lt;3,"-",IF('Synthese chemins'!V3797&gt;2,"Passeur",IF('Synthese chemins'!V3797&lt;1,"-",IF('Synthese chemins'!V3797&lt;2,IF(V$1=$Y3797,"-",IF(V$1=$AA3797,"-","Passeur")),IF(V$1=$Y3797,IF(V$1=AQ3797,"-","Passeur"),"Passeur"))))),"-")</f>
        <v>-</v>
      </c>
      <c r="W3797" s="20" t="str">
        <f>IF($D3797="Non",IF($B3797&lt;3,"-",IF('Synthese chemins'!W3797&gt;2,"Passeur",IF('Synthese chemins'!W3797&lt;1,"-",IF('Synthese chemins'!W3797&lt;2,IF(W$1=$Y3797,"-",IF(W$1=$AA3797,"-","Passeur")),IF(W$1=$Y3797,IF(W$1=AR3797,"-","Passeur"),"Passeur"))))),"-")</f>
        <v>-</v>
      </c>
      <c r="X3797" s="20" t="str">
        <f>IF($D3797="Non",IF($B3797&lt;3,"-",IF('Synthese chemins'!X3797&gt;2,"Passeur",IF('Synthese chemins'!X3797&lt;1,"-",IF('Synthese chemins'!X3797&lt;2,IF(X$1=$Y3797,"-",IF(X$1=$AA3797,"-","Passeur")),IF(X$1=$Y3797,IF(X$1=AS3797,"-","Passeur"),"Passeur"))))),"-")</f>
        <v>-</v>
      </c>
      <c r="Y3797" s="33" t="str">
        <f>'Chemins de conversion les plus '!G3797</f>
        <v>SEA // Adwords hors Branding</v>
      </c>
      <c r="Z3797" s="20">
        <f t="shared" si="1304"/>
        <v>2</v>
      </c>
      <c r="AA3797" s="33" t="str">
        <f>'Chemins de conversion les plus '!I3797</f>
        <v>Email // Newsletters</v>
      </c>
      <c r="AB3797" s="5"/>
      <c r="AC3797" s="20">
        <f ca="1">'Synthese chemins'!Z3797</f>
        <v>1</v>
      </c>
      <c r="AD3797" s="19">
        <f>'Synthese chemins'!AA3797</f>
        <v>0</v>
      </c>
      <c r="AE3797" s="20">
        <f ca="1">'Synthese chemins'!AB3797</f>
        <v>0.14285714285714285</v>
      </c>
      <c r="AF3797" s="19">
        <f>'Synthese chemins'!AC3797</f>
        <v>0</v>
      </c>
      <c r="AH3797" s="2" t="str">
        <f t="shared" si="1305"/>
        <v>-</v>
      </c>
      <c r="AI3797" s="2">
        <f t="shared" ca="1" si="1306"/>
        <v>1</v>
      </c>
      <c r="AJ3797" s="2" t="str">
        <f t="shared" si="1307"/>
        <v>-</v>
      </c>
      <c r="AK3797" s="2" t="str">
        <f t="shared" si="1308"/>
        <v>-</v>
      </c>
      <c r="AL3797" s="2">
        <f t="shared" ca="1" si="1309"/>
        <v>1</v>
      </c>
      <c r="AM3797" s="2" t="str">
        <f t="shared" si="1310"/>
        <v>-</v>
      </c>
      <c r="AN3797" s="2" t="str">
        <f t="shared" si="1311"/>
        <v>-</v>
      </c>
      <c r="AO3797" s="2" t="str">
        <f t="shared" si="1312"/>
        <v>-</v>
      </c>
      <c r="AP3797" s="2" t="str">
        <f t="shared" si="1313"/>
        <v>-</v>
      </c>
      <c r="AQ3797" s="2" t="str">
        <f t="shared" si="1314"/>
        <v>-</v>
      </c>
      <c r="AR3797" s="2" t="str">
        <f t="shared" si="1315"/>
        <v>-</v>
      </c>
      <c r="AS3797" s="2" t="str">
        <f t="shared" si="1316"/>
        <v>-</v>
      </c>
      <c r="AT3797" s="2" t="str">
        <f t="shared" si="1317"/>
        <v>-</v>
      </c>
      <c r="AU3797" s="2" t="str">
        <f t="shared" si="1318"/>
        <v>-</v>
      </c>
      <c r="AV3797" s="2" t="str">
        <f t="shared" si="1319"/>
        <v>-</v>
      </c>
      <c r="AW3797" s="2" t="str">
        <f t="shared" si="1320"/>
        <v>-</v>
      </c>
      <c r="AX3797" s="2" t="str">
        <f t="shared" si="1321"/>
        <v>-</v>
      </c>
      <c r="AY3797" s="2" t="str">
        <f t="shared" si="1300"/>
        <v>-</v>
      </c>
      <c r="AZ3797" s="2" t="str">
        <f t="shared" si="1301"/>
        <v>-</v>
      </c>
      <c r="BA3797" s="2" t="str">
        <f t="shared" si="1302"/>
        <v>-</v>
      </c>
    </row>
    <row r="3798" spans="1:53">
      <c r="A3798" s="2">
        <f t="shared" si="1303"/>
        <v>3797</v>
      </c>
      <c r="B3798" s="2">
        <f>'Synthese chemins'!B3798</f>
        <v>7</v>
      </c>
      <c r="C3798" s="2">
        <f>'Synthese chemins'!C3798</f>
        <v>3</v>
      </c>
      <c r="D3798" s="2" t="str">
        <f>'Synthese chemins'!D3798</f>
        <v>Non</v>
      </c>
      <c r="E3798" s="20" t="str">
        <f>IF($D3798="Non",IF($B3798&lt;3,"-",IF('Synthese chemins'!E3798&gt;2,"Passeur",IF('Synthese chemins'!E3798&lt;1,"-",IF('Synthese chemins'!E3798&lt;2,IF(E$1=$Y3798,"-",IF(E$1=$AA3798,"-","Passeur")),IF(E$1=$Y3798,IF(E$1=Y3798,"-","Passeur"),"Passeur"))))),"-")</f>
        <v>-</v>
      </c>
      <c r="F3798" s="20" t="str">
        <f>IF($D3798="Non",IF($B3798&lt;3,"-",IF('Synthese chemins'!F3798&gt;2,"Passeur",IF('Synthese chemins'!F3798&lt;1,"-",IF('Synthese chemins'!F3798&lt;2,IF(F$1=$Y3798,"-",IF(F$1=$AA3798,"-","Passeur")),IF(F$1=$Y3798,IF(F$1=AA3798,"-","Passeur"),"Passeur"))))),"-")</f>
        <v>Passeur</v>
      </c>
      <c r="G3798" s="20" t="str">
        <f>IF($D3798="Non",IF($B3798&lt;3,"-",IF('Synthese chemins'!G3798&gt;2,"Passeur",IF('Synthese chemins'!G3798&lt;1,"-",IF('Synthese chemins'!G3798&lt;2,IF(G$1=$Y3798,"-",IF(G$1=$AA3798,"-","Passeur")),IF(G$1=$Y3798,IF(G$1=AB3798,"-","Passeur"),"Passeur"))))),"-")</f>
        <v>-</v>
      </c>
      <c r="H3798" s="20" t="str">
        <f>IF($D3798="Non",IF($B3798&lt;3,"-",IF('Synthese chemins'!H3798&gt;2,"Passeur",IF('Synthese chemins'!H3798&lt;1,"-",IF('Synthese chemins'!H3798&lt;2,IF(H$1=$Y3798,"-",IF(H$1=$AA3798,"-","Passeur")),IF(H$1=$Y3798,IF(H$1=AC3798,"-","Passeur"),"Passeur"))))),"-")</f>
        <v>-</v>
      </c>
      <c r="I3798" s="20" t="str">
        <f>IF($D3798="Non",IF($B3798&lt;3,"-",IF('Synthese chemins'!I3798&gt;2,"Passeur",IF('Synthese chemins'!I3798&lt;1,"-",IF('Synthese chemins'!I3798&lt;2,IF(I$1=$Y3798,"-",IF(I$1=$AA3798,"-","Passeur")),IF(I$1=$Y3798,IF(I$1=AD3798,"-","Passeur"),"Passeur"))))),"-")</f>
        <v>-</v>
      </c>
      <c r="J3798" s="20" t="str">
        <f>IF($D3798="Non",IF($B3798&lt;3,"-",IF('Synthese chemins'!J3798&gt;2,"Passeur",IF('Synthese chemins'!J3798&lt;1,"-",IF('Synthese chemins'!J3798&lt;2,IF(J$1=$Y3798,"-",IF(J$1=$AA3798,"-","Passeur")),IF(J$1=$Y3798,IF(J$1=AE3798,"-","Passeur"),"Passeur"))))),"-")</f>
        <v>-</v>
      </c>
      <c r="K3798" s="20" t="str">
        <f>IF($D3798="Non",IF($B3798&lt;3,"-",IF('Synthese chemins'!K3798&gt;2,"Passeur",IF('Synthese chemins'!K3798&lt;1,"-",IF('Synthese chemins'!K3798&lt;2,IF(K$1=$Y3798,"-",IF(K$1=$AA3798,"-","Passeur")),IF(K$1=$Y3798,IF(K$1=AF3798,"-","Passeur"),"Passeur"))))),"-")</f>
        <v>-</v>
      </c>
      <c r="L3798" s="20" t="str">
        <f>IF($D3798="Non",IF($B3798&lt;3,"-",IF('Synthese chemins'!L3798&gt;2,"Passeur",IF('Synthese chemins'!L3798&lt;1,"-",IF('Synthese chemins'!L3798&lt;2,IF(L$1=$Y3798,"-",IF(L$1=$AA3798,"-","Passeur")),IF(L$1=$Y3798,IF(L$1=AG3798,"-","Passeur"),"Passeur"))))),"-")</f>
        <v>-</v>
      </c>
      <c r="M3798" s="20" t="str">
        <f>IF($D3798="Non",IF($B3798&lt;3,"-",IF('Synthese chemins'!M3798&gt;2,"Passeur",IF('Synthese chemins'!M3798&lt;1,"-",IF('Synthese chemins'!M3798&lt;2,IF(M$1=$Y3798,"-",IF(M$1=$AA3798,"-","Passeur")),IF(M$1=$Y3798,IF(M$1=AH3798,"-","Passeur"),"Passeur"))))),"-")</f>
        <v>Passeur</v>
      </c>
      <c r="N3798" s="20" t="str">
        <f>IF($D3798="Non",IF($B3798&lt;3,"-",IF('Synthese chemins'!N3798&gt;2,"Passeur",IF('Synthese chemins'!N3798&lt;1,"-",IF('Synthese chemins'!N3798&lt;2,IF(N$1=$Y3798,"-",IF(N$1=$AA3798,"-","Passeur")),IF(N$1=$Y3798,IF(N$1=AI3798,"-","Passeur"),"Passeur"))))),"-")</f>
        <v>-</v>
      </c>
      <c r="O3798" s="20" t="str">
        <f>IF($D3798="Non",IF($B3798&lt;3,"-",IF('Synthese chemins'!O3798&gt;2,"Passeur",IF('Synthese chemins'!O3798&lt;1,"-",IF('Synthese chemins'!O3798&lt;2,IF(O$1=$Y3798,"-",IF(O$1=$AA3798,"-","Passeur")),IF(O$1=$Y3798,IF(O$1=AJ3798,"-","Passeur"),"Passeur"))))),"-")</f>
        <v>-</v>
      </c>
      <c r="P3798" s="20" t="str">
        <f>IF($D3798="Non",IF($B3798&lt;3,"-",IF('Synthese chemins'!P3798&gt;2,"Passeur",IF('Synthese chemins'!P3798&lt;1,"-",IF('Synthese chemins'!P3798&lt;2,IF(P$1=$Y3798,"-",IF(P$1=$AA3798,"-","Passeur")),IF(P$1=$Y3798,IF(P$1=AK3798,"-","Passeur"),"Passeur"))))),"-")</f>
        <v>-</v>
      </c>
      <c r="Q3798" s="20" t="str">
        <f>IF($D3798="Non",IF($B3798&lt;3,"-",IF('Synthese chemins'!Q3798&gt;2,"Passeur",IF('Synthese chemins'!Q3798&lt;1,"-",IF('Synthese chemins'!Q3798&lt;2,IF(Q$1=$Y3798,"-",IF(Q$1=$AA3798,"-","Passeur")),IF(Q$1=$Y3798,IF(Q$1=AL3798,"-","Passeur"),"Passeur"))))),"-")</f>
        <v>-</v>
      </c>
      <c r="R3798" s="20" t="str">
        <f>IF($D3798="Non",IF($B3798&lt;3,"-",IF('Synthese chemins'!R3798&gt;2,"Passeur",IF('Synthese chemins'!R3798&lt;1,"-",IF('Synthese chemins'!R3798&lt;2,IF(R$1=$Y3798,"-",IF(R$1=$AA3798,"-","Passeur")),IF(R$1=$Y3798,IF(R$1=AM3798,"-","Passeur"),"Passeur"))))),"-")</f>
        <v>-</v>
      </c>
      <c r="S3798" s="20" t="str">
        <f>IF($D3798="Non",IF($B3798&lt;3,"-",IF('Synthese chemins'!S3798&gt;2,"Passeur",IF('Synthese chemins'!S3798&lt;1,"-",IF('Synthese chemins'!S3798&lt;2,IF(S$1=$Y3798,"-",IF(S$1=$AA3798,"-","Passeur")),IF(S$1=$Y3798,IF(S$1=AN3798,"-","Passeur"),"Passeur"))))),"-")</f>
        <v>-</v>
      </c>
      <c r="T3798" s="20" t="str">
        <f>IF($D3798="Non",IF($B3798&lt;3,"-",IF('Synthese chemins'!T3798&gt;2,"Passeur",IF('Synthese chemins'!T3798&lt;1,"-",IF('Synthese chemins'!T3798&lt;2,IF(T$1=$Y3798,"-",IF(T$1=$AA3798,"-","Passeur")),IF(T$1=$Y3798,IF(T$1=AO3798,"-","Passeur"),"Passeur"))))),"-")</f>
        <v>-</v>
      </c>
      <c r="U3798" s="20" t="str">
        <f>IF($D3798="Non",IF($B3798&lt;3,"-",IF('Synthese chemins'!U3798&gt;2,"Passeur",IF('Synthese chemins'!U3798&lt;1,"-",IF('Synthese chemins'!U3798&lt;2,IF(U$1=$Y3798,"-",IF(U$1=$AA3798,"-","Passeur")),IF(U$1=$Y3798,IF(U$1=AP3798,"-","Passeur"),"Passeur"))))),"-")</f>
        <v>-</v>
      </c>
      <c r="V3798" s="20" t="str">
        <f>IF($D3798="Non",IF($B3798&lt;3,"-",IF('Synthese chemins'!V3798&gt;2,"Passeur",IF('Synthese chemins'!V3798&lt;1,"-",IF('Synthese chemins'!V3798&lt;2,IF(V$1=$Y3798,"-",IF(V$1=$AA3798,"-","Passeur")),IF(V$1=$Y3798,IF(V$1=AQ3798,"-","Passeur"),"Passeur"))))),"-")</f>
        <v>-</v>
      </c>
      <c r="W3798" s="20" t="str">
        <f>IF($D3798="Non",IF($B3798&lt;3,"-",IF('Synthese chemins'!W3798&gt;2,"Passeur",IF('Synthese chemins'!W3798&lt;1,"-",IF('Synthese chemins'!W3798&lt;2,IF(W$1=$Y3798,"-",IF(W$1=$AA3798,"-","Passeur")),IF(W$1=$Y3798,IF(W$1=AR3798,"-","Passeur"),"Passeur"))))),"-")</f>
        <v>-</v>
      </c>
      <c r="X3798" s="20" t="str">
        <f>IF($D3798="Non",IF($B3798&lt;3,"-",IF('Synthese chemins'!X3798&gt;2,"Passeur",IF('Synthese chemins'!X3798&lt;1,"-",IF('Synthese chemins'!X3798&lt;2,IF(X$1=$Y3798,"-",IF(X$1=$AA3798,"-","Passeur")),IF(X$1=$Y3798,IF(X$1=AS3798,"-","Passeur"),"Passeur"))))),"-")</f>
        <v>-</v>
      </c>
      <c r="Y3798" s="33" t="str">
        <f>'Chemins de conversion les plus '!G3798</f>
        <v>SEA // Adwords hors Branding</v>
      </c>
      <c r="Z3798" s="20">
        <f t="shared" si="1304"/>
        <v>2</v>
      </c>
      <c r="AA3798" s="33" t="str">
        <f>'Chemins de conversion les plus '!I3798</f>
        <v>Direct</v>
      </c>
      <c r="AB3798" s="5"/>
      <c r="AC3798" s="20">
        <f ca="1">'Synthese chemins'!Z3798</f>
        <v>1</v>
      </c>
      <c r="AD3798" s="19">
        <f>'Synthese chemins'!AA3798</f>
        <v>0</v>
      </c>
      <c r="AE3798" s="20">
        <f ca="1">'Synthese chemins'!AB3798</f>
        <v>0.14285714285714285</v>
      </c>
      <c r="AF3798" s="19">
        <f>'Synthese chemins'!AC3798</f>
        <v>0</v>
      </c>
      <c r="AH3798" s="2" t="str">
        <f t="shared" si="1305"/>
        <v>-</v>
      </c>
      <c r="AI3798" s="2">
        <f t="shared" ca="1" si="1306"/>
        <v>1</v>
      </c>
      <c r="AJ3798" s="2" t="str">
        <f t="shared" si="1307"/>
        <v>-</v>
      </c>
      <c r="AK3798" s="2" t="str">
        <f t="shared" si="1308"/>
        <v>-</v>
      </c>
      <c r="AL3798" s="2" t="str">
        <f t="shared" si="1309"/>
        <v>-</v>
      </c>
      <c r="AM3798" s="2" t="str">
        <f t="shared" si="1310"/>
        <v>-</v>
      </c>
      <c r="AN3798" s="2" t="str">
        <f t="shared" si="1311"/>
        <v>-</v>
      </c>
      <c r="AO3798" s="2" t="str">
        <f t="shared" si="1312"/>
        <v>-</v>
      </c>
      <c r="AP3798" s="2">
        <f t="shared" ca="1" si="1313"/>
        <v>1</v>
      </c>
      <c r="AQ3798" s="2" t="str">
        <f t="shared" si="1314"/>
        <v>-</v>
      </c>
      <c r="AR3798" s="2" t="str">
        <f t="shared" si="1315"/>
        <v>-</v>
      </c>
      <c r="AS3798" s="2" t="str">
        <f t="shared" si="1316"/>
        <v>-</v>
      </c>
      <c r="AT3798" s="2" t="str">
        <f t="shared" si="1317"/>
        <v>-</v>
      </c>
      <c r="AU3798" s="2" t="str">
        <f t="shared" si="1318"/>
        <v>-</v>
      </c>
      <c r="AV3798" s="2" t="str">
        <f t="shared" si="1319"/>
        <v>-</v>
      </c>
      <c r="AW3798" s="2" t="str">
        <f t="shared" si="1320"/>
        <v>-</v>
      </c>
      <c r="AX3798" s="2" t="str">
        <f t="shared" si="1321"/>
        <v>-</v>
      </c>
      <c r="AY3798" s="2" t="str">
        <f t="shared" si="1300"/>
        <v>-</v>
      </c>
      <c r="AZ3798" s="2" t="str">
        <f t="shared" si="1301"/>
        <v>-</v>
      </c>
      <c r="BA3798" s="2" t="str">
        <f t="shared" si="1302"/>
        <v>-</v>
      </c>
    </row>
    <row r="3799" spans="1:53">
      <c r="A3799" s="2">
        <f t="shared" si="1303"/>
        <v>3798</v>
      </c>
      <c r="B3799" s="2">
        <f>'Synthese chemins'!B3799</f>
        <v>7</v>
      </c>
      <c r="C3799" s="2">
        <f>'Synthese chemins'!C3799</f>
        <v>4</v>
      </c>
      <c r="D3799" s="2" t="str">
        <f>'Synthese chemins'!D3799</f>
        <v>Non</v>
      </c>
      <c r="E3799" s="20" t="str">
        <f>IF($D3799="Non",IF($B3799&lt;3,"-",IF('Synthese chemins'!E3799&gt;2,"Passeur",IF('Synthese chemins'!E3799&lt;1,"-",IF('Synthese chemins'!E3799&lt;2,IF(E$1=$Y3799,"-",IF(E$1=$AA3799,"-","Passeur")),IF(E$1=$Y3799,IF(E$1=Y3799,"-","Passeur"),"Passeur"))))),"-")</f>
        <v>-</v>
      </c>
      <c r="F3799" s="20" t="str">
        <f>IF($D3799="Non",IF($B3799&lt;3,"-",IF('Synthese chemins'!F3799&gt;2,"Passeur",IF('Synthese chemins'!F3799&lt;1,"-",IF('Synthese chemins'!F3799&lt;2,IF(F$1=$Y3799,"-",IF(F$1=$AA3799,"-","Passeur")),IF(F$1=$Y3799,IF(F$1=AA3799,"-","Passeur"),"Passeur"))))),"-")</f>
        <v>Passeur</v>
      </c>
      <c r="G3799" s="20" t="str">
        <f>IF($D3799="Non",IF($B3799&lt;3,"-",IF('Synthese chemins'!G3799&gt;2,"Passeur",IF('Synthese chemins'!G3799&lt;1,"-",IF('Synthese chemins'!G3799&lt;2,IF(G$1=$Y3799,"-",IF(G$1=$AA3799,"-","Passeur")),IF(G$1=$Y3799,IF(G$1=AB3799,"-","Passeur"),"Passeur"))))),"-")</f>
        <v>-</v>
      </c>
      <c r="H3799" s="20" t="str">
        <f>IF($D3799="Non",IF($B3799&lt;3,"-",IF('Synthese chemins'!H3799&gt;2,"Passeur",IF('Synthese chemins'!H3799&lt;1,"-",IF('Synthese chemins'!H3799&lt;2,IF(H$1=$Y3799,"-",IF(H$1=$AA3799,"-","Passeur")),IF(H$1=$Y3799,IF(H$1=AC3799,"-","Passeur"),"Passeur"))))),"-")</f>
        <v>-</v>
      </c>
      <c r="I3799" s="20" t="str">
        <f>IF($D3799="Non",IF($B3799&lt;3,"-",IF('Synthese chemins'!I3799&gt;2,"Passeur",IF('Synthese chemins'!I3799&lt;1,"-",IF('Synthese chemins'!I3799&lt;2,IF(I$1=$Y3799,"-",IF(I$1=$AA3799,"-","Passeur")),IF(I$1=$Y3799,IF(I$1=AD3799,"-","Passeur"),"Passeur"))))),"-")</f>
        <v>-</v>
      </c>
      <c r="J3799" s="20" t="str">
        <f>IF($D3799="Non",IF($B3799&lt;3,"-",IF('Synthese chemins'!J3799&gt;2,"Passeur",IF('Synthese chemins'!J3799&lt;1,"-",IF('Synthese chemins'!J3799&lt;2,IF(J$1=$Y3799,"-",IF(J$1=$AA3799,"-","Passeur")),IF(J$1=$Y3799,IF(J$1=AE3799,"-","Passeur"),"Passeur"))))),"-")</f>
        <v>-</v>
      </c>
      <c r="K3799" s="20" t="str">
        <f>IF($D3799="Non",IF($B3799&lt;3,"-",IF('Synthese chemins'!K3799&gt;2,"Passeur",IF('Synthese chemins'!K3799&lt;1,"-",IF('Synthese chemins'!K3799&lt;2,IF(K$1=$Y3799,"-",IF(K$1=$AA3799,"-","Passeur")),IF(K$1=$Y3799,IF(K$1=AF3799,"-","Passeur"),"Passeur"))))),"-")</f>
        <v>-</v>
      </c>
      <c r="L3799" s="20" t="str">
        <f>IF($D3799="Non",IF($B3799&lt;3,"-",IF('Synthese chemins'!L3799&gt;2,"Passeur",IF('Synthese chemins'!L3799&lt;1,"-",IF('Synthese chemins'!L3799&lt;2,IF(L$1=$Y3799,"-",IF(L$1=$AA3799,"-","Passeur")),IF(L$1=$Y3799,IF(L$1=AG3799,"-","Passeur"),"Passeur"))))),"-")</f>
        <v>-</v>
      </c>
      <c r="M3799" s="20" t="str">
        <f>IF($D3799="Non",IF($B3799&lt;3,"-",IF('Synthese chemins'!M3799&gt;2,"Passeur",IF('Synthese chemins'!M3799&lt;1,"-",IF('Synthese chemins'!M3799&lt;2,IF(M$1=$Y3799,"-",IF(M$1=$AA3799,"-","Passeur")),IF(M$1=$Y3799,IF(M$1=AH3799,"-","Passeur"),"Passeur"))))),"-")</f>
        <v>Passeur</v>
      </c>
      <c r="N3799" s="20" t="str">
        <f>IF($D3799="Non",IF($B3799&lt;3,"-",IF('Synthese chemins'!N3799&gt;2,"Passeur",IF('Synthese chemins'!N3799&lt;1,"-",IF('Synthese chemins'!N3799&lt;2,IF(N$1=$Y3799,"-",IF(N$1=$AA3799,"-","Passeur")),IF(N$1=$Y3799,IF(N$1=AI3799,"-","Passeur"),"Passeur"))))),"-")</f>
        <v>-</v>
      </c>
      <c r="O3799" s="20" t="str">
        <f>IF($D3799="Non",IF($B3799&lt;3,"-",IF('Synthese chemins'!O3799&gt;2,"Passeur",IF('Synthese chemins'!O3799&lt;1,"-",IF('Synthese chemins'!O3799&lt;2,IF(O$1=$Y3799,"-",IF(O$1=$AA3799,"-","Passeur")),IF(O$1=$Y3799,IF(O$1=AJ3799,"-","Passeur"),"Passeur"))))),"-")</f>
        <v>Passeur</v>
      </c>
      <c r="P3799" s="20" t="str">
        <f>IF($D3799="Non",IF($B3799&lt;3,"-",IF('Synthese chemins'!P3799&gt;2,"Passeur",IF('Synthese chemins'!P3799&lt;1,"-",IF('Synthese chemins'!P3799&lt;2,IF(P$1=$Y3799,"-",IF(P$1=$AA3799,"-","Passeur")),IF(P$1=$Y3799,IF(P$1=AK3799,"-","Passeur"),"Passeur"))))),"-")</f>
        <v>-</v>
      </c>
      <c r="Q3799" s="20" t="str">
        <f>IF($D3799="Non",IF($B3799&lt;3,"-",IF('Synthese chemins'!Q3799&gt;2,"Passeur",IF('Synthese chemins'!Q3799&lt;1,"-",IF('Synthese chemins'!Q3799&lt;2,IF(Q$1=$Y3799,"-",IF(Q$1=$AA3799,"-","Passeur")),IF(Q$1=$Y3799,IF(Q$1=AL3799,"-","Passeur"),"Passeur"))))),"-")</f>
        <v>-</v>
      </c>
      <c r="R3799" s="20" t="str">
        <f>IF($D3799="Non",IF($B3799&lt;3,"-",IF('Synthese chemins'!R3799&gt;2,"Passeur",IF('Synthese chemins'!R3799&lt;1,"-",IF('Synthese chemins'!R3799&lt;2,IF(R$1=$Y3799,"-",IF(R$1=$AA3799,"-","Passeur")),IF(R$1=$Y3799,IF(R$1=AM3799,"-","Passeur"),"Passeur"))))),"-")</f>
        <v>Passeur</v>
      </c>
      <c r="S3799" s="20" t="str">
        <f>IF($D3799="Non",IF($B3799&lt;3,"-",IF('Synthese chemins'!S3799&gt;2,"Passeur",IF('Synthese chemins'!S3799&lt;1,"-",IF('Synthese chemins'!S3799&lt;2,IF(S$1=$Y3799,"-",IF(S$1=$AA3799,"-","Passeur")),IF(S$1=$Y3799,IF(S$1=AN3799,"-","Passeur"),"Passeur"))))),"-")</f>
        <v>-</v>
      </c>
      <c r="T3799" s="20" t="str">
        <f>IF($D3799="Non",IF($B3799&lt;3,"-",IF('Synthese chemins'!T3799&gt;2,"Passeur",IF('Synthese chemins'!T3799&lt;1,"-",IF('Synthese chemins'!T3799&lt;2,IF(T$1=$Y3799,"-",IF(T$1=$AA3799,"-","Passeur")),IF(T$1=$Y3799,IF(T$1=AO3799,"-","Passeur"),"Passeur"))))),"-")</f>
        <v>-</v>
      </c>
      <c r="U3799" s="20" t="str">
        <f>IF($D3799="Non",IF($B3799&lt;3,"-",IF('Synthese chemins'!U3799&gt;2,"Passeur",IF('Synthese chemins'!U3799&lt;1,"-",IF('Synthese chemins'!U3799&lt;2,IF(U$1=$Y3799,"-",IF(U$1=$AA3799,"-","Passeur")),IF(U$1=$Y3799,IF(U$1=AP3799,"-","Passeur"),"Passeur"))))),"-")</f>
        <v>-</v>
      </c>
      <c r="V3799" s="20" t="str">
        <f>IF($D3799="Non",IF($B3799&lt;3,"-",IF('Synthese chemins'!V3799&gt;2,"Passeur",IF('Synthese chemins'!V3799&lt;1,"-",IF('Synthese chemins'!V3799&lt;2,IF(V$1=$Y3799,"-",IF(V$1=$AA3799,"-","Passeur")),IF(V$1=$Y3799,IF(V$1=AQ3799,"-","Passeur"),"Passeur"))))),"-")</f>
        <v>-</v>
      </c>
      <c r="W3799" s="20" t="str">
        <f>IF($D3799="Non",IF($B3799&lt;3,"-",IF('Synthese chemins'!W3799&gt;2,"Passeur",IF('Synthese chemins'!W3799&lt;1,"-",IF('Synthese chemins'!W3799&lt;2,IF(W$1=$Y3799,"-",IF(W$1=$AA3799,"-","Passeur")),IF(W$1=$Y3799,IF(W$1=AR3799,"-","Passeur"),"Passeur"))))),"-")</f>
        <v>-</v>
      </c>
      <c r="X3799" s="20" t="str">
        <f>IF($D3799="Non",IF($B3799&lt;3,"-",IF('Synthese chemins'!X3799&gt;2,"Passeur",IF('Synthese chemins'!X3799&lt;1,"-",IF('Synthese chemins'!X3799&lt;2,IF(X$1=$Y3799,"-",IF(X$1=$AA3799,"-","Passeur")),IF(X$1=$Y3799,IF(X$1=AS3799,"-","Passeur"),"Passeur"))))),"-")</f>
        <v>-</v>
      </c>
      <c r="Y3799" s="33" t="str">
        <f>'Chemins de conversion les plus '!G3799</f>
        <v>SEA // Adwords hors Branding</v>
      </c>
      <c r="Z3799" s="20">
        <f t="shared" si="1304"/>
        <v>4</v>
      </c>
      <c r="AA3799" s="33" t="str">
        <f>'Chemins de conversion les plus '!I3799</f>
        <v>Direct</v>
      </c>
      <c r="AB3799" s="5"/>
      <c r="AC3799" s="20">
        <f ca="1">'Synthese chemins'!Z3799</f>
        <v>1</v>
      </c>
      <c r="AD3799" s="19">
        <f>'Synthese chemins'!AA3799</f>
        <v>0</v>
      </c>
      <c r="AE3799" s="20">
        <f ca="1">'Synthese chemins'!AB3799</f>
        <v>0.14285714285714285</v>
      </c>
      <c r="AF3799" s="19">
        <f>'Synthese chemins'!AC3799</f>
        <v>0</v>
      </c>
      <c r="AH3799" s="2" t="str">
        <f t="shared" si="1305"/>
        <v>-</v>
      </c>
      <c r="AI3799" s="2">
        <f t="shared" ca="1" si="1306"/>
        <v>1</v>
      </c>
      <c r="AJ3799" s="2" t="str">
        <f t="shared" si="1307"/>
        <v>-</v>
      </c>
      <c r="AK3799" s="2" t="str">
        <f t="shared" si="1308"/>
        <v>-</v>
      </c>
      <c r="AL3799" s="2" t="str">
        <f t="shared" si="1309"/>
        <v>-</v>
      </c>
      <c r="AM3799" s="2" t="str">
        <f t="shared" si="1310"/>
        <v>-</v>
      </c>
      <c r="AN3799" s="2" t="str">
        <f t="shared" si="1311"/>
        <v>-</v>
      </c>
      <c r="AO3799" s="2" t="str">
        <f t="shared" si="1312"/>
        <v>-</v>
      </c>
      <c r="AP3799" s="2">
        <f t="shared" ca="1" si="1313"/>
        <v>1</v>
      </c>
      <c r="AQ3799" s="2" t="str">
        <f t="shared" si="1314"/>
        <v>-</v>
      </c>
      <c r="AR3799" s="2">
        <f t="shared" ca="1" si="1315"/>
        <v>1</v>
      </c>
      <c r="AS3799" s="2" t="str">
        <f t="shared" si="1316"/>
        <v>-</v>
      </c>
      <c r="AT3799" s="2" t="str">
        <f t="shared" si="1317"/>
        <v>-</v>
      </c>
      <c r="AU3799" s="2">
        <f t="shared" ca="1" si="1318"/>
        <v>1</v>
      </c>
      <c r="AV3799" s="2" t="str">
        <f t="shared" si="1319"/>
        <v>-</v>
      </c>
      <c r="AW3799" s="2" t="str">
        <f t="shared" si="1320"/>
        <v>-</v>
      </c>
      <c r="AX3799" s="2" t="str">
        <f t="shared" si="1321"/>
        <v>-</v>
      </c>
      <c r="AY3799" s="2" t="str">
        <f t="shared" si="1300"/>
        <v>-</v>
      </c>
      <c r="AZ3799" s="2" t="str">
        <f t="shared" si="1301"/>
        <v>-</v>
      </c>
      <c r="BA3799" s="2" t="str">
        <f t="shared" si="1302"/>
        <v>-</v>
      </c>
    </row>
    <row r="3800" spans="1:53">
      <c r="A3800" s="2">
        <f t="shared" si="1303"/>
        <v>3799</v>
      </c>
      <c r="B3800" s="2">
        <f>'Synthese chemins'!B3800</f>
        <v>7</v>
      </c>
      <c r="C3800" s="2">
        <f>'Synthese chemins'!C3800</f>
        <v>3</v>
      </c>
      <c r="D3800" s="2" t="str">
        <f>'Synthese chemins'!D3800</f>
        <v>Non</v>
      </c>
      <c r="E3800" s="20" t="str">
        <f>IF($D3800="Non",IF($B3800&lt;3,"-",IF('Synthese chemins'!E3800&gt;2,"Passeur",IF('Synthese chemins'!E3800&lt;1,"-",IF('Synthese chemins'!E3800&lt;2,IF(E$1=$Y3800,"-",IF(E$1=$AA3800,"-","Passeur")),IF(E$1=$Y3800,IF(E$1=Y3800,"-","Passeur"),"Passeur"))))),"-")</f>
        <v>-</v>
      </c>
      <c r="F3800" s="20" t="str">
        <f>IF($D3800="Non",IF($B3800&lt;3,"-",IF('Synthese chemins'!F3800&gt;2,"Passeur",IF('Synthese chemins'!F3800&lt;1,"-",IF('Synthese chemins'!F3800&lt;2,IF(F$1=$Y3800,"-",IF(F$1=$AA3800,"-","Passeur")),IF(F$1=$Y3800,IF(F$1=AA3800,"-","Passeur"),"Passeur"))))),"-")</f>
        <v>Passeur</v>
      </c>
      <c r="G3800" s="20" t="str">
        <f>IF($D3800="Non",IF($B3800&lt;3,"-",IF('Synthese chemins'!G3800&gt;2,"Passeur",IF('Synthese chemins'!G3800&lt;1,"-",IF('Synthese chemins'!G3800&lt;2,IF(G$1=$Y3800,"-",IF(G$1=$AA3800,"-","Passeur")),IF(G$1=$Y3800,IF(G$1=AB3800,"-","Passeur"),"Passeur"))))),"-")</f>
        <v>-</v>
      </c>
      <c r="H3800" s="20" t="str">
        <f>IF($D3800="Non",IF($B3800&lt;3,"-",IF('Synthese chemins'!H3800&gt;2,"Passeur",IF('Synthese chemins'!H3800&lt;1,"-",IF('Synthese chemins'!H3800&lt;2,IF(H$1=$Y3800,"-",IF(H$1=$AA3800,"-","Passeur")),IF(H$1=$Y3800,IF(H$1=AC3800,"-","Passeur"),"Passeur"))))),"-")</f>
        <v>-</v>
      </c>
      <c r="I3800" s="20" t="str">
        <f>IF($D3800="Non",IF($B3800&lt;3,"-",IF('Synthese chemins'!I3800&gt;2,"Passeur",IF('Synthese chemins'!I3800&lt;1,"-",IF('Synthese chemins'!I3800&lt;2,IF(I$1=$Y3800,"-",IF(I$1=$AA3800,"-","Passeur")),IF(I$1=$Y3800,IF(I$1=AD3800,"-","Passeur"),"Passeur"))))),"-")</f>
        <v>-</v>
      </c>
      <c r="J3800" s="20" t="str">
        <f>IF($D3800="Non",IF($B3800&lt;3,"-",IF('Synthese chemins'!J3800&gt;2,"Passeur",IF('Synthese chemins'!J3800&lt;1,"-",IF('Synthese chemins'!J3800&lt;2,IF(J$1=$Y3800,"-",IF(J$1=$AA3800,"-","Passeur")),IF(J$1=$Y3800,IF(J$1=AE3800,"-","Passeur"),"Passeur"))))),"-")</f>
        <v>-</v>
      </c>
      <c r="K3800" s="20" t="str">
        <f>IF($D3800="Non",IF($B3800&lt;3,"-",IF('Synthese chemins'!K3800&gt;2,"Passeur",IF('Synthese chemins'!K3800&lt;1,"-",IF('Synthese chemins'!K3800&lt;2,IF(K$1=$Y3800,"-",IF(K$1=$AA3800,"-","Passeur")),IF(K$1=$Y3800,IF(K$1=AF3800,"-","Passeur"),"Passeur"))))),"-")</f>
        <v>-</v>
      </c>
      <c r="L3800" s="20" t="str">
        <f>IF($D3800="Non",IF($B3800&lt;3,"-",IF('Synthese chemins'!L3800&gt;2,"Passeur",IF('Synthese chemins'!L3800&lt;1,"-",IF('Synthese chemins'!L3800&lt;2,IF(L$1=$Y3800,"-",IF(L$1=$AA3800,"-","Passeur")),IF(L$1=$Y3800,IF(L$1=AG3800,"-","Passeur"),"Passeur"))))),"-")</f>
        <v>-</v>
      </c>
      <c r="M3800" s="20" t="str">
        <f>IF($D3800="Non",IF($B3800&lt;3,"-",IF('Synthese chemins'!M3800&gt;2,"Passeur",IF('Synthese chemins'!M3800&lt;1,"-",IF('Synthese chemins'!M3800&lt;2,IF(M$1=$Y3800,"-",IF(M$1=$AA3800,"-","Passeur")),IF(M$1=$Y3800,IF(M$1=AH3800,"-","Passeur"),"Passeur"))))),"-")</f>
        <v>-</v>
      </c>
      <c r="N3800" s="20" t="str">
        <f>IF($D3800="Non",IF($B3800&lt;3,"-",IF('Synthese chemins'!N3800&gt;2,"Passeur",IF('Synthese chemins'!N3800&lt;1,"-",IF('Synthese chemins'!N3800&lt;2,IF(N$1=$Y3800,"-",IF(N$1=$AA3800,"-","Passeur")),IF(N$1=$Y3800,IF(N$1=AI3800,"-","Passeur"),"Passeur"))))),"-")</f>
        <v>-</v>
      </c>
      <c r="O3800" s="20" t="str">
        <f>IF($D3800="Non",IF($B3800&lt;3,"-",IF('Synthese chemins'!O3800&gt;2,"Passeur",IF('Synthese chemins'!O3800&lt;1,"-",IF('Synthese chemins'!O3800&lt;2,IF(O$1=$Y3800,"-",IF(O$1=$AA3800,"-","Passeur")),IF(O$1=$Y3800,IF(O$1=AJ3800,"-","Passeur"),"Passeur"))))),"-")</f>
        <v>Passeur</v>
      </c>
      <c r="P3800" s="20" t="str">
        <f>IF($D3800="Non",IF($B3800&lt;3,"-",IF('Synthese chemins'!P3800&gt;2,"Passeur",IF('Synthese chemins'!P3800&lt;1,"-",IF('Synthese chemins'!P3800&lt;2,IF(P$1=$Y3800,"-",IF(P$1=$AA3800,"-","Passeur")),IF(P$1=$Y3800,IF(P$1=AK3800,"-","Passeur"),"Passeur"))))),"-")</f>
        <v>-</v>
      </c>
      <c r="Q3800" s="20" t="str">
        <f>IF($D3800="Non",IF($B3800&lt;3,"-",IF('Synthese chemins'!Q3800&gt;2,"Passeur",IF('Synthese chemins'!Q3800&lt;1,"-",IF('Synthese chemins'!Q3800&lt;2,IF(Q$1=$Y3800,"-",IF(Q$1=$AA3800,"-","Passeur")),IF(Q$1=$Y3800,IF(Q$1=AL3800,"-","Passeur"),"Passeur"))))),"-")</f>
        <v>-</v>
      </c>
      <c r="R3800" s="20" t="str">
        <f>IF($D3800="Non",IF($B3800&lt;3,"-",IF('Synthese chemins'!R3800&gt;2,"Passeur",IF('Synthese chemins'!R3800&lt;1,"-",IF('Synthese chemins'!R3800&lt;2,IF(R$1=$Y3800,"-",IF(R$1=$AA3800,"-","Passeur")),IF(R$1=$Y3800,IF(R$1=AM3800,"-","Passeur"),"Passeur"))))),"-")</f>
        <v>Passeur</v>
      </c>
      <c r="S3800" s="20" t="str">
        <f>IF($D3800="Non",IF($B3800&lt;3,"-",IF('Synthese chemins'!S3800&gt;2,"Passeur",IF('Synthese chemins'!S3800&lt;1,"-",IF('Synthese chemins'!S3800&lt;2,IF(S$1=$Y3800,"-",IF(S$1=$AA3800,"-","Passeur")),IF(S$1=$Y3800,IF(S$1=AN3800,"-","Passeur"),"Passeur"))))),"-")</f>
        <v>-</v>
      </c>
      <c r="T3800" s="20" t="str">
        <f>IF($D3800="Non",IF($B3800&lt;3,"-",IF('Synthese chemins'!T3800&gt;2,"Passeur",IF('Synthese chemins'!T3800&lt;1,"-",IF('Synthese chemins'!T3800&lt;2,IF(T$1=$Y3800,"-",IF(T$1=$AA3800,"-","Passeur")),IF(T$1=$Y3800,IF(T$1=AO3800,"-","Passeur"),"Passeur"))))),"-")</f>
        <v>-</v>
      </c>
      <c r="U3800" s="20" t="str">
        <f>IF($D3800="Non",IF($B3800&lt;3,"-",IF('Synthese chemins'!U3800&gt;2,"Passeur",IF('Synthese chemins'!U3800&lt;1,"-",IF('Synthese chemins'!U3800&lt;2,IF(U$1=$Y3800,"-",IF(U$1=$AA3800,"-","Passeur")),IF(U$1=$Y3800,IF(U$1=AP3800,"-","Passeur"),"Passeur"))))),"-")</f>
        <v>-</v>
      </c>
      <c r="V3800" s="20" t="str">
        <f>IF($D3800="Non",IF($B3800&lt;3,"-",IF('Synthese chemins'!V3800&gt;2,"Passeur",IF('Synthese chemins'!V3800&lt;1,"-",IF('Synthese chemins'!V3800&lt;2,IF(V$1=$Y3800,"-",IF(V$1=$AA3800,"-","Passeur")),IF(V$1=$Y3800,IF(V$1=AQ3800,"-","Passeur"),"Passeur"))))),"-")</f>
        <v>-</v>
      </c>
      <c r="W3800" s="20" t="str">
        <f>IF($D3800="Non",IF($B3800&lt;3,"-",IF('Synthese chemins'!W3800&gt;2,"Passeur",IF('Synthese chemins'!W3800&lt;1,"-",IF('Synthese chemins'!W3800&lt;2,IF(W$1=$Y3800,"-",IF(W$1=$AA3800,"-","Passeur")),IF(W$1=$Y3800,IF(W$1=AR3800,"-","Passeur"),"Passeur"))))),"-")</f>
        <v>-</v>
      </c>
      <c r="X3800" s="20" t="str">
        <f>IF($D3800="Non",IF($B3800&lt;3,"-",IF('Synthese chemins'!X3800&gt;2,"Passeur",IF('Synthese chemins'!X3800&lt;1,"-",IF('Synthese chemins'!X3800&lt;2,IF(X$1=$Y3800,"-",IF(X$1=$AA3800,"-","Passeur")),IF(X$1=$Y3800,IF(X$1=AS3800,"-","Passeur"),"Passeur"))))),"-")</f>
        <v>-</v>
      </c>
      <c r="Y3800" s="33" t="str">
        <f>'Chemins de conversion les plus '!G3800</f>
        <v>SEA // Adwords hors Branding</v>
      </c>
      <c r="Z3800" s="20">
        <f t="shared" si="1304"/>
        <v>3</v>
      </c>
      <c r="AA3800" s="33" t="str">
        <f>'Chemins de conversion les plus '!I3800</f>
        <v>Direct</v>
      </c>
      <c r="AB3800" s="5"/>
      <c r="AC3800" s="20">
        <f ca="1">'Synthese chemins'!Z3800</f>
        <v>1</v>
      </c>
      <c r="AD3800" s="19">
        <f>'Synthese chemins'!AA3800</f>
        <v>0</v>
      </c>
      <c r="AE3800" s="20">
        <f ca="1">'Synthese chemins'!AB3800</f>
        <v>0.14285714285714285</v>
      </c>
      <c r="AF3800" s="19">
        <f>'Synthese chemins'!AC3800</f>
        <v>0</v>
      </c>
      <c r="AH3800" s="2" t="str">
        <f t="shared" si="1305"/>
        <v>-</v>
      </c>
      <c r="AI3800" s="2">
        <f t="shared" ca="1" si="1306"/>
        <v>1</v>
      </c>
      <c r="AJ3800" s="2" t="str">
        <f t="shared" si="1307"/>
        <v>-</v>
      </c>
      <c r="AK3800" s="2" t="str">
        <f t="shared" si="1308"/>
        <v>-</v>
      </c>
      <c r="AL3800" s="2" t="str">
        <f t="shared" si="1309"/>
        <v>-</v>
      </c>
      <c r="AM3800" s="2" t="str">
        <f t="shared" si="1310"/>
        <v>-</v>
      </c>
      <c r="AN3800" s="2" t="str">
        <f t="shared" si="1311"/>
        <v>-</v>
      </c>
      <c r="AO3800" s="2" t="str">
        <f t="shared" si="1312"/>
        <v>-</v>
      </c>
      <c r="AP3800" s="2" t="str">
        <f t="shared" si="1313"/>
        <v>-</v>
      </c>
      <c r="AQ3800" s="2" t="str">
        <f t="shared" si="1314"/>
        <v>-</v>
      </c>
      <c r="AR3800" s="2">
        <f t="shared" ca="1" si="1315"/>
        <v>1</v>
      </c>
      <c r="AS3800" s="2" t="str">
        <f t="shared" si="1316"/>
        <v>-</v>
      </c>
      <c r="AT3800" s="2" t="str">
        <f t="shared" si="1317"/>
        <v>-</v>
      </c>
      <c r="AU3800" s="2">
        <f t="shared" ca="1" si="1318"/>
        <v>1</v>
      </c>
      <c r="AV3800" s="2" t="str">
        <f t="shared" si="1319"/>
        <v>-</v>
      </c>
      <c r="AW3800" s="2" t="str">
        <f t="shared" si="1320"/>
        <v>-</v>
      </c>
      <c r="AX3800" s="2" t="str">
        <f t="shared" si="1321"/>
        <v>-</v>
      </c>
      <c r="AY3800" s="2" t="str">
        <f t="shared" si="1300"/>
        <v>-</v>
      </c>
      <c r="AZ3800" s="2" t="str">
        <f t="shared" si="1301"/>
        <v>-</v>
      </c>
      <c r="BA3800" s="2" t="str">
        <f t="shared" si="1302"/>
        <v>-</v>
      </c>
    </row>
    <row r="3801" spans="1:53">
      <c r="A3801" s="2">
        <f t="shared" si="1303"/>
        <v>3800</v>
      </c>
      <c r="B3801" s="2">
        <f>'Synthese chemins'!B3801</f>
        <v>7</v>
      </c>
      <c r="C3801" s="2">
        <f>'Synthese chemins'!C3801</f>
        <v>6</v>
      </c>
      <c r="D3801" s="2" t="str">
        <f>'Synthese chemins'!D3801</f>
        <v>Non</v>
      </c>
      <c r="E3801" s="20" t="str">
        <f>IF($D3801="Non",IF($B3801&lt;3,"-",IF('Synthese chemins'!E3801&gt;2,"Passeur",IF('Synthese chemins'!E3801&lt;1,"-",IF('Synthese chemins'!E3801&lt;2,IF(E$1=$Y3801,"-",IF(E$1=$AA3801,"-","Passeur")),IF(E$1=$Y3801,IF(E$1=Y3801,"-","Passeur"),"Passeur"))))),"-")</f>
        <v>-</v>
      </c>
      <c r="F3801" s="20" t="str">
        <f>IF($D3801="Non",IF($B3801&lt;3,"-",IF('Synthese chemins'!F3801&gt;2,"Passeur",IF('Synthese chemins'!F3801&lt;1,"-",IF('Synthese chemins'!F3801&lt;2,IF(F$1=$Y3801,"-",IF(F$1=$AA3801,"-","Passeur")),IF(F$1=$Y3801,IF(F$1=AA3801,"-","Passeur"),"Passeur"))))),"-")</f>
        <v>-</v>
      </c>
      <c r="G3801" s="20" t="str">
        <f>IF($D3801="Non",IF($B3801&lt;3,"-",IF('Synthese chemins'!G3801&gt;2,"Passeur",IF('Synthese chemins'!G3801&lt;1,"-",IF('Synthese chemins'!G3801&lt;2,IF(G$1=$Y3801,"-",IF(G$1=$AA3801,"-","Passeur")),IF(G$1=$Y3801,IF(G$1=AB3801,"-","Passeur"),"Passeur"))))),"-")</f>
        <v>-</v>
      </c>
      <c r="H3801" s="20" t="str">
        <f>IF($D3801="Non",IF($B3801&lt;3,"-",IF('Synthese chemins'!H3801&gt;2,"Passeur",IF('Synthese chemins'!H3801&lt;1,"-",IF('Synthese chemins'!H3801&lt;2,IF(H$1=$Y3801,"-",IF(H$1=$AA3801,"-","Passeur")),IF(H$1=$Y3801,IF(H$1=AC3801,"-","Passeur"),"Passeur"))))),"-")</f>
        <v>-</v>
      </c>
      <c r="I3801" s="20" t="str">
        <f>IF($D3801="Non",IF($B3801&lt;3,"-",IF('Synthese chemins'!I3801&gt;2,"Passeur",IF('Synthese chemins'!I3801&lt;1,"-",IF('Synthese chemins'!I3801&lt;2,IF(I$1=$Y3801,"-",IF(I$1=$AA3801,"-","Passeur")),IF(I$1=$Y3801,IF(I$1=AD3801,"-","Passeur"),"Passeur"))))),"-")</f>
        <v>-</v>
      </c>
      <c r="J3801" s="20" t="str">
        <f>IF($D3801="Non",IF($B3801&lt;3,"-",IF('Synthese chemins'!J3801&gt;2,"Passeur",IF('Synthese chemins'!J3801&lt;1,"-",IF('Synthese chemins'!J3801&lt;2,IF(J$1=$Y3801,"-",IF(J$1=$AA3801,"-","Passeur")),IF(J$1=$Y3801,IF(J$1=AE3801,"-","Passeur"),"Passeur"))))),"-")</f>
        <v>-</v>
      </c>
      <c r="K3801" s="20" t="str">
        <f>IF($D3801="Non",IF($B3801&lt;3,"-",IF('Synthese chemins'!K3801&gt;2,"Passeur",IF('Synthese chemins'!K3801&lt;1,"-",IF('Synthese chemins'!K3801&lt;2,IF(K$1=$Y3801,"-",IF(K$1=$AA3801,"-","Passeur")),IF(K$1=$Y3801,IF(K$1=AF3801,"-","Passeur"),"Passeur"))))),"-")</f>
        <v>-</v>
      </c>
      <c r="L3801" s="20" t="str">
        <f>IF($D3801="Non",IF($B3801&lt;3,"-",IF('Synthese chemins'!L3801&gt;2,"Passeur",IF('Synthese chemins'!L3801&lt;1,"-",IF('Synthese chemins'!L3801&lt;2,IF(L$1=$Y3801,"-",IF(L$1=$AA3801,"-","Passeur")),IF(L$1=$Y3801,IF(L$1=AG3801,"-","Passeur"),"Passeur"))))),"-")</f>
        <v>-</v>
      </c>
      <c r="M3801" s="20" t="str">
        <f>IF($D3801="Non",IF($B3801&lt;3,"-",IF('Synthese chemins'!M3801&gt;2,"Passeur",IF('Synthese chemins'!M3801&lt;1,"-",IF('Synthese chemins'!M3801&lt;2,IF(M$1=$Y3801,"-",IF(M$1=$AA3801,"-","Passeur")),IF(M$1=$Y3801,IF(M$1=AH3801,"-","Passeur"),"Passeur"))))),"-")</f>
        <v>-</v>
      </c>
      <c r="N3801" s="20" t="str">
        <f>IF($D3801="Non",IF($B3801&lt;3,"-",IF('Synthese chemins'!N3801&gt;2,"Passeur",IF('Synthese chemins'!N3801&lt;1,"-",IF('Synthese chemins'!N3801&lt;2,IF(N$1=$Y3801,"-",IF(N$1=$AA3801,"-","Passeur")),IF(N$1=$Y3801,IF(N$1=AI3801,"-","Passeur"),"Passeur"))))),"-")</f>
        <v>Passeur</v>
      </c>
      <c r="O3801" s="20" t="str">
        <f>IF($D3801="Non",IF($B3801&lt;3,"-",IF('Synthese chemins'!O3801&gt;2,"Passeur",IF('Synthese chemins'!O3801&lt;1,"-",IF('Synthese chemins'!O3801&lt;2,IF(O$1=$Y3801,"-",IF(O$1=$AA3801,"-","Passeur")),IF(O$1=$Y3801,IF(O$1=AJ3801,"-","Passeur"),"Passeur"))))),"-")</f>
        <v>-</v>
      </c>
      <c r="P3801" s="20" t="str">
        <f>IF($D3801="Non",IF($B3801&lt;3,"-",IF('Synthese chemins'!P3801&gt;2,"Passeur",IF('Synthese chemins'!P3801&lt;1,"-",IF('Synthese chemins'!P3801&lt;2,IF(P$1=$Y3801,"-",IF(P$1=$AA3801,"-","Passeur")),IF(P$1=$Y3801,IF(P$1=AK3801,"-","Passeur"),"Passeur"))))),"-")</f>
        <v>-</v>
      </c>
      <c r="Q3801" s="20" t="str">
        <f>IF($D3801="Non",IF($B3801&lt;3,"-",IF('Synthese chemins'!Q3801&gt;2,"Passeur",IF('Synthese chemins'!Q3801&lt;1,"-",IF('Synthese chemins'!Q3801&lt;2,IF(Q$1=$Y3801,"-",IF(Q$1=$AA3801,"-","Passeur")),IF(Q$1=$Y3801,IF(Q$1=AL3801,"-","Passeur"),"Passeur"))))),"-")</f>
        <v>Passeur</v>
      </c>
      <c r="R3801" s="20" t="str">
        <f>IF($D3801="Non",IF($B3801&lt;3,"-",IF('Synthese chemins'!R3801&gt;2,"Passeur",IF('Synthese chemins'!R3801&lt;1,"-",IF('Synthese chemins'!R3801&lt;2,IF(R$1=$Y3801,"-",IF(R$1=$AA3801,"-","Passeur")),IF(R$1=$Y3801,IF(R$1=AM3801,"-","Passeur"),"Passeur"))))),"-")</f>
        <v>Passeur</v>
      </c>
      <c r="S3801" s="20" t="str">
        <f>IF($D3801="Non",IF($B3801&lt;3,"-",IF('Synthese chemins'!S3801&gt;2,"Passeur",IF('Synthese chemins'!S3801&lt;1,"-",IF('Synthese chemins'!S3801&lt;2,IF(S$1=$Y3801,"-",IF(S$1=$AA3801,"-","Passeur")),IF(S$1=$Y3801,IF(S$1=AN3801,"-","Passeur"),"Passeur"))))),"-")</f>
        <v>Passeur</v>
      </c>
      <c r="T3801" s="20" t="str">
        <f>IF($D3801="Non",IF($B3801&lt;3,"-",IF('Synthese chemins'!T3801&gt;2,"Passeur",IF('Synthese chemins'!T3801&lt;1,"-",IF('Synthese chemins'!T3801&lt;2,IF(T$1=$Y3801,"-",IF(T$1=$AA3801,"-","Passeur")),IF(T$1=$Y3801,IF(T$1=AO3801,"-","Passeur"),"Passeur"))))),"-")</f>
        <v>-</v>
      </c>
      <c r="U3801" s="20" t="str">
        <f>IF($D3801="Non",IF($B3801&lt;3,"-",IF('Synthese chemins'!U3801&gt;2,"Passeur",IF('Synthese chemins'!U3801&lt;1,"-",IF('Synthese chemins'!U3801&lt;2,IF(U$1=$Y3801,"-",IF(U$1=$AA3801,"-","Passeur")),IF(U$1=$Y3801,IF(U$1=AP3801,"-","Passeur"),"Passeur"))))),"-")</f>
        <v>-</v>
      </c>
      <c r="V3801" s="20" t="str">
        <f>IF($D3801="Non",IF($B3801&lt;3,"-",IF('Synthese chemins'!V3801&gt;2,"Passeur",IF('Synthese chemins'!V3801&lt;1,"-",IF('Synthese chemins'!V3801&lt;2,IF(V$1=$Y3801,"-",IF(V$1=$AA3801,"-","Passeur")),IF(V$1=$Y3801,IF(V$1=AQ3801,"-","Passeur"),"Passeur"))))),"-")</f>
        <v>-</v>
      </c>
      <c r="W3801" s="20" t="str">
        <f>IF($D3801="Non",IF($B3801&lt;3,"-",IF('Synthese chemins'!W3801&gt;2,"Passeur",IF('Synthese chemins'!W3801&lt;1,"-",IF('Synthese chemins'!W3801&lt;2,IF(W$1=$Y3801,"-",IF(W$1=$AA3801,"-","Passeur")),IF(W$1=$Y3801,IF(W$1=AR3801,"-","Passeur"),"Passeur"))))),"-")</f>
        <v>-</v>
      </c>
      <c r="X3801" s="20" t="str">
        <f>IF($D3801="Non",IF($B3801&lt;3,"-",IF('Synthese chemins'!X3801&gt;2,"Passeur",IF('Synthese chemins'!X3801&lt;1,"-",IF('Synthese chemins'!X3801&lt;2,IF(X$1=$Y3801,"-",IF(X$1=$AA3801,"-","Passeur")),IF(X$1=$Y3801,IF(X$1=AS3801,"-","Passeur"),"Passeur"))))),"-")</f>
        <v>-</v>
      </c>
      <c r="Y3801" s="33" t="str">
        <f>'Chemins de conversion les plus '!G3801</f>
        <v>SEA // Adwords hors Branding</v>
      </c>
      <c r="Z3801" s="20">
        <f t="shared" si="1304"/>
        <v>4</v>
      </c>
      <c r="AA3801" s="33" t="str">
        <f>'Chemins de conversion les plus '!I3801</f>
        <v>Email // Newsletters</v>
      </c>
      <c r="AB3801" s="5"/>
      <c r="AC3801" s="20">
        <f ca="1">'Synthese chemins'!Z3801</f>
        <v>1</v>
      </c>
      <c r="AD3801" s="19">
        <f>'Synthese chemins'!AA3801</f>
        <v>0</v>
      </c>
      <c r="AE3801" s="20">
        <f ca="1">'Synthese chemins'!AB3801</f>
        <v>0.14285714285714285</v>
      </c>
      <c r="AF3801" s="19">
        <f>'Synthese chemins'!AC3801</f>
        <v>0</v>
      </c>
      <c r="AH3801" s="2" t="str">
        <f t="shared" si="1305"/>
        <v>-</v>
      </c>
      <c r="AI3801" s="2" t="str">
        <f t="shared" si="1306"/>
        <v>-</v>
      </c>
      <c r="AJ3801" s="2" t="str">
        <f t="shared" si="1307"/>
        <v>-</v>
      </c>
      <c r="AK3801" s="2" t="str">
        <f t="shared" si="1308"/>
        <v>-</v>
      </c>
      <c r="AL3801" s="2" t="str">
        <f t="shared" si="1309"/>
        <v>-</v>
      </c>
      <c r="AM3801" s="2" t="str">
        <f t="shared" si="1310"/>
        <v>-</v>
      </c>
      <c r="AN3801" s="2" t="str">
        <f t="shared" si="1311"/>
        <v>-</v>
      </c>
      <c r="AO3801" s="2" t="str">
        <f t="shared" si="1312"/>
        <v>-</v>
      </c>
      <c r="AP3801" s="2" t="str">
        <f t="shared" si="1313"/>
        <v>-</v>
      </c>
      <c r="AQ3801" s="2">
        <f t="shared" ca="1" si="1314"/>
        <v>1</v>
      </c>
      <c r="AR3801" s="2" t="str">
        <f t="shared" si="1315"/>
        <v>-</v>
      </c>
      <c r="AS3801" s="2" t="str">
        <f t="shared" si="1316"/>
        <v>-</v>
      </c>
      <c r="AT3801" s="2">
        <f t="shared" ca="1" si="1317"/>
        <v>1</v>
      </c>
      <c r="AU3801" s="2">
        <f t="shared" ca="1" si="1318"/>
        <v>1</v>
      </c>
      <c r="AV3801" s="2">
        <f t="shared" ca="1" si="1319"/>
        <v>1</v>
      </c>
      <c r="AW3801" s="2" t="str">
        <f t="shared" si="1320"/>
        <v>-</v>
      </c>
      <c r="AX3801" s="2" t="str">
        <f t="shared" si="1321"/>
        <v>-</v>
      </c>
      <c r="AY3801" s="2" t="str">
        <f t="shared" si="1300"/>
        <v>-</v>
      </c>
      <c r="AZ3801" s="2" t="str">
        <f t="shared" si="1301"/>
        <v>-</v>
      </c>
      <c r="BA3801" s="2" t="str">
        <f t="shared" si="1302"/>
        <v>-</v>
      </c>
    </row>
    <row r="3802" spans="1:53">
      <c r="A3802" s="2">
        <f t="shared" si="1303"/>
        <v>3801</v>
      </c>
      <c r="B3802" s="2">
        <f>'Synthese chemins'!B3802</f>
        <v>7</v>
      </c>
      <c r="C3802" s="2">
        <f>'Synthese chemins'!C3802</f>
        <v>3</v>
      </c>
      <c r="D3802" s="2" t="str">
        <f>'Synthese chemins'!D3802</f>
        <v>Non</v>
      </c>
      <c r="E3802" s="20" t="str">
        <f>IF($D3802="Non",IF($B3802&lt;3,"-",IF('Synthese chemins'!E3802&gt;2,"Passeur",IF('Synthese chemins'!E3802&lt;1,"-",IF('Synthese chemins'!E3802&lt;2,IF(E$1=$Y3802,"-",IF(E$1=$AA3802,"-","Passeur")),IF(E$1=$Y3802,IF(E$1=Y3802,"-","Passeur"),"Passeur"))))),"-")</f>
        <v>-</v>
      </c>
      <c r="F3802" s="20" t="str">
        <f>IF($D3802="Non",IF($B3802&lt;3,"-",IF('Synthese chemins'!F3802&gt;2,"Passeur",IF('Synthese chemins'!F3802&lt;1,"-",IF('Synthese chemins'!F3802&lt;2,IF(F$1=$Y3802,"-",IF(F$1=$AA3802,"-","Passeur")),IF(F$1=$Y3802,IF(F$1=AA3802,"-","Passeur"),"Passeur"))))),"-")</f>
        <v>-</v>
      </c>
      <c r="G3802" s="20" t="str">
        <f>IF($D3802="Non",IF($B3802&lt;3,"-",IF('Synthese chemins'!G3802&gt;2,"Passeur",IF('Synthese chemins'!G3802&lt;1,"-",IF('Synthese chemins'!G3802&lt;2,IF(G$1=$Y3802,"-",IF(G$1=$AA3802,"-","Passeur")),IF(G$1=$Y3802,IF(G$1=AB3802,"-","Passeur"),"Passeur"))))),"-")</f>
        <v>-</v>
      </c>
      <c r="H3802" s="20" t="str">
        <f>IF($D3802="Non",IF($B3802&lt;3,"-",IF('Synthese chemins'!H3802&gt;2,"Passeur",IF('Synthese chemins'!H3802&lt;1,"-",IF('Synthese chemins'!H3802&lt;2,IF(H$1=$Y3802,"-",IF(H$1=$AA3802,"-","Passeur")),IF(H$1=$Y3802,IF(H$1=AC3802,"-","Passeur"),"Passeur"))))),"-")</f>
        <v>-</v>
      </c>
      <c r="I3802" s="20" t="str">
        <f>IF($D3802="Non",IF($B3802&lt;3,"-",IF('Synthese chemins'!I3802&gt;2,"Passeur",IF('Synthese chemins'!I3802&lt;1,"-",IF('Synthese chemins'!I3802&lt;2,IF(I$1=$Y3802,"-",IF(I$1=$AA3802,"-","Passeur")),IF(I$1=$Y3802,IF(I$1=AD3802,"-","Passeur"),"Passeur"))))),"-")</f>
        <v>-</v>
      </c>
      <c r="J3802" s="20" t="str">
        <f>IF($D3802="Non",IF($B3802&lt;3,"-",IF('Synthese chemins'!J3802&gt;2,"Passeur",IF('Synthese chemins'!J3802&lt;1,"-",IF('Synthese chemins'!J3802&lt;2,IF(J$1=$Y3802,"-",IF(J$1=$AA3802,"-","Passeur")),IF(J$1=$Y3802,IF(J$1=AE3802,"-","Passeur"),"Passeur"))))),"-")</f>
        <v>-</v>
      </c>
      <c r="K3802" s="20" t="str">
        <f>IF($D3802="Non",IF($B3802&lt;3,"-",IF('Synthese chemins'!K3802&gt;2,"Passeur",IF('Synthese chemins'!K3802&lt;1,"-",IF('Synthese chemins'!K3802&lt;2,IF(K$1=$Y3802,"-",IF(K$1=$AA3802,"-","Passeur")),IF(K$1=$Y3802,IF(K$1=AF3802,"-","Passeur"),"Passeur"))))),"-")</f>
        <v>-</v>
      </c>
      <c r="L3802" s="20" t="str">
        <f>IF($D3802="Non",IF($B3802&lt;3,"-",IF('Synthese chemins'!L3802&gt;2,"Passeur",IF('Synthese chemins'!L3802&lt;1,"-",IF('Synthese chemins'!L3802&lt;2,IF(L$1=$Y3802,"-",IF(L$1=$AA3802,"-","Passeur")),IF(L$1=$Y3802,IF(L$1=AG3802,"-","Passeur"),"Passeur"))))),"-")</f>
        <v>Passeur</v>
      </c>
      <c r="M3802" s="20" t="str">
        <f>IF($D3802="Non",IF($B3802&lt;3,"-",IF('Synthese chemins'!M3802&gt;2,"Passeur",IF('Synthese chemins'!M3802&lt;1,"-",IF('Synthese chemins'!M3802&lt;2,IF(M$1=$Y3802,"-",IF(M$1=$AA3802,"-","Passeur")),IF(M$1=$Y3802,IF(M$1=AH3802,"-","Passeur"),"Passeur"))))),"-")</f>
        <v>-</v>
      </c>
      <c r="N3802" s="20" t="str">
        <f>IF($D3802="Non",IF($B3802&lt;3,"-",IF('Synthese chemins'!N3802&gt;2,"Passeur",IF('Synthese chemins'!N3802&lt;1,"-",IF('Synthese chemins'!N3802&lt;2,IF(N$1=$Y3802,"-",IF(N$1=$AA3802,"-","Passeur")),IF(N$1=$Y3802,IF(N$1=AI3802,"-","Passeur"),"Passeur"))))),"-")</f>
        <v>-</v>
      </c>
      <c r="O3802" s="20" t="str">
        <f>IF($D3802="Non",IF($B3802&lt;3,"-",IF('Synthese chemins'!O3802&gt;2,"Passeur",IF('Synthese chemins'!O3802&lt;1,"-",IF('Synthese chemins'!O3802&lt;2,IF(O$1=$Y3802,"-",IF(O$1=$AA3802,"-","Passeur")),IF(O$1=$Y3802,IF(O$1=AJ3802,"-","Passeur"),"Passeur"))))),"-")</f>
        <v>Passeur</v>
      </c>
      <c r="P3802" s="20" t="str">
        <f>IF($D3802="Non",IF($B3802&lt;3,"-",IF('Synthese chemins'!P3802&gt;2,"Passeur",IF('Synthese chemins'!P3802&lt;1,"-",IF('Synthese chemins'!P3802&lt;2,IF(P$1=$Y3802,"-",IF(P$1=$AA3802,"-","Passeur")),IF(P$1=$Y3802,IF(P$1=AK3802,"-","Passeur"),"Passeur"))))),"-")</f>
        <v>Passeur</v>
      </c>
      <c r="Q3802" s="20" t="str">
        <f>IF($D3802="Non",IF($B3802&lt;3,"-",IF('Synthese chemins'!Q3802&gt;2,"Passeur",IF('Synthese chemins'!Q3802&lt;1,"-",IF('Synthese chemins'!Q3802&lt;2,IF(Q$1=$Y3802,"-",IF(Q$1=$AA3802,"-","Passeur")),IF(Q$1=$Y3802,IF(Q$1=AL3802,"-","Passeur"),"Passeur"))))),"-")</f>
        <v>-</v>
      </c>
      <c r="R3802" s="20" t="str">
        <f>IF($D3802="Non",IF($B3802&lt;3,"-",IF('Synthese chemins'!R3802&gt;2,"Passeur",IF('Synthese chemins'!R3802&lt;1,"-",IF('Synthese chemins'!R3802&lt;2,IF(R$1=$Y3802,"-",IF(R$1=$AA3802,"-","Passeur")),IF(R$1=$Y3802,IF(R$1=AM3802,"-","Passeur"),"Passeur"))))),"-")</f>
        <v>-</v>
      </c>
      <c r="S3802" s="20" t="str">
        <f>IF($D3802="Non",IF($B3802&lt;3,"-",IF('Synthese chemins'!S3802&gt;2,"Passeur",IF('Synthese chemins'!S3802&lt;1,"-",IF('Synthese chemins'!S3802&lt;2,IF(S$1=$Y3802,"-",IF(S$1=$AA3802,"-","Passeur")),IF(S$1=$Y3802,IF(S$1=AN3802,"-","Passeur"),"Passeur"))))),"-")</f>
        <v>-</v>
      </c>
      <c r="T3802" s="20" t="str">
        <f>IF($D3802="Non",IF($B3802&lt;3,"-",IF('Synthese chemins'!T3802&gt;2,"Passeur",IF('Synthese chemins'!T3802&lt;1,"-",IF('Synthese chemins'!T3802&lt;2,IF(T$1=$Y3802,"-",IF(T$1=$AA3802,"-","Passeur")),IF(T$1=$Y3802,IF(T$1=AO3802,"-","Passeur"),"Passeur"))))),"-")</f>
        <v>-</v>
      </c>
      <c r="U3802" s="20" t="str">
        <f>IF($D3802="Non",IF($B3802&lt;3,"-",IF('Synthese chemins'!U3802&gt;2,"Passeur",IF('Synthese chemins'!U3802&lt;1,"-",IF('Synthese chemins'!U3802&lt;2,IF(U$1=$Y3802,"-",IF(U$1=$AA3802,"-","Passeur")),IF(U$1=$Y3802,IF(U$1=AP3802,"-","Passeur"),"Passeur"))))),"-")</f>
        <v>-</v>
      </c>
      <c r="V3802" s="20" t="str">
        <f>IF($D3802="Non",IF($B3802&lt;3,"-",IF('Synthese chemins'!V3802&gt;2,"Passeur",IF('Synthese chemins'!V3802&lt;1,"-",IF('Synthese chemins'!V3802&lt;2,IF(V$1=$Y3802,"-",IF(V$1=$AA3802,"-","Passeur")),IF(V$1=$Y3802,IF(V$1=AQ3802,"-","Passeur"),"Passeur"))))),"-")</f>
        <v>-</v>
      </c>
      <c r="W3802" s="20" t="str">
        <f>IF($D3802="Non",IF($B3802&lt;3,"-",IF('Synthese chemins'!W3802&gt;2,"Passeur",IF('Synthese chemins'!W3802&lt;1,"-",IF('Synthese chemins'!W3802&lt;2,IF(W$1=$Y3802,"-",IF(W$1=$AA3802,"-","Passeur")),IF(W$1=$Y3802,IF(W$1=AR3802,"-","Passeur"),"Passeur"))))),"-")</f>
        <v>-</v>
      </c>
      <c r="X3802" s="20" t="str">
        <f>IF($D3802="Non",IF($B3802&lt;3,"-",IF('Synthese chemins'!X3802&gt;2,"Passeur",IF('Synthese chemins'!X3802&lt;1,"-",IF('Synthese chemins'!X3802&lt;2,IF(X$1=$Y3802,"-",IF(X$1=$AA3802,"-","Passeur")),IF(X$1=$Y3802,IF(X$1=AS3802,"-","Passeur"),"Passeur"))))),"-")</f>
        <v>-</v>
      </c>
      <c r="Y3802" s="33" t="str">
        <f>'Chemins de conversion les plus '!G3802</f>
        <v>SEA // Adwords hors Branding</v>
      </c>
      <c r="Z3802" s="20">
        <f t="shared" si="1304"/>
        <v>3</v>
      </c>
      <c r="AA3802" s="33" t="str">
        <f>'Chemins de conversion les plus '!I3802</f>
        <v>SEA // Adwords hors Branding</v>
      </c>
      <c r="AB3802" s="5"/>
      <c r="AC3802" s="20">
        <f ca="1">'Synthese chemins'!Z3802</f>
        <v>1</v>
      </c>
      <c r="AD3802" s="19">
        <f>'Synthese chemins'!AA3802</f>
        <v>11.94</v>
      </c>
      <c r="AE3802" s="20">
        <f ca="1">'Synthese chemins'!AB3802</f>
        <v>0.14285714285714285</v>
      </c>
      <c r="AF3802" s="19">
        <f>'Synthese chemins'!AC3802</f>
        <v>1.7057142857142857</v>
      </c>
      <c r="AH3802" s="2" t="str">
        <f t="shared" si="1305"/>
        <v>-</v>
      </c>
      <c r="AI3802" s="2" t="str">
        <f t="shared" si="1306"/>
        <v>-</v>
      </c>
      <c r="AJ3802" s="2" t="str">
        <f t="shared" si="1307"/>
        <v>-</v>
      </c>
      <c r="AK3802" s="2" t="str">
        <f t="shared" si="1308"/>
        <v>-</v>
      </c>
      <c r="AL3802" s="2" t="str">
        <f t="shared" si="1309"/>
        <v>-</v>
      </c>
      <c r="AM3802" s="2" t="str">
        <f t="shared" si="1310"/>
        <v>-</v>
      </c>
      <c r="AN3802" s="2" t="str">
        <f t="shared" si="1311"/>
        <v>-</v>
      </c>
      <c r="AO3802" s="2">
        <f t="shared" ca="1" si="1312"/>
        <v>1</v>
      </c>
      <c r="AP3802" s="2" t="str">
        <f t="shared" si="1313"/>
        <v>-</v>
      </c>
      <c r="AQ3802" s="2" t="str">
        <f t="shared" si="1314"/>
        <v>-</v>
      </c>
      <c r="AR3802" s="2">
        <f t="shared" ca="1" si="1315"/>
        <v>1</v>
      </c>
      <c r="AS3802" s="2">
        <f t="shared" ca="1" si="1316"/>
        <v>1</v>
      </c>
      <c r="AT3802" s="2" t="str">
        <f t="shared" si="1317"/>
        <v>-</v>
      </c>
      <c r="AU3802" s="2" t="str">
        <f t="shared" si="1318"/>
        <v>-</v>
      </c>
      <c r="AV3802" s="2" t="str">
        <f t="shared" si="1319"/>
        <v>-</v>
      </c>
      <c r="AW3802" s="2" t="str">
        <f t="shared" si="1320"/>
        <v>-</v>
      </c>
      <c r="AX3802" s="2" t="str">
        <f t="shared" si="1321"/>
        <v>-</v>
      </c>
      <c r="AY3802" s="2" t="str">
        <f t="shared" si="1300"/>
        <v>-</v>
      </c>
      <c r="AZ3802" s="2" t="str">
        <f t="shared" si="1301"/>
        <v>-</v>
      </c>
      <c r="BA3802" s="2" t="str">
        <f t="shared" si="1302"/>
        <v>-</v>
      </c>
    </row>
    <row r="3803" spans="1:53">
      <c r="A3803" s="2">
        <f t="shared" si="1303"/>
        <v>3802</v>
      </c>
      <c r="B3803" s="2">
        <f>'Synthese chemins'!B3803</f>
        <v>7</v>
      </c>
      <c r="C3803" s="2">
        <f>'Synthese chemins'!C3803</f>
        <v>3</v>
      </c>
      <c r="D3803" s="2" t="str">
        <f>'Synthese chemins'!D3803</f>
        <v>Non</v>
      </c>
      <c r="E3803" s="20" t="str">
        <f>IF($D3803="Non",IF($B3803&lt;3,"-",IF('Synthese chemins'!E3803&gt;2,"Passeur",IF('Synthese chemins'!E3803&lt;1,"-",IF('Synthese chemins'!E3803&lt;2,IF(E$1=$Y3803,"-",IF(E$1=$AA3803,"-","Passeur")),IF(E$1=$Y3803,IF(E$1=Y3803,"-","Passeur"),"Passeur"))))),"-")</f>
        <v>-</v>
      </c>
      <c r="F3803" s="20" t="str">
        <f>IF($D3803="Non",IF($B3803&lt;3,"-",IF('Synthese chemins'!F3803&gt;2,"Passeur",IF('Synthese chemins'!F3803&lt;1,"-",IF('Synthese chemins'!F3803&lt;2,IF(F$1=$Y3803,"-",IF(F$1=$AA3803,"-","Passeur")),IF(F$1=$Y3803,IF(F$1=AA3803,"-","Passeur"),"Passeur"))))),"-")</f>
        <v>Passeur</v>
      </c>
      <c r="G3803" s="20" t="str">
        <f>IF($D3803="Non",IF($B3803&lt;3,"-",IF('Synthese chemins'!G3803&gt;2,"Passeur",IF('Synthese chemins'!G3803&lt;1,"-",IF('Synthese chemins'!G3803&lt;2,IF(G$1=$Y3803,"-",IF(G$1=$AA3803,"-","Passeur")),IF(G$1=$Y3803,IF(G$1=AB3803,"-","Passeur"),"Passeur"))))),"-")</f>
        <v>-</v>
      </c>
      <c r="H3803" s="20" t="str">
        <f>IF($D3803="Non",IF($B3803&lt;3,"-",IF('Synthese chemins'!H3803&gt;2,"Passeur",IF('Synthese chemins'!H3803&lt;1,"-",IF('Synthese chemins'!H3803&lt;2,IF(H$1=$Y3803,"-",IF(H$1=$AA3803,"-","Passeur")),IF(H$1=$Y3803,IF(H$1=AC3803,"-","Passeur"),"Passeur"))))),"-")</f>
        <v>-</v>
      </c>
      <c r="I3803" s="20" t="str">
        <f>IF($D3803="Non",IF($B3803&lt;3,"-",IF('Synthese chemins'!I3803&gt;2,"Passeur",IF('Synthese chemins'!I3803&lt;1,"-",IF('Synthese chemins'!I3803&lt;2,IF(I$1=$Y3803,"-",IF(I$1=$AA3803,"-","Passeur")),IF(I$1=$Y3803,IF(I$1=AD3803,"-","Passeur"),"Passeur"))))),"-")</f>
        <v>-</v>
      </c>
      <c r="J3803" s="20" t="str">
        <f>IF($D3803="Non",IF($B3803&lt;3,"-",IF('Synthese chemins'!J3803&gt;2,"Passeur",IF('Synthese chemins'!J3803&lt;1,"-",IF('Synthese chemins'!J3803&lt;2,IF(J$1=$Y3803,"-",IF(J$1=$AA3803,"-","Passeur")),IF(J$1=$Y3803,IF(J$1=AE3803,"-","Passeur"),"Passeur"))))),"-")</f>
        <v>-</v>
      </c>
      <c r="K3803" s="20" t="str">
        <f>IF($D3803="Non",IF($B3803&lt;3,"-",IF('Synthese chemins'!K3803&gt;2,"Passeur",IF('Synthese chemins'!K3803&lt;1,"-",IF('Synthese chemins'!K3803&lt;2,IF(K$1=$Y3803,"-",IF(K$1=$AA3803,"-","Passeur")),IF(K$1=$Y3803,IF(K$1=AF3803,"-","Passeur"),"Passeur"))))),"-")</f>
        <v>-</v>
      </c>
      <c r="L3803" s="20" t="str">
        <f>IF($D3803="Non",IF($B3803&lt;3,"-",IF('Synthese chemins'!L3803&gt;2,"Passeur",IF('Synthese chemins'!L3803&lt;1,"-",IF('Synthese chemins'!L3803&lt;2,IF(L$1=$Y3803,"-",IF(L$1=$AA3803,"-","Passeur")),IF(L$1=$Y3803,IF(L$1=AG3803,"-","Passeur"),"Passeur"))))),"-")</f>
        <v>-</v>
      </c>
      <c r="M3803" s="20" t="str">
        <f>IF($D3803="Non",IF($B3803&lt;3,"-",IF('Synthese chemins'!M3803&gt;2,"Passeur",IF('Synthese chemins'!M3803&lt;1,"-",IF('Synthese chemins'!M3803&lt;2,IF(M$1=$Y3803,"-",IF(M$1=$AA3803,"-","Passeur")),IF(M$1=$Y3803,IF(M$1=AH3803,"-","Passeur"),"Passeur"))))),"-")</f>
        <v>-</v>
      </c>
      <c r="N3803" s="20" t="str">
        <f>IF($D3803="Non",IF($B3803&lt;3,"-",IF('Synthese chemins'!N3803&gt;2,"Passeur",IF('Synthese chemins'!N3803&lt;1,"-",IF('Synthese chemins'!N3803&lt;2,IF(N$1=$Y3803,"-",IF(N$1=$AA3803,"-","Passeur")),IF(N$1=$Y3803,IF(N$1=AI3803,"-","Passeur"),"Passeur"))))),"-")</f>
        <v>-</v>
      </c>
      <c r="O3803" s="20" t="str">
        <f>IF($D3803="Non",IF($B3803&lt;3,"-",IF('Synthese chemins'!O3803&gt;2,"Passeur",IF('Synthese chemins'!O3803&lt;1,"-",IF('Synthese chemins'!O3803&lt;2,IF(O$1=$Y3803,"-",IF(O$1=$AA3803,"-","Passeur")),IF(O$1=$Y3803,IF(O$1=AJ3803,"-","Passeur"),"Passeur"))))),"-")</f>
        <v>-</v>
      </c>
      <c r="P3803" s="20" t="str">
        <f>IF($D3803="Non",IF($B3803&lt;3,"-",IF('Synthese chemins'!P3803&gt;2,"Passeur",IF('Synthese chemins'!P3803&lt;1,"-",IF('Synthese chemins'!P3803&lt;2,IF(P$1=$Y3803,"-",IF(P$1=$AA3803,"-","Passeur")),IF(P$1=$Y3803,IF(P$1=AK3803,"-","Passeur"),"Passeur"))))),"-")</f>
        <v>-</v>
      </c>
      <c r="Q3803" s="20" t="str">
        <f>IF($D3803="Non",IF($B3803&lt;3,"-",IF('Synthese chemins'!Q3803&gt;2,"Passeur",IF('Synthese chemins'!Q3803&lt;1,"-",IF('Synthese chemins'!Q3803&lt;2,IF(Q$1=$Y3803,"-",IF(Q$1=$AA3803,"-","Passeur")),IF(Q$1=$Y3803,IF(Q$1=AL3803,"-","Passeur"),"Passeur"))))),"-")</f>
        <v>Passeur</v>
      </c>
      <c r="R3803" s="20" t="str">
        <f>IF($D3803="Non",IF($B3803&lt;3,"-",IF('Synthese chemins'!R3803&gt;2,"Passeur",IF('Synthese chemins'!R3803&lt;1,"-",IF('Synthese chemins'!R3803&lt;2,IF(R$1=$Y3803,"-",IF(R$1=$AA3803,"-","Passeur")),IF(R$1=$Y3803,IF(R$1=AM3803,"-","Passeur"),"Passeur"))))),"-")</f>
        <v>-</v>
      </c>
      <c r="S3803" s="20" t="str">
        <f>IF($D3803="Non",IF($B3803&lt;3,"-",IF('Synthese chemins'!S3803&gt;2,"Passeur",IF('Synthese chemins'!S3803&lt;1,"-",IF('Synthese chemins'!S3803&lt;2,IF(S$1=$Y3803,"-",IF(S$1=$AA3803,"-","Passeur")),IF(S$1=$Y3803,IF(S$1=AN3803,"-","Passeur"),"Passeur"))))),"-")</f>
        <v>-</v>
      </c>
      <c r="T3803" s="20" t="str">
        <f>IF($D3803="Non",IF($B3803&lt;3,"-",IF('Synthese chemins'!T3803&gt;2,"Passeur",IF('Synthese chemins'!T3803&lt;1,"-",IF('Synthese chemins'!T3803&lt;2,IF(T$1=$Y3803,"-",IF(T$1=$AA3803,"-","Passeur")),IF(T$1=$Y3803,IF(T$1=AO3803,"-","Passeur"),"Passeur"))))),"-")</f>
        <v>-</v>
      </c>
      <c r="U3803" s="20" t="str">
        <f>IF($D3803="Non",IF($B3803&lt;3,"-",IF('Synthese chemins'!U3803&gt;2,"Passeur",IF('Synthese chemins'!U3803&lt;1,"-",IF('Synthese chemins'!U3803&lt;2,IF(U$1=$Y3803,"-",IF(U$1=$AA3803,"-","Passeur")),IF(U$1=$Y3803,IF(U$1=AP3803,"-","Passeur"),"Passeur"))))),"-")</f>
        <v>-</v>
      </c>
      <c r="V3803" s="20" t="str">
        <f>IF($D3803="Non",IF($B3803&lt;3,"-",IF('Synthese chemins'!V3803&gt;2,"Passeur",IF('Synthese chemins'!V3803&lt;1,"-",IF('Synthese chemins'!V3803&lt;2,IF(V$1=$Y3803,"-",IF(V$1=$AA3803,"-","Passeur")),IF(V$1=$Y3803,IF(V$1=AQ3803,"-","Passeur"),"Passeur"))))),"-")</f>
        <v>-</v>
      </c>
      <c r="W3803" s="20" t="str">
        <f>IF($D3803="Non",IF($B3803&lt;3,"-",IF('Synthese chemins'!W3803&gt;2,"Passeur",IF('Synthese chemins'!W3803&lt;1,"-",IF('Synthese chemins'!W3803&lt;2,IF(W$1=$Y3803,"-",IF(W$1=$AA3803,"-","Passeur")),IF(W$1=$Y3803,IF(W$1=AR3803,"-","Passeur"),"Passeur"))))),"-")</f>
        <v>-</v>
      </c>
      <c r="X3803" s="20" t="str">
        <f>IF($D3803="Non",IF($B3803&lt;3,"-",IF('Synthese chemins'!X3803&gt;2,"Passeur",IF('Synthese chemins'!X3803&lt;1,"-",IF('Synthese chemins'!X3803&lt;2,IF(X$1=$Y3803,"-",IF(X$1=$AA3803,"-","Passeur")),IF(X$1=$Y3803,IF(X$1=AS3803,"-","Passeur"),"Passeur"))))),"-")</f>
        <v>-</v>
      </c>
      <c r="Y3803" s="33" t="str">
        <f>'Chemins de conversion les plus '!G3803</f>
        <v>SEA // Adwords hors Branding</v>
      </c>
      <c r="Z3803" s="20">
        <f t="shared" si="1304"/>
        <v>2</v>
      </c>
      <c r="AA3803" s="33" t="str">
        <f>'Chemins de conversion les plus '!I3803</f>
        <v>Direct</v>
      </c>
      <c r="AB3803" s="5"/>
      <c r="AC3803" s="20">
        <f ca="1">'Synthese chemins'!Z3803</f>
        <v>1</v>
      </c>
      <c r="AD3803" s="19">
        <f>'Synthese chemins'!AA3803</f>
        <v>0</v>
      </c>
      <c r="AE3803" s="20">
        <f ca="1">'Synthese chemins'!AB3803</f>
        <v>0.14285714285714285</v>
      </c>
      <c r="AF3803" s="19">
        <f>'Synthese chemins'!AC3803</f>
        <v>0</v>
      </c>
      <c r="AH3803" s="2" t="str">
        <f t="shared" si="1305"/>
        <v>-</v>
      </c>
      <c r="AI3803" s="2">
        <f t="shared" ca="1" si="1306"/>
        <v>1</v>
      </c>
      <c r="AJ3803" s="2" t="str">
        <f t="shared" si="1307"/>
        <v>-</v>
      </c>
      <c r="AK3803" s="2" t="str">
        <f t="shared" si="1308"/>
        <v>-</v>
      </c>
      <c r="AL3803" s="2" t="str">
        <f t="shared" si="1309"/>
        <v>-</v>
      </c>
      <c r="AM3803" s="2" t="str">
        <f t="shared" si="1310"/>
        <v>-</v>
      </c>
      <c r="AN3803" s="2" t="str">
        <f t="shared" si="1311"/>
        <v>-</v>
      </c>
      <c r="AO3803" s="2" t="str">
        <f t="shared" si="1312"/>
        <v>-</v>
      </c>
      <c r="AP3803" s="2" t="str">
        <f t="shared" si="1313"/>
        <v>-</v>
      </c>
      <c r="AQ3803" s="2" t="str">
        <f t="shared" si="1314"/>
        <v>-</v>
      </c>
      <c r="AR3803" s="2" t="str">
        <f t="shared" si="1315"/>
        <v>-</v>
      </c>
      <c r="AS3803" s="2" t="str">
        <f t="shared" si="1316"/>
        <v>-</v>
      </c>
      <c r="AT3803" s="2">
        <f t="shared" ca="1" si="1317"/>
        <v>1</v>
      </c>
      <c r="AU3803" s="2" t="str">
        <f t="shared" si="1318"/>
        <v>-</v>
      </c>
      <c r="AV3803" s="2" t="str">
        <f t="shared" si="1319"/>
        <v>-</v>
      </c>
      <c r="AW3803" s="2" t="str">
        <f t="shared" si="1320"/>
        <v>-</v>
      </c>
      <c r="AX3803" s="2" t="str">
        <f t="shared" si="1321"/>
        <v>-</v>
      </c>
      <c r="AY3803" s="2" t="str">
        <f t="shared" si="1300"/>
        <v>-</v>
      </c>
      <c r="AZ3803" s="2" t="str">
        <f t="shared" si="1301"/>
        <v>-</v>
      </c>
      <c r="BA3803" s="2" t="str">
        <f t="shared" si="1302"/>
        <v>-</v>
      </c>
    </row>
    <row r="3804" spans="1:53">
      <c r="A3804" s="2">
        <f t="shared" si="1303"/>
        <v>3803</v>
      </c>
      <c r="B3804" s="2">
        <f>'Synthese chemins'!B3804</f>
        <v>7</v>
      </c>
      <c r="C3804" s="2">
        <f>'Synthese chemins'!C3804</f>
        <v>3</v>
      </c>
      <c r="D3804" s="2" t="str">
        <f>'Synthese chemins'!D3804</f>
        <v>Non</v>
      </c>
      <c r="E3804" s="20" t="str">
        <f>IF($D3804="Non",IF($B3804&lt;3,"-",IF('Synthese chemins'!E3804&gt;2,"Passeur",IF('Synthese chemins'!E3804&lt;1,"-",IF('Synthese chemins'!E3804&lt;2,IF(E$1=$Y3804,"-",IF(E$1=$AA3804,"-","Passeur")),IF(E$1=$Y3804,IF(E$1=Y3804,"-","Passeur"),"Passeur"))))),"-")</f>
        <v>-</v>
      </c>
      <c r="F3804" s="20" t="str">
        <f>IF($D3804="Non",IF($B3804&lt;3,"-",IF('Synthese chemins'!F3804&gt;2,"Passeur",IF('Synthese chemins'!F3804&lt;1,"-",IF('Synthese chemins'!F3804&lt;2,IF(F$1=$Y3804,"-",IF(F$1=$AA3804,"-","Passeur")),IF(F$1=$Y3804,IF(F$1=AA3804,"-","Passeur"),"Passeur"))))),"-")</f>
        <v>-</v>
      </c>
      <c r="G3804" s="20" t="str">
        <f>IF($D3804="Non",IF($B3804&lt;3,"-",IF('Synthese chemins'!G3804&gt;2,"Passeur",IF('Synthese chemins'!G3804&lt;1,"-",IF('Synthese chemins'!G3804&lt;2,IF(G$1=$Y3804,"-",IF(G$1=$AA3804,"-","Passeur")),IF(G$1=$Y3804,IF(G$1=AB3804,"-","Passeur"),"Passeur"))))),"-")</f>
        <v>-</v>
      </c>
      <c r="H3804" s="20" t="str">
        <f>IF($D3804="Non",IF($B3804&lt;3,"-",IF('Synthese chemins'!H3804&gt;2,"Passeur",IF('Synthese chemins'!H3804&lt;1,"-",IF('Synthese chemins'!H3804&lt;2,IF(H$1=$Y3804,"-",IF(H$1=$AA3804,"-","Passeur")),IF(H$1=$Y3804,IF(H$1=AC3804,"-","Passeur"),"Passeur"))))),"-")</f>
        <v>-</v>
      </c>
      <c r="I3804" s="20" t="str">
        <f>IF($D3804="Non",IF($B3804&lt;3,"-",IF('Synthese chemins'!I3804&gt;2,"Passeur",IF('Synthese chemins'!I3804&lt;1,"-",IF('Synthese chemins'!I3804&lt;2,IF(I$1=$Y3804,"-",IF(I$1=$AA3804,"-","Passeur")),IF(I$1=$Y3804,IF(I$1=AD3804,"-","Passeur"),"Passeur"))))),"-")</f>
        <v>-</v>
      </c>
      <c r="J3804" s="20" t="str">
        <f>IF($D3804="Non",IF($B3804&lt;3,"-",IF('Synthese chemins'!J3804&gt;2,"Passeur",IF('Synthese chemins'!J3804&lt;1,"-",IF('Synthese chemins'!J3804&lt;2,IF(J$1=$Y3804,"-",IF(J$1=$AA3804,"-","Passeur")),IF(J$1=$Y3804,IF(J$1=AE3804,"-","Passeur"),"Passeur"))))),"-")</f>
        <v>-</v>
      </c>
      <c r="K3804" s="20" t="str">
        <f>IF($D3804="Non",IF($B3804&lt;3,"-",IF('Synthese chemins'!K3804&gt;2,"Passeur",IF('Synthese chemins'!K3804&lt;1,"-",IF('Synthese chemins'!K3804&lt;2,IF(K$1=$Y3804,"-",IF(K$1=$AA3804,"-","Passeur")),IF(K$1=$Y3804,IF(K$1=AF3804,"-","Passeur"),"Passeur"))))),"-")</f>
        <v>-</v>
      </c>
      <c r="L3804" s="20" t="str">
        <f>IF($D3804="Non",IF($B3804&lt;3,"-",IF('Synthese chemins'!L3804&gt;2,"Passeur",IF('Synthese chemins'!L3804&lt;1,"-",IF('Synthese chemins'!L3804&lt;2,IF(L$1=$Y3804,"-",IF(L$1=$AA3804,"-","Passeur")),IF(L$1=$Y3804,IF(L$1=AG3804,"-","Passeur"),"Passeur"))))),"-")</f>
        <v>-</v>
      </c>
      <c r="M3804" s="20" t="str">
        <f>IF($D3804="Non",IF($B3804&lt;3,"-",IF('Synthese chemins'!M3804&gt;2,"Passeur",IF('Synthese chemins'!M3804&lt;1,"-",IF('Synthese chemins'!M3804&lt;2,IF(M$1=$Y3804,"-",IF(M$1=$AA3804,"-","Passeur")),IF(M$1=$Y3804,IF(M$1=AH3804,"-","Passeur"),"Passeur"))))),"-")</f>
        <v>-</v>
      </c>
      <c r="N3804" s="20" t="str">
        <f>IF($D3804="Non",IF($B3804&lt;3,"-",IF('Synthese chemins'!N3804&gt;2,"Passeur",IF('Synthese chemins'!N3804&lt;1,"-",IF('Synthese chemins'!N3804&lt;2,IF(N$1=$Y3804,"-",IF(N$1=$AA3804,"-","Passeur")),IF(N$1=$Y3804,IF(N$1=AI3804,"-","Passeur"),"Passeur"))))),"-")</f>
        <v>-</v>
      </c>
      <c r="O3804" s="20" t="str">
        <f>IF($D3804="Non",IF($B3804&lt;3,"-",IF('Synthese chemins'!O3804&gt;2,"Passeur",IF('Synthese chemins'!O3804&lt;1,"-",IF('Synthese chemins'!O3804&lt;2,IF(O$1=$Y3804,"-",IF(O$1=$AA3804,"-","Passeur")),IF(O$1=$Y3804,IF(O$1=AJ3804,"-","Passeur"),"Passeur"))))),"-")</f>
        <v>Passeur</v>
      </c>
      <c r="P3804" s="20" t="str">
        <f>IF($D3804="Non",IF($B3804&lt;3,"-",IF('Synthese chemins'!P3804&gt;2,"Passeur",IF('Synthese chemins'!P3804&lt;1,"-",IF('Synthese chemins'!P3804&lt;2,IF(P$1=$Y3804,"-",IF(P$1=$AA3804,"-","Passeur")),IF(P$1=$Y3804,IF(P$1=AK3804,"-","Passeur"),"Passeur"))))),"-")</f>
        <v>-</v>
      </c>
      <c r="Q3804" s="20" t="str">
        <f>IF($D3804="Non",IF($B3804&lt;3,"-",IF('Synthese chemins'!Q3804&gt;2,"Passeur",IF('Synthese chemins'!Q3804&lt;1,"-",IF('Synthese chemins'!Q3804&lt;2,IF(Q$1=$Y3804,"-",IF(Q$1=$AA3804,"-","Passeur")),IF(Q$1=$Y3804,IF(Q$1=AL3804,"-","Passeur"),"Passeur"))))),"-")</f>
        <v>Passeur</v>
      </c>
      <c r="R3804" s="20" t="str">
        <f>IF($D3804="Non",IF($B3804&lt;3,"-",IF('Synthese chemins'!R3804&gt;2,"Passeur",IF('Synthese chemins'!R3804&lt;1,"-",IF('Synthese chemins'!R3804&lt;2,IF(R$1=$Y3804,"-",IF(R$1=$AA3804,"-","Passeur")),IF(R$1=$Y3804,IF(R$1=AM3804,"-","Passeur"),"Passeur"))))),"-")</f>
        <v>-</v>
      </c>
      <c r="S3804" s="20" t="str">
        <f>IF($D3804="Non",IF($B3804&lt;3,"-",IF('Synthese chemins'!S3804&gt;2,"Passeur",IF('Synthese chemins'!S3804&lt;1,"-",IF('Synthese chemins'!S3804&lt;2,IF(S$1=$Y3804,"-",IF(S$1=$AA3804,"-","Passeur")),IF(S$1=$Y3804,IF(S$1=AN3804,"-","Passeur"),"Passeur"))))),"-")</f>
        <v>-</v>
      </c>
      <c r="T3804" s="20" t="str">
        <f>IF($D3804="Non",IF($B3804&lt;3,"-",IF('Synthese chemins'!T3804&gt;2,"Passeur",IF('Synthese chemins'!T3804&lt;1,"-",IF('Synthese chemins'!T3804&lt;2,IF(T$1=$Y3804,"-",IF(T$1=$AA3804,"-","Passeur")),IF(T$1=$Y3804,IF(T$1=AO3804,"-","Passeur"),"Passeur"))))),"-")</f>
        <v>-</v>
      </c>
      <c r="U3804" s="20" t="str">
        <f>IF($D3804="Non",IF($B3804&lt;3,"-",IF('Synthese chemins'!U3804&gt;2,"Passeur",IF('Synthese chemins'!U3804&lt;1,"-",IF('Synthese chemins'!U3804&lt;2,IF(U$1=$Y3804,"-",IF(U$1=$AA3804,"-","Passeur")),IF(U$1=$Y3804,IF(U$1=AP3804,"-","Passeur"),"Passeur"))))),"-")</f>
        <v>-</v>
      </c>
      <c r="V3804" s="20" t="str">
        <f>IF($D3804="Non",IF($B3804&lt;3,"-",IF('Synthese chemins'!V3804&gt;2,"Passeur",IF('Synthese chemins'!V3804&lt;1,"-",IF('Synthese chemins'!V3804&lt;2,IF(V$1=$Y3804,"-",IF(V$1=$AA3804,"-","Passeur")),IF(V$1=$Y3804,IF(V$1=AQ3804,"-","Passeur"),"Passeur"))))),"-")</f>
        <v>-</v>
      </c>
      <c r="W3804" s="20" t="str">
        <f>IF($D3804="Non",IF($B3804&lt;3,"-",IF('Synthese chemins'!W3804&gt;2,"Passeur",IF('Synthese chemins'!W3804&lt;1,"-",IF('Synthese chemins'!W3804&lt;2,IF(W$1=$Y3804,"-",IF(W$1=$AA3804,"-","Passeur")),IF(W$1=$Y3804,IF(W$1=AR3804,"-","Passeur"),"Passeur"))))),"-")</f>
        <v>-</v>
      </c>
      <c r="X3804" s="20" t="str">
        <f>IF($D3804="Non",IF($B3804&lt;3,"-",IF('Synthese chemins'!X3804&gt;2,"Passeur",IF('Synthese chemins'!X3804&lt;1,"-",IF('Synthese chemins'!X3804&lt;2,IF(X$1=$Y3804,"-",IF(X$1=$AA3804,"-","Passeur")),IF(X$1=$Y3804,IF(X$1=AS3804,"-","Passeur"),"Passeur"))))),"-")</f>
        <v>-</v>
      </c>
      <c r="Y3804" s="33" t="str">
        <f>'Chemins de conversion les plus '!G3804</f>
        <v>SEA // Adwords hors Branding</v>
      </c>
      <c r="Z3804" s="20">
        <f t="shared" si="1304"/>
        <v>2</v>
      </c>
      <c r="AA3804" s="33" t="str">
        <f>'Chemins de conversion les plus '!I3804</f>
        <v>Direct</v>
      </c>
      <c r="AB3804" s="5"/>
      <c r="AC3804" s="20">
        <f ca="1">'Synthese chemins'!Z3804</f>
        <v>1</v>
      </c>
      <c r="AD3804" s="19">
        <f>'Synthese chemins'!AA3804</f>
        <v>0</v>
      </c>
      <c r="AE3804" s="20">
        <f ca="1">'Synthese chemins'!AB3804</f>
        <v>0.14285714285714285</v>
      </c>
      <c r="AF3804" s="19">
        <f>'Synthese chemins'!AC3804</f>
        <v>0</v>
      </c>
      <c r="AH3804" s="2" t="str">
        <f t="shared" si="1305"/>
        <v>-</v>
      </c>
      <c r="AI3804" s="2" t="str">
        <f t="shared" si="1306"/>
        <v>-</v>
      </c>
      <c r="AJ3804" s="2" t="str">
        <f t="shared" si="1307"/>
        <v>-</v>
      </c>
      <c r="AK3804" s="2" t="str">
        <f t="shared" si="1308"/>
        <v>-</v>
      </c>
      <c r="AL3804" s="2" t="str">
        <f t="shared" si="1309"/>
        <v>-</v>
      </c>
      <c r="AM3804" s="2" t="str">
        <f t="shared" si="1310"/>
        <v>-</v>
      </c>
      <c r="AN3804" s="2" t="str">
        <f t="shared" si="1311"/>
        <v>-</v>
      </c>
      <c r="AO3804" s="2" t="str">
        <f t="shared" si="1312"/>
        <v>-</v>
      </c>
      <c r="AP3804" s="2" t="str">
        <f t="shared" si="1313"/>
        <v>-</v>
      </c>
      <c r="AQ3804" s="2" t="str">
        <f t="shared" si="1314"/>
        <v>-</v>
      </c>
      <c r="AR3804" s="2">
        <f t="shared" ca="1" si="1315"/>
        <v>1</v>
      </c>
      <c r="AS3804" s="2" t="str">
        <f t="shared" si="1316"/>
        <v>-</v>
      </c>
      <c r="AT3804" s="2">
        <f t="shared" ca="1" si="1317"/>
        <v>1</v>
      </c>
      <c r="AU3804" s="2" t="str">
        <f t="shared" si="1318"/>
        <v>-</v>
      </c>
      <c r="AV3804" s="2" t="str">
        <f t="shared" si="1319"/>
        <v>-</v>
      </c>
      <c r="AW3804" s="2" t="str">
        <f t="shared" si="1320"/>
        <v>-</v>
      </c>
      <c r="AX3804" s="2" t="str">
        <f t="shared" si="1321"/>
        <v>-</v>
      </c>
      <c r="AY3804" s="2" t="str">
        <f t="shared" si="1300"/>
        <v>-</v>
      </c>
      <c r="AZ3804" s="2" t="str">
        <f t="shared" si="1301"/>
        <v>-</v>
      </c>
      <c r="BA3804" s="2" t="str">
        <f t="shared" si="1302"/>
        <v>-</v>
      </c>
    </row>
    <row r="3805" spans="1:53">
      <c r="A3805" s="2">
        <f t="shared" si="1303"/>
        <v>3804</v>
      </c>
      <c r="B3805" s="2">
        <f>'Synthese chemins'!B3805</f>
        <v>7</v>
      </c>
      <c r="C3805" s="2">
        <f>'Synthese chemins'!C3805</f>
        <v>2</v>
      </c>
      <c r="D3805" s="2" t="str">
        <f>'Synthese chemins'!D3805</f>
        <v>Non</v>
      </c>
      <c r="E3805" s="20" t="str">
        <f>IF($D3805="Non",IF($B3805&lt;3,"-",IF('Synthese chemins'!E3805&gt;2,"Passeur",IF('Synthese chemins'!E3805&lt;1,"-",IF('Synthese chemins'!E3805&lt;2,IF(E$1=$Y3805,"-",IF(E$1=$AA3805,"-","Passeur")),IF(E$1=$Y3805,IF(E$1=Y3805,"-","Passeur"),"Passeur"))))),"-")</f>
        <v>-</v>
      </c>
      <c r="F3805" s="20" t="str">
        <f>IF($D3805="Non",IF($B3805&lt;3,"-",IF('Synthese chemins'!F3805&gt;2,"Passeur",IF('Synthese chemins'!F3805&lt;1,"-",IF('Synthese chemins'!F3805&lt;2,IF(F$1=$Y3805,"-",IF(F$1=$AA3805,"-","Passeur")),IF(F$1=$Y3805,IF(F$1=AA3805,"-","Passeur"),"Passeur"))))),"-")</f>
        <v>-</v>
      </c>
      <c r="G3805" s="20" t="str">
        <f>IF($D3805="Non",IF($B3805&lt;3,"-",IF('Synthese chemins'!G3805&gt;2,"Passeur",IF('Synthese chemins'!G3805&lt;1,"-",IF('Synthese chemins'!G3805&lt;2,IF(G$1=$Y3805,"-",IF(G$1=$AA3805,"-","Passeur")),IF(G$1=$Y3805,IF(G$1=AB3805,"-","Passeur"),"Passeur"))))),"-")</f>
        <v>-</v>
      </c>
      <c r="H3805" s="20" t="str">
        <f>IF($D3805="Non",IF($B3805&lt;3,"-",IF('Synthese chemins'!H3805&gt;2,"Passeur",IF('Synthese chemins'!H3805&lt;1,"-",IF('Synthese chemins'!H3805&lt;2,IF(H$1=$Y3805,"-",IF(H$1=$AA3805,"-","Passeur")),IF(H$1=$Y3805,IF(H$1=AC3805,"-","Passeur"),"Passeur"))))),"-")</f>
        <v>-</v>
      </c>
      <c r="I3805" s="20" t="str">
        <f>IF($D3805="Non",IF($B3805&lt;3,"-",IF('Synthese chemins'!I3805&gt;2,"Passeur",IF('Synthese chemins'!I3805&lt;1,"-",IF('Synthese chemins'!I3805&lt;2,IF(I$1=$Y3805,"-",IF(I$1=$AA3805,"-","Passeur")),IF(I$1=$Y3805,IF(I$1=AD3805,"-","Passeur"),"Passeur"))))),"-")</f>
        <v>-</v>
      </c>
      <c r="J3805" s="20" t="str">
        <f>IF($D3805="Non",IF($B3805&lt;3,"-",IF('Synthese chemins'!J3805&gt;2,"Passeur",IF('Synthese chemins'!J3805&lt;1,"-",IF('Synthese chemins'!J3805&lt;2,IF(J$1=$Y3805,"-",IF(J$1=$AA3805,"-","Passeur")),IF(J$1=$Y3805,IF(J$1=AE3805,"-","Passeur"),"Passeur"))))),"-")</f>
        <v>-</v>
      </c>
      <c r="K3805" s="20" t="str">
        <f>IF($D3805="Non",IF($B3805&lt;3,"-",IF('Synthese chemins'!K3805&gt;2,"Passeur",IF('Synthese chemins'!K3805&lt;1,"-",IF('Synthese chemins'!K3805&lt;2,IF(K$1=$Y3805,"-",IF(K$1=$AA3805,"-","Passeur")),IF(K$1=$Y3805,IF(K$1=AF3805,"-","Passeur"),"Passeur"))))),"-")</f>
        <v>-</v>
      </c>
      <c r="L3805" s="20" t="str">
        <f>IF($D3805="Non",IF($B3805&lt;3,"-",IF('Synthese chemins'!L3805&gt;2,"Passeur",IF('Synthese chemins'!L3805&lt;1,"-",IF('Synthese chemins'!L3805&lt;2,IF(L$1=$Y3805,"-",IF(L$1=$AA3805,"-","Passeur")),IF(L$1=$Y3805,IF(L$1=AG3805,"-","Passeur"),"Passeur"))))),"-")</f>
        <v>-</v>
      </c>
      <c r="M3805" s="20" t="str">
        <f>IF($D3805="Non",IF($B3805&lt;3,"-",IF('Synthese chemins'!M3805&gt;2,"Passeur",IF('Synthese chemins'!M3805&lt;1,"-",IF('Synthese chemins'!M3805&lt;2,IF(M$1=$Y3805,"-",IF(M$1=$AA3805,"-","Passeur")),IF(M$1=$Y3805,IF(M$1=AH3805,"-","Passeur"),"Passeur"))))),"-")</f>
        <v>-</v>
      </c>
      <c r="N3805" s="20" t="str">
        <f>IF($D3805="Non",IF($B3805&lt;3,"-",IF('Synthese chemins'!N3805&gt;2,"Passeur",IF('Synthese chemins'!N3805&lt;1,"-",IF('Synthese chemins'!N3805&lt;2,IF(N$1=$Y3805,"-",IF(N$1=$AA3805,"-","Passeur")),IF(N$1=$Y3805,IF(N$1=AI3805,"-","Passeur"),"Passeur"))))),"-")</f>
        <v>-</v>
      </c>
      <c r="O3805" s="20" t="str">
        <f>IF($D3805="Non",IF($B3805&lt;3,"-",IF('Synthese chemins'!O3805&gt;2,"Passeur",IF('Synthese chemins'!O3805&lt;1,"-",IF('Synthese chemins'!O3805&lt;2,IF(O$1=$Y3805,"-",IF(O$1=$AA3805,"-","Passeur")),IF(O$1=$Y3805,IF(O$1=AJ3805,"-","Passeur"),"Passeur"))))),"-")</f>
        <v>Passeur</v>
      </c>
      <c r="P3805" s="20" t="str">
        <f>IF($D3805="Non",IF($B3805&lt;3,"-",IF('Synthese chemins'!P3805&gt;2,"Passeur",IF('Synthese chemins'!P3805&lt;1,"-",IF('Synthese chemins'!P3805&lt;2,IF(P$1=$Y3805,"-",IF(P$1=$AA3805,"-","Passeur")),IF(P$1=$Y3805,IF(P$1=AK3805,"-","Passeur"),"Passeur"))))),"-")</f>
        <v>-</v>
      </c>
      <c r="Q3805" s="20" t="str">
        <f>IF($D3805="Non",IF($B3805&lt;3,"-",IF('Synthese chemins'!Q3805&gt;2,"Passeur",IF('Synthese chemins'!Q3805&lt;1,"-",IF('Synthese chemins'!Q3805&lt;2,IF(Q$1=$Y3805,"-",IF(Q$1=$AA3805,"-","Passeur")),IF(Q$1=$Y3805,IF(Q$1=AL3805,"-","Passeur"),"Passeur"))))),"-")</f>
        <v>Passeur</v>
      </c>
      <c r="R3805" s="20" t="str">
        <f>IF($D3805="Non",IF($B3805&lt;3,"-",IF('Synthese chemins'!R3805&gt;2,"Passeur",IF('Synthese chemins'!R3805&lt;1,"-",IF('Synthese chemins'!R3805&lt;2,IF(R$1=$Y3805,"-",IF(R$1=$AA3805,"-","Passeur")),IF(R$1=$Y3805,IF(R$1=AM3805,"-","Passeur"),"Passeur"))))),"-")</f>
        <v>-</v>
      </c>
      <c r="S3805" s="20" t="str">
        <f>IF($D3805="Non",IF($B3805&lt;3,"-",IF('Synthese chemins'!S3805&gt;2,"Passeur",IF('Synthese chemins'!S3805&lt;1,"-",IF('Synthese chemins'!S3805&lt;2,IF(S$1=$Y3805,"-",IF(S$1=$AA3805,"-","Passeur")),IF(S$1=$Y3805,IF(S$1=AN3805,"-","Passeur"),"Passeur"))))),"-")</f>
        <v>-</v>
      </c>
      <c r="T3805" s="20" t="str">
        <f>IF($D3805="Non",IF($B3805&lt;3,"-",IF('Synthese chemins'!T3805&gt;2,"Passeur",IF('Synthese chemins'!T3805&lt;1,"-",IF('Synthese chemins'!T3805&lt;2,IF(T$1=$Y3805,"-",IF(T$1=$AA3805,"-","Passeur")),IF(T$1=$Y3805,IF(T$1=AO3805,"-","Passeur"),"Passeur"))))),"-")</f>
        <v>-</v>
      </c>
      <c r="U3805" s="20" t="str">
        <f>IF($D3805="Non",IF($B3805&lt;3,"-",IF('Synthese chemins'!U3805&gt;2,"Passeur",IF('Synthese chemins'!U3805&lt;1,"-",IF('Synthese chemins'!U3805&lt;2,IF(U$1=$Y3805,"-",IF(U$1=$AA3805,"-","Passeur")),IF(U$1=$Y3805,IF(U$1=AP3805,"-","Passeur"),"Passeur"))))),"-")</f>
        <v>-</v>
      </c>
      <c r="V3805" s="20" t="str">
        <f>IF($D3805="Non",IF($B3805&lt;3,"-",IF('Synthese chemins'!V3805&gt;2,"Passeur",IF('Synthese chemins'!V3805&lt;1,"-",IF('Synthese chemins'!V3805&lt;2,IF(V$1=$Y3805,"-",IF(V$1=$AA3805,"-","Passeur")),IF(V$1=$Y3805,IF(V$1=AQ3805,"-","Passeur"),"Passeur"))))),"-")</f>
        <v>-</v>
      </c>
      <c r="W3805" s="20" t="str">
        <f>IF($D3805="Non",IF($B3805&lt;3,"-",IF('Synthese chemins'!W3805&gt;2,"Passeur",IF('Synthese chemins'!W3805&lt;1,"-",IF('Synthese chemins'!W3805&lt;2,IF(W$1=$Y3805,"-",IF(W$1=$AA3805,"-","Passeur")),IF(W$1=$Y3805,IF(W$1=AR3805,"-","Passeur"),"Passeur"))))),"-")</f>
        <v>-</v>
      </c>
      <c r="X3805" s="20" t="str">
        <f>IF($D3805="Non",IF($B3805&lt;3,"-",IF('Synthese chemins'!X3805&gt;2,"Passeur",IF('Synthese chemins'!X3805&lt;1,"-",IF('Synthese chemins'!X3805&lt;2,IF(X$1=$Y3805,"-",IF(X$1=$AA3805,"-","Passeur")),IF(X$1=$Y3805,IF(X$1=AS3805,"-","Passeur"),"Passeur"))))),"-")</f>
        <v>-</v>
      </c>
      <c r="Y3805" s="33" t="str">
        <f>'Chemins de conversion les plus '!G3805</f>
        <v>SEA // Adwords hors Branding</v>
      </c>
      <c r="Z3805" s="20">
        <f t="shared" si="1304"/>
        <v>2</v>
      </c>
      <c r="AA3805" s="33" t="str">
        <f>'Chemins de conversion les plus '!I3805</f>
        <v>SEA // Adwords hors Branding</v>
      </c>
      <c r="AB3805" s="5"/>
      <c r="AC3805" s="20">
        <f ca="1">'Synthese chemins'!Z3805</f>
        <v>1</v>
      </c>
      <c r="AD3805" s="19">
        <f>'Synthese chemins'!AA3805</f>
        <v>0</v>
      </c>
      <c r="AE3805" s="20">
        <f ca="1">'Synthese chemins'!AB3805</f>
        <v>0.14285714285714285</v>
      </c>
      <c r="AF3805" s="19">
        <f>'Synthese chemins'!AC3805</f>
        <v>0</v>
      </c>
      <c r="AH3805" s="2" t="str">
        <f t="shared" si="1305"/>
        <v>-</v>
      </c>
      <c r="AI3805" s="2" t="str">
        <f t="shared" si="1306"/>
        <v>-</v>
      </c>
      <c r="AJ3805" s="2" t="str">
        <f t="shared" si="1307"/>
        <v>-</v>
      </c>
      <c r="AK3805" s="2" t="str">
        <f t="shared" si="1308"/>
        <v>-</v>
      </c>
      <c r="AL3805" s="2" t="str">
        <f t="shared" si="1309"/>
        <v>-</v>
      </c>
      <c r="AM3805" s="2" t="str">
        <f t="shared" si="1310"/>
        <v>-</v>
      </c>
      <c r="AN3805" s="2" t="str">
        <f t="shared" si="1311"/>
        <v>-</v>
      </c>
      <c r="AO3805" s="2" t="str">
        <f t="shared" si="1312"/>
        <v>-</v>
      </c>
      <c r="AP3805" s="2" t="str">
        <f t="shared" si="1313"/>
        <v>-</v>
      </c>
      <c r="AQ3805" s="2" t="str">
        <f t="shared" si="1314"/>
        <v>-</v>
      </c>
      <c r="AR3805" s="2">
        <f t="shared" ca="1" si="1315"/>
        <v>1</v>
      </c>
      <c r="AS3805" s="2" t="str">
        <f t="shared" si="1316"/>
        <v>-</v>
      </c>
      <c r="AT3805" s="2">
        <f t="shared" ca="1" si="1317"/>
        <v>1</v>
      </c>
      <c r="AU3805" s="2" t="str">
        <f t="shared" si="1318"/>
        <v>-</v>
      </c>
      <c r="AV3805" s="2" t="str">
        <f t="shared" si="1319"/>
        <v>-</v>
      </c>
      <c r="AW3805" s="2" t="str">
        <f t="shared" si="1320"/>
        <v>-</v>
      </c>
      <c r="AX3805" s="2" t="str">
        <f t="shared" si="1321"/>
        <v>-</v>
      </c>
      <c r="AY3805" s="2" t="str">
        <f t="shared" si="1300"/>
        <v>-</v>
      </c>
      <c r="AZ3805" s="2" t="str">
        <f t="shared" si="1301"/>
        <v>-</v>
      </c>
      <c r="BA3805" s="2" t="str">
        <f t="shared" si="1302"/>
        <v>-</v>
      </c>
    </row>
    <row r="3806" spans="1:53">
      <c r="A3806" s="2">
        <f t="shared" si="1303"/>
        <v>3805</v>
      </c>
      <c r="B3806" s="2">
        <f>'Synthese chemins'!B3806</f>
        <v>7</v>
      </c>
      <c r="C3806" s="2">
        <f>'Synthese chemins'!C3806</f>
        <v>4</v>
      </c>
      <c r="D3806" s="2" t="str">
        <f>'Synthese chemins'!D3806</f>
        <v>Non</v>
      </c>
      <c r="E3806" s="20" t="str">
        <f>IF($D3806="Non",IF($B3806&lt;3,"-",IF('Synthese chemins'!E3806&gt;2,"Passeur",IF('Synthese chemins'!E3806&lt;1,"-",IF('Synthese chemins'!E3806&lt;2,IF(E$1=$Y3806,"-",IF(E$1=$AA3806,"-","Passeur")),IF(E$1=$Y3806,IF(E$1=Y3806,"-","Passeur"),"Passeur"))))),"-")</f>
        <v>-</v>
      </c>
      <c r="F3806" s="20" t="str">
        <f>IF($D3806="Non",IF($B3806&lt;3,"-",IF('Synthese chemins'!F3806&gt;2,"Passeur",IF('Synthese chemins'!F3806&lt;1,"-",IF('Synthese chemins'!F3806&lt;2,IF(F$1=$Y3806,"-",IF(F$1=$AA3806,"-","Passeur")),IF(F$1=$Y3806,IF(F$1=AA3806,"-","Passeur"),"Passeur"))))),"-")</f>
        <v>Passeur</v>
      </c>
      <c r="G3806" s="20" t="str">
        <f>IF($D3806="Non",IF($B3806&lt;3,"-",IF('Synthese chemins'!G3806&gt;2,"Passeur",IF('Synthese chemins'!G3806&lt;1,"-",IF('Synthese chemins'!G3806&lt;2,IF(G$1=$Y3806,"-",IF(G$1=$AA3806,"-","Passeur")),IF(G$1=$Y3806,IF(G$1=AB3806,"-","Passeur"),"Passeur"))))),"-")</f>
        <v>-</v>
      </c>
      <c r="H3806" s="20" t="str">
        <f>IF($D3806="Non",IF($B3806&lt;3,"-",IF('Synthese chemins'!H3806&gt;2,"Passeur",IF('Synthese chemins'!H3806&lt;1,"-",IF('Synthese chemins'!H3806&lt;2,IF(H$1=$Y3806,"-",IF(H$1=$AA3806,"-","Passeur")),IF(H$1=$Y3806,IF(H$1=AC3806,"-","Passeur"),"Passeur"))))),"-")</f>
        <v>-</v>
      </c>
      <c r="I3806" s="20" t="str">
        <f>IF($D3806="Non",IF($B3806&lt;3,"-",IF('Synthese chemins'!I3806&gt;2,"Passeur",IF('Synthese chemins'!I3806&lt;1,"-",IF('Synthese chemins'!I3806&lt;2,IF(I$1=$Y3806,"-",IF(I$1=$AA3806,"-","Passeur")),IF(I$1=$Y3806,IF(I$1=AD3806,"-","Passeur"),"Passeur"))))),"-")</f>
        <v>-</v>
      </c>
      <c r="J3806" s="20" t="str">
        <f>IF($D3806="Non",IF($B3806&lt;3,"-",IF('Synthese chemins'!J3806&gt;2,"Passeur",IF('Synthese chemins'!J3806&lt;1,"-",IF('Synthese chemins'!J3806&lt;2,IF(J$1=$Y3806,"-",IF(J$1=$AA3806,"-","Passeur")),IF(J$1=$Y3806,IF(J$1=AE3806,"-","Passeur"),"Passeur"))))),"-")</f>
        <v>-</v>
      </c>
      <c r="K3806" s="20" t="str">
        <f>IF($D3806="Non",IF($B3806&lt;3,"-",IF('Synthese chemins'!K3806&gt;2,"Passeur",IF('Synthese chemins'!K3806&lt;1,"-",IF('Synthese chemins'!K3806&lt;2,IF(K$1=$Y3806,"-",IF(K$1=$AA3806,"-","Passeur")),IF(K$1=$Y3806,IF(K$1=AF3806,"-","Passeur"),"Passeur"))))),"-")</f>
        <v>-</v>
      </c>
      <c r="L3806" s="20" t="str">
        <f>IF($D3806="Non",IF($B3806&lt;3,"-",IF('Synthese chemins'!L3806&gt;2,"Passeur",IF('Synthese chemins'!L3806&lt;1,"-",IF('Synthese chemins'!L3806&lt;2,IF(L$1=$Y3806,"-",IF(L$1=$AA3806,"-","Passeur")),IF(L$1=$Y3806,IF(L$1=AG3806,"-","Passeur"),"Passeur"))))),"-")</f>
        <v>-</v>
      </c>
      <c r="M3806" s="20" t="str">
        <f>IF($D3806="Non",IF($B3806&lt;3,"-",IF('Synthese chemins'!M3806&gt;2,"Passeur",IF('Synthese chemins'!M3806&lt;1,"-",IF('Synthese chemins'!M3806&lt;2,IF(M$1=$Y3806,"-",IF(M$1=$AA3806,"-","Passeur")),IF(M$1=$Y3806,IF(M$1=AH3806,"-","Passeur"),"Passeur"))))),"-")</f>
        <v>-</v>
      </c>
      <c r="N3806" s="20" t="str">
        <f>IF($D3806="Non",IF($B3806&lt;3,"-",IF('Synthese chemins'!N3806&gt;2,"Passeur",IF('Synthese chemins'!N3806&lt;1,"-",IF('Synthese chemins'!N3806&lt;2,IF(N$1=$Y3806,"-",IF(N$1=$AA3806,"-","Passeur")),IF(N$1=$Y3806,IF(N$1=AI3806,"-","Passeur"),"Passeur"))))),"-")</f>
        <v>-</v>
      </c>
      <c r="O3806" s="20" t="str">
        <f>IF($D3806="Non",IF($B3806&lt;3,"-",IF('Synthese chemins'!O3806&gt;2,"Passeur",IF('Synthese chemins'!O3806&lt;1,"-",IF('Synthese chemins'!O3806&lt;2,IF(O$1=$Y3806,"-",IF(O$1=$AA3806,"-","Passeur")),IF(O$1=$Y3806,IF(O$1=AJ3806,"-","Passeur"),"Passeur"))))),"-")</f>
        <v>-</v>
      </c>
      <c r="P3806" s="20" t="str">
        <f>IF($D3806="Non",IF($B3806&lt;3,"-",IF('Synthese chemins'!P3806&gt;2,"Passeur",IF('Synthese chemins'!P3806&lt;1,"-",IF('Synthese chemins'!P3806&lt;2,IF(P$1=$Y3806,"-",IF(P$1=$AA3806,"-","Passeur")),IF(P$1=$Y3806,IF(P$1=AK3806,"-","Passeur"),"Passeur"))))),"-")</f>
        <v>Passeur</v>
      </c>
      <c r="Q3806" s="20" t="str">
        <f>IF($D3806="Non",IF($B3806&lt;3,"-",IF('Synthese chemins'!Q3806&gt;2,"Passeur",IF('Synthese chemins'!Q3806&lt;1,"-",IF('Synthese chemins'!Q3806&lt;2,IF(Q$1=$Y3806,"-",IF(Q$1=$AA3806,"-","Passeur")),IF(Q$1=$Y3806,IF(Q$1=AL3806,"-","Passeur"),"Passeur"))))),"-")</f>
        <v>Passeur</v>
      </c>
      <c r="R3806" s="20" t="str">
        <f>IF($D3806="Non",IF($B3806&lt;3,"-",IF('Synthese chemins'!R3806&gt;2,"Passeur",IF('Synthese chemins'!R3806&lt;1,"-",IF('Synthese chemins'!R3806&lt;2,IF(R$1=$Y3806,"-",IF(R$1=$AA3806,"-","Passeur")),IF(R$1=$Y3806,IF(R$1=AM3806,"-","Passeur"),"Passeur"))))),"-")</f>
        <v>-</v>
      </c>
      <c r="S3806" s="20" t="str">
        <f>IF($D3806="Non",IF($B3806&lt;3,"-",IF('Synthese chemins'!S3806&gt;2,"Passeur",IF('Synthese chemins'!S3806&lt;1,"-",IF('Synthese chemins'!S3806&lt;2,IF(S$1=$Y3806,"-",IF(S$1=$AA3806,"-","Passeur")),IF(S$1=$Y3806,IF(S$1=AN3806,"-","Passeur"),"Passeur"))))),"-")</f>
        <v>-</v>
      </c>
      <c r="T3806" s="20" t="str">
        <f>IF($D3806="Non",IF($B3806&lt;3,"-",IF('Synthese chemins'!T3806&gt;2,"Passeur",IF('Synthese chemins'!T3806&lt;1,"-",IF('Synthese chemins'!T3806&lt;2,IF(T$1=$Y3806,"-",IF(T$1=$AA3806,"-","Passeur")),IF(T$1=$Y3806,IF(T$1=AO3806,"-","Passeur"),"Passeur"))))),"-")</f>
        <v>-</v>
      </c>
      <c r="U3806" s="20" t="str">
        <f>IF($D3806="Non",IF($B3806&lt;3,"-",IF('Synthese chemins'!U3806&gt;2,"Passeur",IF('Synthese chemins'!U3806&lt;1,"-",IF('Synthese chemins'!U3806&lt;2,IF(U$1=$Y3806,"-",IF(U$1=$AA3806,"-","Passeur")),IF(U$1=$Y3806,IF(U$1=AP3806,"-","Passeur"),"Passeur"))))),"-")</f>
        <v>-</v>
      </c>
      <c r="V3806" s="20" t="str">
        <f>IF($D3806="Non",IF($B3806&lt;3,"-",IF('Synthese chemins'!V3806&gt;2,"Passeur",IF('Synthese chemins'!V3806&lt;1,"-",IF('Synthese chemins'!V3806&lt;2,IF(V$1=$Y3806,"-",IF(V$1=$AA3806,"-","Passeur")),IF(V$1=$Y3806,IF(V$1=AQ3806,"-","Passeur"),"Passeur"))))),"-")</f>
        <v>-</v>
      </c>
      <c r="W3806" s="20" t="str">
        <f>IF($D3806="Non",IF($B3806&lt;3,"-",IF('Synthese chemins'!W3806&gt;2,"Passeur",IF('Synthese chemins'!W3806&lt;1,"-",IF('Synthese chemins'!W3806&lt;2,IF(W$1=$Y3806,"-",IF(W$1=$AA3806,"-","Passeur")),IF(W$1=$Y3806,IF(W$1=AR3806,"-","Passeur"),"Passeur"))))),"-")</f>
        <v>-</v>
      </c>
      <c r="X3806" s="20" t="str">
        <f>IF($D3806="Non",IF($B3806&lt;3,"-",IF('Synthese chemins'!X3806&gt;2,"Passeur",IF('Synthese chemins'!X3806&lt;1,"-",IF('Synthese chemins'!X3806&lt;2,IF(X$1=$Y3806,"-",IF(X$1=$AA3806,"-","Passeur")),IF(X$1=$Y3806,IF(X$1=AS3806,"-","Passeur"),"Passeur"))))),"-")</f>
        <v>-</v>
      </c>
      <c r="Y3806" s="33" t="str">
        <f>'Chemins de conversion les plus '!G3806</f>
        <v>SEA // Adwords hors Branding</v>
      </c>
      <c r="Z3806" s="20">
        <f t="shared" si="1304"/>
        <v>3</v>
      </c>
      <c r="AA3806" s="33" t="str">
        <f>'Chemins de conversion les plus '!I3806</f>
        <v>Direct</v>
      </c>
      <c r="AB3806" s="5"/>
      <c r="AC3806" s="20">
        <f ca="1">'Synthese chemins'!Z3806</f>
        <v>1</v>
      </c>
      <c r="AD3806" s="19">
        <f>'Synthese chemins'!AA3806</f>
        <v>18.489999999999998</v>
      </c>
      <c r="AE3806" s="20">
        <f ca="1">'Synthese chemins'!AB3806</f>
        <v>0.14285714285714285</v>
      </c>
      <c r="AF3806" s="19">
        <f>'Synthese chemins'!AC3806</f>
        <v>2.641428571428571</v>
      </c>
      <c r="AH3806" s="2" t="str">
        <f t="shared" si="1305"/>
        <v>-</v>
      </c>
      <c r="AI3806" s="2">
        <f t="shared" ca="1" si="1306"/>
        <v>1</v>
      </c>
      <c r="AJ3806" s="2" t="str">
        <f t="shared" si="1307"/>
        <v>-</v>
      </c>
      <c r="AK3806" s="2" t="str">
        <f t="shared" si="1308"/>
        <v>-</v>
      </c>
      <c r="AL3806" s="2" t="str">
        <f t="shared" si="1309"/>
        <v>-</v>
      </c>
      <c r="AM3806" s="2" t="str">
        <f t="shared" si="1310"/>
        <v>-</v>
      </c>
      <c r="AN3806" s="2" t="str">
        <f t="shared" si="1311"/>
        <v>-</v>
      </c>
      <c r="AO3806" s="2" t="str">
        <f t="shared" si="1312"/>
        <v>-</v>
      </c>
      <c r="AP3806" s="2" t="str">
        <f t="shared" si="1313"/>
        <v>-</v>
      </c>
      <c r="AQ3806" s="2" t="str">
        <f t="shared" si="1314"/>
        <v>-</v>
      </c>
      <c r="AR3806" s="2" t="str">
        <f t="shared" si="1315"/>
        <v>-</v>
      </c>
      <c r="AS3806" s="2">
        <f t="shared" ca="1" si="1316"/>
        <v>1</v>
      </c>
      <c r="AT3806" s="2">
        <f t="shared" ca="1" si="1317"/>
        <v>1</v>
      </c>
      <c r="AU3806" s="2" t="str">
        <f t="shared" si="1318"/>
        <v>-</v>
      </c>
      <c r="AV3806" s="2" t="str">
        <f t="shared" si="1319"/>
        <v>-</v>
      </c>
      <c r="AW3806" s="2" t="str">
        <f t="shared" si="1320"/>
        <v>-</v>
      </c>
      <c r="AX3806" s="2" t="str">
        <f t="shared" si="1321"/>
        <v>-</v>
      </c>
      <c r="AY3806" s="2" t="str">
        <f t="shared" si="1300"/>
        <v>-</v>
      </c>
      <c r="AZ3806" s="2" t="str">
        <f t="shared" si="1301"/>
        <v>-</v>
      </c>
      <c r="BA3806" s="2" t="str">
        <f t="shared" si="1302"/>
        <v>-</v>
      </c>
    </row>
    <row r="3807" spans="1:53">
      <c r="A3807" s="2">
        <f t="shared" si="1303"/>
        <v>3806</v>
      </c>
      <c r="B3807" s="2">
        <f>'Synthese chemins'!B3807</f>
        <v>7</v>
      </c>
      <c r="C3807" s="2">
        <f>'Synthese chemins'!C3807</f>
        <v>3</v>
      </c>
      <c r="D3807" s="2" t="str">
        <f>'Synthese chemins'!D3807</f>
        <v>Non</v>
      </c>
      <c r="E3807" s="20" t="str">
        <f>IF($D3807="Non",IF($B3807&lt;3,"-",IF('Synthese chemins'!E3807&gt;2,"Passeur",IF('Synthese chemins'!E3807&lt;1,"-",IF('Synthese chemins'!E3807&lt;2,IF(E$1=$Y3807,"-",IF(E$1=$AA3807,"-","Passeur")),IF(E$1=$Y3807,IF(E$1=Y3807,"-","Passeur"),"Passeur"))))),"-")</f>
        <v>-</v>
      </c>
      <c r="F3807" s="20" t="str">
        <f>IF($D3807="Non",IF($B3807&lt;3,"-",IF('Synthese chemins'!F3807&gt;2,"Passeur",IF('Synthese chemins'!F3807&lt;1,"-",IF('Synthese chemins'!F3807&lt;2,IF(F$1=$Y3807,"-",IF(F$1=$AA3807,"-","Passeur")),IF(F$1=$Y3807,IF(F$1=AA3807,"-","Passeur"),"Passeur"))))),"-")</f>
        <v>-</v>
      </c>
      <c r="G3807" s="20" t="str">
        <f>IF($D3807="Non",IF($B3807&lt;3,"-",IF('Synthese chemins'!G3807&gt;2,"Passeur",IF('Synthese chemins'!G3807&lt;1,"-",IF('Synthese chemins'!G3807&lt;2,IF(G$1=$Y3807,"-",IF(G$1=$AA3807,"-","Passeur")),IF(G$1=$Y3807,IF(G$1=AB3807,"-","Passeur"),"Passeur"))))),"-")</f>
        <v>-</v>
      </c>
      <c r="H3807" s="20" t="str">
        <f>IF($D3807="Non",IF($B3807&lt;3,"-",IF('Synthese chemins'!H3807&gt;2,"Passeur",IF('Synthese chemins'!H3807&lt;1,"-",IF('Synthese chemins'!H3807&lt;2,IF(H$1=$Y3807,"-",IF(H$1=$AA3807,"-","Passeur")),IF(H$1=$Y3807,IF(H$1=AC3807,"-","Passeur"),"Passeur"))))),"-")</f>
        <v>-</v>
      </c>
      <c r="I3807" s="20" t="str">
        <f>IF($D3807="Non",IF($B3807&lt;3,"-",IF('Synthese chemins'!I3807&gt;2,"Passeur",IF('Synthese chemins'!I3807&lt;1,"-",IF('Synthese chemins'!I3807&lt;2,IF(I$1=$Y3807,"-",IF(I$1=$AA3807,"-","Passeur")),IF(I$1=$Y3807,IF(I$1=AD3807,"-","Passeur"),"Passeur"))))),"-")</f>
        <v>-</v>
      </c>
      <c r="J3807" s="20" t="str">
        <f>IF($D3807="Non",IF($B3807&lt;3,"-",IF('Synthese chemins'!J3807&gt;2,"Passeur",IF('Synthese chemins'!J3807&lt;1,"-",IF('Synthese chemins'!J3807&lt;2,IF(J$1=$Y3807,"-",IF(J$1=$AA3807,"-","Passeur")),IF(J$1=$Y3807,IF(J$1=AE3807,"-","Passeur"),"Passeur"))))),"-")</f>
        <v>-</v>
      </c>
      <c r="K3807" s="20" t="str">
        <f>IF($D3807="Non",IF($B3807&lt;3,"-",IF('Synthese chemins'!K3807&gt;2,"Passeur",IF('Synthese chemins'!K3807&lt;1,"-",IF('Synthese chemins'!K3807&lt;2,IF(K$1=$Y3807,"-",IF(K$1=$AA3807,"-","Passeur")),IF(K$1=$Y3807,IF(K$1=AF3807,"-","Passeur"),"Passeur"))))),"-")</f>
        <v>-</v>
      </c>
      <c r="L3807" s="20" t="str">
        <f>IF($D3807="Non",IF($B3807&lt;3,"-",IF('Synthese chemins'!L3807&gt;2,"Passeur",IF('Synthese chemins'!L3807&lt;1,"-",IF('Synthese chemins'!L3807&lt;2,IF(L$1=$Y3807,"-",IF(L$1=$AA3807,"-","Passeur")),IF(L$1=$Y3807,IF(L$1=AG3807,"-","Passeur"),"Passeur"))))),"-")</f>
        <v>-</v>
      </c>
      <c r="M3807" s="20" t="str">
        <f>IF($D3807="Non",IF($B3807&lt;3,"-",IF('Synthese chemins'!M3807&gt;2,"Passeur",IF('Synthese chemins'!M3807&lt;1,"-",IF('Synthese chemins'!M3807&lt;2,IF(M$1=$Y3807,"-",IF(M$1=$AA3807,"-","Passeur")),IF(M$1=$Y3807,IF(M$1=AH3807,"-","Passeur"),"Passeur"))))),"-")</f>
        <v>Passeur</v>
      </c>
      <c r="N3807" s="20" t="str">
        <f>IF($D3807="Non",IF($B3807&lt;3,"-",IF('Synthese chemins'!N3807&gt;2,"Passeur",IF('Synthese chemins'!N3807&lt;1,"-",IF('Synthese chemins'!N3807&lt;2,IF(N$1=$Y3807,"-",IF(N$1=$AA3807,"-","Passeur")),IF(N$1=$Y3807,IF(N$1=AI3807,"-","Passeur"),"Passeur"))))),"-")</f>
        <v>-</v>
      </c>
      <c r="O3807" s="20" t="str">
        <f>IF($D3807="Non",IF($B3807&lt;3,"-",IF('Synthese chemins'!O3807&gt;2,"Passeur",IF('Synthese chemins'!O3807&lt;1,"-",IF('Synthese chemins'!O3807&lt;2,IF(O$1=$Y3807,"-",IF(O$1=$AA3807,"-","Passeur")),IF(O$1=$Y3807,IF(O$1=AJ3807,"-","Passeur"),"Passeur"))))),"-")</f>
        <v>Passeur</v>
      </c>
      <c r="P3807" s="20" t="str">
        <f>IF($D3807="Non",IF($B3807&lt;3,"-",IF('Synthese chemins'!P3807&gt;2,"Passeur",IF('Synthese chemins'!P3807&lt;1,"-",IF('Synthese chemins'!P3807&lt;2,IF(P$1=$Y3807,"-",IF(P$1=$AA3807,"-","Passeur")),IF(P$1=$Y3807,IF(P$1=AK3807,"-","Passeur"),"Passeur"))))),"-")</f>
        <v>-</v>
      </c>
      <c r="Q3807" s="20" t="str">
        <f>IF($D3807="Non",IF($B3807&lt;3,"-",IF('Synthese chemins'!Q3807&gt;2,"Passeur",IF('Synthese chemins'!Q3807&lt;1,"-",IF('Synthese chemins'!Q3807&lt;2,IF(Q$1=$Y3807,"-",IF(Q$1=$AA3807,"-","Passeur")),IF(Q$1=$Y3807,IF(Q$1=AL3807,"-","Passeur"),"Passeur"))))),"-")</f>
        <v>Passeur</v>
      </c>
      <c r="R3807" s="20" t="str">
        <f>IF($D3807="Non",IF($B3807&lt;3,"-",IF('Synthese chemins'!R3807&gt;2,"Passeur",IF('Synthese chemins'!R3807&lt;1,"-",IF('Synthese chemins'!R3807&lt;2,IF(R$1=$Y3807,"-",IF(R$1=$AA3807,"-","Passeur")),IF(R$1=$Y3807,IF(R$1=AM3807,"-","Passeur"),"Passeur"))))),"-")</f>
        <v>-</v>
      </c>
      <c r="S3807" s="20" t="str">
        <f>IF($D3807="Non",IF($B3807&lt;3,"-",IF('Synthese chemins'!S3807&gt;2,"Passeur",IF('Synthese chemins'!S3807&lt;1,"-",IF('Synthese chemins'!S3807&lt;2,IF(S$1=$Y3807,"-",IF(S$1=$AA3807,"-","Passeur")),IF(S$1=$Y3807,IF(S$1=AN3807,"-","Passeur"),"Passeur"))))),"-")</f>
        <v>-</v>
      </c>
      <c r="T3807" s="20" t="str">
        <f>IF($D3807="Non",IF($B3807&lt;3,"-",IF('Synthese chemins'!T3807&gt;2,"Passeur",IF('Synthese chemins'!T3807&lt;1,"-",IF('Synthese chemins'!T3807&lt;2,IF(T$1=$Y3807,"-",IF(T$1=$AA3807,"-","Passeur")),IF(T$1=$Y3807,IF(T$1=AO3807,"-","Passeur"),"Passeur"))))),"-")</f>
        <v>-</v>
      </c>
      <c r="U3807" s="20" t="str">
        <f>IF($D3807="Non",IF($B3807&lt;3,"-",IF('Synthese chemins'!U3807&gt;2,"Passeur",IF('Synthese chemins'!U3807&lt;1,"-",IF('Synthese chemins'!U3807&lt;2,IF(U$1=$Y3807,"-",IF(U$1=$AA3807,"-","Passeur")),IF(U$1=$Y3807,IF(U$1=AP3807,"-","Passeur"),"Passeur"))))),"-")</f>
        <v>-</v>
      </c>
      <c r="V3807" s="20" t="str">
        <f>IF($D3807="Non",IF($B3807&lt;3,"-",IF('Synthese chemins'!V3807&gt;2,"Passeur",IF('Synthese chemins'!V3807&lt;1,"-",IF('Synthese chemins'!V3807&lt;2,IF(V$1=$Y3807,"-",IF(V$1=$AA3807,"-","Passeur")),IF(V$1=$Y3807,IF(V$1=AQ3807,"-","Passeur"),"Passeur"))))),"-")</f>
        <v>-</v>
      </c>
      <c r="W3807" s="20" t="str">
        <f>IF($D3807="Non",IF($B3807&lt;3,"-",IF('Synthese chemins'!W3807&gt;2,"Passeur",IF('Synthese chemins'!W3807&lt;1,"-",IF('Synthese chemins'!W3807&lt;2,IF(W$1=$Y3807,"-",IF(W$1=$AA3807,"-","Passeur")),IF(W$1=$Y3807,IF(W$1=AR3807,"-","Passeur"),"Passeur"))))),"-")</f>
        <v>-</v>
      </c>
      <c r="X3807" s="20" t="str">
        <f>IF($D3807="Non",IF($B3807&lt;3,"-",IF('Synthese chemins'!X3807&gt;2,"Passeur",IF('Synthese chemins'!X3807&lt;1,"-",IF('Synthese chemins'!X3807&lt;2,IF(X$1=$Y3807,"-",IF(X$1=$AA3807,"-","Passeur")),IF(X$1=$Y3807,IF(X$1=AS3807,"-","Passeur"),"Passeur"))))),"-")</f>
        <v>-</v>
      </c>
      <c r="Y3807" s="33" t="str">
        <f>'Chemins de conversion les plus '!G3807</f>
        <v>SEA // Adwords hors Branding</v>
      </c>
      <c r="Z3807" s="20">
        <f t="shared" si="1304"/>
        <v>3</v>
      </c>
      <c r="AA3807" s="33" t="str">
        <f>'Chemins de conversion les plus '!I3807</f>
        <v>SEA // Adwords hors Branding</v>
      </c>
      <c r="AB3807" s="5"/>
      <c r="AC3807" s="20">
        <f ca="1">'Synthese chemins'!Z3807</f>
        <v>1</v>
      </c>
      <c r="AD3807" s="19">
        <f>'Synthese chemins'!AA3807</f>
        <v>0</v>
      </c>
      <c r="AE3807" s="20">
        <f ca="1">'Synthese chemins'!AB3807</f>
        <v>0.14285714285714285</v>
      </c>
      <c r="AF3807" s="19">
        <f>'Synthese chemins'!AC3807</f>
        <v>0</v>
      </c>
      <c r="AH3807" s="2" t="str">
        <f t="shared" si="1305"/>
        <v>-</v>
      </c>
      <c r="AI3807" s="2" t="str">
        <f t="shared" si="1306"/>
        <v>-</v>
      </c>
      <c r="AJ3807" s="2" t="str">
        <f t="shared" si="1307"/>
        <v>-</v>
      </c>
      <c r="AK3807" s="2" t="str">
        <f t="shared" si="1308"/>
        <v>-</v>
      </c>
      <c r="AL3807" s="2" t="str">
        <f t="shared" si="1309"/>
        <v>-</v>
      </c>
      <c r="AM3807" s="2" t="str">
        <f t="shared" si="1310"/>
        <v>-</v>
      </c>
      <c r="AN3807" s="2" t="str">
        <f t="shared" si="1311"/>
        <v>-</v>
      </c>
      <c r="AO3807" s="2" t="str">
        <f t="shared" si="1312"/>
        <v>-</v>
      </c>
      <c r="AP3807" s="2">
        <f t="shared" ca="1" si="1313"/>
        <v>1</v>
      </c>
      <c r="AQ3807" s="2" t="str">
        <f t="shared" si="1314"/>
        <v>-</v>
      </c>
      <c r="AR3807" s="2">
        <f t="shared" ca="1" si="1315"/>
        <v>1</v>
      </c>
      <c r="AS3807" s="2" t="str">
        <f t="shared" si="1316"/>
        <v>-</v>
      </c>
      <c r="AT3807" s="2">
        <f t="shared" ca="1" si="1317"/>
        <v>1</v>
      </c>
      <c r="AU3807" s="2" t="str">
        <f t="shared" si="1318"/>
        <v>-</v>
      </c>
      <c r="AV3807" s="2" t="str">
        <f t="shared" si="1319"/>
        <v>-</v>
      </c>
      <c r="AW3807" s="2" t="str">
        <f t="shared" si="1320"/>
        <v>-</v>
      </c>
      <c r="AX3807" s="2" t="str">
        <f t="shared" si="1321"/>
        <v>-</v>
      </c>
      <c r="AY3807" s="2" t="str">
        <f t="shared" si="1300"/>
        <v>-</v>
      </c>
      <c r="AZ3807" s="2" t="str">
        <f t="shared" si="1301"/>
        <v>-</v>
      </c>
      <c r="BA3807" s="2" t="str">
        <f t="shared" si="1302"/>
        <v>-</v>
      </c>
    </row>
    <row r="3808" spans="1:53">
      <c r="A3808" s="2">
        <f t="shared" si="1303"/>
        <v>3807</v>
      </c>
      <c r="B3808" s="2">
        <f>'Synthese chemins'!B3808</f>
        <v>7</v>
      </c>
      <c r="C3808" s="2">
        <f>'Synthese chemins'!C3808</f>
        <v>3</v>
      </c>
      <c r="D3808" s="2" t="str">
        <f>'Synthese chemins'!D3808</f>
        <v>Non</v>
      </c>
      <c r="E3808" s="20" t="str">
        <f>IF($D3808="Non",IF($B3808&lt;3,"-",IF('Synthese chemins'!E3808&gt;2,"Passeur",IF('Synthese chemins'!E3808&lt;1,"-",IF('Synthese chemins'!E3808&lt;2,IF(E$1=$Y3808,"-",IF(E$1=$AA3808,"-","Passeur")),IF(E$1=$Y3808,IF(E$1=Y3808,"-","Passeur"),"Passeur"))))),"-")</f>
        <v>-</v>
      </c>
      <c r="F3808" s="20" t="str">
        <f>IF($D3808="Non",IF($B3808&lt;3,"-",IF('Synthese chemins'!F3808&gt;2,"Passeur",IF('Synthese chemins'!F3808&lt;1,"-",IF('Synthese chemins'!F3808&lt;2,IF(F$1=$Y3808,"-",IF(F$1=$AA3808,"-","Passeur")),IF(F$1=$Y3808,IF(F$1=AA3808,"-","Passeur"),"Passeur"))))),"-")</f>
        <v>-</v>
      </c>
      <c r="G3808" s="20" t="str">
        <f>IF($D3808="Non",IF($B3808&lt;3,"-",IF('Synthese chemins'!G3808&gt;2,"Passeur",IF('Synthese chemins'!G3808&lt;1,"-",IF('Synthese chemins'!G3808&lt;2,IF(G$1=$Y3808,"-",IF(G$1=$AA3808,"-","Passeur")),IF(G$1=$Y3808,IF(G$1=AB3808,"-","Passeur"),"Passeur"))))),"-")</f>
        <v>-</v>
      </c>
      <c r="H3808" s="20" t="str">
        <f>IF($D3808="Non",IF($B3808&lt;3,"-",IF('Synthese chemins'!H3808&gt;2,"Passeur",IF('Synthese chemins'!H3808&lt;1,"-",IF('Synthese chemins'!H3808&lt;2,IF(H$1=$Y3808,"-",IF(H$1=$AA3808,"-","Passeur")),IF(H$1=$Y3808,IF(H$1=AC3808,"-","Passeur"),"Passeur"))))),"-")</f>
        <v>-</v>
      </c>
      <c r="I3808" s="20" t="str">
        <f>IF($D3808="Non",IF($B3808&lt;3,"-",IF('Synthese chemins'!I3808&gt;2,"Passeur",IF('Synthese chemins'!I3808&lt;1,"-",IF('Synthese chemins'!I3808&lt;2,IF(I$1=$Y3808,"-",IF(I$1=$AA3808,"-","Passeur")),IF(I$1=$Y3808,IF(I$1=AD3808,"-","Passeur"),"Passeur"))))),"-")</f>
        <v>-</v>
      </c>
      <c r="J3808" s="20" t="str">
        <f>IF($D3808="Non",IF($B3808&lt;3,"-",IF('Synthese chemins'!J3808&gt;2,"Passeur",IF('Synthese chemins'!J3808&lt;1,"-",IF('Synthese chemins'!J3808&lt;2,IF(J$1=$Y3808,"-",IF(J$1=$AA3808,"-","Passeur")),IF(J$1=$Y3808,IF(J$1=AE3808,"-","Passeur"),"Passeur"))))),"-")</f>
        <v>-</v>
      </c>
      <c r="K3808" s="20" t="str">
        <f>IF($D3808="Non",IF($B3808&lt;3,"-",IF('Synthese chemins'!K3808&gt;2,"Passeur",IF('Synthese chemins'!K3808&lt;1,"-",IF('Synthese chemins'!K3808&lt;2,IF(K$1=$Y3808,"-",IF(K$1=$AA3808,"-","Passeur")),IF(K$1=$Y3808,IF(K$1=AF3808,"-","Passeur"),"Passeur"))))),"-")</f>
        <v>-</v>
      </c>
      <c r="L3808" s="20" t="str">
        <f>IF($D3808="Non",IF($B3808&lt;3,"-",IF('Synthese chemins'!L3808&gt;2,"Passeur",IF('Synthese chemins'!L3808&lt;1,"-",IF('Synthese chemins'!L3808&lt;2,IF(L$1=$Y3808,"-",IF(L$1=$AA3808,"-","Passeur")),IF(L$1=$Y3808,IF(L$1=AG3808,"-","Passeur"),"Passeur"))))),"-")</f>
        <v>-</v>
      </c>
      <c r="M3808" s="20" t="str">
        <f>IF($D3808="Non",IF($B3808&lt;3,"-",IF('Synthese chemins'!M3808&gt;2,"Passeur",IF('Synthese chemins'!M3808&lt;1,"-",IF('Synthese chemins'!M3808&lt;2,IF(M$1=$Y3808,"-",IF(M$1=$AA3808,"-","Passeur")),IF(M$1=$Y3808,IF(M$1=AH3808,"-","Passeur"),"Passeur"))))),"-")</f>
        <v>-</v>
      </c>
      <c r="N3808" s="20" t="str">
        <f>IF($D3808="Non",IF($B3808&lt;3,"-",IF('Synthese chemins'!N3808&gt;2,"Passeur",IF('Synthese chemins'!N3808&lt;1,"-",IF('Synthese chemins'!N3808&lt;2,IF(N$1=$Y3808,"-",IF(N$1=$AA3808,"-","Passeur")),IF(N$1=$Y3808,IF(N$1=AI3808,"-","Passeur"),"Passeur"))))),"-")</f>
        <v>Passeur</v>
      </c>
      <c r="O3808" s="20" t="str">
        <f>IF($D3808="Non",IF($B3808&lt;3,"-",IF('Synthese chemins'!O3808&gt;2,"Passeur",IF('Synthese chemins'!O3808&lt;1,"-",IF('Synthese chemins'!O3808&lt;2,IF(O$1=$Y3808,"-",IF(O$1=$AA3808,"-","Passeur")),IF(O$1=$Y3808,IF(O$1=AJ3808,"-","Passeur"),"Passeur"))))),"-")</f>
        <v>Passeur</v>
      </c>
      <c r="P3808" s="20" t="str">
        <f>IF($D3808="Non",IF($B3808&lt;3,"-",IF('Synthese chemins'!P3808&gt;2,"Passeur",IF('Synthese chemins'!P3808&lt;1,"-",IF('Synthese chemins'!P3808&lt;2,IF(P$1=$Y3808,"-",IF(P$1=$AA3808,"-","Passeur")),IF(P$1=$Y3808,IF(P$1=AK3808,"-","Passeur"),"Passeur"))))),"-")</f>
        <v>-</v>
      </c>
      <c r="Q3808" s="20" t="str">
        <f>IF($D3808="Non",IF($B3808&lt;3,"-",IF('Synthese chemins'!Q3808&gt;2,"Passeur",IF('Synthese chemins'!Q3808&lt;1,"-",IF('Synthese chemins'!Q3808&lt;2,IF(Q$1=$Y3808,"-",IF(Q$1=$AA3808,"-","Passeur")),IF(Q$1=$Y3808,IF(Q$1=AL3808,"-","Passeur"),"Passeur"))))),"-")</f>
        <v>Passeur</v>
      </c>
      <c r="R3808" s="20" t="str">
        <f>IF($D3808="Non",IF($B3808&lt;3,"-",IF('Synthese chemins'!R3808&gt;2,"Passeur",IF('Synthese chemins'!R3808&lt;1,"-",IF('Synthese chemins'!R3808&lt;2,IF(R$1=$Y3808,"-",IF(R$1=$AA3808,"-","Passeur")),IF(R$1=$Y3808,IF(R$1=AM3808,"-","Passeur"),"Passeur"))))),"-")</f>
        <v>-</v>
      </c>
      <c r="S3808" s="20" t="str">
        <f>IF($D3808="Non",IF($B3808&lt;3,"-",IF('Synthese chemins'!S3808&gt;2,"Passeur",IF('Synthese chemins'!S3808&lt;1,"-",IF('Synthese chemins'!S3808&lt;2,IF(S$1=$Y3808,"-",IF(S$1=$AA3808,"-","Passeur")),IF(S$1=$Y3808,IF(S$1=AN3808,"-","Passeur"),"Passeur"))))),"-")</f>
        <v>-</v>
      </c>
      <c r="T3808" s="20" t="str">
        <f>IF($D3808="Non",IF($B3808&lt;3,"-",IF('Synthese chemins'!T3808&gt;2,"Passeur",IF('Synthese chemins'!T3808&lt;1,"-",IF('Synthese chemins'!T3808&lt;2,IF(T$1=$Y3808,"-",IF(T$1=$AA3808,"-","Passeur")),IF(T$1=$Y3808,IF(T$1=AO3808,"-","Passeur"),"Passeur"))))),"-")</f>
        <v>-</v>
      </c>
      <c r="U3808" s="20" t="str">
        <f>IF($D3808="Non",IF($B3808&lt;3,"-",IF('Synthese chemins'!U3808&gt;2,"Passeur",IF('Synthese chemins'!U3808&lt;1,"-",IF('Synthese chemins'!U3808&lt;2,IF(U$1=$Y3808,"-",IF(U$1=$AA3808,"-","Passeur")),IF(U$1=$Y3808,IF(U$1=AP3808,"-","Passeur"),"Passeur"))))),"-")</f>
        <v>-</v>
      </c>
      <c r="V3808" s="20" t="str">
        <f>IF($D3808="Non",IF($B3808&lt;3,"-",IF('Synthese chemins'!V3808&gt;2,"Passeur",IF('Synthese chemins'!V3808&lt;1,"-",IF('Synthese chemins'!V3808&lt;2,IF(V$1=$Y3808,"-",IF(V$1=$AA3808,"-","Passeur")),IF(V$1=$Y3808,IF(V$1=AQ3808,"-","Passeur"),"Passeur"))))),"-")</f>
        <v>-</v>
      </c>
      <c r="W3808" s="20" t="str">
        <f>IF($D3808="Non",IF($B3808&lt;3,"-",IF('Synthese chemins'!W3808&gt;2,"Passeur",IF('Synthese chemins'!W3808&lt;1,"-",IF('Synthese chemins'!W3808&lt;2,IF(W$1=$Y3808,"-",IF(W$1=$AA3808,"-","Passeur")),IF(W$1=$Y3808,IF(W$1=AR3808,"-","Passeur"),"Passeur"))))),"-")</f>
        <v>-</v>
      </c>
      <c r="X3808" s="20" t="str">
        <f>IF($D3808="Non",IF($B3808&lt;3,"-",IF('Synthese chemins'!X3808&gt;2,"Passeur",IF('Synthese chemins'!X3808&lt;1,"-",IF('Synthese chemins'!X3808&lt;2,IF(X$1=$Y3808,"-",IF(X$1=$AA3808,"-","Passeur")),IF(X$1=$Y3808,IF(X$1=AS3808,"-","Passeur"),"Passeur"))))),"-")</f>
        <v>-</v>
      </c>
      <c r="Y3808" s="33" t="str">
        <f>'Chemins de conversion les plus '!G3808</f>
        <v>SEA // Adwords hors Branding</v>
      </c>
      <c r="Z3808" s="20">
        <f t="shared" si="1304"/>
        <v>3</v>
      </c>
      <c r="AA3808" s="33" t="str">
        <f>'Chemins de conversion les plus '!I3808</f>
        <v>SEA // Adwords Branding</v>
      </c>
      <c r="AB3808" s="5"/>
      <c r="AC3808" s="20">
        <f ca="1">'Synthese chemins'!Z3808</f>
        <v>1</v>
      </c>
      <c r="AD3808" s="19">
        <f>'Synthese chemins'!AA3808</f>
        <v>0</v>
      </c>
      <c r="AE3808" s="20">
        <f ca="1">'Synthese chemins'!AB3808</f>
        <v>0.14285714285714285</v>
      </c>
      <c r="AF3808" s="19">
        <f>'Synthese chemins'!AC3808</f>
        <v>0</v>
      </c>
      <c r="AH3808" s="2" t="str">
        <f t="shared" si="1305"/>
        <v>-</v>
      </c>
      <c r="AI3808" s="2" t="str">
        <f t="shared" si="1306"/>
        <v>-</v>
      </c>
      <c r="AJ3808" s="2" t="str">
        <f t="shared" si="1307"/>
        <v>-</v>
      </c>
      <c r="AK3808" s="2" t="str">
        <f t="shared" si="1308"/>
        <v>-</v>
      </c>
      <c r="AL3808" s="2" t="str">
        <f t="shared" si="1309"/>
        <v>-</v>
      </c>
      <c r="AM3808" s="2" t="str">
        <f t="shared" si="1310"/>
        <v>-</v>
      </c>
      <c r="AN3808" s="2" t="str">
        <f t="shared" si="1311"/>
        <v>-</v>
      </c>
      <c r="AO3808" s="2" t="str">
        <f t="shared" si="1312"/>
        <v>-</v>
      </c>
      <c r="AP3808" s="2" t="str">
        <f t="shared" si="1313"/>
        <v>-</v>
      </c>
      <c r="AQ3808" s="2">
        <f t="shared" ca="1" si="1314"/>
        <v>1</v>
      </c>
      <c r="AR3808" s="2">
        <f t="shared" ca="1" si="1315"/>
        <v>1</v>
      </c>
      <c r="AS3808" s="2" t="str">
        <f t="shared" si="1316"/>
        <v>-</v>
      </c>
      <c r="AT3808" s="2">
        <f t="shared" ca="1" si="1317"/>
        <v>1</v>
      </c>
      <c r="AU3808" s="2" t="str">
        <f t="shared" si="1318"/>
        <v>-</v>
      </c>
      <c r="AV3808" s="2" t="str">
        <f t="shared" si="1319"/>
        <v>-</v>
      </c>
      <c r="AW3808" s="2" t="str">
        <f t="shared" si="1320"/>
        <v>-</v>
      </c>
      <c r="AX3808" s="2" t="str">
        <f t="shared" si="1321"/>
        <v>-</v>
      </c>
      <c r="AY3808" s="2" t="str">
        <f t="shared" si="1300"/>
        <v>-</v>
      </c>
      <c r="AZ3808" s="2" t="str">
        <f t="shared" si="1301"/>
        <v>-</v>
      </c>
      <c r="BA3808" s="2" t="str">
        <f t="shared" si="1302"/>
        <v>-</v>
      </c>
    </row>
    <row r="3809" spans="1:53">
      <c r="A3809" s="2">
        <f t="shared" si="1303"/>
        <v>3808</v>
      </c>
      <c r="B3809" s="2">
        <f>'Synthese chemins'!B3809</f>
        <v>8</v>
      </c>
      <c r="C3809" s="2">
        <f>'Synthese chemins'!C3809</f>
        <v>2</v>
      </c>
      <c r="D3809" s="2" t="str">
        <f>'Synthese chemins'!D3809</f>
        <v>Non</v>
      </c>
      <c r="E3809" s="20" t="str">
        <f>IF($D3809="Non",IF($B3809&lt;3,"-",IF('Synthese chemins'!E3809&gt;2,"Passeur",IF('Synthese chemins'!E3809&lt;1,"-",IF('Synthese chemins'!E3809&lt;2,IF(E$1=$Y3809,"-",IF(E$1=$AA3809,"-","Passeur")),IF(E$1=$Y3809,IF(E$1=Y3809,"-","Passeur"),"Passeur"))))),"-")</f>
        <v>-</v>
      </c>
      <c r="F3809" s="20" t="str">
        <f>IF($D3809="Non",IF($B3809&lt;3,"-",IF('Synthese chemins'!F3809&gt;2,"Passeur",IF('Synthese chemins'!F3809&lt;1,"-",IF('Synthese chemins'!F3809&lt;2,IF(F$1=$Y3809,"-",IF(F$1=$AA3809,"-","Passeur")),IF(F$1=$Y3809,IF(F$1=AA3809,"-","Passeur"),"Passeur"))))),"-")</f>
        <v>Passeur</v>
      </c>
      <c r="G3809" s="20" t="str">
        <f>IF($D3809="Non",IF($B3809&lt;3,"-",IF('Synthese chemins'!G3809&gt;2,"Passeur",IF('Synthese chemins'!G3809&lt;1,"-",IF('Synthese chemins'!G3809&lt;2,IF(G$1=$Y3809,"-",IF(G$1=$AA3809,"-","Passeur")),IF(G$1=$Y3809,IF(G$1=AB3809,"-","Passeur"),"Passeur"))))),"-")</f>
        <v>-</v>
      </c>
      <c r="H3809" s="20" t="str">
        <f>IF($D3809="Non",IF($B3809&lt;3,"-",IF('Synthese chemins'!H3809&gt;2,"Passeur",IF('Synthese chemins'!H3809&lt;1,"-",IF('Synthese chemins'!H3809&lt;2,IF(H$1=$Y3809,"-",IF(H$1=$AA3809,"-","Passeur")),IF(H$1=$Y3809,IF(H$1=AC3809,"-","Passeur"),"Passeur"))))),"-")</f>
        <v>-</v>
      </c>
      <c r="I3809" s="20" t="str">
        <f>IF($D3809="Non",IF($B3809&lt;3,"-",IF('Synthese chemins'!I3809&gt;2,"Passeur",IF('Synthese chemins'!I3809&lt;1,"-",IF('Synthese chemins'!I3809&lt;2,IF(I$1=$Y3809,"-",IF(I$1=$AA3809,"-","Passeur")),IF(I$1=$Y3809,IF(I$1=AD3809,"-","Passeur"),"Passeur"))))),"-")</f>
        <v>-</v>
      </c>
      <c r="J3809" s="20" t="str">
        <f>IF($D3809="Non",IF($B3809&lt;3,"-",IF('Synthese chemins'!J3809&gt;2,"Passeur",IF('Synthese chemins'!J3809&lt;1,"-",IF('Synthese chemins'!J3809&lt;2,IF(J$1=$Y3809,"-",IF(J$1=$AA3809,"-","Passeur")),IF(J$1=$Y3809,IF(J$1=AE3809,"-","Passeur"),"Passeur"))))),"-")</f>
        <v>-</v>
      </c>
      <c r="K3809" s="20" t="str">
        <f>IF($D3809="Non",IF($B3809&lt;3,"-",IF('Synthese chemins'!K3809&gt;2,"Passeur",IF('Synthese chemins'!K3809&lt;1,"-",IF('Synthese chemins'!K3809&lt;2,IF(K$1=$Y3809,"-",IF(K$1=$AA3809,"-","Passeur")),IF(K$1=$Y3809,IF(K$1=AF3809,"-","Passeur"),"Passeur"))))),"-")</f>
        <v>-</v>
      </c>
      <c r="L3809" s="20" t="str">
        <f>IF($D3809="Non",IF($B3809&lt;3,"-",IF('Synthese chemins'!L3809&gt;2,"Passeur",IF('Synthese chemins'!L3809&lt;1,"-",IF('Synthese chemins'!L3809&lt;2,IF(L$1=$Y3809,"-",IF(L$1=$AA3809,"-","Passeur")),IF(L$1=$Y3809,IF(L$1=AG3809,"-","Passeur"),"Passeur"))))),"-")</f>
        <v>-</v>
      </c>
      <c r="M3809" s="20" t="str">
        <f>IF($D3809="Non",IF($B3809&lt;3,"-",IF('Synthese chemins'!M3809&gt;2,"Passeur",IF('Synthese chemins'!M3809&lt;1,"-",IF('Synthese chemins'!M3809&lt;2,IF(M$1=$Y3809,"-",IF(M$1=$AA3809,"-","Passeur")),IF(M$1=$Y3809,IF(M$1=AH3809,"-","Passeur"),"Passeur"))))),"-")</f>
        <v>-</v>
      </c>
      <c r="N3809" s="20" t="str">
        <f>IF($D3809="Non",IF($B3809&lt;3,"-",IF('Synthese chemins'!N3809&gt;2,"Passeur",IF('Synthese chemins'!N3809&lt;1,"-",IF('Synthese chemins'!N3809&lt;2,IF(N$1=$Y3809,"-",IF(N$1=$AA3809,"-","Passeur")),IF(N$1=$Y3809,IF(N$1=AI3809,"-","Passeur"),"Passeur"))))),"-")</f>
        <v>-</v>
      </c>
      <c r="O3809" s="20" t="str">
        <f>IF($D3809="Non",IF($B3809&lt;3,"-",IF('Synthese chemins'!O3809&gt;2,"Passeur",IF('Synthese chemins'!O3809&lt;1,"-",IF('Synthese chemins'!O3809&lt;2,IF(O$1=$Y3809,"-",IF(O$1=$AA3809,"-","Passeur")),IF(O$1=$Y3809,IF(O$1=AJ3809,"-","Passeur"),"Passeur"))))),"-")</f>
        <v>-</v>
      </c>
      <c r="P3809" s="20" t="str">
        <f>IF($D3809="Non",IF($B3809&lt;3,"-",IF('Synthese chemins'!P3809&gt;2,"Passeur",IF('Synthese chemins'!P3809&lt;1,"-",IF('Synthese chemins'!P3809&lt;2,IF(P$1=$Y3809,"-",IF(P$1=$AA3809,"-","Passeur")),IF(P$1=$Y3809,IF(P$1=AK3809,"-","Passeur"),"Passeur"))))),"-")</f>
        <v>-</v>
      </c>
      <c r="Q3809" s="20" t="str">
        <f>IF($D3809="Non",IF($B3809&lt;3,"-",IF('Synthese chemins'!Q3809&gt;2,"Passeur",IF('Synthese chemins'!Q3809&lt;1,"-",IF('Synthese chemins'!Q3809&lt;2,IF(Q$1=$Y3809,"-",IF(Q$1=$AA3809,"-","Passeur")),IF(Q$1=$Y3809,IF(Q$1=AL3809,"-","Passeur"),"Passeur"))))),"-")</f>
        <v>-</v>
      </c>
      <c r="R3809" s="20" t="str">
        <f>IF($D3809="Non",IF($B3809&lt;3,"-",IF('Synthese chemins'!R3809&gt;2,"Passeur",IF('Synthese chemins'!R3809&lt;1,"-",IF('Synthese chemins'!R3809&lt;2,IF(R$1=$Y3809,"-",IF(R$1=$AA3809,"-","Passeur")),IF(R$1=$Y3809,IF(R$1=AM3809,"-","Passeur"),"Passeur"))))),"-")</f>
        <v>-</v>
      </c>
      <c r="S3809" s="20" t="str">
        <f>IF($D3809="Non",IF($B3809&lt;3,"-",IF('Synthese chemins'!S3809&gt;2,"Passeur",IF('Synthese chemins'!S3809&lt;1,"-",IF('Synthese chemins'!S3809&lt;2,IF(S$1=$Y3809,"-",IF(S$1=$AA3809,"-","Passeur")),IF(S$1=$Y3809,IF(S$1=AN3809,"-","Passeur"),"Passeur"))))),"-")</f>
        <v>-</v>
      </c>
      <c r="T3809" s="20" t="str">
        <f>IF($D3809="Non",IF($B3809&lt;3,"-",IF('Synthese chemins'!T3809&gt;2,"Passeur",IF('Synthese chemins'!T3809&lt;1,"-",IF('Synthese chemins'!T3809&lt;2,IF(T$1=$Y3809,"-",IF(T$1=$AA3809,"-","Passeur")),IF(T$1=$Y3809,IF(T$1=AO3809,"-","Passeur"),"Passeur"))))),"-")</f>
        <v>-</v>
      </c>
      <c r="U3809" s="20" t="str">
        <f>IF($D3809="Non",IF($B3809&lt;3,"-",IF('Synthese chemins'!U3809&gt;2,"Passeur",IF('Synthese chemins'!U3809&lt;1,"-",IF('Synthese chemins'!U3809&lt;2,IF(U$1=$Y3809,"-",IF(U$1=$AA3809,"-","Passeur")),IF(U$1=$Y3809,IF(U$1=AP3809,"-","Passeur"),"Passeur"))))),"-")</f>
        <v>-</v>
      </c>
      <c r="V3809" s="20" t="str">
        <f>IF($D3809="Non",IF($B3809&lt;3,"-",IF('Synthese chemins'!V3809&gt;2,"Passeur",IF('Synthese chemins'!V3809&lt;1,"-",IF('Synthese chemins'!V3809&lt;2,IF(V$1=$Y3809,"-",IF(V$1=$AA3809,"-","Passeur")),IF(V$1=$Y3809,IF(V$1=AQ3809,"-","Passeur"),"Passeur"))))),"-")</f>
        <v>-</v>
      </c>
      <c r="W3809" s="20" t="str">
        <f>IF($D3809="Non",IF($B3809&lt;3,"-",IF('Synthese chemins'!W3809&gt;2,"Passeur",IF('Synthese chemins'!W3809&lt;1,"-",IF('Synthese chemins'!W3809&lt;2,IF(W$1=$Y3809,"-",IF(W$1=$AA3809,"-","Passeur")),IF(W$1=$Y3809,IF(W$1=AR3809,"-","Passeur"),"Passeur"))))),"-")</f>
        <v>-</v>
      </c>
      <c r="X3809" s="20" t="str">
        <f>IF($D3809="Non",IF($B3809&lt;3,"-",IF('Synthese chemins'!X3809&gt;2,"Passeur",IF('Synthese chemins'!X3809&lt;1,"-",IF('Synthese chemins'!X3809&lt;2,IF(X$1=$Y3809,"-",IF(X$1=$AA3809,"-","Passeur")),IF(X$1=$Y3809,IF(X$1=AS3809,"-","Passeur"),"Passeur"))))),"-")</f>
        <v>-</v>
      </c>
      <c r="Y3809" s="33" t="str">
        <f>'Chemins de conversion les plus '!G3809</f>
        <v>SEO</v>
      </c>
      <c r="Z3809" s="20">
        <f t="shared" si="1304"/>
        <v>1</v>
      </c>
      <c r="AA3809" s="33" t="str">
        <f>'Chemins de conversion les plus '!I3809</f>
        <v>Direct</v>
      </c>
      <c r="AB3809" s="5"/>
      <c r="AC3809" s="20">
        <f ca="1">'Synthese chemins'!Z3809</f>
        <v>124</v>
      </c>
      <c r="AD3809" s="19">
        <f>'Synthese chemins'!AA3809</f>
        <v>2868.17</v>
      </c>
      <c r="AE3809" s="20">
        <f ca="1">'Synthese chemins'!AB3809</f>
        <v>15.5</v>
      </c>
      <c r="AF3809" s="19">
        <f>'Synthese chemins'!AC3809</f>
        <v>358.52125000000001</v>
      </c>
      <c r="AH3809" s="2" t="str">
        <f t="shared" si="1305"/>
        <v>-</v>
      </c>
      <c r="AI3809" s="2">
        <f t="shared" ca="1" si="1306"/>
        <v>124</v>
      </c>
      <c r="AJ3809" s="2" t="str">
        <f t="shared" si="1307"/>
        <v>-</v>
      </c>
      <c r="AK3809" s="2" t="str">
        <f t="shared" si="1308"/>
        <v>-</v>
      </c>
      <c r="AL3809" s="2" t="str">
        <f t="shared" si="1309"/>
        <v>-</v>
      </c>
      <c r="AM3809" s="2" t="str">
        <f t="shared" si="1310"/>
        <v>-</v>
      </c>
      <c r="AN3809" s="2" t="str">
        <f t="shared" si="1311"/>
        <v>-</v>
      </c>
      <c r="AO3809" s="2" t="str">
        <f t="shared" si="1312"/>
        <v>-</v>
      </c>
      <c r="AP3809" s="2" t="str">
        <f t="shared" si="1313"/>
        <v>-</v>
      </c>
      <c r="AQ3809" s="2" t="str">
        <f t="shared" si="1314"/>
        <v>-</v>
      </c>
      <c r="AR3809" s="2" t="str">
        <f t="shared" si="1315"/>
        <v>-</v>
      </c>
      <c r="AS3809" s="2" t="str">
        <f t="shared" si="1316"/>
        <v>-</v>
      </c>
      <c r="AT3809" s="2" t="str">
        <f t="shared" si="1317"/>
        <v>-</v>
      </c>
      <c r="AU3809" s="2" t="str">
        <f t="shared" si="1318"/>
        <v>-</v>
      </c>
      <c r="AV3809" s="2" t="str">
        <f t="shared" si="1319"/>
        <v>-</v>
      </c>
      <c r="AW3809" s="2" t="str">
        <f t="shared" si="1320"/>
        <v>-</v>
      </c>
      <c r="AX3809" s="2" t="str">
        <f t="shared" si="1321"/>
        <v>-</v>
      </c>
      <c r="AY3809" s="2" t="str">
        <f t="shared" si="1300"/>
        <v>-</v>
      </c>
      <c r="AZ3809" s="2" t="str">
        <f t="shared" si="1301"/>
        <v>-</v>
      </c>
      <c r="BA3809" s="2" t="str">
        <f t="shared" si="1302"/>
        <v>-</v>
      </c>
    </row>
    <row r="3810" spans="1:53">
      <c r="A3810" s="2">
        <f t="shared" si="1303"/>
        <v>3809</v>
      </c>
      <c r="B3810" s="2">
        <f>'Synthese chemins'!B3810</f>
        <v>8</v>
      </c>
      <c r="C3810" s="2">
        <f>'Synthese chemins'!C3810</f>
        <v>1</v>
      </c>
      <c r="D3810" s="2" t="str">
        <f>'Synthese chemins'!D3810</f>
        <v>Direct</v>
      </c>
      <c r="E3810" s="20" t="str">
        <f>IF($D3810="Non",IF($B3810&lt;3,"-",IF('Synthese chemins'!E3810&gt;2,"Passeur",IF('Synthese chemins'!E3810&lt;1,"-",IF('Synthese chemins'!E3810&lt;2,IF(E$1=$Y3810,"-",IF(E$1=$AA3810,"-","Passeur")),IF(E$1=$Y3810,IF(E$1=Y3810,"-","Passeur"),"Passeur"))))),"-")</f>
        <v>-</v>
      </c>
      <c r="F3810" s="20" t="str">
        <f>IF($D3810="Non",IF($B3810&lt;3,"-",IF('Synthese chemins'!F3810&gt;2,"Passeur",IF('Synthese chemins'!F3810&lt;1,"-",IF('Synthese chemins'!F3810&lt;2,IF(F$1=$Y3810,"-",IF(F$1=$AA3810,"-","Passeur")),IF(F$1=$Y3810,IF(F$1=AA3810,"-","Passeur"),"Passeur"))))),"-")</f>
        <v>-</v>
      </c>
      <c r="G3810" s="20" t="str">
        <f>IF($D3810="Non",IF($B3810&lt;3,"-",IF('Synthese chemins'!G3810&gt;2,"Passeur",IF('Synthese chemins'!G3810&lt;1,"-",IF('Synthese chemins'!G3810&lt;2,IF(G$1=$Y3810,"-",IF(G$1=$AA3810,"-","Passeur")),IF(G$1=$Y3810,IF(G$1=AB3810,"-","Passeur"),"Passeur"))))),"-")</f>
        <v>-</v>
      </c>
      <c r="H3810" s="20" t="str">
        <f>IF($D3810="Non",IF($B3810&lt;3,"-",IF('Synthese chemins'!H3810&gt;2,"Passeur",IF('Synthese chemins'!H3810&lt;1,"-",IF('Synthese chemins'!H3810&lt;2,IF(H$1=$Y3810,"-",IF(H$1=$AA3810,"-","Passeur")),IF(H$1=$Y3810,IF(H$1=AC3810,"-","Passeur"),"Passeur"))))),"-")</f>
        <v>-</v>
      </c>
      <c r="I3810" s="20" t="str">
        <f>IF($D3810="Non",IF($B3810&lt;3,"-",IF('Synthese chemins'!I3810&gt;2,"Passeur",IF('Synthese chemins'!I3810&lt;1,"-",IF('Synthese chemins'!I3810&lt;2,IF(I$1=$Y3810,"-",IF(I$1=$AA3810,"-","Passeur")),IF(I$1=$Y3810,IF(I$1=AD3810,"-","Passeur"),"Passeur"))))),"-")</f>
        <v>-</v>
      </c>
      <c r="J3810" s="20" t="str">
        <f>IF($D3810="Non",IF($B3810&lt;3,"-",IF('Synthese chemins'!J3810&gt;2,"Passeur",IF('Synthese chemins'!J3810&lt;1,"-",IF('Synthese chemins'!J3810&lt;2,IF(J$1=$Y3810,"-",IF(J$1=$AA3810,"-","Passeur")),IF(J$1=$Y3810,IF(J$1=AE3810,"-","Passeur"),"Passeur"))))),"-")</f>
        <v>-</v>
      </c>
      <c r="K3810" s="20" t="str">
        <f>IF($D3810="Non",IF($B3810&lt;3,"-",IF('Synthese chemins'!K3810&gt;2,"Passeur",IF('Synthese chemins'!K3810&lt;1,"-",IF('Synthese chemins'!K3810&lt;2,IF(K$1=$Y3810,"-",IF(K$1=$AA3810,"-","Passeur")),IF(K$1=$Y3810,IF(K$1=AF3810,"-","Passeur"),"Passeur"))))),"-")</f>
        <v>-</v>
      </c>
      <c r="L3810" s="20" t="str">
        <f>IF($D3810="Non",IF($B3810&lt;3,"-",IF('Synthese chemins'!L3810&gt;2,"Passeur",IF('Synthese chemins'!L3810&lt;1,"-",IF('Synthese chemins'!L3810&lt;2,IF(L$1=$Y3810,"-",IF(L$1=$AA3810,"-","Passeur")),IF(L$1=$Y3810,IF(L$1=AG3810,"-","Passeur"),"Passeur"))))),"-")</f>
        <v>-</v>
      </c>
      <c r="M3810" s="20" t="str">
        <f>IF($D3810="Non",IF($B3810&lt;3,"-",IF('Synthese chemins'!M3810&gt;2,"Passeur",IF('Synthese chemins'!M3810&lt;1,"-",IF('Synthese chemins'!M3810&lt;2,IF(M$1=$Y3810,"-",IF(M$1=$AA3810,"-","Passeur")),IF(M$1=$Y3810,IF(M$1=AH3810,"-","Passeur"),"Passeur"))))),"-")</f>
        <v>-</v>
      </c>
      <c r="N3810" s="20" t="str">
        <f>IF($D3810="Non",IF($B3810&lt;3,"-",IF('Synthese chemins'!N3810&gt;2,"Passeur",IF('Synthese chemins'!N3810&lt;1,"-",IF('Synthese chemins'!N3810&lt;2,IF(N$1=$Y3810,"-",IF(N$1=$AA3810,"-","Passeur")),IF(N$1=$Y3810,IF(N$1=AI3810,"-","Passeur"),"Passeur"))))),"-")</f>
        <v>-</v>
      </c>
      <c r="O3810" s="20" t="str">
        <f>IF($D3810="Non",IF($B3810&lt;3,"-",IF('Synthese chemins'!O3810&gt;2,"Passeur",IF('Synthese chemins'!O3810&lt;1,"-",IF('Synthese chemins'!O3810&lt;2,IF(O$1=$Y3810,"-",IF(O$1=$AA3810,"-","Passeur")),IF(O$1=$Y3810,IF(O$1=AJ3810,"-","Passeur"),"Passeur"))))),"-")</f>
        <v>-</v>
      </c>
      <c r="P3810" s="20" t="str">
        <f>IF($D3810="Non",IF($B3810&lt;3,"-",IF('Synthese chemins'!P3810&gt;2,"Passeur",IF('Synthese chemins'!P3810&lt;1,"-",IF('Synthese chemins'!P3810&lt;2,IF(P$1=$Y3810,"-",IF(P$1=$AA3810,"-","Passeur")),IF(P$1=$Y3810,IF(P$1=AK3810,"-","Passeur"),"Passeur"))))),"-")</f>
        <v>-</v>
      </c>
      <c r="Q3810" s="20" t="str">
        <f>IF($D3810="Non",IF($B3810&lt;3,"-",IF('Synthese chemins'!Q3810&gt;2,"Passeur",IF('Synthese chemins'!Q3810&lt;1,"-",IF('Synthese chemins'!Q3810&lt;2,IF(Q$1=$Y3810,"-",IF(Q$1=$AA3810,"-","Passeur")),IF(Q$1=$Y3810,IF(Q$1=AL3810,"-","Passeur"),"Passeur"))))),"-")</f>
        <v>-</v>
      </c>
      <c r="R3810" s="20" t="str">
        <f>IF($D3810="Non",IF($B3810&lt;3,"-",IF('Synthese chemins'!R3810&gt;2,"Passeur",IF('Synthese chemins'!R3810&lt;1,"-",IF('Synthese chemins'!R3810&lt;2,IF(R$1=$Y3810,"-",IF(R$1=$AA3810,"-","Passeur")),IF(R$1=$Y3810,IF(R$1=AM3810,"-","Passeur"),"Passeur"))))),"-")</f>
        <v>-</v>
      </c>
      <c r="S3810" s="20" t="str">
        <f>IF($D3810="Non",IF($B3810&lt;3,"-",IF('Synthese chemins'!S3810&gt;2,"Passeur",IF('Synthese chemins'!S3810&lt;1,"-",IF('Synthese chemins'!S3810&lt;2,IF(S$1=$Y3810,"-",IF(S$1=$AA3810,"-","Passeur")),IF(S$1=$Y3810,IF(S$1=AN3810,"-","Passeur"),"Passeur"))))),"-")</f>
        <v>-</v>
      </c>
      <c r="T3810" s="20" t="str">
        <f>IF($D3810="Non",IF($B3810&lt;3,"-",IF('Synthese chemins'!T3810&gt;2,"Passeur",IF('Synthese chemins'!T3810&lt;1,"-",IF('Synthese chemins'!T3810&lt;2,IF(T$1=$Y3810,"-",IF(T$1=$AA3810,"-","Passeur")),IF(T$1=$Y3810,IF(T$1=AO3810,"-","Passeur"),"Passeur"))))),"-")</f>
        <v>-</v>
      </c>
      <c r="U3810" s="20" t="str">
        <f>IF($D3810="Non",IF($B3810&lt;3,"-",IF('Synthese chemins'!U3810&gt;2,"Passeur",IF('Synthese chemins'!U3810&lt;1,"-",IF('Synthese chemins'!U3810&lt;2,IF(U$1=$Y3810,"-",IF(U$1=$AA3810,"-","Passeur")),IF(U$1=$Y3810,IF(U$1=AP3810,"-","Passeur"),"Passeur"))))),"-")</f>
        <v>-</v>
      </c>
      <c r="V3810" s="20" t="str">
        <f>IF($D3810="Non",IF($B3810&lt;3,"-",IF('Synthese chemins'!V3810&gt;2,"Passeur",IF('Synthese chemins'!V3810&lt;1,"-",IF('Synthese chemins'!V3810&lt;2,IF(V$1=$Y3810,"-",IF(V$1=$AA3810,"-","Passeur")),IF(V$1=$Y3810,IF(V$1=AQ3810,"-","Passeur"),"Passeur"))))),"-")</f>
        <v>-</v>
      </c>
      <c r="W3810" s="20" t="str">
        <f>IF($D3810="Non",IF($B3810&lt;3,"-",IF('Synthese chemins'!W3810&gt;2,"Passeur",IF('Synthese chemins'!W3810&lt;1,"-",IF('Synthese chemins'!W3810&lt;2,IF(W$1=$Y3810,"-",IF(W$1=$AA3810,"-","Passeur")),IF(W$1=$Y3810,IF(W$1=AR3810,"-","Passeur"),"Passeur"))))),"-")</f>
        <v>-</v>
      </c>
      <c r="X3810" s="20" t="str">
        <f>IF($D3810="Non",IF($B3810&lt;3,"-",IF('Synthese chemins'!X3810&gt;2,"Passeur",IF('Synthese chemins'!X3810&lt;1,"-",IF('Synthese chemins'!X3810&lt;2,IF(X$1=$Y3810,"-",IF(X$1=$AA3810,"-","Passeur")),IF(X$1=$Y3810,IF(X$1=AS3810,"-","Passeur"),"Passeur"))))),"-")</f>
        <v>-</v>
      </c>
      <c r="Y3810" s="33" t="str">
        <f>'Chemins de conversion les plus '!G3810</f>
        <v>Autonome</v>
      </c>
      <c r="Z3810" s="20">
        <f t="shared" si="1304"/>
        <v>0</v>
      </c>
      <c r="AA3810" s="33" t="str">
        <f>'Chemins de conversion les plus '!I3810</f>
        <v>Autonome</v>
      </c>
      <c r="AB3810" s="5"/>
      <c r="AC3810" s="20">
        <f ca="1">'Synthese chemins'!Z3810</f>
        <v>97</v>
      </c>
      <c r="AD3810" s="19">
        <f>'Synthese chemins'!AA3810</f>
        <v>1446.76</v>
      </c>
      <c r="AE3810" s="20">
        <f ca="1">'Synthese chemins'!AB3810</f>
        <v>12.125</v>
      </c>
      <c r="AF3810" s="19">
        <f>'Synthese chemins'!AC3810</f>
        <v>180.845</v>
      </c>
      <c r="AH3810" s="2" t="str">
        <f t="shared" si="1305"/>
        <v>-</v>
      </c>
      <c r="AI3810" s="2" t="str">
        <f t="shared" si="1306"/>
        <v>-</v>
      </c>
      <c r="AJ3810" s="2" t="str">
        <f t="shared" si="1307"/>
        <v>-</v>
      </c>
      <c r="AK3810" s="2" t="str">
        <f t="shared" si="1308"/>
        <v>-</v>
      </c>
      <c r="AL3810" s="2" t="str">
        <f t="shared" si="1309"/>
        <v>-</v>
      </c>
      <c r="AM3810" s="2" t="str">
        <f t="shared" si="1310"/>
        <v>-</v>
      </c>
      <c r="AN3810" s="2" t="str">
        <f t="shared" si="1311"/>
        <v>-</v>
      </c>
      <c r="AO3810" s="2" t="str">
        <f t="shared" si="1312"/>
        <v>-</v>
      </c>
      <c r="AP3810" s="2" t="str">
        <f t="shared" si="1313"/>
        <v>-</v>
      </c>
      <c r="AQ3810" s="2" t="str">
        <f t="shared" si="1314"/>
        <v>-</v>
      </c>
      <c r="AR3810" s="2" t="str">
        <f t="shared" si="1315"/>
        <v>-</v>
      </c>
      <c r="AS3810" s="2" t="str">
        <f t="shared" si="1316"/>
        <v>-</v>
      </c>
      <c r="AT3810" s="2" t="str">
        <f t="shared" si="1317"/>
        <v>-</v>
      </c>
      <c r="AU3810" s="2" t="str">
        <f t="shared" si="1318"/>
        <v>-</v>
      </c>
      <c r="AV3810" s="2" t="str">
        <f t="shared" si="1319"/>
        <v>-</v>
      </c>
      <c r="AW3810" s="2" t="str">
        <f t="shared" si="1320"/>
        <v>-</v>
      </c>
      <c r="AX3810" s="2" t="str">
        <f t="shared" si="1321"/>
        <v>-</v>
      </c>
      <c r="AY3810" s="2" t="str">
        <f t="shared" si="1300"/>
        <v>-</v>
      </c>
      <c r="AZ3810" s="2" t="str">
        <f t="shared" si="1301"/>
        <v>-</v>
      </c>
      <c r="BA3810" s="2" t="str">
        <f t="shared" si="1302"/>
        <v>-</v>
      </c>
    </row>
    <row r="3811" spans="1:53">
      <c r="A3811" s="2">
        <f t="shared" si="1303"/>
        <v>3810</v>
      </c>
      <c r="B3811" s="2">
        <f>'Synthese chemins'!B3811</f>
        <v>8</v>
      </c>
      <c r="C3811" s="2">
        <f>'Synthese chemins'!C3811</f>
        <v>2</v>
      </c>
      <c r="D3811" s="2" t="str">
        <f>'Synthese chemins'!D3811</f>
        <v>Non</v>
      </c>
      <c r="E3811" s="20" t="str">
        <f>IF($D3811="Non",IF($B3811&lt;3,"-",IF('Synthese chemins'!E3811&gt;2,"Passeur",IF('Synthese chemins'!E3811&lt;1,"-",IF('Synthese chemins'!E3811&lt;2,IF(E$1=$Y3811,"-",IF(E$1=$AA3811,"-","Passeur")),IF(E$1=$Y3811,IF(E$1=Y3811,"-","Passeur"),"Passeur"))))),"-")</f>
        <v>-</v>
      </c>
      <c r="F3811" s="20" t="str">
        <f>IF($D3811="Non",IF($B3811&lt;3,"-",IF('Synthese chemins'!F3811&gt;2,"Passeur",IF('Synthese chemins'!F3811&lt;1,"-",IF('Synthese chemins'!F3811&lt;2,IF(F$1=$Y3811,"-",IF(F$1=$AA3811,"-","Passeur")),IF(F$1=$Y3811,IF(F$1=AA3811,"-","Passeur"),"Passeur"))))),"-")</f>
        <v>Passeur</v>
      </c>
      <c r="G3811" s="20" t="str">
        <f>IF($D3811="Non",IF($B3811&lt;3,"-",IF('Synthese chemins'!G3811&gt;2,"Passeur",IF('Synthese chemins'!G3811&lt;1,"-",IF('Synthese chemins'!G3811&lt;2,IF(G$1=$Y3811,"-",IF(G$1=$AA3811,"-","Passeur")),IF(G$1=$Y3811,IF(G$1=AB3811,"-","Passeur"),"Passeur"))))),"-")</f>
        <v>-</v>
      </c>
      <c r="H3811" s="20" t="str">
        <f>IF($D3811="Non",IF($B3811&lt;3,"-",IF('Synthese chemins'!H3811&gt;2,"Passeur",IF('Synthese chemins'!H3811&lt;1,"-",IF('Synthese chemins'!H3811&lt;2,IF(H$1=$Y3811,"-",IF(H$1=$AA3811,"-","Passeur")),IF(H$1=$Y3811,IF(H$1=AC3811,"-","Passeur"),"Passeur"))))),"-")</f>
        <v>-</v>
      </c>
      <c r="I3811" s="20" t="str">
        <f>IF($D3811="Non",IF($B3811&lt;3,"-",IF('Synthese chemins'!I3811&gt;2,"Passeur",IF('Synthese chemins'!I3811&lt;1,"-",IF('Synthese chemins'!I3811&lt;2,IF(I$1=$Y3811,"-",IF(I$1=$AA3811,"-","Passeur")),IF(I$1=$Y3811,IF(I$1=AD3811,"-","Passeur"),"Passeur"))))),"-")</f>
        <v>-</v>
      </c>
      <c r="J3811" s="20" t="str">
        <f>IF($D3811="Non",IF($B3811&lt;3,"-",IF('Synthese chemins'!J3811&gt;2,"Passeur",IF('Synthese chemins'!J3811&lt;1,"-",IF('Synthese chemins'!J3811&lt;2,IF(J$1=$Y3811,"-",IF(J$1=$AA3811,"-","Passeur")),IF(J$1=$Y3811,IF(J$1=AE3811,"-","Passeur"),"Passeur"))))),"-")</f>
        <v>-</v>
      </c>
      <c r="K3811" s="20" t="str">
        <f>IF($D3811="Non",IF($B3811&lt;3,"-",IF('Synthese chemins'!K3811&gt;2,"Passeur",IF('Synthese chemins'!K3811&lt;1,"-",IF('Synthese chemins'!K3811&lt;2,IF(K$1=$Y3811,"-",IF(K$1=$AA3811,"-","Passeur")),IF(K$1=$Y3811,IF(K$1=AF3811,"-","Passeur"),"Passeur"))))),"-")</f>
        <v>-</v>
      </c>
      <c r="L3811" s="20" t="str">
        <f>IF($D3811="Non",IF($B3811&lt;3,"-",IF('Synthese chemins'!L3811&gt;2,"Passeur",IF('Synthese chemins'!L3811&lt;1,"-",IF('Synthese chemins'!L3811&lt;2,IF(L$1=$Y3811,"-",IF(L$1=$AA3811,"-","Passeur")),IF(L$1=$Y3811,IF(L$1=AG3811,"-","Passeur"),"Passeur"))))),"-")</f>
        <v>-</v>
      </c>
      <c r="M3811" s="20" t="str">
        <f>IF($D3811="Non",IF($B3811&lt;3,"-",IF('Synthese chemins'!M3811&gt;2,"Passeur",IF('Synthese chemins'!M3811&lt;1,"-",IF('Synthese chemins'!M3811&lt;2,IF(M$1=$Y3811,"-",IF(M$1=$AA3811,"-","Passeur")),IF(M$1=$Y3811,IF(M$1=AH3811,"-","Passeur"),"Passeur"))))),"-")</f>
        <v>-</v>
      </c>
      <c r="N3811" s="20" t="str">
        <f>IF($D3811="Non",IF($B3811&lt;3,"-",IF('Synthese chemins'!N3811&gt;2,"Passeur",IF('Synthese chemins'!N3811&lt;1,"-",IF('Synthese chemins'!N3811&lt;2,IF(N$1=$Y3811,"-",IF(N$1=$AA3811,"-","Passeur")),IF(N$1=$Y3811,IF(N$1=AI3811,"-","Passeur"),"Passeur"))))),"-")</f>
        <v>-</v>
      </c>
      <c r="O3811" s="20" t="str">
        <f>IF($D3811="Non",IF($B3811&lt;3,"-",IF('Synthese chemins'!O3811&gt;2,"Passeur",IF('Synthese chemins'!O3811&lt;1,"-",IF('Synthese chemins'!O3811&lt;2,IF(O$1=$Y3811,"-",IF(O$1=$AA3811,"-","Passeur")),IF(O$1=$Y3811,IF(O$1=AJ3811,"-","Passeur"),"Passeur"))))),"-")</f>
        <v>-</v>
      </c>
      <c r="P3811" s="20" t="str">
        <f>IF($D3811="Non",IF($B3811&lt;3,"-",IF('Synthese chemins'!P3811&gt;2,"Passeur",IF('Synthese chemins'!P3811&lt;1,"-",IF('Synthese chemins'!P3811&lt;2,IF(P$1=$Y3811,"-",IF(P$1=$AA3811,"-","Passeur")),IF(P$1=$Y3811,IF(P$1=AK3811,"-","Passeur"),"Passeur"))))),"-")</f>
        <v>-</v>
      </c>
      <c r="Q3811" s="20" t="str">
        <f>IF($D3811="Non",IF($B3811&lt;3,"-",IF('Synthese chemins'!Q3811&gt;2,"Passeur",IF('Synthese chemins'!Q3811&lt;1,"-",IF('Synthese chemins'!Q3811&lt;2,IF(Q$1=$Y3811,"-",IF(Q$1=$AA3811,"-","Passeur")),IF(Q$1=$Y3811,IF(Q$1=AL3811,"-","Passeur"),"Passeur"))))),"-")</f>
        <v>-</v>
      </c>
      <c r="R3811" s="20" t="str">
        <f>IF($D3811="Non",IF($B3811&lt;3,"-",IF('Synthese chemins'!R3811&gt;2,"Passeur",IF('Synthese chemins'!R3811&lt;1,"-",IF('Synthese chemins'!R3811&lt;2,IF(R$1=$Y3811,"-",IF(R$1=$AA3811,"-","Passeur")),IF(R$1=$Y3811,IF(R$1=AM3811,"-","Passeur"),"Passeur"))))),"-")</f>
        <v>-</v>
      </c>
      <c r="S3811" s="20" t="str">
        <f>IF($D3811="Non",IF($B3811&lt;3,"-",IF('Synthese chemins'!S3811&gt;2,"Passeur",IF('Synthese chemins'!S3811&lt;1,"-",IF('Synthese chemins'!S3811&lt;2,IF(S$1=$Y3811,"-",IF(S$1=$AA3811,"-","Passeur")),IF(S$1=$Y3811,IF(S$1=AN3811,"-","Passeur"),"Passeur"))))),"-")</f>
        <v>-</v>
      </c>
      <c r="T3811" s="20" t="str">
        <f>IF($D3811="Non",IF($B3811&lt;3,"-",IF('Synthese chemins'!T3811&gt;2,"Passeur",IF('Synthese chemins'!T3811&lt;1,"-",IF('Synthese chemins'!T3811&lt;2,IF(T$1=$Y3811,"-",IF(T$1=$AA3811,"-","Passeur")),IF(T$1=$Y3811,IF(T$1=AO3811,"-","Passeur"),"Passeur"))))),"-")</f>
        <v>-</v>
      </c>
      <c r="U3811" s="20" t="str">
        <f>IF($D3811="Non",IF($B3811&lt;3,"-",IF('Synthese chemins'!U3811&gt;2,"Passeur",IF('Synthese chemins'!U3811&lt;1,"-",IF('Synthese chemins'!U3811&lt;2,IF(U$1=$Y3811,"-",IF(U$1=$AA3811,"-","Passeur")),IF(U$1=$Y3811,IF(U$1=AP3811,"-","Passeur"),"Passeur"))))),"-")</f>
        <v>-</v>
      </c>
      <c r="V3811" s="20" t="str">
        <f>IF($D3811="Non",IF($B3811&lt;3,"-",IF('Synthese chemins'!V3811&gt;2,"Passeur",IF('Synthese chemins'!V3811&lt;1,"-",IF('Synthese chemins'!V3811&lt;2,IF(V$1=$Y3811,"-",IF(V$1=$AA3811,"-","Passeur")),IF(V$1=$Y3811,IF(V$1=AQ3811,"-","Passeur"),"Passeur"))))),"-")</f>
        <v>-</v>
      </c>
      <c r="W3811" s="20" t="str">
        <f>IF($D3811="Non",IF($B3811&lt;3,"-",IF('Synthese chemins'!W3811&gt;2,"Passeur",IF('Synthese chemins'!W3811&lt;1,"-",IF('Synthese chemins'!W3811&lt;2,IF(W$1=$Y3811,"-",IF(W$1=$AA3811,"-","Passeur")),IF(W$1=$Y3811,IF(W$1=AR3811,"-","Passeur"),"Passeur"))))),"-")</f>
        <v>-</v>
      </c>
      <c r="X3811" s="20" t="str">
        <f>IF($D3811="Non",IF($B3811&lt;3,"-",IF('Synthese chemins'!X3811&gt;2,"Passeur",IF('Synthese chemins'!X3811&lt;1,"-",IF('Synthese chemins'!X3811&lt;2,IF(X$1=$Y3811,"-",IF(X$1=$AA3811,"-","Passeur")),IF(X$1=$Y3811,IF(X$1=AS3811,"-","Passeur"),"Passeur"))))),"-")</f>
        <v>-</v>
      </c>
      <c r="Y3811" s="33" t="str">
        <f>'Chemins de conversion les plus '!G3811</f>
        <v>SEA // Adwords hors Branding</v>
      </c>
      <c r="Z3811" s="20">
        <f t="shared" si="1304"/>
        <v>1</v>
      </c>
      <c r="AA3811" s="33" t="str">
        <f>'Chemins de conversion les plus '!I3811</f>
        <v>Direct</v>
      </c>
      <c r="AB3811" s="5"/>
      <c r="AC3811" s="20">
        <f ca="1">'Synthese chemins'!Z3811</f>
        <v>24</v>
      </c>
      <c r="AD3811" s="19">
        <f>'Synthese chemins'!AA3811</f>
        <v>270.72000000000003</v>
      </c>
      <c r="AE3811" s="20">
        <f ca="1">'Synthese chemins'!AB3811</f>
        <v>3</v>
      </c>
      <c r="AF3811" s="19">
        <f>'Synthese chemins'!AC3811</f>
        <v>33.840000000000003</v>
      </c>
      <c r="AH3811" s="2" t="str">
        <f t="shared" si="1305"/>
        <v>-</v>
      </c>
      <c r="AI3811" s="2">
        <f t="shared" ca="1" si="1306"/>
        <v>24</v>
      </c>
      <c r="AJ3811" s="2" t="str">
        <f t="shared" si="1307"/>
        <v>-</v>
      </c>
      <c r="AK3811" s="2" t="str">
        <f t="shared" si="1308"/>
        <v>-</v>
      </c>
      <c r="AL3811" s="2" t="str">
        <f t="shared" si="1309"/>
        <v>-</v>
      </c>
      <c r="AM3811" s="2" t="str">
        <f t="shared" si="1310"/>
        <v>-</v>
      </c>
      <c r="AN3811" s="2" t="str">
        <f t="shared" si="1311"/>
        <v>-</v>
      </c>
      <c r="AO3811" s="2" t="str">
        <f t="shared" si="1312"/>
        <v>-</v>
      </c>
      <c r="AP3811" s="2" t="str">
        <f t="shared" si="1313"/>
        <v>-</v>
      </c>
      <c r="AQ3811" s="2" t="str">
        <f t="shared" si="1314"/>
        <v>-</v>
      </c>
      <c r="AR3811" s="2" t="str">
        <f t="shared" si="1315"/>
        <v>-</v>
      </c>
      <c r="AS3811" s="2" t="str">
        <f t="shared" si="1316"/>
        <v>-</v>
      </c>
      <c r="AT3811" s="2" t="str">
        <f t="shared" si="1317"/>
        <v>-</v>
      </c>
      <c r="AU3811" s="2" t="str">
        <f t="shared" si="1318"/>
        <v>-</v>
      </c>
      <c r="AV3811" s="2" t="str">
        <f t="shared" si="1319"/>
        <v>-</v>
      </c>
      <c r="AW3811" s="2" t="str">
        <f t="shared" si="1320"/>
        <v>-</v>
      </c>
      <c r="AX3811" s="2" t="str">
        <f t="shared" si="1321"/>
        <v>-</v>
      </c>
      <c r="AY3811" s="2" t="str">
        <f t="shared" si="1300"/>
        <v>-</v>
      </c>
      <c r="AZ3811" s="2" t="str">
        <f t="shared" si="1301"/>
        <v>-</v>
      </c>
      <c r="BA3811" s="2" t="str">
        <f t="shared" si="1302"/>
        <v>-</v>
      </c>
    </row>
    <row r="3812" spans="1:53">
      <c r="A3812" s="2">
        <f t="shared" si="1303"/>
        <v>3811</v>
      </c>
      <c r="B3812" s="2">
        <f>'Synthese chemins'!B3812</f>
        <v>8</v>
      </c>
      <c r="C3812" s="2">
        <f>'Synthese chemins'!C3812</f>
        <v>2</v>
      </c>
      <c r="D3812" s="2" t="str">
        <f>'Synthese chemins'!D3812</f>
        <v>Non</v>
      </c>
      <c r="E3812" s="20" t="str">
        <f>IF($D3812="Non",IF($B3812&lt;3,"-",IF('Synthese chemins'!E3812&gt;2,"Passeur",IF('Synthese chemins'!E3812&lt;1,"-",IF('Synthese chemins'!E3812&lt;2,IF(E$1=$Y3812,"-",IF(E$1=$AA3812,"-","Passeur")),IF(E$1=$Y3812,IF(E$1=Y3812,"-","Passeur"),"Passeur"))))),"-")</f>
        <v>-</v>
      </c>
      <c r="F3812" s="20" t="str">
        <f>IF($D3812="Non",IF($B3812&lt;3,"-",IF('Synthese chemins'!F3812&gt;2,"Passeur",IF('Synthese chemins'!F3812&lt;1,"-",IF('Synthese chemins'!F3812&lt;2,IF(F$1=$Y3812,"-",IF(F$1=$AA3812,"-","Passeur")),IF(F$1=$Y3812,IF(F$1=AA3812,"-","Passeur"),"Passeur"))))),"-")</f>
        <v>Passeur</v>
      </c>
      <c r="G3812" s="20" t="str">
        <f>IF($D3812="Non",IF($B3812&lt;3,"-",IF('Synthese chemins'!G3812&gt;2,"Passeur",IF('Synthese chemins'!G3812&lt;1,"-",IF('Synthese chemins'!G3812&lt;2,IF(G$1=$Y3812,"-",IF(G$1=$AA3812,"-","Passeur")),IF(G$1=$Y3812,IF(G$1=AB3812,"-","Passeur"),"Passeur"))))),"-")</f>
        <v>-</v>
      </c>
      <c r="H3812" s="20" t="str">
        <f>IF($D3812="Non",IF($B3812&lt;3,"-",IF('Synthese chemins'!H3812&gt;2,"Passeur",IF('Synthese chemins'!H3812&lt;1,"-",IF('Synthese chemins'!H3812&lt;2,IF(H$1=$Y3812,"-",IF(H$1=$AA3812,"-","Passeur")),IF(H$1=$Y3812,IF(H$1=AC3812,"-","Passeur"),"Passeur"))))),"-")</f>
        <v>-</v>
      </c>
      <c r="I3812" s="20" t="str">
        <f>IF($D3812="Non",IF($B3812&lt;3,"-",IF('Synthese chemins'!I3812&gt;2,"Passeur",IF('Synthese chemins'!I3812&lt;1,"-",IF('Synthese chemins'!I3812&lt;2,IF(I$1=$Y3812,"-",IF(I$1=$AA3812,"-","Passeur")),IF(I$1=$Y3812,IF(I$1=AD3812,"-","Passeur"),"Passeur"))))),"-")</f>
        <v>-</v>
      </c>
      <c r="J3812" s="20" t="str">
        <f>IF($D3812="Non",IF($B3812&lt;3,"-",IF('Synthese chemins'!J3812&gt;2,"Passeur",IF('Synthese chemins'!J3812&lt;1,"-",IF('Synthese chemins'!J3812&lt;2,IF(J$1=$Y3812,"-",IF(J$1=$AA3812,"-","Passeur")),IF(J$1=$Y3812,IF(J$1=AE3812,"-","Passeur"),"Passeur"))))),"-")</f>
        <v>-</v>
      </c>
      <c r="K3812" s="20" t="str">
        <f>IF($D3812="Non",IF($B3812&lt;3,"-",IF('Synthese chemins'!K3812&gt;2,"Passeur",IF('Synthese chemins'!K3812&lt;1,"-",IF('Synthese chemins'!K3812&lt;2,IF(K$1=$Y3812,"-",IF(K$1=$AA3812,"-","Passeur")),IF(K$1=$Y3812,IF(K$1=AF3812,"-","Passeur"),"Passeur"))))),"-")</f>
        <v>-</v>
      </c>
      <c r="L3812" s="20" t="str">
        <f>IF($D3812="Non",IF($B3812&lt;3,"-",IF('Synthese chemins'!L3812&gt;2,"Passeur",IF('Synthese chemins'!L3812&lt;1,"-",IF('Synthese chemins'!L3812&lt;2,IF(L$1=$Y3812,"-",IF(L$1=$AA3812,"-","Passeur")),IF(L$1=$Y3812,IF(L$1=AG3812,"-","Passeur"),"Passeur"))))),"-")</f>
        <v>-</v>
      </c>
      <c r="M3812" s="20" t="str">
        <f>IF($D3812="Non",IF($B3812&lt;3,"-",IF('Synthese chemins'!M3812&gt;2,"Passeur",IF('Synthese chemins'!M3812&lt;1,"-",IF('Synthese chemins'!M3812&lt;2,IF(M$1=$Y3812,"-",IF(M$1=$AA3812,"-","Passeur")),IF(M$1=$Y3812,IF(M$1=AH3812,"-","Passeur"),"Passeur"))))),"-")</f>
        <v>-</v>
      </c>
      <c r="N3812" s="20" t="str">
        <f>IF($D3812="Non",IF($B3812&lt;3,"-",IF('Synthese chemins'!N3812&gt;2,"Passeur",IF('Synthese chemins'!N3812&lt;1,"-",IF('Synthese chemins'!N3812&lt;2,IF(N$1=$Y3812,"-",IF(N$1=$AA3812,"-","Passeur")),IF(N$1=$Y3812,IF(N$1=AI3812,"-","Passeur"),"Passeur"))))),"-")</f>
        <v>-</v>
      </c>
      <c r="O3812" s="20" t="str">
        <f>IF($D3812="Non",IF($B3812&lt;3,"-",IF('Synthese chemins'!O3812&gt;2,"Passeur",IF('Synthese chemins'!O3812&lt;1,"-",IF('Synthese chemins'!O3812&lt;2,IF(O$1=$Y3812,"-",IF(O$1=$AA3812,"-","Passeur")),IF(O$1=$Y3812,IF(O$1=AJ3812,"-","Passeur"),"Passeur"))))),"-")</f>
        <v>-</v>
      </c>
      <c r="P3812" s="20" t="str">
        <f>IF($D3812="Non",IF($B3812&lt;3,"-",IF('Synthese chemins'!P3812&gt;2,"Passeur",IF('Synthese chemins'!P3812&lt;1,"-",IF('Synthese chemins'!P3812&lt;2,IF(P$1=$Y3812,"-",IF(P$1=$AA3812,"-","Passeur")),IF(P$1=$Y3812,IF(P$1=AK3812,"-","Passeur"),"Passeur"))))),"-")</f>
        <v>-</v>
      </c>
      <c r="Q3812" s="20" t="str">
        <f>IF($D3812="Non",IF($B3812&lt;3,"-",IF('Synthese chemins'!Q3812&gt;2,"Passeur",IF('Synthese chemins'!Q3812&lt;1,"-",IF('Synthese chemins'!Q3812&lt;2,IF(Q$1=$Y3812,"-",IF(Q$1=$AA3812,"-","Passeur")),IF(Q$1=$Y3812,IF(Q$1=AL3812,"-","Passeur"),"Passeur"))))),"-")</f>
        <v>-</v>
      </c>
      <c r="R3812" s="20" t="str">
        <f>IF($D3812="Non",IF($B3812&lt;3,"-",IF('Synthese chemins'!R3812&gt;2,"Passeur",IF('Synthese chemins'!R3812&lt;1,"-",IF('Synthese chemins'!R3812&lt;2,IF(R$1=$Y3812,"-",IF(R$1=$AA3812,"-","Passeur")),IF(R$1=$Y3812,IF(R$1=AM3812,"-","Passeur"),"Passeur"))))),"-")</f>
        <v>-</v>
      </c>
      <c r="S3812" s="20" t="str">
        <f>IF($D3812="Non",IF($B3812&lt;3,"-",IF('Synthese chemins'!S3812&gt;2,"Passeur",IF('Synthese chemins'!S3812&lt;1,"-",IF('Synthese chemins'!S3812&lt;2,IF(S$1=$Y3812,"-",IF(S$1=$AA3812,"-","Passeur")),IF(S$1=$Y3812,IF(S$1=AN3812,"-","Passeur"),"Passeur"))))),"-")</f>
        <v>-</v>
      </c>
      <c r="T3812" s="20" t="str">
        <f>IF($D3812="Non",IF($B3812&lt;3,"-",IF('Synthese chemins'!T3812&gt;2,"Passeur",IF('Synthese chemins'!T3812&lt;1,"-",IF('Synthese chemins'!T3812&lt;2,IF(T$1=$Y3812,"-",IF(T$1=$AA3812,"-","Passeur")),IF(T$1=$Y3812,IF(T$1=AO3812,"-","Passeur"),"Passeur"))))),"-")</f>
        <v>-</v>
      </c>
      <c r="U3812" s="20" t="str">
        <f>IF($D3812="Non",IF($B3812&lt;3,"-",IF('Synthese chemins'!U3812&gt;2,"Passeur",IF('Synthese chemins'!U3812&lt;1,"-",IF('Synthese chemins'!U3812&lt;2,IF(U$1=$Y3812,"-",IF(U$1=$AA3812,"-","Passeur")),IF(U$1=$Y3812,IF(U$1=AP3812,"-","Passeur"),"Passeur"))))),"-")</f>
        <v>-</v>
      </c>
      <c r="V3812" s="20" t="str">
        <f>IF($D3812="Non",IF($B3812&lt;3,"-",IF('Synthese chemins'!V3812&gt;2,"Passeur",IF('Synthese chemins'!V3812&lt;1,"-",IF('Synthese chemins'!V3812&lt;2,IF(V$1=$Y3812,"-",IF(V$1=$AA3812,"-","Passeur")),IF(V$1=$Y3812,IF(V$1=AQ3812,"-","Passeur"),"Passeur"))))),"-")</f>
        <v>-</v>
      </c>
      <c r="W3812" s="20" t="str">
        <f>IF($D3812="Non",IF($B3812&lt;3,"-",IF('Synthese chemins'!W3812&gt;2,"Passeur",IF('Synthese chemins'!W3812&lt;1,"-",IF('Synthese chemins'!W3812&lt;2,IF(W$1=$Y3812,"-",IF(W$1=$AA3812,"-","Passeur")),IF(W$1=$Y3812,IF(W$1=AR3812,"-","Passeur"),"Passeur"))))),"-")</f>
        <v>-</v>
      </c>
      <c r="X3812" s="20" t="str">
        <f>IF($D3812="Non",IF($B3812&lt;3,"-",IF('Synthese chemins'!X3812&gt;2,"Passeur",IF('Synthese chemins'!X3812&lt;1,"-",IF('Synthese chemins'!X3812&lt;2,IF(X$1=$Y3812,"-",IF(X$1=$AA3812,"-","Passeur")),IF(X$1=$Y3812,IF(X$1=AS3812,"-","Passeur"),"Passeur"))))),"-")</f>
        <v>-</v>
      </c>
      <c r="Y3812" s="33" t="str">
        <f>'Chemins de conversion les plus '!G3812</f>
        <v>SEA // Adwords Branding</v>
      </c>
      <c r="Z3812" s="20">
        <f t="shared" si="1304"/>
        <v>1</v>
      </c>
      <c r="AA3812" s="33" t="str">
        <f>'Chemins de conversion les plus '!I3812</f>
        <v>Direct</v>
      </c>
      <c r="AB3812" s="5"/>
      <c r="AC3812" s="20">
        <f ca="1">'Synthese chemins'!Z3812</f>
        <v>23</v>
      </c>
      <c r="AD3812" s="19">
        <f>'Synthese chemins'!AA3812</f>
        <v>382.03</v>
      </c>
      <c r="AE3812" s="20">
        <f ca="1">'Synthese chemins'!AB3812</f>
        <v>2.875</v>
      </c>
      <c r="AF3812" s="19">
        <f>'Synthese chemins'!AC3812</f>
        <v>47.753749999999997</v>
      </c>
      <c r="AH3812" s="2" t="str">
        <f t="shared" si="1305"/>
        <v>-</v>
      </c>
      <c r="AI3812" s="2">
        <f t="shared" ca="1" si="1306"/>
        <v>23</v>
      </c>
      <c r="AJ3812" s="2" t="str">
        <f t="shared" si="1307"/>
        <v>-</v>
      </c>
      <c r="AK3812" s="2" t="str">
        <f t="shared" si="1308"/>
        <v>-</v>
      </c>
      <c r="AL3812" s="2" t="str">
        <f t="shared" si="1309"/>
        <v>-</v>
      </c>
      <c r="AM3812" s="2" t="str">
        <f t="shared" si="1310"/>
        <v>-</v>
      </c>
      <c r="AN3812" s="2" t="str">
        <f t="shared" si="1311"/>
        <v>-</v>
      </c>
      <c r="AO3812" s="2" t="str">
        <f t="shared" si="1312"/>
        <v>-</v>
      </c>
      <c r="AP3812" s="2" t="str">
        <f t="shared" si="1313"/>
        <v>-</v>
      </c>
      <c r="AQ3812" s="2" t="str">
        <f t="shared" si="1314"/>
        <v>-</v>
      </c>
      <c r="AR3812" s="2" t="str">
        <f t="shared" si="1315"/>
        <v>-</v>
      </c>
      <c r="AS3812" s="2" t="str">
        <f t="shared" si="1316"/>
        <v>-</v>
      </c>
      <c r="AT3812" s="2" t="str">
        <f t="shared" si="1317"/>
        <v>-</v>
      </c>
      <c r="AU3812" s="2" t="str">
        <f t="shared" si="1318"/>
        <v>-</v>
      </c>
      <c r="AV3812" s="2" t="str">
        <f t="shared" si="1319"/>
        <v>-</v>
      </c>
      <c r="AW3812" s="2" t="str">
        <f t="shared" si="1320"/>
        <v>-</v>
      </c>
      <c r="AX3812" s="2" t="str">
        <f t="shared" si="1321"/>
        <v>-</v>
      </c>
      <c r="AY3812" s="2" t="str">
        <f t="shared" si="1300"/>
        <v>-</v>
      </c>
      <c r="AZ3812" s="2" t="str">
        <f t="shared" si="1301"/>
        <v>-</v>
      </c>
      <c r="BA3812" s="2" t="str">
        <f t="shared" si="1302"/>
        <v>-</v>
      </c>
    </row>
    <row r="3813" spans="1:53">
      <c r="A3813" s="2">
        <f t="shared" si="1303"/>
        <v>3812</v>
      </c>
      <c r="B3813" s="2">
        <f>'Synthese chemins'!B3813</f>
        <v>8</v>
      </c>
      <c r="C3813" s="2">
        <f>'Synthese chemins'!C3813</f>
        <v>2</v>
      </c>
      <c r="D3813" s="2" t="str">
        <f>'Synthese chemins'!D3813</f>
        <v>Non</v>
      </c>
      <c r="E3813" s="20" t="str">
        <f>IF($D3813="Non",IF($B3813&lt;3,"-",IF('Synthese chemins'!E3813&gt;2,"Passeur",IF('Synthese chemins'!E3813&lt;1,"-",IF('Synthese chemins'!E3813&lt;2,IF(E$1=$Y3813,"-",IF(E$1=$AA3813,"-","Passeur")),IF(E$1=$Y3813,IF(E$1=Y3813,"-","Passeur"),"Passeur"))))),"-")</f>
        <v>-</v>
      </c>
      <c r="F3813" s="20" t="str">
        <f>IF($D3813="Non",IF($B3813&lt;3,"-",IF('Synthese chemins'!F3813&gt;2,"Passeur",IF('Synthese chemins'!F3813&lt;1,"-",IF('Synthese chemins'!F3813&lt;2,IF(F$1=$Y3813,"-",IF(F$1=$AA3813,"-","Passeur")),IF(F$1=$Y3813,IF(F$1=AA3813,"-","Passeur"),"Passeur"))))),"-")</f>
        <v>Passeur</v>
      </c>
      <c r="G3813" s="20" t="str">
        <f>IF($D3813="Non",IF($B3813&lt;3,"-",IF('Synthese chemins'!G3813&gt;2,"Passeur",IF('Synthese chemins'!G3813&lt;1,"-",IF('Synthese chemins'!G3813&lt;2,IF(G$1=$Y3813,"-",IF(G$1=$AA3813,"-","Passeur")),IF(G$1=$Y3813,IF(G$1=AB3813,"-","Passeur"),"Passeur"))))),"-")</f>
        <v>-</v>
      </c>
      <c r="H3813" s="20" t="str">
        <f>IF($D3813="Non",IF($B3813&lt;3,"-",IF('Synthese chemins'!H3813&gt;2,"Passeur",IF('Synthese chemins'!H3813&lt;1,"-",IF('Synthese chemins'!H3813&lt;2,IF(H$1=$Y3813,"-",IF(H$1=$AA3813,"-","Passeur")),IF(H$1=$Y3813,IF(H$1=AC3813,"-","Passeur"),"Passeur"))))),"-")</f>
        <v>-</v>
      </c>
      <c r="I3813" s="20" t="str">
        <f>IF($D3813="Non",IF($B3813&lt;3,"-",IF('Synthese chemins'!I3813&gt;2,"Passeur",IF('Synthese chemins'!I3813&lt;1,"-",IF('Synthese chemins'!I3813&lt;2,IF(I$1=$Y3813,"-",IF(I$1=$AA3813,"-","Passeur")),IF(I$1=$Y3813,IF(I$1=AD3813,"-","Passeur"),"Passeur"))))),"-")</f>
        <v>-</v>
      </c>
      <c r="J3813" s="20" t="str">
        <f>IF($D3813="Non",IF($B3813&lt;3,"-",IF('Synthese chemins'!J3813&gt;2,"Passeur",IF('Synthese chemins'!J3813&lt;1,"-",IF('Synthese chemins'!J3813&lt;2,IF(J$1=$Y3813,"-",IF(J$1=$AA3813,"-","Passeur")),IF(J$1=$Y3813,IF(J$1=AE3813,"-","Passeur"),"Passeur"))))),"-")</f>
        <v>-</v>
      </c>
      <c r="K3813" s="20" t="str">
        <f>IF($D3813="Non",IF($B3813&lt;3,"-",IF('Synthese chemins'!K3813&gt;2,"Passeur",IF('Synthese chemins'!K3813&lt;1,"-",IF('Synthese chemins'!K3813&lt;2,IF(K$1=$Y3813,"-",IF(K$1=$AA3813,"-","Passeur")),IF(K$1=$Y3813,IF(K$1=AF3813,"-","Passeur"),"Passeur"))))),"-")</f>
        <v>-</v>
      </c>
      <c r="L3813" s="20" t="str">
        <f>IF($D3813="Non",IF($B3813&lt;3,"-",IF('Synthese chemins'!L3813&gt;2,"Passeur",IF('Synthese chemins'!L3813&lt;1,"-",IF('Synthese chemins'!L3813&lt;2,IF(L$1=$Y3813,"-",IF(L$1=$AA3813,"-","Passeur")),IF(L$1=$Y3813,IF(L$1=AG3813,"-","Passeur"),"Passeur"))))),"-")</f>
        <v>-</v>
      </c>
      <c r="M3813" s="20" t="str">
        <f>IF($D3813="Non",IF($B3813&lt;3,"-",IF('Synthese chemins'!M3813&gt;2,"Passeur",IF('Synthese chemins'!M3813&lt;1,"-",IF('Synthese chemins'!M3813&lt;2,IF(M$1=$Y3813,"-",IF(M$1=$AA3813,"-","Passeur")),IF(M$1=$Y3813,IF(M$1=AH3813,"-","Passeur"),"Passeur"))))),"-")</f>
        <v>-</v>
      </c>
      <c r="N3813" s="20" t="str">
        <f>IF($D3813="Non",IF($B3813&lt;3,"-",IF('Synthese chemins'!N3813&gt;2,"Passeur",IF('Synthese chemins'!N3813&lt;1,"-",IF('Synthese chemins'!N3813&lt;2,IF(N$1=$Y3813,"-",IF(N$1=$AA3813,"-","Passeur")),IF(N$1=$Y3813,IF(N$1=AI3813,"-","Passeur"),"Passeur"))))),"-")</f>
        <v>-</v>
      </c>
      <c r="O3813" s="20" t="str">
        <f>IF($D3813="Non",IF($B3813&lt;3,"-",IF('Synthese chemins'!O3813&gt;2,"Passeur",IF('Synthese chemins'!O3813&lt;1,"-",IF('Synthese chemins'!O3813&lt;2,IF(O$1=$Y3813,"-",IF(O$1=$AA3813,"-","Passeur")),IF(O$1=$Y3813,IF(O$1=AJ3813,"-","Passeur"),"Passeur"))))),"-")</f>
        <v>-</v>
      </c>
      <c r="P3813" s="20" t="str">
        <f>IF($D3813="Non",IF($B3813&lt;3,"-",IF('Synthese chemins'!P3813&gt;2,"Passeur",IF('Synthese chemins'!P3813&lt;1,"-",IF('Synthese chemins'!P3813&lt;2,IF(P$1=$Y3813,"-",IF(P$1=$AA3813,"-","Passeur")),IF(P$1=$Y3813,IF(P$1=AK3813,"-","Passeur"),"Passeur"))))),"-")</f>
        <v>-</v>
      </c>
      <c r="Q3813" s="20" t="str">
        <f>IF($D3813="Non",IF($B3813&lt;3,"-",IF('Synthese chemins'!Q3813&gt;2,"Passeur",IF('Synthese chemins'!Q3813&lt;1,"-",IF('Synthese chemins'!Q3813&lt;2,IF(Q$1=$Y3813,"-",IF(Q$1=$AA3813,"-","Passeur")),IF(Q$1=$Y3813,IF(Q$1=AL3813,"-","Passeur"),"Passeur"))))),"-")</f>
        <v>-</v>
      </c>
      <c r="R3813" s="20" t="str">
        <f>IF($D3813="Non",IF($B3813&lt;3,"-",IF('Synthese chemins'!R3813&gt;2,"Passeur",IF('Synthese chemins'!R3813&lt;1,"-",IF('Synthese chemins'!R3813&lt;2,IF(R$1=$Y3813,"-",IF(R$1=$AA3813,"-","Passeur")),IF(R$1=$Y3813,IF(R$1=AM3813,"-","Passeur"),"Passeur"))))),"-")</f>
        <v>-</v>
      </c>
      <c r="S3813" s="20" t="str">
        <f>IF($D3813="Non",IF($B3813&lt;3,"-",IF('Synthese chemins'!S3813&gt;2,"Passeur",IF('Synthese chemins'!S3813&lt;1,"-",IF('Synthese chemins'!S3813&lt;2,IF(S$1=$Y3813,"-",IF(S$1=$AA3813,"-","Passeur")),IF(S$1=$Y3813,IF(S$1=AN3813,"-","Passeur"),"Passeur"))))),"-")</f>
        <v>-</v>
      </c>
      <c r="T3813" s="20" t="str">
        <f>IF($D3813="Non",IF($B3813&lt;3,"-",IF('Synthese chemins'!T3813&gt;2,"Passeur",IF('Synthese chemins'!T3813&lt;1,"-",IF('Synthese chemins'!T3813&lt;2,IF(T$1=$Y3813,"-",IF(T$1=$AA3813,"-","Passeur")),IF(T$1=$Y3813,IF(T$1=AO3813,"-","Passeur"),"Passeur"))))),"-")</f>
        <v>-</v>
      </c>
      <c r="U3813" s="20" t="str">
        <f>IF($D3813="Non",IF($B3813&lt;3,"-",IF('Synthese chemins'!U3813&gt;2,"Passeur",IF('Synthese chemins'!U3813&lt;1,"-",IF('Synthese chemins'!U3813&lt;2,IF(U$1=$Y3813,"-",IF(U$1=$AA3813,"-","Passeur")),IF(U$1=$Y3813,IF(U$1=AP3813,"-","Passeur"),"Passeur"))))),"-")</f>
        <v>-</v>
      </c>
      <c r="V3813" s="20" t="str">
        <f>IF($D3813="Non",IF($B3813&lt;3,"-",IF('Synthese chemins'!V3813&gt;2,"Passeur",IF('Synthese chemins'!V3813&lt;1,"-",IF('Synthese chemins'!V3813&lt;2,IF(V$1=$Y3813,"-",IF(V$1=$AA3813,"-","Passeur")),IF(V$1=$Y3813,IF(V$1=AQ3813,"-","Passeur"),"Passeur"))))),"-")</f>
        <v>-</v>
      </c>
      <c r="W3813" s="20" t="str">
        <f>IF($D3813="Non",IF($B3813&lt;3,"-",IF('Synthese chemins'!W3813&gt;2,"Passeur",IF('Synthese chemins'!W3813&lt;1,"-",IF('Synthese chemins'!W3813&lt;2,IF(W$1=$Y3813,"-",IF(W$1=$AA3813,"-","Passeur")),IF(W$1=$Y3813,IF(W$1=AR3813,"-","Passeur"),"Passeur"))))),"-")</f>
        <v>-</v>
      </c>
      <c r="X3813" s="20" t="str">
        <f>IF($D3813="Non",IF($B3813&lt;3,"-",IF('Synthese chemins'!X3813&gt;2,"Passeur",IF('Synthese chemins'!X3813&lt;1,"-",IF('Synthese chemins'!X3813&lt;2,IF(X$1=$Y3813,"-",IF(X$1=$AA3813,"-","Passeur")),IF(X$1=$Y3813,IF(X$1=AS3813,"-","Passeur"),"Passeur"))))),"-")</f>
        <v>-</v>
      </c>
      <c r="Y3813" s="33" t="str">
        <f>'Chemins de conversion les plus '!G3813</f>
        <v>SEA // PLA</v>
      </c>
      <c r="Z3813" s="20">
        <f t="shared" si="1304"/>
        <v>1</v>
      </c>
      <c r="AA3813" s="33" t="str">
        <f>'Chemins de conversion les plus '!I3813</f>
        <v>Direct</v>
      </c>
      <c r="AB3813" s="5"/>
      <c r="AC3813" s="20">
        <f ca="1">'Synthese chemins'!Z3813</f>
        <v>22</v>
      </c>
      <c r="AD3813" s="19">
        <f>'Synthese chemins'!AA3813</f>
        <v>448.11</v>
      </c>
      <c r="AE3813" s="20">
        <f ca="1">'Synthese chemins'!AB3813</f>
        <v>2.75</v>
      </c>
      <c r="AF3813" s="19">
        <f>'Synthese chemins'!AC3813</f>
        <v>56.013750000000002</v>
      </c>
      <c r="AH3813" s="2" t="str">
        <f t="shared" si="1305"/>
        <v>-</v>
      </c>
      <c r="AI3813" s="2">
        <f t="shared" ca="1" si="1306"/>
        <v>22</v>
      </c>
      <c r="AJ3813" s="2" t="str">
        <f t="shared" si="1307"/>
        <v>-</v>
      </c>
      <c r="AK3813" s="2" t="str">
        <f t="shared" si="1308"/>
        <v>-</v>
      </c>
      <c r="AL3813" s="2" t="str">
        <f t="shared" si="1309"/>
        <v>-</v>
      </c>
      <c r="AM3813" s="2" t="str">
        <f t="shared" si="1310"/>
        <v>-</v>
      </c>
      <c r="AN3813" s="2" t="str">
        <f t="shared" si="1311"/>
        <v>-</v>
      </c>
      <c r="AO3813" s="2" t="str">
        <f t="shared" si="1312"/>
        <v>-</v>
      </c>
      <c r="AP3813" s="2" t="str">
        <f t="shared" si="1313"/>
        <v>-</v>
      </c>
      <c r="AQ3813" s="2" t="str">
        <f t="shared" si="1314"/>
        <v>-</v>
      </c>
      <c r="AR3813" s="2" t="str">
        <f t="shared" si="1315"/>
        <v>-</v>
      </c>
      <c r="AS3813" s="2" t="str">
        <f t="shared" si="1316"/>
        <v>-</v>
      </c>
      <c r="AT3813" s="2" t="str">
        <f t="shared" si="1317"/>
        <v>-</v>
      </c>
      <c r="AU3813" s="2" t="str">
        <f t="shared" si="1318"/>
        <v>-</v>
      </c>
      <c r="AV3813" s="2" t="str">
        <f t="shared" si="1319"/>
        <v>-</v>
      </c>
      <c r="AW3813" s="2" t="str">
        <f t="shared" si="1320"/>
        <v>-</v>
      </c>
      <c r="AX3813" s="2" t="str">
        <f t="shared" si="1321"/>
        <v>-</v>
      </c>
      <c r="AY3813" s="2" t="str">
        <f t="shared" si="1300"/>
        <v>-</v>
      </c>
      <c r="AZ3813" s="2" t="str">
        <f t="shared" si="1301"/>
        <v>-</v>
      </c>
      <c r="BA3813" s="2" t="str">
        <f t="shared" si="1302"/>
        <v>-</v>
      </c>
    </row>
    <row r="3814" spans="1:53">
      <c r="A3814" s="2">
        <f t="shared" si="1303"/>
        <v>3813</v>
      </c>
      <c r="B3814" s="2">
        <f>'Synthese chemins'!B3814</f>
        <v>8</v>
      </c>
      <c r="C3814" s="2">
        <f>'Synthese chemins'!C3814</f>
        <v>2</v>
      </c>
      <c r="D3814" s="2" t="str">
        <f>'Synthese chemins'!D3814</f>
        <v>Non</v>
      </c>
      <c r="E3814" s="20" t="str">
        <f>IF($D3814="Non",IF($B3814&lt;3,"-",IF('Synthese chemins'!E3814&gt;2,"Passeur",IF('Synthese chemins'!E3814&lt;1,"-",IF('Synthese chemins'!E3814&lt;2,IF(E$1=$Y3814,"-",IF(E$1=$AA3814,"-","Passeur")),IF(E$1=$Y3814,IF(E$1=Y3814,"-","Passeur"),"Passeur"))))),"-")</f>
        <v>-</v>
      </c>
      <c r="F3814" s="20" t="str">
        <f>IF($D3814="Non",IF($B3814&lt;3,"-",IF('Synthese chemins'!F3814&gt;2,"Passeur",IF('Synthese chemins'!F3814&lt;1,"-",IF('Synthese chemins'!F3814&lt;2,IF(F$1=$Y3814,"-",IF(F$1=$AA3814,"-","Passeur")),IF(F$1=$Y3814,IF(F$1=AA3814,"-","Passeur"),"Passeur"))))),"-")</f>
        <v>Passeur</v>
      </c>
      <c r="G3814" s="20" t="str">
        <f>IF($D3814="Non",IF($B3814&lt;3,"-",IF('Synthese chemins'!G3814&gt;2,"Passeur",IF('Synthese chemins'!G3814&lt;1,"-",IF('Synthese chemins'!G3814&lt;2,IF(G$1=$Y3814,"-",IF(G$1=$AA3814,"-","Passeur")),IF(G$1=$Y3814,IF(G$1=AB3814,"-","Passeur"),"Passeur"))))),"-")</f>
        <v>-</v>
      </c>
      <c r="H3814" s="20" t="str">
        <f>IF($D3814="Non",IF($B3814&lt;3,"-",IF('Synthese chemins'!H3814&gt;2,"Passeur",IF('Synthese chemins'!H3814&lt;1,"-",IF('Synthese chemins'!H3814&lt;2,IF(H$1=$Y3814,"-",IF(H$1=$AA3814,"-","Passeur")),IF(H$1=$Y3814,IF(H$1=AC3814,"-","Passeur"),"Passeur"))))),"-")</f>
        <v>-</v>
      </c>
      <c r="I3814" s="20" t="str">
        <f>IF($D3814="Non",IF($B3814&lt;3,"-",IF('Synthese chemins'!I3814&gt;2,"Passeur",IF('Synthese chemins'!I3814&lt;1,"-",IF('Synthese chemins'!I3814&lt;2,IF(I$1=$Y3814,"-",IF(I$1=$AA3814,"-","Passeur")),IF(I$1=$Y3814,IF(I$1=AD3814,"-","Passeur"),"Passeur"))))),"-")</f>
        <v>-</v>
      </c>
      <c r="J3814" s="20" t="str">
        <f>IF($D3814="Non",IF($B3814&lt;3,"-",IF('Synthese chemins'!J3814&gt;2,"Passeur",IF('Synthese chemins'!J3814&lt;1,"-",IF('Synthese chemins'!J3814&lt;2,IF(J$1=$Y3814,"-",IF(J$1=$AA3814,"-","Passeur")),IF(J$1=$Y3814,IF(J$1=AE3814,"-","Passeur"),"Passeur"))))),"-")</f>
        <v>-</v>
      </c>
      <c r="K3814" s="20" t="str">
        <f>IF($D3814="Non",IF($B3814&lt;3,"-",IF('Synthese chemins'!K3814&gt;2,"Passeur",IF('Synthese chemins'!K3814&lt;1,"-",IF('Synthese chemins'!K3814&lt;2,IF(K$1=$Y3814,"-",IF(K$1=$AA3814,"-","Passeur")),IF(K$1=$Y3814,IF(K$1=AF3814,"-","Passeur"),"Passeur"))))),"-")</f>
        <v>-</v>
      </c>
      <c r="L3814" s="20" t="str">
        <f>IF($D3814="Non",IF($B3814&lt;3,"-",IF('Synthese chemins'!L3814&gt;2,"Passeur",IF('Synthese chemins'!L3814&lt;1,"-",IF('Synthese chemins'!L3814&lt;2,IF(L$1=$Y3814,"-",IF(L$1=$AA3814,"-","Passeur")),IF(L$1=$Y3814,IF(L$1=AG3814,"-","Passeur"),"Passeur"))))),"-")</f>
        <v>-</v>
      </c>
      <c r="M3814" s="20" t="str">
        <f>IF($D3814="Non",IF($B3814&lt;3,"-",IF('Synthese chemins'!M3814&gt;2,"Passeur",IF('Synthese chemins'!M3814&lt;1,"-",IF('Synthese chemins'!M3814&lt;2,IF(M$1=$Y3814,"-",IF(M$1=$AA3814,"-","Passeur")),IF(M$1=$Y3814,IF(M$1=AH3814,"-","Passeur"),"Passeur"))))),"-")</f>
        <v>-</v>
      </c>
      <c r="N3814" s="20" t="str">
        <f>IF($D3814="Non",IF($B3814&lt;3,"-",IF('Synthese chemins'!N3814&gt;2,"Passeur",IF('Synthese chemins'!N3814&lt;1,"-",IF('Synthese chemins'!N3814&lt;2,IF(N$1=$Y3814,"-",IF(N$1=$AA3814,"-","Passeur")),IF(N$1=$Y3814,IF(N$1=AI3814,"-","Passeur"),"Passeur"))))),"-")</f>
        <v>-</v>
      </c>
      <c r="O3814" s="20" t="str">
        <f>IF($D3814="Non",IF($B3814&lt;3,"-",IF('Synthese chemins'!O3814&gt;2,"Passeur",IF('Synthese chemins'!O3814&lt;1,"-",IF('Synthese chemins'!O3814&lt;2,IF(O$1=$Y3814,"-",IF(O$1=$AA3814,"-","Passeur")),IF(O$1=$Y3814,IF(O$1=AJ3814,"-","Passeur"),"Passeur"))))),"-")</f>
        <v>-</v>
      </c>
      <c r="P3814" s="20" t="str">
        <f>IF($D3814="Non",IF($B3814&lt;3,"-",IF('Synthese chemins'!P3814&gt;2,"Passeur",IF('Synthese chemins'!P3814&lt;1,"-",IF('Synthese chemins'!P3814&lt;2,IF(P$1=$Y3814,"-",IF(P$1=$AA3814,"-","Passeur")),IF(P$1=$Y3814,IF(P$1=AK3814,"-","Passeur"),"Passeur"))))),"-")</f>
        <v>-</v>
      </c>
      <c r="Q3814" s="20" t="str">
        <f>IF($D3814="Non",IF($B3814&lt;3,"-",IF('Synthese chemins'!Q3814&gt;2,"Passeur",IF('Synthese chemins'!Q3814&lt;1,"-",IF('Synthese chemins'!Q3814&lt;2,IF(Q$1=$Y3814,"-",IF(Q$1=$AA3814,"-","Passeur")),IF(Q$1=$Y3814,IF(Q$1=AL3814,"-","Passeur"),"Passeur"))))),"-")</f>
        <v>-</v>
      </c>
      <c r="R3814" s="20" t="str">
        <f>IF($D3814="Non",IF($B3814&lt;3,"-",IF('Synthese chemins'!R3814&gt;2,"Passeur",IF('Synthese chemins'!R3814&lt;1,"-",IF('Synthese chemins'!R3814&lt;2,IF(R$1=$Y3814,"-",IF(R$1=$AA3814,"-","Passeur")),IF(R$1=$Y3814,IF(R$1=AM3814,"-","Passeur"),"Passeur"))))),"-")</f>
        <v>-</v>
      </c>
      <c r="S3814" s="20" t="str">
        <f>IF($D3814="Non",IF($B3814&lt;3,"-",IF('Synthese chemins'!S3814&gt;2,"Passeur",IF('Synthese chemins'!S3814&lt;1,"-",IF('Synthese chemins'!S3814&lt;2,IF(S$1=$Y3814,"-",IF(S$1=$AA3814,"-","Passeur")),IF(S$1=$Y3814,IF(S$1=AN3814,"-","Passeur"),"Passeur"))))),"-")</f>
        <v>-</v>
      </c>
      <c r="T3814" s="20" t="str">
        <f>IF($D3814="Non",IF($B3814&lt;3,"-",IF('Synthese chemins'!T3814&gt;2,"Passeur",IF('Synthese chemins'!T3814&lt;1,"-",IF('Synthese chemins'!T3814&lt;2,IF(T$1=$Y3814,"-",IF(T$1=$AA3814,"-","Passeur")),IF(T$1=$Y3814,IF(T$1=AO3814,"-","Passeur"),"Passeur"))))),"-")</f>
        <v>-</v>
      </c>
      <c r="U3814" s="20" t="str">
        <f>IF($D3814="Non",IF($B3814&lt;3,"-",IF('Synthese chemins'!U3814&gt;2,"Passeur",IF('Synthese chemins'!U3814&lt;1,"-",IF('Synthese chemins'!U3814&lt;2,IF(U$1=$Y3814,"-",IF(U$1=$AA3814,"-","Passeur")),IF(U$1=$Y3814,IF(U$1=AP3814,"-","Passeur"),"Passeur"))))),"-")</f>
        <v>-</v>
      </c>
      <c r="V3814" s="20" t="str">
        <f>IF($D3814="Non",IF($B3814&lt;3,"-",IF('Synthese chemins'!V3814&gt;2,"Passeur",IF('Synthese chemins'!V3814&lt;1,"-",IF('Synthese chemins'!V3814&lt;2,IF(V$1=$Y3814,"-",IF(V$1=$AA3814,"-","Passeur")),IF(V$1=$Y3814,IF(V$1=AQ3814,"-","Passeur"),"Passeur"))))),"-")</f>
        <v>-</v>
      </c>
      <c r="W3814" s="20" t="str">
        <f>IF($D3814="Non",IF($B3814&lt;3,"-",IF('Synthese chemins'!W3814&gt;2,"Passeur",IF('Synthese chemins'!W3814&lt;1,"-",IF('Synthese chemins'!W3814&lt;2,IF(W$1=$Y3814,"-",IF(W$1=$AA3814,"-","Passeur")),IF(W$1=$Y3814,IF(W$1=AR3814,"-","Passeur"),"Passeur"))))),"-")</f>
        <v>-</v>
      </c>
      <c r="X3814" s="20" t="str">
        <f>IF($D3814="Non",IF($B3814&lt;3,"-",IF('Synthese chemins'!X3814&gt;2,"Passeur",IF('Synthese chemins'!X3814&lt;1,"-",IF('Synthese chemins'!X3814&lt;2,IF(X$1=$Y3814,"-",IF(X$1=$AA3814,"-","Passeur")),IF(X$1=$Y3814,IF(X$1=AS3814,"-","Passeur"),"Passeur"))))),"-")</f>
        <v>-</v>
      </c>
      <c r="Y3814" s="33" t="str">
        <f>'Chemins de conversion les plus '!G3814</f>
        <v>Email // Newsletters</v>
      </c>
      <c r="Z3814" s="20">
        <f t="shared" si="1304"/>
        <v>1</v>
      </c>
      <c r="AA3814" s="33" t="str">
        <f>'Chemins de conversion les plus '!I3814</f>
        <v>Direct</v>
      </c>
      <c r="AB3814" s="5"/>
      <c r="AC3814" s="20">
        <f ca="1">'Synthese chemins'!Z3814</f>
        <v>11</v>
      </c>
      <c r="AD3814" s="19">
        <f>'Synthese chemins'!AA3814</f>
        <v>203.47</v>
      </c>
      <c r="AE3814" s="20">
        <f ca="1">'Synthese chemins'!AB3814</f>
        <v>1.375</v>
      </c>
      <c r="AF3814" s="19">
        <f>'Synthese chemins'!AC3814</f>
        <v>25.43375</v>
      </c>
      <c r="AH3814" s="2" t="str">
        <f t="shared" si="1305"/>
        <v>-</v>
      </c>
      <c r="AI3814" s="2">
        <f t="shared" ca="1" si="1306"/>
        <v>11</v>
      </c>
      <c r="AJ3814" s="2" t="str">
        <f t="shared" si="1307"/>
        <v>-</v>
      </c>
      <c r="AK3814" s="2" t="str">
        <f t="shared" si="1308"/>
        <v>-</v>
      </c>
      <c r="AL3814" s="2" t="str">
        <f t="shared" si="1309"/>
        <v>-</v>
      </c>
      <c r="AM3814" s="2" t="str">
        <f t="shared" si="1310"/>
        <v>-</v>
      </c>
      <c r="AN3814" s="2" t="str">
        <f t="shared" si="1311"/>
        <v>-</v>
      </c>
      <c r="AO3814" s="2" t="str">
        <f t="shared" si="1312"/>
        <v>-</v>
      </c>
      <c r="AP3814" s="2" t="str">
        <f t="shared" si="1313"/>
        <v>-</v>
      </c>
      <c r="AQ3814" s="2" t="str">
        <f t="shared" si="1314"/>
        <v>-</v>
      </c>
      <c r="AR3814" s="2" t="str">
        <f t="shared" si="1315"/>
        <v>-</v>
      </c>
      <c r="AS3814" s="2" t="str">
        <f t="shared" si="1316"/>
        <v>-</v>
      </c>
      <c r="AT3814" s="2" t="str">
        <f t="shared" si="1317"/>
        <v>-</v>
      </c>
      <c r="AU3814" s="2" t="str">
        <f t="shared" si="1318"/>
        <v>-</v>
      </c>
      <c r="AV3814" s="2" t="str">
        <f t="shared" si="1319"/>
        <v>-</v>
      </c>
      <c r="AW3814" s="2" t="str">
        <f t="shared" si="1320"/>
        <v>-</v>
      </c>
      <c r="AX3814" s="2" t="str">
        <f t="shared" si="1321"/>
        <v>-</v>
      </c>
      <c r="AY3814" s="2" t="str">
        <f t="shared" si="1300"/>
        <v>-</v>
      </c>
      <c r="AZ3814" s="2" t="str">
        <f t="shared" si="1301"/>
        <v>-</v>
      </c>
      <c r="BA3814" s="2" t="str">
        <f t="shared" si="1302"/>
        <v>-</v>
      </c>
    </row>
    <row r="3815" spans="1:53">
      <c r="A3815" s="2">
        <f t="shared" si="1303"/>
        <v>3814</v>
      </c>
      <c r="B3815" s="2">
        <f>'Synthese chemins'!B3815</f>
        <v>8</v>
      </c>
      <c r="C3815" s="2">
        <f>'Synthese chemins'!C3815</f>
        <v>2</v>
      </c>
      <c r="D3815" s="2" t="str">
        <f>'Synthese chemins'!D3815</f>
        <v>Non</v>
      </c>
      <c r="E3815" s="20" t="str">
        <f>IF($D3815="Non",IF($B3815&lt;3,"-",IF('Synthese chemins'!E3815&gt;2,"Passeur",IF('Synthese chemins'!E3815&lt;1,"-",IF('Synthese chemins'!E3815&lt;2,IF(E$1=$Y3815,"-",IF(E$1=$AA3815,"-","Passeur")),IF(E$1=$Y3815,IF(E$1=Y3815,"-","Passeur"),"Passeur"))))),"-")</f>
        <v>-</v>
      </c>
      <c r="F3815" s="20" t="str">
        <f>IF($D3815="Non",IF($B3815&lt;3,"-",IF('Synthese chemins'!F3815&gt;2,"Passeur",IF('Synthese chemins'!F3815&lt;1,"-",IF('Synthese chemins'!F3815&lt;2,IF(F$1=$Y3815,"-",IF(F$1=$AA3815,"-","Passeur")),IF(F$1=$Y3815,IF(F$1=AA3815,"-","Passeur"),"Passeur"))))),"-")</f>
        <v>Passeur</v>
      </c>
      <c r="G3815" s="20" t="str">
        <f>IF($D3815="Non",IF($B3815&lt;3,"-",IF('Synthese chemins'!G3815&gt;2,"Passeur",IF('Synthese chemins'!G3815&lt;1,"-",IF('Synthese chemins'!G3815&lt;2,IF(G$1=$Y3815,"-",IF(G$1=$AA3815,"-","Passeur")),IF(G$1=$Y3815,IF(G$1=AB3815,"-","Passeur"),"Passeur"))))),"-")</f>
        <v>-</v>
      </c>
      <c r="H3815" s="20" t="str">
        <f>IF($D3815="Non",IF($B3815&lt;3,"-",IF('Synthese chemins'!H3815&gt;2,"Passeur",IF('Synthese chemins'!H3815&lt;1,"-",IF('Synthese chemins'!H3815&lt;2,IF(H$1=$Y3815,"-",IF(H$1=$AA3815,"-","Passeur")),IF(H$1=$Y3815,IF(H$1=AC3815,"-","Passeur"),"Passeur"))))),"-")</f>
        <v>-</v>
      </c>
      <c r="I3815" s="20" t="str">
        <f>IF($D3815="Non",IF($B3815&lt;3,"-",IF('Synthese chemins'!I3815&gt;2,"Passeur",IF('Synthese chemins'!I3815&lt;1,"-",IF('Synthese chemins'!I3815&lt;2,IF(I$1=$Y3815,"-",IF(I$1=$AA3815,"-","Passeur")),IF(I$1=$Y3815,IF(I$1=AD3815,"-","Passeur"),"Passeur"))))),"-")</f>
        <v>-</v>
      </c>
      <c r="J3815" s="20" t="str">
        <f>IF($D3815="Non",IF($B3815&lt;3,"-",IF('Synthese chemins'!J3815&gt;2,"Passeur",IF('Synthese chemins'!J3815&lt;1,"-",IF('Synthese chemins'!J3815&lt;2,IF(J$1=$Y3815,"-",IF(J$1=$AA3815,"-","Passeur")),IF(J$1=$Y3815,IF(J$1=AE3815,"-","Passeur"),"Passeur"))))),"-")</f>
        <v>-</v>
      </c>
      <c r="K3815" s="20" t="str">
        <f>IF($D3815="Non",IF($B3815&lt;3,"-",IF('Synthese chemins'!K3815&gt;2,"Passeur",IF('Synthese chemins'!K3815&lt;1,"-",IF('Synthese chemins'!K3815&lt;2,IF(K$1=$Y3815,"-",IF(K$1=$AA3815,"-","Passeur")),IF(K$1=$Y3815,IF(K$1=AF3815,"-","Passeur"),"Passeur"))))),"-")</f>
        <v>-</v>
      </c>
      <c r="L3815" s="20" t="str">
        <f>IF($D3815="Non",IF($B3815&lt;3,"-",IF('Synthese chemins'!L3815&gt;2,"Passeur",IF('Synthese chemins'!L3815&lt;1,"-",IF('Synthese chemins'!L3815&lt;2,IF(L$1=$Y3815,"-",IF(L$1=$AA3815,"-","Passeur")),IF(L$1=$Y3815,IF(L$1=AG3815,"-","Passeur"),"Passeur"))))),"-")</f>
        <v>-</v>
      </c>
      <c r="M3815" s="20" t="str">
        <f>IF($D3815="Non",IF($B3815&lt;3,"-",IF('Synthese chemins'!M3815&gt;2,"Passeur",IF('Synthese chemins'!M3815&lt;1,"-",IF('Synthese chemins'!M3815&lt;2,IF(M$1=$Y3815,"-",IF(M$1=$AA3815,"-","Passeur")),IF(M$1=$Y3815,IF(M$1=AH3815,"-","Passeur"),"Passeur"))))),"-")</f>
        <v>-</v>
      </c>
      <c r="N3815" s="20" t="str">
        <f>IF($D3815="Non",IF($B3815&lt;3,"-",IF('Synthese chemins'!N3815&gt;2,"Passeur",IF('Synthese chemins'!N3815&lt;1,"-",IF('Synthese chemins'!N3815&lt;2,IF(N$1=$Y3815,"-",IF(N$1=$AA3815,"-","Passeur")),IF(N$1=$Y3815,IF(N$1=AI3815,"-","Passeur"),"Passeur"))))),"-")</f>
        <v>Passeur</v>
      </c>
      <c r="O3815" s="20" t="str">
        <f>IF($D3815="Non",IF($B3815&lt;3,"-",IF('Synthese chemins'!O3815&gt;2,"Passeur",IF('Synthese chemins'!O3815&lt;1,"-",IF('Synthese chemins'!O3815&lt;2,IF(O$1=$Y3815,"-",IF(O$1=$AA3815,"-","Passeur")),IF(O$1=$Y3815,IF(O$1=AJ3815,"-","Passeur"),"Passeur"))))),"-")</f>
        <v>-</v>
      </c>
      <c r="P3815" s="20" t="str">
        <f>IF($D3815="Non",IF($B3815&lt;3,"-",IF('Synthese chemins'!P3815&gt;2,"Passeur",IF('Synthese chemins'!P3815&lt;1,"-",IF('Synthese chemins'!P3815&lt;2,IF(P$1=$Y3815,"-",IF(P$1=$AA3815,"-","Passeur")),IF(P$1=$Y3815,IF(P$1=AK3815,"-","Passeur"),"Passeur"))))),"-")</f>
        <v>-</v>
      </c>
      <c r="Q3815" s="20" t="str">
        <f>IF($D3815="Non",IF($B3815&lt;3,"-",IF('Synthese chemins'!Q3815&gt;2,"Passeur",IF('Synthese chemins'!Q3815&lt;1,"-",IF('Synthese chemins'!Q3815&lt;2,IF(Q$1=$Y3815,"-",IF(Q$1=$AA3815,"-","Passeur")),IF(Q$1=$Y3815,IF(Q$1=AL3815,"-","Passeur"),"Passeur"))))),"-")</f>
        <v>-</v>
      </c>
      <c r="R3815" s="20" t="str">
        <f>IF($D3815="Non",IF($B3815&lt;3,"-",IF('Synthese chemins'!R3815&gt;2,"Passeur",IF('Synthese chemins'!R3815&lt;1,"-",IF('Synthese chemins'!R3815&lt;2,IF(R$1=$Y3815,"-",IF(R$1=$AA3815,"-","Passeur")),IF(R$1=$Y3815,IF(R$1=AM3815,"-","Passeur"),"Passeur"))))),"-")</f>
        <v>-</v>
      </c>
      <c r="S3815" s="20" t="str">
        <f>IF($D3815="Non",IF($B3815&lt;3,"-",IF('Synthese chemins'!S3815&gt;2,"Passeur",IF('Synthese chemins'!S3815&lt;1,"-",IF('Synthese chemins'!S3815&lt;2,IF(S$1=$Y3815,"-",IF(S$1=$AA3815,"-","Passeur")),IF(S$1=$Y3815,IF(S$1=AN3815,"-","Passeur"),"Passeur"))))),"-")</f>
        <v>-</v>
      </c>
      <c r="T3815" s="20" t="str">
        <f>IF($D3815="Non",IF($B3815&lt;3,"-",IF('Synthese chemins'!T3815&gt;2,"Passeur",IF('Synthese chemins'!T3815&lt;1,"-",IF('Synthese chemins'!T3815&lt;2,IF(T$1=$Y3815,"-",IF(T$1=$AA3815,"-","Passeur")),IF(T$1=$Y3815,IF(T$1=AO3815,"-","Passeur"),"Passeur"))))),"-")</f>
        <v>-</v>
      </c>
      <c r="U3815" s="20" t="str">
        <f>IF($D3815="Non",IF($B3815&lt;3,"-",IF('Synthese chemins'!U3815&gt;2,"Passeur",IF('Synthese chemins'!U3815&lt;1,"-",IF('Synthese chemins'!U3815&lt;2,IF(U$1=$Y3815,"-",IF(U$1=$AA3815,"-","Passeur")),IF(U$1=$Y3815,IF(U$1=AP3815,"-","Passeur"),"Passeur"))))),"-")</f>
        <v>-</v>
      </c>
      <c r="V3815" s="20" t="str">
        <f>IF($D3815="Non",IF($B3815&lt;3,"-",IF('Synthese chemins'!V3815&gt;2,"Passeur",IF('Synthese chemins'!V3815&lt;1,"-",IF('Synthese chemins'!V3815&lt;2,IF(V$1=$Y3815,"-",IF(V$1=$AA3815,"-","Passeur")),IF(V$1=$Y3815,IF(V$1=AQ3815,"-","Passeur"),"Passeur"))))),"-")</f>
        <v>-</v>
      </c>
      <c r="W3815" s="20" t="str">
        <f>IF($D3815="Non",IF($B3815&lt;3,"-",IF('Synthese chemins'!W3815&gt;2,"Passeur",IF('Synthese chemins'!W3815&lt;1,"-",IF('Synthese chemins'!W3815&lt;2,IF(W$1=$Y3815,"-",IF(W$1=$AA3815,"-","Passeur")),IF(W$1=$Y3815,IF(W$1=AR3815,"-","Passeur"),"Passeur"))))),"-")</f>
        <v>-</v>
      </c>
      <c r="X3815" s="20" t="str">
        <f>IF($D3815="Non",IF($B3815&lt;3,"-",IF('Synthese chemins'!X3815&gt;2,"Passeur",IF('Synthese chemins'!X3815&lt;1,"-",IF('Synthese chemins'!X3815&lt;2,IF(X$1=$Y3815,"-",IF(X$1=$AA3815,"-","Passeur")),IF(X$1=$Y3815,IF(X$1=AS3815,"-","Passeur"),"Passeur"))))),"-")</f>
        <v>-</v>
      </c>
      <c r="Y3815" s="33" t="str">
        <f>'Chemins de conversion les plus '!G3815</f>
        <v>Direct</v>
      </c>
      <c r="Z3815" s="20">
        <f t="shared" si="1304"/>
        <v>2</v>
      </c>
      <c r="AA3815" s="33" t="str">
        <f>'Chemins de conversion les plus '!I3815</f>
        <v>Direct</v>
      </c>
      <c r="AB3815" s="5"/>
      <c r="AC3815" s="20">
        <f ca="1">'Synthese chemins'!Z3815</f>
        <v>8</v>
      </c>
      <c r="AD3815" s="19">
        <f>'Synthese chemins'!AA3815</f>
        <v>77.400000000000006</v>
      </c>
      <c r="AE3815" s="20">
        <f ca="1">'Synthese chemins'!AB3815</f>
        <v>1</v>
      </c>
      <c r="AF3815" s="19">
        <f>'Synthese chemins'!AC3815</f>
        <v>9.6750000000000007</v>
      </c>
      <c r="AH3815" s="2" t="str">
        <f t="shared" si="1305"/>
        <v>-</v>
      </c>
      <c r="AI3815" s="2">
        <f t="shared" ca="1" si="1306"/>
        <v>8</v>
      </c>
      <c r="AJ3815" s="2" t="str">
        <f t="shared" si="1307"/>
        <v>-</v>
      </c>
      <c r="AK3815" s="2" t="str">
        <f t="shared" si="1308"/>
        <v>-</v>
      </c>
      <c r="AL3815" s="2" t="str">
        <f t="shared" si="1309"/>
        <v>-</v>
      </c>
      <c r="AM3815" s="2" t="str">
        <f t="shared" si="1310"/>
        <v>-</v>
      </c>
      <c r="AN3815" s="2" t="str">
        <f t="shared" si="1311"/>
        <v>-</v>
      </c>
      <c r="AO3815" s="2" t="str">
        <f t="shared" si="1312"/>
        <v>-</v>
      </c>
      <c r="AP3815" s="2" t="str">
        <f t="shared" si="1313"/>
        <v>-</v>
      </c>
      <c r="AQ3815" s="2">
        <f t="shared" ca="1" si="1314"/>
        <v>8</v>
      </c>
      <c r="AR3815" s="2" t="str">
        <f t="shared" si="1315"/>
        <v>-</v>
      </c>
      <c r="AS3815" s="2" t="str">
        <f t="shared" si="1316"/>
        <v>-</v>
      </c>
      <c r="AT3815" s="2" t="str">
        <f t="shared" si="1317"/>
        <v>-</v>
      </c>
      <c r="AU3815" s="2" t="str">
        <f t="shared" si="1318"/>
        <v>-</v>
      </c>
      <c r="AV3815" s="2" t="str">
        <f t="shared" si="1319"/>
        <v>-</v>
      </c>
      <c r="AW3815" s="2" t="str">
        <f t="shared" si="1320"/>
        <v>-</v>
      </c>
      <c r="AX3815" s="2" t="str">
        <f t="shared" si="1321"/>
        <v>-</v>
      </c>
      <c r="AY3815" s="2" t="str">
        <f t="shared" si="1300"/>
        <v>-</v>
      </c>
      <c r="AZ3815" s="2" t="str">
        <f t="shared" si="1301"/>
        <v>-</v>
      </c>
      <c r="BA3815" s="2" t="str">
        <f t="shared" si="1302"/>
        <v>-</v>
      </c>
    </row>
    <row r="3816" spans="1:53">
      <c r="A3816" s="2">
        <f t="shared" si="1303"/>
        <v>3815</v>
      </c>
      <c r="B3816" s="2">
        <f>'Synthese chemins'!B3816</f>
        <v>8</v>
      </c>
      <c r="C3816" s="2">
        <f>'Synthese chemins'!C3816</f>
        <v>2</v>
      </c>
      <c r="D3816" s="2" t="str">
        <f>'Synthese chemins'!D3816</f>
        <v>Non</v>
      </c>
      <c r="E3816" s="20" t="str">
        <f>IF($D3816="Non",IF($B3816&lt;3,"-",IF('Synthese chemins'!E3816&gt;2,"Passeur",IF('Synthese chemins'!E3816&lt;1,"-",IF('Synthese chemins'!E3816&lt;2,IF(E$1=$Y3816,"-",IF(E$1=$AA3816,"-","Passeur")),IF(E$1=$Y3816,IF(E$1=Y3816,"-","Passeur"),"Passeur"))))),"-")</f>
        <v>-</v>
      </c>
      <c r="F3816" s="20" t="str">
        <f>IF($D3816="Non",IF($B3816&lt;3,"-",IF('Synthese chemins'!F3816&gt;2,"Passeur",IF('Synthese chemins'!F3816&lt;1,"-",IF('Synthese chemins'!F3816&lt;2,IF(F$1=$Y3816,"-",IF(F$1=$AA3816,"-","Passeur")),IF(F$1=$Y3816,IF(F$1=AA3816,"-","Passeur"),"Passeur"))))),"-")</f>
        <v>Passeur</v>
      </c>
      <c r="G3816" s="20" t="str">
        <f>IF($D3816="Non",IF($B3816&lt;3,"-",IF('Synthese chemins'!G3816&gt;2,"Passeur",IF('Synthese chemins'!G3816&lt;1,"-",IF('Synthese chemins'!G3816&lt;2,IF(G$1=$Y3816,"-",IF(G$1=$AA3816,"-","Passeur")),IF(G$1=$Y3816,IF(G$1=AB3816,"-","Passeur"),"Passeur"))))),"-")</f>
        <v>-</v>
      </c>
      <c r="H3816" s="20" t="str">
        <f>IF($D3816="Non",IF($B3816&lt;3,"-",IF('Synthese chemins'!H3816&gt;2,"Passeur",IF('Synthese chemins'!H3816&lt;1,"-",IF('Synthese chemins'!H3816&lt;2,IF(H$1=$Y3816,"-",IF(H$1=$AA3816,"-","Passeur")),IF(H$1=$Y3816,IF(H$1=AC3816,"-","Passeur"),"Passeur"))))),"-")</f>
        <v>-</v>
      </c>
      <c r="I3816" s="20" t="str">
        <f>IF($D3816="Non",IF($B3816&lt;3,"-",IF('Synthese chemins'!I3816&gt;2,"Passeur",IF('Synthese chemins'!I3816&lt;1,"-",IF('Synthese chemins'!I3816&lt;2,IF(I$1=$Y3816,"-",IF(I$1=$AA3816,"-","Passeur")),IF(I$1=$Y3816,IF(I$1=AD3816,"-","Passeur"),"Passeur"))))),"-")</f>
        <v>-</v>
      </c>
      <c r="J3816" s="20" t="str">
        <f>IF($D3816="Non",IF($B3816&lt;3,"-",IF('Synthese chemins'!J3816&gt;2,"Passeur",IF('Synthese chemins'!J3816&lt;1,"-",IF('Synthese chemins'!J3816&lt;2,IF(J$1=$Y3816,"-",IF(J$1=$AA3816,"-","Passeur")),IF(J$1=$Y3816,IF(J$1=AE3816,"-","Passeur"),"Passeur"))))),"-")</f>
        <v>-</v>
      </c>
      <c r="K3816" s="20" t="str">
        <f>IF($D3816="Non",IF($B3816&lt;3,"-",IF('Synthese chemins'!K3816&gt;2,"Passeur",IF('Synthese chemins'!K3816&lt;1,"-",IF('Synthese chemins'!K3816&lt;2,IF(K$1=$Y3816,"-",IF(K$1=$AA3816,"-","Passeur")),IF(K$1=$Y3816,IF(K$1=AF3816,"-","Passeur"),"Passeur"))))),"-")</f>
        <v>-</v>
      </c>
      <c r="L3816" s="20" t="str">
        <f>IF($D3816="Non",IF($B3816&lt;3,"-",IF('Synthese chemins'!L3816&gt;2,"Passeur",IF('Synthese chemins'!L3816&lt;1,"-",IF('Synthese chemins'!L3816&lt;2,IF(L$1=$Y3816,"-",IF(L$1=$AA3816,"-","Passeur")),IF(L$1=$Y3816,IF(L$1=AG3816,"-","Passeur"),"Passeur"))))),"-")</f>
        <v>-</v>
      </c>
      <c r="M3816" s="20" t="str">
        <f>IF($D3816="Non",IF($B3816&lt;3,"-",IF('Synthese chemins'!M3816&gt;2,"Passeur",IF('Synthese chemins'!M3816&lt;1,"-",IF('Synthese chemins'!M3816&lt;2,IF(M$1=$Y3816,"-",IF(M$1=$AA3816,"-","Passeur")),IF(M$1=$Y3816,IF(M$1=AH3816,"-","Passeur"),"Passeur"))))),"-")</f>
        <v>-</v>
      </c>
      <c r="N3816" s="20" t="str">
        <f>IF($D3816="Non",IF($B3816&lt;3,"-",IF('Synthese chemins'!N3816&gt;2,"Passeur",IF('Synthese chemins'!N3816&lt;1,"-",IF('Synthese chemins'!N3816&lt;2,IF(N$1=$Y3816,"-",IF(N$1=$AA3816,"-","Passeur")),IF(N$1=$Y3816,IF(N$1=AI3816,"-","Passeur"),"Passeur"))))),"-")</f>
        <v>-</v>
      </c>
      <c r="O3816" s="20" t="str">
        <f>IF($D3816="Non",IF($B3816&lt;3,"-",IF('Synthese chemins'!O3816&gt;2,"Passeur",IF('Synthese chemins'!O3816&lt;1,"-",IF('Synthese chemins'!O3816&lt;2,IF(O$1=$Y3816,"-",IF(O$1=$AA3816,"-","Passeur")),IF(O$1=$Y3816,IF(O$1=AJ3816,"-","Passeur"),"Passeur"))))),"-")</f>
        <v>-</v>
      </c>
      <c r="P3816" s="20" t="str">
        <f>IF($D3816="Non",IF($B3816&lt;3,"-",IF('Synthese chemins'!P3816&gt;2,"Passeur",IF('Synthese chemins'!P3816&lt;1,"-",IF('Synthese chemins'!P3816&lt;2,IF(P$1=$Y3816,"-",IF(P$1=$AA3816,"-","Passeur")),IF(P$1=$Y3816,IF(P$1=AK3816,"-","Passeur"),"Passeur"))))),"-")</f>
        <v>-</v>
      </c>
      <c r="Q3816" s="20" t="str">
        <f>IF($D3816="Non",IF($B3816&lt;3,"-",IF('Synthese chemins'!Q3816&gt;2,"Passeur",IF('Synthese chemins'!Q3816&lt;1,"-",IF('Synthese chemins'!Q3816&lt;2,IF(Q$1=$Y3816,"-",IF(Q$1=$AA3816,"-","Passeur")),IF(Q$1=$Y3816,IF(Q$1=AL3816,"-","Passeur"),"Passeur"))))),"-")</f>
        <v>-</v>
      </c>
      <c r="R3816" s="20" t="str">
        <f>IF($D3816="Non",IF($B3816&lt;3,"-",IF('Synthese chemins'!R3816&gt;2,"Passeur",IF('Synthese chemins'!R3816&lt;1,"-",IF('Synthese chemins'!R3816&lt;2,IF(R$1=$Y3816,"-",IF(R$1=$AA3816,"-","Passeur")),IF(R$1=$Y3816,IF(R$1=AM3816,"-","Passeur"),"Passeur"))))),"-")</f>
        <v>Passeur</v>
      </c>
      <c r="S3816" s="20" t="str">
        <f>IF($D3816="Non",IF($B3816&lt;3,"-",IF('Synthese chemins'!S3816&gt;2,"Passeur",IF('Synthese chemins'!S3816&lt;1,"-",IF('Synthese chemins'!S3816&lt;2,IF(S$1=$Y3816,"-",IF(S$1=$AA3816,"-","Passeur")),IF(S$1=$Y3816,IF(S$1=AN3816,"-","Passeur"),"Passeur"))))),"-")</f>
        <v>-</v>
      </c>
      <c r="T3816" s="20" t="str">
        <f>IF($D3816="Non",IF($B3816&lt;3,"-",IF('Synthese chemins'!T3816&gt;2,"Passeur",IF('Synthese chemins'!T3816&lt;1,"-",IF('Synthese chemins'!T3816&lt;2,IF(T$1=$Y3816,"-",IF(T$1=$AA3816,"-","Passeur")),IF(T$1=$Y3816,IF(T$1=AO3816,"-","Passeur"),"Passeur"))))),"-")</f>
        <v>-</v>
      </c>
      <c r="U3816" s="20" t="str">
        <f>IF($D3816="Non",IF($B3816&lt;3,"-",IF('Synthese chemins'!U3816&gt;2,"Passeur",IF('Synthese chemins'!U3816&lt;1,"-",IF('Synthese chemins'!U3816&lt;2,IF(U$1=$Y3816,"-",IF(U$1=$AA3816,"-","Passeur")),IF(U$1=$Y3816,IF(U$1=AP3816,"-","Passeur"),"Passeur"))))),"-")</f>
        <v>-</v>
      </c>
      <c r="V3816" s="20" t="str">
        <f>IF($D3816="Non",IF($B3816&lt;3,"-",IF('Synthese chemins'!V3816&gt;2,"Passeur",IF('Synthese chemins'!V3816&lt;1,"-",IF('Synthese chemins'!V3816&lt;2,IF(V$1=$Y3816,"-",IF(V$1=$AA3816,"-","Passeur")),IF(V$1=$Y3816,IF(V$1=AQ3816,"-","Passeur"),"Passeur"))))),"-")</f>
        <v>-</v>
      </c>
      <c r="W3816" s="20" t="str">
        <f>IF($D3816="Non",IF($B3816&lt;3,"-",IF('Synthese chemins'!W3816&gt;2,"Passeur",IF('Synthese chemins'!W3816&lt;1,"-",IF('Synthese chemins'!W3816&lt;2,IF(W$1=$Y3816,"-",IF(W$1=$AA3816,"-","Passeur")),IF(W$1=$Y3816,IF(W$1=AR3816,"-","Passeur"),"Passeur"))))),"-")</f>
        <v>-</v>
      </c>
      <c r="X3816" s="20" t="str">
        <f>IF($D3816="Non",IF($B3816&lt;3,"-",IF('Synthese chemins'!X3816&gt;2,"Passeur",IF('Synthese chemins'!X3816&lt;1,"-",IF('Synthese chemins'!X3816&lt;2,IF(X$1=$Y3816,"-",IF(X$1=$AA3816,"-","Passeur")),IF(X$1=$Y3816,IF(X$1=AS3816,"-","Passeur"),"Passeur"))))),"-")</f>
        <v>-</v>
      </c>
      <c r="Y3816" s="33" t="str">
        <f>'Chemins de conversion les plus '!G3816</f>
        <v>Direct</v>
      </c>
      <c r="Z3816" s="20">
        <f t="shared" si="1304"/>
        <v>2</v>
      </c>
      <c r="AA3816" s="33" t="str">
        <f>'Chemins de conversion les plus '!I3816</f>
        <v>Direct</v>
      </c>
      <c r="AB3816" s="5"/>
      <c r="AC3816" s="20">
        <f ca="1">'Synthese chemins'!Z3816</f>
        <v>7</v>
      </c>
      <c r="AD3816" s="19">
        <f>'Synthese chemins'!AA3816</f>
        <v>477.21</v>
      </c>
      <c r="AE3816" s="20">
        <f ca="1">'Synthese chemins'!AB3816</f>
        <v>0.875</v>
      </c>
      <c r="AF3816" s="19">
        <f>'Synthese chemins'!AC3816</f>
        <v>59.651249999999997</v>
      </c>
      <c r="AH3816" s="2" t="str">
        <f t="shared" si="1305"/>
        <v>-</v>
      </c>
      <c r="AI3816" s="2">
        <f t="shared" ca="1" si="1306"/>
        <v>7</v>
      </c>
      <c r="AJ3816" s="2" t="str">
        <f t="shared" si="1307"/>
        <v>-</v>
      </c>
      <c r="AK3816" s="2" t="str">
        <f t="shared" si="1308"/>
        <v>-</v>
      </c>
      <c r="AL3816" s="2" t="str">
        <f t="shared" si="1309"/>
        <v>-</v>
      </c>
      <c r="AM3816" s="2" t="str">
        <f t="shared" si="1310"/>
        <v>-</v>
      </c>
      <c r="AN3816" s="2" t="str">
        <f t="shared" si="1311"/>
        <v>-</v>
      </c>
      <c r="AO3816" s="2" t="str">
        <f t="shared" si="1312"/>
        <v>-</v>
      </c>
      <c r="AP3816" s="2" t="str">
        <f t="shared" si="1313"/>
        <v>-</v>
      </c>
      <c r="AQ3816" s="2" t="str">
        <f t="shared" si="1314"/>
        <v>-</v>
      </c>
      <c r="AR3816" s="2" t="str">
        <f t="shared" si="1315"/>
        <v>-</v>
      </c>
      <c r="AS3816" s="2" t="str">
        <f t="shared" si="1316"/>
        <v>-</v>
      </c>
      <c r="AT3816" s="2" t="str">
        <f t="shared" si="1317"/>
        <v>-</v>
      </c>
      <c r="AU3816" s="2">
        <f t="shared" ca="1" si="1318"/>
        <v>7</v>
      </c>
      <c r="AV3816" s="2" t="str">
        <f t="shared" si="1319"/>
        <v>-</v>
      </c>
      <c r="AW3816" s="2" t="str">
        <f t="shared" si="1320"/>
        <v>-</v>
      </c>
      <c r="AX3816" s="2" t="str">
        <f t="shared" si="1321"/>
        <v>-</v>
      </c>
      <c r="AY3816" s="2" t="str">
        <f t="shared" si="1300"/>
        <v>-</v>
      </c>
      <c r="AZ3816" s="2" t="str">
        <f t="shared" si="1301"/>
        <v>-</v>
      </c>
      <c r="BA3816" s="2" t="str">
        <f t="shared" si="1302"/>
        <v>-</v>
      </c>
    </row>
    <row r="3817" spans="1:53">
      <c r="A3817" s="2">
        <f t="shared" si="1303"/>
        <v>3816</v>
      </c>
      <c r="B3817" s="2">
        <f>'Synthese chemins'!B3817</f>
        <v>8</v>
      </c>
      <c r="C3817" s="2">
        <f>'Synthese chemins'!C3817</f>
        <v>2</v>
      </c>
      <c r="D3817" s="2" t="str">
        <f>'Synthese chemins'!D3817</f>
        <v>Non</v>
      </c>
      <c r="E3817" s="20" t="str">
        <f>IF($D3817="Non",IF($B3817&lt;3,"-",IF('Synthese chemins'!E3817&gt;2,"Passeur",IF('Synthese chemins'!E3817&lt;1,"-",IF('Synthese chemins'!E3817&lt;2,IF(E$1=$Y3817,"-",IF(E$1=$AA3817,"-","Passeur")),IF(E$1=$Y3817,IF(E$1=Y3817,"-","Passeur"),"Passeur"))))),"-")</f>
        <v>-</v>
      </c>
      <c r="F3817" s="20" t="str">
        <f>IF($D3817="Non",IF($B3817&lt;3,"-",IF('Synthese chemins'!F3817&gt;2,"Passeur",IF('Synthese chemins'!F3817&lt;1,"-",IF('Synthese chemins'!F3817&lt;2,IF(F$1=$Y3817,"-",IF(F$1=$AA3817,"-","Passeur")),IF(F$1=$Y3817,IF(F$1=AA3817,"-","Passeur"),"Passeur"))))),"-")</f>
        <v>Passeur</v>
      </c>
      <c r="G3817" s="20" t="str">
        <f>IF($D3817="Non",IF($B3817&lt;3,"-",IF('Synthese chemins'!G3817&gt;2,"Passeur",IF('Synthese chemins'!G3817&lt;1,"-",IF('Synthese chemins'!G3817&lt;2,IF(G$1=$Y3817,"-",IF(G$1=$AA3817,"-","Passeur")),IF(G$1=$Y3817,IF(G$1=AB3817,"-","Passeur"),"Passeur"))))),"-")</f>
        <v>-</v>
      </c>
      <c r="H3817" s="20" t="str">
        <f>IF($D3817="Non",IF($B3817&lt;3,"-",IF('Synthese chemins'!H3817&gt;2,"Passeur",IF('Synthese chemins'!H3817&lt;1,"-",IF('Synthese chemins'!H3817&lt;2,IF(H$1=$Y3817,"-",IF(H$1=$AA3817,"-","Passeur")),IF(H$1=$Y3817,IF(H$1=AC3817,"-","Passeur"),"Passeur"))))),"-")</f>
        <v>-</v>
      </c>
      <c r="I3817" s="20" t="str">
        <f>IF($D3817="Non",IF($B3817&lt;3,"-",IF('Synthese chemins'!I3817&gt;2,"Passeur",IF('Synthese chemins'!I3817&lt;1,"-",IF('Synthese chemins'!I3817&lt;2,IF(I$1=$Y3817,"-",IF(I$1=$AA3817,"-","Passeur")),IF(I$1=$Y3817,IF(I$1=AD3817,"-","Passeur"),"Passeur"))))),"-")</f>
        <v>-</v>
      </c>
      <c r="J3817" s="20" t="str">
        <f>IF($D3817="Non",IF($B3817&lt;3,"-",IF('Synthese chemins'!J3817&gt;2,"Passeur",IF('Synthese chemins'!J3817&lt;1,"-",IF('Synthese chemins'!J3817&lt;2,IF(J$1=$Y3817,"-",IF(J$1=$AA3817,"-","Passeur")),IF(J$1=$Y3817,IF(J$1=AE3817,"-","Passeur"),"Passeur"))))),"-")</f>
        <v>-</v>
      </c>
      <c r="K3817" s="20" t="str">
        <f>IF($D3817="Non",IF($B3817&lt;3,"-",IF('Synthese chemins'!K3817&gt;2,"Passeur",IF('Synthese chemins'!K3817&lt;1,"-",IF('Synthese chemins'!K3817&lt;2,IF(K$1=$Y3817,"-",IF(K$1=$AA3817,"-","Passeur")),IF(K$1=$Y3817,IF(K$1=AF3817,"-","Passeur"),"Passeur"))))),"-")</f>
        <v>-</v>
      </c>
      <c r="L3817" s="20" t="str">
        <f>IF($D3817="Non",IF($B3817&lt;3,"-",IF('Synthese chemins'!L3817&gt;2,"Passeur",IF('Synthese chemins'!L3817&lt;1,"-",IF('Synthese chemins'!L3817&lt;2,IF(L$1=$Y3817,"-",IF(L$1=$AA3817,"-","Passeur")),IF(L$1=$Y3817,IF(L$1=AG3817,"-","Passeur"),"Passeur"))))),"-")</f>
        <v>-</v>
      </c>
      <c r="M3817" s="20" t="str">
        <f>IF($D3817="Non",IF($B3817&lt;3,"-",IF('Synthese chemins'!M3817&gt;2,"Passeur",IF('Synthese chemins'!M3817&lt;1,"-",IF('Synthese chemins'!M3817&lt;2,IF(M$1=$Y3817,"-",IF(M$1=$AA3817,"-","Passeur")),IF(M$1=$Y3817,IF(M$1=AH3817,"-","Passeur"),"Passeur"))))),"-")</f>
        <v>-</v>
      </c>
      <c r="N3817" s="20" t="str">
        <f>IF($D3817="Non",IF($B3817&lt;3,"-",IF('Synthese chemins'!N3817&gt;2,"Passeur",IF('Synthese chemins'!N3817&lt;1,"-",IF('Synthese chemins'!N3817&lt;2,IF(N$1=$Y3817,"-",IF(N$1=$AA3817,"-","Passeur")),IF(N$1=$Y3817,IF(N$1=AI3817,"-","Passeur"),"Passeur"))))),"-")</f>
        <v>-</v>
      </c>
      <c r="O3817" s="20" t="str">
        <f>IF($D3817="Non",IF($B3817&lt;3,"-",IF('Synthese chemins'!O3817&gt;2,"Passeur",IF('Synthese chemins'!O3817&lt;1,"-",IF('Synthese chemins'!O3817&lt;2,IF(O$1=$Y3817,"-",IF(O$1=$AA3817,"-","Passeur")),IF(O$1=$Y3817,IF(O$1=AJ3817,"-","Passeur"),"Passeur"))))),"-")</f>
        <v>-</v>
      </c>
      <c r="P3817" s="20" t="str">
        <f>IF($D3817="Non",IF($B3817&lt;3,"-",IF('Synthese chemins'!P3817&gt;2,"Passeur",IF('Synthese chemins'!P3817&lt;1,"-",IF('Synthese chemins'!P3817&lt;2,IF(P$1=$Y3817,"-",IF(P$1=$AA3817,"-","Passeur")),IF(P$1=$Y3817,IF(P$1=AK3817,"-","Passeur"),"Passeur"))))),"-")</f>
        <v>-</v>
      </c>
      <c r="Q3817" s="20" t="str">
        <f>IF($D3817="Non",IF($B3817&lt;3,"-",IF('Synthese chemins'!Q3817&gt;2,"Passeur",IF('Synthese chemins'!Q3817&lt;1,"-",IF('Synthese chemins'!Q3817&lt;2,IF(Q$1=$Y3817,"-",IF(Q$1=$AA3817,"-","Passeur")),IF(Q$1=$Y3817,IF(Q$1=AL3817,"-","Passeur"),"Passeur"))))),"-")</f>
        <v>-</v>
      </c>
      <c r="R3817" s="20" t="str">
        <f>IF($D3817="Non",IF($B3817&lt;3,"-",IF('Synthese chemins'!R3817&gt;2,"Passeur",IF('Synthese chemins'!R3817&lt;1,"-",IF('Synthese chemins'!R3817&lt;2,IF(R$1=$Y3817,"-",IF(R$1=$AA3817,"-","Passeur")),IF(R$1=$Y3817,IF(R$1=AM3817,"-","Passeur"),"Passeur"))))),"-")</f>
        <v>Passeur</v>
      </c>
      <c r="S3817" s="20" t="str">
        <f>IF($D3817="Non",IF($B3817&lt;3,"-",IF('Synthese chemins'!S3817&gt;2,"Passeur",IF('Synthese chemins'!S3817&lt;1,"-",IF('Synthese chemins'!S3817&lt;2,IF(S$1=$Y3817,"-",IF(S$1=$AA3817,"-","Passeur")),IF(S$1=$Y3817,IF(S$1=AN3817,"-","Passeur"),"Passeur"))))),"-")</f>
        <v>-</v>
      </c>
      <c r="T3817" s="20" t="str">
        <f>IF($D3817="Non",IF($B3817&lt;3,"-",IF('Synthese chemins'!T3817&gt;2,"Passeur",IF('Synthese chemins'!T3817&lt;1,"-",IF('Synthese chemins'!T3817&lt;2,IF(T$1=$Y3817,"-",IF(T$1=$AA3817,"-","Passeur")),IF(T$1=$Y3817,IF(T$1=AO3817,"-","Passeur"),"Passeur"))))),"-")</f>
        <v>-</v>
      </c>
      <c r="U3817" s="20" t="str">
        <f>IF($D3817="Non",IF($B3817&lt;3,"-",IF('Synthese chemins'!U3817&gt;2,"Passeur",IF('Synthese chemins'!U3817&lt;1,"-",IF('Synthese chemins'!U3817&lt;2,IF(U$1=$Y3817,"-",IF(U$1=$AA3817,"-","Passeur")),IF(U$1=$Y3817,IF(U$1=AP3817,"-","Passeur"),"Passeur"))))),"-")</f>
        <v>-</v>
      </c>
      <c r="V3817" s="20" t="str">
        <f>IF($D3817="Non",IF($B3817&lt;3,"-",IF('Synthese chemins'!V3817&gt;2,"Passeur",IF('Synthese chemins'!V3817&lt;1,"-",IF('Synthese chemins'!V3817&lt;2,IF(V$1=$Y3817,"-",IF(V$1=$AA3817,"-","Passeur")),IF(V$1=$Y3817,IF(V$1=AQ3817,"-","Passeur"),"Passeur"))))),"-")</f>
        <v>-</v>
      </c>
      <c r="W3817" s="20" t="str">
        <f>IF($D3817="Non",IF($B3817&lt;3,"-",IF('Synthese chemins'!W3817&gt;2,"Passeur",IF('Synthese chemins'!W3817&lt;1,"-",IF('Synthese chemins'!W3817&lt;2,IF(W$1=$Y3817,"-",IF(W$1=$AA3817,"-","Passeur")),IF(W$1=$Y3817,IF(W$1=AR3817,"-","Passeur"),"Passeur"))))),"-")</f>
        <v>-</v>
      </c>
      <c r="X3817" s="20" t="str">
        <f>IF($D3817="Non",IF($B3817&lt;3,"-",IF('Synthese chemins'!X3817&gt;2,"Passeur",IF('Synthese chemins'!X3817&lt;1,"-",IF('Synthese chemins'!X3817&lt;2,IF(X$1=$Y3817,"-",IF(X$1=$AA3817,"-","Passeur")),IF(X$1=$Y3817,IF(X$1=AS3817,"-","Passeur"),"Passeur"))))),"-")</f>
        <v>-</v>
      </c>
      <c r="Y3817" s="33" t="str">
        <f>'Chemins de conversion les plus '!G3817</f>
        <v>Direct</v>
      </c>
      <c r="Z3817" s="20">
        <f t="shared" si="1304"/>
        <v>2</v>
      </c>
      <c r="AA3817" s="33" t="str">
        <f>'Chemins de conversion les plus '!I3817</f>
        <v>Direct</v>
      </c>
      <c r="AB3817" s="5"/>
      <c r="AC3817" s="20">
        <f ca="1">'Synthese chemins'!Z3817</f>
        <v>6</v>
      </c>
      <c r="AD3817" s="19">
        <f>'Synthese chemins'!AA3817</f>
        <v>515.54999999999995</v>
      </c>
      <c r="AE3817" s="20">
        <f ca="1">'Synthese chemins'!AB3817</f>
        <v>0.75</v>
      </c>
      <c r="AF3817" s="19">
        <f>'Synthese chemins'!AC3817</f>
        <v>64.443749999999994</v>
      </c>
      <c r="AH3817" s="2" t="str">
        <f t="shared" si="1305"/>
        <v>-</v>
      </c>
      <c r="AI3817" s="2">
        <f t="shared" ca="1" si="1306"/>
        <v>6</v>
      </c>
      <c r="AJ3817" s="2" t="str">
        <f t="shared" si="1307"/>
        <v>-</v>
      </c>
      <c r="AK3817" s="2" t="str">
        <f t="shared" si="1308"/>
        <v>-</v>
      </c>
      <c r="AL3817" s="2" t="str">
        <f t="shared" si="1309"/>
        <v>-</v>
      </c>
      <c r="AM3817" s="2" t="str">
        <f t="shared" si="1310"/>
        <v>-</v>
      </c>
      <c r="AN3817" s="2" t="str">
        <f t="shared" si="1311"/>
        <v>-</v>
      </c>
      <c r="AO3817" s="2" t="str">
        <f t="shared" si="1312"/>
        <v>-</v>
      </c>
      <c r="AP3817" s="2" t="str">
        <f t="shared" si="1313"/>
        <v>-</v>
      </c>
      <c r="AQ3817" s="2" t="str">
        <f t="shared" si="1314"/>
        <v>-</v>
      </c>
      <c r="AR3817" s="2" t="str">
        <f t="shared" si="1315"/>
        <v>-</v>
      </c>
      <c r="AS3817" s="2" t="str">
        <f t="shared" si="1316"/>
        <v>-</v>
      </c>
      <c r="AT3817" s="2" t="str">
        <f t="shared" si="1317"/>
        <v>-</v>
      </c>
      <c r="AU3817" s="2">
        <f t="shared" ca="1" si="1318"/>
        <v>6</v>
      </c>
      <c r="AV3817" s="2" t="str">
        <f t="shared" si="1319"/>
        <v>-</v>
      </c>
      <c r="AW3817" s="2" t="str">
        <f t="shared" si="1320"/>
        <v>-</v>
      </c>
      <c r="AX3817" s="2" t="str">
        <f t="shared" si="1321"/>
        <v>-</v>
      </c>
      <c r="AY3817" s="2" t="str">
        <f t="shared" si="1300"/>
        <v>-</v>
      </c>
      <c r="AZ3817" s="2" t="str">
        <f t="shared" si="1301"/>
        <v>-</v>
      </c>
      <c r="BA3817" s="2" t="str">
        <f t="shared" si="1302"/>
        <v>-</v>
      </c>
    </row>
    <row r="3818" spans="1:53">
      <c r="A3818" s="2">
        <f t="shared" si="1303"/>
        <v>3817</v>
      </c>
      <c r="B3818" s="2">
        <f>'Synthese chemins'!B3818</f>
        <v>8</v>
      </c>
      <c r="C3818" s="2">
        <f>'Synthese chemins'!C3818</f>
        <v>3</v>
      </c>
      <c r="D3818" s="2" t="str">
        <f>'Synthese chemins'!D3818</f>
        <v>Non</v>
      </c>
      <c r="E3818" s="20" t="str">
        <f>IF($D3818="Non",IF($B3818&lt;3,"-",IF('Synthese chemins'!E3818&gt;2,"Passeur",IF('Synthese chemins'!E3818&lt;1,"-",IF('Synthese chemins'!E3818&lt;2,IF(E$1=$Y3818,"-",IF(E$1=$AA3818,"-","Passeur")),IF(E$1=$Y3818,IF(E$1=Y3818,"-","Passeur"),"Passeur"))))),"-")</f>
        <v>-</v>
      </c>
      <c r="F3818" s="20" t="str">
        <f>IF($D3818="Non",IF($B3818&lt;3,"-",IF('Synthese chemins'!F3818&gt;2,"Passeur",IF('Synthese chemins'!F3818&lt;1,"-",IF('Synthese chemins'!F3818&lt;2,IF(F$1=$Y3818,"-",IF(F$1=$AA3818,"-","Passeur")),IF(F$1=$Y3818,IF(F$1=AA3818,"-","Passeur"),"Passeur"))))),"-")</f>
        <v>Passeur</v>
      </c>
      <c r="G3818" s="20" t="str">
        <f>IF($D3818="Non",IF($B3818&lt;3,"-",IF('Synthese chemins'!G3818&gt;2,"Passeur",IF('Synthese chemins'!G3818&lt;1,"-",IF('Synthese chemins'!G3818&lt;2,IF(G$1=$Y3818,"-",IF(G$1=$AA3818,"-","Passeur")),IF(G$1=$Y3818,IF(G$1=AB3818,"-","Passeur"),"Passeur"))))),"-")</f>
        <v>-</v>
      </c>
      <c r="H3818" s="20" t="str">
        <f>IF($D3818="Non",IF($B3818&lt;3,"-",IF('Synthese chemins'!H3818&gt;2,"Passeur",IF('Synthese chemins'!H3818&lt;1,"-",IF('Synthese chemins'!H3818&lt;2,IF(H$1=$Y3818,"-",IF(H$1=$AA3818,"-","Passeur")),IF(H$1=$Y3818,IF(H$1=AC3818,"-","Passeur"),"Passeur"))))),"-")</f>
        <v>-</v>
      </c>
      <c r="I3818" s="20" t="str">
        <f>IF($D3818="Non",IF($B3818&lt;3,"-",IF('Synthese chemins'!I3818&gt;2,"Passeur",IF('Synthese chemins'!I3818&lt;1,"-",IF('Synthese chemins'!I3818&lt;2,IF(I$1=$Y3818,"-",IF(I$1=$AA3818,"-","Passeur")),IF(I$1=$Y3818,IF(I$1=AD3818,"-","Passeur"),"Passeur"))))),"-")</f>
        <v>-</v>
      </c>
      <c r="J3818" s="20" t="str">
        <f>IF($D3818="Non",IF($B3818&lt;3,"-",IF('Synthese chemins'!J3818&gt;2,"Passeur",IF('Synthese chemins'!J3818&lt;1,"-",IF('Synthese chemins'!J3818&lt;2,IF(J$1=$Y3818,"-",IF(J$1=$AA3818,"-","Passeur")),IF(J$1=$Y3818,IF(J$1=AE3818,"-","Passeur"),"Passeur"))))),"-")</f>
        <v>-</v>
      </c>
      <c r="K3818" s="20" t="str">
        <f>IF($D3818="Non",IF($B3818&lt;3,"-",IF('Synthese chemins'!K3818&gt;2,"Passeur",IF('Synthese chemins'!K3818&lt;1,"-",IF('Synthese chemins'!K3818&lt;2,IF(K$1=$Y3818,"-",IF(K$1=$AA3818,"-","Passeur")),IF(K$1=$Y3818,IF(K$1=AF3818,"-","Passeur"),"Passeur"))))),"-")</f>
        <v>-</v>
      </c>
      <c r="L3818" s="20" t="str">
        <f>IF($D3818="Non",IF($B3818&lt;3,"-",IF('Synthese chemins'!L3818&gt;2,"Passeur",IF('Synthese chemins'!L3818&lt;1,"-",IF('Synthese chemins'!L3818&lt;2,IF(L$1=$Y3818,"-",IF(L$1=$AA3818,"-","Passeur")),IF(L$1=$Y3818,IF(L$1=AG3818,"-","Passeur"),"Passeur"))))),"-")</f>
        <v>-</v>
      </c>
      <c r="M3818" s="20" t="str">
        <f>IF($D3818="Non",IF($B3818&lt;3,"-",IF('Synthese chemins'!M3818&gt;2,"Passeur",IF('Synthese chemins'!M3818&lt;1,"-",IF('Synthese chemins'!M3818&lt;2,IF(M$1=$Y3818,"-",IF(M$1=$AA3818,"-","Passeur")),IF(M$1=$Y3818,IF(M$1=AH3818,"-","Passeur"),"Passeur"))))),"-")</f>
        <v>-</v>
      </c>
      <c r="N3818" s="20" t="str">
        <f>IF($D3818="Non",IF($B3818&lt;3,"-",IF('Synthese chemins'!N3818&gt;2,"Passeur",IF('Synthese chemins'!N3818&lt;1,"-",IF('Synthese chemins'!N3818&lt;2,IF(N$1=$Y3818,"-",IF(N$1=$AA3818,"-","Passeur")),IF(N$1=$Y3818,IF(N$1=AI3818,"-","Passeur"),"Passeur"))))),"-")</f>
        <v>Passeur</v>
      </c>
      <c r="O3818" s="20" t="str">
        <f>IF($D3818="Non",IF($B3818&lt;3,"-",IF('Synthese chemins'!O3818&gt;2,"Passeur",IF('Synthese chemins'!O3818&lt;1,"-",IF('Synthese chemins'!O3818&lt;2,IF(O$1=$Y3818,"-",IF(O$1=$AA3818,"-","Passeur")),IF(O$1=$Y3818,IF(O$1=AJ3818,"-","Passeur"),"Passeur"))))),"-")</f>
        <v>-</v>
      </c>
      <c r="P3818" s="20" t="str">
        <f>IF($D3818="Non",IF($B3818&lt;3,"-",IF('Synthese chemins'!P3818&gt;2,"Passeur",IF('Synthese chemins'!P3818&lt;1,"-",IF('Synthese chemins'!P3818&lt;2,IF(P$1=$Y3818,"-",IF(P$1=$AA3818,"-","Passeur")),IF(P$1=$Y3818,IF(P$1=AK3818,"-","Passeur"),"Passeur"))))),"-")</f>
        <v>-</v>
      </c>
      <c r="Q3818" s="20" t="str">
        <f>IF($D3818="Non",IF($B3818&lt;3,"-",IF('Synthese chemins'!Q3818&gt;2,"Passeur",IF('Synthese chemins'!Q3818&lt;1,"-",IF('Synthese chemins'!Q3818&lt;2,IF(Q$1=$Y3818,"-",IF(Q$1=$AA3818,"-","Passeur")),IF(Q$1=$Y3818,IF(Q$1=AL3818,"-","Passeur"),"Passeur"))))),"-")</f>
        <v>-</v>
      </c>
      <c r="R3818" s="20" t="str">
        <f>IF($D3818="Non",IF($B3818&lt;3,"-",IF('Synthese chemins'!R3818&gt;2,"Passeur",IF('Synthese chemins'!R3818&lt;1,"-",IF('Synthese chemins'!R3818&lt;2,IF(R$1=$Y3818,"-",IF(R$1=$AA3818,"-","Passeur")),IF(R$1=$Y3818,IF(R$1=AM3818,"-","Passeur"),"Passeur"))))),"-")</f>
        <v>Passeur</v>
      </c>
      <c r="S3818" s="20" t="str">
        <f>IF($D3818="Non",IF($B3818&lt;3,"-",IF('Synthese chemins'!S3818&gt;2,"Passeur",IF('Synthese chemins'!S3818&lt;1,"-",IF('Synthese chemins'!S3818&lt;2,IF(S$1=$Y3818,"-",IF(S$1=$AA3818,"-","Passeur")),IF(S$1=$Y3818,IF(S$1=AN3818,"-","Passeur"),"Passeur"))))),"-")</f>
        <v>-</v>
      </c>
      <c r="T3818" s="20" t="str">
        <f>IF($D3818="Non",IF($B3818&lt;3,"-",IF('Synthese chemins'!T3818&gt;2,"Passeur",IF('Synthese chemins'!T3818&lt;1,"-",IF('Synthese chemins'!T3818&lt;2,IF(T$1=$Y3818,"-",IF(T$1=$AA3818,"-","Passeur")),IF(T$1=$Y3818,IF(T$1=AO3818,"-","Passeur"),"Passeur"))))),"-")</f>
        <v>-</v>
      </c>
      <c r="U3818" s="20" t="str">
        <f>IF($D3818="Non",IF($B3818&lt;3,"-",IF('Synthese chemins'!U3818&gt;2,"Passeur",IF('Synthese chemins'!U3818&lt;1,"-",IF('Synthese chemins'!U3818&lt;2,IF(U$1=$Y3818,"-",IF(U$1=$AA3818,"-","Passeur")),IF(U$1=$Y3818,IF(U$1=AP3818,"-","Passeur"),"Passeur"))))),"-")</f>
        <v>-</v>
      </c>
      <c r="V3818" s="20" t="str">
        <f>IF($D3818="Non",IF($B3818&lt;3,"-",IF('Synthese chemins'!V3818&gt;2,"Passeur",IF('Synthese chemins'!V3818&lt;1,"-",IF('Synthese chemins'!V3818&lt;2,IF(V$1=$Y3818,"-",IF(V$1=$AA3818,"-","Passeur")),IF(V$1=$Y3818,IF(V$1=AQ3818,"-","Passeur"),"Passeur"))))),"-")</f>
        <v>-</v>
      </c>
      <c r="W3818" s="20" t="str">
        <f>IF($D3818="Non",IF($B3818&lt;3,"-",IF('Synthese chemins'!W3818&gt;2,"Passeur",IF('Synthese chemins'!W3818&lt;1,"-",IF('Synthese chemins'!W3818&lt;2,IF(W$1=$Y3818,"-",IF(W$1=$AA3818,"-","Passeur")),IF(W$1=$Y3818,IF(W$1=AR3818,"-","Passeur"),"Passeur"))))),"-")</f>
        <v>-</v>
      </c>
      <c r="X3818" s="20" t="str">
        <f>IF($D3818="Non",IF($B3818&lt;3,"-",IF('Synthese chemins'!X3818&gt;2,"Passeur",IF('Synthese chemins'!X3818&lt;1,"-",IF('Synthese chemins'!X3818&lt;2,IF(X$1=$Y3818,"-",IF(X$1=$AA3818,"-","Passeur")),IF(X$1=$Y3818,IF(X$1=AS3818,"-","Passeur"),"Passeur"))))),"-")</f>
        <v>-</v>
      </c>
      <c r="Y3818" s="33" t="str">
        <f>'Chemins de conversion les plus '!G3818</f>
        <v>SEO</v>
      </c>
      <c r="Z3818" s="20">
        <f t="shared" si="1304"/>
        <v>3</v>
      </c>
      <c r="AA3818" s="33" t="str">
        <f>'Chemins de conversion les plus '!I3818</f>
        <v>SEO</v>
      </c>
      <c r="AB3818" s="5"/>
      <c r="AC3818" s="20">
        <f ca="1">'Synthese chemins'!Z3818</f>
        <v>5</v>
      </c>
      <c r="AD3818" s="19">
        <f>'Synthese chemins'!AA3818</f>
        <v>132.72</v>
      </c>
      <c r="AE3818" s="20">
        <f ca="1">'Synthese chemins'!AB3818</f>
        <v>0.625</v>
      </c>
      <c r="AF3818" s="19">
        <f>'Synthese chemins'!AC3818</f>
        <v>16.59</v>
      </c>
      <c r="AH3818" s="2" t="str">
        <f t="shared" si="1305"/>
        <v>-</v>
      </c>
      <c r="AI3818" s="2">
        <f t="shared" ca="1" si="1306"/>
        <v>5</v>
      </c>
      <c r="AJ3818" s="2" t="str">
        <f t="shared" si="1307"/>
        <v>-</v>
      </c>
      <c r="AK3818" s="2" t="str">
        <f t="shared" si="1308"/>
        <v>-</v>
      </c>
      <c r="AL3818" s="2" t="str">
        <f t="shared" si="1309"/>
        <v>-</v>
      </c>
      <c r="AM3818" s="2" t="str">
        <f t="shared" si="1310"/>
        <v>-</v>
      </c>
      <c r="AN3818" s="2" t="str">
        <f t="shared" si="1311"/>
        <v>-</v>
      </c>
      <c r="AO3818" s="2" t="str">
        <f t="shared" si="1312"/>
        <v>-</v>
      </c>
      <c r="AP3818" s="2" t="str">
        <f t="shared" si="1313"/>
        <v>-</v>
      </c>
      <c r="AQ3818" s="2">
        <f t="shared" ca="1" si="1314"/>
        <v>5</v>
      </c>
      <c r="AR3818" s="2" t="str">
        <f t="shared" si="1315"/>
        <v>-</v>
      </c>
      <c r="AS3818" s="2" t="str">
        <f t="shared" si="1316"/>
        <v>-</v>
      </c>
      <c r="AT3818" s="2" t="str">
        <f t="shared" si="1317"/>
        <v>-</v>
      </c>
      <c r="AU3818" s="2">
        <f t="shared" ca="1" si="1318"/>
        <v>5</v>
      </c>
      <c r="AV3818" s="2" t="str">
        <f t="shared" si="1319"/>
        <v>-</v>
      </c>
      <c r="AW3818" s="2" t="str">
        <f t="shared" si="1320"/>
        <v>-</v>
      </c>
      <c r="AX3818" s="2" t="str">
        <f t="shared" si="1321"/>
        <v>-</v>
      </c>
      <c r="AY3818" s="2" t="str">
        <f t="shared" si="1300"/>
        <v>-</v>
      </c>
      <c r="AZ3818" s="2" t="str">
        <f t="shared" si="1301"/>
        <v>-</v>
      </c>
      <c r="BA3818" s="2" t="str">
        <f t="shared" si="1302"/>
        <v>-</v>
      </c>
    </row>
    <row r="3819" spans="1:53">
      <c r="A3819" s="2">
        <f t="shared" si="1303"/>
        <v>3818</v>
      </c>
      <c r="B3819" s="2">
        <f>'Synthese chemins'!B3819</f>
        <v>8</v>
      </c>
      <c r="C3819" s="2">
        <f>'Synthese chemins'!C3819</f>
        <v>2</v>
      </c>
      <c r="D3819" s="2" t="str">
        <f>'Synthese chemins'!D3819</f>
        <v>Non</v>
      </c>
      <c r="E3819" s="20" t="str">
        <f>IF($D3819="Non",IF($B3819&lt;3,"-",IF('Synthese chemins'!E3819&gt;2,"Passeur",IF('Synthese chemins'!E3819&lt;1,"-",IF('Synthese chemins'!E3819&lt;2,IF(E$1=$Y3819,"-",IF(E$1=$AA3819,"-","Passeur")),IF(E$1=$Y3819,IF(E$1=Y3819,"-","Passeur"),"Passeur"))))),"-")</f>
        <v>-</v>
      </c>
      <c r="F3819" s="20" t="str">
        <f>IF($D3819="Non",IF($B3819&lt;3,"-",IF('Synthese chemins'!F3819&gt;2,"Passeur",IF('Synthese chemins'!F3819&lt;1,"-",IF('Synthese chemins'!F3819&lt;2,IF(F$1=$Y3819,"-",IF(F$1=$AA3819,"-","Passeur")),IF(F$1=$Y3819,IF(F$1=AA3819,"-","Passeur"),"Passeur"))))),"-")</f>
        <v>Passeur</v>
      </c>
      <c r="G3819" s="20" t="str">
        <f>IF($D3819="Non",IF($B3819&lt;3,"-",IF('Synthese chemins'!G3819&gt;2,"Passeur",IF('Synthese chemins'!G3819&lt;1,"-",IF('Synthese chemins'!G3819&lt;2,IF(G$1=$Y3819,"-",IF(G$1=$AA3819,"-","Passeur")),IF(G$1=$Y3819,IF(G$1=AB3819,"-","Passeur"),"Passeur"))))),"-")</f>
        <v>-</v>
      </c>
      <c r="H3819" s="20" t="str">
        <f>IF($D3819="Non",IF($B3819&lt;3,"-",IF('Synthese chemins'!H3819&gt;2,"Passeur",IF('Synthese chemins'!H3819&lt;1,"-",IF('Synthese chemins'!H3819&lt;2,IF(H$1=$Y3819,"-",IF(H$1=$AA3819,"-","Passeur")),IF(H$1=$Y3819,IF(H$1=AC3819,"-","Passeur"),"Passeur"))))),"-")</f>
        <v>-</v>
      </c>
      <c r="I3819" s="20" t="str">
        <f>IF($D3819="Non",IF($B3819&lt;3,"-",IF('Synthese chemins'!I3819&gt;2,"Passeur",IF('Synthese chemins'!I3819&lt;1,"-",IF('Synthese chemins'!I3819&lt;2,IF(I$1=$Y3819,"-",IF(I$1=$AA3819,"-","Passeur")),IF(I$1=$Y3819,IF(I$1=AD3819,"-","Passeur"),"Passeur"))))),"-")</f>
        <v>Passeur</v>
      </c>
      <c r="J3819" s="20" t="str">
        <f>IF($D3819="Non",IF($B3819&lt;3,"-",IF('Synthese chemins'!J3819&gt;2,"Passeur",IF('Synthese chemins'!J3819&lt;1,"-",IF('Synthese chemins'!J3819&lt;2,IF(J$1=$Y3819,"-",IF(J$1=$AA3819,"-","Passeur")),IF(J$1=$Y3819,IF(J$1=AE3819,"-","Passeur"),"Passeur"))))),"-")</f>
        <v>-</v>
      </c>
      <c r="K3819" s="20" t="str">
        <f>IF($D3819="Non",IF($B3819&lt;3,"-",IF('Synthese chemins'!K3819&gt;2,"Passeur",IF('Synthese chemins'!K3819&lt;1,"-",IF('Synthese chemins'!K3819&lt;2,IF(K$1=$Y3819,"-",IF(K$1=$AA3819,"-","Passeur")),IF(K$1=$Y3819,IF(K$1=AF3819,"-","Passeur"),"Passeur"))))),"-")</f>
        <v>-</v>
      </c>
      <c r="L3819" s="20" t="str">
        <f>IF($D3819="Non",IF($B3819&lt;3,"-",IF('Synthese chemins'!L3819&gt;2,"Passeur",IF('Synthese chemins'!L3819&lt;1,"-",IF('Synthese chemins'!L3819&lt;2,IF(L$1=$Y3819,"-",IF(L$1=$AA3819,"-","Passeur")),IF(L$1=$Y3819,IF(L$1=AG3819,"-","Passeur"),"Passeur"))))),"-")</f>
        <v>-</v>
      </c>
      <c r="M3819" s="20" t="str">
        <f>IF($D3819="Non",IF($B3819&lt;3,"-",IF('Synthese chemins'!M3819&gt;2,"Passeur",IF('Synthese chemins'!M3819&lt;1,"-",IF('Synthese chemins'!M3819&lt;2,IF(M$1=$Y3819,"-",IF(M$1=$AA3819,"-","Passeur")),IF(M$1=$Y3819,IF(M$1=AH3819,"-","Passeur"),"Passeur"))))),"-")</f>
        <v>-</v>
      </c>
      <c r="N3819" s="20" t="str">
        <f>IF($D3819="Non",IF($B3819&lt;3,"-",IF('Synthese chemins'!N3819&gt;2,"Passeur",IF('Synthese chemins'!N3819&lt;1,"-",IF('Synthese chemins'!N3819&lt;2,IF(N$1=$Y3819,"-",IF(N$1=$AA3819,"-","Passeur")),IF(N$1=$Y3819,IF(N$1=AI3819,"-","Passeur"),"Passeur"))))),"-")</f>
        <v>-</v>
      </c>
      <c r="O3819" s="20" t="str">
        <f>IF($D3819="Non",IF($B3819&lt;3,"-",IF('Synthese chemins'!O3819&gt;2,"Passeur",IF('Synthese chemins'!O3819&lt;1,"-",IF('Synthese chemins'!O3819&lt;2,IF(O$1=$Y3819,"-",IF(O$1=$AA3819,"-","Passeur")),IF(O$1=$Y3819,IF(O$1=AJ3819,"-","Passeur"),"Passeur"))))),"-")</f>
        <v>-</v>
      </c>
      <c r="P3819" s="20" t="str">
        <f>IF($D3819="Non",IF($B3819&lt;3,"-",IF('Synthese chemins'!P3819&gt;2,"Passeur",IF('Synthese chemins'!P3819&lt;1,"-",IF('Synthese chemins'!P3819&lt;2,IF(P$1=$Y3819,"-",IF(P$1=$AA3819,"-","Passeur")),IF(P$1=$Y3819,IF(P$1=AK3819,"-","Passeur"),"Passeur"))))),"-")</f>
        <v>-</v>
      </c>
      <c r="Q3819" s="20" t="str">
        <f>IF($D3819="Non",IF($B3819&lt;3,"-",IF('Synthese chemins'!Q3819&gt;2,"Passeur",IF('Synthese chemins'!Q3819&lt;1,"-",IF('Synthese chemins'!Q3819&lt;2,IF(Q$1=$Y3819,"-",IF(Q$1=$AA3819,"-","Passeur")),IF(Q$1=$Y3819,IF(Q$1=AL3819,"-","Passeur"),"Passeur"))))),"-")</f>
        <v>-</v>
      </c>
      <c r="R3819" s="20" t="str">
        <f>IF($D3819="Non",IF($B3819&lt;3,"-",IF('Synthese chemins'!R3819&gt;2,"Passeur",IF('Synthese chemins'!R3819&lt;1,"-",IF('Synthese chemins'!R3819&lt;2,IF(R$1=$Y3819,"-",IF(R$1=$AA3819,"-","Passeur")),IF(R$1=$Y3819,IF(R$1=AM3819,"-","Passeur"),"Passeur"))))),"-")</f>
        <v>-</v>
      </c>
      <c r="S3819" s="20" t="str">
        <f>IF($D3819="Non",IF($B3819&lt;3,"-",IF('Synthese chemins'!S3819&gt;2,"Passeur",IF('Synthese chemins'!S3819&lt;1,"-",IF('Synthese chemins'!S3819&lt;2,IF(S$1=$Y3819,"-",IF(S$1=$AA3819,"-","Passeur")),IF(S$1=$Y3819,IF(S$1=AN3819,"-","Passeur"),"Passeur"))))),"-")</f>
        <v>-</v>
      </c>
      <c r="T3819" s="20" t="str">
        <f>IF($D3819="Non",IF($B3819&lt;3,"-",IF('Synthese chemins'!T3819&gt;2,"Passeur",IF('Synthese chemins'!T3819&lt;1,"-",IF('Synthese chemins'!T3819&lt;2,IF(T$1=$Y3819,"-",IF(T$1=$AA3819,"-","Passeur")),IF(T$1=$Y3819,IF(T$1=AO3819,"-","Passeur"),"Passeur"))))),"-")</f>
        <v>-</v>
      </c>
      <c r="U3819" s="20" t="str">
        <f>IF($D3819="Non",IF($B3819&lt;3,"-",IF('Synthese chemins'!U3819&gt;2,"Passeur",IF('Synthese chemins'!U3819&lt;1,"-",IF('Synthese chemins'!U3819&lt;2,IF(U$1=$Y3819,"-",IF(U$1=$AA3819,"-","Passeur")),IF(U$1=$Y3819,IF(U$1=AP3819,"-","Passeur"),"Passeur"))))),"-")</f>
        <v>-</v>
      </c>
      <c r="V3819" s="20" t="str">
        <f>IF($D3819="Non",IF($B3819&lt;3,"-",IF('Synthese chemins'!V3819&gt;2,"Passeur",IF('Synthese chemins'!V3819&lt;1,"-",IF('Synthese chemins'!V3819&lt;2,IF(V$1=$Y3819,"-",IF(V$1=$AA3819,"-","Passeur")),IF(V$1=$Y3819,IF(V$1=AQ3819,"-","Passeur"),"Passeur"))))),"-")</f>
        <v>-</v>
      </c>
      <c r="W3819" s="20" t="str">
        <f>IF($D3819="Non",IF($B3819&lt;3,"-",IF('Synthese chemins'!W3819&gt;2,"Passeur",IF('Synthese chemins'!W3819&lt;1,"-",IF('Synthese chemins'!W3819&lt;2,IF(W$1=$Y3819,"-",IF(W$1=$AA3819,"-","Passeur")),IF(W$1=$Y3819,IF(W$1=AR3819,"-","Passeur"),"Passeur"))))),"-")</f>
        <v>-</v>
      </c>
      <c r="X3819" s="20" t="str">
        <f>IF($D3819="Non",IF($B3819&lt;3,"-",IF('Synthese chemins'!X3819&gt;2,"Passeur",IF('Synthese chemins'!X3819&lt;1,"-",IF('Synthese chemins'!X3819&lt;2,IF(X$1=$Y3819,"-",IF(X$1=$AA3819,"-","Passeur")),IF(X$1=$Y3819,IF(X$1=AS3819,"-","Passeur"),"Passeur"))))),"-")</f>
        <v>-</v>
      </c>
      <c r="Y3819" s="33" t="str">
        <f>'Chemins de conversion les plus '!G3819</f>
        <v>Email // Newsletters</v>
      </c>
      <c r="Z3819" s="20">
        <f t="shared" si="1304"/>
        <v>2</v>
      </c>
      <c r="AA3819" s="33" t="str">
        <f>'Chemins de conversion les plus '!I3819</f>
        <v>Direct</v>
      </c>
      <c r="AB3819" s="5"/>
      <c r="AC3819" s="20">
        <f ca="1">'Synthese chemins'!Z3819</f>
        <v>5</v>
      </c>
      <c r="AD3819" s="19">
        <f>'Synthese chemins'!AA3819</f>
        <v>52.73</v>
      </c>
      <c r="AE3819" s="20">
        <f ca="1">'Synthese chemins'!AB3819</f>
        <v>0.625</v>
      </c>
      <c r="AF3819" s="19">
        <f>'Synthese chemins'!AC3819</f>
        <v>6.5912499999999996</v>
      </c>
      <c r="AH3819" s="2" t="str">
        <f t="shared" si="1305"/>
        <v>-</v>
      </c>
      <c r="AI3819" s="2">
        <f t="shared" ca="1" si="1306"/>
        <v>5</v>
      </c>
      <c r="AJ3819" s="2" t="str">
        <f t="shared" si="1307"/>
        <v>-</v>
      </c>
      <c r="AK3819" s="2" t="str">
        <f t="shared" si="1308"/>
        <v>-</v>
      </c>
      <c r="AL3819" s="2">
        <f t="shared" ca="1" si="1309"/>
        <v>5</v>
      </c>
      <c r="AM3819" s="2" t="str">
        <f t="shared" si="1310"/>
        <v>-</v>
      </c>
      <c r="AN3819" s="2" t="str">
        <f t="shared" si="1311"/>
        <v>-</v>
      </c>
      <c r="AO3819" s="2" t="str">
        <f t="shared" si="1312"/>
        <v>-</v>
      </c>
      <c r="AP3819" s="2" t="str">
        <f t="shared" si="1313"/>
        <v>-</v>
      </c>
      <c r="AQ3819" s="2" t="str">
        <f t="shared" si="1314"/>
        <v>-</v>
      </c>
      <c r="AR3819" s="2" t="str">
        <f t="shared" si="1315"/>
        <v>-</v>
      </c>
      <c r="AS3819" s="2" t="str">
        <f t="shared" si="1316"/>
        <v>-</v>
      </c>
      <c r="AT3819" s="2" t="str">
        <f t="shared" si="1317"/>
        <v>-</v>
      </c>
      <c r="AU3819" s="2" t="str">
        <f t="shared" si="1318"/>
        <v>-</v>
      </c>
      <c r="AV3819" s="2" t="str">
        <f t="shared" si="1319"/>
        <v>-</v>
      </c>
      <c r="AW3819" s="2" t="str">
        <f t="shared" si="1320"/>
        <v>-</v>
      </c>
      <c r="AX3819" s="2" t="str">
        <f t="shared" si="1321"/>
        <v>-</v>
      </c>
      <c r="AY3819" s="2" t="str">
        <f t="shared" si="1300"/>
        <v>-</v>
      </c>
      <c r="AZ3819" s="2" t="str">
        <f t="shared" si="1301"/>
        <v>-</v>
      </c>
      <c r="BA3819" s="2" t="str">
        <f t="shared" si="1302"/>
        <v>-</v>
      </c>
    </row>
    <row r="3820" spans="1:53">
      <c r="A3820" s="2">
        <f t="shared" si="1303"/>
        <v>3819</v>
      </c>
      <c r="B3820" s="2">
        <f>'Synthese chemins'!B3820</f>
        <v>8</v>
      </c>
      <c r="C3820" s="2">
        <f>'Synthese chemins'!C3820</f>
        <v>3</v>
      </c>
      <c r="D3820" s="2" t="str">
        <f>'Synthese chemins'!D3820</f>
        <v>Non</v>
      </c>
      <c r="E3820" s="20" t="str">
        <f>IF($D3820="Non",IF($B3820&lt;3,"-",IF('Synthese chemins'!E3820&gt;2,"Passeur",IF('Synthese chemins'!E3820&lt;1,"-",IF('Synthese chemins'!E3820&lt;2,IF(E$1=$Y3820,"-",IF(E$1=$AA3820,"-","Passeur")),IF(E$1=$Y3820,IF(E$1=Y3820,"-","Passeur"),"Passeur"))))),"-")</f>
        <v>-</v>
      </c>
      <c r="F3820" s="20" t="str">
        <f>IF($D3820="Non",IF($B3820&lt;3,"-",IF('Synthese chemins'!F3820&gt;2,"Passeur",IF('Synthese chemins'!F3820&lt;1,"-",IF('Synthese chemins'!F3820&lt;2,IF(F$1=$Y3820,"-",IF(F$1=$AA3820,"-","Passeur")),IF(F$1=$Y3820,IF(F$1=AA3820,"-","Passeur"),"Passeur"))))),"-")</f>
        <v>-</v>
      </c>
      <c r="G3820" s="20" t="str">
        <f>IF($D3820="Non",IF($B3820&lt;3,"-",IF('Synthese chemins'!G3820&gt;2,"Passeur",IF('Synthese chemins'!G3820&lt;1,"-",IF('Synthese chemins'!G3820&lt;2,IF(G$1=$Y3820,"-",IF(G$1=$AA3820,"-","Passeur")),IF(G$1=$Y3820,IF(G$1=AB3820,"-","Passeur"),"Passeur"))))),"-")</f>
        <v>-</v>
      </c>
      <c r="H3820" s="20" t="str">
        <f>IF($D3820="Non",IF($B3820&lt;3,"-",IF('Synthese chemins'!H3820&gt;2,"Passeur",IF('Synthese chemins'!H3820&lt;1,"-",IF('Synthese chemins'!H3820&lt;2,IF(H$1=$Y3820,"-",IF(H$1=$AA3820,"-","Passeur")),IF(H$1=$Y3820,IF(H$1=AC3820,"-","Passeur"),"Passeur"))))),"-")</f>
        <v>-</v>
      </c>
      <c r="I3820" s="20" t="str">
        <f>IF($D3820="Non",IF($B3820&lt;3,"-",IF('Synthese chemins'!I3820&gt;2,"Passeur",IF('Synthese chemins'!I3820&lt;1,"-",IF('Synthese chemins'!I3820&lt;2,IF(I$1=$Y3820,"-",IF(I$1=$AA3820,"-","Passeur")),IF(I$1=$Y3820,IF(I$1=AD3820,"-","Passeur"),"Passeur"))))),"-")</f>
        <v>-</v>
      </c>
      <c r="J3820" s="20" t="str">
        <f>IF($D3820="Non",IF($B3820&lt;3,"-",IF('Synthese chemins'!J3820&gt;2,"Passeur",IF('Synthese chemins'!J3820&lt;1,"-",IF('Synthese chemins'!J3820&lt;2,IF(J$1=$Y3820,"-",IF(J$1=$AA3820,"-","Passeur")),IF(J$1=$Y3820,IF(J$1=AE3820,"-","Passeur"),"Passeur"))))),"-")</f>
        <v>-</v>
      </c>
      <c r="K3820" s="20" t="str">
        <f>IF($D3820="Non",IF($B3820&lt;3,"-",IF('Synthese chemins'!K3820&gt;2,"Passeur",IF('Synthese chemins'!K3820&lt;1,"-",IF('Synthese chemins'!K3820&lt;2,IF(K$1=$Y3820,"-",IF(K$1=$AA3820,"-","Passeur")),IF(K$1=$Y3820,IF(K$1=AF3820,"-","Passeur"),"Passeur"))))),"-")</f>
        <v>-</v>
      </c>
      <c r="L3820" s="20" t="str">
        <f>IF($D3820="Non",IF($B3820&lt;3,"-",IF('Synthese chemins'!L3820&gt;2,"Passeur",IF('Synthese chemins'!L3820&lt;1,"-",IF('Synthese chemins'!L3820&lt;2,IF(L$1=$Y3820,"-",IF(L$1=$AA3820,"-","Passeur")),IF(L$1=$Y3820,IF(L$1=AG3820,"-","Passeur"),"Passeur"))))),"-")</f>
        <v>-</v>
      </c>
      <c r="M3820" s="20" t="str">
        <f>IF($D3820="Non",IF($B3820&lt;3,"-",IF('Synthese chemins'!M3820&gt;2,"Passeur",IF('Synthese chemins'!M3820&lt;1,"-",IF('Synthese chemins'!M3820&lt;2,IF(M$1=$Y3820,"-",IF(M$1=$AA3820,"-","Passeur")),IF(M$1=$Y3820,IF(M$1=AH3820,"-","Passeur"),"Passeur"))))),"-")</f>
        <v>-</v>
      </c>
      <c r="N3820" s="20" t="str">
        <f>IF($D3820="Non",IF($B3820&lt;3,"-",IF('Synthese chemins'!N3820&gt;2,"Passeur",IF('Synthese chemins'!N3820&lt;1,"-",IF('Synthese chemins'!N3820&lt;2,IF(N$1=$Y3820,"-",IF(N$1=$AA3820,"-","Passeur")),IF(N$1=$Y3820,IF(N$1=AI3820,"-","Passeur"),"Passeur"))))),"-")</f>
        <v>-</v>
      </c>
      <c r="O3820" s="20" t="str">
        <f>IF($D3820="Non",IF($B3820&lt;3,"-",IF('Synthese chemins'!O3820&gt;2,"Passeur",IF('Synthese chemins'!O3820&lt;1,"-",IF('Synthese chemins'!O3820&lt;2,IF(O$1=$Y3820,"-",IF(O$1=$AA3820,"-","Passeur")),IF(O$1=$Y3820,IF(O$1=AJ3820,"-","Passeur"),"Passeur"))))),"-")</f>
        <v>Passeur</v>
      </c>
      <c r="P3820" s="20" t="str">
        <f>IF($D3820="Non",IF($B3820&lt;3,"-",IF('Synthese chemins'!P3820&gt;2,"Passeur",IF('Synthese chemins'!P3820&lt;1,"-",IF('Synthese chemins'!P3820&lt;2,IF(P$1=$Y3820,"-",IF(P$1=$AA3820,"-","Passeur")),IF(P$1=$Y3820,IF(P$1=AK3820,"-","Passeur"),"Passeur"))))),"-")</f>
        <v>-</v>
      </c>
      <c r="Q3820" s="20" t="str">
        <f>IF($D3820="Non",IF($B3820&lt;3,"-",IF('Synthese chemins'!Q3820&gt;2,"Passeur",IF('Synthese chemins'!Q3820&lt;1,"-",IF('Synthese chemins'!Q3820&lt;2,IF(Q$1=$Y3820,"-",IF(Q$1=$AA3820,"-","Passeur")),IF(Q$1=$Y3820,IF(Q$1=AL3820,"-","Passeur"),"Passeur"))))),"-")</f>
        <v>Passeur</v>
      </c>
      <c r="R3820" s="20" t="str">
        <f>IF($D3820="Non",IF($B3820&lt;3,"-",IF('Synthese chemins'!R3820&gt;2,"Passeur",IF('Synthese chemins'!R3820&lt;1,"-",IF('Synthese chemins'!R3820&lt;2,IF(R$1=$Y3820,"-",IF(R$1=$AA3820,"-","Passeur")),IF(R$1=$Y3820,IF(R$1=AM3820,"-","Passeur"),"Passeur"))))),"-")</f>
        <v>Passeur</v>
      </c>
      <c r="S3820" s="20" t="str">
        <f>IF($D3820="Non",IF($B3820&lt;3,"-",IF('Synthese chemins'!S3820&gt;2,"Passeur",IF('Synthese chemins'!S3820&lt;1,"-",IF('Synthese chemins'!S3820&lt;2,IF(S$1=$Y3820,"-",IF(S$1=$AA3820,"-","Passeur")),IF(S$1=$Y3820,IF(S$1=AN3820,"-","Passeur"),"Passeur"))))),"-")</f>
        <v>-</v>
      </c>
      <c r="T3820" s="20" t="str">
        <f>IF($D3820="Non",IF($B3820&lt;3,"-",IF('Synthese chemins'!T3820&gt;2,"Passeur",IF('Synthese chemins'!T3820&lt;1,"-",IF('Synthese chemins'!T3820&lt;2,IF(T$1=$Y3820,"-",IF(T$1=$AA3820,"-","Passeur")),IF(T$1=$Y3820,IF(T$1=AO3820,"-","Passeur"),"Passeur"))))),"-")</f>
        <v>-</v>
      </c>
      <c r="U3820" s="20" t="str">
        <f>IF($D3820="Non",IF($B3820&lt;3,"-",IF('Synthese chemins'!U3820&gt;2,"Passeur",IF('Synthese chemins'!U3820&lt;1,"-",IF('Synthese chemins'!U3820&lt;2,IF(U$1=$Y3820,"-",IF(U$1=$AA3820,"-","Passeur")),IF(U$1=$Y3820,IF(U$1=AP3820,"-","Passeur"),"Passeur"))))),"-")</f>
        <v>-</v>
      </c>
      <c r="V3820" s="20" t="str">
        <f>IF($D3820="Non",IF($B3820&lt;3,"-",IF('Synthese chemins'!V3820&gt;2,"Passeur",IF('Synthese chemins'!V3820&lt;1,"-",IF('Synthese chemins'!V3820&lt;2,IF(V$1=$Y3820,"-",IF(V$1=$AA3820,"-","Passeur")),IF(V$1=$Y3820,IF(V$1=AQ3820,"-","Passeur"),"Passeur"))))),"-")</f>
        <v>-</v>
      </c>
      <c r="W3820" s="20" t="str">
        <f>IF($D3820="Non",IF($B3820&lt;3,"-",IF('Synthese chemins'!W3820&gt;2,"Passeur",IF('Synthese chemins'!W3820&lt;1,"-",IF('Synthese chemins'!W3820&lt;2,IF(W$1=$Y3820,"-",IF(W$1=$AA3820,"-","Passeur")),IF(W$1=$Y3820,IF(W$1=AR3820,"-","Passeur"),"Passeur"))))),"-")</f>
        <v>-</v>
      </c>
      <c r="X3820" s="20" t="str">
        <f>IF($D3820="Non",IF($B3820&lt;3,"-",IF('Synthese chemins'!X3820&gt;2,"Passeur",IF('Synthese chemins'!X3820&lt;1,"-",IF('Synthese chemins'!X3820&lt;2,IF(X$1=$Y3820,"-",IF(X$1=$AA3820,"-","Passeur")),IF(X$1=$Y3820,IF(X$1=AS3820,"-","Passeur"),"Passeur"))))),"-")</f>
        <v>-</v>
      </c>
      <c r="Y3820" s="33" t="str">
        <f>'Chemins de conversion les plus '!G3820</f>
        <v>SEA // PLA</v>
      </c>
      <c r="Z3820" s="20">
        <f t="shared" si="1304"/>
        <v>3</v>
      </c>
      <c r="AA3820" s="33" t="str">
        <f>'Chemins de conversion les plus '!I3820</f>
        <v>SEO</v>
      </c>
      <c r="AB3820" s="5"/>
      <c r="AC3820" s="20">
        <f ca="1">'Synthese chemins'!Z3820</f>
        <v>4</v>
      </c>
      <c r="AD3820" s="19">
        <f>'Synthese chemins'!AA3820</f>
        <v>5.0999999999999996</v>
      </c>
      <c r="AE3820" s="20">
        <f ca="1">'Synthese chemins'!AB3820</f>
        <v>0.5</v>
      </c>
      <c r="AF3820" s="19">
        <f>'Synthese chemins'!AC3820</f>
        <v>0.63749999999999996</v>
      </c>
      <c r="AH3820" s="2" t="str">
        <f t="shared" si="1305"/>
        <v>-</v>
      </c>
      <c r="AI3820" s="2" t="str">
        <f t="shared" si="1306"/>
        <v>-</v>
      </c>
      <c r="AJ3820" s="2" t="str">
        <f t="shared" si="1307"/>
        <v>-</v>
      </c>
      <c r="AK3820" s="2" t="str">
        <f t="shared" si="1308"/>
        <v>-</v>
      </c>
      <c r="AL3820" s="2" t="str">
        <f t="shared" si="1309"/>
        <v>-</v>
      </c>
      <c r="AM3820" s="2" t="str">
        <f t="shared" si="1310"/>
        <v>-</v>
      </c>
      <c r="AN3820" s="2" t="str">
        <f t="shared" si="1311"/>
        <v>-</v>
      </c>
      <c r="AO3820" s="2" t="str">
        <f t="shared" si="1312"/>
        <v>-</v>
      </c>
      <c r="AP3820" s="2" t="str">
        <f t="shared" si="1313"/>
        <v>-</v>
      </c>
      <c r="AQ3820" s="2" t="str">
        <f t="shared" si="1314"/>
        <v>-</v>
      </c>
      <c r="AR3820" s="2">
        <f t="shared" ca="1" si="1315"/>
        <v>4</v>
      </c>
      <c r="AS3820" s="2" t="str">
        <f t="shared" si="1316"/>
        <v>-</v>
      </c>
      <c r="AT3820" s="2">
        <f t="shared" ca="1" si="1317"/>
        <v>4</v>
      </c>
      <c r="AU3820" s="2">
        <f t="shared" ca="1" si="1318"/>
        <v>4</v>
      </c>
      <c r="AV3820" s="2" t="str">
        <f t="shared" si="1319"/>
        <v>-</v>
      </c>
      <c r="AW3820" s="2" t="str">
        <f t="shared" si="1320"/>
        <v>-</v>
      </c>
      <c r="AX3820" s="2" t="str">
        <f t="shared" si="1321"/>
        <v>-</v>
      </c>
      <c r="AY3820" s="2" t="str">
        <f t="shared" si="1300"/>
        <v>-</v>
      </c>
      <c r="AZ3820" s="2" t="str">
        <f t="shared" si="1301"/>
        <v>-</v>
      </c>
      <c r="BA3820" s="2" t="str">
        <f t="shared" si="1302"/>
        <v>-</v>
      </c>
    </row>
    <row r="3821" spans="1:53">
      <c r="A3821" s="2">
        <f t="shared" si="1303"/>
        <v>3820</v>
      </c>
      <c r="B3821" s="2">
        <f>'Synthese chemins'!B3821</f>
        <v>8</v>
      </c>
      <c r="C3821" s="2">
        <f>'Synthese chemins'!C3821</f>
        <v>4</v>
      </c>
      <c r="D3821" s="2" t="str">
        <f>'Synthese chemins'!D3821</f>
        <v>Non</v>
      </c>
      <c r="E3821" s="20" t="str">
        <f>IF($D3821="Non",IF($B3821&lt;3,"-",IF('Synthese chemins'!E3821&gt;2,"Passeur",IF('Synthese chemins'!E3821&lt;1,"-",IF('Synthese chemins'!E3821&lt;2,IF(E$1=$Y3821,"-",IF(E$1=$AA3821,"-","Passeur")),IF(E$1=$Y3821,IF(E$1=Y3821,"-","Passeur"),"Passeur"))))),"-")</f>
        <v>-</v>
      </c>
      <c r="F3821" s="20" t="str">
        <f>IF($D3821="Non",IF($B3821&lt;3,"-",IF('Synthese chemins'!F3821&gt;2,"Passeur",IF('Synthese chemins'!F3821&lt;1,"-",IF('Synthese chemins'!F3821&lt;2,IF(F$1=$Y3821,"-",IF(F$1=$AA3821,"-","Passeur")),IF(F$1=$Y3821,IF(F$1=AA3821,"-","Passeur"),"Passeur"))))),"-")</f>
        <v>Passeur</v>
      </c>
      <c r="G3821" s="20" t="str">
        <f>IF($D3821="Non",IF($B3821&lt;3,"-",IF('Synthese chemins'!G3821&gt;2,"Passeur",IF('Synthese chemins'!G3821&lt;1,"-",IF('Synthese chemins'!G3821&lt;2,IF(G$1=$Y3821,"-",IF(G$1=$AA3821,"-","Passeur")),IF(G$1=$Y3821,IF(G$1=AB3821,"-","Passeur"),"Passeur"))))),"-")</f>
        <v>-</v>
      </c>
      <c r="H3821" s="20" t="str">
        <f>IF($D3821="Non",IF($B3821&lt;3,"-",IF('Synthese chemins'!H3821&gt;2,"Passeur",IF('Synthese chemins'!H3821&lt;1,"-",IF('Synthese chemins'!H3821&lt;2,IF(H$1=$Y3821,"-",IF(H$1=$AA3821,"-","Passeur")),IF(H$1=$Y3821,IF(H$1=AC3821,"-","Passeur"),"Passeur"))))),"-")</f>
        <v>-</v>
      </c>
      <c r="I3821" s="20" t="str">
        <f>IF($D3821="Non",IF($B3821&lt;3,"-",IF('Synthese chemins'!I3821&gt;2,"Passeur",IF('Synthese chemins'!I3821&lt;1,"-",IF('Synthese chemins'!I3821&lt;2,IF(I$1=$Y3821,"-",IF(I$1=$AA3821,"-","Passeur")),IF(I$1=$Y3821,IF(I$1=AD3821,"-","Passeur"),"Passeur"))))),"-")</f>
        <v>-</v>
      </c>
      <c r="J3821" s="20" t="str">
        <f>IF($D3821="Non",IF($B3821&lt;3,"-",IF('Synthese chemins'!J3821&gt;2,"Passeur",IF('Synthese chemins'!J3821&lt;1,"-",IF('Synthese chemins'!J3821&lt;2,IF(J$1=$Y3821,"-",IF(J$1=$AA3821,"-","Passeur")),IF(J$1=$Y3821,IF(J$1=AE3821,"-","Passeur"),"Passeur"))))),"-")</f>
        <v>-</v>
      </c>
      <c r="K3821" s="20" t="str">
        <f>IF($D3821="Non",IF($B3821&lt;3,"-",IF('Synthese chemins'!K3821&gt;2,"Passeur",IF('Synthese chemins'!K3821&lt;1,"-",IF('Synthese chemins'!K3821&lt;2,IF(K$1=$Y3821,"-",IF(K$1=$AA3821,"-","Passeur")),IF(K$1=$Y3821,IF(K$1=AF3821,"-","Passeur"),"Passeur"))))),"-")</f>
        <v>-</v>
      </c>
      <c r="L3821" s="20" t="str">
        <f>IF($D3821="Non",IF($B3821&lt;3,"-",IF('Synthese chemins'!L3821&gt;2,"Passeur",IF('Synthese chemins'!L3821&lt;1,"-",IF('Synthese chemins'!L3821&lt;2,IF(L$1=$Y3821,"-",IF(L$1=$AA3821,"-","Passeur")),IF(L$1=$Y3821,IF(L$1=AG3821,"-","Passeur"),"Passeur"))))),"-")</f>
        <v>-</v>
      </c>
      <c r="M3821" s="20" t="str">
        <f>IF($D3821="Non",IF($B3821&lt;3,"-",IF('Synthese chemins'!M3821&gt;2,"Passeur",IF('Synthese chemins'!M3821&lt;1,"-",IF('Synthese chemins'!M3821&lt;2,IF(M$1=$Y3821,"-",IF(M$1=$AA3821,"-","Passeur")),IF(M$1=$Y3821,IF(M$1=AH3821,"-","Passeur"),"Passeur"))))),"-")</f>
        <v>Passeur</v>
      </c>
      <c r="N3821" s="20" t="str">
        <f>IF($D3821="Non",IF($B3821&lt;3,"-",IF('Synthese chemins'!N3821&gt;2,"Passeur",IF('Synthese chemins'!N3821&lt;1,"-",IF('Synthese chemins'!N3821&lt;2,IF(N$1=$Y3821,"-",IF(N$1=$AA3821,"-","Passeur")),IF(N$1=$Y3821,IF(N$1=AI3821,"-","Passeur"),"Passeur"))))),"-")</f>
        <v>-</v>
      </c>
      <c r="O3821" s="20" t="str">
        <f>IF($D3821="Non",IF($B3821&lt;3,"-",IF('Synthese chemins'!O3821&gt;2,"Passeur",IF('Synthese chemins'!O3821&lt;1,"-",IF('Synthese chemins'!O3821&lt;2,IF(O$1=$Y3821,"-",IF(O$1=$AA3821,"-","Passeur")),IF(O$1=$Y3821,IF(O$1=AJ3821,"-","Passeur"),"Passeur"))))),"-")</f>
        <v>-</v>
      </c>
      <c r="P3821" s="20" t="str">
        <f>IF($D3821="Non",IF($B3821&lt;3,"-",IF('Synthese chemins'!P3821&gt;2,"Passeur",IF('Synthese chemins'!P3821&lt;1,"-",IF('Synthese chemins'!P3821&lt;2,IF(P$1=$Y3821,"-",IF(P$1=$AA3821,"-","Passeur")),IF(P$1=$Y3821,IF(P$1=AK3821,"-","Passeur"),"Passeur"))))),"-")</f>
        <v>-</v>
      </c>
      <c r="Q3821" s="20" t="str">
        <f>IF($D3821="Non",IF($B3821&lt;3,"-",IF('Synthese chemins'!Q3821&gt;2,"Passeur",IF('Synthese chemins'!Q3821&lt;1,"-",IF('Synthese chemins'!Q3821&lt;2,IF(Q$1=$Y3821,"-",IF(Q$1=$AA3821,"-","Passeur")),IF(Q$1=$Y3821,IF(Q$1=AL3821,"-","Passeur"),"Passeur"))))),"-")</f>
        <v>Passeur</v>
      </c>
      <c r="R3821" s="20" t="str">
        <f>IF($D3821="Non",IF($B3821&lt;3,"-",IF('Synthese chemins'!R3821&gt;2,"Passeur",IF('Synthese chemins'!R3821&lt;1,"-",IF('Synthese chemins'!R3821&lt;2,IF(R$1=$Y3821,"-",IF(R$1=$AA3821,"-","Passeur")),IF(R$1=$Y3821,IF(R$1=AM3821,"-","Passeur"),"Passeur"))))),"-")</f>
        <v>Passeur</v>
      </c>
      <c r="S3821" s="20" t="str">
        <f>IF($D3821="Non",IF($B3821&lt;3,"-",IF('Synthese chemins'!S3821&gt;2,"Passeur",IF('Synthese chemins'!S3821&lt;1,"-",IF('Synthese chemins'!S3821&lt;2,IF(S$1=$Y3821,"-",IF(S$1=$AA3821,"-","Passeur")),IF(S$1=$Y3821,IF(S$1=AN3821,"-","Passeur"),"Passeur"))))),"-")</f>
        <v>-</v>
      </c>
      <c r="T3821" s="20" t="str">
        <f>IF($D3821="Non",IF($B3821&lt;3,"-",IF('Synthese chemins'!T3821&gt;2,"Passeur",IF('Synthese chemins'!T3821&lt;1,"-",IF('Synthese chemins'!T3821&lt;2,IF(T$1=$Y3821,"-",IF(T$1=$AA3821,"-","Passeur")),IF(T$1=$Y3821,IF(T$1=AO3821,"-","Passeur"),"Passeur"))))),"-")</f>
        <v>-</v>
      </c>
      <c r="U3821" s="20" t="str">
        <f>IF($D3821="Non",IF($B3821&lt;3,"-",IF('Synthese chemins'!U3821&gt;2,"Passeur",IF('Synthese chemins'!U3821&lt;1,"-",IF('Synthese chemins'!U3821&lt;2,IF(U$1=$Y3821,"-",IF(U$1=$AA3821,"-","Passeur")),IF(U$1=$Y3821,IF(U$1=AP3821,"-","Passeur"),"Passeur"))))),"-")</f>
        <v>-</v>
      </c>
      <c r="V3821" s="20" t="str">
        <f>IF($D3821="Non",IF($B3821&lt;3,"-",IF('Synthese chemins'!V3821&gt;2,"Passeur",IF('Synthese chemins'!V3821&lt;1,"-",IF('Synthese chemins'!V3821&lt;2,IF(V$1=$Y3821,"-",IF(V$1=$AA3821,"-","Passeur")),IF(V$1=$Y3821,IF(V$1=AQ3821,"-","Passeur"),"Passeur"))))),"-")</f>
        <v>-</v>
      </c>
      <c r="W3821" s="20" t="str">
        <f>IF($D3821="Non",IF($B3821&lt;3,"-",IF('Synthese chemins'!W3821&gt;2,"Passeur",IF('Synthese chemins'!W3821&lt;1,"-",IF('Synthese chemins'!W3821&lt;2,IF(W$1=$Y3821,"-",IF(W$1=$AA3821,"-","Passeur")),IF(W$1=$Y3821,IF(W$1=AR3821,"-","Passeur"),"Passeur"))))),"-")</f>
        <v>-</v>
      </c>
      <c r="X3821" s="20" t="str">
        <f>IF($D3821="Non",IF($B3821&lt;3,"-",IF('Synthese chemins'!X3821&gt;2,"Passeur",IF('Synthese chemins'!X3821&lt;1,"-",IF('Synthese chemins'!X3821&lt;2,IF(X$1=$Y3821,"-",IF(X$1=$AA3821,"-","Passeur")),IF(X$1=$Y3821,IF(X$1=AS3821,"-","Passeur"),"Passeur"))))),"-")</f>
        <v>-</v>
      </c>
      <c r="Y3821" s="33" t="str">
        <f>'Chemins de conversion les plus '!G3821</f>
        <v>SEA // PLA</v>
      </c>
      <c r="Z3821" s="20">
        <f t="shared" si="1304"/>
        <v>4</v>
      </c>
      <c r="AA3821" s="33" t="str">
        <f>'Chemins de conversion les plus '!I3821</f>
        <v>Direct</v>
      </c>
      <c r="AB3821" s="5"/>
      <c r="AC3821" s="20">
        <f ca="1">'Synthese chemins'!Z3821</f>
        <v>4</v>
      </c>
      <c r="AD3821" s="19">
        <f>'Synthese chemins'!AA3821</f>
        <v>87.48</v>
      </c>
      <c r="AE3821" s="20">
        <f ca="1">'Synthese chemins'!AB3821</f>
        <v>0.5</v>
      </c>
      <c r="AF3821" s="19">
        <f>'Synthese chemins'!AC3821</f>
        <v>10.935</v>
      </c>
      <c r="AH3821" s="2" t="str">
        <f t="shared" si="1305"/>
        <v>-</v>
      </c>
      <c r="AI3821" s="2">
        <f t="shared" ca="1" si="1306"/>
        <v>4</v>
      </c>
      <c r="AJ3821" s="2" t="str">
        <f t="shared" si="1307"/>
        <v>-</v>
      </c>
      <c r="AK3821" s="2" t="str">
        <f t="shared" si="1308"/>
        <v>-</v>
      </c>
      <c r="AL3821" s="2" t="str">
        <f t="shared" si="1309"/>
        <v>-</v>
      </c>
      <c r="AM3821" s="2" t="str">
        <f t="shared" si="1310"/>
        <v>-</v>
      </c>
      <c r="AN3821" s="2" t="str">
        <f t="shared" si="1311"/>
        <v>-</v>
      </c>
      <c r="AO3821" s="2" t="str">
        <f t="shared" si="1312"/>
        <v>-</v>
      </c>
      <c r="AP3821" s="2">
        <f t="shared" ca="1" si="1313"/>
        <v>4</v>
      </c>
      <c r="AQ3821" s="2" t="str">
        <f t="shared" si="1314"/>
        <v>-</v>
      </c>
      <c r="AR3821" s="2" t="str">
        <f t="shared" si="1315"/>
        <v>-</v>
      </c>
      <c r="AS3821" s="2" t="str">
        <f t="shared" si="1316"/>
        <v>-</v>
      </c>
      <c r="AT3821" s="2">
        <f t="shared" ca="1" si="1317"/>
        <v>4</v>
      </c>
      <c r="AU3821" s="2">
        <f t="shared" ca="1" si="1318"/>
        <v>4</v>
      </c>
      <c r="AV3821" s="2" t="str">
        <f t="shared" si="1319"/>
        <v>-</v>
      </c>
      <c r="AW3821" s="2" t="str">
        <f t="shared" si="1320"/>
        <v>-</v>
      </c>
      <c r="AX3821" s="2" t="str">
        <f t="shared" si="1321"/>
        <v>-</v>
      </c>
      <c r="AY3821" s="2" t="str">
        <f t="shared" si="1300"/>
        <v>-</v>
      </c>
      <c r="AZ3821" s="2" t="str">
        <f t="shared" si="1301"/>
        <v>-</v>
      </c>
      <c r="BA3821" s="2" t="str">
        <f t="shared" si="1302"/>
        <v>-</v>
      </c>
    </row>
    <row r="3822" spans="1:53">
      <c r="A3822" s="2">
        <f t="shared" si="1303"/>
        <v>3821</v>
      </c>
      <c r="B3822" s="2">
        <f>'Synthese chemins'!B3822</f>
        <v>8</v>
      </c>
      <c r="C3822" s="2">
        <f>'Synthese chemins'!C3822</f>
        <v>3</v>
      </c>
      <c r="D3822" s="2" t="str">
        <f>'Synthese chemins'!D3822</f>
        <v>Non</v>
      </c>
      <c r="E3822" s="20" t="str">
        <f>IF($D3822="Non",IF($B3822&lt;3,"-",IF('Synthese chemins'!E3822&gt;2,"Passeur",IF('Synthese chemins'!E3822&lt;1,"-",IF('Synthese chemins'!E3822&lt;2,IF(E$1=$Y3822,"-",IF(E$1=$AA3822,"-","Passeur")),IF(E$1=$Y3822,IF(E$1=Y3822,"-","Passeur"),"Passeur"))))),"-")</f>
        <v>-</v>
      </c>
      <c r="F3822" s="20" t="str">
        <f>IF($D3822="Non",IF($B3822&lt;3,"-",IF('Synthese chemins'!F3822&gt;2,"Passeur",IF('Synthese chemins'!F3822&lt;1,"-",IF('Synthese chemins'!F3822&lt;2,IF(F$1=$Y3822,"-",IF(F$1=$AA3822,"-","Passeur")),IF(F$1=$Y3822,IF(F$1=AA3822,"-","Passeur"),"Passeur"))))),"-")</f>
        <v>Passeur</v>
      </c>
      <c r="G3822" s="20" t="str">
        <f>IF($D3822="Non",IF($B3822&lt;3,"-",IF('Synthese chemins'!G3822&gt;2,"Passeur",IF('Synthese chemins'!G3822&lt;1,"-",IF('Synthese chemins'!G3822&lt;2,IF(G$1=$Y3822,"-",IF(G$1=$AA3822,"-","Passeur")),IF(G$1=$Y3822,IF(G$1=AB3822,"-","Passeur"),"Passeur"))))),"-")</f>
        <v>-</v>
      </c>
      <c r="H3822" s="20" t="str">
        <f>IF($D3822="Non",IF($B3822&lt;3,"-",IF('Synthese chemins'!H3822&gt;2,"Passeur",IF('Synthese chemins'!H3822&lt;1,"-",IF('Synthese chemins'!H3822&lt;2,IF(H$1=$Y3822,"-",IF(H$1=$AA3822,"-","Passeur")),IF(H$1=$Y3822,IF(H$1=AC3822,"-","Passeur"),"Passeur"))))),"-")</f>
        <v>-</v>
      </c>
      <c r="I3822" s="20" t="str">
        <f>IF($D3822="Non",IF($B3822&lt;3,"-",IF('Synthese chemins'!I3822&gt;2,"Passeur",IF('Synthese chemins'!I3822&lt;1,"-",IF('Synthese chemins'!I3822&lt;2,IF(I$1=$Y3822,"-",IF(I$1=$AA3822,"-","Passeur")),IF(I$1=$Y3822,IF(I$1=AD3822,"-","Passeur"),"Passeur"))))),"-")</f>
        <v>-</v>
      </c>
      <c r="J3822" s="20" t="str">
        <f>IF($D3822="Non",IF($B3822&lt;3,"-",IF('Synthese chemins'!J3822&gt;2,"Passeur",IF('Synthese chemins'!J3822&lt;1,"-",IF('Synthese chemins'!J3822&lt;2,IF(J$1=$Y3822,"-",IF(J$1=$AA3822,"-","Passeur")),IF(J$1=$Y3822,IF(J$1=AE3822,"-","Passeur"),"Passeur"))))),"-")</f>
        <v>-</v>
      </c>
      <c r="K3822" s="20" t="str">
        <f>IF($D3822="Non",IF($B3822&lt;3,"-",IF('Synthese chemins'!K3822&gt;2,"Passeur",IF('Synthese chemins'!K3822&lt;1,"-",IF('Synthese chemins'!K3822&lt;2,IF(K$1=$Y3822,"-",IF(K$1=$AA3822,"-","Passeur")),IF(K$1=$Y3822,IF(K$1=AF3822,"-","Passeur"),"Passeur"))))),"-")</f>
        <v>-</v>
      </c>
      <c r="L3822" s="20" t="str">
        <f>IF($D3822="Non",IF($B3822&lt;3,"-",IF('Synthese chemins'!L3822&gt;2,"Passeur",IF('Synthese chemins'!L3822&lt;1,"-",IF('Synthese chemins'!L3822&lt;2,IF(L$1=$Y3822,"-",IF(L$1=$AA3822,"-","Passeur")),IF(L$1=$Y3822,IF(L$1=AG3822,"-","Passeur"),"Passeur"))))),"-")</f>
        <v>-</v>
      </c>
      <c r="M3822" s="20" t="str">
        <f>IF($D3822="Non",IF($B3822&lt;3,"-",IF('Synthese chemins'!M3822&gt;2,"Passeur",IF('Synthese chemins'!M3822&lt;1,"-",IF('Synthese chemins'!M3822&lt;2,IF(M$1=$Y3822,"-",IF(M$1=$AA3822,"-","Passeur")),IF(M$1=$Y3822,IF(M$1=AH3822,"-","Passeur"),"Passeur"))))),"-")</f>
        <v>-</v>
      </c>
      <c r="N3822" s="20" t="str">
        <f>IF($D3822="Non",IF($B3822&lt;3,"-",IF('Synthese chemins'!N3822&gt;2,"Passeur",IF('Synthese chemins'!N3822&lt;1,"-",IF('Synthese chemins'!N3822&lt;2,IF(N$1=$Y3822,"-",IF(N$1=$AA3822,"-","Passeur")),IF(N$1=$Y3822,IF(N$1=AI3822,"-","Passeur"),"Passeur"))))),"-")</f>
        <v>-</v>
      </c>
      <c r="O3822" s="20" t="str">
        <f>IF($D3822="Non",IF($B3822&lt;3,"-",IF('Synthese chemins'!O3822&gt;2,"Passeur",IF('Synthese chemins'!O3822&lt;1,"-",IF('Synthese chemins'!O3822&lt;2,IF(O$1=$Y3822,"-",IF(O$1=$AA3822,"-","Passeur")),IF(O$1=$Y3822,IF(O$1=AJ3822,"-","Passeur"),"Passeur"))))),"-")</f>
        <v>-</v>
      </c>
      <c r="P3822" s="20" t="str">
        <f>IF($D3822="Non",IF($B3822&lt;3,"-",IF('Synthese chemins'!P3822&gt;2,"Passeur",IF('Synthese chemins'!P3822&lt;1,"-",IF('Synthese chemins'!P3822&lt;2,IF(P$1=$Y3822,"-",IF(P$1=$AA3822,"-","Passeur")),IF(P$1=$Y3822,IF(P$1=AK3822,"-","Passeur"),"Passeur"))))),"-")</f>
        <v>-</v>
      </c>
      <c r="Q3822" s="20" t="str">
        <f>IF($D3822="Non",IF($B3822&lt;3,"-",IF('Synthese chemins'!Q3822&gt;2,"Passeur",IF('Synthese chemins'!Q3822&lt;1,"-",IF('Synthese chemins'!Q3822&lt;2,IF(Q$1=$Y3822,"-",IF(Q$1=$AA3822,"-","Passeur")),IF(Q$1=$Y3822,IF(Q$1=AL3822,"-","Passeur"),"Passeur"))))),"-")</f>
        <v>-</v>
      </c>
      <c r="R3822" s="20" t="str">
        <f>IF($D3822="Non",IF($B3822&lt;3,"-",IF('Synthese chemins'!R3822&gt;2,"Passeur",IF('Synthese chemins'!R3822&lt;1,"-",IF('Synthese chemins'!R3822&lt;2,IF(R$1=$Y3822,"-",IF(R$1=$AA3822,"-","Passeur")),IF(R$1=$Y3822,IF(R$1=AM3822,"-","Passeur"),"Passeur"))))),"-")</f>
        <v>-</v>
      </c>
      <c r="S3822" s="20" t="str">
        <f>IF($D3822="Non",IF($B3822&lt;3,"-",IF('Synthese chemins'!S3822&gt;2,"Passeur",IF('Synthese chemins'!S3822&lt;1,"-",IF('Synthese chemins'!S3822&lt;2,IF(S$1=$Y3822,"-",IF(S$1=$AA3822,"-","Passeur")),IF(S$1=$Y3822,IF(S$1=AN3822,"-","Passeur"),"Passeur"))))),"-")</f>
        <v>-</v>
      </c>
      <c r="T3822" s="20" t="str">
        <f>IF($D3822="Non",IF($B3822&lt;3,"-",IF('Synthese chemins'!T3822&gt;2,"Passeur",IF('Synthese chemins'!T3822&lt;1,"-",IF('Synthese chemins'!T3822&lt;2,IF(T$1=$Y3822,"-",IF(T$1=$AA3822,"-","Passeur")),IF(T$1=$Y3822,IF(T$1=AO3822,"-","Passeur"),"Passeur"))))),"-")</f>
        <v>-</v>
      </c>
      <c r="U3822" s="20" t="str">
        <f>IF($D3822="Non",IF($B3822&lt;3,"-",IF('Synthese chemins'!U3822&gt;2,"Passeur",IF('Synthese chemins'!U3822&lt;1,"-",IF('Synthese chemins'!U3822&lt;2,IF(U$1=$Y3822,"-",IF(U$1=$AA3822,"-","Passeur")),IF(U$1=$Y3822,IF(U$1=AP3822,"-","Passeur"),"Passeur"))))),"-")</f>
        <v>-</v>
      </c>
      <c r="V3822" s="20" t="str">
        <f>IF($D3822="Non",IF($B3822&lt;3,"-",IF('Synthese chemins'!V3822&gt;2,"Passeur",IF('Synthese chemins'!V3822&lt;1,"-",IF('Synthese chemins'!V3822&lt;2,IF(V$1=$Y3822,"-",IF(V$1=$AA3822,"-","Passeur")),IF(V$1=$Y3822,IF(V$1=AQ3822,"-","Passeur"),"Passeur"))))),"-")</f>
        <v>-</v>
      </c>
      <c r="W3822" s="20" t="str">
        <f>IF($D3822="Non",IF($B3822&lt;3,"-",IF('Synthese chemins'!W3822&gt;2,"Passeur",IF('Synthese chemins'!W3822&lt;1,"-",IF('Synthese chemins'!W3822&lt;2,IF(W$1=$Y3822,"-",IF(W$1=$AA3822,"-","Passeur")),IF(W$1=$Y3822,IF(W$1=AR3822,"-","Passeur"),"Passeur"))))),"-")</f>
        <v>-</v>
      </c>
      <c r="X3822" s="20" t="str">
        <f>IF($D3822="Non",IF($B3822&lt;3,"-",IF('Synthese chemins'!X3822&gt;2,"Passeur",IF('Synthese chemins'!X3822&lt;1,"-",IF('Synthese chemins'!X3822&lt;2,IF(X$1=$Y3822,"-",IF(X$1=$AA3822,"-","Passeur")),IF(X$1=$Y3822,IF(X$1=AS3822,"-","Passeur"),"Passeur"))))),"-")</f>
        <v>-</v>
      </c>
      <c r="Y3822" s="33" t="str">
        <f>'Chemins de conversion les plus '!G3822</f>
        <v>SEA // PLA</v>
      </c>
      <c r="Z3822" s="20">
        <f t="shared" si="1304"/>
        <v>1</v>
      </c>
      <c r="AA3822" s="33" t="str">
        <f>'Chemins de conversion les plus '!I3822</f>
        <v>Email // Newsletters</v>
      </c>
      <c r="AB3822" s="5"/>
      <c r="AC3822" s="20">
        <f ca="1">'Synthese chemins'!Z3822</f>
        <v>4</v>
      </c>
      <c r="AD3822" s="19">
        <f>'Synthese chemins'!AA3822</f>
        <v>0</v>
      </c>
      <c r="AE3822" s="20">
        <f ca="1">'Synthese chemins'!AB3822</f>
        <v>0.5</v>
      </c>
      <c r="AF3822" s="19">
        <f>'Synthese chemins'!AC3822</f>
        <v>0</v>
      </c>
      <c r="AH3822" s="2" t="str">
        <f t="shared" si="1305"/>
        <v>-</v>
      </c>
      <c r="AI3822" s="2">
        <f t="shared" ca="1" si="1306"/>
        <v>4</v>
      </c>
      <c r="AJ3822" s="2" t="str">
        <f t="shared" si="1307"/>
        <v>-</v>
      </c>
      <c r="AK3822" s="2" t="str">
        <f t="shared" si="1308"/>
        <v>-</v>
      </c>
      <c r="AL3822" s="2" t="str">
        <f t="shared" si="1309"/>
        <v>-</v>
      </c>
      <c r="AM3822" s="2" t="str">
        <f t="shared" si="1310"/>
        <v>-</v>
      </c>
      <c r="AN3822" s="2" t="str">
        <f t="shared" si="1311"/>
        <v>-</v>
      </c>
      <c r="AO3822" s="2" t="str">
        <f t="shared" si="1312"/>
        <v>-</v>
      </c>
      <c r="AP3822" s="2" t="str">
        <f t="shared" si="1313"/>
        <v>-</v>
      </c>
      <c r="AQ3822" s="2" t="str">
        <f t="shared" si="1314"/>
        <v>-</v>
      </c>
      <c r="AR3822" s="2" t="str">
        <f t="shared" si="1315"/>
        <v>-</v>
      </c>
      <c r="AS3822" s="2" t="str">
        <f t="shared" si="1316"/>
        <v>-</v>
      </c>
      <c r="AT3822" s="2" t="str">
        <f t="shared" si="1317"/>
        <v>-</v>
      </c>
      <c r="AU3822" s="2" t="str">
        <f t="shared" si="1318"/>
        <v>-</v>
      </c>
      <c r="AV3822" s="2" t="str">
        <f t="shared" si="1319"/>
        <v>-</v>
      </c>
      <c r="AW3822" s="2" t="str">
        <f t="shared" si="1320"/>
        <v>-</v>
      </c>
      <c r="AX3822" s="2" t="str">
        <f t="shared" si="1321"/>
        <v>-</v>
      </c>
      <c r="AY3822" s="2" t="str">
        <f t="shared" si="1300"/>
        <v>-</v>
      </c>
      <c r="AZ3822" s="2" t="str">
        <f t="shared" si="1301"/>
        <v>-</v>
      </c>
      <c r="BA3822" s="2" t="str">
        <f t="shared" si="1302"/>
        <v>-</v>
      </c>
    </row>
    <row r="3823" spans="1:53">
      <c r="A3823" s="2">
        <f t="shared" si="1303"/>
        <v>3822</v>
      </c>
      <c r="B3823" s="2">
        <f>'Synthese chemins'!B3823</f>
        <v>8</v>
      </c>
      <c r="C3823" s="2">
        <f>'Synthese chemins'!C3823</f>
        <v>1</v>
      </c>
      <c r="D3823" s="2" t="str">
        <f>'Synthese chemins'!D3823</f>
        <v>SEA // PLA</v>
      </c>
      <c r="E3823" s="20" t="str">
        <f>IF($D3823="Non",IF($B3823&lt;3,"-",IF('Synthese chemins'!E3823&gt;2,"Passeur",IF('Synthese chemins'!E3823&lt;1,"-",IF('Synthese chemins'!E3823&lt;2,IF(E$1=$Y3823,"-",IF(E$1=$AA3823,"-","Passeur")),IF(E$1=$Y3823,IF(E$1=Y3823,"-","Passeur"),"Passeur"))))),"-")</f>
        <v>-</v>
      </c>
      <c r="F3823" s="20" t="str">
        <f>IF($D3823="Non",IF($B3823&lt;3,"-",IF('Synthese chemins'!F3823&gt;2,"Passeur",IF('Synthese chemins'!F3823&lt;1,"-",IF('Synthese chemins'!F3823&lt;2,IF(F$1=$Y3823,"-",IF(F$1=$AA3823,"-","Passeur")),IF(F$1=$Y3823,IF(F$1=AA3823,"-","Passeur"),"Passeur"))))),"-")</f>
        <v>-</v>
      </c>
      <c r="G3823" s="20" t="str">
        <f>IF($D3823="Non",IF($B3823&lt;3,"-",IF('Synthese chemins'!G3823&gt;2,"Passeur",IF('Synthese chemins'!G3823&lt;1,"-",IF('Synthese chemins'!G3823&lt;2,IF(G$1=$Y3823,"-",IF(G$1=$AA3823,"-","Passeur")),IF(G$1=$Y3823,IF(G$1=AB3823,"-","Passeur"),"Passeur"))))),"-")</f>
        <v>-</v>
      </c>
      <c r="H3823" s="20" t="str">
        <f>IF($D3823="Non",IF($B3823&lt;3,"-",IF('Synthese chemins'!H3823&gt;2,"Passeur",IF('Synthese chemins'!H3823&lt;1,"-",IF('Synthese chemins'!H3823&lt;2,IF(H$1=$Y3823,"-",IF(H$1=$AA3823,"-","Passeur")),IF(H$1=$Y3823,IF(H$1=AC3823,"-","Passeur"),"Passeur"))))),"-")</f>
        <v>-</v>
      </c>
      <c r="I3823" s="20" t="str">
        <f>IF($D3823="Non",IF($B3823&lt;3,"-",IF('Synthese chemins'!I3823&gt;2,"Passeur",IF('Synthese chemins'!I3823&lt;1,"-",IF('Synthese chemins'!I3823&lt;2,IF(I$1=$Y3823,"-",IF(I$1=$AA3823,"-","Passeur")),IF(I$1=$Y3823,IF(I$1=AD3823,"-","Passeur"),"Passeur"))))),"-")</f>
        <v>-</v>
      </c>
      <c r="J3823" s="20" t="str">
        <f>IF($D3823="Non",IF($B3823&lt;3,"-",IF('Synthese chemins'!J3823&gt;2,"Passeur",IF('Synthese chemins'!J3823&lt;1,"-",IF('Synthese chemins'!J3823&lt;2,IF(J$1=$Y3823,"-",IF(J$1=$AA3823,"-","Passeur")),IF(J$1=$Y3823,IF(J$1=AE3823,"-","Passeur"),"Passeur"))))),"-")</f>
        <v>-</v>
      </c>
      <c r="K3823" s="20" t="str">
        <f>IF($D3823="Non",IF($B3823&lt;3,"-",IF('Synthese chemins'!K3823&gt;2,"Passeur",IF('Synthese chemins'!K3823&lt;1,"-",IF('Synthese chemins'!K3823&lt;2,IF(K$1=$Y3823,"-",IF(K$1=$AA3823,"-","Passeur")),IF(K$1=$Y3823,IF(K$1=AF3823,"-","Passeur"),"Passeur"))))),"-")</f>
        <v>-</v>
      </c>
      <c r="L3823" s="20" t="str">
        <f>IF($D3823="Non",IF($B3823&lt;3,"-",IF('Synthese chemins'!L3823&gt;2,"Passeur",IF('Synthese chemins'!L3823&lt;1,"-",IF('Synthese chemins'!L3823&lt;2,IF(L$1=$Y3823,"-",IF(L$1=$AA3823,"-","Passeur")),IF(L$1=$Y3823,IF(L$1=AG3823,"-","Passeur"),"Passeur"))))),"-")</f>
        <v>-</v>
      </c>
      <c r="M3823" s="20" t="str">
        <f>IF($D3823="Non",IF($B3823&lt;3,"-",IF('Synthese chemins'!M3823&gt;2,"Passeur",IF('Synthese chemins'!M3823&lt;1,"-",IF('Synthese chemins'!M3823&lt;2,IF(M$1=$Y3823,"-",IF(M$1=$AA3823,"-","Passeur")),IF(M$1=$Y3823,IF(M$1=AH3823,"-","Passeur"),"Passeur"))))),"-")</f>
        <v>-</v>
      </c>
      <c r="N3823" s="20" t="str">
        <f>IF($D3823="Non",IF($B3823&lt;3,"-",IF('Synthese chemins'!N3823&gt;2,"Passeur",IF('Synthese chemins'!N3823&lt;1,"-",IF('Synthese chemins'!N3823&lt;2,IF(N$1=$Y3823,"-",IF(N$1=$AA3823,"-","Passeur")),IF(N$1=$Y3823,IF(N$1=AI3823,"-","Passeur"),"Passeur"))))),"-")</f>
        <v>-</v>
      </c>
      <c r="O3823" s="20" t="str">
        <f>IF($D3823="Non",IF($B3823&lt;3,"-",IF('Synthese chemins'!O3823&gt;2,"Passeur",IF('Synthese chemins'!O3823&lt;1,"-",IF('Synthese chemins'!O3823&lt;2,IF(O$1=$Y3823,"-",IF(O$1=$AA3823,"-","Passeur")),IF(O$1=$Y3823,IF(O$1=AJ3823,"-","Passeur"),"Passeur"))))),"-")</f>
        <v>-</v>
      </c>
      <c r="P3823" s="20" t="str">
        <f>IF($D3823="Non",IF($B3823&lt;3,"-",IF('Synthese chemins'!P3823&gt;2,"Passeur",IF('Synthese chemins'!P3823&lt;1,"-",IF('Synthese chemins'!P3823&lt;2,IF(P$1=$Y3823,"-",IF(P$1=$AA3823,"-","Passeur")),IF(P$1=$Y3823,IF(P$1=AK3823,"-","Passeur"),"Passeur"))))),"-")</f>
        <v>-</v>
      </c>
      <c r="Q3823" s="20" t="str">
        <f>IF($D3823="Non",IF($B3823&lt;3,"-",IF('Synthese chemins'!Q3823&gt;2,"Passeur",IF('Synthese chemins'!Q3823&lt;1,"-",IF('Synthese chemins'!Q3823&lt;2,IF(Q$1=$Y3823,"-",IF(Q$1=$AA3823,"-","Passeur")),IF(Q$1=$Y3823,IF(Q$1=AL3823,"-","Passeur"),"Passeur"))))),"-")</f>
        <v>-</v>
      </c>
      <c r="R3823" s="20" t="str">
        <f>IF($D3823="Non",IF($B3823&lt;3,"-",IF('Synthese chemins'!R3823&gt;2,"Passeur",IF('Synthese chemins'!R3823&lt;1,"-",IF('Synthese chemins'!R3823&lt;2,IF(R$1=$Y3823,"-",IF(R$1=$AA3823,"-","Passeur")),IF(R$1=$Y3823,IF(R$1=AM3823,"-","Passeur"),"Passeur"))))),"-")</f>
        <v>-</v>
      </c>
      <c r="S3823" s="20" t="str">
        <f>IF($D3823="Non",IF($B3823&lt;3,"-",IF('Synthese chemins'!S3823&gt;2,"Passeur",IF('Synthese chemins'!S3823&lt;1,"-",IF('Synthese chemins'!S3823&lt;2,IF(S$1=$Y3823,"-",IF(S$1=$AA3823,"-","Passeur")),IF(S$1=$Y3823,IF(S$1=AN3823,"-","Passeur"),"Passeur"))))),"-")</f>
        <v>-</v>
      </c>
      <c r="T3823" s="20" t="str">
        <f>IF($D3823="Non",IF($B3823&lt;3,"-",IF('Synthese chemins'!T3823&gt;2,"Passeur",IF('Synthese chemins'!T3823&lt;1,"-",IF('Synthese chemins'!T3823&lt;2,IF(T$1=$Y3823,"-",IF(T$1=$AA3823,"-","Passeur")),IF(T$1=$Y3823,IF(T$1=AO3823,"-","Passeur"),"Passeur"))))),"-")</f>
        <v>-</v>
      </c>
      <c r="U3823" s="20" t="str">
        <f>IF($D3823="Non",IF($B3823&lt;3,"-",IF('Synthese chemins'!U3823&gt;2,"Passeur",IF('Synthese chemins'!U3823&lt;1,"-",IF('Synthese chemins'!U3823&lt;2,IF(U$1=$Y3823,"-",IF(U$1=$AA3823,"-","Passeur")),IF(U$1=$Y3823,IF(U$1=AP3823,"-","Passeur"),"Passeur"))))),"-")</f>
        <v>-</v>
      </c>
      <c r="V3823" s="20" t="str">
        <f>IF($D3823="Non",IF($B3823&lt;3,"-",IF('Synthese chemins'!V3823&gt;2,"Passeur",IF('Synthese chemins'!V3823&lt;1,"-",IF('Synthese chemins'!V3823&lt;2,IF(V$1=$Y3823,"-",IF(V$1=$AA3823,"-","Passeur")),IF(V$1=$Y3823,IF(V$1=AQ3823,"-","Passeur"),"Passeur"))))),"-")</f>
        <v>-</v>
      </c>
      <c r="W3823" s="20" t="str">
        <f>IF($D3823="Non",IF($B3823&lt;3,"-",IF('Synthese chemins'!W3823&gt;2,"Passeur",IF('Synthese chemins'!W3823&lt;1,"-",IF('Synthese chemins'!W3823&lt;2,IF(W$1=$Y3823,"-",IF(W$1=$AA3823,"-","Passeur")),IF(W$1=$Y3823,IF(W$1=AR3823,"-","Passeur"),"Passeur"))))),"-")</f>
        <v>-</v>
      </c>
      <c r="X3823" s="20" t="str">
        <f>IF($D3823="Non",IF($B3823&lt;3,"-",IF('Synthese chemins'!X3823&gt;2,"Passeur",IF('Synthese chemins'!X3823&lt;1,"-",IF('Synthese chemins'!X3823&lt;2,IF(X$1=$Y3823,"-",IF(X$1=$AA3823,"-","Passeur")),IF(X$1=$Y3823,IF(X$1=AS3823,"-","Passeur"),"Passeur"))))),"-")</f>
        <v>-</v>
      </c>
      <c r="Y3823" s="33" t="str">
        <f>'Chemins de conversion les plus '!G3823</f>
        <v>Autonome</v>
      </c>
      <c r="Z3823" s="20">
        <f t="shared" si="1304"/>
        <v>0</v>
      </c>
      <c r="AA3823" s="33" t="str">
        <f>'Chemins de conversion les plus '!I3823</f>
        <v>Autonome</v>
      </c>
      <c r="AB3823" s="5"/>
      <c r="AC3823" s="20">
        <f ca="1">'Synthese chemins'!Z3823</f>
        <v>4</v>
      </c>
      <c r="AD3823" s="19">
        <f>'Synthese chemins'!AA3823</f>
        <v>9.1999999999999993</v>
      </c>
      <c r="AE3823" s="20">
        <f ca="1">'Synthese chemins'!AB3823</f>
        <v>0.5</v>
      </c>
      <c r="AF3823" s="19">
        <f>'Synthese chemins'!AC3823</f>
        <v>1.1499999999999999</v>
      </c>
      <c r="AH3823" s="2" t="str">
        <f t="shared" si="1305"/>
        <v>-</v>
      </c>
      <c r="AI3823" s="2" t="str">
        <f t="shared" si="1306"/>
        <v>-</v>
      </c>
      <c r="AJ3823" s="2" t="str">
        <f t="shared" si="1307"/>
        <v>-</v>
      </c>
      <c r="AK3823" s="2" t="str">
        <f t="shared" si="1308"/>
        <v>-</v>
      </c>
      <c r="AL3823" s="2" t="str">
        <f t="shared" si="1309"/>
        <v>-</v>
      </c>
      <c r="AM3823" s="2" t="str">
        <f t="shared" si="1310"/>
        <v>-</v>
      </c>
      <c r="AN3823" s="2" t="str">
        <f t="shared" si="1311"/>
        <v>-</v>
      </c>
      <c r="AO3823" s="2" t="str">
        <f t="shared" si="1312"/>
        <v>-</v>
      </c>
      <c r="AP3823" s="2" t="str">
        <f t="shared" si="1313"/>
        <v>-</v>
      </c>
      <c r="AQ3823" s="2" t="str">
        <f t="shared" si="1314"/>
        <v>-</v>
      </c>
      <c r="AR3823" s="2" t="str">
        <f t="shared" si="1315"/>
        <v>-</v>
      </c>
      <c r="AS3823" s="2" t="str">
        <f t="shared" si="1316"/>
        <v>-</v>
      </c>
      <c r="AT3823" s="2" t="str">
        <f t="shared" si="1317"/>
        <v>-</v>
      </c>
      <c r="AU3823" s="2" t="str">
        <f t="shared" si="1318"/>
        <v>-</v>
      </c>
      <c r="AV3823" s="2" t="str">
        <f t="shared" si="1319"/>
        <v>-</v>
      </c>
      <c r="AW3823" s="2" t="str">
        <f t="shared" si="1320"/>
        <v>-</v>
      </c>
      <c r="AX3823" s="2" t="str">
        <f t="shared" si="1321"/>
        <v>-</v>
      </c>
      <c r="AY3823" s="2" t="str">
        <f t="shared" si="1300"/>
        <v>-</v>
      </c>
      <c r="AZ3823" s="2" t="str">
        <f t="shared" si="1301"/>
        <v>-</v>
      </c>
      <c r="BA3823" s="2" t="str">
        <f t="shared" si="1302"/>
        <v>-</v>
      </c>
    </row>
    <row r="3824" spans="1:53">
      <c r="A3824" s="2">
        <f t="shared" si="1303"/>
        <v>3823</v>
      </c>
      <c r="B3824" s="2">
        <f>'Synthese chemins'!B3824</f>
        <v>8</v>
      </c>
      <c r="C3824" s="2">
        <f>'Synthese chemins'!C3824</f>
        <v>5</v>
      </c>
      <c r="D3824" s="2" t="str">
        <f>'Synthese chemins'!D3824</f>
        <v>Non</v>
      </c>
      <c r="E3824" s="20" t="str">
        <f>IF($D3824="Non",IF($B3824&lt;3,"-",IF('Synthese chemins'!E3824&gt;2,"Passeur",IF('Synthese chemins'!E3824&lt;1,"-",IF('Synthese chemins'!E3824&lt;2,IF(E$1=$Y3824,"-",IF(E$1=$AA3824,"-","Passeur")),IF(E$1=$Y3824,IF(E$1=Y3824,"-","Passeur"),"Passeur"))))),"-")</f>
        <v>-</v>
      </c>
      <c r="F3824" s="20" t="str">
        <f>IF($D3824="Non",IF($B3824&lt;3,"-",IF('Synthese chemins'!F3824&gt;2,"Passeur",IF('Synthese chemins'!F3824&lt;1,"-",IF('Synthese chemins'!F3824&lt;2,IF(F$1=$Y3824,"-",IF(F$1=$AA3824,"-","Passeur")),IF(F$1=$Y3824,IF(F$1=AA3824,"-","Passeur"),"Passeur"))))),"-")</f>
        <v>Passeur</v>
      </c>
      <c r="G3824" s="20" t="str">
        <f>IF($D3824="Non",IF($B3824&lt;3,"-",IF('Synthese chemins'!G3824&gt;2,"Passeur",IF('Synthese chemins'!G3824&lt;1,"-",IF('Synthese chemins'!G3824&lt;2,IF(G$1=$Y3824,"-",IF(G$1=$AA3824,"-","Passeur")),IF(G$1=$Y3824,IF(G$1=AB3824,"-","Passeur"),"Passeur"))))),"-")</f>
        <v>-</v>
      </c>
      <c r="H3824" s="20" t="str">
        <f>IF($D3824="Non",IF($B3824&lt;3,"-",IF('Synthese chemins'!H3824&gt;2,"Passeur",IF('Synthese chemins'!H3824&lt;1,"-",IF('Synthese chemins'!H3824&lt;2,IF(H$1=$Y3824,"-",IF(H$1=$AA3824,"-","Passeur")),IF(H$1=$Y3824,IF(H$1=AC3824,"-","Passeur"),"Passeur"))))),"-")</f>
        <v>-</v>
      </c>
      <c r="I3824" s="20" t="str">
        <f>IF($D3824="Non",IF($B3824&lt;3,"-",IF('Synthese chemins'!I3824&gt;2,"Passeur",IF('Synthese chemins'!I3824&lt;1,"-",IF('Synthese chemins'!I3824&lt;2,IF(I$1=$Y3824,"-",IF(I$1=$AA3824,"-","Passeur")),IF(I$1=$Y3824,IF(I$1=AD3824,"-","Passeur"),"Passeur"))))),"-")</f>
        <v>Passeur</v>
      </c>
      <c r="J3824" s="20" t="str">
        <f>IF($D3824="Non",IF($B3824&lt;3,"-",IF('Synthese chemins'!J3824&gt;2,"Passeur",IF('Synthese chemins'!J3824&lt;1,"-",IF('Synthese chemins'!J3824&lt;2,IF(J$1=$Y3824,"-",IF(J$1=$AA3824,"-","Passeur")),IF(J$1=$Y3824,IF(J$1=AE3824,"-","Passeur"),"Passeur"))))),"-")</f>
        <v>Passeur</v>
      </c>
      <c r="K3824" s="20" t="str">
        <f>IF($D3824="Non",IF($B3824&lt;3,"-",IF('Synthese chemins'!K3824&gt;2,"Passeur",IF('Synthese chemins'!K3824&lt;1,"-",IF('Synthese chemins'!K3824&lt;2,IF(K$1=$Y3824,"-",IF(K$1=$AA3824,"-","Passeur")),IF(K$1=$Y3824,IF(K$1=AF3824,"-","Passeur"),"Passeur"))))),"-")</f>
        <v>-</v>
      </c>
      <c r="L3824" s="20" t="str">
        <f>IF($D3824="Non",IF($B3824&lt;3,"-",IF('Synthese chemins'!L3824&gt;2,"Passeur",IF('Synthese chemins'!L3824&lt;1,"-",IF('Synthese chemins'!L3824&lt;2,IF(L$1=$Y3824,"-",IF(L$1=$AA3824,"-","Passeur")),IF(L$1=$Y3824,IF(L$1=AG3824,"-","Passeur"),"Passeur"))))),"-")</f>
        <v>-</v>
      </c>
      <c r="M3824" s="20" t="str">
        <f>IF($D3824="Non",IF($B3824&lt;3,"-",IF('Synthese chemins'!M3824&gt;2,"Passeur",IF('Synthese chemins'!M3824&lt;1,"-",IF('Synthese chemins'!M3824&lt;2,IF(M$1=$Y3824,"-",IF(M$1=$AA3824,"-","Passeur")),IF(M$1=$Y3824,IF(M$1=AH3824,"-","Passeur"),"Passeur"))))),"-")</f>
        <v>-</v>
      </c>
      <c r="N3824" s="20" t="str">
        <f>IF($D3824="Non",IF($B3824&lt;3,"-",IF('Synthese chemins'!N3824&gt;2,"Passeur",IF('Synthese chemins'!N3824&lt;1,"-",IF('Synthese chemins'!N3824&lt;2,IF(N$1=$Y3824,"-",IF(N$1=$AA3824,"-","Passeur")),IF(N$1=$Y3824,IF(N$1=AI3824,"-","Passeur"),"Passeur"))))),"-")</f>
        <v>-</v>
      </c>
      <c r="O3824" s="20" t="str">
        <f>IF($D3824="Non",IF($B3824&lt;3,"-",IF('Synthese chemins'!O3824&gt;2,"Passeur",IF('Synthese chemins'!O3824&lt;1,"-",IF('Synthese chemins'!O3824&lt;2,IF(O$1=$Y3824,"-",IF(O$1=$AA3824,"-","Passeur")),IF(O$1=$Y3824,IF(O$1=AJ3824,"-","Passeur"),"Passeur"))))),"-")</f>
        <v>-</v>
      </c>
      <c r="P3824" s="20" t="str">
        <f>IF($D3824="Non",IF($B3824&lt;3,"-",IF('Synthese chemins'!P3824&gt;2,"Passeur",IF('Synthese chemins'!P3824&lt;1,"-",IF('Synthese chemins'!P3824&lt;2,IF(P$1=$Y3824,"-",IF(P$1=$AA3824,"-","Passeur")),IF(P$1=$Y3824,IF(P$1=AK3824,"-","Passeur"),"Passeur"))))),"-")</f>
        <v>-</v>
      </c>
      <c r="Q3824" s="20" t="str">
        <f>IF($D3824="Non",IF($B3824&lt;3,"-",IF('Synthese chemins'!Q3824&gt;2,"Passeur",IF('Synthese chemins'!Q3824&lt;1,"-",IF('Synthese chemins'!Q3824&lt;2,IF(Q$1=$Y3824,"-",IF(Q$1=$AA3824,"-","Passeur")),IF(Q$1=$Y3824,IF(Q$1=AL3824,"-","Passeur"),"Passeur"))))),"-")</f>
        <v>-</v>
      </c>
      <c r="R3824" s="20" t="str">
        <f>IF($D3824="Non",IF($B3824&lt;3,"-",IF('Synthese chemins'!R3824&gt;2,"Passeur",IF('Synthese chemins'!R3824&lt;1,"-",IF('Synthese chemins'!R3824&lt;2,IF(R$1=$Y3824,"-",IF(R$1=$AA3824,"-","Passeur")),IF(R$1=$Y3824,IF(R$1=AM3824,"-","Passeur"),"Passeur"))))),"-")</f>
        <v>-</v>
      </c>
      <c r="S3824" s="20" t="str">
        <f>IF($D3824="Non",IF($B3824&lt;3,"-",IF('Synthese chemins'!S3824&gt;2,"Passeur",IF('Synthese chemins'!S3824&lt;1,"-",IF('Synthese chemins'!S3824&lt;2,IF(S$1=$Y3824,"-",IF(S$1=$AA3824,"-","Passeur")),IF(S$1=$Y3824,IF(S$1=AN3824,"-","Passeur"),"Passeur"))))),"-")</f>
        <v>-</v>
      </c>
      <c r="T3824" s="20" t="str">
        <f>IF($D3824="Non",IF($B3824&lt;3,"-",IF('Synthese chemins'!T3824&gt;2,"Passeur",IF('Synthese chemins'!T3824&lt;1,"-",IF('Synthese chemins'!T3824&lt;2,IF(T$1=$Y3824,"-",IF(T$1=$AA3824,"-","Passeur")),IF(T$1=$Y3824,IF(T$1=AO3824,"-","Passeur"),"Passeur"))))),"-")</f>
        <v>-</v>
      </c>
      <c r="U3824" s="20" t="str">
        <f>IF($D3824="Non",IF($B3824&lt;3,"-",IF('Synthese chemins'!U3824&gt;2,"Passeur",IF('Synthese chemins'!U3824&lt;1,"-",IF('Synthese chemins'!U3824&lt;2,IF(U$1=$Y3824,"-",IF(U$1=$AA3824,"-","Passeur")),IF(U$1=$Y3824,IF(U$1=AP3824,"-","Passeur"),"Passeur"))))),"-")</f>
        <v>-</v>
      </c>
      <c r="V3824" s="20" t="str">
        <f>IF($D3824="Non",IF($B3824&lt;3,"-",IF('Synthese chemins'!V3824&gt;2,"Passeur",IF('Synthese chemins'!V3824&lt;1,"-",IF('Synthese chemins'!V3824&lt;2,IF(V$1=$Y3824,"-",IF(V$1=$AA3824,"-","Passeur")),IF(V$1=$Y3824,IF(V$1=AQ3824,"-","Passeur"),"Passeur"))))),"-")</f>
        <v>-</v>
      </c>
      <c r="W3824" s="20" t="str">
        <f>IF($D3824="Non",IF($B3824&lt;3,"-",IF('Synthese chemins'!W3824&gt;2,"Passeur",IF('Synthese chemins'!W3824&lt;1,"-",IF('Synthese chemins'!W3824&lt;2,IF(W$1=$Y3824,"-",IF(W$1=$AA3824,"-","Passeur")),IF(W$1=$Y3824,IF(W$1=AR3824,"-","Passeur"),"Passeur"))))),"-")</f>
        <v>-</v>
      </c>
      <c r="X3824" s="20" t="str">
        <f>IF($D3824="Non",IF($B3824&lt;3,"-",IF('Synthese chemins'!X3824&gt;2,"Passeur",IF('Synthese chemins'!X3824&lt;1,"-",IF('Synthese chemins'!X3824&lt;2,IF(X$1=$Y3824,"-",IF(X$1=$AA3824,"-","Passeur")),IF(X$1=$Y3824,IF(X$1=AS3824,"-","Passeur"),"Passeur"))))),"-")</f>
        <v>-</v>
      </c>
      <c r="Y3824" s="33" t="str">
        <f>'Chemins de conversion les plus '!G3824</f>
        <v>SEA // PLA</v>
      </c>
      <c r="Z3824" s="20">
        <f t="shared" si="1304"/>
        <v>3</v>
      </c>
      <c r="AA3824" s="33" t="str">
        <f>'Chemins de conversion les plus '!I3824</f>
        <v>SEA // Adwords Branding</v>
      </c>
      <c r="AB3824" s="5"/>
      <c r="AC3824" s="20">
        <f ca="1">'Synthese chemins'!Z3824</f>
        <v>4</v>
      </c>
      <c r="AD3824" s="19">
        <f>'Synthese chemins'!AA3824</f>
        <v>112.3</v>
      </c>
      <c r="AE3824" s="20">
        <f ca="1">'Synthese chemins'!AB3824</f>
        <v>0.5</v>
      </c>
      <c r="AF3824" s="19">
        <f>'Synthese chemins'!AC3824</f>
        <v>14.0375</v>
      </c>
      <c r="AH3824" s="2" t="str">
        <f t="shared" si="1305"/>
        <v>-</v>
      </c>
      <c r="AI3824" s="2">
        <f t="shared" ca="1" si="1306"/>
        <v>4</v>
      </c>
      <c r="AJ3824" s="2" t="str">
        <f t="shared" si="1307"/>
        <v>-</v>
      </c>
      <c r="AK3824" s="2" t="str">
        <f t="shared" si="1308"/>
        <v>-</v>
      </c>
      <c r="AL3824" s="2">
        <f t="shared" ca="1" si="1309"/>
        <v>4</v>
      </c>
      <c r="AM3824" s="2">
        <f t="shared" ca="1" si="1310"/>
        <v>4</v>
      </c>
      <c r="AN3824" s="2" t="str">
        <f t="shared" si="1311"/>
        <v>-</v>
      </c>
      <c r="AO3824" s="2" t="str">
        <f t="shared" si="1312"/>
        <v>-</v>
      </c>
      <c r="AP3824" s="2" t="str">
        <f t="shared" si="1313"/>
        <v>-</v>
      </c>
      <c r="AQ3824" s="2" t="str">
        <f t="shared" si="1314"/>
        <v>-</v>
      </c>
      <c r="AR3824" s="2" t="str">
        <f t="shared" si="1315"/>
        <v>-</v>
      </c>
      <c r="AS3824" s="2" t="str">
        <f t="shared" si="1316"/>
        <v>-</v>
      </c>
      <c r="AT3824" s="2" t="str">
        <f t="shared" si="1317"/>
        <v>-</v>
      </c>
      <c r="AU3824" s="2" t="str">
        <f t="shared" si="1318"/>
        <v>-</v>
      </c>
      <c r="AV3824" s="2" t="str">
        <f t="shared" si="1319"/>
        <v>-</v>
      </c>
      <c r="AW3824" s="2" t="str">
        <f t="shared" si="1320"/>
        <v>-</v>
      </c>
      <c r="AX3824" s="2" t="str">
        <f t="shared" si="1321"/>
        <v>-</v>
      </c>
      <c r="AY3824" s="2" t="str">
        <f t="shared" si="1300"/>
        <v>-</v>
      </c>
      <c r="AZ3824" s="2" t="str">
        <f t="shared" si="1301"/>
        <v>-</v>
      </c>
      <c r="BA3824" s="2" t="str">
        <f t="shared" si="1302"/>
        <v>-</v>
      </c>
    </row>
    <row r="3825" spans="1:53">
      <c r="A3825" s="2">
        <f t="shared" si="1303"/>
        <v>3824</v>
      </c>
      <c r="B3825" s="2">
        <f>'Synthese chemins'!B3825</f>
        <v>8</v>
      </c>
      <c r="C3825" s="2">
        <f>'Synthese chemins'!C3825</f>
        <v>2</v>
      </c>
      <c r="D3825" s="2" t="str">
        <f>'Synthese chemins'!D3825</f>
        <v>Non</v>
      </c>
      <c r="E3825" s="20" t="str">
        <f>IF($D3825="Non",IF($B3825&lt;3,"-",IF('Synthese chemins'!E3825&gt;2,"Passeur",IF('Synthese chemins'!E3825&lt;1,"-",IF('Synthese chemins'!E3825&lt;2,IF(E$1=$Y3825,"-",IF(E$1=$AA3825,"-","Passeur")),IF(E$1=$Y3825,IF(E$1=Y3825,"-","Passeur"),"Passeur"))))),"-")</f>
        <v>-</v>
      </c>
      <c r="F3825" s="20" t="str">
        <f>IF($D3825="Non",IF($B3825&lt;3,"-",IF('Synthese chemins'!F3825&gt;2,"Passeur",IF('Synthese chemins'!F3825&lt;1,"-",IF('Synthese chemins'!F3825&lt;2,IF(F$1=$Y3825,"-",IF(F$1=$AA3825,"-","Passeur")),IF(F$1=$Y3825,IF(F$1=AA3825,"-","Passeur"),"Passeur"))))),"-")</f>
        <v>-</v>
      </c>
      <c r="G3825" s="20" t="str">
        <f>IF($D3825="Non",IF($B3825&lt;3,"-",IF('Synthese chemins'!G3825&gt;2,"Passeur",IF('Synthese chemins'!G3825&lt;1,"-",IF('Synthese chemins'!G3825&lt;2,IF(G$1=$Y3825,"-",IF(G$1=$AA3825,"-","Passeur")),IF(G$1=$Y3825,IF(G$1=AB3825,"-","Passeur"),"Passeur"))))),"-")</f>
        <v>-</v>
      </c>
      <c r="H3825" s="20" t="str">
        <f>IF($D3825="Non",IF($B3825&lt;3,"-",IF('Synthese chemins'!H3825&gt;2,"Passeur",IF('Synthese chemins'!H3825&lt;1,"-",IF('Synthese chemins'!H3825&lt;2,IF(H$1=$Y3825,"-",IF(H$1=$AA3825,"-","Passeur")),IF(H$1=$Y3825,IF(H$1=AC3825,"-","Passeur"),"Passeur"))))),"-")</f>
        <v>-</v>
      </c>
      <c r="I3825" s="20" t="str">
        <f>IF($D3825="Non",IF($B3825&lt;3,"-",IF('Synthese chemins'!I3825&gt;2,"Passeur",IF('Synthese chemins'!I3825&lt;1,"-",IF('Synthese chemins'!I3825&lt;2,IF(I$1=$Y3825,"-",IF(I$1=$AA3825,"-","Passeur")),IF(I$1=$Y3825,IF(I$1=AD3825,"-","Passeur"),"Passeur"))))),"-")</f>
        <v>-</v>
      </c>
      <c r="J3825" s="20" t="str">
        <f>IF($D3825="Non",IF($B3825&lt;3,"-",IF('Synthese chemins'!J3825&gt;2,"Passeur",IF('Synthese chemins'!J3825&lt;1,"-",IF('Synthese chemins'!J3825&lt;2,IF(J$1=$Y3825,"-",IF(J$1=$AA3825,"-","Passeur")),IF(J$1=$Y3825,IF(J$1=AE3825,"-","Passeur"),"Passeur"))))),"-")</f>
        <v>-</v>
      </c>
      <c r="K3825" s="20" t="str">
        <f>IF($D3825="Non",IF($B3825&lt;3,"-",IF('Synthese chemins'!K3825&gt;2,"Passeur",IF('Synthese chemins'!K3825&lt;1,"-",IF('Synthese chemins'!K3825&lt;2,IF(K$1=$Y3825,"-",IF(K$1=$AA3825,"-","Passeur")),IF(K$1=$Y3825,IF(K$1=AF3825,"-","Passeur"),"Passeur"))))),"-")</f>
        <v>-</v>
      </c>
      <c r="L3825" s="20" t="str">
        <f>IF($D3825="Non",IF($B3825&lt;3,"-",IF('Synthese chemins'!L3825&gt;2,"Passeur",IF('Synthese chemins'!L3825&lt;1,"-",IF('Synthese chemins'!L3825&lt;2,IF(L$1=$Y3825,"-",IF(L$1=$AA3825,"-","Passeur")),IF(L$1=$Y3825,IF(L$1=AG3825,"-","Passeur"),"Passeur"))))),"-")</f>
        <v>-</v>
      </c>
      <c r="M3825" s="20" t="str">
        <f>IF($D3825="Non",IF($B3825&lt;3,"-",IF('Synthese chemins'!M3825&gt;2,"Passeur",IF('Synthese chemins'!M3825&lt;1,"-",IF('Synthese chemins'!M3825&lt;2,IF(M$1=$Y3825,"-",IF(M$1=$AA3825,"-","Passeur")),IF(M$1=$Y3825,IF(M$1=AH3825,"-","Passeur"),"Passeur"))))),"-")</f>
        <v>-</v>
      </c>
      <c r="N3825" s="20" t="str">
        <f>IF($D3825="Non",IF($B3825&lt;3,"-",IF('Synthese chemins'!N3825&gt;2,"Passeur",IF('Synthese chemins'!N3825&lt;1,"-",IF('Synthese chemins'!N3825&lt;2,IF(N$1=$Y3825,"-",IF(N$1=$AA3825,"-","Passeur")),IF(N$1=$Y3825,IF(N$1=AI3825,"-","Passeur"),"Passeur"))))),"-")</f>
        <v>-</v>
      </c>
      <c r="O3825" s="20" t="str">
        <f>IF($D3825="Non",IF($B3825&lt;3,"-",IF('Synthese chemins'!O3825&gt;2,"Passeur",IF('Synthese chemins'!O3825&lt;1,"-",IF('Synthese chemins'!O3825&lt;2,IF(O$1=$Y3825,"-",IF(O$1=$AA3825,"-","Passeur")),IF(O$1=$Y3825,IF(O$1=AJ3825,"-","Passeur"),"Passeur"))))),"-")</f>
        <v>-</v>
      </c>
      <c r="P3825" s="20" t="str">
        <f>IF($D3825="Non",IF($B3825&lt;3,"-",IF('Synthese chemins'!P3825&gt;2,"Passeur",IF('Synthese chemins'!P3825&lt;1,"-",IF('Synthese chemins'!P3825&lt;2,IF(P$1=$Y3825,"-",IF(P$1=$AA3825,"-","Passeur")),IF(P$1=$Y3825,IF(P$1=AK3825,"-","Passeur"),"Passeur"))))),"-")</f>
        <v>-</v>
      </c>
      <c r="Q3825" s="20" t="str">
        <f>IF($D3825="Non",IF($B3825&lt;3,"-",IF('Synthese chemins'!Q3825&gt;2,"Passeur",IF('Synthese chemins'!Q3825&lt;1,"-",IF('Synthese chemins'!Q3825&lt;2,IF(Q$1=$Y3825,"-",IF(Q$1=$AA3825,"-","Passeur")),IF(Q$1=$Y3825,IF(Q$1=AL3825,"-","Passeur"),"Passeur"))))),"-")</f>
        <v>Passeur</v>
      </c>
      <c r="R3825" s="20" t="str">
        <f>IF($D3825="Non",IF($B3825&lt;3,"-",IF('Synthese chemins'!R3825&gt;2,"Passeur",IF('Synthese chemins'!R3825&lt;1,"-",IF('Synthese chemins'!R3825&lt;2,IF(R$1=$Y3825,"-",IF(R$1=$AA3825,"-","Passeur")),IF(R$1=$Y3825,IF(R$1=AM3825,"-","Passeur"),"Passeur"))))),"-")</f>
        <v>Passeur</v>
      </c>
      <c r="S3825" s="20" t="str">
        <f>IF($D3825="Non",IF($B3825&lt;3,"-",IF('Synthese chemins'!S3825&gt;2,"Passeur",IF('Synthese chemins'!S3825&lt;1,"-",IF('Synthese chemins'!S3825&lt;2,IF(S$1=$Y3825,"-",IF(S$1=$AA3825,"-","Passeur")),IF(S$1=$Y3825,IF(S$1=AN3825,"-","Passeur"),"Passeur"))))),"-")</f>
        <v>-</v>
      </c>
      <c r="T3825" s="20" t="str">
        <f>IF($D3825="Non",IF($B3825&lt;3,"-",IF('Synthese chemins'!T3825&gt;2,"Passeur",IF('Synthese chemins'!T3825&lt;1,"-",IF('Synthese chemins'!T3825&lt;2,IF(T$1=$Y3825,"-",IF(T$1=$AA3825,"-","Passeur")),IF(T$1=$Y3825,IF(T$1=AO3825,"-","Passeur"),"Passeur"))))),"-")</f>
        <v>-</v>
      </c>
      <c r="U3825" s="20" t="str">
        <f>IF($D3825="Non",IF($B3825&lt;3,"-",IF('Synthese chemins'!U3825&gt;2,"Passeur",IF('Synthese chemins'!U3825&lt;1,"-",IF('Synthese chemins'!U3825&lt;2,IF(U$1=$Y3825,"-",IF(U$1=$AA3825,"-","Passeur")),IF(U$1=$Y3825,IF(U$1=AP3825,"-","Passeur"),"Passeur"))))),"-")</f>
        <v>-</v>
      </c>
      <c r="V3825" s="20" t="str">
        <f>IF($D3825="Non",IF($B3825&lt;3,"-",IF('Synthese chemins'!V3825&gt;2,"Passeur",IF('Synthese chemins'!V3825&lt;1,"-",IF('Synthese chemins'!V3825&lt;2,IF(V$1=$Y3825,"-",IF(V$1=$AA3825,"-","Passeur")),IF(V$1=$Y3825,IF(V$1=AQ3825,"-","Passeur"),"Passeur"))))),"-")</f>
        <v>-</v>
      </c>
      <c r="W3825" s="20" t="str">
        <f>IF($D3825="Non",IF($B3825&lt;3,"-",IF('Synthese chemins'!W3825&gt;2,"Passeur",IF('Synthese chemins'!W3825&lt;1,"-",IF('Synthese chemins'!W3825&lt;2,IF(W$1=$Y3825,"-",IF(W$1=$AA3825,"-","Passeur")),IF(W$1=$Y3825,IF(W$1=AR3825,"-","Passeur"),"Passeur"))))),"-")</f>
        <v>-</v>
      </c>
      <c r="X3825" s="20" t="str">
        <f>IF($D3825="Non",IF($B3825&lt;3,"-",IF('Synthese chemins'!X3825&gt;2,"Passeur",IF('Synthese chemins'!X3825&lt;1,"-",IF('Synthese chemins'!X3825&lt;2,IF(X$1=$Y3825,"-",IF(X$1=$AA3825,"-","Passeur")),IF(X$1=$Y3825,IF(X$1=AS3825,"-","Passeur"),"Passeur"))))),"-")</f>
        <v>-</v>
      </c>
      <c r="Y3825" s="33" t="str">
        <f>'Chemins de conversion les plus '!G3825</f>
        <v>SEO</v>
      </c>
      <c r="Z3825" s="20">
        <f t="shared" si="1304"/>
        <v>2</v>
      </c>
      <c r="AA3825" s="33" t="str">
        <f>'Chemins de conversion les plus '!I3825</f>
        <v>SEA // PLA</v>
      </c>
      <c r="AB3825" s="5"/>
      <c r="AC3825" s="20">
        <f ca="1">'Synthese chemins'!Z3825</f>
        <v>4</v>
      </c>
      <c r="AD3825" s="19">
        <f>'Synthese chemins'!AA3825</f>
        <v>112.07</v>
      </c>
      <c r="AE3825" s="20">
        <f ca="1">'Synthese chemins'!AB3825</f>
        <v>0.5</v>
      </c>
      <c r="AF3825" s="19">
        <f>'Synthese chemins'!AC3825</f>
        <v>14.008749999999999</v>
      </c>
      <c r="AH3825" s="2" t="str">
        <f t="shared" si="1305"/>
        <v>-</v>
      </c>
      <c r="AI3825" s="2" t="str">
        <f t="shared" si="1306"/>
        <v>-</v>
      </c>
      <c r="AJ3825" s="2" t="str">
        <f t="shared" si="1307"/>
        <v>-</v>
      </c>
      <c r="AK3825" s="2" t="str">
        <f t="shared" si="1308"/>
        <v>-</v>
      </c>
      <c r="AL3825" s="2" t="str">
        <f t="shared" si="1309"/>
        <v>-</v>
      </c>
      <c r="AM3825" s="2" t="str">
        <f t="shared" si="1310"/>
        <v>-</v>
      </c>
      <c r="AN3825" s="2" t="str">
        <f t="shared" si="1311"/>
        <v>-</v>
      </c>
      <c r="AO3825" s="2" t="str">
        <f t="shared" si="1312"/>
        <v>-</v>
      </c>
      <c r="AP3825" s="2" t="str">
        <f t="shared" si="1313"/>
        <v>-</v>
      </c>
      <c r="AQ3825" s="2" t="str">
        <f t="shared" si="1314"/>
        <v>-</v>
      </c>
      <c r="AR3825" s="2" t="str">
        <f t="shared" si="1315"/>
        <v>-</v>
      </c>
      <c r="AS3825" s="2" t="str">
        <f t="shared" si="1316"/>
        <v>-</v>
      </c>
      <c r="AT3825" s="2">
        <f t="shared" ca="1" si="1317"/>
        <v>4</v>
      </c>
      <c r="AU3825" s="2">
        <f t="shared" ca="1" si="1318"/>
        <v>4</v>
      </c>
      <c r="AV3825" s="2" t="str">
        <f t="shared" si="1319"/>
        <v>-</v>
      </c>
      <c r="AW3825" s="2" t="str">
        <f t="shared" si="1320"/>
        <v>-</v>
      </c>
      <c r="AX3825" s="2" t="str">
        <f t="shared" si="1321"/>
        <v>-</v>
      </c>
      <c r="AY3825" s="2" t="str">
        <f t="shared" si="1300"/>
        <v>-</v>
      </c>
      <c r="AZ3825" s="2" t="str">
        <f t="shared" si="1301"/>
        <v>-</v>
      </c>
      <c r="BA3825" s="2" t="str">
        <f t="shared" si="1302"/>
        <v>-</v>
      </c>
    </row>
    <row r="3826" spans="1:53">
      <c r="A3826" s="2">
        <f t="shared" si="1303"/>
        <v>3825</v>
      </c>
      <c r="B3826" s="2">
        <f>'Synthese chemins'!B3826</f>
        <v>8</v>
      </c>
      <c r="C3826" s="2">
        <f>'Synthese chemins'!C3826</f>
        <v>3</v>
      </c>
      <c r="D3826" s="2" t="str">
        <f>'Synthese chemins'!D3826</f>
        <v>Non</v>
      </c>
      <c r="E3826" s="20" t="str">
        <f>IF($D3826="Non",IF($B3826&lt;3,"-",IF('Synthese chemins'!E3826&gt;2,"Passeur",IF('Synthese chemins'!E3826&lt;1,"-",IF('Synthese chemins'!E3826&lt;2,IF(E$1=$Y3826,"-",IF(E$1=$AA3826,"-","Passeur")),IF(E$1=$Y3826,IF(E$1=Y3826,"-","Passeur"),"Passeur"))))),"-")</f>
        <v>-</v>
      </c>
      <c r="F3826" s="20" t="str">
        <f>IF($D3826="Non",IF($B3826&lt;3,"-",IF('Synthese chemins'!F3826&gt;2,"Passeur",IF('Synthese chemins'!F3826&lt;1,"-",IF('Synthese chemins'!F3826&lt;2,IF(F$1=$Y3826,"-",IF(F$1=$AA3826,"-","Passeur")),IF(F$1=$Y3826,IF(F$1=AA3826,"-","Passeur"),"Passeur"))))),"-")</f>
        <v>Passeur</v>
      </c>
      <c r="G3826" s="20" t="str">
        <f>IF($D3826="Non",IF($B3826&lt;3,"-",IF('Synthese chemins'!G3826&gt;2,"Passeur",IF('Synthese chemins'!G3826&lt;1,"-",IF('Synthese chemins'!G3826&lt;2,IF(G$1=$Y3826,"-",IF(G$1=$AA3826,"-","Passeur")),IF(G$1=$Y3826,IF(G$1=AB3826,"-","Passeur"),"Passeur"))))),"-")</f>
        <v>-</v>
      </c>
      <c r="H3826" s="20" t="str">
        <f>IF($D3826="Non",IF($B3826&lt;3,"-",IF('Synthese chemins'!H3826&gt;2,"Passeur",IF('Synthese chemins'!H3826&lt;1,"-",IF('Synthese chemins'!H3826&lt;2,IF(H$1=$Y3826,"-",IF(H$1=$AA3826,"-","Passeur")),IF(H$1=$Y3826,IF(H$1=AC3826,"-","Passeur"),"Passeur"))))),"-")</f>
        <v>-</v>
      </c>
      <c r="I3826" s="20" t="str">
        <f>IF($D3826="Non",IF($B3826&lt;3,"-",IF('Synthese chemins'!I3826&gt;2,"Passeur",IF('Synthese chemins'!I3826&lt;1,"-",IF('Synthese chemins'!I3826&lt;2,IF(I$1=$Y3826,"-",IF(I$1=$AA3826,"-","Passeur")),IF(I$1=$Y3826,IF(I$1=AD3826,"-","Passeur"),"Passeur"))))),"-")</f>
        <v>-</v>
      </c>
      <c r="J3826" s="20" t="str">
        <f>IF($D3826="Non",IF($B3826&lt;3,"-",IF('Synthese chemins'!J3826&gt;2,"Passeur",IF('Synthese chemins'!J3826&lt;1,"-",IF('Synthese chemins'!J3826&lt;2,IF(J$1=$Y3826,"-",IF(J$1=$AA3826,"-","Passeur")),IF(J$1=$Y3826,IF(J$1=AE3826,"-","Passeur"),"Passeur"))))),"-")</f>
        <v>-</v>
      </c>
      <c r="K3826" s="20" t="str">
        <f>IF($D3826="Non",IF($B3826&lt;3,"-",IF('Synthese chemins'!K3826&gt;2,"Passeur",IF('Synthese chemins'!K3826&lt;1,"-",IF('Synthese chemins'!K3826&lt;2,IF(K$1=$Y3826,"-",IF(K$1=$AA3826,"-","Passeur")),IF(K$1=$Y3826,IF(K$1=AF3826,"-","Passeur"),"Passeur"))))),"-")</f>
        <v>-</v>
      </c>
      <c r="L3826" s="20" t="str">
        <f>IF($D3826="Non",IF($B3826&lt;3,"-",IF('Synthese chemins'!L3826&gt;2,"Passeur",IF('Synthese chemins'!L3826&lt;1,"-",IF('Synthese chemins'!L3826&lt;2,IF(L$1=$Y3826,"-",IF(L$1=$AA3826,"-","Passeur")),IF(L$1=$Y3826,IF(L$1=AG3826,"-","Passeur"),"Passeur"))))),"-")</f>
        <v>-</v>
      </c>
      <c r="M3826" s="20" t="str">
        <f>IF($D3826="Non",IF($B3826&lt;3,"-",IF('Synthese chemins'!M3826&gt;2,"Passeur",IF('Synthese chemins'!M3826&lt;1,"-",IF('Synthese chemins'!M3826&lt;2,IF(M$1=$Y3826,"-",IF(M$1=$AA3826,"-","Passeur")),IF(M$1=$Y3826,IF(M$1=AH3826,"-","Passeur"),"Passeur"))))),"-")</f>
        <v>-</v>
      </c>
      <c r="N3826" s="20" t="str">
        <f>IF($D3826="Non",IF($B3826&lt;3,"-",IF('Synthese chemins'!N3826&gt;2,"Passeur",IF('Synthese chemins'!N3826&lt;1,"-",IF('Synthese chemins'!N3826&lt;2,IF(N$1=$Y3826,"-",IF(N$1=$AA3826,"-","Passeur")),IF(N$1=$Y3826,IF(N$1=AI3826,"-","Passeur"),"Passeur"))))),"-")</f>
        <v>-</v>
      </c>
      <c r="O3826" s="20" t="str">
        <f>IF($D3826="Non",IF($B3826&lt;3,"-",IF('Synthese chemins'!O3826&gt;2,"Passeur",IF('Synthese chemins'!O3826&lt;1,"-",IF('Synthese chemins'!O3826&lt;2,IF(O$1=$Y3826,"-",IF(O$1=$AA3826,"-","Passeur")),IF(O$1=$Y3826,IF(O$1=AJ3826,"-","Passeur"),"Passeur"))))),"-")</f>
        <v>-</v>
      </c>
      <c r="P3826" s="20" t="str">
        <f>IF($D3826="Non",IF($B3826&lt;3,"-",IF('Synthese chemins'!P3826&gt;2,"Passeur",IF('Synthese chemins'!P3826&lt;1,"-",IF('Synthese chemins'!P3826&lt;2,IF(P$1=$Y3826,"-",IF(P$1=$AA3826,"-","Passeur")),IF(P$1=$Y3826,IF(P$1=AK3826,"-","Passeur"),"Passeur"))))),"-")</f>
        <v>-</v>
      </c>
      <c r="Q3826" s="20" t="str">
        <f>IF($D3826="Non",IF($B3826&lt;3,"-",IF('Synthese chemins'!Q3826&gt;2,"Passeur",IF('Synthese chemins'!Q3826&lt;1,"-",IF('Synthese chemins'!Q3826&lt;2,IF(Q$1=$Y3826,"-",IF(Q$1=$AA3826,"-","Passeur")),IF(Q$1=$Y3826,IF(Q$1=AL3826,"-","Passeur"),"Passeur"))))),"-")</f>
        <v>-</v>
      </c>
      <c r="R3826" s="20" t="str">
        <f>IF($D3826="Non",IF($B3826&lt;3,"-",IF('Synthese chemins'!R3826&gt;2,"Passeur",IF('Synthese chemins'!R3826&lt;1,"-",IF('Synthese chemins'!R3826&lt;2,IF(R$1=$Y3826,"-",IF(R$1=$AA3826,"-","Passeur")),IF(R$1=$Y3826,IF(R$1=AM3826,"-","Passeur"),"Passeur"))))),"-")</f>
        <v>-</v>
      </c>
      <c r="S3826" s="20" t="str">
        <f>IF($D3826="Non",IF($B3826&lt;3,"-",IF('Synthese chemins'!S3826&gt;2,"Passeur",IF('Synthese chemins'!S3826&lt;1,"-",IF('Synthese chemins'!S3826&lt;2,IF(S$1=$Y3826,"-",IF(S$1=$AA3826,"-","Passeur")),IF(S$1=$Y3826,IF(S$1=AN3826,"-","Passeur"),"Passeur"))))),"-")</f>
        <v>-</v>
      </c>
      <c r="T3826" s="20" t="str">
        <f>IF($D3826="Non",IF($B3826&lt;3,"-",IF('Synthese chemins'!T3826&gt;2,"Passeur",IF('Synthese chemins'!T3826&lt;1,"-",IF('Synthese chemins'!T3826&lt;2,IF(T$1=$Y3826,"-",IF(T$1=$AA3826,"-","Passeur")),IF(T$1=$Y3826,IF(T$1=AO3826,"-","Passeur"),"Passeur"))))),"-")</f>
        <v>-</v>
      </c>
      <c r="U3826" s="20" t="str">
        <f>IF($D3826="Non",IF($B3826&lt;3,"-",IF('Synthese chemins'!U3826&gt;2,"Passeur",IF('Synthese chemins'!U3826&lt;1,"-",IF('Synthese chemins'!U3826&lt;2,IF(U$1=$Y3826,"-",IF(U$1=$AA3826,"-","Passeur")),IF(U$1=$Y3826,IF(U$1=AP3826,"-","Passeur"),"Passeur"))))),"-")</f>
        <v>-</v>
      </c>
      <c r="V3826" s="20" t="str">
        <f>IF($D3826="Non",IF($B3826&lt;3,"-",IF('Synthese chemins'!V3826&gt;2,"Passeur",IF('Synthese chemins'!V3826&lt;1,"-",IF('Synthese chemins'!V3826&lt;2,IF(V$1=$Y3826,"-",IF(V$1=$AA3826,"-","Passeur")),IF(V$1=$Y3826,IF(V$1=AQ3826,"-","Passeur"),"Passeur"))))),"-")</f>
        <v>-</v>
      </c>
      <c r="W3826" s="20" t="str">
        <f>IF($D3826="Non",IF($B3826&lt;3,"-",IF('Synthese chemins'!W3826&gt;2,"Passeur",IF('Synthese chemins'!W3826&lt;1,"-",IF('Synthese chemins'!W3826&lt;2,IF(W$1=$Y3826,"-",IF(W$1=$AA3826,"-","Passeur")),IF(W$1=$Y3826,IF(W$1=AR3826,"-","Passeur"),"Passeur"))))),"-")</f>
        <v>-</v>
      </c>
      <c r="X3826" s="20" t="str">
        <f>IF($D3826="Non",IF($B3826&lt;3,"-",IF('Synthese chemins'!X3826&gt;2,"Passeur",IF('Synthese chemins'!X3826&lt;1,"-",IF('Synthese chemins'!X3826&lt;2,IF(X$1=$Y3826,"-",IF(X$1=$AA3826,"-","Passeur")),IF(X$1=$Y3826,IF(X$1=AS3826,"-","Passeur"),"Passeur"))))),"-")</f>
        <v>-</v>
      </c>
      <c r="Y3826" s="33" t="str">
        <f>'Chemins de conversion les plus '!G3826</f>
        <v>SEO</v>
      </c>
      <c r="Z3826" s="20">
        <f t="shared" si="1304"/>
        <v>1</v>
      </c>
      <c r="AA3826" s="33" t="str">
        <f>'Chemins de conversion les plus '!I3826</f>
        <v>SEA // PLA</v>
      </c>
      <c r="AB3826" s="5"/>
      <c r="AC3826" s="20">
        <f ca="1">'Synthese chemins'!Z3826</f>
        <v>4</v>
      </c>
      <c r="AD3826" s="19">
        <f>'Synthese chemins'!AA3826</f>
        <v>24.37</v>
      </c>
      <c r="AE3826" s="20">
        <f ca="1">'Synthese chemins'!AB3826</f>
        <v>0.5</v>
      </c>
      <c r="AF3826" s="19">
        <f>'Synthese chemins'!AC3826</f>
        <v>3.0462500000000001</v>
      </c>
      <c r="AH3826" s="2" t="str">
        <f t="shared" si="1305"/>
        <v>-</v>
      </c>
      <c r="AI3826" s="2">
        <f t="shared" ca="1" si="1306"/>
        <v>4</v>
      </c>
      <c r="AJ3826" s="2" t="str">
        <f t="shared" si="1307"/>
        <v>-</v>
      </c>
      <c r="AK3826" s="2" t="str">
        <f t="shared" si="1308"/>
        <v>-</v>
      </c>
      <c r="AL3826" s="2" t="str">
        <f t="shared" si="1309"/>
        <v>-</v>
      </c>
      <c r="AM3826" s="2" t="str">
        <f t="shared" si="1310"/>
        <v>-</v>
      </c>
      <c r="AN3826" s="2" t="str">
        <f t="shared" si="1311"/>
        <v>-</v>
      </c>
      <c r="AO3826" s="2" t="str">
        <f t="shared" si="1312"/>
        <v>-</v>
      </c>
      <c r="AP3826" s="2" t="str">
        <f t="shared" si="1313"/>
        <v>-</v>
      </c>
      <c r="AQ3826" s="2" t="str">
        <f t="shared" si="1314"/>
        <v>-</v>
      </c>
      <c r="AR3826" s="2" t="str">
        <f t="shared" si="1315"/>
        <v>-</v>
      </c>
      <c r="AS3826" s="2" t="str">
        <f t="shared" si="1316"/>
        <v>-</v>
      </c>
      <c r="AT3826" s="2" t="str">
        <f t="shared" si="1317"/>
        <v>-</v>
      </c>
      <c r="AU3826" s="2" t="str">
        <f t="shared" si="1318"/>
        <v>-</v>
      </c>
      <c r="AV3826" s="2" t="str">
        <f t="shared" si="1319"/>
        <v>-</v>
      </c>
      <c r="AW3826" s="2" t="str">
        <f t="shared" si="1320"/>
        <v>-</v>
      </c>
      <c r="AX3826" s="2" t="str">
        <f t="shared" si="1321"/>
        <v>-</v>
      </c>
      <c r="AY3826" s="2" t="str">
        <f t="shared" si="1300"/>
        <v>-</v>
      </c>
      <c r="AZ3826" s="2" t="str">
        <f t="shared" si="1301"/>
        <v>-</v>
      </c>
      <c r="BA3826" s="2" t="str">
        <f t="shared" si="1302"/>
        <v>-</v>
      </c>
    </row>
    <row r="3827" spans="1:53">
      <c r="A3827" s="2">
        <f t="shared" si="1303"/>
        <v>3826</v>
      </c>
      <c r="B3827" s="2">
        <f>'Synthese chemins'!B3827</f>
        <v>8</v>
      </c>
      <c r="C3827" s="2">
        <f>'Synthese chemins'!C3827</f>
        <v>4</v>
      </c>
      <c r="D3827" s="2" t="str">
        <f>'Synthese chemins'!D3827</f>
        <v>Non</v>
      </c>
      <c r="E3827" s="20" t="str">
        <f>IF($D3827="Non",IF($B3827&lt;3,"-",IF('Synthese chemins'!E3827&gt;2,"Passeur",IF('Synthese chemins'!E3827&lt;1,"-",IF('Synthese chemins'!E3827&lt;2,IF(E$1=$Y3827,"-",IF(E$1=$AA3827,"-","Passeur")),IF(E$1=$Y3827,IF(E$1=Y3827,"-","Passeur"),"Passeur"))))),"-")</f>
        <v>-</v>
      </c>
      <c r="F3827" s="20" t="str">
        <f>IF($D3827="Non",IF($B3827&lt;3,"-",IF('Synthese chemins'!F3827&gt;2,"Passeur",IF('Synthese chemins'!F3827&lt;1,"-",IF('Synthese chemins'!F3827&lt;2,IF(F$1=$Y3827,"-",IF(F$1=$AA3827,"-","Passeur")),IF(F$1=$Y3827,IF(F$1=AA3827,"-","Passeur"),"Passeur"))))),"-")</f>
        <v>Passeur</v>
      </c>
      <c r="G3827" s="20" t="str">
        <f>IF($D3827="Non",IF($B3827&lt;3,"-",IF('Synthese chemins'!G3827&gt;2,"Passeur",IF('Synthese chemins'!G3827&lt;1,"-",IF('Synthese chemins'!G3827&lt;2,IF(G$1=$Y3827,"-",IF(G$1=$AA3827,"-","Passeur")),IF(G$1=$Y3827,IF(G$1=AB3827,"-","Passeur"),"Passeur"))))),"-")</f>
        <v>-</v>
      </c>
      <c r="H3827" s="20" t="str">
        <f>IF($D3827="Non",IF($B3827&lt;3,"-",IF('Synthese chemins'!H3827&gt;2,"Passeur",IF('Synthese chemins'!H3827&lt;1,"-",IF('Synthese chemins'!H3827&lt;2,IF(H$1=$Y3827,"-",IF(H$1=$AA3827,"-","Passeur")),IF(H$1=$Y3827,IF(H$1=AC3827,"-","Passeur"),"Passeur"))))),"-")</f>
        <v>Passeur</v>
      </c>
      <c r="I3827" s="20" t="str">
        <f>IF($D3827="Non",IF($B3827&lt;3,"-",IF('Synthese chemins'!I3827&gt;2,"Passeur",IF('Synthese chemins'!I3827&lt;1,"-",IF('Synthese chemins'!I3827&lt;2,IF(I$1=$Y3827,"-",IF(I$1=$AA3827,"-","Passeur")),IF(I$1=$Y3827,IF(I$1=AD3827,"-","Passeur"),"Passeur"))))),"-")</f>
        <v>Passeur</v>
      </c>
      <c r="J3827" s="20" t="str">
        <f>IF($D3827="Non",IF($B3827&lt;3,"-",IF('Synthese chemins'!J3827&gt;2,"Passeur",IF('Synthese chemins'!J3827&lt;1,"-",IF('Synthese chemins'!J3827&lt;2,IF(J$1=$Y3827,"-",IF(J$1=$AA3827,"-","Passeur")),IF(J$1=$Y3827,IF(J$1=AE3827,"-","Passeur"),"Passeur"))))),"-")</f>
        <v>-</v>
      </c>
      <c r="K3827" s="20" t="str">
        <f>IF($D3827="Non",IF($B3827&lt;3,"-",IF('Synthese chemins'!K3827&gt;2,"Passeur",IF('Synthese chemins'!K3827&lt;1,"-",IF('Synthese chemins'!K3827&lt;2,IF(K$1=$Y3827,"-",IF(K$1=$AA3827,"-","Passeur")),IF(K$1=$Y3827,IF(K$1=AF3827,"-","Passeur"),"Passeur"))))),"-")</f>
        <v>-</v>
      </c>
      <c r="L3827" s="20" t="str">
        <f>IF($D3827="Non",IF($B3827&lt;3,"-",IF('Synthese chemins'!L3827&gt;2,"Passeur",IF('Synthese chemins'!L3827&lt;1,"-",IF('Synthese chemins'!L3827&lt;2,IF(L$1=$Y3827,"-",IF(L$1=$AA3827,"-","Passeur")),IF(L$1=$Y3827,IF(L$1=AG3827,"-","Passeur"),"Passeur"))))),"-")</f>
        <v>-</v>
      </c>
      <c r="M3827" s="20" t="str">
        <f>IF($D3827="Non",IF($B3827&lt;3,"-",IF('Synthese chemins'!M3827&gt;2,"Passeur",IF('Synthese chemins'!M3827&lt;1,"-",IF('Synthese chemins'!M3827&lt;2,IF(M$1=$Y3827,"-",IF(M$1=$AA3827,"-","Passeur")),IF(M$1=$Y3827,IF(M$1=AH3827,"-","Passeur"),"Passeur"))))),"-")</f>
        <v>-</v>
      </c>
      <c r="N3827" s="20" t="str">
        <f>IF($D3827="Non",IF($B3827&lt;3,"-",IF('Synthese chemins'!N3827&gt;2,"Passeur",IF('Synthese chemins'!N3827&lt;1,"-",IF('Synthese chemins'!N3827&lt;2,IF(N$1=$Y3827,"-",IF(N$1=$AA3827,"-","Passeur")),IF(N$1=$Y3827,IF(N$1=AI3827,"-","Passeur"),"Passeur"))))),"-")</f>
        <v>-</v>
      </c>
      <c r="O3827" s="20" t="str">
        <f>IF($D3827="Non",IF($B3827&lt;3,"-",IF('Synthese chemins'!O3827&gt;2,"Passeur",IF('Synthese chemins'!O3827&lt;1,"-",IF('Synthese chemins'!O3827&lt;2,IF(O$1=$Y3827,"-",IF(O$1=$AA3827,"-","Passeur")),IF(O$1=$Y3827,IF(O$1=AJ3827,"-","Passeur"),"Passeur"))))),"-")</f>
        <v>-</v>
      </c>
      <c r="P3827" s="20" t="str">
        <f>IF($D3827="Non",IF($B3827&lt;3,"-",IF('Synthese chemins'!P3827&gt;2,"Passeur",IF('Synthese chemins'!P3827&lt;1,"-",IF('Synthese chemins'!P3827&lt;2,IF(P$1=$Y3827,"-",IF(P$1=$AA3827,"-","Passeur")),IF(P$1=$Y3827,IF(P$1=AK3827,"-","Passeur"),"Passeur"))))),"-")</f>
        <v>-</v>
      </c>
      <c r="Q3827" s="20" t="str">
        <f>IF($D3827="Non",IF($B3827&lt;3,"-",IF('Synthese chemins'!Q3827&gt;2,"Passeur",IF('Synthese chemins'!Q3827&lt;1,"-",IF('Synthese chemins'!Q3827&lt;2,IF(Q$1=$Y3827,"-",IF(Q$1=$AA3827,"-","Passeur")),IF(Q$1=$Y3827,IF(Q$1=AL3827,"-","Passeur"),"Passeur"))))),"-")</f>
        <v>-</v>
      </c>
      <c r="R3827" s="20" t="str">
        <f>IF($D3827="Non",IF($B3827&lt;3,"-",IF('Synthese chemins'!R3827&gt;2,"Passeur",IF('Synthese chemins'!R3827&lt;1,"-",IF('Synthese chemins'!R3827&lt;2,IF(R$1=$Y3827,"-",IF(R$1=$AA3827,"-","Passeur")),IF(R$1=$Y3827,IF(R$1=AM3827,"-","Passeur"),"Passeur"))))),"-")</f>
        <v>-</v>
      </c>
      <c r="S3827" s="20" t="str">
        <f>IF($D3827="Non",IF($B3827&lt;3,"-",IF('Synthese chemins'!S3827&gt;2,"Passeur",IF('Synthese chemins'!S3827&lt;1,"-",IF('Synthese chemins'!S3827&lt;2,IF(S$1=$Y3827,"-",IF(S$1=$AA3827,"-","Passeur")),IF(S$1=$Y3827,IF(S$1=AN3827,"-","Passeur"),"Passeur"))))),"-")</f>
        <v>-</v>
      </c>
      <c r="T3827" s="20" t="str">
        <f>IF($D3827="Non",IF($B3827&lt;3,"-",IF('Synthese chemins'!T3827&gt;2,"Passeur",IF('Synthese chemins'!T3827&lt;1,"-",IF('Synthese chemins'!T3827&lt;2,IF(T$1=$Y3827,"-",IF(T$1=$AA3827,"-","Passeur")),IF(T$1=$Y3827,IF(T$1=AO3827,"-","Passeur"),"Passeur"))))),"-")</f>
        <v>-</v>
      </c>
      <c r="U3827" s="20" t="str">
        <f>IF($D3827="Non",IF($B3827&lt;3,"-",IF('Synthese chemins'!U3827&gt;2,"Passeur",IF('Synthese chemins'!U3827&lt;1,"-",IF('Synthese chemins'!U3827&lt;2,IF(U$1=$Y3827,"-",IF(U$1=$AA3827,"-","Passeur")),IF(U$1=$Y3827,IF(U$1=AP3827,"-","Passeur"),"Passeur"))))),"-")</f>
        <v>-</v>
      </c>
      <c r="V3827" s="20" t="str">
        <f>IF($D3827="Non",IF($B3827&lt;3,"-",IF('Synthese chemins'!V3827&gt;2,"Passeur",IF('Synthese chemins'!V3827&lt;1,"-",IF('Synthese chemins'!V3827&lt;2,IF(V$1=$Y3827,"-",IF(V$1=$AA3827,"-","Passeur")),IF(V$1=$Y3827,IF(V$1=AQ3827,"-","Passeur"),"Passeur"))))),"-")</f>
        <v>-</v>
      </c>
      <c r="W3827" s="20" t="str">
        <f>IF($D3827="Non",IF($B3827&lt;3,"-",IF('Synthese chemins'!W3827&gt;2,"Passeur",IF('Synthese chemins'!W3827&lt;1,"-",IF('Synthese chemins'!W3827&lt;2,IF(W$1=$Y3827,"-",IF(W$1=$AA3827,"-","Passeur")),IF(W$1=$Y3827,IF(W$1=AR3827,"-","Passeur"),"Passeur"))))),"-")</f>
        <v>-</v>
      </c>
      <c r="X3827" s="20" t="str">
        <f>IF($D3827="Non",IF($B3827&lt;3,"-",IF('Synthese chemins'!X3827&gt;2,"Passeur",IF('Synthese chemins'!X3827&lt;1,"-",IF('Synthese chemins'!X3827&lt;2,IF(X$1=$Y3827,"-",IF(X$1=$AA3827,"-","Passeur")),IF(X$1=$Y3827,IF(X$1=AS3827,"-","Passeur"),"Passeur"))))),"-")</f>
        <v>-</v>
      </c>
      <c r="Y3827" s="33" t="str">
        <f>'Chemins de conversion les plus '!G3827</f>
        <v>SEO</v>
      </c>
      <c r="Z3827" s="20">
        <f t="shared" si="1304"/>
        <v>3</v>
      </c>
      <c r="AA3827" s="33" t="str">
        <f>'Chemins de conversion les plus '!I3827</f>
        <v>Direct</v>
      </c>
      <c r="AB3827" s="5"/>
      <c r="AC3827" s="20">
        <f ca="1">'Synthese chemins'!Z3827</f>
        <v>4</v>
      </c>
      <c r="AD3827" s="19">
        <f>'Synthese chemins'!AA3827</f>
        <v>49.79</v>
      </c>
      <c r="AE3827" s="20">
        <f ca="1">'Synthese chemins'!AB3827</f>
        <v>0.5</v>
      </c>
      <c r="AF3827" s="19">
        <f>'Synthese chemins'!AC3827</f>
        <v>6.2237499999999999</v>
      </c>
      <c r="AH3827" s="2" t="str">
        <f t="shared" si="1305"/>
        <v>-</v>
      </c>
      <c r="AI3827" s="2">
        <f t="shared" ca="1" si="1306"/>
        <v>4</v>
      </c>
      <c r="AJ3827" s="2" t="str">
        <f t="shared" si="1307"/>
        <v>-</v>
      </c>
      <c r="AK3827" s="2">
        <f t="shared" ca="1" si="1308"/>
        <v>4</v>
      </c>
      <c r="AL3827" s="2">
        <f t="shared" ca="1" si="1309"/>
        <v>4</v>
      </c>
      <c r="AM3827" s="2" t="str">
        <f t="shared" si="1310"/>
        <v>-</v>
      </c>
      <c r="AN3827" s="2" t="str">
        <f t="shared" si="1311"/>
        <v>-</v>
      </c>
      <c r="AO3827" s="2" t="str">
        <f t="shared" si="1312"/>
        <v>-</v>
      </c>
      <c r="AP3827" s="2" t="str">
        <f t="shared" si="1313"/>
        <v>-</v>
      </c>
      <c r="AQ3827" s="2" t="str">
        <f t="shared" si="1314"/>
        <v>-</v>
      </c>
      <c r="AR3827" s="2" t="str">
        <f t="shared" si="1315"/>
        <v>-</v>
      </c>
      <c r="AS3827" s="2" t="str">
        <f t="shared" si="1316"/>
        <v>-</v>
      </c>
      <c r="AT3827" s="2" t="str">
        <f t="shared" si="1317"/>
        <v>-</v>
      </c>
      <c r="AU3827" s="2" t="str">
        <f t="shared" si="1318"/>
        <v>-</v>
      </c>
      <c r="AV3827" s="2" t="str">
        <f t="shared" si="1319"/>
        <v>-</v>
      </c>
      <c r="AW3827" s="2" t="str">
        <f t="shared" si="1320"/>
        <v>-</v>
      </c>
      <c r="AX3827" s="2" t="str">
        <f t="shared" si="1321"/>
        <v>-</v>
      </c>
      <c r="AY3827" s="2" t="str">
        <f t="shared" si="1300"/>
        <v>-</v>
      </c>
      <c r="AZ3827" s="2" t="str">
        <f t="shared" si="1301"/>
        <v>-</v>
      </c>
      <c r="BA3827" s="2" t="str">
        <f t="shared" si="1302"/>
        <v>-</v>
      </c>
    </row>
    <row r="3828" spans="1:53">
      <c r="A3828" s="2">
        <f t="shared" si="1303"/>
        <v>3827</v>
      </c>
      <c r="B3828" s="2">
        <f>'Synthese chemins'!B3828</f>
        <v>8</v>
      </c>
      <c r="C3828" s="2">
        <f>'Synthese chemins'!C3828</f>
        <v>2</v>
      </c>
      <c r="D3828" s="2" t="str">
        <f>'Synthese chemins'!D3828</f>
        <v>Non</v>
      </c>
      <c r="E3828" s="20" t="str">
        <f>IF($D3828="Non",IF($B3828&lt;3,"-",IF('Synthese chemins'!E3828&gt;2,"Passeur",IF('Synthese chemins'!E3828&lt;1,"-",IF('Synthese chemins'!E3828&lt;2,IF(E$1=$Y3828,"-",IF(E$1=$AA3828,"-","Passeur")),IF(E$1=$Y3828,IF(E$1=Y3828,"-","Passeur"),"Passeur"))))),"-")</f>
        <v>-</v>
      </c>
      <c r="F3828" s="20" t="str">
        <f>IF($D3828="Non",IF($B3828&lt;3,"-",IF('Synthese chemins'!F3828&gt;2,"Passeur",IF('Synthese chemins'!F3828&lt;1,"-",IF('Synthese chemins'!F3828&lt;2,IF(F$1=$Y3828,"-",IF(F$1=$AA3828,"-","Passeur")),IF(F$1=$Y3828,IF(F$1=AA3828,"-","Passeur"),"Passeur"))))),"-")</f>
        <v>Passeur</v>
      </c>
      <c r="G3828" s="20" t="str">
        <f>IF($D3828="Non",IF($B3828&lt;3,"-",IF('Synthese chemins'!G3828&gt;2,"Passeur",IF('Synthese chemins'!G3828&lt;1,"-",IF('Synthese chemins'!G3828&lt;2,IF(G$1=$Y3828,"-",IF(G$1=$AA3828,"-","Passeur")),IF(G$1=$Y3828,IF(G$1=AB3828,"-","Passeur"),"Passeur"))))),"-")</f>
        <v>-</v>
      </c>
      <c r="H3828" s="20" t="str">
        <f>IF($D3828="Non",IF($B3828&lt;3,"-",IF('Synthese chemins'!H3828&gt;2,"Passeur",IF('Synthese chemins'!H3828&lt;1,"-",IF('Synthese chemins'!H3828&lt;2,IF(H$1=$Y3828,"-",IF(H$1=$AA3828,"-","Passeur")),IF(H$1=$Y3828,IF(H$1=AC3828,"-","Passeur"),"Passeur"))))),"-")</f>
        <v>-</v>
      </c>
      <c r="I3828" s="20" t="str">
        <f>IF($D3828="Non",IF($B3828&lt;3,"-",IF('Synthese chemins'!I3828&gt;2,"Passeur",IF('Synthese chemins'!I3828&lt;1,"-",IF('Synthese chemins'!I3828&lt;2,IF(I$1=$Y3828,"-",IF(I$1=$AA3828,"-","Passeur")),IF(I$1=$Y3828,IF(I$1=AD3828,"-","Passeur"),"Passeur"))))),"-")</f>
        <v>-</v>
      </c>
      <c r="J3828" s="20" t="str">
        <f>IF($D3828="Non",IF($B3828&lt;3,"-",IF('Synthese chemins'!J3828&gt;2,"Passeur",IF('Synthese chemins'!J3828&lt;1,"-",IF('Synthese chemins'!J3828&lt;2,IF(J$1=$Y3828,"-",IF(J$1=$AA3828,"-","Passeur")),IF(J$1=$Y3828,IF(J$1=AE3828,"-","Passeur"),"Passeur"))))),"-")</f>
        <v>-</v>
      </c>
      <c r="K3828" s="20" t="str">
        <f>IF($D3828="Non",IF($B3828&lt;3,"-",IF('Synthese chemins'!K3828&gt;2,"Passeur",IF('Synthese chemins'!K3828&lt;1,"-",IF('Synthese chemins'!K3828&lt;2,IF(K$1=$Y3828,"-",IF(K$1=$AA3828,"-","Passeur")),IF(K$1=$Y3828,IF(K$1=AF3828,"-","Passeur"),"Passeur"))))),"-")</f>
        <v>-</v>
      </c>
      <c r="L3828" s="20" t="str">
        <f>IF($D3828="Non",IF($B3828&lt;3,"-",IF('Synthese chemins'!L3828&gt;2,"Passeur",IF('Synthese chemins'!L3828&lt;1,"-",IF('Synthese chemins'!L3828&lt;2,IF(L$1=$Y3828,"-",IF(L$1=$AA3828,"-","Passeur")),IF(L$1=$Y3828,IF(L$1=AG3828,"-","Passeur"),"Passeur"))))),"-")</f>
        <v>-</v>
      </c>
      <c r="M3828" s="20" t="str">
        <f>IF($D3828="Non",IF($B3828&lt;3,"-",IF('Synthese chemins'!M3828&gt;2,"Passeur",IF('Synthese chemins'!M3828&lt;1,"-",IF('Synthese chemins'!M3828&lt;2,IF(M$1=$Y3828,"-",IF(M$1=$AA3828,"-","Passeur")),IF(M$1=$Y3828,IF(M$1=AH3828,"-","Passeur"),"Passeur"))))),"-")</f>
        <v>-</v>
      </c>
      <c r="N3828" s="20" t="str">
        <f>IF($D3828="Non",IF($B3828&lt;3,"-",IF('Synthese chemins'!N3828&gt;2,"Passeur",IF('Synthese chemins'!N3828&lt;1,"-",IF('Synthese chemins'!N3828&lt;2,IF(N$1=$Y3828,"-",IF(N$1=$AA3828,"-","Passeur")),IF(N$1=$Y3828,IF(N$1=AI3828,"-","Passeur"),"Passeur"))))),"-")</f>
        <v>-</v>
      </c>
      <c r="O3828" s="20" t="str">
        <f>IF($D3828="Non",IF($B3828&lt;3,"-",IF('Synthese chemins'!O3828&gt;2,"Passeur",IF('Synthese chemins'!O3828&lt;1,"-",IF('Synthese chemins'!O3828&lt;2,IF(O$1=$Y3828,"-",IF(O$1=$AA3828,"-","Passeur")),IF(O$1=$Y3828,IF(O$1=AJ3828,"-","Passeur"),"Passeur"))))),"-")</f>
        <v>-</v>
      </c>
      <c r="P3828" s="20" t="str">
        <f>IF($D3828="Non",IF($B3828&lt;3,"-",IF('Synthese chemins'!P3828&gt;2,"Passeur",IF('Synthese chemins'!P3828&lt;1,"-",IF('Synthese chemins'!P3828&lt;2,IF(P$1=$Y3828,"-",IF(P$1=$AA3828,"-","Passeur")),IF(P$1=$Y3828,IF(P$1=AK3828,"-","Passeur"),"Passeur"))))),"-")</f>
        <v>-</v>
      </c>
      <c r="Q3828" s="20" t="str">
        <f>IF($D3828="Non",IF($B3828&lt;3,"-",IF('Synthese chemins'!Q3828&gt;2,"Passeur",IF('Synthese chemins'!Q3828&lt;1,"-",IF('Synthese chemins'!Q3828&lt;2,IF(Q$1=$Y3828,"-",IF(Q$1=$AA3828,"-","Passeur")),IF(Q$1=$Y3828,IF(Q$1=AL3828,"-","Passeur"),"Passeur"))))),"-")</f>
        <v>-</v>
      </c>
      <c r="R3828" s="20" t="str">
        <f>IF($D3828="Non",IF($B3828&lt;3,"-",IF('Synthese chemins'!R3828&gt;2,"Passeur",IF('Synthese chemins'!R3828&lt;1,"-",IF('Synthese chemins'!R3828&lt;2,IF(R$1=$Y3828,"-",IF(R$1=$AA3828,"-","Passeur")),IF(R$1=$Y3828,IF(R$1=AM3828,"-","Passeur"),"Passeur"))))),"-")</f>
        <v>Passeur</v>
      </c>
      <c r="S3828" s="20" t="str">
        <f>IF($D3828="Non",IF($B3828&lt;3,"-",IF('Synthese chemins'!S3828&gt;2,"Passeur",IF('Synthese chemins'!S3828&lt;1,"-",IF('Synthese chemins'!S3828&lt;2,IF(S$1=$Y3828,"-",IF(S$1=$AA3828,"-","Passeur")),IF(S$1=$Y3828,IF(S$1=AN3828,"-","Passeur"),"Passeur"))))),"-")</f>
        <v>-</v>
      </c>
      <c r="T3828" s="20" t="str">
        <f>IF($D3828="Non",IF($B3828&lt;3,"-",IF('Synthese chemins'!T3828&gt;2,"Passeur",IF('Synthese chemins'!T3828&lt;1,"-",IF('Synthese chemins'!T3828&lt;2,IF(T$1=$Y3828,"-",IF(T$1=$AA3828,"-","Passeur")),IF(T$1=$Y3828,IF(T$1=AO3828,"-","Passeur"),"Passeur"))))),"-")</f>
        <v>-</v>
      </c>
      <c r="U3828" s="20" t="str">
        <f>IF($D3828="Non",IF($B3828&lt;3,"-",IF('Synthese chemins'!U3828&gt;2,"Passeur",IF('Synthese chemins'!U3828&lt;1,"-",IF('Synthese chemins'!U3828&lt;2,IF(U$1=$Y3828,"-",IF(U$1=$AA3828,"-","Passeur")),IF(U$1=$Y3828,IF(U$1=AP3828,"-","Passeur"),"Passeur"))))),"-")</f>
        <v>-</v>
      </c>
      <c r="V3828" s="20" t="str">
        <f>IF($D3828="Non",IF($B3828&lt;3,"-",IF('Synthese chemins'!V3828&gt;2,"Passeur",IF('Synthese chemins'!V3828&lt;1,"-",IF('Synthese chemins'!V3828&lt;2,IF(V$1=$Y3828,"-",IF(V$1=$AA3828,"-","Passeur")),IF(V$1=$Y3828,IF(V$1=AQ3828,"-","Passeur"),"Passeur"))))),"-")</f>
        <v>-</v>
      </c>
      <c r="W3828" s="20" t="str">
        <f>IF($D3828="Non",IF($B3828&lt;3,"-",IF('Synthese chemins'!W3828&gt;2,"Passeur",IF('Synthese chemins'!W3828&lt;1,"-",IF('Synthese chemins'!W3828&lt;2,IF(W$1=$Y3828,"-",IF(W$1=$AA3828,"-","Passeur")),IF(W$1=$Y3828,IF(W$1=AR3828,"-","Passeur"),"Passeur"))))),"-")</f>
        <v>-</v>
      </c>
      <c r="X3828" s="20" t="str">
        <f>IF($D3828="Non",IF($B3828&lt;3,"-",IF('Synthese chemins'!X3828&gt;2,"Passeur",IF('Synthese chemins'!X3828&lt;1,"-",IF('Synthese chemins'!X3828&lt;2,IF(X$1=$Y3828,"-",IF(X$1=$AA3828,"-","Passeur")),IF(X$1=$Y3828,IF(X$1=AS3828,"-","Passeur"),"Passeur"))))),"-")</f>
        <v>-</v>
      </c>
      <c r="Y3828" s="33" t="str">
        <f>'Chemins de conversion les plus '!G3828</f>
        <v>Direct</v>
      </c>
      <c r="Z3828" s="20">
        <f t="shared" si="1304"/>
        <v>2</v>
      </c>
      <c r="AA3828" s="33" t="str">
        <f>'Chemins de conversion les plus '!I3828</f>
        <v>Direct</v>
      </c>
      <c r="AB3828" s="5"/>
      <c r="AC3828" s="20">
        <f ca="1">'Synthese chemins'!Z3828</f>
        <v>4</v>
      </c>
      <c r="AD3828" s="19">
        <f>'Synthese chemins'!AA3828</f>
        <v>204.07</v>
      </c>
      <c r="AE3828" s="20">
        <f ca="1">'Synthese chemins'!AB3828</f>
        <v>0.5</v>
      </c>
      <c r="AF3828" s="19">
        <f>'Synthese chemins'!AC3828</f>
        <v>25.508749999999999</v>
      </c>
      <c r="AH3828" s="2" t="str">
        <f t="shared" si="1305"/>
        <v>-</v>
      </c>
      <c r="AI3828" s="2">
        <f t="shared" ca="1" si="1306"/>
        <v>4</v>
      </c>
      <c r="AJ3828" s="2" t="str">
        <f t="shared" si="1307"/>
        <v>-</v>
      </c>
      <c r="AK3828" s="2" t="str">
        <f t="shared" si="1308"/>
        <v>-</v>
      </c>
      <c r="AL3828" s="2" t="str">
        <f t="shared" si="1309"/>
        <v>-</v>
      </c>
      <c r="AM3828" s="2" t="str">
        <f t="shared" si="1310"/>
        <v>-</v>
      </c>
      <c r="AN3828" s="2" t="str">
        <f t="shared" si="1311"/>
        <v>-</v>
      </c>
      <c r="AO3828" s="2" t="str">
        <f t="shared" si="1312"/>
        <v>-</v>
      </c>
      <c r="AP3828" s="2" t="str">
        <f t="shared" si="1313"/>
        <v>-</v>
      </c>
      <c r="AQ3828" s="2" t="str">
        <f t="shared" si="1314"/>
        <v>-</v>
      </c>
      <c r="AR3828" s="2" t="str">
        <f t="shared" si="1315"/>
        <v>-</v>
      </c>
      <c r="AS3828" s="2" t="str">
        <f t="shared" si="1316"/>
        <v>-</v>
      </c>
      <c r="AT3828" s="2" t="str">
        <f t="shared" si="1317"/>
        <v>-</v>
      </c>
      <c r="AU3828" s="2">
        <f t="shared" ca="1" si="1318"/>
        <v>4</v>
      </c>
      <c r="AV3828" s="2" t="str">
        <f t="shared" si="1319"/>
        <v>-</v>
      </c>
      <c r="AW3828" s="2" t="str">
        <f t="shared" si="1320"/>
        <v>-</v>
      </c>
      <c r="AX3828" s="2" t="str">
        <f t="shared" si="1321"/>
        <v>-</v>
      </c>
      <c r="AY3828" s="2" t="str">
        <f t="shared" si="1300"/>
        <v>-</v>
      </c>
      <c r="AZ3828" s="2" t="str">
        <f t="shared" si="1301"/>
        <v>-</v>
      </c>
      <c r="BA3828" s="2" t="str">
        <f t="shared" si="1302"/>
        <v>-</v>
      </c>
    </row>
    <row r="3829" spans="1:53">
      <c r="A3829" s="2">
        <f t="shared" si="1303"/>
        <v>3828</v>
      </c>
      <c r="B3829" s="2">
        <f>'Synthese chemins'!B3829</f>
        <v>8</v>
      </c>
      <c r="C3829" s="2">
        <f>'Synthese chemins'!C3829</f>
        <v>2</v>
      </c>
      <c r="D3829" s="2" t="str">
        <f>'Synthese chemins'!D3829</f>
        <v>Non</v>
      </c>
      <c r="E3829" s="20" t="str">
        <f>IF($D3829="Non",IF($B3829&lt;3,"-",IF('Synthese chemins'!E3829&gt;2,"Passeur",IF('Synthese chemins'!E3829&lt;1,"-",IF('Synthese chemins'!E3829&lt;2,IF(E$1=$Y3829,"-",IF(E$1=$AA3829,"-","Passeur")),IF(E$1=$Y3829,IF(E$1=Y3829,"-","Passeur"),"Passeur"))))),"-")</f>
        <v>-</v>
      </c>
      <c r="F3829" s="20" t="str">
        <f>IF($D3829="Non",IF($B3829&lt;3,"-",IF('Synthese chemins'!F3829&gt;2,"Passeur",IF('Synthese chemins'!F3829&lt;1,"-",IF('Synthese chemins'!F3829&lt;2,IF(F$1=$Y3829,"-",IF(F$1=$AA3829,"-","Passeur")),IF(F$1=$Y3829,IF(F$1=AA3829,"-","Passeur"),"Passeur"))))),"-")</f>
        <v>Passeur</v>
      </c>
      <c r="G3829" s="20" t="str">
        <f>IF($D3829="Non",IF($B3829&lt;3,"-",IF('Synthese chemins'!G3829&gt;2,"Passeur",IF('Synthese chemins'!G3829&lt;1,"-",IF('Synthese chemins'!G3829&lt;2,IF(G$1=$Y3829,"-",IF(G$1=$AA3829,"-","Passeur")),IF(G$1=$Y3829,IF(G$1=AB3829,"-","Passeur"),"Passeur"))))),"-")</f>
        <v>-</v>
      </c>
      <c r="H3829" s="20" t="str">
        <f>IF($D3829="Non",IF($B3829&lt;3,"-",IF('Synthese chemins'!H3829&gt;2,"Passeur",IF('Synthese chemins'!H3829&lt;1,"-",IF('Synthese chemins'!H3829&lt;2,IF(H$1=$Y3829,"-",IF(H$1=$AA3829,"-","Passeur")),IF(H$1=$Y3829,IF(H$1=AC3829,"-","Passeur"),"Passeur"))))),"-")</f>
        <v>-</v>
      </c>
      <c r="I3829" s="20" t="str">
        <f>IF($D3829="Non",IF($B3829&lt;3,"-",IF('Synthese chemins'!I3829&gt;2,"Passeur",IF('Synthese chemins'!I3829&lt;1,"-",IF('Synthese chemins'!I3829&lt;2,IF(I$1=$Y3829,"-",IF(I$1=$AA3829,"-","Passeur")),IF(I$1=$Y3829,IF(I$1=AD3829,"-","Passeur"),"Passeur"))))),"-")</f>
        <v>-</v>
      </c>
      <c r="J3829" s="20" t="str">
        <f>IF($D3829="Non",IF($B3829&lt;3,"-",IF('Synthese chemins'!J3829&gt;2,"Passeur",IF('Synthese chemins'!J3829&lt;1,"-",IF('Synthese chemins'!J3829&lt;2,IF(J$1=$Y3829,"-",IF(J$1=$AA3829,"-","Passeur")),IF(J$1=$Y3829,IF(J$1=AE3829,"-","Passeur"),"Passeur"))))),"-")</f>
        <v>-</v>
      </c>
      <c r="K3829" s="20" t="str">
        <f>IF($D3829="Non",IF($B3829&lt;3,"-",IF('Synthese chemins'!K3829&gt;2,"Passeur",IF('Synthese chemins'!K3829&lt;1,"-",IF('Synthese chemins'!K3829&lt;2,IF(K$1=$Y3829,"-",IF(K$1=$AA3829,"-","Passeur")),IF(K$1=$Y3829,IF(K$1=AF3829,"-","Passeur"),"Passeur"))))),"-")</f>
        <v>-</v>
      </c>
      <c r="L3829" s="20" t="str">
        <f>IF($D3829="Non",IF($B3829&lt;3,"-",IF('Synthese chemins'!L3829&gt;2,"Passeur",IF('Synthese chemins'!L3829&lt;1,"-",IF('Synthese chemins'!L3829&lt;2,IF(L$1=$Y3829,"-",IF(L$1=$AA3829,"-","Passeur")),IF(L$1=$Y3829,IF(L$1=AG3829,"-","Passeur"),"Passeur"))))),"-")</f>
        <v>-</v>
      </c>
      <c r="M3829" s="20" t="str">
        <f>IF($D3829="Non",IF($B3829&lt;3,"-",IF('Synthese chemins'!M3829&gt;2,"Passeur",IF('Synthese chemins'!M3829&lt;1,"-",IF('Synthese chemins'!M3829&lt;2,IF(M$1=$Y3829,"-",IF(M$1=$AA3829,"-","Passeur")),IF(M$1=$Y3829,IF(M$1=AH3829,"-","Passeur"),"Passeur"))))),"-")</f>
        <v>-</v>
      </c>
      <c r="N3829" s="20" t="str">
        <f>IF($D3829="Non",IF($B3829&lt;3,"-",IF('Synthese chemins'!N3829&gt;2,"Passeur",IF('Synthese chemins'!N3829&lt;1,"-",IF('Synthese chemins'!N3829&lt;2,IF(N$1=$Y3829,"-",IF(N$1=$AA3829,"-","Passeur")),IF(N$1=$Y3829,IF(N$1=AI3829,"-","Passeur"),"Passeur"))))),"-")</f>
        <v>-</v>
      </c>
      <c r="O3829" s="20" t="str">
        <f>IF($D3829="Non",IF($B3829&lt;3,"-",IF('Synthese chemins'!O3829&gt;2,"Passeur",IF('Synthese chemins'!O3829&lt;1,"-",IF('Synthese chemins'!O3829&lt;2,IF(O$1=$Y3829,"-",IF(O$1=$AA3829,"-","Passeur")),IF(O$1=$Y3829,IF(O$1=AJ3829,"-","Passeur"),"Passeur"))))),"-")</f>
        <v>-</v>
      </c>
      <c r="P3829" s="20" t="str">
        <f>IF($D3829="Non",IF($B3829&lt;3,"-",IF('Synthese chemins'!P3829&gt;2,"Passeur",IF('Synthese chemins'!P3829&lt;1,"-",IF('Synthese chemins'!P3829&lt;2,IF(P$1=$Y3829,"-",IF(P$1=$AA3829,"-","Passeur")),IF(P$1=$Y3829,IF(P$1=AK3829,"-","Passeur"),"Passeur"))))),"-")</f>
        <v>-</v>
      </c>
      <c r="Q3829" s="20" t="str">
        <f>IF($D3829="Non",IF($B3829&lt;3,"-",IF('Synthese chemins'!Q3829&gt;2,"Passeur",IF('Synthese chemins'!Q3829&lt;1,"-",IF('Synthese chemins'!Q3829&lt;2,IF(Q$1=$Y3829,"-",IF(Q$1=$AA3829,"-","Passeur")),IF(Q$1=$Y3829,IF(Q$1=AL3829,"-","Passeur"),"Passeur"))))),"-")</f>
        <v>-</v>
      </c>
      <c r="R3829" s="20" t="str">
        <f>IF($D3829="Non",IF($B3829&lt;3,"-",IF('Synthese chemins'!R3829&gt;2,"Passeur",IF('Synthese chemins'!R3829&lt;1,"-",IF('Synthese chemins'!R3829&lt;2,IF(R$1=$Y3829,"-",IF(R$1=$AA3829,"-","Passeur")),IF(R$1=$Y3829,IF(R$1=AM3829,"-","Passeur"),"Passeur"))))),"-")</f>
        <v>-</v>
      </c>
      <c r="S3829" s="20" t="str">
        <f>IF($D3829="Non",IF($B3829&lt;3,"-",IF('Synthese chemins'!S3829&gt;2,"Passeur",IF('Synthese chemins'!S3829&lt;1,"-",IF('Synthese chemins'!S3829&lt;2,IF(S$1=$Y3829,"-",IF(S$1=$AA3829,"-","Passeur")),IF(S$1=$Y3829,IF(S$1=AN3829,"-","Passeur"),"Passeur"))))),"-")</f>
        <v>-</v>
      </c>
      <c r="T3829" s="20" t="str">
        <f>IF($D3829="Non",IF($B3829&lt;3,"-",IF('Synthese chemins'!T3829&gt;2,"Passeur",IF('Synthese chemins'!T3829&lt;1,"-",IF('Synthese chemins'!T3829&lt;2,IF(T$1=$Y3829,"-",IF(T$1=$AA3829,"-","Passeur")),IF(T$1=$Y3829,IF(T$1=AO3829,"-","Passeur"),"Passeur"))))),"-")</f>
        <v>-</v>
      </c>
      <c r="U3829" s="20" t="str">
        <f>IF($D3829="Non",IF($B3829&lt;3,"-",IF('Synthese chemins'!U3829&gt;2,"Passeur",IF('Synthese chemins'!U3829&lt;1,"-",IF('Synthese chemins'!U3829&lt;2,IF(U$1=$Y3829,"-",IF(U$1=$AA3829,"-","Passeur")),IF(U$1=$Y3829,IF(U$1=AP3829,"-","Passeur"),"Passeur"))))),"-")</f>
        <v>-</v>
      </c>
      <c r="V3829" s="20" t="str">
        <f>IF($D3829="Non",IF($B3829&lt;3,"-",IF('Synthese chemins'!V3829&gt;2,"Passeur",IF('Synthese chemins'!V3829&lt;1,"-",IF('Synthese chemins'!V3829&lt;2,IF(V$1=$Y3829,"-",IF(V$1=$AA3829,"-","Passeur")),IF(V$1=$Y3829,IF(V$1=AQ3829,"-","Passeur"),"Passeur"))))),"-")</f>
        <v>-</v>
      </c>
      <c r="W3829" s="20" t="str">
        <f>IF($D3829="Non",IF($B3829&lt;3,"-",IF('Synthese chemins'!W3829&gt;2,"Passeur",IF('Synthese chemins'!W3829&lt;1,"-",IF('Synthese chemins'!W3829&lt;2,IF(W$1=$Y3829,"-",IF(W$1=$AA3829,"-","Passeur")),IF(W$1=$Y3829,IF(W$1=AR3829,"-","Passeur"),"Passeur"))))),"-")</f>
        <v>-</v>
      </c>
      <c r="X3829" s="20" t="str">
        <f>IF($D3829="Non",IF($B3829&lt;3,"-",IF('Synthese chemins'!X3829&gt;2,"Passeur",IF('Synthese chemins'!X3829&lt;1,"-",IF('Synthese chemins'!X3829&lt;2,IF(X$1=$Y3829,"-",IF(X$1=$AA3829,"-","Passeur")),IF(X$1=$Y3829,IF(X$1=AS3829,"-","Passeur"),"Passeur"))))),"-")</f>
        <v>-</v>
      </c>
      <c r="Y3829" s="33" t="str">
        <f>'Chemins de conversion les plus '!G3829</f>
        <v>Direct</v>
      </c>
      <c r="Z3829" s="20">
        <f t="shared" si="1304"/>
        <v>1</v>
      </c>
      <c r="AA3829" s="33" t="str">
        <f>'Chemins de conversion les plus '!I3829</f>
        <v>SEO</v>
      </c>
      <c r="AB3829" s="5"/>
      <c r="AC3829" s="20">
        <f ca="1">'Synthese chemins'!Z3829</f>
        <v>4</v>
      </c>
      <c r="AD3829" s="19">
        <f>'Synthese chemins'!AA3829</f>
        <v>41.42</v>
      </c>
      <c r="AE3829" s="20">
        <f ca="1">'Synthese chemins'!AB3829</f>
        <v>0.5</v>
      </c>
      <c r="AF3829" s="19">
        <f>'Synthese chemins'!AC3829</f>
        <v>5.1775000000000002</v>
      </c>
      <c r="AH3829" s="2" t="str">
        <f t="shared" si="1305"/>
        <v>-</v>
      </c>
      <c r="AI3829" s="2">
        <f t="shared" ca="1" si="1306"/>
        <v>4</v>
      </c>
      <c r="AJ3829" s="2" t="str">
        <f t="shared" si="1307"/>
        <v>-</v>
      </c>
      <c r="AK3829" s="2" t="str">
        <f t="shared" si="1308"/>
        <v>-</v>
      </c>
      <c r="AL3829" s="2" t="str">
        <f t="shared" si="1309"/>
        <v>-</v>
      </c>
      <c r="AM3829" s="2" t="str">
        <f t="shared" si="1310"/>
        <v>-</v>
      </c>
      <c r="AN3829" s="2" t="str">
        <f t="shared" si="1311"/>
        <v>-</v>
      </c>
      <c r="AO3829" s="2" t="str">
        <f t="shared" si="1312"/>
        <v>-</v>
      </c>
      <c r="AP3829" s="2" t="str">
        <f t="shared" si="1313"/>
        <v>-</v>
      </c>
      <c r="AQ3829" s="2" t="str">
        <f t="shared" si="1314"/>
        <v>-</v>
      </c>
      <c r="AR3829" s="2" t="str">
        <f t="shared" si="1315"/>
        <v>-</v>
      </c>
      <c r="AS3829" s="2" t="str">
        <f t="shared" si="1316"/>
        <v>-</v>
      </c>
      <c r="AT3829" s="2" t="str">
        <f t="shared" si="1317"/>
        <v>-</v>
      </c>
      <c r="AU3829" s="2" t="str">
        <f t="shared" si="1318"/>
        <v>-</v>
      </c>
      <c r="AV3829" s="2" t="str">
        <f t="shared" si="1319"/>
        <v>-</v>
      </c>
      <c r="AW3829" s="2" t="str">
        <f t="shared" si="1320"/>
        <v>-</v>
      </c>
      <c r="AX3829" s="2" t="str">
        <f t="shared" si="1321"/>
        <v>-</v>
      </c>
      <c r="AY3829" s="2" t="str">
        <f t="shared" si="1300"/>
        <v>-</v>
      </c>
      <c r="AZ3829" s="2" t="str">
        <f t="shared" si="1301"/>
        <v>-</v>
      </c>
      <c r="BA3829" s="2" t="str">
        <f t="shared" si="1302"/>
        <v>-</v>
      </c>
    </row>
    <row r="3830" spans="1:53">
      <c r="A3830" s="2">
        <f t="shared" si="1303"/>
        <v>3829</v>
      </c>
      <c r="B3830" s="2">
        <f>'Synthese chemins'!B3830</f>
        <v>8</v>
      </c>
      <c r="C3830" s="2">
        <f>'Synthese chemins'!C3830</f>
        <v>2</v>
      </c>
      <c r="D3830" s="2" t="str">
        <f>'Synthese chemins'!D3830</f>
        <v>Non</v>
      </c>
      <c r="E3830" s="20" t="str">
        <f>IF($D3830="Non",IF($B3830&lt;3,"-",IF('Synthese chemins'!E3830&gt;2,"Passeur",IF('Synthese chemins'!E3830&lt;1,"-",IF('Synthese chemins'!E3830&lt;2,IF(E$1=$Y3830,"-",IF(E$1=$AA3830,"-","Passeur")),IF(E$1=$Y3830,IF(E$1=Y3830,"-","Passeur"),"Passeur"))))),"-")</f>
        <v>-</v>
      </c>
      <c r="F3830" s="20" t="str">
        <f>IF($D3830="Non",IF($B3830&lt;3,"-",IF('Synthese chemins'!F3830&gt;2,"Passeur",IF('Synthese chemins'!F3830&lt;1,"-",IF('Synthese chemins'!F3830&lt;2,IF(F$1=$Y3830,"-",IF(F$1=$AA3830,"-","Passeur")),IF(F$1=$Y3830,IF(F$1=AA3830,"-","Passeur"),"Passeur"))))),"-")</f>
        <v>Passeur</v>
      </c>
      <c r="G3830" s="20" t="str">
        <f>IF($D3830="Non",IF($B3830&lt;3,"-",IF('Synthese chemins'!G3830&gt;2,"Passeur",IF('Synthese chemins'!G3830&lt;1,"-",IF('Synthese chemins'!G3830&lt;2,IF(G$1=$Y3830,"-",IF(G$1=$AA3830,"-","Passeur")),IF(G$1=$Y3830,IF(G$1=AB3830,"-","Passeur"),"Passeur"))))),"-")</f>
        <v>-</v>
      </c>
      <c r="H3830" s="20" t="str">
        <f>IF($D3830="Non",IF($B3830&lt;3,"-",IF('Synthese chemins'!H3830&gt;2,"Passeur",IF('Synthese chemins'!H3830&lt;1,"-",IF('Synthese chemins'!H3830&lt;2,IF(H$1=$Y3830,"-",IF(H$1=$AA3830,"-","Passeur")),IF(H$1=$Y3830,IF(H$1=AC3830,"-","Passeur"),"Passeur"))))),"-")</f>
        <v>-</v>
      </c>
      <c r="I3830" s="20" t="str">
        <f>IF($D3830="Non",IF($B3830&lt;3,"-",IF('Synthese chemins'!I3830&gt;2,"Passeur",IF('Synthese chemins'!I3830&lt;1,"-",IF('Synthese chemins'!I3830&lt;2,IF(I$1=$Y3830,"-",IF(I$1=$AA3830,"-","Passeur")),IF(I$1=$Y3830,IF(I$1=AD3830,"-","Passeur"),"Passeur"))))),"-")</f>
        <v>Passeur</v>
      </c>
      <c r="J3830" s="20" t="str">
        <f>IF($D3830="Non",IF($B3830&lt;3,"-",IF('Synthese chemins'!J3830&gt;2,"Passeur",IF('Synthese chemins'!J3830&lt;1,"-",IF('Synthese chemins'!J3830&lt;2,IF(J$1=$Y3830,"-",IF(J$1=$AA3830,"-","Passeur")),IF(J$1=$Y3830,IF(J$1=AE3830,"-","Passeur"),"Passeur"))))),"-")</f>
        <v>-</v>
      </c>
      <c r="K3830" s="20" t="str">
        <f>IF($D3830="Non",IF($B3830&lt;3,"-",IF('Synthese chemins'!K3830&gt;2,"Passeur",IF('Synthese chemins'!K3830&lt;1,"-",IF('Synthese chemins'!K3830&lt;2,IF(K$1=$Y3830,"-",IF(K$1=$AA3830,"-","Passeur")),IF(K$1=$Y3830,IF(K$1=AF3830,"-","Passeur"),"Passeur"))))),"-")</f>
        <v>-</v>
      </c>
      <c r="L3830" s="20" t="str">
        <f>IF($D3830="Non",IF($B3830&lt;3,"-",IF('Synthese chemins'!L3830&gt;2,"Passeur",IF('Synthese chemins'!L3830&lt;1,"-",IF('Synthese chemins'!L3830&lt;2,IF(L$1=$Y3830,"-",IF(L$1=$AA3830,"-","Passeur")),IF(L$1=$Y3830,IF(L$1=AG3830,"-","Passeur"),"Passeur"))))),"-")</f>
        <v>-</v>
      </c>
      <c r="M3830" s="20" t="str">
        <f>IF($D3830="Non",IF($B3830&lt;3,"-",IF('Synthese chemins'!M3830&gt;2,"Passeur",IF('Synthese chemins'!M3830&lt;1,"-",IF('Synthese chemins'!M3830&lt;2,IF(M$1=$Y3830,"-",IF(M$1=$AA3830,"-","Passeur")),IF(M$1=$Y3830,IF(M$1=AH3830,"-","Passeur"),"Passeur"))))),"-")</f>
        <v>-</v>
      </c>
      <c r="N3830" s="20" t="str">
        <f>IF($D3830="Non",IF($B3830&lt;3,"-",IF('Synthese chemins'!N3830&gt;2,"Passeur",IF('Synthese chemins'!N3830&lt;1,"-",IF('Synthese chemins'!N3830&lt;2,IF(N$1=$Y3830,"-",IF(N$1=$AA3830,"-","Passeur")),IF(N$1=$Y3830,IF(N$1=AI3830,"-","Passeur"),"Passeur"))))),"-")</f>
        <v>-</v>
      </c>
      <c r="O3830" s="20" t="str">
        <f>IF($D3830="Non",IF($B3830&lt;3,"-",IF('Synthese chemins'!O3830&gt;2,"Passeur",IF('Synthese chemins'!O3830&lt;1,"-",IF('Synthese chemins'!O3830&lt;2,IF(O$1=$Y3830,"-",IF(O$1=$AA3830,"-","Passeur")),IF(O$1=$Y3830,IF(O$1=AJ3830,"-","Passeur"),"Passeur"))))),"-")</f>
        <v>-</v>
      </c>
      <c r="P3830" s="20" t="str">
        <f>IF($D3830="Non",IF($B3830&lt;3,"-",IF('Synthese chemins'!P3830&gt;2,"Passeur",IF('Synthese chemins'!P3830&lt;1,"-",IF('Synthese chemins'!P3830&lt;2,IF(P$1=$Y3830,"-",IF(P$1=$AA3830,"-","Passeur")),IF(P$1=$Y3830,IF(P$1=AK3830,"-","Passeur"),"Passeur"))))),"-")</f>
        <v>-</v>
      </c>
      <c r="Q3830" s="20" t="str">
        <f>IF($D3830="Non",IF($B3830&lt;3,"-",IF('Synthese chemins'!Q3830&gt;2,"Passeur",IF('Synthese chemins'!Q3830&lt;1,"-",IF('Synthese chemins'!Q3830&lt;2,IF(Q$1=$Y3830,"-",IF(Q$1=$AA3830,"-","Passeur")),IF(Q$1=$Y3830,IF(Q$1=AL3830,"-","Passeur"),"Passeur"))))),"-")</f>
        <v>-</v>
      </c>
      <c r="R3830" s="20" t="str">
        <f>IF($D3830="Non",IF($B3830&lt;3,"-",IF('Synthese chemins'!R3830&gt;2,"Passeur",IF('Synthese chemins'!R3830&lt;1,"-",IF('Synthese chemins'!R3830&lt;2,IF(R$1=$Y3830,"-",IF(R$1=$AA3830,"-","Passeur")),IF(R$1=$Y3830,IF(R$1=AM3830,"-","Passeur"),"Passeur"))))),"-")</f>
        <v>-</v>
      </c>
      <c r="S3830" s="20" t="str">
        <f>IF($D3830="Non",IF($B3830&lt;3,"-",IF('Synthese chemins'!S3830&gt;2,"Passeur",IF('Synthese chemins'!S3830&lt;1,"-",IF('Synthese chemins'!S3830&lt;2,IF(S$1=$Y3830,"-",IF(S$1=$AA3830,"-","Passeur")),IF(S$1=$Y3830,IF(S$1=AN3830,"-","Passeur"),"Passeur"))))),"-")</f>
        <v>-</v>
      </c>
      <c r="T3830" s="20" t="str">
        <f>IF($D3830="Non",IF($B3830&lt;3,"-",IF('Synthese chemins'!T3830&gt;2,"Passeur",IF('Synthese chemins'!T3830&lt;1,"-",IF('Synthese chemins'!T3830&lt;2,IF(T$1=$Y3830,"-",IF(T$1=$AA3830,"-","Passeur")),IF(T$1=$Y3830,IF(T$1=AO3830,"-","Passeur"),"Passeur"))))),"-")</f>
        <v>-</v>
      </c>
      <c r="U3830" s="20" t="str">
        <f>IF($D3830="Non",IF($B3830&lt;3,"-",IF('Synthese chemins'!U3830&gt;2,"Passeur",IF('Synthese chemins'!U3830&lt;1,"-",IF('Synthese chemins'!U3830&lt;2,IF(U$1=$Y3830,"-",IF(U$1=$AA3830,"-","Passeur")),IF(U$1=$Y3830,IF(U$1=AP3830,"-","Passeur"),"Passeur"))))),"-")</f>
        <v>-</v>
      </c>
      <c r="V3830" s="20" t="str">
        <f>IF($D3830="Non",IF($B3830&lt;3,"-",IF('Synthese chemins'!V3830&gt;2,"Passeur",IF('Synthese chemins'!V3830&lt;1,"-",IF('Synthese chemins'!V3830&lt;2,IF(V$1=$Y3830,"-",IF(V$1=$AA3830,"-","Passeur")),IF(V$1=$Y3830,IF(V$1=AQ3830,"-","Passeur"),"Passeur"))))),"-")</f>
        <v>-</v>
      </c>
      <c r="W3830" s="20" t="str">
        <f>IF($D3830="Non",IF($B3830&lt;3,"-",IF('Synthese chemins'!W3830&gt;2,"Passeur",IF('Synthese chemins'!W3830&lt;1,"-",IF('Synthese chemins'!W3830&lt;2,IF(W$1=$Y3830,"-",IF(W$1=$AA3830,"-","Passeur")),IF(W$1=$Y3830,IF(W$1=AR3830,"-","Passeur"),"Passeur"))))),"-")</f>
        <v>-</v>
      </c>
      <c r="X3830" s="20" t="str">
        <f>IF($D3830="Non",IF($B3830&lt;3,"-",IF('Synthese chemins'!X3830&gt;2,"Passeur",IF('Synthese chemins'!X3830&lt;1,"-",IF('Synthese chemins'!X3830&lt;2,IF(X$1=$Y3830,"-",IF(X$1=$AA3830,"-","Passeur")),IF(X$1=$Y3830,IF(X$1=AS3830,"-","Passeur"),"Passeur"))))),"-")</f>
        <v>-</v>
      </c>
      <c r="Y3830" s="33" t="str">
        <f>'Chemins de conversion les plus '!G3830</f>
        <v>Direct</v>
      </c>
      <c r="Z3830" s="20">
        <f t="shared" si="1304"/>
        <v>2</v>
      </c>
      <c r="AA3830" s="33" t="str">
        <f>'Chemins de conversion les plus '!I3830</f>
        <v>Direct</v>
      </c>
      <c r="AB3830" s="5"/>
      <c r="AC3830" s="20">
        <f ca="1">'Synthese chemins'!Z3830</f>
        <v>4</v>
      </c>
      <c r="AD3830" s="19">
        <f>'Synthese chemins'!AA3830</f>
        <v>113.63</v>
      </c>
      <c r="AE3830" s="20">
        <f ca="1">'Synthese chemins'!AB3830</f>
        <v>0.5</v>
      </c>
      <c r="AF3830" s="19">
        <f>'Synthese chemins'!AC3830</f>
        <v>14.203749999999999</v>
      </c>
      <c r="AH3830" s="2" t="str">
        <f t="shared" si="1305"/>
        <v>-</v>
      </c>
      <c r="AI3830" s="2">
        <f t="shared" ca="1" si="1306"/>
        <v>4</v>
      </c>
      <c r="AJ3830" s="2" t="str">
        <f t="shared" si="1307"/>
        <v>-</v>
      </c>
      <c r="AK3830" s="2" t="str">
        <f t="shared" si="1308"/>
        <v>-</v>
      </c>
      <c r="AL3830" s="2">
        <f t="shared" ca="1" si="1309"/>
        <v>4</v>
      </c>
      <c r="AM3830" s="2" t="str">
        <f t="shared" si="1310"/>
        <v>-</v>
      </c>
      <c r="AN3830" s="2" t="str">
        <f t="shared" si="1311"/>
        <v>-</v>
      </c>
      <c r="AO3830" s="2" t="str">
        <f t="shared" si="1312"/>
        <v>-</v>
      </c>
      <c r="AP3830" s="2" t="str">
        <f t="shared" si="1313"/>
        <v>-</v>
      </c>
      <c r="AQ3830" s="2" t="str">
        <f t="shared" si="1314"/>
        <v>-</v>
      </c>
      <c r="AR3830" s="2" t="str">
        <f t="shared" si="1315"/>
        <v>-</v>
      </c>
      <c r="AS3830" s="2" t="str">
        <f t="shared" si="1316"/>
        <v>-</v>
      </c>
      <c r="AT3830" s="2" t="str">
        <f t="shared" si="1317"/>
        <v>-</v>
      </c>
      <c r="AU3830" s="2" t="str">
        <f t="shared" si="1318"/>
        <v>-</v>
      </c>
      <c r="AV3830" s="2" t="str">
        <f t="shared" si="1319"/>
        <v>-</v>
      </c>
      <c r="AW3830" s="2" t="str">
        <f t="shared" si="1320"/>
        <v>-</v>
      </c>
      <c r="AX3830" s="2" t="str">
        <f t="shared" si="1321"/>
        <v>-</v>
      </c>
      <c r="AY3830" s="2" t="str">
        <f t="shared" si="1300"/>
        <v>-</v>
      </c>
      <c r="AZ3830" s="2" t="str">
        <f t="shared" si="1301"/>
        <v>-</v>
      </c>
      <c r="BA3830" s="2" t="str">
        <f t="shared" si="1302"/>
        <v>-</v>
      </c>
    </row>
    <row r="3831" spans="1:53">
      <c r="A3831" s="2">
        <f t="shared" si="1303"/>
        <v>3830</v>
      </c>
      <c r="B3831" s="2">
        <f>'Synthese chemins'!B3831</f>
        <v>8</v>
      </c>
      <c r="C3831" s="2">
        <f>'Synthese chemins'!C3831</f>
        <v>2</v>
      </c>
      <c r="D3831" s="2" t="str">
        <f>'Synthese chemins'!D3831</f>
        <v>Non</v>
      </c>
      <c r="E3831" s="20" t="str">
        <f>IF($D3831="Non",IF($B3831&lt;3,"-",IF('Synthese chemins'!E3831&gt;2,"Passeur",IF('Synthese chemins'!E3831&lt;1,"-",IF('Synthese chemins'!E3831&lt;2,IF(E$1=$Y3831,"-",IF(E$1=$AA3831,"-","Passeur")),IF(E$1=$Y3831,IF(E$1=Y3831,"-","Passeur"),"Passeur"))))),"-")</f>
        <v>-</v>
      </c>
      <c r="F3831" s="20" t="str">
        <f>IF($D3831="Non",IF($B3831&lt;3,"-",IF('Synthese chemins'!F3831&gt;2,"Passeur",IF('Synthese chemins'!F3831&lt;1,"-",IF('Synthese chemins'!F3831&lt;2,IF(F$1=$Y3831,"-",IF(F$1=$AA3831,"-","Passeur")),IF(F$1=$Y3831,IF(F$1=AA3831,"-","Passeur"),"Passeur"))))),"-")</f>
        <v>Passeur</v>
      </c>
      <c r="G3831" s="20" t="str">
        <f>IF($D3831="Non",IF($B3831&lt;3,"-",IF('Synthese chemins'!G3831&gt;2,"Passeur",IF('Synthese chemins'!G3831&lt;1,"-",IF('Synthese chemins'!G3831&lt;2,IF(G$1=$Y3831,"-",IF(G$1=$AA3831,"-","Passeur")),IF(G$1=$Y3831,IF(G$1=AB3831,"-","Passeur"),"Passeur"))))),"-")</f>
        <v>-</v>
      </c>
      <c r="H3831" s="20" t="str">
        <f>IF($D3831="Non",IF($B3831&lt;3,"-",IF('Synthese chemins'!H3831&gt;2,"Passeur",IF('Synthese chemins'!H3831&lt;1,"-",IF('Synthese chemins'!H3831&lt;2,IF(H$1=$Y3831,"-",IF(H$1=$AA3831,"-","Passeur")),IF(H$1=$Y3831,IF(H$1=AC3831,"-","Passeur"),"Passeur"))))),"-")</f>
        <v>-</v>
      </c>
      <c r="I3831" s="20" t="str">
        <f>IF($D3831="Non",IF($B3831&lt;3,"-",IF('Synthese chemins'!I3831&gt;2,"Passeur",IF('Synthese chemins'!I3831&lt;1,"-",IF('Synthese chemins'!I3831&lt;2,IF(I$1=$Y3831,"-",IF(I$1=$AA3831,"-","Passeur")),IF(I$1=$Y3831,IF(I$1=AD3831,"-","Passeur"),"Passeur"))))),"-")</f>
        <v>-</v>
      </c>
      <c r="J3831" s="20" t="str">
        <f>IF($D3831="Non",IF($B3831&lt;3,"-",IF('Synthese chemins'!J3831&gt;2,"Passeur",IF('Synthese chemins'!J3831&lt;1,"-",IF('Synthese chemins'!J3831&lt;2,IF(J$1=$Y3831,"-",IF(J$1=$AA3831,"-","Passeur")),IF(J$1=$Y3831,IF(J$1=AE3831,"-","Passeur"),"Passeur"))))),"-")</f>
        <v>-</v>
      </c>
      <c r="K3831" s="20" t="str">
        <f>IF($D3831="Non",IF($B3831&lt;3,"-",IF('Synthese chemins'!K3831&gt;2,"Passeur",IF('Synthese chemins'!K3831&lt;1,"-",IF('Synthese chemins'!K3831&lt;2,IF(K$1=$Y3831,"-",IF(K$1=$AA3831,"-","Passeur")),IF(K$1=$Y3831,IF(K$1=AF3831,"-","Passeur"),"Passeur"))))),"-")</f>
        <v>-</v>
      </c>
      <c r="L3831" s="20" t="str">
        <f>IF($D3831="Non",IF($B3831&lt;3,"-",IF('Synthese chemins'!L3831&gt;2,"Passeur",IF('Synthese chemins'!L3831&lt;1,"-",IF('Synthese chemins'!L3831&lt;2,IF(L$1=$Y3831,"-",IF(L$1=$AA3831,"-","Passeur")),IF(L$1=$Y3831,IF(L$1=AG3831,"-","Passeur"),"Passeur"))))),"-")</f>
        <v>-</v>
      </c>
      <c r="M3831" s="20" t="str">
        <f>IF($D3831="Non",IF($B3831&lt;3,"-",IF('Synthese chemins'!M3831&gt;2,"Passeur",IF('Synthese chemins'!M3831&lt;1,"-",IF('Synthese chemins'!M3831&lt;2,IF(M$1=$Y3831,"-",IF(M$1=$AA3831,"-","Passeur")),IF(M$1=$Y3831,IF(M$1=AH3831,"-","Passeur"),"Passeur"))))),"-")</f>
        <v>Passeur</v>
      </c>
      <c r="N3831" s="20" t="str">
        <f>IF($D3831="Non",IF($B3831&lt;3,"-",IF('Synthese chemins'!N3831&gt;2,"Passeur",IF('Synthese chemins'!N3831&lt;1,"-",IF('Synthese chemins'!N3831&lt;2,IF(N$1=$Y3831,"-",IF(N$1=$AA3831,"-","Passeur")),IF(N$1=$Y3831,IF(N$1=AI3831,"-","Passeur"),"Passeur"))))),"-")</f>
        <v>-</v>
      </c>
      <c r="O3831" s="20" t="str">
        <f>IF($D3831="Non",IF($B3831&lt;3,"-",IF('Synthese chemins'!O3831&gt;2,"Passeur",IF('Synthese chemins'!O3831&lt;1,"-",IF('Synthese chemins'!O3831&lt;2,IF(O$1=$Y3831,"-",IF(O$1=$AA3831,"-","Passeur")),IF(O$1=$Y3831,IF(O$1=AJ3831,"-","Passeur"),"Passeur"))))),"-")</f>
        <v>-</v>
      </c>
      <c r="P3831" s="20" t="str">
        <f>IF($D3831="Non",IF($B3831&lt;3,"-",IF('Synthese chemins'!P3831&gt;2,"Passeur",IF('Synthese chemins'!P3831&lt;1,"-",IF('Synthese chemins'!P3831&lt;2,IF(P$1=$Y3831,"-",IF(P$1=$AA3831,"-","Passeur")),IF(P$1=$Y3831,IF(P$1=AK3831,"-","Passeur"),"Passeur"))))),"-")</f>
        <v>-</v>
      </c>
      <c r="Q3831" s="20" t="str">
        <f>IF($D3831="Non",IF($B3831&lt;3,"-",IF('Synthese chemins'!Q3831&gt;2,"Passeur",IF('Synthese chemins'!Q3831&lt;1,"-",IF('Synthese chemins'!Q3831&lt;2,IF(Q$1=$Y3831,"-",IF(Q$1=$AA3831,"-","Passeur")),IF(Q$1=$Y3831,IF(Q$1=AL3831,"-","Passeur"),"Passeur"))))),"-")</f>
        <v>-</v>
      </c>
      <c r="R3831" s="20" t="str">
        <f>IF($D3831="Non",IF($B3831&lt;3,"-",IF('Synthese chemins'!R3831&gt;2,"Passeur",IF('Synthese chemins'!R3831&lt;1,"-",IF('Synthese chemins'!R3831&lt;2,IF(R$1=$Y3831,"-",IF(R$1=$AA3831,"-","Passeur")),IF(R$1=$Y3831,IF(R$1=AM3831,"-","Passeur"),"Passeur"))))),"-")</f>
        <v>-</v>
      </c>
      <c r="S3831" s="20" t="str">
        <f>IF($D3831="Non",IF($B3831&lt;3,"-",IF('Synthese chemins'!S3831&gt;2,"Passeur",IF('Synthese chemins'!S3831&lt;1,"-",IF('Synthese chemins'!S3831&lt;2,IF(S$1=$Y3831,"-",IF(S$1=$AA3831,"-","Passeur")),IF(S$1=$Y3831,IF(S$1=AN3831,"-","Passeur"),"Passeur"))))),"-")</f>
        <v>-</v>
      </c>
      <c r="T3831" s="20" t="str">
        <f>IF($D3831="Non",IF($B3831&lt;3,"-",IF('Synthese chemins'!T3831&gt;2,"Passeur",IF('Synthese chemins'!T3831&lt;1,"-",IF('Synthese chemins'!T3831&lt;2,IF(T$1=$Y3831,"-",IF(T$1=$AA3831,"-","Passeur")),IF(T$1=$Y3831,IF(T$1=AO3831,"-","Passeur"),"Passeur"))))),"-")</f>
        <v>-</v>
      </c>
      <c r="U3831" s="20" t="str">
        <f>IF($D3831="Non",IF($B3831&lt;3,"-",IF('Synthese chemins'!U3831&gt;2,"Passeur",IF('Synthese chemins'!U3831&lt;1,"-",IF('Synthese chemins'!U3831&lt;2,IF(U$1=$Y3831,"-",IF(U$1=$AA3831,"-","Passeur")),IF(U$1=$Y3831,IF(U$1=AP3831,"-","Passeur"),"Passeur"))))),"-")</f>
        <v>-</v>
      </c>
      <c r="V3831" s="20" t="str">
        <f>IF($D3831="Non",IF($B3831&lt;3,"-",IF('Synthese chemins'!V3831&gt;2,"Passeur",IF('Synthese chemins'!V3831&lt;1,"-",IF('Synthese chemins'!V3831&lt;2,IF(V$1=$Y3831,"-",IF(V$1=$AA3831,"-","Passeur")),IF(V$1=$Y3831,IF(V$1=AQ3831,"-","Passeur"),"Passeur"))))),"-")</f>
        <v>-</v>
      </c>
      <c r="W3831" s="20" t="str">
        <f>IF($D3831="Non",IF($B3831&lt;3,"-",IF('Synthese chemins'!W3831&gt;2,"Passeur",IF('Synthese chemins'!W3831&lt;1,"-",IF('Synthese chemins'!W3831&lt;2,IF(W$1=$Y3831,"-",IF(W$1=$AA3831,"-","Passeur")),IF(W$1=$Y3831,IF(W$1=AR3831,"-","Passeur"),"Passeur"))))),"-")</f>
        <v>-</v>
      </c>
      <c r="X3831" s="20" t="str">
        <f>IF($D3831="Non",IF($B3831&lt;3,"-",IF('Synthese chemins'!X3831&gt;2,"Passeur",IF('Synthese chemins'!X3831&lt;1,"-",IF('Synthese chemins'!X3831&lt;2,IF(X$1=$Y3831,"-",IF(X$1=$AA3831,"-","Passeur")),IF(X$1=$Y3831,IF(X$1=AS3831,"-","Passeur"),"Passeur"))))),"-")</f>
        <v>-</v>
      </c>
      <c r="Y3831" s="33" t="str">
        <f>'Chemins de conversion les plus '!G3831</f>
        <v>Direct</v>
      </c>
      <c r="Z3831" s="20">
        <f t="shared" si="1304"/>
        <v>2</v>
      </c>
      <c r="AA3831" s="33" t="str">
        <f>'Chemins de conversion les plus '!I3831</f>
        <v>Direct</v>
      </c>
      <c r="AB3831" s="5"/>
      <c r="AC3831" s="20">
        <f ca="1">'Synthese chemins'!Z3831</f>
        <v>4</v>
      </c>
      <c r="AD3831" s="19">
        <f>'Synthese chemins'!AA3831</f>
        <v>100.59</v>
      </c>
      <c r="AE3831" s="20">
        <f ca="1">'Synthese chemins'!AB3831</f>
        <v>0.5</v>
      </c>
      <c r="AF3831" s="19">
        <f>'Synthese chemins'!AC3831</f>
        <v>12.57375</v>
      </c>
      <c r="AH3831" s="2" t="str">
        <f t="shared" si="1305"/>
        <v>-</v>
      </c>
      <c r="AI3831" s="2">
        <f t="shared" ca="1" si="1306"/>
        <v>4</v>
      </c>
      <c r="AJ3831" s="2" t="str">
        <f t="shared" si="1307"/>
        <v>-</v>
      </c>
      <c r="AK3831" s="2" t="str">
        <f t="shared" si="1308"/>
        <v>-</v>
      </c>
      <c r="AL3831" s="2" t="str">
        <f t="shared" si="1309"/>
        <v>-</v>
      </c>
      <c r="AM3831" s="2" t="str">
        <f t="shared" si="1310"/>
        <v>-</v>
      </c>
      <c r="AN3831" s="2" t="str">
        <f t="shared" si="1311"/>
        <v>-</v>
      </c>
      <c r="AO3831" s="2" t="str">
        <f t="shared" si="1312"/>
        <v>-</v>
      </c>
      <c r="AP3831" s="2">
        <f t="shared" ca="1" si="1313"/>
        <v>4</v>
      </c>
      <c r="AQ3831" s="2" t="str">
        <f t="shared" si="1314"/>
        <v>-</v>
      </c>
      <c r="AR3831" s="2" t="str">
        <f t="shared" si="1315"/>
        <v>-</v>
      </c>
      <c r="AS3831" s="2" t="str">
        <f t="shared" si="1316"/>
        <v>-</v>
      </c>
      <c r="AT3831" s="2" t="str">
        <f t="shared" si="1317"/>
        <v>-</v>
      </c>
      <c r="AU3831" s="2" t="str">
        <f t="shared" si="1318"/>
        <v>-</v>
      </c>
      <c r="AV3831" s="2" t="str">
        <f t="shared" si="1319"/>
        <v>-</v>
      </c>
      <c r="AW3831" s="2" t="str">
        <f t="shared" si="1320"/>
        <v>-</v>
      </c>
      <c r="AX3831" s="2" t="str">
        <f t="shared" si="1321"/>
        <v>-</v>
      </c>
      <c r="AY3831" s="2" t="str">
        <f t="shared" si="1300"/>
        <v>-</v>
      </c>
      <c r="AZ3831" s="2" t="str">
        <f t="shared" si="1301"/>
        <v>-</v>
      </c>
      <c r="BA3831" s="2" t="str">
        <f t="shared" si="1302"/>
        <v>-</v>
      </c>
    </row>
    <row r="3832" spans="1:53">
      <c r="A3832" s="2">
        <f t="shared" si="1303"/>
        <v>3831</v>
      </c>
      <c r="B3832" s="2">
        <f>'Synthese chemins'!B3832</f>
        <v>8</v>
      </c>
      <c r="C3832" s="2">
        <f>'Synthese chemins'!C3832</f>
        <v>2</v>
      </c>
      <c r="D3832" s="2" t="str">
        <f>'Synthese chemins'!D3832</f>
        <v>Non</v>
      </c>
      <c r="E3832" s="20" t="str">
        <f>IF($D3832="Non",IF($B3832&lt;3,"-",IF('Synthese chemins'!E3832&gt;2,"Passeur",IF('Synthese chemins'!E3832&lt;1,"-",IF('Synthese chemins'!E3832&lt;2,IF(E$1=$Y3832,"-",IF(E$1=$AA3832,"-","Passeur")),IF(E$1=$Y3832,IF(E$1=Y3832,"-","Passeur"),"Passeur"))))),"-")</f>
        <v>-</v>
      </c>
      <c r="F3832" s="20" t="str">
        <f>IF($D3832="Non",IF($B3832&lt;3,"-",IF('Synthese chemins'!F3832&gt;2,"Passeur",IF('Synthese chemins'!F3832&lt;1,"-",IF('Synthese chemins'!F3832&lt;2,IF(F$1=$Y3832,"-",IF(F$1=$AA3832,"-","Passeur")),IF(F$1=$Y3832,IF(F$1=AA3832,"-","Passeur"),"Passeur"))))),"-")</f>
        <v>Passeur</v>
      </c>
      <c r="G3832" s="20" t="str">
        <f>IF($D3832="Non",IF($B3832&lt;3,"-",IF('Synthese chemins'!G3832&gt;2,"Passeur",IF('Synthese chemins'!G3832&lt;1,"-",IF('Synthese chemins'!G3832&lt;2,IF(G$1=$Y3832,"-",IF(G$1=$AA3832,"-","Passeur")),IF(G$1=$Y3832,IF(G$1=AB3832,"-","Passeur"),"Passeur"))))),"-")</f>
        <v>-</v>
      </c>
      <c r="H3832" s="20" t="str">
        <f>IF($D3832="Non",IF($B3832&lt;3,"-",IF('Synthese chemins'!H3832&gt;2,"Passeur",IF('Synthese chemins'!H3832&lt;1,"-",IF('Synthese chemins'!H3832&lt;2,IF(H$1=$Y3832,"-",IF(H$1=$AA3832,"-","Passeur")),IF(H$1=$Y3832,IF(H$1=AC3832,"-","Passeur"),"Passeur"))))),"-")</f>
        <v>-</v>
      </c>
      <c r="I3832" s="20" t="str">
        <f>IF($D3832="Non",IF($B3832&lt;3,"-",IF('Synthese chemins'!I3832&gt;2,"Passeur",IF('Synthese chemins'!I3832&lt;1,"-",IF('Synthese chemins'!I3832&lt;2,IF(I$1=$Y3832,"-",IF(I$1=$AA3832,"-","Passeur")),IF(I$1=$Y3832,IF(I$1=AD3832,"-","Passeur"),"Passeur"))))),"-")</f>
        <v>-</v>
      </c>
      <c r="J3832" s="20" t="str">
        <f>IF($D3832="Non",IF($B3832&lt;3,"-",IF('Synthese chemins'!J3832&gt;2,"Passeur",IF('Synthese chemins'!J3832&lt;1,"-",IF('Synthese chemins'!J3832&lt;2,IF(J$1=$Y3832,"-",IF(J$1=$AA3832,"-","Passeur")),IF(J$1=$Y3832,IF(J$1=AE3832,"-","Passeur"),"Passeur"))))),"-")</f>
        <v>-</v>
      </c>
      <c r="K3832" s="20" t="str">
        <f>IF($D3832="Non",IF($B3832&lt;3,"-",IF('Synthese chemins'!K3832&gt;2,"Passeur",IF('Synthese chemins'!K3832&lt;1,"-",IF('Synthese chemins'!K3832&lt;2,IF(K$1=$Y3832,"-",IF(K$1=$AA3832,"-","Passeur")),IF(K$1=$Y3832,IF(K$1=AF3832,"-","Passeur"),"Passeur"))))),"-")</f>
        <v>-</v>
      </c>
      <c r="L3832" s="20" t="str">
        <f>IF($D3832="Non",IF($B3832&lt;3,"-",IF('Synthese chemins'!L3832&gt;2,"Passeur",IF('Synthese chemins'!L3832&lt;1,"-",IF('Synthese chemins'!L3832&lt;2,IF(L$1=$Y3832,"-",IF(L$1=$AA3832,"-","Passeur")),IF(L$1=$Y3832,IF(L$1=AG3832,"-","Passeur"),"Passeur"))))),"-")</f>
        <v>-</v>
      </c>
      <c r="M3832" s="20" t="str">
        <f>IF($D3832="Non",IF($B3832&lt;3,"-",IF('Synthese chemins'!M3832&gt;2,"Passeur",IF('Synthese chemins'!M3832&lt;1,"-",IF('Synthese chemins'!M3832&lt;2,IF(M$1=$Y3832,"-",IF(M$1=$AA3832,"-","Passeur")),IF(M$1=$Y3832,IF(M$1=AH3832,"-","Passeur"),"Passeur"))))),"-")</f>
        <v>-</v>
      </c>
      <c r="N3832" s="20" t="str">
        <f>IF($D3832="Non",IF($B3832&lt;3,"-",IF('Synthese chemins'!N3832&gt;2,"Passeur",IF('Synthese chemins'!N3832&lt;1,"-",IF('Synthese chemins'!N3832&lt;2,IF(N$1=$Y3832,"-",IF(N$1=$AA3832,"-","Passeur")),IF(N$1=$Y3832,IF(N$1=AI3832,"-","Passeur"),"Passeur"))))),"-")</f>
        <v>-</v>
      </c>
      <c r="O3832" s="20" t="str">
        <f>IF($D3832="Non",IF($B3832&lt;3,"-",IF('Synthese chemins'!O3832&gt;2,"Passeur",IF('Synthese chemins'!O3832&lt;1,"-",IF('Synthese chemins'!O3832&lt;2,IF(O$1=$Y3832,"-",IF(O$1=$AA3832,"-","Passeur")),IF(O$1=$Y3832,IF(O$1=AJ3832,"-","Passeur"),"Passeur"))))),"-")</f>
        <v>-</v>
      </c>
      <c r="P3832" s="20" t="str">
        <f>IF($D3832="Non",IF($B3832&lt;3,"-",IF('Synthese chemins'!P3832&gt;2,"Passeur",IF('Synthese chemins'!P3832&lt;1,"-",IF('Synthese chemins'!P3832&lt;2,IF(P$1=$Y3832,"-",IF(P$1=$AA3832,"-","Passeur")),IF(P$1=$Y3832,IF(P$1=AK3832,"-","Passeur"),"Passeur"))))),"-")</f>
        <v>-</v>
      </c>
      <c r="Q3832" s="20" t="str">
        <f>IF($D3832="Non",IF($B3832&lt;3,"-",IF('Synthese chemins'!Q3832&gt;2,"Passeur",IF('Synthese chemins'!Q3832&lt;1,"-",IF('Synthese chemins'!Q3832&lt;2,IF(Q$1=$Y3832,"-",IF(Q$1=$AA3832,"-","Passeur")),IF(Q$1=$Y3832,IF(Q$1=AL3832,"-","Passeur"),"Passeur"))))),"-")</f>
        <v>Passeur</v>
      </c>
      <c r="R3832" s="20" t="str">
        <f>IF($D3832="Non",IF($B3832&lt;3,"-",IF('Synthese chemins'!R3832&gt;2,"Passeur",IF('Synthese chemins'!R3832&lt;1,"-",IF('Synthese chemins'!R3832&lt;2,IF(R$1=$Y3832,"-",IF(R$1=$AA3832,"-","Passeur")),IF(R$1=$Y3832,IF(R$1=AM3832,"-","Passeur"),"Passeur"))))),"-")</f>
        <v>-</v>
      </c>
      <c r="S3832" s="20" t="str">
        <f>IF($D3832="Non",IF($B3832&lt;3,"-",IF('Synthese chemins'!S3832&gt;2,"Passeur",IF('Synthese chemins'!S3832&lt;1,"-",IF('Synthese chemins'!S3832&lt;2,IF(S$1=$Y3832,"-",IF(S$1=$AA3832,"-","Passeur")),IF(S$1=$Y3832,IF(S$1=AN3832,"-","Passeur"),"Passeur"))))),"-")</f>
        <v>-</v>
      </c>
      <c r="T3832" s="20" t="str">
        <f>IF($D3832="Non",IF($B3832&lt;3,"-",IF('Synthese chemins'!T3832&gt;2,"Passeur",IF('Synthese chemins'!T3832&lt;1,"-",IF('Synthese chemins'!T3832&lt;2,IF(T$1=$Y3832,"-",IF(T$1=$AA3832,"-","Passeur")),IF(T$1=$Y3832,IF(T$1=AO3832,"-","Passeur"),"Passeur"))))),"-")</f>
        <v>-</v>
      </c>
      <c r="U3832" s="20" t="str">
        <f>IF($D3832="Non",IF($B3832&lt;3,"-",IF('Synthese chemins'!U3832&gt;2,"Passeur",IF('Synthese chemins'!U3832&lt;1,"-",IF('Synthese chemins'!U3832&lt;2,IF(U$1=$Y3832,"-",IF(U$1=$AA3832,"-","Passeur")),IF(U$1=$Y3832,IF(U$1=AP3832,"-","Passeur"),"Passeur"))))),"-")</f>
        <v>-</v>
      </c>
      <c r="V3832" s="20" t="str">
        <f>IF($D3832="Non",IF($B3832&lt;3,"-",IF('Synthese chemins'!V3832&gt;2,"Passeur",IF('Synthese chemins'!V3832&lt;1,"-",IF('Synthese chemins'!V3832&lt;2,IF(V$1=$Y3832,"-",IF(V$1=$AA3832,"-","Passeur")),IF(V$1=$Y3832,IF(V$1=AQ3832,"-","Passeur"),"Passeur"))))),"-")</f>
        <v>-</v>
      </c>
      <c r="W3832" s="20" t="str">
        <f>IF($D3832="Non",IF($B3832&lt;3,"-",IF('Synthese chemins'!W3832&gt;2,"Passeur",IF('Synthese chemins'!W3832&lt;1,"-",IF('Synthese chemins'!W3832&lt;2,IF(W$1=$Y3832,"-",IF(W$1=$AA3832,"-","Passeur")),IF(W$1=$Y3832,IF(W$1=AR3832,"-","Passeur"),"Passeur"))))),"-")</f>
        <v>-</v>
      </c>
      <c r="X3832" s="20" t="str">
        <f>IF($D3832="Non",IF($B3832&lt;3,"-",IF('Synthese chemins'!X3832&gt;2,"Passeur",IF('Synthese chemins'!X3832&lt;1,"-",IF('Synthese chemins'!X3832&lt;2,IF(X$1=$Y3832,"-",IF(X$1=$AA3832,"-","Passeur")),IF(X$1=$Y3832,IF(X$1=AS3832,"-","Passeur"),"Passeur"))))),"-")</f>
        <v>-</v>
      </c>
      <c r="Y3832" s="33" t="str">
        <f>'Chemins de conversion les plus '!G3832</f>
        <v>Direct</v>
      </c>
      <c r="Z3832" s="20">
        <f t="shared" si="1304"/>
        <v>2</v>
      </c>
      <c r="AA3832" s="33" t="str">
        <f>'Chemins de conversion les plus '!I3832</f>
        <v>Direct</v>
      </c>
      <c r="AB3832" s="5"/>
      <c r="AC3832" s="20">
        <f ca="1">'Synthese chemins'!Z3832</f>
        <v>4</v>
      </c>
      <c r="AD3832" s="19">
        <f>'Synthese chemins'!AA3832</f>
        <v>161.22999999999999</v>
      </c>
      <c r="AE3832" s="20">
        <f ca="1">'Synthese chemins'!AB3832</f>
        <v>0.5</v>
      </c>
      <c r="AF3832" s="19">
        <f>'Synthese chemins'!AC3832</f>
        <v>20.153749999999999</v>
      </c>
      <c r="AH3832" s="2" t="str">
        <f t="shared" si="1305"/>
        <v>-</v>
      </c>
      <c r="AI3832" s="2">
        <f t="shared" ca="1" si="1306"/>
        <v>4</v>
      </c>
      <c r="AJ3832" s="2" t="str">
        <f t="shared" si="1307"/>
        <v>-</v>
      </c>
      <c r="AK3832" s="2" t="str">
        <f t="shared" si="1308"/>
        <v>-</v>
      </c>
      <c r="AL3832" s="2" t="str">
        <f t="shared" si="1309"/>
        <v>-</v>
      </c>
      <c r="AM3832" s="2" t="str">
        <f t="shared" si="1310"/>
        <v>-</v>
      </c>
      <c r="AN3832" s="2" t="str">
        <f t="shared" si="1311"/>
        <v>-</v>
      </c>
      <c r="AO3832" s="2" t="str">
        <f t="shared" si="1312"/>
        <v>-</v>
      </c>
      <c r="AP3832" s="2" t="str">
        <f t="shared" si="1313"/>
        <v>-</v>
      </c>
      <c r="AQ3832" s="2" t="str">
        <f t="shared" si="1314"/>
        <v>-</v>
      </c>
      <c r="AR3832" s="2" t="str">
        <f t="shared" si="1315"/>
        <v>-</v>
      </c>
      <c r="AS3832" s="2" t="str">
        <f t="shared" si="1316"/>
        <v>-</v>
      </c>
      <c r="AT3832" s="2">
        <f t="shared" ca="1" si="1317"/>
        <v>4</v>
      </c>
      <c r="AU3832" s="2" t="str">
        <f t="shared" si="1318"/>
        <v>-</v>
      </c>
      <c r="AV3832" s="2" t="str">
        <f t="shared" si="1319"/>
        <v>-</v>
      </c>
      <c r="AW3832" s="2" t="str">
        <f t="shared" si="1320"/>
        <v>-</v>
      </c>
      <c r="AX3832" s="2" t="str">
        <f t="shared" si="1321"/>
        <v>-</v>
      </c>
      <c r="AY3832" s="2" t="str">
        <f t="shared" si="1300"/>
        <v>-</v>
      </c>
      <c r="AZ3832" s="2" t="str">
        <f t="shared" si="1301"/>
        <v>-</v>
      </c>
      <c r="BA3832" s="2" t="str">
        <f t="shared" si="1302"/>
        <v>-</v>
      </c>
    </row>
    <row r="3833" spans="1:53">
      <c r="A3833" s="2">
        <f t="shared" si="1303"/>
        <v>3832</v>
      </c>
      <c r="B3833" s="2">
        <f>'Synthese chemins'!B3833</f>
        <v>8</v>
      </c>
      <c r="C3833" s="2">
        <f>'Synthese chemins'!C3833</f>
        <v>3</v>
      </c>
      <c r="D3833" s="2" t="str">
        <f>'Synthese chemins'!D3833</f>
        <v>Non</v>
      </c>
      <c r="E3833" s="20" t="str">
        <f>IF($D3833="Non",IF($B3833&lt;3,"-",IF('Synthese chemins'!E3833&gt;2,"Passeur",IF('Synthese chemins'!E3833&lt;1,"-",IF('Synthese chemins'!E3833&lt;2,IF(E$1=$Y3833,"-",IF(E$1=$AA3833,"-","Passeur")),IF(E$1=$Y3833,IF(E$1=Y3833,"-","Passeur"),"Passeur"))))),"-")</f>
        <v>-</v>
      </c>
      <c r="F3833" s="20" t="str">
        <f>IF($D3833="Non",IF($B3833&lt;3,"-",IF('Synthese chemins'!F3833&gt;2,"Passeur",IF('Synthese chemins'!F3833&lt;1,"-",IF('Synthese chemins'!F3833&lt;2,IF(F$1=$Y3833,"-",IF(F$1=$AA3833,"-","Passeur")),IF(F$1=$Y3833,IF(F$1=AA3833,"-","Passeur"),"Passeur"))))),"-")</f>
        <v>Passeur</v>
      </c>
      <c r="G3833" s="20" t="str">
        <f>IF($D3833="Non",IF($B3833&lt;3,"-",IF('Synthese chemins'!G3833&gt;2,"Passeur",IF('Synthese chemins'!G3833&lt;1,"-",IF('Synthese chemins'!G3833&lt;2,IF(G$1=$Y3833,"-",IF(G$1=$AA3833,"-","Passeur")),IF(G$1=$Y3833,IF(G$1=AB3833,"-","Passeur"),"Passeur"))))),"-")</f>
        <v>-</v>
      </c>
      <c r="H3833" s="20" t="str">
        <f>IF($D3833="Non",IF($B3833&lt;3,"-",IF('Synthese chemins'!H3833&gt;2,"Passeur",IF('Synthese chemins'!H3833&lt;1,"-",IF('Synthese chemins'!H3833&lt;2,IF(H$1=$Y3833,"-",IF(H$1=$AA3833,"-","Passeur")),IF(H$1=$Y3833,IF(H$1=AC3833,"-","Passeur"),"Passeur"))))),"-")</f>
        <v>-</v>
      </c>
      <c r="I3833" s="20" t="str">
        <f>IF($D3833="Non",IF($B3833&lt;3,"-",IF('Synthese chemins'!I3833&gt;2,"Passeur",IF('Synthese chemins'!I3833&lt;1,"-",IF('Synthese chemins'!I3833&lt;2,IF(I$1=$Y3833,"-",IF(I$1=$AA3833,"-","Passeur")),IF(I$1=$Y3833,IF(I$1=AD3833,"-","Passeur"),"Passeur"))))),"-")</f>
        <v>Passeur</v>
      </c>
      <c r="J3833" s="20" t="str">
        <f>IF($D3833="Non",IF($B3833&lt;3,"-",IF('Synthese chemins'!J3833&gt;2,"Passeur",IF('Synthese chemins'!J3833&lt;1,"-",IF('Synthese chemins'!J3833&lt;2,IF(J$1=$Y3833,"-",IF(J$1=$AA3833,"-","Passeur")),IF(J$1=$Y3833,IF(J$1=AE3833,"-","Passeur"),"Passeur"))))),"-")</f>
        <v>-</v>
      </c>
      <c r="K3833" s="20" t="str">
        <f>IF($D3833="Non",IF($B3833&lt;3,"-",IF('Synthese chemins'!K3833&gt;2,"Passeur",IF('Synthese chemins'!K3833&lt;1,"-",IF('Synthese chemins'!K3833&lt;2,IF(K$1=$Y3833,"-",IF(K$1=$AA3833,"-","Passeur")),IF(K$1=$Y3833,IF(K$1=AF3833,"-","Passeur"),"Passeur"))))),"-")</f>
        <v>-</v>
      </c>
      <c r="L3833" s="20" t="str">
        <f>IF($D3833="Non",IF($B3833&lt;3,"-",IF('Synthese chemins'!L3833&gt;2,"Passeur",IF('Synthese chemins'!L3833&lt;1,"-",IF('Synthese chemins'!L3833&lt;2,IF(L$1=$Y3833,"-",IF(L$1=$AA3833,"-","Passeur")),IF(L$1=$Y3833,IF(L$1=AG3833,"-","Passeur"),"Passeur"))))),"-")</f>
        <v>-</v>
      </c>
      <c r="M3833" s="20" t="str">
        <f>IF($D3833="Non",IF($B3833&lt;3,"-",IF('Synthese chemins'!M3833&gt;2,"Passeur",IF('Synthese chemins'!M3833&lt;1,"-",IF('Synthese chemins'!M3833&lt;2,IF(M$1=$Y3833,"-",IF(M$1=$AA3833,"-","Passeur")),IF(M$1=$Y3833,IF(M$1=AH3833,"-","Passeur"),"Passeur"))))),"-")</f>
        <v>-</v>
      </c>
      <c r="N3833" s="20" t="str">
        <f>IF($D3833="Non",IF($B3833&lt;3,"-",IF('Synthese chemins'!N3833&gt;2,"Passeur",IF('Synthese chemins'!N3833&lt;1,"-",IF('Synthese chemins'!N3833&lt;2,IF(N$1=$Y3833,"-",IF(N$1=$AA3833,"-","Passeur")),IF(N$1=$Y3833,IF(N$1=AI3833,"-","Passeur"),"Passeur"))))),"-")</f>
        <v>Passeur</v>
      </c>
      <c r="O3833" s="20" t="str">
        <f>IF($D3833="Non",IF($B3833&lt;3,"-",IF('Synthese chemins'!O3833&gt;2,"Passeur",IF('Synthese chemins'!O3833&lt;1,"-",IF('Synthese chemins'!O3833&lt;2,IF(O$1=$Y3833,"-",IF(O$1=$AA3833,"-","Passeur")),IF(O$1=$Y3833,IF(O$1=AJ3833,"-","Passeur"),"Passeur"))))),"-")</f>
        <v>-</v>
      </c>
      <c r="P3833" s="20" t="str">
        <f>IF($D3833="Non",IF($B3833&lt;3,"-",IF('Synthese chemins'!P3833&gt;2,"Passeur",IF('Synthese chemins'!P3833&lt;1,"-",IF('Synthese chemins'!P3833&lt;2,IF(P$1=$Y3833,"-",IF(P$1=$AA3833,"-","Passeur")),IF(P$1=$Y3833,IF(P$1=AK3833,"-","Passeur"),"Passeur"))))),"-")</f>
        <v>-</v>
      </c>
      <c r="Q3833" s="20" t="str">
        <f>IF($D3833="Non",IF($B3833&lt;3,"-",IF('Synthese chemins'!Q3833&gt;2,"Passeur",IF('Synthese chemins'!Q3833&lt;1,"-",IF('Synthese chemins'!Q3833&lt;2,IF(Q$1=$Y3833,"-",IF(Q$1=$AA3833,"-","Passeur")),IF(Q$1=$Y3833,IF(Q$1=AL3833,"-","Passeur"),"Passeur"))))),"-")</f>
        <v>-</v>
      </c>
      <c r="R3833" s="20" t="str">
        <f>IF($D3833="Non",IF($B3833&lt;3,"-",IF('Synthese chemins'!R3833&gt;2,"Passeur",IF('Synthese chemins'!R3833&lt;1,"-",IF('Synthese chemins'!R3833&lt;2,IF(R$1=$Y3833,"-",IF(R$1=$AA3833,"-","Passeur")),IF(R$1=$Y3833,IF(R$1=AM3833,"-","Passeur"),"Passeur"))))),"-")</f>
        <v>-</v>
      </c>
      <c r="S3833" s="20" t="str">
        <f>IF($D3833="Non",IF($B3833&lt;3,"-",IF('Synthese chemins'!S3833&gt;2,"Passeur",IF('Synthese chemins'!S3833&lt;1,"-",IF('Synthese chemins'!S3833&lt;2,IF(S$1=$Y3833,"-",IF(S$1=$AA3833,"-","Passeur")),IF(S$1=$Y3833,IF(S$1=AN3833,"-","Passeur"),"Passeur"))))),"-")</f>
        <v>-</v>
      </c>
      <c r="T3833" s="20" t="str">
        <f>IF($D3833="Non",IF($B3833&lt;3,"-",IF('Synthese chemins'!T3833&gt;2,"Passeur",IF('Synthese chemins'!T3833&lt;1,"-",IF('Synthese chemins'!T3833&lt;2,IF(T$1=$Y3833,"-",IF(T$1=$AA3833,"-","Passeur")),IF(T$1=$Y3833,IF(T$1=AO3833,"-","Passeur"),"Passeur"))))),"-")</f>
        <v>-</v>
      </c>
      <c r="U3833" s="20" t="str">
        <f>IF($D3833="Non",IF($B3833&lt;3,"-",IF('Synthese chemins'!U3833&gt;2,"Passeur",IF('Synthese chemins'!U3833&lt;1,"-",IF('Synthese chemins'!U3833&lt;2,IF(U$1=$Y3833,"-",IF(U$1=$AA3833,"-","Passeur")),IF(U$1=$Y3833,IF(U$1=AP3833,"-","Passeur"),"Passeur"))))),"-")</f>
        <v>-</v>
      </c>
      <c r="V3833" s="20" t="str">
        <f>IF($D3833="Non",IF($B3833&lt;3,"-",IF('Synthese chemins'!V3833&gt;2,"Passeur",IF('Synthese chemins'!V3833&lt;1,"-",IF('Synthese chemins'!V3833&lt;2,IF(V$1=$Y3833,"-",IF(V$1=$AA3833,"-","Passeur")),IF(V$1=$Y3833,IF(V$1=AQ3833,"-","Passeur"),"Passeur"))))),"-")</f>
        <v>-</v>
      </c>
      <c r="W3833" s="20" t="str">
        <f>IF($D3833="Non",IF($B3833&lt;3,"-",IF('Synthese chemins'!W3833&gt;2,"Passeur",IF('Synthese chemins'!W3833&lt;1,"-",IF('Synthese chemins'!W3833&lt;2,IF(W$1=$Y3833,"-",IF(W$1=$AA3833,"-","Passeur")),IF(W$1=$Y3833,IF(W$1=AR3833,"-","Passeur"),"Passeur"))))),"-")</f>
        <v>-</v>
      </c>
      <c r="X3833" s="20" t="str">
        <f>IF($D3833="Non",IF($B3833&lt;3,"-",IF('Synthese chemins'!X3833&gt;2,"Passeur",IF('Synthese chemins'!X3833&lt;1,"-",IF('Synthese chemins'!X3833&lt;2,IF(X$1=$Y3833,"-",IF(X$1=$AA3833,"-","Passeur")),IF(X$1=$Y3833,IF(X$1=AS3833,"-","Passeur"),"Passeur"))))),"-")</f>
        <v>-</v>
      </c>
      <c r="Y3833" s="33" t="str">
        <f>'Chemins de conversion les plus '!G3833</f>
        <v>Direct</v>
      </c>
      <c r="Z3833" s="20">
        <f t="shared" si="1304"/>
        <v>3</v>
      </c>
      <c r="AA3833" s="33" t="str">
        <f>'Chemins de conversion les plus '!I3833</f>
        <v>Direct</v>
      </c>
      <c r="AB3833" s="5"/>
      <c r="AC3833" s="20">
        <f ca="1">'Synthese chemins'!Z3833</f>
        <v>4</v>
      </c>
      <c r="AD3833" s="19">
        <f>'Synthese chemins'!AA3833</f>
        <v>24.9</v>
      </c>
      <c r="AE3833" s="20">
        <f ca="1">'Synthese chemins'!AB3833</f>
        <v>0.5</v>
      </c>
      <c r="AF3833" s="19">
        <f>'Synthese chemins'!AC3833</f>
        <v>3.1124999999999998</v>
      </c>
      <c r="AH3833" s="2" t="str">
        <f t="shared" si="1305"/>
        <v>-</v>
      </c>
      <c r="AI3833" s="2">
        <f t="shared" ca="1" si="1306"/>
        <v>4</v>
      </c>
      <c r="AJ3833" s="2" t="str">
        <f t="shared" si="1307"/>
        <v>-</v>
      </c>
      <c r="AK3833" s="2" t="str">
        <f t="shared" si="1308"/>
        <v>-</v>
      </c>
      <c r="AL3833" s="2">
        <f t="shared" ca="1" si="1309"/>
        <v>4</v>
      </c>
      <c r="AM3833" s="2" t="str">
        <f t="shared" si="1310"/>
        <v>-</v>
      </c>
      <c r="AN3833" s="2" t="str">
        <f t="shared" si="1311"/>
        <v>-</v>
      </c>
      <c r="AO3833" s="2" t="str">
        <f t="shared" si="1312"/>
        <v>-</v>
      </c>
      <c r="AP3833" s="2" t="str">
        <f t="shared" si="1313"/>
        <v>-</v>
      </c>
      <c r="AQ3833" s="2">
        <f t="shared" ca="1" si="1314"/>
        <v>4</v>
      </c>
      <c r="AR3833" s="2" t="str">
        <f t="shared" si="1315"/>
        <v>-</v>
      </c>
      <c r="AS3833" s="2" t="str">
        <f t="shared" si="1316"/>
        <v>-</v>
      </c>
      <c r="AT3833" s="2" t="str">
        <f t="shared" si="1317"/>
        <v>-</v>
      </c>
      <c r="AU3833" s="2" t="str">
        <f t="shared" si="1318"/>
        <v>-</v>
      </c>
      <c r="AV3833" s="2" t="str">
        <f t="shared" si="1319"/>
        <v>-</v>
      </c>
      <c r="AW3833" s="2" t="str">
        <f t="shared" si="1320"/>
        <v>-</v>
      </c>
      <c r="AX3833" s="2" t="str">
        <f t="shared" si="1321"/>
        <v>-</v>
      </c>
      <c r="AY3833" s="2" t="str">
        <f t="shared" si="1300"/>
        <v>-</v>
      </c>
      <c r="AZ3833" s="2" t="str">
        <f t="shared" si="1301"/>
        <v>-</v>
      </c>
      <c r="BA3833" s="2" t="str">
        <f t="shared" si="1302"/>
        <v>-</v>
      </c>
    </row>
    <row r="3834" spans="1:53">
      <c r="A3834" s="2">
        <f t="shared" si="1303"/>
        <v>3833</v>
      </c>
      <c r="B3834" s="2">
        <f>'Synthese chemins'!B3834</f>
        <v>8</v>
      </c>
      <c r="C3834" s="2">
        <f>'Synthese chemins'!C3834</f>
        <v>3</v>
      </c>
      <c r="D3834" s="2" t="str">
        <f>'Synthese chemins'!D3834</f>
        <v>Non</v>
      </c>
      <c r="E3834" s="20" t="str">
        <f>IF($D3834="Non",IF($B3834&lt;3,"-",IF('Synthese chemins'!E3834&gt;2,"Passeur",IF('Synthese chemins'!E3834&lt;1,"-",IF('Synthese chemins'!E3834&lt;2,IF(E$1=$Y3834,"-",IF(E$1=$AA3834,"-","Passeur")),IF(E$1=$Y3834,IF(E$1=Y3834,"-","Passeur"),"Passeur"))))),"-")</f>
        <v>-</v>
      </c>
      <c r="F3834" s="20" t="str">
        <f>IF($D3834="Non",IF($B3834&lt;3,"-",IF('Synthese chemins'!F3834&gt;2,"Passeur",IF('Synthese chemins'!F3834&lt;1,"-",IF('Synthese chemins'!F3834&lt;2,IF(F$1=$Y3834,"-",IF(F$1=$AA3834,"-","Passeur")),IF(F$1=$Y3834,IF(F$1=AA3834,"-","Passeur"),"Passeur"))))),"-")</f>
        <v>Passeur</v>
      </c>
      <c r="G3834" s="20" t="str">
        <f>IF($D3834="Non",IF($B3834&lt;3,"-",IF('Synthese chemins'!G3834&gt;2,"Passeur",IF('Synthese chemins'!G3834&lt;1,"-",IF('Synthese chemins'!G3834&lt;2,IF(G$1=$Y3834,"-",IF(G$1=$AA3834,"-","Passeur")),IF(G$1=$Y3834,IF(G$1=AB3834,"-","Passeur"),"Passeur"))))),"-")</f>
        <v>-</v>
      </c>
      <c r="H3834" s="20" t="str">
        <f>IF($D3834="Non",IF($B3834&lt;3,"-",IF('Synthese chemins'!H3834&gt;2,"Passeur",IF('Synthese chemins'!H3834&lt;1,"-",IF('Synthese chemins'!H3834&lt;2,IF(H$1=$Y3834,"-",IF(H$1=$AA3834,"-","Passeur")),IF(H$1=$Y3834,IF(H$1=AC3834,"-","Passeur"),"Passeur"))))),"-")</f>
        <v>-</v>
      </c>
      <c r="I3834" s="20" t="str">
        <f>IF($D3834="Non",IF($B3834&lt;3,"-",IF('Synthese chemins'!I3834&gt;2,"Passeur",IF('Synthese chemins'!I3834&lt;1,"-",IF('Synthese chemins'!I3834&lt;2,IF(I$1=$Y3834,"-",IF(I$1=$AA3834,"-","Passeur")),IF(I$1=$Y3834,IF(I$1=AD3834,"-","Passeur"),"Passeur"))))),"-")</f>
        <v>-</v>
      </c>
      <c r="J3834" s="20" t="str">
        <f>IF($D3834="Non",IF($B3834&lt;3,"-",IF('Synthese chemins'!J3834&gt;2,"Passeur",IF('Synthese chemins'!J3834&lt;1,"-",IF('Synthese chemins'!J3834&lt;2,IF(J$1=$Y3834,"-",IF(J$1=$AA3834,"-","Passeur")),IF(J$1=$Y3834,IF(J$1=AE3834,"-","Passeur"),"Passeur"))))),"-")</f>
        <v>-</v>
      </c>
      <c r="K3834" s="20" t="str">
        <f>IF($D3834="Non",IF($B3834&lt;3,"-",IF('Synthese chemins'!K3834&gt;2,"Passeur",IF('Synthese chemins'!K3834&lt;1,"-",IF('Synthese chemins'!K3834&lt;2,IF(K$1=$Y3834,"-",IF(K$1=$AA3834,"-","Passeur")),IF(K$1=$Y3834,IF(K$1=AF3834,"-","Passeur"),"Passeur"))))),"-")</f>
        <v>-</v>
      </c>
      <c r="L3834" s="20" t="str">
        <f>IF($D3834="Non",IF($B3834&lt;3,"-",IF('Synthese chemins'!L3834&gt;2,"Passeur",IF('Synthese chemins'!L3834&lt;1,"-",IF('Synthese chemins'!L3834&lt;2,IF(L$1=$Y3834,"-",IF(L$1=$AA3834,"-","Passeur")),IF(L$1=$Y3834,IF(L$1=AG3834,"-","Passeur"),"Passeur"))))),"-")</f>
        <v>-</v>
      </c>
      <c r="M3834" s="20" t="str">
        <f>IF($D3834="Non",IF($B3834&lt;3,"-",IF('Synthese chemins'!M3834&gt;2,"Passeur",IF('Synthese chemins'!M3834&lt;1,"-",IF('Synthese chemins'!M3834&lt;2,IF(M$1=$Y3834,"-",IF(M$1=$AA3834,"-","Passeur")),IF(M$1=$Y3834,IF(M$1=AH3834,"-","Passeur"),"Passeur"))))),"-")</f>
        <v>-</v>
      </c>
      <c r="N3834" s="20" t="str">
        <f>IF($D3834="Non",IF($B3834&lt;3,"-",IF('Synthese chemins'!N3834&gt;2,"Passeur",IF('Synthese chemins'!N3834&lt;1,"-",IF('Synthese chemins'!N3834&lt;2,IF(N$1=$Y3834,"-",IF(N$1=$AA3834,"-","Passeur")),IF(N$1=$Y3834,IF(N$1=AI3834,"-","Passeur"),"Passeur"))))),"-")</f>
        <v>-</v>
      </c>
      <c r="O3834" s="20" t="str">
        <f>IF($D3834="Non",IF($B3834&lt;3,"-",IF('Synthese chemins'!O3834&gt;2,"Passeur",IF('Synthese chemins'!O3834&lt;1,"-",IF('Synthese chemins'!O3834&lt;2,IF(O$1=$Y3834,"-",IF(O$1=$AA3834,"-","Passeur")),IF(O$1=$Y3834,IF(O$1=AJ3834,"-","Passeur"),"Passeur"))))),"-")</f>
        <v>-</v>
      </c>
      <c r="P3834" s="20" t="str">
        <f>IF($D3834="Non",IF($B3834&lt;3,"-",IF('Synthese chemins'!P3834&gt;2,"Passeur",IF('Synthese chemins'!P3834&lt;1,"-",IF('Synthese chemins'!P3834&lt;2,IF(P$1=$Y3834,"-",IF(P$1=$AA3834,"-","Passeur")),IF(P$1=$Y3834,IF(P$1=AK3834,"-","Passeur"),"Passeur"))))),"-")</f>
        <v>-</v>
      </c>
      <c r="Q3834" s="20" t="str">
        <f>IF($D3834="Non",IF($B3834&lt;3,"-",IF('Synthese chemins'!Q3834&gt;2,"Passeur",IF('Synthese chemins'!Q3834&lt;1,"-",IF('Synthese chemins'!Q3834&lt;2,IF(Q$1=$Y3834,"-",IF(Q$1=$AA3834,"-","Passeur")),IF(Q$1=$Y3834,IF(Q$1=AL3834,"-","Passeur"),"Passeur"))))),"-")</f>
        <v>-</v>
      </c>
      <c r="R3834" s="20" t="str">
        <f>IF($D3834="Non",IF($B3834&lt;3,"-",IF('Synthese chemins'!R3834&gt;2,"Passeur",IF('Synthese chemins'!R3834&lt;1,"-",IF('Synthese chemins'!R3834&lt;2,IF(R$1=$Y3834,"-",IF(R$1=$AA3834,"-","Passeur")),IF(R$1=$Y3834,IF(R$1=AM3834,"-","Passeur"),"Passeur"))))),"-")</f>
        <v>Passeur</v>
      </c>
      <c r="S3834" s="20" t="str">
        <f>IF($D3834="Non",IF($B3834&lt;3,"-",IF('Synthese chemins'!S3834&gt;2,"Passeur",IF('Synthese chemins'!S3834&lt;1,"-",IF('Synthese chemins'!S3834&lt;2,IF(S$1=$Y3834,"-",IF(S$1=$AA3834,"-","Passeur")),IF(S$1=$Y3834,IF(S$1=AN3834,"-","Passeur"),"Passeur"))))),"-")</f>
        <v>-</v>
      </c>
      <c r="T3834" s="20" t="str">
        <f>IF($D3834="Non",IF($B3834&lt;3,"-",IF('Synthese chemins'!T3834&gt;2,"Passeur",IF('Synthese chemins'!T3834&lt;1,"-",IF('Synthese chemins'!T3834&lt;2,IF(T$1=$Y3834,"-",IF(T$1=$AA3834,"-","Passeur")),IF(T$1=$Y3834,IF(T$1=AO3834,"-","Passeur"),"Passeur"))))),"-")</f>
        <v>-</v>
      </c>
      <c r="U3834" s="20" t="str">
        <f>IF($D3834="Non",IF($B3834&lt;3,"-",IF('Synthese chemins'!U3834&gt;2,"Passeur",IF('Synthese chemins'!U3834&lt;1,"-",IF('Synthese chemins'!U3834&lt;2,IF(U$1=$Y3834,"-",IF(U$1=$AA3834,"-","Passeur")),IF(U$1=$Y3834,IF(U$1=AP3834,"-","Passeur"),"Passeur"))))),"-")</f>
        <v>-</v>
      </c>
      <c r="V3834" s="20" t="str">
        <f>IF($D3834="Non",IF($B3834&lt;3,"-",IF('Synthese chemins'!V3834&gt;2,"Passeur",IF('Synthese chemins'!V3834&lt;1,"-",IF('Synthese chemins'!V3834&lt;2,IF(V$1=$Y3834,"-",IF(V$1=$AA3834,"-","Passeur")),IF(V$1=$Y3834,IF(V$1=AQ3834,"-","Passeur"),"Passeur"))))),"-")</f>
        <v>-</v>
      </c>
      <c r="W3834" s="20" t="str">
        <f>IF($D3834="Non",IF($B3834&lt;3,"-",IF('Synthese chemins'!W3834&gt;2,"Passeur",IF('Synthese chemins'!W3834&lt;1,"-",IF('Synthese chemins'!W3834&lt;2,IF(W$1=$Y3834,"-",IF(W$1=$AA3834,"-","Passeur")),IF(W$1=$Y3834,IF(W$1=AR3834,"-","Passeur"),"Passeur"))))),"-")</f>
        <v>-</v>
      </c>
      <c r="X3834" s="20" t="str">
        <f>IF($D3834="Non",IF($B3834&lt;3,"-",IF('Synthese chemins'!X3834&gt;2,"Passeur",IF('Synthese chemins'!X3834&lt;1,"-",IF('Synthese chemins'!X3834&lt;2,IF(X$1=$Y3834,"-",IF(X$1=$AA3834,"-","Passeur")),IF(X$1=$Y3834,IF(X$1=AS3834,"-","Passeur"),"Passeur"))))),"-")</f>
        <v>-</v>
      </c>
      <c r="Y3834" s="33" t="str">
        <f>'Chemins de conversion les plus '!G3834</f>
        <v>Email // Newsletters</v>
      </c>
      <c r="Z3834" s="20">
        <f t="shared" si="1304"/>
        <v>2</v>
      </c>
      <c r="AA3834" s="33" t="str">
        <f>'Chemins de conversion les plus '!I3834</f>
        <v>Direct</v>
      </c>
      <c r="AB3834" s="5"/>
      <c r="AC3834" s="20">
        <f ca="1">'Synthese chemins'!Z3834</f>
        <v>4</v>
      </c>
      <c r="AD3834" s="19">
        <f>'Synthese chemins'!AA3834</f>
        <v>69.989999999999995</v>
      </c>
      <c r="AE3834" s="20">
        <f ca="1">'Synthese chemins'!AB3834</f>
        <v>0.5</v>
      </c>
      <c r="AF3834" s="19">
        <f>'Synthese chemins'!AC3834</f>
        <v>8.7487499999999994</v>
      </c>
      <c r="AH3834" s="2" t="str">
        <f t="shared" si="1305"/>
        <v>-</v>
      </c>
      <c r="AI3834" s="2">
        <f t="shared" ca="1" si="1306"/>
        <v>4</v>
      </c>
      <c r="AJ3834" s="2" t="str">
        <f t="shared" si="1307"/>
        <v>-</v>
      </c>
      <c r="AK3834" s="2" t="str">
        <f t="shared" si="1308"/>
        <v>-</v>
      </c>
      <c r="AL3834" s="2" t="str">
        <f t="shared" si="1309"/>
        <v>-</v>
      </c>
      <c r="AM3834" s="2" t="str">
        <f t="shared" si="1310"/>
        <v>-</v>
      </c>
      <c r="AN3834" s="2" t="str">
        <f t="shared" si="1311"/>
        <v>-</v>
      </c>
      <c r="AO3834" s="2" t="str">
        <f t="shared" si="1312"/>
        <v>-</v>
      </c>
      <c r="AP3834" s="2" t="str">
        <f t="shared" si="1313"/>
        <v>-</v>
      </c>
      <c r="AQ3834" s="2" t="str">
        <f t="shared" si="1314"/>
        <v>-</v>
      </c>
      <c r="AR3834" s="2" t="str">
        <f t="shared" si="1315"/>
        <v>-</v>
      </c>
      <c r="AS3834" s="2" t="str">
        <f t="shared" si="1316"/>
        <v>-</v>
      </c>
      <c r="AT3834" s="2" t="str">
        <f t="shared" si="1317"/>
        <v>-</v>
      </c>
      <c r="AU3834" s="2">
        <f t="shared" ca="1" si="1318"/>
        <v>4</v>
      </c>
      <c r="AV3834" s="2" t="str">
        <f t="shared" si="1319"/>
        <v>-</v>
      </c>
      <c r="AW3834" s="2" t="str">
        <f t="shared" si="1320"/>
        <v>-</v>
      </c>
      <c r="AX3834" s="2" t="str">
        <f t="shared" si="1321"/>
        <v>-</v>
      </c>
      <c r="AY3834" s="2" t="str">
        <f t="shared" si="1300"/>
        <v>-</v>
      </c>
      <c r="AZ3834" s="2" t="str">
        <f t="shared" si="1301"/>
        <v>-</v>
      </c>
      <c r="BA3834" s="2" t="str">
        <f t="shared" si="1302"/>
        <v>-</v>
      </c>
    </row>
    <row r="3835" spans="1:53">
      <c r="A3835" s="2">
        <f t="shared" si="1303"/>
        <v>3834</v>
      </c>
      <c r="B3835" s="2">
        <f>'Synthese chemins'!B3835</f>
        <v>8</v>
      </c>
      <c r="C3835" s="2">
        <f>'Synthese chemins'!C3835</f>
        <v>2</v>
      </c>
      <c r="D3835" s="2" t="str">
        <f>'Synthese chemins'!D3835</f>
        <v>Non</v>
      </c>
      <c r="E3835" s="20" t="str">
        <f>IF($D3835="Non",IF($B3835&lt;3,"-",IF('Synthese chemins'!E3835&gt;2,"Passeur",IF('Synthese chemins'!E3835&lt;1,"-",IF('Synthese chemins'!E3835&lt;2,IF(E$1=$Y3835,"-",IF(E$1=$AA3835,"-","Passeur")),IF(E$1=$Y3835,IF(E$1=Y3835,"-","Passeur"),"Passeur"))))),"-")</f>
        <v>-</v>
      </c>
      <c r="F3835" s="20" t="str">
        <f>IF($D3835="Non",IF($B3835&lt;3,"-",IF('Synthese chemins'!F3835&gt;2,"Passeur",IF('Synthese chemins'!F3835&lt;1,"-",IF('Synthese chemins'!F3835&lt;2,IF(F$1=$Y3835,"-",IF(F$1=$AA3835,"-","Passeur")),IF(F$1=$Y3835,IF(F$1=AA3835,"-","Passeur"),"Passeur"))))),"-")</f>
        <v>Passeur</v>
      </c>
      <c r="G3835" s="20" t="str">
        <f>IF($D3835="Non",IF($B3835&lt;3,"-",IF('Synthese chemins'!G3835&gt;2,"Passeur",IF('Synthese chemins'!G3835&lt;1,"-",IF('Synthese chemins'!G3835&lt;2,IF(G$1=$Y3835,"-",IF(G$1=$AA3835,"-","Passeur")),IF(G$1=$Y3835,IF(G$1=AB3835,"-","Passeur"),"Passeur"))))),"-")</f>
        <v>-</v>
      </c>
      <c r="H3835" s="20" t="str">
        <f>IF($D3835="Non",IF($B3835&lt;3,"-",IF('Synthese chemins'!H3835&gt;2,"Passeur",IF('Synthese chemins'!H3835&lt;1,"-",IF('Synthese chemins'!H3835&lt;2,IF(H$1=$Y3835,"-",IF(H$1=$AA3835,"-","Passeur")),IF(H$1=$Y3835,IF(H$1=AC3835,"-","Passeur"),"Passeur"))))),"-")</f>
        <v>-</v>
      </c>
      <c r="I3835" s="20" t="str">
        <f>IF($D3835="Non",IF($B3835&lt;3,"-",IF('Synthese chemins'!I3835&gt;2,"Passeur",IF('Synthese chemins'!I3835&lt;1,"-",IF('Synthese chemins'!I3835&lt;2,IF(I$1=$Y3835,"-",IF(I$1=$AA3835,"-","Passeur")),IF(I$1=$Y3835,IF(I$1=AD3835,"-","Passeur"),"Passeur"))))),"-")</f>
        <v>Passeur</v>
      </c>
      <c r="J3835" s="20" t="str">
        <f>IF($D3835="Non",IF($B3835&lt;3,"-",IF('Synthese chemins'!J3835&gt;2,"Passeur",IF('Synthese chemins'!J3835&lt;1,"-",IF('Synthese chemins'!J3835&lt;2,IF(J$1=$Y3835,"-",IF(J$1=$AA3835,"-","Passeur")),IF(J$1=$Y3835,IF(J$1=AE3835,"-","Passeur"),"Passeur"))))),"-")</f>
        <v>-</v>
      </c>
      <c r="K3835" s="20" t="str">
        <f>IF($D3835="Non",IF($B3835&lt;3,"-",IF('Synthese chemins'!K3835&gt;2,"Passeur",IF('Synthese chemins'!K3835&lt;1,"-",IF('Synthese chemins'!K3835&lt;2,IF(K$1=$Y3835,"-",IF(K$1=$AA3835,"-","Passeur")),IF(K$1=$Y3835,IF(K$1=AF3835,"-","Passeur"),"Passeur"))))),"-")</f>
        <v>-</v>
      </c>
      <c r="L3835" s="20" t="str">
        <f>IF($D3835="Non",IF($B3835&lt;3,"-",IF('Synthese chemins'!L3835&gt;2,"Passeur",IF('Synthese chemins'!L3835&lt;1,"-",IF('Synthese chemins'!L3835&lt;2,IF(L$1=$Y3835,"-",IF(L$1=$AA3835,"-","Passeur")),IF(L$1=$Y3835,IF(L$1=AG3835,"-","Passeur"),"Passeur"))))),"-")</f>
        <v>-</v>
      </c>
      <c r="M3835" s="20" t="str">
        <f>IF($D3835="Non",IF($B3835&lt;3,"-",IF('Synthese chemins'!M3835&gt;2,"Passeur",IF('Synthese chemins'!M3835&lt;1,"-",IF('Synthese chemins'!M3835&lt;2,IF(M$1=$Y3835,"-",IF(M$1=$AA3835,"-","Passeur")),IF(M$1=$Y3835,IF(M$1=AH3835,"-","Passeur"),"Passeur"))))),"-")</f>
        <v>-</v>
      </c>
      <c r="N3835" s="20" t="str">
        <f>IF($D3835="Non",IF($B3835&lt;3,"-",IF('Synthese chemins'!N3835&gt;2,"Passeur",IF('Synthese chemins'!N3835&lt;1,"-",IF('Synthese chemins'!N3835&lt;2,IF(N$1=$Y3835,"-",IF(N$1=$AA3835,"-","Passeur")),IF(N$1=$Y3835,IF(N$1=AI3835,"-","Passeur"),"Passeur"))))),"-")</f>
        <v>-</v>
      </c>
      <c r="O3835" s="20" t="str">
        <f>IF($D3835="Non",IF($B3835&lt;3,"-",IF('Synthese chemins'!O3835&gt;2,"Passeur",IF('Synthese chemins'!O3835&lt;1,"-",IF('Synthese chemins'!O3835&lt;2,IF(O$1=$Y3835,"-",IF(O$1=$AA3835,"-","Passeur")),IF(O$1=$Y3835,IF(O$1=AJ3835,"-","Passeur"),"Passeur"))))),"-")</f>
        <v>-</v>
      </c>
      <c r="P3835" s="20" t="str">
        <f>IF($D3835="Non",IF($B3835&lt;3,"-",IF('Synthese chemins'!P3835&gt;2,"Passeur",IF('Synthese chemins'!P3835&lt;1,"-",IF('Synthese chemins'!P3835&lt;2,IF(P$1=$Y3835,"-",IF(P$1=$AA3835,"-","Passeur")),IF(P$1=$Y3835,IF(P$1=AK3835,"-","Passeur"),"Passeur"))))),"-")</f>
        <v>-</v>
      </c>
      <c r="Q3835" s="20" t="str">
        <f>IF($D3835="Non",IF($B3835&lt;3,"-",IF('Synthese chemins'!Q3835&gt;2,"Passeur",IF('Synthese chemins'!Q3835&lt;1,"-",IF('Synthese chemins'!Q3835&lt;2,IF(Q$1=$Y3835,"-",IF(Q$1=$AA3835,"-","Passeur")),IF(Q$1=$Y3835,IF(Q$1=AL3835,"-","Passeur"),"Passeur"))))),"-")</f>
        <v>-</v>
      </c>
      <c r="R3835" s="20" t="str">
        <f>IF($D3835="Non",IF($B3835&lt;3,"-",IF('Synthese chemins'!R3835&gt;2,"Passeur",IF('Synthese chemins'!R3835&lt;1,"-",IF('Synthese chemins'!R3835&lt;2,IF(R$1=$Y3835,"-",IF(R$1=$AA3835,"-","Passeur")),IF(R$1=$Y3835,IF(R$1=AM3835,"-","Passeur"),"Passeur"))))),"-")</f>
        <v>-</v>
      </c>
      <c r="S3835" s="20" t="str">
        <f>IF($D3835="Non",IF($B3835&lt;3,"-",IF('Synthese chemins'!S3835&gt;2,"Passeur",IF('Synthese chemins'!S3835&lt;1,"-",IF('Synthese chemins'!S3835&lt;2,IF(S$1=$Y3835,"-",IF(S$1=$AA3835,"-","Passeur")),IF(S$1=$Y3835,IF(S$1=AN3835,"-","Passeur"),"Passeur"))))),"-")</f>
        <v>-</v>
      </c>
      <c r="T3835" s="20" t="str">
        <f>IF($D3835="Non",IF($B3835&lt;3,"-",IF('Synthese chemins'!T3835&gt;2,"Passeur",IF('Synthese chemins'!T3835&lt;1,"-",IF('Synthese chemins'!T3835&lt;2,IF(T$1=$Y3835,"-",IF(T$1=$AA3835,"-","Passeur")),IF(T$1=$Y3835,IF(T$1=AO3835,"-","Passeur"),"Passeur"))))),"-")</f>
        <v>-</v>
      </c>
      <c r="U3835" s="20" t="str">
        <f>IF($D3835="Non",IF($B3835&lt;3,"-",IF('Synthese chemins'!U3835&gt;2,"Passeur",IF('Synthese chemins'!U3835&lt;1,"-",IF('Synthese chemins'!U3835&lt;2,IF(U$1=$Y3835,"-",IF(U$1=$AA3835,"-","Passeur")),IF(U$1=$Y3835,IF(U$1=AP3835,"-","Passeur"),"Passeur"))))),"-")</f>
        <v>-</v>
      </c>
      <c r="V3835" s="20" t="str">
        <f>IF($D3835="Non",IF($B3835&lt;3,"-",IF('Synthese chemins'!V3835&gt;2,"Passeur",IF('Synthese chemins'!V3835&lt;1,"-",IF('Synthese chemins'!V3835&lt;2,IF(V$1=$Y3835,"-",IF(V$1=$AA3835,"-","Passeur")),IF(V$1=$Y3835,IF(V$1=AQ3835,"-","Passeur"),"Passeur"))))),"-")</f>
        <v>-</v>
      </c>
      <c r="W3835" s="20" t="str">
        <f>IF($D3835="Non",IF($B3835&lt;3,"-",IF('Synthese chemins'!W3835&gt;2,"Passeur",IF('Synthese chemins'!W3835&lt;1,"-",IF('Synthese chemins'!W3835&lt;2,IF(W$1=$Y3835,"-",IF(W$1=$AA3835,"-","Passeur")),IF(W$1=$Y3835,IF(W$1=AR3835,"-","Passeur"),"Passeur"))))),"-")</f>
        <v>-</v>
      </c>
      <c r="X3835" s="20" t="str">
        <f>IF($D3835="Non",IF($B3835&lt;3,"-",IF('Synthese chemins'!X3835&gt;2,"Passeur",IF('Synthese chemins'!X3835&lt;1,"-",IF('Synthese chemins'!X3835&lt;2,IF(X$1=$Y3835,"-",IF(X$1=$AA3835,"-","Passeur")),IF(X$1=$Y3835,IF(X$1=AS3835,"-","Passeur"),"Passeur"))))),"-")</f>
        <v>-</v>
      </c>
      <c r="Y3835" s="33" t="str">
        <f>'Chemins de conversion les plus '!G3835</f>
        <v>Email // Newsletters</v>
      </c>
      <c r="Z3835" s="20">
        <f t="shared" si="1304"/>
        <v>2</v>
      </c>
      <c r="AA3835" s="33" t="str">
        <f>'Chemins de conversion les plus '!I3835</f>
        <v>Email // Newsletters</v>
      </c>
      <c r="AB3835" s="5"/>
      <c r="AC3835" s="20">
        <f ca="1">'Synthese chemins'!Z3835</f>
        <v>4</v>
      </c>
      <c r="AD3835" s="19">
        <f>'Synthese chemins'!AA3835</f>
        <v>50.6</v>
      </c>
      <c r="AE3835" s="20">
        <f ca="1">'Synthese chemins'!AB3835</f>
        <v>0.5</v>
      </c>
      <c r="AF3835" s="19">
        <f>'Synthese chemins'!AC3835</f>
        <v>6.3250000000000002</v>
      </c>
      <c r="AH3835" s="2" t="str">
        <f t="shared" si="1305"/>
        <v>-</v>
      </c>
      <c r="AI3835" s="2">
        <f t="shared" ca="1" si="1306"/>
        <v>4</v>
      </c>
      <c r="AJ3835" s="2" t="str">
        <f t="shared" si="1307"/>
        <v>-</v>
      </c>
      <c r="AK3835" s="2" t="str">
        <f t="shared" si="1308"/>
        <v>-</v>
      </c>
      <c r="AL3835" s="2">
        <f t="shared" ca="1" si="1309"/>
        <v>4</v>
      </c>
      <c r="AM3835" s="2" t="str">
        <f t="shared" si="1310"/>
        <v>-</v>
      </c>
      <c r="AN3835" s="2" t="str">
        <f t="shared" si="1311"/>
        <v>-</v>
      </c>
      <c r="AO3835" s="2" t="str">
        <f t="shared" si="1312"/>
        <v>-</v>
      </c>
      <c r="AP3835" s="2" t="str">
        <f t="shared" si="1313"/>
        <v>-</v>
      </c>
      <c r="AQ3835" s="2" t="str">
        <f t="shared" si="1314"/>
        <v>-</v>
      </c>
      <c r="AR3835" s="2" t="str">
        <f t="shared" si="1315"/>
        <v>-</v>
      </c>
      <c r="AS3835" s="2" t="str">
        <f t="shared" si="1316"/>
        <v>-</v>
      </c>
      <c r="AT3835" s="2" t="str">
        <f t="shared" si="1317"/>
        <v>-</v>
      </c>
      <c r="AU3835" s="2" t="str">
        <f t="shared" si="1318"/>
        <v>-</v>
      </c>
      <c r="AV3835" s="2" t="str">
        <f t="shared" si="1319"/>
        <v>-</v>
      </c>
      <c r="AW3835" s="2" t="str">
        <f t="shared" si="1320"/>
        <v>-</v>
      </c>
      <c r="AX3835" s="2" t="str">
        <f t="shared" si="1321"/>
        <v>-</v>
      </c>
      <c r="AY3835" s="2" t="str">
        <f t="shared" si="1300"/>
        <v>-</v>
      </c>
      <c r="AZ3835" s="2" t="str">
        <f t="shared" si="1301"/>
        <v>-</v>
      </c>
      <c r="BA3835" s="2" t="str">
        <f t="shared" si="1302"/>
        <v>-</v>
      </c>
    </row>
    <row r="3836" spans="1:53">
      <c r="A3836" s="2">
        <f t="shared" si="1303"/>
        <v>3835</v>
      </c>
      <c r="B3836" s="2">
        <f>'Synthese chemins'!B3836</f>
        <v>8</v>
      </c>
      <c r="C3836" s="2">
        <f>'Synthese chemins'!C3836</f>
        <v>4</v>
      </c>
      <c r="D3836" s="2" t="str">
        <f>'Synthese chemins'!D3836</f>
        <v>Non</v>
      </c>
      <c r="E3836" s="20" t="str">
        <f>IF($D3836="Non",IF($B3836&lt;3,"-",IF('Synthese chemins'!E3836&gt;2,"Passeur",IF('Synthese chemins'!E3836&lt;1,"-",IF('Synthese chemins'!E3836&lt;2,IF(E$1=$Y3836,"-",IF(E$1=$AA3836,"-","Passeur")),IF(E$1=$Y3836,IF(E$1=Y3836,"-","Passeur"),"Passeur"))))),"-")</f>
        <v>-</v>
      </c>
      <c r="F3836" s="20" t="str">
        <f>IF($D3836="Non",IF($B3836&lt;3,"-",IF('Synthese chemins'!F3836&gt;2,"Passeur",IF('Synthese chemins'!F3836&lt;1,"-",IF('Synthese chemins'!F3836&lt;2,IF(F$1=$Y3836,"-",IF(F$1=$AA3836,"-","Passeur")),IF(F$1=$Y3836,IF(F$1=AA3836,"-","Passeur"),"Passeur"))))),"-")</f>
        <v>Passeur</v>
      </c>
      <c r="G3836" s="20" t="str">
        <f>IF($D3836="Non",IF($B3836&lt;3,"-",IF('Synthese chemins'!G3836&gt;2,"Passeur",IF('Synthese chemins'!G3836&lt;1,"-",IF('Synthese chemins'!G3836&lt;2,IF(G$1=$Y3836,"-",IF(G$1=$AA3836,"-","Passeur")),IF(G$1=$Y3836,IF(G$1=AB3836,"-","Passeur"),"Passeur"))))),"-")</f>
        <v>-</v>
      </c>
      <c r="H3836" s="20" t="str">
        <f>IF($D3836="Non",IF($B3836&lt;3,"-",IF('Synthese chemins'!H3836&gt;2,"Passeur",IF('Synthese chemins'!H3836&lt;1,"-",IF('Synthese chemins'!H3836&lt;2,IF(H$1=$Y3836,"-",IF(H$1=$AA3836,"-","Passeur")),IF(H$1=$Y3836,IF(H$1=AC3836,"-","Passeur"),"Passeur"))))),"-")</f>
        <v>-</v>
      </c>
      <c r="I3836" s="20" t="str">
        <f>IF($D3836="Non",IF($B3836&lt;3,"-",IF('Synthese chemins'!I3836&gt;2,"Passeur",IF('Synthese chemins'!I3836&lt;1,"-",IF('Synthese chemins'!I3836&lt;2,IF(I$1=$Y3836,"-",IF(I$1=$AA3836,"-","Passeur")),IF(I$1=$Y3836,IF(I$1=AD3836,"-","Passeur"),"Passeur"))))),"-")</f>
        <v>Passeur</v>
      </c>
      <c r="J3836" s="20" t="str">
        <f>IF($D3836="Non",IF($B3836&lt;3,"-",IF('Synthese chemins'!J3836&gt;2,"Passeur",IF('Synthese chemins'!J3836&lt;1,"-",IF('Synthese chemins'!J3836&lt;2,IF(J$1=$Y3836,"-",IF(J$1=$AA3836,"-","Passeur")),IF(J$1=$Y3836,IF(J$1=AE3836,"-","Passeur"),"Passeur"))))),"-")</f>
        <v>-</v>
      </c>
      <c r="K3836" s="20" t="str">
        <f>IF($D3836="Non",IF($B3836&lt;3,"-",IF('Synthese chemins'!K3836&gt;2,"Passeur",IF('Synthese chemins'!K3836&lt;1,"-",IF('Synthese chemins'!K3836&lt;2,IF(K$1=$Y3836,"-",IF(K$1=$AA3836,"-","Passeur")),IF(K$1=$Y3836,IF(K$1=AF3836,"-","Passeur"),"Passeur"))))),"-")</f>
        <v>-</v>
      </c>
      <c r="L3836" s="20" t="str">
        <f>IF($D3836="Non",IF($B3836&lt;3,"-",IF('Synthese chemins'!L3836&gt;2,"Passeur",IF('Synthese chemins'!L3836&lt;1,"-",IF('Synthese chemins'!L3836&lt;2,IF(L$1=$Y3836,"-",IF(L$1=$AA3836,"-","Passeur")),IF(L$1=$Y3836,IF(L$1=AG3836,"-","Passeur"),"Passeur"))))),"-")</f>
        <v>-</v>
      </c>
      <c r="M3836" s="20" t="str">
        <f>IF($D3836="Non",IF($B3836&lt;3,"-",IF('Synthese chemins'!M3836&gt;2,"Passeur",IF('Synthese chemins'!M3836&lt;1,"-",IF('Synthese chemins'!M3836&lt;2,IF(M$1=$Y3836,"-",IF(M$1=$AA3836,"-","Passeur")),IF(M$1=$Y3836,IF(M$1=AH3836,"-","Passeur"),"Passeur"))))),"-")</f>
        <v>Passeur</v>
      </c>
      <c r="N3836" s="20" t="str">
        <f>IF($D3836="Non",IF($B3836&lt;3,"-",IF('Synthese chemins'!N3836&gt;2,"Passeur",IF('Synthese chemins'!N3836&lt;1,"-",IF('Synthese chemins'!N3836&lt;2,IF(N$1=$Y3836,"-",IF(N$1=$AA3836,"-","Passeur")),IF(N$1=$Y3836,IF(N$1=AI3836,"-","Passeur"),"Passeur"))))),"-")</f>
        <v>-</v>
      </c>
      <c r="O3836" s="20" t="str">
        <f>IF($D3836="Non",IF($B3836&lt;3,"-",IF('Synthese chemins'!O3836&gt;2,"Passeur",IF('Synthese chemins'!O3836&lt;1,"-",IF('Synthese chemins'!O3836&lt;2,IF(O$1=$Y3836,"-",IF(O$1=$AA3836,"-","Passeur")),IF(O$1=$Y3836,IF(O$1=AJ3836,"-","Passeur"),"Passeur"))))),"-")</f>
        <v>-</v>
      </c>
      <c r="P3836" s="20" t="str">
        <f>IF($D3836="Non",IF($B3836&lt;3,"-",IF('Synthese chemins'!P3836&gt;2,"Passeur",IF('Synthese chemins'!P3836&lt;1,"-",IF('Synthese chemins'!P3836&lt;2,IF(P$1=$Y3836,"-",IF(P$1=$AA3836,"-","Passeur")),IF(P$1=$Y3836,IF(P$1=AK3836,"-","Passeur"),"Passeur"))))),"-")</f>
        <v>-</v>
      </c>
      <c r="Q3836" s="20" t="str">
        <f>IF($D3836="Non",IF($B3836&lt;3,"-",IF('Synthese chemins'!Q3836&gt;2,"Passeur",IF('Synthese chemins'!Q3836&lt;1,"-",IF('Synthese chemins'!Q3836&lt;2,IF(Q$1=$Y3836,"-",IF(Q$1=$AA3836,"-","Passeur")),IF(Q$1=$Y3836,IF(Q$1=AL3836,"-","Passeur"),"Passeur"))))),"-")</f>
        <v>Passeur</v>
      </c>
      <c r="R3836" s="20" t="str">
        <f>IF($D3836="Non",IF($B3836&lt;3,"-",IF('Synthese chemins'!R3836&gt;2,"Passeur",IF('Synthese chemins'!R3836&lt;1,"-",IF('Synthese chemins'!R3836&lt;2,IF(R$1=$Y3836,"-",IF(R$1=$AA3836,"-","Passeur")),IF(R$1=$Y3836,IF(R$1=AM3836,"-","Passeur"),"Passeur"))))),"-")</f>
        <v>-</v>
      </c>
      <c r="S3836" s="20" t="str">
        <f>IF($D3836="Non",IF($B3836&lt;3,"-",IF('Synthese chemins'!S3836&gt;2,"Passeur",IF('Synthese chemins'!S3836&lt;1,"-",IF('Synthese chemins'!S3836&lt;2,IF(S$1=$Y3836,"-",IF(S$1=$AA3836,"-","Passeur")),IF(S$1=$Y3836,IF(S$1=AN3836,"-","Passeur"),"Passeur"))))),"-")</f>
        <v>-</v>
      </c>
      <c r="T3836" s="20" t="str">
        <f>IF($D3836="Non",IF($B3836&lt;3,"-",IF('Synthese chemins'!T3836&gt;2,"Passeur",IF('Synthese chemins'!T3836&lt;1,"-",IF('Synthese chemins'!T3836&lt;2,IF(T$1=$Y3836,"-",IF(T$1=$AA3836,"-","Passeur")),IF(T$1=$Y3836,IF(T$1=AO3836,"-","Passeur"),"Passeur"))))),"-")</f>
        <v>-</v>
      </c>
      <c r="U3836" s="20" t="str">
        <f>IF($D3836="Non",IF($B3836&lt;3,"-",IF('Synthese chemins'!U3836&gt;2,"Passeur",IF('Synthese chemins'!U3836&lt;1,"-",IF('Synthese chemins'!U3836&lt;2,IF(U$1=$Y3836,"-",IF(U$1=$AA3836,"-","Passeur")),IF(U$1=$Y3836,IF(U$1=AP3836,"-","Passeur"),"Passeur"))))),"-")</f>
        <v>-</v>
      </c>
      <c r="V3836" s="20" t="str">
        <f>IF($D3836="Non",IF($B3836&lt;3,"-",IF('Synthese chemins'!V3836&gt;2,"Passeur",IF('Synthese chemins'!V3836&lt;1,"-",IF('Synthese chemins'!V3836&lt;2,IF(V$1=$Y3836,"-",IF(V$1=$AA3836,"-","Passeur")),IF(V$1=$Y3836,IF(V$1=AQ3836,"-","Passeur"),"Passeur"))))),"-")</f>
        <v>-</v>
      </c>
      <c r="W3836" s="20" t="str">
        <f>IF($D3836="Non",IF($B3836&lt;3,"-",IF('Synthese chemins'!W3836&gt;2,"Passeur",IF('Synthese chemins'!W3836&lt;1,"-",IF('Synthese chemins'!W3836&lt;2,IF(W$1=$Y3836,"-",IF(W$1=$AA3836,"-","Passeur")),IF(W$1=$Y3836,IF(W$1=AR3836,"-","Passeur"),"Passeur"))))),"-")</f>
        <v>-</v>
      </c>
      <c r="X3836" s="20" t="str">
        <f>IF($D3836="Non",IF($B3836&lt;3,"-",IF('Synthese chemins'!X3836&gt;2,"Passeur",IF('Synthese chemins'!X3836&lt;1,"-",IF('Synthese chemins'!X3836&lt;2,IF(X$1=$Y3836,"-",IF(X$1=$AA3836,"-","Passeur")),IF(X$1=$Y3836,IF(X$1=AS3836,"-","Passeur"),"Passeur"))))),"-")</f>
        <v>-</v>
      </c>
      <c r="Y3836" s="33" t="str">
        <f>'Chemins de conversion les plus '!G3836</f>
        <v>Email // Newsletters</v>
      </c>
      <c r="Z3836" s="20">
        <f t="shared" si="1304"/>
        <v>4</v>
      </c>
      <c r="AA3836" s="33" t="str">
        <f>'Chemins de conversion les plus '!I3836</f>
        <v>Direct</v>
      </c>
      <c r="AB3836" s="5"/>
      <c r="AC3836" s="20">
        <f ca="1">'Synthese chemins'!Z3836</f>
        <v>4</v>
      </c>
      <c r="AD3836" s="19">
        <f>'Synthese chemins'!AA3836</f>
        <v>84.58</v>
      </c>
      <c r="AE3836" s="20">
        <f ca="1">'Synthese chemins'!AB3836</f>
        <v>0.5</v>
      </c>
      <c r="AF3836" s="19">
        <f>'Synthese chemins'!AC3836</f>
        <v>10.5725</v>
      </c>
      <c r="AH3836" s="2" t="str">
        <f t="shared" si="1305"/>
        <v>-</v>
      </c>
      <c r="AI3836" s="2">
        <f t="shared" ca="1" si="1306"/>
        <v>4</v>
      </c>
      <c r="AJ3836" s="2" t="str">
        <f t="shared" si="1307"/>
        <v>-</v>
      </c>
      <c r="AK3836" s="2" t="str">
        <f t="shared" si="1308"/>
        <v>-</v>
      </c>
      <c r="AL3836" s="2">
        <f t="shared" ca="1" si="1309"/>
        <v>4</v>
      </c>
      <c r="AM3836" s="2" t="str">
        <f t="shared" si="1310"/>
        <v>-</v>
      </c>
      <c r="AN3836" s="2" t="str">
        <f t="shared" si="1311"/>
        <v>-</v>
      </c>
      <c r="AO3836" s="2" t="str">
        <f t="shared" si="1312"/>
        <v>-</v>
      </c>
      <c r="AP3836" s="2">
        <f t="shared" ca="1" si="1313"/>
        <v>4</v>
      </c>
      <c r="AQ3836" s="2" t="str">
        <f t="shared" si="1314"/>
        <v>-</v>
      </c>
      <c r="AR3836" s="2" t="str">
        <f t="shared" si="1315"/>
        <v>-</v>
      </c>
      <c r="AS3836" s="2" t="str">
        <f t="shared" si="1316"/>
        <v>-</v>
      </c>
      <c r="AT3836" s="2">
        <f t="shared" ca="1" si="1317"/>
        <v>4</v>
      </c>
      <c r="AU3836" s="2" t="str">
        <f t="shared" si="1318"/>
        <v>-</v>
      </c>
      <c r="AV3836" s="2" t="str">
        <f t="shared" si="1319"/>
        <v>-</v>
      </c>
      <c r="AW3836" s="2" t="str">
        <f t="shared" si="1320"/>
        <v>-</v>
      </c>
      <c r="AX3836" s="2" t="str">
        <f t="shared" si="1321"/>
        <v>-</v>
      </c>
      <c r="AY3836" s="2" t="str">
        <f t="shared" si="1300"/>
        <v>-</v>
      </c>
      <c r="AZ3836" s="2" t="str">
        <f t="shared" si="1301"/>
        <v>-</v>
      </c>
      <c r="BA3836" s="2" t="str">
        <f t="shared" si="1302"/>
        <v>-</v>
      </c>
    </row>
    <row r="3837" spans="1:53">
      <c r="A3837" s="2">
        <f t="shared" si="1303"/>
        <v>3836</v>
      </c>
      <c r="B3837" s="2">
        <f>'Synthese chemins'!B3837</f>
        <v>8</v>
      </c>
      <c r="C3837" s="2">
        <f>'Synthese chemins'!C3837</f>
        <v>3</v>
      </c>
      <c r="D3837" s="2" t="str">
        <f>'Synthese chemins'!D3837</f>
        <v>Non</v>
      </c>
      <c r="E3837" s="20" t="str">
        <f>IF($D3837="Non",IF($B3837&lt;3,"-",IF('Synthese chemins'!E3837&gt;2,"Passeur",IF('Synthese chemins'!E3837&lt;1,"-",IF('Synthese chemins'!E3837&lt;2,IF(E$1=$Y3837,"-",IF(E$1=$AA3837,"-","Passeur")),IF(E$1=$Y3837,IF(E$1=Y3837,"-","Passeur"),"Passeur"))))),"-")</f>
        <v>-</v>
      </c>
      <c r="F3837" s="20" t="str">
        <f>IF($D3837="Non",IF($B3837&lt;3,"-",IF('Synthese chemins'!F3837&gt;2,"Passeur",IF('Synthese chemins'!F3837&lt;1,"-",IF('Synthese chemins'!F3837&lt;2,IF(F$1=$Y3837,"-",IF(F$1=$AA3837,"-","Passeur")),IF(F$1=$Y3837,IF(F$1=AA3837,"-","Passeur"),"Passeur"))))),"-")</f>
        <v>Passeur</v>
      </c>
      <c r="G3837" s="20" t="str">
        <f>IF($D3837="Non",IF($B3837&lt;3,"-",IF('Synthese chemins'!G3837&gt;2,"Passeur",IF('Synthese chemins'!G3837&lt;1,"-",IF('Synthese chemins'!G3837&lt;2,IF(G$1=$Y3837,"-",IF(G$1=$AA3837,"-","Passeur")),IF(G$1=$Y3837,IF(G$1=AB3837,"-","Passeur"),"Passeur"))))),"-")</f>
        <v>-</v>
      </c>
      <c r="H3837" s="20" t="str">
        <f>IF($D3837="Non",IF($B3837&lt;3,"-",IF('Synthese chemins'!H3837&gt;2,"Passeur",IF('Synthese chemins'!H3837&lt;1,"-",IF('Synthese chemins'!H3837&lt;2,IF(H$1=$Y3837,"-",IF(H$1=$AA3837,"-","Passeur")),IF(H$1=$Y3837,IF(H$1=AC3837,"-","Passeur"),"Passeur"))))),"-")</f>
        <v>-</v>
      </c>
      <c r="I3837" s="20" t="str">
        <f>IF($D3837="Non",IF($B3837&lt;3,"-",IF('Synthese chemins'!I3837&gt;2,"Passeur",IF('Synthese chemins'!I3837&lt;1,"-",IF('Synthese chemins'!I3837&lt;2,IF(I$1=$Y3837,"-",IF(I$1=$AA3837,"-","Passeur")),IF(I$1=$Y3837,IF(I$1=AD3837,"-","Passeur"),"Passeur"))))),"-")</f>
        <v>-</v>
      </c>
      <c r="J3837" s="20" t="str">
        <f>IF($D3837="Non",IF($B3837&lt;3,"-",IF('Synthese chemins'!J3837&gt;2,"Passeur",IF('Synthese chemins'!J3837&lt;1,"-",IF('Synthese chemins'!J3837&lt;2,IF(J$1=$Y3837,"-",IF(J$1=$AA3837,"-","Passeur")),IF(J$1=$Y3837,IF(J$1=AE3837,"-","Passeur"),"Passeur"))))),"-")</f>
        <v>-</v>
      </c>
      <c r="K3837" s="20" t="str">
        <f>IF($D3837="Non",IF($B3837&lt;3,"-",IF('Synthese chemins'!K3837&gt;2,"Passeur",IF('Synthese chemins'!K3837&lt;1,"-",IF('Synthese chemins'!K3837&lt;2,IF(K$1=$Y3837,"-",IF(K$1=$AA3837,"-","Passeur")),IF(K$1=$Y3837,IF(K$1=AF3837,"-","Passeur"),"Passeur"))))),"-")</f>
        <v>-</v>
      </c>
      <c r="L3837" s="20" t="str">
        <f>IF($D3837="Non",IF($B3837&lt;3,"-",IF('Synthese chemins'!L3837&gt;2,"Passeur",IF('Synthese chemins'!L3837&lt;1,"-",IF('Synthese chemins'!L3837&lt;2,IF(L$1=$Y3837,"-",IF(L$1=$AA3837,"-","Passeur")),IF(L$1=$Y3837,IF(L$1=AG3837,"-","Passeur"),"Passeur"))))),"-")</f>
        <v>-</v>
      </c>
      <c r="M3837" s="20" t="str">
        <f>IF($D3837="Non",IF($B3837&lt;3,"-",IF('Synthese chemins'!M3837&gt;2,"Passeur",IF('Synthese chemins'!M3837&lt;1,"-",IF('Synthese chemins'!M3837&lt;2,IF(M$1=$Y3837,"-",IF(M$1=$AA3837,"-","Passeur")),IF(M$1=$Y3837,IF(M$1=AH3837,"-","Passeur"),"Passeur"))))),"-")</f>
        <v>-</v>
      </c>
      <c r="N3837" s="20" t="str">
        <f>IF($D3837="Non",IF($B3837&lt;3,"-",IF('Synthese chemins'!N3837&gt;2,"Passeur",IF('Synthese chemins'!N3837&lt;1,"-",IF('Synthese chemins'!N3837&lt;2,IF(N$1=$Y3837,"-",IF(N$1=$AA3837,"-","Passeur")),IF(N$1=$Y3837,IF(N$1=AI3837,"-","Passeur"),"Passeur"))))),"-")</f>
        <v>Passeur</v>
      </c>
      <c r="O3837" s="20" t="str">
        <f>IF($D3837="Non",IF($B3837&lt;3,"-",IF('Synthese chemins'!O3837&gt;2,"Passeur",IF('Synthese chemins'!O3837&lt;1,"-",IF('Synthese chemins'!O3837&lt;2,IF(O$1=$Y3837,"-",IF(O$1=$AA3837,"-","Passeur")),IF(O$1=$Y3837,IF(O$1=AJ3837,"-","Passeur"),"Passeur"))))),"-")</f>
        <v>-</v>
      </c>
      <c r="P3837" s="20" t="str">
        <f>IF($D3837="Non",IF($B3837&lt;3,"-",IF('Synthese chemins'!P3837&gt;2,"Passeur",IF('Synthese chemins'!P3837&lt;1,"-",IF('Synthese chemins'!P3837&lt;2,IF(P$1=$Y3837,"-",IF(P$1=$AA3837,"-","Passeur")),IF(P$1=$Y3837,IF(P$1=AK3837,"-","Passeur"),"Passeur"))))),"-")</f>
        <v>-</v>
      </c>
      <c r="Q3837" s="20" t="str">
        <f>IF($D3837="Non",IF($B3837&lt;3,"-",IF('Synthese chemins'!Q3837&gt;2,"Passeur",IF('Synthese chemins'!Q3837&lt;1,"-",IF('Synthese chemins'!Q3837&lt;2,IF(Q$1=$Y3837,"-",IF(Q$1=$AA3837,"-","Passeur")),IF(Q$1=$Y3837,IF(Q$1=AL3837,"-","Passeur"),"Passeur"))))),"-")</f>
        <v>-</v>
      </c>
      <c r="R3837" s="20" t="str">
        <f>IF($D3837="Non",IF($B3837&lt;3,"-",IF('Synthese chemins'!R3837&gt;2,"Passeur",IF('Synthese chemins'!R3837&lt;1,"-",IF('Synthese chemins'!R3837&lt;2,IF(R$1=$Y3837,"-",IF(R$1=$AA3837,"-","Passeur")),IF(R$1=$Y3837,IF(R$1=AM3837,"-","Passeur"),"Passeur"))))),"-")</f>
        <v>-</v>
      </c>
      <c r="S3837" s="20" t="str">
        <f>IF($D3837="Non",IF($B3837&lt;3,"-",IF('Synthese chemins'!S3837&gt;2,"Passeur",IF('Synthese chemins'!S3837&lt;1,"-",IF('Synthese chemins'!S3837&lt;2,IF(S$1=$Y3837,"-",IF(S$1=$AA3837,"-","Passeur")),IF(S$1=$Y3837,IF(S$1=AN3837,"-","Passeur"),"Passeur"))))),"-")</f>
        <v>-</v>
      </c>
      <c r="T3837" s="20" t="str">
        <f>IF($D3837="Non",IF($B3837&lt;3,"-",IF('Synthese chemins'!T3837&gt;2,"Passeur",IF('Synthese chemins'!T3837&lt;1,"-",IF('Synthese chemins'!T3837&lt;2,IF(T$1=$Y3837,"-",IF(T$1=$AA3837,"-","Passeur")),IF(T$1=$Y3837,IF(T$1=AO3837,"-","Passeur"),"Passeur"))))),"-")</f>
        <v>-</v>
      </c>
      <c r="U3837" s="20" t="str">
        <f>IF($D3837="Non",IF($B3837&lt;3,"-",IF('Synthese chemins'!U3837&gt;2,"Passeur",IF('Synthese chemins'!U3837&lt;1,"-",IF('Synthese chemins'!U3837&lt;2,IF(U$1=$Y3837,"-",IF(U$1=$AA3837,"-","Passeur")),IF(U$1=$Y3837,IF(U$1=AP3837,"-","Passeur"),"Passeur"))))),"-")</f>
        <v>-</v>
      </c>
      <c r="V3837" s="20" t="str">
        <f>IF($D3837="Non",IF($B3837&lt;3,"-",IF('Synthese chemins'!V3837&gt;2,"Passeur",IF('Synthese chemins'!V3837&lt;1,"-",IF('Synthese chemins'!V3837&lt;2,IF(V$1=$Y3837,"-",IF(V$1=$AA3837,"-","Passeur")),IF(V$1=$Y3837,IF(V$1=AQ3837,"-","Passeur"),"Passeur"))))),"-")</f>
        <v>-</v>
      </c>
      <c r="W3837" s="20" t="str">
        <f>IF($D3837="Non",IF($B3837&lt;3,"-",IF('Synthese chemins'!W3837&gt;2,"Passeur",IF('Synthese chemins'!W3837&lt;1,"-",IF('Synthese chemins'!W3837&lt;2,IF(W$1=$Y3837,"-",IF(W$1=$AA3837,"-","Passeur")),IF(W$1=$Y3837,IF(W$1=AR3837,"-","Passeur"),"Passeur"))))),"-")</f>
        <v>-</v>
      </c>
      <c r="X3837" s="20" t="str">
        <f>IF($D3837="Non",IF($B3837&lt;3,"-",IF('Synthese chemins'!X3837&gt;2,"Passeur",IF('Synthese chemins'!X3837&lt;1,"-",IF('Synthese chemins'!X3837&lt;2,IF(X$1=$Y3837,"-",IF(X$1=$AA3837,"-","Passeur")),IF(X$1=$Y3837,IF(X$1=AS3837,"-","Passeur"),"Passeur"))))),"-")</f>
        <v>-</v>
      </c>
      <c r="Y3837" s="33" t="str">
        <f>'Chemins de conversion les plus '!G3837</f>
        <v>Email // Newsletters</v>
      </c>
      <c r="Z3837" s="20">
        <f t="shared" si="1304"/>
        <v>2</v>
      </c>
      <c r="AA3837" s="33" t="str">
        <f>'Chemins de conversion les plus '!I3837</f>
        <v>Direct</v>
      </c>
      <c r="AB3837" s="5"/>
      <c r="AC3837" s="20">
        <f ca="1">'Synthese chemins'!Z3837</f>
        <v>4</v>
      </c>
      <c r="AD3837" s="19">
        <f>'Synthese chemins'!AA3837</f>
        <v>38.729999999999997</v>
      </c>
      <c r="AE3837" s="20">
        <f ca="1">'Synthese chemins'!AB3837</f>
        <v>0.5</v>
      </c>
      <c r="AF3837" s="19">
        <f>'Synthese chemins'!AC3837</f>
        <v>4.8412499999999996</v>
      </c>
      <c r="AH3837" s="2" t="str">
        <f t="shared" si="1305"/>
        <v>-</v>
      </c>
      <c r="AI3837" s="2">
        <f t="shared" ca="1" si="1306"/>
        <v>4</v>
      </c>
      <c r="AJ3837" s="2" t="str">
        <f t="shared" si="1307"/>
        <v>-</v>
      </c>
      <c r="AK3837" s="2" t="str">
        <f t="shared" si="1308"/>
        <v>-</v>
      </c>
      <c r="AL3837" s="2" t="str">
        <f t="shared" si="1309"/>
        <v>-</v>
      </c>
      <c r="AM3837" s="2" t="str">
        <f t="shared" si="1310"/>
        <v>-</v>
      </c>
      <c r="AN3837" s="2" t="str">
        <f t="shared" si="1311"/>
        <v>-</v>
      </c>
      <c r="AO3837" s="2" t="str">
        <f t="shared" si="1312"/>
        <v>-</v>
      </c>
      <c r="AP3837" s="2" t="str">
        <f t="shared" si="1313"/>
        <v>-</v>
      </c>
      <c r="AQ3837" s="2">
        <f t="shared" ca="1" si="1314"/>
        <v>4</v>
      </c>
      <c r="AR3837" s="2" t="str">
        <f t="shared" si="1315"/>
        <v>-</v>
      </c>
      <c r="AS3837" s="2" t="str">
        <f t="shared" si="1316"/>
        <v>-</v>
      </c>
      <c r="AT3837" s="2" t="str">
        <f t="shared" si="1317"/>
        <v>-</v>
      </c>
      <c r="AU3837" s="2" t="str">
        <f t="shared" si="1318"/>
        <v>-</v>
      </c>
      <c r="AV3837" s="2" t="str">
        <f t="shared" si="1319"/>
        <v>-</v>
      </c>
      <c r="AW3837" s="2" t="str">
        <f t="shared" si="1320"/>
        <v>-</v>
      </c>
      <c r="AX3837" s="2" t="str">
        <f t="shared" si="1321"/>
        <v>-</v>
      </c>
      <c r="AY3837" s="2" t="str">
        <f t="shared" si="1300"/>
        <v>-</v>
      </c>
      <c r="AZ3837" s="2" t="str">
        <f t="shared" si="1301"/>
        <v>-</v>
      </c>
      <c r="BA3837" s="2" t="str">
        <f t="shared" si="1302"/>
        <v>-</v>
      </c>
    </row>
    <row r="3838" spans="1:53">
      <c r="A3838" s="2">
        <f t="shared" si="1303"/>
        <v>3837</v>
      </c>
      <c r="B3838" s="2">
        <f>'Synthese chemins'!B3838</f>
        <v>8</v>
      </c>
      <c r="C3838" s="2">
        <f>'Synthese chemins'!C3838</f>
        <v>3</v>
      </c>
      <c r="D3838" s="2" t="str">
        <f>'Synthese chemins'!D3838</f>
        <v>Non</v>
      </c>
      <c r="E3838" s="20" t="str">
        <f>IF($D3838="Non",IF($B3838&lt;3,"-",IF('Synthese chemins'!E3838&gt;2,"Passeur",IF('Synthese chemins'!E3838&lt;1,"-",IF('Synthese chemins'!E3838&lt;2,IF(E$1=$Y3838,"-",IF(E$1=$AA3838,"-","Passeur")),IF(E$1=$Y3838,IF(E$1=Y3838,"-","Passeur"),"Passeur"))))),"-")</f>
        <v>-</v>
      </c>
      <c r="F3838" s="20" t="str">
        <f>IF($D3838="Non",IF($B3838&lt;3,"-",IF('Synthese chemins'!F3838&gt;2,"Passeur",IF('Synthese chemins'!F3838&lt;1,"-",IF('Synthese chemins'!F3838&lt;2,IF(F$1=$Y3838,"-",IF(F$1=$AA3838,"-","Passeur")),IF(F$1=$Y3838,IF(F$1=AA3838,"-","Passeur"),"Passeur"))))),"-")</f>
        <v>Passeur</v>
      </c>
      <c r="G3838" s="20" t="str">
        <f>IF($D3838="Non",IF($B3838&lt;3,"-",IF('Synthese chemins'!G3838&gt;2,"Passeur",IF('Synthese chemins'!G3838&lt;1,"-",IF('Synthese chemins'!G3838&lt;2,IF(G$1=$Y3838,"-",IF(G$1=$AA3838,"-","Passeur")),IF(G$1=$Y3838,IF(G$1=AB3838,"-","Passeur"),"Passeur"))))),"-")</f>
        <v>-</v>
      </c>
      <c r="H3838" s="20" t="str">
        <f>IF($D3838="Non",IF($B3838&lt;3,"-",IF('Synthese chemins'!H3838&gt;2,"Passeur",IF('Synthese chemins'!H3838&lt;1,"-",IF('Synthese chemins'!H3838&lt;2,IF(H$1=$Y3838,"-",IF(H$1=$AA3838,"-","Passeur")),IF(H$1=$Y3838,IF(H$1=AC3838,"-","Passeur"),"Passeur"))))),"-")</f>
        <v>-</v>
      </c>
      <c r="I3838" s="20" t="str">
        <f>IF($D3838="Non",IF($B3838&lt;3,"-",IF('Synthese chemins'!I3838&gt;2,"Passeur",IF('Synthese chemins'!I3838&lt;1,"-",IF('Synthese chemins'!I3838&lt;2,IF(I$1=$Y3838,"-",IF(I$1=$AA3838,"-","Passeur")),IF(I$1=$Y3838,IF(I$1=AD3838,"-","Passeur"),"Passeur"))))),"-")</f>
        <v>Passeur</v>
      </c>
      <c r="J3838" s="20" t="str">
        <f>IF($D3838="Non",IF($B3838&lt;3,"-",IF('Synthese chemins'!J3838&gt;2,"Passeur",IF('Synthese chemins'!J3838&lt;1,"-",IF('Synthese chemins'!J3838&lt;2,IF(J$1=$Y3838,"-",IF(J$1=$AA3838,"-","Passeur")),IF(J$1=$Y3838,IF(J$1=AE3838,"-","Passeur"),"Passeur"))))),"-")</f>
        <v>-</v>
      </c>
      <c r="K3838" s="20" t="str">
        <f>IF($D3838="Non",IF($B3838&lt;3,"-",IF('Synthese chemins'!K3838&gt;2,"Passeur",IF('Synthese chemins'!K3838&lt;1,"-",IF('Synthese chemins'!K3838&lt;2,IF(K$1=$Y3838,"-",IF(K$1=$AA3838,"-","Passeur")),IF(K$1=$Y3838,IF(K$1=AF3838,"-","Passeur"),"Passeur"))))),"-")</f>
        <v>-</v>
      </c>
      <c r="L3838" s="20" t="str">
        <f>IF($D3838="Non",IF($B3838&lt;3,"-",IF('Synthese chemins'!L3838&gt;2,"Passeur",IF('Synthese chemins'!L3838&lt;1,"-",IF('Synthese chemins'!L3838&lt;2,IF(L$1=$Y3838,"-",IF(L$1=$AA3838,"-","Passeur")),IF(L$1=$Y3838,IF(L$1=AG3838,"-","Passeur"),"Passeur"))))),"-")</f>
        <v>-</v>
      </c>
      <c r="M3838" s="20" t="str">
        <f>IF($D3838="Non",IF($B3838&lt;3,"-",IF('Synthese chemins'!M3838&gt;2,"Passeur",IF('Synthese chemins'!M3838&lt;1,"-",IF('Synthese chemins'!M3838&lt;2,IF(M$1=$Y3838,"-",IF(M$1=$AA3838,"-","Passeur")),IF(M$1=$Y3838,IF(M$1=AH3838,"-","Passeur"),"Passeur"))))),"-")</f>
        <v>-</v>
      </c>
      <c r="N3838" s="20" t="str">
        <f>IF($D3838="Non",IF($B3838&lt;3,"-",IF('Synthese chemins'!N3838&gt;2,"Passeur",IF('Synthese chemins'!N3838&lt;1,"-",IF('Synthese chemins'!N3838&lt;2,IF(N$1=$Y3838,"-",IF(N$1=$AA3838,"-","Passeur")),IF(N$1=$Y3838,IF(N$1=AI3838,"-","Passeur"),"Passeur"))))),"-")</f>
        <v>Passeur</v>
      </c>
      <c r="O3838" s="20" t="str">
        <f>IF($D3838="Non",IF($B3838&lt;3,"-",IF('Synthese chemins'!O3838&gt;2,"Passeur",IF('Synthese chemins'!O3838&lt;1,"-",IF('Synthese chemins'!O3838&lt;2,IF(O$1=$Y3838,"-",IF(O$1=$AA3838,"-","Passeur")),IF(O$1=$Y3838,IF(O$1=AJ3838,"-","Passeur"),"Passeur"))))),"-")</f>
        <v>-</v>
      </c>
      <c r="P3838" s="20" t="str">
        <f>IF($D3838="Non",IF($B3838&lt;3,"-",IF('Synthese chemins'!P3838&gt;2,"Passeur",IF('Synthese chemins'!P3838&lt;1,"-",IF('Synthese chemins'!P3838&lt;2,IF(P$1=$Y3838,"-",IF(P$1=$AA3838,"-","Passeur")),IF(P$1=$Y3838,IF(P$1=AK3838,"-","Passeur"),"Passeur"))))),"-")</f>
        <v>-</v>
      </c>
      <c r="Q3838" s="20" t="str">
        <f>IF($D3838="Non",IF($B3838&lt;3,"-",IF('Synthese chemins'!Q3838&gt;2,"Passeur",IF('Synthese chemins'!Q3838&lt;1,"-",IF('Synthese chemins'!Q3838&lt;2,IF(Q$1=$Y3838,"-",IF(Q$1=$AA3838,"-","Passeur")),IF(Q$1=$Y3838,IF(Q$1=AL3838,"-","Passeur"),"Passeur"))))),"-")</f>
        <v>-</v>
      </c>
      <c r="R3838" s="20" t="str">
        <f>IF($D3838="Non",IF($B3838&lt;3,"-",IF('Synthese chemins'!R3838&gt;2,"Passeur",IF('Synthese chemins'!R3838&lt;1,"-",IF('Synthese chemins'!R3838&lt;2,IF(R$1=$Y3838,"-",IF(R$1=$AA3838,"-","Passeur")),IF(R$1=$Y3838,IF(R$1=AM3838,"-","Passeur"),"Passeur"))))),"-")</f>
        <v>-</v>
      </c>
      <c r="S3838" s="20" t="str">
        <f>IF($D3838="Non",IF($B3838&lt;3,"-",IF('Synthese chemins'!S3838&gt;2,"Passeur",IF('Synthese chemins'!S3838&lt;1,"-",IF('Synthese chemins'!S3838&lt;2,IF(S$1=$Y3838,"-",IF(S$1=$AA3838,"-","Passeur")),IF(S$1=$Y3838,IF(S$1=AN3838,"-","Passeur"),"Passeur"))))),"-")</f>
        <v>-</v>
      </c>
      <c r="T3838" s="20" t="str">
        <f>IF($D3838="Non",IF($B3838&lt;3,"-",IF('Synthese chemins'!T3838&gt;2,"Passeur",IF('Synthese chemins'!T3838&lt;1,"-",IF('Synthese chemins'!T3838&lt;2,IF(T$1=$Y3838,"-",IF(T$1=$AA3838,"-","Passeur")),IF(T$1=$Y3838,IF(T$1=AO3838,"-","Passeur"),"Passeur"))))),"-")</f>
        <v>-</v>
      </c>
      <c r="U3838" s="20" t="str">
        <f>IF($D3838="Non",IF($B3838&lt;3,"-",IF('Synthese chemins'!U3838&gt;2,"Passeur",IF('Synthese chemins'!U3838&lt;1,"-",IF('Synthese chemins'!U3838&lt;2,IF(U$1=$Y3838,"-",IF(U$1=$AA3838,"-","Passeur")),IF(U$1=$Y3838,IF(U$1=AP3838,"-","Passeur"),"Passeur"))))),"-")</f>
        <v>-</v>
      </c>
      <c r="V3838" s="20" t="str">
        <f>IF($D3838="Non",IF($B3838&lt;3,"-",IF('Synthese chemins'!V3838&gt;2,"Passeur",IF('Synthese chemins'!V3838&lt;1,"-",IF('Synthese chemins'!V3838&lt;2,IF(V$1=$Y3838,"-",IF(V$1=$AA3838,"-","Passeur")),IF(V$1=$Y3838,IF(V$1=AQ3838,"-","Passeur"),"Passeur"))))),"-")</f>
        <v>-</v>
      </c>
      <c r="W3838" s="20" t="str">
        <f>IF($D3838="Non",IF($B3838&lt;3,"-",IF('Synthese chemins'!W3838&gt;2,"Passeur",IF('Synthese chemins'!W3838&lt;1,"-",IF('Synthese chemins'!W3838&lt;2,IF(W$1=$Y3838,"-",IF(W$1=$AA3838,"-","Passeur")),IF(W$1=$Y3838,IF(W$1=AR3838,"-","Passeur"),"Passeur"))))),"-")</f>
        <v>-</v>
      </c>
      <c r="X3838" s="20" t="str">
        <f>IF($D3838="Non",IF($B3838&lt;3,"-",IF('Synthese chemins'!X3838&gt;2,"Passeur",IF('Synthese chemins'!X3838&lt;1,"-",IF('Synthese chemins'!X3838&lt;2,IF(X$1=$Y3838,"-",IF(X$1=$AA3838,"-","Passeur")),IF(X$1=$Y3838,IF(X$1=AS3838,"-","Passeur"),"Passeur"))))),"-")</f>
        <v>-</v>
      </c>
      <c r="Y3838" s="33" t="str">
        <f>'Chemins de conversion les plus '!G3838</f>
        <v>Email // Newsletters</v>
      </c>
      <c r="Z3838" s="20">
        <f t="shared" si="1304"/>
        <v>3</v>
      </c>
      <c r="AA3838" s="33" t="str">
        <f>'Chemins de conversion les plus '!I3838</f>
        <v>Direct</v>
      </c>
      <c r="AB3838" s="5"/>
      <c r="AC3838" s="20">
        <f ca="1">'Synthese chemins'!Z3838</f>
        <v>4</v>
      </c>
      <c r="AD3838" s="19">
        <f>'Synthese chemins'!AA3838</f>
        <v>17.14</v>
      </c>
      <c r="AE3838" s="20">
        <f ca="1">'Synthese chemins'!AB3838</f>
        <v>0.5</v>
      </c>
      <c r="AF3838" s="19">
        <f>'Synthese chemins'!AC3838</f>
        <v>2.1425000000000001</v>
      </c>
      <c r="AH3838" s="2" t="str">
        <f t="shared" si="1305"/>
        <v>-</v>
      </c>
      <c r="AI3838" s="2">
        <f t="shared" ca="1" si="1306"/>
        <v>4</v>
      </c>
      <c r="AJ3838" s="2" t="str">
        <f t="shared" si="1307"/>
        <v>-</v>
      </c>
      <c r="AK3838" s="2" t="str">
        <f t="shared" si="1308"/>
        <v>-</v>
      </c>
      <c r="AL3838" s="2">
        <f t="shared" ca="1" si="1309"/>
        <v>4</v>
      </c>
      <c r="AM3838" s="2" t="str">
        <f t="shared" si="1310"/>
        <v>-</v>
      </c>
      <c r="AN3838" s="2" t="str">
        <f t="shared" si="1311"/>
        <v>-</v>
      </c>
      <c r="AO3838" s="2" t="str">
        <f t="shared" si="1312"/>
        <v>-</v>
      </c>
      <c r="AP3838" s="2" t="str">
        <f t="shared" si="1313"/>
        <v>-</v>
      </c>
      <c r="AQ3838" s="2">
        <f t="shared" ca="1" si="1314"/>
        <v>4</v>
      </c>
      <c r="AR3838" s="2" t="str">
        <f t="shared" si="1315"/>
        <v>-</v>
      </c>
      <c r="AS3838" s="2" t="str">
        <f t="shared" si="1316"/>
        <v>-</v>
      </c>
      <c r="AT3838" s="2" t="str">
        <f t="shared" si="1317"/>
        <v>-</v>
      </c>
      <c r="AU3838" s="2" t="str">
        <f t="shared" si="1318"/>
        <v>-</v>
      </c>
      <c r="AV3838" s="2" t="str">
        <f t="shared" si="1319"/>
        <v>-</v>
      </c>
      <c r="AW3838" s="2" t="str">
        <f t="shared" si="1320"/>
        <v>-</v>
      </c>
      <c r="AX3838" s="2" t="str">
        <f t="shared" si="1321"/>
        <v>-</v>
      </c>
      <c r="AY3838" s="2" t="str">
        <f t="shared" si="1300"/>
        <v>-</v>
      </c>
      <c r="AZ3838" s="2" t="str">
        <f t="shared" si="1301"/>
        <v>-</v>
      </c>
      <c r="BA3838" s="2" t="str">
        <f t="shared" si="1302"/>
        <v>-</v>
      </c>
    </row>
    <row r="3839" spans="1:53">
      <c r="A3839" s="2">
        <f t="shared" si="1303"/>
        <v>3838</v>
      </c>
      <c r="B3839" s="2">
        <f>'Synthese chemins'!B3839</f>
        <v>8</v>
      </c>
      <c r="C3839" s="2">
        <f>'Synthese chemins'!C3839</f>
        <v>2</v>
      </c>
      <c r="D3839" s="2" t="str">
        <f>'Synthese chemins'!D3839</f>
        <v>Non</v>
      </c>
      <c r="E3839" s="20" t="str">
        <f>IF($D3839="Non",IF($B3839&lt;3,"-",IF('Synthese chemins'!E3839&gt;2,"Passeur",IF('Synthese chemins'!E3839&lt;1,"-",IF('Synthese chemins'!E3839&lt;2,IF(E$1=$Y3839,"-",IF(E$1=$AA3839,"-","Passeur")),IF(E$1=$Y3839,IF(E$1=Y3839,"-","Passeur"),"Passeur"))))),"-")</f>
        <v>-</v>
      </c>
      <c r="F3839" s="20" t="str">
        <f>IF($D3839="Non",IF($B3839&lt;3,"-",IF('Synthese chemins'!F3839&gt;2,"Passeur",IF('Synthese chemins'!F3839&lt;1,"-",IF('Synthese chemins'!F3839&lt;2,IF(F$1=$Y3839,"-",IF(F$1=$AA3839,"-","Passeur")),IF(F$1=$Y3839,IF(F$1=AA3839,"-","Passeur"),"Passeur"))))),"-")</f>
        <v>Passeur</v>
      </c>
      <c r="G3839" s="20" t="str">
        <f>IF($D3839="Non",IF($B3839&lt;3,"-",IF('Synthese chemins'!G3839&gt;2,"Passeur",IF('Synthese chemins'!G3839&lt;1,"-",IF('Synthese chemins'!G3839&lt;2,IF(G$1=$Y3839,"-",IF(G$1=$AA3839,"-","Passeur")),IF(G$1=$Y3839,IF(G$1=AB3839,"-","Passeur"),"Passeur"))))),"-")</f>
        <v>-</v>
      </c>
      <c r="H3839" s="20" t="str">
        <f>IF($D3839="Non",IF($B3839&lt;3,"-",IF('Synthese chemins'!H3839&gt;2,"Passeur",IF('Synthese chemins'!H3839&lt;1,"-",IF('Synthese chemins'!H3839&lt;2,IF(H$1=$Y3839,"-",IF(H$1=$AA3839,"-","Passeur")),IF(H$1=$Y3839,IF(H$1=AC3839,"-","Passeur"),"Passeur"))))),"-")</f>
        <v>-</v>
      </c>
      <c r="I3839" s="20" t="str">
        <f>IF($D3839="Non",IF($B3839&lt;3,"-",IF('Synthese chemins'!I3839&gt;2,"Passeur",IF('Synthese chemins'!I3839&lt;1,"-",IF('Synthese chemins'!I3839&lt;2,IF(I$1=$Y3839,"-",IF(I$1=$AA3839,"-","Passeur")),IF(I$1=$Y3839,IF(I$1=AD3839,"-","Passeur"),"Passeur"))))),"-")</f>
        <v>-</v>
      </c>
      <c r="J3839" s="20" t="str">
        <f>IF($D3839="Non",IF($B3839&lt;3,"-",IF('Synthese chemins'!J3839&gt;2,"Passeur",IF('Synthese chemins'!J3839&lt;1,"-",IF('Synthese chemins'!J3839&lt;2,IF(J$1=$Y3839,"-",IF(J$1=$AA3839,"-","Passeur")),IF(J$1=$Y3839,IF(J$1=AE3839,"-","Passeur"),"Passeur"))))),"-")</f>
        <v>-</v>
      </c>
      <c r="K3839" s="20" t="str">
        <f>IF($D3839="Non",IF($B3839&lt;3,"-",IF('Synthese chemins'!K3839&gt;2,"Passeur",IF('Synthese chemins'!K3839&lt;1,"-",IF('Synthese chemins'!K3839&lt;2,IF(K$1=$Y3839,"-",IF(K$1=$AA3839,"-","Passeur")),IF(K$1=$Y3839,IF(K$1=AF3839,"-","Passeur"),"Passeur"))))),"-")</f>
        <v>-</v>
      </c>
      <c r="L3839" s="20" t="str">
        <f>IF($D3839="Non",IF($B3839&lt;3,"-",IF('Synthese chemins'!L3839&gt;2,"Passeur",IF('Synthese chemins'!L3839&lt;1,"-",IF('Synthese chemins'!L3839&lt;2,IF(L$1=$Y3839,"-",IF(L$1=$AA3839,"-","Passeur")),IF(L$1=$Y3839,IF(L$1=AG3839,"-","Passeur"),"Passeur"))))),"-")</f>
        <v>-</v>
      </c>
      <c r="M3839" s="20" t="str">
        <f>IF($D3839="Non",IF($B3839&lt;3,"-",IF('Synthese chemins'!M3839&gt;2,"Passeur",IF('Synthese chemins'!M3839&lt;1,"-",IF('Synthese chemins'!M3839&lt;2,IF(M$1=$Y3839,"-",IF(M$1=$AA3839,"-","Passeur")),IF(M$1=$Y3839,IF(M$1=AH3839,"-","Passeur"),"Passeur"))))),"-")</f>
        <v>-</v>
      </c>
      <c r="N3839" s="20" t="str">
        <f>IF($D3839="Non",IF($B3839&lt;3,"-",IF('Synthese chemins'!N3839&gt;2,"Passeur",IF('Synthese chemins'!N3839&lt;1,"-",IF('Synthese chemins'!N3839&lt;2,IF(N$1=$Y3839,"-",IF(N$1=$AA3839,"-","Passeur")),IF(N$1=$Y3839,IF(N$1=AI3839,"-","Passeur"),"Passeur"))))),"-")</f>
        <v>-</v>
      </c>
      <c r="O3839" s="20" t="str">
        <f>IF($D3839="Non",IF($B3839&lt;3,"-",IF('Synthese chemins'!O3839&gt;2,"Passeur",IF('Synthese chemins'!O3839&lt;1,"-",IF('Synthese chemins'!O3839&lt;2,IF(O$1=$Y3839,"-",IF(O$1=$AA3839,"-","Passeur")),IF(O$1=$Y3839,IF(O$1=AJ3839,"-","Passeur"),"Passeur"))))),"-")</f>
        <v>-</v>
      </c>
      <c r="P3839" s="20" t="str">
        <f>IF($D3839="Non",IF($B3839&lt;3,"-",IF('Synthese chemins'!P3839&gt;2,"Passeur",IF('Synthese chemins'!P3839&lt;1,"-",IF('Synthese chemins'!P3839&lt;2,IF(P$1=$Y3839,"-",IF(P$1=$AA3839,"-","Passeur")),IF(P$1=$Y3839,IF(P$1=AK3839,"-","Passeur"),"Passeur"))))),"-")</f>
        <v>-</v>
      </c>
      <c r="Q3839" s="20" t="str">
        <f>IF($D3839="Non",IF($B3839&lt;3,"-",IF('Synthese chemins'!Q3839&gt;2,"Passeur",IF('Synthese chemins'!Q3839&lt;1,"-",IF('Synthese chemins'!Q3839&lt;2,IF(Q$1=$Y3839,"-",IF(Q$1=$AA3839,"-","Passeur")),IF(Q$1=$Y3839,IF(Q$1=AL3839,"-","Passeur"),"Passeur"))))),"-")</f>
        <v>-</v>
      </c>
      <c r="R3839" s="20" t="str">
        <f>IF($D3839="Non",IF($B3839&lt;3,"-",IF('Synthese chemins'!R3839&gt;2,"Passeur",IF('Synthese chemins'!R3839&lt;1,"-",IF('Synthese chemins'!R3839&lt;2,IF(R$1=$Y3839,"-",IF(R$1=$AA3839,"-","Passeur")),IF(R$1=$Y3839,IF(R$1=AM3839,"-","Passeur"),"Passeur"))))),"-")</f>
        <v>-</v>
      </c>
      <c r="S3839" s="20" t="str">
        <f>IF($D3839="Non",IF($B3839&lt;3,"-",IF('Synthese chemins'!S3839&gt;2,"Passeur",IF('Synthese chemins'!S3839&lt;1,"-",IF('Synthese chemins'!S3839&lt;2,IF(S$1=$Y3839,"-",IF(S$1=$AA3839,"-","Passeur")),IF(S$1=$Y3839,IF(S$1=AN3839,"-","Passeur"),"Passeur"))))),"-")</f>
        <v>-</v>
      </c>
      <c r="T3839" s="20" t="str">
        <f>IF($D3839="Non",IF($B3839&lt;3,"-",IF('Synthese chemins'!T3839&gt;2,"Passeur",IF('Synthese chemins'!T3839&lt;1,"-",IF('Synthese chemins'!T3839&lt;2,IF(T$1=$Y3839,"-",IF(T$1=$AA3839,"-","Passeur")),IF(T$1=$Y3839,IF(T$1=AO3839,"-","Passeur"),"Passeur"))))),"-")</f>
        <v>-</v>
      </c>
      <c r="U3839" s="20" t="str">
        <f>IF($D3839="Non",IF($B3839&lt;3,"-",IF('Synthese chemins'!U3839&gt;2,"Passeur",IF('Synthese chemins'!U3839&lt;1,"-",IF('Synthese chemins'!U3839&lt;2,IF(U$1=$Y3839,"-",IF(U$1=$AA3839,"-","Passeur")),IF(U$1=$Y3839,IF(U$1=AP3839,"-","Passeur"),"Passeur"))))),"-")</f>
        <v>-</v>
      </c>
      <c r="V3839" s="20" t="str">
        <f>IF($D3839="Non",IF($B3839&lt;3,"-",IF('Synthese chemins'!V3839&gt;2,"Passeur",IF('Synthese chemins'!V3839&lt;1,"-",IF('Synthese chemins'!V3839&lt;2,IF(V$1=$Y3839,"-",IF(V$1=$AA3839,"-","Passeur")),IF(V$1=$Y3839,IF(V$1=AQ3839,"-","Passeur"),"Passeur"))))),"-")</f>
        <v>-</v>
      </c>
      <c r="W3839" s="20" t="str">
        <f>IF($D3839="Non",IF($B3839&lt;3,"-",IF('Synthese chemins'!W3839&gt;2,"Passeur",IF('Synthese chemins'!W3839&lt;1,"-",IF('Synthese chemins'!W3839&lt;2,IF(W$1=$Y3839,"-",IF(W$1=$AA3839,"-","Passeur")),IF(W$1=$Y3839,IF(W$1=AR3839,"-","Passeur"),"Passeur"))))),"-")</f>
        <v>-</v>
      </c>
      <c r="X3839" s="20" t="str">
        <f>IF($D3839="Non",IF($B3839&lt;3,"-",IF('Synthese chemins'!X3839&gt;2,"Passeur",IF('Synthese chemins'!X3839&lt;1,"-",IF('Synthese chemins'!X3839&lt;2,IF(X$1=$Y3839,"-",IF(X$1=$AA3839,"-","Passeur")),IF(X$1=$Y3839,IF(X$1=AS3839,"-","Passeur"),"Passeur"))))),"-")</f>
        <v>-</v>
      </c>
      <c r="Y3839" s="33" t="str">
        <f>'Chemins de conversion les plus '!G3839</f>
        <v>Retargeting // Criteo</v>
      </c>
      <c r="Z3839" s="20">
        <f t="shared" si="1304"/>
        <v>1</v>
      </c>
      <c r="AA3839" s="33" t="str">
        <f>'Chemins de conversion les plus '!I3839</f>
        <v>Direct</v>
      </c>
      <c r="AB3839" s="5"/>
      <c r="AC3839" s="20">
        <f ca="1">'Synthese chemins'!Z3839</f>
        <v>4</v>
      </c>
      <c r="AD3839" s="19">
        <f>'Synthese chemins'!AA3839</f>
        <v>24.82</v>
      </c>
      <c r="AE3839" s="20">
        <f ca="1">'Synthese chemins'!AB3839</f>
        <v>0.5</v>
      </c>
      <c r="AF3839" s="19">
        <f>'Synthese chemins'!AC3839</f>
        <v>3.1025</v>
      </c>
      <c r="AH3839" s="2" t="str">
        <f t="shared" si="1305"/>
        <v>-</v>
      </c>
      <c r="AI3839" s="2">
        <f t="shared" ca="1" si="1306"/>
        <v>4</v>
      </c>
      <c r="AJ3839" s="2" t="str">
        <f t="shared" si="1307"/>
        <v>-</v>
      </c>
      <c r="AK3839" s="2" t="str">
        <f t="shared" si="1308"/>
        <v>-</v>
      </c>
      <c r="AL3839" s="2" t="str">
        <f t="shared" si="1309"/>
        <v>-</v>
      </c>
      <c r="AM3839" s="2" t="str">
        <f t="shared" si="1310"/>
        <v>-</v>
      </c>
      <c r="AN3839" s="2" t="str">
        <f t="shared" si="1311"/>
        <v>-</v>
      </c>
      <c r="AO3839" s="2" t="str">
        <f t="shared" si="1312"/>
        <v>-</v>
      </c>
      <c r="AP3839" s="2" t="str">
        <f t="shared" si="1313"/>
        <v>-</v>
      </c>
      <c r="AQ3839" s="2" t="str">
        <f t="shared" si="1314"/>
        <v>-</v>
      </c>
      <c r="AR3839" s="2" t="str">
        <f t="shared" si="1315"/>
        <v>-</v>
      </c>
      <c r="AS3839" s="2" t="str">
        <f t="shared" si="1316"/>
        <v>-</v>
      </c>
      <c r="AT3839" s="2" t="str">
        <f t="shared" si="1317"/>
        <v>-</v>
      </c>
      <c r="AU3839" s="2" t="str">
        <f t="shared" si="1318"/>
        <v>-</v>
      </c>
      <c r="AV3839" s="2" t="str">
        <f t="shared" si="1319"/>
        <v>-</v>
      </c>
      <c r="AW3839" s="2" t="str">
        <f t="shared" si="1320"/>
        <v>-</v>
      </c>
      <c r="AX3839" s="2" t="str">
        <f t="shared" si="1321"/>
        <v>-</v>
      </c>
      <c r="AY3839" s="2" t="str">
        <f t="shared" si="1300"/>
        <v>-</v>
      </c>
      <c r="AZ3839" s="2" t="str">
        <f t="shared" si="1301"/>
        <v>-</v>
      </c>
      <c r="BA3839" s="2" t="str">
        <f t="shared" si="1302"/>
        <v>-</v>
      </c>
    </row>
    <row r="3840" spans="1:53">
      <c r="A3840" s="2">
        <f t="shared" si="1303"/>
        <v>3839</v>
      </c>
      <c r="B3840" s="2">
        <f>'Synthese chemins'!B3840</f>
        <v>8</v>
      </c>
      <c r="C3840" s="2">
        <f>'Synthese chemins'!C3840</f>
        <v>4</v>
      </c>
      <c r="D3840" s="2" t="str">
        <f>'Synthese chemins'!D3840</f>
        <v>Non</v>
      </c>
      <c r="E3840" s="20" t="str">
        <f>IF($D3840="Non",IF($B3840&lt;3,"-",IF('Synthese chemins'!E3840&gt;2,"Passeur",IF('Synthese chemins'!E3840&lt;1,"-",IF('Synthese chemins'!E3840&lt;2,IF(E$1=$Y3840,"-",IF(E$1=$AA3840,"-","Passeur")),IF(E$1=$Y3840,IF(E$1=Y3840,"-","Passeur"),"Passeur"))))),"-")</f>
        <v>-</v>
      </c>
      <c r="F3840" s="20" t="str">
        <f>IF($D3840="Non",IF($B3840&lt;3,"-",IF('Synthese chemins'!F3840&gt;2,"Passeur",IF('Synthese chemins'!F3840&lt;1,"-",IF('Synthese chemins'!F3840&lt;2,IF(F$1=$Y3840,"-",IF(F$1=$AA3840,"-","Passeur")),IF(F$1=$Y3840,IF(F$1=AA3840,"-","Passeur"),"Passeur"))))),"-")</f>
        <v>Passeur</v>
      </c>
      <c r="G3840" s="20" t="str">
        <f>IF($D3840="Non",IF($B3840&lt;3,"-",IF('Synthese chemins'!G3840&gt;2,"Passeur",IF('Synthese chemins'!G3840&lt;1,"-",IF('Synthese chemins'!G3840&lt;2,IF(G$1=$Y3840,"-",IF(G$1=$AA3840,"-","Passeur")),IF(G$1=$Y3840,IF(G$1=AB3840,"-","Passeur"),"Passeur"))))),"-")</f>
        <v>-</v>
      </c>
      <c r="H3840" s="20" t="str">
        <f>IF($D3840="Non",IF($B3840&lt;3,"-",IF('Synthese chemins'!H3840&gt;2,"Passeur",IF('Synthese chemins'!H3840&lt;1,"-",IF('Synthese chemins'!H3840&lt;2,IF(H$1=$Y3840,"-",IF(H$1=$AA3840,"-","Passeur")),IF(H$1=$Y3840,IF(H$1=AC3840,"-","Passeur"),"Passeur"))))),"-")</f>
        <v>-</v>
      </c>
      <c r="I3840" s="20" t="str">
        <f>IF($D3840="Non",IF($B3840&lt;3,"-",IF('Synthese chemins'!I3840&gt;2,"Passeur",IF('Synthese chemins'!I3840&lt;1,"-",IF('Synthese chemins'!I3840&lt;2,IF(I$1=$Y3840,"-",IF(I$1=$AA3840,"-","Passeur")),IF(I$1=$Y3840,IF(I$1=AD3840,"-","Passeur"),"Passeur"))))),"-")</f>
        <v>-</v>
      </c>
      <c r="J3840" s="20" t="str">
        <f>IF($D3840="Non",IF($B3840&lt;3,"-",IF('Synthese chemins'!J3840&gt;2,"Passeur",IF('Synthese chemins'!J3840&lt;1,"-",IF('Synthese chemins'!J3840&lt;2,IF(J$1=$Y3840,"-",IF(J$1=$AA3840,"-","Passeur")),IF(J$1=$Y3840,IF(J$1=AE3840,"-","Passeur"),"Passeur"))))),"-")</f>
        <v>-</v>
      </c>
      <c r="K3840" s="20" t="str">
        <f>IF($D3840="Non",IF($B3840&lt;3,"-",IF('Synthese chemins'!K3840&gt;2,"Passeur",IF('Synthese chemins'!K3840&lt;1,"-",IF('Synthese chemins'!K3840&lt;2,IF(K$1=$Y3840,"-",IF(K$1=$AA3840,"-","Passeur")),IF(K$1=$Y3840,IF(K$1=AF3840,"-","Passeur"),"Passeur"))))),"-")</f>
        <v>-</v>
      </c>
      <c r="L3840" s="20" t="str">
        <f>IF($D3840="Non",IF($B3840&lt;3,"-",IF('Synthese chemins'!L3840&gt;2,"Passeur",IF('Synthese chemins'!L3840&lt;1,"-",IF('Synthese chemins'!L3840&lt;2,IF(L$1=$Y3840,"-",IF(L$1=$AA3840,"-","Passeur")),IF(L$1=$Y3840,IF(L$1=AG3840,"-","Passeur"),"Passeur"))))),"-")</f>
        <v>-</v>
      </c>
      <c r="M3840" s="20" t="str">
        <f>IF($D3840="Non",IF($B3840&lt;3,"-",IF('Synthese chemins'!M3840&gt;2,"Passeur",IF('Synthese chemins'!M3840&lt;1,"-",IF('Synthese chemins'!M3840&lt;2,IF(M$1=$Y3840,"-",IF(M$1=$AA3840,"-","Passeur")),IF(M$1=$Y3840,IF(M$1=AH3840,"-","Passeur"),"Passeur"))))),"-")</f>
        <v>Passeur</v>
      </c>
      <c r="N3840" s="20" t="str">
        <f ca="1">IF($D3840="Non",IF($B3840&lt;3,"-",IF('Synthese chemins'!N3840&gt;2,"Passeur",IF('Synthese chemins'!N3840&lt;1,"-",IF('Synthese chemins'!N3840&lt;2,IF(N$1=$Y3840,"-",IF(N$1=$AA3840,"-","Passeur")),IF(N$1=$Y3840,IF(N$1=AI3840,"-","Passeur"),"Passeur"))))),"-")</f>
        <v>Passeur</v>
      </c>
      <c r="O3840" s="20" t="str">
        <f>IF($D3840="Non",IF($B3840&lt;3,"-",IF('Synthese chemins'!O3840&gt;2,"Passeur",IF('Synthese chemins'!O3840&lt;1,"-",IF('Synthese chemins'!O3840&lt;2,IF(O$1=$Y3840,"-",IF(O$1=$AA3840,"-","Passeur")),IF(O$1=$Y3840,IF(O$1=AJ3840,"-","Passeur"),"Passeur"))))),"-")</f>
        <v>-</v>
      </c>
      <c r="P3840" s="20" t="str">
        <f>IF($D3840="Non",IF($B3840&lt;3,"-",IF('Synthese chemins'!P3840&gt;2,"Passeur",IF('Synthese chemins'!P3840&lt;1,"-",IF('Synthese chemins'!P3840&lt;2,IF(P$1=$Y3840,"-",IF(P$1=$AA3840,"-","Passeur")),IF(P$1=$Y3840,IF(P$1=AK3840,"-","Passeur"),"Passeur"))))),"-")</f>
        <v>-</v>
      </c>
      <c r="Q3840" s="20" t="str">
        <f>IF($D3840="Non",IF($B3840&lt;3,"-",IF('Synthese chemins'!Q3840&gt;2,"Passeur",IF('Synthese chemins'!Q3840&lt;1,"-",IF('Synthese chemins'!Q3840&lt;2,IF(Q$1=$Y3840,"-",IF(Q$1=$AA3840,"-","Passeur")),IF(Q$1=$Y3840,IF(Q$1=AL3840,"-","Passeur"),"Passeur"))))),"-")</f>
        <v>-</v>
      </c>
      <c r="R3840" s="20" t="str">
        <f>IF($D3840="Non",IF($B3840&lt;3,"-",IF('Synthese chemins'!R3840&gt;2,"Passeur",IF('Synthese chemins'!R3840&lt;1,"-",IF('Synthese chemins'!R3840&lt;2,IF(R$1=$Y3840,"-",IF(R$1=$AA3840,"-","Passeur")),IF(R$1=$Y3840,IF(R$1=AM3840,"-","Passeur"),"Passeur"))))),"-")</f>
        <v>Passeur</v>
      </c>
      <c r="S3840" s="20" t="str">
        <f>IF($D3840="Non",IF($B3840&lt;3,"-",IF('Synthese chemins'!S3840&gt;2,"Passeur",IF('Synthese chemins'!S3840&lt;1,"-",IF('Synthese chemins'!S3840&lt;2,IF(S$1=$Y3840,"-",IF(S$1=$AA3840,"-","Passeur")),IF(S$1=$Y3840,IF(S$1=AN3840,"-","Passeur"),"Passeur"))))),"-")</f>
        <v>-</v>
      </c>
      <c r="T3840" s="20" t="str">
        <f>IF($D3840="Non",IF($B3840&lt;3,"-",IF('Synthese chemins'!T3840&gt;2,"Passeur",IF('Synthese chemins'!T3840&lt;1,"-",IF('Synthese chemins'!T3840&lt;2,IF(T$1=$Y3840,"-",IF(T$1=$AA3840,"-","Passeur")),IF(T$1=$Y3840,IF(T$1=AO3840,"-","Passeur"),"Passeur"))))),"-")</f>
        <v>-</v>
      </c>
      <c r="U3840" s="20" t="str">
        <f>IF($D3840="Non",IF($B3840&lt;3,"-",IF('Synthese chemins'!U3840&gt;2,"Passeur",IF('Synthese chemins'!U3840&lt;1,"-",IF('Synthese chemins'!U3840&lt;2,IF(U$1=$Y3840,"-",IF(U$1=$AA3840,"-","Passeur")),IF(U$1=$Y3840,IF(U$1=AP3840,"-","Passeur"),"Passeur"))))),"-")</f>
        <v>-</v>
      </c>
      <c r="V3840" s="20" t="str">
        <f>IF($D3840="Non",IF($B3840&lt;3,"-",IF('Synthese chemins'!V3840&gt;2,"Passeur",IF('Synthese chemins'!V3840&lt;1,"-",IF('Synthese chemins'!V3840&lt;2,IF(V$1=$Y3840,"-",IF(V$1=$AA3840,"-","Passeur")),IF(V$1=$Y3840,IF(V$1=AQ3840,"-","Passeur"),"Passeur"))))),"-")</f>
        <v>-</v>
      </c>
      <c r="W3840" s="20" t="str">
        <f>IF($D3840="Non",IF($B3840&lt;3,"-",IF('Synthese chemins'!W3840&gt;2,"Passeur",IF('Synthese chemins'!W3840&lt;1,"-",IF('Synthese chemins'!W3840&lt;2,IF(W$1=$Y3840,"-",IF(W$1=$AA3840,"-","Passeur")),IF(W$1=$Y3840,IF(W$1=AR3840,"-","Passeur"),"Passeur"))))),"-")</f>
        <v>-</v>
      </c>
      <c r="X3840" s="20" t="str">
        <f>IF($D3840="Non",IF($B3840&lt;3,"-",IF('Synthese chemins'!X3840&gt;2,"Passeur",IF('Synthese chemins'!X3840&lt;1,"-",IF('Synthese chemins'!X3840&lt;2,IF(X$1=$Y3840,"-",IF(X$1=$AA3840,"-","Passeur")),IF(X$1=$Y3840,IF(X$1=AS3840,"-","Passeur"),"Passeur"))))),"-")</f>
        <v>-</v>
      </c>
      <c r="Y3840" s="33" t="str">
        <f>'Chemins de conversion les plus '!G3840</f>
        <v>SEA // Adwords Branding</v>
      </c>
      <c r="Z3840" s="20">
        <f t="shared" ca="1" si="1304"/>
        <v>4</v>
      </c>
      <c r="AA3840" s="33" t="str">
        <f>'Chemins de conversion les plus '!I3840</f>
        <v>Direct</v>
      </c>
      <c r="AB3840" s="5"/>
      <c r="AC3840" s="20">
        <f ca="1">'Synthese chemins'!Z3840</f>
        <v>4</v>
      </c>
      <c r="AD3840" s="19">
        <f>'Synthese chemins'!AA3840</f>
        <v>98.88</v>
      </c>
      <c r="AE3840" s="20">
        <f ca="1">'Synthese chemins'!AB3840</f>
        <v>0.5</v>
      </c>
      <c r="AF3840" s="19">
        <f>'Synthese chemins'!AC3840</f>
        <v>12.36</v>
      </c>
      <c r="AH3840" s="2" t="str">
        <f t="shared" si="1305"/>
        <v>-</v>
      </c>
      <c r="AI3840" s="2">
        <f t="shared" ca="1" si="1306"/>
        <v>4</v>
      </c>
      <c r="AJ3840" s="2" t="str">
        <f t="shared" si="1307"/>
        <v>-</v>
      </c>
      <c r="AK3840" s="2" t="str">
        <f t="shared" si="1308"/>
        <v>-</v>
      </c>
      <c r="AL3840" s="2" t="str">
        <f t="shared" si="1309"/>
        <v>-</v>
      </c>
      <c r="AM3840" s="2" t="str">
        <f t="shared" si="1310"/>
        <v>-</v>
      </c>
      <c r="AN3840" s="2" t="str">
        <f t="shared" si="1311"/>
        <v>-</v>
      </c>
      <c r="AO3840" s="2" t="str">
        <f t="shared" si="1312"/>
        <v>-</v>
      </c>
      <c r="AP3840" s="2">
        <f t="shared" ca="1" si="1313"/>
        <v>4</v>
      </c>
      <c r="AQ3840" s="2">
        <f t="shared" ca="1" si="1314"/>
        <v>4</v>
      </c>
      <c r="AR3840" s="2" t="str">
        <f t="shared" si="1315"/>
        <v>-</v>
      </c>
      <c r="AS3840" s="2" t="str">
        <f t="shared" si="1316"/>
        <v>-</v>
      </c>
      <c r="AT3840" s="2" t="str">
        <f t="shared" si="1317"/>
        <v>-</v>
      </c>
      <c r="AU3840" s="2">
        <f t="shared" ca="1" si="1318"/>
        <v>4</v>
      </c>
      <c r="AV3840" s="2" t="str">
        <f t="shared" si="1319"/>
        <v>-</v>
      </c>
      <c r="AW3840" s="2" t="str">
        <f t="shared" si="1320"/>
        <v>-</v>
      </c>
      <c r="AX3840" s="2" t="str">
        <f t="shared" si="1321"/>
        <v>-</v>
      </c>
      <c r="AY3840" s="2" t="str">
        <f t="shared" si="1300"/>
        <v>-</v>
      </c>
      <c r="AZ3840" s="2" t="str">
        <f t="shared" si="1301"/>
        <v>-</v>
      </c>
      <c r="BA3840" s="2" t="str">
        <f t="shared" si="1302"/>
        <v>-</v>
      </c>
    </row>
    <row r="3841" spans="1:53">
      <c r="A3841" s="2">
        <f t="shared" si="1303"/>
        <v>3840</v>
      </c>
      <c r="B3841" s="2">
        <f>'Synthese chemins'!B3841</f>
        <v>8</v>
      </c>
      <c r="C3841" s="2">
        <f>'Synthese chemins'!C3841</f>
        <v>3</v>
      </c>
      <c r="D3841" s="2" t="str">
        <f>'Synthese chemins'!D3841</f>
        <v>Non</v>
      </c>
      <c r="E3841" s="20" t="str">
        <f>IF($D3841="Non",IF($B3841&lt;3,"-",IF('Synthese chemins'!E3841&gt;2,"Passeur",IF('Synthese chemins'!E3841&lt;1,"-",IF('Synthese chemins'!E3841&lt;2,IF(E$1=$Y3841,"-",IF(E$1=$AA3841,"-","Passeur")),IF(E$1=$Y3841,IF(E$1=Y3841,"-","Passeur"),"Passeur"))))),"-")</f>
        <v>-</v>
      </c>
      <c r="F3841" s="20" t="str">
        <f>IF($D3841="Non",IF($B3841&lt;3,"-",IF('Synthese chemins'!F3841&gt;2,"Passeur",IF('Synthese chemins'!F3841&lt;1,"-",IF('Synthese chemins'!F3841&lt;2,IF(F$1=$Y3841,"-",IF(F$1=$AA3841,"-","Passeur")),IF(F$1=$Y3841,IF(F$1=AA3841,"-","Passeur"),"Passeur"))))),"-")</f>
        <v>Passeur</v>
      </c>
      <c r="G3841" s="20" t="str">
        <f>IF($D3841="Non",IF($B3841&lt;3,"-",IF('Synthese chemins'!G3841&gt;2,"Passeur",IF('Synthese chemins'!G3841&lt;1,"-",IF('Synthese chemins'!G3841&lt;2,IF(G$1=$Y3841,"-",IF(G$1=$AA3841,"-","Passeur")),IF(G$1=$Y3841,IF(G$1=AB3841,"-","Passeur"),"Passeur"))))),"-")</f>
        <v>-</v>
      </c>
      <c r="H3841" s="20" t="str">
        <f>IF($D3841="Non",IF($B3841&lt;3,"-",IF('Synthese chemins'!H3841&gt;2,"Passeur",IF('Synthese chemins'!H3841&lt;1,"-",IF('Synthese chemins'!H3841&lt;2,IF(H$1=$Y3841,"-",IF(H$1=$AA3841,"-","Passeur")),IF(H$1=$Y3841,IF(H$1=AC3841,"-","Passeur"),"Passeur"))))),"-")</f>
        <v>-</v>
      </c>
      <c r="I3841" s="20" t="str">
        <f>IF($D3841="Non",IF($B3841&lt;3,"-",IF('Synthese chemins'!I3841&gt;2,"Passeur",IF('Synthese chemins'!I3841&lt;1,"-",IF('Synthese chemins'!I3841&lt;2,IF(I$1=$Y3841,"-",IF(I$1=$AA3841,"-","Passeur")),IF(I$1=$Y3841,IF(I$1=AD3841,"-","Passeur"),"Passeur"))))),"-")</f>
        <v>-</v>
      </c>
      <c r="J3841" s="20" t="str">
        <f>IF($D3841="Non",IF($B3841&lt;3,"-",IF('Synthese chemins'!J3841&gt;2,"Passeur",IF('Synthese chemins'!J3841&lt;1,"-",IF('Synthese chemins'!J3841&lt;2,IF(J$1=$Y3841,"-",IF(J$1=$AA3841,"-","Passeur")),IF(J$1=$Y3841,IF(J$1=AE3841,"-","Passeur"),"Passeur"))))),"-")</f>
        <v>-</v>
      </c>
      <c r="K3841" s="20" t="str">
        <f>IF($D3841="Non",IF($B3841&lt;3,"-",IF('Synthese chemins'!K3841&gt;2,"Passeur",IF('Synthese chemins'!K3841&lt;1,"-",IF('Synthese chemins'!K3841&lt;2,IF(K$1=$Y3841,"-",IF(K$1=$AA3841,"-","Passeur")),IF(K$1=$Y3841,IF(K$1=AF3841,"-","Passeur"),"Passeur"))))),"-")</f>
        <v>-</v>
      </c>
      <c r="L3841" s="20" t="str">
        <f>IF($D3841="Non",IF($B3841&lt;3,"-",IF('Synthese chemins'!L3841&gt;2,"Passeur",IF('Synthese chemins'!L3841&lt;1,"-",IF('Synthese chemins'!L3841&lt;2,IF(L$1=$Y3841,"-",IF(L$1=$AA3841,"-","Passeur")),IF(L$1=$Y3841,IF(L$1=AG3841,"-","Passeur"),"Passeur"))))),"-")</f>
        <v>-</v>
      </c>
      <c r="M3841" s="20" t="str">
        <f>IF($D3841="Non",IF($B3841&lt;3,"-",IF('Synthese chemins'!M3841&gt;2,"Passeur",IF('Synthese chemins'!M3841&lt;1,"-",IF('Synthese chemins'!M3841&lt;2,IF(M$1=$Y3841,"-",IF(M$1=$AA3841,"-","Passeur")),IF(M$1=$Y3841,IF(M$1=AH3841,"-","Passeur"),"Passeur"))))),"-")</f>
        <v>-</v>
      </c>
      <c r="N3841" s="20" t="str">
        <f>IF($D3841="Non",IF($B3841&lt;3,"-",IF('Synthese chemins'!N3841&gt;2,"Passeur",IF('Synthese chemins'!N3841&lt;1,"-",IF('Synthese chemins'!N3841&lt;2,IF(N$1=$Y3841,"-",IF(N$1=$AA3841,"-","Passeur")),IF(N$1=$Y3841,IF(N$1=AI3841,"-","Passeur"),"Passeur"))))),"-")</f>
        <v>-</v>
      </c>
      <c r="O3841" s="20" t="str">
        <f>IF($D3841="Non",IF($B3841&lt;3,"-",IF('Synthese chemins'!O3841&gt;2,"Passeur",IF('Synthese chemins'!O3841&lt;1,"-",IF('Synthese chemins'!O3841&lt;2,IF(O$1=$Y3841,"-",IF(O$1=$AA3841,"-","Passeur")),IF(O$1=$Y3841,IF(O$1=AJ3841,"-","Passeur"),"Passeur"))))),"-")</f>
        <v>-</v>
      </c>
      <c r="P3841" s="20" t="str">
        <f>IF($D3841="Non",IF($B3841&lt;3,"-",IF('Synthese chemins'!P3841&gt;2,"Passeur",IF('Synthese chemins'!P3841&lt;1,"-",IF('Synthese chemins'!P3841&lt;2,IF(P$1=$Y3841,"-",IF(P$1=$AA3841,"-","Passeur")),IF(P$1=$Y3841,IF(P$1=AK3841,"-","Passeur"),"Passeur"))))),"-")</f>
        <v>-</v>
      </c>
      <c r="Q3841" s="20" t="str">
        <f>IF($D3841="Non",IF($B3841&lt;3,"-",IF('Synthese chemins'!Q3841&gt;2,"Passeur",IF('Synthese chemins'!Q3841&lt;1,"-",IF('Synthese chemins'!Q3841&lt;2,IF(Q$1=$Y3841,"-",IF(Q$1=$AA3841,"-","Passeur")),IF(Q$1=$Y3841,IF(Q$1=AL3841,"-","Passeur"),"Passeur"))))),"-")</f>
        <v>-</v>
      </c>
      <c r="R3841" s="20" t="str">
        <f>IF($D3841="Non",IF($B3841&lt;3,"-",IF('Synthese chemins'!R3841&gt;2,"Passeur",IF('Synthese chemins'!R3841&lt;1,"-",IF('Synthese chemins'!R3841&lt;2,IF(R$1=$Y3841,"-",IF(R$1=$AA3841,"-","Passeur")),IF(R$1=$Y3841,IF(R$1=AM3841,"-","Passeur"),"Passeur"))))),"-")</f>
        <v>-</v>
      </c>
      <c r="S3841" s="20" t="str">
        <f>IF($D3841="Non",IF($B3841&lt;3,"-",IF('Synthese chemins'!S3841&gt;2,"Passeur",IF('Synthese chemins'!S3841&lt;1,"-",IF('Synthese chemins'!S3841&lt;2,IF(S$1=$Y3841,"-",IF(S$1=$AA3841,"-","Passeur")),IF(S$1=$Y3841,IF(S$1=AN3841,"-","Passeur"),"Passeur"))))),"-")</f>
        <v>-</v>
      </c>
      <c r="T3841" s="20" t="str">
        <f>IF($D3841="Non",IF($B3841&lt;3,"-",IF('Synthese chemins'!T3841&gt;2,"Passeur",IF('Synthese chemins'!T3841&lt;1,"-",IF('Synthese chemins'!T3841&lt;2,IF(T$1=$Y3841,"-",IF(T$1=$AA3841,"-","Passeur")),IF(T$1=$Y3841,IF(T$1=AO3841,"-","Passeur"),"Passeur"))))),"-")</f>
        <v>-</v>
      </c>
      <c r="U3841" s="20" t="str">
        <f>IF($D3841="Non",IF($B3841&lt;3,"-",IF('Synthese chemins'!U3841&gt;2,"Passeur",IF('Synthese chemins'!U3841&lt;1,"-",IF('Synthese chemins'!U3841&lt;2,IF(U$1=$Y3841,"-",IF(U$1=$AA3841,"-","Passeur")),IF(U$1=$Y3841,IF(U$1=AP3841,"-","Passeur"),"Passeur"))))),"-")</f>
        <v>-</v>
      </c>
      <c r="V3841" s="20" t="str">
        <f>IF($D3841="Non",IF($B3841&lt;3,"-",IF('Synthese chemins'!V3841&gt;2,"Passeur",IF('Synthese chemins'!V3841&lt;1,"-",IF('Synthese chemins'!V3841&lt;2,IF(V$1=$Y3841,"-",IF(V$1=$AA3841,"-","Passeur")),IF(V$1=$Y3841,IF(V$1=AQ3841,"-","Passeur"),"Passeur"))))),"-")</f>
        <v>-</v>
      </c>
      <c r="W3841" s="20" t="str">
        <f>IF($D3841="Non",IF($B3841&lt;3,"-",IF('Synthese chemins'!W3841&gt;2,"Passeur",IF('Synthese chemins'!W3841&lt;1,"-",IF('Synthese chemins'!W3841&lt;2,IF(W$1=$Y3841,"-",IF(W$1=$AA3841,"-","Passeur")),IF(W$1=$Y3841,IF(W$1=AR3841,"-","Passeur"),"Passeur"))))),"-")</f>
        <v>-</v>
      </c>
      <c r="X3841" s="20" t="str">
        <f>IF($D3841="Non",IF($B3841&lt;3,"-",IF('Synthese chemins'!X3841&gt;2,"Passeur",IF('Synthese chemins'!X3841&lt;1,"-",IF('Synthese chemins'!X3841&lt;2,IF(X$1=$Y3841,"-",IF(X$1=$AA3841,"-","Passeur")),IF(X$1=$Y3841,IF(X$1=AS3841,"-","Passeur"),"Passeur"))))),"-")</f>
        <v>-</v>
      </c>
      <c r="Y3841" s="33" t="str">
        <f>'Chemins de conversion les plus '!G3841</f>
        <v>SEA // Adwords Branding</v>
      </c>
      <c r="Z3841" s="20">
        <f t="shared" si="1304"/>
        <v>1</v>
      </c>
      <c r="AA3841" s="33" t="str">
        <f>'Chemins de conversion les plus '!I3841</f>
        <v>Email // Newsletters</v>
      </c>
      <c r="AB3841" s="5"/>
      <c r="AC3841" s="20">
        <f ca="1">'Synthese chemins'!Z3841</f>
        <v>4</v>
      </c>
      <c r="AD3841" s="19">
        <f>'Synthese chemins'!AA3841</f>
        <v>23.71</v>
      </c>
      <c r="AE3841" s="20">
        <f ca="1">'Synthese chemins'!AB3841</f>
        <v>0.5</v>
      </c>
      <c r="AF3841" s="19">
        <f>'Synthese chemins'!AC3841</f>
        <v>2.9637500000000001</v>
      </c>
      <c r="AH3841" s="2" t="str">
        <f t="shared" si="1305"/>
        <v>-</v>
      </c>
      <c r="AI3841" s="2">
        <f t="shared" ca="1" si="1306"/>
        <v>4</v>
      </c>
      <c r="AJ3841" s="2" t="str">
        <f t="shared" si="1307"/>
        <v>-</v>
      </c>
      <c r="AK3841" s="2" t="str">
        <f t="shared" si="1308"/>
        <v>-</v>
      </c>
      <c r="AL3841" s="2" t="str">
        <f t="shared" si="1309"/>
        <v>-</v>
      </c>
      <c r="AM3841" s="2" t="str">
        <f t="shared" si="1310"/>
        <v>-</v>
      </c>
      <c r="AN3841" s="2" t="str">
        <f t="shared" si="1311"/>
        <v>-</v>
      </c>
      <c r="AO3841" s="2" t="str">
        <f t="shared" si="1312"/>
        <v>-</v>
      </c>
      <c r="AP3841" s="2" t="str">
        <f t="shared" si="1313"/>
        <v>-</v>
      </c>
      <c r="AQ3841" s="2" t="str">
        <f t="shared" si="1314"/>
        <v>-</v>
      </c>
      <c r="AR3841" s="2" t="str">
        <f t="shared" si="1315"/>
        <v>-</v>
      </c>
      <c r="AS3841" s="2" t="str">
        <f t="shared" si="1316"/>
        <v>-</v>
      </c>
      <c r="AT3841" s="2" t="str">
        <f t="shared" si="1317"/>
        <v>-</v>
      </c>
      <c r="AU3841" s="2" t="str">
        <f t="shared" si="1318"/>
        <v>-</v>
      </c>
      <c r="AV3841" s="2" t="str">
        <f t="shared" si="1319"/>
        <v>-</v>
      </c>
      <c r="AW3841" s="2" t="str">
        <f t="shared" si="1320"/>
        <v>-</v>
      </c>
      <c r="AX3841" s="2" t="str">
        <f t="shared" si="1321"/>
        <v>-</v>
      </c>
      <c r="AY3841" s="2" t="str">
        <f t="shared" si="1300"/>
        <v>-</v>
      </c>
      <c r="AZ3841" s="2" t="str">
        <f t="shared" si="1301"/>
        <v>-</v>
      </c>
      <c r="BA3841" s="2" t="str">
        <f t="shared" si="1302"/>
        <v>-</v>
      </c>
    </row>
    <row r="3842" spans="1:53">
      <c r="A3842" s="2">
        <f t="shared" si="1303"/>
        <v>3841</v>
      </c>
      <c r="B3842" s="2">
        <f>'Synthese chemins'!B3842</f>
        <v>8</v>
      </c>
      <c r="C3842" s="2">
        <f>'Synthese chemins'!C3842</f>
        <v>3</v>
      </c>
      <c r="D3842" s="2" t="str">
        <f>'Synthese chemins'!D3842</f>
        <v>Non</v>
      </c>
      <c r="E3842" s="20" t="str">
        <f>IF($D3842="Non",IF($B3842&lt;3,"-",IF('Synthese chemins'!E3842&gt;2,"Passeur",IF('Synthese chemins'!E3842&lt;1,"-",IF('Synthese chemins'!E3842&lt;2,IF(E$1=$Y3842,"-",IF(E$1=$AA3842,"-","Passeur")),IF(E$1=$Y3842,IF(E$1=Y3842,"-","Passeur"),"Passeur"))))),"-")</f>
        <v>-</v>
      </c>
      <c r="F3842" s="20" t="str">
        <f>IF($D3842="Non",IF($B3842&lt;3,"-",IF('Synthese chemins'!F3842&gt;2,"Passeur",IF('Synthese chemins'!F3842&lt;1,"-",IF('Synthese chemins'!F3842&lt;2,IF(F$1=$Y3842,"-",IF(F$1=$AA3842,"-","Passeur")),IF(F$1=$Y3842,IF(F$1=AA3842,"-","Passeur"),"Passeur"))))),"-")</f>
        <v>Passeur</v>
      </c>
      <c r="G3842" s="20" t="str">
        <f>IF($D3842="Non",IF($B3842&lt;3,"-",IF('Synthese chemins'!G3842&gt;2,"Passeur",IF('Synthese chemins'!G3842&lt;1,"-",IF('Synthese chemins'!G3842&lt;2,IF(G$1=$Y3842,"-",IF(G$1=$AA3842,"-","Passeur")),IF(G$1=$Y3842,IF(G$1=AB3842,"-","Passeur"),"Passeur"))))),"-")</f>
        <v>-</v>
      </c>
      <c r="H3842" s="20" t="str">
        <f>IF($D3842="Non",IF($B3842&lt;3,"-",IF('Synthese chemins'!H3842&gt;2,"Passeur",IF('Synthese chemins'!H3842&lt;1,"-",IF('Synthese chemins'!H3842&lt;2,IF(H$1=$Y3842,"-",IF(H$1=$AA3842,"-","Passeur")),IF(H$1=$Y3842,IF(H$1=AC3842,"-","Passeur"),"Passeur"))))),"-")</f>
        <v>-</v>
      </c>
      <c r="I3842" s="20" t="str">
        <f>IF($D3842="Non",IF($B3842&lt;3,"-",IF('Synthese chemins'!I3842&gt;2,"Passeur",IF('Synthese chemins'!I3842&lt;1,"-",IF('Synthese chemins'!I3842&lt;2,IF(I$1=$Y3842,"-",IF(I$1=$AA3842,"-","Passeur")),IF(I$1=$Y3842,IF(I$1=AD3842,"-","Passeur"),"Passeur"))))),"-")</f>
        <v>-</v>
      </c>
      <c r="J3842" s="20" t="str">
        <f>IF($D3842="Non",IF($B3842&lt;3,"-",IF('Synthese chemins'!J3842&gt;2,"Passeur",IF('Synthese chemins'!J3842&lt;1,"-",IF('Synthese chemins'!J3842&lt;2,IF(J$1=$Y3842,"-",IF(J$1=$AA3842,"-","Passeur")),IF(J$1=$Y3842,IF(J$1=AE3842,"-","Passeur"),"Passeur"))))),"-")</f>
        <v>-</v>
      </c>
      <c r="K3842" s="20" t="str">
        <f>IF($D3842="Non",IF($B3842&lt;3,"-",IF('Synthese chemins'!K3842&gt;2,"Passeur",IF('Synthese chemins'!K3842&lt;1,"-",IF('Synthese chemins'!K3842&lt;2,IF(K$1=$Y3842,"-",IF(K$1=$AA3842,"-","Passeur")),IF(K$1=$Y3842,IF(K$1=AF3842,"-","Passeur"),"Passeur"))))),"-")</f>
        <v>-</v>
      </c>
      <c r="L3842" s="20" t="str">
        <f>IF($D3842="Non",IF($B3842&lt;3,"-",IF('Synthese chemins'!L3842&gt;2,"Passeur",IF('Synthese chemins'!L3842&lt;1,"-",IF('Synthese chemins'!L3842&lt;2,IF(L$1=$Y3842,"-",IF(L$1=$AA3842,"-","Passeur")),IF(L$1=$Y3842,IF(L$1=AG3842,"-","Passeur"),"Passeur"))))),"-")</f>
        <v>-</v>
      </c>
      <c r="M3842" s="20" t="str">
        <f>IF($D3842="Non",IF($B3842&lt;3,"-",IF('Synthese chemins'!M3842&gt;2,"Passeur",IF('Synthese chemins'!M3842&lt;1,"-",IF('Synthese chemins'!M3842&lt;2,IF(M$1=$Y3842,"-",IF(M$1=$AA3842,"-","Passeur")),IF(M$1=$Y3842,IF(M$1=AH3842,"-","Passeur"),"Passeur"))))),"-")</f>
        <v>-</v>
      </c>
      <c r="N3842" s="20" t="str">
        <f>IF($D3842="Non",IF($B3842&lt;3,"-",IF('Synthese chemins'!N3842&gt;2,"Passeur",IF('Synthese chemins'!N3842&lt;1,"-",IF('Synthese chemins'!N3842&lt;2,IF(N$1=$Y3842,"-",IF(N$1=$AA3842,"-","Passeur")),IF(N$1=$Y3842,IF(N$1=AI3842,"-","Passeur"),"Passeur"))))),"-")</f>
        <v>Passeur</v>
      </c>
      <c r="O3842" s="20" t="str">
        <f>IF($D3842="Non",IF($B3842&lt;3,"-",IF('Synthese chemins'!O3842&gt;2,"Passeur",IF('Synthese chemins'!O3842&lt;1,"-",IF('Synthese chemins'!O3842&lt;2,IF(O$1=$Y3842,"-",IF(O$1=$AA3842,"-","Passeur")),IF(O$1=$Y3842,IF(O$1=AJ3842,"-","Passeur"),"Passeur"))))),"-")</f>
        <v>-</v>
      </c>
      <c r="P3842" s="20" t="str">
        <f>IF($D3842="Non",IF($B3842&lt;3,"-",IF('Synthese chemins'!P3842&gt;2,"Passeur",IF('Synthese chemins'!P3842&lt;1,"-",IF('Synthese chemins'!P3842&lt;2,IF(P$1=$Y3842,"-",IF(P$1=$AA3842,"-","Passeur")),IF(P$1=$Y3842,IF(P$1=AK3842,"-","Passeur"),"Passeur"))))),"-")</f>
        <v>-</v>
      </c>
      <c r="Q3842" s="20" t="str">
        <f>IF($D3842="Non",IF($B3842&lt;3,"-",IF('Synthese chemins'!Q3842&gt;2,"Passeur",IF('Synthese chemins'!Q3842&lt;1,"-",IF('Synthese chemins'!Q3842&lt;2,IF(Q$1=$Y3842,"-",IF(Q$1=$AA3842,"-","Passeur")),IF(Q$1=$Y3842,IF(Q$1=AL3842,"-","Passeur"),"Passeur"))))),"-")</f>
        <v>-</v>
      </c>
      <c r="R3842" s="20" t="str">
        <f>IF($D3842="Non",IF($B3842&lt;3,"-",IF('Synthese chemins'!R3842&gt;2,"Passeur",IF('Synthese chemins'!R3842&lt;1,"-",IF('Synthese chemins'!R3842&lt;2,IF(R$1=$Y3842,"-",IF(R$1=$AA3842,"-","Passeur")),IF(R$1=$Y3842,IF(R$1=AM3842,"-","Passeur"),"Passeur"))))),"-")</f>
        <v>-</v>
      </c>
      <c r="S3842" s="20" t="str">
        <f>IF($D3842="Non",IF($B3842&lt;3,"-",IF('Synthese chemins'!S3842&gt;2,"Passeur",IF('Synthese chemins'!S3842&lt;1,"-",IF('Synthese chemins'!S3842&lt;2,IF(S$1=$Y3842,"-",IF(S$1=$AA3842,"-","Passeur")),IF(S$1=$Y3842,IF(S$1=AN3842,"-","Passeur"),"Passeur"))))),"-")</f>
        <v>-</v>
      </c>
      <c r="T3842" s="20" t="str">
        <f>IF($D3842="Non",IF($B3842&lt;3,"-",IF('Synthese chemins'!T3842&gt;2,"Passeur",IF('Synthese chemins'!T3842&lt;1,"-",IF('Synthese chemins'!T3842&lt;2,IF(T$1=$Y3842,"-",IF(T$1=$AA3842,"-","Passeur")),IF(T$1=$Y3842,IF(T$1=AO3842,"-","Passeur"),"Passeur"))))),"-")</f>
        <v>-</v>
      </c>
      <c r="U3842" s="20" t="str">
        <f>IF($D3842="Non",IF($B3842&lt;3,"-",IF('Synthese chemins'!U3842&gt;2,"Passeur",IF('Synthese chemins'!U3842&lt;1,"-",IF('Synthese chemins'!U3842&lt;2,IF(U$1=$Y3842,"-",IF(U$1=$AA3842,"-","Passeur")),IF(U$1=$Y3842,IF(U$1=AP3842,"-","Passeur"),"Passeur"))))),"-")</f>
        <v>-</v>
      </c>
      <c r="V3842" s="20" t="str">
        <f>IF($D3842="Non",IF($B3842&lt;3,"-",IF('Synthese chemins'!V3842&gt;2,"Passeur",IF('Synthese chemins'!V3842&lt;1,"-",IF('Synthese chemins'!V3842&lt;2,IF(V$1=$Y3842,"-",IF(V$1=$AA3842,"-","Passeur")),IF(V$1=$Y3842,IF(V$1=AQ3842,"-","Passeur"),"Passeur"))))),"-")</f>
        <v>-</v>
      </c>
      <c r="W3842" s="20" t="str">
        <f>IF($D3842="Non",IF($B3842&lt;3,"-",IF('Synthese chemins'!W3842&gt;2,"Passeur",IF('Synthese chemins'!W3842&lt;1,"-",IF('Synthese chemins'!W3842&lt;2,IF(W$1=$Y3842,"-",IF(W$1=$AA3842,"-","Passeur")),IF(W$1=$Y3842,IF(W$1=AR3842,"-","Passeur"),"Passeur"))))),"-")</f>
        <v>-</v>
      </c>
      <c r="X3842" s="20" t="str">
        <f>IF($D3842="Non",IF($B3842&lt;3,"-",IF('Synthese chemins'!X3842&gt;2,"Passeur",IF('Synthese chemins'!X3842&lt;1,"-",IF('Synthese chemins'!X3842&lt;2,IF(X$1=$Y3842,"-",IF(X$1=$AA3842,"-","Passeur")),IF(X$1=$Y3842,IF(X$1=AS3842,"-","Passeur"),"Passeur"))))),"-")</f>
        <v>-</v>
      </c>
      <c r="Y3842" s="33" t="str">
        <f>'Chemins de conversion les plus '!G3842</f>
        <v>SEA // Adwords hors Branding</v>
      </c>
      <c r="Z3842" s="20">
        <f t="shared" si="1304"/>
        <v>2</v>
      </c>
      <c r="AA3842" s="33" t="str">
        <f>'Chemins de conversion les plus '!I3842</f>
        <v>Direct</v>
      </c>
      <c r="AB3842" s="5"/>
      <c r="AC3842" s="20">
        <f ca="1">'Synthese chemins'!Z3842</f>
        <v>4</v>
      </c>
      <c r="AD3842" s="19">
        <f>'Synthese chemins'!AA3842</f>
        <v>193.69</v>
      </c>
      <c r="AE3842" s="20">
        <f ca="1">'Synthese chemins'!AB3842</f>
        <v>0.5</v>
      </c>
      <c r="AF3842" s="19">
        <f>'Synthese chemins'!AC3842</f>
        <v>24.21125</v>
      </c>
      <c r="AH3842" s="2" t="str">
        <f t="shared" si="1305"/>
        <v>-</v>
      </c>
      <c r="AI3842" s="2">
        <f t="shared" ca="1" si="1306"/>
        <v>4</v>
      </c>
      <c r="AJ3842" s="2" t="str">
        <f t="shared" si="1307"/>
        <v>-</v>
      </c>
      <c r="AK3842" s="2" t="str">
        <f t="shared" si="1308"/>
        <v>-</v>
      </c>
      <c r="AL3842" s="2" t="str">
        <f t="shared" si="1309"/>
        <v>-</v>
      </c>
      <c r="AM3842" s="2" t="str">
        <f t="shared" si="1310"/>
        <v>-</v>
      </c>
      <c r="AN3842" s="2" t="str">
        <f t="shared" si="1311"/>
        <v>-</v>
      </c>
      <c r="AO3842" s="2" t="str">
        <f t="shared" si="1312"/>
        <v>-</v>
      </c>
      <c r="AP3842" s="2" t="str">
        <f t="shared" si="1313"/>
        <v>-</v>
      </c>
      <c r="AQ3842" s="2">
        <f t="shared" ca="1" si="1314"/>
        <v>4</v>
      </c>
      <c r="AR3842" s="2" t="str">
        <f t="shared" si="1315"/>
        <v>-</v>
      </c>
      <c r="AS3842" s="2" t="str">
        <f t="shared" si="1316"/>
        <v>-</v>
      </c>
      <c r="AT3842" s="2" t="str">
        <f t="shared" si="1317"/>
        <v>-</v>
      </c>
      <c r="AU3842" s="2" t="str">
        <f t="shared" si="1318"/>
        <v>-</v>
      </c>
      <c r="AV3842" s="2" t="str">
        <f t="shared" si="1319"/>
        <v>-</v>
      </c>
      <c r="AW3842" s="2" t="str">
        <f t="shared" si="1320"/>
        <v>-</v>
      </c>
      <c r="AX3842" s="2" t="str">
        <f t="shared" si="1321"/>
        <v>-</v>
      </c>
      <c r="AY3842" s="2" t="str">
        <f t="shared" ref="AY3842:AY3905" si="1322">IF(V3842="-","-",$AC3842)</f>
        <v>-</v>
      </c>
      <c r="AZ3842" s="2" t="str">
        <f t="shared" ref="AZ3842:AZ3905" si="1323">IF(W3842="-","-",$AC3842)</f>
        <v>-</v>
      </c>
      <c r="BA3842" s="2" t="str">
        <f t="shared" ref="BA3842:BA3905" si="1324">IF(X3842="-","-",$AC3842)</f>
        <v>-</v>
      </c>
    </row>
    <row r="3843" spans="1:53">
      <c r="A3843" s="2">
        <f t="shared" ref="A3843:A3906" si="1325">ROW(A3843)-1</f>
        <v>3842</v>
      </c>
      <c r="B3843" s="2">
        <f>'Synthese chemins'!B3843</f>
        <v>8</v>
      </c>
      <c r="C3843" s="2">
        <f>'Synthese chemins'!C3843</f>
        <v>3</v>
      </c>
      <c r="D3843" s="2" t="str">
        <f>'Synthese chemins'!D3843</f>
        <v>Non</v>
      </c>
      <c r="E3843" s="20" t="str">
        <f>IF($D3843="Non",IF($B3843&lt;3,"-",IF('Synthese chemins'!E3843&gt;2,"Passeur",IF('Synthese chemins'!E3843&lt;1,"-",IF('Synthese chemins'!E3843&lt;2,IF(E$1=$Y3843,"-",IF(E$1=$AA3843,"-","Passeur")),IF(E$1=$Y3843,IF(E$1=Y3843,"-","Passeur"),"Passeur"))))),"-")</f>
        <v>-</v>
      </c>
      <c r="F3843" s="20" t="str">
        <f>IF($D3843="Non",IF($B3843&lt;3,"-",IF('Synthese chemins'!F3843&gt;2,"Passeur",IF('Synthese chemins'!F3843&lt;1,"-",IF('Synthese chemins'!F3843&lt;2,IF(F$1=$Y3843,"-",IF(F$1=$AA3843,"-","Passeur")),IF(F$1=$Y3843,IF(F$1=AA3843,"-","Passeur"),"Passeur"))))),"-")</f>
        <v>-</v>
      </c>
      <c r="G3843" s="20" t="str">
        <f>IF($D3843="Non",IF($B3843&lt;3,"-",IF('Synthese chemins'!G3843&gt;2,"Passeur",IF('Synthese chemins'!G3843&lt;1,"-",IF('Synthese chemins'!G3843&lt;2,IF(G$1=$Y3843,"-",IF(G$1=$AA3843,"-","Passeur")),IF(G$1=$Y3843,IF(G$1=AB3843,"-","Passeur"),"Passeur"))))),"-")</f>
        <v>-</v>
      </c>
      <c r="H3843" s="20" t="str">
        <f>IF($D3843="Non",IF($B3843&lt;3,"-",IF('Synthese chemins'!H3843&gt;2,"Passeur",IF('Synthese chemins'!H3843&lt;1,"-",IF('Synthese chemins'!H3843&lt;2,IF(H$1=$Y3843,"-",IF(H$1=$AA3843,"-","Passeur")),IF(H$1=$Y3843,IF(H$1=AC3843,"-","Passeur"),"Passeur"))))),"-")</f>
        <v>-</v>
      </c>
      <c r="I3843" s="20" t="str">
        <f>IF($D3843="Non",IF($B3843&lt;3,"-",IF('Synthese chemins'!I3843&gt;2,"Passeur",IF('Synthese chemins'!I3843&lt;1,"-",IF('Synthese chemins'!I3843&lt;2,IF(I$1=$Y3843,"-",IF(I$1=$AA3843,"-","Passeur")),IF(I$1=$Y3843,IF(I$1=AD3843,"-","Passeur"),"Passeur"))))),"-")</f>
        <v>-</v>
      </c>
      <c r="J3843" s="20" t="str">
        <f>IF($D3843="Non",IF($B3843&lt;3,"-",IF('Synthese chemins'!J3843&gt;2,"Passeur",IF('Synthese chemins'!J3843&lt;1,"-",IF('Synthese chemins'!J3843&lt;2,IF(J$1=$Y3843,"-",IF(J$1=$AA3843,"-","Passeur")),IF(J$1=$Y3843,IF(J$1=AE3843,"-","Passeur"),"Passeur"))))),"-")</f>
        <v>-</v>
      </c>
      <c r="K3843" s="20" t="str">
        <f>IF($D3843="Non",IF($B3843&lt;3,"-",IF('Synthese chemins'!K3843&gt;2,"Passeur",IF('Synthese chemins'!K3843&lt;1,"-",IF('Synthese chemins'!K3843&lt;2,IF(K$1=$Y3843,"-",IF(K$1=$AA3843,"-","Passeur")),IF(K$1=$Y3843,IF(K$1=AF3843,"-","Passeur"),"Passeur"))))),"-")</f>
        <v>-</v>
      </c>
      <c r="L3843" s="20" t="str">
        <f>IF($D3843="Non",IF($B3843&lt;3,"-",IF('Synthese chemins'!L3843&gt;2,"Passeur",IF('Synthese chemins'!L3843&lt;1,"-",IF('Synthese chemins'!L3843&lt;2,IF(L$1=$Y3843,"-",IF(L$1=$AA3843,"-","Passeur")),IF(L$1=$Y3843,IF(L$1=AG3843,"-","Passeur"),"Passeur"))))),"-")</f>
        <v>-</v>
      </c>
      <c r="M3843" s="20" t="str">
        <f>IF($D3843="Non",IF($B3843&lt;3,"-",IF('Synthese chemins'!M3843&gt;2,"Passeur",IF('Synthese chemins'!M3843&lt;1,"-",IF('Synthese chemins'!M3843&lt;2,IF(M$1=$Y3843,"-",IF(M$1=$AA3843,"-","Passeur")),IF(M$1=$Y3843,IF(M$1=AH3843,"-","Passeur"),"Passeur"))))),"-")</f>
        <v>-</v>
      </c>
      <c r="N3843" s="20" t="str">
        <f>IF($D3843="Non",IF($B3843&lt;3,"-",IF('Synthese chemins'!N3843&gt;2,"Passeur",IF('Synthese chemins'!N3843&lt;1,"-",IF('Synthese chemins'!N3843&lt;2,IF(N$1=$Y3843,"-",IF(N$1=$AA3843,"-","Passeur")),IF(N$1=$Y3843,IF(N$1=AI3843,"-","Passeur"),"Passeur"))))),"-")</f>
        <v>-</v>
      </c>
      <c r="O3843" s="20" t="str">
        <f>IF($D3843="Non",IF($B3843&lt;3,"-",IF('Synthese chemins'!O3843&gt;2,"Passeur",IF('Synthese chemins'!O3843&lt;1,"-",IF('Synthese chemins'!O3843&lt;2,IF(O$1=$Y3843,"-",IF(O$1=$AA3843,"-","Passeur")),IF(O$1=$Y3843,IF(O$1=AJ3843,"-","Passeur"),"Passeur"))))),"-")</f>
        <v>Passeur</v>
      </c>
      <c r="P3843" s="20" t="str">
        <f>IF($D3843="Non",IF($B3843&lt;3,"-",IF('Synthese chemins'!P3843&gt;2,"Passeur",IF('Synthese chemins'!P3843&lt;1,"-",IF('Synthese chemins'!P3843&lt;2,IF(P$1=$Y3843,"-",IF(P$1=$AA3843,"-","Passeur")),IF(P$1=$Y3843,IF(P$1=AK3843,"-","Passeur"),"Passeur"))))),"-")</f>
        <v>Passeur</v>
      </c>
      <c r="Q3843" s="20" t="str">
        <f>IF($D3843="Non",IF($B3843&lt;3,"-",IF('Synthese chemins'!Q3843&gt;2,"Passeur",IF('Synthese chemins'!Q3843&lt;1,"-",IF('Synthese chemins'!Q3843&lt;2,IF(Q$1=$Y3843,"-",IF(Q$1=$AA3843,"-","Passeur")),IF(Q$1=$Y3843,IF(Q$1=AL3843,"-","Passeur"),"Passeur"))))),"-")</f>
        <v>-</v>
      </c>
      <c r="R3843" s="20" t="str">
        <f>IF($D3843="Non",IF($B3843&lt;3,"-",IF('Synthese chemins'!R3843&gt;2,"Passeur",IF('Synthese chemins'!R3843&lt;1,"-",IF('Synthese chemins'!R3843&lt;2,IF(R$1=$Y3843,"-",IF(R$1=$AA3843,"-","Passeur")),IF(R$1=$Y3843,IF(R$1=AM3843,"-","Passeur"),"Passeur"))))),"-")</f>
        <v>Passeur</v>
      </c>
      <c r="S3843" s="20" t="str">
        <f>IF($D3843="Non",IF($B3843&lt;3,"-",IF('Synthese chemins'!S3843&gt;2,"Passeur",IF('Synthese chemins'!S3843&lt;1,"-",IF('Synthese chemins'!S3843&lt;2,IF(S$1=$Y3843,"-",IF(S$1=$AA3843,"-","Passeur")),IF(S$1=$Y3843,IF(S$1=AN3843,"-","Passeur"),"Passeur"))))),"-")</f>
        <v>-</v>
      </c>
      <c r="T3843" s="20" t="str">
        <f>IF($D3843="Non",IF($B3843&lt;3,"-",IF('Synthese chemins'!T3843&gt;2,"Passeur",IF('Synthese chemins'!T3843&lt;1,"-",IF('Synthese chemins'!T3843&lt;2,IF(T$1=$Y3843,"-",IF(T$1=$AA3843,"-","Passeur")),IF(T$1=$Y3843,IF(T$1=AO3843,"-","Passeur"),"Passeur"))))),"-")</f>
        <v>-</v>
      </c>
      <c r="U3843" s="20" t="str">
        <f>IF($D3843="Non",IF($B3843&lt;3,"-",IF('Synthese chemins'!U3843&gt;2,"Passeur",IF('Synthese chemins'!U3843&lt;1,"-",IF('Synthese chemins'!U3843&lt;2,IF(U$1=$Y3843,"-",IF(U$1=$AA3843,"-","Passeur")),IF(U$1=$Y3843,IF(U$1=AP3843,"-","Passeur"),"Passeur"))))),"-")</f>
        <v>-</v>
      </c>
      <c r="V3843" s="20" t="str">
        <f>IF($D3843="Non",IF($B3843&lt;3,"-",IF('Synthese chemins'!V3843&gt;2,"Passeur",IF('Synthese chemins'!V3843&lt;1,"-",IF('Synthese chemins'!V3843&lt;2,IF(V$1=$Y3843,"-",IF(V$1=$AA3843,"-","Passeur")),IF(V$1=$Y3843,IF(V$1=AQ3843,"-","Passeur"),"Passeur"))))),"-")</f>
        <v>-</v>
      </c>
      <c r="W3843" s="20" t="str">
        <f>IF($D3843="Non",IF($B3843&lt;3,"-",IF('Synthese chemins'!W3843&gt;2,"Passeur",IF('Synthese chemins'!W3843&lt;1,"-",IF('Synthese chemins'!W3843&lt;2,IF(W$1=$Y3843,"-",IF(W$1=$AA3843,"-","Passeur")),IF(W$1=$Y3843,IF(W$1=AR3843,"-","Passeur"),"Passeur"))))),"-")</f>
        <v>-</v>
      </c>
      <c r="X3843" s="20" t="str">
        <f>IF($D3843="Non",IF($B3843&lt;3,"-",IF('Synthese chemins'!X3843&gt;2,"Passeur",IF('Synthese chemins'!X3843&lt;1,"-",IF('Synthese chemins'!X3843&lt;2,IF(X$1=$Y3843,"-",IF(X$1=$AA3843,"-","Passeur")),IF(X$1=$Y3843,IF(X$1=AS3843,"-","Passeur"),"Passeur"))))),"-")</f>
        <v>-</v>
      </c>
      <c r="Y3843" s="33" t="str">
        <f>'Chemins de conversion les plus '!G3843</f>
        <v>SEA // Adwords hors Branding</v>
      </c>
      <c r="Z3843" s="20">
        <f t="shared" ref="Z3843:Z3906" si="1326">COUNTIF(E3843:U3843,"Passeur")</f>
        <v>3</v>
      </c>
      <c r="AA3843" s="33" t="str">
        <f>'Chemins de conversion les plus '!I3843</f>
        <v>SEA // Comparateurs</v>
      </c>
      <c r="AB3843" s="5"/>
      <c r="AC3843" s="20">
        <f ca="1">'Synthese chemins'!Z3843</f>
        <v>4</v>
      </c>
      <c r="AD3843" s="19">
        <f>'Synthese chemins'!AA3843</f>
        <v>99.07</v>
      </c>
      <c r="AE3843" s="20">
        <f ca="1">'Synthese chemins'!AB3843</f>
        <v>0.5</v>
      </c>
      <c r="AF3843" s="19">
        <f>'Synthese chemins'!AC3843</f>
        <v>12.383749999999999</v>
      </c>
      <c r="AH3843" s="2" t="str">
        <f t="shared" ref="AH3843:AH3906" si="1327">IF(E3843="-","-",$AC3843)</f>
        <v>-</v>
      </c>
      <c r="AI3843" s="2" t="str">
        <f t="shared" ref="AI3843:AI3906" si="1328">IF(F3843="-","-",$AC3843)</f>
        <v>-</v>
      </c>
      <c r="AJ3843" s="2" t="str">
        <f t="shared" ref="AJ3843:AJ3906" si="1329">IF(G3843="-","-",$AC3843)</f>
        <v>-</v>
      </c>
      <c r="AK3843" s="2" t="str">
        <f t="shared" ref="AK3843:AK3906" si="1330">IF(H3843="-","-",$AC3843)</f>
        <v>-</v>
      </c>
      <c r="AL3843" s="2" t="str">
        <f t="shared" ref="AL3843:AL3906" si="1331">IF(I3843="-","-",$AC3843)</f>
        <v>-</v>
      </c>
      <c r="AM3843" s="2" t="str">
        <f t="shared" ref="AM3843:AM3906" si="1332">IF(J3843="-","-",$AC3843)</f>
        <v>-</v>
      </c>
      <c r="AN3843" s="2" t="str">
        <f t="shared" ref="AN3843:AN3906" si="1333">IF(K3843="-","-",$AC3843)</f>
        <v>-</v>
      </c>
      <c r="AO3843" s="2" t="str">
        <f t="shared" ref="AO3843:AO3906" si="1334">IF(L3843="-","-",$AC3843)</f>
        <v>-</v>
      </c>
      <c r="AP3843" s="2" t="str">
        <f t="shared" ref="AP3843:AP3906" si="1335">IF(M3843="-","-",$AC3843)</f>
        <v>-</v>
      </c>
      <c r="AQ3843" s="2" t="str">
        <f t="shared" ref="AQ3843:AQ3906" si="1336">IF(N3843="-","-",$AC3843)</f>
        <v>-</v>
      </c>
      <c r="AR3843" s="2">
        <f t="shared" ref="AR3843:AR3906" ca="1" si="1337">IF(O3843="-","-",$AC3843)</f>
        <v>4</v>
      </c>
      <c r="AS3843" s="2">
        <f t="shared" ref="AS3843:AS3906" ca="1" si="1338">IF(P3843="-","-",$AC3843)</f>
        <v>4</v>
      </c>
      <c r="AT3843" s="2" t="str">
        <f t="shared" ref="AT3843:AT3906" si="1339">IF(Q3843="-","-",$AC3843)</f>
        <v>-</v>
      </c>
      <c r="AU3843" s="2">
        <f t="shared" ref="AU3843:AU3906" ca="1" si="1340">IF(R3843="-","-",$AC3843)</f>
        <v>4</v>
      </c>
      <c r="AV3843" s="2" t="str">
        <f t="shared" ref="AV3843:AV3906" si="1341">IF(S3843="-","-",$AC3843)</f>
        <v>-</v>
      </c>
      <c r="AW3843" s="2" t="str">
        <f t="shared" ref="AW3843:AW3906" si="1342">IF(T3843="-","-",$AC3843)</f>
        <v>-</v>
      </c>
      <c r="AX3843" s="2" t="str">
        <f t="shared" ref="AX3843:AX3906" si="1343">IF(U3843="-","-",$AC3843)</f>
        <v>-</v>
      </c>
      <c r="AY3843" s="2" t="str">
        <f t="shared" si="1322"/>
        <v>-</v>
      </c>
      <c r="AZ3843" s="2" t="str">
        <f t="shared" si="1323"/>
        <v>-</v>
      </c>
      <c r="BA3843" s="2" t="str">
        <f t="shared" si="1324"/>
        <v>-</v>
      </c>
    </row>
    <row r="3844" spans="1:53">
      <c r="A3844" s="2">
        <f t="shared" si="1325"/>
        <v>3843</v>
      </c>
      <c r="B3844" s="2">
        <f>'Synthese chemins'!B3844</f>
        <v>8</v>
      </c>
      <c r="C3844" s="2">
        <f>'Synthese chemins'!C3844</f>
        <v>3</v>
      </c>
      <c r="D3844" s="2" t="str">
        <f>'Synthese chemins'!D3844</f>
        <v>Non</v>
      </c>
      <c r="E3844" s="20" t="str">
        <f>IF($D3844="Non",IF($B3844&lt;3,"-",IF('Synthese chemins'!E3844&gt;2,"Passeur",IF('Synthese chemins'!E3844&lt;1,"-",IF('Synthese chemins'!E3844&lt;2,IF(E$1=$Y3844,"-",IF(E$1=$AA3844,"-","Passeur")),IF(E$1=$Y3844,IF(E$1=Y3844,"-","Passeur"),"Passeur"))))),"-")</f>
        <v>-</v>
      </c>
      <c r="F3844" s="20" t="str">
        <f>IF($D3844="Non",IF($B3844&lt;3,"-",IF('Synthese chemins'!F3844&gt;2,"Passeur",IF('Synthese chemins'!F3844&lt;1,"-",IF('Synthese chemins'!F3844&lt;2,IF(F$1=$Y3844,"-",IF(F$1=$AA3844,"-","Passeur")),IF(F$1=$Y3844,IF(F$1=AA3844,"-","Passeur"),"Passeur"))))),"-")</f>
        <v>Passeur</v>
      </c>
      <c r="G3844" s="20" t="str">
        <f>IF($D3844="Non",IF($B3844&lt;3,"-",IF('Synthese chemins'!G3844&gt;2,"Passeur",IF('Synthese chemins'!G3844&lt;1,"-",IF('Synthese chemins'!G3844&lt;2,IF(G$1=$Y3844,"-",IF(G$1=$AA3844,"-","Passeur")),IF(G$1=$Y3844,IF(G$1=AB3844,"-","Passeur"),"Passeur"))))),"-")</f>
        <v>-</v>
      </c>
      <c r="H3844" s="20" t="str">
        <f>IF($D3844="Non",IF($B3844&lt;3,"-",IF('Synthese chemins'!H3844&gt;2,"Passeur",IF('Synthese chemins'!H3844&lt;1,"-",IF('Synthese chemins'!H3844&lt;2,IF(H$1=$Y3844,"-",IF(H$1=$AA3844,"-","Passeur")),IF(H$1=$Y3844,IF(H$1=AC3844,"-","Passeur"),"Passeur"))))),"-")</f>
        <v>-</v>
      </c>
      <c r="I3844" s="20" t="str">
        <f>IF($D3844="Non",IF($B3844&lt;3,"-",IF('Synthese chemins'!I3844&gt;2,"Passeur",IF('Synthese chemins'!I3844&lt;1,"-",IF('Synthese chemins'!I3844&lt;2,IF(I$1=$Y3844,"-",IF(I$1=$AA3844,"-","Passeur")),IF(I$1=$Y3844,IF(I$1=AD3844,"-","Passeur"),"Passeur"))))),"-")</f>
        <v>-</v>
      </c>
      <c r="J3844" s="20" t="str">
        <f>IF($D3844="Non",IF($B3844&lt;3,"-",IF('Synthese chemins'!J3844&gt;2,"Passeur",IF('Synthese chemins'!J3844&lt;1,"-",IF('Synthese chemins'!J3844&lt;2,IF(J$1=$Y3844,"-",IF(J$1=$AA3844,"-","Passeur")),IF(J$1=$Y3844,IF(J$1=AE3844,"-","Passeur"),"Passeur"))))),"-")</f>
        <v>-</v>
      </c>
      <c r="K3844" s="20" t="str">
        <f>IF($D3844="Non",IF($B3844&lt;3,"-",IF('Synthese chemins'!K3844&gt;2,"Passeur",IF('Synthese chemins'!K3844&lt;1,"-",IF('Synthese chemins'!K3844&lt;2,IF(K$1=$Y3844,"-",IF(K$1=$AA3844,"-","Passeur")),IF(K$1=$Y3844,IF(K$1=AF3844,"-","Passeur"),"Passeur"))))),"-")</f>
        <v>-</v>
      </c>
      <c r="L3844" s="20" t="str">
        <f>IF($D3844="Non",IF($B3844&lt;3,"-",IF('Synthese chemins'!L3844&gt;2,"Passeur",IF('Synthese chemins'!L3844&lt;1,"-",IF('Synthese chemins'!L3844&lt;2,IF(L$1=$Y3844,"-",IF(L$1=$AA3844,"-","Passeur")),IF(L$1=$Y3844,IF(L$1=AG3844,"-","Passeur"),"Passeur"))))),"-")</f>
        <v>-</v>
      </c>
      <c r="M3844" s="20" t="str">
        <f>IF($D3844="Non",IF($B3844&lt;3,"-",IF('Synthese chemins'!M3844&gt;2,"Passeur",IF('Synthese chemins'!M3844&lt;1,"-",IF('Synthese chemins'!M3844&lt;2,IF(M$1=$Y3844,"-",IF(M$1=$AA3844,"-","Passeur")),IF(M$1=$Y3844,IF(M$1=AH3844,"-","Passeur"),"Passeur"))))),"-")</f>
        <v>-</v>
      </c>
      <c r="N3844" s="20" t="str">
        <f>IF($D3844="Non",IF($B3844&lt;3,"-",IF('Synthese chemins'!N3844&gt;2,"Passeur",IF('Synthese chemins'!N3844&lt;1,"-",IF('Synthese chemins'!N3844&lt;2,IF(N$1=$Y3844,"-",IF(N$1=$AA3844,"-","Passeur")),IF(N$1=$Y3844,IF(N$1=AI3844,"-","Passeur"),"Passeur"))))),"-")</f>
        <v>Passeur</v>
      </c>
      <c r="O3844" s="20" t="str">
        <f>IF($D3844="Non",IF($B3844&lt;3,"-",IF('Synthese chemins'!O3844&gt;2,"Passeur",IF('Synthese chemins'!O3844&lt;1,"-",IF('Synthese chemins'!O3844&lt;2,IF(O$1=$Y3844,"-",IF(O$1=$AA3844,"-","Passeur")),IF(O$1=$Y3844,IF(O$1=AJ3844,"-","Passeur"),"Passeur"))))),"-")</f>
        <v>-</v>
      </c>
      <c r="P3844" s="20" t="str">
        <f>IF($D3844="Non",IF($B3844&lt;3,"-",IF('Synthese chemins'!P3844&gt;2,"Passeur",IF('Synthese chemins'!P3844&lt;1,"-",IF('Synthese chemins'!P3844&lt;2,IF(P$1=$Y3844,"-",IF(P$1=$AA3844,"-","Passeur")),IF(P$1=$Y3844,IF(P$1=AK3844,"-","Passeur"),"Passeur"))))),"-")</f>
        <v>-</v>
      </c>
      <c r="Q3844" s="20" t="str">
        <f>IF($D3844="Non",IF($B3844&lt;3,"-",IF('Synthese chemins'!Q3844&gt;2,"Passeur",IF('Synthese chemins'!Q3844&lt;1,"-",IF('Synthese chemins'!Q3844&lt;2,IF(Q$1=$Y3844,"-",IF(Q$1=$AA3844,"-","Passeur")),IF(Q$1=$Y3844,IF(Q$1=AL3844,"-","Passeur"),"Passeur"))))),"-")</f>
        <v>Passeur</v>
      </c>
      <c r="R3844" s="20" t="str">
        <f>IF($D3844="Non",IF($B3844&lt;3,"-",IF('Synthese chemins'!R3844&gt;2,"Passeur",IF('Synthese chemins'!R3844&lt;1,"-",IF('Synthese chemins'!R3844&lt;2,IF(R$1=$Y3844,"-",IF(R$1=$AA3844,"-","Passeur")),IF(R$1=$Y3844,IF(R$1=AM3844,"-","Passeur"),"Passeur"))))),"-")</f>
        <v>-</v>
      </c>
      <c r="S3844" s="20" t="str">
        <f>IF($D3844="Non",IF($B3844&lt;3,"-",IF('Synthese chemins'!S3844&gt;2,"Passeur",IF('Synthese chemins'!S3844&lt;1,"-",IF('Synthese chemins'!S3844&lt;2,IF(S$1=$Y3844,"-",IF(S$1=$AA3844,"-","Passeur")),IF(S$1=$Y3844,IF(S$1=AN3844,"-","Passeur"),"Passeur"))))),"-")</f>
        <v>-</v>
      </c>
      <c r="T3844" s="20" t="str">
        <f>IF($D3844="Non",IF($B3844&lt;3,"-",IF('Synthese chemins'!T3844&gt;2,"Passeur",IF('Synthese chemins'!T3844&lt;1,"-",IF('Synthese chemins'!T3844&lt;2,IF(T$1=$Y3844,"-",IF(T$1=$AA3844,"-","Passeur")),IF(T$1=$Y3844,IF(T$1=AO3844,"-","Passeur"),"Passeur"))))),"-")</f>
        <v>-</v>
      </c>
      <c r="U3844" s="20" t="str">
        <f>IF($D3844="Non",IF($B3844&lt;3,"-",IF('Synthese chemins'!U3844&gt;2,"Passeur",IF('Synthese chemins'!U3844&lt;1,"-",IF('Synthese chemins'!U3844&lt;2,IF(U$1=$Y3844,"-",IF(U$1=$AA3844,"-","Passeur")),IF(U$1=$Y3844,IF(U$1=AP3844,"-","Passeur"),"Passeur"))))),"-")</f>
        <v>-</v>
      </c>
      <c r="V3844" s="20" t="str">
        <f>IF($D3844="Non",IF($B3844&lt;3,"-",IF('Synthese chemins'!V3844&gt;2,"Passeur",IF('Synthese chemins'!V3844&lt;1,"-",IF('Synthese chemins'!V3844&lt;2,IF(V$1=$Y3844,"-",IF(V$1=$AA3844,"-","Passeur")),IF(V$1=$Y3844,IF(V$1=AQ3844,"-","Passeur"),"Passeur"))))),"-")</f>
        <v>-</v>
      </c>
      <c r="W3844" s="20" t="str">
        <f>IF($D3844="Non",IF($B3844&lt;3,"-",IF('Synthese chemins'!W3844&gt;2,"Passeur",IF('Synthese chemins'!W3844&lt;1,"-",IF('Synthese chemins'!W3844&lt;2,IF(W$1=$Y3844,"-",IF(W$1=$AA3844,"-","Passeur")),IF(W$1=$Y3844,IF(W$1=AR3844,"-","Passeur"),"Passeur"))))),"-")</f>
        <v>-</v>
      </c>
      <c r="X3844" s="20" t="str">
        <f>IF($D3844="Non",IF($B3844&lt;3,"-",IF('Synthese chemins'!X3844&gt;2,"Passeur",IF('Synthese chemins'!X3844&lt;1,"-",IF('Synthese chemins'!X3844&lt;2,IF(X$1=$Y3844,"-",IF(X$1=$AA3844,"-","Passeur")),IF(X$1=$Y3844,IF(X$1=AS3844,"-","Passeur"),"Passeur"))))),"-")</f>
        <v>-</v>
      </c>
      <c r="Y3844" s="33" t="str">
        <f>'Chemins de conversion les plus '!G3844</f>
        <v>SEA // PLA</v>
      </c>
      <c r="Z3844" s="20">
        <f t="shared" si="1326"/>
        <v>3</v>
      </c>
      <c r="AA3844" s="33" t="str">
        <f>'Chemins de conversion les plus '!I3844</f>
        <v>SEA // Adwords Branding</v>
      </c>
      <c r="AB3844" s="5"/>
      <c r="AC3844" s="20">
        <f ca="1">'Synthese chemins'!Z3844</f>
        <v>3</v>
      </c>
      <c r="AD3844" s="19">
        <f>'Synthese chemins'!AA3844</f>
        <v>51</v>
      </c>
      <c r="AE3844" s="20">
        <f ca="1">'Synthese chemins'!AB3844</f>
        <v>0.375</v>
      </c>
      <c r="AF3844" s="19">
        <f>'Synthese chemins'!AC3844</f>
        <v>6.375</v>
      </c>
      <c r="AH3844" s="2" t="str">
        <f t="shared" si="1327"/>
        <v>-</v>
      </c>
      <c r="AI3844" s="2">
        <f t="shared" ca="1" si="1328"/>
        <v>3</v>
      </c>
      <c r="AJ3844" s="2" t="str">
        <f t="shared" si="1329"/>
        <v>-</v>
      </c>
      <c r="AK3844" s="2" t="str">
        <f t="shared" si="1330"/>
        <v>-</v>
      </c>
      <c r="AL3844" s="2" t="str">
        <f t="shared" si="1331"/>
        <v>-</v>
      </c>
      <c r="AM3844" s="2" t="str">
        <f t="shared" si="1332"/>
        <v>-</v>
      </c>
      <c r="AN3844" s="2" t="str">
        <f t="shared" si="1333"/>
        <v>-</v>
      </c>
      <c r="AO3844" s="2" t="str">
        <f t="shared" si="1334"/>
        <v>-</v>
      </c>
      <c r="AP3844" s="2" t="str">
        <f t="shared" si="1335"/>
        <v>-</v>
      </c>
      <c r="AQ3844" s="2">
        <f t="shared" ca="1" si="1336"/>
        <v>3</v>
      </c>
      <c r="AR3844" s="2" t="str">
        <f t="shared" si="1337"/>
        <v>-</v>
      </c>
      <c r="AS3844" s="2" t="str">
        <f t="shared" si="1338"/>
        <v>-</v>
      </c>
      <c r="AT3844" s="2">
        <f t="shared" ca="1" si="1339"/>
        <v>3</v>
      </c>
      <c r="AU3844" s="2" t="str">
        <f t="shared" si="1340"/>
        <v>-</v>
      </c>
      <c r="AV3844" s="2" t="str">
        <f t="shared" si="1341"/>
        <v>-</v>
      </c>
      <c r="AW3844" s="2" t="str">
        <f t="shared" si="1342"/>
        <v>-</v>
      </c>
      <c r="AX3844" s="2" t="str">
        <f t="shared" si="1343"/>
        <v>-</v>
      </c>
      <c r="AY3844" s="2" t="str">
        <f t="shared" si="1322"/>
        <v>-</v>
      </c>
      <c r="AZ3844" s="2" t="str">
        <f t="shared" si="1323"/>
        <v>-</v>
      </c>
      <c r="BA3844" s="2" t="str">
        <f t="shared" si="1324"/>
        <v>-</v>
      </c>
    </row>
    <row r="3845" spans="1:53">
      <c r="A3845" s="2">
        <f t="shared" si="1325"/>
        <v>3844</v>
      </c>
      <c r="B3845" s="2">
        <f>'Synthese chemins'!B3845</f>
        <v>8</v>
      </c>
      <c r="C3845" s="2">
        <f>'Synthese chemins'!C3845</f>
        <v>4</v>
      </c>
      <c r="D3845" s="2" t="str">
        <f>'Synthese chemins'!D3845</f>
        <v>Non</v>
      </c>
      <c r="E3845" s="20" t="str">
        <f>IF($D3845="Non",IF($B3845&lt;3,"-",IF('Synthese chemins'!E3845&gt;2,"Passeur",IF('Synthese chemins'!E3845&lt;1,"-",IF('Synthese chemins'!E3845&lt;2,IF(E$1=$Y3845,"-",IF(E$1=$AA3845,"-","Passeur")),IF(E$1=$Y3845,IF(E$1=Y3845,"-","Passeur"),"Passeur"))))),"-")</f>
        <v>-</v>
      </c>
      <c r="F3845" s="20" t="str">
        <f>IF($D3845="Non",IF($B3845&lt;3,"-",IF('Synthese chemins'!F3845&gt;2,"Passeur",IF('Synthese chemins'!F3845&lt;1,"-",IF('Synthese chemins'!F3845&lt;2,IF(F$1=$Y3845,"-",IF(F$1=$AA3845,"-","Passeur")),IF(F$1=$Y3845,IF(F$1=AA3845,"-","Passeur"),"Passeur"))))),"-")</f>
        <v>Passeur</v>
      </c>
      <c r="G3845" s="20" t="str">
        <f>IF($D3845="Non",IF($B3845&lt;3,"-",IF('Synthese chemins'!G3845&gt;2,"Passeur",IF('Synthese chemins'!G3845&lt;1,"-",IF('Synthese chemins'!G3845&lt;2,IF(G$1=$Y3845,"-",IF(G$1=$AA3845,"-","Passeur")),IF(G$1=$Y3845,IF(G$1=AB3845,"-","Passeur"),"Passeur"))))),"-")</f>
        <v>-</v>
      </c>
      <c r="H3845" s="20" t="str">
        <f>IF($D3845="Non",IF($B3845&lt;3,"-",IF('Synthese chemins'!H3845&gt;2,"Passeur",IF('Synthese chemins'!H3845&lt;1,"-",IF('Synthese chemins'!H3845&lt;2,IF(H$1=$Y3845,"-",IF(H$1=$AA3845,"-","Passeur")),IF(H$1=$Y3845,IF(H$1=AC3845,"-","Passeur"),"Passeur"))))),"-")</f>
        <v>-</v>
      </c>
      <c r="I3845" s="20" t="str">
        <f>IF($D3845="Non",IF($B3845&lt;3,"-",IF('Synthese chemins'!I3845&gt;2,"Passeur",IF('Synthese chemins'!I3845&lt;1,"-",IF('Synthese chemins'!I3845&lt;2,IF(I$1=$Y3845,"-",IF(I$1=$AA3845,"-","Passeur")),IF(I$1=$Y3845,IF(I$1=AD3845,"-","Passeur"),"Passeur"))))),"-")</f>
        <v>-</v>
      </c>
      <c r="J3845" s="20" t="str">
        <f>IF($D3845="Non",IF($B3845&lt;3,"-",IF('Synthese chemins'!J3845&gt;2,"Passeur",IF('Synthese chemins'!J3845&lt;1,"-",IF('Synthese chemins'!J3845&lt;2,IF(J$1=$Y3845,"-",IF(J$1=$AA3845,"-","Passeur")),IF(J$1=$Y3845,IF(J$1=AE3845,"-","Passeur"),"Passeur"))))),"-")</f>
        <v>-</v>
      </c>
      <c r="K3845" s="20" t="str">
        <f>IF($D3845="Non",IF($B3845&lt;3,"-",IF('Synthese chemins'!K3845&gt;2,"Passeur",IF('Synthese chemins'!K3845&lt;1,"-",IF('Synthese chemins'!K3845&lt;2,IF(K$1=$Y3845,"-",IF(K$1=$AA3845,"-","Passeur")),IF(K$1=$Y3845,IF(K$1=AF3845,"-","Passeur"),"Passeur"))))),"-")</f>
        <v>-</v>
      </c>
      <c r="L3845" s="20" t="str">
        <f>IF($D3845="Non",IF($B3845&lt;3,"-",IF('Synthese chemins'!L3845&gt;2,"Passeur",IF('Synthese chemins'!L3845&lt;1,"-",IF('Synthese chemins'!L3845&lt;2,IF(L$1=$Y3845,"-",IF(L$1=$AA3845,"-","Passeur")),IF(L$1=$Y3845,IF(L$1=AG3845,"-","Passeur"),"Passeur"))))),"-")</f>
        <v>-</v>
      </c>
      <c r="M3845" s="20" t="str">
        <f>IF($D3845="Non",IF($B3845&lt;3,"-",IF('Synthese chemins'!M3845&gt;2,"Passeur",IF('Synthese chemins'!M3845&lt;1,"-",IF('Synthese chemins'!M3845&lt;2,IF(M$1=$Y3845,"-",IF(M$1=$AA3845,"-","Passeur")),IF(M$1=$Y3845,IF(M$1=AH3845,"-","Passeur"),"Passeur"))))),"-")</f>
        <v>-</v>
      </c>
      <c r="N3845" s="20" t="str">
        <f>IF($D3845="Non",IF($B3845&lt;3,"-",IF('Synthese chemins'!N3845&gt;2,"Passeur",IF('Synthese chemins'!N3845&lt;1,"-",IF('Synthese chemins'!N3845&lt;2,IF(N$1=$Y3845,"-",IF(N$1=$AA3845,"-","Passeur")),IF(N$1=$Y3845,IF(N$1=AI3845,"-","Passeur"),"Passeur"))))),"-")</f>
        <v>Passeur</v>
      </c>
      <c r="O3845" s="20" t="str">
        <f>IF($D3845="Non",IF($B3845&lt;3,"-",IF('Synthese chemins'!O3845&gt;2,"Passeur",IF('Synthese chemins'!O3845&lt;1,"-",IF('Synthese chemins'!O3845&lt;2,IF(O$1=$Y3845,"-",IF(O$1=$AA3845,"-","Passeur")),IF(O$1=$Y3845,IF(O$1=AJ3845,"-","Passeur"),"Passeur"))))),"-")</f>
        <v>-</v>
      </c>
      <c r="P3845" s="20" t="str">
        <f>IF($D3845="Non",IF($B3845&lt;3,"-",IF('Synthese chemins'!P3845&gt;2,"Passeur",IF('Synthese chemins'!P3845&lt;1,"-",IF('Synthese chemins'!P3845&lt;2,IF(P$1=$Y3845,"-",IF(P$1=$AA3845,"-","Passeur")),IF(P$1=$Y3845,IF(P$1=AK3845,"-","Passeur"),"Passeur"))))),"-")</f>
        <v>-</v>
      </c>
      <c r="Q3845" s="20" t="str">
        <f>IF($D3845="Non",IF($B3845&lt;3,"-",IF('Synthese chemins'!Q3845&gt;2,"Passeur",IF('Synthese chemins'!Q3845&lt;1,"-",IF('Synthese chemins'!Q3845&lt;2,IF(Q$1=$Y3845,"-",IF(Q$1=$AA3845,"-","Passeur")),IF(Q$1=$Y3845,IF(Q$1=AL3845,"-","Passeur"),"Passeur"))))),"-")</f>
        <v>-</v>
      </c>
      <c r="R3845" s="20" t="str">
        <f>IF($D3845="Non",IF($B3845&lt;3,"-",IF('Synthese chemins'!R3845&gt;2,"Passeur",IF('Synthese chemins'!R3845&lt;1,"-",IF('Synthese chemins'!R3845&lt;2,IF(R$1=$Y3845,"-",IF(R$1=$AA3845,"-","Passeur")),IF(R$1=$Y3845,IF(R$1=AM3845,"-","Passeur"),"Passeur"))))),"-")</f>
        <v>Passeur</v>
      </c>
      <c r="S3845" s="20" t="str">
        <f>IF($D3845="Non",IF($B3845&lt;3,"-",IF('Synthese chemins'!S3845&gt;2,"Passeur",IF('Synthese chemins'!S3845&lt;1,"-",IF('Synthese chemins'!S3845&lt;2,IF(S$1=$Y3845,"-",IF(S$1=$AA3845,"-","Passeur")),IF(S$1=$Y3845,IF(S$1=AN3845,"-","Passeur"),"Passeur"))))),"-")</f>
        <v>-</v>
      </c>
      <c r="T3845" s="20" t="str">
        <f>IF($D3845="Non",IF($B3845&lt;3,"-",IF('Synthese chemins'!T3845&gt;2,"Passeur",IF('Synthese chemins'!T3845&lt;1,"-",IF('Synthese chemins'!T3845&lt;2,IF(T$1=$Y3845,"-",IF(T$1=$AA3845,"-","Passeur")),IF(T$1=$Y3845,IF(T$1=AO3845,"-","Passeur"),"Passeur"))))),"-")</f>
        <v>-</v>
      </c>
      <c r="U3845" s="20" t="str">
        <f>IF($D3845="Non",IF($B3845&lt;3,"-",IF('Synthese chemins'!U3845&gt;2,"Passeur",IF('Synthese chemins'!U3845&lt;1,"-",IF('Synthese chemins'!U3845&lt;2,IF(U$1=$Y3845,"-",IF(U$1=$AA3845,"-","Passeur")),IF(U$1=$Y3845,IF(U$1=AP3845,"-","Passeur"),"Passeur"))))),"-")</f>
        <v>-</v>
      </c>
      <c r="V3845" s="20" t="str">
        <f>IF($D3845="Non",IF($B3845&lt;3,"-",IF('Synthese chemins'!V3845&gt;2,"Passeur",IF('Synthese chemins'!V3845&lt;1,"-",IF('Synthese chemins'!V3845&lt;2,IF(V$1=$Y3845,"-",IF(V$1=$AA3845,"-","Passeur")),IF(V$1=$Y3845,IF(V$1=AQ3845,"-","Passeur"),"Passeur"))))),"-")</f>
        <v>-</v>
      </c>
      <c r="W3845" s="20" t="str">
        <f>IF($D3845="Non",IF($B3845&lt;3,"-",IF('Synthese chemins'!W3845&gt;2,"Passeur",IF('Synthese chemins'!W3845&lt;1,"-",IF('Synthese chemins'!W3845&lt;2,IF(W$1=$Y3845,"-",IF(W$1=$AA3845,"-","Passeur")),IF(W$1=$Y3845,IF(W$1=AR3845,"-","Passeur"),"Passeur"))))),"-")</f>
        <v>-</v>
      </c>
      <c r="X3845" s="20" t="str">
        <f>IF($D3845="Non",IF($B3845&lt;3,"-",IF('Synthese chemins'!X3845&gt;2,"Passeur",IF('Synthese chemins'!X3845&lt;1,"-",IF('Synthese chemins'!X3845&lt;2,IF(X$1=$Y3845,"-",IF(X$1=$AA3845,"-","Passeur")),IF(X$1=$Y3845,IF(X$1=AS3845,"-","Passeur"),"Passeur"))))),"-")</f>
        <v>-</v>
      </c>
      <c r="Y3845" s="33" t="str">
        <f>'Chemins de conversion les plus '!G3845</f>
        <v>SEA // PLA</v>
      </c>
      <c r="Z3845" s="20">
        <f t="shared" si="1326"/>
        <v>3</v>
      </c>
      <c r="AA3845" s="33" t="str">
        <f>'Chemins de conversion les plus '!I3845</f>
        <v>Direct</v>
      </c>
      <c r="AB3845" s="5"/>
      <c r="AC3845" s="20">
        <f ca="1">'Synthese chemins'!Z3845</f>
        <v>3</v>
      </c>
      <c r="AD3845" s="19">
        <f>'Synthese chemins'!AA3845</f>
        <v>148.38999999999999</v>
      </c>
      <c r="AE3845" s="20">
        <f ca="1">'Synthese chemins'!AB3845</f>
        <v>0.375</v>
      </c>
      <c r="AF3845" s="19">
        <f>'Synthese chemins'!AC3845</f>
        <v>18.548749999999998</v>
      </c>
      <c r="AH3845" s="2" t="str">
        <f t="shared" si="1327"/>
        <v>-</v>
      </c>
      <c r="AI3845" s="2">
        <f t="shared" ca="1" si="1328"/>
        <v>3</v>
      </c>
      <c r="AJ3845" s="2" t="str">
        <f t="shared" si="1329"/>
        <v>-</v>
      </c>
      <c r="AK3845" s="2" t="str">
        <f t="shared" si="1330"/>
        <v>-</v>
      </c>
      <c r="AL3845" s="2" t="str">
        <f t="shared" si="1331"/>
        <v>-</v>
      </c>
      <c r="AM3845" s="2" t="str">
        <f t="shared" si="1332"/>
        <v>-</v>
      </c>
      <c r="AN3845" s="2" t="str">
        <f t="shared" si="1333"/>
        <v>-</v>
      </c>
      <c r="AO3845" s="2" t="str">
        <f t="shared" si="1334"/>
        <v>-</v>
      </c>
      <c r="AP3845" s="2" t="str">
        <f t="shared" si="1335"/>
        <v>-</v>
      </c>
      <c r="AQ3845" s="2">
        <f t="shared" ca="1" si="1336"/>
        <v>3</v>
      </c>
      <c r="AR3845" s="2" t="str">
        <f t="shared" si="1337"/>
        <v>-</v>
      </c>
      <c r="AS3845" s="2" t="str">
        <f t="shared" si="1338"/>
        <v>-</v>
      </c>
      <c r="AT3845" s="2" t="str">
        <f t="shared" si="1339"/>
        <v>-</v>
      </c>
      <c r="AU3845" s="2">
        <f t="shared" ca="1" si="1340"/>
        <v>3</v>
      </c>
      <c r="AV3845" s="2" t="str">
        <f t="shared" si="1341"/>
        <v>-</v>
      </c>
      <c r="AW3845" s="2" t="str">
        <f t="shared" si="1342"/>
        <v>-</v>
      </c>
      <c r="AX3845" s="2" t="str">
        <f t="shared" si="1343"/>
        <v>-</v>
      </c>
      <c r="AY3845" s="2" t="str">
        <f t="shared" si="1322"/>
        <v>-</v>
      </c>
      <c r="AZ3845" s="2" t="str">
        <f t="shared" si="1323"/>
        <v>-</v>
      </c>
      <c r="BA3845" s="2" t="str">
        <f t="shared" si="1324"/>
        <v>-</v>
      </c>
    </row>
    <row r="3846" spans="1:53">
      <c r="A3846" s="2">
        <f t="shared" si="1325"/>
        <v>3845</v>
      </c>
      <c r="B3846" s="2">
        <f>'Synthese chemins'!B3846</f>
        <v>8</v>
      </c>
      <c r="C3846" s="2">
        <f>'Synthese chemins'!C3846</f>
        <v>5</v>
      </c>
      <c r="D3846" s="2" t="str">
        <f>'Synthese chemins'!D3846</f>
        <v>Non</v>
      </c>
      <c r="E3846" s="20" t="str">
        <f>IF($D3846="Non",IF($B3846&lt;3,"-",IF('Synthese chemins'!E3846&gt;2,"Passeur",IF('Synthese chemins'!E3846&lt;1,"-",IF('Synthese chemins'!E3846&lt;2,IF(E$1=$Y3846,"-",IF(E$1=$AA3846,"-","Passeur")),IF(E$1=$Y3846,IF(E$1=Y3846,"-","Passeur"),"Passeur"))))),"-")</f>
        <v>-</v>
      </c>
      <c r="F3846" s="20" t="str">
        <f>IF($D3846="Non",IF($B3846&lt;3,"-",IF('Synthese chemins'!F3846&gt;2,"Passeur",IF('Synthese chemins'!F3846&lt;1,"-",IF('Synthese chemins'!F3846&lt;2,IF(F$1=$Y3846,"-",IF(F$1=$AA3846,"-","Passeur")),IF(F$1=$Y3846,IF(F$1=AA3846,"-","Passeur"),"Passeur"))))),"-")</f>
        <v>Passeur</v>
      </c>
      <c r="G3846" s="20" t="str">
        <f>IF($D3846="Non",IF($B3846&lt;3,"-",IF('Synthese chemins'!G3846&gt;2,"Passeur",IF('Synthese chemins'!G3846&lt;1,"-",IF('Synthese chemins'!G3846&lt;2,IF(G$1=$Y3846,"-",IF(G$1=$AA3846,"-","Passeur")),IF(G$1=$Y3846,IF(G$1=AB3846,"-","Passeur"),"Passeur"))))),"-")</f>
        <v>-</v>
      </c>
      <c r="H3846" s="20" t="str">
        <f>IF($D3846="Non",IF($B3846&lt;3,"-",IF('Synthese chemins'!H3846&gt;2,"Passeur",IF('Synthese chemins'!H3846&lt;1,"-",IF('Synthese chemins'!H3846&lt;2,IF(H$1=$Y3846,"-",IF(H$1=$AA3846,"-","Passeur")),IF(H$1=$Y3846,IF(H$1=AC3846,"-","Passeur"),"Passeur"))))),"-")</f>
        <v>-</v>
      </c>
      <c r="I3846" s="20" t="str">
        <f>IF($D3846="Non",IF($B3846&lt;3,"-",IF('Synthese chemins'!I3846&gt;2,"Passeur",IF('Synthese chemins'!I3846&lt;1,"-",IF('Synthese chemins'!I3846&lt;2,IF(I$1=$Y3846,"-",IF(I$1=$AA3846,"-","Passeur")),IF(I$1=$Y3846,IF(I$1=AD3846,"-","Passeur"),"Passeur"))))),"-")</f>
        <v>-</v>
      </c>
      <c r="J3846" s="20" t="str">
        <f>IF($D3846="Non",IF($B3846&lt;3,"-",IF('Synthese chemins'!J3846&gt;2,"Passeur",IF('Synthese chemins'!J3846&lt;1,"-",IF('Synthese chemins'!J3846&lt;2,IF(J$1=$Y3846,"-",IF(J$1=$AA3846,"-","Passeur")),IF(J$1=$Y3846,IF(J$1=AE3846,"-","Passeur"),"Passeur"))))),"-")</f>
        <v>-</v>
      </c>
      <c r="K3846" s="20" t="str">
        <f>IF($D3846="Non",IF($B3846&lt;3,"-",IF('Synthese chemins'!K3846&gt;2,"Passeur",IF('Synthese chemins'!K3846&lt;1,"-",IF('Synthese chemins'!K3846&lt;2,IF(K$1=$Y3846,"-",IF(K$1=$AA3846,"-","Passeur")),IF(K$1=$Y3846,IF(K$1=AF3846,"-","Passeur"),"Passeur"))))),"-")</f>
        <v>-</v>
      </c>
      <c r="L3846" s="20" t="str">
        <f>IF($D3846="Non",IF($B3846&lt;3,"-",IF('Synthese chemins'!L3846&gt;2,"Passeur",IF('Synthese chemins'!L3846&lt;1,"-",IF('Synthese chemins'!L3846&lt;2,IF(L$1=$Y3846,"-",IF(L$1=$AA3846,"-","Passeur")),IF(L$1=$Y3846,IF(L$1=AG3846,"-","Passeur"),"Passeur"))))),"-")</f>
        <v>-</v>
      </c>
      <c r="M3846" s="20" t="str">
        <f>IF($D3846="Non",IF($B3846&lt;3,"-",IF('Synthese chemins'!M3846&gt;2,"Passeur",IF('Synthese chemins'!M3846&lt;1,"-",IF('Synthese chemins'!M3846&lt;2,IF(M$1=$Y3846,"-",IF(M$1=$AA3846,"-","Passeur")),IF(M$1=$Y3846,IF(M$1=AH3846,"-","Passeur"),"Passeur"))))),"-")</f>
        <v>Passeur</v>
      </c>
      <c r="N3846" s="20" t="str">
        <f>IF($D3846="Non",IF($B3846&lt;3,"-",IF('Synthese chemins'!N3846&gt;2,"Passeur",IF('Synthese chemins'!N3846&lt;1,"-",IF('Synthese chemins'!N3846&lt;2,IF(N$1=$Y3846,"-",IF(N$1=$AA3846,"-","Passeur")),IF(N$1=$Y3846,IF(N$1=AI3846,"-","Passeur"),"Passeur"))))),"-")</f>
        <v>Passeur</v>
      </c>
      <c r="O3846" s="20" t="str">
        <f>IF($D3846="Non",IF($B3846&lt;3,"-",IF('Synthese chemins'!O3846&gt;2,"Passeur",IF('Synthese chemins'!O3846&lt;1,"-",IF('Synthese chemins'!O3846&lt;2,IF(O$1=$Y3846,"-",IF(O$1=$AA3846,"-","Passeur")),IF(O$1=$Y3846,IF(O$1=AJ3846,"-","Passeur"),"Passeur"))))),"-")</f>
        <v>Passeur</v>
      </c>
      <c r="P3846" s="20" t="str">
        <f>IF($D3846="Non",IF($B3846&lt;3,"-",IF('Synthese chemins'!P3846&gt;2,"Passeur",IF('Synthese chemins'!P3846&lt;1,"-",IF('Synthese chemins'!P3846&lt;2,IF(P$1=$Y3846,"-",IF(P$1=$AA3846,"-","Passeur")),IF(P$1=$Y3846,IF(P$1=AK3846,"-","Passeur"),"Passeur"))))),"-")</f>
        <v>-</v>
      </c>
      <c r="Q3846" s="20" t="str">
        <f>IF($D3846="Non",IF($B3846&lt;3,"-",IF('Synthese chemins'!Q3846&gt;2,"Passeur",IF('Synthese chemins'!Q3846&lt;1,"-",IF('Synthese chemins'!Q3846&lt;2,IF(Q$1=$Y3846,"-",IF(Q$1=$AA3846,"-","Passeur")),IF(Q$1=$Y3846,IF(Q$1=AL3846,"-","Passeur"),"Passeur"))))),"-")</f>
        <v>Passeur</v>
      </c>
      <c r="R3846" s="20" t="str">
        <f>IF($D3846="Non",IF($B3846&lt;3,"-",IF('Synthese chemins'!R3846&gt;2,"Passeur",IF('Synthese chemins'!R3846&lt;1,"-",IF('Synthese chemins'!R3846&lt;2,IF(R$1=$Y3846,"-",IF(R$1=$AA3846,"-","Passeur")),IF(R$1=$Y3846,IF(R$1=AM3846,"-","Passeur"),"Passeur"))))),"-")</f>
        <v>-</v>
      </c>
      <c r="S3846" s="20" t="str">
        <f>IF($D3846="Non",IF($B3846&lt;3,"-",IF('Synthese chemins'!S3846&gt;2,"Passeur",IF('Synthese chemins'!S3846&lt;1,"-",IF('Synthese chemins'!S3846&lt;2,IF(S$1=$Y3846,"-",IF(S$1=$AA3846,"-","Passeur")),IF(S$1=$Y3846,IF(S$1=AN3846,"-","Passeur"),"Passeur"))))),"-")</f>
        <v>-</v>
      </c>
      <c r="T3846" s="20" t="str">
        <f>IF($D3846="Non",IF($B3846&lt;3,"-",IF('Synthese chemins'!T3846&gt;2,"Passeur",IF('Synthese chemins'!T3846&lt;1,"-",IF('Synthese chemins'!T3846&lt;2,IF(T$1=$Y3846,"-",IF(T$1=$AA3846,"-","Passeur")),IF(T$1=$Y3846,IF(T$1=AO3846,"-","Passeur"),"Passeur"))))),"-")</f>
        <v>-</v>
      </c>
      <c r="U3846" s="20" t="str">
        <f>IF($D3846="Non",IF($B3846&lt;3,"-",IF('Synthese chemins'!U3846&gt;2,"Passeur",IF('Synthese chemins'!U3846&lt;1,"-",IF('Synthese chemins'!U3846&lt;2,IF(U$1=$Y3846,"-",IF(U$1=$AA3846,"-","Passeur")),IF(U$1=$Y3846,IF(U$1=AP3846,"-","Passeur"),"Passeur"))))),"-")</f>
        <v>-</v>
      </c>
      <c r="V3846" s="20" t="str">
        <f>IF($D3846="Non",IF($B3846&lt;3,"-",IF('Synthese chemins'!V3846&gt;2,"Passeur",IF('Synthese chemins'!V3846&lt;1,"-",IF('Synthese chemins'!V3846&lt;2,IF(V$1=$Y3846,"-",IF(V$1=$AA3846,"-","Passeur")),IF(V$1=$Y3846,IF(V$1=AQ3846,"-","Passeur"),"Passeur"))))),"-")</f>
        <v>-</v>
      </c>
      <c r="W3846" s="20" t="str">
        <f>IF($D3846="Non",IF($B3846&lt;3,"-",IF('Synthese chemins'!W3846&gt;2,"Passeur",IF('Synthese chemins'!W3846&lt;1,"-",IF('Synthese chemins'!W3846&lt;2,IF(W$1=$Y3846,"-",IF(W$1=$AA3846,"-","Passeur")),IF(W$1=$Y3846,IF(W$1=AR3846,"-","Passeur"),"Passeur"))))),"-")</f>
        <v>-</v>
      </c>
      <c r="X3846" s="20" t="str">
        <f>IF($D3846="Non",IF($B3846&lt;3,"-",IF('Synthese chemins'!X3846&gt;2,"Passeur",IF('Synthese chemins'!X3846&lt;1,"-",IF('Synthese chemins'!X3846&lt;2,IF(X$1=$Y3846,"-",IF(X$1=$AA3846,"-","Passeur")),IF(X$1=$Y3846,IF(X$1=AS3846,"-","Passeur"),"Passeur"))))),"-")</f>
        <v>-</v>
      </c>
      <c r="Y3846" s="33" t="str">
        <f>'Chemins de conversion les plus '!G3846</f>
        <v>SEA // PLA</v>
      </c>
      <c r="Z3846" s="20">
        <f t="shared" si="1326"/>
        <v>5</v>
      </c>
      <c r="AA3846" s="33" t="str">
        <f>'Chemins de conversion les plus '!I3846</f>
        <v>Direct</v>
      </c>
      <c r="AB3846" s="5"/>
      <c r="AC3846" s="20">
        <f ca="1">'Synthese chemins'!Z3846</f>
        <v>3</v>
      </c>
      <c r="AD3846" s="19">
        <f>'Synthese chemins'!AA3846</f>
        <v>11.5</v>
      </c>
      <c r="AE3846" s="20">
        <f ca="1">'Synthese chemins'!AB3846</f>
        <v>0.375</v>
      </c>
      <c r="AF3846" s="19">
        <f>'Synthese chemins'!AC3846</f>
        <v>1.4375</v>
      </c>
      <c r="AH3846" s="2" t="str">
        <f t="shared" si="1327"/>
        <v>-</v>
      </c>
      <c r="AI3846" s="2">
        <f t="shared" ca="1" si="1328"/>
        <v>3</v>
      </c>
      <c r="AJ3846" s="2" t="str">
        <f t="shared" si="1329"/>
        <v>-</v>
      </c>
      <c r="AK3846" s="2" t="str">
        <f t="shared" si="1330"/>
        <v>-</v>
      </c>
      <c r="AL3846" s="2" t="str">
        <f t="shared" si="1331"/>
        <v>-</v>
      </c>
      <c r="AM3846" s="2" t="str">
        <f t="shared" si="1332"/>
        <v>-</v>
      </c>
      <c r="AN3846" s="2" t="str">
        <f t="shared" si="1333"/>
        <v>-</v>
      </c>
      <c r="AO3846" s="2" t="str">
        <f t="shared" si="1334"/>
        <v>-</v>
      </c>
      <c r="AP3846" s="2">
        <f t="shared" ca="1" si="1335"/>
        <v>3</v>
      </c>
      <c r="AQ3846" s="2">
        <f t="shared" ca="1" si="1336"/>
        <v>3</v>
      </c>
      <c r="AR3846" s="2">
        <f t="shared" ca="1" si="1337"/>
        <v>3</v>
      </c>
      <c r="AS3846" s="2" t="str">
        <f t="shared" si="1338"/>
        <v>-</v>
      </c>
      <c r="AT3846" s="2">
        <f t="shared" ca="1" si="1339"/>
        <v>3</v>
      </c>
      <c r="AU3846" s="2" t="str">
        <f t="shared" si="1340"/>
        <v>-</v>
      </c>
      <c r="AV3846" s="2" t="str">
        <f t="shared" si="1341"/>
        <v>-</v>
      </c>
      <c r="AW3846" s="2" t="str">
        <f t="shared" si="1342"/>
        <v>-</v>
      </c>
      <c r="AX3846" s="2" t="str">
        <f t="shared" si="1343"/>
        <v>-</v>
      </c>
      <c r="AY3846" s="2" t="str">
        <f t="shared" si="1322"/>
        <v>-</v>
      </c>
      <c r="AZ3846" s="2" t="str">
        <f t="shared" si="1323"/>
        <v>-</v>
      </c>
      <c r="BA3846" s="2" t="str">
        <f t="shared" si="1324"/>
        <v>-</v>
      </c>
    </row>
    <row r="3847" spans="1:53">
      <c r="A3847" s="2">
        <f t="shared" si="1325"/>
        <v>3846</v>
      </c>
      <c r="B3847" s="2">
        <f>'Synthese chemins'!B3847</f>
        <v>8</v>
      </c>
      <c r="C3847" s="2">
        <f>'Synthese chemins'!C3847</f>
        <v>5</v>
      </c>
      <c r="D3847" s="2" t="str">
        <f>'Synthese chemins'!D3847</f>
        <v>Non</v>
      </c>
      <c r="E3847" s="20" t="str">
        <f>IF($D3847="Non",IF($B3847&lt;3,"-",IF('Synthese chemins'!E3847&gt;2,"Passeur",IF('Synthese chemins'!E3847&lt;1,"-",IF('Synthese chemins'!E3847&lt;2,IF(E$1=$Y3847,"-",IF(E$1=$AA3847,"-","Passeur")),IF(E$1=$Y3847,IF(E$1=Y3847,"-","Passeur"),"Passeur"))))),"-")</f>
        <v>-</v>
      </c>
      <c r="F3847" s="20" t="str">
        <f>IF($D3847="Non",IF($B3847&lt;3,"-",IF('Synthese chemins'!F3847&gt;2,"Passeur",IF('Synthese chemins'!F3847&lt;1,"-",IF('Synthese chemins'!F3847&lt;2,IF(F$1=$Y3847,"-",IF(F$1=$AA3847,"-","Passeur")),IF(F$1=$Y3847,IF(F$1=AA3847,"-","Passeur"),"Passeur"))))),"-")</f>
        <v>-</v>
      </c>
      <c r="G3847" s="20" t="str">
        <f>IF($D3847="Non",IF($B3847&lt;3,"-",IF('Synthese chemins'!G3847&gt;2,"Passeur",IF('Synthese chemins'!G3847&lt;1,"-",IF('Synthese chemins'!G3847&lt;2,IF(G$1=$Y3847,"-",IF(G$1=$AA3847,"-","Passeur")),IF(G$1=$Y3847,IF(G$1=AB3847,"-","Passeur"),"Passeur"))))),"-")</f>
        <v>-</v>
      </c>
      <c r="H3847" s="20" t="str">
        <f>IF($D3847="Non",IF($B3847&lt;3,"-",IF('Synthese chemins'!H3847&gt;2,"Passeur",IF('Synthese chemins'!H3847&lt;1,"-",IF('Synthese chemins'!H3847&lt;2,IF(H$1=$Y3847,"-",IF(H$1=$AA3847,"-","Passeur")),IF(H$1=$Y3847,IF(H$1=AC3847,"-","Passeur"),"Passeur"))))),"-")</f>
        <v>-</v>
      </c>
      <c r="I3847" s="20" t="str">
        <f>IF($D3847="Non",IF($B3847&lt;3,"-",IF('Synthese chemins'!I3847&gt;2,"Passeur",IF('Synthese chemins'!I3847&lt;1,"-",IF('Synthese chemins'!I3847&lt;2,IF(I$1=$Y3847,"-",IF(I$1=$AA3847,"-","Passeur")),IF(I$1=$Y3847,IF(I$1=AD3847,"-","Passeur"),"Passeur"))))),"-")</f>
        <v>-</v>
      </c>
      <c r="J3847" s="20" t="str">
        <f>IF($D3847="Non",IF($B3847&lt;3,"-",IF('Synthese chemins'!J3847&gt;2,"Passeur",IF('Synthese chemins'!J3847&lt;1,"-",IF('Synthese chemins'!J3847&lt;2,IF(J$1=$Y3847,"-",IF(J$1=$AA3847,"-","Passeur")),IF(J$1=$Y3847,IF(J$1=AE3847,"-","Passeur"),"Passeur"))))),"-")</f>
        <v>-</v>
      </c>
      <c r="K3847" s="20" t="str">
        <f>IF($D3847="Non",IF($B3847&lt;3,"-",IF('Synthese chemins'!K3847&gt;2,"Passeur",IF('Synthese chemins'!K3847&lt;1,"-",IF('Synthese chemins'!K3847&lt;2,IF(K$1=$Y3847,"-",IF(K$1=$AA3847,"-","Passeur")),IF(K$1=$Y3847,IF(K$1=AF3847,"-","Passeur"),"Passeur"))))),"-")</f>
        <v>-</v>
      </c>
      <c r="L3847" s="20" t="str">
        <f>IF($D3847="Non",IF($B3847&lt;3,"-",IF('Synthese chemins'!L3847&gt;2,"Passeur",IF('Synthese chemins'!L3847&lt;1,"-",IF('Synthese chemins'!L3847&lt;2,IF(L$1=$Y3847,"-",IF(L$1=$AA3847,"-","Passeur")),IF(L$1=$Y3847,IF(L$1=AG3847,"-","Passeur"),"Passeur"))))),"-")</f>
        <v>-</v>
      </c>
      <c r="M3847" s="20" t="str">
        <f>IF($D3847="Non",IF($B3847&lt;3,"-",IF('Synthese chemins'!M3847&gt;2,"Passeur",IF('Synthese chemins'!M3847&lt;1,"-",IF('Synthese chemins'!M3847&lt;2,IF(M$1=$Y3847,"-",IF(M$1=$AA3847,"-","Passeur")),IF(M$1=$Y3847,IF(M$1=AH3847,"-","Passeur"),"Passeur"))))),"-")</f>
        <v>Passeur</v>
      </c>
      <c r="N3847" s="20" t="str">
        <f>IF($D3847="Non",IF($B3847&lt;3,"-",IF('Synthese chemins'!N3847&gt;2,"Passeur",IF('Synthese chemins'!N3847&lt;1,"-",IF('Synthese chemins'!N3847&lt;2,IF(N$1=$Y3847,"-",IF(N$1=$AA3847,"-","Passeur")),IF(N$1=$Y3847,IF(N$1=AI3847,"-","Passeur"),"Passeur"))))),"-")</f>
        <v>Passeur</v>
      </c>
      <c r="O3847" s="20" t="str">
        <f>IF($D3847="Non",IF($B3847&lt;3,"-",IF('Synthese chemins'!O3847&gt;2,"Passeur",IF('Synthese chemins'!O3847&lt;1,"-",IF('Synthese chemins'!O3847&lt;2,IF(O$1=$Y3847,"-",IF(O$1=$AA3847,"-","Passeur")),IF(O$1=$Y3847,IF(O$1=AJ3847,"-","Passeur"),"Passeur"))))),"-")</f>
        <v>-</v>
      </c>
      <c r="P3847" s="20" t="str">
        <f>IF($D3847="Non",IF($B3847&lt;3,"-",IF('Synthese chemins'!P3847&gt;2,"Passeur",IF('Synthese chemins'!P3847&lt;1,"-",IF('Synthese chemins'!P3847&lt;2,IF(P$1=$Y3847,"-",IF(P$1=$AA3847,"-","Passeur")),IF(P$1=$Y3847,IF(P$1=AK3847,"-","Passeur"),"Passeur"))))),"-")</f>
        <v>-</v>
      </c>
      <c r="Q3847" s="20" t="str">
        <f>IF($D3847="Non",IF($B3847&lt;3,"-",IF('Synthese chemins'!Q3847&gt;2,"Passeur",IF('Synthese chemins'!Q3847&lt;1,"-",IF('Synthese chemins'!Q3847&lt;2,IF(Q$1=$Y3847,"-",IF(Q$1=$AA3847,"-","Passeur")),IF(Q$1=$Y3847,IF(Q$1=AL3847,"-","Passeur"),"Passeur"))))),"-")</f>
        <v>-</v>
      </c>
      <c r="R3847" s="20" t="str">
        <f>IF($D3847="Non",IF($B3847&lt;3,"-",IF('Synthese chemins'!R3847&gt;2,"Passeur",IF('Synthese chemins'!R3847&lt;1,"-",IF('Synthese chemins'!R3847&lt;2,IF(R$1=$Y3847,"-",IF(R$1=$AA3847,"-","Passeur")),IF(R$1=$Y3847,IF(R$1=AM3847,"-","Passeur"),"Passeur"))))),"-")</f>
        <v>Passeur</v>
      </c>
      <c r="S3847" s="20" t="str">
        <f>IF($D3847="Non",IF($B3847&lt;3,"-",IF('Synthese chemins'!S3847&gt;2,"Passeur",IF('Synthese chemins'!S3847&lt;1,"-",IF('Synthese chemins'!S3847&lt;2,IF(S$1=$Y3847,"-",IF(S$1=$AA3847,"-","Passeur")),IF(S$1=$Y3847,IF(S$1=AN3847,"-","Passeur"),"Passeur"))))),"-")</f>
        <v>-</v>
      </c>
      <c r="T3847" s="20" t="str">
        <f>IF($D3847="Non",IF($B3847&lt;3,"-",IF('Synthese chemins'!T3847&gt;2,"Passeur",IF('Synthese chemins'!T3847&lt;1,"-",IF('Synthese chemins'!T3847&lt;2,IF(T$1=$Y3847,"-",IF(T$1=$AA3847,"-","Passeur")),IF(T$1=$Y3847,IF(T$1=AO3847,"-","Passeur"),"Passeur"))))),"-")</f>
        <v>-</v>
      </c>
      <c r="U3847" s="20" t="str">
        <f>IF($D3847="Non",IF($B3847&lt;3,"-",IF('Synthese chemins'!U3847&gt;2,"Passeur",IF('Synthese chemins'!U3847&lt;1,"-",IF('Synthese chemins'!U3847&lt;2,IF(U$1=$Y3847,"-",IF(U$1=$AA3847,"-","Passeur")),IF(U$1=$Y3847,IF(U$1=AP3847,"-","Passeur"),"Passeur"))))),"-")</f>
        <v>-</v>
      </c>
      <c r="V3847" s="20" t="str">
        <f>IF($D3847="Non",IF($B3847&lt;3,"-",IF('Synthese chemins'!V3847&gt;2,"Passeur",IF('Synthese chemins'!V3847&lt;1,"-",IF('Synthese chemins'!V3847&lt;2,IF(V$1=$Y3847,"-",IF(V$1=$AA3847,"-","Passeur")),IF(V$1=$Y3847,IF(V$1=AQ3847,"-","Passeur"),"Passeur"))))),"-")</f>
        <v>-</v>
      </c>
      <c r="W3847" s="20" t="str">
        <f>IF($D3847="Non",IF($B3847&lt;3,"-",IF('Synthese chemins'!W3847&gt;2,"Passeur",IF('Synthese chemins'!W3847&lt;1,"-",IF('Synthese chemins'!W3847&lt;2,IF(W$1=$Y3847,"-",IF(W$1=$AA3847,"-","Passeur")),IF(W$1=$Y3847,IF(W$1=AR3847,"-","Passeur"),"Passeur"))))),"-")</f>
        <v>-</v>
      </c>
      <c r="X3847" s="20" t="str">
        <f>IF($D3847="Non",IF($B3847&lt;3,"-",IF('Synthese chemins'!X3847&gt;2,"Passeur",IF('Synthese chemins'!X3847&lt;1,"-",IF('Synthese chemins'!X3847&lt;2,IF(X$1=$Y3847,"-",IF(X$1=$AA3847,"-","Passeur")),IF(X$1=$Y3847,IF(X$1=AS3847,"-","Passeur"),"Passeur"))))),"-")</f>
        <v>-</v>
      </c>
      <c r="Y3847" s="33" t="str">
        <f>'Chemins de conversion les plus '!G3847</f>
        <v>SEA // PLA</v>
      </c>
      <c r="Z3847" s="20">
        <f t="shared" si="1326"/>
        <v>3</v>
      </c>
      <c r="AA3847" s="33" t="str">
        <f>'Chemins de conversion les plus '!I3847</f>
        <v>Direct</v>
      </c>
      <c r="AB3847" s="5"/>
      <c r="AC3847" s="20">
        <f ca="1">'Synthese chemins'!Z3847</f>
        <v>3</v>
      </c>
      <c r="AD3847" s="19">
        <f>'Synthese chemins'!AA3847</f>
        <v>12.9</v>
      </c>
      <c r="AE3847" s="20">
        <f ca="1">'Synthese chemins'!AB3847</f>
        <v>0.375</v>
      </c>
      <c r="AF3847" s="19">
        <f>'Synthese chemins'!AC3847</f>
        <v>1.6125</v>
      </c>
      <c r="AH3847" s="2" t="str">
        <f t="shared" si="1327"/>
        <v>-</v>
      </c>
      <c r="AI3847" s="2" t="str">
        <f t="shared" si="1328"/>
        <v>-</v>
      </c>
      <c r="AJ3847" s="2" t="str">
        <f t="shared" si="1329"/>
        <v>-</v>
      </c>
      <c r="AK3847" s="2" t="str">
        <f t="shared" si="1330"/>
        <v>-</v>
      </c>
      <c r="AL3847" s="2" t="str">
        <f t="shared" si="1331"/>
        <v>-</v>
      </c>
      <c r="AM3847" s="2" t="str">
        <f t="shared" si="1332"/>
        <v>-</v>
      </c>
      <c r="AN3847" s="2" t="str">
        <f t="shared" si="1333"/>
        <v>-</v>
      </c>
      <c r="AO3847" s="2" t="str">
        <f t="shared" si="1334"/>
        <v>-</v>
      </c>
      <c r="AP3847" s="2">
        <f t="shared" ca="1" si="1335"/>
        <v>3</v>
      </c>
      <c r="AQ3847" s="2">
        <f t="shared" ca="1" si="1336"/>
        <v>3</v>
      </c>
      <c r="AR3847" s="2" t="str">
        <f t="shared" si="1337"/>
        <v>-</v>
      </c>
      <c r="AS3847" s="2" t="str">
        <f t="shared" si="1338"/>
        <v>-</v>
      </c>
      <c r="AT3847" s="2" t="str">
        <f t="shared" si="1339"/>
        <v>-</v>
      </c>
      <c r="AU3847" s="2">
        <f t="shared" ca="1" si="1340"/>
        <v>3</v>
      </c>
      <c r="AV3847" s="2" t="str">
        <f t="shared" si="1341"/>
        <v>-</v>
      </c>
      <c r="AW3847" s="2" t="str">
        <f t="shared" si="1342"/>
        <v>-</v>
      </c>
      <c r="AX3847" s="2" t="str">
        <f t="shared" si="1343"/>
        <v>-</v>
      </c>
      <c r="AY3847" s="2" t="str">
        <f t="shared" si="1322"/>
        <v>-</v>
      </c>
      <c r="AZ3847" s="2" t="str">
        <f t="shared" si="1323"/>
        <v>-</v>
      </c>
      <c r="BA3847" s="2" t="str">
        <f t="shared" si="1324"/>
        <v>-</v>
      </c>
    </row>
    <row r="3848" spans="1:53">
      <c r="A3848" s="2">
        <f t="shared" si="1325"/>
        <v>3847</v>
      </c>
      <c r="B3848" s="2">
        <f>'Synthese chemins'!B3848</f>
        <v>8</v>
      </c>
      <c r="C3848" s="2">
        <f>'Synthese chemins'!C3848</f>
        <v>3</v>
      </c>
      <c r="D3848" s="2" t="str">
        <f>'Synthese chemins'!D3848</f>
        <v>Non</v>
      </c>
      <c r="E3848" s="20" t="str">
        <f>IF($D3848="Non",IF($B3848&lt;3,"-",IF('Synthese chemins'!E3848&gt;2,"Passeur",IF('Synthese chemins'!E3848&lt;1,"-",IF('Synthese chemins'!E3848&lt;2,IF(E$1=$Y3848,"-",IF(E$1=$AA3848,"-","Passeur")),IF(E$1=$Y3848,IF(E$1=Y3848,"-","Passeur"),"Passeur"))))),"-")</f>
        <v>-</v>
      </c>
      <c r="F3848" s="20" t="str">
        <f>IF($D3848="Non",IF($B3848&lt;3,"-",IF('Synthese chemins'!F3848&gt;2,"Passeur",IF('Synthese chemins'!F3848&lt;1,"-",IF('Synthese chemins'!F3848&lt;2,IF(F$1=$Y3848,"-",IF(F$1=$AA3848,"-","Passeur")),IF(F$1=$Y3848,IF(F$1=AA3848,"-","Passeur"),"Passeur"))))),"-")</f>
        <v>Passeur</v>
      </c>
      <c r="G3848" s="20" t="str">
        <f>IF($D3848="Non",IF($B3848&lt;3,"-",IF('Synthese chemins'!G3848&gt;2,"Passeur",IF('Synthese chemins'!G3848&lt;1,"-",IF('Synthese chemins'!G3848&lt;2,IF(G$1=$Y3848,"-",IF(G$1=$AA3848,"-","Passeur")),IF(G$1=$Y3848,IF(G$1=AB3848,"-","Passeur"),"Passeur"))))),"-")</f>
        <v>-</v>
      </c>
      <c r="H3848" s="20" t="str">
        <f>IF($D3848="Non",IF($B3848&lt;3,"-",IF('Synthese chemins'!H3848&gt;2,"Passeur",IF('Synthese chemins'!H3848&lt;1,"-",IF('Synthese chemins'!H3848&lt;2,IF(H$1=$Y3848,"-",IF(H$1=$AA3848,"-","Passeur")),IF(H$1=$Y3848,IF(H$1=AC3848,"-","Passeur"),"Passeur"))))),"-")</f>
        <v>-</v>
      </c>
      <c r="I3848" s="20" t="str">
        <f>IF($D3848="Non",IF($B3848&lt;3,"-",IF('Synthese chemins'!I3848&gt;2,"Passeur",IF('Synthese chemins'!I3848&lt;1,"-",IF('Synthese chemins'!I3848&lt;2,IF(I$1=$Y3848,"-",IF(I$1=$AA3848,"-","Passeur")),IF(I$1=$Y3848,IF(I$1=AD3848,"-","Passeur"),"Passeur"))))),"-")</f>
        <v>-</v>
      </c>
      <c r="J3848" s="20" t="str">
        <f>IF($D3848="Non",IF($B3848&lt;3,"-",IF('Synthese chemins'!J3848&gt;2,"Passeur",IF('Synthese chemins'!J3848&lt;1,"-",IF('Synthese chemins'!J3848&lt;2,IF(J$1=$Y3848,"-",IF(J$1=$AA3848,"-","Passeur")),IF(J$1=$Y3848,IF(J$1=AE3848,"-","Passeur"),"Passeur"))))),"-")</f>
        <v>-</v>
      </c>
      <c r="K3848" s="20" t="str">
        <f>IF($D3848="Non",IF($B3848&lt;3,"-",IF('Synthese chemins'!K3848&gt;2,"Passeur",IF('Synthese chemins'!K3848&lt;1,"-",IF('Synthese chemins'!K3848&lt;2,IF(K$1=$Y3848,"-",IF(K$1=$AA3848,"-","Passeur")),IF(K$1=$Y3848,IF(K$1=AF3848,"-","Passeur"),"Passeur"))))),"-")</f>
        <v>-</v>
      </c>
      <c r="L3848" s="20" t="str">
        <f>IF($D3848="Non",IF($B3848&lt;3,"-",IF('Synthese chemins'!L3848&gt;2,"Passeur",IF('Synthese chemins'!L3848&lt;1,"-",IF('Synthese chemins'!L3848&lt;2,IF(L$1=$Y3848,"-",IF(L$1=$AA3848,"-","Passeur")),IF(L$1=$Y3848,IF(L$1=AG3848,"-","Passeur"),"Passeur"))))),"-")</f>
        <v>-</v>
      </c>
      <c r="M3848" s="20" t="str">
        <f>IF($D3848="Non",IF($B3848&lt;3,"-",IF('Synthese chemins'!M3848&gt;2,"Passeur",IF('Synthese chemins'!M3848&lt;1,"-",IF('Synthese chemins'!M3848&lt;2,IF(M$1=$Y3848,"-",IF(M$1=$AA3848,"-","Passeur")),IF(M$1=$Y3848,IF(M$1=AH3848,"-","Passeur"),"Passeur"))))),"-")</f>
        <v>-</v>
      </c>
      <c r="N3848" s="20" t="str">
        <f>IF($D3848="Non",IF($B3848&lt;3,"-",IF('Synthese chemins'!N3848&gt;2,"Passeur",IF('Synthese chemins'!N3848&lt;1,"-",IF('Synthese chemins'!N3848&lt;2,IF(N$1=$Y3848,"-",IF(N$1=$AA3848,"-","Passeur")),IF(N$1=$Y3848,IF(N$1=AI3848,"-","Passeur"),"Passeur"))))),"-")</f>
        <v>-</v>
      </c>
      <c r="O3848" s="20" t="str">
        <f>IF($D3848="Non",IF($B3848&lt;3,"-",IF('Synthese chemins'!O3848&gt;2,"Passeur",IF('Synthese chemins'!O3848&lt;1,"-",IF('Synthese chemins'!O3848&lt;2,IF(O$1=$Y3848,"-",IF(O$1=$AA3848,"-","Passeur")),IF(O$1=$Y3848,IF(O$1=AJ3848,"-","Passeur"),"Passeur"))))),"-")</f>
        <v>-</v>
      </c>
      <c r="P3848" s="20" t="str">
        <f>IF($D3848="Non",IF($B3848&lt;3,"-",IF('Synthese chemins'!P3848&gt;2,"Passeur",IF('Synthese chemins'!P3848&lt;1,"-",IF('Synthese chemins'!P3848&lt;2,IF(P$1=$Y3848,"-",IF(P$1=$AA3848,"-","Passeur")),IF(P$1=$Y3848,IF(P$1=AK3848,"-","Passeur"),"Passeur"))))),"-")</f>
        <v>-</v>
      </c>
      <c r="Q3848" s="20" t="str">
        <f>IF($D3848="Non",IF($B3848&lt;3,"-",IF('Synthese chemins'!Q3848&gt;2,"Passeur",IF('Synthese chemins'!Q3848&lt;1,"-",IF('Synthese chemins'!Q3848&lt;2,IF(Q$1=$Y3848,"-",IF(Q$1=$AA3848,"-","Passeur")),IF(Q$1=$Y3848,IF(Q$1=AL3848,"-","Passeur"),"Passeur"))))),"-")</f>
        <v>-</v>
      </c>
      <c r="R3848" s="20" t="str">
        <f>IF($D3848="Non",IF($B3848&lt;3,"-",IF('Synthese chemins'!R3848&gt;2,"Passeur",IF('Synthese chemins'!R3848&lt;1,"-",IF('Synthese chemins'!R3848&lt;2,IF(R$1=$Y3848,"-",IF(R$1=$AA3848,"-","Passeur")),IF(R$1=$Y3848,IF(R$1=AM3848,"-","Passeur"),"Passeur"))))),"-")</f>
        <v>Passeur</v>
      </c>
      <c r="S3848" s="20" t="str">
        <f>IF($D3848="Non",IF($B3848&lt;3,"-",IF('Synthese chemins'!S3848&gt;2,"Passeur",IF('Synthese chemins'!S3848&lt;1,"-",IF('Synthese chemins'!S3848&lt;2,IF(S$1=$Y3848,"-",IF(S$1=$AA3848,"-","Passeur")),IF(S$1=$Y3848,IF(S$1=AN3848,"-","Passeur"),"Passeur"))))),"-")</f>
        <v>-</v>
      </c>
      <c r="T3848" s="20" t="str">
        <f>IF($D3848="Non",IF($B3848&lt;3,"-",IF('Synthese chemins'!T3848&gt;2,"Passeur",IF('Synthese chemins'!T3848&lt;1,"-",IF('Synthese chemins'!T3848&lt;2,IF(T$1=$Y3848,"-",IF(T$1=$AA3848,"-","Passeur")),IF(T$1=$Y3848,IF(T$1=AO3848,"-","Passeur"),"Passeur"))))),"-")</f>
        <v>-</v>
      </c>
      <c r="U3848" s="20" t="str">
        <f>IF($D3848="Non",IF($B3848&lt;3,"-",IF('Synthese chemins'!U3848&gt;2,"Passeur",IF('Synthese chemins'!U3848&lt;1,"-",IF('Synthese chemins'!U3848&lt;2,IF(U$1=$Y3848,"-",IF(U$1=$AA3848,"-","Passeur")),IF(U$1=$Y3848,IF(U$1=AP3848,"-","Passeur"),"Passeur"))))),"-")</f>
        <v>-</v>
      </c>
      <c r="V3848" s="20" t="str">
        <f>IF($D3848="Non",IF($B3848&lt;3,"-",IF('Synthese chemins'!V3848&gt;2,"Passeur",IF('Synthese chemins'!V3848&lt;1,"-",IF('Synthese chemins'!V3848&lt;2,IF(V$1=$Y3848,"-",IF(V$1=$AA3848,"-","Passeur")),IF(V$1=$Y3848,IF(V$1=AQ3848,"-","Passeur"),"Passeur"))))),"-")</f>
        <v>-</v>
      </c>
      <c r="W3848" s="20" t="str">
        <f>IF($D3848="Non",IF($B3848&lt;3,"-",IF('Synthese chemins'!W3848&gt;2,"Passeur",IF('Synthese chemins'!W3848&lt;1,"-",IF('Synthese chemins'!W3848&lt;2,IF(W$1=$Y3848,"-",IF(W$1=$AA3848,"-","Passeur")),IF(W$1=$Y3848,IF(W$1=AR3848,"-","Passeur"),"Passeur"))))),"-")</f>
        <v>-</v>
      </c>
      <c r="X3848" s="20" t="str">
        <f>IF($D3848="Non",IF($B3848&lt;3,"-",IF('Synthese chemins'!X3848&gt;2,"Passeur",IF('Synthese chemins'!X3848&lt;1,"-",IF('Synthese chemins'!X3848&lt;2,IF(X$1=$Y3848,"-",IF(X$1=$AA3848,"-","Passeur")),IF(X$1=$Y3848,IF(X$1=AS3848,"-","Passeur"),"Passeur"))))),"-")</f>
        <v>-</v>
      </c>
      <c r="Y3848" s="33" t="str">
        <f>'Chemins de conversion les plus '!G3848</f>
        <v>SEA // PLA</v>
      </c>
      <c r="Z3848" s="20">
        <f t="shared" si="1326"/>
        <v>2</v>
      </c>
      <c r="AA3848" s="33" t="str">
        <f>'Chemins de conversion les plus '!I3848</f>
        <v>Direct</v>
      </c>
      <c r="AB3848" s="5"/>
      <c r="AC3848" s="20">
        <f ca="1">'Synthese chemins'!Z3848</f>
        <v>3</v>
      </c>
      <c r="AD3848" s="19">
        <f>'Synthese chemins'!AA3848</f>
        <v>7.85</v>
      </c>
      <c r="AE3848" s="20">
        <f ca="1">'Synthese chemins'!AB3848</f>
        <v>0.375</v>
      </c>
      <c r="AF3848" s="19">
        <f>'Synthese chemins'!AC3848</f>
        <v>0.98124999999999996</v>
      </c>
      <c r="AH3848" s="2" t="str">
        <f t="shared" si="1327"/>
        <v>-</v>
      </c>
      <c r="AI3848" s="2">
        <f t="shared" ca="1" si="1328"/>
        <v>3</v>
      </c>
      <c r="AJ3848" s="2" t="str">
        <f t="shared" si="1329"/>
        <v>-</v>
      </c>
      <c r="AK3848" s="2" t="str">
        <f t="shared" si="1330"/>
        <v>-</v>
      </c>
      <c r="AL3848" s="2" t="str">
        <f t="shared" si="1331"/>
        <v>-</v>
      </c>
      <c r="AM3848" s="2" t="str">
        <f t="shared" si="1332"/>
        <v>-</v>
      </c>
      <c r="AN3848" s="2" t="str">
        <f t="shared" si="1333"/>
        <v>-</v>
      </c>
      <c r="AO3848" s="2" t="str">
        <f t="shared" si="1334"/>
        <v>-</v>
      </c>
      <c r="AP3848" s="2" t="str">
        <f t="shared" si="1335"/>
        <v>-</v>
      </c>
      <c r="AQ3848" s="2" t="str">
        <f t="shared" si="1336"/>
        <v>-</v>
      </c>
      <c r="AR3848" s="2" t="str">
        <f t="shared" si="1337"/>
        <v>-</v>
      </c>
      <c r="AS3848" s="2" t="str">
        <f t="shared" si="1338"/>
        <v>-</v>
      </c>
      <c r="AT3848" s="2" t="str">
        <f t="shared" si="1339"/>
        <v>-</v>
      </c>
      <c r="AU3848" s="2">
        <f t="shared" ca="1" si="1340"/>
        <v>3</v>
      </c>
      <c r="AV3848" s="2" t="str">
        <f t="shared" si="1341"/>
        <v>-</v>
      </c>
      <c r="AW3848" s="2" t="str">
        <f t="shared" si="1342"/>
        <v>-</v>
      </c>
      <c r="AX3848" s="2" t="str">
        <f t="shared" si="1343"/>
        <v>-</v>
      </c>
      <c r="AY3848" s="2" t="str">
        <f t="shared" si="1322"/>
        <v>-</v>
      </c>
      <c r="AZ3848" s="2" t="str">
        <f t="shared" si="1323"/>
        <v>-</v>
      </c>
      <c r="BA3848" s="2" t="str">
        <f t="shared" si="1324"/>
        <v>-</v>
      </c>
    </row>
    <row r="3849" spans="1:53">
      <c r="A3849" s="2">
        <f t="shared" si="1325"/>
        <v>3848</v>
      </c>
      <c r="B3849" s="2">
        <f>'Synthese chemins'!B3849</f>
        <v>8</v>
      </c>
      <c r="C3849" s="2">
        <f>'Synthese chemins'!C3849</f>
        <v>4</v>
      </c>
      <c r="D3849" s="2" t="str">
        <f>'Synthese chemins'!D3849</f>
        <v>Non</v>
      </c>
      <c r="E3849" s="20" t="str">
        <f>IF($D3849="Non",IF($B3849&lt;3,"-",IF('Synthese chemins'!E3849&gt;2,"Passeur",IF('Synthese chemins'!E3849&lt;1,"-",IF('Synthese chemins'!E3849&lt;2,IF(E$1=$Y3849,"-",IF(E$1=$AA3849,"-","Passeur")),IF(E$1=$Y3849,IF(E$1=Y3849,"-","Passeur"),"Passeur"))))),"-")</f>
        <v>-</v>
      </c>
      <c r="F3849" s="20" t="str">
        <f>IF($D3849="Non",IF($B3849&lt;3,"-",IF('Synthese chemins'!F3849&gt;2,"Passeur",IF('Synthese chemins'!F3849&lt;1,"-",IF('Synthese chemins'!F3849&lt;2,IF(F$1=$Y3849,"-",IF(F$1=$AA3849,"-","Passeur")),IF(F$1=$Y3849,IF(F$1=AA3849,"-","Passeur"),"Passeur"))))),"-")</f>
        <v>Passeur</v>
      </c>
      <c r="G3849" s="20" t="str">
        <f>IF($D3849="Non",IF($B3849&lt;3,"-",IF('Synthese chemins'!G3849&gt;2,"Passeur",IF('Synthese chemins'!G3849&lt;1,"-",IF('Synthese chemins'!G3849&lt;2,IF(G$1=$Y3849,"-",IF(G$1=$AA3849,"-","Passeur")),IF(G$1=$Y3849,IF(G$1=AB3849,"-","Passeur"),"Passeur"))))),"-")</f>
        <v>-</v>
      </c>
      <c r="H3849" s="20" t="str">
        <f>IF($D3849="Non",IF($B3849&lt;3,"-",IF('Synthese chemins'!H3849&gt;2,"Passeur",IF('Synthese chemins'!H3849&lt;1,"-",IF('Synthese chemins'!H3849&lt;2,IF(H$1=$Y3849,"-",IF(H$1=$AA3849,"-","Passeur")),IF(H$1=$Y3849,IF(H$1=AC3849,"-","Passeur"),"Passeur"))))),"-")</f>
        <v>-</v>
      </c>
      <c r="I3849" s="20" t="str">
        <f>IF($D3849="Non",IF($B3849&lt;3,"-",IF('Synthese chemins'!I3849&gt;2,"Passeur",IF('Synthese chemins'!I3849&lt;1,"-",IF('Synthese chemins'!I3849&lt;2,IF(I$1=$Y3849,"-",IF(I$1=$AA3849,"-","Passeur")),IF(I$1=$Y3849,IF(I$1=AD3849,"-","Passeur"),"Passeur"))))),"-")</f>
        <v>-</v>
      </c>
      <c r="J3849" s="20" t="str">
        <f>IF($D3849="Non",IF($B3849&lt;3,"-",IF('Synthese chemins'!J3849&gt;2,"Passeur",IF('Synthese chemins'!J3849&lt;1,"-",IF('Synthese chemins'!J3849&lt;2,IF(J$1=$Y3849,"-",IF(J$1=$AA3849,"-","Passeur")),IF(J$1=$Y3849,IF(J$1=AE3849,"-","Passeur"),"Passeur"))))),"-")</f>
        <v>-</v>
      </c>
      <c r="K3849" s="20" t="str">
        <f>IF($D3849="Non",IF($B3849&lt;3,"-",IF('Synthese chemins'!K3849&gt;2,"Passeur",IF('Synthese chemins'!K3849&lt;1,"-",IF('Synthese chemins'!K3849&lt;2,IF(K$1=$Y3849,"-",IF(K$1=$AA3849,"-","Passeur")),IF(K$1=$Y3849,IF(K$1=AF3849,"-","Passeur"),"Passeur"))))),"-")</f>
        <v>-</v>
      </c>
      <c r="L3849" s="20" t="str">
        <f>IF($D3849="Non",IF($B3849&lt;3,"-",IF('Synthese chemins'!L3849&gt;2,"Passeur",IF('Synthese chemins'!L3849&lt;1,"-",IF('Synthese chemins'!L3849&lt;2,IF(L$1=$Y3849,"-",IF(L$1=$AA3849,"-","Passeur")),IF(L$1=$Y3849,IF(L$1=AG3849,"-","Passeur"),"Passeur"))))),"-")</f>
        <v>-</v>
      </c>
      <c r="M3849" s="20" t="str">
        <f>IF($D3849="Non",IF($B3849&lt;3,"-",IF('Synthese chemins'!M3849&gt;2,"Passeur",IF('Synthese chemins'!M3849&lt;1,"-",IF('Synthese chemins'!M3849&lt;2,IF(M$1=$Y3849,"-",IF(M$1=$AA3849,"-","Passeur")),IF(M$1=$Y3849,IF(M$1=AH3849,"-","Passeur"),"Passeur"))))),"-")</f>
        <v>-</v>
      </c>
      <c r="N3849" s="20" t="str">
        <f>IF($D3849="Non",IF($B3849&lt;3,"-",IF('Synthese chemins'!N3849&gt;2,"Passeur",IF('Synthese chemins'!N3849&lt;1,"-",IF('Synthese chemins'!N3849&lt;2,IF(N$1=$Y3849,"-",IF(N$1=$AA3849,"-","Passeur")),IF(N$1=$Y3849,IF(N$1=AI3849,"-","Passeur"),"Passeur"))))),"-")</f>
        <v>-</v>
      </c>
      <c r="O3849" s="20" t="str">
        <f>IF($D3849="Non",IF($B3849&lt;3,"-",IF('Synthese chemins'!O3849&gt;2,"Passeur",IF('Synthese chemins'!O3849&lt;1,"-",IF('Synthese chemins'!O3849&lt;2,IF(O$1=$Y3849,"-",IF(O$1=$AA3849,"-","Passeur")),IF(O$1=$Y3849,IF(O$1=AJ3849,"-","Passeur"),"Passeur"))))),"-")</f>
        <v>-</v>
      </c>
      <c r="P3849" s="20" t="str">
        <f>IF($D3849="Non",IF($B3849&lt;3,"-",IF('Synthese chemins'!P3849&gt;2,"Passeur",IF('Synthese chemins'!P3849&lt;1,"-",IF('Synthese chemins'!P3849&lt;2,IF(P$1=$Y3849,"-",IF(P$1=$AA3849,"-","Passeur")),IF(P$1=$Y3849,IF(P$1=AK3849,"-","Passeur"),"Passeur"))))),"-")</f>
        <v>-</v>
      </c>
      <c r="Q3849" s="20" t="str">
        <f>IF($D3849="Non",IF($B3849&lt;3,"-",IF('Synthese chemins'!Q3849&gt;2,"Passeur",IF('Synthese chemins'!Q3849&lt;1,"-",IF('Synthese chemins'!Q3849&lt;2,IF(Q$1=$Y3849,"-",IF(Q$1=$AA3849,"-","Passeur")),IF(Q$1=$Y3849,IF(Q$1=AL3849,"-","Passeur"),"Passeur"))))),"-")</f>
        <v>Passeur</v>
      </c>
      <c r="R3849" s="20" t="str">
        <f>IF($D3849="Non",IF($B3849&lt;3,"-",IF('Synthese chemins'!R3849&gt;2,"Passeur",IF('Synthese chemins'!R3849&lt;1,"-",IF('Synthese chemins'!R3849&lt;2,IF(R$1=$Y3849,"-",IF(R$1=$AA3849,"-","Passeur")),IF(R$1=$Y3849,IF(R$1=AM3849,"-","Passeur"),"Passeur"))))),"-")</f>
        <v>Passeur</v>
      </c>
      <c r="S3849" s="20" t="str">
        <f>IF($D3849="Non",IF($B3849&lt;3,"-",IF('Synthese chemins'!S3849&gt;2,"Passeur",IF('Synthese chemins'!S3849&lt;1,"-",IF('Synthese chemins'!S3849&lt;2,IF(S$1=$Y3849,"-",IF(S$1=$AA3849,"-","Passeur")),IF(S$1=$Y3849,IF(S$1=AN3849,"-","Passeur"),"Passeur"))))),"-")</f>
        <v>-</v>
      </c>
      <c r="T3849" s="20" t="str">
        <f>IF($D3849="Non",IF($B3849&lt;3,"-",IF('Synthese chemins'!T3849&gt;2,"Passeur",IF('Synthese chemins'!T3849&lt;1,"-",IF('Synthese chemins'!T3849&lt;2,IF(T$1=$Y3849,"-",IF(T$1=$AA3849,"-","Passeur")),IF(T$1=$Y3849,IF(T$1=AO3849,"-","Passeur"),"Passeur"))))),"-")</f>
        <v>-</v>
      </c>
      <c r="U3849" s="20" t="str">
        <f>IF($D3849="Non",IF($B3849&lt;3,"-",IF('Synthese chemins'!U3849&gt;2,"Passeur",IF('Synthese chemins'!U3849&lt;1,"-",IF('Synthese chemins'!U3849&lt;2,IF(U$1=$Y3849,"-",IF(U$1=$AA3849,"-","Passeur")),IF(U$1=$Y3849,IF(U$1=AP3849,"-","Passeur"),"Passeur"))))),"-")</f>
        <v>-</v>
      </c>
      <c r="V3849" s="20" t="str">
        <f>IF($D3849="Non",IF($B3849&lt;3,"-",IF('Synthese chemins'!V3849&gt;2,"Passeur",IF('Synthese chemins'!V3849&lt;1,"-",IF('Synthese chemins'!V3849&lt;2,IF(V$1=$Y3849,"-",IF(V$1=$AA3849,"-","Passeur")),IF(V$1=$Y3849,IF(V$1=AQ3849,"-","Passeur"),"Passeur"))))),"-")</f>
        <v>-</v>
      </c>
      <c r="W3849" s="20" t="str">
        <f>IF($D3849="Non",IF($B3849&lt;3,"-",IF('Synthese chemins'!W3849&gt;2,"Passeur",IF('Synthese chemins'!W3849&lt;1,"-",IF('Synthese chemins'!W3849&lt;2,IF(W$1=$Y3849,"-",IF(W$1=$AA3849,"-","Passeur")),IF(W$1=$Y3849,IF(W$1=AR3849,"-","Passeur"),"Passeur"))))),"-")</f>
        <v>-</v>
      </c>
      <c r="X3849" s="20" t="str">
        <f>IF($D3849="Non",IF($B3849&lt;3,"-",IF('Synthese chemins'!X3849&gt;2,"Passeur",IF('Synthese chemins'!X3849&lt;1,"-",IF('Synthese chemins'!X3849&lt;2,IF(X$1=$Y3849,"-",IF(X$1=$AA3849,"-","Passeur")),IF(X$1=$Y3849,IF(X$1=AS3849,"-","Passeur"),"Passeur"))))),"-")</f>
        <v>-</v>
      </c>
      <c r="Y3849" s="33" t="str">
        <f>'Chemins de conversion les plus '!G3849</f>
        <v>SEA // PLA</v>
      </c>
      <c r="Z3849" s="20">
        <f t="shared" si="1326"/>
        <v>3</v>
      </c>
      <c r="AA3849" s="33" t="str">
        <f>'Chemins de conversion les plus '!I3849</f>
        <v>SEA // Adwords Branding</v>
      </c>
      <c r="AB3849" s="5"/>
      <c r="AC3849" s="20">
        <f ca="1">'Synthese chemins'!Z3849</f>
        <v>3</v>
      </c>
      <c r="AD3849" s="19">
        <f>'Synthese chemins'!AA3849</f>
        <v>102.65</v>
      </c>
      <c r="AE3849" s="20">
        <f ca="1">'Synthese chemins'!AB3849</f>
        <v>0.375</v>
      </c>
      <c r="AF3849" s="19">
        <f>'Synthese chemins'!AC3849</f>
        <v>12.831250000000001</v>
      </c>
      <c r="AH3849" s="2" t="str">
        <f t="shared" si="1327"/>
        <v>-</v>
      </c>
      <c r="AI3849" s="2">
        <f t="shared" ca="1" si="1328"/>
        <v>3</v>
      </c>
      <c r="AJ3849" s="2" t="str">
        <f t="shared" si="1329"/>
        <v>-</v>
      </c>
      <c r="AK3849" s="2" t="str">
        <f t="shared" si="1330"/>
        <v>-</v>
      </c>
      <c r="AL3849" s="2" t="str">
        <f t="shared" si="1331"/>
        <v>-</v>
      </c>
      <c r="AM3849" s="2" t="str">
        <f t="shared" si="1332"/>
        <v>-</v>
      </c>
      <c r="AN3849" s="2" t="str">
        <f t="shared" si="1333"/>
        <v>-</v>
      </c>
      <c r="AO3849" s="2" t="str">
        <f t="shared" si="1334"/>
        <v>-</v>
      </c>
      <c r="AP3849" s="2" t="str">
        <f t="shared" si="1335"/>
        <v>-</v>
      </c>
      <c r="AQ3849" s="2" t="str">
        <f t="shared" si="1336"/>
        <v>-</v>
      </c>
      <c r="AR3849" s="2" t="str">
        <f t="shared" si="1337"/>
        <v>-</v>
      </c>
      <c r="AS3849" s="2" t="str">
        <f t="shared" si="1338"/>
        <v>-</v>
      </c>
      <c r="AT3849" s="2">
        <f t="shared" ca="1" si="1339"/>
        <v>3</v>
      </c>
      <c r="AU3849" s="2">
        <f t="shared" ca="1" si="1340"/>
        <v>3</v>
      </c>
      <c r="AV3849" s="2" t="str">
        <f t="shared" si="1341"/>
        <v>-</v>
      </c>
      <c r="AW3849" s="2" t="str">
        <f t="shared" si="1342"/>
        <v>-</v>
      </c>
      <c r="AX3849" s="2" t="str">
        <f t="shared" si="1343"/>
        <v>-</v>
      </c>
      <c r="AY3849" s="2" t="str">
        <f t="shared" si="1322"/>
        <v>-</v>
      </c>
      <c r="AZ3849" s="2" t="str">
        <f t="shared" si="1323"/>
        <v>-</v>
      </c>
      <c r="BA3849" s="2" t="str">
        <f t="shared" si="1324"/>
        <v>-</v>
      </c>
    </row>
    <row r="3850" spans="1:53">
      <c r="A3850" s="2">
        <f t="shared" si="1325"/>
        <v>3849</v>
      </c>
      <c r="B3850" s="2">
        <f>'Synthese chemins'!B3850</f>
        <v>8</v>
      </c>
      <c r="C3850" s="2">
        <f>'Synthese chemins'!C3850</f>
        <v>3</v>
      </c>
      <c r="D3850" s="2" t="str">
        <f>'Synthese chemins'!D3850</f>
        <v>Non</v>
      </c>
      <c r="E3850" s="20" t="str">
        <f>IF($D3850="Non",IF($B3850&lt;3,"-",IF('Synthese chemins'!E3850&gt;2,"Passeur",IF('Synthese chemins'!E3850&lt;1,"-",IF('Synthese chemins'!E3850&lt;2,IF(E$1=$Y3850,"-",IF(E$1=$AA3850,"-","Passeur")),IF(E$1=$Y3850,IF(E$1=Y3850,"-","Passeur"),"Passeur"))))),"-")</f>
        <v>-</v>
      </c>
      <c r="F3850" s="20" t="str">
        <f>IF($D3850="Non",IF($B3850&lt;3,"-",IF('Synthese chemins'!F3850&gt;2,"Passeur",IF('Synthese chemins'!F3850&lt;1,"-",IF('Synthese chemins'!F3850&lt;2,IF(F$1=$Y3850,"-",IF(F$1=$AA3850,"-","Passeur")),IF(F$1=$Y3850,IF(F$1=AA3850,"-","Passeur"),"Passeur"))))),"-")</f>
        <v>Passeur</v>
      </c>
      <c r="G3850" s="20" t="str">
        <f>IF($D3850="Non",IF($B3850&lt;3,"-",IF('Synthese chemins'!G3850&gt;2,"Passeur",IF('Synthese chemins'!G3850&lt;1,"-",IF('Synthese chemins'!G3850&lt;2,IF(G$1=$Y3850,"-",IF(G$1=$AA3850,"-","Passeur")),IF(G$1=$Y3850,IF(G$1=AB3850,"-","Passeur"),"Passeur"))))),"-")</f>
        <v>-</v>
      </c>
      <c r="H3850" s="20" t="str">
        <f>IF($D3850="Non",IF($B3850&lt;3,"-",IF('Synthese chemins'!H3850&gt;2,"Passeur",IF('Synthese chemins'!H3850&lt;1,"-",IF('Synthese chemins'!H3850&lt;2,IF(H$1=$Y3850,"-",IF(H$1=$AA3850,"-","Passeur")),IF(H$1=$Y3850,IF(H$1=AC3850,"-","Passeur"),"Passeur"))))),"-")</f>
        <v>-</v>
      </c>
      <c r="I3850" s="20" t="str">
        <f>IF($D3850="Non",IF($B3850&lt;3,"-",IF('Synthese chemins'!I3850&gt;2,"Passeur",IF('Synthese chemins'!I3850&lt;1,"-",IF('Synthese chemins'!I3850&lt;2,IF(I$1=$Y3850,"-",IF(I$1=$AA3850,"-","Passeur")),IF(I$1=$Y3850,IF(I$1=AD3850,"-","Passeur"),"Passeur"))))),"-")</f>
        <v>-</v>
      </c>
      <c r="J3850" s="20" t="str">
        <f>IF($D3850="Non",IF($B3850&lt;3,"-",IF('Synthese chemins'!J3850&gt;2,"Passeur",IF('Synthese chemins'!J3850&lt;1,"-",IF('Synthese chemins'!J3850&lt;2,IF(J$1=$Y3850,"-",IF(J$1=$AA3850,"-","Passeur")),IF(J$1=$Y3850,IF(J$1=AE3850,"-","Passeur"),"Passeur"))))),"-")</f>
        <v>-</v>
      </c>
      <c r="K3850" s="20" t="str">
        <f>IF($D3850="Non",IF($B3850&lt;3,"-",IF('Synthese chemins'!K3850&gt;2,"Passeur",IF('Synthese chemins'!K3850&lt;1,"-",IF('Synthese chemins'!K3850&lt;2,IF(K$1=$Y3850,"-",IF(K$1=$AA3850,"-","Passeur")),IF(K$1=$Y3850,IF(K$1=AF3850,"-","Passeur"),"Passeur"))))),"-")</f>
        <v>-</v>
      </c>
      <c r="L3850" s="20" t="str">
        <f>IF($D3850="Non",IF($B3850&lt;3,"-",IF('Synthese chemins'!L3850&gt;2,"Passeur",IF('Synthese chemins'!L3850&lt;1,"-",IF('Synthese chemins'!L3850&lt;2,IF(L$1=$Y3850,"-",IF(L$1=$AA3850,"-","Passeur")),IF(L$1=$Y3850,IF(L$1=AG3850,"-","Passeur"),"Passeur"))))),"-")</f>
        <v>-</v>
      </c>
      <c r="M3850" s="20" t="str">
        <f>IF($D3850="Non",IF($B3850&lt;3,"-",IF('Synthese chemins'!M3850&gt;2,"Passeur",IF('Synthese chemins'!M3850&lt;1,"-",IF('Synthese chemins'!M3850&lt;2,IF(M$1=$Y3850,"-",IF(M$1=$AA3850,"-","Passeur")),IF(M$1=$Y3850,IF(M$1=AH3850,"-","Passeur"),"Passeur"))))),"-")</f>
        <v>-</v>
      </c>
      <c r="N3850" s="20" t="str">
        <f>IF($D3850="Non",IF($B3850&lt;3,"-",IF('Synthese chemins'!N3850&gt;2,"Passeur",IF('Synthese chemins'!N3850&lt;1,"-",IF('Synthese chemins'!N3850&lt;2,IF(N$1=$Y3850,"-",IF(N$1=$AA3850,"-","Passeur")),IF(N$1=$Y3850,IF(N$1=AI3850,"-","Passeur"),"Passeur"))))),"-")</f>
        <v>-</v>
      </c>
      <c r="O3850" s="20" t="str">
        <f>IF($D3850="Non",IF($B3850&lt;3,"-",IF('Synthese chemins'!O3850&gt;2,"Passeur",IF('Synthese chemins'!O3850&lt;1,"-",IF('Synthese chemins'!O3850&lt;2,IF(O$1=$Y3850,"-",IF(O$1=$AA3850,"-","Passeur")),IF(O$1=$Y3850,IF(O$1=AJ3850,"-","Passeur"),"Passeur"))))),"-")</f>
        <v>-</v>
      </c>
      <c r="P3850" s="20" t="str">
        <f>IF($D3850="Non",IF($B3850&lt;3,"-",IF('Synthese chemins'!P3850&gt;2,"Passeur",IF('Synthese chemins'!P3850&lt;1,"-",IF('Synthese chemins'!P3850&lt;2,IF(P$1=$Y3850,"-",IF(P$1=$AA3850,"-","Passeur")),IF(P$1=$Y3850,IF(P$1=AK3850,"-","Passeur"),"Passeur"))))),"-")</f>
        <v>-</v>
      </c>
      <c r="Q3850" s="20" t="str">
        <f>IF($D3850="Non",IF($B3850&lt;3,"-",IF('Synthese chemins'!Q3850&gt;2,"Passeur",IF('Synthese chemins'!Q3850&lt;1,"-",IF('Synthese chemins'!Q3850&lt;2,IF(Q$1=$Y3850,"-",IF(Q$1=$AA3850,"-","Passeur")),IF(Q$1=$Y3850,IF(Q$1=AL3850,"-","Passeur"),"Passeur"))))),"-")</f>
        <v>Passeur</v>
      </c>
      <c r="R3850" s="20" t="str">
        <f>IF($D3850="Non",IF($B3850&lt;3,"-",IF('Synthese chemins'!R3850&gt;2,"Passeur",IF('Synthese chemins'!R3850&lt;1,"-",IF('Synthese chemins'!R3850&lt;2,IF(R$1=$Y3850,"-",IF(R$1=$AA3850,"-","Passeur")),IF(R$1=$Y3850,IF(R$1=AM3850,"-","Passeur"),"Passeur"))))),"-")</f>
        <v>-</v>
      </c>
      <c r="S3850" s="20" t="str">
        <f>IF($D3850="Non",IF($B3850&lt;3,"-",IF('Synthese chemins'!S3850&gt;2,"Passeur",IF('Synthese chemins'!S3850&lt;1,"-",IF('Synthese chemins'!S3850&lt;2,IF(S$1=$Y3850,"-",IF(S$1=$AA3850,"-","Passeur")),IF(S$1=$Y3850,IF(S$1=AN3850,"-","Passeur"),"Passeur"))))),"-")</f>
        <v>-</v>
      </c>
      <c r="T3850" s="20" t="str">
        <f>IF($D3850="Non",IF($B3850&lt;3,"-",IF('Synthese chemins'!T3850&gt;2,"Passeur",IF('Synthese chemins'!T3850&lt;1,"-",IF('Synthese chemins'!T3850&lt;2,IF(T$1=$Y3850,"-",IF(T$1=$AA3850,"-","Passeur")),IF(T$1=$Y3850,IF(T$1=AO3850,"-","Passeur"),"Passeur"))))),"-")</f>
        <v>-</v>
      </c>
      <c r="U3850" s="20" t="str">
        <f>IF($D3850="Non",IF($B3850&lt;3,"-",IF('Synthese chemins'!U3850&gt;2,"Passeur",IF('Synthese chemins'!U3850&lt;1,"-",IF('Synthese chemins'!U3850&lt;2,IF(U$1=$Y3850,"-",IF(U$1=$AA3850,"-","Passeur")),IF(U$1=$Y3850,IF(U$1=AP3850,"-","Passeur"),"Passeur"))))),"-")</f>
        <v>-</v>
      </c>
      <c r="V3850" s="20" t="str">
        <f>IF($D3850="Non",IF($B3850&lt;3,"-",IF('Synthese chemins'!V3850&gt;2,"Passeur",IF('Synthese chemins'!V3850&lt;1,"-",IF('Synthese chemins'!V3850&lt;2,IF(V$1=$Y3850,"-",IF(V$1=$AA3850,"-","Passeur")),IF(V$1=$Y3850,IF(V$1=AQ3850,"-","Passeur"),"Passeur"))))),"-")</f>
        <v>-</v>
      </c>
      <c r="W3850" s="20" t="str">
        <f>IF($D3850="Non",IF($B3850&lt;3,"-",IF('Synthese chemins'!W3850&gt;2,"Passeur",IF('Synthese chemins'!W3850&lt;1,"-",IF('Synthese chemins'!W3850&lt;2,IF(W$1=$Y3850,"-",IF(W$1=$AA3850,"-","Passeur")),IF(W$1=$Y3850,IF(W$1=AR3850,"-","Passeur"),"Passeur"))))),"-")</f>
        <v>-</v>
      </c>
      <c r="X3850" s="20" t="str">
        <f>IF($D3850="Non",IF($B3850&lt;3,"-",IF('Synthese chemins'!X3850&gt;2,"Passeur",IF('Synthese chemins'!X3850&lt;1,"-",IF('Synthese chemins'!X3850&lt;2,IF(X$1=$Y3850,"-",IF(X$1=$AA3850,"-","Passeur")),IF(X$1=$Y3850,IF(X$1=AS3850,"-","Passeur"),"Passeur"))))),"-")</f>
        <v>-</v>
      </c>
      <c r="Y3850" s="33" t="str">
        <f>'Chemins de conversion les plus '!G3850</f>
        <v>SEA // PLA</v>
      </c>
      <c r="Z3850" s="20">
        <f t="shared" si="1326"/>
        <v>2</v>
      </c>
      <c r="AA3850" s="33" t="str">
        <f>'Chemins de conversion les plus '!I3850</f>
        <v>SEO</v>
      </c>
      <c r="AB3850" s="5"/>
      <c r="AC3850" s="20">
        <f ca="1">'Synthese chemins'!Z3850</f>
        <v>3</v>
      </c>
      <c r="AD3850" s="19">
        <f>'Synthese chemins'!AA3850</f>
        <v>24.4</v>
      </c>
      <c r="AE3850" s="20">
        <f ca="1">'Synthese chemins'!AB3850</f>
        <v>0.375</v>
      </c>
      <c r="AF3850" s="19">
        <f>'Synthese chemins'!AC3850</f>
        <v>3.05</v>
      </c>
      <c r="AH3850" s="2" t="str">
        <f t="shared" si="1327"/>
        <v>-</v>
      </c>
      <c r="AI3850" s="2">
        <f t="shared" ca="1" si="1328"/>
        <v>3</v>
      </c>
      <c r="AJ3850" s="2" t="str">
        <f t="shared" si="1329"/>
        <v>-</v>
      </c>
      <c r="AK3850" s="2" t="str">
        <f t="shared" si="1330"/>
        <v>-</v>
      </c>
      <c r="AL3850" s="2" t="str">
        <f t="shared" si="1331"/>
        <v>-</v>
      </c>
      <c r="AM3850" s="2" t="str">
        <f t="shared" si="1332"/>
        <v>-</v>
      </c>
      <c r="AN3850" s="2" t="str">
        <f t="shared" si="1333"/>
        <v>-</v>
      </c>
      <c r="AO3850" s="2" t="str">
        <f t="shared" si="1334"/>
        <v>-</v>
      </c>
      <c r="AP3850" s="2" t="str">
        <f t="shared" si="1335"/>
        <v>-</v>
      </c>
      <c r="AQ3850" s="2" t="str">
        <f t="shared" si="1336"/>
        <v>-</v>
      </c>
      <c r="AR3850" s="2" t="str">
        <f t="shared" si="1337"/>
        <v>-</v>
      </c>
      <c r="AS3850" s="2" t="str">
        <f t="shared" si="1338"/>
        <v>-</v>
      </c>
      <c r="AT3850" s="2">
        <f t="shared" ca="1" si="1339"/>
        <v>3</v>
      </c>
      <c r="AU3850" s="2" t="str">
        <f t="shared" si="1340"/>
        <v>-</v>
      </c>
      <c r="AV3850" s="2" t="str">
        <f t="shared" si="1341"/>
        <v>-</v>
      </c>
      <c r="AW3850" s="2" t="str">
        <f t="shared" si="1342"/>
        <v>-</v>
      </c>
      <c r="AX3850" s="2" t="str">
        <f t="shared" si="1343"/>
        <v>-</v>
      </c>
      <c r="AY3850" s="2" t="str">
        <f t="shared" si="1322"/>
        <v>-</v>
      </c>
      <c r="AZ3850" s="2" t="str">
        <f t="shared" si="1323"/>
        <v>-</v>
      </c>
      <c r="BA3850" s="2" t="str">
        <f t="shared" si="1324"/>
        <v>-</v>
      </c>
    </row>
    <row r="3851" spans="1:53">
      <c r="A3851" s="2">
        <f t="shared" si="1325"/>
        <v>3850</v>
      </c>
      <c r="B3851" s="2">
        <f>'Synthese chemins'!B3851</f>
        <v>8</v>
      </c>
      <c r="C3851" s="2">
        <f>'Synthese chemins'!C3851</f>
        <v>2</v>
      </c>
      <c r="D3851" s="2" t="str">
        <f>'Synthese chemins'!D3851</f>
        <v>Non</v>
      </c>
      <c r="E3851" s="20" t="str">
        <f>IF($D3851="Non",IF($B3851&lt;3,"-",IF('Synthese chemins'!E3851&gt;2,"Passeur",IF('Synthese chemins'!E3851&lt;1,"-",IF('Synthese chemins'!E3851&lt;2,IF(E$1=$Y3851,"-",IF(E$1=$AA3851,"-","Passeur")),IF(E$1=$Y3851,IF(E$1=Y3851,"-","Passeur"),"Passeur"))))),"-")</f>
        <v>-</v>
      </c>
      <c r="F3851" s="20" t="str">
        <f>IF($D3851="Non",IF($B3851&lt;3,"-",IF('Synthese chemins'!F3851&gt;2,"Passeur",IF('Synthese chemins'!F3851&lt;1,"-",IF('Synthese chemins'!F3851&lt;2,IF(F$1=$Y3851,"-",IF(F$1=$AA3851,"-","Passeur")),IF(F$1=$Y3851,IF(F$1=AA3851,"-","Passeur"),"Passeur"))))),"-")</f>
        <v>Passeur</v>
      </c>
      <c r="G3851" s="20" t="str">
        <f>IF($D3851="Non",IF($B3851&lt;3,"-",IF('Synthese chemins'!G3851&gt;2,"Passeur",IF('Synthese chemins'!G3851&lt;1,"-",IF('Synthese chemins'!G3851&lt;2,IF(G$1=$Y3851,"-",IF(G$1=$AA3851,"-","Passeur")),IF(G$1=$Y3851,IF(G$1=AB3851,"-","Passeur"),"Passeur"))))),"-")</f>
        <v>-</v>
      </c>
      <c r="H3851" s="20" t="str">
        <f>IF($D3851="Non",IF($B3851&lt;3,"-",IF('Synthese chemins'!H3851&gt;2,"Passeur",IF('Synthese chemins'!H3851&lt;1,"-",IF('Synthese chemins'!H3851&lt;2,IF(H$1=$Y3851,"-",IF(H$1=$AA3851,"-","Passeur")),IF(H$1=$Y3851,IF(H$1=AC3851,"-","Passeur"),"Passeur"))))),"-")</f>
        <v>-</v>
      </c>
      <c r="I3851" s="20" t="str">
        <f>IF($D3851="Non",IF($B3851&lt;3,"-",IF('Synthese chemins'!I3851&gt;2,"Passeur",IF('Synthese chemins'!I3851&lt;1,"-",IF('Synthese chemins'!I3851&lt;2,IF(I$1=$Y3851,"-",IF(I$1=$AA3851,"-","Passeur")),IF(I$1=$Y3851,IF(I$1=AD3851,"-","Passeur"),"Passeur"))))),"-")</f>
        <v>-</v>
      </c>
      <c r="J3851" s="20" t="str">
        <f>IF($D3851="Non",IF($B3851&lt;3,"-",IF('Synthese chemins'!J3851&gt;2,"Passeur",IF('Synthese chemins'!J3851&lt;1,"-",IF('Synthese chemins'!J3851&lt;2,IF(J$1=$Y3851,"-",IF(J$1=$AA3851,"-","Passeur")),IF(J$1=$Y3851,IF(J$1=AE3851,"-","Passeur"),"Passeur"))))),"-")</f>
        <v>-</v>
      </c>
      <c r="K3851" s="20" t="str">
        <f>IF($D3851="Non",IF($B3851&lt;3,"-",IF('Synthese chemins'!K3851&gt;2,"Passeur",IF('Synthese chemins'!K3851&lt;1,"-",IF('Synthese chemins'!K3851&lt;2,IF(K$1=$Y3851,"-",IF(K$1=$AA3851,"-","Passeur")),IF(K$1=$Y3851,IF(K$1=AF3851,"-","Passeur"),"Passeur"))))),"-")</f>
        <v>-</v>
      </c>
      <c r="L3851" s="20" t="str">
        <f>IF($D3851="Non",IF($B3851&lt;3,"-",IF('Synthese chemins'!L3851&gt;2,"Passeur",IF('Synthese chemins'!L3851&lt;1,"-",IF('Synthese chemins'!L3851&lt;2,IF(L$1=$Y3851,"-",IF(L$1=$AA3851,"-","Passeur")),IF(L$1=$Y3851,IF(L$1=AG3851,"-","Passeur"),"Passeur"))))),"-")</f>
        <v>-</v>
      </c>
      <c r="M3851" s="20" t="str">
        <f>IF($D3851="Non",IF($B3851&lt;3,"-",IF('Synthese chemins'!M3851&gt;2,"Passeur",IF('Synthese chemins'!M3851&lt;1,"-",IF('Synthese chemins'!M3851&lt;2,IF(M$1=$Y3851,"-",IF(M$1=$AA3851,"-","Passeur")),IF(M$1=$Y3851,IF(M$1=AH3851,"-","Passeur"),"Passeur"))))),"-")</f>
        <v>-</v>
      </c>
      <c r="N3851" s="20" t="str">
        <f>IF($D3851="Non",IF($B3851&lt;3,"-",IF('Synthese chemins'!N3851&gt;2,"Passeur",IF('Synthese chemins'!N3851&lt;1,"-",IF('Synthese chemins'!N3851&lt;2,IF(N$1=$Y3851,"-",IF(N$1=$AA3851,"-","Passeur")),IF(N$1=$Y3851,IF(N$1=AI3851,"-","Passeur"),"Passeur"))))),"-")</f>
        <v>-</v>
      </c>
      <c r="O3851" s="20" t="str">
        <f>IF($D3851="Non",IF($B3851&lt;3,"-",IF('Synthese chemins'!O3851&gt;2,"Passeur",IF('Synthese chemins'!O3851&lt;1,"-",IF('Synthese chemins'!O3851&lt;2,IF(O$1=$Y3851,"-",IF(O$1=$AA3851,"-","Passeur")),IF(O$1=$Y3851,IF(O$1=AJ3851,"-","Passeur"),"Passeur"))))),"-")</f>
        <v>-</v>
      </c>
      <c r="P3851" s="20" t="str">
        <f>IF($D3851="Non",IF($B3851&lt;3,"-",IF('Synthese chemins'!P3851&gt;2,"Passeur",IF('Synthese chemins'!P3851&lt;1,"-",IF('Synthese chemins'!P3851&lt;2,IF(P$1=$Y3851,"-",IF(P$1=$AA3851,"-","Passeur")),IF(P$1=$Y3851,IF(P$1=AK3851,"-","Passeur"),"Passeur"))))),"-")</f>
        <v>-</v>
      </c>
      <c r="Q3851" s="20" t="str">
        <f>IF($D3851="Non",IF($B3851&lt;3,"-",IF('Synthese chemins'!Q3851&gt;2,"Passeur",IF('Synthese chemins'!Q3851&lt;1,"-",IF('Synthese chemins'!Q3851&lt;2,IF(Q$1=$Y3851,"-",IF(Q$1=$AA3851,"-","Passeur")),IF(Q$1=$Y3851,IF(Q$1=AL3851,"-","Passeur"),"Passeur"))))),"-")</f>
        <v>Passeur</v>
      </c>
      <c r="R3851" s="20" t="str">
        <f>IF($D3851="Non",IF($B3851&lt;3,"-",IF('Synthese chemins'!R3851&gt;2,"Passeur",IF('Synthese chemins'!R3851&lt;1,"-",IF('Synthese chemins'!R3851&lt;2,IF(R$1=$Y3851,"-",IF(R$1=$AA3851,"-","Passeur")),IF(R$1=$Y3851,IF(R$1=AM3851,"-","Passeur"),"Passeur"))))),"-")</f>
        <v>-</v>
      </c>
      <c r="S3851" s="20" t="str">
        <f>IF($D3851="Non",IF($B3851&lt;3,"-",IF('Synthese chemins'!S3851&gt;2,"Passeur",IF('Synthese chemins'!S3851&lt;1,"-",IF('Synthese chemins'!S3851&lt;2,IF(S$1=$Y3851,"-",IF(S$1=$AA3851,"-","Passeur")),IF(S$1=$Y3851,IF(S$1=AN3851,"-","Passeur"),"Passeur"))))),"-")</f>
        <v>-</v>
      </c>
      <c r="T3851" s="20" t="str">
        <f>IF($D3851="Non",IF($B3851&lt;3,"-",IF('Synthese chemins'!T3851&gt;2,"Passeur",IF('Synthese chemins'!T3851&lt;1,"-",IF('Synthese chemins'!T3851&lt;2,IF(T$1=$Y3851,"-",IF(T$1=$AA3851,"-","Passeur")),IF(T$1=$Y3851,IF(T$1=AO3851,"-","Passeur"),"Passeur"))))),"-")</f>
        <v>-</v>
      </c>
      <c r="U3851" s="20" t="str">
        <f>IF($D3851="Non",IF($B3851&lt;3,"-",IF('Synthese chemins'!U3851&gt;2,"Passeur",IF('Synthese chemins'!U3851&lt;1,"-",IF('Synthese chemins'!U3851&lt;2,IF(U$1=$Y3851,"-",IF(U$1=$AA3851,"-","Passeur")),IF(U$1=$Y3851,IF(U$1=AP3851,"-","Passeur"),"Passeur"))))),"-")</f>
        <v>-</v>
      </c>
      <c r="V3851" s="20" t="str">
        <f>IF($D3851="Non",IF($B3851&lt;3,"-",IF('Synthese chemins'!V3851&gt;2,"Passeur",IF('Synthese chemins'!V3851&lt;1,"-",IF('Synthese chemins'!V3851&lt;2,IF(V$1=$Y3851,"-",IF(V$1=$AA3851,"-","Passeur")),IF(V$1=$Y3851,IF(V$1=AQ3851,"-","Passeur"),"Passeur"))))),"-")</f>
        <v>-</v>
      </c>
      <c r="W3851" s="20" t="str">
        <f>IF($D3851="Non",IF($B3851&lt;3,"-",IF('Synthese chemins'!W3851&gt;2,"Passeur",IF('Synthese chemins'!W3851&lt;1,"-",IF('Synthese chemins'!W3851&lt;2,IF(W$1=$Y3851,"-",IF(W$1=$AA3851,"-","Passeur")),IF(W$1=$Y3851,IF(W$1=AR3851,"-","Passeur"),"Passeur"))))),"-")</f>
        <v>-</v>
      </c>
      <c r="X3851" s="20" t="str">
        <f>IF($D3851="Non",IF($B3851&lt;3,"-",IF('Synthese chemins'!X3851&gt;2,"Passeur",IF('Synthese chemins'!X3851&lt;1,"-",IF('Synthese chemins'!X3851&lt;2,IF(X$1=$Y3851,"-",IF(X$1=$AA3851,"-","Passeur")),IF(X$1=$Y3851,IF(X$1=AS3851,"-","Passeur"),"Passeur"))))),"-")</f>
        <v>-</v>
      </c>
      <c r="Y3851" s="33" t="str">
        <f>'Chemins de conversion les plus '!G3851</f>
        <v>SEA // PLA</v>
      </c>
      <c r="Z3851" s="20">
        <f t="shared" si="1326"/>
        <v>2</v>
      </c>
      <c r="AA3851" s="33" t="str">
        <f>'Chemins de conversion les plus '!I3851</f>
        <v>Direct</v>
      </c>
      <c r="AB3851" s="5"/>
      <c r="AC3851" s="20">
        <f ca="1">'Synthese chemins'!Z3851</f>
        <v>3</v>
      </c>
      <c r="AD3851" s="19">
        <f>'Synthese chemins'!AA3851</f>
        <v>18.05</v>
      </c>
      <c r="AE3851" s="20">
        <f ca="1">'Synthese chemins'!AB3851</f>
        <v>0.375</v>
      </c>
      <c r="AF3851" s="19">
        <f>'Synthese chemins'!AC3851</f>
        <v>2.2562500000000001</v>
      </c>
      <c r="AH3851" s="2" t="str">
        <f t="shared" si="1327"/>
        <v>-</v>
      </c>
      <c r="AI3851" s="2">
        <f t="shared" ca="1" si="1328"/>
        <v>3</v>
      </c>
      <c r="AJ3851" s="2" t="str">
        <f t="shared" si="1329"/>
        <v>-</v>
      </c>
      <c r="AK3851" s="2" t="str">
        <f t="shared" si="1330"/>
        <v>-</v>
      </c>
      <c r="AL3851" s="2" t="str">
        <f t="shared" si="1331"/>
        <v>-</v>
      </c>
      <c r="AM3851" s="2" t="str">
        <f t="shared" si="1332"/>
        <v>-</v>
      </c>
      <c r="AN3851" s="2" t="str">
        <f t="shared" si="1333"/>
        <v>-</v>
      </c>
      <c r="AO3851" s="2" t="str">
        <f t="shared" si="1334"/>
        <v>-</v>
      </c>
      <c r="AP3851" s="2" t="str">
        <f t="shared" si="1335"/>
        <v>-</v>
      </c>
      <c r="AQ3851" s="2" t="str">
        <f t="shared" si="1336"/>
        <v>-</v>
      </c>
      <c r="AR3851" s="2" t="str">
        <f t="shared" si="1337"/>
        <v>-</v>
      </c>
      <c r="AS3851" s="2" t="str">
        <f t="shared" si="1338"/>
        <v>-</v>
      </c>
      <c r="AT3851" s="2">
        <f t="shared" ca="1" si="1339"/>
        <v>3</v>
      </c>
      <c r="AU3851" s="2" t="str">
        <f t="shared" si="1340"/>
        <v>-</v>
      </c>
      <c r="AV3851" s="2" t="str">
        <f t="shared" si="1341"/>
        <v>-</v>
      </c>
      <c r="AW3851" s="2" t="str">
        <f t="shared" si="1342"/>
        <v>-</v>
      </c>
      <c r="AX3851" s="2" t="str">
        <f t="shared" si="1343"/>
        <v>-</v>
      </c>
      <c r="AY3851" s="2" t="str">
        <f t="shared" si="1322"/>
        <v>-</v>
      </c>
      <c r="AZ3851" s="2" t="str">
        <f t="shared" si="1323"/>
        <v>-</v>
      </c>
      <c r="BA3851" s="2" t="str">
        <f t="shared" si="1324"/>
        <v>-</v>
      </c>
    </row>
    <row r="3852" spans="1:53">
      <c r="A3852" s="2">
        <f t="shared" si="1325"/>
        <v>3851</v>
      </c>
      <c r="B3852" s="2">
        <f>'Synthese chemins'!B3852</f>
        <v>8</v>
      </c>
      <c r="C3852" s="2">
        <f>'Synthese chemins'!C3852</f>
        <v>4</v>
      </c>
      <c r="D3852" s="2" t="str">
        <f>'Synthese chemins'!D3852</f>
        <v>Non</v>
      </c>
      <c r="E3852" s="20" t="str">
        <f>IF($D3852="Non",IF($B3852&lt;3,"-",IF('Synthese chemins'!E3852&gt;2,"Passeur",IF('Synthese chemins'!E3852&lt;1,"-",IF('Synthese chemins'!E3852&lt;2,IF(E$1=$Y3852,"-",IF(E$1=$AA3852,"-","Passeur")),IF(E$1=$Y3852,IF(E$1=Y3852,"-","Passeur"),"Passeur"))))),"-")</f>
        <v>-</v>
      </c>
      <c r="F3852" s="20" t="str">
        <f>IF($D3852="Non",IF($B3852&lt;3,"-",IF('Synthese chemins'!F3852&gt;2,"Passeur",IF('Synthese chemins'!F3852&lt;1,"-",IF('Synthese chemins'!F3852&lt;2,IF(F$1=$Y3852,"-",IF(F$1=$AA3852,"-","Passeur")),IF(F$1=$Y3852,IF(F$1=AA3852,"-","Passeur"),"Passeur"))))),"-")</f>
        <v>Passeur</v>
      </c>
      <c r="G3852" s="20" t="str">
        <f>IF($D3852="Non",IF($B3852&lt;3,"-",IF('Synthese chemins'!G3852&gt;2,"Passeur",IF('Synthese chemins'!G3852&lt;1,"-",IF('Synthese chemins'!G3852&lt;2,IF(G$1=$Y3852,"-",IF(G$1=$AA3852,"-","Passeur")),IF(G$1=$Y3852,IF(G$1=AB3852,"-","Passeur"),"Passeur"))))),"-")</f>
        <v>-</v>
      </c>
      <c r="H3852" s="20" t="str">
        <f>IF($D3852="Non",IF($B3852&lt;3,"-",IF('Synthese chemins'!H3852&gt;2,"Passeur",IF('Synthese chemins'!H3852&lt;1,"-",IF('Synthese chemins'!H3852&lt;2,IF(H$1=$Y3852,"-",IF(H$1=$AA3852,"-","Passeur")),IF(H$1=$Y3852,IF(H$1=AC3852,"-","Passeur"),"Passeur"))))),"-")</f>
        <v>-</v>
      </c>
      <c r="I3852" s="20" t="str">
        <f>IF($D3852="Non",IF($B3852&lt;3,"-",IF('Synthese chemins'!I3852&gt;2,"Passeur",IF('Synthese chemins'!I3852&lt;1,"-",IF('Synthese chemins'!I3852&lt;2,IF(I$1=$Y3852,"-",IF(I$1=$AA3852,"-","Passeur")),IF(I$1=$Y3852,IF(I$1=AD3852,"-","Passeur"),"Passeur"))))),"-")</f>
        <v>-</v>
      </c>
      <c r="J3852" s="20" t="str">
        <f>IF($D3852="Non",IF($B3852&lt;3,"-",IF('Synthese chemins'!J3852&gt;2,"Passeur",IF('Synthese chemins'!J3852&lt;1,"-",IF('Synthese chemins'!J3852&lt;2,IF(J$1=$Y3852,"-",IF(J$1=$AA3852,"-","Passeur")),IF(J$1=$Y3852,IF(J$1=AE3852,"-","Passeur"),"Passeur"))))),"-")</f>
        <v>-</v>
      </c>
      <c r="K3852" s="20" t="str">
        <f>IF($D3852="Non",IF($B3852&lt;3,"-",IF('Synthese chemins'!K3852&gt;2,"Passeur",IF('Synthese chemins'!K3852&lt;1,"-",IF('Synthese chemins'!K3852&lt;2,IF(K$1=$Y3852,"-",IF(K$1=$AA3852,"-","Passeur")),IF(K$1=$Y3852,IF(K$1=AF3852,"-","Passeur"),"Passeur"))))),"-")</f>
        <v>-</v>
      </c>
      <c r="L3852" s="20" t="str">
        <f>IF($D3852="Non",IF($B3852&lt;3,"-",IF('Synthese chemins'!L3852&gt;2,"Passeur",IF('Synthese chemins'!L3852&lt;1,"-",IF('Synthese chemins'!L3852&lt;2,IF(L$1=$Y3852,"-",IF(L$1=$AA3852,"-","Passeur")),IF(L$1=$Y3852,IF(L$1=AG3852,"-","Passeur"),"Passeur"))))),"-")</f>
        <v>-</v>
      </c>
      <c r="M3852" s="20" t="str">
        <f>IF($D3852="Non",IF($B3852&lt;3,"-",IF('Synthese chemins'!M3852&gt;2,"Passeur",IF('Synthese chemins'!M3852&lt;1,"-",IF('Synthese chemins'!M3852&lt;2,IF(M$1=$Y3852,"-",IF(M$1=$AA3852,"-","Passeur")),IF(M$1=$Y3852,IF(M$1=AH3852,"-","Passeur"),"Passeur"))))),"-")</f>
        <v>Passeur</v>
      </c>
      <c r="N3852" s="20" t="str">
        <f>IF($D3852="Non",IF($B3852&lt;3,"-",IF('Synthese chemins'!N3852&gt;2,"Passeur",IF('Synthese chemins'!N3852&lt;1,"-",IF('Synthese chemins'!N3852&lt;2,IF(N$1=$Y3852,"-",IF(N$1=$AA3852,"-","Passeur")),IF(N$1=$Y3852,IF(N$1=AI3852,"-","Passeur"),"Passeur"))))),"-")</f>
        <v>-</v>
      </c>
      <c r="O3852" s="20" t="str">
        <f>IF($D3852="Non",IF($B3852&lt;3,"-",IF('Synthese chemins'!O3852&gt;2,"Passeur",IF('Synthese chemins'!O3852&lt;1,"-",IF('Synthese chemins'!O3852&lt;2,IF(O$1=$Y3852,"-",IF(O$1=$AA3852,"-","Passeur")),IF(O$1=$Y3852,IF(O$1=AJ3852,"-","Passeur"),"Passeur"))))),"-")</f>
        <v>-</v>
      </c>
      <c r="P3852" s="20" t="str">
        <f>IF($D3852="Non",IF($B3852&lt;3,"-",IF('Synthese chemins'!P3852&gt;2,"Passeur",IF('Synthese chemins'!P3852&lt;1,"-",IF('Synthese chemins'!P3852&lt;2,IF(P$1=$Y3852,"-",IF(P$1=$AA3852,"-","Passeur")),IF(P$1=$Y3852,IF(P$1=AK3852,"-","Passeur"),"Passeur"))))),"-")</f>
        <v>-</v>
      </c>
      <c r="Q3852" s="20" t="str">
        <f>IF($D3852="Non",IF($B3852&lt;3,"-",IF('Synthese chemins'!Q3852&gt;2,"Passeur",IF('Synthese chemins'!Q3852&lt;1,"-",IF('Synthese chemins'!Q3852&lt;2,IF(Q$1=$Y3852,"-",IF(Q$1=$AA3852,"-","Passeur")),IF(Q$1=$Y3852,IF(Q$1=AL3852,"-","Passeur"),"Passeur"))))),"-")</f>
        <v>Passeur</v>
      </c>
      <c r="R3852" s="20" t="str">
        <f>IF($D3852="Non",IF($B3852&lt;3,"-",IF('Synthese chemins'!R3852&gt;2,"Passeur",IF('Synthese chemins'!R3852&lt;1,"-",IF('Synthese chemins'!R3852&lt;2,IF(R$1=$Y3852,"-",IF(R$1=$AA3852,"-","Passeur")),IF(R$1=$Y3852,IF(R$1=AM3852,"-","Passeur"),"Passeur"))))),"-")</f>
        <v>-</v>
      </c>
      <c r="S3852" s="20" t="str">
        <f>IF($D3852="Non",IF($B3852&lt;3,"-",IF('Synthese chemins'!S3852&gt;2,"Passeur",IF('Synthese chemins'!S3852&lt;1,"-",IF('Synthese chemins'!S3852&lt;2,IF(S$1=$Y3852,"-",IF(S$1=$AA3852,"-","Passeur")),IF(S$1=$Y3852,IF(S$1=AN3852,"-","Passeur"),"Passeur"))))),"-")</f>
        <v>-</v>
      </c>
      <c r="T3852" s="20" t="str">
        <f>IF($D3852="Non",IF($B3852&lt;3,"-",IF('Synthese chemins'!T3852&gt;2,"Passeur",IF('Synthese chemins'!T3852&lt;1,"-",IF('Synthese chemins'!T3852&lt;2,IF(T$1=$Y3852,"-",IF(T$1=$AA3852,"-","Passeur")),IF(T$1=$Y3852,IF(T$1=AO3852,"-","Passeur"),"Passeur"))))),"-")</f>
        <v>-</v>
      </c>
      <c r="U3852" s="20" t="str">
        <f>IF($D3852="Non",IF($B3852&lt;3,"-",IF('Synthese chemins'!U3852&gt;2,"Passeur",IF('Synthese chemins'!U3852&lt;1,"-",IF('Synthese chemins'!U3852&lt;2,IF(U$1=$Y3852,"-",IF(U$1=$AA3852,"-","Passeur")),IF(U$1=$Y3852,IF(U$1=AP3852,"-","Passeur"),"Passeur"))))),"-")</f>
        <v>-</v>
      </c>
      <c r="V3852" s="20" t="str">
        <f>IF($D3852="Non",IF($B3852&lt;3,"-",IF('Synthese chemins'!V3852&gt;2,"Passeur",IF('Synthese chemins'!V3852&lt;1,"-",IF('Synthese chemins'!V3852&lt;2,IF(V$1=$Y3852,"-",IF(V$1=$AA3852,"-","Passeur")),IF(V$1=$Y3852,IF(V$1=AQ3852,"-","Passeur"),"Passeur"))))),"-")</f>
        <v>-</v>
      </c>
      <c r="W3852" s="20" t="str">
        <f>IF($D3852="Non",IF($B3852&lt;3,"-",IF('Synthese chemins'!W3852&gt;2,"Passeur",IF('Synthese chemins'!W3852&lt;1,"-",IF('Synthese chemins'!W3852&lt;2,IF(W$1=$Y3852,"-",IF(W$1=$AA3852,"-","Passeur")),IF(W$1=$Y3852,IF(W$1=AR3852,"-","Passeur"),"Passeur"))))),"-")</f>
        <v>-</v>
      </c>
      <c r="X3852" s="20" t="str">
        <f>IF($D3852="Non",IF($B3852&lt;3,"-",IF('Synthese chemins'!X3852&gt;2,"Passeur",IF('Synthese chemins'!X3852&lt;1,"-",IF('Synthese chemins'!X3852&lt;2,IF(X$1=$Y3852,"-",IF(X$1=$AA3852,"-","Passeur")),IF(X$1=$Y3852,IF(X$1=AS3852,"-","Passeur"),"Passeur"))))),"-")</f>
        <v>-</v>
      </c>
      <c r="Y3852" s="33" t="str">
        <f>'Chemins de conversion les plus '!G3852</f>
        <v>SEA // PLA</v>
      </c>
      <c r="Z3852" s="20">
        <f t="shared" si="1326"/>
        <v>3</v>
      </c>
      <c r="AA3852" s="33" t="str">
        <f>'Chemins de conversion les plus '!I3852</f>
        <v>SEO</v>
      </c>
      <c r="AB3852" s="5"/>
      <c r="AC3852" s="20">
        <f ca="1">'Synthese chemins'!Z3852</f>
        <v>3</v>
      </c>
      <c r="AD3852" s="19">
        <f>'Synthese chemins'!AA3852</f>
        <v>8.6999999999999993</v>
      </c>
      <c r="AE3852" s="20">
        <f ca="1">'Synthese chemins'!AB3852</f>
        <v>0.375</v>
      </c>
      <c r="AF3852" s="19">
        <f>'Synthese chemins'!AC3852</f>
        <v>1.0874999999999999</v>
      </c>
      <c r="AH3852" s="2" t="str">
        <f t="shared" si="1327"/>
        <v>-</v>
      </c>
      <c r="AI3852" s="2">
        <f t="shared" ca="1" si="1328"/>
        <v>3</v>
      </c>
      <c r="AJ3852" s="2" t="str">
        <f t="shared" si="1329"/>
        <v>-</v>
      </c>
      <c r="AK3852" s="2" t="str">
        <f t="shared" si="1330"/>
        <v>-</v>
      </c>
      <c r="AL3852" s="2" t="str">
        <f t="shared" si="1331"/>
        <v>-</v>
      </c>
      <c r="AM3852" s="2" t="str">
        <f t="shared" si="1332"/>
        <v>-</v>
      </c>
      <c r="AN3852" s="2" t="str">
        <f t="shared" si="1333"/>
        <v>-</v>
      </c>
      <c r="AO3852" s="2" t="str">
        <f t="shared" si="1334"/>
        <v>-</v>
      </c>
      <c r="AP3852" s="2">
        <f t="shared" ca="1" si="1335"/>
        <v>3</v>
      </c>
      <c r="AQ3852" s="2" t="str">
        <f t="shared" si="1336"/>
        <v>-</v>
      </c>
      <c r="AR3852" s="2" t="str">
        <f t="shared" si="1337"/>
        <v>-</v>
      </c>
      <c r="AS3852" s="2" t="str">
        <f t="shared" si="1338"/>
        <v>-</v>
      </c>
      <c r="AT3852" s="2">
        <f t="shared" ca="1" si="1339"/>
        <v>3</v>
      </c>
      <c r="AU3852" s="2" t="str">
        <f t="shared" si="1340"/>
        <v>-</v>
      </c>
      <c r="AV3852" s="2" t="str">
        <f t="shared" si="1341"/>
        <v>-</v>
      </c>
      <c r="AW3852" s="2" t="str">
        <f t="shared" si="1342"/>
        <v>-</v>
      </c>
      <c r="AX3852" s="2" t="str">
        <f t="shared" si="1343"/>
        <v>-</v>
      </c>
      <c r="AY3852" s="2" t="str">
        <f t="shared" si="1322"/>
        <v>-</v>
      </c>
      <c r="AZ3852" s="2" t="str">
        <f t="shared" si="1323"/>
        <v>-</v>
      </c>
      <c r="BA3852" s="2" t="str">
        <f t="shared" si="1324"/>
        <v>-</v>
      </c>
    </row>
    <row r="3853" spans="1:53">
      <c r="A3853" s="2">
        <f t="shared" si="1325"/>
        <v>3852</v>
      </c>
      <c r="B3853" s="2">
        <f>'Synthese chemins'!B3853</f>
        <v>8</v>
      </c>
      <c r="C3853" s="2">
        <f>'Synthese chemins'!C3853</f>
        <v>4</v>
      </c>
      <c r="D3853" s="2" t="str">
        <f>'Synthese chemins'!D3853</f>
        <v>Non</v>
      </c>
      <c r="E3853" s="20" t="str">
        <f>IF($D3853="Non",IF($B3853&lt;3,"-",IF('Synthese chemins'!E3853&gt;2,"Passeur",IF('Synthese chemins'!E3853&lt;1,"-",IF('Synthese chemins'!E3853&lt;2,IF(E$1=$Y3853,"-",IF(E$1=$AA3853,"-","Passeur")),IF(E$1=$Y3853,IF(E$1=Y3853,"-","Passeur"),"Passeur"))))),"-")</f>
        <v>-</v>
      </c>
      <c r="F3853" s="20" t="str">
        <f>IF($D3853="Non",IF($B3853&lt;3,"-",IF('Synthese chemins'!F3853&gt;2,"Passeur",IF('Synthese chemins'!F3853&lt;1,"-",IF('Synthese chemins'!F3853&lt;2,IF(F$1=$Y3853,"-",IF(F$1=$AA3853,"-","Passeur")),IF(F$1=$Y3853,IF(F$1=AA3853,"-","Passeur"),"Passeur"))))),"-")</f>
        <v>Passeur</v>
      </c>
      <c r="G3853" s="20" t="str">
        <f>IF($D3853="Non",IF($B3853&lt;3,"-",IF('Synthese chemins'!G3853&gt;2,"Passeur",IF('Synthese chemins'!G3853&lt;1,"-",IF('Synthese chemins'!G3853&lt;2,IF(G$1=$Y3853,"-",IF(G$1=$AA3853,"-","Passeur")),IF(G$1=$Y3853,IF(G$1=AB3853,"-","Passeur"),"Passeur"))))),"-")</f>
        <v>-</v>
      </c>
      <c r="H3853" s="20" t="str">
        <f>IF($D3853="Non",IF($B3853&lt;3,"-",IF('Synthese chemins'!H3853&gt;2,"Passeur",IF('Synthese chemins'!H3853&lt;1,"-",IF('Synthese chemins'!H3853&lt;2,IF(H$1=$Y3853,"-",IF(H$1=$AA3853,"-","Passeur")),IF(H$1=$Y3853,IF(H$1=AC3853,"-","Passeur"),"Passeur"))))),"-")</f>
        <v>Passeur</v>
      </c>
      <c r="I3853" s="20" t="str">
        <f>IF($D3853="Non",IF($B3853&lt;3,"-",IF('Synthese chemins'!I3853&gt;2,"Passeur",IF('Synthese chemins'!I3853&lt;1,"-",IF('Synthese chemins'!I3853&lt;2,IF(I$1=$Y3853,"-",IF(I$1=$AA3853,"-","Passeur")),IF(I$1=$Y3853,IF(I$1=AD3853,"-","Passeur"),"Passeur"))))),"-")</f>
        <v>Passeur</v>
      </c>
      <c r="J3853" s="20" t="str">
        <f>IF($D3853="Non",IF($B3853&lt;3,"-",IF('Synthese chemins'!J3853&gt;2,"Passeur",IF('Synthese chemins'!J3853&lt;1,"-",IF('Synthese chemins'!J3853&lt;2,IF(J$1=$Y3853,"-",IF(J$1=$AA3853,"-","Passeur")),IF(J$1=$Y3853,IF(J$1=AE3853,"-","Passeur"),"Passeur"))))),"-")</f>
        <v>-</v>
      </c>
      <c r="K3853" s="20" t="str">
        <f>IF($D3853="Non",IF($B3853&lt;3,"-",IF('Synthese chemins'!K3853&gt;2,"Passeur",IF('Synthese chemins'!K3853&lt;1,"-",IF('Synthese chemins'!K3853&lt;2,IF(K$1=$Y3853,"-",IF(K$1=$AA3853,"-","Passeur")),IF(K$1=$Y3853,IF(K$1=AF3853,"-","Passeur"),"Passeur"))))),"-")</f>
        <v>-</v>
      </c>
      <c r="L3853" s="20" t="str">
        <f>IF($D3853="Non",IF($B3853&lt;3,"-",IF('Synthese chemins'!L3853&gt;2,"Passeur",IF('Synthese chemins'!L3853&lt;1,"-",IF('Synthese chemins'!L3853&lt;2,IF(L$1=$Y3853,"-",IF(L$1=$AA3853,"-","Passeur")),IF(L$1=$Y3853,IF(L$1=AG3853,"-","Passeur"),"Passeur"))))),"-")</f>
        <v>-</v>
      </c>
      <c r="M3853" s="20" t="str">
        <f>IF($D3853="Non",IF($B3853&lt;3,"-",IF('Synthese chemins'!M3853&gt;2,"Passeur",IF('Synthese chemins'!M3853&lt;1,"-",IF('Synthese chemins'!M3853&lt;2,IF(M$1=$Y3853,"-",IF(M$1=$AA3853,"-","Passeur")),IF(M$1=$Y3853,IF(M$1=AH3853,"-","Passeur"),"Passeur"))))),"-")</f>
        <v>-</v>
      </c>
      <c r="N3853" s="20" t="str">
        <f>IF($D3853="Non",IF($B3853&lt;3,"-",IF('Synthese chemins'!N3853&gt;2,"Passeur",IF('Synthese chemins'!N3853&lt;1,"-",IF('Synthese chemins'!N3853&lt;2,IF(N$1=$Y3853,"-",IF(N$1=$AA3853,"-","Passeur")),IF(N$1=$Y3853,IF(N$1=AI3853,"-","Passeur"),"Passeur"))))),"-")</f>
        <v>-</v>
      </c>
      <c r="O3853" s="20" t="str">
        <f>IF($D3853="Non",IF($B3853&lt;3,"-",IF('Synthese chemins'!O3853&gt;2,"Passeur",IF('Synthese chemins'!O3853&lt;1,"-",IF('Synthese chemins'!O3853&lt;2,IF(O$1=$Y3853,"-",IF(O$1=$AA3853,"-","Passeur")),IF(O$1=$Y3853,IF(O$1=AJ3853,"-","Passeur"),"Passeur"))))),"-")</f>
        <v>-</v>
      </c>
      <c r="P3853" s="20" t="str">
        <f>IF($D3853="Non",IF($B3853&lt;3,"-",IF('Synthese chemins'!P3853&gt;2,"Passeur",IF('Synthese chemins'!P3853&lt;1,"-",IF('Synthese chemins'!P3853&lt;2,IF(P$1=$Y3853,"-",IF(P$1=$AA3853,"-","Passeur")),IF(P$1=$Y3853,IF(P$1=AK3853,"-","Passeur"),"Passeur"))))),"-")</f>
        <v>-</v>
      </c>
      <c r="Q3853" s="20" t="str">
        <f ca="1">IF($D3853="Non",IF($B3853&lt;3,"-",IF('Synthese chemins'!Q3853&gt;2,"Passeur",IF('Synthese chemins'!Q3853&lt;1,"-",IF('Synthese chemins'!Q3853&lt;2,IF(Q$1=$Y3853,"-",IF(Q$1=$AA3853,"-","Passeur")),IF(Q$1=$Y3853,IF(Q$1=AL3853,"-","Passeur"),"Passeur"))))),"-")</f>
        <v>Passeur</v>
      </c>
      <c r="R3853" s="20" t="str">
        <f>IF($D3853="Non",IF($B3853&lt;3,"-",IF('Synthese chemins'!R3853&gt;2,"Passeur",IF('Synthese chemins'!R3853&lt;1,"-",IF('Synthese chemins'!R3853&lt;2,IF(R$1=$Y3853,"-",IF(R$1=$AA3853,"-","Passeur")),IF(R$1=$Y3853,IF(R$1=AM3853,"-","Passeur"),"Passeur"))))),"-")</f>
        <v>-</v>
      </c>
      <c r="S3853" s="20" t="str">
        <f>IF($D3853="Non",IF($B3853&lt;3,"-",IF('Synthese chemins'!S3853&gt;2,"Passeur",IF('Synthese chemins'!S3853&lt;1,"-",IF('Synthese chemins'!S3853&lt;2,IF(S$1=$Y3853,"-",IF(S$1=$AA3853,"-","Passeur")),IF(S$1=$Y3853,IF(S$1=AN3853,"-","Passeur"),"Passeur"))))),"-")</f>
        <v>-</v>
      </c>
      <c r="T3853" s="20" t="str">
        <f>IF($D3853="Non",IF($B3853&lt;3,"-",IF('Synthese chemins'!T3853&gt;2,"Passeur",IF('Synthese chemins'!T3853&lt;1,"-",IF('Synthese chemins'!T3853&lt;2,IF(T$1=$Y3853,"-",IF(T$1=$AA3853,"-","Passeur")),IF(T$1=$Y3853,IF(T$1=AO3853,"-","Passeur"),"Passeur"))))),"-")</f>
        <v>-</v>
      </c>
      <c r="U3853" s="20" t="str">
        <f>IF($D3853="Non",IF($B3853&lt;3,"-",IF('Synthese chemins'!U3853&gt;2,"Passeur",IF('Synthese chemins'!U3853&lt;1,"-",IF('Synthese chemins'!U3853&lt;2,IF(U$1=$Y3853,"-",IF(U$1=$AA3853,"-","Passeur")),IF(U$1=$Y3853,IF(U$1=AP3853,"-","Passeur"),"Passeur"))))),"-")</f>
        <v>-</v>
      </c>
      <c r="V3853" s="20" t="str">
        <f>IF($D3853="Non",IF($B3853&lt;3,"-",IF('Synthese chemins'!V3853&gt;2,"Passeur",IF('Synthese chemins'!V3853&lt;1,"-",IF('Synthese chemins'!V3853&lt;2,IF(V$1=$Y3853,"-",IF(V$1=$AA3853,"-","Passeur")),IF(V$1=$Y3853,IF(V$1=AQ3853,"-","Passeur"),"Passeur"))))),"-")</f>
        <v>-</v>
      </c>
      <c r="W3853" s="20" t="str">
        <f>IF($D3853="Non",IF($B3853&lt;3,"-",IF('Synthese chemins'!W3853&gt;2,"Passeur",IF('Synthese chemins'!W3853&lt;1,"-",IF('Synthese chemins'!W3853&lt;2,IF(W$1=$Y3853,"-",IF(W$1=$AA3853,"-","Passeur")),IF(W$1=$Y3853,IF(W$1=AR3853,"-","Passeur"),"Passeur"))))),"-")</f>
        <v>-</v>
      </c>
      <c r="X3853" s="20" t="str">
        <f>IF($D3853="Non",IF($B3853&lt;3,"-",IF('Synthese chemins'!X3853&gt;2,"Passeur",IF('Synthese chemins'!X3853&lt;1,"-",IF('Synthese chemins'!X3853&lt;2,IF(X$1=$Y3853,"-",IF(X$1=$AA3853,"-","Passeur")),IF(X$1=$Y3853,IF(X$1=AS3853,"-","Passeur"),"Passeur"))))),"-")</f>
        <v>-</v>
      </c>
      <c r="Y3853" s="33" t="str">
        <f>'Chemins de conversion les plus '!G3853</f>
        <v>SEA // PLA</v>
      </c>
      <c r="Z3853" s="20">
        <f t="shared" ca="1" si="1326"/>
        <v>4</v>
      </c>
      <c r="AA3853" s="33" t="str">
        <f>'Chemins de conversion les plus '!I3853</f>
        <v>Direct</v>
      </c>
      <c r="AB3853" s="5"/>
      <c r="AC3853" s="20">
        <f ca="1">'Synthese chemins'!Z3853</f>
        <v>3</v>
      </c>
      <c r="AD3853" s="19">
        <f>'Synthese chemins'!AA3853</f>
        <v>34.65</v>
      </c>
      <c r="AE3853" s="20">
        <f ca="1">'Synthese chemins'!AB3853</f>
        <v>0.375</v>
      </c>
      <c r="AF3853" s="19">
        <f>'Synthese chemins'!AC3853</f>
        <v>4.3312499999999998</v>
      </c>
      <c r="AH3853" s="2" t="str">
        <f t="shared" si="1327"/>
        <v>-</v>
      </c>
      <c r="AI3853" s="2">
        <f t="shared" ca="1" si="1328"/>
        <v>3</v>
      </c>
      <c r="AJ3853" s="2" t="str">
        <f t="shared" si="1329"/>
        <v>-</v>
      </c>
      <c r="AK3853" s="2">
        <f t="shared" ca="1" si="1330"/>
        <v>3</v>
      </c>
      <c r="AL3853" s="2">
        <f t="shared" ca="1" si="1331"/>
        <v>3</v>
      </c>
      <c r="AM3853" s="2" t="str">
        <f t="shared" si="1332"/>
        <v>-</v>
      </c>
      <c r="AN3853" s="2" t="str">
        <f t="shared" si="1333"/>
        <v>-</v>
      </c>
      <c r="AO3853" s="2" t="str">
        <f t="shared" si="1334"/>
        <v>-</v>
      </c>
      <c r="AP3853" s="2" t="str">
        <f t="shared" si="1335"/>
        <v>-</v>
      </c>
      <c r="AQ3853" s="2" t="str">
        <f t="shared" si="1336"/>
        <v>-</v>
      </c>
      <c r="AR3853" s="2" t="str">
        <f t="shared" si="1337"/>
        <v>-</v>
      </c>
      <c r="AS3853" s="2" t="str">
        <f t="shared" si="1338"/>
        <v>-</v>
      </c>
      <c r="AT3853" s="2">
        <f t="shared" ca="1" si="1339"/>
        <v>3</v>
      </c>
      <c r="AU3853" s="2" t="str">
        <f t="shared" si="1340"/>
        <v>-</v>
      </c>
      <c r="AV3853" s="2" t="str">
        <f t="shared" si="1341"/>
        <v>-</v>
      </c>
      <c r="AW3853" s="2" t="str">
        <f t="shared" si="1342"/>
        <v>-</v>
      </c>
      <c r="AX3853" s="2" t="str">
        <f t="shared" si="1343"/>
        <v>-</v>
      </c>
      <c r="AY3853" s="2" t="str">
        <f t="shared" si="1322"/>
        <v>-</v>
      </c>
      <c r="AZ3853" s="2" t="str">
        <f t="shared" si="1323"/>
        <v>-</v>
      </c>
      <c r="BA3853" s="2" t="str">
        <f t="shared" si="1324"/>
        <v>-</v>
      </c>
    </row>
    <row r="3854" spans="1:53">
      <c r="A3854" s="2">
        <f t="shared" si="1325"/>
        <v>3853</v>
      </c>
      <c r="B3854" s="2">
        <f>'Synthese chemins'!B3854</f>
        <v>8</v>
      </c>
      <c r="C3854" s="2">
        <f>'Synthese chemins'!C3854</f>
        <v>2</v>
      </c>
      <c r="D3854" s="2" t="str">
        <f>'Synthese chemins'!D3854</f>
        <v>Non</v>
      </c>
      <c r="E3854" s="20" t="str">
        <f>IF($D3854="Non",IF($B3854&lt;3,"-",IF('Synthese chemins'!E3854&gt;2,"Passeur",IF('Synthese chemins'!E3854&lt;1,"-",IF('Synthese chemins'!E3854&lt;2,IF(E$1=$Y3854,"-",IF(E$1=$AA3854,"-","Passeur")),IF(E$1=$Y3854,IF(E$1=Y3854,"-","Passeur"),"Passeur"))))),"-")</f>
        <v>-</v>
      </c>
      <c r="F3854" s="20" t="str">
        <f>IF($D3854="Non",IF($B3854&lt;3,"-",IF('Synthese chemins'!F3854&gt;2,"Passeur",IF('Synthese chemins'!F3854&lt;1,"-",IF('Synthese chemins'!F3854&lt;2,IF(F$1=$Y3854,"-",IF(F$1=$AA3854,"-","Passeur")),IF(F$1=$Y3854,IF(F$1=AA3854,"-","Passeur"),"Passeur"))))),"-")</f>
        <v>-</v>
      </c>
      <c r="G3854" s="20" t="str">
        <f>IF($D3854="Non",IF($B3854&lt;3,"-",IF('Synthese chemins'!G3854&gt;2,"Passeur",IF('Synthese chemins'!G3854&lt;1,"-",IF('Synthese chemins'!G3854&lt;2,IF(G$1=$Y3854,"-",IF(G$1=$AA3854,"-","Passeur")),IF(G$1=$Y3854,IF(G$1=AB3854,"-","Passeur"),"Passeur"))))),"-")</f>
        <v>-</v>
      </c>
      <c r="H3854" s="20" t="str">
        <f>IF($D3854="Non",IF($B3854&lt;3,"-",IF('Synthese chemins'!H3854&gt;2,"Passeur",IF('Synthese chemins'!H3854&lt;1,"-",IF('Synthese chemins'!H3854&lt;2,IF(H$1=$Y3854,"-",IF(H$1=$AA3854,"-","Passeur")),IF(H$1=$Y3854,IF(H$1=AC3854,"-","Passeur"),"Passeur"))))),"-")</f>
        <v>-</v>
      </c>
      <c r="I3854" s="20" t="str">
        <f>IF($D3854="Non",IF($B3854&lt;3,"-",IF('Synthese chemins'!I3854&gt;2,"Passeur",IF('Synthese chemins'!I3854&lt;1,"-",IF('Synthese chemins'!I3854&lt;2,IF(I$1=$Y3854,"-",IF(I$1=$AA3854,"-","Passeur")),IF(I$1=$Y3854,IF(I$1=AD3854,"-","Passeur"),"Passeur"))))),"-")</f>
        <v>-</v>
      </c>
      <c r="J3854" s="20" t="str">
        <f>IF($D3854="Non",IF($B3854&lt;3,"-",IF('Synthese chemins'!J3854&gt;2,"Passeur",IF('Synthese chemins'!J3854&lt;1,"-",IF('Synthese chemins'!J3854&lt;2,IF(J$1=$Y3854,"-",IF(J$1=$AA3854,"-","Passeur")),IF(J$1=$Y3854,IF(J$1=AE3854,"-","Passeur"),"Passeur"))))),"-")</f>
        <v>-</v>
      </c>
      <c r="K3854" s="20" t="str">
        <f>IF($D3854="Non",IF($B3854&lt;3,"-",IF('Synthese chemins'!K3854&gt;2,"Passeur",IF('Synthese chemins'!K3854&lt;1,"-",IF('Synthese chemins'!K3854&lt;2,IF(K$1=$Y3854,"-",IF(K$1=$AA3854,"-","Passeur")),IF(K$1=$Y3854,IF(K$1=AF3854,"-","Passeur"),"Passeur"))))),"-")</f>
        <v>-</v>
      </c>
      <c r="L3854" s="20" t="str">
        <f>IF($D3854="Non",IF($B3854&lt;3,"-",IF('Synthese chemins'!L3854&gt;2,"Passeur",IF('Synthese chemins'!L3854&lt;1,"-",IF('Synthese chemins'!L3854&lt;2,IF(L$1=$Y3854,"-",IF(L$1=$AA3854,"-","Passeur")),IF(L$1=$Y3854,IF(L$1=AG3854,"-","Passeur"),"Passeur"))))),"-")</f>
        <v>-</v>
      </c>
      <c r="M3854" s="20" t="str">
        <f>IF($D3854="Non",IF($B3854&lt;3,"-",IF('Synthese chemins'!M3854&gt;2,"Passeur",IF('Synthese chemins'!M3854&lt;1,"-",IF('Synthese chemins'!M3854&lt;2,IF(M$1=$Y3854,"-",IF(M$1=$AA3854,"-","Passeur")),IF(M$1=$Y3854,IF(M$1=AH3854,"-","Passeur"),"Passeur"))))),"-")</f>
        <v>-</v>
      </c>
      <c r="N3854" s="20" t="str">
        <f>IF($D3854="Non",IF($B3854&lt;3,"-",IF('Synthese chemins'!N3854&gt;2,"Passeur",IF('Synthese chemins'!N3854&lt;1,"-",IF('Synthese chemins'!N3854&lt;2,IF(N$1=$Y3854,"-",IF(N$1=$AA3854,"-","Passeur")),IF(N$1=$Y3854,IF(N$1=AI3854,"-","Passeur"),"Passeur"))))),"-")</f>
        <v>-</v>
      </c>
      <c r="O3854" s="20" t="str">
        <f>IF($D3854="Non",IF($B3854&lt;3,"-",IF('Synthese chemins'!O3854&gt;2,"Passeur",IF('Synthese chemins'!O3854&lt;1,"-",IF('Synthese chemins'!O3854&lt;2,IF(O$1=$Y3854,"-",IF(O$1=$AA3854,"-","Passeur")),IF(O$1=$Y3854,IF(O$1=AJ3854,"-","Passeur"),"Passeur"))))),"-")</f>
        <v>-</v>
      </c>
      <c r="P3854" s="20" t="str">
        <f>IF($D3854="Non",IF($B3854&lt;3,"-",IF('Synthese chemins'!P3854&gt;2,"Passeur",IF('Synthese chemins'!P3854&lt;1,"-",IF('Synthese chemins'!P3854&lt;2,IF(P$1=$Y3854,"-",IF(P$1=$AA3854,"-","Passeur")),IF(P$1=$Y3854,IF(P$1=AK3854,"-","Passeur"),"Passeur"))))),"-")</f>
        <v>-</v>
      </c>
      <c r="Q3854" s="20" t="str">
        <f>IF($D3854="Non",IF($B3854&lt;3,"-",IF('Synthese chemins'!Q3854&gt;2,"Passeur",IF('Synthese chemins'!Q3854&lt;1,"-",IF('Synthese chemins'!Q3854&lt;2,IF(Q$1=$Y3854,"-",IF(Q$1=$AA3854,"-","Passeur")),IF(Q$1=$Y3854,IF(Q$1=AL3854,"-","Passeur"),"Passeur"))))),"-")</f>
        <v>Passeur</v>
      </c>
      <c r="R3854" s="20" t="str">
        <f>IF($D3854="Non",IF($B3854&lt;3,"-",IF('Synthese chemins'!R3854&gt;2,"Passeur",IF('Synthese chemins'!R3854&lt;1,"-",IF('Synthese chemins'!R3854&lt;2,IF(R$1=$Y3854,"-",IF(R$1=$AA3854,"-","Passeur")),IF(R$1=$Y3854,IF(R$1=AM3854,"-","Passeur"),"Passeur"))))),"-")</f>
        <v>Passeur</v>
      </c>
      <c r="S3854" s="20" t="str">
        <f>IF($D3854="Non",IF($B3854&lt;3,"-",IF('Synthese chemins'!S3854&gt;2,"Passeur",IF('Synthese chemins'!S3854&lt;1,"-",IF('Synthese chemins'!S3854&lt;2,IF(S$1=$Y3854,"-",IF(S$1=$AA3854,"-","Passeur")),IF(S$1=$Y3854,IF(S$1=AN3854,"-","Passeur"),"Passeur"))))),"-")</f>
        <v>-</v>
      </c>
      <c r="T3854" s="20" t="str">
        <f>IF($D3854="Non",IF($B3854&lt;3,"-",IF('Synthese chemins'!T3854&gt;2,"Passeur",IF('Synthese chemins'!T3854&lt;1,"-",IF('Synthese chemins'!T3854&lt;2,IF(T$1=$Y3854,"-",IF(T$1=$AA3854,"-","Passeur")),IF(T$1=$Y3854,IF(T$1=AO3854,"-","Passeur"),"Passeur"))))),"-")</f>
        <v>-</v>
      </c>
      <c r="U3854" s="20" t="str">
        <f>IF($D3854="Non",IF($B3854&lt;3,"-",IF('Synthese chemins'!U3854&gt;2,"Passeur",IF('Synthese chemins'!U3854&lt;1,"-",IF('Synthese chemins'!U3854&lt;2,IF(U$1=$Y3854,"-",IF(U$1=$AA3854,"-","Passeur")),IF(U$1=$Y3854,IF(U$1=AP3854,"-","Passeur"),"Passeur"))))),"-")</f>
        <v>-</v>
      </c>
      <c r="V3854" s="20" t="str">
        <f>IF($D3854="Non",IF($B3854&lt;3,"-",IF('Synthese chemins'!V3854&gt;2,"Passeur",IF('Synthese chemins'!V3854&lt;1,"-",IF('Synthese chemins'!V3854&lt;2,IF(V$1=$Y3854,"-",IF(V$1=$AA3854,"-","Passeur")),IF(V$1=$Y3854,IF(V$1=AQ3854,"-","Passeur"),"Passeur"))))),"-")</f>
        <v>-</v>
      </c>
      <c r="W3854" s="20" t="str">
        <f>IF($D3854="Non",IF($B3854&lt;3,"-",IF('Synthese chemins'!W3854&gt;2,"Passeur",IF('Synthese chemins'!W3854&lt;1,"-",IF('Synthese chemins'!W3854&lt;2,IF(W$1=$Y3854,"-",IF(W$1=$AA3854,"-","Passeur")),IF(W$1=$Y3854,IF(W$1=AR3854,"-","Passeur"),"Passeur"))))),"-")</f>
        <v>-</v>
      </c>
      <c r="X3854" s="20" t="str">
        <f>IF($D3854="Non",IF($B3854&lt;3,"-",IF('Synthese chemins'!X3854&gt;2,"Passeur",IF('Synthese chemins'!X3854&lt;1,"-",IF('Synthese chemins'!X3854&lt;2,IF(X$1=$Y3854,"-",IF(X$1=$AA3854,"-","Passeur")),IF(X$1=$Y3854,IF(X$1=AS3854,"-","Passeur"),"Passeur"))))),"-")</f>
        <v>-</v>
      </c>
      <c r="Y3854" s="33" t="str">
        <f>'Chemins de conversion les plus '!G3854</f>
        <v>SEA // PLA</v>
      </c>
      <c r="Z3854" s="20">
        <f t="shared" si="1326"/>
        <v>2</v>
      </c>
      <c r="AA3854" s="33" t="str">
        <f>'Chemins de conversion les plus '!I3854</f>
        <v>SEA // PLA</v>
      </c>
      <c r="AB3854" s="5"/>
      <c r="AC3854" s="20">
        <f ca="1">'Synthese chemins'!Z3854</f>
        <v>3</v>
      </c>
      <c r="AD3854" s="19">
        <f>'Synthese chemins'!AA3854</f>
        <v>9.8000000000000007</v>
      </c>
      <c r="AE3854" s="20">
        <f ca="1">'Synthese chemins'!AB3854</f>
        <v>0.375</v>
      </c>
      <c r="AF3854" s="19">
        <f>'Synthese chemins'!AC3854</f>
        <v>1.2250000000000001</v>
      </c>
      <c r="AH3854" s="2" t="str">
        <f t="shared" si="1327"/>
        <v>-</v>
      </c>
      <c r="AI3854" s="2" t="str">
        <f t="shared" si="1328"/>
        <v>-</v>
      </c>
      <c r="AJ3854" s="2" t="str">
        <f t="shared" si="1329"/>
        <v>-</v>
      </c>
      <c r="AK3854" s="2" t="str">
        <f t="shared" si="1330"/>
        <v>-</v>
      </c>
      <c r="AL3854" s="2" t="str">
        <f t="shared" si="1331"/>
        <v>-</v>
      </c>
      <c r="AM3854" s="2" t="str">
        <f t="shared" si="1332"/>
        <v>-</v>
      </c>
      <c r="AN3854" s="2" t="str">
        <f t="shared" si="1333"/>
        <v>-</v>
      </c>
      <c r="AO3854" s="2" t="str">
        <f t="shared" si="1334"/>
        <v>-</v>
      </c>
      <c r="AP3854" s="2" t="str">
        <f t="shared" si="1335"/>
        <v>-</v>
      </c>
      <c r="AQ3854" s="2" t="str">
        <f t="shared" si="1336"/>
        <v>-</v>
      </c>
      <c r="AR3854" s="2" t="str">
        <f t="shared" si="1337"/>
        <v>-</v>
      </c>
      <c r="AS3854" s="2" t="str">
        <f t="shared" si="1338"/>
        <v>-</v>
      </c>
      <c r="AT3854" s="2">
        <f t="shared" ca="1" si="1339"/>
        <v>3</v>
      </c>
      <c r="AU3854" s="2">
        <f t="shared" ca="1" si="1340"/>
        <v>3</v>
      </c>
      <c r="AV3854" s="2" t="str">
        <f t="shared" si="1341"/>
        <v>-</v>
      </c>
      <c r="AW3854" s="2" t="str">
        <f t="shared" si="1342"/>
        <v>-</v>
      </c>
      <c r="AX3854" s="2" t="str">
        <f t="shared" si="1343"/>
        <v>-</v>
      </c>
      <c r="AY3854" s="2" t="str">
        <f t="shared" si="1322"/>
        <v>-</v>
      </c>
      <c r="AZ3854" s="2" t="str">
        <f t="shared" si="1323"/>
        <v>-</v>
      </c>
      <c r="BA3854" s="2" t="str">
        <f t="shared" si="1324"/>
        <v>-</v>
      </c>
    </row>
    <row r="3855" spans="1:53">
      <c r="A3855" s="2">
        <f t="shared" si="1325"/>
        <v>3854</v>
      </c>
      <c r="B3855" s="2">
        <f>'Synthese chemins'!B3855</f>
        <v>8</v>
      </c>
      <c r="C3855" s="2">
        <f>'Synthese chemins'!C3855</f>
        <v>4</v>
      </c>
      <c r="D3855" s="2" t="str">
        <f>'Synthese chemins'!D3855</f>
        <v>Non</v>
      </c>
      <c r="E3855" s="20" t="str">
        <f>IF($D3855="Non",IF($B3855&lt;3,"-",IF('Synthese chemins'!E3855&gt;2,"Passeur",IF('Synthese chemins'!E3855&lt;1,"-",IF('Synthese chemins'!E3855&lt;2,IF(E$1=$Y3855,"-",IF(E$1=$AA3855,"-","Passeur")),IF(E$1=$Y3855,IF(E$1=Y3855,"-","Passeur"),"Passeur"))))),"-")</f>
        <v>-</v>
      </c>
      <c r="F3855" s="20" t="str">
        <f>IF($D3855="Non",IF($B3855&lt;3,"-",IF('Synthese chemins'!F3855&gt;2,"Passeur",IF('Synthese chemins'!F3855&lt;1,"-",IF('Synthese chemins'!F3855&lt;2,IF(F$1=$Y3855,"-",IF(F$1=$AA3855,"-","Passeur")),IF(F$1=$Y3855,IF(F$1=AA3855,"-","Passeur"),"Passeur"))))),"-")</f>
        <v>-</v>
      </c>
      <c r="G3855" s="20" t="str">
        <f>IF($D3855="Non",IF($B3855&lt;3,"-",IF('Synthese chemins'!G3855&gt;2,"Passeur",IF('Synthese chemins'!G3855&lt;1,"-",IF('Synthese chemins'!G3855&lt;2,IF(G$1=$Y3855,"-",IF(G$1=$AA3855,"-","Passeur")),IF(G$1=$Y3855,IF(G$1=AB3855,"-","Passeur"),"Passeur"))))),"-")</f>
        <v>-</v>
      </c>
      <c r="H3855" s="20" t="str">
        <f>IF($D3855="Non",IF($B3855&lt;3,"-",IF('Synthese chemins'!H3855&gt;2,"Passeur",IF('Synthese chemins'!H3855&lt;1,"-",IF('Synthese chemins'!H3855&lt;2,IF(H$1=$Y3855,"-",IF(H$1=$AA3855,"-","Passeur")),IF(H$1=$Y3855,IF(H$1=AC3855,"-","Passeur"),"Passeur"))))),"-")</f>
        <v>-</v>
      </c>
      <c r="I3855" s="20" t="str">
        <f>IF($D3855="Non",IF($B3855&lt;3,"-",IF('Synthese chemins'!I3855&gt;2,"Passeur",IF('Synthese chemins'!I3855&lt;1,"-",IF('Synthese chemins'!I3855&lt;2,IF(I$1=$Y3855,"-",IF(I$1=$AA3855,"-","Passeur")),IF(I$1=$Y3855,IF(I$1=AD3855,"-","Passeur"),"Passeur"))))),"-")</f>
        <v>-</v>
      </c>
      <c r="J3855" s="20" t="str">
        <f>IF($D3855="Non",IF($B3855&lt;3,"-",IF('Synthese chemins'!J3855&gt;2,"Passeur",IF('Synthese chemins'!J3855&lt;1,"-",IF('Synthese chemins'!J3855&lt;2,IF(J$1=$Y3855,"-",IF(J$1=$AA3855,"-","Passeur")),IF(J$1=$Y3855,IF(J$1=AE3855,"-","Passeur"),"Passeur"))))),"-")</f>
        <v>-</v>
      </c>
      <c r="K3855" s="20" t="str">
        <f>IF($D3855="Non",IF($B3855&lt;3,"-",IF('Synthese chemins'!K3855&gt;2,"Passeur",IF('Synthese chemins'!K3855&lt;1,"-",IF('Synthese chemins'!K3855&lt;2,IF(K$1=$Y3855,"-",IF(K$1=$AA3855,"-","Passeur")),IF(K$1=$Y3855,IF(K$1=AF3855,"-","Passeur"),"Passeur"))))),"-")</f>
        <v>-</v>
      </c>
      <c r="L3855" s="20" t="str">
        <f>IF($D3855="Non",IF($B3855&lt;3,"-",IF('Synthese chemins'!L3855&gt;2,"Passeur",IF('Synthese chemins'!L3855&lt;1,"-",IF('Synthese chemins'!L3855&lt;2,IF(L$1=$Y3855,"-",IF(L$1=$AA3855,"-","Passeur")),IF(L$1=$Y3855,IF(L$1=AG3855,"-","Passeur"),"Passeur"))))),"-")</f>
        <v>-</v>
      </c>
      <c r="M3855" s="20" t="str">
        <f>IF($D3855="Non",IF($B3855&lt;3,"-",IF('Synthese chemins'!M3855&gt;2,"Passeur",IF('Synthese chemins'!M3855&lt;1,"-",IF('Synthese chemins'!M3855&lt;2,IF(M$1=$Y3855,"-",IF(M$1=$AA3855,"-","Passeur")),IF(M$1=$Y3855,IF(M$1=AH3855,"-","Passeur"),"Passeur"))))),"-")</f>
        <v>-</v>
      </c>
      <c r="N3855" s="20" t="str">
        <f>IF($D3855="Non",IF($B3855&lt;3,"-",IF('Synthese chemins'!N3855&gt;2,"Passeur",IF('Synthese chemins'!N3855&lt;1,"-",IF('Synthese chemins'!N3855&lt;2,IF(N$1=$Y3855,"-",IF(N$1=$AA3855,"-","Passeur")),IF(N$1=$Y3855,IF(N$1=AI3855,"-","Passeur"),"Passeur"))))),"-")</f>
        <v>Passeur</v>
      </c>
      <c r="O3855" s="20" t="str">
        <f>IF($D3855="Non",IF($B3855&lt;3,"-",IF('Synthese chemins'!O3855&gt;2,"Passeur",IF('Synthese chemins'!O3855&lt;1,"-",IF('Synthese chemins'!O3855&lt;2,IF(O$1=$Y3855,"-",IF(O$1=$AA3855,"-","Passeur")),IF(O$1=$Y3855,IF(O$1=AJ3855,"-","Passeur"),"Passeur"))))),"-")</f>
        <v>-</v>
      </c>
      <c r="P3855" s="20" t="str">
        <f>IF($D3855="Non",IF($B3855&lt;3,"-",IF('Synthese chemins'!P3855&gt;2,"Passeur",IF('Synthese chemins'!P3855&lt;1,"-",IF('Synthese chemins'!P3855&lt;2,IF(P$1=$Y3855,"-",IF(P$1=$AA3855,"-","Passeur")),IF(P$1=$Y3855,IF(P$1=AK3855,"-","Passeur"),"Passeur"))))),"-")</f>
        <v>-</v>
      </c>
      <c r="Q3855" s="20" t="str">
        <f>IF($D3855="Non",IF($B3855&lt;3,"-",IF('Synthese chemins'!Q3855&gt;2,"Passeur",IF('Synthese chemins'!Q3855&lt;1,"-",IF('Synthese chemins'!Q3855&lt;2,IF(Q$1=$Y3855,"-",IF(Q$1=$AA3855,"-","Passeur")),IF(Q$1=$Y3855,IF(Q$1=AL3855,"-","Passeur"),"Passeur"))))),"-")</f>
        <v>Passeur</v>
      </c>
      <c r="R3855" s="20" t="str">
        <f>IF($D3855="Non",IF($B3855&lt;3,"-",IF('Synthese chemins'!R3855&gt;2,"Passeur",IF('Synthese chemins'!R3855&lt;1,"-",IF('Synthese chemins'!R3855&lt;2,IF(R$1=$Y3855,"-",IF(R$1=$AA3855,"-","Passeur")),IF(R$1=$Y3855,IF(R$1=AM3855,"-","Passeur"),"Passeur"))))),"-")</f>
        <v>Passeur</v>
      </c>
      <c r="S3855" s="20" t="str">
        <f>IF($D3855="Non",IF($B3855&lt;3,"-",IF('Synthese chemins'!S3855&gt;2,"Passeur",IF('Synthese chemins'!S3855&lt;1,"-",IF('Synthese chemins'!S3855&lt;2,IF(S$1=$Y3855,"-",IF(S$1=$AA3855,"-","Passeur")),IF(S$1=$Y3855,IF(S$1=AN3855,"-","Passeur"),"Passeur"))))),"-")</f>
        <v>-</v>
      </c>
      <c r="T3855" s="20" t="str">
        <f>IF($D3855="Non",IF($B3855&lt;3,"-",IF('Synthese chemins'!T3855&gt;2,"Passeur",IF('Synthese chemins'!T3855&lt;1,"-",IF('Synthese chemins'!T3855&lt;2,IF(T$1=$Y3855,"-",IF(T$1=$AA3855,"-","Passeur")),IF(T$1=$Y3855,IF(T$1=AO3855,"-","Passeur"),"Passeur"))))),"-")</f>
        <v>-</v>
      </c>
      <c r="U3855" s="20" t="str">
        <f>IF($D3855="Non",IF($B3855&lt;3,"-",IF('Synthese chemins'!U3855&gt;2,"Passeur",IF('Synthese chemins'!U3855&lt;1,"-",IF('Synthese chemins'!U3855&lt;2,IF(U$1=$Y3855,"-",IF(U$1=$AA3855,"-","Passeur")),IF(U$1=$Y3855,IF(U$1=AP3855,"-","Passeur"),"Passeur"))))),"-")</f>
        <v>-</v>
      </c>
      <c r="V3855" s="20" t="str">
        <f>IF($D3855="Non",IF($B3855&lt;3,"-",IF('Synthese chemins'!V3855&gt;2,"Passeur",IF('Synthese chemins'!V3855&lt;1,"-",IF('Synthese chemins'!V3855&lt;2,IF(V$1=$Y3855,"-",IF(V$1=$AA3855,"-","Passeur")),IF(V$1=$Y3855,IF(V$1=AQ3855,"-","Passeur"),"Passeur"))))),"-")</f>
        <v>-</v>
      </c>
      <c r="W3855" s="20" t="str">
        <f>IF($D3855="Non",IF($B3855&lt;3,"-",IF('Synthese chemins'!W3855&gt;2,"Passeur",IF('Synthese chemins'!W3855&lt;1,"-",IF('Synthese chemins'!W3855&lt;2,IF(W$1=$Y3855,"-",IF(W$1=$AA3855,"-","Passeur")),IF(W$1=$Y3855,IF(W$1=AR3855,"-","Passeur"),"Passeur"))))),"-")</f>
        <v>-</v>
      </c>
      <c r="X3855" s="20" t="str">
        <f>IF($D3855="Non",IF($B3855&lt;3,"-",IF('Synthese chemins'!X3855&gt;2,"Passeur",IF('Synthese chemins'!X3855&lt;1,"-",IF('Synthese chemins'!X3855&lt;2,IF(X$1=$Y3855,"-",IF(X$1=$AA3855,"-","Passeur")),IF(X$1=$Y3855,IF(X$1=AS3855,"-","Passeur"),"Passeur"))))),"-")</f>
        <v>-</v>
      </c>
      <c r="Y3855" s="33" t="str">
        <f>'Chemins de conversion les plus '!G3855</f>
        <v>SEA // PLA</v>
      </c>
      <c r="Z3855" s="20">
        <f t="shared" si="1326"/>
        <v>3</v>
      </c>
      <c r="AA3855" s="33" t="str">
        <f>'Chemins de conversion les plus '!I3855</f>
        <v>Direct</v>
      </c>
      <c r="AB3855" s="5"/>
      <c r="AC3855" s="20">
        <f ca="1">'Synthese chemins'!Z3855</f>
        <v>3</v>
      </c>
      <c r="AD3855" s="19">
        <f>'Synthese chemins'!AA3855</f>
        <v>23.27</v>
      </c>
      <c r="AE3855" s="20">
        <f ca="1">'Synthese chemins'!AB3855</f>
        <v>0.375</v>
      </c>
      <c r="AF3855" s="19">
        <f>'Synthese chemins'!AC3855</f>
        <v>2.9087499999999999</v>
      </c>
      <c r="AH3855" s="2" t="str">
        <f t="shared" si="1327"/>
        <v>-</v>
      </c>
      <c r="AI3855" s="2" t="str">
        <f t="shared" si="1328"/>
        <v>-</v>
      </c>
      <c r="AJ3855" s="2" t="str">
        <f t="shared" si="1329"/>
        <v>-</v>
      </c>
      <c r="AK3855" s="2" t="str">
        <f t="shared" si="1330"/>
        <v>-</v>
      </c>
      <c r="AL3855" s="2" t="str">
        <f t="shared" si="1331"/>
        <v>-</v>
      </c>
      <c r="AM3855" s="2" t="str">
        <f t="shared" si="1332"/>
        <v>-</v>
      </c>
      <c r="AN3855" s="2" t="str">
        <f t="shared" si="1333"/>
        <v>-</v>
      </c>
      <c r="AO3855" s="2" t="str">
        <f t="shared" si="1334"/>
        <v>-</v>
      </c>
      <c r="AP3855" s="2" t="str">
        <f t="shared" si="1335"/>
        <v>-</v>
      </c>
      <c r="AQ3855" s="2">
        <f t="shared" ca="1" si="1336"/>
        <v>3</v>
      </c>
      <c r="AR3855" s="2" t="str">
        <f t="shared" si="1337"/>
        <v>-</v>
      </c>
      <c r="AS3855" s="2" t="str">
        <f t="shared" si="1338"/>
        <v>-</v>
      </c>
      <c r="AT3855" s="2">
        <f t="shared" ca="1" si="1339"/>
        <v>3</v>
      </c>
      <c r="AU3855" s="2">
        <f t="shared" ca="1" si="1340"/>
        <v>3</v>
      </c>
      <c r="AV3855" s="2" t="str">
        <f t="shared" si="1341"/>
        <v>-</v>
      </c>
      <c r="AW3855" s="2" t="str">
        <f t="shared" si="1342"/>
        <v>-</v>
      </c>
      <c r="AX3855" s="2" t="str">
        <f t="shared" si="1343"/>
        <v>-</v>
      </c>
      <c r="AY3855" s="2" t="str">
        <f t="shared" si="1322"/>
        <v>-</v>
      </c>
      <c r="AZ3855" s="2" t="str">
        <f t="shared" si="1323"/>
        <v>-</v>
      </c>
      <c r="BA3855" s="2" t="str">
        <f t="shared" si="1324"/>
        <v>-</v>
      </c>
    </row>
    <row r="3856" spans="1:53">
      <c r="A3856" s="2">
        <f t="shared" si="1325"/>
        <v>3855</v>
      </c>
      <c r="B3856" s="2">
        <f>'Synthese chemins'!B3856</f>
        <v>8</v>
      </c>
      <c r="C3856" s="2">
        <f>'Synthese chemins'!C3856</f>
        <v>3</v>
      </c>
      <c r="D3856" s="2" t="str">
        <f>'Synthese chemins'!D3856</f>
        <v>Non</v>
      </c>
      <c r="E3856" s="20" t="str">
        <f>IF($D3856="Non",IF($B3856&lt;3,"-",IF('Synthese chemins'!E3856&gt;2,"Passeur",IF('Synthese chemins'!E3856&lt;1,"-",IF('Synthese chemins'!E3856&lt;2,IF(E$1=$Y3856,"-",IF(E$1=$AA3856,"-","Passeur")),IF(E$1=$Y3856,IF(E$1=Y3856,"-","Passeur"),"Passeur"))))),"-")</f>
        <v>-</v>
      </c>
      <c r="F3856" s="20" t="str">
        <f>IF($D3856="Non",IF($B3856&lt;3,"-",IF('Synthese chemins'!F3856&gt;2,"Passeur",IF('Synthese chemins'!F3856&lt;1,"-",IF('Synthese chemins'!F3856&lt;2,IF(F$1=$Y3856,"-",IF(F$1=$AA3856,"-","Passeur")),IF(F$1=$Y3856,IF(F$1=AA3856,"-","Passeur"),"Passeur"))))),"-")</f>
        <v>Passeur</v>
      </c>
      <c r="G3856" s="20" t="str">
        <f>IF($D3856="Non",IF($B3856&lt;3,"-",IF('Synthese chemins'!G3856&gt;2,"Passeur",IF('Synthese chemins'!G3856&lt;1,"-",IF('Synthese chemins'!G3856&lt;2,IF(G$1=$Y3856,"-",IF(G$1=$AA3856,"-","Passeur")),IF(G$1=$Y3856,IF(G$1=AB3856,"-","Passeur"),"Passeur"))))),"-")</f>
        <v>-</v>
      </c>
      <c r="H3856" s="20" t="str">
        <f>IF($D3856="Non",IF($B3856&lt;3,"-",IF('Synthese chemins'!H3856&gt;2,"Passeur",IF('Synthese chemins'!H3856&lt;1,"-",IF('Synthese chemins'!H3856&lt;2,IF(H$1=$Y3856,"-",IF(H$1=$AA3856,"-","Passeur")),IF(H$1=$Y3856,IF(H$1=AC3856,"-","Passeur"),"Passeur"))))),"-")</f>
        <v>-</v>
      </c>
      <c r="I3856" s="20" t="str">
        <f>IF($D3856="Non",IF($B3856&lt;3,"-",IF('Synthese chemins'!I3856&gt;2,"Passeur",IF('Synthese chemins'!I3856&lt;1,"-",IF('Synthese chemins'!I3856&lt;2,IF(I$1=$Y3856,"-",IF(I$1=$AA3856,"-","Passeur")),IF(I$1=$Y3856,IF(I$1=AD3856,"-","Passeur"),"Passeur"))))),"-")</f>
        <v>-</v>
      </c>
      <c r="J3856" s="20" t="str">
        <f>IF($D3856="Non",IF($B3856&lt;3,"-",IF('Synthese chemins'!J3856&gt;2,"Passeur",IF('Synthese chemins'!J3856&lt;1,"-",IF('Synthese chemins'!J3856&lt;2,IF(J$1=$Y3856,"-",IF(J$1=$AA3856,"-","Passeur")),IF(J$1=$Y3856,IF(J$1=AE3856,"-","Passeur"),"Passeur"))))),"-")</f>
        <v>-</v>
      </c>
      <c r="K3856" s="20" t="str">
        <f>IF($D3856="Non",IF($B3856&lt;3,"-",IF('Synthese chemins'!K3856&gt;2,"Passeur",IF('Synthese chemins'!K3856&lt;1,"-",IF('Synthese chemins'!K3856&lt;2,IF(K$1=$Y3856,"-",IF(K$1=$AA3856,"-","Passeur")),IF(K$1=$Y3856,IF(K$1=AF3856,"-","Passeur"),"Passeur"))))),"-")</f>
        <v>-</v>
      </c>
      <c r="L3856" s="20" t="str">
        <f>IF($D3856="Non",IF($B3856&lt;3,"-",IF('Synthese chemins'!L3856&gt;2,"Passeur",IF('Synthese chemins'!L3856&lt;1,"-",IF('Synthese chemins'!L3856&lt;2,IF(L$1=$Y3856,"-",IF(L$1=$AA3856,"-","Passeur")),IF(L$1=$Y3856,IF(L$1=AG3856,"-","Passeur"),"Passeur"))))),"-")</f>
        <v>-</v>
      </c>
      <c r="M3856" s="20" t="str">
        <f>IF($D3856="Non",IF($B3856&lt;3,"-",IF('Synthese chemins'!M3856&gt;2,"Passeur",IF('Synthese chemins'!M3856&lt;1,"-",IF('Synthese chemins'!M3856&lt;2,IF(M$1=$Y3856,"-",IF(M$1=$AA3856,"-","Passeur")),IF(M$1=$Y3856,IF(M$1=AH3856,"-","Passeur"),"Passeur"))))),"-")</f>
        <v>-</v>
      </c>
      <c r="N3856" s="20" t="str">
        <f>IF($D3856="Non",IF($B3856&lt;3,"-",IF('Synthese chemins'!N3856&gt;2,"Passeur",IF('Synthese chemins'!N3856&lt;1,"-",IF('Synthese chemins'!N3856&lt;2,IF(N$1=$Y3856,"-",IF(N$1=$AA3856,"-","Passeur")),IF(N$1=$Y3856,IF(N$1=AI3856,"-","Passeur"),"Passeur"))))),"-")</f>
        <v>Passeur</v>
      </c>
      <c r="O3856" s="20" t="str">
        <f>IF($D3856="Non",IF($B3856&lt;3,"-",IF('Synthese chemins'!O3856&gt;2,"Passeur",IF('Synthese chemins'!O3856&lt;1,"-",IF('Synthese chemins'!O3856&lt;2,IF(O$1=$Y3856,"-",IF(O$1=$AA3856,"-","Passeur")),IF(O$1=$Y3856,IF(O$1=AJ3856,"-","Passeur"),"Passeur"))))),"-")</f>
        <v>-</v>
      </c>
      <c r="P3856" s="20" t="str">
        <f>IF($D3856="Non",IF($B3856&lt;3,"-",IF('Synthese chemins'!P3856&gt;2,"Passeur",IF('Synthese chemins'!P3856&lt;1,"-",IF('Synthese chemins'!P3856&lt;2,IF(P$1=$Y3856,"-",IF(P$1=$AA3856,"-","Passeur")),IF(P$1=$Y3856,IF(P$1=AK3856,"-","Passeur"),"Passeur"))))),"-")</f>
        <v>-</v>
      </c>
      <c r="Q3856" s="20" t="str">
        <f>IF($D3856="Non",IF($B3856&lt;3,"-",IF('Synthese chemins'!Q3856&gt;2,"Passeur",IF('Synthese chemins'!Q3856&lt;1,"-",IF('Synthese chemins'!Q3856&lt;2,IF(Q$1=$Y3856,"-",IF(Q$1=$AA3856,"-","Passeur")),IF(Q$1=$Y3856,IF(Q$1=AL3856,"-","Passeur"),"Passeur"))))),"-")</f>
        <v>Passeur</v>
      </c>
      <c r="R3856" s="20" t="str">
        <f>IF($D3856="Non",IF($B3856&lt;3,"-",IF('Synthese chemins'!R3856&gt;2,"Passeur",IF('Synthese chemins'!R3856&lt;1,"-",IF('Synthese chemins'!R3856&lt;2,IF(R$1=$Y3856,"-",IF(R$1=$AA3856,"-","Passeur")),IF(R$1=$Y3856,IF(R$1=AM3856,"-","Passeur"),"Passeur"))))),"-")</f>
        <v>-</v>
      </c>
      <c r="S3856" s="20" t="str">
        <f>IF($D3856="Non",IF($B3856&lt;3,"-",IF('Synthese chemins'!S3856&gt;2,"Passeur",IF('Synthese chemins'!S3856&lt;1,"-",IF('Synthese chemins'!S3856&lt;2,IF(S$1=$Y3856,"-",IF(S$1=$AA3856,"-","Passeur")),IF(S$1=$Y3856,IF(S$1=AN3856,"-","Passeur"),"Passeur"))))),"-")</f>
        <v>-</v>
      </c>
      <c r="T3856" s="20" t="str">
        <f>IF($D3856="Non",IF($B3856&lt;3,"-",IF('Synthese chemins'!T3856&gt;2,"Passeur",IF('Synthese chemins'!T3856&lt;1,"-",IF('Synthese chemins'!T3856&lt;2,IF(T$1=$Y3856,"-",IF(T$1=$AA3856,"-","Passeur")),IF(T$1=$Y3856,IF(T$1=AO3856,"-","Passeur"),"Passeur"))))),"-")</f>
        <v>-</v>
      </c>
      <c r="U3856" s="20" t="str">
        <f>IF($D3856="Non",IF($B3856&lt;3,"-",IF('Synthese chemins'!U3856&gt;2,"Passeur",IF('Synthese chemins'!U3856&lt;1,"-",IF('Synthese chemins'!U3856&lt;2,IF(U$1=$Y3856,"-",IF(U$1=$AA3856,"-","Passeur")),IF(U$1=$Y3856,IF(U$1=AP3856,"-","Passeur"),"Passeur"))))),"-")</f>
        <v>-</v>
      </c>
      <c r="V3856" s="20" t="str">
        <f>IF($D3856="Non",IF($B3856&lt;3,"-",IF('Synthese chemins'!V3856&gt;2,"Passeur",IF('Synthese chemins'!V3856&lt;1,"-",IF('Synthese chemins'!V3856&lt;2,IF(V$1=$Y3856,"-",IF(V$1=$AA3856,"-","Passeur")),IF(V$1=$Y3856,IF(V$1=AQ3856,"-","Passeur"),"Passeur"))))),"-")</f>
        <v>-</v>
      </c>
      <c r="W3856" s="20" t="str">
        <f>IF($D3856="Non",IF($B3856&lt;3,"-",IF('Synthese chemins'!W3856&gt;2,"Passeur",IF('Synthese chemins'!W3856&lt;1,"-",IF('Synthese chemins'!W3856&lt;2,IF(W$1=$Y3856,"-",IF(W$1=$AA3856,"-","Passeur")),IF(W$1=$Y3856,IF(W$1=AR3856,"-","Passeur"),"Passeur"))))),"-")</f>
        <v>-</v>
      </c>
      <c r="X3856" s="20" t="str">
        <f>IF($D3856="Non",IF($B3856&lt;3,"-",IF('Synthese chemins'!X3856&gt;2,"Passeur",IF('Synthese chemins'!X3856&lt;1,"-",IF('Synthese chemins'!X3856&lt;2,IF(X$1=$Y3856,"-",IF(X$1=$AA3856,"-","Passeur")),IF(X$1=$Y3856,IF(X$1=AS3856,"-","Passeur"),"Passeur"))))),"-")</f>
        <v>-</v>
      </c>
      <c r="Y3856" s="33" t="str">
        <f>'Chemins de conversion les plus '!G3856</f>
        <v>SEA // PLA</v>
      </c>
      <c r="Z3856" s="20">
        <f t="shared" si="1326"/>
        <v>3</v>
      </c>
      <c r="AA3856" s="33" t="str">
        <f>'Chemins de conversion les plus '!I3856</f>
        <v>Direct</v>
      </c>
      <c r="AB3856" s="5"/>
      <c r="AC3856" s="20">
        <f ca="1">'Synthese chemins'!Z3856</f>
        <v>3</v>
      </c>
      <c r="AD3856" s="19">
        <f>'Synthese chemins'!AA3856</f>
        <v>44.71</v>
      </c>
      <c r="AE3856" s="20">
        <f ca="1">'Synthese chemins'!AB3856</f>
        <v>0.375</v>
      </c>
      <c r="AF3856" s="19">
        <f>'Synthese chemins'!AC3856</f>
        <v>5.5887500000000001</v>
      </c>
      <c r="AH3856" s="2" t="str">
        <f t="shared" si="1327"/>
        <v>-</v>
      </c>
      <c r="AI3856" s="2">
        <f t="shared" ca="1" si="1328"/>
        <v>3</v>
      </c>
      <c r="AJ3856" s="2" t="str">
        <f t="shared" si="1329"/>
        <v>-</v>
      </c>
      <c r="AK3856" s="2" t="str">
        <f t="shared" si="1330"/>
        <v>-</v>
      </c>
      <c r="AL3856" s="2" t="str">
        <f t="shared" si="1331"/>
        <v>-</v>
      </c>
      <c r="AM3856" s="2" t="str">
        <f t="shared" si="1332"/>
        <v>-</v>
      </c>
      <c r="AN3856" s="2" t="str">
        <f t="shared" si="1333"/>
        <v>-</v>
      </c>
      <c r="AO3856" s="2" t="str">
        <f t="shared" si="1334"/>
        <v>-</v>
      </c>
      <c r="AP3856" s="2" t="str">
        <f t="shared" si="1335"/>
        <v>-</v>
      </c>
      <c r="AQ3856" s="2">
        <f t="shared" ca="1" si="1336"/>
        <v>3</v>
      </c>
      <c r="AR3856" s="2" t="str">
        <f t="shared" si="1337"/>
        <v>-</v>
      </c>
      <c r="AS3856" s="2" t="str">
        <f t="shared" si="1338"/>
        <v>-</v>
      </c>
      <c r="AT3856" s="2">
        <f t="shared" ca="1" si="1339"/>
        <v>3</v>
      </c>
      <c r="AU3856" s="2" t="str">
        <f t="shared" si="1340"/>
        <v>-</v>
      </c>
      <c r="AV3856" s="2" t="str">
        <f t="shared" si="1341"/>
        <v>-</v>
      </c>
      <c r="AW3856" s="2" t="str">
        <f t="shared" si="1342"/>
        <v>-</v>
      </c>
      <c r="AX3856" s="2" t="str">
        <f t="shared" si="1343"/>
        <v>-</v>
      </c>
      <c r="AY3856" s="2" t="str">
        <f t="shared" si="1322"/>
        <v>-</v>
      </c>
      <c r="AZ3856" s="2" t="str">
        <f t="shared" si="1323"/>
        <v>-</v>
      </c>
      <c r="BA3856" s="2" t="str">
        <f t="shared" si="1324"/>
        <v>-</v>
      </c>
    </row>
    <row r="3857" spans="1:53">
      <c r="A3857" s="2">
        <f t="shared" si="1325"/>
        <v>3856</v>
      </c>
      <c r="B3857" s="2">
        <f>'Synthese chemins'!B3857</f>
        <v>8</v>
      </c>
      <c r="C3857" s="2">
        <f>'Synthese chemins'!C3857</f>
        <v>3</v>
      </c>
      <c r="D3857" s="2" t="str">
        <f>'Synthese chemins'!D3857</f>
        <v>Non</v>
      </c>
      <c r="E3857" s="20" t="str">
        <f>IF($D3857="Non",IF($B3857&lt;3,"-",IF('Synthese chemins'!E3857&gt;2,"Passeur",IF('Synthese chemins'!E3857&lt;1,"-",IF('Synthese chemins'!E3857&lt;2,IF(E$1=$Y3857,"-",IF(E$1=$AA3857,"-","Passeur")),IF(E$1=$Y3857,IF(E$1=Y3857,"-","Passeur"),"Passeur"))))),"-")</f>
        <v>-</v>
      </c>
      <c r="F3857" s="20" t="str">
        <f>IF($D3857="Non",IF($B3857&lt;3,"-",IF('Synthese chemins'!F3857&gt;2,"Passeur",IF('Synthese chemins'!F3857&lt;1,"-",IF('Synthese chemins'!F3857&lt;2,IF(F$1=$Y3857,"-",IF(F$1=$AA3857,"-","Passeur")),IF(F$1=$Y3857,IF(F$1=AA3857,"-","Passeur"),"Passeur"))))),"-")</f>
        <v>Passeur</v>
      </c>
      <c r="G3857" s="20" t="str">
        <f>IF($D3857="Non",IF($B3857&lt;3,"-",IF('Synthese chemins'!G3857&gt;2,"Passeur",IF('Synthese chemins'!G3857&lt;1,"-",IF('Synthese chemins'!G3857&lt;2,IF(G$1=$Y3857,"-",IF(G$1=$AA3857,"-","Passeur")),IF(G$1=$Y3857,IF(G$1=AB3857,"-","Passeur"),"Passeur"))))),"-")</f>
        <v>-</v>
      </c>
      <c r="H3857" s="20" t="str">
        <f>IF($D3857="Non",IF($B3857&lt;3,"-",IF('Synthese chemins'!H3857&gt;2,"Passeur",IF('Synthese chemins'!H3857&lt;1,"-",IF('Synthese chemins'!H3857&lt;2,IF(H$1=$Y3857,"-",IF(H$1=$AA3857,"-","Passeur")),IF(H$1=$Y3857,IF(H$1=AC3857,"-","Passeur"),"Passeur"))))),"-")</f>
        <v>-</v>
      </c>
      <c r="I3857" s="20" t="str">
        <f>IF($D3857="Non",IF($B3857&lt;3,"-",IF('Synthese chemins'!I3857&gt;2,"Passeur",IF('Synthese chemins'!I3857&lt;1,"-",IF('Synthese chemins'!I3857&lt;2,IF(I$1=$Y3857,"-",IF(I$1=$AA3857,"-","Passeur")),IF(I$1=$Y3857,IF(I$1=AD3857,"-","Passeur"),"Passeur"))))),"-")</f>
        <v>-</v>
      </c>
      <c r="J3857" s="20" t="str">
        <f>IF($D3857="Non",IF($B3857&lt;3,"-",IF('Synthese chemins'!J3857&gt;2,"Passeur",IF('Synthese chemins'!J3857&lt;1,"-",IF('Synthese chemins'!J3857&lt;2,IF(J$1=$Y3857,"-",IF(J$1=$AA3857,"-","Passeur")),IF(J$1=$Y3857,IF(J$1=AE3857,"-","Passeur"),"Passeur"))))),"-")</f>
        <v>-</v>
      </c>
      <c r="K3857" s="20" t="str">
        <f>IF($D3857="Non",IF($B3857&lt;3,"-",IF('Synthese chemins'!K3857&gt;2,"Passeur",IF('Synthese chemins'!K3857&lt;1,"-",IF('Synthese chemins'!K3857&lt;2,IF(K$1=$Y3857,"-",IF(K$1=$AA3857,"-","Passeur")),IF(K$1=$Y3857,IF(K$1=AF3857,"-","Passeur"),"Passeur"))))),"-")</f>
        <v>-</v>
      </c>
      <c r="L3857" s="20" t="str">
        <f>IF($D3857="Non",IF($B3857&lt;3,"-",IF('Synthese chemins'!L3857&gt;2,"Passeur",IF('Synthese chemins'!L3857&lt;1,"-",IF('Synthese chemins'!L3857&lt;2,IF(L$1=$Y3857,"-",IF(L$1=$AA3857,"-","Passeur")),IF(L$1=$Y3857,IF(L$1=AG3857,"-","Passeur"),"Passeur"))))),"-")</f>
        <v>-</v>
      </c>
      <c r="M3857" s="20" t="str">
        <f>IF($D3857="Non",IF($B3857&lt;3,"-",IF('Synthese chemins'!M3857&gt;2,"Passeur",IF('Synthese chemins'!M3857&lt;1,"-",IF('Synthese chemins'!M3857&lt;2,IF(M$1=$Y3857,"-",IF(M$1=$AA3857,"-","Passeur")),IF(M$1=$Y3857,IF(M$1=AH3857,"-","Passeur"),"Passeur"))))),"-")</f>
        <v>Passeur</v>
      </c>
      <c r="N3857" s="20" t="str">
        <f>IF($D3857="Non",IF($B3857&lt;3,"-",IF('Synthese chemins'!N3857&gt;2,"Passeur",IF('Synthese chemins'!N3857&lt;1,"-",IF('Synthese chemins'!N3857&lt;2,IF(N$1=$Y3857,"-",IF(N$1=$AA3857,"-","Passeur")),IF(N$1=$Y3857,IF(N$1=AI3857,"-","Passeur"),"Passeur"))))),"-")</f>
        <v>-</v>
      </c>
      <c r="O3857" s="20" t="str">
        <f>IF($D3857="Non",IF($B3857&lt;3,"-",IF('Synthese chemins'!O3857&gt;2,"Passeur",IF('Synthese chemins'!O3857&lt;1,"-",IF('Synthese chemins'!O3857&lt;2,IF(O$1=$Y3857,"-",IF(O$1=$AA3857,"-","Passeur")),IF(O$1=$Y3857,IF(O$1=AJ3857,"-","Passeur"),"Passeur"))))),"-")</f>
        <v>-</v>
      </c>
      <c r="P3857" s="20" t="str">
        <f>IF($D3857="Non",IF($B3857&lt;3,"-",IF('Synthese chemins'!P3857&gt;2,"Passeur",IF('Synthese chemins'!P3857&lt;1,"-",IF('Synthese chemins'!P3857&lt;2,IF(P$1=$Y3857,"-",IF(P$1=$AA3857,"-","Passeur")),IF(P$1=$Y3857,IF(P$1=AK3857,"-","Passeur"),"Passeur"))))),"-")</f>
        <v>-</v>
      </c>
      <c r="Q3857" s="20" t="str">
        <f>IF($D3857="Non",IF($B3857&lt;3,"-",IF('Synthese chemins'!Q3857&gt;2,"Passeur",IF('Synthese chemins'!Q3857&lt;1,"-",IF('Synthese chemins'!Q3857&lt;2,IF(Q$1=$Y3857,"-",IF(Q$1=$AA3857,"-","Passeur")),IF(Q$1=$Y3857,IF(Q$1=AL3857,"-","Passeur"),"Passeur"))))),"-")</f>
        <v>-</v>
      </c>
      <c r="R3857" s="20" t="str">
        <f>IF($D3857="Non",IF($B3857&lt;3,"-",IF('Synthese chemins'!R3857&gt;2,"Passeur",IF('Synthese chemins'!R3857&lt;1,"-",IF('Synthese chemins'!R3857&lt;2,IF(R$1=$Y3857,"-",IF(R$1=$AA3857,"-","Passeur")),IF(R$1=$Y3857,IF(R$1=AM3857,"-","Passeur"),"Passeur"))))),"-")</f>
        <v>Passeur</v>
      </c>
      <c r="S3857" s="20" t="str">
        <f>IF($D3857="Non",IF($B3857&lt;3,"-",IF('Synthese chemins'!S3857&gt;2,"Passeur",IF('Synthese chemins'!S3857&lt;1,"-",IF('Synthese chemins'!S3857&lt;2,IF(S$1=$Y3857,"-",IF(S$1=$AA3857,"-","Passeur")),IF(S$1=$Y3857,IF(S$1=AN3857,"-","Passeur"),"Passeur"))))),"-")</f>
        <v>-</v>
      </c>
      <c r="T3857" s="20" t="str">
        <f>IF($D3857="Non",IF($B3857&lt;3,"-",IF('Synthese chemins'!T3857&gt;2,"Passeur",IF('Synthese chemins'!T3857&lt;1,"-",IF('Synthese chemins'!T3857&lt;2,IF(T$1=$Y3857,"-",IF(T$1=$AA3857,"-","Passeur")),IF(T$1=$Y3857,IF(T$1=AO3857,"-","Passeur"),"Passeur"))))),"-")</f>
        <v>-</v>
      </c>
      <c r="U3857" s="20" t="str">
        <f>IF($D3857="Non",IF($B3857&lt;3,"-",IF('Synthese chemins'!U3857&gt;2,"Passeur",IF('Synthese chemins'!U3857&lt;1,"-",IF('Synthese chemins'!U3857&lt;2,IF(U$1=$Y3857,"-",IF(U$1=$AA3857,"-","Passeur")),IF(U$1=$Y3857,IF(U$1=AP3857,"-","Passeur"),"Passeur"))))),"-")</f>
        <v>-</v>
      </c>
      <c r="V3857" s="20" t="str">
        <f>IF($D3857="Non",IF($B3857&lt;3,"-",IF('Synthese chemins'!V3857&gt;2,"Passeur",IF('Synthese chemins'!V3857&lt;1,"-",IF('Synthese chemins'!V3857&lt;2,IF(V$1=$Y3857,"-",IF(V$1=$AA3857,"-","Passeur")),IF(V$1=$Y3857,IF(V$1=AQ3857,"-","Passeur"),"Passeur"))))),"-")</f>
        <v>-</v>
      </c>
      <c r="W3857" s="20" t="str">
        <f>IF($D3857="Non",IF($B3857&lt;3,"-",IF('Synthese chemins'!W3857&gt;2,"Passeur",IF('Synthese chemins'!W3857&lt;1,"-",IF('Synthese chemins'!W3857&lt;2,IF(W$1=$Y3857,"-",IF(W$1=$AA3857,"-","Passeur")),IF(W$1=$Y3857,IF(W$1=AR3857,"-","Passeur"),"Passeur"))))),"-")</f>
        <v>-</v>
      </c>
      <c r="X3857" s="20" t="str">
        <f>IF($D3857="Non",IF($B3857&lt;3,"-",IF('Synthese chemins'!X3857&gt;2,"Passeur",IF('Synthese chemins'!X3857&lt;1,"-",IF('Synthese chemins'!X3857&lt;2,IF(X$1=$Y3857,"-",IF(X$1=$AA3857,"-","Passeur")),IF(X$1=$Y3857,IF(X$1=AS3857,"-","Passeur"),"Passeur"))))),"-")</f>
        <v>-</v>
      </c>
      <c r="Y3857" s="33" t="str">
        <f>'Chemins de conversion les plus '!G3857</f>
        <v>SEO</v>
      </c>
      <c r="Z3857" s="20">
        <f t="shared" si="1326"/>
        <v>3</v>
      </c>
      <c r="AA3857" s="33" t="str">
        <f>'Chemins de conversion les plus '!I3857</f>
        <v>Direct</v>
      </c>
      <c r="AB3857" s="5"/>
      <c r="AC3857" s="20">
        <f ca="1">'Synthese chemins'!Z3857</f>
        <v>3</v>
      </c>
      <c r="AD3857" s="19">
        <f>'Synthese chemins'!AA3857</f>
        <v>55.64</v>
      </c>
      <c r="AE3857" s="20">
        <f ca="1">'Synthese chemins'!AB3857</f>
        <v>0.375</v>
      </c>
      <c r="AF3857" s="19">
        <f>'Synthese chemins'!AC3857</f>
        <v>6.9550000000000001</v>
      </c>
      <c r="AH3857" s="2" t="str">
        <f t="shared" si="1327"/>
        <v>-</v>
      </c>
      <c r="AI3857" s="2">
        <f t="shared" ca="1" si="1328"/>
        <v>3</v>
      </c>
      <c r="AJ3857" s="2" t="str">
        <f t="shared" si="1329"/>
        <v>-</v>
      </c>
      <c r="AK3857" s="2" t="str">
        <f t="shared" si="1330"/>
        <v>-</v>
      </c>
      <c r="AL3857" s="2" t="str">
        <f t="shared" si="1331"/>
        <v>-</v>
      </c>
      <c r="AM3857" s="2" t="str">
        <f t="shared" si="1332"/>
        <v>-</v>
      </c>
      <c r="AN3857" s="2" t="str">
        <f t="shared" si="1333"/>
        <v>-</v>
      </c>
      <c r="AO3857" s="2" t="str">
        <f t="shared" si="1334"/>
        <v>-</v>
      </c>
      <c r="AP3857" s="2">
        <f t="shared" ca="1" si="1335"/>
        <v>3</v>
      </c>
      <c r="AQ3857" s="2" t="str">
        <f t="shared" si="1336"/>
        <v>-</v>
      </c>
      <c r="AR3857" s="2" t="str">
        <f t="shared" si="1337"/>
        <v>-</v>
      </c>
      <c r="AS3857" s="2" t="str">
        <f t="shared" si="1338"/>
        <v>-</v>
      </c>
      <c r="AT3857" s="2" t="str">
        <f t="shared" si="1339"/>
        <v>-</v>
      </c>
      <c r="AU3857" s="2">
        <f t="shared" ca="1" si="1340"/>
        <v>3</v>
      </c>
      <c r="AV3857" s="2" t="str">
        <f t="shared" si="1341"/>
        <v>-</v>
      </c>
      <c r="AW3857" s="2" t="str">
        <f t="shared" si="1342"/>
        <v>-</v>
      </c>
      <c r="AX3857" s="2" t="str">
        <f t="shared" si="1343"/>
        <v>-</v>
      </c>
      <c r="AY3857" s="2" t="str">
        <f t="shared" si="1322"/>
        <v>-</v>
      </c>
      <c r="AZ3857" s="2" t="str">
        <f t="shared" si="1323"/>
        <v>-</v>
      </c>
      <c r="BA3857" s="2" t="str">
        <f t="shared" si="1324"/>
        <v>-</v>
      </c>
    </row>
    <row r="3858" spans="1:53">
      <c r="A3858" s="2">
        <f t="shared" si="1325"/>
        <v>3857</v>
      </c>
      <c r="B3858" s="2">
        <f>'Synthese chemins'!B3858</f>
        <v>8</v>
      </c>
      <c r="C3858" s="2">
        <f>'Synthese chemins'!C3858</f>
        <v>4</v>
      </c>
      <c r="D3858" s="2" t="str">
        <f>'Synthese chemins'!D3858</f>
        <v>Non</v>
      </c>
      <c r="E3858" s="20" t="str">
        <f>IF($D3858="Non",IF($B3858&lt;3,"-",IF('Synthese chemins'!E3858&gt;2,"Passeur",IF('Synthese chemins'!E3858&lt;1,"-",IF('Synthese chemins'!E3858&lt;2,IF(E$1=$Y3858,"-",IF(E$1=$AA3858,"-","Passeur")),IF(E$1=$Y3858,IF(E$1=Y3858,"-","Passeur"),"Passeur"))))),"-")</f>
        <v>-</v>
      </c>
      <c r="F3858" s="20" t="str">
        <f>IF($D3858="Non",IF($B3858&lt;3,"-",IF('Synthese chemins'!F3858&gt;2,"Passeur",IF('Synthese chemins'!F3858&lt;1,"-",IF('Synthese chemins'!F3858&lt;2,IF(F$1=$Y3858,"-",IF(F$1=$AA3858,"-","Passeur")),IF(F$1=$Y3858,IF(F$1=AA3858,"-","Passeur"),"Passeur"))))),"-")</f>
        <v>Passeur</v>
      </c>
      <c r="G3858" s="20" t="str">
        <f>IF($D3858="Non",IF($B3858&lt;3,"-",IF('Synthese chemins'!G3858&gt;2,"Passeur",IF('Synthese chemins'!G3858&lt;1,"-",IF('Synthese chemins'!G3858&lt;2,IF(G$1=$Y3858,"-",IF(G$1=$AA3858,"-","Passeur")),IF(G$1=$Y3858,IF(G$1=AB3858,"-","Passeur"),"Passeur"))))),"-")</f>
        <v>-</v>
      </c>
      <c r="H3858" s="20" t="str">
        <f>IF($D3858="Non",IF($B3858&lt;3,"-",IF('Synthese chemins'!H3858&gt;2,"Passeur",IF('Synthese chemins'!H3858&lt;1,"-",IF('Synthese chemins'!H3858&lt;2,IF(H$1=$Y3858,"-",IF(H$1=$AA3858,"-","Passeur")),IF(H$1=$Y3858,IF(H$1=AC3858,"-","Passeur"),"Passeur"))))),"-")</f>
        <v>-</v>
      </c>
      <c r="I3858" s="20" t="str">
        <f>IF($D3858="Non",IF($B3858&lt;3,"-",IF('Synthese chemins'!I3858&gt;2,"Passeur",IF('Synthese chemins'!I3858&lt;1,"-",IF('Synthese chemins'!I3858&lt;2,IF(I$1=$Y3858,"-",IF(I$1=$AA3858,"-","Passeur")),IF(I$1=$Y3858,IF(I$1=AD3858,"-","Passeur"),"Passeur"))))),"-")</f>
        <v>-</v>
      </c>
      <c r="J3858" s="20" t="str">
        <f>IF($D3858="Non",IF($B3858&lt;3,"-",IF('Synthese chemins'!J3858&gt;2,"Passeur",IF('Synthese chemins'!J3858&lt;1,"-",IF('Synthese chemins'!J3858&lt;2,IF(J$1=$Y3858,"-",IF(J$1=$AA3858,"-","Passeur")),IF(J$1=$Y3858,IF(J$1=AE3858,"-","Passeur"),"Passeur"))))),"-")</f>
        <v>-</v>
      </c>
      <c r="K3858" s="20" t="str">
        <f>IF($D3858="Non",IF($B3858&lt;3,"-",IF('Synthese chemins'!K3858&gt;2,"Passeur",IF('Synthese chemins'!K3858&lt;1,"-",IF('Synthese chemins'!K3858&lt;2,IF(K$1=$Y3858,"-",IF(K$1=$AA3858,"-","Passeur")),IF(K$1=$Y3858,IF(K$1=AF3858,"-","Passeur"),"Passeur"))))),"-")</f>
        <v>-</v>
      </c>
      <c r="L3858" s="20" t="str">
        <f>IF($D3858="Non",IF($B3858&lt;3,"-",IF('Synthese chemins'!L3858&gt;2,"Passeur",IF('Synthese chemins'!L3858&lt;1,"-",IF('Synthese chemins'!L3858&lt;2,IF(L$1=$Y3858,"-",IF(L$1=$AA3858,"-","Passeur")),IF(L$1=$Y3858,IF(L$1=AG3858,"-","Passeur"),"Passeur"))))),"-")</f>
        <v>-</v>
      </c>
      <c r="M3858" s="20" t="str">
        <f>IF($D3858="Non",IF($B3858&lt;3,"-",IF('Synthese chemins'!M3858&gt;2,"Passeur",IF('Synthese chemins'!M3858&lt;1,"-",IF('Synthese chemins'!M3858&lt;2,IF(M$1=$Y3858,"-",IF(M$1=$AA3858,"-","Passeur")),IF(M$1=$Y3858,IF(M$1=AH3858,"-","Passeur"),"Passeur"))))),"-")</f>
        <v>Passeur</v>
      </c>
      <c r="N3858" s="20" t="str">
        <f>IF($D3858="Non",IF($B3858&lt;3,"-",IF('Synthese chemins'!N3858&gt;2,"Passeur",IF('Synthese chemins'!N3858&lt;1,"-",IF('Synthese chemins'!N3858&lt;2,IF(N$1=$Y3858,"-",IF(N$1=$AA3858,"-","Passeur")),IF(N$1=$Y3858,IF(N$1=AI3858,"-","Passeur"),"Passeur"))))),"-")</f>
        <v>-</v>
      </c>
      <c r="O3858" s="20" t="str">
        <f>IF($D3858="Non",IF($B3858&lt;3,"-",IF('Synthese chemins'!O3858&gt;2,"Passeur",IF('Synthese chemins'!O3858&lt;1,"-",IF('Synthese chemins'!O3858&lt;2,IF(O$1=$Y3858,"-",IF(O$1=$AA3858,"-","Passeur")),IF(O$1=$Y3858,IF(O$1=AJ3858,"-","Passeur"),"Passeur"))))),"-")</f>
        <v>-</v>
      </c>
      <c r="P3858" s="20" t="str">
        <f>IF($D3858="Non",IF($B3858&lt;3,"-",IF('Synthese chemins'!P3858&gt;2,"Passeur",IF('Synthese chemins'!P3858&lt;1,"-",IF('Synthese chemins'!P3858&lt;2,IF(P$1=$Y3858,"-",IF(P$1=$AA3858,"-","Passeur")),IF(P$1=$Y3858,IF(P$1=AK3858,"-","Passeur"),"Passeur"))))),"-")</f>
        <v>-</v>
      </c>
      <c r="Q3858" s="20" t="str">
        <f>IF($D3858="Non",IF($B3858&lt;3,"-",IF('Synthese chemins'!Q3858&gt;2,"Passeur",IF('Synthese chemins'!Q3858&lt;1,"-",IF('Synthese chemins'!Q3858&lt;2,IF(Q$1=$Y3858,"-",IF(Q$1=$AA3858,"-","Passeur")),IF(Q$1=$Y3858,IF(Q$1=AL3858,"-","Passeur"),"Passeur"))))),"-")</f>
        <v>-</v>
      </c>
      <c r="R3858" s="20" t="str">
        <f>IF($D3858="Non",IF($B3858&lt;3,"-",IF('Synthese chemins'!R3858&gt;2,"Passeur",IF('Synthese chemins'!R3858&lt;1,"-",IF('Synthese chemins'!R3858&lt;2,IF(R$1=$Y3858,"-",IF(R$1=$AA3858,"-","Passeur")),IF(R$1=$Y3858,IF(R$1=AM3858,"-","Passeur"),"Passeur"))))),"-")</f>
        <v>-</v>
      </c>
      <c r="S3858" s="20" t="str">
        <f>IF($D3858="Non",IF($B3858&lt;3,"-",IF('Synthese chemins'!S3858&gt;2,"Passeur",IF('Synthese chemins'!S3858&lt;1,"-",IF('Synthese chemins'!S3858&lt;2,IF(S$1=$Y3858,"-",IF(S$1=$AA3858,"-","Passeur")),IF(S$1=$Y3858,IF(S$1=AN3858,"-","Passeur"),"Passeur"))))),"-")</f>
        <v>Passeur</v>
      </c>
      <c r="T3858" s="20" t="str">
        <f>IF($D3858="Non",IF($B3858&lt;3,"-",IF('Synthese chemins'!T3858&gt;2,"Passeur",IF('Synthese chemins'!T3858&lt;1,"-",IF('Synthese chemins'!T3858&lt;2,IF(T$1=$Y3858,"-",IF(T$1=$AA3858,"-","Passeur")),IF(T$1=$Y3858,IF(T$1=AO3858,"-","Passeur"),"Passeur"))))),"-")</f>
        <v>-</v>
      </c>
      <c r="U3858" s="20" t="str">
        <f>IF($D3858="Non",IF($B3858&lt;3,"-",IF('Synthese chemins'!U3858&gt;2,"Passeur",IF('Synthese chemins'!U3858&lt;1,"-",IF('Synthese chemins'!U3858&lt;2,IF(U$1=$Y3858,"-",IF(U$1=$AA3858,"-","Passeur")),IF(U$1=$Y3858,IF(U$1=AP3858,"-","Passeur"),"Passeur"))))),"-")</f>
        <v>-</v>
      </c>
      <c r="V3858" s="20" t="str">
        <f>IF($D3858="Non",IF($B3858&lt;3,"-",IF('Synthese chemins'!V3858&gt;2,"Passeur",IF('Synthese chemins'!V3858&lt;1,"-",IF('Synthese chemins'!V3858&lt;2,IF(V$1=$Y3858,"-",IF(V$1=$AA3858,"-","Passeur")),IF(V$1=$Y3858,IF(V$1=AQ3858,"-","Passeur"),"Passeur"))))),"-")</f>
        <v>-</v>
      </c>
      <c r="W3858" s="20" t="str">
        <f>IF($D3858="Non",IF($B3858&lt;3,"-",IF('Synthese chemins'!W3858&gt;2,"Passeur",IF('Synthese chemins'!W3858&lt;1,"-",IF('Synthese chemins'!W3858&lt;2,IF(W$1=$Y3858,"-",IF(W$1=$AA3858,"-","Passeur")),IF(W$1=$Y3858,IF(W$1=AR3858,"-","Passeur"),"Passeur"))))),"-")</f>
        <v>-</v>
      </c>
      <c r="X3858" s="20" t="str">
        <f>IF($D3858="Non",IF($B3858&lt;3,"-",IF('Synthese chemins'!X3858&gt;2,"Passeur",IF('Synthese chemins'!X3858&lt;1,"-",IF('Synthese chemins'!X3858&lt;2,IF(X$1=$Y3858,"-",IF(X$1=$AA3858,"-","Passeur")),IF(X$1=$Y3858,IF(X$1=AS3858,"-","Passeur"),"Passeur"))))),"-")</f>
        <v>-</v>
      </c>
      <c r="Y3858" s="33" t="str">
        <f>'Chemins de conversion les plus '!G3858</f>
        <v>SEO</v>
      </c>
      <c r="Z3858" s="20">
        <f t="shared" si="1326"/>
        <v>3</v>
      </c>
      <c r="AA3858" s="33" t="str">
        <f>'Chemins de conversion les plus '!I3858</f>
        <v>Direct</v>
      </c>
      <c r="AB3858" s="5"/>
      <c r="AC3858" s="20">
        <f ca="1">'Synthese chemins'!Z3858</f>
        <v>3</v>
      </c>
      <c r="AD3858" s="19">
        <f>'Synthese chemins'!AA3858</f>
        <v>11.51</v>
      </c>
      <c r="AE3858" s="20">
        <f ca="1">'Synthese chemins'!AB3858</f>
        <v>0.375</v>
      </c>
      <c r="AF3858" s="19">
        <f>'Synthese chemins'!AC3858</f>
        <v>1.43875</v>
      </c>
      <c r="AH3858" s="2" t="str">
        <f t="shared" si="1327"/>
        <v>-</v>
      </c>
      <c r="AI3858" s="2">
        <f t="shared" ca="1" si="1328"/>
        <v>3</v>
      </c>
      <c r="AJ3858" s="2" t="str">
        <f t="shared" si="1329"/>
        <v>-</v>
      </c>
      <c r="AK3858" s="2" t="str">
        <f t="shared" si="1330"/>
        <v>-</v>
      </c>
      <c r="AL3858" s="2" t="str">
        <f t="shared" si="1331"/>
        <v>-</v>
      </c>
      <c r="AM3858" s="2" t="str">
        <f t="shared" si="1332"/>
        <v>-</v>
      </c>
      <c r="AN3858" s="2" t="str">
        <f t="shared" si="1333"/>
        <v>-</v>
      </c>
      <c r="AO3858" s="2" t="str">
        <f t="shared" si="1334"/>
        <v>-</v>
      </c>
      <c r="AP3858" s="2">
        <f t="shared" ca="1" si="1335"/>
        <v>3</v>
      </c>
      <c r="AQ3858" s="2" t="str">
        <f t="shared" si="1336"/>
        <v>-</v>
      </c>
      <c r="AR3858" s="2" t="str">
        <f t="shared" si="1337"/>
        <v>-</v>
      </c>
      <c r="AS3858" s="2" t="str">
        <f t="shared" si="1338"/>
        <v>-</v>
      </c>
      <c r="AT3858" s="2" t="str">
        <f t="shared" si="1339"/>
        <v>-</v>
      </c>
      <c r="AU3858" s="2" t="str">
        <f t="shared" si="1340"/>
        <v>-</v>
      </c>
      <c r="AV3858" s="2">
        <f t="shared" ca="1" si="1341"/>
        <v>3</v>
      </c>
      <c r="AW3858" s="2" t="str">
        <f t="shared" si="1342"/>
        <v>-</v>
      </c>
      <c r="AX3858" s="2" t="str">
        <f t="shared" si="1343"/>
        <v>-</v>
      </c>
      <c r="AY3858" s="2" t="str">
        <f t="shared" si="1322"/>
        <v>-</v>
      </c>
      <c r="AZ3858" s="2" t="str">
        <f t="shared" si="1323"/>
        <v>-</v>
      </c>
      <c r="BA3858" s="2" t="str">
        <f t="shared" si="1324"/>
        <v>-</v>
      </c>
    </row>
    <row r="3859" spans="1:53">
      <c r="A3859" s="2">
        <f t="shared" si="1325"/>
        <v>3858</v>
      </c>
      <c r="B3859" s="2">
        <f>'Synthese chemins'!B3859</f>
        <v>8</v>
      </c>
      <c r="C3859" s="2">
        <f>'Synthese chemins'!C3859</f>
        <v>3</v>
      </c>
      <c r="D3859" s="2" t="str">
        <f>'Synthese chemins'!D3859</f>
        <v>Non</v>
      </c>
      <c r="E3859" s="20" t="str">
        <f>IF($D3859="Non",IF($B3859&lt;3,"-",IF('Synthese chemins'!E3859&gt;2,"Passeur",IF('Synthese chemins'!E3859&lt;1,"-",IF('Synthese chemins'!E3859&lt;2,IF(E$1=$Y3859,"-",IF(E$1=$AA3859,"-","Passeur")),IF(E$1=$Y3859,IF(E$1=Y3859,"-","Passeur"),"Passeur"))))),"-")</f>
        <v>-</v>
      </c>
      <c r="F3859" s="20" t="str">
        <f>IF($D3859="Non",IF($B3859&lt;3,"-",IF('Synthese chemins'!F3859&gt;2,"Passeur",IF('Synthese chemins'!F3859&lt;1,"-",IF('Synthese chemins'!F3859&lt;2,IF(F$1=$Y3859,"-",IF(F$1=$AA3859,"-","Passeur")),IF(F$1=$Y3859,IF(F$1=AA3859,"-","Passeur"),"Passeur"))))),"-")</f>
        <v>Passeur</v>
      </c>
      <c r="G3859" s="20" t="str">
        <f>IF($D3859="Non",IF($B3859&lt;3,"-",IF('Synthese chemins'!G3859&gt;2,"Passeur",IF('Synthese chemins'!G3859&lt;1,"-",IF('Synthese chemins'!G3859&lt;2,IF(G$1=$Y3859,"-",IF(G$1=$AA3859,"-","Passeur")),IF(G$1=$Y3859,IF(G$1=AB3859,"-","Passeur"),"Passeur"))))),"-")</f>
        <v>-</v>
      </c>
      <c r="H3859" s="20" t="str">
        <f>IF($D3859="Non",IF($B3859&lt;3,"-",IF('Synthese chemins'!H3859&gt;2,"Passeur",IF('Synthese chemins'!H3859&lt;1,"-",IF('Synthese chemins'!H3859&lt;2,IF(H$1=$Y3859,"-",IF(H$1=$AA3859,"-","Passeur")),IF(H$1=$Y3859,IF(H$1=AC3859,"-","Passeur"),"Passeur"))))),"-")</f>
        <v>-</v>
      </c>
      <c r="I3859" s="20" t="str">
        <f>IF($D3859="Non",IF($B3859&lt;3,"-",IF('Synthese chemins'!I3859&gt;2,"Passeur",IF('Synthese chemins'!I3859&lt;1,"-",IF('Synthese chemins'!I3859&lt;2,IF(I$1=$Y3859,"-",IF(I$1=$AA3859,"-","Passeur")),IF(I$1=$Y3859,IF(I$1=AD3859,"-","Passeur"),"Passeur"))))),"-")</f>
        <v>-</v>
      </c>
      <c r="J3859" s="20" t="str">
        <f>IF($D3859="Non",IF($B3859&lt;3,"-",IF('Synthese chemins'!J3859&gt;2,"Passeur",IF('Synthese chemins'!J3859&lt;1,"-",IF('Synthese chemins'!J3859&lt;2,IF(J$1=$Y3859,"-",IF(J$1=$AA3859,"-","Passeur")),IF(J$1=$Y3859,IF(J$1=AE3859,"-","Passeur"),"Passeur"))))),"-")</f>
        <v>-</v>
      </c>
      <c r="K3859" s="20" t="str">
        <f>IF($D3859="Non",IF($B3859&lt;3,"-",IF('Synthese chemins'!K3859&gt;2,"Passeur",IF('Synthese chemins'!K3859&lt;1,"-",IF('Synthese chemins'!K3859&lt;2,IF(K$1=$Y3859,"-",IF(K$1=$AA3859,"-","Passeur")),IF(K$1=$Y3859,IF(K$1=AF3859,"-","Passeur"),"Passeur"))))),"-")</f>
        <v>-</v>
      </c>
      <c r="L3859" s="20" t="str">
        <f>IF($D3859="Non",IF($B3859&lt;3,"-",IF('Synthese chemins'!L3859&gt;2,"Passeur",IF('Synthese chemins'!L3859&lt;1,"-",IF('Synthese chemins'!L3859&lt;2,IF(L$1=$Y3859,"-",IF(L$1=$AA3859,"-","Passeur")),IF(L$1=$Y3859,IF(L$1=AG3859,"-","Passeur"),"Passeur"))))),"-")</f>
        <v>-</v>
      </c>
      <c r="M3859" s="20" t="str">
        <f>IF($D3859="Non",IF($B3859&lt;3,"-",IF('Synthese chemins'!M3859&gt;2,"Passeur",IF('Synthese chemins'!M3859&lt;1,"-",IF('Synthese chemins'!M3859&lt;2,IF(M$1=$Y3859,"-",IF(M$1=$AA3859,"-","Passeur")),IF(M$1=$Y3859,IF(M$1=AH3859,"-","Passeur"),"Passeur"))))),"-")</f>
        <v>-</v>
      </c>
      <c r="N3859" s="20" t="str">
        <f>IF($D3859="Non",IF($B3859&lt;3,"-",IF('Synthese chemins'!N3859&gt;2,"Passeur",IF('Synthese chemins'!N3859&lt;1,"-",IF('Synthese chemins'!N3859&lt;2,IF(N$1=$Y3859,"-",IF(N$1=$AA3859,"-","Passeur")),IF(N$1=$Y3859,IF(N$1=AI3859,"-","Passeur"),"Passeur"))))),"-")</f>
        <v>Passeur</v>
      </c>
      <c r="O3859" s="20" t="str">
        <f>IF($D3859="Non",IF($B3859&lt;3,"-",IF('Synthese chemins'!O3859&gt;2,"Passeur",IF('Synthese chemins'!O3859&lt;1,"-",IF('Synthese chemins'!O3859&lt;2,IF(O$1=$Y3859,"-",IF(O$1=$AA3859,"-","Passeur")),IF(O$1=$Y3859,IF(O$1=AJ3859,"-","Passeur"),"Passeur"))))),"-")</f>
        <v>-</v>
      </c>
      <c r="P3859" s="20" t="str">
        <f>IF($D3859="Non",IF($B3859&lt;3,"-",IF('Synthese chemins'!P3859&gt;2,"Passeur",IF('Synthese chemins'!P3859&lt;1,"-",IF('Synthese chemins'!P3859&lt;2,IF(P$1=$Y3859,"-",IF(P$1=$AA3859,"-","Passeur")),IF(P$1=$Y3859,IF(P$1=AK3859,"-","Passeur"),"Passeur"))))),"-")</f>
        <v>-</v>
      </c>
      <c r="Q3859" s="20" t="str">
        <f>IF($D3859="Non",IF($B3859&lt;3,"-",IF('Synthese chemins'!Q3859&gt;2,"Passeur",IF('Synthese chemins'!Q3859&lt;1,"-",IF('Synthese chemins'!Q3859&lt;2,IF(Q$1=$Y3859,"-",IF(Q$1=$AA3859,"-","Passeur")),IF(Q$1=$Y3859,IF(Q$1=AL3859,"-","Passeur"),"Passeur"))))),"-")</f>
        <v>-</v>
      </c>
      <c r="R3859" s="20" t="str">
        <f>IF($D3859="Non",IF($B3859&lt;3,"-",IF('Synthese chemins'!R3859&gt;2,"Passeur",IF('Synthese chemins'!R3859&lt;1,"-",IF('Synthese chemins'!R3859&lt;2,IF(R$1=$Y3859,"-",IF(R$1=$AA3859,"-","Passeur")),IF(R$1=$Y3859,IF(R$1=AM3859,"-","Passeur"),"Passeur"))))),"-")</f>
        <v>-</v>
      </c>
      <c r="S3859" s="20" t="str">
        <f>IF($D3859="Non",IF($B3859&lt;3,"-",IF('Synthese chemins'!S3859&gt;2,"Passeur",IF('Synthese chemins'!S3859&lt;1,"-",IF('Synthese chemins'!S3859&lt;2,IF(S$1=$Y3859,"-",IF(S$1=$AA3859,"-","Passeur")),IF(S$1=$Y3859,IF(S$1=AN3859,"-","Passeur"),"Passeur"))))),"-")</f>
        <v>-</v>
      </c>
      <c r="T3859" s="20" t="str">
        <f>IF($D3859="Non",IF($B3859&lt;3,"-",IF('Synthese chemins'!T3859&gt;2,"Passeur",IF('Synthese chemins'!T3859&lt;1,"-",IF('Synthese chemins'!T3859&lt;2,IF(T$1=$Y3859,"-",IF(T$1=$AA3859,"-","Passeur")),IF(T$1=$Y3859,IF(T$1=AO3859,"-","Passeur"),"Passeur"))))),"-")</f>
        <v>-</v>
      </c>
      <c r="U3859" s="20" t="str">
        <f>IF($D3859="Non",IF($B3859&lt;3,"-",IF('Synthese chemins'!U3859&gt;2,"Passeur",IF('Synthese chemins'!U3859&lt;1,"-",IF('Synthese chemins'!U3859&lt;2,IF(U$1=$Y3859,"-",IF(U$1=$AA3859,"-","Passeur")),IF(U$1=$Y3859,IF(U$1=AP3859,"-","Passeur"),"Passeur"))))),"-")</f>
        <v>-</v>
      </c>
      <c r="V3859" s="20" t="str">
        <f>IF($D3859="Non",IF($B3859&lt;3,"-",IF('Synthese chemins'!V3859&gt;2,"Passeur",IF('Synthese chemins'!V3859&lt;1,"-",IF('Synthese chemins'!V3859&lt;2,IF(V$1=$Y3859,"-",IF(V$1=$AA3859,"-","Passeur")),IF(V$1=$Y3859,IF(V$1=AQ3859,"-","Passeur"),"Passeur"))))),"-")</f>
        <v>-</v>
      </c>
      <c r="W3859" s="20" t="str">
        <f>IF($D3859="Non",IF($B3859&lt;3,"-",IF('Synthese chemins'!W3859&gt;2,"Passeur",IF('Synthese chemins'!W3859&lt;1,"-",IF('Synthese chemins'!W3859&lt;2,IF(W$1=$Y3859,"-",IF(W$1=$AA3859,"-","Passeur")),IF(W$1=$Y3859,IF(W$1=AR3859,"-","Passeur"),"Passeur"))))),"-")</f>
        <v>-</v>
      </c>
      <c r="X3859" s="20" t="str">
        <f>IF($D3859="Non",IF($B3859&lt;3,"-",IF('Synthese chemins'!X3859&gt;2,"Passeur",IF('Synthese chemins'!X3859&lt;1,"-",IF('Synthese chemins'!X3859&lt;2,IF(X$1=$Y3859,"-",IF(X$1=$AA3859,"-","Passeur")),IF(X$1=$Y3859,IF(X$1=AS3859,"-","Passeur"),"Passeur"))))),"-")</f>
        <v>-</v>
      </c>
      <c r="Y3859" s="33" t="str">
        <f>'Chemins de conversion les plus '!G3859</f>
        <v>SEO</v>
      </c>
      <c r="Z3859" s="20">
        <f t="shared" si="1326"/>
        <v>2</v>
      </c>
      <c r="AA3859" s="33" t="str">
        <f>'Chemins de conversion les plus '!I3859</f>
        <v>Direct</v>
      </c>
      <c r="AB3859" s="5"/>
      <c r="AC3859" s="20">
        <f ca="1">'Synthese chemins'!Z3859</f>
        <v>3</v>
      </c>
      <c r="AD3859" s="19">
        <f>'Synthese chemins'!AA3859</f>
        <v>89.32</v>
      </c>
      <c r="AE3859" s="20">
        <f ca="1">'Synthese chemins'!AB3859</f>
        <v>0.375</v>
      </c>
      <c r="AF3859" s="19">
        <f>'Synthese chemins'!AC3859</f>
        <v>11.164999999999999</v>
      </c>
      <c r="AH3859" s="2" t="str">
        <f t="shared" si="1327"/>
        <v>-</v>
      </c>
      <c r="AI3859" s="2">
        <f t="shared" ca="1" si="1328"/>
        <v>3</v>
      </c>
      <c r="AJ3859" s="2" t="str">
        <f t="shared" si="1329"/>
        <v>-</v>
      </c>
      <c r="AK3859" s="2" t="str">
        <f t="shared" si="1330"/>
        <v>-</v>
      </c>
      <c r="AL3859" s="2" t="str">
        <f t="shared" si="1331"/>
        <v>-</v>
      </c>
      <c r="AM3859" s="2" t="str">
        <f t="shared" si="1332"/>
        <v>-</v>
      </c>
      <c r="AN3859" s="2" t="str">
        <f t="shared" si="1333"/>
        <v>-</v>
      </c>
      <c r="AO3859" s="2" t="str">
        <f t="shared" si="1334"/>
        <v>-</v>
      </c>
      <c r="AP3859" s="2" t="str">
        <f t="shared" si="1335"/>
        <v>-</v>
      </c>
      <c r="AQ3859" s="2">
        <f t="shared" ca="1" si="1336"/>
        <v>3</v>
      </c>
      <c r="AR3859" s="2" t="str">
        <f t="shared" si="1337"/>
        <v>-</v>
      </c>
      <c r="AS3859" s="2" t="str">
        <f t="shared" si="1338"/>
        <v>-</v>
      </c>
      <c r="AT3859" s="2" t="str">
        <f t="shared" si="1339"/>
        <v>-</v>
      </c>
      <c r="AU3859" s="2" t="str">
        <f t="shared" si="1340"/>
        <v>-</v>
      </c>
      <c r="AV3859" s="2" t="str">
        <f t="shared" si="1341"/>
        <v>-</v>
      </c>
      <c r="AW3859" s="2" t="str">
        <f t="shared" si="1342"/>
        <v>-</v>
      </c>
      <c r="AX3859" s="2" t="str">
        <f t="shared" si="1343"/>
        <v>-</v>
      </c>
      <c r="AY3859" s="2" t="str">
        <f t="shared" si="1322"/>
        <v>-</v>
      </c>
      <c r="AZ3859" s="2" t="str">
        <f t="shared" si="1323"/>
        <v>-</v>
      </c>
      <c r="BA3859" s="2" t="str">
        <f t="shared" si="1324"/>
        <v>-</v>
      </c>
    </row>
    <row r="3860" spans="1:53">
      <c r="A3860" s="2">
        <f t="shared" si="1325"/>
        <v>3859</v>
      </c>
      <c r="B3860" s="2">
        <f>'Synthese chemins'!B3860</f>
        <v>8</v>
      </c>
      <c r="C3860" s="2">
        <f>'Synthese chemins'!C3860</f>
        <v>3</v>
      </c>
      <c r="D3860" s="2" t="str">
        <f>'Synthese chemins'!D3860</f>
        <v>Non</v>
      </c>
      <c r="E3860" s="20" t="str">
        <f>IF($D3860="Non",IF($B3860&lt;3,"-",IF('Synthese chemins'!E3860&gt;2,"Passeur",IF('Synthese chemins'!E3860&lt;1,"-",IF('Synthese chemins'!E3860&lt;2,IF(E$1=$Y3860,"-",IF(E$1=$AA3860,"-","Passeur")),IF(E$1=$Y3860,IF(E$1=Y3860,"-","Passeur"),"Passeur"))))),"-")</f>
        <v>-</v>
      </c>
      <c r="F3860" s="20" t="str">
        <f>IF($D3860="Non",IF($B3860&lt;3,"-",IF('Synthese chemins'!F3860&gt;2,"Passeur",IF('Synthese chemins'!F3860&lt;1,"-",IF('Synthese chemins'!F3860&lt;2,IF(F$1=$Y3860,"-",IF(F$1=$AA3860,"-","Passeur")),IF(F$1=$Y3860,IF(F$1=AA3860,"-","Passeur"),"Passeur"))))),"-")</f>
        <v>Passeur</v>
      </c>
      <c r="G3860" s="20" t="str">
        <f>IF($D3860="Non",IF($B3860&lt;3,"-",IF('Synthese chemins'!G3860&gt;2,"Passeur",IF('Synthese chemins'!G3860&lt;1,"-",IF('Synthese chemins'!G3860&lt;2,IF(G$1=$Y3860,"-",IF(G$1=$AA3860,"-","Passeur")),IF(G$1=$Y3860,IF(G$1=AB3860,"-","Passeur"),"Passeur"))))),"-")</f>
        <v>-</v>
      </c>
      <c r="H3860" s="20" t="str">
        <f>IF($D3860="Non",IF($B3860&lt;3,"-",IF('Synthese chemins'!H3860&gt;2,"Passeur",IF('Synthese chemins'!H3860&lt;1,"-",IF('Synthese chemins'!H3860&lt;2,IF(H$1=$Y3860,"-",IF(H$1=$AA3860,"-","Passeur")),IF(H$1=$Y3860,IF(H$1=AC3860,"-","Passeur"),"Passeur"))))),"-")</f>
        <v>-</v>
      </c>
      <c r="I3860" s="20" t="str">
        <f>IF($D3860="Non",IF($B3860&lt;3,"-",IF('Synthese chemins'!I3860&gt;2,"Passeur",IF('Synthese chemins'!I3860&lt;1,"-",IF('Synthese chemins'!I3860&lt;2,IF(I$1=$Y3860,"-",IF(I$1=$AA3860,"-","Passeur")),IF(I$1=$Y3860,IF(I$1=AD3860,"-","Passeur"),"Passeur"))))),"-")</f>
        <v>-</v>
      </c>
      <c r="J3860" s="20" t="str">
        <f>IF($D3860="Non",IF($B3860&lt;3,"-",IF('Synthese chemins'!J3860&gt;2,"Passeur",IF('Synthese chemins'!J3860&lt;1,"-",IF('Synthese chemins'!J3860&lt;2,IF(J$1=$Y3860,"-",IF(J$1=$AA3860,"-","Passeur")),IF(J$1=$Y3860,IF(J$1=AE3860,"-","Passeur"),"Passeur"))))),"-")</f>
        <v>-</v>
      </c>
      <c r="K3860" s="20" t="str">
        <f>IF($D3860="Non",IF($B3860&lt;3,"-",IF('Synthese chemins'!K3860&gt;2,"Passeur",IF('Synthese chemins'!K3860&lt;1,"-",IF('Synthese chemins'!K3860&lt;2,IF(K$1=$Y3860,"-",IF(K$1=$AA3860,"-","Passeur")),IF(K$1=$Y3860,IF(K$1=AF3860,"-","Passeur"),"Passeur"))))),"-")</f>
        <v>-</v>
      </c>
      <c r="L3860" s="20" t="str">
        <f>IF($D3860="Non",IF($B3860&lt;3,"-",IF('Synthese chemins'!L3860&gt;2,"Passeur",IF('Synthese chemins'!L3860&lt;1,"-",IF('Synthese chemins'!L3860&lt;2,IF(L$1=$Y3860,"-",IF(L$1=$AA3860,"-","Passeur")),IF(L$1=$Y3860,IF(L$1=AG3860,"-","Passeur"),"Passeur"))))),"-")</f>
        <v>-</v>
      </c>
      <c r="M3860" s="20" t="str">
        <f>IF($D3860="Non",IF($B3860&lt;3,"-",IF('Synthese chemins'!M3860&gt;2,"Passeur",IF('Synthese chemins'!M3860&lt;1,"-",IF('Synthese chemins'!M3860&lt;2,IF(M$1=$Y3860,"-",IF(M$1=$AA3860,"-","Passeur")),IF(M$1=$Y3860,IF(M$1=AH3860,"-","Passeur"),"Passeur"))))),"-")</f>
        <v>-</v>
      </c>
      <c r="N3860" s="20" t="str">
        <f>IF($D3860="Non",IF($B3860&lt;3,"-",IF('Synthese chemins'!N3860&gt;2,"Passeur",IF('Synthese chemins'!N3860&lt;1,"-",IF('Synthese chemins'!N3860&lt;2,IF(N$1=$Y3860,"-",IF(N$1=$AA3860,"-","Passeur")),IF(N$1=$Y3860,IF(N$1=AI3860,"-","Passeur"),"Passeur"))))),"-")</f>
        <v>-</v>
      </c>
      <c r="O3860" s="20" t="str">
        <f>IF($D3860="Non",IF($B3860&lt;3,"-",IF('Synthese chemins'!O3860&gt;2,"Passeur",IF('Synthese chemins'!O3860&lt;1,"-",IF('Synthese chemins'!O3860&lt;2,IF(O$1=$Y3860,"-",IF(O$1=$AA3860,"-","Passeur")),IF(O$1=$Y3860,IF(O$1=AJ3860,"-","Passeur"),"Passeur"))))),"-")</f>
        <v>-</v>
      </c>
      <c r="P3860" s="20" t="str">
        <f>IF($D3860="Non",IF($B3860&lt;3,"-",IF('Synthese chemins'!P3860&gt;2,"Passeur",IF('Synthese chemins'!P3860&lt;1,"-",IF('Synthese chemins'!P3860&lt;2,IF(P$1=$Y3860,"-",IF(P$1=$AA3860,"-","Passeur")),IF(P$1=$Y3860,IF(P$1=AK3860,"-","Passeur"),"Passeur"))))),"-")</f>
        <v>-</v>
      </c>
      <c r="Q3860" s="20" t="str">
        <f>IF($D3860="Non",IF($B3860&lt;3,"-",IF('Synthese chemins'!Q3860&gt;2,"Passeur",IF('Synthese chemins'!Q3860&lt;1,"-",IF('Synthese chemins'!Q3860&lt;2,IF(Q$1=$Y3860,"-",IF(Q$1=$AA3860,"-","Passeur")),IF(Q$1=$Y3860,IF(Q$1=AL3860,"-","Passeur"),"Passeur"))))),"-")</f>
        <v>-</v>
      </c>
      <c r="R3860" s="20" t="str">
        <f>IF($D3860="Non",IF($B3860&lt;3,"-",IF('Synthese chemins'!R3860&gt;2,"Passeur",IF('Synthese chemins'!R3860&lt;1,"-",IF('Synthese chemins'!R3860&lt;2,IF(R$1=$Y3860,"-",IF(R$1=$AA3860,"-","Passeur")),IF(R$1=$Y3860,IF(R$1=AM3860,"-","Passeur"),"Passeur"))))),"-")</f>
        <v>-</v>
      </c>
      <c r="S3860" s="20" t="str">
        <f>IF($D3860="Non",IF($B3860&lt;3,"-",IF('Synthese chemins'!S3860&gt;2,"Passeur",IF('Synthese chemins'!S3860&lt;1,"-",IF('Synthese chemins'!S3860&lt;2,IF(S$1=$Y3860,"-",IF(S$1=$AA3860,"-","Passeur")),IF(S$1=$Y3860,IF(S$1=AN3860,"-","Passeur"),"Passeur"))))),"-")</f>
        <v>-</v>
      </c>
      <c r="T3860" s="20" t="str">
        <f>IF($D3860="Non",IF($B3860&lt;3,"-",IF('Synthese chemins'!T3860&gt;2,"Passeur",IF('Synthese chemins'!T3860&lt;1,"-",IF('Synthese chemins'!T3860&lt;2,IF(T$1=$Y3860,"-",IF(T$1=$AA3860,"-","Passeur")),IF(T$1=$Y3860,IF(T$1=AO3860,"-","Passeur"),"Passeur"))))),"-")</f>
        <v>-</v>
      </c>
      <c r="U3860" s="20" t="str">
        <f>IF($D3860="Non",IF($B3860&lt;3,"-",IF('Synthese chemins'!U3860&gt;2,"Passeur",IF('Synthese chemins'!U3860&lt;1,"-",IF('Synthese chemins'!U3860&lt;2,IF(U$1=$Y3860,"-",IF(U$1=$AA3860,"-","Passeur")),IF(U$1=$Y3860,IF(U$1=AP3860,"-","Passeur"),"Passeur"))))),"-")</f>
        <v>-</v>
      </c>
      <c r="V3860" s="20" t="str">
        <f>IF($D3860="Non",IF($B3860&lt;3,"-",IF('Synthese chemins'!V3860&gt;2,"Passeur",IF('Synthese chemins'!V3860&lt;1,"-",IF('Synthese chemins'!V3860&lt;2,IF(V$1=$Y3860,"-",IF(V$1=$AA3860,"-","Passeur")),IF(V$1=$Y3860,IF(V$1=AQ3860,"-","Passeur"),"Passeur"))))),"-")</f>
        <v>-</v>
      </c>
      <c r="W3860" s="20" t="str">
        <f>IF($D3860="Non",IF($B3860&lt;3,"-",IF('Synthese chemins'!W3860&gt;2,"Passeur",IF('Synthese chemins'!W3860&lt;1,"-",IF('Synthese chemins'!W3860&lt;2,IF(W$1=$Y3860,"-",IF(W$1=$AA3860,"-","Passeur")),IF(W$1=$Y3860,IF(W$1=AR3860,"-","Passeur"),"Passeur"))))),"-")</f>
        <v>-</v>
      </c>
      <c r="X3860" s="20" t="str">
        <f>IF($D3860="Non",IF($B3860&lt;3,"-",IF('Synthese chemins'!X3860&gt;2,"Passeur",IF('Synthese chemins'!X3860&lt;1,"-",IF('Synthese chemins'!X3860&lt;2,IF(X$1=$Y3860,"-",IF(X$1=$AA3860,"-","Passeur")),IF(X$1=$Y3860,IF(X$1=AS3860,"-","Passeur"),"Passeur"))))),"-")</f>
        <v>-</v>
      </c>
      <c r="Y3860" s="33" t="str">
        <f>'Chemins de conversion les plus '!G3860</f>
        <v>SEO</v>
      </c>
      <c r="Z3860" s="20">
        <f t="shared" si="1326"/>
        <v>1</v>
      </c>
      <c r="AA3860" s="33" t="str">
        <f>'Chemins de conversion les plus '!I3860</f>
        <v>Retargeting // Criteo</v>
      </c>
      <c r="AB3860" s="5"/>
      <c r="AC3860" s="20">
        <f ca="1">'Synthese chemins'!Z3860</f>
        <v>3</v>
      </c>
      <c r="AD3860" s="19">
        <f>'Synthese chemins'!AA3860</f>
        <v>0</v>
      </c>
      <c r="AE3860" s="20">
        <f ca="1">'Synthese chemins'!AB3860</f>
        <v>0.375</v>
      </c>
      <c r="AF3860" s="19">
        <f>'Synthese chemins'!AC3860</f>
        <v>0</v>
      </c>
      <c r="AH3860" s="2" t="str">
        <f t="shared" si="1327"/>
        <v>-</v>
      </c>
      <c r="AI3860" s="2">
        <f t="shared" ca="1" si="1328"/>
        <v>3</v>
      </c>
      <c r="AJ3860" s="2" t="str">
        <f t="shared" si="1329"/>
        <v>-</v>
      </c>
      <c r="AK3860" s="2" t="str">
        <f t="shared" si="1330"/>
        <v>-</v>
      </c>
      <c r="AL3860" s="2" t="str">
        <f t="shared" si="1331"/>
        <v>-</v>
      </c>
      <c r="AM3860" s="2" t="str">
        <f t="shared" si="1332"/>
        <v>-</v>
      </c>
      <c r="AN3860" s="2" t="str">
        <f t="shared" si="1333"/>
        <v>-</v>
      </c>
      <c r="AO3860" s="2" t="str">
        <f t="shared" si="1334"/>
        <v>-</v>
      </c>
      <c r="AP3860" s="2" t="str">
        <f t="shared" si="1335"/>
        <v>-</v>
      </c>
      <c r="AQ3860" s="2" t="str">
        <f t="shared" si="1336"/>
        <v>-</v>
      </c>
      <c r="AR3860" s="2" t="str">
        <f t="shared" si="1337"/>
        <v>-</v>
      </c>
      <c r="AS3860" s="2" t="str">
        <f t="shared" si="1338"/>
        <v>-</v>
      </c>
      <c r="AT3860" s="2" t="str">
        <f t="shared" si="1339"/>
        <v>-</v>
      </c>
      <c r="AU3860" s="2" t="str">
        <f t="shared" si="1340"/>
        <v>-</v>
      </c>
      <c r="AV3860" s="2" t="str">
        <f t="shared" si="1341"/>
        <v>-</v>
      </c>
      <c r="AW3860" s="2" t="str">
        <f t="shared" si="1342"/>
        <v>-</v>
      </c>
      <c r="AX3860" s="2" t="str">
        <f t="shared" si="1343"/>
        <v>-</v>
      </c>
      <c r="AY3860" s="2" t="str">
        <f t="shared" si="1322"/>
        <v>-</v>
      </c>
      <c r="AZ3860" s="2" t="str">
        <f t="shared" si="1323"/>
        <v>-</v>
      </c>
      <c r="BA3860" s="2" t="str">
        <f t="shared" si="1324"/>
        <v>-</v>
      </c>
    </row>
    <row r="3861" spans="1:53">
      <c r="A3861" s="2">
        <f t="shared" si="1325"/>
        <v>3860</v>
      </c>
      <c r="B3861" s="2">
        <f>'Synthese chemins'!B3861</f>
        <v>8</v>
      </c>
      <c r="C3861" s="2">
        <f>'Synthese chemins'!C3861</f>
        <v>3</v>
      </c>
      <c r="D3861" s="2" t="str">
        <f>'Synthese chemins'!D3861</f>
        <v>Non</v>
      </c>
      <c r="E3861" s="20" t="str">
        <f>IF($D3861="Non",IF($B3861&lt;3,"-",IF('Synthese chemins'!E3861&gt;2,"Passeur",IF('Synthese chemins'!E3861&lt;1,"-",IF('Synthese chemins'!E3861&lt;2,IF(E$1=$Y3861,"-",IF(E$1=$AA3861,"-","Passeur")),IF(E$1=$Y3861,IF(E$1=Y3861,"-","Passeur"),"Passeur"))))),"-")</f>
        <v>-</v>
      </c>
      <c r="F3861" s="20" t="str">
        <f>IF($D3861="Non",IF($B3861&lt;3,"-",IF('Synthese chemins'!F3861&gt;2,"Passeur",IF('Synthese chemins'!F3861&lt;1,"-",IF('Synthese chemins'!F3861&lt;2,IF(F$1=$Y3861,"-",IF(F$1=$AA3861,"-","Passeur")),IF(F$1=$Y3861,IF(F$1=AA3861,"-","Passeur"),"Passeur"))))),"-")</f>
        <v>Passeur</v>
      </c>
      <c r="G3861" s="20" t="str">
        <f>IF($D3861="Non",IF($B3861&lt;3,"-",IF('Synthese chemins'!G3861&gt;2,"Passeur",IF('Synthese chemins'!G3861&lt;1,"-",IF('Synthese chemins'!G3861&lt;2,IF(G$1=$Y3861,"-",IF(G$1=$AA3861,"-","Passeur")),IF(G$1=$Y3861,IF(G$1=AB3861,"-","Passeur"),"Passeur"))))),"-")</f>
        <v>-</v>
      </c>
      <c r="H3861" s="20" t="str">
        <f>IF($D3861="Non",IF($B3861&lt;3,"-",IF('Synthese chemins'!H3861&gt;2,"Passeur",IF('Synthese chemins'!H3861&lt;1,"-",IF('Synthese chemins'!H3861&lt;2,IF(H$1=$Y3861,"-",IF(H$1=$AA3861,"-","Passeur")),IF(H$1=$Y3861,IF(H$1=AC3861,"-","Passeur"),"Passeur"))))),"-")</f>
        <v>-</v>
      </c>
      <c r="I3861" s="20" t="str">
        <f>IF($D3861="Non",IF($B3861&lt;3,"-",IF('Synthese chemins'!I3861&gt;2,"Passeur",IF('Synthese chemins'!I3861&lt;1,"-",IF('Synthese chemins'!I3861&lt;2,IF(I$1=$Y3861,"-",IF(I$1=$AA3861,"-","Passeur")),IF(I$1=$Y3861,IF(I$1=AD3861,"-","Passeur"),"Passeur"))))),"-")</f>
        <v>-</v>
      </c>
      <c r="J3861" s="20" t="str">
        <f>IF($D3861="Non",IF($B3861&lt;3,"-",IF('Synthese chemins'!J3861&gt;2,"Passeur",IF('Synthese chemins'!J3861&lt;1,"-",IF('Synthese chemins'!J3861&lt;2,IF(J$1=$Y3861,"-",IF(J$1=$AA3861,"-","Passeur")),IF(J$1=$Y3861,IF(J$1=AE3861,"-","Passeur"),"Passeur"))))),"-")</f>
        <v>-</v>
      </c>
      <c r="K3861" s="20" t="str">
        <f>IF($D3861="Non",IF($B3861&lt;3,"-",IF('Synthese chemins'!K3861&gt;2,"Passeur",IF('Synthese chemins'!K3861&lt;1,"-",IF('Synthese chemins'!K3861&lt;2,IF(K$1=$Y3861,"-",IF(K$1=$AA3861,"-","Passeur")),IF(K$1=$Y3861,IF(K$1=AF3861,"-","Passeur"),"Passeur"))))),"-")</f>
        <v>-</v>
      </c>
      <c r="L3861" s="20" t="str">
        <f>IF($D3861="Non",IF($B3861&lt;3,"-",IF('Synthese chemins'!L3861&gt;2,"Passeur",IF('Synthese chemins'!L3861&lt;1,"-",IF('Synthese chemins'!L3861&lt;2,IF(L$1=$Y3861,"-",IF(L$1=$AA3861,"-","Passeur")),IF(L$1=$Y3861,IF(L$1=AG3861,"-","Passeur"),"Passeur"))))),"-")</f>
        <v>-</v>
      </c>
      <c r="M3861" s="20" t="str">
        <f>IF($D3861="Non",IF($B3861&lt;3,"-",IF('Synthese chemins'!M3861&gt;2,"Passeur",IF('Synthese chemins'!M3861&lt;1,"-",IF('Synthese chemins'!M3861&lt;2,IF(M$1=$Y3861,"-",IF(M$1=$AA3861,"-","Passeur")),IF(M$1=$Y3861,IF(M$1=AH3861,"-","Passeur"),"Passeur"))))),"-")</f>
        <v>-</v>
      </c>
      <c r="N3861" s="20" t="str">
        <f>IF($D3861="Non",IF($B3861&lt;3,"-",IF('Synthese chemins'!N3861&gt;2,"Passeur",IF('Synthese chemins'!N3861&lt;1,"-",IF('Synthese chemins'!N3861&lt;2,IF(N$1=$Y3861,"-",IF(N$1=$AA3861,"-","Passeur")),IF(N$1=$Y3861,IF(N$1=AI3861,"-","Passeur"),"Passeur"))))),"-")</f>
        <v>-</v>
      </c>
      <c r="O3861" s="20" t="str">
        <f>IF($D3861="Non",IF($B3861&lt;3,"-",IF('Synthese chemins'!O3861&gt;2,"Passeur",IF('Synthese chemins'!O3861&lt;1,"-",IF('Synthese chemins'!O3861&lt;2,IF(O$1=$Y3861,"-",IF(O$1=$AA3861,"-","Passeur")),IF(O$1=$Y3861,IF(O$1=AJ3861,"-","Passeur"),"Passeur"))))),"-")</f>
        <v>-</v>
      </c>
      <c r="P3861" s="20" t="str">
        <f>IF($D3861="Non",IF($B3861&lt;3,"-",IF('Synthese chemins'!P3861&gt;2,"Passeur",IF('Synthese chemins'!P3861&lt;1,"-",IF('Synthese chemins'!P3861&lt;2,IF(P$1=$Y3861,"-",IF(P$1=$AA3861,"-","Passeur")),IF(P$1=$Y3861,IF(P$1=AK3861,"-","Passeur"),"Passeur"))))),"-")</f>
        <v>-</v>
      </c>
      <c r="Q3861" s="20" t="str">
        <f>IF($D3861="Non",IF($B3861&lt;3,"-",IF('Synthese chemins'!Q3861&gt;2,"Passeur",IF('Synthese chemins'!Q3861&lt;1,"-",IF('Synthese chemins'!Q3861&lt;2,IF(Q$1=$Y3861,"-",IF(Q$1=$AA3861,"-","Passeur")),IF(Q$1=$Y3861,IF(Q$1=AL3861,"-","Passeur"),"Passeur"))))),"-")</f>
        <v>Passeur</v>
      </c>
      <c r="R3861" s="20" t="str">
        <f>IF($D3861="Non",IF($B3861&lt;3,"-",IF('Synthese chemins'!R3861&gt;2,"Passeur",IF('Synthese chemins'!R3861&lt;1,"-",IF('Synthese chemins'!R3861&lt;2,IF(R$1=$Y3861,"-",IF(R$1=$AA3861,"-","Passeur")),IF(R$1=$Y3861,IF(R$1=AM3861,"-","Passeur"),"Passeur"))))),"-")</f>
        <v>-</v>
      </c>
      <c r="S3861" s="20" t="str">
        <f>IF($D3861="Non",IF($B3861&lt;3,"-",IF('Synthese chemins'!S3861&gt;2,"Passeur",IF('Synthese chemins'!S3861&lt;1,"-",IF('Synthese chemins'!S3861&lt;2,IF(S$1=$Y3861,"-",IF(S$1=$AA3861,"-","Passeur")),IF(S$1=$Y3861,IF(S$1=AN3861,"-","Passeur"),"Passeur"))))),"-")</f>
        <v>-</v>
      </c>
      <c r="T3861" s="20" t="str">
        <f>IF($D3861="Non",IF($B3861&lt;3,"-",IF('Synthese chemins'!T3861&gt;2,"Passeur",IF('Synthese chemins'!T3861&lt;1,"-",IF('Synthese chemins'!T3861&lt;2,IF(T$1=$Y3861,"-",IF(T$1=$AA3861,"-","Passeur")),IF(T$1=$Y3861,IF(T$1=AO3861,"-","Passeur"),"Passeur"))))),"-")</f>
        <v>-</v>
      </c>
      <c r="U3861" s="20" t="str">
        <f>IF($D3861="Non",IF($B3861&lt;3,"-",IF('Synthese chemins'!U3861&gt;2,"Passeur",IF('Synthese chemins'!U3861&lt;1,"-",IF('Synthese chemins'!U3861&lt;2,IF(U$1=$Y3861,"-",IF(U$1=$AA3861,"-","Passeur")),IF(U$1=$Y3861,IF(U$1=AP3861,"-","Passeur"),"Passeur"))))),"-")</f>
        <v>-</v>
      </c>
      <c r="V3861" s="20" t="str">
        <f>IF($D3861="Non",IF($B3861&lt;3,"-",IF('Synthese chemins'!V3861&gt;2,"Passeur",IF('Synthese chemins'!V3861&lt;1,"-",IF('Synthese chemins'!V3861&lt;2,IF(V$1=$Y3861,"-",IF(V$1=$AA3861,"-","Passeur")),IF(V$1=$Y3861,IF(V$1=AQ3861,"-","Passeur"),"Passeur"))))),"-")</f>
        <v>-</v>
      </c>
      <c r="W3861" s="20" t="str">
        <f>IF($D3861="Non",IF($B3861&lt;3,"-",IF('Synthese chemins'!W3861&gt;2,"Passeur",IF('Synthese chemins'!W3861&lt;1,"-",IF('Synthese chemins'!W3861&lt;2,IF(W$1=$Y3861,"-",IF(W$1=$AA3861,"-","Passeur")),IF(W$1=$Y3861,IF(W$1=AR3861,"-","Passeur"),"Passeur"))))),"-")</f>
        <v>-</v>
      </c>
      <c r="X3861" s="20" t="str">
        <f>IF($D3861="Non",IF($B3861&lt;3,"-",IF('Synthese chemins'!X3861&gt;2,"Passeur",IF('Synthese chemins'!X3861&lt;1,"-",IF('Synthese chemins'!X3861&lt;2,IF(X$1=$Y3861,"-",IF(X$1=$AA3861,"-","Passeur")),IF(X$1=$Y3861,IF(X$1=AS3861,"-","Passeur"),"Passeur"))))),"-")</f>
        <v>-</v>
      </c>
      <c r="Y3861" s="33" t="str">
        <f>'Chemins de conversion les plus '!G3861</f>
        <v>SEO</v>
      </c>
      <c r="Z3861" s="20">
        <f t="shared" si="1326"/>
        <v>2</v>
      </c>
      <c r="AA3861" s="33" t="str">
        <f>'Chemins de conversion les plus '!I3861</f>
        <v>Direct</v>
      </c>
      <c r="AB3861" s="5"/>
      <c r="AC3861" s="20">
        <f ca="1">'Synthese chemins'!Z3861</f>
        <v>3</v>
      </c>
      <c r="AD3861" s="19">
        <f>'Synthese chemins'!AA3861</f>
        <v>50.02</v>
      </c>
      <c r="AE3861" s="20">
        <f ca="1">'Synthese chemins'!AB3861</f>
        <v>0.375</v>
      </c>
      <c r="AF3861" s="19">
        <f>'Synthese chemins'!AC3861</f>
        <v>6.2525000000000004</v>
      </c>
      <c r="AH3861" s="2" t="str">
        <f t="shared" si="1327"/>
        <v>-</v>
      </c>
      <c r="AI3861" s="2">
        <f t="shared" ca="1" si="1328"/>
        <v>3</v>
      </c>
      <c r="AJ3861" s="2" t="str">
        <f t="shared" si="1329"/>
        <v>-</v>
      </c>
      <c r="AK3861" s="2" t="str">
        <f t="shared" si="1330"/>
        <v>-</v>
      </c>
      <c r="AL3861" s="2" t="str">
        <f t="shared" si="1331"/>
        <v>-</v>
      </c>
      <c r="AM3861" s="2" t="str">
        <f t="shared" si="1332"/>
        <v>-</v>
      </c>
      <c r="AN3861" s="2" t="str">
        <f t="shared" si="1333"/>
        <v>-</v>
      </c>
      <c r="AO3861" s="2" t="str">
        <f t="shared" si="1334"/>
        <v>-</v>
      </c>
      <c r="AP3861" s="2" t="str">
        <f t="shared" si="1335"/>
        <v>-</v>
      </c>
      <c r="AQ3861" s="2" t="str">
        <f t="shared" si="1336"/>
        <v>-</v>
      </c>
      <c r="AR3861" s="2" t="str">
        <f t="shared" si="1337"/>
        <v>-</v>
      </c>
      <c r="AS3861" s="2" t="str">
        <f t="shared" si="1338"/>
        <v>-</v>
      </c>
      <c r="AT3861" s="2">
        <f t="shared" ca="1" si="1339"/>
        <v>3</v>
      </c>
      <c r="AU3861" s="2" t="str">
        <f t="shared" si="1340"/>
        <v>-</v>
      </c>
      <c r="AV3861" s="2" t="str">
        <f t="shared" si="1341"/>
        <v>-</v>
      </c>
      <c r="AW3861" s="2" t="str">
        <f t="shared" si="1342"/>
        <v>-</v>
      </c>
      <c r="AX3861" s="2" t="str">
        <f t="shared" si="1343"/>
        <v>-</v>
      </c>
      <c r="AY3861" s="2" t="str">
        <f t="shared" si="1322"/>
        <v>-</v>
      </c>
      <c r="AZ3861" s="2" t="str">
        <f t="shared" si="1323"/>
        <v>-</v>
      </c>
      <c r="BA3861" s="2" t="str">
        <f t="shared" si="1324"/>
        <v>-</v>
      </c>
    </row>
    <row r="3862" spans="1:53">
      <c r="A3862" s="2">
        <f t="shared" si="1325"/>
        <v>3861</v>
      </c>
      <c r="B3862" s="2">
        <f>'Synthese chemins'!B3862</f>
        <v>8</v>
      </c>
      <c r="C3862" s="2">
        <f>'Synthese chemins'!C3862</f>
        <v>3</v>
      </c>
      <c r="D3862" s="2" t="str">
        <f>'Synthese chemins'!D3862</f>
        <v>Non</v>
      </c>
      <c r="E3862" s="20" t="str">
        <f>IF($D3862="Non",IF($B3862&lt;3,"-",IF('Synthese chemins'!E3862&gt;2,"Passeur",IF('Synthese chemins'!E3862&lt;1,"-",IF('Synthese chemins'!E3862&lt;2,IF(E$1=$Y3862,"-",IF(E$1=$AA3862,"-","Passeur")),IF(E$1=$Y3862,IF(E$1=Y3862,"-","Passeur"),"Passeur"))))),"-")</f>
        <v>-</v>
      </c>
      <c r="F3862" s="20" t="str">
        <f>IF($D3862="Non",IF($B3862&lt;3,"-",IF('Synthese chemins'!F3862&gt;2,"Passeur",IF('Synthese chemins'!F3862&lt;1,"-",IF('Synthese chemins'!F3862&lt;2,IF(F$1=$Y3862,"-",IF(F$1=$AA3862,"-","Passeur")),IF(F$1=$Y3862,IF(F$1=AA3862,"-","Passeur"),"Passeur"))))),"-")</f>
        <v>Passeur</v>
      </c>
      <c r="G3862" s="20" t="str">
        <f>IF($D3862="Non",IF($B3862&lt;3,"-",IF('Synthese chemins'!G3862&gt;2,"Passeur",IF('Synthese chemins'!G3862&lt;1,"-",IF('Synthese chemins'!G3862&lt;2,IF(G$1=$Y3862,"-",IF(G$1=$AA3862,"-","Passeur")),IF(G$1=$Y3862,IF(G$1=AB3862,"-","Passeur"),"Passeur"))))),"-")</f>
        <v>-</v>
      </c>
      <c r="H3862" s="20" t="str">
        <f>IF($D3862="Non",IF($B3862&lt;3,"-",IF('Synthese chemins'!H3862&gt;2,"Passeur",IF('Synthese chemins'!H3862&lt;1,"-",IF('Synthese chemins'!H3862&lt;2,IF(H$1=$Y3862,"-",IF(H$1=$AA3862,"-","Passeur")),IF(H$1=$Y3862,IF(H$1=AC3862,"-","Passeur"),"Passeur"))))),"-")</f>
        <v>-</v>
      </c>
      <c r="I3862" s="20" t="str">
        <f>IF($D3862="Non",IF($B3862&lt;3,"-",IF('Synthese chemins'!I3862&gt;2,"Passeur",IF('Synthese chemins'!I3862&lt;1,"-",IF('Synthese chemins'!I3862&lt;2,IF(I$1=$Y3862,"-",IF(I$1=$AA3862,"-","Passeur")),IF(I$1=$Y3862,IF(I$1=AD3862,"-","Passeur"),"Passeur"))))),"-")</f>
        <v>-</v>
      </c>
      <c r="J3862" s="20" t="str">
        <f>IF($D3862="Non",IF($B3862&lt;3,"-",IF('Synthese chemins'!J3862&gt;2,"Passeur",IF('Synthese chemins'!J3862&lt;1,"-",IF('Synthese chemins'!J3862&lt;2,IF(J$1=$Y3862,"-",IF(J$1=$AA3862,"-","Passeur")),IF(J$1=$Y3862,IF(J$1=AE3862,"-","Passeur"),"Passeur"))))),"-")</f>
        <v>-</v>
      </c>
      <c r="K3862" s="20" t="str">
        <f>IF($D3862="Non",IF($B3862&lt;3,"-",IF('Synthese chemins'!K3862&gt;2,"Passeur",IF('Synthese chemins'!K3862&lt;1,"-",IF('Synthese chemins'!K3862&lt;2,IF(K$1=$Y3862,"-",IF(K$1=$AA3862,"-","Passeur")),IF(K$1=$Y3862,IF(K$1=AF3862,"-","Passeur"),"Passeur"))))),"-")</f>
        <v>-</v>
      </c>
      <c r="L3862" s="20" t="str">
        <f>IF($D3862="Non",IF($B3862&lt;3,"-",IF('Synthese chemins'!L3862&gt;2,"Passeur",IF('Synthese chemins'!L3862&lt;1,"-",IF('Synthese chemins'!L3862&lt;2,IF(L$1=$Y3862,"-",IF(L$1=$AA3862,"-","Passeur")),IF(L$1=$Y3862,IF(L$1=AG3862,"-","Passeur"),"Passeur"))))),"-")</f>
        <v>-</v>
      </c>
      <c r="M3862" s="20" t="str">
        <f>IF($D3862="Non",IF($B3862&lt;3,"-",IF('Synthese chemins'!M3862&gt;2,"Passeur",IF('Synthese chemins'!M3862&lt;1,"-",IF('Synthese chemins'!M3862&lt;2,IF(M$1=$Y3862,"-",IF(M$1=$AA3862,"-","Passeur")),IF(M$1=$Y3862,IF(M$1=AH3862,"-","Passeur"),"Passeur"))))),"-")</f>
        <v>Passeur</v>
      </c>
      <c r="N3862" s="20" t="str">
        <f>IF($D3862="Non",IF($B3862&lt;3,"-",IF('Synthese chemins'!N3862&gt;2,"Passeur",IF('Synthese chemins'!N3862&lt;1,"-",IF('Synthese chemins'!N3862&lt;2,IF(N$1=$Y3862,"-",IF(N$1=$AA3862,"-","Passeur")),IF(N$1=$Y3862,IF(N$1=AI3862,"-","Passeur"),"Passeur"))))),"-")</f>
        <v>-</v>
      </c>
      <c r="O3862" s="20" t="str">
        <f>IF($D3862="Non",IF($B3862&lt;3,"-",IF('Synthese chemins'!O3862&gt;2,"Passeur",IF('Synthese chemins'!O3862&lt;1,"-",IF('Synthese chemins'!O3862&lt;2,IF(O$1=$Y3862,"-",IF(O$1=$AA3862,"-","Passeur")),IF(O$1=$Y3862,IF(O$1=AJ3862,"-","Passeur"),"Passeur"))))),"-")</f>
        <v>-</v>
      </c>
      <c r="P3862" s="20" t="str">
        <f>IF($D3862="Non",IF($B3862&lt;3,"-",IF('Synthese chemins'!P3862&gt;2,"Passeur",IF('Synthese chemins'!P3862&lt;1,"-",IF('Synthese chemins'!P3862&lt;2,IF(P$1=$Y3862,"-",IF(P$1=$AA3862,"-","Passeur")),IF(P$1=$Y3862,IF(P$1=AK3862,"-","Passeur"),"Passeur"))))),"-")</f>
        <v>-</v>
      </c>
      <c r="Q3862" s="20" t="str">
        <f>IF($D3862="Non",IF($B3862&lt;3,"-",IF('Synthese chemins'!Q3862&gt;2,"Passeur",IF('Synthese chemins'!Q3862&lt;1,"-",IF('Synthese chemins'!Q3862&lt;2,IF(Q$1=$Y3862,"-",IF(Q$1=$AA3862,"-","Passeur")),IF(Q$1=$Y3862,IF(Q$1=AL3862,"-","Passeur"),"Passeur"))))),"-")</f>
        <v>-</v>
      </c>
      <c r="R3862" s="20" t="str">
        <f>IF($D3862="Non",IF($B3862&lt;3,"-",IF('Synthese chemins'!R3862&gt;2,"Passeur",IF('Synthese chemins'!R3862&lt;1,"-",IF('Synthese chemins'!R3862&lt;2,IF(R$1=$Y3862,"-",IF(R$1=$AA3862,"-","Passeur")),IF(R$1=$Y3862,IF(R$1=AM3862,"-","Passeur"),"Passeur"))))),"-")</f>
        <v>-</v>
      </c>
      <c r="S3862" s="20" t="str">
        <f>IF($D3862="Non",IF($B3862&lt;3,"-",IF('Synthese chemins'!S3862&gt;2,"Passeur",IF('Synthese chemins'!S3862&lt;1,"-",IF('Synthese chemins'!S3862&lt;2,IF(S$1=$Y3862,"-",IF(S$1=$AA3862,"-","Passeur")),IF(S$1=$Y3862,IF(S$1=AN3862,"-","Passeur"),"Passeur"))))),"-")</f>
        <v>-</v>
      </c>
      <c r="T3862" s="20" t="str">
        <f>IF($D3862="Non",IF($B3862&lt;3,"-",IF('Synthese chemins'!T3862&gt;2,"Passeur",IF('Synthese chemins'!T3862&lt;1,"-",IF('Synthese chemins'!T3862&lt;2,IF(T$1=$Y3862,"-",IF(T$1=$AA3862,"-","Passeur")),IF(T$1=$Y3862,IF(T$1=AO3862,"-","Passeur"),"Passeur"))))),"-")</f>
        <v>-</v>
      </c>
      <c r="U3862" s="20" t="str">
        <f>IF($D3862="Non",IF($B3862&lt;3,"-",IF('Synthese chemins'!U3862&gt;2,"Passeur",IF('Synthese chemins'!U3862&lt;1,"-",IF('Synthese chemins'!U3862&lt;2,IF(U$1=$Y3862,"-",IF(U$1=$AA3862,"-","Passeur")),IF(U$1=$Y3862,IF(U$1=AP3862,"-","Passeur"),"Passeur"))))),"-")</f>
        <v>-</v>
      </c>
      <c r="V3862" s="20" t="str">
        <f>IF($D3862="Non",IF($B3862&lt;3,"-",IF('Synthese chemins'!V3862&gt;2,"Passeur",IF('Synthese chemins'!V3862&lt;1,"-",IF('Synthese chemins'!V3862&lt;2,IF(V$1=$Y3862,"-",IF(V$1=$AA3862,"-","Passeur")),IF(V$1=$Y3862,IF(V$1=AQ3862,"-","Passeur"),"Passeur"))))),"-")</f>
        <v>-</v>
      </c>
      <c r="W3862" s="20" t="str">
        <f>IF($D3862="Non",IF($B3862&lt;3,"-",IF('Synthese chemins'!W3862&gt;2,"Passeur",IF('Synthese chemins'!W3862&lt;1,"-",IF('Synthese chemins'!W3862&lt;2,IF(W$1=$Y3862,"-",IF(W$1=$AA3862,"-","Passeur")),IF(W$1=$Y3862,IF(W$1=AR3862,"-","Passeur"),"Passeur"))))),"-")</f>
        <v>-</v>
      </c>
      <c r="X3862" s="20" t="str">
        <f>IF($D3862="Non",IF($B3862&lt;3,"-",IF('Synthese chemins'!X3862&gt;2,"Passeur",IF('Synthese chemins'!X3862&lt;1,"-",IF('Synthese chemins'!X3862&lt;2,IF(X$1=$Y3862,"-",IF(X$1=$AA3862,"-","Passeur")),IF(X$1=$Y3862,IF(X$1=AS3862,"-","Passeur"),"Passeur"))))),"-")</f>
        <v>-</v>
      </c>
      <c r="Y3862" s="33" t="str">
        <f>'Chemins de conversion les plus '!G3862</f>
        <v>SEO</v>
      </c>
      <c r="Z3862" s="20">
        <f t="shared" si="1326"/>
        <v>2</v>
      </c>
      <c r="AA3862" s="33" t="str">
        <f>'Chemins de conversion les plus '!I3862</f>
        <v>Direct</v>
      </c>
      <c r="AB3862" s="5"/>
      <c r="AC3862" s="20">
        <f ca="1">'Synthese chemins'!Z3862</f>
        <v>3</v>
      </c>
      <c r="AD3862" s="19">
        <f>'Synthese chemins'!AA3862</f>
        <v>12.56</v>
      </c>
      <c r="AE3862" s="20">
        <f ca="1">'Synthese chemins'!AB3862</f>
        <v>0.375</v>
      </c>
      <c r="AF3862" s="19">
        <f>'Synthese chemins'!AC3862</f>
        <v>1.57</v>
      </c>
      <c r="AH3862" s="2" t="str">
        <f t="shared" si="1327"/>
        <v>-</v>
      </c>
      <c r="AI3862" s="2">
        <f t="shared" ca="1" si="1328"/>
        <v>3</v>
      </c>
      <c r="AJ3862" s="2" t="str">
        <f t="shared" si="1329"/>
        <v>-</v>
      </c>
      <c r="AK3862" s="2" t="str">
        <f t="shared" si="1330"/>
        <v>-</v>
      </c>
      <c r="AL3862" s="2" t="str">
        <f t="shared" si="1331"/>
        <v>-</v>
      </c>
      <c r="AM3862" s="2" t="str">
        <f t="shared" si="1332"/>
        <v>-</v>
      </c>
      <c r="AN3862" s="2" t="str">
        <f t="shared" si="1333"/>
        <v>-</v>
      </c>
      <c r="AO3862" s="2" t="str">
        <f t="shared" si="1334"/>
        <v>-</v>
      </c>
      <c r="AP3862" s="2">
        <f t="shared" ca="1" si="1335"/>
        <v>3</v>
      </c>
      <c r="AQ3862" s="2" t="str">
        <f t="shared" si="1336"/>
        <v>-</v>
      </c>
      <c r="AR3862" s="2" t="str">
        <f t="shared" si="1337"/>
        <v>-</v>
      </c>
      <c r="AS3862" s="2" t="str">
        <f t="shared" si="1338"/>
        <v>-</v>
      </c>
      <c r="AT3862" s="2" t="str">
        <f t="shared" si="1339"/>
        <v>-</v>
      </c>
      <c r="AU3862" s="2" t="str">
        <f t="shared" si="1340"/>
        <v>-</v>
      </c>
      <c r="AV3862" s="2" t="str">
        <f t="shared" si="1341"/>
        <v>-</v>
      </c>
      <c r="AW3862" s="2" t="str">
        <f t="shared" si="1342"/>
        <v>-</v>
      </c>
      <c r="AX3862" s="2" t="str">
        <f t="shared" si="1343"/>
        <v>-</v>
      </c>
      <c r="AY3862" s="2" t="str">
        <f t="shared" si="1322"/>
        <v>-</v>
      </c>
      <c r="AZ3862" s="2" t="str">
        <f t="shared" si="1323"/>
        <v>-</v>
      </c>
      <c r="BA3862" s="2" t="str">
        <f t="shared" si="1324"/>
        <v>-</v>
      </c>
    </row>
    <row r="3863" spans="1:53">
      <c r="A3863" s="2">
        <f t="shared" si="1325"/>
        <v>3862</v>
      </c>
      <c r="B3863" s="2">
        <f>'Synthese chemins'!B3863</f>
        <v>8</v>
      </c>
      <c r="C3863" s="2">
        <f>'Synthese chemins'!C3863</f>
        <v>3</v>
      </c>
      <c r="D3863" s="2" t="str">
        <f>'Synthese chemins'!D3863</f>
        <v>Non</v>
      </c>
      <c r="E3863" s="20" t="str">
        <f>IF($D3863="Non",IF($B3863&lt;3,"-",IF('Synthese chemins'!E3863&gt;2,"Passeur",IF('Synthese chemins'!E3863&lt;1,"-",IF('Synthese chemins'!E3863&lt;2,IF(E$1=$Y3863,"-",IF(E$1=$AA3863,"-","Passeur")),IF(E$1=$Y3863,IF(E$1=Y3863,"-","Passeur"),"Passeur"))))),"-")</f>
        <v>-</v>
      </c>
      <c r="F3863" s="20" t="str">
        <f>IF($D3863="Non",IF($B3863&lt;3,"-",IF('Synthese chemins'!F3863&gt;2,"Passeur",IF('Synthese chemins'!F3863&lt;1,"-",IF('Synthese chemins'!F3863&lt;2,IF(F$1=$Y3863,"-",IF(F$1=$AA3863,"-","Passeur")),IF(F$1=$Y3863,IF(F$1=AA3863,"-","Passeur"),"Passeur"))))),"-")</f>
        <v>Passeur</v>
      </c>
      <c r="G3863" s="20" t="str">
        <f>IF($D3863="Non",IF($B3863&lt;3,"-",IF('Synthese chemins'!G3863&gt;2,"Passeur",IF('Synthese chemins'!G3863&lt;1,"-",IF('Synthese chemins'!G3863&lt;2,IF(G$1=$Y3863,"-",IF(G$1=$AA3863,"-","Passeur")),IF(G$1=$Y3863,IF(G$1=AB3863,"-","Passeur"),"Passeur"))))),"-")</f>
        <v>-</v>
      </c>
      <c r="H3863" s="20" t="str">
        <f>IF($D3863="Non",IF($B3863&lt;3,"-",IF('Synthese chemins'!H3863&gt;2,"Passeur",IF('Synthese chemins'!H3863&lt;1,"-",IF('Synthese chemins'!H3863&lt;2,IF(H$1=$Y3863,"-",IF(H$1=$AA3863,"-","Passeur")),IF(H$1=$Y3863,IF(H$1=AC3863,"-","Passeur"),"Passeur"))))),"-")</f>
        <v>-</v>
      </c>
      <c r="I3863" s="20" t="str">
        <f>IF($D3863="Non",IF($B3863&lt;3,"-",IF('Synthese chemins'!I3863&gt;2,"Passeur",IF('Synthese chemins'!I3863&lt;1,"-",IF('Synthese chemins'!I3863&lt;2,IF(I$1=$Y3863,"-",IF(I$1=$AA3863,"-","Passeur")),IF(I$1=$Y3863,IF(I$1=AD3863,"-","Passeur"),"Passeur"))))),"-")</f>
        <v>-</v>
      </c>
      <c r="J3863" s="20" t="str">
        <f>IF($D3863="Non",IF($B3863&lt;3,"-",IF('Synthese chemins'!J3863&gt;2,"Passeur",IF('Synthese chemins'!J3863&lt;1,"-",IF('Synthese chemins'!J3863&lt;2,IF(J$1=$Y3863,"-",IF(J$1=$AA3863,"-","Passeur")),IF(J$1=$Y3863,IF(J$1=AE3863,"-","Passeur"),"Passeur"))))),"-")</f>
        <v>-</v>
      </c>
      <c r="K3863" s="20" t="str">
        <f>IF($D3863="Non",IF($B3863&lt;3,"-",IF('Synthese chemins'!K3863&gt;2,"Passeur",IF('Synthese chemins'!K3863&lt;1,"-",IF('Synthese chemins'!K3863&lt;2,IF(K$1=$Y3863,"-",IF(K$1=$AA3863,"-","Passeur")),IF(K$1=$Y3863,IF(K$1=AF3863,"-","Passeur"),"Passeur"))))),"-")</f>
        <v>-</v>
      </c>
      <c r="L3863" s="20" t="str">
        <f>IF($D3863="Non",IF($B3863&lt;3,"-",IF('Synthese chemins'!L3863&gt;2,"Passeur",IF('Synthese chemins'!L3863&lt;1,"-",IF('Synthese chemins'!L3863&lt;2,IF(L$1=$Y3863,"-",IF(L$1=$AA3863,"-","Passeur")),IF(L$1=$Y3863,IF(L$1=AG3863,"-","Passeur"),"Passeur"))))),"-")</f>
        <v>-</v>
      </c>
      <c r="M3863" s="20" t="str">
        <f>IF($D3863="Non",IF($B3863&lt;3,"-",IF('Synthese chemins'!M3863&gt;2,"Passeur",IF('Synthese chemins'!M3863&lt;1,"-",IF('Synthese chemins'!M3863&lt;2,IF(M$1=$Y3863,"-",IF(M$1=$AA3863,"-","Passeur")),IF(M$1=$Y3863,IF(M$1=AH3863,"-","Passeur"),"Passeur"))))),"-")</f>
        <v>Passeur</v>
      </c>
      <c r="N3863" s="20" t="str">
        <f>IF($D3863="Non",IF($B3863&lt;3,"-",IF('Synthese chemins'!N3863&gt;2,"Passeur",IF('Synthese chemins'!N3863&lt;1,"-",IF('Synthese chemins'!N3863&lt;2,IF(N$1=$Y3863,"-",IF(N$1=$AA3863,"-","Passeur")),IF(N$1=$Y3863,IF(N$1=AI3863,"-","Passeur"),"Passeur"))))),"-")</f>
        <v>-</v>
      </c>
      <c r="O3863" s="20" t="str">
        <f>IF($D3863="Non",IF($B3863&lt;3,"-",IF('Synthese chemins'!O3863&gt;2,"Passeur",IF('Synthese chemins'!O3863&lt;1,"-",IF('Synthese chemins'!O3863&lt;2,IF(O$1=$Y3863,"-",IF(O$1=$AA3863,"-","Passeur")),IF(O$1=$Y3863,IF(O$1=AJ3863,"-","Passeur"),"Passeur"))))),"-")</f>
        <v>-</v>
      </c>
      <c r="P3863" s="20" t="str">
        <f>IF($D3863="Non",IF($B3863&lt;3,"-",IF('Synthese chemins'!P3863&gt;2,"Passeur",IF('Synthese chemins'!P3863&lt;1,"-",IF('Synthese chemins'!P3863&lt;2,IF(P$1=$Y3863,"-",IF(P$1=$AA3863,"-","Passeur")),IF(P$1=$Y3863,IF(P$1=AK3863,"-","Passeur"),"Passeur"))))),"-")</f>
        <v>-</v>
      </c>
      <c r="Q3863" s="20" t="str">
        <f>IF($D3863="Non",IF($B3863&lt;3,"-",IF('Synthese chemins'!Q3863&gt;2,"Passeur",IF('Synthese chemins'!Q3863&lt;1,"-",IF('Synthese chemins'!Q3863&lt;2,IF(Q$1=$Y3863,"-",IF(Q$1=$AA3863,"-","Passeur")),IF(Q$1=$Y3863,IF(Q$1=AL3863,"-","Passeur"),"Passeur"))))),"-")</f>
        <v>-</v>
      </c>
      <c r="R3863" s="20" t="str">
        <f>IF($D3863="Non",IF($B3863&lt;3,"-",IF('Synthese chemins'!R3863&gt;2,"Passeur",IF('Synthese chemins'!R3863&lt;1,"-",IF('Synthese chemins'!R3863&lt;2,IF(R$1=$Y3863,"-",IF(R$1=$AA3863,"-","Passeur")),IF(R$1=$Y3863,IF(R$1=AM3863,"-","Passeur"),"Passeur"))))),"-")</f>
        <v>Passeur</v>
      </c>
      <c r="S3863" s="20" t="str">
        <f>IF($D3863="Non",IF($B3863&lt;3,"-",IF('Synthese chemins'!S3863&gt;2,"Passeur",IF('Synthese chemins'!S3863&lt;1,"-",IF('Synthese chemins'!S3863&lt;2,IF(S$1=$Y3863,"-",IF(S$1=$AA3863,"-","Passeur")),IF(S$1=$Y3863,IF(S$1=AN3863,"-","Passeur"),"Passeur"))))),"-")</f>
        <v>-</v>
      </c>
      <c r="T3863" s="20" t="str">
        <f>IF($D3863="Non",IF($B3863&lt;3,"-",IF('Synthese chemins'!T3863&gt;2,"Passeur",IF('Synthese chemins'!T3863&lt;1,"-",IF('Synthese chemins'!T3863&lt;2,IF(T$1=$Y3863,"-",IF(T$1=$AA3863,"-","Passeur")),IF(T$1=$Y3863,IF(T$1=AO3863,"-","Passeur"),"Passeur"))))),"-")</f>
        <v>-</v>
      </c>
      <c r="U3863" s="20" t="str">
        <f>IF($D3863="Non",IF($B3863&lt;3,"-",IF('Synthese chemins'!U3863&gt;2,"Passeur",IF('Synthese chemins'!U3863&lt;1,"-",IF('Synthese chemins'!U3863&lt;2,IF(U$1=$Y3863,"-",IF(U$1=$AA3863,"-","Passeur")),IF(U$1=$Y3863,IF(U$1=AP3863,"-","Passeur"),"Passeur"))))),"-")</f>
        <v>-</v>
      </c>
      <c r="V3863" s="20" t="str">
        <f>IF($D3863="Non",IF($B3863&lt;3,"-",IF('Synthese chemins'!V3863&gt;2,"Passeur",IF('Synthese chemins'!V3863&lt;1,"-",IF('Synthese chemins'!V3863&lt;2,IF(V$1=$Y3863,"-",IF(V$1=$AA3863,"-","Passeur")),IF(V$1=$Y3863,IF(V$1=AQ3863,"-","Passeur"),"Passeur"))))),"-")</f>
        <v>-</v>
      </c>
      <c r="W3863" s="20" t="str">
        <f>IF($D3863="Non",IF($B3863&lt;3,"-",IF('Synthese chemins'!W3863&gt;2,"Passeur",IF('Synthese chemins'!W3863&lt;1,"-",IF('Synthese chemins'!W3863&lt;2,IF(W$1=$Y3863,"-",IF(W$1=$AA3863,"-","Passeur")),IF(W$1=$Y3863,IF(W$1=AR3863,"-","Passeur"),"Passeur"))))),"-")</f>
        <v>-</v>
      </c>
      <c r="X3863" s="20" t="str">
        <f>IF($D3863="Non",IF($B3863&lt;3,"-",IF('Synthese chemins'!X3863&gt;2,"Passeur",IF('Synthese chemins'!X3863&lt;1,"-",IF('Synthese chemins'!X3863&lt;2,IF(X$1=$Y3863,"-",IF(X$1=$AA3863,"-","Passeur")),IF(X$1=$Y3863,IF(X$1=AS3863,"-","Passeur"),"Passeur"))))),"-")</f>
        <v>-</v>
      </c>
      <c r="Y3863" s="33" t="str">
        <f>'Chemins de conversion les plus '!G3863</f>
        <v>SEO</v>
      </c>
      <c r="Z3863" s="20">
        <f t="shared" si="1326"/>
        <v>3</v>
      </c>
      <c r="AA3863" s="33" t="str">
        <f>'Chemins de conversion les plus '!I3863</f>
        <v>Direct</v>
      </c>
      <c r="AB3863" s="5"/>
      <c r="AC3863" s="20">
        <f ca="1">'Synthese chemins'!Z3863</f>
        <v>3</v>
      </c>
      <c r="AD3863" s="19">
        <f>'Synthese chemins'!AA3863</f>
        <v>18.59</v>
      </c>
      <c r="AE3863" s="20">
        <f ca="1">'Synthese chemins'!AB3863</f>
        <v>0.375</v>
      </c>
      <c r="AF3863" s="19">
        <f>'Synthese chemins'!AC3863</f>
        <v>2.32375</v>
      </c>
      <c r="AH3863" s="2" t="str">
        <f t="shared" si="1327"/>
        <v>-</v>
      </c>
      <c r="AI3863" s="2">
        <f t="shared" ca="1" si="1328"/>
        <v>3</v>
      </c>
      <c r="AJ3863" s="2" t="str">
        <f t="shared" si="1329"/>
        <v>-</v>
      </c>
      <c r="AK3863" s="2" t="str">
        <f t="shared" si="1330"/>
        <v>-</v>
      </c>
      <c r="AL3863" s="2" t="str">
        <f t="shared" si="1331"/>
        <v>-</v>
      </c>
      <c r="AM3863" s="2" t="str">
        <f t="shared" si="1332"/>
        <v>-</v>
      </c>
      <c r="AN3863" s="2" t="str">
        <f t="shared" si="1333"/>
        <v>-</v>
      </c>
      <c r="AO3863" s="2" t="str">
        <f t="shared" si="1334"/>
        <v>-</v>
      </c>
      <c r="AP3863" s="2">
        <f t="shared" ca="1" si="1335"/>
        <v>3</v>
      </c>
      <c r="AQ3863" s="2" t="str">
        <f t="shared" si="1336"/>
        <v>-</v>
      </c>
      <c r="AR3863" s="2" t="str">
        <f t="shared" si="1337"/>
        <v>-</v>
      </c>
      <c r="AS3863" s="2" t="str">
        <f t="shared" si="1338"/>
        <v>-</v>
      </c>
      <c r="AT3863" s="2" t="str">
        <f t="shared" si="1339"/>
        <v>-</v>
      </c>
      <c r="AU3863" s="2">
        <f t="shared" ca="1" si="1340"/>
        <v>3</v>
      </c>
      <c r="AV3863" s="2" t="str">
        <f t="shared" si="1341"/>
        <v>-</v>
      </c>
      <c r="AW3863" s="2" t="str">
        <f t="shared" si="1342"/>
        <v>-</v>
      </c>
      <c r="AX3863" s="2" t="str">
        <f t="shared" si="1343"/>
        <v>-</v>
      </c>
      <c r="AY3863" s="2" t="str">
        <f t="shared" si="1322"/>
        <v>-</v>
      </c>
      <c r="AZ3863" s="2" t="str">
        <f t="shared" si="1323"/>
        <v>-</v>
      </c>
      <c r="BA3863" s="2" t="str">
        <f t="shared" si="1324"/>
        <v>-</v>
      </c>
    </row>
    <row r="3864" spans="1:53">
      <c r="A3864" s="2">
        <f t="shared" si="1325"/>
        <v>3863</v>
      </c>
      <c r="B3864" s="2">
        <f>'Synthese chemins'!B3864</f>
        <v>8</v>
      </c>
      <c r="C3864" s="2">
        <f>'Synthese chemins'!C3864</f>
        <v>4</v>
      </c>
      <c r="D3864" s="2" t="str">
        <f>'Synthese chemins'!D3864</f>
        <v>Non</v>
      </c>
      <c r="E3864" s="20" t="str">
        <f>IF($D3864="Non",IF($B3864&lt;3,"-",IF('Synthese chemins'!E3864&gt;2,"Passeur",IF('Synthese chemins'!E3864&lt;1,"-",IF('Synthese chemins'!E3864&lt;2,IF(E$1=$Y3864,"-",IF(E$1=$AA3864,"-","Passeur")),IF(E$1=$Y3864,IF(E$1=Y3864,"-","Passeur"),"Passeur"))))),"-")</f>
        <v>-</v>
      </c>
      <c r="F3864" s="20" t="str">
        <f>IF($D3864="Non",IF($B3864&lt;3,"-",IF('Synthese chemins'!F3864&gt;2,"Passeur",IF('Synthese chemins'!F3864&lt;1,"-",IF('Synthese chemins'!F3864&lt;2,IF(F$1=$Y3864,"-",IF(F$1=$AA3864,"-","Passeur")),IF(F$1=$Y3864,IF(F$1=AA3864,"-","Passeur"),"Passeur"))))),"-")</f>
        <v>Passeur</v>
      </c>
      <c r="G3864" s="20" t="str">
        <f>IF($D3864="Non",IF($B3864&lt;3,"-",IF('Synthese chemins'!G3864&gt;2,"Passeur",IF('Synthese chemins'!G3864&lt;1,"-",IF('Synthese chemins'!G3864&lt;2,IF(G$1=$Y3864,"-",IF(G$1=$AA3864,"-","Passeur")),IF(G$1=$Y3864,IF(G$1=AB3864,"-","Passeur"),"Passeur"))))),"-")</f>
        <v>-</v>
      </c>
      <c r="H3864" s="20" t="str">
        <f>IF($D3864="Non",IF($B3864&lt;3,"-",IF('Synthese chemins'!H3864&gt;2,"Passeur",IF('Synthese chemins'!H3864&lt;1,"-",IF('Synthese chemins'!H3864&lt;2,IF(H$1=$Y3864,"-",IF(H$1=$AA3864,"-","Passeur")),IF(H$1=$Y3864,IF(H$1=AC3864,"-","Passeur"),"Passeur"))))),"-")</f>
        <v>-</v>
      </c>
      <c r="I3864" s="20" t="str">
        <f>IF($D3864="Non",IF($B3864&lt;3,"-",IF('Synthese chemins'!I3864&gt;2,"Passeur",IF('Synthese chemins'!I3864&lt;1,"-",IF('Synthese chemins'!I3864&lt;2,IF(I$1=$Y3864,"-",IF(I$1=$AA3864,"-","Passeur")),IF(I$1=$Y3864,IF(I$1=AD3864,"-","Passeur"),"Passeur"))))),"-")</f>
        <v>Passeur</v>
      </c>
      <c r="J3864" s="20" t="str">
        <f>IF($D3864="Non",IF($B3864&lt;3,"-",IF('Synthese chemins'!J3864&gt;2,"Passeur",IF('Synthese chemins'!J3864&lt;1,"-",IF('Synthese chemins'!J3864&lt;2,IF(J$1=$Y3864,"-",IF(J$1=$AA3864,"-","Passeur")),IF(J$1=$Y3864,IF(J$1=AE3864,"-","Passeur"),"Passeur"))))),"-")</f>
        <v>-</v>
      </c>
      <c r="K3864" s="20" t="str">
        <f>IF($D3864="Non",IF($B3864&lt;3,"-",IF('Synthese chemins'!K3864&gt;2,"Passeur",IF('Synthese chemins'!K3864&lt;1,"-",IF('Synthese chemins'!K3864&lt;2,IF(K$1=$Y3864,"-",IF(K$1=$AA3864,"-","Passeur")),IF(K$1=$Y3864,IF(K$1=AF3864,"-","Passeur"),"Passeur"))))),"-")</f>
        <v>-</v>
      </c>
      <c r="L3864" s="20" t="str">
        <f>IF($D3864="Non",IF($B3864&lt;3,"-",IF('Synthese chemins'!L3864&gt;2,"Passeur",IF('Synthese chemins'!L3864&lt;1,"-",IF('Synthese chemins'!L3864&lt;2,IF(L$1=$Y3864,"-",IF(L$1=$AA3864,"-","Passeur")),IF(L$1=$Y3864,IF(L$1=AG3864,"-","Passeur"),"Passeur"))))),"-")</f>
        <v>-</v>
      </c>
      <c r="M3864" s="20" t="str">
        <f>IF($D3864="Non",IF($B3864&lt;3,"-",IF('Synthese chemins'!M3864&gt;2,"Passeur",IF('Synthese chemins'!M3864&lt;1,"-",IF('Synthese chemins'!M3864&lt;2,IF(M$1=$Y3864,"-",IF(M$1=$AA3864,"-","Passeur")),IF(M$1=$Y3864,IF(M$1=AH3864,"-","Passeur"),"Passeur"))))),"-")</f>
        <v>-</v>
      </c>
      <c r="N3864" s="20" t="str">
        <f>IF($D3864="Non",IF($B3864&lt;3,"-",IF('Synthese chemins'!N3864&gt;2,"Passeur",IF('Synthese chemins'!N3864&lt;1,"-",IF('Synthese chemins'!N3864&lt;2,IF(N$1=$Y3864,"-",IF(N$1=$AA3864,"-","Passeur")),IF(N$1=$Y3864,IF(N$1=AI3864,"-","Passeur"),"Passeur"))))),"-")</f>
        <v>Passeur</v>
      </c>
      <c r="O3864" s="20" t="str">
        <f>IF($D3864="Non",IF($B3864&lt;3,"-",IF('Synthese chemins'!O3864&gt;2,"Passeur",IF('Synthese chemins'!O3864&lt;1,"-",IF('Synthese chemins'!O3864&lt;2,IF(O$1=$Y3864,"-",IF(O$1=$AA3864,"-","Passeur")),IF(O$1=$Y3864,IF(O$1=AJ3864,"-","Passeur"),"Passeur"))))),"-")</f>
        <v>-</v>
      </c>
      <c r="P3864" s="20" t="str">
        <f>IF($D3864="Non",IF($B3864&lt;3,"-",IF('Synthese chemins'!P3864&gt;2,"Passeur",IF('Synthese chemins'!P3864&lt;1,"-",IF('Synthese chemins'!P3864&lt;2,IF(P$1=$Y3864,"-",IF(P$1=$AA3864,"-","Passeur")),IF(P$1=$Y3864,IF(P$1=AK3864,"-","Passeur"),"Passeur"))))),"-")</f>
        <v>-</v>
      </c>
      <c r="Q3864" s="20" t="str">
        <f>IF($D3864="Non",IF($B3864&lt;3,"-",IF('Synthese chemins'!Q3864&gt;2,"Passeur",IF('Synthese chemins'!Q3864&lt;1,"-",IF('Synthese chemins'!Q3864&lt;2,IF(Q$1=$Y3864,"-",IF(Q$1=$AA3864,"-","Passeur")),IF(Q$1=$Y3864,IF(Q$1=AL3864,"-","Passeur"),"Passeur"))))),"-")</f>
        <v>-</v>
      </c>
      <c r="R3864" s="20" t="str">
        <f>IF($D3864="Non",IF($B3864&lt;3,"-",IF('Synthese chemins'!R3864&gt;2,"Passeur",IF('Synthese chemins'!R3864&lt;1,"-",IF('Synthese chemins'!R3864&lt;2,IF(R$1=$Y3864,"-",IF(R$1=$AA3864,"-","Passeur")),IF(R$1=$Y3864,IF(R$1=AM3864,"-","Passeur"),"Passeur"))))),"-")</f>
        <v>-</v>
      </c>
      <c r="S3864" s="20" t="str">
        <f>IF($D3864="Non",IF($B3864&lt;3,"-",IF('Synthese chemins'!S3864&gt;2,"Passeur",IF('Synthese chemins'!S3864&lt;1,"-",IF('Synthese chemins'!S3864&lt;2,IF(S$1=$Y3864,"-",IF(S$1=$AA3864,"-","Passeur")),IF(S$1=$Y3864,IF(S$1=AN3864,"-","Passeur"),"Passeur"))))),"-")</f>
        <v>-</v>
      </c>
      <c r="T3864" s="20" t="str">
        <f>IF($D3864="Non",IF($B3864&lt;3,"-",IF('Synthese chemins'!T3864&gt;2,"Passeur",IF('Synthese chemins'!T3864&lt;1,"-",IF('Synthese chemins'!T3864&lt;2,IF(T$1=$Y3864,"-",IF(T$1=$AA3864,"-","Passeur")),IF(T$1=$Y3864,IF(T$1=AO3864,"-","Passeur"),"Passeur"))))),"-")</f>
        <v>-</v>
      </c>
      <c r="U3864" s="20" t="str">
        <f>IF($D3864="Non",IF($B3864&lt;3,"-",IF('Synthese chemins'!U3864&gt;2,"Passeur",IF('Synthese chemins'!U3864&lt;1,"-",IF('Synthese chemins'!U3864&lt;2,IF(U$1=$Y3864,"-",IF(U$1=$AA3864,"-","Passeur")),IF(U$1=$Y3864,IF(U$1=AP3864,"-","Passeur"),"Passeur"))))),"-")</f>
        <v>-</v>
      </c>
      <c r="V3864" s="20" t="str">
        <f>IF($D3864="Non",IF($B3864&lt;3,"-",IF('Synthese chemins'!V3864&gt;2,"Passeur",IF('Synthese chemins'!V3864&lt;1,"-",IF('Synthese chemins'!V3864&lt;2,IF(V$1=$Y3864,"-",IF(V$1=$AA3864,"-","Passeur")),IF(V$1=$Y3864,IF(V$1=AQ3864,"-","Passeur"),"Passeur"))))),"-")</f>
        <v>-</v>
      </c>
      <c r="W3864" s="20" t="str">
        <f>IF($D3864="Non",IF($B3864&lt;3,"-",IF('Synthese chemins'!W3864&gt;2,"Passeur",IF('Synthese chemins'!W3864&lt;1,"-",IF('Synthese chemins'!W3864&lt;2,IF(W$1=$Y3864,"-",IF(W$1=$AA3864,"-","Passeur")),IF(W$1=$Y3864,IF(W$1=AR3864,"-","Passeur"),"Passeur"))))),"-")</f>
        <v>-</v>
      </c>
      <c r="X3864" s="20" t="str">
        <f>IF($D3864="Non",IF($B3864&lt;3,"-",IF('Synthese chemins'!X3864&gt;2,"Passeur",IF('Synthese chemins'!X3864&lt;1,"-",IF('Synthese chemins'!X3864&lt;2,IF(X$1=$Y3864,"-",IF(X$1=$AA3864,"-","Passeur")),IF(X$1=$Y3864,IF(X$1=AS3864,"-","Passeur"),"Passeur"))))),"-")</f>
        <v>-</v>
      </c>
      <c r="Y3864" s="33" t="str">
        <f>'Chemins de conversion les plus '!G3864</f>
        <v>SEO</v>
      </c>
      <c r="Z3864" s="20">
        <f t="shared" si="1326"/>
        <v>3</v>
      </c>
      <c r="AA3864" s="33" t="str">
        <f>'Chemins de conversion les plus '!I3864</f>
        <v>Direct</v>
      </c>
      <c r="AB3864" s="5"/>
      <c r="AC3864" s="20">
        <f ca="1">'Synthese chemins'!Z3864</f>
        <v>3</v>
      </c>
      <c r="AD3864" s="19">
        <f>'Synthese chemins'!AA3864</f>
        <v>82.71</v>
      </c>
      <c r="AE3864" s="20">
        <f ca="1">'Synthese chemins'!AB3864</f>
        <v>0.375</v>
      </c>
      <c r="AF3864" s="19">
        <f>'Synthese chemins'!AC3864</f>
        <v>10.338749999999999</v>
      </c>
      <c r="AH3864" s="2" t="str">
        <f t="shared" si="1327"/>
        <v>-</v>
      </c>
      <c r="AI3864" s="2">
        <f t="shared" ca="1" si="1328"/>
        <v>3</v>
      </c>
      <c r="AJ3864" s="2" t="str">
        <f t="shared" si="1329"/>
        <v>-</v>
      </c>
      <c r="AK3864" s="2" t="str">
        <f t="shared" si="1330"/>
        <v>-</v>
      </c>
      <c r="AL3864" s="2">
        <f t="shared" ca="1" si="1331"/>
        <v>3</v>
      </c>
      <c r="AM3864" s="2" t="str">
        <f t="shared" si="1332"/>
        <v>-</v>
      </c>
      <c r="AN3864" s="2" t="str">
        <f t="shared" si="1333"/>
        <v>-</v>
      </c>
      <c r="AO3864" s="2" t="str">
        <f t="shared" si="1334"/>
        <v>-</v>
      </c>
      <c r="AP3864" s="2" t="str">
        <f t="shared" si="1335"/>
        <v>-</v>
      </c>
      <c r="AQ3864" s="2">
        <f t="shared" ca="1" si="1336"/>
        <v>3</v>
      </c>
      <c r="AR3864" s="2" t="str">
        <f t="shared" si="1337"/>
        <v>-</v>
      </c>
      <c r="AS3864" s="2" t="str">
        <f t="shared" si="1338"/>
        <v>-</v>
      </c>
      <c r="AT3864" s="2" t="str">
        <f t="shared" si="1339"/>
        <v>-</v>
      </c>
      <c r="AU3864" s="2" t="str">
        <f t="shared" si="1340"/>
        <v>-</v>
      </c>
      <c r="AV3864" s="2" t="str">
        <f t="shared" si="1341"/>
        <v>-</v>
      </c>
      <c r="AW3864" s="2" t="str">
        <f t="shared" si="1342"/>
        <v>-</v>
      </c>
      <c r="AX3864" s="2" t="str">
        <f t="shared" si="1343"/>
        <v>-</v>
      </c>
      <c r="AY3864" s="2" t="str">
        <f t="shared" si="1322"/>
        <v>-</v>
      </c>
      <c r="AZ3864" s="2" t="str">
        <f t="shared" si="1323"/>
        <v>-</v>
      </c>
      <c r="BA3864" s="2" t="str">
        <f t="shared" si="1324"/>
        <v>-</v>
      </c>
    </row>
    <row r="3865" spans="1:53">
      <c r="A3865" s="2">
        <f t="shared" si="1325"/>
        <v>3864</v>
      </c>
      <c r="B3865" s="2">
        <f>'Synthese chemins'!B3865</f>
        <v>8</v>
      </c>
      <c r="C3865" s="2">
        <f>'Synthese chemins'!C3865</f>
        <v>3</v>
      </c>
      <c r="D3865" s="2" t="str">
        <f>'Synthese chemins'!D3865</f>
        <v>Non</v>
      </c>
      <c r="E3865" s="20" t="str">
        <f>IF($D3865="Non",IF($B3865&lt;3,"-",IF('Synthese chemins'!E3865&gt;2,"Passeur",IF('Synthese chemins'!E3865&lt;1,"-",IF('Synthese chemins'!E3865&lt;2,IF(E$1=$Y3865,"-",IF(E$1=$AA3865,"-","Passeur")),IF(E$1=$Y3865,IF(E$1=Y3865,"-","Passeur"),"Passeur"))))),"-")</f>
        <v>-</v>
      </c>
      <c r="F3865" s="20" t="str">
        <f>IF($D3865="Non",IF($B3865&lt;3,"-",IF('Synthese chemins'!F3865&gt;2,"Passeur",IF('Synthese chemins'!F3865&lt;1,"-",IF('Synthese chemins'!F3865&lt;2,IF(F$1=$Y3865,"-",IF(F$1=$AA3865,"-","Passeur")),IF(F$1=$Y3865,IF(F$1=AA3865,"-","Passeur"),"Passeur"))))),"-")</f>
        <v>Passeur</v>
      </c>
      <c r="G3865" s="20" t="str">
        <f>IF($D3865="Non",IF($B3865&lt;3,"-",IF('Synthese chemins'!G3865&gt;2,"Passeur",IF('Synthese chemins'!G3865&lt;1,"-",IF('Synthese chemins'!G3865&lt;2,IF(G$1=$Y3865,"-",IF(G$1=$AA3865,"-","Passeur")),IF(G$1=$Y3865,IF(G$1=AB3865,"-","Passeur"),"Passeur"))))),"-")</f>
        <v>-</v>
      </c>
      <c r="H3865" s="20" t="str">
        <f>IF($D3865="Non",IF($B3865&lt;3,"-",IF('Synthese chemins'!H3865&gt;2,"Passeur",IF('Synthese chemins'!H3865&lt;1,"-",IF('Synthese chemins'!H3865&lt;2,IF(H$1=$Y3865,"-",IF(H$1=$AA3865,"-","Passeur")),IF(H$1=$Y3865,IF(H$1=AC3865,"-","Passeur"),"Passeur"))))),"-")</f>
        <v>-</v>
      </c>
      <c r="I3865" s="20" t="str">
        <f>IF($D3865="Non",IF($B3865&lt;3,"-",IF('Synthese chemins'!I3865&gt;2,"Passeur",IF('Synthese chemins'!I3865&lt;1,"-",IF('Synthese chemins'!I3865&lt;2,IF(I$1=$Y3865,"-",IF(I$1=$AA3865,"-","Passeur")),IF(I$1=$Y3865,IF(I$1=AD3865,"-","Passeur"),"Passeur"))))),"-")</f>
        <v>-</v>
      </c>
      <c r="J3865" s="20" t="str">
        <f>IF($D3865="Non",IF($B3865&lt;3,"-",IF('Synthese chemins'!J3865&gt;2,"Passeur",IF('Synthese chemins'!J3865&lt;1,"-",IF('Synthese chemins'!J3865&lt;2,IF(J$1=$Y3865,"-",IF(J$1=$AA3865,"-","Passeur")),IF(J$1=$Y3865,IF(J$1=AE3865,"-","Passeur"),"Passeur"))))),"-")</f>
        <v>-</v>
      </c>
      <c r="K3865" s="20" t="str">
        <f>IF($D3865="Non",IF($B3865&lt;3,"-",IF('Synthese chemins'!K3865&gt;2,"Passeur",IF('Synthese chemins'!K3865&lt;1,"-",IF('Synthese chemins'!K3865&lt;2,IF(K$1=$Y3865,"-",IF(K$1=$AA3865,"-","Passeur")),IF(K$1=$Y3865,IF(K$1=AF3865,"-","Passeur"),"Passeur"))))),"-")</f>
        <v>-</v>
      </c>
      <c r="L3865" s="20" t="str">
        <f>IF($D3865="Non",IF($B3865&lt;3,"-",IF('Synthese chemins'!L3865&gt;2,"Passeur",IF('Synthese chemins'!L3865&lt;1,"-",IF('Synthese chemins'!L3865&lt;2,IF(L$1=$Y3865,"-",IF(L$1=$AA3865,"-","Passeur")),IF(L$1=$Y3865,IF(L$1=AG3865,"-","Passeur"),"Passeur"))))),"-")</f>
        <v>-</v>
      </c>
      <c r="M3865" s="20" t="str">
        <f>IF($D3865="Non",IF($B3865&lt;3,"-",IF('Synthese chemins'!M3865&gt;2,"Passeur",IF('Synthese chemins'!M3865&lt;1,"-",IF('Synthese chemins'!M3865&lt;2,IF(M$1=$Y3865,"-",IF(M$1=$AA3865,"-","Passeur")),IF(M$1=$Y3865,IF(M$1=AH3865,"-","Passeur"),"Passeur"))))),"-")</f>
        <v>-</v>
      </c>
      <c r="N3865" s="20" t="str">
        <f>IF($D3865="Non",IF($B3865&lt;3,"-",IF('Synthese chemins'!N3865&gt;2,"Passeur",IF('Synthese chemins'!N3865&lt;1,"-",IF('Synthese chemins'!N3865&lt;2,IF(N$1=$Y3865,"-",IF(N$1=$AA3865,"-","Passeur")),IF(N$1=$Y3865,IF(N$1=AI3865,"-","Passeur"),"Passeur"))))),"-")</f>
        <v>-</v>
      </c>
      <c r="O3865" s="20" t="str">
        <f>IF($D3865="Non",IF($B3865&lt;3,"-",IF('Synthese chemins'!O3865&gt;2,"Passeur",IF('Synthese chemins'!O3865&lt;1,"-",IF('Synthese chemins'!O3865&lt;2,IF(O$1=$Y3865,"-",IF(O$1=$AA3865,"-","Passeur")),IF(O$1=$Y3865,IF(O$1=AJ3865,"-","Passeur"),"Passeur"))))),"-")</f>
        <v>-</v>
      </c>
      <c r="P3865" s="20" t="str">
        <f>IF($D3865="Non",IF($B3865&lt;3,"-",IF('Synthese chemins'!P3865&gt;2,"Passeur",IF('Synthese chemins'!P3865&lt;1,"-",IF('Synthese chemins'!P3865&lt;2,IF(P$1=$Y3865,"-",IF(P$1=$AA3865,"-","Passeur")),IF(P$1=$Y3865,IF(P$1=AK3865,"-","Passeur"),"Passeur"))))),"-")</f>
        <v>-</v>
      </c>
      <c r="Q3865" s="20" t="str">
        <f>IF($D3865="Non",IF($B3865&lt;3,"-",IF('Synthese chemins'!Q3865&gt;2,"Passeur",IF('Synthese chemins'!Q3865&lt;1,"-",IF('Synthese chemins'!Q3865&lt;2,IF(Q$1=$Y3865,"-",IF(Q$1=$AA3865,"-","Passeur")),IF(Q$1=$Y3865,IF(Q$1=AL3865,"-","Passeur"),"Passeur"))))),"-")</f>
        <v>-</v>
      </c>
      <c r="R3865" s="20" t="str">
        <f>IF($D3865="Non",IF($B3865&lt;3,"-",IF('Synthese chemins'!R3865&gt;2,"Passeur",IF('Synthese chemins'!R3865&lt;1,"-",IF('Synthese chemins'!R3865&lt;2,IF(R$1=$Y3865,"-",IF(R$1=$AA3865,"-","Passeur")),IF(R$1=$Y3865,IF(R$1=AM3865,"-","Passeur"),"Passeur"))))),"-")</f>
        <v>-</v>
      </c>
      <c r="S3865" s="20" t="str">
        <f>IF($D3865="Non",IF($B3865&lt;3,"-",IF('Synthese chemins'!S3865&gt;2,"Passeur",IF('Synthese chemins'!S3865&lt;1,"-",IF('Synthese chemins'!S3865&lt;2,IF(S$1=$Y3865,"-",IF(S$1=$AA3865,"-","Passeur")),IF(S$1=$Y3865,IF(S$1=AN3865,"-","Passeur"),"Passeur"))))),"-")</f>
        <v>Passeur</v>
      </c>
      <c r="T3865" s="20" t="str">
        <f>IF($D3865="Non",IF($B3865&lt;3,"-",IF('Synthese chemins'!T3865&gt;2,"Passeur",IF('Synthese chemins'!T3865&lt;1,"-",IF('Synthese chemins'!T3865&lt;2,IF(T$1=$Y3865,"-",IF(T$1=$AA3865,"-","Passeur")),IF(T$1=$Y3865,IF(T$1=AO3865,"-","Passeur"),"Passeur"))))),"-")</f>
        <v>-</v>
      </c>
      <c r="U3865" s="20" t="str">
        <f>IF($D3865="Non",IF($B3865&lt;3,"-",IF('Synthese chemins'!U3865&gt;2,"Passeur",IF('Synthese chemins'!U3865&lt;1,"-",IF('Synthese chemins'!U3865&lt;2,IF(U$1=$Y3865,"-",IF(U$1=$AA3865,"-","Passeur")),IF(U$1=$Y3865,IF(U$1=AP3865,"-","Passeur"),"Passeur"))))),"-")</f>
        <v>-</v>
      </c>
      <c r="V3865" s="20" t="str">
        <f>IF($D3865="Non",IF($B3865&lt;3,"-",IF('Synthese chemins'!V3865&gt;2,"Passeur",IF('Synthese chemins'!V3865&lt;1,"-",IF('Synthese chemins'!V3865&lt;2,IF(V$1=$Y3865,"-",IF(V$1=$AA3865,"-","Passeur")),IF(V$1=$Y3865,IF(V$1=AQ3865,"-","Passeur"),"Passeur"))))),"-")</f>
        <v>-</v>
      </c>
      <c r="W3865" s="20" t="str">
        <f>IF($D3865="Non",IF($B3865&lt;3,"-",IF('Synthese chemins'!W3865&gt;2,"Passeur",IF('Synthese chemins'!W3865&lt;1,"-",IF('Synthese chemins'!W3865&lt;2,IF(W$1=$Y3865,"-",IF(W$1=$AA3865,"-","Passeur")),IF(W$1=$Y3865,IF(W$1=AR3865,"-","Passeur"),"Passeur"))))),"-")</f>
        <v>-</v>
      </c>
      <c r="X3865" s="20" t="str">
        <f>IF($D3865="Non",IF($B3865&lt;3,"-",IF('Synthese chemins'!X3865&gt;2,"Passeur",IF('Synthese chemins'!X3865&lt;1,"-",IF('Synthese chemins'!X3865&lt;2,IF(X$1=$Y3865,"-",IF(X$1=$AA3865,"-","Passeur")),IF(X$1=$Y3865,IF(X$1=AS3865,"-","Passeur"),"Passeur"))))),"-")</f>
        <v>-</v>
      </c>
      <c r="Y3865" s="33" t="str">
        <f>'Chemins de conversion les plus '!G3865</f>
        <v>SEO</v>
      </c>
      <c r="Z3865" s="20">
        <f t="shared" si="1326"/>
        <v>2</v>
      </c>
      <c r="AA3865" s="33" t="str">
        <f>'Chemins de conversion les plus '!I3865</f>
        <v>Direct</v>
      </c>
      <c r="AB3865" s="5"/>
      <c r="AC3865" s="20">
        <f ca="1">'Synthese chemins'!Z3865</f>
        <v>3</v>
      </c>
      <c r="AD3865" s="19">
        <f>'Synthese chemins'!AA3865</f>
        <v>35.51</v>
      </c>
      <c r="AE3865" s="20">
        <f ca="1">'Synthese chemins'!AB3865</f>
        <v>0.375</v>
      </c>
      <c r="AF3865" s="19">
        <f>'Synthese chemins'!AC3865</f>
        <v>4.4387499999999998</v>
      </c>
      <c r="AH3865" s="2" t="str">
        <f t="shared" si="1327"/>
        <v>-</v>
      </c>
      <c r="AI3865" s="2">
        <f t="shared" ca="1" si="1328"/>
        <v>3</v>
      </c>
      <c r="AJ3865" s="2" t="str">
        <f t="shared" si="1329"/>
        <v>-</v>
      </c>
      <c r="AK3865" s="2" t="str">
        <f t="shared" si="1330"/>
        <v>-</v>
      </c>
      <c r="AL3865" s="2" t="str">
        <f t="shared" si="1331"/>
        <v>-</v>
      </c>
      <c r="AM3865" s="2" t="str">
        <f t="shared" si="1332"/>
        <v>-</v>
      </c>
      <c r="AN3865" s="2" t="str">
        <f t="shared" si="1333"/>
        <v>-</v>
      </c>
      <c r="AO3865" s="2" t="str">
        <f t="shared" si="1334"/>
        <v>-</v>
      </c>
      <c r="AP3865" s="2" t="str">
        <f t="shared" si="1335"/>
        <v>-</v>
      </c>
      <c r="AQ3865" s="2" t="str">
        <f t="shared" si="1336"/>
        <v>-</v>
      </c>
      <c r="AR3865" s="2" t="str">
        <f t="shared" si="1337"/>
        <v>-</v>
      </c>
      <c r="AS3865" s="2" t="str">
        <f t="shared" si="1338"/>
        <v>-</v>
      </c>
      <c r="AT3865" s="2" t="str">
        <f t="shared" si="1339"/>
        <v>-</v>
      </c>
      <c r="AU3865" s="2" t="str">
        <f t="shared" si="1340"/>
        <v>-</v>
      </c>
      <c r="AV3865" s="2">
        <f t="shared" ca="1" si="1341"/>
        <v>3</v>
      </c>
      <c r="AW3865" s="2" t="str">
        <f t="shared" si="1342"/>
        <v>-</v>
      </c>
      <c r="AX3865" s="2" t="str">
        <f t="shared" si="1343"/>
        <v>-</v>
      </c>
      <c r="AY3865" s="2" t="str">
        <f t="shared" si="1322"/>
        <v>-</v>
      </c>
      <c r="AZ3865" s="2" t="str">
        <f t="shared" si="1323"/>
        <v>-</v>
      </c>
      <c r="BA3865" s="2" t="str">
        <f t="shared" si="1324"/>
        <v>-</v>
      </c>
    </row>
    <row r="3866" spans="1:53">
      <c r="A3866" s="2">
        <f t="shared" si="1325"/>
        <v>3865</v>
      </c>
      <c r="B3866" s="2">
        <f>'Synthese chemins'!B3866</f>
        <v>8</v>
      </c>
      <c r="C3866" s="2">
        <f>'Synthese chemins'!C3866</f>
        <v>3</v>
      </c>
      <c r="D3866" s="2" t="str">
        <f>'Synthese chemins'!D3866</f>
        <v>Non</v>
      </c>
      <c r="E3866" s="20" t="str">
        <f>IF($D3866="Non",IF($B3866&lt;3,"-",IF('Synthese chemins'!E3866&gt;2,"Passeur",IF('Synthese chemins'!E3866&lt;1,"-",IF('Synthese chemins'!E3866&lt;2,IF(E$1=$Y3866,"-",IF(E$1=$AA3866,"-","Passeur")),IF(E$1=$Y3866,IF(E$1=Y3866,"-","Passeur"),"Passeur"))))),"-")</f>
        <v>-</v>
      </c>
      <c r="F3866" s="20" t="str">
        <f>IF($D3866="Non",IF($B3866&lt;3,"-",IF('Synthese chemins'!F3866&gt;2,"Passeur",IF('Synthese chemins'!F3866&lt;1,"-",IF('Synthese chemins'!F3866&lt;2,IF(F$1=$Y3866,"-",IF(F$1=$AA3866,"-","Passeur")),IF(F$1=$Y3866,IF(F$1=AA3866,"-","Passeur"),"Passeur"))))),"-")</f>
        <v>Passeur</v>
      </c>
      <c r="G3866" s="20" t="str">
        <f>IF($D3866="Non",IF($B3866&lt;3,"-",IF('Synthese chemins'!G3866&gt;2,"Passeur",IF('Synthese chemins'!G3866&lt;1,"-",IF('Synthese chemins'!G3866&lt;2,IF(G$1=$Y3866,"-",IF(G$1=$AA3866,"-","Passeur")),IF(G$1=$Y3866,IF(G$1=AB3866,"-","Passeur"),"Passeur"))))),"-")</f>
        <v>-</v>
      </c>
      <c r="H3866" s="20" t="str">
        <f>IF($D3866="Non",IF($B3866&lt;3,"-",IF('Synthese chemins'!H3866&gt;2,"Passeur",IF('Synthese chemins'!H3866&lt;1,"-",IF('Synthese chemins'!H3866&lt;2,IF(H$1=$Y3866,"-",IF(H$1=$AA3866,"-","Passeur")),IF(H$1=$Y3866,IF(H$1=AC3866,"-","Passeur"),"Passeur"))))),"-")</f>
        <v>-</v>
      </c>
      <c r="I3866" s="20" t="str">
        <f>IF($D3866="Non",IF($B3866&lt;3,"-",IF('Synthese chemins'!I3866&gt;2,"Passeur",IF('Synthese chemins'!I3866&lt;1,"-",IF('Synthese chemins'!I3866&lt;2,IF(I$1=$Y3866,"-",IF(I$1=$AA3866,"-","Passeur")),IF(I$1=$Y3866,IF(I$1=AD3866,"-","Passeur"),"Passeur"))))),"-")</f>
        <v>-</v>
      </c>
      <c r="J3866" s="20" t="str">
        <f>IF($D3866="Non",IF($B3866&lt;3,"-",IF('Synthese chemins'!J3866&gt;2,"Passeur",IF('Synthese chemins'!J3866&lt;1,"-",IF('Synthese chemins'!J3866&lt;2,IF(J$1=$Y3866,"-",IF(J$1=$AA3866,"-","Passeur")),IF(J$1=$Y3866,IF(J$1=AE3866,"-","Passeur"),"Passeur"))))),"-")</f>
        <v>-</v>
      </c>
      <c r="K3866" s="20" t="str">
        <f>IF($D3866="Non",IF($B3866&lt;3,"-",IF('Synthese chemins'!K3866&gt;2,"Passeur",IF('Synthese chemins'!K3866&lt;1,"-",IF('Synthese chemins'!K3866&lt;2,IF(K$1=$Y3866,"-",IF(K$1=$AA3866,"-","Passeur")),IF(K$1=$Y3866,IF(K$1=AF3866,"-","Passeur"),"Passeur"))))),"-")</f>
        <v>-</v>
      </c>
      <c r="L3866" s="20" t="str">
        <f>IF($D3866="Non",IF($B3866&lt;3,"-",IF('Synthese chemins'!L3866&gt;2,"Passeur",IF('Synthese chemins'!L3866&lt;1,"-",IF('Synthese chemins'!L3866&lt;2,IF(L$1=$Y3866,"-",IF(L$1=$AA3866,"-","Passeur")),IF(L$1=$Y3866,IF(L$1=AG3866,"-","Passeur"),"Passeur"))))),"-")</f>
        <v>-</v>
      </c>
      <c r="M3866" s="20" t="str">
        <f>IF($D3866="Non",IF($B3866&lt;3,"-",IF('Synthese chemins'!M3866&gt;2,"Passeur",IF('Synthese chemins'!M3866&lt;1,"-",IF('Synthese chemins'!M3866&lt;2,IF(M$1=$Y3866,"-",IF(M$1=$AA3866,"-","Passeur")),IF(M$1=$Y3866,IF(M$1=AH3866,"-","Passeur"),"Passeur"))))),"-")</f>
        <v>-</v>
      </c>
      <c r="N3866" s="20" t="str">
        <f>IF($D3866="Non",IF($B3866&lt;3,"-",IF('Synthese chemins'!N3866&gt;2,"Passeur",IF('Synthese chemins'!N3866&lt;1,"-",IF('Synthese chemins'!N3866&lt;2,IF(N$1=$Y3866,"-",IF(N$1=$AA3866,"-","Passeur")),IF(N$1=$Y3866,IF(N$1=AI3866,"-","Passeur"),"Passeur"))))),"-")</f>
        <v>-</v>
      </c>
      <c r="O3866" s="20" t="str">
        <f>IF($D3866="Non",IF($B3866&lt;3,"-",IF('Synthese chemins'!O3866&gt;2,"Passeur",IF('Synthese chemins'!O3866&lt;1,"-",IF('Synthese chemins'!O3866&lt;2,IF(O$1=$Y3866,"-",IF(O$1=$AA3866,"-","Passeur")),IF(O$1=$Y3866,IF(O$1=AJ3866,"-","Passeur"),"Passeur"))))),"-")</f>
        <v>-</v>
      </c>
      <c r="P3866" s="20" t="str">
        <f>IF($D3866="Non",IF($B3866&lt;3,"-",IF('Synthese chemins'!P3866&gt;2,"Passeur",IF('Synthese chemins'!P3866&lt;1,"-",IF('Synthese chemins'!P3866&lt;2,IF(P$1=$Y3866,"-",IF(P$1=$AA3866,"-","Passeur")),IF(P$1=$Y3866,IF(P$1=AK3866,"-","Passeur"),"Passeur"))))),"-")</f>
        <v>-</v>
      </c>
      <c r="Q3866" s="20" t="str">
        <f>IF($D3866="Non",IF($B3866&lt;3,"-",IF('Synthese chemins'!Q3866&gt;2,"Passeur",IF('Synthese chemins'!Q3866&lt;1,"-",IF('Synthese chemins'!Q3866&lt;2,IF(Q$1=$Y3866,"-",IF(Q$1=$AA3866,"-","Passeur")),IF(Q$1=$Y3866,IF(Q$1=AL3866,"-","Passeur"),"Passeur"))))),"-")</f>
        <v>Passeur</v>
      </c>
      <c r="R3866" s="20" t="str">
        <f>IF($D3866="Non",IF($B3866&lt;3,"-",IF('Synthese chemins'!R3866&gt;2,"Passeur",IF('Synthese chemins'!R3866&lt;1,"-",IF('Synthese chemins'!R3866&lt;2,IF(R$1=$Y3866,"-",IF(R$1=$AA3866,"-","Passeur")),IF(R$1=$Y3866,IF(R$1=AM3866,"-","Passeur"),"Passeur"))))),"-")</f>
        <v>-</v>
      </c>
      <c r="S3866" s="20" t="str">
        <f>IF($D3866="Non",IF($B3866&lt;3,"-",IF('Synthese chemins'!S3866&gt;2,"Passeur",IF('Synthese chemins'!S3866&lt;1,"-",IF('Synthese chemins'!S3866&lt;2,IF(S$1=$Y3866,"-",IF(S$1=$AA3866,"-","Passeur")),IF(S$1=$Y3866,IF(S$1=AN3866,"-","Passeur"),"Passeur"))))),"-")</f>
        <v>-</v>
      </c>
      <c r="T3866" s="20" t="str">
        <f>IF($D3866="Non",IF($B3866&lt;3,"-",IF('Synthese chemins'!T3866&gt;2,"Passeur",IF('Synthese chemins'!T3866&lt;1,"-",IF('Synthese chemins'!T3866&lt;2,IF(T$1=$Y3866,"-",IF(T$1=$AA3866,"-","Passeur")),IF(T$1=$Y3866,IF(T$1=AO3866,"-","Passeur"),"Passeur"))))),"-")</f>
        <v>-</v>
      </c>
      <c r="U3866" s="20" t="str">
        <f>IF($D3866="Non",IF($B3866&lt;3,"-",IF('Synthese chemins'!U3866&gt;2,"Passeur",IF('Synthese chemins'!U3866&lt;1,"-",IF('Synthese chemins'!U3866&lt;2,IF(U$1=$Y3866,"-",IF(U$1=$AA3866,"-","Passeur")),IF(U$1=$Y3866,IF(U$1=AP3866,"-","Passeur"),"Passeur"))))),"-")</f>
        <v>-</v>
      </c>
      <c r="V3866" s="20" t="str">
        <f>IF($D3866="Non",IF($B3866&lt;3,"-",IF('Synthese chemins'!V3866&gt;2,"Passeur",IF('Synthese chemins'!V3866&lt;1,"-",IF('Synthese chemins'!V3866&lt;2,IF(V$1=$Y3866,"-",IF(V$1=$AA3866,"-","Passeur")),IF(V$1=$Y3866,IF(V$1=AQ3866,"-","Passeur"),"Passeur"))))),"-")</f>
        <v>-</v>
      </c>
      <c r="W3866" s="20" t="str">
        <f>IF($D3866="Non",IF($B3866&lt;3,"-",IF('Synthese chemins'!W3866&gt;2,"Passeur",IF('Synthese chemins'!W3866&lt;1,"-",IF('Synthese chemins'!W3866&lt;2,IF(W$1=$Y3866,"-",IF(W$1=$AA3866,"-","Passeur")),IF(W$1=$Y3866,IF(W$1=AR3866,"-","Passeur"),"Passeur"))))),"-")</f>
        <v>-</v>
      </c>
      <c r="X3866" s="20" t="str">
        <f>IF($D3866="Non",IF($B3866&lt;3,"-",IF('Synthese chemins'!X3866&gt;2,"Passeur",IF('Synthese chemins'!X3866&lt;1,"-",IF('Synthese chemins'!X3866&lt;2,IF(X$1=$Y3866,"-",IF(X$1=$AA3866,"-","Passeur")),IF(X$1=$Y3866,IF(X$1=AS3866,"-","Passeur"),"Passeur"))))),"-")</f>
        <v>-</v>
      </c>
      <c r="Y3866" s="33" t="str">
        <f>'Chemins de conversion les plus '!G3866</f>
        <v>SEO</v>
      </c>
      <c r="Z3866" s="20">
        <f t="shared" si="1326"/>
        <v>2</v>
      </c>
      <c r="AA3866" s="33" t="str">
        <f>'Chemins de conversion les plus '!I3866</f>
        <v>SEA // PLA</v>
      </c>
      <c r="AB3866" s="5"/>
      <c r="AC3866" s="20">
        <f ca="1">'Synthese chemins'!Z3866</f>
        <v>3</v>
      </c>
      <c r="AD3866" s="19">
        <f>'Synthese chemins'!AA3866</f>
        <v>56.7</v>
      </c>
      <c r="AE3866" s="20">
        <f ca="1">'Synthese chemins'!AB3866</f>
        <v>0.375</v>
      </c>
      <c r="AF3866" s="19">
        <f>'Synthese chemins'!AC3866</f>
        <v>7.0875000000000004</v>
      </c>
      <c r="AH3866" s="2" t="str">
        <f t="shared" si="1327"/>
        <v>-</v>
      </c>
      <c r="AI3866" s="2">
        <f t="shared" ca="1" si="1328"/>
        <v>3</v>
      </c>
      <c r="AJ3866" s="2" t="str">
        <f t="shared" si="1329"/>
        <v>-</v>
      </c>
      <c r="AK3866" s="2" t="str">
        <f t="shared" si="1330"/>
        <v>-</v>
      </c>
      <c r="AL3866" s="2" t="str">
        <f t="shared" si="1331"/>
        <v>-</v>
      </c>
      <c r="AM3866" s="2" t="str">
        <f t="shared" si="1332"/>
        <v>-</v>
      </c>
      <c r="AN3866" s="2" t="str">
        <f t="shared" si="1333"/>
        <v>-</v>
      </c>
      <c r="AO3866" s="2" t="str">
        <f t="shared" si="1334"/>
        <v>-</v>
      </c>
      <c r="AP3866" s="2" t="str">
        <f t="shared" si="1335"/>
        <v>-</v>
      </c>
      <c r="AQ3866" s="2" t="str">
        <f t="shared" si="1336"/>
        <v>-</v>
      </c>
      <c r="AR3866" s="2" t="str">
        <f t="shared" si="1337"/>
        <v>-</v>
      </c>
      <c r="AS3866" s="2" t="str">
        <f t="shared" si="1338"/>
        <v>-</v>
      </c>
      <c r="AT3866" s="2">
        <f t="shared" ca="1" si="1339"/>
        <v>3</v>
      </c>
      <c r="AU3866" s="2" t="str">
        <f t="shared" si="1340"/>
        <v>-</v>
      </c>
      <c r="AV3866" s="2" t="str">
        <f t="shared" si="1341"/>
        <v>-</v>
      </c>
      <c r="AW3866" s="2" t="str">
        <f t="shared" si="1342"/>
        <v>-</v>
      </c>
      <c r="AX3866" s="2" t="str">
        <f t="shared" si="1343"/>
        <v>-</v>
      </c>
      <c r="AY3866" s="2" t="str">
        <f t="shared" si="1322"/>
        <v>-</v>
      </c>
      <c r="AZ3866" s="2" t="str">
        <f t="shared" si="1323"/>
        <v>-</v>
      </c>
      <c r="BA3866" s="2" t="str">
        <f t="shared" si="1324"/>
        <v>-</v>
      </c>
    </row>
    <row r="3867" spans="1:53">
      <c r="A3867" s="2">
        <f t="shared" si="1325"/>
        <v>3866</v>
      </c>
      <c r="B3867" s="2">
        <f>'Synthese chemins'!B3867</f>
        <v>8</v>
      </c>
      <c r="C3867" s="2">
        <f>'Synthese chemins'!C3867</f>
        <v>3</v>
      </c>
      <c r="D3867" s="2" t="str">
        <f>'Synthese chemins'!D3867</f>
        <v>Non</v>
      </c>
      <c r="E3867" s="20" t="str">
        <f>IF($D3867="Non",IF($B3867&lt;3,"-",IF('Synthese chemins'!E3867&gt;2,"Passeur",IF('Synthese chemins'!E3867&lt;1,"-",IF('Synthese chemins'!E3867&lt;2,IF(E$1=$Y3867,"-",IF(E$1=$AA3867,"-","Passeur")),IF(E$1=$Y3867,IF(E$1=Y3867,"-","Passeur"),"Passeur"))))),"-")</f>
        <v>-</v>
      </c>
      <c r="F3867" s="20" t="str">
        <f>IF($D3867="Non",IF($B3867&lt;3,"-",IF('Synthese chemins'!F3867&gt;2,"Passeur",IF('Synthese chemins'!F3867&lt;1,"-",IF('Synthese chemins'!F3867&lt;2,IF(F$1=$Y3867,"-",IF(F$1=$AA3867,"-","Passeur")),IF(F$1=$Y3867,IF(F$1=AA3867,"-","Passeur"),"Passeur"))))),"-")</f>
        <v>Passeur</v>
      </c>
      <c r="G3867" s="20" t="str">
        <f>IF($D3867="Non",IF($B3867&lt;3,"-",IF('Synthese chemins'!G3867&gt;2,"Passeur",IF('Synthese chemins'!G3867&lt;1,"-",IF('Synthese chemins'!G3867&lt;2,IF(G$1=$Y3867,"-",IF(G$1=$AA3867,"-","Passeur")),IF(G$1=$Y3867,IF(G$1=AB3867,"-","Passeur"),"Passeur"))))),"-")</f>
        <v>-</v>
      </c>
      <c r="H3867" s="20" t="str">
        <f>IF($D3867="Non",IF($B3867&lt;3,"-",IF('Synthese chemins'!H3867&gt;2,"Passeur",IF('Synthese chemins'!H3867&lt;1,"-",IF('Synthese chemins'!H3867&lt;2,IF(H$1=$Y3867,"-",IF(H$1=$AA3867,"-","Passeur")),IF(H$1=$Y3867,IF(H$1=AC3867,"-","Passeur"),"Passeur"))))),"-")</f>
        <v>-</v>
      </c>
      <c r="I3867" s="20" t="str">
        <f>IF($D3867="Non",IF($B3867&lt;3,"-",IF('Synthese chemins'!I3867&gt;2,"Passeur",IF('Synthese chemins'!I3867&lt;1,"-",IF('Synthese chemins'!I3867&lt;2,IF(I$1=$Y3867,"-",IF(I$1=$AA3867,"-","Passeur")),IF(I$1=$Y3867,IF(I$1=AD3867,"-","Passeur"),"Passeur"))))),"-")</f>
        <v>Passeur</v>
      </c>
      <c r="J3867" s="20" t="str">
        <f>IF($D3867="Non",IF($B3867&lt;3,"-",IF('Synthese chemins'!J3867&gt;2,"Passeur",IF('Synthese chemins'!J3867&lt;1,"-",IF('Synthese chemins'!J3867&lt;2,IF(J$1=$Y3867,"-",IF(J$1=$AA3867,"-","Passeur")),IF(J$1=$Y3867,IF(J$1=AE3867,"-","Passeur"),"Passeur"))))),"-")</f>
        <v>-</v>
      </c>
      <c r="K3867" s="20" t="str">
        <f>IF($D3867="Non",IF($B3867&lt;3,"-",IF('Synthese chemins'!K3867&gt;2,"Passeur",IF('Synthese chemins'!K3867&lt;1,"-",IF('Synthese chemins'!K3867&lt;2,IF(K$1=$Y3867,"-",IF(K$1=$AA3867,"-","Passeur")),IF(K$1=$Y3867,IF(K$1=AF3867,"-","Passeur"),"Passeur"))))),"-")</f>
        <v>-</v>
      </c>
      <c r="L3867" s="20" t="str">
        <f>IF($D3867="Non",IF($B3867&lt;3,"-",IF('Synthese chemins'!L3867&gt;2,"Passeur",IF('Synthese chemins'!L3867&lt;1,"-",IF('Synthese chemins'!L3867&lt;2,IF(L$1=$Y3867,"-",IF(L$1=$AA3867,"-","Passeur")),IF(L$1=$Y3867,IF(L$1=AG3867,"-","Passeur"),"Passeur"))))),"-")</f>
        <v>-</v>
      </c>
      <c r="M3867" s="20" t="str">
        <f>IF($D3867="Non",IF($B3867&lt;3,"-",IF('Synthese chemins'!M3867&gt;2,"Passeur",IF('Synthese chemins'!M3867&lt;1,"-",IF('Synthese chemins'!M3867&lt;2,IF(M$1=$Y3867,"-",IF(M$1=$AA3867,"-","Passeur")),IF(M$1=$Y3867,IF(M$1=AH3867,"-","Passeur"),"Passeur"))))),"-")</f>
        <v>-</v>
      </c>
      <c r="N3867" s="20" t="str">
        <f>IF($D3867="Non",IF($B3867&lt;3,"-",IF('Synthese chemins'!N3867&gt;2,"Passeur",IF('Synthese chemins'!N3867&lt;1,"-",IF('Synthese chemins'!N3867&lt;2,IF(N$1=$Y3867,"-",IF(N$1=$AA3867,"-","Passeur")),IF(N$1=$Y3867,IF(N$1=AI3867,"-","Passeur"),"Passeur"))))),"-")</f>
        <v>-</v>
      </c>
      <c r="O3867" s="20" t="str">
        <f>IF($D3867="Non",IF($B3867&lt;3,"-",IF('Synthese chemins'!O3867&gt;2,"Passeur",IF('Synthese chemins'!O3867&lt;1,"-",IF('Synthese chemins'!O3867&lt;2,IF(O$1=$Y3867,"-",IF(O$1=$AA3867,"-","Passeur")),IF(O$1=$Y3867,IF(O$1=AJ3867,"-","Passeur"),"Passeur"))))),"-")</f>
        <v>-</v>
      </c>
      <c r="P3867" s="20" t="str">
        <f>IF($D3867="Non",IF($B3867&lt;3,"-",IF('Synthese chemins'!P3867&gt;2,"Passeur",IF('Synthese chemins'!P3867&lt;1,"-",IF('Synthese chemins'!P3867&lt;2,IF(P$1=$Y3867,"-",IF(P$1=$AA3867,"-","Passeur")),IF(P$1=$Y3867,IF(P$1=AK3867,"-","Passeur"),"Passeur"))))),"-")</f>
        <v>-</v>
      </c>
      <c r="Q3867" s="20" t="str">
        <f>IF($D3867="Non",IF($B3867&lt;3,"-",IF('Synthese chemins'!Q3867&gt;2,"Passeur",IF('Synthese chemins'!Q3867&lt;1,"-",IF('Synthese chemins'!Q3867&lt;2,IF(Q$1=$Y3867,"-",IF(Q$1=$AA3867,"-","Passeur")),IF(Q$1=$Y3867,IF(Q$1=AL3867,"-","Passeur"),"Passeur"))))),"-")</f>
        <v>-</v>
      </c>
      <c r="R3867" s="20" t="str">
        <f>IF($D3867="Non",IF($B3867&lt;3,"-",IF('Synthese chemins'!R3867&gt;2,"Passeur",IF('Synthese chemins'!R3867&lt;1,"-",IF('Synthese chemins'!R3867&lt;2,IF(R$1=$Y3867,"-",IF(R$1=$AA3867,"-","Passeur")),IF(R$1=$Y3867,IF(R$1=AM3867,"-","Passeur"),"Passeur"))))),"-")</f>
        <v>-</v>
      </c>
      <c r="S3867" s="20" t="str">
        <f>IF($D3867="Non",IF($B3867&lt;3,"-",IF('Synthese chemins'!S3867&gt;2,"Passeur",IF('Synthese chemins'!S3867&lt;1,"-",IF('Synthese chemins'!S3867&lt;2,IF(S$1=$Y3867,"-",IF(S$1=$AA3867,"-","Passeur")),IF(S$1=$Y3867,IF(S$1=AN3867,"-","Passeur"),"Passeur"))))),"-")</f>
        <v>-</v>
      </c>
      <c r="T3867" s="20" t="str">
        <f>IF($D3867="Non",IF($B3867&lt;3,"-",IF('Synthese chemins'!T3867&gt;2,"Passeur",IF('Synthese chemins'!T3867&lt;1,"-",IF('Synthese chemins'!T3867&lt;2,IF(T$1=$Y3867,"-",IF(T$1=$AA3867,"-","Passeur")),IF(T$1=$Y3867,IF(T$1=AO3867,"-","Passeur"),"Passeur"))))),"-")</f>
        <v>-</v>
      </c>
      <c r="U3867" s="20" t="str">
        <f>IF($D3867="Non",IF($B3867&lt;3,"-",IF('Synthese chemins'!U3867&gt;2,"Passeur",IF('Synthese chemins'!U3867&lt;1,"-",IF('Synthese chemins'!U3867&lt;2,IF(U$1=$Y3867,"-",IF(U$1=$AA3867,"-","Passeur")),IF(U$1=$Y3867,IF(U$1=AP3867,"-","Passeur"),"Passeur"))))),"-")</f>
        <v>-</v>
      </c>
      <c r="V3867" s="20" t="str">
        <f>IF($D3867="Non",IF($B3867&lt;3,"-",IF('Synthese chemins'!V3867&gt;2,"Passeur",IF('Synthese chemins'!V3867&lt;1,"-",IF('Synthese chemins'!V3867&lt;2,IF(V$1=$Y3867,"-",IF(V$1=$AA3867,"-","Passeur")),IF(V$1=$Y3867,IF(V$1=AQ3867,"-","Passeur"),"Passeur"))))),"-")</f>
        <v>-</v>
      </c>
      <c r="W3867" s="20" t="str">
        <f>IF($D3867="Non",IF($B3867&lt;3,"-",IF('Synthese chemins'!W3867&gt;2,"Passeur",IF('Synthese chemins'!W3867&lt;1,"-",IF('Synthese chemins'!W3867&lt;2,IF(W$1=$Y3867,"-",IF(W$1=$AA3867,"-","Passeur")),IF(W$1=$Y3867,IF(W$1=AR3867,"-","Passeur"),"Passeur"))))),"-")</f>
        <v>-</v>
      </c>
      <c r="X3867" s="20" t="str">
        <f>IF($D3867="Non",IF($B3867&lt;3,"-",IF('Synthese chemins'!X3867&gt;2,"Passeur",IF('Synthese chemins'!X3867&lt;1,"-",IF('Synthese chemins'!X3867&lt;2,IF(X$1=$Y3867,"-",IF(X$1=$AA3867,"-","Passeur")),IF(X$1=$Y3867,IF(X$1=AS3867,"-","Passeur"),"Passeur"))))),"-")</f>
        <v>-</v>
      </c>
      <c r="Y3867" s="33" t="str">
        <f>'Chemins de conversion les plus '!G3867</f>
        <v>SEO</v>
      </c>
      <c r="Z3867" s="20">
        <f t="shared" si="1326"/>
        <v>2</v>
      </c>
      <c r="AA3867" s="33" t="str">
        <f>'Chemins de conversion les plus '!I3867</f>
        <v>Direct</v>
      </c>
      <c r="AB3867" s="5"/>
      <c r="AC3867" s="20">
        <f ca="1">'Synthese chemins'!Z3867</f>
        <v>3</v>
      </c>
      <c r="AD3867" s="19">
        <f>'Synthese chemins'!AA3867</f>
        <v>24.25</v>
      </c>
      <c r="AE3867" s="20">
        <f ca="1">'Synthese chemins'!AB3867</f>
        <v>0.375</v>
      </c>
      <c r="AF3867" s="19">
        <f>'Synthese chemins'!AC3867</f>
        <v>3.03125</v>
      </c>
      <c r="AH3867" s="2" t="str">
        <f t="shared" si="1327"/>
        <v>-</v>
      </c>
      <c r="AI3867" s="2">
        <f t="shared" ca="1" si="1328"/>
        <v>3</v>
      </c>
      <c r="AJ3867" s="2" t="str">
        <f t="shared" si="1329"/>
        <v>-</v>
      </c>
      <c r="AK3867" s="2" t="str">
        <f t="shared" si="1330"/>
        <v>-</v>
      </c>
      <c r="AL3867" s="2">
        <f t="shared" ca="1" si="1331"/>
        <v>3</v>
      </c>
      <c r="AM3867" s="2" t="str">
        <f t="shared" si="1332"/>
        <v>-</v>
      </c>
      <c r="AN3867" s="2" t="str">
        <f t="shared" si="1333"/>
        <v>-</v>
      </c>
      <c r="AO3867" s="2" t="str">
        <f t="shared" si="1334"/>
        <v>-</v>
      </c>
      <c r="AP3867" s="2" t="str">
        <f t="shared" si="1335"/>
        <v>-</v>
      </c>
      <c r="AQ3867" s="2" t="str">
        <f t="shared" si="1336"/>
        <v>-</v>
      </c>
      <c r="AR3867" s="2" t="str">
        <f t="shared" si="1337"/>
        <v>-</v>
      </c>
      <c r="AS3867" s="2" t="str">
        <f t="shared" si="1338"/>
        <v>-</v>
      </c>
      <c r="AT3867" s="2" t="str">
        <f t="shared" si="1339"/>
        <v>-</v>
      </c>
      <c r="AU3867" s="2" t="str">
        <f t="shared" si="1340"/>
        <v>-</v>
      </c>
      <c r="AV3867" s="2" t="str">
        <f t="shared" si="1341"/>
        <v>-</v>
      </c>
      <c r="AW3867" s="2" t="str">
        <f t="shared" si="1342"/>
        <v>-</v>
      </c>
      <c r="AX3867" s="2" t="str">
        <f t="shared" si="1343"/>
        <v>-</v>
      </c>
      <c r="AY3867" s="2" t="str">
        <f t="shared" si="1322"/>
        <v>-</v>
      </c>
      <c r="AZ3867" s="2" t="str">
        <f t="shared" si="1323"/>
        <v>-</v>
      </c>
      <c r="BA3867" s="2" t="str">
        <f t="shared" si="1324"/>
        <v>-</v>
      </c>
    </row>
    <row r="3868" spans="1:53">
      <c r="A3868" s="2">
        <f t="shared" si="1325"/>
        <v>3867</v>
      </c>
      <c r="B3868" s="2">
        <f>'Synthese chemins'!B3868</f>
        <v>8</v>
      </c>
      <c r="C3868" s="2">
        <f>'Synthese chemins'!C3868</f>
        <v>3</v>
      </c>
      <c r="D3868" s="2" t="str">
        <f>'Synthese chemins'!D3868</f>
        <v>Non</v>
      </c>
      <c r="E3868" s="20" t="str">
        <f>IF($D3868="Non",IF($B3868&lt;3,"-",IF('Synthese chemins'!E3868&gt;2,"Passeur",IF('Synthese chemins'!E3868&lt;1,"-",IF('Synthese chemins'!E3868&lt;2,IF(E$1=$Y3868,"-",IF(E$1=$AA3868,"-","Passeur")),IF(E$1=$Y3868,IF(E$1=Y3868,"-","Passeur"),"Passeur"))))),"-")</f>
        <v>-</v>
      </c>
      <c r="F3868" s="20" t="str">
        <f>IF($D3868="Non",IF($B3868&lt;3,"-",IF('Synthese chemins'!F3868&gt;2,"Passeur",IF('Synthese chemins'!F3868&lt;1,"-",IF('Synthese chemins'!F3868&lt;2,IF(F$1=$Y3868,"-",IF(F$1=$AA3868,"-","Passeur")),IF(F$1=$Y3868,IF(F$1=AA3868,"-","Passeur"),"Passeur"))))),"-")</f>
        <v>-</v>
      </c>
      <c r="G3868" s="20" t="str">
        <f>IF($D3868="Non",IF($B3868&lt;3,"-",IF('Synthese chemins'!G3868&gt;2,"Passeur",IF('Synthese chemins'!G3868&lt;1,"-",IF('Synthese chemins'!G3868&lt;2,IF(G$1=$Y3868,"-",IF(G$1=$AA3868,"-","Passeur")),IF(G$1=$Y3868,IF(G$1=AB3868,"-","Passeur"),"Passeur"))))),"-")</f>
        <v>-</v>
      </c>
      <c r="H3868" s="20" t="str">
        <f>IF($D3868="Non",IF($B3868&lt;3,"-",IF('Synthese chemins'!H3868&gt;2,"Passeur",IF('Synthese chemins'!H3868&lt;1,"-",IF('Synthese chemins'!H3868&lt;2,IF(H$1=$Y3868,"-",IF(H$1=$AA3868,"-","Passeur")),IF(H$1=$Y3868,IF(H$1=AC3868,"-","Passeur"),"Passeur"))))),"-")</f>
        <v>-</v>
      </c>
      <c r="I3868" s="20" t="str">
        <f>IF($D3868="Non",IF($B3868&lt;3,"-",IF('Synthese chemins'!I3868&gt;2,"Passeur",IF('Synthese chemins'!I3868&lt;1,"-",IF('Synthese chemins'!I3868&lt;2,IF(I$1=$Y3868,"-",IF(I$1=$AA3868,"-","Passeur")),IF(I$1=$Y3868,IF(I$1=AD3868,"-","Passeur"),"Passeur"))))),"-")</f>
        <v>-</v>
      </c>
      <c r="J3868" s="20" t="str">
        <f>IF($D3868="Non",IF($B3868&lt;3,"-",IF('Synthese chemins'!J3868&gt;2,"Passeur",IF('Synthese chemins'!J3868&lt;1,"-",IF('Synthese chemins'!J3868&lt;2,IF(J$1=$Y3868,"-",IF(J$1=$AA3868,"-","Passeur")),IF(J$1=$Y3868,IF(J$1=AE3868,"-","Passeur"),"Passeur"))))),"-")</f>
        <v>-</v>
      </c>
      <c r="K3868" s="20" t="str">
        <f>IF($D3868="Non",IF($B3868&lt;3,"-",IF('Synthese chemins'!K3868&gt;2,"Passeur",IF('Synthese chemins'!K3868&lt;1,"-",IF('Synthese chemins'!K3868&lt;2,IF(K$1=$Y3868,"-",IF(K$1=$AA3868,"-","Passeur")),IF(K$1=$Y3868,IF(K$1=AF3868,"-","Passeur"),"Passeur"))))),"-")</f>
        <v>-</v>
      </c>
      <c r="L3868" s="20" t="str">
        <f>IF($D3868="Non",IF($B3868&lt;3,"-",IF('Synthese chemins'!L3868&gt;2,"Passeur",IF('Synthese chemins'!L3868&lt;1,"-",IF('Synthese chemins'!L3868&lt;2,IF(L$1=$Y3868,"-",IF(L$1=$AA3868,"-","Passeur")),IF(L$1=$Y3868,IF(L$1=AG3868,"-","Passeur"),"Passeur"))))),"-")</f>
        <v>Passeur</v>
      </c>
      <c r="M3868" s="20" t="str">
        <f>IF($D3868="Non",IF($B3868&lt;3,"-",IF('Synthese chemins'!M3868&gt;2,"Passeur",IF('Synthese chemins'!M3868&lt;1,"-",IF('Synthese chemins'!M3868&lt;2,IF(M$1=$Y3868,"-",IF(M$1=$AA3868,"-","Passeur")),IF(M$1=$Y3868,IF(M$1=AH3868,"-","Passeur"),"Passeur"))))),"-")</f>
        <v>-</v>
      </c>
      <c r="N3868" s="20" t="str">
        <f>IF($D3868="Non",IF($B3868&lt;3,"-",IF('Synthese chemins'!N3868&gt;2,"Passeur",IF('Synthese chemins'!N3868&lt;1,"-",IF('Synthese chemins'!N3868&lt;2,IF(N$1=$Y3868,"-",IF(N$1=$AA3868,"-","Passeur")),IF(N$1=$Y3868,IF(N$1=AI3868,"-","Passeur"),"Passeur"))))),"-")</f>
        <v>Passeur</v>
      </c>
      <c r="O3868" s="20" t="str">
        <f>IF($D3868="Non",IF($B3868&lt;3,"-",IF('Synthese chemins'!O3868&gt;2,"Passeur",IF('Synthese chemins'!O3868&lt;1,"-",IF('Synthese chemins'!O3868&lt;2,IF(O$1=$Y3868,"-",IF(O$1=$AA3868,"-","Passeur")),IF(O$1=$Y3868,IF(O$1=AJ3868,"-","Passeur"),"Passeur"))))),"-")</f>
        <v>-</v>
      </c>
      <c r="P3868" s="20" t="str">
        <f>IF($D3868="Non",IF($B3868&lt;3,"-",IF('Synthese chemins'!P3868&gt;2,"Passeur",IF('Synthese chemins'!P3868&lt;1,"-",IF('Synthese chemins'!P3868&lt;2,IF(P$1=$Y3868,"-",IF(P$1=$AA3868,"-","Passeur")),IF(P$1=$Y3868,IF(P$1=AK3868,"-","Passeur"),"Passeur"))))),"-")</f>
        <v>-</v>
      </c>
      <c r="Q3868" s="20" t="str">
        <f>IF($D3868="Non",IF($B3868&lt;3,"-",IF('Synthese chemins'!Q3868&gt;2,"Passeur",IF('Synthese chemins'!Q3868&lt;1,"-",IF('Synthese chemins'!Q3868&lt;2,IF(Q$1=$Y3868,"-",IF(Q$1=$AA3868,"-","Passeur")),IF(Q$1=$Y3868,IF(Q$1=AL3868,"-","Passeur"),"Passeur"))))),"-")</f>
        <v>-</v>
      </c>
      <c r="R3868" s="20" t="str">
        <f>IF($D3868="Non",IF($B3868&lt;3,"-",IF('Synthese chemins'!R3868&gt;2,"Passeur",IF('Synthese chemins'!R3868&lt;1,"-",IF('Synthese chemins'!R3868&lt;2,IF(R$1=$Y3868,"-",IF(R$1=$AA3868,"-","Passeur")),IF(R$1=$Y3868,IF(R$1=AM3868,"-","Passeur"),"Passeur"))))),"-")</f>
        <v>Passeur</v>
      </c>
      <c r="S3868" s="20" t="str">
        <f>IF($D3868="Non",IF($B3868&lt;3,"-",IF('Synthese chemins'!S3868&gt;2,"Passeur",IF('Synthese chemins'!S3868&lt;1,"-",IF('Synthese chemins'!S3868&lt;2,IF(S$1=$Y3868,"-",IF(S$1=$AA3868,"-","Passeur")),IF(S$1=$Y3868,IF(S$1=AN3868,"-","Passeur"),"Passeur"))))),"-")</f>
        <v>-</v>
      </c>
      <c r="T3868" s="20" t="str">
        <f>IF($D3868="Non",IF($B3868&lt;3,"-",IF('Synthese chemins'!T3868&gt;2,"Passeur",IF('Synthese chemins'!T3868&lt;1,"-",IF('Synthese chemins'!T3868&lt;2,IF(T$1=$Y3868,"-",IF(T$1=$AA3868,"-","Passeur")),IF(T$1=$Y3868,IF(T$1=AO3868,"-","Passeur"),"Passeur"))))),"-")</f>
        <v>-</v>
      </c>
      <c r="U3868" s="20" t="str">
        <f>IF($D3868="Non",IF($B3868&lt;3,"-",IF('Synthese chemins'!U3868&gt;2,"Passeur",IF('Synthese chemins'!U3868&lt;1,"-",IF('Synthese chemins'!U3868&lt;2,IF(U$1=$Y3868,"-",IF(U$1=$AA3868,"-","Passeur")),IF(U$1=$Y3868,IF(U$1=AP3868,"-","Passeur"),"Passeur"))))),"-")</f>
        <v>-</v>
      </c>
      <c r="V3868" s="20" t="str">
        <f>IF($D3868="Non",IF($B3868&lt;3,"-",IF('Synthese chemins'!V3868&gt;2,"Passeur",IF('Synthese chemins'!V3868&lt;1,"-",IF('Synthese chemins'!V3868&lt;2,IF(V$1=$Y3868,"-",IF(V$1=$AA3868,"-","Passeur")),IF(V$1=$Y3868,IF(V$1=AQ3868,"-","Passeur"),"Passeur"))))),"-")</f>
        <v>-</v>
      </c>
      <c r="W3868" s="20" t="str">
        <f>IF($D3868="Non",IF($B3868&lt;3,"-",IF('Synthese chemins'!W3868&gt;2,"Passeur",IF('Synthese chemins'!W3868&lt;1,"-",IF('Synthese chemins'!W3868&lt;2,IF(W$1=$Y3868,"-",IF(W$1=$AA3868,"-","Passeur")),IF(W$1=$Y3868,IF(W$1=AR3868,"-","Passeur"),"Passeur"))))),"-")</f>
        <v>-</v>
      </c>
      <c r="X3868" s="20" t="str">
        <f>IF($D3868="Non",IF($B3868&lt;3,"-",IF('Synthese chemins'!X3868&gt;2,"Passeur",IF('Synthese chemins'!X3868&lt;1,"-",IF('Synthese chemins'!X3868&lt;2,IF(X$1=$Y3868,"-",IF(X$1=$AA3868,"-","Passeur")),IF(X$1=$Y3868,IF(X$1=AS3868,"-","Passeur"),"Passeur"))))),"-")</f>
        <v>-</v>
      </c>
      <c r="Y3868" s="33" t="str">
        <f>'Chemins de conversion les plus '!G3868</f>
        <v>SEO</v>
      </c>
      <c r="Z3868" s="20">
        <f t="shared" si="1326"/>
        <v>3</v>
      </c>
      <c r="AA3868" s="33" t="str">
        <f>'Chemins de conversion les plus '!I3868</f>
        <v>SEA // Adwords Branding</v>
      </c>
      <c r="AB3868" s="5"/>
      <c r="AC3868" s="20">
        <f ca="1">'Synthese chemins'!Z3868</f>
        <v>3</v>
      </c>
      <c r="AD3868" s="19">
        <f>'Synthese chemins'!AA3868</f>
        <v>60.74</v>
      </c>
      <c r="AE3868" s="20">
        <f ca="1">'Synthese chemins'!AB3868</f>
        <v>0.375</v>
      </c>
      <c r="AF3868" s="19">
        <f>'Synthese chemins'!AC3868</f>
        <v>7.5925000000000002</v>
      </c>
      <c r="AH3868" s="2" t="str">
        <f t="shared" si="1327"/>
        <v>-</v>
      </c>
      <c r="AI3868" s="2" t="str">
        <f t="shared" si="1328"/>
        <v>-</v>
      </c>
      <c r="AJ3868" s="2" t="str">
        <f t="shared" si="1329"/>
        <v>-</v>
      </c>
      <c r="AK3868" s="2" t="str">
        <f t="shared" si="1330"/>
        <v>-</v>
      </c>
      <c r="AL3868" s="2" t="str">
        <f t="shared" si="1331"/>
        <v>-</v>
      </c>
      <c r="AM3868" s="2" t="str">
        <f t="shared" si="1332"/>
        <v>-</v>
      </c>
      <c r="AN3868" s="2" t="str">
        <f t="shared" si="1333"/>
        <v>-</v>
      </c>
      <c r="AO3868" s="2">
        <f t="shared" ca="1" si="1334"/>
        <v>3</v>
      </c>
      <c r="AP3868" s="2" t="str">
        <f t="shared" si="1335"/>
        <v>-</v>
      </c>
      <c r="AQ3868" s="2">
        <f t="shared" ca="1" si="1336"/>
        <v>3</v>
      </c>
      <c r="AR3868" s="2" t="str">
        <f t="shared" si="1337"/>
        <v>-</v>
      </c>
      <c r="AS3868" s="2" t="str">
        <f t="shared" si="1338"/>
        <v>-</v>
      </c>
      <c r="AT3868" s="2" t="str">
        <f t="shared" si="1339"/>
        <v>-</v>
      </c>
      <c r="AU3868" s="2">
        <f t="shared" ca="1" si="1340"/>
        <v>3</v>
      </c>
      <c r="AV3868" s="2" t="str">
        <f t="shared" si="1341"/>
        <v>-</v>
      </c>
      <c r="AW3868" s="2" t="str">
        <f t="shared" si="1342"/>
        <v>-</v>
      </c>
      <c r="AX3868" s="2" t="str">
        <f t="shared" si="1343"/>
        <v>-</v>
      </c>
      <c r="AY3868" s="2" t="str">
        <f t="shared" si="1322"/>
        <v>-</v>
      </c>
      <c r="AZ3868" s="2" t="str">
        <f t="shared" si="1323"/>
        <v>-</v>
      </c>
      <c r="BA3868" s="2" t="str">
        <f t="shared" si="1324"/>
        <v>-</v>
      </c>
    </row>
    <row r="3869" spans="1:53">
      <c r="A3869" s="2">
        <f t="shared" si="1325"/>
        <v>3868</v>
      </c>
      <c r="B3869" s="2">
        <f>'Synthese chemins'!B3869</f>
        <v>8</v>
      </c>
      <c r="C3869" s="2">
        <f>'Synthese chemins'!C3869</f>
        <v>3</v>
      </c>
      <c r="D3869" s="2" t="str">
        <f>'Synthese chemins'!D3869</f>
        <v>Non</v>
      </c>
      <c r="E3869" s="20" t="str">
        <f>IF($D3869="Non",IF($B3869&lt;3,"-",IF('Synthese chemins'!E3869&gt;2,"Passeur",IF('Synthese chemins'!E3869&lt;1,"-",IF('Synthese chemins'!E3869&lt;2,IF(E$1=$Y3869,"-",IF(E$1=$AA3869,"-","Passeur")),IF(E$1=$Y3869,IF(E$1=Y3869,"-","Passeur"),"Passeur"))))),"-")</f>
        <v>-</v>
      </c>
      <c r="F3869" s="20" t="str">
        <f>IF($D3869="Non",IF($B3869&lt;3,"-",IF('Synthese chemins'!F3869&gt;2,"Passeur",IF('Synthese chemins'!F3869&lt;1,"-",IF('Synthese chemins'!F3869&lt;2,IF(F$1=$Y3869,"-",IF(F$1=$AA3869,"-","Passeur")),IF(F$1=$Y3869,IF(F$1=AA3869,"-","Passeur"),"Passeur"))))),"-")</f>
        <v>Passeur</v>
      </c>
      <c r="G3869" s="20" t="str">
        <f>IF($D3869="Non",IF($B3869&lt;3,"-",IF('Synthese chemins'!G3869&gt;2,"Passeur",IF('Synthese chemins'!G3869&lt;1,"-",IF('Synthese chemins'!G3869&lt;2,IF(G$1=$Y3869,"-",IF(G$1=$AA3869,"-","Passeur")),IF(G$1=$Y3869,IF(G$1=AB3869,"-","Passeur"),"Passeur"))))),"-")</f>
        <v>-</v>
      </c>
      <c r="H3869" s="20" t="str">
        <f>IF($D3869="Non",IF($B3869&lt;3,"-",IF('Synthese chemins'!H3869&gt;2,"Passeur",IF('Synthese chemins'!H3869&lt;1,"-",IF('Synthese chemins'!H3869&lt;2,IF(H$1=$Y3869,"-",IF(H$1=$AA3869,"-","Passeur")),IF(H$1=$Y3869,IF(H$1=AC3869,"-","Passeur"),"Passeur"))))),"-")</f>
        <v>-</v>
      </c>
      <c r="I3869" s="20" t="str">
        <f>IF($D3869="Non",IF($B3869&lt;3,"-",IF('Synthese chemins'!I3869&gt;2,"Passeur",IF('Synthese chemins'!I3869&lt;1,"-",IF('Synthese chemins'!I3869&lt;2,IF(I$1=$Y3869,"-",IF(I$1=$AA3869,"-","Passeur")),IF(I$1=$Y3869,IF(I$1=AD3869,"-","Passeur"),"Passeur"))))),"-")</f>
        <v>-</v>
      </c>
      <c r="J3869" s="20" t="str">
        <f>IF($D3869="Non",IF($B3869&lt;3,"-",IF('Synthese chemins'!J3869&gt;2,"Passeur",IF('Synthese chemins'!J3869&lt;1,"-",IF('Synthese chemins'!J3869&lt;2,IF(J$1=$Y3869,"-",IF(J$1=$AA3869,"-","Passeur")),IF(J$1=$Y3869,IF(J$1=AE3869,"-","Passeur"),"Passeur"))))),"-")</f>
        <v>-</v>
      </c>
      <c r="K3869" s="20" t="str">
        <f>IF($D3869="Non",IF($B3869&lt;3,"-",IF('Synthese chemins'!K3869&gt;2,"Passeur",IF('Synthese chemins'!K3869&lt;1,"-",IF('Synthese chemins'!K3869&lt;2,IF(K$1=$Y3869,"-",IF(K$1=$AA3869,"-","Passeur")),IF(K$1=$Y3869,IF(K$1=AF3869,"-","Passeur"),"Passeur"))))),"-")</f>
        <v>-</v>
      </c>
      <c r="L3869" s="20" t="str">
        <f>IF($D3869="Non",IF($B3869&lt;3,"-",IF('Synthese chemins'!L3869&gt;2,"Passeur",IF('Synthese chemins'!L3869&lt;1,"-",IF('Synthese chemins'!L3869&lt;2,IF(L$1=$Y3869,"-",IF(L$1=$AA3869,"-","Passeur")),IF(L$1=$Y3869,IF(L$1=AG3869,"-","Passeur"),"Passeur"))))),"-")</f>
        <v>-</v>
      </c>
      <c r="M3869" s="20" t="str">
        <f>IF($D3869="Non",IF($B3869&lt;3,"-",IF('Synthese chemins'!M3869&gt;2,"Passeur",IF('Synthese chemins'!M3869&lt;1,"-",IF('Synthese chemins'!M3869&lt;2,IF(M$1=$Y3869,"-",IF(M$1=$AA3869,"-","Passeur")),IF(M$1=$Y3869,IF(M$1=AH3869,"-","Passeur"),"Passeur"))))),"-")</f>
        <v>-</v>
      </c>
      <c r="N3869" s="20" t="str">
        <f>IF($D3869="Non",IF($B3869&lt;3,"-",IF('Synthese chemins'!N3869&gt;2,"Passeur",IF('Synthese chemins'!N3869&lt;1,"-",IF('Synthese chemins'!N3869&lt;2,IF(N$1=$Y3869,"-",IF(N$1=$AA3869,"-","Passeur")),IF(N$1=$Y3869,IF(N$1=AI3869,"-","Passeur"),"Passeur"))))),"-")</f>
        <v>-</v>
      </c>
      <c r="O3869" s="20" t="str">
        <f>IF($D3869="Non",IF($B3869&lt;3,"-",IF('Synthese chemins'!O3869&gt;2,"Passeur",IF('Synthese chemins'!O3869&lt;1,"-",IF('Synthese chemins'!O3869&lt;2,IF(O$1=$Y3869,"-",IF(O$1=$AA3869,"-","Passeur")),IF(O$1=$Y3869,IF(O$1=AJ3869,"-","Passeur"),"Passeur"))))),"-")</f>
        <v>-</v>
      </c>
      <c r="P3869" s="20" t="str">
        <f>IF($D3869="Non",IF($B3869&lt;3,"-",IF('Synthese chemins'!P3869&gt;2,"Passeur",IF('Synthese chemins'!P3869&lt;1,"-",IF('Synthese chemins'!P3869&lt;2,IF(P$1=$Y3869,"-",IF(P$1=$AA3869,"-","Passeur")),IF(P$1=$Y3869,IF(P$1=AK3869,"-","Passeur"),"Passeur"))))),"-")</f>
        <v>Passeur</v>
      </c>
      <c r="Q3869" s="20" t="str">
        <f>IF($D3869="Non",IF($B3869&lt;3,"-",IF('Synthese chemins'!Q3869&gt;2,"Passeur",IF('Synthese chemins'!Q3869&lt;1,"-",IF('Synthese chemins'!Q3869&lt;2,IF(Q$1=$Y3869,"-",IF(Q$1=$AA3869,"-","Passeur")),IF(Q$1=$Y3869,IF(Q$1=AL3869,"-","Passeur"),"Passeur"))))),"-")</f>
        <v>-</v>
      </c>
      <c r="R3869" s="20" t="str">
        <f>IF($D3869="Non",IF($B3869&lt;3,"-",IF('Synthese chemins'!R3869&gt;2,"Passeur",IF('Synthese chemins'!R3869&lt;1,"-",IF('Synthese chemins'!R3869&lt;2,IF(R$1=$Y3869,"-",IF(R$1=$AA3869,"-","Passeur")),IF(R$1=$Y3869,IF(R$1=AM3869,"-","Passeur"),"Passeur"))))),"-")</f>
        <v>-</v>
      </c>
      <c r="S3869" s="20" t="str">
        <f>IF($D3869="Non",IF($B3869&lt;3,"-",IF('Synthese chemins'!S3869&gt;2,"Passeur",IF('Synthese chemins'!S3869&lt;1,"-",IF('Synthese chemins'!S3869&lt;2,IF(S$1=$Y3869,"-",IF(S$1=$AA3869,"-","Passeur")),IF(S$1=$Y3869,IF(S$1=AN3869,"-","Passeur"),"Passeur"))))),"-")</f>
        <v>-</v>
      </c>
      <c r="T3869" s="20" t="str">
        <f>IF($D3869="Non",IF($B3869&lt;3,"-",IF('Synthese chemins'!T3869&gt;2,"Passeur",IF('Synthese chemins'!T3869&lt;1,"-",IF('Synthese chemins'!T3869&lt;2,IF(T$1=$Y3869,"-",IF(T$1=$AA3869,"-","Passeur")),IF(T$1=$Y3869,IF(T$1=AO3869,"-","Passeur"),"Passeur"))))),"-")</f>
        <v>-</v>
      </c>
      <c r="U3869" s="20" t="str">
        <f>IF($D3869="Non",IF($B3869&lt;3,"-",IF('Synthese chemins'!U3869&gt;2,"Passeur",IF('Synthese chemins'!U3869&lt;1,"-",IF('Synthese chemins'!U3869&lt;2,IF(U$1=$Y3869,"-",IF(U$1=$AA3869,"-","Passeur")),IF(U$1=$Y3869,IF(U$1=AP3869,"-","Passeur"),"Passeur"))))),"-")</f>
        <v>-</v>
      </c>
      <c r="V3869" s="20" t="str">
        <f>IF($D3869="Non",IF($B3869&lt;3,"-",IF('Synthese chemins'!V3869&gt;2,"Passeur",IF('Synthese chemins'!V3869&lt;1,"-",IF('Synthese chemins'!V3869&lt;2,IF(V$1=$Y3869,"-",IF(V$1=$AA3869,"-","Passeur")),IF(V$1=$Y3869,IF(V$1=AQ3869,"-","Passeur"),"Passeur"))))),"-")</f>
        <v>-</v>
      </c>
      <c r="W3869" s="20" t="str">
        <f>IF($D3869="Non",IF($B3869&lt;3,"-",IF('Synthese chemins'!W3869&gt;2,"Passeur",IF('Synthese chemins'!W3869&lt;1,"-",IF('Synthese chemins'!W3869&lt;2,IF(W$1=$Y3869,"-",IF(W$1=$AA3869,"-","Passeur")),IF(W$1=$Y3869,IF(W$1=AR3869,"-","Passeur"),"Passeur"))))),"-")</f>
        <v>-</v>
      </c>
      <c r="X3869" s="20" t="str">
        <f>IF($D3869="Non",IF($B3869&lt;3,"-",IF('Synthese chemins'!X3869&gt;2,"Passeur",IF('Synthese chemins'!X3869&lt;1,"-",IF('Synthese chemins'!X3869&lt;2,IF(X$1=$Y3869,"-",IF(X$1=$AA3869,"-","Passeur")),IF(X$1=$Y3869,IF(X$1=AS3869,"-","Passeur"),"Passeur"))))),"-")</f>
        <v>-</v>
      </c>
      <c r="Y3869" s="33" t="str">
        <f>'Chemins de conversion les plus '!G3869</f>
        <v>SEO</v>
      </c>
      <c r="Z3869" s="20">
        <f t="shared" si="1326"/>
        <v>2</v>
      </c>
      <c r="AA3869" s="33" t="str">
        <f>'Chemins de conversion les plus '!I3869</f>
        <v>Direct</v>
      </c>
      <c r="AB3869" s="5"/>
      <c r="AC3869" s="20">
        <f ca="1">'Synthese chemins'!Z3869</f>
        <v>3</v>
      </c>
      <c r="AD3869" s="19">
        <f>'Synthese chemins'!AA3869</f>
        <v>14.46</v>
      </c>
      <c r="AE3869" s="20">
        <f ca="1">'Synthese chemins'!AB3869</f>
        <v>0.375</v>
      </c>
      <c r="AF3869" s="19">
        <f>'Synthese chemins'!AC3869</f>
        <v>1.8075000000000001</v>
      </c>
      <c r="AH3869" s="2" t="str">
        <f t="shared" si="1327"/>
        <v>-</v>
      </c>
      <c r="AI3869" s="2">
        <f t="shared" ca="1" si="1328"/>
        <v>3</v>
      </c>
      <c r="AJ3869" s="2" t="str">
        <f t="shared" si="1329"/>
        <v>-</v>
      </c>
      <c r="AK3869" s="2" t="str">
        <f t="shared" si="1330"/>
        <v>-</v>
      </c>
      <c r="AL3869" s="2" t="str">
        <f t="shared" si="1331"/>
        <v>-</v>
      </c>
      <c r="AM3869" s="2" t="str">
        <f t="shared" si="1332"/>
        <v>-</v>
      </c>
      <c r="AN3869" s="2" t="str">
        <f t="shared" si="1333"/>
        <v>-</v>
      </c>
      <c r="AO3869" s="2" t="str">
        <f t="shared" si="1334"/>
        <v>-</v>
      </c>
      <c r="AP3869" s="2" t="str">
        <f t="shared" si="1335"/>
        <v>-</v>
      </c>
      <c r="AQ3869" s="2" t="str">
        <f t="shared" si="1336"/>
        <v>-</v>
      </c>
      <c r="AR3869" s="2" t="str">
        <f t="shared" si="1337"/>
        <v>-</v>
      </c>
      <c r="AS3869" s="2">
        <f t="shared" ca="1" si="1338"/>
        <v>3</v>
      </c>
      <c r="AT3869" s="2" t="str">
        <f t="shared" si="1339"/>
        <v>-</v>
      </c>
      <c r="AU3869" s="2" t="str">
        <f t="shared" si="1340"/>
        <v>-</v>
      </c>
      <c r="AV3869" s="2" t="str">
        <f t="shared" si="1341"/>
        <v>-</v>
      </c>
      <c r="AW3869" s="2" t="str">
        <f t="shared" si="1342"/>
        <v>-</v>
      </c>
      <c r="AX3869" s="2" t="str">
        <f t="shared" si="1343"/>
        <v>-</v>
      </c>
      <c r="AY3869" s="2" t="str">
        <f t="shared" si="1322"/>
        <v>-</v>
      </c>
      <c r="AZ3869" s="2" t="str">
        <f t="shared" si="1323"/>
        <v>-</v>
      </c>
      <c r="BA3869" s="2" t="str">
        <f t="shared" si="1324"/>
        <v>-</v>
      </c>
    </row>
    <row r="3870" spans="1:53">
      <c r="A3870" s="2">
        <f t="shared" si="1325"/>
        <v>3869</v>
      </c>
      <c r="B3870" s="2">
        <f>'Synthese chemins'!B3870</f>
        <v>8</v>
      </c>
      <c r="C3870" s="2">
        <f>'Synthese chemins'!C3870</f>
        <v>4</v>
      </c>
      <c r="D3870" s="2" t="str">
        <f>'Synthese chemins'!D3870</f>
        <v>Non</v>
      </c>
      <c r="E3870" s="20" t="str">
        <f>IF($D3870="Non",IF($B3870&lt;3,"-",IF('Synthese chemins'!E3870&gt;2,"Passeur",IF('Synthese chemins'!E3870&lt;1,"-",IF('Synthese chemins'!E3870&lt;2,IF(E$1=$Y3870,"-",IF(E$1=$AA3870,"-","Passeur")),IF(E$1=$Y3870,IF(E$1=Y3870,"-","Passeur"),"Passeur"))))),"-")</f>
        <v>-</v>
      </c>
      <c r="F3870" s="20" t="str">
        <f>IF($D3870="Non",IF($B3870&lt;3,"-",IF('Synthese chemins'!F3870&gt;2,"Passeur",IF('Synthese chemins'!F3870&lt;1,"-",IF('Synthese chemins'!F3870&lt;2,IF(F$1=$Y3870,"-",IF(F$1=$AA3870,"-","Passeur")),IF(F$1=$Y3870,IF(F$1=AA3870,"-","Passeur"),"Passeur"))))),"-")</f>
        <v>-</v>
      </c>
      <c r="G3870" s="20" t="str">
        <f>IF($D3870="Non",IF($B3870&lt;3,"-",IF('Synthese chemins'!G3870&gt;2,"Passeur",IF('Synthese chemins'!G3870&lt;1,"-",IF('Synthese chemins'!G3870&lt;2,IF(G$1=$Y3870,"-",IF(G$1=$AA3870,"-","Passeur")),IF(G$1=$Y3870,IF(G$1=AB3870,"-","Passeur"),"Passeur"))))),"-")</f>
        <v>-</v>
      </c>
      <c r="H3870" s="20" t="str">
        <f>IF($D3870="Non",IF($B3870&lt;3,"-",IF('Synthese chemins'!H3870&gt;2,"Passeur",IF('Synthese chemins'!H3870&lt;1,"-",IF('Synthese chemins'!H3870&lt;2,IF(H$1=$Y3870,"-",IF(H$1=$AA3870,"-","Passeur")),IF(H$1=$Y3870,IF(H$1=AC3870,"-","Passeur"),"Passeur"))))),"-")</f>
        <v>-</v>
      </c>
      <c r="I3870" s="20" t="str">
        <f>IF($D3870="Non",IF($B3870&lt;3,"-",IF('Synthese chemins'!I3870&gt;2,"Passeur",IF('Synthese chemins'!I3870&lt;1,"-",IF('Synthese chemins'!I3870&lt;2,IF(I$1=$Y3870,"-",IF(I$1=$AA3870,"-","Passeur")),IF(I$1=$Y3870,IF(I$1=AD3870,"-","Passeur"),"Passeur"))))),"-")</f>
        <v>Passeur</v>
      </c>
      <c r="J3870" s="20" t="str">
        <f>IF($D3870="Non",IF($B3870&lt;3,"-",IF('Synthese chemins'!J3870&gt;2,"Passeur",IF('Synthese chemins'!J3870&lt;1,"-",IF('Synthese chemins'!J3870&lt;2,IF(J$1=$Y3870,"-",IF(J$1=$AA3870,"-","Passeur")),IF(J$1=$Y3870,IF(J$1=AE3870,"-","Passeur"),"Passeur"))))),"-")</f>
        <v>-</v>
      </c>
      <c r="K3870" s="20" t="str">
        <f>IF($D3870="Non",IF($B3870&lt;3,"-",IF('Synthese chemins'!K3870&gt;2,"Passeur",IF('Synthese chemins'!K3870&lt;1,"-",IF('Synthese chemins'!K3870&lt;2,IF(K$1=$Y3870,"-",IF(K$1=$AA3870,"-","Passeur")),IF(K$1=$Y3870,IF(K$1=AF3870,"-","Passeur"),"Passeur"))))),"-")</f>
        <v>-</v>
      </c>
      <c r="L3870" s="20" t="str">
        <f>IF($D3870="Non",IF($B3870&lt;3,"-",IF('Synthese chemins'!L3870&gt;2,"Passeur",IF('Synthese chemins'!L3870&lt;1,"-",IF('Synthese chemins'!L3870&lt;2,IF(L$1=$Y3870,"-",IF(L$1=$AA3870,"-","Passeur")),IF(L$1=$Y3870,IF(L$1=AG3870,"-","Passeur"),"Passeur"))))),"-")</f>
        <v>-</v>
      </c>
      <c r="M3870" s="20" t="str">
        <f>IF($D3870="Non",IF($B3870&lt;3,"-",IF('Synthese chemins'!M3870&gt;2,"Passeur",IF('Synthese chemins'!M3870&lt;1,"-",IF('Synthese chemins'!M3870&lt;2,IF(M$1=$Y3870,"-",IF(M$1=$AA3870,"-","Passeur")),IF(M$1=$Y3870,IF(M$1=AH3870,"-","Passeur"),"Passeur"))))),"-")</f>
        <v>Passeur</v>
      </c>
      <c r="N3870" s="20" t="str">
        <f>IF($D3870="Non",IF($B3870&lt;3,"-",IF('Synthese chemins'!N3870&gt;2,"Passeur",IF('Synthese chemins'!N3870&lt;1,"-",IF('Synthese chemins'!N3870&lt;2,IF(N$1=$Y3870,"-",IF(N$1=$AA3870,"-","Passeur")),IF(N$1=$Y3870,IF(N$1=AI3870,"-","Passeur"),"Passeur"))))),"-")</f>
        <v>-</v>
      </c>
      <c r="O3870" s="20" t="str">
        <f>IF($D3870="Non",IF($B3870&lt;3,"-",IF('Synthese chemins'!O3870&gt;2,"Passeur",IF('Synthese chemins'!O3870&lt;1,"-",IF('Synthese chemins'!O3870&lt;2,IF(O$1=$Y3870,"-",IF(O$1=$AA3870,"-","Passeur")),IF(O$1=$Y3870,IF(O$1=AJ3870,"-","Passeur"),"Passeur"))))),"-")</f>
        <v>-</v>
      </c>
      <c r="P3870" s="20" t="str">
        <f>IF($D3870="Non",IF($B3870&lt;3,"-",IF('Synthese chemins'!P3870&gt;2,"Passeur",IF('Synthese chemins'!P3870&lt;1,"-",IF('Synthese chemins'!P3870&lt;2,IF(P$1=$Y3870,"-",IF(P$1=$AA3870,"-","Passeur")),IF(P$1=$Y3870,IF(P$1=AK3870,"-","Passeur"),"Passeur"))))),"-")</f>
        <v>-</v>
      </c>
      <c r="Q3870" s="20" t="str">
        <f>IF($D3870="Non",IF($B3870&lt;3,"-",IF('Synthese chemins'!Q3870&gt;2,"Passeur",IF('Synthese chemins'!Q3870&lt;1,"-",IF('Synthese chemins'!Q3870&lt;2,IF(Q$1=$Y3870,"-",IF(Q$1=$AA3870,"-","Passeur")),IF(Q$1=$Y3870,IF(Q$1=AL3870,"-","Passeur"),"Passeur"))))),"-")</f>
        <v>-</v>
      </c>
      <c r="R3870" s="20" t="str">
        <f>IF($D3870="Non",IF($B3870&lt;3,"-",IF('Synthese chemins'!R3870&gt;2,"Passeur",IF('Synthese chemins'!R3870&lt;1,"-",IF('Synthese chemins'!R3870&lt;2,IF(R$1=$Y3870,"-",IF(R$1=$AA3870,"-","Passeur")),IF(R$1=$Y3870,IF(R$1=AM3870,"-","Passeur"),"Passeur"))))),"-")</f>
        <v>-</v>
      </c>
      <c r="S3870" s="20" t="str">
        <f>IF($D3870="Non",IF($B3870&lt;3,"-",IF('Synthese chemins'!S3870&gt;2,"Passeur",IF('Synthese chemins'!S3870&lt;1,"-",IF('Synthese chemins'!S3870&lt;2,IF(S$1=$Y3870,"-",IF(S$1=$AA3870,"-","Passeur")),IF(S$1=$Y3870,IF(S$1=AN3870,"-","Passeur"),"Passeur"))))),"-")</f>
        <v>-</v>
      </c>
      <c r="T3870" s="20" t="str">
        <f>IF($D3870="Non",IF($B3870&lt;3,"-",IF('Synthese chemins'!T3870&gt;2,"Passeur",IF('Synthese chemins'!T3870&lt;1,"-",IF('Synthese chemins'!T3870&lt;2,IF(T$1=$Y3870,"-",IF(T$1=$AA3870,"-","Passeur")),IF(T$1=$Y3870,IF(T$1=AO3870,"-","Passeur"),"Passeur"))))),"-")</f>
        <v>-</v>
      </c>
      <c r="U3870" s="20" t="str">
        <f>IF($D3870="Non",IF($B3870&lt;3,"-",IF('Synthese chemins'!U3870&gt;2,"Passeur",IF('Synthese chemins'!U3870&lt;1,"-",IF('Synthese chemins'!U3870&lt;2,IF(U$1=$Y3870,"-",IF(U$1=$AA3870,"-","Passeur")),IF(U$1=$Y3870,IF(U$1=AP3870,"-","Passeur"),"Passeur"))))),"-")</f>
        <v>-</v>
      </c>
      <c r="V3870" s="20" t="str">
        <f>IF($D3870="Non",IF($B3870&lt;3,"-",IF('Synthese chemins'!V3870&gt;2,"Passeur",IF('Synthese chemins'!V3870&lt;1,"-",IF('Synthese chemins'!V3870&lt;2,IF(V$1=$Y3870,"-",IF(V$1=$AA3870,"-","Passeur")),IF(V$1=$Y3870,IF(V$1=AQ3870,"-","Passeur"),"Passeur"))))),"-")</f>
        <v>-</v>
      </c>
      <c r="W3870" s="20" t="str">
        <f>IF($D3870="Non",IF($B3870&lt;3,"-",IF('Synthese chemins'!W3870&gt;2,"Passeur",IF('Synthese chemins'!W3870&lt;1,"-",IF('Synthese chemins'!W3870&lt;2,IF(W$1=$Y3870,"-",IF(W$1=$AA3870,"-","Passeur")),IF(W$1=$Y3870,IF(W$1=AR3870,"-","Passeur"),"Passeur"))))),"-")</f>
        <v>-</v>
      </c>
      <c r="X3870" s="20" t="str">
        <f>IF($D3870="Non",IF($B3870&lt;3,"-",IF('Synthese chemins'!X3870&gt;2,"Passeur",IF('Synthese chemins'!X3870&lt;1,"-",IF('Synthese chemins'!X3870&lt;2,IF(X$1=$Y3870,"-",IF(X$1=$AA3870,"-","Passeur")),IF(X$1=$Y3870,IF(X$1=AS3870,"-","Passeur"),"Passeur"))))),"-")</f>
        <v>-</v>
      </c>
      <c r="Y3870" s="33" t="str">
        <f>'Chemins de conversion les plus '!G3870</f>
        <v>SEO</v>
      </c>
      <c r="Z3870" s="20">
        <f t="shared" si="1326"/>
        <v>2</v>
      </c>
      <c r="AA3870" s="33" t="str">
        <f>'Chemins de conversion les plus '!I3870</f>
        <v>Direct</v>
      </c>
      <c r="AB3870" s="5"/>
      <c r="AC3870" s="20">
        <f ca="1">'Synthese chemins'!Z3870</f>
        <v>3</v>
      </c>
      <c r="AD3870" s="19">
        <f>'Synthese chemins'!AA3870</f>
        <v>15</v>
      </c>
      <c r="AE3870" s="20">
        <f ca="1">'Synthese chemins'!AB3870</f>
        <v>0.375</v>
      </c>
      <c r="AF3870" s="19">
        <f>'Synthese chemins'!AC3870</f>
        <v>1.875</v>
      </c>
      <c r="AH3870" s="2" t="str">
        <f t="shared" si="1327"/>
        <v>-</v>
      </c>
      <c r="AI3870" s="2" t="str">
        <f t="shared" si="1328"/>
        <v>-</v>
      </c>
      <c r="AJ3870" s="2" t="str">
        <f t="shared" si="1329"/>
        <v>-</v>
      </c>
      <c r="AK3870" s="2" t="str">
        <f t="shared" si="1330"/>
        <v>-</v>
      </c>
      <c r="AL3870" s="2">
        <f t="shared" ca="1" si="1331"/>
        <v>3</v>
      </c>
      <c r="AM3870" s="2" t="str">
        <f t="shared" si="1332"/>
        <v>-</v>
      </c>
      <c r="AN3870" s="2" t="str">
        <f t="shared" si="1333"/>
        <v>-</v>
      </c>
      <c r="AO3870" s="2" t="str">
        <f t="shared" si="1334"/>
        <v>-</v>
      </c>
      <c r="AP3870" s="2">
        <f t="shared" ca="1" si="1335"/>
        <v>3</v>
      </c>
      <c r="AQ3870" s="2" t="str">
        <f t="shared" si="1336"/>
        <v>-</v>
      </c>
      <c r="AR3870" s="2" t="str">
        <f t="shared" si="1337"/>
        <v>-</v>
      </c>
      <c r="AS3870" s="2" t="str">
        <f t="shared" si="1338"/>
        <v>-</v>
      </c>
      <c r="AT3870" s="2" t="str">
        <f t="shared" si="1339"/>
        <v>-</v>
      </c>
      <c r="AU3870" s="2" t="str">
        <f t="shared" si="1340"/>
        <v>-</v>
      </c>
      <c r="AV3870" s="2" t="str">
        <f t="shared" si="1341"/>
        <v>-</v>
      </c>
      <c r="AW3870" s="2" t="str">
        <f t="shared" si="1342"/>
        <v>-</v>
      </c>
      <c r="AX3870" s="2" t="str">
        <f t="shared" si="1343"/>
        <v>-</v>
      </c>
      <c r="AY3870" s="2" t="str">
        <f t="shared" si="1322"/>
        <v>-</v>
      </c>
      <c r="AZ3870" s="2" t="str">
        <f t="shared" si="1323"/>
        <v>-</v>
      </c>
      <c r="BA3870" s="2" t="str">
        <f t="shared" si="1324"/>
        <v>-</v>
      </c>
    </row>
    <row r="3871" spans="1:53">
      <c r="A3871" s="2">
        <f t="shared" si="1325"/>
        <v>3870</v>
      </c>
      <c r="B3871" s="2">
        <f>'Synthese chemins'!B3871</f>
        <v>8</v>
      </c>
      <c r="C3871" s="2">
        <f>'Synthese chemins'!C3871</f>
        <v>4</v>
      </c>
      <c r="D3871" s="2" t="str">
        <f>'Synthese chemins'!D3871</f>
        <v>Non</v>
      </c>
      <c r="E3871" s="20" t="str">
        <f>IF($D3871="Non",IF($B3871&lt;3,"-",IF('Synthese chemins'!E3871&gt;2,"Passeur",IF('Synthese chemins'!E3871&lt;1,"-",IF('Synthese chemins'!E3871&lt;2,IF(E$1=$Y3871,"-",IF(E$1=$AA3871,"-","Passeur")),IF(E$1=$Y3871,IF(E$1=Y3871,"-","Passeur"),"Passeur"))))),"-")</f>
        <v>-</v>
      </c>
      <c r="F3871" s="20" t="str">
        <f>IF($D3871="Non",IF($B3871&lt;3,"-",IF('Synthese chemins'!F3871&gt;2,"Passeur",IF('Synthese chemins'!F3871&lt;1,"-",IF('Synthese chemins'!F3871&lt;2,IF(F$1=$Y3871,"-",IF(F$1=$AA3871,"-","Passeur")),IF(F$1=$Y3871,IF(F$1=AA3871,"-","Passeur"),"Passeur"))))),"-")</f>
        <v>Passeur</v>
      </c>
      <c r="G3871" s="20" t="str">
        <f>IF($D3871="Non",IF($B3871&lt;3,"-",IF('Synthese chemins'!G3871&gt;2,"Passeur",IF('Synthese chemins'!G3871&lt;1,"-",IF('Synthese chemins'!G3871&lt;2,IF(G$1=$Y3871,"-",IF(G$1=$AA3871,"-","Passeur")),IF(G$1=$Y3871,IF(G$1=AB3871,"-","Passeur"),"Passeur"))))),"-")</f>
        <v>-</v>
      </c>
      <c r="H3871" s="20" t="str">
        <f>IF($D3871="Non",IF($B3871&lt;3,"-",IF('Synthese chemins'!H3871&gt;2,"Passeur",IF('Synthese chemins'!H3871&lt;1,"-",IF('Synthese chemins'!H3871&lt;2,IF(H$1=$Y3871,"-",IF(H$1=$AA3871,"-","Passeur")),IF(H$1=$Y3871,IF(H$1=AC3871,"-","Passeur"),"Passeur"))))),"-")</f>
        <v>-</v>
      </c>
      <c r="I3871" s="20" t="str">
        <f>IF($D3871="Non",IF($B3871&lt;3,"-",IF('Synthese chemins'!I3871&gt;2,"Passeur",IF('Synthese chemins'!I3871&lt;1,"-",IF('Synthese chemins'!I3871&lt;2,IF(I$1=$Y3871,"-",IF(I$1=$AA3871,"-","Passeur")),IF(I$1=$Y3871,IF(I$1=AD3871,"-","Passeur"),"Passeur"))))),"-")</f>
        <v>-</v>
      </c>
      <c r="J3871" s="20" t="str">
        <f>IF($D3871="Non",IF($B3871&lt;3,"-",IF('Synthese chemins'!J3871&gt;2,"Passeur",IF('Synthese chemins'!J3871&lt;1,"-",IF('Synthese chemins'!J3871&lt;2,IF(J$1=$Y3871,"-",IF(J$1=$AA3871,"-","Passeur")),IF(J$1=$Y3871,IF(J$1=AE3871,"-","Passeur"),"Passeur"))))),"-")</f>
        <v>-</v>
      </c>
      <c r="K3871" s="20" t="str">
        <f>IF($D3871="Non",IF($B3871&lt;3,"-",IF('Synthese chemins'!K3871&gt;2,"Passeur",IF('Synthese chemins'!K3871&lt;1,"-",IF('Synthese chemins'!K3871&lt;2,IF(K$1=$Y3871,"-",IF(K$1=$AA3871,"-","Passeur")),IF(K$1=$Y3871,IF(K$1=AF3871,"-","Passeur"),"Passeur"))))),"-")</f>
        <v>-</v>
      </c>
      <c r="L3871" s="20" t="str">
        <f>IF($D3871="Non",IF($B3871&lt;3,"-",IF('Synthese chemins'!L3871&gt;2,"Passeur",IF('Synthese chemins'!L3871&lt;1,"-",IF('Synthese chemins'!L3871&lt;2,IF(L$1=$Y3871,"-",IF(L$1=$AA3871,"-","Passeur")),IF(L$1=$Y3871,IF(L$1=AG3871,"-","Passeur"),"Passeur"))))),"-")</f>
        <v>-</v>
      </c>
      <c r="M3871" s="20" t="str">
        <f>IF($D3871="Non",IF($B3871&lt;3,"-",IF('Synthese chemins'!M3871&gt;2,"Passeur",IF('Synthese chemins'!M3871&lt;1,"-",IF('Synthese chemins'!M3871&lt;2,IF(M$1=$Y3871,"-",IF(M$1=$AA3871,"-","Passeur")),IF(M$1=$Y3871,IF(M$1=AH3871,"-","Passeur"),"Passeur"))))),"-")</f>
        <v>-</v>
      </c>
      <c r="N3871" s="20" t="str">
        <f>IF($D3871="Non",IF($B3871&lt;3,"-",IF('Synthese chemins'!N3871&gt;2,"Passeur",IF('Synthese chemins'!N3871&lt;1,"-",IF('Synthese chemins'!N3871&lt;2,IF(N$1=$Y3871,"-",IF(N$1=$AA3871,"-","Passeur")),IF(N$1=$Y3871,IF(N$1=AI3871,"-","Passeur"),"Passeur"))))),"-")</f>
        <v>Passeur</v>
      </c>
      <c r="O3871" s="20" t="str">
        <f>IF($D3871="Non",IF($B3871&lt;3,"-",IF('Synthese chemins'!O3871&gt;2,"Passeur",IF('Synthese chemins'!O3871&lt;1,"-",IF('Synthese chemins'!O3871&lt;2,IF(O$1=$Y3871,"-",IF(O$1=$AA3871,"-","Passeur")),IF(O$1=$Y3871,IF(O$1=AJ3871,"-","Passeur"),"Passeur"))))),"-")</f>
        <v>-</v>
      </c>
      <c r="P3871" s="20" t="str">
        <f>IF($D3871="Non",IF($B3871&lt;3,"-",IF('Synthese chemins'!P3871&gt;2,"Passeur",IF('Synthese chemins'!P3871&lt;1,"-",IF('Synthese chemins'!P3871&lt;2,IF(P$1=$Y3871,"-",IF(P$1=$AA3871,"-","Passeur")),IF(P$1=$Y3871,IF(P$1=AK3871,"-","Passeur"),"Passeur"))))),"-")</f>
        <v>-</v>
      </c>
      <c r="Q3871" s="20" t="str">
        <f>IF($D3871="Non",IF($B3871&lt;3,"-",IF('Synthese chemins'!Q3871&gt;2,"Passeur",IF('Synthese chemins'!Q3871&lt;1,"-",IF('Synthese chemins'!Q3871&lt;2,IF(Q$1=$Y3871,"-",IF(Q$1=$AA3871,"-","Passeur")),IF(Q$1=$Y3871,IF(Q$1=AL3871,"-","Passeur"),"Passeur"))))),"-")</f>
        <v>-</v>
      </c>
      <c r="R3871" s="20" t="str">
        <f>IF($D3871="Non",IF($B3871&lt;3,"-",IF('Synthese chemins'!R3871&gt;2,"Passeur",IF('Synthese chemins'!R3871&lt;1,"-",IF('Synthese chemins'!R3871&lt;2,IF(R$1=$Y3871,"-",IF(R$1=$AA3871,"-","Passeur")),IF(R$1=$Y3871,IF(R$1=AM3871,"-","Passeur"),"Passeur"))))),"-")</f>
        <v>Passeur</v>
      </c>
      <c r="S3871" s="20" t="str">
        <f>IF($D3871="Non",IF($B3871&lt;3,"-",IF('Synthese chemins'!S3871&gt;2,"Passeur",IF('Synthese chemins'!S3871&lt;1,"-",IF('Synthese chemins'!S3871&lt;2,IF(S$1=$Y3871,"-",IF(S$1=$AA3871,"-","Passeur")),IF(S$1=$Y3871,IF(S$1=AN3871,"-","Passeur"),"Passeur"))))),"-")</f>
        <v>-</v>
      </c>
      <c r="T3871" s="20" t="str">
        <f>IF($D3871="Non",IF($B3871&lt;3,"-",IF('Synthese chemins'!T3871&gt;2,"Passeur",IF('Synthese chemins'!T3871&lt;1,"-",IF('Synthese chemins'!T3871&lt;2,IF(T$1=$Y3871,"-",IF(T$1=$AA3871,"-","Passeur")),IF(T$1=$Y3871,IF(T$1=AO3871,"-","Passeur"),"Passeur"))))),"-")</f>
        <v>-</v>
      </c>
      <c r="U3871" s="20" t="str">
        <f>IF($D3871="Non",IF($B3871&lt;3,"-",IF('Synthese chemins'!U3871&gt;2,"Passeur",IF('Synthese chemins'!U3871&lt;1,"-",IF('Synthese chemins'!U3871&lt;2,IF(U$1=$Y3871,"-",IF(U$1=$AA3871,"-","Passeur")),IF(U$1=$Y3871,IF(U$1=AP3871,"-","Passeur"),"Passeur"))))),"-")</f>
        <v>-</v>
      </c>
      <c r="V3871" s="20" t="str">
        <f>IF($D3871="Non",IF($B3871&lt;3,"-",IF('Synthese chemins'!V3871&gt;2,"Passeur",IF('Synthese chemins'!V3871&lt;1,"-",IF('Synthese chemins'!V3871&lt;2,IF(V$1=$Y3871,"-",IF(V$1=$AA3871,"-","Passeur")),IF(V$1=$Y3871,IF(V$1=AQ3871,"-","Passeur"),"Passeur"))))),"-")</f>
        <v>-</v>
      </c>
      <c r="W3871" s="20" t="str">
        <f>IF($D3871="Non",IF($B3871&lt;3,"-",IF('Synthese chemins'!W3871&gt;2,"Passeur",IF('Synthese chemins'!W3871&lt;1,"-",IF('Synthese chemins'!W3871&lt;2,IF(W$1=$Y3871,"-",IF(W$1=$AA3871,"-","Passeur")),IF(W$1=$Y3871,IF(W$1=AR3871,"-","Passeur"),"Passeur"))))),"-")</f>
        <v>-</v>
      </c>
      <c r="X3871" s="20" t="str">
        <f>IF($D3871="Non",IF($B3871&lt;3,"-",IF('Synthese chemins'!X3871&gt;2,"Passeur",IF('Synthese chemins'!X3871&lt;1,"-",IF('Synthese chemins'!X3871&lt;2,IF(X$1=$Y3871,"-",IF(X$1=$AA3871,"-","Passeur")),IF(X$1=$Y3871,IF(X$1=AS3871,"-","Passeur"),"Passeur"))))),"-")</f>
        <v>-</v>
      </c>
      <c r="Y3871" s="33" t="str">
        <f>'Chemins de conversion les plus '!G3871</f>
        <v>SEO</v>
      </c>
      <c r="Z3871" s="20">
        <f t="shared" si="1326"/>
        <v>3</v>
      </c>
      <c r="AA3871" s="33" t="str">
        <f>'Chemins de conversion les plus '!I3871</f>
        <v>Retargeting // Criteo</v>
      </c>
      <c r="AB3871" s="5"/>
      <c r="AC3871" s="20">
        <f ca="1">'Synthese chemins'!Z3871</f>
        <v>3</v>
      </c>
      <c r="AD3871" s="19">
        <f>'Synthese chemins'!AA3871</f>
        <v>32.24</v>
      </c>
      <c r="AE3871" s="20">
        <f ca="1">'Synthese chemins'!AB3871</f>
        <v>0.375</v>
      </c>
      <c r="AF3871" s="19">
        <f>'Synthese chemins'!AC3871</f>
        <v>4.03</v>
      </c>
      <c r="AH3871" s="2" t="str">
        <f t="shared" si="1327"/>
        <v>-</v>
      </c>
      <c r="AI3871" s="2">
        <f t="shared" ca="1" si="1328"/>
        <v>3</v>
      </c>
      <c r="AJ3871" s="2" t="str">
        <f t="shared" si="1329"/>
        <v>-</v>
      </c>
      <c r="AK3871" s="2" t="str">
        <f t="shared" si="1330"/>
        <v>-</v>
      </c>
      <c r="AL3871" s="2" t="str">
        <f t="shared" si="1331"/>
        <v>-</v>
      </c>
      <c r="AM3871" s="2" t="str">
        <f t="shared" si="1332"/>
        <v>-</v>
      </c>
      <c r="AN3871" s="2" t="str">
        <f t="shared" si="1333"/>
        <v>-</v>
      </c>
      <c r="AO3871" s="2" t="str">
        <f t="shared" si="1334"/>
        <v>-</v>
      </c>
      <c r="AP3871" s="2" t="str">
        <f t="shared" si="1335"/>
        <v>-</v>
      </c>
      <c r="AQ3871" s="2">
        <f t="shared" ca="1" si="1336"/>
        <v>3</v>
      </c>
      <c r="AR3871" s="2" t="str">
        <f t="shared" si="1337"/>
        <v>-</v>
      </c>
      <c r="AS3871" s="2" t="str">
        <f t="shared" si="1338"/>
        <v>-</v>
      </c>
      <c r="AT3871" s="2" t="str">
        <f t="shared" si="1339"/>
        <v>-</v>
      </c>
      <c r="AU3871" s="2">
        <f t="shared" ca="1" si="1340"/>
        <v>3</v>
      </c>
      <c r="AV3871" s="2" t="str">
        <f t="shared" si="1341"/>
        <v>-</v>
      </c>
      <c r="AW3871" s="2" t="str">
        <f t="shared" si="1342"/>
        <v>-</v>
      </c>
      <c r="AX3871" s="2" t="str">
        <f t="shared" si="1343"/>
        <v>-</v>
      </c>
      <c r="AY3871" s="2" t="str">
        <f t="shared" si="1322"/>
        <v>-</v>
      </c>
      <c r="AZ3871" s="2" t="str">
        <f t="shared" si="1323"/>
        <v>-</v>
      </c>
      <c r="BA3871" s="2" t="str">
        <f t="shared" si="1324"/>
        <v>-</v>
      </c>
    </row>
    <row r="3872" spans="1:53">
      <c r="A3872" s="2">
        <f t="shared" si="1325"/>
        <v>3871</v>
      </c>
      <c r="B3872" s="2">
        <f>'Synthese chemins'!B3872</f>
        <v>8</v>
      </c>
      <c r="C3872" s="2">
        <f>'Synthese chemins'!C3872</f>
        <v>3</v>
      </c>
      <c r="D3872" s="2" t="str">
        <f>'Synthese chemins'!D3872</f>
        <v>Non</v>
      </c>
      <c r="E3872" s="20" t="str">
        <f>IF($D3872="Non",IF($B3872&lt;3,"-",IF('Synthese chemins'!E3872&gt;2,"Passeur",IF('Synthese chemins'!E3872&lt;1,"-",IF('Synthese chemins'!E3872&lt;2,IF(E$1=$Y3872,"-",IF(E$1=$AA3872,"-","Passeur")),IF(E$1=$Y3872,IF(E$1=Y3872,"-","Passeur"),"Passeur"))))),"-")</f>
        <v>-</v>
      </c>
      <c r="F3872" s="20" t="str">
        <f>IF($D3872="Non",IF($B3872&lt;3,"-",IF('Synthese chemins'!F3872&gt;2,"Passeur",IF('Synthese chemins'!F3872&lt;1,"-",IF('Synthese chemins'!F3872&lt;2,IF(F$1=$Y3872,"-",IF(F$1=$AA3872,"-","Passeur")),IF(F$1=$Y3872,IF(F$1=AA3872,"-","Passeur"),"Passeur"))))),"-")</f>
        <v>Passeur</v>
      </c>
      <c r="G3872" s="20" t="str">
        <f>IF($D3872="Non",IF($B3872&lt;3,"-",IF('Synthese chemins'!G3872&gt;2,"Passeur",IF('Synthese chemins'!G3872&lt;1,"-",IF('Synthese chemins'!G3872&lt;2,IF(G$1=$Y3872,"-",IF(G$1=$AA3872,"-","Passeur")),IF(G$1=$Y3872,IF(G$1=AB3872,"-","Passeur"),"Passeur"))))),"-")</f>
        <v>-</v>
      </c>
      <c r="H3872" s="20" t="str">
        <f>IF($D3872="Non",IF($B3872&lt;3,"-",IF('Synthese chemins'!H3872&gt;2,"Passeur",IF('Synthese chemins'!H3872&lt;1,"-",IF('Synthese chemins'!H3872&lt;2,IF(H$1=$Y3872,"-",IF(H$1=$AA3872,"-","Passeur")),IF(H$1=$Y3872,IF(H$1=AC3872,"-","Passeur"),"Passeur"))))),"-")</f>
        <v>-</v>
      </c>
      <c r="I3872" s="20" t="str">
        <f>IF($D3872="Non",IF($B3872&lt;3,"-",IF('Synthese chemins'!I3872&gt;2,"Passeur",IF('Synthese chemins'!I3872&lt;1,"-",IF('Synthese chemins'!I3872&lt;2,IF(I$1=$Y3872,"-",IF(I$1=$AA3872,"-","Passeur")),IF(I$1=$Y3872,IF(I$1=AD3872,"-","Passeur"),"Passeur"))))),"-")</f>
        <v>-</v>
      </c>
      <c r="J3872" s="20" t="str">
        <f>IF($D3872="Non",IF($B3872&lt;3,"-",IF('Synthese chemins'!J3872&gt;2,"Passeur",IF('Synthese chemins'!J3872&lt;1,"-",IF('Synthese chemins'!J3872&lt;2,IF(J$1=$Y3872,"-",IF(J$1=$AA3872,"-","Passeur")),IF(J$1=$Y3872,IF(J$1=AE3872,"-","Passeur"),"Passeur"))))),"-")</f>
        <v>-</v>
      </c>
      <c r="K3872" s="20" t="str">
        <f>IF($D3872="Non",IF($B3872&lt;3,"-",IF('Synthese chemins'!K3872&gt;2,"Passeur",IF('Synthese chemins'!K3872&lt;1,"-",IF('Synthese chemins'!K3872&lt;2,IF(K$1=$Y3872,"-",IF(K$1=$AA3872,"-","Passeur")),IF(K$1=$Y3872,IF(K$1=AF3872,"-","Passeur"),"Passeur"))))),"-")</f>
        <v>-</v>
      </c>
      <c r="L3872" s="20" t="str">
        <f>IF($D3872="Non",IF($B3872&lt;3,"-",IF('Synthese chemins'!L3872&gt;2,"Passeur",IF('Synthese chemins'!L3872&lt;1,"-",IF('Synthese chemins'!L3872&lt;2,IF(L$1=$Y3872,"-",IF(L$1=$AA3872,"-","Passeur")),IF(L$1=$Y3872,IF(L$1=AG3872,"-","Passeur"),"Passeur"))))),"-")</f>
        <v>-</v>
      </c>
      <c r="M3872" s="20" t="str">
        <f>IF($D3872="Non",IF($B3872&lt;3,"-",IF('Synthese chemins'!M3872&gt;2,"Passeur",IF('Synthese chemins'!M3872&lt;1,"-",IF('Synthese chemins'!M3872&lt;2,IF(M$1=$Y3872,"-",IF(M$1=$AA3872,"-","Passeur")),IF(M$1=$Y3872,IF(M$1=AH3872,"-","Passeur"),"Passeur"))))),"-")</f>
        <v>-</v>
      </c>
      <c r="N3872" s="20" t="str">
        <f>IF($D3872="Non",IF($B3872&lt;3,"-",IF('Synthese chemins'!N3872&gt;2,"Passeur",IF('Synthese chemins'!N3872&lt;1,"-",IF('Synthese chemins'!N3872&lt;2,IF(N$1=$Y3872,"-",IF(N$1=$AA3872,"-","Passeur")),IF(N$1=$Y3872,IF(N$1=AI3872,"-","Passeur"),"Passeur"))))),"-")</f>
        <v>Passeur</v>
      </c>
      <c r="O3872" s="20" t="str">
        <f>IF($D3872="Non",IF($B3872&lt;3,"-",IF('Synthese chemins'!O3872&gt;2,"Passeur",IF('Synthese chemins'!O3872&lt;1,"-",IF('Synthese chemins'!O3872&lt;2,IF(O$1=$Y3872,"-",IF(O$1=$AA3872,"-","Passeur")),IF(O$1=$Y3872,IF(O$1=AJ3872,"-","Passeur"),"Passeur"))))),"-")</f>
        <v>-</v>
      </c>
      <c r="P3872" s="20" t="str">
        <f>IF($D3872="Non",IF($B3872&lt;3,"-",IF('Synthese chemins'!P3872&gt;2,"Passeur",IF('Synthese chemins'!P3872&lt;1,"-",IF('Synthese chemins'!P3872&lt;2,IF(P$1=$Y3872,"-",IF(P$1=$AA3872,"-","Passeur")),IF(P$1=$Y3872,IF(P$1=AK3872,"-","Passeur"),"Passeur"))))),"-")</f>
        <v>-</v>
      </c>
      <c r="Q3872" s="20" t="str">
        <f>IF($D3872="Non",IF($B3872&lt;3,"-",IF('Synthese chemins'!Q3872&gt;2,"Passeur",IF('Synthese chemins'!Q3872&lt;1,"-",IF('Synthese chemins'!Q3872&lt;2,IF(Q$1=$Y3872,"-",IF(Q$1=$AA3872,"-","Passeur")),IF(Q$1=$Y3872,IF(Q$1=AL3872,"-","Passeur"),"Passeur"))))),"-")</f>
        <v>-</v>
      </c>
      <c r="R3872" s="20" t="str">
        <f>IF($D3872="Non",IF($B3872&lt;3,"-",IF('Synthese chemins'!R3872&gt;2,"Passeur",IF('Synthese chemins'!R3872&lt;1,"-",IF('Synthese chemins'!R3872&lt;2,IF(R$1=$Y3872,"-",IF(R$1=$AA3872,"-","Passeur")),IF(R$1=$Y3872,IF(R$1=AM3872,"-","Passeur"),"Passeur"))))),"-")</f>
        <v>Passeur</v>
      </c>
      <c r="S3872" s="20" t="str">
        <f>IF($D3872="Non",IF($B3872&lt;3,"-",IF('Synthese chemins'!S3872&gt;2,"Passeur",IF('Synthese chemins'!S3872&lt;1,"-",IF('Synthese chemins'!S3872&lt;2,IF(S$1=$Y3872,"-",IF(S$1=$AA3872,"-","Passeur")),IF(S$1=$Y3872,IF(S$1=AN3872,"-","Passeur"),"Passeur"))))),"-")</f>
        <v>-</v>
      </c>
      <c r="T3872" s="20" t="str">
        <f>IF($D3872="Non",IF($B3872&lt;3,"-",IF('Synthese chemins'!T3872&gt;2,"Passeur",IF('Synthese chemins'!T3872&lt;1,"-",IF('Synthese chemins'!T3872&lt;2,IF(T$1=$Y3872,"-",IF(T$1=$AA3872,"-","Passeur")),IF(T$1=$Y3872,IF(T$1=AO3872,"-","Passeur"),"Passeur"))))),"-")</f>
        <v>-</v>
      </c>
      <c r="U3872" s="20" t="str">
        <f>IF($D3872="Non",IF($B3872&lt;3,"-",IF('Synthese chemins'!U3872&gt;2,"Passeur",IF('Synthese chemins'!U3872&lt;1,"-",IF('Synthese chemins'!U3872&lt;2,IF(U$1=$Y3872,"-",IF(U$1=$AA3872,"-","Passeur")),IF(U$1=$Y3872,IF(U$1=AP3872,"-","Passeur"),"Passeur"))))),"-")</f>
        <v>-</v>
      </c>
      <c r="V3872" s="20" t="str">
        <f>IF($D3872="Non",IF($B3872&lt;3,"-",IF('Synthese chemins'!V3872&gt;2,"Passeur",IF('Synthese chemins'!V3872&lt;1,"-",IF('Synthese chemins'!V3872&lt;2,IF(V$1=$Y3872,"-",IF(V$1=$AA3872,"-","Passeur")),IF(V$1=$Y3872,IF(V$1=AQ3872,"-","Passeur"),"Passeur"))))),"-")</f>
        <v>-</v>
      </c>
      <c r="W3872" s="20" t="str">
        <f>IF($D3872="Non",IF($B3872&lt;3,"-",IF('Synthese chemins'!W3872&gt;2,"Passeur",IF('Synthese chemins'!W3872&lt;1,"-",IF('Synthese chemins'!W3872&lt;2,IF(W$1=$Y3872,"-",IF(W$1=$AA3872,"-","Passeur")),IF(W$1=$Y3872,IF(W$1=AR3872,"-","Passeur"),"Passeur"))))),"-")</f>
        <v>-</v>
      </c>
      <c r="X3872" s="20" t="str">
        <f>IF($D3872="Non",IF($B3872&lt;3,"-",IF('Synthese chemins'!X3872&gt;2,"Passeur",IF('Synthese chemins'!X3872&lt;1,"-",IF('Synthese chemins'!X3872&lt;2,IF(X$1=$Y3872,"-",IF(X$1=$AA3872,"-","Passeur")),IF(X$1=$Y3872,IF(X$1=AS3872,"-","Passeur"),"Passeur"))))),"-")</f>
        <v>-</v>
      </c>
      <c r="Y3872" s="33" t="str">
        <f>'Chemins de conversion les plus '!G3872</f>
        <v>SEO</v>
      </c>
      <c r="Z3872" s="20">
        <f t="shared" si="1326"/>
        <v>3</v>
      </c>
      <c r="AA3872" s="33" t="str">
        <f>'Chemins de conversion les plus '!I3872</f>
        <v>SEA // Adwords Branding</v>
      </c>
      <c r="AB3872" s="5"/>
      <c r="AC3872" s="20">
        <f ca="1">'Synthese chemins'!Z3872</f>
        <v>3</v>
      </c>
      <c r="AD3872" s="19">
        <f>'Synthese chemins'!AA3872</f>
        <v>89.22</v>
      </c>
      <c r="AE3872" s="20">
        <f ca="1">'Synthese chemins'!AB3872</f>
        <v>0.375</v>
      </c>
      <c r="AF3872" s="19">
        <f>'Synthese chemins'!AC3872</f>
        <v>11.1525</v>
      </c>
      <c r="AH3872" s="2" t="str">
        <f t="shared" si="1327"/>
        <v>-</v>
      </c>
      <c r="AI3872" s="2">
        <f t="shared" ca="1" si="1328"/>
        <v>3</v>
      </c>
      <c r="AJ3872" s="2" t="str">
        <f t="shared" si="1329"/>
        <v>-</v>
      </c>
      <c r="AK3872" s="2" t="str">
        <f t="shared" si="1330"/>
        <v>-</v>
      </c>
      <c r="AL3872" s="2" t="str">
        <f t="shared" si="1331"/>
        <v>-</v>
      </c>
      <c r="AM3872" s="2" t="str">
        <f t="shared" si="1332"/>
        <v>-</v>
      </c>
      <c r="AN3872" s="2" t="str">
        <f t="shared" si="1333"/>
        <v>-</v>
      </c>
      <c r="AO3872" s="2" t="str">
        <f t="shared" si="1334"/>
        <v>-</v>
      </c>
      <c r="AP3872" s="2" t="str">
        <f t="shared" si="1335"/>
        <v>-</v>
      </c>
      <c r="AQ3872" s="2">
        <f t="shared" ca="1" si="1336"/>
        <v>3</v>
      </c>
      <c r="AR3872" s="2" t="str">
        <f t="shared" si="1337"/>
        <v>-</v>
      </c>
      <c r="AS3872" s="2" t="str">
        <f t="shared" si="1338"/>
        <v>-</v>
      </c>
      <c r="AT3872" s="2" t="str">
        <f t="shared" si="1339"/>
        <v>-</v>
      </c>
      <c r="AU3872" s="2">
        <f t="shared" ca="1" si="1340"/>
        <v>3</v>
      </c>
      <c r="AV3872" s="2" t="str">
        <f t="shared" si="1341"/>
        <v>-</v>
      </c>
      <c r="AW3872" s="2" t="str">
        <f t="shared" si="1342"/>
        <v>-</v>
      </c>
      <c r="AX3872" s="2" t="str">
        <f t="shared" si="1343"/>
        <v>-</v>
      </c>
      <c r="AY3872" s="2" t="str">
        <f t="shared" si="1322"/>
        <v>-</v>
      </c>
      <c r="AZ3872" s="2" t="str">
        <f t="shared" si="1323"/>
        <v>-</v>
      </c>
      <c r="BA3872" s="2" t="str">
        <f t="shared" si="1324"/>
        <v>-</v>
      </c>
    </row>
    <row r="3873" spans="1:53">
      <c r="A3873" s="2">
        <f t="shared" si="1325"/>
        <v>3872</v>
      </c>
      <c r="B3873" s="2">
        <f>'Synthese chemins'!B3873</f>
        <v>8</v>
      </c>
      <c r="C3873" s="2">
        <f>'Synthese chemins'!C3873</f>
        <v>4</v>
      </c>
      <c r="D3873" s="2" t="str">
        <f>'Synthese chemins'!D3873</f>
        <v>Non</v>
      </c>
      <c r="E3873" s="20" t="str">
        <f>IF($D3873="Non",IF($B3873&lt;3,"-",IF('Synthese chemins'!E3873&gt;2,"Passeur",IF('Synthese chemins'!E3873&lt;1,"-",IF('Synthese chemins'!E3873&lt;2,IF(E$1=$Y3873,"-",IF(E$1=$AA3873,"-","Passeur")),IF(E$1=$Y3873,IF(E$1=Y3873,"-","Passeur"),"Passeur"))))),"-")</f>
        <v>-</v>
      </c>
      <c r="F3873" s="20" t="str">
        <f>IF($D3873="Non",IF($B3873&lt;3,"-",IF('Synthese chemins'!F3873&gt;2,"Passeur",IF('Synthese chemins'!F3873&lt;1,"-",IF('Synthese chemins'!F3873&lt;2,IF(F$1=$Y3873,"-",IF(F$1=$AA3873,"-","Passeur")),IF(F$1=$Y3873,IF(F$1=AA3873,"-","Passeur"),"Passeur"))))),"-")</f>
        <v>Passeur</v>
      </c>
      <c r="G3873" s="20" t="str">
        <f>IF($D3873="Non",IF($B3873&lt;3,"-",IF('Synthese chemins'!G3873&gt;2,"Passeur",IF('Synthese chemins'!G3873&lt;1,"-",IF('Synthese chemins'!G3873&lt;2,IF(G$1=$Y3873,"-",IF(G$1=$AA3873,"-","Passeur")),IF(G$1=$Y3873,IF(G$1=AB3873,"-","Passeur"),"Passeur"))))),"-")</f>
        <v>-</v>
      </c>
      <c r="H3873" s="20" t="str">
        <f>IF($D3873="Non",IF($B3873&lt;3,"-",IF('Synthese chemins'!H3873&gt;2,"Passeur",IF('Synthese chemins'!H3873&lt;1,"-",IF('Synthese chemins'!H3873&lt;2,IF(H$1=$Y3873,"-",IF(H$1=$AA3873,"-","Passeur")),IF(H$1=$Y3873,IF(H$1=AC3873,"-","Passeur"),"Passeur"))))),"-")</f>
        <v>-</v>
      </c>
      <c r="I3873" s="20" t="str">
        <f>IF($D3873="Non",IF($B3873&lt;3,"-",IF('Synthese chemins'!I3873&gt;2,"Passeur",IF('Synthese chemins'!I3873&lt;1,"-",IF('Synthese chemins'!I3873&lt;2,IF(I$1=$Y3873,"-",IF(I$1=$AA3873,"-","Passeur")),IF(I$1=$Y3873,IF(I$1=AD3873,"-","Passeur"),"Passeur"))))),"-")</f>
        <v>-</v>
      </c>
      <c r="J3873" s="20" t="str">
        <f>IF($D3873="Non",IF($B3873&lt;3,"-",IF('Synthese chemins'!J3873&gt;2,"Passeur",IF('Synthese chemins'!J3873&lt;1,"-",IF('Synthese chemins'!J3873&lt;2,IF(J$1=$Y3873,"-",IF(J$1=$AA3873,"-","Passeur")),IF(J$1=$Y3873,IF(J$1=AE3873,"-","Passeur"),"Passeur"))))),"-")</f>
        <v>-</v>
      </c>
      <c r="K3873" s="20" t="str">
        <f>IF($D3873="Non",IF($B3873&lt;3,"-",IF('Synthese chemins'!K3873&gt;2,"Passeur",IF('Synthese chemins'!K3873&lt;1,"-",IF('Synthese chemins'!K3873&lt;2,IF(K$1=$Y3873,"-",IF(K$1=$AA3873,"-","Passeur")),IF(K$1=$Y3873,IF(K$1=AF3873,"-","Passeur"),"Passeur"))))),"-")</f>
        <v>-</v>
      </c>
      <c r="L3873" s="20" t="str">
        <f>IF($D3873="Non",IF($B3873&lt;3,"-",IF('Synthese chemins'!L3873&gt;2,"Passeur",IF('Synthese chemins'!L3873&lt;1,"-",IF('Synthese chemins'!L3873&lt;2,IF(L$1=$Y3873,"-",IF(L$1=$AA3873,"-","Passeur")),IF(L$1=$Y3873,IF(L$1=AG3873,"-","Passeur"),"Passeur"))))),"-")</f>
        <v>-</v>
      </c>
      <c r="M3873" s="20" t="str">
        <f>IF($D3873="Non",IF($B3873&lt;3,"-",IF('Synthese chemins'!M3873&gt;2,"Passeur",IF('Synthese chemins'!M3873&lt;1,"-",IF('Synthese chemins'!M3873&lt;2,IF(M$1=$Y3873,"-",IF(M$1=$AA3873,"-","Passeur")),IF(M$1=$Y3873,IF(M$1=AH3873,"-","Passeur"),"Passeur"))))),"-")</f>
        <v>Passeur</v>
      </c>
      <c r="N3873" s="20" t="str">
        <f>IF($D3873="Non",IF($B3873&lt;3,"-",IF('Synthese chemins'!N3873&gt;2,"Passeur",IF('Synthese chemins'!N3873&lt;1,"-",IF('Synthese chemins'!N3873&lt;2,IF(N$1=$Y3873,"-",IF(N$1=$AA3873,"-","Passeur")),IF(N$1=$Y3873,IF(N$1=AI3873,"-","Passeur"),"Passeur"))))),"-")</f>
        <v>-</v>
      </c>
      <c r="O3873" s="20" t="str">
        <f>IF($D3873="Non",IF($B3873&lt;3,"-",IF('Synthese chemins'!O3873&gt;2,"Passeur",IF('Synthese chemins'!O3873&lt;1,"-",IF('Synthese chemins'!O3873&lt;2,IF(O$1=$Y3873,"-",IF(O$1=$AA3873,"-","Passeur")),IF(O$1=$Y3873,IF(O$1=AJ3873,"-","Passeur"),"Passeur"))))),"-")</f>
        <v>Passeur</v>
      </c>
      <c r="P3873" s="20" t="str">
        <f>IF($D3873="Non",IF($B3873&lt;3,"-",IF('Synthese chemins'!P3873&gt;2,"Passeur",IF('Synthese chemins'!P3873&lt;1,"-",IF('Synthese chemins'!P3873&lt;2,IF(P$1=$Y3873,"-",IF(P$1=$AA3873,"-","Passeur")),IF(P$1=$Y3873,IF(P$1=AK3873,"-","Passeur"),"Passeur"))))),"-")</f>
        <v>-</v>
      </c>
      <c r="Q3873" s="20" t="str">
        <f>IF($D3873="Non",IF($B3873&lt;3,"-",IF('Synthese chemins'!Q3873&gt;2,"Passeur",IF('Synthese chemins'!Q3873&lt;1,"-",IF('Synthese chemins'!Q3873&lt;2,IF(Q$1=$Y3873,"-",IF(Q$1=$AA3873,"-","Passeur")),IF(Q$1=$Y3873,IF(Q$1=AL3873,"-","Passeur"),"Passeur"))))),"-")</f>
        <v>-</v>
      </c>
      <c r="R3873" s="20" t="str">
        <f>IF($D3873="Non",IF($B3873&lt;3,"-",IF('Synthese chemins'!R3873&gt;2,"Passeur",IF('Synthese chemins'!R3873&lt;1,"-",IF('Synthese chemins'!R3873&lt;2,IF(R$1=$Y3873,"-",IF(R$1=$AA3873,"-","Passeur")),IF(R$1=$Y3873,IF(R$1=AM3873,"-","Passeur"),"Passeur"))))),"-")</f>
        <v>Passeur</v>
      </c>
      <c r="S3873" s="20" t="str">
        <f>IF($D3873="Non",IF($B3873&lt;3,"-",IF('Synthese chemins'!S3873&gt;2,"Passeur",IF('Synthese chemins'!S3873&lt;1,"-",IF('Synthese chemins'!S3873&lt;2,IF(S$1=$Y3873,"-",IF(S$1=$AA3873,"-","Passeur")),IF(S$1=$Y3873,IF(S$1=AN3873,"-","Passeur"),"Passeur"))))),"-")</f>
        <v>-</v>
      </c>
      <c r="T3873" s="20" t="str">
        <f>IF($D3873="Non",IF($B3873&lt;3,"-",IF('Synthese chemins'!T3873&gt;2,"Passeur",IF('Synthese chemins'!T3873&lt;1,"-",IF('Synthese chemins'!T3873&lt;2,IF(T$1=$Y3873,"-",IF(T$1=$AA3873,"-","Passeur")),IF(T$1=$Y3873,IF(T$1=AO3873,"-","Passeur"),"Passeur"))))),"-")</f>
        <v>-</v>
      </c>
      <c r="U3873" s="20" t="str">
        <f>IF($D3873="Non",IF($B3873&lt;3,"-",IF('Synthese chemins'!U3873&gt;2,"Passeur",IF('Synthese chemins'!U3873&lt;1,"-",IF('Synthese chemins'!U3873&lt;2,IF(U$1=$Y3873,"-",IF(U$1=$AA3873,"-","Passeur")),IF(U$1=$Y3873,IF(U$1=AP3873,"-","Passeur"),"Passeur"))))),"-")</f>
        <v>-</v>
      </c>
      <c r="V3873" s="20" t="str">
        <f>IF($D3873="Non",IF($B3873&lt;3,"-",IF('Synthese chemins'!V3873&gt;2,"Passeur",IF('Synthese chemins'!V3873&lt;1,"-",IF('Synthese chemins'!V3873&lt;2,IF(V$1=$Y3873,"-",IF(V$1=$AA3873,"-","Passeur")),IF(V$1=$Y3873,IF(V$1=AQ3873,"-","Passeur"),"Passeur"))))),"-")</f>
        <v>-</v>
      </c>
      <c r="W3873" s="20" t="str">
        <f>IF($D3873="Non",IF($B3873&lt;3,"-",IF('Synthese chemins'!W3873&gt;2,"Passeur",IF('Synthese chemins'!W3873&lt;1,"-",IF('Synthese chemins'!W3873&lt;2,IF(W$1=$Y3873,"-",IF(W$1=$AA3873,"-","Passeur")),IF(W$1=$Y3873,IF(W$1=AR3873,"-","Passeur"),"Passeur"))))),"-")</f>
        <v>-</v>
      </c>
      <c r="X3873" s="20" t="str">
        <f>IF($D3873="Non",IF($B3873&lt;3,"-",IF('Synthese chemins'!X3873&gt;2,"Passeur",IF('Synthese chemins'!X3873&lt;1,"-",IF('Synthese chemins'!X3873&lt;2,IF(X$1=$Y3873,"-",IF(X$1=$AA3873,"-","Passeur")),IF(X$1=$Y3873,IF(X$1=AS3873,"-","Passeur"),"Passeur"))))),"-")</f>
        <v>-</v>
      </c>
      <c r="Y3873" s="33" t="str">
        <f>'Chemins de conversion les plus '!G3873</f>
        <v>SEO</v>
      </c>
      <c r="Z3873" s="20">
        <f t="shared" si="1326"/>
        <v>4</v>
      </c>
      <c r="AA3873" s="33" t="str">
        <f>'Chemins de conversion les plus '!I3873</f>
        <v>SEO</v>
      </c>
      <c r="AB3873" s="5"/>
      <c r="AC3873" s="20">
        <f ca="1">'Synthese chemins'!Z3873</f>
        <v>3</v>
      </c>
      <c r="AD3873" s="19">
        <f>'Synthese chemins'!AA3873</f>
        <v>21.5</v>
      </c>
      <c r="AE3873" s="20">
        <f ca="1">'Synthese chemins'!AB3873</f>
        <v>0.375</v>
      </c>
      <c r="AF3873" s="19">
        <f>'Synthese chemins'!AC3873</f>
        <v>2.6875</v>
      </c>
      <c r="AH3873" s="2" t="str">
        <f t="shared" si="1327"/>
        <v>-</v>
      </c>
      <c r="AI3873" s="2">
        <f t="shared" ca="1" si="1328"/>
        <v>3</v>
      </c>
      <c r="AJ3873" s="2" t="str">
        <f t="shared" si="1329"/>
        <v>-</v>
      </c>
      <c r="AK3873" s="2" t="str">
        <f t="shared" si="1330"/>
        <v>-</v>
      </c>
      <c r="AL3873" s="2" t="str">
        <f t="shared" si="1331"/>
        <v>-</v>
      </c>
      <c r="AM3873" s="2" t="str">
        <f t="shared" si="1332"/>
        <v>-</v>
      </c>
      <c r="AN3873" s="2" t="str">
        <f t="shared" si="1333"/>
        <v>-</v>
      </c>
      <c r="AO3873" s="2" t="str">
        <f t="shared" si="1334"/>
        <v>-</v>
      </c>
      <c r="AP3873" s="2">
        <f t="shared" ca="1" si="1335"/>
        <v>3</v>
      </c>
      <c r="AQ3873" s="2" t="str">
        <f t="shared" si="1336"/>
        <v>-</v>
      </c>
      <c r="AR3873" s="2">
        <f t="shared" ca="1" si="1337"/>
        <v>3</v>
      </c>
      <c r="AS3873" s="2" t="str">
        <f t="shared" si="1338"/>
        <v>-</v>
      </c>
      <c r="AT3873" s="2" t="str">
        <f t="shared" si="1339"/>
        <v>-</v>
      </c>
      <c r="AU3873" s="2">
        <f t="shared" ca="1" si="1340"/>
        <v>3</v>
      </c>
      <c r="AV3873" s="2" t="str">
        <f t="shared" si="1341"/>
        <v>-</v>
      </c>
      <c r="AW3873" s="2" t="str">
        <f t="shared" si="1342"/>
        <v>-</v>
      </c>
      <c r="AX3873" s="2" t="str">
        <f t="shared" si="1343"/>
        <v>-</v>
      </c>
      <c r="AY3873" s="2" t="str">
        <f t="shared" si="1322"/>
        <v>-</v>
      </c>
      <c r="AZ3873" s="2" t="str">
        <f t="shared" si="1323"/>
        <v>-</v>
      </c>
      <c r="BA3873" s="2" t="str">
        <f t="shared" si="1324"/>
        <v>-</v>
      </c>
    </row>
    <row r="3874" spans="1:53">
      <c r="A3874" s="2">
        <f t="shared" si="1325"/>
        <v>3873</v>
      </c>
      <c r="B3874" s="2">
        <f>'Synthese chemins'!B3874</f>
        <v>8</v>
      </c>
      <c r="C3874" s="2">
        <f>'Synthese chemins'!C3874</f>
        <v>3</v>
      </c>
      <c r="D3874" s="2" t="str">
        <f>'Synthese chemins'!D3874</f>
        <v>Non</v>
      </c>
      <c r="E3874" s="20" t="str">
        <f>IF($D3874="Non",IF($B3874&lt;3,"-",IF('Synthese chemins'!E3874&gt;2,"Passeur",IF('Synthese chemins'!E3874&lt;1,"-",IF('Synthese chemins'!E3874&lt;2,IF(E$1=$Y3874,"-",IF(E$1=$AA3874,"-","Passeur")),IF(E$1=$Y3874,IF(E$1=Y3874,"-","Passeur"),"Passeur"))))),"-")</f>
        <v>-</v>
      </c>
      <c r="F3874" s="20" t="str">
        <f>IF($D3874="Non",IF($B3874&lt;3,"-",IF('Synthese chemins'!F3874&gt;2,"Passeur",IF('Synthese chemins'!F3874&lt;1,"-",IF('Synthese chemins'!F3874&lt;2,IF(F$1=$Y3874,"-",IF(F$1=$AA3874,"-","Passeur")),IF(F$1=$Y3874,IF(F$1=AA3874,"-","Passeur"),"Passeur"))))),"-")</f>
        <v>Passeur</v>
      </c>
      <c r="G3874" s="20" t="str">
        <f>IF($D3874="Non",IF($B3874&lt;3,"-",IF('Synthese chemins'!G3874&gt;2,"Passeur",IF('Synthese chemins'!G3874&lt;1,"-",IF('Synthese chemins'!G3874&lt;2,IF(G$1=$Y3874,"-",IF(G$1=$AA3874,"-","Passeur")),IF(G$1=$Y3874,IF(G$1=AB3874,"-","Passeur"),"Passeur"))))),"-")</f>
        <v>-</v>
      </c>
      <c r="H3874" s="20" t="str">
        <f>IF($D3874="Non",IF($B3874&lt;3,"-",IF('Synthese chemins'!H3874&gt;2,"Passeur",IF('Synthese chemins'!H3874&lt;1,"-",IF('Synthese chemins'!H3874&lt;2,IF(H$1=$Y3874,"-",IF(H$1=$AA3874,"-","Passeur")),IF(H$1=$Y3874,IF(H$1=AC3874,"-","Passeur"),"Passeur"))))),"-")</f>
        <v>-</v>
      </c>
      <c r="I3874" s="20" t="str">
        <f>IF($D3874="Non",IF($B3874&lt;3,"-",IF('Synthese chemins'!I3874&gt;2,"Passeur",IF('Synthese chemins'!I3874&lt;1,"-",IF('Synthese chemins'!I3874&lt;2,IF(I$1=$Y3874,"-",IF(I$1=$AA3874,"-","Passeur")),IF(I$1=$Y3874,IF(I$1=AD3874,"-","Passeur"),"Passeur"))))),"-")</f>
        <v>Passeur</v>
      </c>
      <c r="J3874" s="20" t="str">
        <f>IF($D3874="Non",IF($B3874&lt;3,"-",IF('Synthese chemins'!J3874&gt;2,"Passeur",IF('Synthese chemins'!J3874&lt;1,"-",IF('Synthese chemins'!J3874&lt;2,IF(J$1=$Y3874,"-",IF(J$1=$AA3874,"-","Passeur")),IF(J$1=$Y3874,IF(J$1=AE3874,"-","Passeur"),"Passeur"))))),"-")</f>
        <v>-</v>
      </c>
      <c r="K3874" s="20" t="str">
        <f>IF($D3874="Non",IF($B3874&lt;3,"-",IF('Synthese chemins'!K3874&gt;2,"Passeur",IF('Synthese chemins'!K3874&lt;1,"-",IF('Synthese chemins'!K3874&lt;2,IF(K$1=$Y3874,"-",IF(K$1=$AA3874,"-","Passeur")),IF(K$1=$Y3874,IF(K$1=AF3874,"-","Passeur"),"Passeur"))))),"-")</f>
        <v>-</v>
      </c>
      <c r="L3874" s="20" t="str">
        <f>IF($D3874="Non",IF($B3874&lt;3,"-",IF('Synthese chemins'!L3874&gt;2,"Passeur",IF('Synthese chemins'!L3874&lt;1,"-",IF('Synthese chemins'!L3874&lt;2,IF(L$1=$Y3874,"-",IF(L$1=$AA3874,"-","Passeur")),IF(L$1=$Y3874,IF(L$1=AG3874,"-","Passeur"),"Passeur"))))),"-")</f>
        <v>-</v>
      </c>
      <c r="M3874" s="20" t="str">
        <f>IF($D3874="Non",IF($B3874&lt;3,"-",IF('Synthese chemins'!M3874&gt;2,"Passeur",IF('Synthese chemins'!M3874&lt;1,"-",IF('Synthese chemins'!M3874&lt;2,IF(M$1=$Y3874,"-",IF(M$1=$AA3874,"-","Passeur")),IF(M$1=$Y3874,IF(M$1=AH3874,"-","Passeur"),"Passeur"))))),"-")</f>
        <v>-</v>
      </c>
      <c r="N3874" s="20" t="str">
        <f>IF($D3874="Non",IF($B3874&lt;3,"-",IF('Synthese chemins'!N3874&gt;2,"Passeur",IF('Synthese chemins'!N3874&lt;1,"-",IF('Synthese chemins'!N3874&lt;2,IF(N$1=$Y3874,"-",IF(N$1=$AA3874,"-","Passeur")),IF(N$1=$Y3874,IF(N$1=AI3874,"-","Passeur"),"Passeur"))))),"-")</f>
        <v>-</v>
      </c>
      <c r="O3874" s="20" t="str">
        <f>IF($D3874="Non",IF($B3874&lt;3,"-",IF('Synthese chemins'!O3874&gt;2,"Passeur",IF('Synthese chemins'!O3874&lt;1,"-",IF('Synthese chemins'!O3874&lt;2,IF(O$1=$Y3874,"-",IF(O$1=$AA3874,"-","Passeur")),IF(O$1=$Y3874,IF(O$1=AJ3874,"-","Passeur"),"Passeur"))))),"-")</f>
        <v>-</v>
      </c>
      <c r="P3874" s="20" t="str">
        <f>IF($D3874="Non",IF($B3874&lt;3,"-",IF('Synthese chemins'!P3874&gt;2,"Passeur",IF('Synthese chemins'!P3874&lt;1,"-",IF('Synthese chemins'!P3874&lt;2,IF(P$1=$Y3874,"-",IF(P$1=$AA3874,"-","Passeur")),IF(P$1=$Y3874,IF(P$1=AK3874,"-","Passeur"),"Passeur"))))),"-")</f>
        <v>-</v>
      </c>
      <c r="Q3874" s="20" t="str">
        <f>IF($D3874="Non",IF($B3874&lt;3,"-",IF('Synthese chemins'!Q3874&gt;2,"Passeur",IF('Synthese chemins'!Q3874&lt;1,"-",IF('Synthese chemins'!Q3874&lt;2,IF(Q$1=$Y3874,"-",IF(Q$1=$AA3874,"-","Passeur")),IF(Q$1=$Y3874,IF(Q$1=AL3874,"-","Passeur"),"Passeur"))))),"-")</f>
        <v>-</v>
      </c>
      <c r="R3874" s="20" t="str">
        <f>IF($D3874="Non",IF($B3874&lt;3,"-",IF('Synthese chemins'!R3874&gt;2,"Passeur",IF('Synthese chemins'!R3874&lt;1,"-",IF('Synthese chemins'!R3874&lt;2,IF(R$1=$Y3874,"-",IF(R$1=$AA3874,"-","Passeur")),IF(R$1=$Y3874,IF(R$1=AM3874,"-","Passeur"),"Passeur"))))),"-")</f>
        <v>Passeur</v>
      </c>
      <c r="S3874" s="20" t="str">
        <f>IF($D3874="Non",IF($B3874&lt;3,"-",IF('Synthese chemins'!S3874&gt;2,"Passeur",IF('Synthese chemins'!S3874&lt;1,"-",IF('Synthese chemins'!S3874&lt;2,IF(S$1=$Y3874,"-",IF(S$1=$AA3874,"-","Passeur")),IF(S$1=$Y3874,IF(S$1=AN3874,"-","Passeur"),"Passeur"))))),"-")</f>
        <v>-</v>
      </c>
      <c r="T3874" s="20" t="str">
        <f>IF($D3874="Non",IF($B3874&lt;3,"-",IF('Synthese chemins'!T3874&gt;2,"Passeur",IF('Synthese chemins'!T3874&lt;1,"-",IF('Synthese chemins'!T3874&lt;2,IF(T$1=$Y3874,"-",IF(T$1=$AA3874,"-","Passeur")),IF(T$1=$Y3874,IF(T$1=AO3874,"-","Passeur"),"Passeur"))))),"-")</f>
        <v>-</v>
      </c>
      <c r="U3874" s="20" t="str">
        <f>IF($D3874="Non",IF($B3874&lt;3,"-",IF('Synthese chemins'!U3874&gt;2,"Passeur",IF('Synthese chemins'!U3874&lt;1,"-",IF('Synthese chemins'!U3874&lt;2,IF(U$1=$Y3874,"-",IF(U$1=$AA3874,"-","Passeur")),IF(U$1=$Y3874,IF(U$1=AP3874,"-","Passeur"),"Passeur"))))),"-")</f>
        <v>-</v>
      </c>
      <c r="V3874" s="20" t="str">
        <f>IF($D3874="Non",IF($B3874&lt;3,"-",IF('Synthese chemins'!V3874&gt;2,"Passeur",IF('Synthese chemins'!V3874&lt;1,"-",IF('Synthese chemins'!V3874&lt;2,IF(V$1=$Y3874,"-",IF(V$1=$AA3874,"-","Passeur")),IF(V$1=$Y3874,IF(V$1=AQ3874,"-","Passeur"),"Passeur"))))),"-")</f>
        <v>-</v>
      </c>
      <c r="W3874" s="20" t="str">
        <f>IF($D3874="Non",IF($B3874&lt;3,"-",IF('Synthese chemins'!W3874&gt;2,"Passeur",IF('Synthese chemins'!W3874&lt;1,"-",IF('Synthese chemins'!W3874&lt;2,IF(W$1=$Y3874,"-",IF(W$1=$AA3874,"-","Passeur")),IF(W$1=$Y3874,IF(W$1=AR3874,"-","Passeur"),"Passeur"))))),"-")</f>
        <v>-</v>
      </c>
      <c r="X3874" s="20" t="str">
        <f>IF($D3874="Non",IF($B3874&lt;3,"-",IF('Synthese chemins'!X3874&gt;2,"Passeur",IF('Synthese chemins'!X3874&lt;1,"-",IF('Synthese chemins'!X3874&lt;2,IF(X$1=$Y3874,"-",IF(X$1=$AA3874,"-","Passeur")),IF(X$1=$Y3874,IF(X$1=AS3874,"-","Passeur"),"Passeur"))))),"-")</f>
        <v>-</v>
      </c>
      <c r="Y3874" s="33" t="str">
        <f>'Chemins de conversion les plus '!G3874</f>
        <v>Direct</v>
      </c>
      <c r="Z3874" s="20">
        <f t="shared" si="1326"/>
        <v>3</v>
      </c>
      <c r="AA3874" s="33" t="str">
        <f>'Chemins de conversion les plus '!I3874</f>
        <v>Direct</v>
      </c>
      <c r="AB3874" s="5"/>
      <c r="AC3874" s="20">
        <f ca="1">'Synthese chemins'!Z3874</f>
        <v>3</v>
      </c>
      <c r="AD3874" s="19">
        <f>'Synthese chemins'!AA3874</f>
        <v>36.1</v>
      </c>
      <c r="AE3874" s="20">
        <f ca="1">'Synthese chemins'!AB3874</f>
        <v>0.375</v>
      </c>
      <c r="AF3874" s="19">
        <f>'Synthese chemins'!AC3874</f>
        <v>4.5125000000000002</v>
      </c>
      <c r="AH3874" s="2" t="str">
        <f t="shared" si="1327"/>
        <v>-</v>
      </c>
      <c r="AI3874" s="2">
        <f t="shared" ca="1" si="1328"/>
        <v>3</v>
      </c>
      <c r="AJ3874" s="2" t="str">
        <f t="shared" si="1329"/>
        <v>-</v>
      </c>
      <c r="AK3874" s="2" t="str">
        <f t="shared" si="1330"/>
        <v>-</v>
      </c>
      <c r="AL3874" s="2">
        <f t="shared" ca="1" si="1331"/>
        <v>3</v>
      </c>
      <c r="AM3874" s="2" t="str">
        <f t="shared" si="1332"/>
        <v>-</v>
      </c>
      <c r="AN3874" s="2" t="str">
        <f t="shared" si="1333"/>
        <v>-</v>
      </c>
      <c r="AO3874" s="2" t="str">
        <f t="shared" si="1334"/>
        <v>-</v>
      </c>
      <c r="AP3874" s="2" t="str">
        <f t="shared" si="1335"/>
        <v>-</v>
      </c>
      <c r="AQ3874" s="2" t="str">
        <f t="shared" si="1336"/>
        <v>-</v>
      </c>
      <c r="AR3874" s="2" t="str">
        <f t="shared" si="1337"/>
        <v>-</v>
      </c>
      <c r="AS3874" s="2" t="str">
        <f t="shared" si="1338"/>
        <v>-</v>
      </c>
      <c r="AT3874" s="2" t="str">
        <f t="shared" si="1339"/>
        <v>-</v>
      </c>
      <c r="AU3874" s="2">
        <f t="shared" ca="1" si="1340"/>
        <v>3</v>
      </c>
      <c r="AV3874" s="2" t="str">
        <f t="shared" si="1341"/>
        <v>-</v>
      </c>
      <c r="AW3874" s="2" t="str">
        <f t="shared" si="1342"/>
        <v>-</v>
      </c>
      <c r="AX3874" s="2" t="str">
        <f t="shared" si="1343"/>
        <v>-</v>
      </c>
      <c r="AY3874" s="2" t="str">
        <f t="shared" si="1322"/>
        <v>-</v>
      </c>
      <c r="AZ3874" s="2" t="str">
        <f t="shared" si="1323"/>
        <v>-</v>
      </c>
      <c r="BA3874" s="2" t="str">
        <f t="shared" si="1324"/>
        <v>-</v>
      </c>
    </row>
    <row r="3875" spans="1:53">
      <c r="A3875" s="2">
        <f t="shared" si="1325"/>
        <v>3874</v>
      </c>
      <c r="B3875" s="2">
        <f>'Synthese chemins'!B3875</f>
        <v>8</v>
      </c>
      <c r="C3875" s="2">
        <f>'Synthese chemins'!C3875</f>
        <v>4</v>
      </c>
      <c r="D3875" s="2" t="str">
        <f>'Synthese chemins'!D3875</f>
        <v>Non</v>
      </c>
      <c r="E3875" s="20" t="str">
        <f>IF($D3875="Non",IF($B3875&lt;3,"-",IF('Synthese chemins'!E3875&gt;2,"Passeur",IF('Synthese chemins'!E3875&lt;1,"-",IF('Synthese chemins'!E3875&lt;2,IF(E$1=$Y3875,"-",IF(E$1=$AA3875,"-","Passeur")),IF(E$1=$Y3875,IF(E$1=Y3875,"-","Passeur"),"Passeur"))))),"-")</f>
        <v>-</v>
      </c>
      <c r="F3875" s="20" t="str">
        <f>IF($D3875="Non",IF($B3875&lt;3,"-",IF('Synthese chemins'!F3875&gt;2,"Passeur",IF('Synthese chemins'!F3875&lt;1,"-",IF('Synthese chemins'!F3875&lt;2,IF(F$1=$Y3875,"-",IF(F$1=$AA3875,"-","Passeur")),IF(F$1=$Y3875,IF(F$1=AA3875,"-","Passeur"),"Passeur"))))),"-")</f>
        <v>Passeur</v>
      </c>
      <c r="G3875" s="20" t="str">
        <f>IF($D3875="Non",IF($B3875&lt;3,"-",IF('Synthese chemins'!G3875&gt;2,"Passeur",IF('Synthese chemins'!G3875&lt;1,"-",IF('Synthese chemins'!G3875&lt;2,IF(G$1=$Y3875,"-",IF(G$1=$AA3875,"-","Passeur")),IF(G$1=$Y3875,IF(G$1=AB3875,"-","Passeur"),"Passeur"))))),"-")</f>
        <v>-</v>
      </c>
      <c r="H3875" s="20" t="str">
        <f>IF($D3875="Non",IF($B3875&lt;3,"-",IF('Synthese chemins'!H3875&gt;2,"Passeur",IF('Synthese chemins'!H3875&lt;1,"-",IF('Synthese chemins'!H3875&lt;2,IF(H$1=$Y3875,"-",IF(H$1=$AA3875,"-","Passeur")),IF(H$1=$Y3875,IF(H$1=AC3875,"-","Passeur"),"Passeur"))))),"-")</f>
        <v>-</v>
      </c>
      <c r="I3875" s="20" t="str">
        <f>IF($D3875="Non",IF($B3875&lt;3,"-",IF('Synthese chemins'!I3875&gt;2,"Passeur",IF('Synthese chemins'!I3875&lt;1,"-",IF('Synthese chemins'!I3875&lt;2,IF(I$1=$Y3875,"-",IF(I$1=$AA3875,"-","Passeur")),IF(I$1=$Y3875,IF(I$1=AD3875,"-","Passeur"),"Passeur"))))),"-")</f>
        <v>-</v>
      </c>
      <c r="J3875" s="20" t="str">
        <f>IF($D3875="Non",IF($B3875&lt;3,"-",IF('Synthese chemins'!J3875&gt;2,"Passeur",IF('Synthese chemins'!J3875&lt;1,"-",IF('Synthese chemins'!J3875&lt;2,IF(J$1=$Y3875,"-",IF(J$1=$AA3875,"-","Passeur")),IF(J$1=$Y3875,IF(J$1=AE3875,"-","Passeur"),"Passeur"))))),"-")</f>
        <v>-</v>
      </c>
      <c r="K3875" s="20" t="str">
        <f>IF($D3875="Non",IF($B3875&lt;3,"-",IF('Synthese chemins'!K3875&gt;2,"Passeur",IF('Synthese chemins'!K3875&lt;1,"-",IF('Synthese chemins'!K3875&lt;2,IF(K$1=$Y3875,"-",IF(K$1=$AA3875,"-","Passeur")),IF(K$1=$Y3875,IF(K$1=AF3875,"-","Passeur"),"Passeur"))))),"-")</f>
        <v>-</v>
      </c>
      <c r="L3875" s="20" t="str">
        <f>IF($D3875="Non",IF($B3875&lt;3,"-",IF('Synthese chemins'!L3875&gt;2,"Passeur",IF('Synthese chemins'!L3875&lt;1,"-",IF('Synthese chemins'!L3875&lt;2,IF(L$1=$Y3875,"-",IF(L$1=$AA3875,"-","Passeur")),IF(L$1=$Y3875,IF(L$1=AG3875,"-","Passeur"),"Passeur"))))),"-")</f>
        <v>-</v>
      </c>
      <c r="M3875" s="20" t="str">
        <f>IF($D3875="Non",IF($B3875&lt;3,"-",IF('Synthese chemins'!M3875&gt;2,"Passeur",IF('Synthese chemins'!M3875&lt;1,"-",IF('Synthese chemins'!M3875&lt;2,IF(M$1=$Y3875,"-",IF(M$1=$AA3875,"-","Passeur")),IF(M$1=$Y3875,IF(M$1=AH3875,"-","Passeur"),"Passeur"))))),"-")</f>
        <v>-</v>
      </c>
      <c r="N3875" s="20" t="str">
        <f>IF($D3875="Non",IF($B3875&lt;3,"-",IF('Synthese chemins'!N3875&gt;2,"Passeur",IF('Synthese chemins'!N3875&lt;1,"-",IF('Synthese chemins'!N3875&lt;2,IF(N$1=$Y3875,"-",IF(N$1=$AA3875,"-","Passeur")),IF(N$1=$Y3875,IF(N$1=AI3875,"-","Passeur"),"Passeur"))))),"-")</f>
        <v>-</v>
      </c>
      <c r="O3875" s="20" t="str">
        <f>IF($D3875="Non",IF($B3875&lt;3,"-",IF('Synthese chemins'!O3875&gt;2,"Passeur",IF('Synthese chemins'!O3875&lt;1,"-",IF('Synthese chemins'!O3875&lt;2,IF(O$1=$Y3875,"-",IF(O$1=$AA3875,"-","Passeur")),IF(O$1=$Y3875,IF(O$1=AJ3875,"-","Passeur"),"Passeur"))))),"-")</f>
        <v>Passeur</v>
      </c>
      <c r="P3875" s="20" t="str">
        <f>IF($D3875="Non",IF($B3875&lt;3,"-",IF('Synthese chemins'!P3875&gt;2,"Passeur",IF('Synthese chemins'!P3875&lt;1,"-",IF('Synthese chemins'!P3875&lt;2,IF(P$1=$Y3875,"-",IF(P$1=$AA3875,"-","Passeur")),IF(P$1=$Y3875,IF(P$1=AK3875,"-","Passeur"),"Passeur"))))),"-")</f>
        <v>-</v>
      </c>
      <c r="Q3875" s="20" t="str">
        <f>IF($D3875="Non",IF($B3875&lt;3,"-",IF('Synthese chemins'!Q3875&gt;2,"Passeur",IF('Synthese chemins'!Q3875&lt;1,"-",IF('Synthese chemins'!Q3875&lt;2,IF(Q$1=$Y3875,"-",IF(Q$1=$AA3875,"-","Passeur")),IF(Q$1=$Y3875,IF(Q$1=AL3875,"-","Passeur"),"Passeur"))))),"-")</f>
        <v>-</v>
      </c>
      <c r="R3875" s="20" t="str">
        <f>IF($D3875="Non",IF($B3875&lt;3,"-",IF('Synthese chemins'!R3875&gt;2,"Passeur",IF('Synthese chemins'!R3875&lt;1,"-",IF('Synthese chemins'!R3875&lt;2,IF(R$1=$Y3875,"-",IF(R$1=$AA3875,"-","Passeur")),IF(R$1=$Y3875,IF(R$1=AM3875,"-","Passeur"),"Passeur"))))),"-")</f>
        <v>Passeur</v>
      </c>
      <c r="S3875" s="20" t="str">
        <f>IF($D3875="Non",IF($B3875&lt;3,"-",IF('Synthese chemins'!S3875&gt;2,"Passeur",IF('Synthese chemins'!S3875&lt;1,"-",IF('Synthese chemins'!S3875&lt;2,IF(S$1=$Y3875,"-",IF(S$1=$AA3875,"-","Passeur")),IF(S$1=$Y3875,IF(S$1=AN3875,"-","Passeur"),"Passeur"))))),"-")</f>
        <v>-</v>
      </c>
      <c r="T3875" s="20" t="str">
        <f>IF($D3875="Non",IF($B3875&lt;3,"-",IF('Synthese chemins'!T3875&gt;2,"Passeur",IF('Synthese chemins'!T3875&lt;1,"-",IF('Synthese chemins'!T3875&lt;2,IF(T$1=$Y3875,"-",IF(T$1=$AA3875,"-","Passeur")),IF(T$1=$Y3875,IF(T$1=AO3875,"-","Passeur"),"Passeur"))))),"-")</f>
        <v>-</v>
      </c>
      <c r="U3875" s="20" t="str">
        <f>IF($D3875="Non",IF($B3875&lt;3,"-",IF('Synthese chemins'!U3875&gt;2,"Passeur",IF('Synthese chemins'!U3875&lt;1,"-",IF('Synthese chemins'!U3875&lt;2,IF(U$1=$Y3875,"-",IF(U$1=$AA3875,"-","Passeur")),IF(U$1=$Y3875,IF(U$1=AP3875,"-","Passeur"),"Passeur"))))),"-")</f>
        <v>-</v>
      </c>
      <c r="V3875" s="20" t="str">
        <f>IF($D3875="Non",IF($B3875&lt;3,"-",IF('Synthese chemins'!V3875&gt;2,"Passeur",IF('Synthese chemins'!V3875&lt;1,"-",IF('Synthese chemins'!V3875&lt;2,IF(V$1=$Y3875,"-",IF(V$1=$AA3875,"-","Passeur")),IF(V$1=$Y3875,IF(V$1=AQ3875,"-","Passeur"),"Passeur"))))),"-")</f>
        <v>-</v>
      </c>
      <c r="W3875" s="20" t="str">
        <f>IF($D3875="Non",IF($B3875&lt;3,"-",IF('Synthese chemins'!W3875&gt;2,"Passeur",IF('Synthese chemins'!W3875&lt;1,"-",IF('Synthese chemins'!W3875&lt;2,IF(W$1=$Y3875,"-",IF(W$1=$AA3875,"-","Passeur")),IF(W$1=$Y3875,IF(W$1=AR3875,"-","Passeur"),"Passeur"))))),"-")</f>
        <v>-</v>
      </c>
      <c r="X3875" s="20" t="str">
        <f>IF($D3875="Non",IF($B3875&lt;3,"-",IF('Synthese chemins'!X3875&gt;2,"Passeur",IF('Synthese chemins'!X3875&lt;1,"-",IF('Synthese chemins'!X3875&lt;2,IF(X$1=$Y3875,"-",IF(X$1=$AA3875,"-","Passeur")),IF(X$1=$Y3875,IF(X$1=AS3875,"-","Passeur"),"Passeur"))))),"-")</f>
        <v>-</v>
      </c>
      <c r="Y3875" s="33" t="str">
        <f>'Chemins de conversion les plus '!G3875</f>
        <v>Direct</v>
      </c>
      <c r="Z3875" s="20">
        <f t="shared" si="1326"/>
        <v>3</v>
      </c>
      <c r="AA3875" s="33" t="str">
        <f>'Chemins de conversion les plus '!I3875</f>
        <v>SEA // Adwords Branding</v>
      </c>
      <c r="AB3875" s="5"/>
      <c r="AC3875" s="20">
        <f ca="1">'Synthese chemins'!Z3875</f>
        <v>3</v>
      </c>
      <c r="AD3875" s="19">
        <f>'Synthese chemins'!AA3875</f>
        <v>38.6</v>
      </c>
      <c r="AE3875" s="20">
        <f ca="1">'Synthese chemins'!AB3875</f>
        <v>0.375</v>
      </c>
      <c r="AF3875" s="19">
        <f>'Synthese chemins'!AC3875</f>
        <v>4.8250000000000002</v>
      </c>
      <c r="AH3875" s="2" t="str">
        <f t="shared" si="1327"/>
        <v>-</v>
      </c>
      <c r="AI3875" s="2">
        <f t="shared" ca="1" si="1328"/>
        <v>3</v>
      </c>
      <c r="AJ3875" s="2" t="str">
        <f t="shared" si="1329"/>
        <v>-</v>
      </c>
      <c r="AK3875" s="2" t="str">
        <f t="shared" si="1330"/>
        <v>-</v>
      </c>
      <c r="AL3875" s="2" t="str">
        <f t="shared" si="1331"/>
        <v>-</v>
      </c>
      <c r="AM3875" s="2" t="str">
        <f t="shared" si="1332"/>
        <v>-</v>
      </c>
      <c r="AN3875" s="2" t="str">
        <f t="shared" si="1333"/>
        <v>-</v>
      </c>
      <c r="AO3875" s="2" t="str">
        <f t="shared" si="1334"/>
        <v>-</v>
      </c>
      <c r="AP3875" s="2" t="str">
        <f t="shared" si="1335"/>
        <v>-</v>
      </c>
      <c r="AQ3875" s="2" t="str">
        <f t="shared" si="1336"/>
        <v>-</v>
      </c>
      <c r="AR3875" s="2">
        <f t="shared" ca="1" si="1337"/>
        <v>3</v>
      </c>
      <c r="AS3875" s="2" t="str">
        <f t="shared" si="1338"/>
        <v>-</v>
      </c>
      <c r="AT3875" s="2" t="str">
        <f t="shared" si="1339"/>
        <v>-</v>
      </c>
      <c r="AU3875" s="2">
        <f t="shared" ca="1" si="1340"/>
        <v>3</v>
      </c>
      <c r="AV3875" s="2" t="str">
        <f t="shared" si="1341"/>
        <v>-</v>
      </c>
      <c r="AW3875" s="2" t="str">
        <f t="shared" si="1342"/>
        <v>-</v>
      </c>
      <c r="AX3875" s="2" t="str">
        <f t="shared" si="1343"/>
        <v>-</v>
      </c>
      <c r="AY3875" s="2" t="str">
        <f t="shared" si="1322"/>
        <v>-</v>
      </c>
      <c r="AZ3875" s="2" t="str">
        <f t="shared" si="1323"/>
        <v>-</v>
      </c>
      <c r="BA3875" s="2" t="str">
        <f t="shared" si="1324"/>
        <v>-</v>
      </c>
    </row>
    <row r="3876" spans="1:53">
      <c r="A3876" s="2">
        <f t="shared" si="1325"/>
        <v>3875</v>
      </c>
      <c r="B3876" s="2">
        <f>'Synthese chemins'!B3876</f>
        <v>8</v>
      </c>
      <c r="C3876" s="2">
        <f>'Synthese chemins'!C3876</f>
        <v>2</v>
      </c>
      <c r="D3876" s="2" t="str">
        <f>'Synthese chemins'!D3876</f>
        <v>Non</v>
      </c>
      <c r="E3876" s="20" t="str">
        <f>IF($D3876="Non",IF($B3876&lt;3,"-",IF('Synthese chemins'!E3876&gt;2,"Passeur",IF('Synthese chemins'!E3876&lt;1,"-",IF('Synthese chemins'!E3876&lt;2,IF(E$1=$Y3876,"-",IF(E$1=$AA3876,"-","Passeur")),IF(E$1=$Y3876,IF(E$1=Y3876,"-","Passeur"),"Passeur"))))),"-")</f>
        <v>-</v>
      </c>
      <c r="F3876" s="20" t="str">
        <f>IF($D3876="Non",IF($B3876&lt;3,"-",IF('Synthese chemins'!F3876&gt;2,"Passeur",IF('Synthese chemins'!F3876&lt;1,"-",IF('Synthese chemins'!F3876&lt;2,IF(F$1=$Y3876,"-",IF(F$1=$AA3876,"-","Passeur")),IF(F$1=$Y3876,IF(F$1=AA3876,"-","Passeur"),"Passeur"))))),"-")</f>
        <v>Passeur</v>
      </c>
      <c r="G3876" s="20" t="str">
        <f>IF($D3876="Non",IF($B3876&lt;3,"-",IF('Synthese chemins'!G3876&gt;2,"Passeur",IF('Synthese chemins'!G3876&lt;1,"-",IF('Synthese chemins'!G3876&lt;2,IF(G$1=$Y3876,"-",IF(G$1=$AA3876,"-","Passeur")),IF(G$1=$Y3876,IF(G$1=AB3876,"-","Passeur"),"Passeur"))))),"-")</f>
        <v>-</v>
      </c>
      <c r="H3876" s="20" t="str">
        <f>IF($D3876="Non",IF($B3876&lt;3,"-",IF('Synthese chemins'!H3876&gt;2,"Passeur",IF('Synthese chemins'!H3876&lt;1,"-",IF('Synthese chemins'!H3876&lt;2,IF(H$1=$Y3876,"-",IF(H$1=$AA3876,"-","Passeur")),IF(H$1=$Y3876,IF(H$1=AC3876,"-","Passeur"),"Passeur"))))),"-")</f>
        <v>-</v>
      </c>
      <c r="I3876" s="20" t="str">
        <f>IF($D3876="Non",IF($B3876&lt;3,"-",IF('Synthese chemins'!I3876&gt;2,"Passeur",IF('Synthese chemins'!I3876&lt;1,"-",IF('Synthese chemins'!I3876&lt;2,IF(I$1=$Y3876,"-",IF(I$1=$AA3876,"-","Passeur")),IF(I$1=$Y3876,IF(I$1=AD3876,"-","Passeur"),"Passeur"))))),"-")</f>
        <v>-</v>
      </c>
      <c r="J3876" s="20" t="str">
        <f>IF($D3876="Non",IF($B3876&lt;3,"-",IF('Synthese chemins'!J3876&gt;2,"Passeur",IF('Synthese chemins'!J3876&lt;1,"-",IF('Synthese chemins'!J3876&lt;2,IF(J$1=$Y3876,"-",IF(J$1=$AA3876,"-","Passeur")),IF(J$1=$Y3876,IF(J$1=AE3876,"-","Passeur"),"Passeur"))))),"-")</f>
        <v>-</v>
      </c>
      <c r="K3876" s="20" t="str">
        <f>IF($D3876="Non",IF($B3876&lt;3,"-",IF('Synthese chemins'!K3876&gt;2,"Passeur",IF('Synthese chemins'!K3876&lt;1,"-",IF('Synthese chemins'!K3876&lt;2,IF(K$1=$Y3876,"-",IF(K$1=$AA3876,"-","Passeur")),IF(K$1=$Y3876,IF(K$1=AF3876,"-","Passeur"),"Passeur"))))),"-")</f>
        <v>-</v>
      </c>
      <c r="L3876" s="20" t="str">
        <f>IF($D3876="Non",IF($B3876&lt;3,"-",IF('Synthese chemins'!L3876&gt;2,"Passeur",IF('Synthese chemins'!L3876&lt;1,"-",IF('Synthese chemins'!L3876&lt;2,IF(L$1=$Y3876,"-",IF(L$1=$AA3876,"-","Passeur")),IF(L$1=$Y3876,IF(L$1=AG3876,"-","Passeur"),"Passeur"))))),"-")</f>
        <v>-</v>
      </c>
      <c r="M3876" s="20" t="str">
        <f>IF($D3876="Non",IF($B3876&lt;3,"-",IF('Synthese chemins'!M3876&gt;2,"Passeur",IF('Synthese chemins'!M3876&lt;1,"-",IF('Synthese chemins'!M3876&lt;2,IF(M$1=$Y3876,"-",IF(M$1=$AA3876,"-","Passeur")),IF(M$1=$Y3876,IF(M$1=AH3876,"-","Passeur"),"Passeur"))))),"-")</f>
        <v>-</v>
      </c>
      <c r="N3876" s="20" t="str">
        <f>IF($D3876="Non",IF($B3876&lt;3,"-",IF('Synthese chemins'!N3876&gt;2,"Passeur",IF('Synthese chemins'!N3876&lt;1,"-",IF('Synthese chemins'!N3876&lt;2,IF(N$1=$Y3876,"-",IF(N$1=$AA3876,"-","Passeur")),IF(N$1=$Y3876,IF(N$1=AI3876,"-","Passeur"),"Passeur"))))),"-")</f>
        <v>-</v>
      </c>
      <c r="O3876" s="20" t="str">
        <f>IF($D3876="Non",IF($B3876&lt;3,"-",IF('Synthese chemins'!O3876&gt;2,"Passeur",IF('Synthese chemins'!O3876&lt;1,"-",IF('Synthese chemins'!O3876&lt;2,IF(O$1=$Y3876,"-",IF(O$1=$AA3876,"-","Passeur")),IF(O$1=$Y3876,IF(O$1=AJ3876,"-","Passeur"),"Passeur"))))),"-")</f>
        <v>-</v>
      </c>
      <c r="P3876" s="20" t="str">
        <f>IF($D3876="Non",IF($B3876&lt;3,"-",IF('Synthese chemins'!P3876&gt;2,"Passeur",IF('Synthese chemins'!P3876&lt;1,"-",IF('Synthese chemins'!P3876&lt;2,IF(P$1=$Y3876,"-",IF(P$1=$AA3876,"-","Passeur")),IF(P$1=$Y3876,IF(P$1=AK3876,"-","Passeur"),"Passeur"))))),"-")</f>
        <v>-</v>
      </c>
      <c r="Q3876" s="20" t="str">
        <f>IF($D3876="Non",IF($B3876&lt;3,"-",IF('Synthese chemins'!Q3876&gt;2,"Passeur",IF('Synthese chemins'!Q3876&lt;1,"-",IF('Synthese chemins'!Q3876&lt;2,IF(Q$1=$Y3876,"-",IF(Q$1=$AA3876,"-","Passeur")),IF(Q$1=$Y3876,IF(Q$1=AL3876,"-","Passeur"),"Passeur"))))),"-")</f>
        <v>-</v>
      </c>
      <c r="R3876" s="20" t="str">
        <f>IF($D3876="Non",IF($B3876&lt;3,"-",IF('Synthese chemins'!R3876&gt;2,"Passeur",IF('Synthese chemins'!R3876&lt;1,"-",IF('Synthese chemins'!R3876&lt;2,IF(R$1=$Y3876,"-",IF(R$1=$AA3876,"-","Passeur")),IF(R$1=$Y3876,IF(R$1=AM3876,"-","Passeur"),"Passeur"))))),"-")</f>
        <v>Passeur</v>
      </c>
      <c r="S3876" s="20" t="str">
        <f>IF($D3876="Non",IF($B3876&lt;3,"-",IF('Synthese chemins'!S3876&gt;2,"Passeur",IF('Synthese chemins'!S3876&lt;1,"-",IF('Synthese chemins'!S3876&lt;2,IF(S$1=$Y3876,"-",IF(S$1=$AA3876,"-","Passeur")),IF(S$1=$Y3876,IF(S$1=AN3876,"-","Passeur"),"Passeur"))))),"-")</f>
        <v>-</v>
      </c>
      <c r="T3876" s="20" t="str">
        <f>IF($D3876="Non",IF($B3876&lt;3,"-",IF('Synthese chemins'!T3876&gt;2,"Passeur",IF('Synthese chemins'!T3876&lt;1,"-",IF('Synthese chemins'!T3876&lt;2,IF(T$1=$Y3876,"-",IF(T$1=$AA3876,"-","Passeur")),IF(T$1=$Y3876,IF(T$1=AO3876,"-","Passeur"),"Passeur"))))),"-")</f>
        <v>-</v>
      </c>
      <c r="U3876" s="20" t="str">
        <f>IF($D3876="Non",IF($B3876&lt;3,"-",IF('Synthese chemins'!U3876&gt;2,"Passeur",IF('Synthese chemins'!U3876&lt;1,"-",IF('Synthese chemins'!U3876&lt;2,IF(U$1=$Y3876,"-",IF(U$1=$AA3876,"-","Passeur")),IF(U$1=$Y3876,IF(U$1=AP3876,"-","Passeur"),"Passeur"))))),"-")</f>
        <v>-</v>
      </c>
      <c r="V3876" s="20" t="str">
        <f>IF($D3876="Non",IF($B3876&lt;3,"-",IF('Synthese chemins'!V3876&gt;2,"Passeur",IF('Synthese chemins'!V3876&lt;1,"-",IF('Synthese chemins'!V3876&lt;2,IF(V$1=$Y3876,"-",IF(V$1=$AA3876,"-","Passeur")),IF(V$1=$Y3876,IF(V$1=AQ3876,"-","Passeur"),"Passeur"))))),"-")</f>
        <v>-</v>
      </c>
      <c r="W3876" s="20" t="str">
        <f>IF($D3876="Non",IF($B3876&lt;3,"-",IF('Synthese chemins'!W3876&gt;2,"Passeur",IF('Synthese chemins'!W3876&lt;1,"-",IF('Synthese chemins'!W3876&lt;2,IF(W$1=$Y3876,"-",IF(W$1=$AA3876,"-","Passeur")),IF(W$1=$Y3876,IF(W$1=AR3876,"-","Passeur"),"Passeur"))))),"-")</f>
        <v>-</v>
      </c>
      <c r="X3876" s="20" t="str">
        <f>IF($D3876="Non",IF($B3876&lt;3,"-",IF('Synthese chemins'!X3876&gt;2,"Passeur",IF('Synthese chemins'!X3876&lt;1,"-",IF('Synthese chemins'!X3876&lt;2,IF(X$1=$Y3876,"-",IF(X$1=$AA3876,"-","Passeur")),IF(X$1=$Y3876,IF(X$1=AS3876,"-","Passeur"),"Passeur"))))),"-")</f>
        <v>-</v>
      </c>
      <c r="Y3876" s="33" t="str">
        <f>'Chemins de conversion les plus '!G3876</f>
        <v>Direct</v>
      </c>
      <c r="Z3876" s="20">
        <f t="shared" si="1326"/>
        <v>2</v>
      </c>
      <c r="AA3876" s="33" t="str">
        <f>'Chemins de conversion les plus '!I3876</f>
        <v>Direct</v>
      </c>
      <c r="AB3876" s="5"/>
      <c r="AC3876" s="20">
        <f ca="1">'Synthese chemins'!Z3876</f>
        <v>3</v>
      </c>
      <c r="AD3876" s="19">
        <f>'Synthese chemins'!AA3876</f>
        <v>263.2</v>
      </c>
      <c r="AE3876" s="20">
        <f ca="1">'Synthese chemins'!AB3876</f>
        <v>0.375</v>
      </c>
      <c r="AF3876" s="19">
        <f>'Synthese chemins'!AC3876</f>
        <v>32.9</v>
      </c>
      <c r="AH3876" s="2" t="str">
        <f t="shared" si="1327"/>
        <v>-</v>
      </c>
      <c r="AI3876" s="2">
        <f t="shared" ca="1" si="1328"/>
        <v>3</v>
      </c>
      <c r="AJ3876" s="2" t="str">
        <f t="shared" si="1329"/>
        <v>-</v>
      </c>
      <c r="AK3876" s="2" t="str">
        <f t="shared" si="1330"/>
        <v>-</v>
      </c>
      <c r="AL3876" s="2" t="str">
        <f t="shared" si="1331"/>
        <v>-</v>
      </c>
      <c r="AM3876" s="2" t="str">
        <f t="shared" si="1332"/>
        <v>-</v>
      </c>
      <c r="AN3876" s="2" t="str">
        <f t="shared" si="1333"/>
        <v>-</v>
      </c>
      <c r="AO3876" s="2" t="str">
        <f t="shared" si="1334"/>
        <v>-</v>
      </c>
      <c r="AP3876" s="2" t="str">
        <f t="shared" si="1335"/>
        <v>-</v>
      </c>
      <c r="AQ3876" s="2" t="str">
        <f t="shared" si="1336"/>
        <v>-</v>
      </c>
      <c r="AR3876" s="2" t="str">
        <f t="shared" si="1337"/>
        <v>-</v>
      </c>
      <c r="AS3876" s="2" t="str">
        <f t="shared" si="1338"/>
        <v>-</v>
      </c>
      <c r="AT3876" s="2" t="str">
        <f t="shared" si="1339"/>
        <v>-</v>
      </c>
      <c r="AU3876" s="2">
        <f t="shared" ca="1" si="1340"/>
        <v>3</v>
      </c>
      <c r="AV3876" s="2" t="str">
        <f t="shared" si="1341"/>
        <v>-</v>
      </c>
      <c r="AW3876" s="2" t="str">
        <f t="shared" si="1342"/>
        <v>-</v>
      </c>
      <c r="AX3876" s="2" t="str">
        <f t="shared" si="1343"/>
        <v>-</v>
      </c>
      <c r="AY3876" s="2" t="str">
        <f t="shared" si="1322"/>
        <v>-</v>
      </c>
      <c r="AZ3876" s="2" t="str">
        <f t="shared" si="1323"/>
        <v>-</v>
      </c>
      <c r="BA3876" s="2" t="str">
        <f t="shared" si="1324"/>
        <v>-</v>
      </c>
    </row>
    <row r="3877" spans="1:53">
      <c r="A3877" s="2">
        <f t="shared" si="1325"/>
        <v>3876</v>
      </c>
      <c r="B3877" s="2">
        <f>'Synthese chemins'!B3877</f>
        <v>8</v>
      </c>
      <c r="C3877" s="2">
        <f>'Synthese chemins'!C3877</f>
        <v>2</v>
      </c>
      <c r="D3877" s="2" t="str">
        <f>'Synthese chemins'!D3877</f>
        <v>Non</v>
      </c>
      <c r="E3877" s="20" t="str">
        <f>IF($D3877="Non",IF($B3877&lt;3,"-",IF('Synthese chemins'!E3877&gt;2,"Passeur",IF('Synthese chemins'!E3877&lt;1,"-",IF('Synthese chemins'!E3877&lt;2,IF(E$1=$Y3877,"-",IF(E$1=$AA3877,"-","Passeur")),IF(E$1=$Y3877,IF(E$1=Y3877,"-","Passeur"),"Passeur"))))),"-")</f>
        <v>-</v>
      </c>
      <c r="F3877" s="20" t="str">
        <f>IF($D3877="Non",IF($B3877&lt;3,"-",IF('Synthese chemins'!F3877&gt;2,"Passeur",IF('Synthese chemins'!F3877&lt;1,"-",IF('Synthese chemins'!F3877&lt;2,IF(F$1=$Y3877,"-",IF(F$1=$AA3877,"-","Passeur")),IF(F$1=$Y3877,IF(F$1=AA3877,"-","Passeur"),"Passeur"))))),"-")</f>
        <v>Passeur</v>
      </c>
      <c r="G3877" s="20" t="str">
        <f>IF($D3877="Non",IF($B3877&lt;3,"-",IF('Synthese chemins'!G3877&gt;2,"Passeur",IF('Synthese chemins'!G3877&lt;1,"-",IF('Synthese chemins'!G3877&lt;2,IF(G$1=$Y3877,"-",IF(G$1=$AA3877,"-","Passeur")),IF(G$1=$Y3877,IF(G$1=AB3877,"-","Passeur"),"Passeur"))))),"-")</f>
        <v>-</v>
      </c>
      <c r="H3877" s="20" t="str">
        <f>IF($D3877="Non",IF($B3877&lt;3,"-",IF('Synthese chemins'!H3877&gt;2,"Passeur",IF('Synthese chemins'!H3877&lt;1,"-",IF('Synthese chemins'!H3877&lt;2,IF(H$1=$Y3877,"-",IF(H$1=$AA3877,"-","Passeur")),IF(H$1=$Y3877,IF(H$1=AC3877,"-","Passeur"),"Passeur"))))),"-")</f>
        <v>-</v>
      </c>
      <c r="I3877" s="20" t="str">
        <f>IF($D3877="Non",IF($B3877&lt;3,"-",IF('Synthese chemins'!I3877&gt;2,"Passeur",IF('Synthese chemins'!I3877&lt;1,"-",IF('Synthese chemins'!I3877&lt;2,IF(I$1=$Y3877,"-",IF(I$1=$AA3877,"-","Passeur")),IF(I$1=$Y3877,IF(I$1=AD3877,"-","Passeur"),"Passeur"))))),"-")</f>
        <v>-</v>
      </c>
      <c r="J3877" s="20" t="str">
        <f>IF($D3877="Non",IF($B3877&lt;3,"-",IF('Synthese chemins'!J3877&gt;2,"Passeur",IF('Synthese chemins'!J3877&lt;1,"-",IF('Synthese chemins'!J3877&lt;2,IF(J$1=$Y3877,"-",IF(J$1=$AA3877,"-","Passeur")),IF(J$1=$Y3877,IF(J$1=AE3877,"-","Passeur"),"Passeur"))))),"-")</f>
        <v>-</v>
      </c>
      <c r="K3877" s="20" t="str">
        <f>IF($D3877="Non",IF($B3877&lt;3,"-",IF('Synthese chemins'!K3877&gt;2,"Passeur",IF('Synthese chemins'!K3877&lt;1,"-",IF('Synthese chemins'!K3877&lt;2,IF(K$1=$Y3877,"-",IF(K$1=$AA3877,"-","Passeur")),IF(K$1=$Y3877,IF(K$1=AF3877,"-","Passeur"),"Passeur"))))),"-")</f>
        <v>-</v>
      </c>
      <c r="L3877" s="20" t="str">
        <f>IF($D3877="Non",IF($B3877&lt;3,"-",IF('Synthese chemins'!L3877&gt;2,"Passeur",IF('Synthese chemins'!L3877&lt;1,"-",IF('Synthese chemins'!L3877&lt;2,IF(L$1=$Y3877,"-",IF(L$1=$AA3877,"-","Passeur")),IF(L$1=$Y3877,IF(L$1=AG3877,"-","Passeur"),"Passeur"))))),"-")</f>
        <v>-</v>
      </c>
      <c r="M3877" s="20" t="str">
        <f>IF($D3877="Non",IF($B3877&lt;3,"-",IF('Synthese chemins'!M3877&gt;2,"Passeur",IF('Synthese chemins'!M3877&lt;1,"-",IF('Synthese chemins'!M3877&lt;2,IF(M$1=$Y3877,"-",IF(M$1=$AA3877,"-","Passeur")),IF(M$1=$Y3877,IF(M$1=AH3877,"-","Passeur"),"Passeur"))))),"-")</f>
        <v>-</v>
      </c>
      <c r="N3877" s="20" t="str">
        <f>IF($D3877="Non",IF($B3877&lt;3,"-",IF('Synthese chemins'!N3877&gt;2,"Passeur",IF('Synthese chemins'!N3877&lt;1,"-",IF('Synthese chemins'!N3877&lt;2,IF(N$1=$Y3877,"-",IF(N$1=$AA3877,"-","Passeur")),IF(N$1=$Y3877,IF(N$1=AI3877,"-","Passeur"),"Passeur"))))),"-")</f>
        <v>-</v>
      </c>
      <c r="O3877" s="20" t="str">
        <f>IF($D3877="Non",IF($B3877&lt;3,"-",IF('Synthese chemins'!O3877&gt;2,"Passeur",IF('Synthese chemins'!O3877&lt;1,"-",IF('Synthese chemins'!O3877&lt;2,IF(O$1=$Y3877,"-",IF(O$1=$AA3877,"-","Passeur")),IF(O$1=$Y3877,IF(O$1=AJ3877,"-","Passeur"),"Passeur"))))),"-")</f>
        <v>-</v>
      </c>
      <c r="P3877" s="20" t="str">
        <f>IF($D3877="Non",IF($B3877&lt;3,"-",IF('Synthese chemins'!P3877&gt;2,"Passeur",IF('Synthese chemins'!P3877&lt;1,"-",IF('Synthese chemins'!P3877&lt;2,IF(P$1=$Y3877,"-",IF(P$1=$AA3877,"-","Passeur")),IF(P$1=$Y3877,IF(P$1=AK3877,"-","Passeur"),"Passeur"))))),"-")</f>
        <v>-</v>
      </c>
      <c r="Q3877" s="20" t="str">
        <f>IF($D3877="Non",IF($B3877&lt;3,"-",IF('Synthese chemins'!Q3877&gt;2,"Passeur",IF('Synthese chemins'!Q3877&lt;1,"-",IF('Synthese chemins'!Q3877&lt;2,IF(Q$1=$Y3877,"-",IF(Q$1=$AA3877,"-","Passeur")),IF(Q$1=$Y3877,IF(Q$1=AL3877,"-","Passeur"),"Passeur"))))),"-")</f>
        <v>-</v>
      </c>
      <c r="R3877" s="20" t="str">
        <f>IF($D3877="Non",IF($B3877&lt;3,"-",IF('Synthese chemins'!R3877&gt;2,"Passeur",IF('Synthese chemins'!R3877&lt;1,"-",IF('Synthese chemins'!R3877&lt;2,IF(R$1=$Y3877,"-",IF(R$1=$AA3877,"-","Passeur")),IF(R$1=$Y3877,IF(R$1=AM3877,"-","Passeur"),"Passeur"))))),"-")</f>
        <v>-</v>
      </c>
      <c r="S3877" s="20" t="str">
        <f>IF($D3877="Non",IF($B3877&lt;3,"-",IF('Synthese chemins'!S3877&gt;2,"Passeur",IF('Synthese chemins'!S3877&lt;1,"-",IF('Synthese chemins'!S3877&lt;2,IF(S$1=$Y3877,"-",IF(S$1=$AA3877,"-","Passeur")),IF(S$1=$Y3877,IF(S$1=AN3877,"-","Passeur"),"Passeur"))))),"-")</f>
        <v>-</v>
      </c>
      <c r="T3877" s="20" t="str">
        <f>IF($D3877="Non",IF($B3877&lt;3,"-",IF('Synthese chemins'!T3877&gt;2,"Passeur",IF('Synthese chemins'!T3877&lt;1,"-",IF('Synthese chemins'!T3877&lt;2,IF(T$1=$Y3877,"-",IF(T$1=$AA3877,"-","Passeur")),IF(T$1=$Y3877,IF(T$1=AO3877,"-","Passeur"),"Passeur"))))),"-")</f>
        <v>-</v>
      </c>
      <c r="U3877" s="20" t="str">
        <f>IF($D3877="Non",IF($B3877&lt;3,"-",IF('Synthese chemins'!U3877&gt;2,"Passeur",IF('Synthese chemins'!U3877&lt;1,"-",IF('Synthese chemins'!U3877&lt;2,IF(U$1=$Y3877,"-",IF(U$1=$AA3877,"-","Passeur")),IF(U$1=$Y3877,IF(U$1=AP3877,"-","Passeur"),"Passeur"))))),"-")</f>
        <v>-</v>
      </c>
      <c r="V3877" s="20" t="str">
        <f>IF($D3877="Non",IF($B3877&lt;3,"-",IF('Synthese chemins'!V3877&gt;2,"Passeur",IF('Synthese chemins'!V3877&lt;1,"-",IF('Synthese chemins'!V3877&lt;2,IF(V$1=$Y3877,"-",IF(V$1=$AA3877,"-","Passeur")),IF(V$1=$Y3877,IF(V$1=AQ3877,"-","Passeur"),"Passeur"))))),"-")</f>
        <v>-</v>
      </c>
      <c r="W3877" s="20" t="str">
        <f>IF($D3877="Non",IF($B3877&lt;3,"-",IF('Synthese chemins'!W3877&gt;2,"Passeur",IF('Synthese chemins'!W3877&lt;1,"-",IF('Synthese chemins'!W3877&lt;2,IF(W$1=$Y3877,"-",IF(W$1=$AA3877,"-","Passeur")),IF(W$1=$Y3877,IF(W$1=AR3877,"-","Passeur"),"Passeur"))))),"-")</f>
        <v>-</v>
      </c>
      <c r="X3877" s="20" t="str">
        <f>IF($D3877="Non",IF($B3877&lt;3,"-",IF('Synthese chemins'!X3877&gt;2,"Passeur",IF('Synthese chemins'!X3877&lt;1,"-",IF('Synthese chemins'!X3877&lt;2,IF(X$1=$Y3877,"-",IF(X$1=$AA3877,"-","Passeur")),IF(X$1=$Y3877,IF(X$1=AS3877,"-","Passeur"),"Passeur"))))),"-")</f>
        <v>-</v>
      </c>
      <c r="Y3877" s="33" t="str">
        <f>'Chemins de conversion les plus '!G3877</f>
        <v>Direct</v>
      </c>
      <c r="Z3877" s="20">
        <f t="shared" si="1326"/>
        <v>1</v>
      </c>
      <c r="AA3877" s="33" t="str">
        <f>'Chemins de conversion les plus '!I3877</f>
        <v>Email // Newsletters</v>
      </c>
      <c r="AB3877" s="5"/>
      <c r="AC3877" s="20">
        <f ca="1">'Synthese chemins'!Z3877</f>
        <v>3</v>
      </c>
      <c r="AD3877" s="19">
        <f>'Synthese chemins'!AA3877</f>
        <v>144.16</v>
      </c>
      <c r="AE3877" s="20">
        <f ca="1">'Synthese chemins'!AB3877</f>
        <v>0.375</v>
      </c>
      <c r="AF3877" s="19">
        <f>'Synthese chemins'!AC3877</f>
        <v>18.02</v>
      </c>
      <c r="AH3877" s="2" t="str">
        <f t="shared" si="1327"/>
        <v>-</v>
      </c>
      <c r="AI3877" s="2">
        <f t="shared" ca="1" si="1328"/>
        <v>3</v>
      </c>
      <c r="AJ3877" s="2" t="str">
        <f t="shared" si="1329"/>
        <v>-</v>
      </c>
      <c r="AK3877" s="2" t="str">
        <f t="shared" si="1330"/>
        <v>-</v>
      </c>
      <c r="AL3877" s="2" t="str">
        <f t="shared" si="1331"/>
        <v>-</v>
      </c>
      <c r="AM3877" s="2" t="str">
        <f t="shared" si="1332"/>
        <v>-</v>
      </c>
      <c r="AN3877" s="2" t="str">
        <f t="shared" si="1333"/>
        <v>-</v>
      </c>
      <c r="AO3877" s="2" t="str">
        <f t="shared" si="1334"/>
        <v>-</v>
      </c>
      <c r="AP3877" s="2" t="str">
        <f t="shared" si="1335"/>
        <v>-</v>
      </c>
      <c r="AQ3877" s="2" t="str">
        <f t="shared" si="1336"/>
        <v>-</v>
      </c>
      <c r="AR3877" s="2" t="str">
        <f t="shared" si="1337"/>
        <v>-</v>
      </c>
      <c r="AS3877" s="2" t="str">
        <f t="shared" si="1338"/>
        <v>-</v>
      </c>
      <c r="AT3877" s="2" t="str">
        <f t="shared" si="1339"/>
        <v>-</v>
      </c>
      <c r="AU3877" s="2" t="str">
        <f t="shared" si="1340"/>
        <v>-</v>
      </c>
      <c r="AV3877" s="2" t="str">
        <f t="shared" si="1341"/>
        <v>-</v>
      </c>
      <c r="AW3877" s="2" t="str">
        <f t="shared" si="1342"/>
        <v>-</v>
      </c>
      <c r="AX3877" s="2" t="str">
        <f t="shared" si="1343"/>
        <v>-</v>
      </c>
      <c r="AY3877" s="2" t="str">
        <f t="shared" si="1322"/>
        <v>-</v>
      </c>
      <c r="AZ3877" s="2" t="str">
        <f t="shared" si="1323"/>
        <v>-</v>
      </c>
      <c r="BA3877" s="2" t="str">
        <f t="shared" si="1324"/>
        <v>-</v>
      </c>
    </row>
    <row r="3878" spans="1:53">
      <c r="A3878" s="2">
        <f t="shared" si="1325"/>
        <v>3877</v>
      </c>
      <c r="B3878" s="2">
        <f>'Synthese chemins'!B3878</f>
        <v>8</v>
      </c>
      <c r="C3878" s="2">
        <f>'Synthese chemins'!C3878</f>
        <v>2</v>
      </c>
      <c r="D3878" s="2" t="str">
        <f>'Synthese chemins'!D3878</f>
        <v>Non</v>
      </c>
      <c r="E3878" s="20" t="str">
        <f>IF($D3878="Non",IF($B3878&lt;3,"-",IF('Synthese chemins'!E3878&gt;2,"Passeur",IF('Synthese chemins'!E3878&lt;1,"-",IF('Synthese chemins'!E3878&lt;2,IF(E$1=$Y3878,"-",IF(E$1=$AA3878,"-","Passeur")),IF(E$1=$Y3878,IF(E$1=Y3878,"-","Passeur"),"Passeur"))))),"-")</f>
        <v>-</v>
      </c>
      <c r="F3878" s="20" t="str">
        <f>IF($D3878="Non",IF($B3878&lt;3,"-",IF('Synthese chemins'!F3878&gt;2,"Passeur",IF('Synthese chemins'!F3878&lt;1,"-",IF('Synthese chemins'!F3878&lt;2,IF(F$1=$Y3878,"-",IF(F$1=$AA3878,"-","Passeur")),IF(F$1=$Y3878,IF(F$1=AA3878,"-","Passeur"),"Passeur"))))),"-")</f>
        <v>Passeur</v>
      </c>
      <c r="G3878" s="20" t="str">
        <f>IF($D3878="Non",IF($B3878&lt;3,"-",IF('Synthese chemins'!G3878&gt;2,"Passeur",IF('Synthese chemins'!G3878&lt;1,"-",IF('Synthese chemins'!G3878&lt;2,IF(G$1=$Y3878,"-",IF(G$1=$AA3878,"-","Passeur")),IF(G$1=$Y3878,IF(G$1=AB3878,"-","Passeur"),"Passeur"))))),"-")</f>
        <v>-</v>
      </c>
      <c r="H3878" s="20" t="str">
        <f>IF($D3878="Non",IF($B3878&lt;3,"-",IF('Synthese chemins'!H3878&gt;2,"Passeur",IF('Synthese chemins'!H3878&lt;1,"-",IF('Synthese chemins'!H3878&lt;2,IF(H$1=$Y3878,"-",IF(H$1=$AA3878,"-","Passeur")),IF(H$1=$Y3878,IF(H$1=AC3878,"-","Passeur"),"Passeur"))))),"-")</f>
        <v>-</v>
      </c>
      <c r="I3878" s="20" t="str">
        <f>IF($D3878="Non",IF($B3878&lt;3,"-",IF('Synthese chemins'!I3878&gt;2,"Passeur",IF('Synthese chemins'!I3878&lt;1,"-",IF('Synthese chemins'!I3878&lt;2,IF(I$1=$Y3878,"-",IF(I$1=$AA3878,"-","Passeur")),IF(I$1=$Y3878,IF(I$1=AD3878,"-","Passeur"),"Passeur"))))),"-")</f>
        <v>Passeur</v>
      </c>
      <c r="J3878" s="20" t="str">
        <f>IF($D3878="Non",IF($B3878&lt;3,"-",IF('Synthese chemins'!J3878&gt;2,"Passeur",IF('Synthese chemins'!J3878&lt;1,"-",IF('Synthese chemins'!J3878&lt;2,IF(J$1=$Y3878,"-",IF(J$1=$AA3878,"-","Passeur")),IF(J$1=$Y3878,IF(J$1=AE3878,"-","Passeur"),"Passeur"))))),"-")</f>
        <v>-</v>
      </c>
      <c r="K3878" s="20" t="str">
        <f>IF($D3878="Non",IF($B3878&lt;3,"-",IF('Synthese chemins'!K3878&gt;2,"Passeur",IF('Synthese chemins'!K3878&lt;1,"-",IF('Synthese chemins'!K3878&lt;2,IF(K$1=$Y3878,"-",IF(K$1=$AA3878,"-","Passeur")),IF(K$1=$Y3878,IF(K$1=AF3878,"-","Passeur"),"Passeur"))))),"-")</f>
        <v>-</v>
      </c>
      <c r="L3878" s="20" t="str">
        <f>IF($D3878="Non",IF($B3878&lt;3,"-",IF('Synthese chemins'!L3878&gt;2,"Passeur",IF('Synthese chemins'!L3878&lt;1,"-",IF('Synthese chemins'!L3878&lt;2,IF(L$1=$Y3878,"-",IF(L$1=$AA3878,"-","Passeur")),IF(L$1=$Y3878,IF(L$1=AG3878,"-","Passeur"),"Passeur"))))),"-")</f>
        <v>-</v>
      </c>
      <c r="M3878" s="20" t="str">
        <f>IF($D3878="Non",IF($B3878&lt;3,"-",IF('Synthese chemins'!M3878&gt;2,"Passeur",IF('Synthese chemins'!M3878&lt;1,"-",IF('Synthese chemins'!M3878&lt;2,IF(M$1=$Y3878,"-",IF(M$1=$AA3878,"-","Passeur")),IF(M$1=$Y3878,IF(M$1=AH3878,"-","Passeur"),"Passeur"))))),"-")</f>
        <v>-</v>
      </c>
      <c r="N3878" s="20" t="str">
        <f>IF($D3878="Non",IF($B3878&lt;3,"-",IF('Synthese chemins'!N3878&gt;2,"Passeur",IF('Synthese chemins'!N3878&lt;1,"-",IF('Synthese chemins'!N3878&lt;2,IF(N$1=$Y3878,"-",IF(N$1=$AA3878,"-","Passeur")),IF(N$1=$Y3878,IF(N$1=AI3878,"-","Passeur"),"Passeur"))))),"-")</f>
        <v>-</v>
      </c>
      <c r="O3878" s="20" t="str">
        <f>IF($D3878="Non",IF($B3878&lt;3,"-",IF('Synthese chemins'!O3878&gt;2,"Passeur",IF('Synthese chemins'!O3878&lt;1,"-",IF('Synthese chemins'!O3878&lt;2,IF(O$1=$Y3878,"-",IF(O$1=$AA3878,"-","Passeur")),IF(O$1=$Y3878,IF(O$1=AJ3878,"-","Passeur"),"Passeur"))))),"-")</f>
        <v>-</v>
      </c>
      <c r="P3878" s="20" t="str">
        <f>IF($D3878="Non",IF($B3878&lt;3,"-",IF('Synthese chemins'!P3878&gt;2,"Passeur",IF('Synthese chemins'!P3878&lt;1,"-",IF('Synthese chemins'!P3878&lt;2,IF(P$1=$Y3878,"-",IF(P$1=$AA3878,"-","Passeur")),IF(P$1=$Y3878,IF(P$1=AK3878,"-","Passeur"),"Passeur"))))),"-")</f>
        <v>-</v>
      </c>
      <c r="Q3878" s="20" t="str">
        <f>IF($D3878="Non",IF($B3878&lt;3,"-",IF('Synthese chemins'!Q3878&gt;2,"Passeur",IF('Synthese chemins'!Q3878&lt;1,"-",IF('Synthese chemins'!Q3878&lt;2,IF(Q$1=$Y3878,"-",IF(Q$1=$AA3878,"-","Passeur")),IF(Q$1=$Y3878,IF(Q$1=AL3878,"-","Passeur"),"Passeur"))))),"-")</f>
        <v>-</v>
      </c>
      <c r="R3878" s="20" t="str">
        <f>IF($D3878="Non",IF($B3878&lt;3,"-",IF('Synthese chemins'!R3878&gt;2,"Passeur",IF('Synthese chemins'!R3878&lt;1,"-",IF('Synthese chemins'!R3878&lt;2,IF(R$1=$Y3878,"-",IF(R$1=$AA3878,"-","Passeur")),IF(R$1=$Y3878,IF(R$1=AM3878,"-","Passeur"),"Passeur"))))),"-")</f>
        <v>-</v>
      </c>
      <c r="S3878" s="20" t="str">
        <f>IF($D3878="Non",IF($B3878&lt;3,"-",IF('Synthese chemins'!S3878&gt;2,"Passeur",IF('Synthese chemins'!S3878&lt;1,"-",IF('Synthese chemins'!S3878&lt;2,IF(S$1=$Y3878,"-",IF(S$1=$AA3878,"-","Passeur")),IF(S$1=$Y3878,IF(S$1=AN3878,"-","Passeur"),"Passeur"))))),"-")</f>
        <v>-</v>
      </c>
      <c r="T3878" s="20" t="str">
        <f>IF($D3878="Non",IF($B3878&lt;3,"-",IF('Synthese chemins'!T3878&gt;2,"Passeur",IF('Synthese chemins'!T3878&lt;1,"-",IF('Synthese chemins'!T3878&lt;2,IF(T$1=$Y3878,"-",IF(T$1=$AA3878,"-","Passeur")),IF(T$1=$Y3878,IF(T$1=AO3878,"-","Passeur"),"Passeur"))))),"-")</f>
        <v>-</v>
      </c>
      <c r="U3878" s="20" t="str">
        <f>IF($D3878="Non",IF($B3878&lt;3,"-",IF('Synthese chemins'!U3878&gt;2,"Passeur",IF('Synthese chemins'!U3878&lt;1,"-",IF('Synthese chemins'!U3878&lt;2,IF(U$1=$Y3878,"-",IF(U$1=$AA3878,"-","Passeur")),IF(U$1=$Y3878,IF(U$1=AP3878,"-","Passeur"),"Passeur"))))),"-")</f>
        <v>-</v>
      </c>
      <c r="V3878" s="20" t="str">
        <f>IF($D3878="Non",IF($B3878&lt;3,"-",IF('Synthese chemins'!V3878&gt;2,"Passeur",IF('Synthese chemins'!V3878&lt;1,"-",IF('Synthese chemins'!V3878&lt;2,IF(V$1=$Y3878,"-",IF(V$1=$AA3878,"-","Passeur")),IF(V$1=$Y3878,IF(V$1=AQ3878,"-","Passeur"),"Passeur"))))),"-")</f>
        <v>-</v>
      </c>
      <c r="W3878" s="20" t="str">
        <f>IF($D3878="Non",IF($B3878&lt;3,"-",IF('Synthese chemins'!W3878&gt;2,"Passeur",IF('Synthese chemins'!W3878&lt;1,"-",IF('Synthese chemins'!W3878&lt;2,IF(W$1=$Y3878,"-",IF(W$1=$AA3878,"-","Passeur")),IF(W$1=$Y3878,IF(W$1=AR3878,"-","Passeur"),"Passeur"))))),"-")</f>
        <v>-</v>
      </c>
      <c r="X3878" s="20" t="str">
        <f>IF($D3878="Non",IF($B3878&lt;3,"-",IF('Synthese chemins'!X3878&gt;2,"Passeur",IF('Synthese chemins'!X3878&lt;1,"-",IF('Synthese chemins'!X3878&lt;2,IF(X$1=$Y3878,"-",IF(X$1=$AA3878,"-","Passeur")),IF(X$1=$Y3878,IF(X$1=AS3878,"-","Passeur"),"Passeur"))))),"-")</f>
        <v>-</v>
      </c>
      <c r="Y3878" s="33" t="str">
        <f>'Chemins de conversion les plus '!G3878</f>
        <v>Direct</v>
      </c>
      <c r="Z3878" s="20">
        <f t="shared" si="1326"/>
        <v>2</v>
      </c>
      <c r="AA3878" s="33" t="str">
        <f>'Chemins de conversion les plus '!I3878</f>
        <v>Direct</v>
      </c>
      <c r="AB3878" s="5"/>
      <c r="AC3878" s="20">
        <f ca="1">'Synthese chemins'!Z3878</f>
        <v>3</v>
      </c>
      <c r="AD3878" s="19">
        <f>'Synthese chemins'!AA3878</f>
        <v>26.97</v>
      </c>
      <c r="AE3878" s="20">
        <f ca="1">'Synthese chemins'!AB3878</f>
        <v>0.375</v>
      </c>
      <c r="AF3878" s="19">
        <f>'Synthese chemins'!AC3878</f>
        <v>3.3712499999999999</v>
      </c>
      <c r="AH3878" s="2" t="str">
        <f t="shared" si="1327"/>
        <v>-</v>
      </c>
      <c r="AI3878" s="2">
        <f t="shared" ca="1" si="1328"/>
        <v>3</v>
      </c>
      <c r="AJ3878" s="2" t="str">
        <f t="shared" si="1329"/>
        <v>-</v>
      </c>
      <c r="AK3878" s="2" t="str">
        <f t="shared" si="1330"/>
        <v>-</v>
      </c>
      <c r="AL3878" s="2">
        <f t="shared" ca="1" si="1331"/>
        <v>3</v>
      </c>
      <c r="AM3878" s="2" t="str">
        <f t="shared" si="1332"/>
        <v>-</v>
      </c>
      <c r="AN3878" s="2" t="str">
        <f t="shared" si="1333"/>
        <v>-</v>
      </c>
      <c r="AO3878" s="2" t="str">
        <f t="shared" si="1334"/>
        <v>-</v>
      </c>
      <c r="AP3878" s="2" t="str">
        <f t="shared" si="1335"/>
        <v>-</v>
      </c>
      <c r="AQ3878" s="2" t="str">
        <f t="shared" si="1336"/>
        <v>-</v>
      </c>
      <c r="AR3878" s="2" t="str">
        <f t="shared" si="1337"/>
        <v>-</v>
      </c>
      <c r="AS3878" s="2" t="str">
        <f t="shared" si="1338"/>
        <v>-</v>
      </c>
      <c r="AT3878" s="2" t="str">
        <f t="shared" si="1339"/>
        <v>-</v>
      </c>
      <c r="AU3878" s="2" t="str">
        <f t="shared" si="1340"/>
        <v>-</v>
      </c>
      <c r="AV3878" s="2" t="str">
        <f t="shared" si="1341"/>
        <v>-</v>
      </c>
      <c r="AW3878" s="2" t="str">
        <f t="shared" si="1342"/>
        <v>-</v>
      </c>
      <c r="AX3878" s="2" t="str">
        <f t="shared" si="1343"/>
        <v>-</v>
      </c>
      <c r="AY3878" s="2" t="str">
        <f t="shared" si="1322"/>
        <v>-</v>
      </c>
      <c r="AZ3878" s="2" t="str">
        <f t="shared" si="1323"/>
        <v>-</v>
      </c>
      <c r="BA3878" s="2" t="str">
        <f t="shared" si="1324"/>
        <v>-</v>
      </c>
    </row>
    <row r="3879" spans="1:53">
      <c r="A3879" s="2">
        <f t="shared" si="1325"/>
        <v>3878</v>
      </c>
      <c r="B3879" s="2">
        <f>'Synthese chemins'!B3879</f>
        <v>8</v>
      </c>
      <c r="C3879" s="2">
        <f>'Synthese chemins'!C3879</f>
        <v>3</v>
      </c>
      <c r="D3879" s="2" t="str">
        <f>'Synthese chemins'!D3879</f>
        <v>Non</v>
      </c>
      <c r="E3879" s="20" t="str">
        <f>IF($D3879="Non",IF($B3879&lt;3,"-",IF('Synthese chemins'!E3879&gt;2,"Passeur",IF('Synthese chemins'!E3879&lt;1,"-",IF('Synthese chemins'!E3879&lt;2,IF(E$1=$Y3879,"-",IF(E$1=$AA3879,"-","Passeur")),IF(E$1=$Y3879,IF(E$1=Y3879,"-","Passeur"),"Passeur"))))),"-")</f>
        <v>-</v>
      </c>
      <c r="F3879" s="20" t="str">
        <f>IF($D3879="Non",IF($B3879&lt;3,"-",IF('Synthese chemins'!F3879&gt;2,"Passeur",IF('Synthese chemins'!F3879&lt;1,"-",IF('Synthese chemins'!F3879&lt;2,IF(F$1=$Y3879,"-",IF(F$1=$AA3879,"-","Passeur")),IF(F$1=$Y3879,IF(F$1=AA3879,"-","Passeur"),"Passeur"))))),"-")</f>
        <v>Passeur</v>
      </c>
      <c r="G3879" s="20" t="str">
        <f>IF($D3879="Non",IF($B3879&lt;3,"-",IF('Synthese chemins'!G3879&gt;2,"Passeur",IF('Synthese chemins'!G3879&lt;1,"-",IF('Synthese chemins'!G3879&lt;2,IF(G$1=$Y3879,"-",IF(G$1=$AA3879,"-","Passeur")),IF(G$1=$Y3879,IF(G$1=AB3879,"-","Passeur"),"Passeur"))))),"-")</f>
        <v>-</v>
      </c>
      <c r="H3879" s="20" t="str">
        <f>IF($D3879="Non",IF($B3879&lt;3,"-",IF('Synthese chemins'!H3879&gt;2,"Passeur",IF('Synthese chemins'!H3879&lt;1,"-",IF('Synthese chemins'!H3879&lt;2,IF(H$1=$Y3879,"-",IF(H$1=$AA3879,"-","Passeur")),IF(H$1=$Y3879,IF(H$1=AC3879,"-","Passeur"),"Passeur"))))),"-")</f>
        <v>-</v>
      </c>
      <c r="I3879" s="20" t="str">
        <f>IF($D3879="Non",IF($B3879&lt;3,"-",IF('Synthese chemins'!I3879&gt;2,"Passeur",IF('Synthese chemins'!I3879&lt;1,"-",IF('Synthese chemins'!I3879&lt;2,IF(I$1=$Y3879,"-",IF(I$1=$AA3879,"-","Passeur")),IF(I$1=$Y3879,IF(I$1=AD3879,"-","Passeur"),"Passeur"))))),"-")</f>
        <v>Passeur</v>
      </c>
      <c r="J3879" s="20" t="str">
        <f>IF($D3879="Non",IF($B3879&lt;3,"-",IF('Synthese chemins'!J3879&gt;2,"Passeur",IF('Synthese chemins'!J3879&lt;1,"-",IF('Synthese chemins'!J3879&lt;2,IF(J$1=$Y3879,"-",IF(J$1=$AA3879,"-","Passeur")),IF(J$1=$Y3879,IF(J$1=AE3879,"-","Passeur"),"Passeur"))))),"-")</f>
        <v>-</v>
      </c>
      <c r="K3879" s="20" t="str">
        <f>IF($D3879="Non",IF($B3879&lt;3,"-",IF('Synthese chemins'!K3879&gt;2,"Passeur",IF('Synthese chemins'!K3879&lt;1,"-",IF('Synthese chemins'!K3879&lt;2,IF(K$1=$Y3879,"-",IF(K$1=$AA3879,"-","Passeur")),IF(K$1=$Y3879,IF(K$1=AF3879,"-","Passeur"),"Passeur"))))),"-")</f>
        <v>-</v>
      </c>
      <c r="L3879" s="20" t="str">
        <f>IF($D3879="Non",IF($B3879&lt;3,"-",IF('Synthese chemins'!L3879&gt;2,"Passeur",IF('Synthese chemins'!L3879&lt;1,"-",IF('Synthese chemins'!L3879&lt;2,IF(L$1=$Y3879,"-",IF(L$1=$AA3879,"-","Passeur")),IF(L$1=$Y3879,IF(L$1=AG3879,"-","Passeur"),"Passeur"))))),"-")</f>
        <v>-</v>
      </c>
      <c r="M3879" s="20" t="str">
        <f>IF($D3879="Non",IF($B3879&lt;3,"-",IF('Synthese chemins'!M3879&gt;2,"Passeur",IF('Synthese chemins'!M3879&lt;1,"-",IF('Synthese chemins'!M3879&lt;2,IF(M$1=$Y3879,"-",IF(M$1=$AA3879,"-","Passeur")),IF(M$1=$Y3879,IF(M$1=AH3879,"-","Passeur"),"Passeur"))))),"-")</f>
        <v>-</v>
      </c>
      <c r="N3879" s="20" t="str">
        <f>IF($D3879="Non",IF($B3879&lt;3,"-",IF('Synthese chemins'!N3879&gt;2,"Passeur",IF('Synthese chemins'!N3879&lt;1,"-",IF('Synthese chemins'!N3879&lt;2,IF(N$1=$Y3879,"-",IF(N$1=$AA3879,"-","Passeur")),IF(N$1=$Y3879,IF(N$1=AI3879,"-","Passeur"),"Passeur"))))),"-")</f>
        <v>Passeur</v>
      </c>
      <c r="O3879" s="20" t="str">
        <f>IF($D3879="Non",IF($B3879&lt;3,"-",IF('Synthese chemins'!O3879&gt;2,"Passeur",IF('Synthese chemins'!O3879&lt;1,"-",IF('Synthese chemins'!O3879&lt;2,IF(O$1=$Y3879,"-",IF(O$1=$AA3879,"-","Passeur")),IF(O$1=$Y3879,IF(O$1=AJ3879,"-","Passeur"),"Passeur"))))),"-")</f>
        <v>-</v>
      </c>
      <c r="P3879" s="20" t="str">
        <f>IF($D3879="Non",IF($B3879&lt;3,"-",IF('Synthese chemins'!P3879&gt;2,"Passeur",IF('Synthese chemins'!P3879&lt;1,"-",IF('Synthese chemins'!P3879&lt;2,IF(P$1=$Y3879,"-",IF(P$1=$AA3879,"-","Passeur")),IF(P$1=$Y3879,IF(P$1=AK3879,"-","Passeur"),"Passeur"))))),"-")</f>
        <v>-</v>
      </c>
      <c r="Q3879" s="20" t="str">
        <f>IF($D3879="Non",IF($B3879&lt;3,"-",IF('Synthese chemins'!Q3879&gt;2,"Passeur",IF('Synthese chemins'!Q3879&lt;1,"-",IF('Synthese chemins'!Q3879&lt;2,IF(Q$1=$Y3879,"-",IF(Q$1=$AA3879,"-","Passeur")),IF(Q$1=$Y3879,IF(Q$1=AL3879,"-","Passeur"),"Passeur"))))),"-")</f>
        <v>-</v>
      </c>
      <c r="R3879" s="20" t="str">
        <f>IF($D3879="Non",IF($B3879&lt;3,"-",IF('Synthese chemins'!R3879&gt;2,"Passeur",IF('Synthese chemins'!R3879&lt;1,"-",IF('Synthese chemins'!R3879&lt;2,IF(R$1=$Y3879,"-",IF(R$1=$AA3879,"-","Passeur")),IF(R$1=$Y3879,IF(R$1=AM3879,"-","Passeur"),"Passeur"))))),"-")</f>
        <v>-</v>
      </c>
      <c r="S3879" s="20" t="str">
        <f>IF($D3879="Non",IF($B3879&lt;3,"-",IF('Synthese chemins'!S3879&gt;2,"Passeur",IF('Synthese chemins'!S3879&lt;1,"-",IF('Synthese chemins'!S3879&lt;2,IF(S$1=$Y3879,"-",IF(S$1=$AA3879,"-","Passeur")),IF(S$1=$Y3879,IF(S$1=AN3879,"-","Passeur"),"Passeur"))))),"-")</f>
        <v>-</v>
      </c>
      <c r="T3879" s="20" t="str">
        <f>IF($D3879="Non",IF($B3879&lt;3,"-",IF('Synthese chemins'!T3879&gt;2,"Passeur",IF('Synthese chemins'!T3879&lt;1,"-",IF('Synthese chemins'!T3879&lt;2,IF(T$1=$Y3879,"-",IF(T$1=$AA3879,"-","Passeur")),IF(T$1=$Y3879,IF(T$1=AO3879,"-","Passeur"),"Passeur"))))),"-")</f>
        <v>-</v>
      </c>
      <c r="U3879" s="20" t="str">
        <f>IF($D3879="Non",IF($B3879&lt;3,"-",IF('Synthese chemins'!U3879&gt;2,"Passeur",IF('Synthese chemins'!U3879&lt;1,"-",IF('Synthese chemins'!U3879&lt;2,IF(U$1=$Y3879,"-",IF(U$1=$AA3879,"-","Passeur")),IF(U$1=$Y3879,IF(U$1=AP3879,"-","Passeur"),"Passeur"))))),"-")</f>
        <v>-</v>
      </c>
      <c r="V3879" s="20" t="str">
        <f>IF($D3879="Non",IF($B3879&lt;3,"-",IF('Synthese chemins'!V3879&gt;2,"Passeur",IF('Synthese chemins'!V3879&lt;1,"-",IF('Synthese chemins'!V3879&lt;2,IF(V$1=$Y3879,"-",IF(V$1=$AA3879,"-","Passeur")),IF(V$1=$Y3879,IF(V$1=AQ3879,"-","Passeur"),"Passeur"))))),"-")</f>
        <v>-</v>
      </c>
      <c r="W3879" s="20" t="str">
        <f>IF($D3879="Non",IF($B3879&lt;3,"-",IF('Synthese chemins'!W3879&gt;2,"Passeur",IF('Synthese chemins'!W3879&lt;1,"-",IF('Synthese chemins'!W3879&lt;2,IF(W$1=$Y3879,"-",IF(W$1=$AA3879,"-","Passeur")),IF(W$1=$Y3879,IF(W$1=AR3879,"-","Passeur"),"Passeur"))))),"-")</f>
        <v>-</v>
      </c>
      <c r="X3879" s="20" t="str">
        <f>IF($D3879="Non",IF($B3879&lt;3,"-",IF('Synthese chemins'!X3879&gt;2,"Passeur",IF('Synthese chemins'!X3879&lt;1,"-",IF('Synthese chemins'!X3879&lt;2,IF(X$1=$Y3879,"-",IF(X$1=$AA3879,"-","Passeur")),IF(X$1=$Y3879,IF(X$1=AS3879,"-","Passeur"),"Passeur"))))),"-")</f>
        <v>-</v>
      </c>
      <c r="Y3879" s="33" t="str">
        <f>'Chemins de conversion les plus '!G3879</f>
        <v>Direct</v>
      </c>
      <c r="Z3879" s="20">
        <f t="shared" si="1326"/>
        <v>3</v>
      </c>
      <c r="AA3879" s="33" t="str">
        <f>'Chemins de conversion les plus '!I3879</f>
        <v>SEA // Adwords Branding</v>
      </c>
      <c r="AB3879" s="5"/>
      <c r="AC3879" s="20">
        <f ca="1">'Synthese chemins'!Z3879</f>
        <v>3</v>
      </c>
      <c r="AD3879" s="19">
        <f>'Synthese chemins'!AA3879</f>
        <v>20.6</v>
      </c>
      <c r="AE3879" s="20">
        <f ca="1">'Synthese chemins'!AB3879</f>
        <v>0.375</v>
      </c>
      <c r="AF3879" s="19">
        <f>'Synthese chemins'!AC3879</f>
        <v>2.5750000000000002</v>
      </c>
      <c r="AH3879" s="2" t="str">
        <f t="shared" si="1327"/>
        <v>-</v>
      </c>
      <c r="AI3879" s="2">
        <f t="shared" ca="1" si="1328"/>
        <v>3</v>
      </c>
      <c r="AJ3879" s="2" t="str">
        <f t="shared" si="1329"/>
        <v>-</v>
      </c>
      <c r="AK3879" s="2" t="str">
        <f t="shared" si="1330"/>
        <v>-</v>
      </c>
      <c r="AL3879" s="2">
        <f t="shared" ca="1" si="1331"/>
        <v>3</v>
      </c>
      <c r="AM3879" s="2" t="str">
        <f t="shared" si="1332"/>
        <v>-</v>
      </c>
      <c r="AN3879" s="2" t="str">
        <f t="shared" si="1333"/>
        <v>-</v>
      </c>
      <c r="AO3879" s="2" t="str">
        <f t="shared" si="1334"/>
        <v>-</v>
      </c>
      <c r="AP3879" s="2" t="str">
        <f t="shared" si="1335"/>
        <v>-</v>
      </c>
      <c r="AQ3879" s="2">
        <f t="shared" ca="1" si="1336"/>
        <v>3</v>
      </c>
      <c r="AR3879" s="2" t="str">
        <f t="shared" si="1337"/>
        <v>-</v>
      </c>
      <c r="AS3879" s="2" t="str">
        <f t="shared" si="1338"/>
        <v>-</v>
      </c>
      <c r="AT3879" s="2" t="str">
        <f t="shared" si="1339"/>
        <v>-</v>
      </c>
      <c r="AU3879" s="2" t="str">
        <f t="shared" si="1340"/>
        <v>-</v>
      </c>
      <c r="AV3879" s="2" t="str">
        <f t="shared" si="1341"/>
        <v>-</v>
      </c>
      <c r="AW3879" s="2" t="str">
        <f t="shared" si="1342"/>
        <v>-</v>
      </c>
      <c r="AX3879" s="2" t="str">
        <f t="shared" si="1343"/>
        <v>-</v>
      </c>
      <c r="AY3879" s="2" t="str">
        <f t="shared" si="1322"/>
        <v>-</v>
      </c>
      <c r="AZ3879" s="2" t="str">
        <f t="shared" si="1323"/>
        <v>-</v>
      </c>
      <c r="BA3879" s="2" t="str">
        <f t="shared" si="1324"/>
        <v>-</v>
      </c>
    </row>
    <row r="3880" spans="1:53">
      <c r="A3880" s="2">
        <f t="shared" si="1325"/>
        <v>3879</v>
      </c>
      <c r="B3880" s="2">
        <f>'Synthese chemins'!B3880</f>
        <v>8</v>
      </c>
      <c r="C3880" s="2">
        <f>'Synthese chemins'!C3880</f>
        <v>3</v>
      </c>
      <c r="D3880" s="2" t="str">
        <f>'Synthese chemins'!D3880</f>
        <v>Non</v>
      </c>
      <c r="E3880" s="20" t="str">
        <f>IF($D3880="Non",IF($B3880&lt;3,"-",IF('Synthese chemins'!E3880&gt;2,"Passeur",IF('Synthese chemins'!E3880&lt;1,"-",IF('Synthese chemins'!E3880&lt;2,IF(E$1=$Y3880,"-",IF(E$1=$AA3880,"-","Passeur")),IF(E$1=$Y3880,IF(E$1=Y3880,"-","Passeur"),"Passeur"))))),"-")</f>
        <v>-</v>
      </c>
      <c r="F3880" s="20" t="str">
        <f>IF($D3880="Non",IF($B3880&lt;3,"-",IF('Synthese chemins'!F3880&gt;2,"Passeur",IF('Synthese chemins'!F3880&lt;1,"-",IF('Synthese chemins'!F3880&lt;2,IF(F$1=$Y3880,"-",IF(F$1=$AA3880,"-","Passeur")),IF(F$1=$Y3880,IF(F$1=AA3880,"-","Passeur"),"Passeur"))))),"-")</f>
        <v>Passeur</v>
      </c>
      <c r="G3880" s="20" t="str">
        <f>IF($D3880="Non",IF($B3880&lt;3,"-",IF('Synthese chemins'!G3880&gt;2,"Passeur",IF('Synthese chemins'!G3880&lt;1,"-",IF('Synthese chemins'!G3880&lt;2,IF(G$1=$Y3880,"-",IF(G$1=$AA3880,"-","Passeur")),IF(G$1=$Y3880,IF(G$1=AB3880,"-","Passeur"),"Passeur"))))),"-")</f>
        <v>-</v>
      </c>
      <c r="H3880" s="20" t="str">
        <f>IF($D3880="Non",IF($B3880&lt;3,"-",IF('Synthese chemins'!H3880&gt;2,"Passeur",IF('Synthese chemins'!H3880&lt;1,"-",IF('Synthese chemins'!H3880&lt;2,IF(H$1=$Y3880,"-",IF(H$1=$AA3880,"-","Passeur")),IF(H$1=$Y3880,IF(H$1=AC3880,"-","Passeur"),"Passeur"))))),"-")</f>
        <v>-</v>
      </c>
      <c r="I3880" s="20" t="str">
        <f>IF($D3880="Non",IF($B3880&lt;3,"-",IF('Synthese chemins'!I3880&gt;2,"Passeur",IF('Synthese chemins'!I3880&lt;1,"-",IF('Synthese chemins'!I3880&lt;2,IF(I$1=$Y3880,"-",IF(I$1=$AA3880,"-","Passeur")),IF(I$1=$Y3880,IF(I$1=AD3880,"-","Passeur"),"Passeur"))))),"-")</f>
        <v>-</v>
      </c>
      <c r="J3880" s="20" t="str">
        <f>IF($D3880="Non",IF($B3880&lt;3,"-",IF('Synthese chemins'!J3880&gt;2,"Passeur",IF('Synthese chemins'!J3880&lt;1,"-",IF('Synthese chemins'!J3880&lt;2,IF(J$1=$Y3880,"-",IF(J$1=$AA3880,"-","Passeur")),IF(J$1=$Y3880,IF(J$1=AE3880,"-","Passeur"),"Passeur"))))),"-")</f>
        <v>-</v>
      </c>
      <c r="K3880" s="20" t="str">
        <f>IF($D3880="Non",IF($B3880&lt;3,"-",IF('Synthese chemins'!K3880&gt;2,"Passeur",IF('Synthese chemins'!K3880&lt;1,"-",IF('Synthese chemins'!K3880&lt;2,IF(K$1=$Y3880,"-",IF(K$1=$AA3880,"-","Passeur")),IF(K$1=$Y3880,IF(K$1=AF3880,"-","Passeur"),"Passeur"))))),"-")</f>
        <v>-</v>
      </c>
      <c r="L3880" s="20" t="str">
        <f>IF($D3880="Non",IF($B3880&lt;3,"-",IF('Synthese chemins'!L3880&gt;2,"Passeur",IF('Synthese chemins'!L3880&lt;1,"-",IF('Synthese chemins'!L3880&lt;2,IF(L$1=$Y3880,"-",IF(L$1=$AA3880,"-","Passeur")),IF(L$1=$Y3880,IF(L$1=AG3880,"-","Passeur"),"Passeur"))))),"-")</f>
        <v>-</v>
      </c>
      <c r="M3880" s="20" t="str">
        <f>IF($D3880="Non",IF($B3880&lt;3,"-",IF('Synthese chemins'!M3880&gt;2,"Passeur",IF('Synthese chemins'!M3880&lt;1,"-",IF('Synthese chemins'!M3880&lt;2,IF(M$1=$Y3880,"-",IF(M$1=$AA3880,"-","Passeur")),IF(M$1=$Y3880,IF(M$1=AH3880,"-","Passeur"),"Passeur"))))),"-")</f>
        <v>-</v>
      </c>
      <c r="N3880" s="20" t="str">
        <f>IF($D3880="Non",IF($B3880&lt;3,"-",IF('Synthese chemins'!N3880&gt;2,"Passeur",IF('Synthese chemins'!N3880&lt;1,"-",IF('Synthese chemins'!N3880&lt;2,IF(N$1=$Y3880,"-",IF(N$1=$AA3880,"-","Passeur")),IF(N$1=$Y3880,IF(N$1=AI3880,"-","Passeur"),"Passeur"))))),"-")</f>
        <v>Passeur</v>
      </c>
      <c r="O3880" s="20" t="str">
        <f>IF($D3880="Non",IF($B3880&lt;3,"-",IF('Synthese chemins'!O3880&gt;2,"Passeur",IF('Synthese chemins'!O3880&lt;1,"-",IF('Synthese chemins'!O3880&lt;2,IF(O$1=$Y3880,"-",IF(O$1=$AA3880,"-","Passeur")),IF(O$1=$Y3880,IF(O$1=AJ3880,"-","Passeur"),"Passeur"))))),"-")</f>
        <v>-</v>
      </c>
      <c r="P3880" s="20" t="str">
        <f>IF($D3880="Non",IF($B3880&lt;3,"-",IF('Synthese chemins'!P3880&gt;2,"Passeur",IF('Synthese chemins'!P3880&lt;1,"-",IF('Synthese chemins'!P3880&lt;2,IF(P$1=$Y3880,"-",IF(P$1=$AA3880,"-","Passeur")),IF(P$1=$Y3880,IF(P$1=AK3880,"-","Passeur"),"Passeur"))))),"-")</f>
        <v>-</v>
      </c>
      <c r="Q3880" s="20" t="str">
        <f>IF($D3880="Non",IF($B3880&lt;3,"-",IF('Synthese chemins'!Q3880&gt;2,"Passeur",IF('Synthese chemins'!Q3880&lt;1,"-",IF('Synthese chemins'!Q3880&lt;2,IF(Q$1=$Y3880,"-",IF(Q$1=$AA3880,"-","Passeur")),IF(Q$1=$Y3880,IF(Q$1=AL3880,"-","Passeur"),"Passeur"))))),"-")</f>
        <v>Passeur</v>
      </c>
      <c r="R3880" s="20" t="str">
        <f>IF($D3880="Non",IF($B3880&lt;3,"-",IF('Synthese chemins'!R3880&gt;2,"Passeur",IF('Synthese chemins'!R3880&lt;1,"-",IF('Synthese chemins'!R3880&lt;2,IF(R$1=$Y3880,"-",IF(R$1=$AA3880,"-","Passeur")),IF(R$1=$Y3880,IF(R$1=AM3880,"-","Passeur"),"Passeur"))))),"-")</f>
        <v>-</v>
      </c>
      <c r="S3880" s="20" t="str">
        <f>IF($D3880="Non",IF($B3880&lt;3,"-",IF('Synthese chemins'!S3880&gt;2,"Passeur",IF('Synthese chemins'!S3880&lt;1,"-",IF('Synthese chemins'!S3880&lt;2,IF(S$1=$Y3880,"-",IF(S$1=$AA3880,"-","Passeur")),IF(S$1=$Y3880,IF(S$1=AN3880,"-","Passeur"),"Passeur"))))),"-")</f>
        <v>-</v>
      </c>
      <c r="T3880" s="20" t="str">
        <f>IF($D3880="Non",IF($B3880&lt;3,"-",IF('Synthese chemins'!T3880&gt;2,"Passeur",IF('Synthese chemins'!T3880&lt;1,"-",IF('Synthese chemins'!T3880&lt;2,IF(T$1=$Y3880,"-",IF(T$1=$AA3880,"-","Passeur")),IF(T$1=$Y3880,IF(T$1=AO3880,"-","Passeur"),"Passeur"))))),"-")</f>
        <v>-</v>
      </c>
      <c r="U3880" s="20" t="str">
        <f>IF($D3880="Non",IF($B3880&lt;3,"-",IF('Synthese chemins'!U3880&gt;2,"Passeur",IF('Synthese chemins'!U3880&lt;1,"-",IF('Synthese chemins'!U3880&lt;2,IF(U$1=$Y3880,"-",IF(U$1=$AA3880,"-","Passeur")),IF(U$1=$Y3880,IF(U$1=AP3880,"-","Passeur"),"Passeur"))))),"-")</f>
        <v>-</v>
      </c>
      <c r="V3880" s="20" t="str">
        <f>IF($D3880="Non",IF($B3880&lt;3,"-",IF('Synthese chemins'!V3880&gt;2,"Passeur",IF('Synthese chemins'!V3880&lt;1,"-",IF('Synthese chemins'!V3880&lt;2,IF(V$1=$Y3880,"-",IF(V$1=$AA3880,"-","Passeur")),IF(V$1=$Y3880,IF(V$1=AQ3880,"-","Passeur"),"Passeur"))))),"-")</f>
        <v>-</v>
      </c>
      <c r="W3880" s="20" t="str">
        <f>IF($D3880="Non",IF($B3880&lt;3,"-",IF('Synthese chemins'!W3880&gt;2,"Passeur",IF('Synthese chemins'!W3880&lt;1,"-",IF('Synthese chemins'!W3880&lt;2,IF(W$1=$Y3880,"-",IF(W$1=$AA3880,"-","Passeur")),IF(W$1=$Y3880,IF(W$1=AR3880,"-","Passeur"),"Passeur"))))),"-")</f>
        <v>-</v>
      </c>
      <c r="X3880" s="20" t="str">
        <f>IF($D3880="Non",IF($B3880&lt;3,"-",IF('Synthese chemins'!X3880&gt;2,"Passeur",IF('Synthese chemins'!X3880&lt;1,"-",IF('Synthese chemins'!X3880&lt;2,IF(X$1=$Y3880,"-",IF(X$1=$AA3880,"-","Passeur")),IF(X$1=$Y3880,IF(X$1=AS3880,"-","Passeur"),"Passeur"))))),"-")</f>
        <v>-</v>
      </c>
      <c r="Y3880" s="33" t="str">
        <f>'Chemins de conversion les plus '!G3880</f>
        <v>Direct</v>
      </c>
      <c r="Z3880" s="20">
        <f t="shared" si="1326"/>
        <v>3</v>
      </c>
      <c r="AA3880" s="33" t="str">
        <f>'Chemins de conversion les plus '!I3880</f>
        <v>Direct</v>
      </c>
      <c r="AB3880" s="5"/>
      <c r="AC3880" s="20">
        <f ca="1">'Synthese chemins'!Z3880</f>
        <v>3</v>
      </c>
      <c r="AD3880" s="19">
        <f>'Synthese chemins'!AA3880</f>
        <v>49.8</v>
      </c>
      <c r="AE3880" s="20">
        <f ca="1">'Synthese chemins'!AB3880</f>
        <v>0.375</v>
      </c>
      <c r="AF3880" s="19">
        <f>'Synthese chemins'!AC3880</f>
        <v>6.2249999999999996</v>
      </c>
      <c r="AH3880" s="2" t="str">
        <f t="shared" si="1327"/>
        <v>-</v>
      </c>
      <c r="AI3880" s="2">
        <f t="shared" ca="1" si="1328"/>
        <v>3</v>
      </c>
      <c r="AJ3880" s="2" t="str">
        <f t="shared" si="1329"/>
        <v>-</v>
      </c>
      <c r="AK3880" s="2" t="str">
        <f t="shared" si="1330"/>
        <v>-</v>
      </c>
      <c r="AL3880" s="2" t="str">
        <f t="shared" si="1331"/>
        <v>-</v>
      </c>
      <c r="AM3880" s="2" t="str">
        <f t="shared" si="1332"/>
        <v>-</v>
      </c>
      <c r="AN3880" s="2" t="str">
        <f t="shared" si="1333"/>
        <v>-</v>
      </c>
      <c r="AO3880" s="2" t="str">
        <f t="shared" si="1334"/>
        <v>-</v>
      </c>
      <c r="AP3880" s="2" t="str">
        <f t="shared" si="1335"/>
        <v>-</v>
      </c>
      <c r="AQ3880" s="2">
        <f t="shared" ca="1" si="1336"/>
        <v>3</v>
      </c>
      <c r="AR3880" s="2" t="str">
        <f t="shared" si="1337"/>
        <v>-</v>
      </c>
      <c r="AS3880" s="2" t="str">
        <f t="shared" si="1338"/>
        <v>-</v>
      </c>
      <c r="AT3880" s="2">
        <f t="shared" ca="1" si="1339"/>
        <v>3</v>
      </c>
      <c r="AU3880" s="2" t="str">
        <f t="shared" si="1340"/>
        <v>-</v>
      </c>
      <c r="AV3880" s="2" t="str">
        <f t="shared" si="1341"/>
        <v>-</v>
      </c>
      <c r="AW3880" s="2" t="str">
        <f t="shared" si="1342"/>
        <v>-</v>
      </c>
      <c r="AX3880" s="2" t="str">
        <f t="shared" si="1343"/>
        <v>-</v>
      </c>
      <c r="AY3880" s="2" t="str">
        <f t="shared" si="1322"/>
        <v>-</v>
      </c>
      <c r="AZ3880" s="2" t="str">
        <f t="shared" si="1323"/>
        <v>-</v>
      </c>
      <c r="BA3880" s="2" t="str">
        <f t="shared" si="1324"/>
        <v>-</v>
      </c>
    </row>
    <row r="3881" spans="1:53">
      <c r="A3881" s="2">
        <f t="shared" si="1325"/>
        <v>3880</v>
      </c>
      <c r="B3881" s="2">
        <f>'Synthese chemins'!B3881</f>
        <v>8</v>
      </c>
      <c r="C3881" s="2">
        <f>'Synthese chemins'!C3881</f>
        <v>2</v>
      </c>
      <c r="D3881" s="2" t="str">
        <f>'Synthese chemins'!D3881</f>
        <v>Non</v>
      </c>
      <c r="E3881" s="20" t="str">
        <f>IF($D3881="Non",IF($B3881&lt;3,"-",IF('Synthese chemins'!E3881&gt;2,"Passeur",IF('Synthese chemins'!E3881&lt;1,"-",IF('Synthese chemins'!E3881&lt;2,IF(E$1=$Y3881,"-",IF(E$1=$AA3881,"-","Passeur")),IF(E$1=$Y3881,IF(E$1=Y3881,"-","Passeur"),"Passeur"))))),"-")</f>
        <v>-</v>
      </c>
      <c r="F3881" s="20" t="str">
        <f>IF($D3881="Non",IF($B3881&lt;3,"-",IF('Synthese chemins'!F3881&gt;2,"Passeur",IF('Synthese chemins'!F3881&lt;1,"-",IF('Synthese chemins'!F3881&lt;2,IF(F$1=$Y3881,"-",IF(F$1=$AA3881,"-","Passeur")),IF(F$1=$Y3881,IF(F$1=AA3881,"-","Passeur"),"Passeur"))))),"-")</f>
        <v>Passeur</v>
      </c>
      <c r="G3881" s="20" t="str">
        <f>IF($D3881="Non",IF($B3881&lt;3,"-",IF('Synthese chemins'!G3881&gt;2,"Passeur",IF('Synthese chemins'!G3881&lt;1,"-",IF('Synthese chemins'!G3881&lt;2,IF(G$1=$Y3881,"-",IF(G$1=$AA3881,"-","Passeur")),IF(G$1=$Y3881,IF(G$1=AB3881,"-","Passeur"),"Passeur"))))),"-")</f>
        <v>-</v>
      </c>
      <c r="H3881" s="20" t="str">
        <f>IF($D3881="Non",IF($B3881&lt;3,"-",IF('Synthese chemins'!H3881&gt;2,"Passeur",IF('Synthese chemins'!H3881&lt;1,"-",IF('Synthese chemins'!H3881&lt;2,IF(H$1=$Y3881,"-",IF(H$1=$AA3881,"-","Passeur")),IF(H$1=$Y3881,IF(H$1=AC3881,"-","Passeur"),"Passeur"))))),"-")</f>
        <v>-</v>
      </c>
      <c r="I3881" s="20" t="str">
        <f>IF($D3881="Non",IF($B3881&lt;3,"-",IF('Synthese chemins'!I3881&gt;2,"Passeur",IF('Synthese chemins'!I3881&lt;1,"-",IF('Synthese chemins'!I3881&lt;2,IF(I$1=$Y3881,"-",IF(I$1=$AA3881,"-","Passeur")),IF(I$1=$Y3881,IF(I$1=AD3881,"-","Passeur"),"Passeur"))))),"-")</f>
        <v>Passeur</v>
      </c>
      <c r="J3881" s="20" t="str">
        <f>IF($D3881="Non",IF($B3881&lt;3,"-",IF('Synthese chemins'!J3881&gt;2,"Passeur",IF('Synthese chemins'!J3881&lt;1,"-",IF('Synthese chemins'!J3881&lt;2,IF(J$1=$Y3881,"-",IF(J$1=$AA3881,"-","Passeur")),IF(J$1=$Y3881,IF(J$1=AE3881,"-","Passeur"),"Passeur"))))),"-")</f>
        <v>-</v>
      </c>
      <c r="K3881" s="20" t="str">
        <f>IF($D3881="Non",IF($B3881&lt;3,"-",IF('Synthese chemins'!K3881&gt;2,"Passeur",IF('Synthese chemins'!K3881&lt;1,"-",IF('Synthese chemins'!K3881&lt;2,IF(K$1=$Y3881,"-",IF(K$1=$AA3881,"-","Passeur")),IF(K$1=$Y3881,IF(K$1=AF3881,"-","Passeur"),"Passeur"))))),"-")</f>
        <v>-</v>
      </c>
      <c r="L3881" s="20" t="str">
        <f>IF($D3881="Non",IF($B3881&lt;3,"-",IF('Synthese chemins'!L3881&gt;2,"Passeur",IF('Synthese chemins'!L3881&lt;1,"-",IF('Synthese chemins'!L3881&lt;2,IF(L$1=$Y3881,"-",IF(L$1=$AA3881,"-","Passeur")),IF(L$1=$Y3881,IF(L$1=AG3881,"-","Passeur"),"Passeur"))))),"-")</f>
        <v>-</v>
      </c>
      <c r="M3881" s="20" t="str">
        <f>IF($D3881="Non",IF($B3881&lt;3,"-",IF('Synthese chemins'!M3881&gt;2,"Passeur",IF('Synthese chemins'!M3881&lt;1,"-",IF('Synthese chemins'!M3881&lt;2,IF(M$1=$Y3881,"-",IF(M$1=$AA3881,"-","Passeur")),IF(M$1=$Y3881,IF(M$1=AH3881,"-","Passeur"),"Passeur"))))),"-")</f>
        <v>-</v>
      </c>
      <c r="N3881" s="20" t="str">
        <f>IF($D3881="Non",IF($B3881&lt;3,"-",IF('Synthese chemins'!N3881&gt;2,"Passeur",IF('Synthese chemins'!N3881&lt;1,"-",IF('Synthese chemins'!N3881&lt;2,IF(N$1=$Y3881,"-",IF(N$1=$AA3881,"-","Passeur")),IF(N$1=$Y3881,IF(N$1=AI3881,"-","Passeur"),"Passeur"))))),"-")</f>
        <v>-</v>
      </c>
      <c r="O3881" s="20" t="str">
        <f>IF($D3881="Non",IF($B3881&lt;3,"-",IF('Synthese chemins'!O3881&gt;2,"Passeur",IF('Synthese chemins'!O3881&lt;1,"-",IF('Synthese chemins'!O3881&lt;2,IF(O$1=$Y3881,"-",IF(O$1=$AA3881,"-","Passeur")),IF(O$1=$Y3881,IF(O$1=AJ3881,"-","Passeur"),"Passeur"))))),"-")</f>
        <v>-</v>
      </c>
      <c r="P3881" s="20" t="str">
        <f>IF($D3881="Non",IF($B3881&lt;3,"-",IF('Synthese chemins'!P3881&gt;2,"Passeur",IF('Synthese chemins'!P3881&lt;1,"-",IF('Synthese chemins'!P3881&lt;2,IF(P$1=$Y3881,"-",IF(P$1=$AA3881,"-","Passeur")),IF(P$1=$Y3881,IF(P$1=AK3881,"-","Passeur"),"Passeur"))))),"-")</f>
        <v>-</v>
      </c>
      <c r="Q3881" s="20" t="str">
        <f>IF($D3881="Non",IF($B3881&lt;3,"-",IF('Synthese chemins'!Q3881&gt;2,"Passeur",IF('Synthese chemins'!Q3881&lt;1,"-",IF('Synthese chemins'!Q3881&lt;2,IF(Q$1=$Y3881,"-",IF(Q$1=$AA3881,"-","Passeur")),IF(Q$1=$Y3881,IF(Q$1=AL3881,"-","Passeur"),"Passeur"))))),"-")</f>
        <v>-</v>
      </c>
      <c r="R3881" s="20" t="str">
        <f>IF($D3881="Non",IF($B3881&lt;3,"-",IF('Synthese chemins'!R3881&gt;2,"Passeur",IF('Synthese chemins'!R3881&lt;1,"-",IF('Synthese chemins'!R3881&lt;2,IF(R$1=$Y3881,"-",IF(R$1=$AA3881,"-","Passeur")),IF(R$1=$Y3881,IF(R$1=AM3881,"-","Passeur"),"Passeur"))))),"-")</f>
        <v>-</v>
      </c>
      <c r="S3881" s="20" t="str">
        <f>IF($D3881="Non",IF($B3881&lt;3,"-",IF('Synthese chemins'!S3881&gt;2,"Passeur",IF('Synthese chemins'!S3881&lt;1,"-",IF('Synthese chemins'!S3881&lt;2,IF(S$1=$Y3881,"-",IF(S$1=$AA3881,"-","Passeur")),IF(S$1=$Y3881,IF(S$1=AN3881,"-","Passeur"),"Passeur"))))),"-")</f>
        <v>-</v>
      </c>
      <c r="T3881" s="20" t="str">
        <f>IF($D3881="Non",IF($B3881&lt;3,"-",IF('Synthese chemins'!T3881&gt;2,"Passeur",IF('Synthese chemins'!T3881&lt;1,"-",IF('Synthese chemins'!T3881&lt;2,IF(T$1=$Y3881,"-",IF(T$1=$AA3881,"-","Passeur")),IF(T$1=$Y3881,IF(T$1=AO3881,"-","Passeur"),"Passeur"))))),"-")</f>
        <v>-</v>
      </c>
      <c r="U3881" s="20" t="str">
        <f>IF($D3881="Non",IF($B3881&lt;3,"-",IF('Synthese chemins'!U3881&gt;2,"Passeur",IF('Synthese chemins'!U3881&lt;1,"-",IF('Synthese chemins'!U3881&lt;2,IF(U$1=$Y3881,"-",IF(U$1=$AA3881,"-","Passeur")),IF(U$1=$Y3881,IF(U$1=AP3881,"-","Passeur"),"Passeur"))))),"-")</f>
        <v>-</v>
      </c>
      <c r="V3881" s="20" t="str">
        <f>IF($D3881="Non",IF($B3881&lt;3,"-",IF('Synthese chemins'!V3881&gt;2,"Passeur",IF('Synthese chemins'!V3881&lt;1,"-",IF('Synthese chemins'!V3881&lt;2,IF(V$1=$Y3881,"-",IF(V$1=$AA3881,"-","Passeur")),IF(V$1=$Y3881,IF(V$1=AQ3881,"-","Passeur"),"Passeur"))))),"-")</f>
        <v>-</v>
      </c>
      <c r="W3881" s="20" t="str">
        <f>IF($D3881="Non",IF($B3881&lt;3,"-",IF('Synthese chemins'!W3881&gt;2,"Passeur",IF('Synthese chemins'!W3881&lt;1,"-",IF('Synthese chemins'!W3881&lt;2,IF(W$1=$Y3881,"-",IF(W$1=$AA3881,"-","Passeur")),IF(W$1=$Y3881,IF(W$1=AR3881,"-","Passeur"),"Passeur"))))),"-")</f>
        <v>-</v>
      </c>
      <c r="X3881" s="20" t="str">
        <f>IF($D3881="Non",IF($B3881&lt;3,"-",IF('Synthese chemins'!X3881&gt;2,"Passeur",IF('Synthese chemins'!X3881&lt;1,"-",IF('Synthese chemins'!X3881&lt;2,IF(X$1=$Y3881,"-",IF(X$1=$AA3881,"-","Passeur")),IF(X$1=$Y3881,IF(X$1=AS3881,"-","Passeur"),"Passeur"))))),"-")</f>
        <v>-</v>
      </c>
      <c r="Y3881" s="33" t="str">
        <f>'Chemins de conversion les plus '!G3881</f>
        <v>Direct</v>
      </c>
      <c r="Z3881" s="20">
        <f t="shared" si="1326"/>
        <v>2</v>
      </c>
      <c r="AA3881" s="33" t="str">
        <f>'Chemins de conversion les plus '!I3881</f>
        <v>Email // Newsletters</v>
      </c>
      <c r="AB3881" s="5"/>
      <c r="AC3881" s="20">
        <f ca="1">'Synthese chemins'!Z3881</f>
        <v>3</v>
      </c>
      <c r="AD3881" s="19">
        <f>'Synthese chemins'!AA3881</f>
        <v>21.68</v>
      </c>
      <c r="AE3881" s="20">
        <f ca="1">'Synthese chemins'!AB3881</f>
        <v>0.375</v>
      </c>
      <c r="AF3881" s="19">
        <f>'Synthese chemins'!AC3881</f>
        <v>2.71</v>
      </c>
      <c r="AH3881" s="2" t="str">
        <f t="shared" si="1327"/>
        <v>-</v>
      </c>
      <c r="AI3881" s="2">
        <f t="shared" ca="1" si="1328"/>
        <v>3</v>
      </c>
      <c r="AJ3881" s="2" t="str">
        <f t="shared" si="1329"/>
        <v>-</v>
      </c>
      <c r="AK3881" s="2" t="str">
        <f t="shared" si="1330"/>
        <v>-</v>
      </c>
      <c r="AL3881" s="2">
        <f t="shared" ca="1" si="1331"/>
        <v>3</v>
      </c>
      <c r="AM3881" s="2" t="str">
        <f t="shared" si="1332"/>
        <v>-</v>
      </c>
      <c r="AN3881" s="2" t="str">
        <f t="shared" si="1333"/>
        <v>-</v>
      </c>
      <c r="AO3881" s="2" t="str">
        <f t="shared" si="1334"/>
        <v>-</v>
      </c>
      <c r="AP3881" s="2" t="str">
        <f t="shared" si="1335"/>
        <v>-</v>
      </c>
      <c r="AQ3881" s="2" t="str">
        <f t="shared" si="1336"/>
        <v>-</v>
      </c>
      <c r="AR3881" s="2" t="str">
        <f t="shared" si="1337"/>
        <v>-</v>
      </c>
      <c r="AS3881" s="2" t="str">
        <f t="shared" si="1338"/>
        <v>-</v>
      </c>
      <c r="AT3881" s="2" t="str">
        <f t="shared" si="1339"/>
        <v>-</v>
      </c>
      <c r="AU3881" s="2" t="str">
        <f t="shared" si="1340"/>
        <v>-</v>
      </c>
      <c r="AV3881" s="2" t="str">
        <f t="shared" si="1341"/>
        <v>-</v>
      </c>
      <c r="AW3881" s="2" t="str">
        <f t="shared" si="1342"/>
        <v>-</v>
      </c>
      <c r="AX3881" s="2" t="str">
        <f t="shared" si="1343"/>
        <v>-</v>
      </c>
      <c r="AY3881" s="2" t="str">
        <f t="shared" si="1322"/>
        <v>-</v>
      </c>
      <c r="AZ3881" s="2" t="str">
        <f t="shared" si="1323"/>
        <v>-</v>
      </c>
      <c r="BA3881" s="2" t="str">
        <f t="shared" si="1324"/>
        <v>-</v>
      </c>
    </row>
    <row r="3882" spans="1:53">
      <c r="A3882" s="2">
        <f t="shared" si="1325"/>
        <v>3881</v>
      </c>
      <c r="B3882" s="2">
        <f>'Synthese chemins'!B3882</f>
        <v>8</v>
      </c>
      <c r="C3882" s="2">
        <f>'Synthese chemins'!C3882</f>
        <v>3</v>
      </c>
      <c r="D3882" s="2" t="str">
        <f>'Synthese chemins'!D3882</f>
        <v>Non</v>
      </c>
      <c r="E3882" s="20" t="str">
        <f>IF($D3882="Non",IF($B3882&lt;3,"-",IF('Synthese chemins'!E3882&gt;2,"Passeur",IF('Synthese chemins'!E3882&lt;1,"-",IF('Synthese chemins'!E3882&lt;2,IF(E$1=$Y3882,"-",IF(E$1=$AA3882,"-","Passeur")),IF(E$1=$Y3882,IF(E$1=Y3882,"-","Passeur"),"Passeur"))))),"-")</f>
        <v>-</v>
      </c>
      <c r="F3882" s="20" t="str">
        <f>IF($D3882="Non",IF($B3882&lt;3,"-",IF('Synthese chemins'!F3882&gt;2,"Passeur",IF('Synthese chemins'!F3882&lt;1,"-",IF('Synthese chemins'!F3882&lt;2,IF(F$1=$Y3882,"-",IF(F$1=$AA3882,"-","Passeur")),IF(F$1=$Y3882,IF(F$1=AA3882,"-","Passeur"),"Passeur"))))),"-")</f>
        <v>Passeur</v>
      </c>
      <c r="G3882" s="20" t="str">
        <f>IF($D3882="Non",IF($B3882&lt;3,"-",IF('Synthese chemins'!G3882&gt;2,"Passeur",IF('Synthese chemins'!G3882&lt;1,"-",IF('Synthese chemins'!G3882&lt;2,IF(G$1=$Y3882,"-",IF(G$1=$AA3882,"-","Passeur")),IF(G$1=$Y3882,IF(G$1=AB3882,"-","Passeur"),"Passeur"))))),"-")</f>
        <v>-</v>
      </c>
      <c r="H3882" s="20" t="str">
        <f>IF($D3882="Non",IF($B3882&lt;3,"-",IF('Synthese chemins'!H3882&gt;2,"Passeur",IF('Synthese chemins'!H3882&lt;1,"-",IF('Synthese chemins'!H3882&lt;2,IF(H$1=$Y3882,"-",IF(H$1=$AA3882,"-","Passeur")),IF(H$1=$Y3882,IF(H$1=AC3882,"-","Passeur"),"Passeur"))))),"-")</f>
        <v>-</v>
      </c>
      <c r="I3882" s="20" t="str">
        <f>IF($D3882="Non",IF($B3882&lt;3,"-",IF('Synthese chemins'!I3882&gt;2,"Passeur",IF('Synthese chemins'!I3882&lt;1,"-",IF('Synthese chemins'!I3882&lt;2,IF(I$1=$Y3882,"-",IF(I$1=$AA3882,"-","Passeur")),IF(I$1=$Y3882,IF(I$1=AD3882,"-","Passeur"),"Passeur"))))),"-")</f>
        <v>-</v>
      </c>
      <c r="J3882" s="20" t="str">
        <f>IF($D3882="Non",IF($B3882&lt;3,"-",IF('Synthese chemins'!J3882&gt;2,"Passeur",IF('Synthese chemins'!J3882&lt;1,"-",IF('Synthese chemins'!J3882&lt;2,IF(J$1=$Y3882,"-",IF(J$1=$AA3882,"-","Passeur")),IF(J$1=$Y3882,IF(J$1=AE3882,"-","Passeur"),"Passeur"))))),"-")</f>
        <v>-</v>
      </c>
      <c r="K3882" s="20" t="str">
        <f>IF($D3882="Non",IF($B3882&lt;3,"-",IF('Synthese chemins'!K3882&gt;2,"Passeur",IF('Synthese chemins'!K3882&lt;1,"-",IF('Synthese chemins'!K3882&lt;2,IF(K$1=$Y3882,"-",IF(K$1=$AA3882,"-","Passeur")),IF(K$1=$Y3882,IF(K$1=AF3882,"-","Passeur"),"Passeur"))))),"-")</f>
        <v>-</v>
      </c>
      <c r="L3882" s="20" t="str">
        <f>IF($D3882="Non",IF($B3882&lt;3,"-",IF('Synthese chemins'!L3882&gt;2,"Passeur",IF('Synthese chemins'!L3882&lt;1,"-",IF('Synthese chemins'!L3882&lt;2,IF(L$1=$Y3882,"-",IF(L$1=$AA3882,"-","Passeur")),IF(L$1=$Y3882,IF(L$1=AG3882,"-","Passeur"),"Passeur"))))),"-")</f>
        <v>-</v>
      </c>
      <c r="M3882" s="20" t="str">
        <f>IF($D3882="Non",IF($B3882&lt;3,"-",IF('Synthese chemins'!M3882&gt;2,"Passeur",IF('Synthese chemins'!M3882&lt;1,"-",IF('Synthese chemins'!M3882&lt;2,IF(M$1=$Y3882,"-",IF(M$1=$AA3882,"-","Passeur")),IF(M$1=$Y3882,IF(M$1=AH3882,"-","Passeur"),"Passeur"))))),"-")</f>
        <v>Passeur</v>
      </c>
      <c r="N3882" s="20" t="str">
        <f>IF($D3882="Non",IF($B3882&lt;3,"-",IF('Synthese chemins'!N3882&gt;2,"Passeur",IF('Synthese chemins'!N3882&lt;1,"-",IF('Synthese chemins'!N3882&lt;2,IF(N$1=$Y3882,"-",IF(N$1=$AA3882,"-","Passeur")),IF(N$1=$Y3882,IF(N$1=AI3882,"-","Passeur"),"Passeur"))))),"-")</f>
        <v>Passeur</v>
      </c>
      <c r="O3882" s="20" t="str">
        <f>IF($D3882="Non",IF($B3882&lt;3,"-",IF('Synthese chemins'!O3882&gt;2,"Passeur",IF('Synthese chemins'!O3882&lt;1,"-",IF('Synthese chemins'!O3882&lt;2,IF(O$1=$Y3882,"-",IF(O$1=$AA3882,"-","Passeur")),IF(O$1=$Y3882,IF(O$1=AJ3882,"-","Passeur"),"Passeur"))))),"-")</f>
        <v>-</v>
      </c>
      <c r="P3882" s="20" t="str">
        <f>IF($D3882="Non",IF($B3882&lt;3,"-",IF('Synthese chemins'!P3882&gt;2,"Passeur",IF('Synthese chemins'!P3882&lt;1,"-",IF('Synthese chemins'!P3882&lt;2,IF(P$1=$Y3882,"-",IF(P$1=$AA3882,"-","Passeur")),IF(P$1=$Y3882,IF(P$1=AK3882,"-","Passeur"),"Passeur"))))),"-")</f>
        <v>-</v>
      </c>
      <c r="Q3882" s="20" t="str">
        <f>IF($D3882="Non",IF($B3882&lt;3,"-",IF('Synthese chemins'!Q3882&gt;2,"Passeur",IF('Synthese chemins'!Q3882&lt;1,"-",IF('Synthese chemins'!Q3882&lt;2,IF(Q$1=$Y3882,"-",IF(Q$1=$AA3882,"-","Passeur")),IF(Q$1=$Y3882,IF(Q$1=AL3882,"-","Passeur"),"Passeur"))))),"-")</f>
        <v>-</v>
      </c>
      <c r="R3882" s="20" t="str">
        <f>IF($D3882="Non",IF($B3882&lt;3,"-",IF('Synthese chemins'!R3882&gt;2,"Passeur",IF('Synthese chemins'!R3882&lt;1,"-",IF('Synthese chemins'!R3882&lt;2,IF(R$1=$Y3882,"-",IF(R$1=$AA3882,"-","Passeur")),IF(R$1=$Y3882,IF(R$1=AM3882,"-","Passeur"),"Passeur"))))),"-")</f>
        <v>-</v>
      </c>
      <c r="S3882" s="20" t="str">
        <f>IF($D3882="Non",IF($B3882&lt;3,"-",IF('Synthese chemins'!S3882&gt;2,"Passeur",IF('Synthese chemins'!S3882&lt;1,"-",IF('Synthese chemins'!S3882&lt;2,IF(S$1=$Y3882,"-",IF(S$1=$AA3882,"-","Passeur")),IF(S$1=$Y3882,IF(S$1=AN3882,"-","Passeur"),"Passeur"))))),"-")</f>
        <v>-</v>
      </c>
      <c r="T3882" s="20" t="str">
        <f>IF($D3882="Non",IF($B3882&lt;3,"-",IF('Synthese chemins'!T3882&gt;2,"Passeur",IF('Synthese chemins'!T3882&lt;1,"-",IF('Synthese chemins'!T3882&lt;2,IF(T$1=$Y3882,"-",IF(T$1=$AA3882,"-","Passeur")),IF(T$1=$Y3882,IF(T$1=AO3882,"-","Passeur"),"Passeur"))))),"-")</f>
        <v>-</v>
      </c>
      <c r="U3882" s="20" t="str">
        <f>IF($D3882="Non",IF($B3882&lt;3,"-",IF('Synthese chemins'!U3882&gt;2,"Passeur",IF('Synthese chemins'!U3882&lt;1,"-",IF('Synthese chemins'!U3882&lt;2,IF(U$1=$Y3882,"-",IF(U$1=$AA3882,"-","Passeur")),IF(U$1=$Y3882,IF(U$1=AP3882,"-","Passeur"),"Passeur"))))),"-")</f>
        <v>-</v>
      </c>
      <c r="V3882" s="20" t="str">
        <f>IF($D3882="Non",IF($B3882&lt;3,"-",IF('Synthese chemins'!V3882&gt;2,"Passeur",IF('Synthese chemins'!V3882&lt;1,"-",IF('Synthese chemins'!V3882&lt;2,IF(V$1=$Y3882,"-",IF(V$1=$AA3882,"-","Passeur")),IF(V$1=$Y3882,IF(V$1=AQ3882,"-","Passeur"),"Passeur"))))),"-")</f>
        <v>-</v>
      </c>
      <c r="W3882" s="20" t="str">
        <f>IF($D3882="Non",IF($B3882&lt;3,"-",IF('Synthese chemins'!W3882&gt;2,"Passeur",IF('Synthese chemins'!W3882&lt;1,"-",IF('Synthese chemins'!W3882&lt;2,IF(W$1=$Y3882,"-",IF(W$1=$AA3882,"-","Passeur")),IF(W$1=$Y3882,IF(W$1=AR3882,"-","Passeur"),"Passeur"))))),"-")</f>
        <v>-</v>
      </c>
      <c r="X3882" s="20" t="str">
        <f>IF($D3882="Non",IF($B3882&lt;3,"-",IF('Synthese chemins'!X3882&gt;2,"Passeur",IF('Synthese chemins'!X3882&lt;1,"-",IF('Synthese chemins'!X3882&lt;2,IF(X$1=$Y3882,"-",IF(X$1=$AA3882,"-","Passeur")),IF(X$1=$Y3882,IF(X$1=AS3882,"-","Passeur"),"Passeur"))))),"-")</f>
        <v>-</v>
      </c>
      <c r="Y3882" s="33" t="str">
        <f>'Chemins de conversion les plus '!G3882</f>
        <v>Direct</v>
      </c>
      <c r="Z3882" s="20">
        <f t="shared" si="1326"/>
        <v>3</v>
      </c>
      <c r="AA3882" s="33" t="str">
        <f>'Chemins de conversion les plus '!I3882</f>
        <v>SEA // Adwords Branding</v>
      </c>
      <c r="AB3882" s="5"/>
      <c r="AC3882" s="20">
        <f ca="1">'Synthese chemins'!Z3882</f>
        <v>3</v>
      </c>
      <c r="AD3882" s="19">
        <f>'Synthese chemins'!AA3882</f>
        <v>22.05</v>
      </c>
      <c r="AE3882" s="20">
        <f ca="1">'Synthese chemins'!AB3882</f>
        <v>0.375</v>
      </c>
      <c r="AF3882" s="19">
        <f>'Synthese chemins'!AC3882</f>
        <v>2.7562500000000001</v>
      </c>
      <c r="AH3882" s="2" t="str">
        <f t="shared" si="1327"/>
        <v>-</v>
      </c>
      <c r="AI3882" s="2">
        <f t="shared" ca="1" si="1328"/>
        <v>3</v>
      </c>
      <c r="AJ3882" s="2" t="str">
        <f t="shared" si="1329"/>
        <v>-</v>
      </c>
      <c r="AK3882" s="2" t="str">
        <f t="shared" si="1330"/>
        <v>-</v>
      </c>
      <c r="AL3882" s="2" t="str">
        <f t="shared" si="1331"/>
        <v>-</v>
      </c>
      <c r="AM3882" s="2" t="str">
        <f t="shared" si="1332"/>
        <v>-</v>
      </c>
      <c r="AN3882" s="2" t="str">
        <f t="shared" si="1333"/>
        <v>-</v>
      </c>
      <c r="AO3882" s="2" t="str">
        <f t="shared" si="1334"/>
        <v>-</v>
      </c>
      <c r="AP3882" s="2">
        <f t="shared" ca="1" si="1335"/>
        <v>3</v>
      </c>
      <c r="AQ3882" s="2">
        <f t="shared" ca="1" si="1336"/>
        <v>3</v>
      </c>
      <c r="AR3882" s="2" t="str">
        <f t="shared" si="1337"/>
        <v>-</v>
      </c>
      <c r="AS3882" s="2" t="str">
        <f t="shared" si="1338"/>
        <v>-</v>
      </c>
      <c r="AT3882" s="2" t="str">
        <f t="shared" si="1339"/>
        <v>-</v>
      </c>
      <c r="AU3882" s="2" t="str">
        <f t="shared" si="1340"/>
        <v>-</v>
      </c>
      <c r="AV3882" s="2" t="str">
        <f t="shared" si="1341"/>
        <v>-</v>
      </c>
      <c r="AW3882" s="2" t="str">
        <f t="shared" si="1342"/>
        <v>-</v>
      </c>
      <c r="AX3882" s="2" t="str">
        <f t="shared" si="1343"/>
        <v>-</v>
      </c>
      <c r="AY3882" s="2" t="str">
        <f t="shared" si="1322"/>
        <v>-</v>
      </c>
      <c r="AZ3882" s="2" t="str">
        <f t="shared" si="1323"/>
        <v>-</v>
      </c>
      <c r="BA3882" s="2" t="str">
        <f t="shared" si="1324"/>
        <v>-</v>
      </c>
    </row>
    <row r="3883" spans="1:53">
      <c r="A3883" s="2">
        <f t="shared" si="1325"/>
        <v>3882</v>
      </c>
      <c r="B3883" s="2">
        <f>'Synthese chemins'!B3883</f>
        <v>8</v>
      </c>
      <c r="C3883" s="2">
        <f>'Synthese chemins'!C3883</f>
        <v>3</v>
      </c>
      <c r="D3883" s="2" t="str">
        <f>'Synthese chemins'!D3883</f>
        <v>Non</v>
      </c>
      <c r="E3883" s="20" t="str">
        <f>IF($D3883="Non",IF($B3883&lt;3,"-",IF('Synthese chemins'!E3883&gt;2,"Passeur",IF('Synthese chemins'!E3883&lt;1,"-",IF('Synthese chemins'!E3883&lt;2,IF(E$1=$Y3883,"-",IF(E$1=$AA3883,"-","Passeur")),IF(E$1=$Y3883,IF(E$1=Y3883,"-","Passeur"),"Passeur"))))),"-")</f>
        <v>-</v>
      </c>
      <c r="F3883" s="20" t="str">
        <f>IF($D3883="Non",IF($B3883&lt;3,"-",IF('Synthese chemins'!F3883&gt;2,"Passeur",IF('Synthese chemins'!F3883&lt;1,"-",IF('Synthese chemins'!F3883&lt;2,IF(F$1=$Y3883,"-",IF(F$1=$AA3883,"-","Passeur")),IF(F$1=$Y3883,IF(F$1=AA3883,"-","Passeur"),"Passeur"))))),"-")</f>
        <v>Passeur</v>
      </c>
      <c r="G3883" s="20" t="str">
        <f>IF($D3883="Non",IF($B3883&lt;3,"-",IF('Synthese chemins'!G3883&gt;2,"Passeur",IF('Synthese chemins'!G3883&lt;1,"-",IF('Synthese chemins'!G3883&lt;2,IF(G$1=$Y3883,"-",IF(G$1=$AA3883,"-","Passeur")),IF(G$1=$Y3883,IF(G$1=AB3883,"-","Passeur"),"Passeur"))))),"-")</f>
        <v>-</v>
      </c>
      <c r="H3883" s="20" t="str">
        <f>IF($D3883="Non",IF($B3883&lt;3,"-",IF('Synthese chemins'!H3883&gt;2,"Passeur",IF('Synthese chemins'!H3883&lt;1,"-",IF('Synthese chemins'!H3883&lt;2,IF(H$1=$Y3883,"-",IF(H$1=$AA3883,"-","Passeur")),IF(H$1=$Y3883,IF(H$1=AC3883,"-","Passeur"),"Passeur"))))),"-")</f>
        <v>-</v>
      </c>
      <c r="I3883" s="20" t="str">
        <f>IF($D3883="Non",IF($B3883&lt;3,"-",IF('Synthese chemins'!I3883&gt;2,"Passeur",IF('Synthese chemins'!I3883&lt;1,"-",IF('Synthese chemins'!I3883&lt;2,IF(I$1=$Y3883,"-",IF(I$1=$AA3883,"-","Passeur")),IF(I$1=$Y3883,IF(I$1=AD3883,"-","Passeur"),"Passeur"))))),"-")</f>
        <v>Passeur</v>
      </c>
      <c r="J3883" s="20" t="str">
        <f>IF($D3883="Non",IF($B3883&lt;3,"-",IF('Synthese chemins'!J3883&gt;2,"Passeur",IF('Synthese chemins'!J3883&lt;1,"-",IF('Synthese chemins'!J3883&lt;2,IF(J$1=$Y3883,"-",IF(J$1=$AA3883,"-","Passeur")),IF(J$1=$Y3883,IF(J$1=AE3883,"-","Passeur"),"Passeur"))))),"-")</f>
        <v>-</v>
      </c>
      <c r="K3883" s="20" t="str">
        <f>IF($D3883="Non",IF($B3883&lt;3,"-",IF('Synthese chemins'!K3883&gt;2,"Passeur",IF('Synthese chemins'!K3883&lt;1,"-",IF('Synthese chemins'!K3883&lt;2,IF(K$1=$Y3883,"-",IF(K$1=$AA3883,"-","Passeur")),IF(K$1=$Y3883,IF(K$1=AF3883,"-","Passeur"),"Passeur"))))),"-")</f>
        <v>-</v>
      </c>
      <c r="L3883" s="20" t="str">
        <f>IF($D3883="Non",IF($B3883&lt;3,"-",IF('Synthese chemins'!L3883&gt;2,"Passeur",IF('Synthese chemins'!L3883&lt;1,"-",IF('Synthese chemins'!L3883&lt;2,IF(L$1=$Y3883,"-",IF(L$1=$AA3883,"-","Passeur")),IF(L$1=$Y3883,IF(L$1=AG3883,"-","Passeur"),"Passeur"))))),"-")</f>
        <v>-</v>
      </c>
      <c r="M3883" s="20" t="str">
        <f>IF($D3883="Non",IF($B3883&lt;3,"-",IF('Synthese chemins'!M3883&gt;2,"Passeur",IF('Synthese chemins'!M3883&lt;1,"-",IF('Synthese chemins'!M3883&lt;2,IF(M$1=$Y3883,"-",IF(M$1=$AA3883,"-","Passeur")),IF(M$1=$Y3883,IF(M$1=AH3883,"-","Passeur"),"Passeur"))))),"-")</f>
        <v>-</v>
      </c>
      <c r="N3883" s="20" t="str">
        <f>IF($D3883="Non",IF($B3883&lt;3,"-",IF('Synthese chemins'!N3883&gt;2,"Passeur",IF('Synthese chemins'!N3883&lt;1,"-",IF('Synthese chemins'!N3883&lt;2,IF(N$1=$Y3883,"-",IF(N$1=$AA3883,"-","Passeur")),IF(N$1=$Y3883,IF(N$1=AI3883,"-","Passeur"),"Passeur"))))),"-")</f>
        <v>-</v>
      </c>
      <c r="O3883" s="20" t="str">
        <f>IF($D3883="Non",IF($B3883&lt;3,"-",IF('Synthese chemins'!O3883&gt;2,"Passeur",IF('Synthese chemins'!O3883&lt;1,"-",IF('Synthese chemins'!O3883&lt;2,IF(O$1=$Y3883,"-",IF(O$1=$AA3883,"-","Passeur")),IF(O$1=$Y3883,IF(O$1=AJ3883,"-","Passeur"),"Passeur"))))),"-")</f>
        <v>-</v>
      </c>
      <c r="P3883" s="20" t="str">
        <f>IF($D3883="Non",IF($B3883&lt;3,"-",IF('Synthese chemins'!P3883&gt;2,"Passeur",IF('Synthese chemins'!P3883&lt;1,"-",IF('Synthese chemins'!P3883&lt;2,IF(P$1=$Y3883,"-",IF(P$1=$AA3883,"-","Passeur")),IF(P$1=$Y3883,IF(P$1=AK3883,"-","Passeur"),"Passeur"))))),"-")</f>
        <v>-</v>
      </c>
      <c r="Q3883" s="20" t="str">
        <f>IF($D3883="Non",IF($B3883&lt;3,"-",IF('Synthese chemins'!Q3883&gt;2,"Passeur",IF('Synthese chemins'!Q3883&lt;1,"-",IF('Synthese chemins'!Q3883&lt;2,IF(Q$1=$Y3883,"-",IF(Q$1=$AA3883,"-","Passeur")),IF(Q$1=$Y3883,IF(Q$1=AL3883,"-","Passeur"),"Passeur"))))),"-")</f>
        <v>-</v>
      </c>
      <c r="R3883" s="20" t="str">
        <f>IF($D3883="Non",IF($B3883&lt;3,"-",IF('Synthese chemins'!R3883&gt;2,"Passeur",IF('Synthese chemins'!R3883&lt;1,"-",IF('Synthese chemins'!R3883&lt;2,IF(R$1=$Y3883,"-",IF(R$1=$AA3883,"-","Passeur")),IF(R$1=$Y3883,IF(R$1=AM3883,"-","Passeur"),"Passeur"))))),"-")</f>
        <v>Passeur</v>
      </c>
      <c r="S3883" s="20" t="str">
        <f>IF($D3883="Non",IF($B3883&lt;3,"-",IF('Synthese chemins'!S3883&gt;2,"Passeur",IF('Synthese chemins'!S3883&lt;1,"-",IF('Synthese chemins'!S3883&lt;2,IF(S$1=$Y3883,"-",IF(S$1=$AA3883,"-","Passeur")),IF(S$1=$Y3883,IF(S$1=AN3883,"-","Passeur"),"Passeur"))))),"-")</f>
        <v>-</v>
      </c>
      <c r="T3883" s="20" t="str">
        <f>IF($D3883="Non",IF($B3883&lt;3,"-",IF('Synthese chemins'!T3883&gt;2,"Passeur",IF('Synthese chemins'!T3883&lt;1,"-",IF('Synthese chemins'!T3883&lt;2,IF(T$1=$Y3883,"-",IF(T$1=$AA3883,"-","Passeur")),IF(T$1=$Y3883,IF(T$1=AO3883,"-","Passeur"),"Passeur"))))),"-")</f>
        <v>-</v>
      </c>
      <c r="U3883" s="20" t="str">
        <f>IF($D3883="Non",IF($B3883&lt;3,"-",IF('Synthese chemins'!U3883&gt;2,"Passeur",IF('Synthese chemins'!U3883&lt;1,"-",IF('Synthese chemins'!U3883&lt;2,IF(U$1=$Y3883,"-",IF(U$1=$AA3883,"-","Passeur")),IF(U$1=$Y3883,IF(U$1=AP3883,"-","Passeur"),"Passeur"))))),"-")</f>
        <v>-</v>
      </c>
      <c r="V3883" s="20" t="str">
        <f>IF($D3883="Non",IF($B3883&lt;3,"-",IF('Synthese chemins'!V3883&gt;2,"Passeur",IF('Synthese chemins'!V3883&lt;1,"-",IF('Synthese chemins'!V3883&lt;2,IF(V$1=$Y3883,"-",IF(V$1=$AA3883,"-","Passeur")),IF(V$1=$Y3883,IF(V$1=AQ3883,"-","Passeur"),"Passeur"))))),"-")</f>
        <v>-</v>
      </c>
      <c r="W3883" s="20" t="str">
        <f>IF($D3883="Non",IF($B3883&lt;3,"-",IF('Synthese chemins'!W3883&gt;2,"Passeur",IF('Synthese chemins'!W3883&lt;1,"-",IF('Synthese chemins'!W3883&lt;2,IF(W$1=$Y3883,"-",IF(W$1=$AA3883,"-","Passeur")),IF(W$1=$Y3883,IF(W$1=AR3883,"-","Passeur"),"Passeur"))))),"-")</f>
        <v>-</v>
      </c>
      <c r="X3883" s="20" t="str">
        <f>IF($D3883="Non",IF($B3883&lt;3,"-",IF('Synthese chemins'!X3883&gt;2,"Passeur",IF('Synthese chemins'!X3883&lt;1,"-",IF('Synthese chemins'!X3883&lt;2,IF(X$1=$Y3883,"-",IF(X$1=$AA3883,"-","Passeur")),IF(X$1=$Y3883,IF(X$1=AS3883,"-","Passeur"),"Passeur"))))),"-")</f>
        <v>-</v>
      </c>
      <c r="Y3883" s="33" t="str">
        <f>'Chemins de conversion les plus '!G3883</f>
        <v>Direct</v>
      </c>
      <c r="Z3883" s="20">
        <f t="shared" si="1326"/>
        <v>3</v>
      </c>
      <c r="AA3883" s="33" t="str">
        <f>'Chemins de conversion les plus '!I3883</f>
        <v>Direct</v>
      </c>
      <c r="AB3883" s="5"/>
      <c r="AC3883" s="20">
        <f ca="1">'Synthese chemins'!Z3883</f>
        <v>3</v>
      </c>
      <c r="AD3883" s="19">
        <f>'Synthese chemins'!AA3883</f>
        <v>144</v>
      </c>
      <c r="AE3883" s="20">
        <f ca="1">'Synthese chemins'!AB3883</f>
        <v>0.375</v>
      </c>
      <c r="AF3883" s="19">
        <f>'Synthese chemins'!AC3883</f>
        <v>18</v>
      </c>
      <c r="AH3883" s="2" t="str">
        <f t="shared" si="1327"/>
        <v>-</v>
      </c>
      <c r="AI3883" s="2">
        <f t="shared" ca="1" si="1328"/>
        <v>3</v>
      </c>
      <c r="AJ3883" s="2" t="str">
        <f t="shared" si="1329"/>
        <v>-</v>
      </c>
      <c r="AK3883" s="2" t="str">
        <f t="shared" si="1330"/>
        <v>-</v>
      </c>
      <c r="AL3883" s="2">
        <f t="shared" ca="1" si="1331"/>
        <v>3</v>
      </c>
      <c r="AM3883" s="2" t="str">
        <f t="shared" si="1332"/>
        <v>-</v>
      </c>
      <c r="AN3883" s="2" t="str">
        <f t="shared" si="1333"/>
        <v>-</v>
      </c>
      <c r="AO3883" s="2" t="str">
        <f t="shared" si="1334"/>
        <v>-</v>
      </c>
      <c r="AP3883" s="2" t="str">
        <f t="shared" si="1335"/>
        <v>-</v>
      </c>
      <c r="AQ3883" s="2" t="str">
        <f t="shared" si="1336"/>
        <v>-</v>
      </c>
      <c r="AR3883" s="2" t="str">
        <f t="shared" si="1337"/>
        <v>-</v>
      </c>
      <c r="AS3883" s="2" t="str">
        <f t="shared" si="1338"/>
        <v>-</v>
      </c>
      <c r="AT3883" s="2" t="str">
        <f t="shared" si="1339"/>
        <v>-</v>
      </c>
      <c r="AU3883" s="2">
        <f t="shared" ca="1" si="1340"/>
        <v>3</v>
      </c>
      <c r="AV3883" s="2" t="str">
        <f t="shared" si="1341"/>
        <v>-</v>
      </c>
      <c r="AW3883" s="2" t="str">
        <f t="shared" si="1342"/>
        <v>-</v>
      </c>
      <c r="AX3883" s="2" t="str">
        <f t="shared" si="1343"/>
        <v>-</v>
      </c>
      <c r="AY3883" s="2" t="str">
        <f t="shared" si="1322"/>
        <v>-</v>
      </c>
      <c r="AZ3883" s="2" t="str">
        <f t="shared" si="1323"/>
        <v>-</v>
      </c>
      <c r="BA3883" s="2" t="str">
        <f t="shared" si="1324"/>
        <v>-</v>
      </c>
    </row>
    <row r="3884" spans="1:53">
      <c r="A3884" s="2">
        <f t="shared" si="1325"/>
        <v>3883</v>
      </c>
      <c r="B3884" s="2">
        <f>'Synthese chemins'!B3884</f>
        <v>8</v>
      </c>
      <c r="C3884" s="2">
        <f>'Synthese chemins'!C3884</f>
        <v>3</v>
      </c>
      <c r="D3884" s="2" t="str">
        <f>'Synthese chemins'!D3884</f>
        <v>Non</v>
      </c>
      <c r="E3884" s="20" t="str">
        <f>IF($D3884="Non",IF($B3884&lt;3,"-",IF('Synthese chemins'!E3884&gt;2,"Passeur",IF('Synthese chemins'!E3884&lt;1,"-",IF('Synthese chemins'!E3884&lt;2,IF(E$1=$Y3884,"-",IF(E$1=$AA3884,"-","Passeur")),IF(E$1=$Y3884,IF(E$1=Y3884,"-","Passeur"),"Passeur"))))),"-")</f>
        <v>-</v>
      </c>
      <c r="F3884" s="20" t="str">
        <f>IF($D3884="Non",IF($B3884&lt;3,"-",IF('Synthese chemins'!F3884&gt;2,"Passeur",IF('Synthese chemins'!F3884&lt;1,"-",IF('Synthese chemins'!F3884&lt;2,IF(F$1=$Y3884,"-",IF(F$1=$AA3884,"-","Passeur")),IF(F$1=$Y3884,IF(F$1=AA3884,"-","Passeur"),"Passeur"))))),"-")</f>
        <v>Passeur</v>
      </c>
      <c r="G3884" s="20" t="str">
        <f>IF($D3884="Non",IF($B3884&lt;3,"-",IF('Synthese chemins'!G3884&gt;2,"Passeur",IF('Synthese chemins'!G3884&lt;1,"-",IF('Synthese chemins'!G3884&lt;2,IF(G$1=$Y3884,"-",IF(G$1=$AA3884,"-","Passeur")),IF(G$1=$Y3884,IF(G$1=AB3884,"-","Passeur"),"Passeur"))))),"-")</f>
        <v>-</v>
      </c>
      <c r="H3884" s="20" t="str">
        <f>IF($D3884="Non",IF($B3884&lt;3,"-",IF('Synthese chemins'!H3884&gt;2,"Passeur",IF('Synthese chemins'!H3884&lt;1,"-",IF('Synthese chemins'!H3884&lt;2,IF(H$1=$Y3884,"-",IF(H$1=$AA3884,"-","Passeur")),IF(H$1=$Y3884,IF(H$1=AC3884,"-","Passeur"),"Passeur"))))),"-")</f>
        <v>-</v>
      </c>
      <c r="I3884" s="20" t="str">
        <f>IF($D3884="Non",IF($B3884&lt;3,"-",IF('Synthese chemins'!I3884&gt;2,"Passeur",IF('Synthese chemins'!I3884&lt;1,"-",IF('Synthese chemins'!I3884&lt;2,IF(I$1=$Y3884,"-",IF(I$1=$AA3884,"-","Passeur")),IF(I$1=$Y3884,IF(I$1=AD3884,"-","Passeur"),"Passeur"))))),"-")</f>
        <v>Passeur</v>
      </c>
      <c r="J3884" s="20" t="str">
        <f>IF($D3884="Non",IF($B3884&lt;3,"-",IF('Synthese chemins'!J3884&gt;2,"Passeur",IF('Synthese chemins'!J3884&lt;1,"-",IF('Synthese chemins'!J3884&lt;2,IF(J$1=$Y3884,"-",IF(J$1=$AA3884,"-","Passeur")),IF(J$1=$Y3884,IF(J$1=AE3884,"-","Passeur"),"Passeur"))))),"-")</f>
        <v>-</v>
      </c>
      <c r="K3884" s="20" t="str">
        <f>IF($D3884="Non",IF($B3884&lt;3,"-",IF('Synthese chemins'!K3884&gt;2,"Passeur",IF('Synthese chemins'!K3884&lt;1,"-",IF('Synthese chemins'!K3884&lt;2,IF(K$1=$Y3884,"-",IF(K$1=$AA3884,"-","Passeur")),IF(K$1=$Y3884,IF(K$1=AF3884,"-","Passeur"),"Passeur"))))),"-")</f>
        <v>-</v>
      </c>
      <c r="L3884" s="20" t="str">
        <f>IF($D3884="Non",IF($B3884&lt;3,"-",IF('Synthese chemins'!L3884&gt;2,"Passeur",IF('Synthese chemins'!L3884&lt;1,"-",IF('Synthese chemins'!L3884&lt;2,IF(L$1=$Y3884,"-",IF(L$1=$AA3884,"-","Passeur")),IF(L$1=$Y3884,IF(L$1=AG3884,"-","Passeur"),"Passeur"))))),"-")</f>
        <v>-</v>
      </c>
      <c r="M3884" s="20" t="str">
        <f>IF($D3884="Non",IF($B3884&lt;3,"-",IF('Synthese chemins'!M3884&gt;2,"Passeur",IF('Synthese chemins'!M3884&lt;1,"-",IF('Synthese chemins'!M3884&lt;2,IF(M$1=$Y3884,"-",IF(M$1=$AA3884,"-","Passeur")),IF(M$1=$Y3884,IF(M$1=AH3884,"-","Passeur"),"Passeur"))))),"-")</f>
        <v>-</v>
      </c>
      <c r="N3884" s="20" t="str">
        <f>IF($D3884="Non",IF($B3884&lt;3,"-",IF('Synthese chemins'!N3884&gt;2,"Passeur",IF('Synthese chemins'!N3884&lt;1,"-",IF('Synthese chemins'!N3884&lt;2,IF(N$1=$Y3884,"-",IF(N$1=$AA3884,"-","Passeur")),IF(N$1=$Y3884,IF(N$1=AI3884,"-","Passeur"),"Passeur"))))),"-")</f>
        <v>-</v>
      </c>
      <c r="O3884" s="20" t="str">
        <f>IF($D3884="Non",IF($B3884&lt;3,"-",IF('Synthese chemins'!O3884&gt;2,"Passeur",IF('Synthese chemins'!O3884&lt;1,"-",IF('Synthese chemins'!O3884&lt;2,IF(O$1=$Y3884,"-",IF(O$1=$AA3884,"-","Passeur")),IF(O$1=$Y3884,IF(O$1=AJ3884,"-","Passeur"),"Passeur"))))),"-")</f>
        <v>-</v>
      </c>
      <c r="P3884" s="20" t="str">
        <f>IF($D3884="Non",IF($B3884&lt;3,"-",IF('Synthese chemins'!P3884&gt;2,"Passeur",IF('Synthese chemins'!P3884&lt;1,"-",IF('Synthese chemins'!P3884&lt;2,IF(P$1=$Y3884,"-",IF(P$1=$AA3884,"-","Passeur")),IF(P$1=$Y3884,IF(P$1=AK3884,"-","Passeur"),"Passeur"))))),"-")</f>
        <v>Passeur</v>
      </c>
      <c r="Q3884" s="20" t="str">
        <f>IF($D3884="Non",IF($B3884&lt;3,"-",IF('Synthese chemins'!Q3884&gt;2,"Passeur",IF('Synthese chemins'!Q3884&lt;1,"-",IF('Synthese chemins'!Q3884&lt;2,IF(Q$1=$Y3884,"-",IF(Q$1=$AA3884,"-","Passeur")),IF(Q$1=$Y3884,IF(Q$1=AL3884,"-","Passeur"),"Passeur"))))),"-")</f>
        <v>-</v>
      </c>
      <c r="R3884" s="20" t="str">
        <f>IF($D3884="Non",IF($B3884&lt;3,"-",IF('Synthese chemins'!R3884&gt;2,"Passeur",IF('Synthese chemins'!R3884&lt;1,"-",IF('Synthese chemins'!R3884&lt;2,IF(R$1=$Y3884,"-",IF(R$1=$AA3884,"-","Passeur")),IF(R$1=$Y3884,IF(R$1=AM3884,"-","Passeur"),"Passeur"))))),"-")</f>
        <v>-</v>
      </c>
      <c r="S3884" s="20" t="str">
        <f>IF($D3884="Non",IF($B3884&lt;3,"-",IF('Synthese chemins'!S3884&gt;2,"Passeur",IF('Synthese chemins'!S3884&lt;1,"-",IF('Synthese chemins'!S3884&lt;2,IF(S$1=$Y3884,"-",IF(S$1=$AA3884,"-","Passeur")),IF(S$1=$Y3884,IF(S$1=AN3884,"-","Passeur"),"Passeur"))))),"-")</f>
        <v>-</v>
      </c>
      <c r="T3884" s="20" t="str">
        <f>IF($D3884="Non",IF($B3884&lt;3,"-",IF('Synthese chemins'!T3884&gt;2,"Passeur",IF('Synthese chemins'!T3884&lt;1,"-",IF('Synthese chemins'!T3884&lt;2,IF(T$1=$Y3884,"-",IF(T$1=$AA3884,"-","Passeur")),IF(T$1=$Y3884,IF(T$1=AO3884,"-","Passeur"),"Passeur"))))),"-")</f>
        <v>-</v>
      </c>
      <c r="U3884" s="20" t="str">
        <f>IF($D3884="Non",IF($B3884&lt;3,"-",IF('Synthese chemins'!U3884&gt;2,"Passeur",IF('Synthese chemins'!U3884&lt;1,"-",IF('Synthese chemins'!U3884&lt;2,IF(U$1=$Y3884,"-",IF(U$1=$AA3884,"-","Passeur")),IF(U$1=$Y3884,IF(U$1=AP3884,"-","Passeur"),"Passeur"))))),"-")</f>
        <v>-</v>
      </c>
      <c r="V3884" s="20" t="str">
        <f>IF($D3884="Non",IF($B3884&lt;3,"-",IF('Synthese chemins'!V3884&gt;2,"Passeur",IF('Synthese chemins'!V3884&lt;1,"-",IF('Synthese chemins'!V3884&lt;2,IF(V$1=$Y3884,"-",IF(V$1=$AA3884,"-","Passeur")),IF(V$1=$Y3884,IF(V$1=AQ3884,"-","Passeur"),"Passeur"))))),"-")</f>
        <v>-</v>
      </c>
      <c r="W3884" s="20" t="str">
        <f>IF($D3884="Non",IF($B3884&lt;3,"-",IF('Synthese chemins'!W3884&gt;2,"Passeur",IF('Synthese chemins'!W3884&lt;1,"-",IF('Synthese chemins'!W3884&lt;2,IF(W$1=$Y3884,"-",IF(W$1=$AA3884,"-","Passeur")),IF(W$1=$Y3884,IF(W$1=AR3884,"-","Passeur"),"Passeur"))))),"-")</f>
        <v>-</v>
      </c>
      <c r="X3884" s="20" t="str">
        <f>IF($D3884="Non",IF($B3884&lt;3,"-",IF('Synthese chemins'!X3884&gt;2,"Passeur",IF('Synthese chemins'!X3884&lt;1,"-",IF('Synthese chemins'!X3884&lt;2,IF(X$1=$Y3884,"-",IF(X$1=$AA3884,"-","Passeur")),IF(X$1=$Y3884,IF(X$1=AS3884,"-","Passeur"),"Passeur"))))),"-")</f>
        <v>-</v>
      </c>
      <c r="Y3884" s="33" t="str">
        <f>'Chemins de conversion les plus '!G3884</f>
        <v>Direct</v>
      </c>
      <c r="Z3884" s="20">
        <f t="shared" si="1326"/>
        <v>3</v>
      </c>
      <c r="AA3884" s="33" t="str">
        <f>'Chemins de conversion les plus '!I3884</f>
        <v>Direct</v>
      </c>
      <c r="AB3884" s="5"/>
      <c r="AC3884" s="20">
        <f ca="1">'Synthese chemins'!Z3884</f>
        <v>3</v>
      </c>
      <c r="AD3884" s="19">
        <f>'Synthese chemins'!AA3884</f>
        <v>11.28</v>
      </c>
      <c r="AE3884" s="20">
        <f ca="1">'Synthese chemins'!AB3884</f>
        <v>0.375</v>
      </c>
      <c r="AF3884" s="19">
        <f>'Synthese chemins'!AC3884</f>
        <v>1.41</v>
      </c>
      <c r="AH3884" s="2" t="str">
        <f t="shared" si="1327"/>
        <v>-</v>
      </c>
      <c r="AI3884" s="2">
        <f t="shared" ca="1" si="1328"/>
        <v>3</v>
      </c>
      <c r="AJ3884" s="2" t="str">
        <f t="shared" si="1329"/>
        <v>-</v>
      </c>
      <c r="AK3884" s="2" t="str">
        <f t="shared" si="1330"/>
        <v>-</v>
      </c>
      <c r="AL3884" s="2">
        <f t="shared" ca="1" si="1331"/>
        <v>3</v>
      </c>
      <c r="AM3884" s="2" t="str">
        <f t="shared" si="1332"/>
        <v>-</v>
      </c>
      <c r="AN3884" s="2" t="str">
        <f t="shared" si="1333"/>
        <v>-</v>
      </c>
      <c r="AO3884" s="2" t="str">
        <f t="shared" si="1334"/>
        <v>-</v>
      </c>
      <c r="AP3884" s="2" t="str">
        <f t="shared" si="1335"/>
        <v>-</v>
      </c>
      <c r="AQ3884" s="2" t="str">
        <f t="shared" si="1336"/>
        <v>-</v>
      </c>
      <c r="AR3884" s="2" t="str">
        <f t="shared" si="1337"/>
        <v>-</v>
      </c>
      <c r="AS3884" s="2">
        <f t="shared" ca="1" si="1338"/>
        <v>3</v>
      </c>
      <c r="AT3884" s="2" t="str">
        <f t="shared" si="1339"/>
        <v>-</v>
      </c>
      <c r="AU3884" s="2" t="str">
        <f t="shared" si="1340"/>
        <v>-</v>
      </c>
      <c r="AV3884" s="2" t="str">
        <f t="shared" si="1341"/>
        <v>-</v>
      </c>
      <c r="AW3884" s="2" t="str">
        <f t="shared" si="1342"/>
        <v>-</v>
      </c>
      <c r="AX3884" s="2" t="str">
        <f t="shared" si="1343"/>
        <v>-</v>
      </c>
      <c r="AY3884" s="2" t="str">
        <f t="shared" si="1322"/>
        <v>-</v>
      </c>
      <c r="AZ3884" s="2" t="str">
        <f t="shared" si="1323"/>
        <v>-</v>
      </c>
      <c r="BA3884" s="2" t="str">
        <f t="shared" si="1324"/>
        <v>-</v>
      </c>
    </row>
    <row r="3885" spans="1:53">
      <c r="A3885" s="2">
        <f t="shared" si="1325"/>
        <v>3884</v>
      </c>
      <c r="B3885" s="2">
        <f>'Synthese chemins'!B3885</f>
        <v>8</v>
      </c>
      <c r="C3885" s="2">
        <f>'Synthese chemins'!C3885</f>
        <v>4</v>
      </c>
      <c r="D3885" s="2" t="str">
        <f>'Synthese chemins'!D3885</f>
        <v>Non</v>
      </c>
      <c r="E3885" s="20" t="str">
        <f>IF($D3885="Non",IF($B3885&lt;3,"-",IF('Synthese chemins'!E3885&gt;2,"Passeur",IF('Synthese chemins'!E3885&lt;1,"-",IF('Synthese chemins'!E3885&lt;2,IF(E$1=$Y3885,"-",IF(E$1=$AA3885,"-","Passeur")),IF(E$1=$Y3885,IF(E$1=Y3885,"-","Passeur"),"Passeur"))))),"-")</f>
        <v>-</v>
      </c>
      <c r="F3885" s="20" t="str">
        <f>IF($D3885="Non",IF($B3885&lt;3,"-",IF('Synthese chemins'!F3885&gt;2,"Passeur",IF('Synthese chemins'!F3885&lt;1,"-",IF('Synthese chemins'!F3885&lt;2,IF(F$1=$Y3885,"-",IF(F$1=$AA3885,"-","Passeur")),IF(F$1=$Y3885,IF(F$1=AA3885,"-","Passeur"),"Passeur"))))),"-")</f>
        <v>Passeur</v>
      </c>
      <c r="G3885" s="20" t="str">
        <f>IF($D3885="Non",IF($B3885&lt;3,"-",IF('Synthese chemins'!G3885&gt;2,"Passeur",IF('Synthese chemins'!G3885&lt;1,"-",IF('Synthese chemins'!G3885&lt;2,IF(G$1=$Y3885,"-",IF(G$1=$AA3885,"-","Passeur")),IF(G$1=$Y3885,IF(G$1=AB3885,"-","Passeur"),"Passeur"))))),"-")</f>
        <v>-</v>
      </c>
      <c r="H3885" s="20" t="str">
        <f>IF($D3885="Non",IF($B3885&lt;3,"-",IF('Synthese chemins'!H3885&gt;2,"Passeur",IF('Synthese chemins'!H3885&lt;1,"-",IF('Synthese chemins'!H3885&lt;2,IF(H$1=$Y3885,"-",IF(H$1=$AA3885,"-","Passeur")),IF(H$1=$Y3885,IF(H$1=AC3885,"-","Passeur"),"Passeur"))))),"-")</f>
        <v>-</v>
      </c>
      <c r="I3885" s="20" t="str">
        <f>IF($D3885="Non",IF($B3885&lt;3,"-",IF('Synthese chemins'!I3885&gt;2,"Passeur",IF('Synthese chemins'!I3885&lt;1,"-",IF('Synthese chemins'!I3885&lt;2,IF(I$1=$Y3885,"-",IF(I$1=$AA3885,"-","Passeur")),IF(I$1=$Y3885,IF(I$1=AD3885,"-","Passeur"),"Passeur"))))),"-")</f>
        <v>Passeur</v>
      </c>
      <c r="J3885" s="20" t="str">
        <f>IF($D3885="Non",IF($B3885&lt;3,"-",IF('Synthese chemins'!J3885&gt;2,"Passeur",IF('Synthese chemins'!J3885&lt;1,"-",IF('Synthese chemins'!J3885&lt;2,IF(J$1=$Y3885,"-",IF(J$1=$AA3885,"-","Passeur")),IF(J$1=$Y3885,IF(J$1=AE3885,"-","Passeur"),"Passeur"))))),"-")</f>
        <v>-</v>
      </c>
      <c r="K3885" s="20" t="str">
        <f>IF($D3885="Non",IF($B3885&lt;3,"-",IF('Synthese chemins'!K3885&gt;2,"Passeur",IF('Synthese chemins'!K3885&lt;1,"-",IF('Synthese chemins'!K3885&lt;2,IF(K$1=$Y3885,"-",IF(K$1=$AA3885,"-","Passeur")),IF(K$1=$Y3885,IF(K$1=AF3885,"-","Passeur"),"Passeur"))))),"-")</f>
        <v>-</v>
      </c>
      <c r="L3885" s="20" t="str">
        <f>IF($D3885="Non",IF($B3885&lt;3,"-",IF('Synthese chemins'!L3885&gt;2,"Passeur",IF('Synthese chemins'!L3885&lt;1,"-",IF('Synthese chemins'!L3885&lt;2,IF(L$1=$Y3885,"-",IF(L$1=$AA3885,"-","Passeur")),IF(L$1=$Y3885,IF(L$1=AG3885,"-","Passeur"),"Passeur"))))),"-")</f>
        <v>-</v>
      </c>
      <c r="M3885" s="20" t="str">
        <f>IF($D3885="Non",IF($B3885&lt;3,"-",IF('Synthese chemins'!M3885&gt;2,"Passeur",IF('Synthese chemins'!M3885&lt;1,"-",IF('Synthese chemins'!M3885&lt;2,IF(M$1=$Y3885,"-",IF(M$1=$AA3885,"-","Passeur")),IF(M$1=$Y3885,IF(M$1=AH3885,"-","Passeur"),"Passeur"))))),"-")</f>
        <v>-</v>
      </c>
      <c r="N3885" s="20" t="str">
        <f>IF($D3885="Non",IF($B3885&lt;3,"-",IF('Synthese chemins'!N3885&gt;2,"Passeur",IF('Synthese chemins'!N3885&lt;1,"-",IF('Synthese chemins'!N3885&lt;2,IF(N$1=$Y3885,"-",IF(N$1=$AA3885,"-","Passeur")),IF(N$1=$Y3885,IF(N$1=AI3885,"-","Passeur"),"Passeur"))))),"-")</f>
        <v>Passeur</v>
      </c>
      <c r="O3885" s="20" t="str">
        <f>IF($D3885="Non",IF($B3885&lt;3,"-",IF('Synthese chemins'!O3885&gt;2,"Passeur",IF('Synthese chemins'!O3885&lt;1,"-",IF('Synthese chemins'!O3885&lt;2,IF(O$1=$Y3885,"-",IF(O$1=$AA3885,"-","Passeur")),IF(O$1=$Y3885,IF(O$1=AJ3885,"-","Passeur"),"Passeur"))))),"-")</f>
        <v>-</v>
      </c>
      <c r="P3885" s="20" t="str">
        <f>IF($D3885="Non",IF($B3885&lt;3,"-",IF('Synthese chemins'!P3885&gt;2,"Passeur",IF('Synthese chemins'!P3885&lt;1,"-",IF('Synthese chemins'!P3885&lt;2,IF(P$1=$Y3885,"-",IF(P$1=$AA3885,"-","Passeur")),IF(P$1=$Y3885,IF(P$1=AK3885,"-","Passeur"),"Passeur"))))),"-")</f>
        <v>-</v>
      </c>
      <c r="Q3885" s="20" t="str">
        <f>IF($D3885="Non",IF($B3885&lt;3,"-",IF('Synthese chemins'!Q3885&gt;2,"Passeur",IF('Synthese chemins'!Q3885&lt;1,"-",IF('Synthese chemins'!Q3885&lt;2,IF(Q$1=$Y3885,"-",IF(Q$1=$AA3885,"-","Passeur")),IF(Q$1=$Y3885,IF(Q$1=AL3885,"-","Passeur"),"Passeur"))))),"-")</f>
        <v>-</v>
      </c>
      <c r="R3885" s="20" t="str">
        <f>IF($D3885="Non",IF($B3885&lt;3,"-",IF('Synthese chemins'!R3885&gt;2,"Passeur",IF('Synthese chemins'!R3885&lt;1,"-",IF('Synthese chemins'!R3885&lt;2,IF(R$1=$Y3885,"-",IF(R$1=$AA3885,"-","Passeur")),IF(R$1=$Y3885,IF(R$1=AM3885,"-","Passeur"),"Passeur"))))),"-")</f>
        <v>Passeur</v>
      </c>
      <c r="S3885" s="20" t="str">
        <f>IF($D3885="Non",IF($B3885&lt;3,"-",IF('Synthese chemins'!S3885&gt;2,"Passeur",IF('Synthese chemins'!S3885&lt;1,"-",IF('Synthese chemins'!S3885&lt;2,IF(S$1=$Y3885,"-",IF(S$1=$AA3885,"-","Passeur")),IF(S$1=$Y3885,IF(S$1=AN3885,"-","Passeur"),"Passeur"))))),"-")</f>
        <v>-</v>
      </c>
      <c r="T3885" s="20" t="str">
        <f>IF($D3885="Non",IF($B3885&lt;3,"-",IF('Synthese chemins'!T3885&gt;2,"Passeur",IF('Synthese chemins'!T3885&lt;1,"-",IF('Synthese chemins'!T3885&lt;2,IF(T$1=$Y3885,"-",IF(T$1=$AA3885,"-","Passeur")),IF(T$1=$Y3885,IF(T$1=AO3885,"-","Passeur"),"Passeur"))))),"-")</f>
        <v>-</v>
      </c>
      <c r="U3885" s="20" t="str">
        <f>IF($D3885="Non",IF($B3885&lt;3,"-",IF('Synthese chemins'!U3885&gt;2,"Passeur",IF('Synthese chemins'!U3885&lt;1,"-",IF('Synthese chemins'!U3885&lt;2,IF(U$1=$Y3885,"-",IF(U$1=$AA3885,"-","Passeur")),IF(U$1=$Y3885,IF(U$1=AP3885,"-","Passeur"),"Passeur"))))),"-")</f>
        <v>-</v>
      </c>
      <c r="V3885" s="20" t="str">
        <f>IF($D3885="Non",IF($B3885&lt;3,"-",IF('Synthese chemins'!V3885&gt;2,"Passeur",IF('Synthese chemins'!V3885&lt;1,"-",IF('Synthese chemins'!V3885&lt;2,IF(V$1=$Y3885,"-",IF(V$1=$AA3885,"-","Passeur")),IF(V$1=$Y3885,IF(V$1=AQ3885,"-","Passeur"),"Passeur"))))),"-")</f>
        <v>-</v>
      </c>
      <c r="W3885" s="20" t="str">
        <f>IF($D3885="Non",IF($B3885&lt;3,"-",IF('Synthese chemins'!W3885&gt;2,"Passeur",IF('Synthese chemins'!W3885&lt;1,"-",IF('Synthese chemins'!W3885&lt;2,IF(W$1=$Y3885,"-",IF(W$1=$AA3885,"-","Passeur")),IF(W$1=$Y3885,IF(W$1=AR3885,"-","Passeur"),"Passeur"))))),"-")</f>
        <v>-</v>
      </c>
      <c r="X3885" s="20" t="str">
        <f>IF($D3885="Non",IF($B3885&lt;3,"-",IF('Synthese chemins'!X3885&gt;2,"Passeur",IF('Synthese chemins'!X3885&lt;1,"-",IF('Synthese chemins'!X3885&lt;2,IF(X$1=$Y3885,"-",IF(X$1=$AA3885,"-","Passeur")),IF(X$1=$Y3885,IF(X$1=AS3885,"-","Passeur"),"Passeur"))))),"-")</f>
        <v>-</v>
      </c>
      <c r="Y3885" s="33" t="str">
        <f>'Chemins de conversion les plus '!G3885</f>
        <v>Direct</v>
      </c>
      <c r="Z3885" s="20">
        <f t="shared" si="1326"/>
        <v>4</v>
      </c>
      <c r="AA3885" s="33" t="str">
        <f>'Chemins de conversion les plus '!I3885</f>
        <v>SEA // Adwords Branding</v>
      </c>
      <c r="AB3885" s="5"/>
      <c r="AC3885" s="20">
        <f ca="1">'Synthese chemins'!Z3885</f>
        <v>3</v>
      </c>
      <c r="AD3885" s="19">
        <f>'Synthese chemins'!AA3885</f>
        <v>84.52</v>
      </c>
      <c r="AE3885" s="20">
        <f ca="1">'Synthese chemins'!AB3885</f>
        <v>0.375</v>
      </c>
      <c r="AF3885" s="19">
        <f>'Synthese chemins'!AC3885</f>
        <v>10.565</v>
      </c>
      <c r="AH3885" s="2" t="str">
        <f t="shared" si="1327"/>
        <v>-</v>
      </c>
      <c r="AI3885" s="2">
        <f t="shared" ca="1" si="1328"/>
        <v>3</v>
      </c>
      <c r="AJ3885" s="2" t="str">
        <f t="shared" si="1329"/>
        <v>-</v>
      </c>
      <c r="AK3885" s="2" t="str">
        <f t="shared" si="1330"/>
        <v>-</v>
      </c>
      <c r="AL3885" s="2">
        <f t="shared" ca="1" si="1331"/>
        <v>3</v>
      </c>
      <c r="AM3885" s="2" t="str">
        <f t="shared" si="1332"/>
        <v>-</v>
      </c>
      <c r="AN3885" s="2" t="str">
        <f t="shared" si="1333"/>
        <v>-</v>
      </c>
      <c r="AO3885" s="2" t="str">
        <f t="shared" si="1334"/>
        <v>-</v>
      </c>
      <c r="AP3885" s="2" t="str">
        <f t="shared" si="1335"/>
        <v>-</v>
      </c>
      <c r="AQ3885" s="2">
        <f t="shared" ca="1" si="1336"/>
        <v>3</v>
      </c>
      <c r="AR3885" s="2" t="str">
        <f t="shared" si="1337"/>
        <v>-</v>
      </c>
      <c r="AS3885" s="2" t="str">
        <f t="shared" si="1338"/>
        <v>-</v>
      </c>
      <c r="AT3885" s="2" t="str">
        <f t="shared" si="1339"/>
        <v>-</v>
      </c>
      <c r="AU3885" s="2">
        <f t="shared" ca="1" si="1340"/>
        <v>3</v>
      </c>
      <c r="AV3885" s="2" t="str">
        <f t="shared" si="1341"/>
        <v>-</v>
      </c>
      <c r="AW3885" s="2" t="str">
        <f t="shared" si="1342"/>
        <v>-</v>
      </c>
      <c r="AX3885" s="2" t="str">
        <f t="shared" si="1343"/>
        <v>-</v>
      </c>
      <c r="AY3885" s="2" t="str">
        <f t="shared" si="1322"/>
        <v>-</v>
      </c>
      <c r="AZ3885" s="2" t="str">
        <f t="shared" si="1323"/>
        <v>-</v>
      </c>
      <c r="BA3885" s="2" t="str">
        <f t="shared" si="1324"/>
        <v>-</v>
      </c>
    </row>
    <row r="3886" spans="1:53">
      <c r="A3886" s="2">
        <f t="shared" si="1325"/>
        <v>3885</v>
      </c>
      <c r="B3886" s="2">
        <f>'Synthese chemins'!B3886</f>
        <v>8</v>
      </c>
      <c r="C3886" s="2">
        <f>'Synthese chemins'!C3886</f>
        <v>4</v>
      </c>
      <c r="D3886" s="2" t="str">
        <f>'Synthese chemins'!D3886</f>
        <v>Non</v>
      </c>
      <c r="E3886" s="20" t="str">
        <f>IF($D3886="Non",IF($B3886&lt;3,"-",IF('Synthese chemins'!E3886&gt;2,"Passeur",IF('Synthese chemins'!E3886&lt;1,"-",IF('Synthese chemins'!E3886&lt;2,IF(E$1=$Y3886,"-",IF(E$1=$AA3886,"-","Passeur")),IF(E$1=$Y3886,IF(E$1=Y3886,"-","Passeur"),"Passeur"))))),"-")</f>
        <v>-</v>
      </c>
      <c r="F3886" s="20" t="str">
        <f>IF($D3886="Non",IF($B3886&lt;3,"-",IF('Synthese chemins'!F3886&gt;2,"Passeur",IF('Synthese chemins'!F3886&lt;1,"-",IF('Synthese chemins'!F3886&lt;2,IF(F$1=$Y3886,"-",IF(F$1=$AA3886,"-","Passeur")),IF(F$1=$Y3886,IF(F$1=AA3886,"-","Passeur"),"Passeur"))))),"-")</f>
        <v>Passeur</v>
      </c>
      <c r="G3886" s="20" t="str">
        <f>IF($D3886="Non",IF($B3886&lt;3,"-",IF('Synthese chemins'!G3886&gt;2,"Passeur",IF('Synthese chemins'!G3886&lt;1,"-",IF('Synthese chemins'!G3886&lt;2,IF(G$1=$Y3886,"-",IF(G$1=$AA3886,"-","Passeur")),IF(G$1=$Y3886,IF(G$1=AB3886,"-","Passeur"),"Passeur"))))),"-")</f>
        <v>-</v>
      </c>
      <c r="H3886" s="20" t="str">
        <f>IF($D3886="Non",IF($B3886&lt;3,"-",IF('Synthese chemins'!H3886&gt;2,"Passeur",IF('Synthese chemins'!H3886&lt;1,"-",IF('Synthese chemins'!H3886&lt;2,IF(H$1=$Y3886,"-",IF(H$1=$AA3886,"-","Passeur")),IF(H$1=$Y3886,IF(H$1=AC3886,"-","Passeur"),"Passeur"))))),"-")</f>
        <v>-</v>
      </c>
      <c r="I3886" s="20" t="str">
        <f>IF($D3886="Non",IF($B3886&lt;3,"-",IF('Synthese chemins'!I3886&gt;2,"Passeur",IF('Synthese chemins'!I3886&lt;1,"-",IF('Synthese chemins'!I3886&lt;2,IF(I$1=$Y3886,"-",IF(I$1=$AA3886,"-","Passeur")),IF(I$1=$Y3886,IF(I$1=AD3886,"-","Passeur"),"Passeur"))))),"-")</f>
        <v>-</v>
      </c>
      <c r="J3886" s="20" t="str">
        <f>IF($D3886="Non",IF($B3886&lt;3,"-",IF('Synthese chemins'!J3886&gt;2,"Passeur",IF('Synthese chemins'!J3886&lt;1,"-",IF('Synthese chemins'!J3886&lt;2,IF(J$1=$Y3886,"-",IF(J$1=$AA3886,"-","Passeur")),IF(J$1=$Y3886,IF(J$1=AE3886,"-","Passeur"),"Passeur"))))),"-")</f>
        <v>-</v>
      </c>
      <c r="K3886" s="20" t="str">
        <f>IF($D3886="Non",IF($B3886&lt;3,"-",IF('Synthese chemins'!K3886&gt;2,"Passeur",IF('Synthese chemins'!K3886&lt;1,"-",IF('Synthese chemins'!K3886&lt;2,IF(K$1=$Y3886,"-",IF(K$1=$AA3886,"-","Passeur")),IF(K$1=$Y3886,IF(K$1=AF3886,"-","Passeur"),"Passeur"))))),"-")</f>
        <v>-</v>
      </c>
      <c r="L3886" s="20" t="str">
        <f>IF($D3886="Non",IF($B3886&lt;3,"-",IF('Synthese chemins'!L3886&gt;2,"Passeur",IF('Synthese chemins'!L3886&lt;1,"-",IF('Synthese chemins'!L3886&lt;2,IF(L$1=$Y3886,"-",IF(L$1=$AA3886,"-","Passeur")),IF(L$1=$Y3886,IF(L$1=AG3886,"-","Passeur"),"Passeur"))))),"-")</f>
        <v>-</v>
      </c>
      <c r="M3886" s="20" t="str">
        <f>IF($D3886="Non",IF($B3886&lt;3,"-",IF('Synthese chemins'!M3886&gt;2,"Passeur",IF('Synthese chemins'!M3886&lt;1,"-",IF('Synthese chemins'!M3886&lt;2,IF(M$1=$Y3886,"-",IF(M$1=$AA3886,"-","Passeur")),IF(M$1=$Y3886,IF(M$1=AH3886,"-","Passeur"),"Passeur"))))),"-")</f>
        <v>-</v>
      </c>
      <c r="N3886" s="20" t="str">
        <f>IF($D3886="Non",IF($B3886&lt;3,"-",IF('Synthese chemins'!N3886&gt;2,"Passeur",IF('Synthese chemins'!N3886&lt;1,"-",IF('Synthese chemins'!N3886&lt;2,IF(N$1=$Y3886,"-",IF(N$1=$AA3886,"-","Passeur")),IF(N$1=$Y3886,IF(N$1=AI3886,"-","Passeur"),"Passeur"))))),"-")</f>
        <v>Passeur</v>
      </c>
      <c r="O3886" s="20" t="str">
        <f>IF($D3886="Non",IF($B3886&lt;3,"-",IF('Synthese chemins'!O3886&gt;2,"Passeur",IF('Synthese chemins'!O3886&lt;1,"-",IF('Synthese chemins'!O3886&lt;2,IF(O$1=$Y3886,"-",IF(O$1=$AA3886,"-","Passeur")),IF(O$1=$Y3886,IF(O$1=AJ3886,"-","Passeur"),"Passeur"))))),"-")</f>
        <v>Passeur</v>
      </c>
      <c r="P3886" s="20" t="str">
        <f>IF($D3886="Non",IF($B3886&lt;3,"-",IF('Synthese chemins'!P3886&gt;2,"Passeur",IF('Synthese chemins'!P3886&lt;1,"-",IF('Synthese chemins'!P3886&lt;2,IF(P$1=$Y3886,"-",IF(P$1=$AA3886,"-","Passeur")),IF(P$1=$Y3886,IF(P$1=AK3886,"-","Passeur"),"Passeur"))))),"-")</f>
        <v>-</v>
      </c>
      <c r="Q3886" s="20" t="str">
        <f>IF($D3886="Non",IF($B3886&lt;3,"-",IF('Synthese chemins'!Q3886&gt;2,"Passeur",IF('Synthese chemins'!Q3886&lt;1,"-",IF('Synthese chemins'!Q3886&lt;2,IF(Q$1=$Y3886,"-",IF(Q$1=$AA3886,"-","Passeur")),IF(Q$1=$Y3886,IF(Q$1=AL3886,"-","Passeur"),"Passeur"))))),"-")</f>
        <v>-</v>
      </c>
      <c r="R3886" s="20" t="str">
        <f>IF($D3886="Non",IF($B3886&lt;3,"-",IF('Synthese chemins'!R3886&gt;2,"Passeur",IF('Synthese chemins'!R3886&lt;1,"-",IF('Synthese chemins'!R3886&lt;2,IF(R$1=$Y3886,"-",IF(R$1=$AA3886,"-","Passeur")),IF(R$1=$Y3886,IF(R$1=AM3886,"-","Passeur"),"Passeur"))))),"-")</f>
        <v>-</v>
      </c>
      <c r="S3886" s="20" t="str">
        <f>IF($D3886="Non",IF($B3886&lt;3,"-",IF('Synthese chemins'!S3886&gt;2,"Passeur",IF('Synthese chemins'!S3886&lt;1,"-",IF('Synthese chemins'!S3886&lt;2,IF(S$1=$Y3886,"-",IF(S$1=$AA3886,"-","Passeur")),IF(S$1=$Y3886,IF(S$1=AN3886,"-","Passeur"),"Passeur"))))),"-")</f>
        <v>-</v>
      </c>
      <c r="T3886" s="20" t="str">
        <f>IF($D3886="Non",IF($B3886&lt;3,"-",IF('Synthese chemins'!T3886&gt;2,"Passeur",IF('Synthese chemins'!T3886&lt;1,"-",IF('Synthese chemins'!T3886&lt;2,IF(T$1=$Y3886,"-",IF(T$1=$AA3886,"-","Passeur")),IF(T$1=$Y3886,IF(T$1=AO3886,"-","Passeur"),"Passeur"))))),"-")</f>
        <v>-</v>
      </c>
      <c r="U3886" s="20" t="str">
        <f>IF($D3886="Non",IF($B3886&lt;3,"-",IF('Synthese chemins'!U3886&gt;2,"Passeur",IF('Synthese chemins'!U3886&lt;1,"-",IF('Synthese chemins'!U3886&lt;2,IF(U$1=$Y3886,"-",IF(U$1=$AA3886,"-","Passeur")),IF(U$1=$Y3886,IF(U$1=AP3886,"-","Passeur"),"Passeur"))))),"-")</f>
        <v>-</v>
      </c>
      <c r="V3886" s="20" t="str">
        <f>IF($D3886="Non",IF($B3886&lt;3,"-",IF('Synthese chemins'!V3886&gt;2,"Passeur",IF('Synthese chemins'!V3886&lt;1,"-",IF('Synthese chemins'!V3886&lt;2,IF(V$1=$Y3886,"-",IF(V$1=$AA3886,"-","Passeur")),IF(V$1=$Y3886,IF(V$1=AQ3886,"-","Passeur"),"Passeur"))))),"-")</f>
        <v>-</v>
      </c>
      <c r="W3886" s="20" t="str">
        <f>IF($D3886="Non",IF($B3886&lt;3,"-",IF('Synthese chemins'!W3886&gt;2,"Passeur",IF('Synthese chemins'!W3886&lt;1,"-",IF('Synthese chemins'!W3886&lt;2,IF(W$1=$Y3886,"-",IF(W$1=$AA3886,"-","Passeur")),IF(W$1=$Y3886,IF(W$1=AR3886,"-","Passeur"),"Passeur"))))),"-")</f>
        <v>-</v>
      </c>
      <c r="X3886" s="20" t="str">
        <f>IF($D3886="Non",IF($B3886&lt;3,"-",IF('Synthese chemins'!X3886&gt;2,"Passeur",IF('Synthese chemins'!X3886&lt;1,"-",IF('Synthese chemins'!X3886&lt;2,IF(X$1=$Y3886,"-",IF(X$1=$AA3886,"-","Passeur")),IF(X$1=$Y3886,IF(X$1=AS3886,"-","Passeur"),"Passeur"))))),"-")</f>
        <v>-</v>
      </c>
      <c r="Y3886" s="33" t="str">
        <f>'Chemins de conversion les plus '!G3886</f>
        <v>SEA // Comparateurs</v>
      </c>
      <c r="Z3886" s="20">
        <f t="shared" si="1326"/>
        <v>3</v>
      </c>
      <c r="AA3886" s="33" t="str">
        <f>'Chemins de conversion les plus '!I3886</f>
        <v>SEA // Adwords Branding</v>
      </c>
      <c r="AB3886" s="5"/>
      <c r="AC3886" s="20">
        <f ca="1">'Synthese chemins'!Z3886</f>
        <v>3</v>
      </c>
      <c r="AD3886" s="19">
        <f>'Synthese chemins'!AA3886</f>
        <v>22.75</v>
      </c>
      <c r="AE3886" s="20">
        <f ca="1">'Synthese chemins'!AB3886</f>
        <v>0.375</v>
      </c>
      <c r="AF3886" s="19">
        <f>'Synthese chemins'!AC3886</f>
        <v>2.84375</v>
      </c>
      <c r="AH3886" s="2" t="str">
        <f t="shared" si="1327"/>
        <v>-</v>
      </c>
      <c r="AI3886" s="2">
        <f t="shared" ca="1" si="1328"/>
        <v>3</v>
      </c>
      <c r="AJ3886" s="2" t="str">
        <f t="shared" si="1329"/>
        <v>-</v>
      </c>
      <c r="AK3886" s="2" t="str">
        <f t="shared" si="1330"/>
        <v>-</v>
      </c>
      <c r="AL3886" s="2" t="str">
        <f t="shared" si="1331"/>
        <v>-</v>
      </c>
      <c r="AM3886" s="2" t="str">
        <f t="shared" si="1332"/>
        <v>-</v>
      </c>
      <c r="AN3886" s="2" t="str">
        <f t="shared" si="1333"/>
        <v>-</v>
      </c>
      <c r="AO3886" s="2" t="str">
        <f t="shared" si="1334"/>
        <v>-</v>
      </c>
      <c r="AP3886" s="2" t="str">
        <f t="shared" si="1335"/>
        <v>-</v>
      </c>
      <c r="AQ3886" s="2">
        <f t="shared" ca="1" si="1336"/>
        <v>3</v>
      </c>
      <c r="AR3886" s="2">
        <f t="shared" ca="1" si="1337"/>
        <v>3</v>
      </c>
      <c r="AS3886" s="2" t="str">
        <f t="shared" si="1338"/>
        <v>-</v>
      </c>
      <c r="AT3886" s="2" t="str">
        <f t="shared" si="1339"/>
        <v>-</v>
      </c>
      <c r="AU3886" s="2" t="str">
        <f t="shared" si="1340"/>
        <v>-</v>
      </c>
      <c r="AV3886" s="2" t="str">
        <f t="shared" si="1341"/>
        <v>-</v>
      </c>
      <c r="AW3886" s="2" t="str">
        <f t="shared" si="1342"/>
        <v>-</v>
      </c>
      <c r="AX3886" s="2" t="str">
        <f t="shared" si="1343"/>
        <v>-</v>
      </c>
      <c r="AY3886" s="2" t="str">
        <f t="shared" si="1322"/>
        <v>-</v>
      </c>
      <c r="AZ3886" s="2" t="str">
        <f t="shared" si="1323"/>
        <v>-</v>
      </c>
      <c r="BA3886" s="2" t="str">
        <f t="shared" si="1324"/>
        <v>-</v>
      </c>
    </row>
    <row r="3887" spans="1:53">
      <c r="A3887" s="2">
        <f t="shared" si="1325"/>
        <v>3886</v>
      </c>
      <c r="B3887" s="2">
        <f>'Synthese chemins'!B3887</f>
        <v>8</v>
      </c>
      <c r="C3887" s="2">
        <f>'Synthese chemins'!C3887</f>
        <v>2</v>
      </c>
      <c r="D3887" s="2" t="str">
        <f>'Synthese chemins'!D3887</f>
        <v>Non</v>
      </c>
      <c r="E3887" s="20" t="str">
        <f>IF($D3887="Non",IF($B3887&lt;3,"-",IF('Synthese chemins'!E3887&gt;2,"Passeur",IF('Synthese chemins'!E3887&lt;1,"-",IF('Synthese chemins'!E3887&lt;2,IF(E$1=$Y3887,"-",IF(E$1=$AA3887,"-","Passeur")),IF(E$1=$Y3887,IF(E$1=Y3887,"-","Passeur"),"Passeur"))))),"-")</f>
        <v>-</v>
      </c>
      <c r="F3887" s="20" t="str">
        <f>IF($D3887="Non",IF($B3887&lt;3,"-",IF('Synthese chemins'!F3887&gt;2,"Passeur",IF('Synthese chemins'!F3887&lt;1,"-",IF('Synthese chemins'!F3887&lt;2,IF(F$1=$Y3887,"-",IF(F$1=$AA3887,"-","Passeur")),IF(F$1=$Y3887,IF(F$1=AA3887,"-","Passeur"),"Passeur"))))),"-")</f>
        <v>Passeur</v>
      </c>
      <c r="G3887" s="20" t="str">
        <f>IF($D3887="Non",IF($B3887&lt;3,"-",IF('Synthese chemins'!G3887&gt;2,"Passeur",IF('Synthese chemins'!G3887&lt;1,"-",IF('Synthese chemins'!G3887&lt;2,IF(G$1=$Y3887,"-",IF(G$1=$AA3887,"-","Passeur")),IF(G$1=$Y3887,IF(G$1=AB3887,"-","Passeur"),"Passeur"))))),"-")</f>
        <v>-</v>
      </c>
      <c r="H3887" s="20" t="str">
        <f>IF($D3887="Non",IF($B3887&lt;3,"-",IF('Synthese chemins'!H3887&gt;2,"Passeur",IF('Synthese chemins'!H3887&lt;1,"-",IF('Synthese chemins'!H3887&lt;2,IF(H$1=$Y3887,"-",IF(H$1=$AA3887,"-","Passeur")),IF(H$1=$Y3887,IF(H$1=AC3887,"-","Passeur"),"Passeur"))))),"-")</f>
        <v>-</v>
      </c>
      <c r="I3887" s="20" t="str">
        <f>IF($D3887="Non",IF($B3887&lt;3,"-",IF('Synthese chemins'!I3887&gt;2,"Passeur",IF('Synthese chemins'!I3887&lt;1,"-",IF('Synthese chemins'!I3887&lt;2,IF(I$1=$Y3887,"-",IF(I$1=$AA3887,"-","Passeur")),IF(I$1=$Y3887,IF(I$1=AD3887,"-","Passeur"),"Passeur"))))),"-")</f>
        <v>Passeur</v>
      </c>
      <c r="J3887" s="20" t="str">
        <f>IF($D3887="Non",IF($B3887&lt;3,"-",IF('Synthese chemins'!J3887&gt;2,"Passeur",IF('Synthese chemins'!J3887&lt;1,"-",IF('Synthese chemins'!J3887&lt;2,IF(J$1=$Y3887,"-",IF(J$1=$AA3887,"-","Passeur")),IF(J$1=$Y3887,IF(J$1=AE3887,"-","Passeur"),"Passeur"))))),"-")</f>
        <v>-</v>
      </c>
      <c r="K3887" s="20" t="str">
        <f>IF($D3887="Non",IF($B3887&lt;3,"-",IF('Synthese chemins'!K3887&gt;2,"Passeur",IF('Synthese chemins'!K3887&lt;1,"-",IF('Synthese chemins'!K3887&lt;2,IF(K$1=$Y3887,"-",IF(K$1=$AA3887,"-","Passeur")),IF(K$1=$Y3887,IF(K$1=AF3887,"-","Passeur"),"Passeur"))))),"-")</f>
        <v>-</v>
      </c>
      <c r="L3887" s="20" t="str">
        <f>IF($D3887="Non",IF($B3887&lt;3,"-",IF('Synthese chemins'!L3887&gt;2,"Passeur",IF('Synthese chemins'!L3887&lt;1,"-",IF('Synthese chemins'!L3887&lt;2,IF(L$1=$Y3887,"-",IF(L$1=$AA3887,"-","Passeur")),IF(L$1=$Y3887,IF(L$1=AG3887,"-","Passeur"),"Passeur"))))),"-")</f>
        <v>-</v>
      </c>
      <c r="M3887" s="20" t="str">
        <f>IF($D3887="Non",IF($B3887&lt;3,"-",IF('Synthese chemins'!M3887&gt;2,"Passeur",IF('Synthese chemins'!M3887&lt;1,"-",IF('Synthese chemins'!M3887&lt;2,IF(M$1=$Y3887,"-",IF(M$1=$AA3887,"-","Passeur")),IF(M$1=$Y3887,IF(M$1=AH3887,"-","Passeur"),"Passeur"))))),"-")</f>
        <v>-</v>
      </c>
      <c r="N3887" s="20" t="str">
        <f>IF($D3887="Non",IF($B3887&lt;3,"-",IF('Synthese chemins'!N3887&gt;2,"Passeur",IF('Synthese chemins'!N3887&lt;1,"-",IF('Synthese chemins'!N3887&lt;2,IF(N$1=$Y3887,"-",IF(N$1=$AA3887,"-","Passeur")),IF(N$1=$Y3887,IF(N$1=AI3887,"-","Passeur"),"Passeur"))))),"-")</f>
        <v>-</v>
      </c>
      <c r="O3887" s="20" t="str">
        <f>IF($D3887="Non",IF($B3887&lt;3,"-",IF('Synthese chemins'!O3887&gt;2,"Passeur",IF('Synthese chemins'!O3887&lt;1,"-",IF('Synthese chemins'!O3887&lt;2,IF(O$1=$Y3887,"-",IF(O$1=$AA3887,"-","Passeur")),IF(O$1=$Y3887,IF(O$1=AJ3887,"-","Passeur"),"Passeur"))))),"-")</f>
        <v>-</v>
      </c>
      <c r="P3887" s="20" t="str">
        <f>IF($D3887="Non",IF($B3887&lt;3,"-",IF('Synthese chemins'!P3887&gt;2,"Passeur",IF('Synthese chemins'!P3887&lt;1,"-",IF('Synthese chemins'!P3887&lt;2,IF(P$1=$Y3887,"-",IF(P$1=$AA3887,"-","Passeur")),IF(P$1=$Y3887,IF(P$1=AK3887,"-","Passeur"),"Passeur"))))),"-")</f>
        <v>-</v>
      </c>
      <c r="Q3887" s="20" t="str">
        <f>IF($D3887="Non",IF($B3887&lt;3,"-",IF('Synthese chemins'!Q3887&gt;2,"Passeur",IF('Synthese chemins'!Q3887&lt;1,"-",IF('Synthese chemins'!Q3887&lt;2,IF(Q$1=$Y3887,"-",IF(Q$1=$AA3887,"-","Passeur")),IF(Q$1=$Y3887,IF(Q$1=AL3887,"-","Passeur"),"Passeur"))))),"-")</f>
        <v>-</v>
      </c>
      <c r="R3887" s="20" t="str">
        <f>IF($D3887="Non",IF($B3887&lt;3,"-",IF('Synthese chemins'!R3887&gt;2,"Passeur",IF('Synthese chemins'!R3887&lt;1,"-",IF('Synthese chemins'!R3887&lt;2,IF(R$1=$Y3887,"-",IF(R$1=$AA3887,"-","Passeur")),IF(R$1=$Y3887,IF(R$1=AM3887,"-","Passeur"),"Passeur"))))),"-")</f>
        <v>-</v>
      </c>
      <c r="S3887" s="20" t="str">
        <f>IF($D3887="Non",IF($B3887&lt;3,"-",IF('Synthese chemins'!S3887&gt;2,"Passeur",IF('Synthese chemins'!S3887&lt;1,"-",IF('Synthese chemins'!S3887&lt;2,IF(S$1=$Y3887,"-",IF(S$1=$AA3887,"-","Passeur")),IF(S$1=$Y3887,IF(S$1=AN3887,"-","Passeur"),"Passeur"))))),"-")</f>
        <v>-</v>
      </c>
      <c r="T3887" s="20" t="str">
        <f>IF($D3887="Non",IF($B3887&lt;3,"-",IF('Synthese chemins'!T3887&gt;2,"Passeur",IF('Synthese chemins'!T3887&lt;1,"-",IF('Synthese chemins'!T3887&lt;2,IF(T$1=$Y3887,"-",IF(T$1=$AA3887,"-","Passeur")),IF(T$1=$Y3887,IF(T$1=AO3887,"-","Passeur"),"Passeur"))))),"-")</f>
        <v>-</v>
      </c>
      <c r="U3887" s="20" t="str">
        <f>IF($D3887="Non",IF($B3887&lt;3,"-",IF('Synthese chemins'!U3887&gt;2,"Passeur",IF('Synthese chemins'!U3887&lt;1,"-",IF('Synthese chemins'!U3887&lt;2,IF(U$1=$Y3887,"-",IF(U$1=$AA3887,"-","Passeur")),IF(U$1=$Y3887,IF(U$1=AP3887,"-","Passeur"),"Passeur"))))),"-")</f>
        <v>-</v>
      </c>
      <c r="V3887" s="20" t="str">
        <f>IF($D3887="Non",IF($B3887&lt;3,"-",IF('Synthese chemins'!V3887&gt;2,"Passeur",IF('Synthese chemins'!V3887&lt;1,"-",IF('Synthese chemins'!V3887&lt;2,IF(V$1=$Y3887,"-",IF(V$1=$AA3887,"-","Passeur")),IF(V$1=$Y3887,IF(V$1=AQ3887,"-","Passeur"),"Passeur"))))),"-")</f>
        <v>-</v>
      </c>
      <c r="W3887" s="20" t="str">
        <f>IF($D3887="Non",IF($B3887&lt;3,"-",IF('Synthese chemins'!W3887&gt;2,"Passeur",IF('Synthese chemins'!W3887&lt;1,"-",IF('Synthese chemins'!W3887&lt;2,IF(W$1=$Y3887,"-",IF(W$1=$AA3887,"-","Passeur")),IF(W$1=$Y3887,IF(W$1=AR3887,"-","Passeur"),"Passeur"))))),"-")</f>
        <v>-</v>
      </c>
      <c r="X3887" s="20" t="str">
        <f>IF($D3887="Non",IF($B3887&lt;3,"-",IF('Synthese chemins'!X3887&gt;2,"Passeur",IF('Synthese chemins'!X3887&lt;1,"-",IF('Synthese chemins'!X3887&lt;2,IF(X$1=$Y3887,"-",IF(X$1=$AA3887,"-","Passeur")),IF(X$1=$Y3887,IF(X$1=AS3887,"-","Passeur"),"Passeur"))))),"-")</f>
        <v>-</v>
      </c>
      <c r="Y3887" s="33" t="str">
        <f>'Chemins de conversion les plus '!G3887</f>
        <v>Email // Newsletters</v>
      </c>
      <c r="Z3887" s="20">
        <f t="shared" si="1326"/>
        <v>2</v>
      </c>
      <c r="AA3887" s="33" t="str">
        <f>'Chemins de conversion les plus '!I3887</f>
        <v>Direct</v>
      </c>
      <c r="AB3887" s="5"/>
      <c r="AC3887" s="20">
        <f ca="1">'Synthese chemins'!Z3887</f>
        <v>3</v>
      </c>
      <c r="AD3887" s="19">
        <f>'Synthese chemins'!AA3887</f>
        <v>63.15</v>
      </c>
      <c r="AE3887" s="20">
        <f ca="1">'Synthese chemins'!AB3887</f>
        <v>0.375</v>
      </c>
      <c r="AF3887" s="19">
        <f>'Synthese chemins'!AC3887</f>
        <v>7.8937499999999998</v>
      </c>
      <c r="AH3887" s="2" t="str">
        <f t="shared" si="1327"/>
        <v>-</v>
      </c>
      <c r="AI3887" s="2">
        <f t="shared" ca="1" si="1328"/>
        <v>3</v>
      </c>
      <c r="AJ3887" s="2" t="str">
        <f t="shared" si="1329"/>
        <v>-</v>
      </c>
      <c r="AK3887" s="2" t="str">
        <f t="shared" si="1330"/>
        <v>-</v>
      </c>
      <c r="AL3887" s="2">
        <f t="shared" ca="1" si="1331"/>
        <v>3</v>
      </c>
      <c r="AM3887" s="2" t="str">
        <f t="shared" si="1332"/>
        <v>-</v>
      </c>
      <c r="AN3887" s="2" t="str">
        <f t="shared" si="1333"/>
        <v>-</v>
      </c>
      <c r="AO3887" s="2" t="str">
        <f t="shared" si="1334"/>
        <v>-</v>
      </c>
      <c r="AP3887" s="2" t="str">
        <f t="shared" si="1335"/>
        <v>-</v>
      </c>
      <c r="AQ3887" s="2" t="str">
        <f t="shared" si="1336"/>
        <v>-</v>
      </c>
      <c r="AR3887" s="2" t="str">
        <f t="shared" si="1337"/>
        <v>-</v>
      </c>
      <c r="AS3887" s="2" t="str">
        <f t="shared" si="1338"/>
        <v>-</v>
      </c>
      <c r="AT3887" s="2" t="str">
        <f t="shared" si="1339"/>
        <v>-</v>
      </c>
      <c r="AU3887" s="2" t="str">
        <f t="shared" si="1340"/>
        <v>-</v>
      </c>
      <c r="AV3887" s="2" t="str">
        <f t="shared" si="1341"/>
        <v>-</v>
      </c>
      <c r="AW3887" s="2" t="str">
        <f t="shared" si="1342"/>
        <v>-</v>
      </c>
      <c r="AX3887" s="2" t="str">
        <f t="shared" si="1343"/>
        <v>-</v>
      </c>
      <c r="AY3887" s="2" t="str">
        <f t="shared" si="1322"/>
        <v>-</v>
      </c>
      <c r="AZ3887" s="2" t="str">
        <f t="shared" si="1323"/>
        <v>-</v>
      </c>
      <c r="BA3887" s="2" t="str">
        <f t="shared" si="1324"/>
        <v>-</v>
      </c>
    </row>
    <row r="3888" spans="1:53">
      <c r="A3888" s="2">
        <f t="shared" si="1325"/>
        <v>3887</v>
      </c>
      <c r="B3888" s="2">
        <f>'Synthese chemins'!B3888</f>
        <v>8</v>
      </c>
      <c r="C3888" s="2">
        <f>'Synthese chemins'!C3888</f>
        <v>2</v>
      </c>
      <c r="D3888" s="2" t="str">
        <f>'Synthese chemins'!D3888</f>
        <v>Non</v>
      </c>
      <c r="E3888" s="20" t="str">
        <f>IF($D3888="Non",IF($B3888&lt;3,"-",IF('Synthese chemins'!E3888&gt;2,"Passeur",IF('Synthese chemins'!E3888&lt;1,"-",IF('Synthese chemins'!E3888&lt;2,IF(E$1=$Y3888,"-",IF(E$1=$AA3888,"-","Passeur")),IF(E$1=$Y3888,IF(E$1=Y3888,"-","Passeur"),"Passeur"))))),"-")</f>
        <v>-</v>
      </c>
      <c r="F3888" s="20" t="str">
        <f>IF($D3888="Non",IF($B3888&lt;3,"-",IF('Synthese chemins'!F3888&gt;2,"Passeur",IF('Synthese chemins'!F3888&lt;1,"-",IF('Synthese chemins'!F3888&lt;2,IF(F$1=$Y3888,"-",IF(F$1=$AA3888,"-","Passeur")),IF(F$1=$Y3888,IF(F$1=AA3888,"-","Passeur"),"Passeur"))))),"-")</f>
        <v>Passeur</v>
      </c>
      <c r="G3888" s="20" t="str">
        <f>IF($D3888="Non",IF($B3888&lt;3,"-",IF('Synthese chemins'!G3888&gt;2,"Passeur",IF('Synthese chemins'!G3888&lt;1,"-",IF('Synthese chemins'!G3888&lt;2,IF(G$1=$Y3888,"-",IF(G$1=$AA3888,"-","Passeur")),IF(G$1=$Y3888,IF(G$1=AB3888,"-","Passeur"),"Passeur"))))),"-")</f>
        <v>-</v>
      </c>
      <c r="H3888" s="20" t="str">
        <f>IF($D3888="Non",IF($B3888&lt;3,"-",IF('Synthese chemins'!H3888&gt;2,"Passeur",IF('Synthese chemins'!H3888&lt;1,"-",IF('Synthese chemins'!H3888&lt;2,IF(H$1=$Y3888,"-",IF(H$1=$AA3888,"-","Passeur")),IF(H$1=$Y3888,IF(H$1=AC3888,"-","Passeur"),"Passeur"))))),"-")</f>
        <v>-</v>
      </c>
      <c r="I3888" s="20" t="str">
        <f>IF($D3888="Non",IF($B3888&lt;3,"-",IF('Synthese chemins'!I3888&gt;2,"Passeur",IF('Synthese chemins'!I3888&lt;1,"-",IF('Synthese chemins'!I3888&lt;2,IF(I$1=$Y3888,"-",IF(I$1=$AA3888,"-","Passeur")),IF(I$1=$Y3888,IF(I$1=AD3888,"-","Passeur"),"Passeur"))))),"-")</f>
        <v>Passeur</v>
      </c>
      <c r="J3888" s="20" t="str">
        <f>IF($D3888="Non",IF($B3888&lt;3,"-",IF('Synthese chemins'!J3888&gt;2,"Passeur",IF('Synthese chemins'!J3888&lt;1,"-",IF('Synthese chemins'!J3888&lt;2,IF(J$1=$Y3888,"-",IF(J$1=$AA3888,"-","Passeur")),IF(J$1=$Y3888,IF(J$1=AE3888,"-","Passeur"),"Passeur"))))),"-")</f>
        <v>-</v>
      </c>
      <c r="K3888" s="20" t="str">
        <f>IF($D3888="Non",IF($B3888&lt;3,"-",IF('Synthese chemins'!K3888&gt;2,"Passeur",IF('Synthese chemins'!K3888&lt;1,"-",IF('Synthese chemins'!K3888&lt;2,IF(K$1=$Y3888,"-",IF(K$1=$AA3888,"-","Passeur")),IF(K$1=$Y3888,IF(K$1=AF3888,"-","Passeur"),"Passeur"))))),"-")</f>
        <v>-</v>
      </c>
      <c r="L3888" s="20" t="str">
        <f>IF($D3888="Non",IF($B3888&lt;3,"-",IF('Synthese chemins'!L3888&gt;2,"Passeur",IF('Synthese chemins'!L3888&lt;1,"-",IF('Synthese chemins'!L3888&lt;2,IF(L$1=$Y3888,"-",IF(L$1=$AA3888,"-","Passeur")),IF(L$1=$Y3888,IF(L$1=AG3888,"-","Passeur"),"Passeur"))))),"-")</f>
        <v>-</v>
      </c>
      <c r="M3888" s="20" t="str">
        <f>IF($D3888="Non",IF($B3888&lt;3,"-",IF('Synthese chemins'!M3888&gt;2,"Passeur",IF('Synthese chemins'!M3888&lt;1,"-",IF('Synthese chemins'!M3888&lt;2,IF(M$1=$Y3888,"-",IF(M$1=$AA3888,"-","Passeur")),IF(M$1=$Y3888,IF(M$1=AH3888,"-","Passeur"),"Passeur"))))),"-")</f>
        <v>-</v>
      </c>
      <c r="N3888" s="20" t="str">
        <f>IF($D3888="Non",IF($B3888&lt;3,"-",IF('Synthese chemins'!N3888&gt;2,"Passeur",IF('Synthese chemins'!N3888&lt;1,"-",IF('Synthese chemins'!N3888&lt;2,IF(N$1=$Y3888,"-",IF(N$1=$AA3888,"-","Passeur")),IF(N$1=$Y3888,IF(N$1=AI3888,"-","Passeur"),"Passeur"))))),"-")</f>
        <v>-</v>
      </c>
      <c r="O3888" s="20" t="str">
        <f>IF($D3888="Non",IF($B3888&lt;3,"-",IF('Synthese chemins'!O3888&gt;2,"Passeur",IF('Synthese chemins'!O3888&lt;1,"-",IF('Synthese chemins'!O3888&lt;2,IF(O$1=$Y3888,"-",IF(O$1=$AA3888,"-","Passeur")),IF(O$1=$Y3888,IF(O$1=AJ3888,"-","Passeur"),"Passeur"))))),"-")</f>
        <v>-</v>
      </c>
      <c r="P3888" s="20" t="str">
        <f>IF($D3888="Non",IF($B3888&lt;3,"-",IF('Synthese chemins'!P3888&gt;2,"Passeur",IF('Synthese chemins'!P3888&lt;1,"-",IF('Synthese chemins'!P3888&lt;2,IF(P$1=$Y3888,"-",IF(P$1=$AA3888,"-","Passeur")),IF(P$1=$Y3888,IF(P$1=AK3888,"-","Passeur"),"Passeur"))))),"-")</f>
        <v>-</v>
      </c>
      <c r="Q3888" s="20" t="str">
        <f>IF($D3888="Non",IF($B3888&lt;3,"-",IF('Synthese chemins'!Q3888&gt;2,"Passeur",IF('Synthese chemins'!Q3888&lt;1,"-",IF('Synthese chemins'!Q3888&lt;2,IF(Q$1=$Y3888,"-",IF(Q$1=$AA3888,"-","Passeur")),IF(Q$1=$Y3888,IF(Q$1=AL3888,"-","Passeur"),"Passeur"))))),"-")</f>
        <v>-</v>
      </c>
      <c r="R3888" s="20" t="str">
        <f>IF($D3888="Non",IF($B3888&lt;3,"-",IF('Synthese chemins'!R3888&gt;2,"Passeur",IF('Synthese chemins'!R3888&lt;1,"-",IF('Synthese chemins'!R3888&lt;2,IF(R$1=$Y3888,"-",IF(R$1=$AA3888,"-","Passeur")),IF(R$1=$Y3888,IF(R$1=AM3888,"-","Passeur"),"Passeur"))))),"-")</f>
        <v>-</v>
      </c>
      <c r="S3888" s="20" t="str">
        <f>IF($D3888="Non",IF($B3888&lt;3,"-",IF('Synthese chemins'!S3888&gt;2,"Passeur",IF('Synthese chemins'!S3888&lt;1,"-",IF('Synthese chemins'!S3888&lt;2,IF(S$1=$Y3888,"-",IF(S$1=$AA3888,"-","Passeur")),IF(S$1=$Y3888,IF(S$1=AN3888,"-","Passeur"),"Passeur"))))),"-")</f>
        <v>-</v>
      </c>
      <c r="T3888" s="20" t="str">
        <f>IF($D3888="Non",IF($B3888&lt;3,"-",IF('Synthese chemins'!T3888&gt;2,"Passeur",IF('Synthese chemins'!T3888&lt;1,"-",IF('Synthese chemins'!T3888&lt;2,IF(T$1=$Y3888,"-",IF(T$1=$AA3888,"-","Passeur")),IF(T$1=$Y3888,IF(T$1=AO3888,"-","Passeur"),"Passeur"))))),"-")</f>
        <v>-</v>
      </c>
      <c r="U3888" s="20" t="str">
        <f>IF($D3888="Non",IF($B3888&lt;3,"-",IF('Synthese chemins'!U3888&gt;2,"Passeur",IF('Synthese chemins'!U3888&lt;1,"-",IF('Synthese chemins'!U3888&lt;2,IF(U$1=$Y3888,"-",IF(U$1=$AA3888,"-","Passeur")),IF(U$1=$Y3888,IF(U$1=AP3888,"-","Passeur"),"Passeur"))))),"-")</f>
        <v>-</v>
      </c>
      <c r="V3888" s="20" t="str">
        <f>IF($D3888="Non",IF($B3888&lt;3,"-",IF('Synthese chemins'!V3888&gt;2,"Passeur",IF('Synthese chemins'!V3888&lt;1,"-",IF('Synthese chemins'!V3888&lt;2,IF(V$1=$Y3888,"-",IF(V$1=$AA3888,"-","Passeur")),IF(V$1=$Y3888,IF(V$1=AQ3888,"-","Passeur"),"Passeur"))))),"-")</f>
        <v>-</v>
      </c>
      <c r="W3888" s="20" t="str">
        <f>IF($D3888="Non",IF($B3888&lt;3,"-",IF('Synthese chemins'!W3888&gt;2,"Passeur",IF('Synthese chemins'!W3888&lt;1,"-",IF('Synthese chemins'!W3888&lt;2,IF(W$1=$Y3888,"-",IF(W$1=$AA3888,"-","Passeur")),IF(W$1=$Y3888,IF(W$1=AR3888,"-","Passeur"),"Passeur"))))),"-")</f>
        <v>-</v>
      </c>
      <c r="X3888" s="20" t="str">
        <f>IF($D3888="Non",IF($B3888&lt;3,"-",IF('Synthese chemins'!X3888&gt;2,"Passeur",IF('Synthese chemins'!X3888&lt;1,"-",IF('Synthese chemins'!X3888&lt;2,IF(X$1=$Y3888,"-",IF(X$1=$AA3888,"-","Passeur")),IF(X$1=$Y3888,IF(X$1=AS3888,"-","Passeur"),"Passeur"))))),"-")</f>
        <v>-</v>
      </c>
      <c r="Y3888" s="33" t="str">
        <f>'Chemins de conversion les plus '!G3888</f>
        <v>Email // Newsletters</v>
      </c>
      <c r="Z3888" s="20">
        <f t="shared" si="1326"/>
        <v>2</v>
      </c>
      <c r="AA3888" s="33" t="str">
        <f>'Chemins de conversion les plus '!I3888</f>
        <v>Direct</v>
      </c>
      <c r="AB3888" s="5"/>
      <c r="AC3888" s="20">
        <f ca="1">'Synthese chemins'!Z3888</f>
        <v>3</v>
      </c>
      <c r="AD3888" s="19">
        <f>'Synthese chemins'!AA3888</f>
        <v>24.75</v>
      </c>
      <c r="AE3888" s="20">
        <f ca="1">'Synthese chemins'!AB3888</f>
        <v>0.375</v>
      </c>
      <c r="AF3888" s="19">
        <f>'Synthese chemins'!AC3888</f>
        <v>3.09375</v>
      </c>
      <c r="AH3888" s="2" t="str">
        <f t="shared" si="1327"/>
        <v>-</v>
      </c>
      <c r="AI3888" s="2">
        <f t="shared" ca="1" si="1328"/>
        <v>3</v>
      </c>
      <c r="AJ3888" s="2" t="str">
        <f t="shared" si="1329"/>
        <v>-</v>
      </c>
      <c r="AK3888" s="2" t="str">
        <f t="shared" si="1330"/>
        <v>-</v>
      </c>
      <c r="AL3888" s="2">
        <f t="shared" ca="1" si="1331"/>
        <v>3</v>
      </c>
      <c r="AM3888" s="2" t="str">
        <f t="shared" si="1332"/>
        <v>-</v>
      </c>
      <c r="AN3888" s="2" t="str">
        <f t="shared" si="1333"/>
        <v>-</v>
      </c>
      <c r="AO3888" s="2" t="str">
        <f t="shared" si="1334"/>
        <v>-</v>
      </c>
      <c r="AP3888" s="2" t="str">
        <f t="shared" si="1335"/>
        <v>-</v>
      </c>
      <c r="AQ3888" s="2" t="str">
        <f t="shared" si="1336"/>
        <v>-</v>
      </c>
      <c r="AR3888" s="2" t="str">
        <f t="shared" si="1337"/>
        <v>-</v>
      </c>
      <c r="AS3888" s="2" t="str">
        <f t="shared" si="1338"/>
        <v>-</v>
      </c>
      <c r="AT3888" s="2" t="str">
        <f t="shared" si="1339"/>
        <v>-</v>
      </c>
      <c r="AU3888" s="2" t="str">
        <f t="shared" si="1340"/>
        <v>-</v>
      </c>
      <c r="AV3888" s="2" t="str">
        <f t="shared" si="1341"/>
        <v>-</v>
      </c>
      <c r="AW3888" s="2" t="str">
        <f t="shared" si="1342"/>
        <v>-</v>
      </c>
      <c r="AX3888" s="2" t="str">
        <f t="shared" si="1343"/>
        <v>-</v>
      </c>
      <c r="AY3888" s="2" t="str">
        <f t="shared" si="1322"/>
        <v>-</v>
      </c>
      <c r="AZ3888" s="2" t="str">
        <f t="shared" si="1323"/>
        <v>-</v>
      </c>
      <c r="BA3888" s="2" t="str">
        <f t="shared" si="1324"/>
        <v>-</v>
      </c>
    </row>
    <row r="3889" spans="1:53">
      <c r="A3889" s="2">
        <f t="shared" si="1325"/>
        <v>3888</v>
      </c>
      <c r="B3889" s="2">
        <f>'Synthese chemins'!B3889</f>
        <v>8</v>
      </c>
      <c r="C3889" s="2">
        <f>'Synthese chemins'!C3889</f>
        <v>2</v>
      </c>
      <c r="D3889" s="2" t="str">
        <f>'Synthese chemins'!D3889</f>
        <v>Non</v>
      </c>
      <c r="E3889" s="20" t="str">
        <f>IF($D3889="Non",IF($B3889&lt;3,"-",IF('Synthese chemins'!E3889&gt;2,"Passeur",IF('Synthese chemins'!E3889&lt;1,"-",IF('Synthese chemins'!E3889&lt;2,IF(E$1=$Y3889,"-",IF(E$1=$AA3889,"-","Passeur")),IF(E$1=$Y3889,IF(E$1=Y3889,"-","Passeur"),"Passeur"))))),"-")</f>
        <v>-</v>
      </c>
      <c r="F3889" s="20" t="str">
        <f>IF($D3889="Non",IF($B3889&lt;3,"-",IF('Synthese chemins'!F3889&gt;2,"Passeur",IF('Synthese chemins'!F3889&lt;1,"-",IF('Synthese chemins'!F3889&lt;2,IF(F$1=$Y3889,"-",IF(F$1=$AA3889,"-","Passeur")),IF(F$1=$Y3889,IF(F$1=AA3889,"-","Passeur"),"Passeur"))))),"-")</f>
        <v>Passeur</v>
      </c>
      <c r="G3889" s="20" t="str">
        <f>IF($D3889="Non",IF($B3889&lt;3,"-",IF('Synthese chemins'!G3889&gt;2,"Passeur",IF('Synthese chemins'!G3889&lt;1,"-",IF('Synthese chemins'!G3889&lt;2,IF(G$1=$Y3889,"-",IF(G$1=$AA3889,"-","Passeur")),IF(G$1=$Y3889,IF(G$1=AB3889,"-","Passeur"),"Passeur"))))),"-")</f>
        <v>-</v>
      </c>
      <c r="H3889" s="20" t="str">
        <f>IF($D3889="Non",IF($B3889&lt;3,"-",IF('Synthese chemins'!H3889&gt;2,"Passeur",IF('Synthese chemins'!H3889&lt;1,"-",IF('Synthese chemins'!H3889&lt;2,IF(H$1=$Y3889,"-",IF(H$1=$AA3889,"-","Passeur")),IF(H$1=$Y3889,IF(H$1=AC3889,"-","Passeur"),"Passeur"))))),"-")</f>
        <v>-</v>
      </c>
      <c r="I3889" s="20" t="str">
        <f>IF($D3889="Non",IF($B3889&lt;3,"-",IF('Synthese chemins'!I3889&gt;2,"Passeur",IF('Synthese chemins'!I3889&lt;1,"-",IF('Synthese chemins'!I3889&lt;2,IF(I$1=$Y3889,"-",IF(I$1=$AA3889,"-","Passeur")),IF(I$1=$Y3889,IF(I$1=AD3889,"-","Passeur"),"Passeur"))))),"-")</f>
        <v>Passeur</v>
      </c>
      <c r="J3889" s="20" t="str">
        <f>IF($D3889="Non",IF($B3889&lt;3,"-",IF('Synthese chemins'!J3889&gt;2,"Passeur",IF('Synthese chemins'!J3889&lt;1,"-",IF('Synthese chemins'!J3889&lt;2,IF(J$1=$Y3889,"-",IF(J$1=$AA3889,"-","Passeur")),IF(J$1=$Y3889,IF(J$1=AE3889,"-","Passeur"),"Passeur"))))),"-")</f>
        <v>-</v>
      </c>
      <c r="K3889" s="20" t="str">
        <f>IF($D3889="Non",IF($B3889&lt;3,"-",IF('Synthese chemins'!K3889&gt;2,"Passeur",IF('Synthese chemins'!K3889&lt;1,"-",IF('Synthese chemins'!K3889&lt;2,IF(K$1=$Y3889,"-",IF(K$1=$AA3889,"-","Passeur")),IF(K$1=$Y3889,IF(K$1=AF3889,"-","Passeur"),"Passeur"))))),"-")</f>
        <v>-</v>
      </c>
      <c r="L3889" s="20" t="str">
        <f>IF($D3889="Non",IF($B3889&lt;3,"-",IF('Synthese chemins'!L3889&gt;2,"Passeur",IF('Synthese chemins'!L3889&lt;1,"-",IF('Synthese chemins'!L3889&lt;2,IF(L$1=$Y3889,"-",IF(L$1=$AA3889,"-","Passeur")),IF(L$1=$Y3889,IF(L$1=AG3889,"-","Passeur"),"Passeur"))))),"-")</f>
        <v>-</v>
      </c>
      <c r="M3889" s="20" t="str">
        <f>IF($D3889="Non",IF($B3889&lt;3,"-",IF('Synthese chemins'!M3889&gt;2,"Passeur",IF('Synthese chemins'!M3889&lt;1,"-",IF('Synthese chemins'!M3889&lt;2,IF(M$1=$Y3889,"-",IF(M$1=$AA3889,"-","Passeur")),IF(M$1=$Y3889,IF(M$1=AH3889,"-","Passeur"),"Passeur"))))),"-")</f>
        <v>-</v>
      </c>
      <c r="N3889" s="20" t="str">
        <f>IF($D3889="Non",IF($B3889&lt;3,"-",IF('Synthese chemins'!N3889&gt;2,"Passeur",IF('Synthese chemins'!N3889&lt;1,"-",IF('Synthese chemins'!N3889&lt;2,IF(N$1=$Y3889,"-",IF(N$1=$AA3889,"-","Passeur")),IF(N$1=$Y3889,IF(N$1=AI3889,"-","Passeur"),"Passeur"))))),"-")</f>
        <v>-</v>
      </c>
      <c r="O3889" s="20" t="str">
        <f>IF($D3889="Non",IF($B3889&lt;3,"-",IF('Synthese chemins'!O3889&gt;2,"Passeur",IF('Synthese chemins'!O3889&lt;1,"-",IF('Synthese chemins'!O3889&lt;2,IF(O$1=$Y3889,"-",IF(O$1=$AA3889,"-","Passeur")),IF(O$1=$Y3889,IF(O$1=AJ3889,"-","Passeur"),"Passeur"))))),"-")</f>
        <v>-</v>
      </c>
      <c r="P3889" s="20" t="str">
        <f>IF($D3889="Non",IF($B3889&lt;3,"-",IF('Synthese chemins'!P3889&gt;2,"Passeur",IF('Synthese chemins'!P3889&lt;1,"-",IF('Synthese chemins'!P3889&lt;2,IF(P$1=$Y3889,"-",IF(P$1=$AA3889,"-","Passeur")),IF(P$1=$Y3889,IF(P$1=AK3889,"-","Passeur"),"Passeur"))))),"-")</f>
        <v>-</v>
      </c>
      <c r="Q3889" s="20" t="str">
        <f>IF($D3889="Non",IF($B3889&lt;3,"-",IF('Synthese chemins'!Q3889&gt;2,"Passeur",IF('Synthese chemins'!Q3889&lt;1,"-",IF('Synthese chemins'!Q3889&lt;2,IF(Q$1=$Y3889,"-",IF(Q$1=$AA3889,"-","Passeur")),IF(Q$1=$Y3889,IF(Q$1=AL3889,"-","Passeur"),"Passeur"))))),"-")</f>
        <v>-</v>
      </c>
      <c r="R3889" s="20" t="str">
        <f>IF($D3889="Non",IF($B3889&lt;3,"-",IF('Synthese chemins'!R3889&gt;2,"Passeur",IF('Synthese chemins'!R3889&lt;1,"-",IF('Synthese chemins'!R3889&lt;2,IF(R$1=$Y3889,"-",IF(R$1=$AA3889,"-","Passeur")),IF(R$1=$Y3889,IF(R$1=AM3889,"-","Passeur"),"Passeur"))))),"-")</f>
        <v>-</v>
      </c>
      <c r="S3889" s="20" t="str">
        <f>IF($D3889="Non",IF($B3889&lt;3,"-",IF('Synthese chemins'!S3889&gt;2,"Passeur",IF('Synthese chemins'!S3889&lt;1,"-",IF('Synthese chemins'!S3889&lt;2,IF(S$1=$Y3889,"-",IF(S$1=$AA3889,"-","Passeur")),IF(S$1=$Y3889,IF(S$1=AN3889,"-","Passeur"),"Passeur"))))),"-")</f>
        <v>-</v>
      </c>
      <c r="T3889" s="20" t="str">
        <f>IF($D3889="Non",IF($B3889&lt;3,"-",IF('Synthese chemins'!T3889&gt;2,"Passeur",IF('Synthese chemins'!T3889&lt;1,"-",IF('Synthese chemins'!T3889&lt;2,IF(T$1=$Y3889,"-",IF(T$1=$AA3889,"-","Passeur")),IF(T$1=$Y3889,IF(T$1=AO3889,"-","Passeur"),"Passeur"))))),"-")</f>
        <v>-</v>
      </c>
      <c r="U3889" s="20" t="str">
        <f>IF($D3889="Non",IF($B3889&lt;3,"-",IF('Synthese chemins'!U3889&gt;2,"Passeur",IF('Synthese chemins'!U3889&lt;1,"-",IF('Synthese chemins'!U3889&lt;2,IF(U$1=$Y3889,"-",IF(U$1=$AA3889,"-","Passeur")),IF(U$1=$Y3889,IF(U$1=AP3889,"-","Passeur"),"Passeur"))))),"-")</f>
        <v>-</v>
      </c>
      <c r="V3889" s="20" t="str">
        <f>IF($D3889="Non",IF($B3889&lt;3,"-",IF('Synthese chemins'!V3889&gt;2,"Passeur",IF('Synthese chemins'!V3889&lt;1,"-",IF('Synthese chemins'!V3889&lt;2,IF(V$1=$Y3889,"-",IF(V$1=$AA3889,"-","Passeur")),IF(V$1=$Y3889,IF(V$1=AQ3889,"-","Passeur"),"Passeur"))))),"-")</f>
        <v>-</v>
      </c>
      <c r="W3889" s="20" t="str">
        <f>IF($D3889="Non",IF($B3889&lt;3,"-",IF('Synthese chemins'!W3889&gt;2,"Passeur",IF('Synthese chemins'!W3889&lt;1,"-",IF('Synthese chemins'!W3889&lt;2,IF(W$1=$Y3889,"-",IF(W$1=$AA3889,"-","Passeur")),IF(W$1=$Y3889,IF(W$1=AR3889,"-","Passeur"),"Passeur"))))),"-")</f>
        <v>-</v>
      </c>
      <c r="X3889" s="20" t="str">
        <f>IF($D3889="Non",IF($B3889&lt;3,"-",IF('Synthese chemins'!X3889&gt;2,"Passeur",IF('Synthese chemins'!X3889&lt;1,"-",IF('Synthese chemins'!X3889&lt;2,IF(X$1=$Y3889,"-",IF(X$1=$AA3889,"-","Passeur")),IF(X$1=$Y3889,IF(X$1=AS3889,"-","Passeur"),"Passeur"))))),"-")</f>
        <v>-</v>
      </c>
      <c r="Y3889" s="33" t="str">
        <f>'Chemins de conversion les plus '!G3889</f>
        <v>Email // Newsletters</v>
      </c>
      <c r="Z3889" s="20">
        <f t="shared" si="1326"/>
        <v>2</v>
      </c>
      <c r="AA3889" s="33" t="str">
        <f>'Chemins de conversion les plus '!I3889</f>
        <v>Direct</v>
      </c>
      <c r="AB3889" s="5"/>
      <c r="AC3889" s="20">
        <f ca="1">'Synthese chemins'!Z3889</f>
        <v>3</v>
      </c>
      <c r="AD3889" s="19">
        <f>'Synthese chemins'!AA3889</f>
        <v>29.75</v>
      </c>
      <c r="AE3889" s="20">
        <f ca="1">'Synthese chemins'!AB3889</f>
        <v>0.375</v>
      </c>
      <c r="AF3889" s="19">
        <f>'Synthese chemins'!AC3889</f>
        <v>3.71875</v>
      </c>
      <c r="AH3889" s="2" t="str">
        <f t="shared" si="1327"/>
        <v>-</v>
      </c>
      <c r="AI3889" s="2">
        <f t="shared" ca="1" si="1328"/>
        <v>3</v>
      </c>
      <c r="AJ3889" s="2" t="str">
        <f t="shared" si="1329"/>
        <v>-</v>
      </c>
      <c r="AK3889" s="2" t="str">
        <f t="shared" si="1330"/>
        <v>-</v>
      </c>
      <c r="AL3889" s="2">
        <f t="shared" ca="1" si="1331"/>
        <v>3</v>
      </c>
      <c r="AM3889" s="2" t="str">
        <f t="shared" si="1332"/>
        <v>-</v>
      </c>
      <c r="AN3889" s="2" t="str">
        <f t="shared" si="1333"/>
        <v>-</v>
      </c>
      <c r="AO3889" s="2" t="str">
        <f t="shared" si="1334"/>
        <v>-</v>
      </c>
      <c r="AP3889" s="2" t="str">
        <f t="shared" si="1335"/>
        <v>-</v>
      </c>
      <c r="AQ3889" s="2" t="str">
        <f t="shared" si="1336"/>
        <v>-</v>
      </c>
      <c r="AR3889" s="2" t="str">
        <f t="shared" si="1337"/>
        <v>-</v>
      </c>
      <c r="AS3889" s="2" t="str">
        <f t="shared" si="1338"/>
        <v>-</v>
      </c>
      <c r="AT3889" s="2" t="str">
        <f t="shared" si="1339"/>
        <v>-</v>
      </c>
      <c r="AU3889" s="2" t="str">
        <f t="shared" si="1340"/>
        <v>-</v>
      </c>
      <c r="AV3889" s="2" t="str">
        <f t="shared" si="1341"/>
        <v>-</v>
      </c>
      <c r="AW3889" s="2" t="str">
        <f t="shared" si="1342"/>
        <v>-</v>
      </c>
      <c r="AX3889" s="2" t="str">
        <f t="shared" si="1343"/>
        <v>-</v>
      </c>
      <c r="AY3889" s="2" t="str">
        <f t="shared" si="1322"/>
        <v>-</v>
      </c>
      <c r="AZ3889" s="2" t="str">
        <f t="shared" si="1323"/>
        <v>-</v>
      </c>
      <c r="BA3889" s="2" t="str">
        <f t="shared" si="1324"/>
        <v>-</v>
      </c>
    </row>
    <row r="3890" spans="1:53">
      <c r="A3890" s="2">
        <f t="shared" si="1325"/>
        <v>3889</v>
      </c>
      <c r="B3890" s="2">
        <f>'Synthese chemins'!B3890</f>
        <v>8</v>
      </c>
      <c r="C3890" s="2">
        <f>'Synthese chemins'!C3890</f>
        <v>2</v>
      </c>
      <c r="D3890" s="2" t="str">
        <f>'Synthese chemins'!D3890</f>
        <v>Non</v>
      </c>
      <c r="E3890" s="20" t="str">
        <f>IF($D3890="Non",IF($B3890&lt;3,"-",IF('Synthese chemins'!E3890&gt;2,"Passeur",IF('Synthese chemins'!E3890&lt;1,"-",IF('Synthese chemins'!E3890&lt;2,IF(E$1=$Y3890,"-",IF(E$1=$AA3890,"-","Passeur")),IF(E$1=$Y3890,IF(E$1=Y3890,"-","Passeur"),"Passeur"))))),"-")</f>
        <v>-</v>
      </c>
      <c r="F3890" s="20" t="str">
        <f>IF($D3890="Non",IF($B3890&lt;3,"-",IF('Synthese chemins'!F3890&gt;2,"Passeur",IF('Synthese chemins'!F3890&lt;1,"-",IF('Synthese chemins'!F3890&lt;2,IF(F$1=$Y3890,"-",IF(F$1=$AA3890,"-","Passeur")),IF(F$1=$Y3890,IF(F$1=AA3890,"-","Passeur"),"Passeur"))))),"-")</f>
        <v>Passeur</v>
      </c>
      <c r="G3890" s="20" t="str">
        <f>IF($D3890="Non",IF($B3890&lt;3,"-",IF('Synthese chemins'!G3890&gt;2,"Passeur",IF('Synthese chemins'!G3890&lt;1,"-",IF('Synthese chemins'!G3890&lt;2,IF(G$1=$Y3890,"-",IF(G$1=$AA3890,"-","Passeur")),IF(G$1=$Y3890,IF(G$1=AB3890,"-","Passeur"),"Passeur"))))),"-")</f>
        <v>-</v>
      </c>
      <c r="H3890" s="20" t="str">
        <f>IF($D3890="Non",IF($B3890&lt;3,"-",IF('Synthese chemins'!H3890&gt;2,"Passeur",IF('Synthese chemins'!H3890&lt;1,"-",IF('Synthese chemins'!H3890&lt;2,IF(H$1=$Y3890,"-",IF(H$1=$AA3890,"-","Passeur")),IF(H$1=$Y3890,IF(H$1=AC3890,"-","Passeur"),"Passeur"))))),"-")</f>
        <v>-</v>
      </c>
      <c r="I3890" s="20" t="str">
        <f>IF($D3890="Non",IF($B3890&lt;3,"-",IF('Synthese chemins'!I3890&gt;2,"Passeur",IF('Synthese chemins'!I3890&lt;1,"-",IF('Synthese chemins'!I3890&lt;2,IF(I$1=$Y3890,"-",IF(I$1=$AA3890,"-","Passeur")),IF(I$1=$Y3890,IF(I$1=AD3890,"-","Passeur"),"Passeur"))))),"-")</f>
        <v>Passeur</v>
      </c>
      <c r="J3890" s="20" t="str">
        <f>IF($D3890="Non",IF($B3890&lt;3,"-",IF('Synthese chemins'!J3890&gt;2,"Passeur",IF('Synthese chemins'!J3890&lt;1,"-",IF('Synthese chemins'!J3890&lt;2,IF(J$1=$Y3890,"-",IF(J$1=$AA3890,"-","Passeur")),IF(J$1=$Y3890,IF(J$1=AE3890,"-","Passeur"),"Passeur"))))),"-")</f>
        <v>-</v>
      </c>
      <c r="K3890" s="20" t="str">
        <f>IF($D3890="Non",IF($B3890&lt;3,"-",IF('Synthese chemins'!K3890&gt;2,"Passeur",IF('Synthese chemins'!K3890&lt;1,"-",IF('Synthese chemins'!K3890&lt;2,IF(K$1=$Y3890,"-",IF(K$1=$AA3890,"-","Passeur")),IF(K$1=$Y3890,IF(K$1=AF3890,"-","Passeur"),"Passeur"))))),"-")</f>
        <v>-</v>
      </c>
      <c r="L3890" s="20" t="str">
        <f>IF($D3890="Non",IF($B3890&lt;3,"-",IF('Synthese chemins'!L3890&gt;2,"Passeur",IF('Synthese chemins'!L3890&lt;1,"-",IF('Synthese chemins'!L3890&lt;2,IF(L$1=$Y3890,"-",IF(L$1=$AA3890,"-","Passeur")),IF(L$1=$Y3890,IF(L$1=AG3890,"-","Passeur"),"Passeur"))))),"-")</f>
        <v>-</v>
      </c>
      <c r="M3890" s="20" t="str">
        <f>IF($D3890="Non",IF($B3890&lt;3,"-",IF('Synthese chemins'!M3890&gt;2,"Passeur",IF('Synthese chemins'!M3890&lt;1,"-",IF('Synthese chemins'!M3890&lt;2,IF(M$1=$Y3890,"-",IF(M$1=$AA3890,"-","Passeur")),IF(M$1=$Y3890,IF(M$1=AH3890,"-","Passeur"),"Passeur"))))),"-")</f>
        <v>-</v>
      </c>
      <c r="N3890" s="20" t="str">
        <f>IF($D3890="Non",IF($B3890&lt;3,"-",IF('Synthese chemins'!N3890&gt;2,"Passeur",IF('Synthese chemins'!N3890&lt;1,"-",IF('Synthese chemins'!N3890&lt;2,IF(N$1=$Y3890,"-",IF(N$1=$AA3890,"-","Passeur")),IF(N$1=$Y3890,IF(N$1=AI3890,"-","Passeur"),"Passeur"))))),"-")</f>
        <v>-</v>
      </c>
      <c r="O3890" s="20" t="str">
        <f>IF($D3890="Non",IF($B3890&lt;3,"-",IF('Synthese chemins'!O3890&gt;2,"Passeur",IF('Synthese chemins'!O3890&lt;1,"-",IF('Synthese chemins'!O3890&lt;2,IF(O$1=$Y3890,"-",IF(O$1=$AA3890,"-","Passeur")),IF(O$1=$Y3890,IF(O$1=AJ3890,"-","Passeur"),"Passeur"))))),"-")</f>
        <v>-</v>
      </c>
      <c r="P3890" s="20" t="str">
        <f>IF($D3890="Non",IF($B3890&lt;3,"-",IF('Synthese chemins'!P3890&gt;2,"Passeur",IF('Synthese chemins'!P3890&lt;1,"-",IF('Synthese chemins'!P3890&lt;2,IF(P$1=$Y3890,"-",IF(P$1=$AA3890,"-","Passeur")),IF(P$1=$Y3890,IF(P$1=AK3890,"-","Passeur"),"Passeur"))))),"-")</f>
        <v>-</v>
      </c>
      <c r="Q3890" s="20" t="str">
        <f>IF($D3890="Non",IF($B3890&lt;3,"-",IF('Synthese chemins'!Q3890&gt;2,"Passeur",IF('Synthese chemins'!Q3890&lt;1,"-",IF('Synthese chemins'!Q3890&lt;2,IF(Q$1=$Y3890,"-",IF(Q$1=$AA3890,"-","Passeur")),IF(Q$1=$Y3890,IF(Q$1=AL3890,"-","Passeur"),"Passeur"))))),"-")</f>
        <v>-</v>
      </c>
      <c r="R3890" s="20" t="str">
        <f>IF($D3890="Non",IF($B3890&lt;3,"-",IF('Synthese chemins'!R3890&gt;2,"Passeur",IF('Synthese chemins'!R3890&lt;1,"-",IF('Synthese chemins'!R3890&lt;2,IF(R$1=$Y3890,"-",IF(R$1=$AA3890,"-","Passeur")),IF(R$1=$Y3890,IF(R$1=AM3890,"-","Passeur"),"Passeur"))))),"-")</f>
        <v>-</v>
      </c>
      <c r="S3890" s="20" t="str">
        <f>IF($D3890="Non",IF($B3890&lt;3,"-",IF('Synthese chemins'!S3890&gt;2,"Passeur",IF('Synthese chemins'!S3890&lt;1,"-",IF('Synthese chemins'!S3890&lt;2,IF(S$1=$Y3890,"-",IF(S$1=$AA3890,"-","Passeur")),IF(S$1=$Y3890,IF(S$1=AN3890,"-","Passeur"),"Passeur"))))),"-")</f>
        <v>-</v>
      </c>
      <c r="T3890" s="20" t="str">
        <f>IF($D3890="Non",IF($B3890&lt;3,"-",IF('Synthese chemins'!T3890&gt;2,"Passeur",IF('Synthese chemins'!T3890&lt;1,"-",IF('Synthese chemins'!T3890&lt;2,IF(T$1=$Y3890,"-",IF(T$1=$AA3890,"-","Passeur")),IF(T$1=$Y3890,IF(T$1=AO3890,"-","Passeur"),"Passeur"))))),"-")</f>
        <v>-</v>
      </c>
      <c r="U3890" s="20" t="str">
        <f>IF($D3890="Non",IF($B3890&lt;3,"-",IF('Synthese chemins'!U3890&gt;2,"Passeur",IF('Synthese chemins'!U3890&lt;1,"-",IF('Synthese chemins'!U3890&lt;2,IF(U$1=$Y3890,"-",IF(U$1=$AA3890,"-","Passeur")),IF(U$1=$Y3890,IF(U$1=AP3890,"-","Passeur"),"Passeur"))))),"-")</f>
        <v>-</v>
      </c>
      <c r="V3890" s="20" t="str">
        <f>IF($D3890="Non",IF($B3890&lt;3,"-",IF('Synthese chemins'!V3890&gt;2,"Passeur",IF('Synthese chemins'!V3890&lt;1,"-",IF('Synthese chemins'!V3890&lt;2,IF(V$1=$Y3890,"-",IF(V$1=$AA3890,"-","Passeur")),IF(V$1=$Y3890,IF(V$1=AQ3890,"-","Passeur"),"Passeur"))))),"-")</f>
        <v>-</v>
      </c>
      <c r="W3890" s="20" t="str">
        <f>IF($D3890="Non",IF($B3890&lt;3,"-",IF('Synthese chemins'!W3890&gt;2,"Passeur",IF('Synthese chemins'!W3890&lt;1,"-",IF('Synthese chemins'!W3890&lt;2,IF(W$1=$Y3890,"-",IF(W$1=$AA3890,"-","Passeur")),IF(W$1=$Y3890,IF(W$1=AR3890,"-","Passeur"),"Passeur"))))),"-")</f>
        <v>-</v>
      </c>
      <c r="X3890" s="20" t="str">
        <f>IF($D3890="Non",IF($B3890&lt;3,"-",IF('Synthese chemins'!X3890&gt;2,"Passeur",IF('Synthese chemins'!X3890&lt;1,"-",IF('Synthese chemins'!X3890&lt;2,IF(X$1=$Y3890,"-",IF(X$1=$AA3890,"-","Passeur")),IF(X$1=$Y3890,IF(X$1=AS3890,"-","Passeur"),"Passeur"))))),"-")</f>
        <v>-</v>
      </c>
      <c r="Y3890" s="33" t="str">
        <f>'Chemins de conversion les plus '!G3890</f>
        <v>Email // Newsletters</v>
      </c>
      <c r="Z3890" s="20">
        <f t="shared" si="1326"/>
        <v>2</v>
      </c>
      <c r="AA3890" s="33" t="str">
        <f>'Chemins de conversion les plus '!I3890</f>
        <v>Direct</v>
      </c>
      <c r="AB3890" s="5"/>
      <c r="AC3890" s="20">
        <f ca="1">'Synthese chemins'!Z3890</f>
        <v>3</v>
      </c>
      <c r="AD3890" s="19">
        <f>'Synthese chemins'!AA3890</f>
        <v>87.39</v>
      </c>
      <c r="AE3890" s="20">
        <f ca="1">'Synthese chemins'!AB3890</f>
        <v>0.375</v>
      </c>
      <c r="AF3890" s="19">
        <f>'Synthese chemins'!AC3890</f>
        <v>10.92375</v>
      </c>
      <c r="AH3890" s="2" t="str">
        <f t="shared" si="1327"/>
        <v>-</v>
      </c>
      <c r="AI3890" s="2">
        <f t="shared" ca="1" si="1328"/>
        <v>3</v>
      </c>
      <c r="AJ3890" s="2" t="str">
        <f t="shared" si="1329"/>
        <v>-</v>
      </c>
      <c r="AK3890" s="2" t="str">
        <f t="shared" si="1330"/>
        <v>-</v>
      </c>
      <c r="AL3890" s="2">
        <f t="shared" ca="1" si="1331"/>
        <v>3</v>
      </c>
      <c r="AM3890" s="2" t="str">
        <f t="shared" si="1332"/>
        <v>-</v>
      </c>
      <c r="AN3890" s="2" t="str">
        <f t="shared" si="1333"/>
        <v>-</v>
      </c>
      <c r="AO3890" s="2" t="str">
        <f t="shared" si="1334"/>
        <v>-</v>
      </c>
      <c r="AP3890" s="2" t="str">
        <f t="shared" si="1335"/>
        <v>-</v>
      </c>
      <c r="AQ3890" s="2" t="str">
        <f t="shared" si="1336"/>
        <v>-</v>
      </c>
      <c r="AR3890" s="2" t="str">
        <f t="shared" si="1337"/>
        <v>-</v>
      </c>
      <c r="AS3890" s="2" t="str">
        <f t="shared" si="1338"/>
        <v>-</v>
      </c>
      <c r="AT3890" s="2" t="str">
        <f t="shared" si="1339"/>
        <v>-</v>
      </c>
      <c r="AU3890" s="2" t="str">
        <f t="shared" si="1340"/>
        <v>-</v>
      </c>
      <c r="AV3890" s="2" t="str">
        <f t="shared" si="1341"/>
        <v>-</v>
      </c>
      <c r="AW3890" s="2" t="str">
        <f t="shared" si="1342"/>
        <v>-</v>
      </c>
      <c r="AX3890" s="2" t="str">
        <f t="shared" si="1343"/>
        <v>-</v>
      </c>
      <c r="AY3890" s="2" t="str">
        <f t="shared" si="1322"/>
        <v>-</v>
      </c>
      <c r="AZ3890" s="2" t="str">
        <f t="shared" si="1323"/>
        <v>-</v>
      </c>
      <c r="BA3890" s="2" t="str">
        <f t="shared" si="1324"/>
        <v>-</v>
      </c>
    </row>
    <row r="3891" spans="1:53">
      <c r="A3891" s="2">
        <f t="shared" si="1325"/>
        <v>3890</v>
      </c>
      <c r="B3891" s="2">
        <f>'Synthese chemins'!B3891</f>
        <v>8</v>
      </c>
      <c r="C3891" s="2">
        <f>'Synthese chemins'!C3891</f>
        <v>2</v>
      </c>
      <c r="D3891" s="2" t="str">
        <f>'Synthese chemins'!D3891</f>
        <v>Non</v>
      </c>
      <c r="E3891" s="20" t="str">
        <f>IF($D3891="Non",IF($B3891&lt;3,"-",IF('Synthese chemins'!E3891&gt;2,"Passeur",IF('Synthese chemins'!E3891&lt;1,"-",IF('Synthese chemins'!E3891&lt;2,IF(E$1=$Y3891,"-",IF(E$1=$AA3891,"-","Passeur")),IF(E$1=$Y3891,IF(E$1=Y3891,"-","Passeur"),"Passeur"))))),"-")</f>
        <v>-</v>
      </c>
      <c r="F3891" s="20" t="str">
        <f>IF($D3891="Non",IF($B3891&lt;3,"-",IF('Synthese chemins'!F3891&gt;2,"Passeur",IF('Synthese chemins'!F3891&lt;1,"-",IF('Synthese chemins'!F3891&lt;2,IF(F$1=$Y3891,"-",IF(F$1=$AA3891,"-","Passeur")),IF(F$1=$Y3891,IF(F$1=AA3891,"-","Passeur"),"Passeur"))))),"-")</f>
        <v>Passeur</v>
      </c>
      <c r="G3891" s="20" t="str">
        <f>IF($D3891="Non",IF($B3891&lt;3,"-",IF('Synthese chemins'!G3891&gt;2,"Passeur",IF('Synthese chemins'!G3891&lt;1,"-",IF('Synthese chemins'!G3891&lt;2,IF(G$1=$Y3891,"-",IF(G$1=$AA3891,"-","Passeur")),IF(G$1=$Y3891,IF(G$1=AB3891,"-","Passeur"),"Passeur"))))),"-")</f>
        <v>-</v>
      </c>
      <c r="H3891" s="20" t="str">
        <f>IF($D3891="Non",IF($B3891&lt;3,"-",IF('Synthese chemins'!H3891&gt;2,"Passeur",IF('Synthese chemins'!H3891&lt;1,"-",IF('Synthese chemins'!H3891&lt;2,IF(H$1=$Y3891,"-",IF(H$1=$AA3891,"-","Passeur")),IF(H$1=$Y3891,IF(H$1=AC3891,"-","Passeur"),"Passeur"))))),"-")</f>
        <v>-</v>
      </c>
      <c r="I3891" s="20" t="str">
        <f>IF($D3891="Non",IF($B3891&lt;3,"-",IF('Synthese chemins'!I3891&gt;2,"Passeur",IF('Synthese chemins'!I3891&lt;1,"-",IF('Synthese chemins'!I3891&lt;2,IF(I$1=$Y3891,"-",IF(I$1=$AA3891,"-","Passeur")),IF(I$1=$Y3891,IF(I$1=AD3891,"-","Passeur"),"Passeur"))))),"-")</f>
        <v>Passeur</v>
      </c>
      <c r="J3891" s="20" t="str">
        <f>IF($D3891="Non",IF($B3891&lt;3,"-",IF('Synthese chemins'!J3891&gt;2,"Passeur",IF('Synthese chemins'!J3891&lt;1,"-",IF('Synthese chemins'!J3891&lt;2,IF(J$1=$Y3891,"-",IF(J$1=$AA3891,"-","Passeur")),IF(J$1=$Y3891,IF(J$1=AE3891,"-","Passeur"),"Passeur"))))),"-")</f>
        <v>-</v>
      </c>
      <c r="K3891" s="20" t="str">
        <f>IF($D3891="Non",IF($B3891&lt;3,"-",IF('Synthese chemins'!K3891&gt;2,"Passeur",IF('Synthese chemins'!K3891&lt;1,"-",IF('Synthese chemins'!K3891&lt;2,IF(K$1=$Y3891,"-",IF(K$1=$AA3891,"-","Passeur")),IF(K$1=$Y3891,IF(K$1=AF3891,"-","Passeur"),"Passeur"))))),"-")</f>
        <v>-</v>
      </c>
      <c r="L3891" s="20" t="str">
        <f>IF($D3891="Non",IF($B3891&lt;3,"-",IF('Synthese chemins'!L3891&gt;2,"Passeur",IF('Synthese chemins'!L3891&lt;1,"-",IF('Synthese chemins'!L3891&lt;2,IF(L$1=$Y3891,"-",IF(L$1=$AA3891,"-","Passeur")),IF(L$1=$Y3891,IF(L$1=AG3891,"-","Passeur"),"Passeur"))))),"-")</f>
        <v>-</v>
      </c>
      <c r="M3891" s="20" t="str">
        <f>IF($D3891="Non",IF($B3891&lt;3,"-",IF('Synthese chemins'!M3891&gt;2,"Passeur",IF('Synthese chemins'!M3891&lt;1,"-",IF('Synthese chemins'!M3891&lt;2,IF(M$1=$Y3891,"-",IF(M$1=$AA3891,"-","Passeur")),IF(M$1=$Y3891,IF(M$1=AH3891,"-","Passeur"),"Passeur"))))),"-")</f>
        <v>-</v>
      </c>
      <c r="N3891" s="20" t="str">
        <f>IF($D3891="Non",IF($B3891&lt;3,"-",IF('Synthese chemins'!N3891&gt;2,"Passeur",IF('Synthese chemins'!N3891&lt;1,"-",IF('Synthese chemins'!N3891&lt;2,IF(N$1=$Y3891,"-",IF(N$1=$AA3891,"-","Passeur")),IF(N$1=$Y3891,IF(N$1=AI3891,"-","Passeur"),"Passeur"))))),"-")</f>
        <v>-</v>
      </c>
      <c r="O3891" s="20" t="str">
        <f>IF($D3891="Non",IF($B3891&lt;3,"-",IF('Synthese chemins'!O3891&gt;2,"Passeur",IF('Synthese chemins'!O3891&lt;1,"-",IF('Synthese chemins'!O3891&lt;2,IF(O$1=$Y3891,"-",IF(O$1=$AA3891,"-","Passeur")),IF(O$1=$Y3891,IF(O$1=AJ3891,"-","Passeur"),"Passeur"))))),"-")</f>
        <v>-</v>
      </c>
      <c r="P3891" s="20" t="str">
        <f>IF($D3891="Non",IF($B3891&lt;3,"-",IF('Synthese chemins'!P3891&gt;2,"Passeur",IF('Synthese chemins'!P3891&lt;1,"-",IF('Synthese chemins'!P3891&lt;2,IF(P$1=$Y3891,"-",IF(P$1=$AA3891,"-","Passeur")),IF(P$1=$Y3891,IF(P$1=AK3891,"-","Passeur"),"Passeur"))))),"-")</f>
        <v>-</v>
      </c>
      <c r="Q3891" s="20" t="str">
        <f>IF($D3891="Non",IF($B3891&lt;3,"-",IF('Synthese chemins'!Q3891&gt;2,"Passeur",IF('Synthese chemins'!Q3891&lt;1,"-",IF('Synthese chemins'!Q3891&lt;2,IF(Q$1=$Y3891,"-",IF(Q$1=$AA3891,"-","Passeur")),IF(Q$1=$Y3891,IF(Q$1=AL3891,"-","Passeur"),"Passeur"))))),"-")</f>
        <v>-</v>
      </c>
      <c r="R3891" s="20" t="str">
        <f>IF($D3891="Non",IF($B3891&lt;3,"-",IF('Synthese chemins'!R3891&gt;2,"Passeur",IF('Synthese chemins'!R3891&lt;1,"-",IF('Synthese chemins'!R3891&lt;2,IF(R$1=$Y3891,"-",IF(R$1=$AA3891,"-","Passeur")),IF(R$1=$Y3891,IF(R$1=AM3891,"-","Passeur"),"Passeur"))))),"-")</f>
        <v>-</v>
      </c>
      <c r="S3891" s="20" t="str">
        <f>IF($D3891="Non",IF($B3891&lt;3,"-",IF('Synthese chemins'!S3891&gt;2,"Passeur",IF('Synthese chemins'!S3891&lt;1,"-",IF('Synthese chemins'!S3891&lt;2,IF(S$1=$Y3891,"-",IF(S$1=$AA3891,"-","Passeur")),IF(S$1=$Y3891,IF(S$1=AN3891,"-","Passeur"),"Passeur"))))),"-")</f>
        <v>-</v>
      </c>
      <c r="T3891" s="20" t="str">
        <f>IF($D3891="Non",IF($B3891&lt;3,"-",IF('Synthese chemins'!T3891&gt;2,"Passeur",IF('Synthese chemins'!T3891&lt;1,"-",IF('Synthese chemins'!T3891&lt;2,IF(T$1=$Y3891,"-",IF(T$1=$AA3891,"-","Passeur")),IF(T$1=$Y3891,IF(T$1=AO3891,"-","Passeur"),"Passeur"))))),"-")</f>
        <v>-</v>
      </c>
      <c r="U3891" s="20" t="str">
        <f>IF($D3891="Non",IF($B3891&lt;3,"-",IF('Synthese chemins'!U3891&gt;2,"Passeur",IF('Synthese chemins'!U3891&lt;1,"-",IF('Synthese chemins'!U3891&lt;2,IF(U$1=$Y3891,"-",IF(U$1=$AA3891,"-","Passeur")),IF(U$1=$Y3891,IF(U$1=AP3891,"-","Passeur"),"Passeur"))))),"-")</f>
        <v>-</v>
      </c>
      <c r="V3891" s="20" t="str">
        <f>IF($D3891="Non",IF($B3891&lt;3,"-",IF('Synthese chemins'!V3891&gt;2,"Passeur",IF('Synthese chemins'!V3891&lt;1,"-",IF('Synthese chemins'!V3891&lt;2,IF(V$1=$Y3891,"-",IF(V$1=$AA3891,"-","Passeur")),IF(V$1=$Y3891,IF(V$1=AQ3891,"-","Passeur"),"Passeur"))))),"-")</f>
        <v>-</v>
      </c>
      <c r="W3891" s="20" t="str">
        <f>IF($D3891="Non",IF($B3891&lt;3,"-",IF('Synthese chemins'!W3891&gt;2,"Passeur",IF('Synthese chemins'!W3891&lt;1,"-",IF('Synthese chemins'!W3891&lt;2,IF(W$1=$Y3891,"-",IF(W$1=$AA3891,"-","Passeur")),IF(W$1=$Y3891,IF(W$1=AR3891,"-","Passeur"),"Passeur"))))),"-")</f>
        <v>-</v>
      </c>
      <c r="X3891" s="20" t="str">
        <f>IF($D3891="Non",IF($B3891&lt;3,"-",IF('Synthese chemins'!X3891&gt;2,"Passeur",IF('Synthese chemins'!X3891&lt;1,"-",IF('Synthese chemins'!X3891&lt;2,IF(X$1=$Y3891,"-",IF(X$1=$AA3891,"-","Passeur")),IF(X$1=$Y3891,IF(X$1=AS3891,"-","Passeur"),"Passeur"))))),"-")</f>
        <v>-</v>
      </c>
      <c r="Y3891" s="33" t="str">
        <f>'Chemins de conversion les plus '!G3891</f>
        <v>Email // Newsletters</v>
      </c>
      <c r="Z3891" s="20">
        <f t="shared" si="1326"/>
        <v>2</v>
      </c>
      <c r="AA3891" s="33" t="str">
        <f>'Chemins de conversion les plus '!I3891</f>
        <v>Direct</v>
      </c>
      <c r="AB3891" s="5"/>
      <c r="AC3891" s="20">
        <f ca="1">'Synthese chemins'!Z3891</f>
        <v>3</v>
      </c>
      <c r="AD3891" s="19">
        <f>'Synthese chemins'!AA3891</f>
        <v>24.85</v>
      </c>
      <c r="AE3891" s="20">
        <f ca="1">'Synthese chemins'!AB3891</f>
        <v>0.375</v>
      </c>
      <c r="AF3891" s="19">
        <f>'Synthese chemins'!AC3891</f>
        <v>3.1062500000000002</v>
      </c>
      <c r="AH3891" s="2" t="str">
        <f t="shared" si="1327"/>
        <v>-</v>
      </c>
      <c r="AI3891" s="2">
        <f t="shared" ca="1" si="1328"/>
        <v>3</v>
      </c>
      <c r="AJ3891" s="2" t="str">
        <f t="shared" si="1329"/>
        <v>-</v>
      </c>
      <c r="AK3891" s="2" t="str">
        <f t="shared" si="1330"/>
        <v>-</v>
      </c>
      <c r="AL3891" s="2">
        <f t="shared" ca="1" si="1331"/>
        <v>3</v>
      </c>
      <c r="AM3891" s="2" t="str">
        <f t="shared" si="1332"/>
        <v>-</v>
      </c>
      <c r="AN3891" s="2" t="str">
        <f t="shared" si="1333"/>
        <v>-</v>
      </c>
      <c r="AO3891" s="2" t="str">
        <f t="shared" si="1334"/>
        <v>-</v>
      </c>
      <c r="AP3891" s="2" t="str">
        <f t="shared" si="1335"/>
        <v>-</v>
      </c>
      <c r="AQ3891" s="2" t="str">
        <f t="shared" si="1336"/>
        <v>-</v>
      </c>
      <c r="AR3891" s="2" t="str">
        <f t="shared" si="1337"/>
        <v>-</v>
      </c>
      <c r="AS3891" s="2" t="str">
        <f t="shared" si="1338"/>
        <v>-</v>
      </c>
      <c r="AT3891" s="2" t="str">
        <f t="shared" si="1339"/>
        <v>-</v>
      </c>
      <c r="AU3891" s="2" t="str">
        <f t="shared" si="1340"/>
        <v>-</v>
      </c>
      <c r="AV3891" s="2" t="str">
        <f t="shared" si="1341"/>
        <v>-</v>
      </c>
      <c r="AW3891" s="2" t="str">
        <f t="shared" si="1342"/>
        <v>-</v>
      </c>
      <c r="AX3891" s="2" t="str">
        <f t="shared" si="1343"/>
        <v>-</v>
      </c>
      <c r="AY3891" s="2" t="str">
        <f t="shared" si="1322"/>
        <v>-</v>
      </c>
      <c r="AZ3891" s="2" t="str">
        <f t="shared" si="1323"/>
        <v>-</v>
      </c>
      <c r="BA3891" s="2" t="str">
        <f t="shared" si="1324"/>
        <v>-</v>
      </c>
    </row>
    <row r="3892" spans="1:53">
      <c r="A3892" s="2">
        <f t="shared" si="1325"/>
        <v>3891</v>
      </c>
      <c r="B3892" s="2">
        <f>'Synthese chemins'!B3892</f>
        <v>8</v>
      </c>
      <c r="C3892" s="2">
        <f>'Synthese chemins'!C3892</f>
        <v>2</v>
      </c>
      <c r="D3892" s="2" t="str">
        <f>'Synthese chemins'!D3892</f>
        <v>Non</v>
      </c>
      <c r="E3892" s="20" t="str">
        <f>IF($D3892="Non",IF($B3892&lt;3,"-",IF('Synthese chemins'!E3892&gt;2,"Passeur",IF('Synthese chemins'!E3892&lt;1,"-",IF('Synthese chemins'!E3892&lt;2,IF(E$1=$Y3892,"-",IF(E$1=$AA3892,"-","Passeur")),IF(E$1=$Y3892,IF(E$1=Y3892,"-","Passeur"),"Passeur"))))),"-")</f>
        <v>-</v>
      </c>
      <c r="F3892" s="20" t="str">
        <f>IF($D3892="Non",IF($B3892&lt;3,"-",IF('Synthese chemins'!F3892&gt;2,"Passeur",IF('Synthese chemins'!F3892&lt;1,"-",IF('Synthese chemins'!F3892&lt;2,IF(F$1=$Y3892,"-",IF(F$1=$AA3892,"-","Passeur")),IF(F$1=$Y3892,IF(F$1=AA3892,"-","Passeur"),"Passeur"))))),"-")</f>
        <v>Passeur</v>
      </c>
      <c r="G3892" s="20" t="str">
        <f>IF($D3892="Non",IF($B3892&lt;3,"-",IF('Synthese chemins'!G3892&gt;2,"Passeur",IF('Synthese chemins'!G3892&lt;1,"-",IF('Synthese chemins'!G3892&lt;2,IF(G$1=$Y3892,"-",IF(G$1=$AA3892,"-","Passeur")),IF(G$1=$Y3892,IF(G$1=AB3892,"-","Passeur"),"Passeur"))))),"-")</f>
        <v>-</v>
      </c>
      <c r="H3892" s="20" t="str">
        <f>IF($D3892="Non",IF($B3892&lt;3,"-",IF('Synthese chemins'!H3892&gt;2,"Passeur",IF('Synthese chemins'!H3892&lt;1,"-",IF('Synthese chemins'!H3892&lt;2,IF(H$1=$Y3892,"-",IF(H$1=$AA3892,"-","Passeur")),IF(H$1=$Y3892,IF(H$1=AC3892,"-","Passeur"),"Passeur"))))),"-")</f>
        <v>-</v>
      </c>
      <c r="I3892" s="20" t="str">
        <f>IF($D3892="Non",IF($B3892&lt;3,"-",IF('Synthese chemins'!I3892&gt;2,"Passeur",IF('Synthese chemins'!I3892&lt;1,"-",IF('Synthese chemins'!I3892&lt;2,IF(I$1=$Y3892,"-",IF(I$1=$AA3892,"-","Passeur")),IF(I$1=$Y3892,IF(I$1=AD3892,"-","Passeur"),"Passeur"))))),"-")</f>
        <v>Passeur</v>
      </c>
      <c r="J3892" s="20" t="str">
        <f>IF($D3892="Non",IF($B3892&lt;3,"-",IF('Synthese chemins'!J3892&gt;2,"Passeur",IF('Synthese chemins'!J3892&lt;1,"-",IF('Synthese chemins'!J3892&lt;2,IF(J$1=$Y3892,"-",IF(J$1=$AA3892,"-","Passeur")),IF(J$1=$Y3892,IF(J$1=AE3892,"-","Passeur"),"Passeur"))))),"-")</f>
        <v>-</v>
      </c>
      <c r="K3892" s="20" t="str">
        <f>IF($D3892="Non",IF($B3892&lt;3,"-",IF('Synthese chemins'!K3892&gt;2,"Passeur",IF('Synthese chemins'!K3892&lt;1,"-",IF('Synthese chemins'!K3892&lt;2,IF(K$1=$Y3892,"-",IF(K$1=$AA3892,"-","Passeur")),IF(K$1=$Y3892,IF(K$1=AF3892,"-","Passeur"),"Passeur"))))),"-")</f>
        <v>-</v>
      </c>
      <c r="L3892" s="20" t="str">
        <f>IF($D3892="Non",IF($B3892&lt;3,"-",IF('Synthese chemins'!L3892&gt;2,"Passeur",IF('Synthese chemins'!L3892&lt;1,"-",IF('Synthese chemins'!L3892&lt;2,IF(L$1=$Y3892,"-",IF(L$1=$AA3892,"-","Passeur")),IF(L$1=$Y3892,IF(L$1=AG3892,"-","Passeur"),"Passeur"))))),"-")</f>
        <v>-</v>
      </c>
      <c r="M3892" s="20" t="str">
        <f>IF($D3892="Non",IF($B3892&lt;3,"-",IF('Synthese chemins'!M3892&gt;2,"Passeur",IF('Synthese chemins'!M3892&lt;1,"-",IF('Synthese chemins'!M3892&lt;2,IF(M$1=$Y3892,"-",IF(M$1=$AA3892,"-","Passeur")),IF(M$1=$Y3892,IF(M$1=AH3892,"-","Passeur"),"Passeur"))))),"-")</f>
        <v>-</v>
      </c>
      <c r="N3892" s="20" t="str">
        <f>IF($D3892="Non",IF($B3892&lt;3,"-",IF('Synthese chemins'!N3892&gt;2,"Passeur",IF('Synthese chemins'!N3892&lt;1,"-",IF('Synthese chemins'!N3892&lt;2,IF(N$1=$Y3892,"-",IF(N$1=$AA3892,"-","Passeur")),IF(N$1=$Y3892,IF(N$1=AI3892,"-","Passeur"),"Passeur"))))),"-")</f>
        <v>-</v>
      </c>
      <c r="O3892" s="20" t="str">
        <f>IF($D3892="Non",IF($B3892&lt;3,"-",IF('Synthese chemins'!O3892&gt;2,"Passeur",IF('Synthese chemins'!O3892&lt;1,"-",IF('Synthese chemins'!O3892&lt;2,IF(O$1=$Y3892,"-",IF(O$1=$AA3892,"-","Passeur")),IF(O$1=$Y3892,IF(O$1=AJ3892,"-","Passeur"),"Passeur"))))),"-")</f>
        <v>-</v>
      </c>
      <c r="P3892" s="20" t="str">
        <f>IF($D3892="Non",IF($B3892&lt;3,"-",IF('Synthese chemins'!P3892&gt;2,"Passeur",IF('Synthese chemins'!P3892&lt;1,"-",IF('Synthese chemins'!P3892&lt;2,IF(P$1=$Y3892,"-",IF(P$1=$AA3892,"-","Passeur")),IF(P$1=$Y3892,IF(P$1=AK3892,"-","Passeur"),"Passeur"))))),"-")</f>
        <v>-</v>
      </c>
      <c r="Q3892" s="20" t="str">
        <f>IF($D3892="Non",IF($B3892&lt;3,"-",IF('Synthese chemins'!Q3892&gt;2,"Passeur",IF('Synthese chemins'!Q3892&lt;1,"-",IF('Synthese chemins'!Q3892&lt;2,IF(Q$1=$Y3892,"-",IF(Q$1=$AA3892,"-","Passeur")),IF(Q$1=$Y3892,IF(Q$1=AL3892,"-","Passeur"),"Passeur"))))),"-")</f>
        <v>-</v>
      </c>
      <c r="R3892" s="20" t="str">
        <f>IF($D3892="Non",IF($B3892&lt;3,"-",IF('Synthese chemins'!R3892&gt;2,"Passeur",IF('Synthese chemins'!R3892&lt;1,"-",IF('Synthese chemins'!R3892&lt;2,IF(R$1=$Y3892,"-",IF(R$1=$AA3892,"-","Passeur")),IF(R$1=$Y3892,IF(R$1=AM3892,"-","Passeur"),"Passeur"))))),"-")</f>
        <v>-</v>
      </c>
      <c r="S3892" s="20" t="str">
        <f>IF($D3892="Non",IF($B3892&lt;3,"-",IF('Synthese chemins'!S3892&gt;2,"Passeur",IF('Synthese chemins'!S3892&lt;1,"-",IF('Synthese chemins'!S3892&lt;2,IF(S$1=$Y3892,"-",IF(S$1=$AA3892,"-","Passeur")),IF(S$1=$Y3892,IF(S$1=AN3892,"-","Passeur"),"Passeur"))))),"-")</f>
        <v>-</v>
      </c>
      <c r="T3892" s="20" t="str">
        <f>IF($D3892="Non",IF($B3892&lt;3,"-",IF('Synthese chemins'!T3892&gt;2,"Passeur",IF('Synthese chemins'!T3892&lt;1,"-",IF('Synthese chemins'!T3892&lt;2,IF(T$1=$Y3892,"-",IF(T$1=$AA3892,"-","Passeur")),IF(T$1=$Y3892,IF(T$1=AO3892,"-","Passeur"),"Passeur"))))),"-")</f>
        <v>-</v>
      </c>
      <c r="U3892" s="20" t="str">
        <f>IF($D3892="Non",IF($B3892&lt;3,"-",IF('Synthese chemins'!U3892&gt;2,"Passeur",IF('Synthese chemins'!U3892&lt;1,"-",IF('Synthese chemins'!U3892&lt;2,IF(U$1=$Y3892,"-",IF(U$1=$AA3892,"-","Passeur")),IF(U$1=$Y3892,IF(U$1=AP3892,"-","Passeur"),"Passeur"))))),"-")</f>
        <v>-</v>
      </c>
      <c r="V3892" s="20" t="str">
        <f>IF($D3892="Non",IF($B3892&lt;3,"-",IF('Synthese chemins'!V3892&gt;2,"Passeur",IF('Synthese chemins'!V3892&lt;1,"-",IF('Synthese chemins'!V3892&lt;2,IF(V$1=$Y3892,"-",IF(V$1=$AA3892,"-","Passeur")),IF(V$1=$Y3892,IF(V$1=AQ3892,"-","Passeur"),"Passeur"))))),"-")</f>
        <v>-</v>
      </c>
      <c r="W3892" s="20" t="str">
        <f>IF($D3892="Non",IF($B3892&lt;3,"-",IF('Synthese chemins'!W3892&gt;2,"Passeur",IF('Synthese chemins'!W3892&lt;1,"-",IF('Synthese chemins'!W3892&lt;2,IF(W$1=$Y3892,"-",IF(W$1=$AA3892,"-","Passeur")),IF(W$1=$Y3892,IF(W$1=AR3892,"-","Passeur"),"Passeur"))))),"-")</f>
        <v>-</v>
      </c>
      <c r="X3892" s="20" t="str">
        <f>IF($D3892="Non",IF($B3892&lt;3,"-",IF('Synthese chemins'!X3892&gt;2,"Passeur",IF('Synthese chemins'!X3892&lt;1,"-",IF('Synthese chemins'!X3892&lt;2,IF(X$1=$Y3892,"-",IF(X$1=$AA3892,"-","Passeur")),IF(X$1=$Y3892,IF(X$1=AS3892,"-","Passeur"),"Passeur"))))),"-")</f>
        <v>-</v>
      </c>
      <c r="Y3892" s="33" t="str">
        <f>'Chemins de conversion les plus '!G3892</f>
        <v>Email // Newsletters</v>
      </c>
      <c r="Z3892" s="20">
        <f t="shared" si="1326"/>
        <v>2</v>
      </c>
      <c r="AA3892" s="33" t="str">
        <f>'Chemins de conversion les plus '!I3892</f>
        <v>Email // Newsletters</v>
      </c>
      <c r="AB3892" s="5"/>
      <c r="AC3892" s="20">
        <f ca="1">'Synthese chemins'!Z3892</f>
        <v>3</v>
      </c>
      <c r="AD3892" s="19">
        <f>'Synthese chemins'!AA3892</f>
        <v>95.09</v>
      </c>
      <c r="AE3892" s="20">
        <f ca="1">'Synthese chemins'!AB3892</f>
        <v>0.375</v>
      </c>
      <c r="AF3892" s="19">
        <f>'Synthese chemins'!AC3892</f>
        <v>11.88625</v>
      </c>
      <c r="AH3892" s="2" t="str">
        <f t="shared" si="1327"/>
        <v>-</v>
      </c>
      <c r="AI3892" s="2">
        <f t="shared" ca="1" si="1328"/>
        <v>3</v>
      </c>
      <c r="AJ3892" s="2" t="str">
        <f t="shared" si="1329"/>
        <v>-</v>
      </c>
      <c r="AK3892" s="2" t="str">
        <f t="shared" si="1330"/>
        <v>-</v>
      </c>
      <c r="AL3892" s="2">
        <f t="shared" ca="1" si="1331"/>
        <v>3</v>
      </c>
      <c r="AM3892" s="2" t="str">
        <f t="shared" si="1332"/>
        <v>-</v>
      </c>
      <c r="AN3892" s="2" t="str">
        <f t="shared" si="1333"/>
        <v>-</v>
      </c>
      <c r="AO3892" s="2" t="str">
        <f t="shared" si="1334"/>
        <v>-</v>
      </c>
      <c r="AP3892" s="2" t="str">
        <f t="shared" si="1335"/>
        <v>-</v>
      </c>
      <c r="AQ3892" s="2" t="str">
        <f t="shared" si="1336"/>
        <v>-</v>
      </c>
      <c r="AR3892" s="2" t="str">
        <f t="shared" si="1337"/>
        <v>-</v>
      </c>
      <c r="AS3892" s="2" t="str">
        <f t="shared" si="1338"/>
        <v>-</v>
      </c>
      <c r="AT3892" s="2" t="str">
        <f t="shared" si="1339"/>
        <v>-</v>
      </c>
      <c r="AU3892" s="2" t="str">
        <f t="shared" si="1340"/>
        <v>-</v>
      </c>
      <c r="AV3892" s="2" t="str">
        <f t="shared" si="1341"/>
        <v>-</v>
      </c>
      <c r="AW3892" s="2" t="str">
        <f t="shared" si="1342"/>
        <v>-</v>
      </c>
      <c r="AX3892" s="2" t="str">
        <f t="shared" si="1343"/>
        <v>-</v>
      </c>
      <c r="AY3892" s="2" t="str">
        <f t="shared" si="1322"/>
        <v>-</v>
      </c>
      <c r="AZ3892" s="2" t="str">
        <f t="shared" si="1323"/>
        <v>-</v>
      </c>
      <c r="BA3892" s="2" t="str">
        <f t="shared" si="1324"/>
        <v>-</v>
      </c>
    </row>
    <row r="3893" spans="1:53">
      <c r="A3893" s="2">
        <f t="shared" si="1325"/>
        <v>3892</v>
      </c>
      <c r="B3893" s="2">
        <f>'Synthese chemins'!B3893</f>
        <v>8</v>
      </c>
      <c r="C3893" s="2">
        <f>'Synthese chemins'!C3893</f>
        <v>1</v>
      </c>
      <c r="D3893" s="2" t="str">
        <f>'Synthese chemins'!D3893</f>
        <v>Email // Newsletters</v>
      </c>
      <c r="E3893" s="20" t="str">
        <f>IF($D3893="Non",IF($B3893&lt;3,"-",IF('Synthese chemins'!E3893&gt;2,"Passeur",IF('Synthese chemins'!E3893&lt;1,"-",IF('Synthese chemins'!E3893&lt;2,IF(E$1=$Y3893,"-",IF(E$1=$AA3893,"-","Passeur")),IF(E$1=$Y3893,IF(E$1=Y3893,"-","Passeur"),"Passeur"))))),"-")</f>
        <v>-</v>
      </c>
      <c r="F3893" s="20" t="str">
        <f>IF($D3893="Non",IF($B3893&lt;3,"-",IF('Synthese chemins'!F3893&gt;2,"Passeur",IF('Synthese chemins'!F3893&lt;1,"-",IF('Synthese chemins'!F3893&lt;2,IF(F$1=$Y3893,"-",IF(F$1=$AA3893,"-","Passeur")),IF(F$1=$Y3893,IF(F$1=AA3893,"-","Passeur"),"Passeur"))))),"-")</f>
        <v>-</v>
      </c>
      <c r="G3893" s="20" t="str">
        <f>IF($D3893="Non",IF($B3893&lt;3,"-",IF('Synthese chemins'!G3893&gt;2,"Passeur",IF('Synthese chemins'!G3893&lt;1,"-",IF('Synthese chemins'!G3893&lt;2,IF(G$1=$Y3893,"-",IF(G$1=$AA3893,"-","Passeur")),IF(G$1=$Y3893,IF(G$1=AB3893,"-","Passeur"),"Passeur"))))),"-")</f>
        <v>-</v>
      </c>
      <c r="H3893" s="20" t="str">
        <f>IF($D3893="Non",IF($B3893&lt;3,"-",IF('Synthese chemins'!H3893&gt;2,"Passeur",IF('Synthese chemins'!H3893&lt;1,"-",IF('Synthese chemins'!H3893&lt;2,IF(H$1=$Y3893,"-",IF(H$1=$AA3893,"-","Passeur")),IF(H$1=$Y3893,IF(H$1=AC3893,"-","Passeur"),"Passeur"))))),"-")</f>
        <v>-</v>
      </c>
      <c r="I3893" s="20" t="str">
        <f>IF($D3893="Non",IF($B3893&lt;3,"-",IF('Synthese chemins'!I3893&gt;2,"Passeur",IF('Synthese chemins'!I3893&lt;1,"-",IF('Synthese chemins'!I3893&lt;2,IF(I$1=$Y3893,"-",IF(I$1=$AA3893,"-","Passeur")),IF(I$1=$Y3893,IF(I$1=AD3893,"-","Passeur"),"Passeur"))))),"-")</f>
        <v>-</v>
      </c>
      <c r="J3893" s="20" t="str">
        <f>IF($D3893="Non",IF($B3893&lt;3,"-",IF('Synthese chemins'!J3893&gt;2,"Passeur",IF('Synthese chemins'!J3893&lt;1,"-",IF('Synthese chemins'!J3893&lt;2,IF(J$1=$Y3893,"-",IF(J$1=$AA3893,"-","Passeur")),IF(J$1=$Y3893,IF(J$1=AE3893,"-","Passeur"),"Passeur"))))),"-")</f>
        <v>-</v>
      </c>
      <c r="K3893" s="20" t="str">
        <f>IF($D3893="Non",IF($B3893&lt;3,"-",IF('Synthese chemins'!K3893&gt;2,"Passeur",IF('Synthese chemins'!K3893&lt;1,"-",IF('Synthese chemins'!K3893&lt;2,IF(K$1=$Y3893,"-",IF(K$1=$AA3893,"-","Passeur")),IF(K$1=$Y3893,IF(K$1=AF3893,"-","Passeur"),"Passeur"))))),"-")</f>
        <v>-</v>
      </c>
      <c r="L3893" s="20" t="str">
        <f>IF($D3893="Non",IF($B3893&lt;3,"-",IF('Synthese chemins'!L3893&gt;2,"Passeur",IF('Synthese chemins'!L3893&lt;1,"-",IF('Synthese chemins'!L3893&lt;2,IF(L$1=$Y3893,"-",IF(L$1=$AA3893,"-","Passeur")),IF(L$1=$Y3893,IF(L$1=AG3893,"-","Passeur"),"Passeur"))))),"-")</f>
        <v>-</v>
      </c>
      <c r="M3893" s="20" t="str">
        <f>IF($D3893="Non",IF($B3893&lt;3,"-",IF('Synthese chemins'!M3893&gt;2,"Passeur",IF('Synthese chemins'!M3893&lt;1,"-",IF('Synthese chemins'!M3893&lt;2,IF(M$1=$Y3893,"-",IF(M$1=$AA3893,"-","Passeur")),IF(M$1=$Y3893,IF(M$1=AH3893,"-","Passeur"),"Passeur"))))),"-")</f>
        <v>-</v>
      </c>
      <c r="N3893" s="20" t="str">
        <f>IF($D3893="Non",IF($B3893&lt;3,"-",IF('Synthese chemins'!N3893&gt;2,"Passeur",IF('Synthese chemins'!N3893&lt;1,"-",IF('Synthese chemins'!N3893&lt;2,IF(N$1=$Y3893,"-",IF(N$1=$AA3893,"-","Passeur")),IF(N$1=$Y3893,IF(N$1=AI3893,"-","Passeur"),"Passeur"))))),"-")</f>
        <v>-</v>
      </c>
      <c r="O3893" s="20" t="str">
        <f>IF($D3893="Non",IF($B3893&lt;3,"-",IF('Synthese chemins'!O3893&gt;2,"Passeur",IF('Synthese chemins'!O3893&lt;1,"-",IF('Synthese chemins'!O3893&lt;2,IF(O$1=$Y3893,"-",IF(O$1=$AA3893,"-","Passeur")),IF(O$1=$Y3893,IF(O$1=AJ3893,"-","Passeur"),"Passeur"))))),"-")</f>
        <v>-</v>
      </c>
      <c r="P3893" s="20" t="str">
        <f>IF($D3893="Non",IF($B3893&lt;3,"-",IF('Synthese chemins'!P3893&gt;2,"Passeur",IF('Synthese chemins'!P3893&lt;1,"-",IF('Synthese chemins'!P3893&lt;2,IF(P$1=$Y3893,"-",IF(P$1=$AA3893,"-","Passeur")),IF(P$1=$Y3893,IF(P$1=AK3893,"-","Passeur"),"Passeur"))))),"-")</f>
        <v>-</v>
      </c>
      <c r="Q3893" s="20" t="str">
        <f>IF($D3893="Non",IF($B3893&lt;3,"-",IF('Synthese chemins'!Q3893&gt;2,"Passeur",IF('Synthese chemins'!Q3893&lt;1,"-",IF('Synthese chemins'!Q3893&lt;2,IF(Q$1=$Y3893,"-",IF(Q$1=$AA3893,"-","Passeur")),IF(Q$1=$Y3893,IF(Q$1=AL3893,"-","Passeur"),"Passeur"))))),"-")</f>
        <v>-</v>
      </c>
      <c r="R3893" s="20" t="str">
        <f>IF($D3893="Non",IF($B3893&lt;3,"-",IF('Synthese chemins'!R3893&gt;2,"Passeur",IF('Synthese chemins'!R3893&lt;1,"-",IF('Synthese chemins'!R3893&lt;2,IF(R$1=$Y3893,"-",IF(R$1=$AA3893,"-","Passeur")),IF(R$1=$Y3893,IF(R$1=AM3893,"-","Passeur"),"Passeur"))))),"-")</f>
        <v>-</v>
      </c>
      <c r="S3893" s="20" t="str">
        <f>IF($D3893="Non",IF($B3893&lt;3,"-",IF('Synthese chemins'!S3893&gt;2,"Passeur",IF('Synthese chemins'!S3893&lt;1,"-",IF('Synthese chemins'!S3893&lt;2,IF(S$1=$Y3893,"-",IF(S$1=$AA3893,"-","Passeur")),IF(S$1=$Y3893,IF(S$1=AN3893,"-","Passeur"),"Passeur"))))),"-")</f>
        <v>-</v>
      </c>
      <c r="T3893" s="20" t="str">
        <f>IF($D3893="Non",IF($B3893&lt;3,"-",IF('Synthese chemins'!T3893&gt;2,"Passeur",IF('Synthese chemins'!T3893&lt;1,"-",IF('Synthese chemins'!T3893&lt;2,IF(T$1=$Y3893,"-",IF(T$1=$AA3893,"-","Passeur")),IF(T$1=$Y3893,IF(T$1=AO3893,"-","Passeur"),"Passeur"))))),"-")</f>
        <v>-</v>
      </c>
      <c r="U3893" s="20" t="str">
        <f>IF($D3893="Non",IF($B3893&lt;3,"-",IF('Synthese chemins'!U3893&gt;2,"Passeur",IF('Synthese chemins'!U3893&lt;1,"-",IF('Synthese chemins'!U3893&lt;2,IF(U$1=$Y3893,"-",IF(U$1=$AA3893,"-","Passeur")),IF(U$1=$Y3893,IF(U$1=AP3893,"-","Passeur"),"Passeur"))))),"-")</f>
        <v>-</v>
      </c>
      <c r="V3893" s="20" t="str">
        <f>IF($D3893="Non",IF($B3893&lt;3,"-",IF('Synthese chemins'!V3893&gt;2,"Passeur",IF('Synthese chemins'!V3893&lt;1,"-",IF('Synthese chemins'!V3893&lt;2,IF(V$1=$Y3893,"-",IF(V$1=$AA3893,"-","Passeur")),IF(V$1=$Y3893,IF(V$1=AQ3893,"-","Passeur"),"Passeur"))))),"-")</f>
        <v>-</v>
      </c>
      <c r="W3893" s="20" t="str">
        <f>IF($D3893="Non",IF($B3893&lt;3,"-",IF('Synthese chemins'!W3893&gt;2,"Passeur",IF('Synthese chemins'!W3893&lt;1,"-",IF('Synthese chemins'!W3893&lt;2,IF(W$1=$Y3893,"-",IF(W$1=$AA3893,"-","Passeur")),IF(W$1=$Y3893,IF(W$1=AR3893,"-","Passeur"),"Passeur"))))),"-")</f>
        <v>-</v>
      </c>
      <c r="X3893" s="20" t="str">
        <f>IF($D3893="Non",IF($B3893&lt;3,"-",IF('Synthese chemins'!X3893&gt;2,"Passeur",IF('Synthese chemins'!X3893&lt;1,"-",IF('Synthese chemins'!X3893&lt;2,IF(X$1=$Y3893,"-",IF(X$1=$AA3893,"-","Passeur")),IF(X$1=$Y3893,IF(X$1=AS3893,"-","Passeur"),"Passeur"))))),"-")</f>
        <v>-</v>
      </c>
      <c r="Y3893" s="33" t="str">
        <f>'Chemins de conversion les plus '!G3893</f>
        <v>Autonome</v>
      </c>
      <c r="Z3893" s="20">
        <f t="shared" si="1326"/>
        <v>0</v>
      </c>
      <c r="AA3893" s="33" t="str">
        <f>'Chemins de conversion les plus '!I3893</f>
        <v>Autonome</v>
      </c>
      <c r="AB3893" s="5"/>
      <c r="AC3893" s="20">
        <f ca="1">'Synthese chemins'!Z3893</f>
        <v>3</v>
      </c>
      <c r="AD3893" s="19">
        <f>'Synthese chemins'!AA3893</f>
        <v>22.7</v>
      </c>
      <c r="AE3893" s="20">
        <f ca="1">'Synthese chemins'!AB3893</f>
        <v>0.375</v>
      </c>
      <c r="AF3893" s="19">
        <f>'Synthese chemins'!AC3893</f>
        <v>2.8374999999999999</v>
      </c>
      <c r="AH3893" s="2" t="str">
        <f t="shared" si="1327"/>
        <v>-</v>
      </c>
      <c r="AI3893" s="2" t="str">
        <f t="shared" si="1328"/>
        <v>-</v>
      </c>
      <c r="AJ3893" s="2" t="str">
        <f t="shared" si="1329"/>
        <v>-</v>
      </c>
      <c r="AK3893" s="2" t="str">
        <f t="shared" si="1330"/>
        <v>-</v>
      </c>
      <c r="AL3893" s="2" t="str">
        <f t="shared" si="1331"/>
        <v>-</v>
      </c>
      <c r="AM3893" s="2" t="str">
        <f t="shared" si="1332"/>
        <v>-</v>
      </c>
      <c r="AN3893" s="2" t="str">
        <f t="shared" si="1333"/>
        <v>-</v>
      </c>
      <c r="AO3893" s="2" t="str">
        <f t="shared" si="1334"/>
        <v>-</v>
      </c>
      <c r="AP3893" s="2" t="str">
        <f t="shared" si="1335"/>
        <v>-</v>
      </c>
      <c r="AQ3893" s="2" t="str">
        <f t="shared" si="1336"/>
        <v>-</v>
      </c>
      <c r="AR3893" s="2" t="str">
        <f t="shared" si="1337"/>
        <v>-</v>
      </c>
      <c r="AS3893" s="2" t="str">
        <f t="shared" si="1338"/>
        <v>-</v>
      </c>
      <c r="AT3893" s="2" t="str">
        <f t="shared" si="1339"/>
        <v>-</v>
      </c>
      <c r="AU3893" s="2" t="str">
        <f t="shared" si="1340"/>
        <v>-</v>
      </c>
      <c r="AV3893" s="2" t="str">
        <f t="shared" si="1341"/>
        <v>-</v>
      </c>
      <c r="AW3893" s="2" t="str">
        <f t="shared" si="1342"/>
        <v>-</v>
      </c>
      <c r="AX3893" s="2" t="str">
        <f t="shared" si="1343"/>
        <v>-</v>
      </c>
      <c r="AY3893" s="2" t="str">
        <f t="shared" si="1322"/>
        <v>-</v>
      </c>
      <c r="AZ3893" s="2" t="str">
        <f t="shared" si="1323"/>
        <v>-</v>
      </c>
      <c r="BA3893" s="2" t="str">
        <f t="shared" si="1324"/>
        <v>-</v>
      </c>
    </row>
    <row r="3894" spans="1:53">
      <c r="A3894" s="2">
        <f t="shared" si="1325"/>
        <v>3893</v>
      </c>
      <c r="B3894" s="2">
        <f>'Synthese chemins'!B3894</f>
        <v>8</v>
      </c>
      <c r="C3894" s="2">
        <f>'Synthese chemins'!C3894</f>
        <v>4</v>
      </c>
      <c r="D3894" s="2" t="str">
        <f>'Synthese chemins'!D3894</f>
        <v>Non</v>
      </c>
      <c r="E3894" s="20" t="str">
        <f>IF($D3894="Non",IF($B3894&lt;3,"-",IF('Synthese chemins'!E3894&gt;2,"Passeur",IF('Synthese chemins'!E3894&lt;1,"-",IF('Synthese chemins'!E3894&lt;2,IF(E$1=$Y3894,"-",IF(E$1=$AA3894,"-","Passeur")),IF(E$1=$Y3894,IF(E$1=Y3894,"-","Passeur"),"Passeur"))))),"-")</f>
        <v>-</v>
      </c>
      <c r="F3894" s="20" t="str">
        <f>IF($D3894="Non",IF($B3894&lt;3,"-",IF('Synthese chemins'!F3894&gt;2,"Passeur",IF('Synthese chemins'!F3894&lt;1,"-",IF('Synthese chemins'!F3894&lt;2,IF(F$1=$Y3894,"-",IF(F$1=$AA3894,"-","Passeur")),IF(F$1=$Y3894,IF(F$1=AA3894,"-","Passeur"),"Passeur"))))),"-")</f>
        <v>-</v>
      </c>
      <c r="G3894" s="20" t="str">
        <f>IF($D3894="Non",IF($B3894&lt;3,"-",IF('Synthese chemins'!G3894&gt;2,"Passeur",IF('Synthese chemins'!G3894&lt;1,"-",IF('Synthese chemins'!G3894&lt;2,IF(G$1=$Y3894,"-",IF(G$1=$AA3894,"-","Passeur")),IF(G$1=$Y3894,IF(G$1=AB3894,"-","Passeur"),"Passeur"))))),"-")</f>
        <v>-</v>
      </c>
      <c r="H3894" s="20" t="str">
        <f>IF($D3894="Non",IF($B3894&lt;3,"-",IF('Synthese chemins'!H3894&gt;2,"Passeur",IF('Synthese chemins'!H3894&lt;1,"-",IF('Synthese chemins'!H3894&lt;2,IF(H$1=$Y3894,"-",IF(H$1=$AA3894,"-","Passeur")),IF(H$1=$Y3894,IF(H$1=AC3894,"-","Passeur"),"Passeur"))))),"-")</f>
        <v>-</v>
      </c>
      <c r="I3894" s="20" t="str">
        <f>IF($D3894="Non",IF($B3894&lt;3,"-",IF('Synthese chemins'!I3894&gt;2,"Passeur",IF('Synthese chemins'!I3894&lt;1,"-",IF('Synthese chemins'!I3894&lt;2,IF(I$1=$Y3894,"-",IF(I$1=$AA3894,"-","Passeur")),IF(I$1=$Y3894,IF(I$1=AD3894,"-","Passeur"),"Passeur"))))),"-")</f>
        <v>Passeur</v>
      </c>
      <c r="J3894" s="20" t="str">
        <f>IF($D3894="Non",IF($B3894&lt;3,"-",IF('Synthese chemins'!J3894&gt;2,"Passeur",IF('Synthese chemins'!J3894&lt;1,"-",IF('Synthese chemins'!J3894&lt;2,IF(J$1=$Y3894,"-",IF(J$1=$AA3894,"-","Passeur")),IF(J$1=$Y3894,IF(J$1=AE3894,"-","Passeur"),"Passeur"))))),"-")</f>
        <v>-</v>
      </c>
      <c r="K3894" s="20" t="str">
        <f>IF($D3894="Non",IF($B3894&lt;3,"-",IF('Synthese chemins'!K3894&gt;2,"Passeur",IF('Synthese chemins'!K3894&lt;1,"-",IF('Synthese chemins'!K3894&lt;2,IF(K$1=$Y3894,"-",IF(K$1=$AA3894,"-","Passeur")),IF(K$1=$Y3894,IF(K$1=AF3894,"-","Passeur"),"Passeur"))))),"-")</f>
        <v>-</v>
      </c>
      <c r="L3894" s="20" t="str">
        <f>IF($D3894="Non",IF($B3894&lt;3,"-",IF('Synthese chemins'!L3894&gt;2,"Passeur",IF('Synthese chemins'!L3894&lt;1,"-",IF('Synthese chemins'!L3894&lt;2,IF(L$1=$Y3894,"-",IF(L$1=$AA3894,"-","Passeur")),IF(L$1=$Y3894,IF(L$1=AG3894,"-","Passeur"),"Passeur"))))),"-")</f>
        <v>-</v>
      </c>
      <c r="M3894" s="20" t="str">
        <f>IF($D3894="Non",IF($B3894&lt;3,"-",IF('Synthese chemins'!M3894&gt;2,"Passeur",IF('Synthese chemins'!M3894&lt;1,"-",IF('Synthese chemins'!M3894&lt;2,IF(M$1=$Y3894,"-",IF(M$1=$AA3894,"-","Passeur")),IF(M$1=$Y3894,IF(M$1=AH3894,"-","Passeur"),"Passeur"))))),"-")</f>
        <v>-</v>
      </c>
      <c r="N3894" s="20" t="str">
        <f>IF($D3894="Non",IF($B3894&lt;3,"-",IF('Synthese chemins'!N3894&gt;2,"Passeur",IF('Synthese chemins'!N3894&lt;1,"-",IF('Synthese chemins'!N3894&lt;2,IF(N$1=$Y3894,"-",IF(N$1=$AA3894,"-","Passeur")),IF(N$1=$Y3894,IF(N$1=AI3894,"-","Passeur"),"Passeur"))))),"-")</f>
        <v>Passeur</v>
      </c>
      <c r="O3894" s="20" t="str">
        <f>IF($D3894="Non",IF($B3894&lt;3,"-",IF('Synthese chemins'!O3894&gt;2,"Passeur",IF('Synthese chemins'!O3894&lt;1,"-",IF('Synthese chemins'!O3894&lt;2,IF(O$1=$Y3894,"-",IF(O$1=$AA3894,"-","Passeur")),IF(O$1=$Y3894,IF(O$1=AJ3894,"-","Passeur"),"Passeur"))))),"-")</f>
        <v>-</v>
      </c>
      <c r="P3894" s="20" t="str">
        <f>IF($D3894="Non",IF($B3894&lt;3,"-",IF('Synthese chemins'!P3894&gt;2,"Passeur",IF('Synthese chemins'!P3894&lt;1,"-",IF('Synthese chemins'!P3894&lt;2,IF(P$1=$Y3894,"-",IF(P$1=$AA3894,"-","Passeur")),IF(P$1=$Y3894,IF(P$1=AK3894,"-","Passeur"),"Passeur"))))),"-")</f>
        <v>-</v>
      </c>
      <c r="Q3894" s="20" t="str">
        <f>IF($D3894="Non",IF($B3894&lt;3,"-",IF('Synthese chemins'!Q3894&gt;2,"Passeur",IF('Synthese chemins'!Q3894&lt;1,"-",IF('Synthese chemins'!Q3894&lt;2,IF(Q$1=$Y3894,"-",IF(Q$1=$AA3894,"-","Passeur")),IF(Q$1=$Y3894,IF(Q$1=AL3894,"-","Passeur"),"Passeur"))))),"-")</f>
        <v>-</v>
      </c>
      <c r="R3894" s="20" t="str">
        <f>IF($D3894="Non",IF($B3894&lt;3,"-",IF('Synthese chemins'!R3894&gt;2,"Passeur",IF('Synthese chemins'!R3894&lt;1,"-",IF('Synthese chemins'!R3894&lt;2,IF(R$1=$Y3894,"-",IF(R$1=$AA3894,"-","Passeur")),IF(R$1=$Y3894,IF(R$1=AM3894,"-","Passeur"),"Passeur"))))),"-")</f>
        <v>Passeur</v>
      </c>
      <c r="S3894" s="20" t="str">
        <f>IF($D3894="Non",IF($B3894&lt;3,"-",IF('Synthese chemins'!S3894&gt;2,"Passeur",IF('Synthese chemins'!S3894&lt;1,"-",IF('Synthese chemins'!S3894&lt;2,IF(S$1=$Y3894,"-",IF(S$1=$AA3894,"-","Passeur")),IF(S$1=$Y3894,IF(S$1=AN3894,"-","Passeur"),"Passeur"))))),"-")</f>
        <v>-</v>
      </c>
      <c r="T3894" s="20" t="str">
        <f>IF($D3894="Non",IF($B3894&lt;3,"-",IF('Synthese chemins'!T3894&gt;2,"Passeur",IF('Synthese chemins'!T3894&lt;1,"-",IF('Synthese chemins'!T3894&lt;2,IF(T$1=$Y3894,"-",IF(T$1=$AA3894,"-","Passeur")),IF(T$1=$Y3894,IF(T$1=AO3894,"-","Passeur"),"Passeur"))))),"-")</f>
        <v>-</v>
      </c>
      <c r="U3894" s="20" t="str">
        <f>IF($D3894="Non",IF($B3894&lt;3,"-",IF('Synthese chemins'!U3894&gt;2,"Passeur",IF('Synthese chemins'!U3894&lt;1,"-",IF('Synthese chemins'!U3894&lt;2,IF(U$1=$Y3894,"-",IF(U$1=$AA3894,"-","Passeur")),IF(U$1=$Y3894,IF(U$1=AP3894,"-","Passeur"),"Passeur"))))),"-")</f>
        <v>-</v>
      </c>
      <c r="V3894" s="20" t="str">
        <f>IF($D3894="Non",IF($B3894&lt;3,"-",IF('Synthese chemins'!V3894&gt;2,"Passeur",IF('Synthese chemins'!V3894&lt;1,"-",IF('Synthese chemins'!V3894&lt;2,IF(V$1=$Y3894,"-",IF(V$1=$AA3894,"-","Passeur")),IF(V$1=$Y3894,IF(V$1=AQ3894,"-","Passeur"),"Passeur"))))),"-")</f>
        <v>-</v>
      </c>
      <c r="W3894" s="20" t="str">
        <f>IF($D3894="Non",IF($B3894&lt;3,"-",IF('Synthese chemins'!W3894&gt;2,"Passeur",IF('Synthese chemins'!W3894&lt;1,"-",IF('Synthese chemins'!W3894&lt;2,IF(W$1=$Y3894,"-",IF(W$1=$AA3894,"-","Passeur")),IF(W$1=$Y3894,IF(W$1=AR3894,"-","Passeur"),"Passeur"))))),"-")</f>
        <v>-</v>
      </c>
      <c r="X3894" s="20" t="str">
        <f>IF($D3894="Non",IF($B3894&lt;3,"-",IF('Synthese chemins'!X3894&gt;2,"Passeur",IF('Synthese chemins'!X3894&lt;1,"-",IF('Synthese chemins'!X3894&lt;2,IF(X$1=$Y3894,"-",IF(X$1=$AA3894,"-","Passeur")),IF(X$1=$Y3894,IF(X$1=AS3894,"-","Passeur"),"Passeur"))))),"-")</f>
        <v>-</v>
      </c>
      <c r="Y3894" s="33" t="str">
        <f>'Chemins de conversion les plus '!G3894</f>
        <v>Email // Newsletters</v>
      </c>
      <c r="Z3894" s="20">
        <f t="shared" si="1326"/>
        <v>3</v>
      </c>
      <c r="AA3894" s="33" t="str">
        <f>'Chemins de conversion les plus '!I3894</f>
        <v>Direct</v>
      </c>
      <c r="AB3894" s="5"/>
      <c r="AC3894" s="20">
        <f ca="1">'Synthese chemins'!Z3894</f>
        <v>3</v>
      </c>
      <c r="AD3894" s="19">
        <f>'Synthese chemins'!AA3894</f>
        <v>51.7</v>
      </c>
      <c r="AE3894" s="20">
        <f ca="1">'Synthese chemins'!AB3894</f>
        <v>0.375</v>
      </c>
      <c r="AF3894" s="19">
        <f>'Synthese chemins'!AC3894</f>
        <v>6.4625000000000004</v>
      </c>
      <c r="AH3894" s="2" t="str">
        <f t="shared" si="1327"/>
        <v>-</v>
      </c>
      <c r="AI3894" s="2" t="str">
        <f t="shared" si="1328"/>
        <v>-</v>
      </c>
      <c r="AJ3894" s="2" t="str">
        <f t="shared" si="1329"/>
        <v>-</v>
      </c>
      <c r="AK3894" s="2" t="str">
        <f t="shared" si="1330"/>
        <v>-</v>
      </c>
      <c r="AL3894" s="2">
        <f t="shared" ca="1" si="1331"/>
        <v>3</v>
      </c>
      <c r="AM3894" s="2" t="str">
        <f t="shared" si="1332"/>
        <v>-</v>
      </c>
      <c r="AN3894" s="2" t="str">
        <f t="shared" si="1333"/>
        <v>-</v>
      </c>
      <c r="AO3894" s="2" t="str">
        <f t="shared" si="1334"/>
        <v>-</v>
      </c>
      <c r="AP3894" s="2" t="str">
        <f t="shared" si="1335"/>
        <v>-</v>
      </c>
      <c r="AQ3894" s="2">
        <f t="shared" ca="1" si="1336"/>
        <v>3</v>
      </c>
      <c r="AR3894" s="2" t="str">
        <f t="shared" si="1337"/>
        <v>-</v>
      </c>
      <c r="AS3894" s="2" t="str">
        <f t="shared" si="1338"/>
        <v>-</v>
      </c>
      <c r="AT3894" s="2" t="str">
        <f t="shared" si="1339"/>
        <v>-</v>
      </c>
      <c r="AU3894" s="2">
        <f t="shared" ca="1" si="1340"/>
        <v>3</v>
      </c>
      <c r="AV3894" s="2" t="str">
        <f t="shared" si="1341"/>
        <v>-</v>
      </c>
      <c r="AW3894" s="2" t="str">
        <f t="shared" si="1342"/>
        <v>-</v>
      </c>
      <c r="AX3894" s="2" t="str">
        <f t="shared" si="1343"/>
        <v>-</v>
      </c>
      <c r="AY3894" s="2" t="str">
        <f t="shared" si="1322"/>
        <v>-</v>
      </c>
      <c r="AZ3894" s="2" t="str">
        <f t="shared" si="1323"/>
        <v>-</v>
      </c>
      <c r="BA3894" s="2" t="str">
        <f t="shared" si="1324"/>
        <v>-</v>
      </c>
    </row>
    <row r="3895" spans="1:53">
      <c r="A3895" s="2">
        <f t="shared" si="1325"/>
        <v>3894</v>
      </c>
      <c r="B3895" s="2">
        <f>'Synthese chemins'!B3895</f>
        <v>8</v>
      </c>
      <c r="C3895" s="2">
        <f>'Synthese chemins'!C3895</f>
        <v>3</v>
      </c>
      <c r="D3895" s="2" t="str">
        <f>'Synthese chemins'!D3895</f>
        <v>Non</v>
      </c>
      <c r="E3895" s="20" t="str">
        <f>IF($D3895="Non",IF($B3895&lt;3,"-",IF('Synthese chemins'!E3895&gt;2,"Passeur",IF('Synthese chemins'!E3895&lt;1,"-",IF('Synthese chemins'!E3895&lt;2,IF(E$1=$Y3895,"-",IF(E$1=$AA3895,"-","Passeur")),IF(E$1=$Y3895,IF(E$1=Y3895,"-","Passeur"),"Passeur"))))),"-")</f>
        <v>-</v>
      </c>
      <c r="F3895" s="20" t="str">
        <f>IF($D3895="Non",IF($B3895&lt;3,"-",IF('Synthese chemins'!F3895&gt;2,"Passeur",IF('Synthese chemins'!F3895&lt;1,"-",IF('Synthese chemins'!F3895&lt;2,IF(F$1=$Y3895,"-",IF(F$1=$AA3895,"-","Passeur")),IF(F$1=$Y3895,IF(F$1=AA3895,"-","Passeur"),"Passeur"))))),"-")</f>
        <v>Passeur</v>
      </c>
      <c r="G3895" s="20" t="str">
        <f>IF($D3895="Non",IF($B3895&lt;3,"-",IF('Synthese chemins'!G3895&gt;2,"Passeur",IF('Synthese chemins'!G3895&lt;1,"-",IF('Synthese chemins'!G3895&lt;2,IF(G$1=$Y3895,"-",IF(G$1=$AA3895,"-","Passeur")),IF(G$1=$Y3895,IF(G$1=AB3895,"-","Passeur"),"Passeur"))))),"-")</f>
        <v>-</v>
      </c>
      <c r="H3895" s="20" t="str">
        <f>IF($D3895="Non",IF($B3895&lt;3,"-",IF('Synthese chemins'!H3895&gt;2,"Passeur",IF('Synthese chemins'!H3895&lt;1,"-",IF('Synthese chemins'!H3895&lt;2,IF(H$1=$Y3895,"-",IF(H$1=$AA3895,"-","Passeur")),IF(H$1=$Y3895,IF(H$1=AC3895,"-","Passeur"),"Passeur"))))),"-")</f>
        <v>-</v>
      </c>
      <c r="I3895" s="20" t="str">
        <f>IF($D3895="Non",IF($B3895&lt;3,"-",IF('Synthese chemins'!I3895&gt;2,"Passeur",IF('Synthese chemins'!I3895&lt;1,"-",IF('Synthese chemins'!I3895&lt;2,IF(I$1=$Y3895,"-",IF(I$1=$AA3895,"-","Passeur")),IF(I$1=$Y3895,IF(I$1=AD3895,"-","Passeur"),"Passeur"))))),"-")</f>
        <v>-</v>
      </c>
      <c r="J3895" s="20" t="str">
        <f>IF($D3895="Non",IF($B3895&lt;3,"-",IF('Synthese chemins'!J3895&gt;2,"Passeur",IF('Synthese chemins'!J3895&lt;1,"-",IF('Synthese chemins'!J3895&lt;2,IF(J$1=$Y3895,"-",IF(J$1=$AA3895,"-","Passeur")),IF(J$1=$Y3895,IF(J$1=AE3895,"-","Passeur"),"Passeur"))))),"-")</f>
        <v>-</v>
      </c>
      <c r="K3895" s="20" t="str">
        <f>IF($D3895="Non",IF($B3895&lt;3,"-",IF('Synthese chemins'!K3895&gt;2,"Passeur",IF('Synthese chemins'!K3895&lt;1,"-",IF('Synthese chemins'!K3895&lt;2,IF(K$1=$Y3895,"-",IF(K$1=$AA3895,"-","Passeur")),IF(K$1=$Y3895,IF(K$1=AF3895,"-","Passeur"),"Passeur"))))),"-")</f>
        <v>-</v>
      </c>
      <c r="L3895" s="20" t="str">
        <f>IF($D3895="Non",IF($B3895&lt;3,"-",IF('Synthese chemins'!L3895&gt;2,"Passeur",IF('Synthese chemins'!L3895&lt;1,"-",IF('Synthese chemins'!L3895&lt;2,IF(L$1=$Y3895,"-",IF(L$1=$AA3895,"-","Passeur")),IF(L$1=$Y3895,IF(L$1=AG3895,"-","Passeur"),"Passeur"))))),"-")</f>
        <v>-</v>
      </c>
      <c r="M3895" s="20" t="str">
        <f>IF($D3895="Non",IF($B3895&lt;3,"-",IF('Synthese chemins'!M3895&gt;2,"Passeur",IF('Synthese chemins'!M3895&lt;1,"-",IF('Synthese chemins'!M3895&lt;2,IF(M$1=$Y3895,"-",IF(M$1=$AA3895,"-","Passeur")),IF(M$1=$Y3895,IF(M$1=AH3895,"-","Passeur"),"Passeur"))))),"-")</f>
        <v>-</v>
      </c>
      <c r="N3895" s="20" t="str">
        <f>IF($D3895="Non",IF($B3895&lt;3,"-",IF('Synthese chemins'!N3895&gt;2,"Passeur",IF('Synthese chemins'!N3895&lt;1,"-",IF('Synthese chemins'!N3895&lt;2,IF(N$1=$Y3895,"-",IF(N$1=$AA3895,"-","Passeur")),IF(N$1=$Y3895,IF(N$1=AI3895,"-","Passeur"),"Passeur"))))),"-")</f>
        <v>Passeur</v>
      </c>
      <c r="O3895" s="20" t="str">
        <f>IF($D3895="Non",IF($B3895&lt;3,"-",IF('Synthese chemins'!O3895&gt;2,"Passeur",IF('Synthese chemins'!O3895&lt;1,"-",IF('Synthese chemins'!O3895&lt;2,IF(O$1=$Y3895,"-",IF(O$1=$AA3895,"-","Passeur")),IF(O$1=$Y3895,IF(O$1=AJ3895,"-","Passeur"),"Passeur"))))),"-")</f>
        <v>-</v>
      </c>
      <c r="P3895" s="20" t="str">
        <f>IF($D3895="Non",IF($B3895&lt;3,"-",IF('Synthese chemins'!P3895&gt;2,"Passeur",IF('Synthese chemins'!P3895&lt;1,"-",IF('Synthese chemins'!P3895&lt;2,IF(P$1=$Y3895,"-",IF(P$1=$AA3895,"-","Passeur")),IF(P$1=$Y3895,IF(P$1=AK3895,"-","Passeur"),"Passeur"))))),"-")</f>
        <v>-</v>
      </c>
      <c r="Q3895" s="20" t="str">
        <f>IF($D3895="Non",IF($B3895&lt;3,"-",IF('Synthese chemins'!Q3895&gt;2,"Passeur",IF('Synthese chemins'!Q3895&lt;1,"-",IF('Synthese chemins'!Q3895&lt;2,IF(Q$1=$Y3895,"-",IF(Q$1=$AA3895,"-","Passeur")),IF(Q$1=$Y3895,IF(Q$1=AL3895,"-","Passeur"),"Passeur"))))),"-")</f>
        <v>-</v>
      </c>
      <c r="R3895" s="20" t="str">
        <f>IF($D3895="Non",IF($B3895&lt;3,"-",IF('Synthese chemins'!R3895&gt;2,"Passeur",IF('Synthese chemins'!R3895&lt;1,"-",IF('Synthese chemins'!R3895&lt;2,IF(R$1=$Y3895,"-",IF(R$1=$AA3895,"-","Passeur")),IF(R$1=$Y3895,IF(R$1=AM3895,"-","Passeur"),"Passeur"))))),"-")</f>
        <v>Passeur</v>
      </c>
      <c r="S3895" s="20" t="str">
        <f>IF($D3895="Non",IF($B3895&lt;3,"-",IF('Synthese chemins'!S3895&gt;2,"Passeur",IF('Synthese chemins'!S3895&lt;1,"-",IF('Synthese chemins'!S3895&lt;2,IF(S$1=$Y3895,"-",IF(S$1=$AA3895,"-","Passeur")),IF(S$1=$Y3895,IF(S$1=AN3895,"-","Passeur"),"Passeur"))))),"-")</f>
        <v>-</v>
      </c>
      <c r="T3895" s="20" t="str">
        <f>IF($D3895="Non",IF($B3895&lt;3,"-",IF('Synthese chemins'!T3895&gt;2,"Passeur",IF('Synthese chemins'!T3895&lt;1,"-",IF('Synthese chemins'!T3895&lt;2,IF(T$1=$Y3895,"-",IF(T$1=$AA3895,"-","Passeur")),IF(T$1=$Y3895,IF(T$1=AO3895,"-","Passeur"),"Passeur"))))),"-")</f>
        <v>-</v>
      </c>
      <c r="U3895" s="20" t="str">
        <f>IF($D3895="Non",IF($B3895&lt;3,"-",IF('Synthese chemins'!U3895&gt;2,"Passeur",IF('Synthese chemins'!U3895&lt;1,"-",IF('Synthese chemins'!U3895&lt;2,IF(U$1=$Y3895,"-",IF(U$1=$AA3895,"-","Passeur")),IF(U$1=$Y3895,IF(U$1=AP3895,"-","Passeur"),"Passeur"))))),"-")</f>
        <v>-</v>
      </c>
      <c r="V3895" s="20" t="str">
        <f>IF($D3895="Non",IF($B3895&lt;3,"-",IF('Synthese chemins'!V3895&gt;2,"Passeur",IF('Synthese chemins'!V3895&lt;1,"-",IF('Synthese chemins'!V3895&lt;2,IF(V$1=$Y3895,"-",IF(V$1=$AA3895,"-","Passeur")),IF(V$1=$Y3895,IF(V$1=AQ3895,"-","Passeur"),"Passeur"))))),"-")</f>
        <v>-</v>
      </c>
      <c r="W3895" s="20" t="str">
        <f>IF($D3895="Non",IF($B3895&lt;3,"-",IF('Synthese chemins'!W3895&gt;2,"Passeur",IF('Synthese chemins'!W3895&lt;1,"-",IF('Synthese chemins'!W3895&lt;2,IF(W$1=$Y3895,"-",IF(W$1=$AA3895,"-","Passeur")),IF(W$1=$Y3895,IF(W$1=AR3895,"-","Passeur"),"Passeur"))))),"-")</f>
        <v>-</v>
      </c>
      <c r="X3895" s="20" t="str">
        <f>IF($D3895="Non",IF($B3895&lt;3,"-",IF('Synthese chemins'!X3895&gt;2,"Passeur",IF('Synthese chemins'!X3895&lt;1,"-",IF('Synthese chemins'!X3895&lt;2,IF(X$1=$Y3895,"-",IF(X$1=$AA3895,"-","Passeur")),IF(X$1=$Y3895,IF(X$1=AS3895,"-","Passeur"),"Passeur"))))),"-")</f>
        <v>-</v>
      </c>
      <c r="Y3895" s="33" t="str">
        <f>'Chemins de conversion les plus '!G3895</f>
        <v>SEA // Adwords Branding</v>
      </c>
      <c r="Z3895" s="20">
        <f t="shared" si="1326"/>
        <v>3</v>
      </c>
      <c r="AA3895" s="33" t="str">
        <f>'Chemins de conversion les plus '!I3895</f>
        <v>Direct</v>
      </c>
      <c r="AB3895" s="5"/>
      <c r="AC3895" s="20">
        <f ca="1">'Synthese chemins'!Z3895</f>
        <v>3</v>
      </c>
      <c r="AD3895" s="19">
        <f>'Synthese chemins'!AA3895</f>
        <v>89.64</v>
      </c>
      <c r="AE3895" s="20">
        <f ca="1">'Synthese chemins'!AB3895</f>
        <v>0.375</v>
      </c>
      <c r="AF3895" s="19">
        <f>'Synthese chemins'!AC3895</f>
        <v>11.205</v>
      </c>
      <c r="AH3895" s="2" t="str">
        <f t="shared" si="1327"/>
        <v>-</v>
      </c>
      <c r="AI3895" s="2">
        <f t="shared" ca="1" si="1328"/>
        <v>3</v>
      </c>
      <c r="AJ3895" s="2" t="str">
        <f t="shared" si="1329"/>
        <v>-</v>
      </c>
      <c r="AK3895" s="2" t="str">
        <f t="shared" si="1330"/>
        <v>-</v>
      </c>
      <c r="AL3895" s="2" t="str">
        <f t="shared" si="1331"/>
        <v>-</v>
      </c>
      <c r="AM3895" s="2" t="str">
        <f t="shared" si="1332"/>
        <v>-</v>
      </c>
      <c r="AN3895" s="2" t="str">
        <f t="shared" si="1333"/>
        <v>-</v>
      </c>
      <c r="AO3895" s="2" t="str">
        <f t="shared" si="1334"/>
        <v>-</v>
      </c>
      <c r="AP3895" s="2" t="str">
        <f t="shared" si="1335"/>
        <v>-</v>
      </c>
      <c r="AQ3895" s="2">
        <f t="shared" ca="1" si="1336"/>
        <v>3</v>
      </c>
      <c r="AR3895" s="2" t="str">
        <f t="shared" si="1337"/>
        <v>-</v>
      </c>
      <c r="AS3895" s="2" t="str">
        <f t="shared" si="1338"/>
        <v>-</v>
      </c>
      <c r="AT3895" s="2" t="str">
        <f t="shared" si="1339"/>
        <v>-</v>
      </c>
      <c r="AU3895" s="2">
        <f t="shared" ca="1" si="1340"/>
        <v>3</v>
      </c>
      <c r="AV3895" s="2" t="str">
        <f t="shared" si="1341"/>
        <v>-</v>
      </c>
      <c r="AW3895" s="2" t="str">
        <f t="shared" si="1342"/>
        <v>-</v>
      </c>
      <c r="AX3895" s="2" t="str">
        <f t="shared" si="1343"/>
        <v>-</v>
      </c>
      <c r="AY3895" s="2" t="str">
        <f t="shared" si="1322"/>
        <v>-</v>
      </c>
      <c r="AZ3895" s="2" t="str">
        <f t="shared" si="1323"/>
        <v>-</v>
      </c>
      <c r="BA3895" s="2" t="str">
        <f t="shared" si="1324"/>
        <v>-</v>
      </c>
    </row>
    <row r="3896" spans="1:53">
      <c r="A3896" s="2">
        <f t="shared" si="1325"/>
        <v>3895</v>
      </c>
      <c r="B3896" s="2">
        <f>'Synthese chemins'!B3896</f>
        <v>8</v>
      </c>
      <c r="C3896" s="2">
        <f>'Synthese chemins'!C3896</f>
        <v>3</v>
      </c>
      <c r="D3896" s="2" t="str">
        <f>'Synthese chemins'!D3896</f>
        <v>Non</v>
      </c>
      <c r="E3896" s="20" t="str">
        <f>IF($D3896="Non",IF($B3896&lt;3,"-",IF('Synthese chemins'!E3896&gt;2,"Passeur",IF('Synthese chemins'!E3896&lt;1,"-",IF('Synthese chemins'!E3896&lt;2,IF(E$1=$Y3896,"-",IF(E$1=$AA3896,"-","Passeur")),IF(E$1=$Y3896,IF(E$1=Y3896,"-","Passeur"),"Passeur"))))),"-")</f>
        <v>-</v>
      </c>
      <c r="F3896" s="20" t="str">
        <f>IF($D3896="Non",IF($B3896&lt;3,"-",IF('Synthese chemins'!F3896&gt;2,"Passeur",IF('Synthese chemins'!F3896&lt;1,"-",IF('Synthese chemins'!F3896&lt;2,IF(F$1=$Y3896,"-",IF(F$1=$AA3896,"-","Passeur")),IF(F$1=$Y3896,IF(F$1=AA3896,"-","Passeur"),"Passeur"))))),"-")</f>
        <v>Passeur</v>
      </c>
      <c r="G3896" s="20" t="str">
        <f>IF($D3896="Non",IF($B3896&lt;3,"-",IF('Synthese chemins'!G3896&gt;2,"Passeur",IF('Synthese chemins'!G3896&lt;1,"-",IF('Synthese chemins'!G3896&lt;2,IF(G$1=$Y3896,"-",IF(G$1=$AA3896,"-","Passeur")),IF(G$1=$Y3896,IF(G$1=AB3896,"-","Passeur"),"Passeur"))))),"-")</f>
        <v>-</v>
      </c>
      <c r="H3896" s="20" t="str">
        <f>IF($D3896="Non",IF($B3896&lt;3,"-",IF('Synthese chemins'!H3896&gt;2,"Passeur",IF('Synthese chemins'!H3896&lt;1,"-",IF('Synthese chemins'!H3896&lt;2,IF(H$1=$Y3896,"-",IF(H$1=$AA3896,"-","Passeur")),IF(H$1=$Y3896,IF(H$1=AC3896,"-","Passeur"),"Passeur"))))),"-")</f>
        <v>-</v>
      </c>
      <c r="I3896" s="20" t="str">
        <f>IF($D3896="Non",IF($B3896&lt;3,"-",IF('Synthese chemins'!I3896&gt;2,"Passeur",IF('Synthese chemins'!I3896&lt;1,"-",IF('Synthese chemins'!I3896&lt;2,IF(I$1=$Y3896,"-",IF(I$1=$AA3896,"-","Passeur")),IF(I$1=$Y3896,IF(I$1=AD3896,"-","Passeur"),"Passeur"))))),"-")</f>
        <v>Passeur</v>
      </c>
      <c r="J3896" s="20" t="str">
        <f>IF($D3896="Non",IF($B3896&lt;3,"-",IF('Synthese chemins'!J3896&gt;2,"Passeur",IF('Synthese chemins'!J3896&lt;1,"-",IF('Synthese chemins'!J3896&lt;2,IF(J$1=$Y3896,"-",IF(J$1=$AA3896,"-","Passeur")),IF(J$1=$Y3896,IF(J$1=AE3896,"-","Passeur"),"Passeur"))))),"-")</f>
        <v>-</v>
      </c>
      <c r="K3896" s="20" t="str">
        <f>IF($D3896="Non",IF($B3896&lt;3,"-",IF('Synthese chemins'!K3896&gt;2,"Passeur",IF('Synthese chemins'!K3896&lt;1,"-",IF('Synthese chemins'!K3896&lt;2,IF(K$1=$Y3896,"-",IF(K$1=$AA3896,"-","Passeur")),IF(K$1=$Y3896,IF(K$1=AF3896,"-","Passeur"),"Passeur"))))),"-")</f>
        <v>-</v>
      </c>
      <c r="L3896" s="20" t="str">
        <f>IF($D3896="Non",IF($B3896&lt;3,"-",IF('Synthese chemins'!L3896&gt;2,"Passeur",IF('Synthese chemins'!L3896&lt;1,"-",IF('Synthese chemins'!L3896&lt;2,IF(L$1=$Y3896,"-",IF(L$1=$AA3896,"-","Passeur")),IF(L$1=$Y3896,IF(L$1=AG3896,"-","Passeur"),"Passeur"))))),"-")</f>
        <v>-</v>
      </c>
      <c r="M3896" s="20" t="str">
        <f>IF($D3896="Non",IF($B3896&lt;3,"-",IF('Synthese chemins'!M3896&gt;2,"Passeur",IF('Synthese chemins'!M3896&lt;1,"-",IF('Synthese chemins'!M3896&lt;2,IF(M$1=$Y3896,"-",IF(M$1=$AA3896,"-","Passeur")),IF(M$1=$Y3896,IF(M$1=AH3896,"-","Passeur"),"Passeur"))))),"-")</f>
        <v>-</v>
      </c>
      <c r="N3896" s="20" t="str">
        <f>IF($D3896="Non",IF($B3896&lt;3,"-",IF('Synthese chemins'!N3896&gt;2,"Passeur",IF('Synthese chemins'!N3896&lt;1,"-",IF('Synthese chemins'!N3896&lt;2,IF(N$1=$Y3896,"-",IF(N$1=$AA3896,"-","Passeur")),IF(N$1=$Y3896,IF(N$1=AI3896,"-","Passeur"),"Passeur"))))),"-")</f>
        <v>-</v>
      </c>
      <c r="O3896" s="20" t="str">
        <f>IF($D3896="Non",IF($B3896&lt;3,"-",IF('Synthese chemins'!O3896&gt;2,"Passeur",IF('Synthese chemins'!O3896&lt;1,"-",IF('Synthese chemins'!O3896&lt;2,IF(O$1=$Y3896,"-",IF(O$1=$AA3896,"-","Passeur")),IF(O$1=$Y3896,IF(O$1=AJ3896,"-","Passeur"),"Passeur"))))),"-")</f>
        <v>-</v>
      </c>
      <c r="P3896" s="20" t="str">
        <f>IF($D3896="Non",IF($B3896&lt;3,"-",IF('Synthese chemins'!P3896&gt;2,"Passeur",IF('Synthese chemins'!P3896&lt;1,"-",IF('Synthese chemins'!P3896&lt;2,IF(P$1=$Y3896,"-",IF(P$1=$AA3896,"-","Passeur")),IF(P$1=$Y3896,IF(P$1=AK3896,"-","Passeur"),"Passeur"))))),"-")</f>
        <v>-</v>
      </c>
      <c r="Q3896" s="20" t="str">
        <f>IF($D3896="Non",IF($B3896&lt;3,"-",IF('Synthese chemins'!Q3896&gt;2,"Passeur",IF('Synthese chemins'!Q3896&lt;1,"-",IF('Synthese chemins'!Q3896&lt;2,IF(Q$1=$Y3896,"-",IF(Q$1=$AA3896,"-","Passeur")),IF(Q$1=$Y3896,IF(Q$1=AL3896,"-","Passeur"),"Passeur"))))),"-")</f>
        <v>-</v>
      </c>
      <c r="R3896" s="20" t="str">
        <f>IF($D3896="Non",IF($B3896&lt;3,"-",IF('Synthese chemins'!R3896&gt;2,"Passeur",IF('Synthese chemins'!R3896&lt;1,"-",IF('Synthese chemins'!R3896&lt;2,IF(R$1=$Y3896,"-",IF(R$1=$AA3896,"-","Passeur")),IF(R$1=$Y3896,IF(R$1=AM3896,"-","Passeur"),"Passeur"))))),"-")</f>
        <v>-</v>
      </c>
      <c r="S3896" s="20" t="str">
        <f>IF($D3896="Non",IF($B3896&lt;3,"-",IF('Synthese chemins'!S3896&gt;2,"Passeur",IF('Synthese chemins'!S3896&lt;1,"-",IF('Synthese chemins'!S3896&lt;2,IF(S$1=$Y3896,"-",IF(S$1=$AA3896,"-","Passeur")),IF(S$1=$Y3896,IF(S$1=AN3896,"-","Passeur"),"Passeur"))))),"-")</f>
        <v>-</v>
      </c>
      <c r="T3896" s="20" t="str">
        <f>IF($D3896="Non",IF($B3896&lt;3,"-",IF('Synthese chemins'!T3896&gt;2,"Passeur",IF('Synthese chemins'!T3896&lt;1,"-",IF('Synthese chemins'!T3896&lt;2,IF(T$1=$Y3896,"-",IF(T$1=$AA3896,"-","Passeur")),IF(T$1=$Y3896,IF(T$1=AO3896,"-","Passeur"),"Passeur"))))),"-")</f>
        <v>-</v>
      </c>
      <c r="U3896" s="20" t="str">
        <f>IF($D3896="Non",IF($B3896&lt;3,"-",IF('Synthese chemins'!U3896&gt;2,"Passeur",IF('Synthese chemins'!U3896&lt;1,"-",IF('Synthese chemins'!U3896&lt;2,IF(U$1=$Y3896,"-",IF(U$1=$AA3896,"-","Passeur")),IF(U$1=$Y3896,IF(U$1=AP3896,"-","Passeur"),"Passeur"))))),"-")</f>
        <v>-</v>
      </c>
      <c r="V3896" s="20" t="str">
        <f>IF($D3896="Non",IF($B3896&lt;3,"-",IF('Synthese chemins'!V3896&gt;2,"Passeur",IF('Synthese chemins'!V3896&lt;1,"-",IF('Synthese chemins'!V3896&lt;2,IF(V$1=$Y3896,"-",IF(V$1=$AA3896,"-","Passeur")),IF(V$1=$Y3896,IF(V$1=AQ3896,"-","Passeur"),"Passeur"))))),"-")</f>
        <v>-</v>
      </c>
      <c r="W3896" s="20" t="str">
        <f>IF($D3896="Non",IF($B3896&lt;3,"-",IF('Synthese chemins'!W3896&gt;2,"Passeur",IF('Synthese chemins'!W3896&lt;1,"-",IF('Synthese chemins'!W3896&lt;2,IF(W$1=$Y3896,"-",IF(W$1=$AA3896,"-","Passeur")),IF(W$1=$Y3896,IF(W$1=AR3896,"-","Passeur"),"Passeur"))))),"-")</f>
        <v>-</v>
      </c>
      <c r="X3896" s="20" t="str">
        <f>IF($D3896="Non",IF($B3896&lt;3,"-",IF('Synthese chemins'!X3896&gt;2,"Passeur",IF('Synthese chemins'!X3896&lt;1,"-",IF('Synthese chemins'!X3896&lt;2,IF(X$1=$Y3896,"-",IF(X$1=$AA3896,"-","Passeur")),IF(X$1=$Y3896,IF(X$1=AS3896,"-","Passeur"),"Passeur"))))),"-")</f>
        <v>-</v>
      </c>
      <c r="Y3896" s="33" t="str">
        <f>'Chemins de conversion les plus '!G3896</f>
        <v>SEA // Adwords Branding</v>
      </c>
      <c r="Z3896" s="20">
        <f t="shared" si="1326"/>
        <v>2</v>
      </c>
      <c r="AA3896" s="33" t="str">
        <f>'Chemins de conversion les plus '!I3896</f>
        <v>Direct</v>
      </c>
      <c r="AB3896" s="5"/>
      <c r="AC3896" s="20">
        <f ca="1">'Synthese chemins'!Z3896</f>
        <v>3</v>
      </c>
      <c r="AD3896" s="19">
        <f>'Synthese chemins'!AA3896</f>
        <v>37.630000000000003</v>
      </c>
      <c r="AE3896" s="20">
        <f ca="1">'Synthese chemins'!AB3896</f>
        <v>0.375</v>
      </c>
      <c r="AF3896" s="19">
        <f>'Synthese chemins'!AC3896</f>
        <v>4.7037500000000003</v>
      </c>
      <c r="AH3896" s="2" t="str">
        <f t="shared" si="1327"/>
        <v>-</v>
      </c>
      <c r="AI3896" s="2">
        <f t="shared" ca="1" si="1328"/>
        <v>3</v>
      </c>
      <c r="AJ3896" s="2" t="str">
        <f t="shared" si="1329"/>
        <v>-</v>
      </c>
      <c r="AK3896" s="2" t="str">
        <f t="shared" si="1330"/>
        <v>-</v>
      </c>
      <c r="AL3896" s="2">
        <f t="shared" ca="1" si="1331"/>
        <v>3</v>
      </c>
      <c r="AM3896" s="2" t="str">
        <f t="shared" si="1332"/>
        <v>-</v>
      </c>
      <c r="AN3896" s="2" t="str">
        <f t="shared" si="1333"/>
        <v>-</v>
      </c>
      <c r="AO3896" s="2" t="str">
        <f t="shared" si="1334"/>
        <v>-</v>
      </c>
      <c r="AP3896" s="2" t="str">
        <f t="shared" si="1335"/>
        <v>-</v>
      </c>
      <c r="AQ3896" s="2" t="str">
        <f t="shared" si="1336"/>
        <v>-</v>
      </c>
      <c r="AR3896" s="2" t="str">
        <f t="shared" si="1337"/>
        <v>-</v>
      </c>
      <c r="AS3896" s="2" t="str">
        <f t="shared" si="1338"/>
        <v>-</v>
      </c>
      <c r="AT3896" s="2" t="str">
        <f t="shared" si="1339"/>
        <v>-</v>
      </c>
      <c r="AU3896" s="2" t="str">
        <f t="shared" si="1340"/>
        <v>-</v>
      </c>
      <c r="AV3896" s="2" t="str">
        <f t="shared" si="1341"/>
        <v>-</v>
      </c>
      <c r="AW3896" s="2" t="str">
        <f t="shared" si="1342"/>
        <v>-</v>
      </c>
      <c r="AX3896" s="2" t="str">
        <f t="shared" si="1343"/>
        <v>-</v>
      </c>
      <c r="AY3896" s="2" t="str">
        <f t="shared" si="1322"/>
        <v>-</v>
      </c>
      <c r="AZ3896" s="2" t="str">
        <f t="shared" si="1323"/>
        <v>-</v>
      </c>
      <c r="BA3896" s="2" t="str">
        <f t="shared" si="1324"/>
        <v>-</v>
      </c>
    </row>
    <row r="3897" spans="1:53">
      <c r="A3897" s="2">
        <f t="shared" si="1325"/>
        <v>3896</v>
      </c>
      <c r="B3897" s="2">
        <f>'Synthese chemins'!B3897</f>
        <v>8</v>
      </c>
      <c r="C3897" s="2">
        <f>'Synthese chemins'!C3897</f>
        <v>3</v>
      </c>
      <c r="D3897" s="2" t="str">
        <f>'Synthese chemins'!D3897</f>
        <v>Non</v>
      </c>
      <c r="E3897" s="20" t="str">
        <f>IF($D3897="Non",IF($B3897&lt;3,"-",IF('Synthese chemins'!E3897&gt;2,"Passeur",IF('Synthese chemins'!E3897&lt;1,"-",IF('Synthese chemins'!E3897&lt;2,IF(E$1=$Y3897,"-",IF(E$1=$AA3897,"-","Passeur")),IF(E$1=$Y3897,IF(E$1=Y3897,"-","Passeur"),"Passeur"))))),"-")</f>
        <v>-</v>
      </c>
      <c r="F3897" s="20" t="str">
        <f>IF($D3897="Non",IF($B3897&lt;3,"-",IF('Synthese chemins'!F3897&gt;2,"Passeur",IF('Synthese chemins'!F3897&lt;1,"-",IF('Synthese chemins'!F3897&lt;2,IF(F$1=$Y3897,"-",IF(F$1=$AA3897,"-","Passeur")),IF(F$1=$Y3897,IF(F$1=AA3897,"-","Passeur"),"Passeur"))))),"-")</f>
        <v>Passeur</v>
      </c>
      <c r="G3897" s="20" t="str">
        <f>IF($D3897="Non",IF($B3897&lt;3,"-",IF('Synthese chemins'!G3897&gt;2,"Passeur",IF('Synthese chemins'!G3897&lt;1,"-",IF('Synthese chemins'!G3897&lt;2,IF(G$1=$Y3897,"-",IF(G$1=$AA3897,"-","Passeur")),IF(G$1=$Y3897,IF(G$1=AB3897,"-","Passeur"),"Passeur"))))),"-")</f>
        <v>-</v>
      </c>
      <c r="H3897" s="20" t="str">
        <f>IF($D3897="Non",IF($B3897&lt;3,"-",IF('Synthese chemins'!H3897&gt;2,"Passeur",IF('Synthese chemins'!H3897&lt;1,"-",IF('Synthese chemins'!H3897&lt;2,IF(H$1=$Y3897,"-",IF(H$1=$AA3897,"-","Passeur")),IF(H$1=$Y3897,IF(H$1=AC3897,"-","Passeur"),"Passeur"))))),"-")</f>
        <v>-</v>
      </c>
      <c r="I3897" s="20" t="str">
        <f>IF($D3897="Non",IF($B3897&lt;3,"-",IF('Synthese chemins'!I3897&gt;2,"Passeur",IF('Synthese chemins'!I3897&lt;1,"-",IF('Synthese chemins'!I3897&lt;2,IF(I$1=$Y3897,"-",IF(I$1=$AA3897,"-","Passeur")),IF(I$1=$Y3897,IF(I$1=AD3897,"-","Passeur"),"Passeur"))))),"-")</f>
        <v>-</v>
      </c>
      <c r="J3897" s="20" t="str">
        <f>IF($D3897="Non",IF($B3897&lt;3,"-",IF('Synthese chemins'!J3897&gt;2,"Passeur",IF('Synthese chemins'!J3897&lt;1,"-",IF('Synthese chemins'!J3897&lt;2,IF(J$1=$Y3897,"-",IF(J$1=$AA3897,"-","Passeur")),IF(J$1=$Y3897,IF(J$1=AE3897,"-","Passeur"),"Passeur"))))),"-")</f>
        <v>-</v>
      </c>
      <c r="K3897" s="20" t="str">
        <f>IF($D3897="Non",IF($B3897&lt;3,"-",IF('Synthese chemins'!K3897&gt;2,"Passeur",IF('Synthese chemins'!K3897&lt;1,"-",IF('Synthese chemins'!K3897&lt;2,IF(K$1=$Y3897,"-",IF(K$1=$AA3897,"-","Passeur")),IF(K$1=$Y3897,IF(K$1=AF3897,"-","Passeur"),"Passeur"))))),"-")</f>
        <v>-</v>
      </c>
      <c r="L3897" s="20" t="str">
        <f>IF($D3897="Non",IF($B3897&lt;3,"-",IF('Synthese chemins'!L3897&gt;2,"Passeur",IF('Synthese chemins'!L3897&lt;1,"-",IF('Synthese chemins'!L3897&lt;2,IF(L$1=$Y3897,"-",IF(L$1=$AA3897,"-","Passeur")),IF(L$1=$Y3897,IF(L$1=AG3897,"-","Passeur"),"Passeur"))))),"-")</f>
        <v>-</v>
      </c>
      <c r="M3897" s="20" t="str">
        <f>IF($D3897="Non",IF($B3897&lt;3,"-",IF('Synthese chemins'!M3897&gt;2,"Passeur",IF('Synthese chemins'!M3897&lt;1,"-",IF('Synthese chemins'!M3897&lt;2,IF(M$1=$Y3897,"-",IF(M$1=$AA3897,"-","Passeur")),IF(M$1=$Y3897,IF(M$1=AH3897,"-","Passeur"),"Passeur"))))),"-")</f>
        <v>-</v>
      </c>
      <c r="N3897" s="20" t="str">
        <f>IF($D3897="Non",IF($B3897&lt;3,"-",IF('Synthese chemins'!N3897&gt;2,"Passeur",IF('Synthese chemins'!N3897&lt;1,"-",IF('Synthese chemins'!N3897&lt;2,IF(N$1=$Y3897,"-",IF(N$1=$AA3897,"-","Passeur")),IF(N$1=$Y3897,IF(N$1=AI3897,"-","Passeur"),"Passeur"))))),"-")</f>
        <v>-</v>
      </c>
      <c r="O3897" s="20" t="str">
        <f>IF($D3897="Non",IF($B3897&lt;3,"-",IF('Synthese chemins'!O3897&gt;2,"Passeur",IF('Synthese chemins'!O3897&lt;1,"-",IF('Synthese chemins'!O3897&lt;2,IF(O$1=$Y3897,"-",IF(O$1=$AA3897,"-","Passeur")),IF(O$1=$Y3897,IF(O$1=AJ3897,"-","Passeur"),"Passeur"))))),"-")</f>
        <v>-</v>
      </c>
      <c r="P3897" s="20" t="str">
        <f>IF($D3897="Non",IF($B3897&lt;3,"-",IF('Synthese chemins'!P3897&gt;2,"Passeur",IF('Synthese chemins'!P3897&lt;1,"-",IF('Synthese chemins'!P3897&lt;2,IF(P$1=$Y3897,"-",IF(P$1=$AA3897,"-","Passeur")),IF(P$1=$Y3897,IF(P$1=AK3897,"-","Passeur"),"Passeur"))))),"-")</f>
        <v>-</v>
      </c>
      <c r="Q3897" s="20" t="str">
        <f>IF($D3897="Non",IF($B3897&lt;3,"-",IF('Synthese chemins'!Q3897&gt;2,"Passeur",IF('Synthese chemins'!Q3897&lt;1,"-",IF('Synthese chemins'!Q3897&lt;2,IF(Q$1=$Y3897,"-",IF(Q$1=$AA3897,"-","Passeur")),IF(Q$1=$Y3897,IF(Q$1=AL3897,"-","Passeur"),"Passeur"))))),"-")</f>
        <v>Passeur</v>
      </c>
      <c r="R3897" s="20" t="str">
        <f>IF($D3897="Non",IF($B3897&lt;3,"-",IF('Synthese chemins'!R3897&gt;2,"Passeur",IF('Synthese chemins'!R3897&lt;1,"-",IF('Synthese chemins'!R3897&lt;2,IF(R$1=$Y3897,"-",IF(R$1=$AA3897,"-","Passeur")),IF(R$1=$Y3897,IF(R$1=AM3897,"-","Passeur"),"Passeur"))))),"-")</f>
        <v>-</v>
      </c>
      <c r="S3897" s="20" t="str">
        <f>IF($D3897="Non",IF($B3897&lt;3,"-",IF('Synthese chemins'!S3897&gt;2,"Passeur",IF('Synthese chemins'!S3897&lt;1,"-",IF('Synthese chemins'!S3897&lt;2,IF(S$1=$Y3897,"-",IF(S$1=$AA3897,"-","Passeur")),IF(S$1=$Y3897,IF(S$1=AN3897,"-","Passeur"),"Passeur"))))),"-")</f>
        <v>-</v>
      </c>
      <c r="T3897" s="20" t="str">
        <f>IF($D3897="Non",IF($B3897&lt;3,"-",IF('Synthese chemins'!T3897&gt;2,"Passeur",IF('Synthese chemins'!T3897&lt;1,"-",IF('Synthese chemins'!T3897&lt;2,IF(T$1=$Y3897,"-",IF(T$1=$AA3897,"-","Passeur")),IF(T$1=$Y3897,IF(T$1=AO3897,"-","Passeur"),"Passeur"))))),"-")</f>
        <v>-</v>
      </c>
      <c r="U3897" s="20" t="str">
        <f>IF($D3897="Non",IF($B3897&lt;3,"-",IF('Synthese chemins'!U3897&gt;2,"Passeur",IF('Synthese chemins'!U3897&lt;1,"-",IF('Synthese chemins'!U3897&lt;2,IF(U$1=$Y3897,"-",IF(U$1=$AA3897,"-","Passeur")),IF(U$1=$Y3897,IF(U$1=AP3897,"-","Passeur"),"Passeur"))))),"-")</f>
        <v>-</v>
      </c>
      <c r="V3897" s="20" t="str">
        <f>IF($D3897="Non",IF($B3897&lt;3,"-",IF('Synthese chemins'!V3897&gt;2,"Passeur",IF('Synthese chemins'!V3897&lt;1,"-",IF('Synthese chemins'!V3897&lt;2,IF(V$1=$Y3897,"-",IF(V$1=$AA3897,"-","Passeur")),IF(V$1=$Y3897,IF(V$1=AQ3897,"-","Passeur"),"Passeur"))))),"-")</f>
        <v>-</v>
      </c>
      <c r="W3897" s="20" t="str">
        <f>IF($D3897="Non",IF($B3897&lt;3,"-",IF('Synthese chemins'!W3897&gt;2,"Passeur",IF('Synthese chemins'!W3897&lt;1,"-",IF('Synthese chemins'!W3897&lt;2,IF(W$1=$Y3897,"-",IF(W$1=$AA3897,"-","Passeur")),IF(W$1=$Y3897,IF(W$1=AR3897,"-","Passeur"),"Passeur"))))),"-")</f>
        <v>-</v>
      </c>
      <c r="X3897" s="20" t="str">
        <f>IF($D3897="Non",IF($B3897&lt;3,"-",IF('Synthese chemins'!X3897&gt;2,"Passeur",IF('Synthese chemins'!X3897&lt;1,"-",IF('Synthese chemins'!X3897&lt;2,IF(X$1=$Y3897,"-",IF(X$1=$AA3897,"-","Passeur")),IF(X$1=$Y3897,IF(X$1=AS3897,"-","Passeur"),"Passeur"))))),"-")</f>
        <v>-</v>
      </c>
      <c r="Y3897" s="33" t="str">
        <f>'Chemins de conversion les plus '!G3897</f>
        <v>SEA // Adwords Branding</v>
      </c>
      <c r="Z3897" s="20">
        <f t="shared" si="1326"/>
        <v>2</v>
      </c>
      <c r="AA3897" s="33" t="str">
        <f>'Chemins de conversion les plus '!I3897</f>
        <v>Direct</v>
      </c>
      <c r="AB3897" s="5"/>
      <c r="AC3897" s="20">
        <f ca="1">'Synthese chemins'!Z3897</f>
        <v>3</v>
      </c>
      <c r="AD3897" s="19">
        <f>'Synthese chemins'!AA3897</f>
        <v>80.510000000000005</v>
      </c>
      <c r="AE3897" s="20">
        <f ca="1">'Synthese chemins'!AB3897</f>
        <v>0.375</v>
      </c>
      <c r="AF3897" s="19">
        <f>'Synthese chemins'!AC3897</f>
        <v>10.063750000000001</v>
      </c>
      <c r="AH3897" s="2" t="str">
        <f t="shared" si="1327"/>
        <v>-</v>
      </c>
      <c r="AI3897" s="2">
        <f t="shared" ca="1" si="1328"/>
        <v>3</v>
      </c>
      <c r="AJ3897" s="2" t="str">
        <f t="shared" si="1329"/>
        <v>-</v>
      </c>
      <c r="AK3897" s="2" t="str">
        <f t="shared" si="1330"/>
        <v>-</v>
      </c>
      <c r="AL3897" s="2" t="str">
        <f t="shared" si="1331"/>
        <v>-</v>
      </c>
      <c r="AM3897" s="2" t="str">
        <f t="shared" si="1332"/>
        <v>-</v>
      </c>
      <c r="AN3897" s="2" t="str">
        <f t="shared" si="1333"/>
        <v>-</v>
      </c>
      <c r="AO3897" s="2" t="str">
        <f t="shared" si="1334"/>
        <v>-</v>
      </c>
      <c r="AP3897" s="2" t="str">
        <f t="shared" si="1335"/>
        <v>-</v>
      </c>
      <c r="AQ3897" s="2" t="str">
        <f t="shared" si="1336"/>
        <v>-</v>
      </c>
      <c r="AR3897" s="2" t="str">
        <f t="shared" si="1337"/>
        <v>-</v>
      </c>
      <c r="AS3897" s="2" t="str">
        <f t="shared" si="1338"/>
        <v>-</v>
      </c>
      <c r="AT3897" s="2">
        <f t="shared" ca="1" si="1339"/>
        <v>3</v>
      </c>
      <c r="AU3897" s="2" t="str">
        <f t="shared" si="1340"/>
        <v>-</v>
      </c>
      <c r="AV3897" s="2" t="str">
        <f t="shared" si="1341"/>
        <v>-</v>
      </c>
      <c r="AW3897" s="2" t="str">
        <f t="shared" si="1342"/>
        <v>-</v>
      </c>
      <c r="AX3897" s="2" t="str">
        <f t="shared" si="1343"/>
        <v>-</v>
      </c>
      <c r="AY3897" s="2" t="str">
        <f t="shared" si="1322"/>
        <v>-</v>
      </c>
      <c r="AZ3897" s="2" t="str">
        <f t="shared" si="1323"/>
        <v>-</v>
      </c>
      <c r="BA3897" s="2" t="str">
        <f t="shared" si="1324"/>
        <v>-</v>
      </c>
    </row>
    <row r="3898" spans="1:53">
      <c r="A3898" s="2">
        <f t="shared" si="1325"/>
        <v>3897</v>
      </c>
      <c r="B3898" s="2">
        <f>'Synthese chemins'!B3898</f>
        <v>8</v>
      </c>
      <c r="C3898" s="2">
        <f>'Synthese chemins'!C3898</f>
        <v>2</v>
      </c>
      <c r="D3898" s="2" t="str">
        <f>'Synthese chemins'!D3898</f>
        <v>Non</v>
      </c>
      <c r="E3898" s="20" t="str">
        <f>IF($D3898="Non",IF($B3898&lt;3,"-",IF('Synthese chemins'!E3898&gt;2,"Passeur",IF('Synthese chemins'!E3898&lt;1,"-",IF('Synthese chemins'!E3898&lt;2,IF(E$1=$Y3898,"-",IF(E$1=$AA3898,"-","Passeur")),IF(E$1=$Y3898,IF(E$1=Y3898,"-","Passeur"),"Passeur"))))),"-")</f>
        <v>-</v>
      </c>
      <c r="F3898" s="20" t="str">
        <f>IF($D3898="Non",IF($B3898&lt;3,"-",IF('Synthese chemins'!F3898&gt;2,"Passeur",IF('Synthese chemins'!F3898&lt;1,"-",IF('Synthese chemins'!F3898&lt;2,IF(F$1=$Y3898,"-",IF(F$1=$AA3898,"-","Passeur")),IF(F$1=$Y3898,IF(F$1=AA3898,"-","Passeur"),"Passeur"))))),"-")</f>
        <v>Passeur</v>
      </c>
      <c r="G3898" s="20" t="str">
        <f>IF($D3898="Non",IF($B3898&lt;3,"-",IF('Synthese chemins'!G3898&gt;2,"Passeur",IF('Synthese chemins'!G3898&lt;1,"-",IF('Synthese chemins'!G3898&lt;2,IF(G$1=$Y3898,"-",IF(G$1=$AA3898,"-","Passeur")),IF(G$1=$Y3898,IF(G$1=AB3898,"-","Passeur"),"Passeur"))))),"-")</f>
        <v>-</v>
      </c>
      <c r="H3898" s="20" t="str">
        <f>IF($D3898="Non",IF($B3898&lt;3,"-",IF('Synthese chemins'!H3898&gt;2,"Passeur",IF('Synthese chemins'!H3898&lt;1,"-",IF('Synthese chemins'!H3898&lt;2,IF(H$1=$Y3898,"-",IF(H$1=$AA3898,"-","Passeur")),IF(H$1=$Y3898,IF(H$1=AC3898,"-","Passeur"),"Passeur"))))),"-")</f>
        <v>-</v>
      </c>
      <c r="I3898" s="20" t="str">
        <f>IF($D3898="Non",IF($B3898&lt;3,"-",IF('Synthese chemins'!I3898&gt;2,"Passeur",IF('Synthese chemins'!I3898&lt;1,"-",IF('Synthese chemins'!I3898&lt;2,IF(I$1=$Y3898,"-",IF(I$1=$AA3898,"-","Passeur")),IF(I$1=$Y3898,IF(I$1=AD3898,"-","Passeur"),"Passeur"))))),"-")</f>
        <v>-</v>
      </c>
      <c r="J3898" s="20" t="str">
        <f>IF($D3898="Non",IF($B3898&lt;3,"-",IF('Synthese chemins'!J3898&gt;2,"Passeur",IF('Synthese chemins'!J3898&lt;1,"-",IF('Synthese chemins'!J3898&lt;2,IF(J$1=$Y3898,"-",IF(J$1=$AA3898,"-","Passeur")),IF(J$1=$Y3898,IF(J$1=AE3898,"-","Passeur"),"Passeur"))))),"-")</f>
        <v>-</v>
      </c>
      <c r="K3898" s="20" t="str">
        <f>IF($D3898="Non",IF($B3898&lt;3,"-",IF('Synthese chemins'!K3898&gt;2,"Passeur",IF('Synthese chemins'!K3898&lt;1,"-",IF('Synthese chemins'!K3898&lt;2,IF(K$1=$Y3898,"-",IF(K$1=$AA3898,"-","Passeur")),IF(K$1=$Y3898,IF(K$1=AF3898,"-","Passeur"),"Passeur"))))),"-")</f>
        <v>-</v>
      </c>
      <c r="L3898" s="20" t="str">
        <f>IF($D3898="Non",IF($B3898&lt;3,"-",IF('Synthese chemins'!L3898&gt;2,"Passeur",IF('Synthese chemins'!L3898&lt;1,"-",IF('Synthese chemins'!L3898&lt;2,IF(L$1=$Y3898,"-",IF(L$1=$AA3898,"-","Passeur")),IF(L$1=$Y3898,IF(L$1=AG3898,"-","Passeur"),"Passeur"))))),"-")</f>
        <v>-</v>
      </c>
      <c r="M3898" s="20" t="str">
        <f>IF($D3898="Non",IF($B3898&lt;3,"-",IF('Synthese chemins'!M3898&gt;2,"Passeur",IF('Synthese chemins'!M3898&lt;1,"-",IF('Synthese chemins'!M3898&lt;2,IF(M$1=$Y3898,"-",IF(M$1=$AA3898,"-","Passeur")),IF(M$1=$Y3898,IF(M$1=AH3898,"-","Passeur"),"Passeur"))))),"-")</f>
        <v>-</v>
      </c>
      <c r="N3898" s="20" t="str">
        <f>IF($D3898="Non",IF($B3898&lt;3,"-",IF('Synthese chemins'!N3898&gt;2,"Passeur",IF('Synthese chemins'!N3898&lt;1,"-",IF('Synthese chemins'!N3898&lt;2,IF(N$1=$Y3898,"-",IF(N$1=$AA3898,"-","Passeur")),IF(N$1=$Y3898,IF(N$1=AI3898,"-","Passeur"),"Passeur"))))),"-")</f>
        <v>Passeur</v>
      </c>
      <c r="O3898" s="20" t="str">
        <f>IF($D3898="Non",IF($B3898&lt;3,"-",IF('Synthese chemins'!O3898&gt;2,"Passeur",IF('Synthese chemins'!O3898&lt;1,"-",IF('Synthese chemins'!O3898&lt;2,IF(O$1=$Y3898,"-",IF(O$1=$AA3898,"-","Passeur")),IF(O$1=$Y3898,IF(O$1=AJ3898,"-","Passeur"),"Passeur"))))),"-")</f>
        <v>-</v>
      </c>
      <c r="P3898" s="20" t="str">
        <f>IF($D3898="Non",IF($B3898&lt;3,"-",IF('Synthese chemins'!P3898&gt;2,"Passeur",IF('Synthese chemins'!P3898&lt;1,"-",IF('Synthese chemins'!P3898&lt;2,IF(P$1=$Y3898,"-",IF(P$1=$AA3898,"-","Passeur")),IF(P$1=$Y3898,IF(P$1=AK3898,"-","Passeur"),"Passeur"))))),"-")</f>
        <v>-</v>
      </c>
      <c r="Q3898" s="20" t="str">
        <f>IF($D3898="Non",IF($B3898&lt;3,"-",IF('Synthese chemins'!Q3898&gt;2,"Passeur",IF('Synthese chemins'!Q3898&lt;1,"-",IF('Synthese chemins'!Q3898&lt;2,IF(Q$1=$Y3898,"-",IF(Q$1=$AA3898,"-","Passeur")),IF(Q$1=$Y3898,IF(Q$1=AL3898,"-","Passeur"),"Passeur"))))),"-")</f>
        <v>-</v>
      </c>
      <c r="R3898" s="20" t="str">
        <f>IF($D3898="Non",IF($B3898&lt;3,"-",IF('Synthese chemins'!R3898&gt;2,"Passeur",IF('Synthese chemins'!R3898&lt;1,"-",IF('Synthese chemins'!R3898&lt;2,IF(R$1=$Y3898,"-",IF(R$1=$AA3898,"-","Passeur")),IF(R$1=$Y3898,IF(R$1=AM3898,"-","Passeur"),"Passeur"))))),"-")</f>
        <v>-</v>
      </c>
      <c r="S3898" s="20" t="str">
        <f>IF($D3898="Non",IF($B3898&lt;3,"-",IF('Synthese chemins'!S3898&gt;2,"Passeur",IF('Synthese chemins'!S3898&lt;1,"-",IF('Synthese chemins'!S3898&lt;2,IF(S$1=$Y3898,"-",IF(S$1=$AA3898,"-","Passeur")),IF(S$1=$Y3898,IF(S$1=AN3898,"-","Passeur"),"Passeur"))))),"-")</f>
        <v>-</v>
      </c>
      <c r="T3898" s="20" t="str">
        <f>IF($D3898="Non",IF($B3898&lt;3,"-",IF('Synthese chemins'!T3898&gt;2,"Passeur",IF('Synthese chemins'!T3898&lt;1,"-",IF('Synthese chemins'!T3898&lt;2,IF(T$1=$Y3898,"-",IF(T$1=$AA3898,"-","Passeur")),IF(T$1=$Y3898,IF(T$1=AO3898,"-","Passeur"),"Passeur"))))),"-")</f>
        <v>-</v>
      </c>
      <c r="U3898" s="20" t="str">
        <f>IF($D3898="Non",IF($B3898&lt;3,"-",IF('Synthese chemins'!U3898&gt;2,"Passeur",IF('Synthese chemins'!U3898&lt;1,"-",IF('Synthese chemins'!U3898&lt;2,IF(U$1=$Y3898,"-",IF(U$1=$AA3898,"-","Passeur")),IF(U$1=$Y3898,IF(U$1=AP3898,"-","Passeur"),"Passeur"))))),"-")</f>
        <v>-</v>
      </c>
      <c r="V3898" s="20" t="str">
        <f>IF($D3898="Non",IF($B3898&lt;3,"-",IF('Synthese chemins'!V3898&gt;2,"Passeur",IF('Synthese chemins'!V3898&lt;1,"-",IF('Synthese chemins'!V3898&lt;2,IF(V$1=$Y3898,"-",IF(V$1=$AA3898,"-","Passeur")),IF(V$1=$Y3898,IF(V$1=AQ3898,"-","Passeur"),"Passeur"))))),"-")</f>
        <v>-</v>
      </c>
      <c r="W3898" s="20" t="str">
        <f>IF($D3898="Non",IF($B3898&lt;3,"-",IF('Synthese chemins'!W3898&gt;2,"Passeur",IF('Synthese chemins'!W3898&lt;1,"-",IF('Synthese chemins'!W3898&lt;2,IF(W$1=$Y3898,"-",IF(W$1=$AA3898,"-","Passeur")),IF(W$1=$Y3898,IF(W$1=AR3898,"-","Passeur"),"Passeur"))))),"-")</f>
        <v>-</v>
      </c>
      <c r="X3898" s="20" t="str">
        <f>IF($D3898="Non",IF($B3898&lt;3,"-",IF('Synthese chemins'!X3898&gt;2,"Passeur",IF('Synthese chemins'!X3898&lt;1,"-",IF('Synthese chemins'!X3898&lt;2,IF(X$1=$Y3898,"-",IF(X$1=$AA3898,"-","Passeur")),IF(X$1=$Y3898,IF(X$1=AS3898,"-","Passeur"),"Passeur"))))),"-")</f>
        <v>-</v>
      </c>
      <c r="Y3898" s="33" t="str">
        <f>'Chemins de conversion les plus '!G3898</f>
        <v>SEA // Adwords Branding</v>
      </c>
      <c r="Z3898" s="20">
        <f t="shared" si="1326"/>
        <v>2</v>
      </c>
      <c r="AA3898" s="33" t="str">
        <f>'Chemins de conversion les plus '!I3898</f>
        <v>SEA // Adwords Branding</v>
      </c>
      <c r="AB3898" s="5"/>
      <c r="AC3898" s="20">
        <f ca="1">'Synthese chemins'!Z3898</f>
        <v>3</v>
      </c>
      <c r="AD3898" s="19">
        <f>'Synthese chemins'!AA3898</f>
        <v>57.7</v>
      </c>
      <c r="AE3898" s="20">
        <f ca="1">'Synthese chemins'!AB3898</f>
        <v>0.375</v>
      </c>
      <c r="AF3898" s="19">
        <f>'Synthese chemins'!AC3898</f>
        <v>7.2125000000000004</v>
      </c>
      <c r="AH3898" s="2" t="str">
        <f t="shared" si="1327"/>
        <v>-</v>
      </c>
      <c r="AI3898" s="2">
        <f t="shared" ca="1" si="1328"/>
        <v>3</v>
      </c>
      <c r="AJ3898" s="2" t="str">
        <f t="shared" si="1329"/>
        <v>-</v>
      </c>
      <c r="AK3898" s="2" t="str">
        <f t="shared" si="1330"/>
        <v>-</v>
      </c>
      <c r="AL3898" s="2" t="str">
        <f t="shared" si="1331"/>
        <v>-</v>
      </c>
      <c r="AM3898" s="2" t="str">
        <f t="shared" si="1332"/>
        <v>-</v>
      </c>
      <c r="AN3898" s="2" t="str">
        <f t="shared" si="1333"/>
        <v>-</v>
      </c>
      <c r="AO3898" s="2" t="str">
        <f t="shared" si="1334"/>
        <v>-</v>
      </c>
      <c r="AP3898" s="2" t="str">
        <f t="shared" si="1335"/>
        <v>-</v>
      </c>
      <c r="AQ3898" s="2">
        <f t="shared" ca="1" si="1336"/>
        <v>3</v>
      </c>
      <c r="AR3898" s="2" t="str">
        <f t="shared" si="1337"/>
        <v>-</v>
      </c>
      <c r="AS3898" s="2" t="str">
        <f t="shared" si="1338"/>
        <v>-</v>
      </c>
      <c r="AT3898" s="2" t="str">
        <f t="shared" si="1339"/>
        <v>-</v>
      </c>
      <c r="AU3898" s="2" t="str">
        <f t="shared" si="1340"/>
        <v>-</v>
      </c>
      <c r="AV3898" s="2" t="str">
        <f t="shared" si="1341"/>
        <v>-</v>
      </c>
      <c r="AW3898" s="2" t="str">
        <f t="shared" si="1342"/>
        <v>-</v>
      </c>
      <c r="AX3898" s="2" t="str">
        <f t="shared" si="1343"/>
        <v>-</v>
      </c>
      <c r="AY3898" s="2" t="str">
        <f t="shared" si="1322"/>
        <v>-</v>
      </c>
      <c r="AZ3898" s="2" t="str">
        <f t="shared" si="1323"/>
        <v>-</v>
      </c>
      <c r="BA3898" s="2" t="str">
        <f t="shared" si="1324"/>
        <v>-</v>
      </c>
    </row>
    <row r="3899" spans="1:53">
      <c r="A3899" s="2">
        <f t="shared" si="1325"/>
        <v>3898</v>
      </c>
      <c r="B3899" s="2">
        <f>'Synthese chemins'!B3899</f>
        <v>8</v>
      </c>
      <c r="C3899" s="2">
        <f>'Synthese chemins'!C3899</f>
        <v>3</v>
      </c>
      <c r="D3899" s="2" t="str">
        <f>'Synthese chemins'!D3899</f>
        <v>Non</v>
      </c>
      <c r="E3899" s="20" t="str">
        <f>IF($D3899="Non",IF($B3899&lt;3,"-",IF('Synthese chemins'!E3899&gt;2,"Passeur",IF('Synthese chemins'!E3899&lt;1,"-",IF('Synthese chemins'!E3899&lt;2,IF(E$1=$Y3899,"-",IF(E$1=$AA3899,"-","Passeur")),IF(E$1=$Y3899,IF(E$1=Y3899,"-","Passeur"),"Passeur"))))),"-")</f>
        <v>-</v>
      </c>
      <c r="F3899" s="20" t="str">
        <f>IF($D3899="Non",IF($B3899&lt;3,"-",IF('Synthese chemins'!F3899&gt;2,"Passeur",IF('Synthese chemins'!F3899&lt;1,"-",IF('Synthese chemins'!F3899&lt;2,IF(F$1=$Y3899,"-",IF(F$1=$AA3899,"-","Passeur")),IF(F$1=$Y3899,IF(F$1=AA3899,"-","Passeur"),"Passeur"))))),"-")</f>
        <v>Passeur</v>
      </c>
      <c r="G3899" s="20" t="str">
        <f>IF($D3899="Non",IF($B3899&lt;3,"-",IF('Synthese chemins'!G3899&gt;2,"Passeur",IF('Synthese chemins'!G3899&lt;1,"-",IF('Synthese chemins'!G3899&lt;2,IF(G$1=$Y3899,"-",IF(G$1=$AA3899,"-","Passeur")),IF(G$1=$Y3899,IF(G$1=AB3899,"-","Passeur"),"Passeur"))))),"-")</f>
        <v>-</v>
      </c>
      <c r="H3899" s="20" t="str">
        <f>IF($D3899="Non",IF($B3899&lt;3,"-",IF('Synthese chemins'!H3899&gt;2,"Passeur",IF('Synthese chemins'!H3899&lt;1,"-",IF('Synthese chemins'!H3899&lt;2,IF(H$1=$Y3899,"-",IF(H$1=$AA3899,"-","Passeur")),IF(H$1=$Y3899,IF(H$1=AC3899,"-","Passeur"),"Passeur"))))),"-")</f>
        <v>-</v>
      </c>
      <c r="I3899" s="20" t="str">
        <f>IF($D3899="Non",IF($B3899&lt;3,"-",IF('Synthese chemins'!I3899&gt;2,"Passeur",IF('Synthese chemins'!I3899&lt;1,"-",IF('Synthese chemins'!I3899&lt;2,IF(I$1=$Y3899,"-",IF(I$1=$AA3899,"-","Passeur")),IF(I$1=$Y3899,IF(I$1=AD3899,"-","Passeur"),"Passeur"))))),"-")</f>
        <v>-</v>
      </c>
      <c r="J3899" s="20" t="str">
        <f>IF($D3899="Non",IF($B3899&lt;3,"-",IF('Synthese chemins'!J3899&gt;2,"Passeur",IF('Synthese chemins'!J3899&lt;1,"-",IF('Synthese chemins'!J3899&lt;2,IF(J$1=$Y3899,"-",IF(J$1=$AA3899,"-","Passeur")),IF(J$1=$Y3899,IF(J$1=AE3899,"-","Passeur"),"Passeur"))))),"-")</f>
        <v>-</v>
      </c>
      <c r="K3899" s="20" t="str">
        <f>IF($D3899="Non",IF($B3899&lt;3,"-",IF('Synthese chemins'!K3899&gt;2,"Passeur",IF('Synthese chemins'!K3899&lt;1,"-",IF('Synthese chemins'!K3899&lt;2,IF(K$1=$Y3899,"-",IF(K$1=$AA3899,"-","Passeur")),IF(K$1=$Y3899,IF(K$1=AF3899,"-","Passeur"),"Passeur"))))),"-")</f>
        <v>-</v>
      </c>
      <c r="L3899" s="20" t="str">
        <f>IF($D3899="Non",IF($B3899&lt;3,"-",IF('Synthese chemins'!L3899&gt;2,"Passeur",IF('Synthese chemins'!L3899&lt;1,"-",IF('Synthese chemins'!L3899&lt;2,IF(L$1=$Y3899,"-",IF(L$1=$AA3899,"-","Passeur")),IF(L$1=$Y3899,IF(L$1=AG3899,"-","Passeur"),"Passeur"))))),"-")</f>
        <v>-</v>
      </c>
      <c r="M3899" s="20" t="str">
        <f>IF($D3899="Non",IF($B3899&lt;3,"-",IF('Synthese chemins'!M3899&gt;2,"Passeur",IF('Synthese chemins'!M3899&lt;1,"-",IF('Synthese chemins'!M3899&lt;2,IF(M$1=$Y3899,"-",IF(M$1=$AA3899,"-","Passeur")),IF(M$1=$Y3899,IF(M$1=AH3899,"-","Passeur"),"Passeur"))))),"-")</f>
        <v>-</v>
      </c>
      <c r="N3899" s="20" t="str">
        <f ca="1">IF($D3899="Non",IF($B3899&lt;3,"-",IF('Synthese chemins'!N3899&gt;2,"Passeur",IF('Synthese chemins'!N3899&lt;1,"-",IF('Synthese chemins'!N3899&lt;2,IF(N$1=$Y3899,"-",IF(N$1=$AA3899,"-","Passeur")),IF(N$1=$Y3899,IF(N$1=AI3899,"-","Passeur"),"Passeur"))))),"-")</f>
        <v>Passeur</v>
      </c>
      <c r="O3899" s="20" t="str">
        <f>IF($D3899="Non",IF($B3899&lt;3,"-",IF('Synthese chemins'!O3899&gt;2,"Passeur",IF('Synthese chemins'!O3899&lt;1,"-",IF('Synthese chemins'!O3899&lt;2,IF(O$1=$Y3899,"-",IF(O$1=$AA3899,"-","Passeur")),IF(O$1=$Y3899,IF(O$1=AJ3899,"-","Passeur"),"Passeur"))))),"-")</f>
        <v>Passeur</v>
      </c>
      <c r="P3899" s="20" t="str">
        <f>IF($D3899="Non",IF($B3899&lt;3,"-",IF('Synthese chemins'!P3899&gt;2,"Passeur",IF('Synthese chemins'!P3899&lt;1,"-",IF('Synthese chemins'!P3899&lt;2,IF(P$1=$Y3899,"-",IF(P$1=$AA3899,"-","Passeur")),IF(P$1=$Y3899,IF(P$1=AK3899,"-","Passeur"),"Passeur"))))),"-")</f>
        <v>-</v>
      </c>
      <c r="Q3899" s="20" t="str">
        <f>IF($D3899="Non",IF($B3899&lt;3,"-",IF('Synthese chemins'!Q3899&gt;2,"Passeur",IF('Synthese chemins'!Q3899&lt;1,"-",IF('Synthese chemins'!Q3899&lt;2,IF(Q$1=$Y3899,"-",IF(Q$1=$AA3899,"-","Passeur")),IF(Q$1=$Y3899,IF(Q$1=AL3899,"-","Passeur"),"Passeur"))))),"-")</f>
        <v>-</v>
      </c>
      <c r="R3899" s="20" t="str">
        <f>IF($D3899="Non",IF($B3899&lt;3,"-",IF('Synthese chemins'!R3899&gt;2,"Passeur",IF('Synthese chemins'!R3899&lt;1,"-",IF('Synthese chemins'!R3899&lt;2,IF(R$1=$Y3899,"-",IF(R$1=$AA3899,"-","Passeur")),IF(R$1=$Y3899,IF(R$1=AM3899,"-","Passeur"),"Passeur"))))),"-")</f>
        <v>-</v>
      </c>
      <c r="S3899" s="20" t="str">
        <f>IF($D3899="Non",IF($B3899&lt;3,"-",IF('Synthese chemins'!S3899&gt;2,"Passeur",IF('Synthese chemins'!S3899&lt;1,"-",IF('Synthese chemins'!S3899&lt;2,IF(S$1=$Y3899,"-",IF(S$1=$AA3899,"-","Passeur")),IF(S$1=$Y3899,IF(S$1=AN3899,"-","Passeur"),"Passeur"))))),"-")</f>
        <v>-</v>
      </c>
      <c r="T3899" s="20" t="str">
        <f>IF($D3899="Non",IF($B3899&lt;3,"-",IF('Synthese chemins'!T3899&gt;2,"Passeur",IF('Synthese chemins'!T3899&lt;1,"-",IF('Synthese chemins'!T3899&lt;2,IF(T$1=$Y3899,"-",IF(T$1=$AA3899,"-","Passeur")),IF(T$1=$Y3899,IF(T$1=AO3899,"-","Passeur"),"Passeur"))))),"-")</f>
        <v>-</v>
      </c>
      <c r="U3899" s="20" t="str">
        <f>IF($D3899="Non",IF($B3899&lt;3,"-",IF('Synthese chemins'!U3899&gt;2,"Passeur",IF('Synthese chemins'!U3899&lt;1,"-",IF('Synthese chemins'!U3899&lt;2,IF(U$1=$Y3899,"-",IF(U$1=$AA3899,"-","Passeur")),IF(U$1=$Y3899,IF(U$1=AP3899,"-","Passeur"),"Passeur"))))),"-")</f>
        <v>-</v>
      </c>
      <c r="V3899" s="20" t="str">
        <f>IF($D3899="Non",IF($B3899&lt;3,"-",IF('Synthese chemins'!V3899&gt;2,"Passeur",IF('Synthese chemins'!V3899&lt;1,"-",IF('Synthese chemins'!V3899&lt;2,IF(V$1=$Y3899,"-",IF(V$1=$AA3899,"-","Passeur")),IF(V$1=$Y3899,IF(V$1=AQ3899,"-","Passeur"),"Passeur"))))),"-")</f>
        <v>-</v>
      </c>
      <c r="W3899" s="20" t="str">
        <f>IF($D3899="Non",IF($B3899&lt;3,"-",IF('Synthese chemins'!W3899&gt;2,"Passeur",IF('Synthese chemins'!W3899&lt;1,"-",IF('Synthese chemins'!W3899&lt;2,IF(W$1=$Y3899,"-",IF(W$1=$AA3899,"-","Passeur")),IF(W$1=$Y3899,IF(W$1=AR3899,"-","Passeur"),"Passeur"))))),"-")</f>
        <v>-</v>
      </c>
      <c r="X3899" s="20" t="str">
        <f>IF($D3899="Non",IF($B3899&lt;3,"-",IF('Synthese chemins'!X3899&gt;2,"Passeur",IF('Synthese chemins'!X3899&lt;1,"-",IF('Synthese chemins'!X3899&lt;2,IF(X$1=$Y3899,"-",IF(X$1=$AA3899,"-","Passeur")),IF(X$1=$Y3899,IF(X$1=AS3899,"-","Passeur"),"Passeur"))))),"-")</f>
        <v>-</v>
      </c>
      <c r="Y3899" s="33" t="str">
        <f>'Chemins de conversion les plus '!G3899</f>
        <v>SEA // Adwords Branding</v>
      </c>
      <c r="Z3899" s="20">
        <f t="shared" ca="1" si="1326"/>
        <v>3</v>
      </c>
      <c r="AA3899" s="33" t="str">
        <f>'Chemins de conversion les plus '!I3899</f>
        <v>Direct</v>
      </c>
      <c r="AB3899" s="5"/>
      <c r="AC3899" s="20">
        <f ca="1">'Synthese chemins'!Z3899</f>
        <v>3</v>
      </c>
      <c r="AD3899" s="19">
        <f>'Synthese chemins'!AA3899</f>
        <v>25.28</v>
      </c>
      <c r="AE3899" s="20">
        <f ca="1">'Synthese chemins'!AB3899</f>
        <v>0.375</v>
      </c>
      <c r="AF3899" s="19">
        <f>'Synthese chemins'!AC3899</f>
        <v>3.16</v>
      </c>
      <c r="AH3899" s="2" t="str">
        <f t="shared" si="1327"/>
        <v>-</v>
      </c>
      <c r="AI3899" s="2">
        <f t="shared" ca="1" si="1328"/>
        <v>3</v>
      </c>
      <c r="AJ3899" s="2" t="str">
        <f t="shared" si="1329"/>
        <v>-</v>
      </c>
      <c r="AK3899" s="2" t="str">
        <f t="shared" si="1330"/>
        <v>-</v>
      </c>
      <c r="AL3899" s="2" t="str">
        <f t="shared" si="1331"/>
        <v>-</v>
      </c>
      <c r="AM3899" s="2" t="str">
        <f t="shared" si="1332"/>
        <v>-</v>
      </c>
      <c r="AN3899" s="2" t="str">
        <f t="shared" si="1333"/>
        <v>-</v>
      </c>
      <c r="AO3899" s="2" t="str">
        <f t="shared" si="1334"/>
        <v>-</v>
      </c>
      <c r="AP3899" s="2" t="str">
        <f t="shared" si="1335"/>
        <v>-</v>
      </c>
      <c r="AQ3899" s="2">
        <f t="shared" ca="1" si="1336"/>
        <v>3</v>
      </c>
      <c r="AR3899" s="2">
        <f t="shared" ca="1" si="1337"/>
        <v>3</v>
      </c>
      <c r="AS3899" s="2" t="str">
        <f t="shared" si="1338"/>
        <v>-</v>
      </c>
      <c r="AT3899" s="2" t="str">
        <f t="shared" si="1339"/>
        <v>-</v>
      </c>
      <c r="AU3899" s="2" t="str">
        <f t="shared" si="1340"/>
        <v>-</v>
      </c>
      <c r="AV3899" s="2" t="str">
        <f t="shared" si="1341"/>
        <v>-</v>
      </c>
      <c r="AW3899" s="2" t="str">
        <f t="shared" si="1342"/>
        <v>-</v>
      </c>
      <c r="AX3899" s="2" t="str">
        <f t="shared" si="1343"/>
        <v>-</v>
      </c>
      <c r="AY3899" s="2" t="str">
        <f t="shared" si="1322"/>
        <v>-</v>
      </c>
      <c r="AZ3899" s="2" t="str">
        <f t="shared" si="1323"/>
        <v>-</v>
      </c>
      <c r="BA3899" s="2" t="str">
        <f t="shared" si="1324"/>
        <v>-</v>
      </c>
    </row>
    <row r="3900" spans="1:53">
      <c r="A3900" s="2">
        <f t="shared" si="1325"/>
        <v>3899</v>
      </c>
      <c r="B3900" s="2">
        <f>'Synthese chemins'!B3900</f>
        <v>8</v>
      </c>
      <c r="C3900" s="2">
        <f>'Synthese chemins'!C3900</f>
        <v>5</v>
      </c>
      <c r="D3900" s="2" t="str">
        <f>'Synthese chemins'!D3900</f>
        <v>Non</v>
      </c>
      <c r="E3900" s="20" t="str">
        <f>IF($D3900="Non",IF($B3900&lt;3,"-",IF('Synthese chemins'!E3900&gt;2,"Passeur",IF('Synthese chemins'!E3900&lt;1,"-",IF('Synthese chemins'!E3900&lt;2,IF(E$1=$Y3900,"-",IF(E$1=$AA3900,"-","Passeur")),IF(E$1=$Y3900,IF(E$1=Y3900,"-","Passeur"),"Passeur"))))),"-")</f>
        <v>-</v>
      </c>
      <c r="F3900" s="20" t="str">
        <f>IF($D3900="Non",IF($B3900&lt;3,"-",IF('Synthese chemins'!F3900&gt;2,"Passeur",IF('Synthese chemins'!F3900&lt;1,"-",IF('Synthese chemins'!F3900&lt;2,IF(F$1=$Y3900,"-",IF(F$1=$AA3900,"-","Passeur")),IF(F$1=$Y3900,IF(F$1=AA3900,"-","Passeur"),"Passeur"))))),"-")</f>
        <v>Passeur</v>
      </c>
      <c r="G3900" s="20" t="str">
        <f>IF($D3900="Non",IF($B3900&lt;3,"-",IF('Synthese chemins'!G3900&gt;2,"Passeur",IF('Synthese chemins'!G3900&lt;1,"-",IF('Synthese chemins'!G3900&lt;2,IF(G$1=$Y3900,"-",IF(G$1=$AA3900,"-","Passeur")),IF(G$1=$Y3900,IF(G$1=AB3900,"-","Passeur"),"Passeur"))))),"-")</f>
        <v>-</v>
      </c>
      <c r="H3900" s="20" t="str">
        <f>IF($D3900="Non",IF($B3900&lt;3,"-",IF('Synthese chemins'!H3900&gt;2,"Passeur",IF('Synthese chemins'!H3900&lt;1,"-",IF('Synthese chemins'!H3900&lt;2,IF(H$1=$Y3900,"-",IF(H$1=$AA3900,"-","Passeur")),IF(H$1=$Y3900,IF(H$1=AC3900,"-","Passeur"),"Passeur"))))),"-")</f>
        <v>-</v>
      </c>
      <c r="I3900" s="20" t="str">
        <f>IF($D3900="Non",IF($B3900&lt;3,"-",IF('Synthese chemins'!I3900&gt;2,"Passeur",IF('Synthese chemins'!I3900&lt;1,"-",IF('Synthese chemins'!I3900&lt;2,IF(I$1=$Y3900,"-",IF(I$1=$AA3900,"-","Passeur")),IF(I$1=$Y3900,IF(I$1=AD3900,"-","Passeur"),"Passeur"))))),"-")</f>
        <v>Passeur</v>
      </c>
      <c r="J3900" s="20" t="str">
        <f>IF($D3900="Non",IF($B3900&lt;3,"-",IF('Synthese chemins'!J3900&gt;2,"Passeur",IF('Synthese chemins'!J3900&lt;1,"-",IF('Synthese chemins'!J3900&lt;2,IF(J$1=$Y3900,"-",IF(J$1=$AA3900,"-","Passeur")),IF(J$1=$Y3900,IF(J$1=AE3900,"-","Passeur"),"Passeur"))))),"-")</f>
        <v>-</v>
      </c>
      <c r="K3900" s="20" t="str">
        <f>IF($D3900="Non",IF($B3900&lt;3,"-",IF('Synthese chemins'!K3900&gt;2,"Passeur",IF('Synthese chemins'!K3900&lt;1,"-",IF('Synthese chemins'!K3900&lt;2,IF(K$1=$Y3900,"-",IF(K$1=$AA3900,"-","Passeur")),IF(K$1=$Y3900,IF(K$1=AF3900,"-","Passeur"),"Passeur"))))),"-")</f>
        <v>-</v>
      </c>
      <c r="L3900" s="20" t="str">
        <f>IF($D3900="Non",IF($B3900&lt;3,"-",IF('Synthese chemins'!L3900&gt;2,"Passeur",IF('Synthese chemins'!L3900&lt;1,"-",IF('Synthese chemins'!L3900&lt;2,IF(L$1=$Y3900,"-",IF(L$1=$AA3900,"-","Passeur")),IF(L$1=$Y3900,IF(L$1=AG3900,"-","Passeur"),"Passeur"))))),"-")</f>
        <v>Passeur</v>
      </c>
      <c r="M3900" s="20" t="str">
        <f>IF($D3900="Non",IF($B3900&lt;3,"-",IF('Synthese chemins'!M3900&gt;2,"Passeur",IF('Synthese chemins'!M3900&lt;1,"-",IF('Synthese chemins'!M3900&lt;2,IF(M$1=$Y3900,"-",IF(M$1=$AA3900,"-","Passeur")),IF(M$1=$Y3900,IF(M$1=AH3900,"-","Passeur"),"Passeur"))))),"-")</f>
        <v>-</v>
      </c>
      <c r="N3900" s="20" t="str">
        <f>IF($D3900="Non",IF($B3900&lt;3,"-",IF('Synthese chemins'!N3900&gt;2,"Passeur",IF('Synthese chemins'!N3900&lt;1,"-",IF('Synthese chemins'!N3900&lt;2,IF(N$1=$Y3900,"-",IF(N$1=$AA3900,"-","Passeur")),IF(N$1=$Y3900,IF(N$1=AI3900,"-","Passeur"),"Passeur"))))),"-")</f>
        <v>-</v>
      </c>
      <c r="O3900" s="20" t="str">
        <f>IF($D3900="Non",IF($B3900&lt;3,"-",IF('Synthese chemins'!O3900&gt;2,"Passeur",IF('Synthese chemins'!O3900&lt;1,"-",IF('Synthese chemins'!O3900&lt;2,IF(O$1=$Y3900,"-",IF(O$1=$AA3900,"-","Passeur")),IF(O$1=$Y3900,IF(O$1=AJ3900,"-","Passeur"),"Passeur"))))),"-")</f>
        <v>-</v>
      </c>
      <c r="P3900" s="20" t="str">
        <f>IF($D3900="Non",IF($B3900&lt;3,"-",IF('Synthese chemins'!P3900&gt;2,"Passeur",IF('Synthese chemins'!P3900&lt;1,"-",IF('Synthese chemins'!P3900&lt;2,IF(P$1=$Y3900,"-",IF(P$1=$AA3900,"-","Passeur")),IF(P$1=$Y3900,IF(P$1=AK3900,"-","Passeur"),"Passeur"))))),"-")</f>
        <v>-</v>
      </c>
      <c r="Q3900" s="20" t="str">
        <f>IF($D3900="Non",IF($B3900&lt;3,"-",IF('Synthese chemins'!Q3900&gt;2,"Passeur",IF('Synthese chemins'!Q3900&lt;1,"-",IF('Synthese chemins'!Q3900&lt;2,IF(Q$1=$Y3900,"-",IF(Q$1=$AA3900,"-","Passeur")),IF(Q$1=$Y3900,IF(Q$1=AL3900,"-","Passeur"),"Passeur"))))),"-")</f>
        <v>-</v>
      </c>
      <c r="R3900" s="20" t="str">
        <f>IF($D3900="Non",IF($B3900&lt;3,"-",IF('Synthese chemins'!R3900&gt;2,"Passeur",IF('Synthese chemins'!R3900&lt;1,"-",IF('Synthese chemins'!R3900&lt;2,IF(R$1=$Y3900,"-",IF(R$1=$AA3900,"-","Passeur")),IF(R$1=$Y3900,IF(R$1=AM3900,"-","Passeur"),"Passeur"))))),"-")</f>
        <v>-</v>
      </c>
      <c r="S3900" s="20" t="str">
        <f>IF($D3900="Non",IF($B3900&lt;3,"-",IF('Synthese chemins'!S3900&gt;2,"Passeur",IF('Synthese chemins'!S3900&lt;1,"-",IF('Synthese chemins'!S3900&lt;2,IF(S$1=$Y3900,"-",IF(S$1=$AA3900,"-","Passeur")),IF(S$1=$Y3900,IF(S$1=AN3900,"-","Passeur"),"Passeur"))))),"-")</f>
        <v>-</v>
      </c>
      <c r="T3900" s="20" t="str">
        <f>IF($D3900="Non",IF($B3900&lt;3,"-",IF('Synthese chemins'!T3900&gt;2,"Passeur",IF('Synthese chemins'!T3900&lt;1,"-",IF('Synthese chemins'!T3900&lt;2,IF(T$1=$Y3900,"-",IF(T$1=$AA3900,"-","Passeur")),IF(T$1=$Y3900,IF(T$1=AO3900,"-","Passeur"),"Passeur"))))),"-")</f>
        <v>-</v>
      </c>
      <c r="U3900" s="20" t="str">
        <f>IF($D3900="Non",IF($B3900&lt;3,"-",IF('Synthese chemins'!U3900&gt;2,"Passeur",IF('Synthese chemins'!U3900&lt;1,"-",IF('Synthese chemins'!U3900&lt;2,IF(U$1=$Y3900,"-",IF(U$1=$AA3900,"-","Passeur")),IF(U$1=$Y3900,IF(U$1=AP3900,"-","Passeur"),"Passeur"))))),"-")</f>
        <v>-</v>
      </c>
      <c r="V3900" s="20" t="str">
        <f>IF($D3900="Non",IF($B3900&lt;3,"-",IF('Synthese chemins'!V3900&gt;2,"Passeur",IF('Synthese chemins'!V3900&lt;1,"-",IF('Synthese chemins'!V3900&lt;2,IF(V$1=$Y3900,"-",IF(V$1=$AA3900,"-","Passeur")),IF(V$1=$Y3900,IF(V$1=AQ3900,"-","Passeur"),"Passeur"))))),"-")</f>
        <v>-</v>
      </c>
      <c r="W3900" s="20" t="str">
        <f>IF($D3900="Non",IF($B3900&lt;3,"-",IF('Synthese chemins'!W3900&gt;2,"Passeur",IF('Synthese chemins'!W3900&lt;1,"-",IF('Synthese chemins'!W3900&lt;2,IF(W$1=$Y3900,"-",IF(W$1=$AA3900,"-","Passeur")),IF(W$1=$Y3900,IF(W$1=AR3900,"-","Passeur"),"Passeur"))))),"-")</f>
        <v>-</v>
      </c>
      <c r="X3900" s="20" t="str">
        <f>IF($D3900="Non",IF($B3900&lt;3,"-",IF('Synthese chemins'!X3900&gt;2,"Passeur",IF('Synthese chemins'!X3900&lt;1,"-",IF('Synthese chemins'!X3900&lt;2,IF(X$1=$Y3900,"-",IF(X$1=$AA3900,"-","Passeur")),IF(X$1=$Y3900,IF(X$1=AS3900,"-","Passeur"),"Passeur"))))),"-")</f>
        <v>-</v>
      </c>
      <c r="Y3900" s="33" t="str">
        <f>'Chemins de conversion les plus '!G3900</f>
        <v>SEA // Adwords Branding</v>
      </c>
      <c r="Z3900" s="20">
        <f t="shared" si="1326"/>
        <v>3</v>
      </c>
      <c r="AA3900" s="33" t="str">
        <f>'Chemins de conversion les plus '!I3900</f>
        <v>Retargeting // Criteo</v>
      </c>
      <c r="AB3900" s="5"/>
      <c r="AC3900" s="20">
        <f ca="1">'Synthese chemins'!Z3900</f>
        <v>3</v>
      </c>
      <c r="AD3900" s="19">
        <f>'Synthese chemins'!AA3900</f>
        <v>11.4</v>
      </c>
      <c r="AE3900" s="20">
        <f ca="1">'Synthese chemins'!AB3900</f>
        <v>0.375</v>
      </c>
      <c r="AF3900" s="19">
        <f>'Synthese chemins'!AC3900</f>
        <v>1.425</v>
      </c>
      <c r="AH3900" s="2" t="str">
        <f t="shared" si="1327"/>
        <v>-</v>
      </c>
      <c r="AI3900" s="2">
        <f t="shared" ca="1" si="1328"/>
        <v>3</v>
      </c>
      <c r="AJ3900" s="2" t="str">
        <f t="shared" si="1329"/>
        <v>-</v>
      </c>
      <c r="AK3900" s="2" t="str">
        <f t="shared" si="1330"/>
        <v>-</v>
      </c>
      <c r="AL3900" s="2">
        <f t="shared" ca="1" si="1331"/>
        <v>3</v>
      </c>
      <c r="AM3900" s="2" t="str">
        <f t="shared" si="1332"/>
        <v>-</v>
      </c>
      <c r="AN3900" s="2" t="str">
        <f t="shared" si="1333"/>
        <v>-</v>
      </c>
      <c r="AO3900" s="2">
        <f t="shared" ca="1" si="1334"/>
        <v>3</v>
      </c>
      <c r="AP3900" s="2" t="str">
        <f t="shared" si="1335"/>
        <v>-</v>
      </c>
      <c r="AQ3900" s="2" t="str">
        <f t="shared" si="1336"/>
        <v>-</v>
      </c>
      <c r="AR3900" s="2" t="str">
        <f t="shared" si="1337"/>
        <v>-</v>
      </c>
      <c r="AS3900" s="2" t="str">
        <f t="shared" si="1338"/>
        <v>-</v>
      </c>
      <c r="AT3900" s="2" t="str">
        <f t="shared" si="1339"/>
        <v>-</v>
      </c>
      <c r="AU3900" s="2" t="str">
        <f t="shared" si="1340"/>
        <v>-</v>
      </c>
      <c r="AV3900" s="2" t="str">
        <f t="shared" si="1341"/>
        <v>-</v>
      </c>
      <c r="AW3900" s="2" t="str">
        <f t="shared" si="1342"/>
        <v>-</v>
      </c>
      <c r="AX3900" s="2" t="str">
        <f t="shared" si="1343"/>
        <v>-</v>
      </c>
      <c r="AY3900" s="2" t="str">
        <f t="shared" si="1322"/>
        <v>-</v>
      </c>
      <c r="AZ3900" s="2" t="str">
        <f t="shared" si="1323"/>
        <v>-</v>
      </c>
      <c r="BA3900" s="2" t="str">
        <f t="shared" si="1324"/>
        <v>-</v>
      </c>
    </row>
    <row r="3901" spans="1:53">
      <c r="A3901" s="2">
        <f t="shared" si="1325"/>
        <v>3900</v>
      </c>
      <c r="B3901" s="2">
        <f>'Synthese chemins'!B3901</f>
        <v>8</v>
      </c>
      <c r="C3901" s="2">
        <f>'Synthese chemins'!C3901</f>
        <v>1</v>
      </c>
      <c r="D3901" s="2" t="str">
        <f>'Synthese chemins'!D3901</f>
        <v>SEA // Adwords Branding</v>
      </c>
      <c r="E3901" s="20" t="str">
        <f>IF($D3901="Non",IF($B3901&lt;3,"-",IF('Synthese chemins'!E3901&gt;2,"Passeur",IF('Synthese chemins'!E3901&lt;1,"-",IF('Synthese chemins'!E3901&lt;2,IF(E$1=$Y3901,"-",IF(E$1=$AA3901,"-","Passeur")),IF(E$1=$Y3901,IF(E$1=Y3901,"-","Passeur"),"Passeur"))))),"-")</f>
        <v>-</v>
      </c>
      <c r="F3901" s="20" t="str">
        <f>IF($D3901="Non",IF($B3901&lt;3,"-",IF('Synthese chemins'!F3901&gt;2,"Passeur",IF('Synthese chemins'!F3901&lt;1,"-",IF('Synthese chemins'!F3901&lt;2,IF(F$1=$Y3901,"-",IF(F$1=$AA3901,"-","Passeur")),IF(F$1=$Y3901,IF(F$1=AA3901,"-","Passeur"),"Passeur"))))),"-")</f>
        <v>-</v>
      </c>
      <c r="G3901" s="20" t="str">
        <f>IF($D3901="Non",IF($B3901&lt;3,"-",IF('Synthese chemins'!G3901&gt;2,"Passeur",IF('Synthese chemins'!G3901&lt;1,"-",IF('Synthese chemins'!G3901&lt;2,IF(G$1=$Y3901,"-",IF(G$1=$AA3901,"-","Passeur")),IF(G$1=$Y3901,IF(G$1=AB3901,"-","Passeur"),"Passeur"))))),"-")</f>
        <v>-</v>
      </c>
      <c r="H3901" s="20" t="str">
        <f>IF($D3901="Non",IF($B3901&lt;3,"-",IF('Synthese chemins'!H3901&gt;2,"Passeur",IF('Synthese chemins'!H3901&lt;1,"-",IF('Synthese chemins'!H3901&lt;2,IF(H$1=$Y3901,"-",IF(H$1=$AA3901,"-","Passeur")),IF(H$1=$Y3901,IF(H$1=AC3901,"-","Passeur"),"Passeur"))))),"-")</f>
        <v>-</v>
      </c>
      <c r="I3901" s="20" t="str">
        <f>IF($D3901="Non",IF($B3901&lt;3,"-",IF('Synthese chemins'!I3901&gt;2,"Passeur",IF('Synthese chemins'!I3901&lt;1,"-",IF('Synthese chemins'!I3901&lt;2,IF(I$1=$Y3901,"-",IF(I$1=$AA3901,"-","Passeur")),IF(I$1=$Y3901,IF(I$1=AD3901,"-","Passeur"),"Passeur"))))),"-")</f>
        <v>-</v>
      </c>
      <c r="J3901" s="20" t="str">
        <f>IF($D3901="Non",IF($B3901&lt;3,"-",IF('Synthese chemins'!J3901&gt;2,"Passeur",IF('Synthese chemins'!J3901&lt;1,"-",IF('Synthese chemins'!J3901&lt;2,IF(J$1=$Y3901,"-",IF(J$1=$AA3901,"-","Passeur")),IF(J$1=$Y3901,IF(J$1=AE3901,"-","Passeur"),"Passeur"))))),"-")</f>
        <v>-</v>
      </c>
      <c r="K3901" s="20" t="str">
        <f>IF($D3901="Non",IF($B3901&lt;3,"-",IF('Synthese chemins'!K3901&gt;2,"Passeur",IF('Synthese chemins'!K3901&lt;1,"-",IF('Synthese chemins'!K3901&lt;2,IF(K$1=$Y3901,"-",IF(K$1=$AA3901,"-","Passeur")),IF(K$1=$Y3901,IF(K$1=AF3901,"-","Passeur"),"Passeur"))))),"-")</f>
        <v>-</v>
      </c>
      <c r="L3901" s="20" t="str">
        <f>IF($D3901="Non",IF($B3901&lt;3,"-",IF('Synthese chemins'!L3901&gt;2,"Passeur",IF('Synthese chemins'!L3901&lt;1,"-",IF('Synthese chemins'!L3901&lt;2,IF(L$1=$Y3901,"-",IF(L$1=$AA3901,"-","Passeur")),IF(L$1=$Y3901,IF(L$1=AG3901,"-","Passeur"),"Passeur"))))),"-")</f>
        <v>-</v>
      </c>
      <c r="M3901" s="20" t="str">
        <f>IF($D3901="Non",IF($B3901&lt;3,"-",IF('Synthese chemins'!M3901&gt;2,"Passeur",IF('Synthese chemins'!M3901&lt;1,"-",IF('Synthese chemins'!M3901&lt;2,IF(M$1=$Y3901,"-",IF(M$1=$AA3901,"-","Passeur")),IF(M$1=$Y3901,IF(M$1=AH3901,"-","Passeur"),"Passeur"))))),"-")</f>
        <v>-</v>
      </c>
      <c r="N3901" s="20" t="str">
        <f>IF($D3901="Non",IF($B3901&lt;3,"-",IF('Synthese chemins'!N3901&gt;2,"Passeur",IF('Synthese chemins'!N3901&lt;1,"-",IF('Synthese chemins'!N3901&lt;2,IF(N$1=$Y3901,"-",IF(N$1=$AA3901,"-","Passeur")),IF(N$1=$Y3901,IF(N$1=AI3901,"-","Passeur"),"Passeur"))))),"-")</f>
        <v>-</v>
      </c>
      <c r="O3901" s="20" t="str">
        <f>IF($D3901="Non",IF($B3901&lt;3,"-",IF('Synthese chemins'!O3901&gt;2,"Passeur",IF('Synthese chemins'!O3901&lt;1,"-",IF('Synthese chemins'!O3901&lt;2,IF(O$1=$Y3901,"-",IF(O$1=$AA3901,"-","Passeur")),IF(O$1=$Y3901,IF(O$1=AJ3901,"-","Passeur"),"Passeur"))))),"-")</f>
        <v>-</v>
      </c>
      <c r="P3901" s="20" t="str">
        <f>IF($D3901="Non",IF($B3901&lt;3,"-",IF('Synthese chemins'!P3901&gt;2,"Passeur",IF('Synthese chemins'!P3901&lt;1,"-",IF('Synthese chemins'!P3901&lt;2,IF(P$1=$Y3901,"-",IF(P$1=$AA3901,"-","Passeur")),IF(P$1=$Y3901,IF(P$1=AK3901,"-","Passeur"),"Passeur"))))),"-")</f>
        <v>-</v>
      </c>
      <c r="Q3901" s="20" t="str">
        <f>IF($D3901="Non",IF($B3901&lt;3,"-",IF('Synthese chemins'!Q3901&gt;2,"Passeur",IF('Synthese chemins'!Q3901&lt;1,"-",IF('Synthese chemins'!Q3901&lt;2,IF(Q$1=$Y3901,"-",IF(Q$1=$AA3901,"-","Passeur")),IF(Q$1=$Y3901,IF(Q$1=AL3901,"-","Passeur"),"Passeur"))))),"-")</f>
        <v>-</v>
      </c>
      <c r="R3901" s="20" t="str">
        <f>IF($D3901="Non",IF($B3901&lt;3,"-",IF('Synthese chemins'!R3901&gt;2,"Passeur",IF('Synthese chemins'!R3901&lt;1,"-",IF('Synthese chemins'!R3901&lt;2,IF(R$1=$Y3901,"-",IF(R$1=$AA3901,"-","Passeur")),IF(R$1=$Y3901,IF(R$1=AM3901,"-","Passeur"),"Passeur"))))),"-")</f>
        <v>-</v>
      </c>
      <c r="S3901" s="20" t="str">
        <f>IF($D3901="Non",IF($B3901&lt;3,"-",IF('Synthese chemins'!S3901&gt;2,"Passeur",IF('Synthese chemins'!S3901&lt;1,"-",IF('Synthese chemins'!S3901&lt;2,IF(S$1=$Y3901,"-",IF(S$1=$AA3901,"-","Passeur")),IF(S$1=$Y3901,IF(S$1=AN3901,"-","Passeur"),"Passeur"))))),"-")</f>
        <v>-</v>
      </c>
      <c r="T3901" s="20" t="str">
        <f>IF($D3901="Non",IF($B3901&lt;3,"-",IF('Synthese chemins'!T3901&gt;2,"Passeur",IF('Synthese chemins'!T3901&lt;1,"-",IF('Synthese chemins'!T3901&lt;2,IF(T$1=$Y3901,"-",IF(T$1=$AA3901,"-","Passeur")),IF(T$1=$Y3901,IF(T$1=AO3901,"-","Passeur"),"Passeur"))))),"-")</f>
        <v>-</v>
      </c>
      <c r="U3901" s="20" t="str">
        <f>IF($D3901="Non",IF($B3901&lt;3,"-",IF('Synthese chemins'!U3901&gt;2,"Passeur",IF('Synthese chemins'!U3901&lt;1,"-",IF('Synthese chemins'!U3901&lt;2,IF(U$1=$Y3901,"-",IF(U$1=$AA3901,"-","Passeur")),IF(U$1=$Y3901,IF(U$1=AP3901,"-","Passeur"),"Passeur"))))),"-")</f>
        <v>-</v>
      </c>
      <c r="V3901" s="20" t="str">
        <f>IF($D3901="Non",IF($B3901&lt;3,"-",IF('Synthese chemins'!V3901&gt;2,"Passeur",IF('Synthese chemins'!V3901&lt;1,"-",IF('Synthese chemins'!V3901&lt;2,IF(V$1=$Y3901,"-",IF(V$1=$AA3901,"-","Passeur")),IF(V$1=$Y3901,IF(V$1=AQ3901,"-","Passeur"),"Passeur"))))),"-")</f>
        <v>-</v>
      </c>
      <c r="W3901" s="20" t="str">
        <f>IF($D3901="Non",IF($B3901&lt;3,"-",IF('Synthese chemins'!W3901&gt;2,"Passeur",IF('Synthese chemins'!W3901&lt;1,"-",IF('Synthese chemins'!W3901&lt;2,IF(W$1=$Y3901,"-",IF(W$1=$AA3901,"-","Passeur")),IF(W$1=$Y3901,IF(W$1=AR3901,"-","Passeur"),"Passeur"))))),"-")</f>
        <v>-</v>
      </c>
      <c r="X3901" s="20" t="str">
        <f>IF($D3901="Non",IF($B3901&lt;3,"-",IF('Synthese chemins'!X3901&gt;2,"Passeur",IF('Synthese chemins'!X3901&lt;1,"-",IF('Synthese chemins'!X3901&lt;2,IF(X$1=$Y3901,"-",IF(X$1=$AA3901,"-","Passeur")),IF(X$1=$Y3901,IF(X$1=AS3901,"-","Passeur"),"Passeur"))))),"-")</f>
        <v>-</v>
      </c>
      <c r="Y3901" s="33" t="str">
        <f>'Chemins de conversion les plus '!G3901</f>
        <v>Autonome</v>
      </c>
      <c r="Z3901" s="20">
        <f t="shared" si="1326"/>
        <v>0</v>
      </c>
      <c r="AA3901" s="33" t="str">
        <f>'Chemins de conversion les plus '!I3901</f>
        <v>Autonome</v>
      </c>
      <c r="AB3901" s="5"/>
      <c r="AC3901" s="20">
        <f ca="1">'Synthese chemins'!Z3901</f>
        <v>3</v>
      </c>
      <c r="AD3901" s="19">
        <f>'Synthese chemins'!AA3901</f>
        <v>0</v>
      </c>
      <c r="AE3901" s="20">
        <f ca="1">'Synthese chemins'!AB3901</f>
        <v>0.375</v>
      </c>
      <c r="AF3901" s="19">
        <f>'Synthese chemins'!AC3901</f>
        <v>0</v>
      </c>
      <c r="AH3901" s="2" t="str">
        <f t="shared" si="1327"/>
        <v>-</v>
      </c>
      <c r="AI3901" s="2" t="str">
        <f t="shared" si="1328"/>
        <v>-</v>
      </c>
      <c r="AJ3901" s="2" t="str">
        <f t="shared" si="1329"/>
        <v>-</v>
      </c>
      <c r="AK3901" s="2" t="str">
        <f t="shared" si="1330"/>
        <v>-</v>
      </c>
      <c r="AL3901" s="2" t="str">
        <f t="shared" si="1331"/>
        <v>-</v>
      </c>
      <c r="AM3901" s="2" t="str">
        <f t="shared" si="1332"/>
        <v>-</v>
      </c>
      <c r="AN3901" s="2" t="str">
        <f t="shared" si="1333"/>
        <v>-</v>
      </c>
      <c r="AO3901" s="2" t="str">
        <f t="shared" si="1334"/>
        <v>-</v>
      </c>
      <c r="AP3901" s="2" t="str">
        <f t="shared" si="1335"/>
        <v>-</v>
      </c>
      <c r="AQ3901" s="2" t="str">
        <f t="shared" si="1336"/>
        <v>-</v>
      </c>
      <c r="AR3901" s="2" t="str">
        <f t="shared" si="1337"/>
        <v>-</v>
      </c>
      <c r="AS3901" s="2" t="str">
        <f t="shared" si="1338"/>
        <v>-</v>
      </c>
      <c r="AT3901" s="2" t="str">
        <f t="shared" si="1339"/>
        <v>-</v>
      </c>
      <c r="AU3901" s="2" t="str">
        <f t="shared" si="1340"/>
        <v>-</v>
      </c>
      <c r="AV3901" s="2" t="str">
        <f t="shared" si="1341"/>
        <v>-</v>
      </c>
      <c r="AW3901" s="2" t="str">
        <f t="shared" si="1342"/>
        <v>-</v>
      </c>
      <c r="AX3901" s="2" t="str">
        <f t="shared" si="1343"/>
        <v>-</v>
      </c>
      <c r="AY3901" s="2" t="str">
        <f t="shared" si="1322"/>
        <v>-</v>
      </c>
      <c r="AZ3901" s="2" t="str">
        <f t="shared" si="1323"/>
        <v>-</v>
      </c>
      <c r="BA3901" s="2" t="str">
        <f t="shared" si="1324"/>
        <v>-</v>
      </c>
    </row>
    <row r="3902" spans="1:53">
      <c r="A3902" s="2">
        <f t="shared" si="1325"/>
        <v>3901</v>
      </c>
      <c r="B3902" s="2">
        <f>'Synthese chemins'!B3902</f>
        <v>8</v>
      </c>
      <c r="C3902" s="2">
        <f>'Synthese chemins'!C3902</f>
        <v>3</v>
      </c>
      <c r="D3902" s="2" t="str">
        <f>'Synthese chemins'!D3902</f>
        <v>Non</v>
      </c>
      <c r="E3902" s="20" t="str">
        <f>IF($D3902="Non",IF($B3902&lt;3,"-",IF('Synthese chemins'!E3902&gt;2,"Passeur",IF('Synthese chemins'!E3902&lt;1,"-",IF('Synthese chemins'!E3902&lt;2,IF(E$1=$Y3902,"-",IF(E$1=$AA3902,"-","Passeur")),IF(E$1=$Y3902,IF(E$1=Y3902,"-","Passeur"),"Passeur"))))),"-")</f>
        <v>-</v>
      </c>
      <c r="F3902" s="20" t="str">
        <f>IF($D3902="Non",IF($B3902&lt;3,"-",IF('Synthese chemins'!F3902&gt;2,"Passeur",IF('Synthese chemins'!F3902&lt;1,"-",IF('Synthese chemins'!F3902&lt;2,IF(F$1=$Y3902,"-",IF(F$1=$AA3902,"-","Passeur")),IF(F$1=$Y3902,IF(F$1=AA3902,"-","Passeur"),"Passeur"))))),"-")</f>
        <v>Passeur</v>
      </c>
      <c r="G3902" s="20" t="str">
        <f>IF($D3902="Non",IF($B3902&lt;3,"-",IF('Synthese chemins'!G3902&gt;2,"Passeur",IF('Synthese chemins'!G3902&lt;1,"-",IF('Synthese chemins'!G3902&lt;2,IF(G$1=$Y3902,"-",IF(G$1=$AA3902,"-","Passeur")),IF(G$1=$Y3902,IF(G$1=AB3902,"-","Passeur"),"Passeur"))))),"-")</f>
        <v>-</v>
      </c>
      <c r="H3902" s="20" t="str">
        <f>IF($D3902="Non",IF($B3902&lt;3,"-",IF('Synthese chemins'!H3902&gt;2,"Passeur",IF('Synthese chemins'!H3902&lt;1,"-",IF('Synthese chemins'!H3902&lt;2,IF(H$1=$Y3902,"-",IF(H$1=$AA3902,"-","Passeur")),IF(H$1=$Y3902,IF(H$1=AC3902,"-","Passeur"),"Passeur"))))),"-")</f>
        <v>-</v>
      </c>
      <c r="I3902" s="20" t="str">
        <f>IF($D3902="Non",IF($B3902&lt;3,"-",IF('Synthese chemins'!I3902&gt;2,"Passeur",IF('Synthese chemins'!I3902&lt;1,"-",IF('Synthese chemins'!I3902&lt;2,IF(I$1=$Y3902,"-",IF(I$1=$AA3902,"-","Passeur")),IF(I$1=$Y3902,IF(I$1=AD3902,"-","Passeur"),"Passeur"))))),"-")</f>
        <v>-</v>
      </c>
      <c r="J3902" s="20" t="str">
        <f>IF($D3902="Non",IF($B3902&lt;3,"-",IF('Synthese chemins'!J3902&gt;2,"Passeur",IF('Synthese chemins'!J3902&lt;1,"-",IF('Synthese chemins'!J3902&lt;2,IF(J$1=$Y3902,"-",IF(J$1=$AA3902,"-","Passeur")),IF(J$1=$Y3902,IF(J$1=AE3902,"-","Passeur"),"Passeur"))))),"-")</f>
        <v>-</v>
      </c>
      <c r="K3902" s="20" t="str">
        <f>IF($D3902="Non",IF($B3902&lt;3,"-",IF('Synthese chemins'!K3902&gt;2,"Passeur",IF('Synthese chemins'!K3902&lt;1,"-",IF('Synthese chemins'!K3902&lt;2,IF(K$1=$Y3902,"-",IF(K$1=$AA3902,"-","Passeur")),IF(K$1=$Y3902,IF(K$1=AF3902,"-","Passeur"),"Passeur"))))),"-")</f>
        <v>-</v>
      </c>
      <c r="L3902" s="20" t="str">
        <f>IF($D3902="Non",IF($B3902&lt;3,"-",IF('Synthese chemins'!L3902&gt;2,"Passeur",IF('Synthese chemins'!L3902&lt;1,"-",IF('Synthese chemins'!L3902&lt;2,IF(L$1=$Y3902,"-",IF(L$1=$AA3902,"-","Passeur")),IF(L$1=$Y3902,IF(L$1=AG3902,"-","Passeur"),"Passeur"))))),"-")</f>
        <v>-</v>
      </c>
      <c r="M3902" s="20" t="str">
        <f>IF($D3902="Non",IF($B3902&lt;3,"-",IF('Synthese chemins'!M3902&gt;2,"Passeur",IF('Synthese chemins'!M3902&lt;1,"-",IF('Synthese chemins'!M3902&lt;2,IF(M$1=$Y3902,"-",IF(M$1=$AA3902,"-","Passeur")),IF(M$1=$Y3902,IF(M$1=AH3902,"-","Passeur"),"Passeur"))))),"-")</f>
        <v>-</v>
      </c>
      <c r="N3902" s="20" t="str">
        <f>IF($D3902="Non",IF($B3902&lt;3,"-",IF('Synthese chemins'!N3902&gt;2,"Passeur",IF('Synthese chemins'!N3902&lt;1,"-",IF('Synthese chemins'!N3902&lt;2,IF(N$1=$Y3902,"-",IF(N$1=$AA3902,"-","Passeur")),IF(N$1=$Y3902,IF(N$1=AI3902,"-","Passeur"),"Passeur"))))),"-")</f>
        <v>Passeur</v>
      </c>
      <c r="O3902" s="20" t="str">
        <f>IF($D3902="Non",IF($B3902&lt;3,"-",IF('Synthese chemins'!O3902&gt;2,"Passeur",IF('Synthese chemins'!O3902&lt;1,"-",IF('Synthese chemins'!O3902&lt;2,IF(O$1=$Y3902,"-",IF(O$1=$AA3902,"-","Passeur")),IF(O$1=$Y3902,IF(O$1=AJ3902,"-","Passeur"),"Passeur"))))),"-")</f>
        <v>-</v>
      </c>
      <c r="P3902" s="20" t="str">
        <f>IF($D3902="Non",IF($B3902&lt;3,"-",IF('Synthese chemins'!P3902&gt;2,"Passeur",IF('Synthese chemins'!P3902&lt;1,"-",IF('Synthese chemins'!P3902&lt;2,IF(P$1=$Y3902,"-",IF(P$1=$AA3902,"-","Passeur")),IF(P$1=$Y3902,IF(P$1=AK3902,"-","Passeur"),"Passeur"))))),"-")</f>
        <v>-</v>
      </c>
      <c r="Q3902" s="20" t="str">
        <f>IF($D3902="Non",IF($B3902&lt;3,"-",IF('Synthese chemins'!Q3902&gt;2,"Passeur",IF('Synthese chemins'!Q3902&lt;1,"-",IF('Synthese chemins'!Q3902&lt;2,IF(Q$1=$Y3902,"-",IF(Q$1=$AA3902,"-","Passeur")),IF(Q$1=$Y3902,IF(Q$1=AL3902,"-","Passeur"),"Passeur"))))),"-")</f>
        <v>-</v>
      </c>
      <c r="R3902" s="20" t="str">
        <f>IF($D3902="Non",IF($B3902&lt;3,"-",IF('Synthese chemins'!R3902&gt;2,"Passeur",IF('Synthese chemins'!R3902&lt;1,"-",IF('Synthese chemins'!R3902&lt;2,IF(R$1=$Y3902,"-",IF(R$1=$AA3902,"-","Passeur")),IF(R$1=$Y3902,IF(R$1=AM3902,"-","Passeur"),"Passeur"))))),"-")</f>
        <v>-</v>
      </c>
      <c r="S3902" s="20" t="str">
        <f>IF($D3902="Non",IF($B3902&lt;3,"-",IF('Synthese chemins'!S3902&gt;2,"Passeur",IF('Synthese chemins'!S3902&lt;1,"-",IF('Synthese chemins'!S3902&lt;2,IF(S$1=$Y3902,"-",IF(S$1=$AA3902,"-","Passeur")),IF(S$1=$Y3902,IF(S$1=AN3902,"-","Passeur"),"Passeur"))))),"-")</f>
        <v>-</v>
      </c>
      <c r="T3902" s="20" t="str">
        <f>IF($D3902="Non",IF($B3902&lt;3,"-",IF('Synthese chemins'!T3902&gt;2,"Passeur",IF('Synthese chemins'!T3902&lt;1,"-",IF('Synthese chemins'!T3902&lt;2,IF(T$1=$Y3902,"-",IF(T$1=$AA3902,"-","Passeur")),IF(T$1=$Y3902,IF(T$1=AO3902,"-","Passeur"),"Passeur"))))),"-")</f>
        <v>-</v>
      </c>
      <c r="U3902" s="20" t="str">
        <f>IF($D3902="Non",IF($B3902&lt;3,"-",IF('Synthese chemins'!U3902&gt;2,"Passeur",IF('Synthese chemins'!U3902&lt;1,"-",IF('Synthese chemins'!U3902&lt;2,IF(U$1=$Y3902,"-",IF(U$1=$AA3902,"-","Passeur")),IF(U$1=$Y3902,IF(U$1=AP3902,"-","Passeur"),"Passeur"))))),"-")</f>
        <v>-</v>
      </c>
      <c r="V3902" s="20" t="str">
        <f>IF($D3902="Non",IF($B3902&lt;3,"-",IF('Synthese chemins'!V3902&gt;2,"Passeur",IF('Synthese chemins'!V3902&lt;1,"-",IF('Synthese chemins'!V3902&lt;2,IF(V$1=$Y3902,"-",IF(V$1=$AA3902,"-","Passeur")),IF(V$1=$Y3902,IF(V$1=AQ3902,"-","Passeur"),"Passeur"))))),"-")</f>
        <v>-</v>
      </c>
      <c r="W3902" s="20" t="str">
        <f>IF($D3902="Non",IF($B3902&lt;3,"-",IF('Synthese chemins'!W3902&gt;2,"Passeur",IF('Synthese chemins'!W3902&lt;1,"-",IF('Synthese chemins'!W3902&lt;2,IF(W$1=$Y3902,"-",IF(W$1=$AA3902,"-","Passeur")),IF(W$1=$Y3902,IF(W$1=AR3902,"-","Passeur"),"Passeur"))))),"-")</f>
        <v>-</v>
      </c>
      <c r="X3902" s="20" t="str">
        <f>IF($D3902="Non",IF($B3902&lt;3,"-",IF('Synthese chemins'!X3902&gt;2,"Passeur",IF('Synthese chemins'!X3902&lt;1,"-",IF('Synthese chemins'!X3902&lt;2,IF(X$1=$Y3902,"-",IF(X$1=$AA3902,"-","Passeur")),IF(X$1=$Y3902,IF(X$1=AS3902,"-","Passeur"),"Passeur"))))),"-")</f>
        <v>-</v>
      </c>
      <c r="Y3902" s="33" t="str">
        <f>'Chemins de conversion les plus '!G3902</f>
        <v>SEA // Adwords Branding</v>
      </c>
      <c r="Z3902" s="20">
        <f t="shared" si="1326"/>
        <v>2</v>
      </c>
      <c r="AA3902" s="33" t="str">
        <f>'Chemins de conversion les plus '!I3902</f>
        <v>Social</v>
      </c>
      <c r="AB3902" s="5"/>
      <c r="AC3902" s="20">
        <f ca="1">'Synthese chemins'!Z3902</f>
        <v>3</v>
      </c>
      <c r="AD3902" s="19">
        <f>'Synthese chemins'!AA3902</f>
        <v>11.78</v>
      </c>
      <c r="AE3902" s="20">
        <f ca="1">'Synthese chemins'!AB3902</f>
        <v>0.375</v>
      </c>
      <c r="AF3902" s="19">
        <f>'Synthese chemins'!AC3902</f>
        <v>1.4724999999999999</v>
      </c>
      <c r="AH3902" s="2" t="str">
        <f t="shared" si="1327"/>
        <v>-</v>
      </c>
      <c r="AI3902" s="2">
        <f t="shared" ca="1" si="1328"/>
        <v>3</v>
      </c>
      <c r="AJ3902" s="2" t="str">
        <f t="shared" si="1329"/>
        <v>-</v>
      </c>
      <c r="AK3902" s="2" t="str">
        <f t="shared" si="1330"/>
        <v>-</v>
      </c>
      <c r="AL3902" s="2" t="str">
        <f t="shared" si="1331"/>
        <v>-</v>
      </c>
      <c r="AM3902" s="2" t="str">
        <f t="shared" si="1332"/>
        <v>-</v>
      </c>
      <c r="AN3902" s="2" t="str">
        <f t="shared" si="1333"/>
        <v>-</v>
      </c>
      <c r="AO3902" s="2" t="str">
        <f t="shared" si="1334"/>
        <v>-</v>
      </c>
      <c r="AP3902" s="2" t="str">
        <f t="shared" si="1335"/>
        <v>-</v>
      </c>
      <c r="AQ3902" s="2">
        <f t="shared" ca="1" si="1336"/>
        <v>3</v>
      </c>
      <c r="AR3902" s="2" t="str">
        <f t="shared" si="1337"/>
        <v>-</v>
      </c>
      <c r="AS3902" s="2" t="str">
        <f t="shared" si="1338"/>
        <v>-</v>
      </c>
      <c r="AT3902" s="2" t="str">
        <f t="shared" si="1339"/>
        <v>-</v>
      </c>
      <c r="AU3902" s="2" t="str">
        <f t="shared" si="1340"/>
        <v>-</v>
      </c>
      <c r="AV3902" s="2" t="str">
        <f t="shared" si="1341"/>
        <v>-</v>
      </c>
      <c r="AW3902" s="2" t="str">
        <f t="shared" si="1342"/>
        <v>-</v>
      </c>
      <c r="AX3902" s="2" t="str">
        <f t="shared" si="1343"/>
        <v>-</v>
      </c>
      <c r="AY3902" s="2" t="str">
        <f t="shared" si="1322"/>
        <v>-</v>
      </c>
      <c r="AZ3902" s="2" t="str">
        <f t="shared" si="1323"/>
        <v>-</v>
      </c>
      <c r="BA3902" s="2" t="str">
        <f t="shared" si="1324"/>
        <v>-</v>
      </c>
    </row>
    <row r="3903" spans="1:53">
      <c r="A3903" s="2">
        <f t="shared" si="1325"/>
        <v>3902</v>
      </c>
      <c r="B3903" s="2">
        <f>'Synthese chemins'!B3903</f>
        <v>8</v>
      </c>
      <c r="C3903" s="2">
        <f>'Synthese chemins'!C3903</f>
        <v>2</v>
      </c>
      <c r="D3903" s="2" t="str">
        <f>'Synthese chemins'!D3903</f>
        <v>Non</v>
      </c>
      <c r="E3903" s="20" t="str">
        <f>IF($D3903="Non",IF($B3903&lt;3,"-",IF('Synthese chemins'!E3903&gt;2,"Passeur",IF('Synthese chemins'!E3903&lt;1,"-",IF('Synthese chemins'!E3903&lt;2,IF(E$1=$Y3903,"-",IF(E$1=$AA3903,"-","Passeur")),IF(E$1=$Y3903,IF(E$1=Y3903,"-","Passeur"),"Passeur"))))),"-")</f>
        <v>-</v>
      </c>
      <c r="F3903" s="20" t="str">
        <f>IF($D3903="Non",IF($B3903&lt;3,"-",IF('Synthese chemins'!F3903&gt;2,"Passeur",IF('Synthese chemins'!F3903&lt;1,"-",IF('Synthese chemins'!F3903&lt;2,IF(F$1=$Y3903,"-",IF(F$1=$AA3903,"-","Passeur")),IF(F$1=$Y3903,IF(F$1=AA3903,"-","Passeur"),"Passeur"))))),"-")</f>
        <v>Passeur</v>
      </c>
      <c r="G3903" s="20" t="str">
        <f>IF($D3903="Non",IF($B3903&lt;3,"-",IF('Synthese chemins'!G3903&gt;2,"Passeur",IF('Synthese chemins'!G3903&lt;1,"-",IF('Synthese chemins'!G3903&lt;2,IF(G$1=$Y3903,"-",IF(G$1=$AA3903,"-","Passeur")),IF(G$1=$Y3903,IF(G$1=AB3903,"-","Passeur"),"Passeur"))))),"-")</f>
        <v>-</v>
      </c>
      <c r="H3903" s="20" t="str">
        <f>IF($D3903="Non",IF($B3903&lt;3,"-",IF('Synthese chemins'!H3903&gt;2,"Passeur",IF('Synthese chemins'!H3903&lt;1,"-",IF('Synthese chemins'!H3903&lt;2,IF(H$1=$Y3903,"-",IF(H$1=$AA3903,"-","Passeur")),IF(H$1=$Y3903,IF(H$1=AC3903,"-","Passeur"),"Passeur"))))),"-")</f>
        <v>-</v>
      </c>
      <c r="I3903" s="20" t="str">
        <f>IF($D3903="Non",IF($B3903&lt;3,"-",IF('Synthese chemins'!I3903&gt;2,"Passeur",IF('Synthese chemins'!I3903&lt;1,"-",IF('Synthese chemins'!I3903&lt;2,IF(I$1=$Y3903,"-",IF(I$1=$AA3903,"-","Passeur")),IF(I$1=$Y3903,IF(I$1=AD3903,"-","Passeur"),"Passeur"))))),"-")</f>
        <v>-</v>
      </c>
      <c r="J3903" s="20" t="str">
        <f>IF($D3903="Non",IF($B3903&lt;3,"-",IF('Synthese chemins'!J3903&gt;2,"Passeur",IF('Synthese chemins'!J3903&lt;1,"-",IF('Synthese chemins'!J3903&lt;2,IF(J$1=$Y3903,"-",IF(J$1=$AA3903,"-","Passeur")),IF(J$1=$Y3903,IF(J$1=AE3903,"-","Passeur"),"Passeur"))))),"-")</f>
        <v>-</v>
      </c>
      <c r="K3903" s="20" t="str">
        <f>IF($D3903="Non",IF($B3903&lt;3,"-",IF('Synthese chemins'!K3903&gt;2,"Passeur",IF('Synthese chemins'!K3903&lt;1,"-",IF('Synthese chemins'!K3903&lt;2,IF(K$1=$Y3903,"-",IF(K$1=$AA3903,"-","Passeur")),IF(K$1=$Y3903,IF(K$1=AF3903,"-","Passeur"),"Passeur"))))),"-")</f>
        <v>-</v>
      </c>
      <c r="L3903" s="20" t="str">
        <f>IF($D3903="Non",IF($B3903&lt;3,"-",IF('Synthese chemins'!L3903&gt;2,"Passeur",IF('Synthese chemins'!L3903&lt;1,"-",IF('Synthese chemins'!L3903&lt;2,IF(L$1=$Y3903,"-",IF(L$1=$AA3903,"-","Passeur")),IF(L$1=$Y3903,IF(L$1=AG3903,"-","Passeur"),"Passeur"))))),"-")</f>
        <v>-</v>
      </c>
      <c r="M3903" s="20" t="str">
        <f>IF($D3903="Non",IF($B3903&lt;3,"-",IF('Synthese chemins'!M3903&gt;2,"Passeur",IF('Synthese chemins'!M3903&lt;1,"-",IF('Synthese chemins'!M3903&lt;2,IF(M$1=$Y3903,"-",IF(M$1=$AA3903,"-","Passeur")),IF(M$1=$Y3903,IF(M$1=AH3903,"-","Passeur"),"Passeur"))))),"-")</f>
        <v>-</v>
      </c>
      <c r="N3903" s="20" t="str">
        <f ca="1">IF($D3903="Non",IF($B3903&lt;3,"-",IF('Synthese chemins'!N3903&gt;2,"Passeur",IF('Synthese chemins'!N3903&lt;1,"-",IF('Synthese chemins'!N3903&lt;2,IF(N$1=$Y3903,"-",IF(N$1=$AA3903,"-","Passeur")),IF(N$1=$Y3903,IF(N$1=AI3903,"-","Passeur"),"Passeur"))))),"-")</f>
        <v>Passeur</v>
      </c>
      <c r="O3903" s="20" t="str">
        <f>IF($D3903="Non",IF($B3903&lt;3,"-",IF('Synthese chemins'!O3903&gt;2,"Passeur",IF('Synthese chemins'!O3903&lt;1,"-",IF('Synthese chemins'!O3903&lt;2,IF(O$1=$Y3903,"-",IF(O$1=$AA3903,"-","Passeur")),IF(O$1=$Y3903,IF(O$1=AJ3903,"-","Passeur"),"Passeur"))))),"-")</f>
        <v>-</v>
      </c>
      <c r="P3903" s="20" t="str">
        <f>IF($D3903="Non",IF($B3903&lt;3,"-",IF('Synthese chemins'!P3903&gt;2,"Passeur",IF('Synthese chemins'!P3903&lt;1,"-",IF('Synthese chemins'!P3903&lt;2,IF(P$1=$Y3903,"-",IF(P$1=$AA3903,"-","Passeur")),IF(P$1=$Y3903,IF(P$1=AK3903,"-","Passeur"),"Passeur"))))),"-")</f>
        <v>-</v>
      </c>
      <c r="Q3903" s="20" t="str">
        <f>IF($D3903="Non",IF($B3903&lt;3,"-",IF('Synthese chemins'!Q3903&gt;2,"Passeur",IF('Synthese chemins'!Q3903&lt;1,"-",IF('Synthese chemins'!Q3903&lt;2,IF(Q$1=$Y3903,"-",IF(Q$1=$AA3903,"-","Passeur")),IF(Q$1=$Y3903,IF(Q$1=AL3903,"-","Passeur"),"Passeur"))))),"-")</f>
        <v>-</v>
      </c>
      <c r="R3903" s="20" t="str">
        <f>IF($D3903="Non",IF($B3903&lt;3,"-",IF('Synthese chemins'!R3903&gt;2,"Passeur",IF('Synthese chemins'!R3903&lt;1,"-",IF('Synthese chemins'!R3903&lt;2,IF(R$1=$Y3903,"-",IF(R$1=$AA3903,"-","Passeur")),IF(R$1=$Y3903,IF(R$1=AM3903,"-","Passeur"),"Passeur"))))),"-")</f>
        <v>-</v>
      </c>
      <c r="S3903" s="20" t="str">
        <f>IF($D3903="Non",IF($B3903&lt;3,"-",IF('Synthese chemins'!S3903&gt;2,"Passeur",IF('Synthese chemins'!S3903&lt;1,"-",IF('Synthese chemins'!S3903&lt;2,IF(S$1=$Y3903,"-",IF(S$1=$AA3903,"-","Passeur")),IF(S$1=$Y3903,IF(S$1=AN3903,"-","Passeur"),"Passeur"))))),"-")</f>
        <v>-</v>
      </c>
      <c r="T3903" s="20" t="str">
        <f>IF($D3903="Non",IF($B3903&lt;3,"-",IF('Synthese chemins'!T3903&gt;2,"Passeur",IF('Synthese chemins'!T3903&lt;1,"-",IF('Synthese chemins'!T3903&lt;2,IF(T$1=$Y3903,"-",IF(T$1=$AA3903,"-","Passeur")),IF(T$1=$Y3903,IF(T$1=AO3903,"-","Passeur"),"Passeur"))))),"-")</f>
        <v>-</v>
      </c>
      <c r="U3903" s="20" t="str">
        <f>IF($D3903="Non",IF($B3903&lt;3,"-",IF('Synthese chemins'!U3903&gt;2,"Passeur",IF('Synthese chemins'!U3903&lt;1,"-",IF('Synthese chemins'!U3903&lt;2,IF(U$1=$Y3903,"-",IF(U$1=$AA3903,"-","Passeur")),IF(U$1=$Y3903,IF(U$1=AP3903,"-","Passeur"),"Passeur"))))),"-")</f>
        <v>-</v>
      </c>
      <c r="V3903" s="20" t="str">
        <f>IF($D3903="Non",IF($B3903&lt;3,"-",IF('Synthese chemins'!V3903&gt;2,"Passeur",IF('Synthese chemins'!V3903&lt;1,"-",IF('Synthese chemins'!V3903&lt;2,IF(V$1=$Y3903,"-",IF(V$1=$AA3903,"-","Passeur")),IF(V$1=$Y3903,IF(V$1=AQ3903,"-","Passeur"),"Passeur"))))),"-")</f>
        <v>-</v>
      </c>
      <c r="W3903" s="20" t="str">
        <f>IF($D3903="Non",IF($B3903&lt;3,"-",IF('Synthese chemins'!W3903&gt;2,"Passeur",IF('Synthese chemins'!W3903&lt;1,"-",IF('Synthese chemins'!W3903&lt;2,IF(W$1=$Y3903,"-",IF(W$1=$AA3903,"-","Passeur")),IF(W$1=$Y3903,IF(W$1=AR3903,"-","Passeur"),"Passeur"))))),"-")</f>
        <v>-</v>
      </c>
      <c r="X3903" s="20" t="str">
        <f>IF($D3903="Non",IF($B3903&lt;3,"-",IF('Synthese chemins'!X3903&gt;2,"Passeur",IF('Synthese chemins'!X3903&lt;1,"-",IF('Synthese chemins'!X3903&lt;2,IF(X$1=$Y3903,"-",IF(X$1=$AA3903,"-","Passeur")),IF(X$1=$Y3903,IF(X$1=AS3903,"-","Passeur"),"Passeur"))))),"-")</f>
        <v>-</v>
      </c>
      <c r="Y3903" s="33" t="str">
        <f>'Chemins de conversion les plus '!G3903</f>
        <v>SEA // Adwords Branding</v>
      </c>
      <c r="Z3903" s="20">
        <f t="shared" ca="1" si="1326"/>
        <v>2</v>
      </c>
      <c r="AA3903" s="33" t="str">
        <f>'Chemins de conversion les plus '!I3903</f>
        <v>Direct</v>
      </c>
      <c r="AB3903" s="5"/>
      <c r="AC3903" s="20">
        <f ca="1">'Synthese chemins'!Z3903</f>
        <v>3</v>
      </c>
      <c r="AD3903" s="19">
        <f>'Synthese chemins'!AA3903</f>
        <v>512.70000000000005</v>
      </c>
      <c r="AE3903" s="20">
        <f ca="1">'Synthese chemins'!AB3903</f>
        <v>0.375</v>
      </c>
      <c r="AF3903" s="19">
        <f>'Synthese chemins'!AC3903</f>
        <v>64.087500000000006</v>
      </c>
      <c r="AH3903" s="2" t="str">
        <f t="shared" si="1327"/>
        <v>-</v>
      </c>
      <c r="AI3903" s="2">
        <f t="shared" ca="1" si="1328"/>
        <v>3</v>
      </c>
      <c r="AJ3903" s="2" t="str">
        <f t="shared" si="1329"/>
        <v>-</v>
      </c>
      <c r="AK3903" s="2" t="str">
        <f t="shared" si="1330"/>
        <v>-</v>
      </c>
      <c r="AL3903" s="2" t="str">
        <f t="shared" si="1331"/>
        <v>-</v>
      </c>
      <c r="AM3903" s="2" t="str">
        <f t="shared" si="1332"/>
        <v>-</v>
      </c>
      <c r="AN3903" s="2" t="str">
        <f t="shared" si="1333"/>
        <v>-</v>
      </c>
      <c r="AO3903" s="2" t="str">
        <f t="shared" si="1334"/>
        <v>-</v>
      </c>
      <c r="AP3903" s="2" t="str">
        <f t="shared" si="1335"/>
        <v>-</v>
      </c>
      <c r="AQ3903" s="2">
        <f t="shared" ca="1" si="1336"/>
        <v>3</v>
      </c>
      <c r="AR3903" s="2" t="str">
        <f t="shared" si="1337"/>
        <v>-</v>
      </c>
      <c r="AS3903" s="2" t="str">
        <f t="shared" si="1338"/>
        <v>-</v>
      </c>
      <c r="AT3903" s="2" t="str">
        <f t="shared" si="1339"/>
        <v>-</v>
      </c>
      <c r="AU3903" s="2" t="str">
        <f t="shared" si="1340"/>
        <v>-</v>
      </c>
      <c r="AV3903" s="2" t="str">
        <f t="shared" si="1341"/>
        <v>-</v>
      </c>
      <c r="AW3903" s="2" t="str">
        <f t="shared" si="1342"/>
        <v>-</v>
      </c>
      <c r="AX3903" s="2" t="str">
        <f t="shared" si="1343"/>
        <v>-</v>
      </c>
      <c r="AY3903" s="2" t="str">
        <f t="shared" si="1322"/>
        <v>-</v>
      </c>
      <c r="AZ3903" s="2" t="str">
        <f t="shared" si="1323"/>
        <v>-</v>
      </c>
      <c r="BA3903" s="2" t="str">
        <f t="shared" si="1324"/>
        <v>-</v>
      </c>
    </row>
    <row r="3904" spans="1:53">
      <c r="A3904" s="2">
        <f t="shared" si="1325"/>
        <v>3903</v>
      </c>
      <c r="B3904" s="2">
        <f>'Synthese chemins'!B3904</f>
        <v>8</v>
      </c>
      <c r="C3904" s="2">
        <f>'Synthese chemins'!C3904</f>
        <v>4</v>
      </c>
      <c r="D3904" s="2" t="str">
        <f>'Synthese chemins'!D3904</f>
        <v>Non</v>
      </c>
      <c r="E3904" s="20" t="str">
        <f>IF($D3904="Non",IF($B3904&lt;3,"-",IF('Synthese chemins'!E3904&gt;2,"Passeur",IF('Synthese chemins'!E3904&lt;1,"-",IF('Synthese chemins'!E3904&lt;2,IF(E$1=$Y3904,"-",IF(E$1=$AA3904,"-","Passeur")),IF(E$1=$Y3904,IF(E$1=Y3904,"-","Passeur"),"Passeur"))))),"-")</f>
        <v>-</v>
      </c>
      <c r="F3904" s="20" t="str">
        <f>IF($D3904="Non",IF($B3904&lt;3,"-",IF('Synthese chemins'!F3904&gt;2,"Passeur",IF('Synthese chemins'!F3904&lt;1,"-",IF('Synthese chemins'!F3904&lt;2,IF(F$1=$Y3904,"-",IF(F$1=$AA3904,"-","Passeur")),IF(F$1=$Y3904,IF(F$1=AA3904,"-","Passeur"),"Passeur"))))),"-")</f>
        <v>Passeur</v>
      </c>
      <c r="G3904" s="20" t="str">
        <f>IF($D3904="Non",IF($B3904&lt;3,"-",IF('Synthese chemins'!G3904&gt;2,"Passeur",IF('Synthese chemins'!G3904&lt;1,"-",IF('Synthese chemins'!G3904&lt;2,IF(G$1=$Y3904,"-",IF(G$1=$AA3904,"-","Passeur")),IF(G$1=$Y3904,IF(G$1=AB3904,"-","Passeur"),"Passeur"))))),"-")</f>
        <v>-</v>
      </c>
      <c r="H3904" s="20" t="str">
        <f>IF($D3904="Non",IF($B3904&lt;3,"-",IF('Synthese chemins'!H3904&gt;2,"Passeur",IF('Synthese chemins'!H3904&lt;1,"-",IF('Synthese chemins'!H3904&lt;2,IF(H$1=$Y3904,"-",IF(H$1=$AA3904,"-","Passeur")),IF(H$1=$Y3904,IF(H$1=AC3904,"-","Passeur"),"Passeur"))))),"-")</f>
        <v>-</v>
      </c>
      <c r="I3904" s="20" t="str">
        <f>IF($D3904="Non",IF($B3904&lt;3,"-",IF('Synthese chemins'!I3904&gt;2,"Passeur",IF('Synthese chemins'!I3904&lt;1,"-",IF('Synthese chemins'!I3904&lt;2,IF(I$1=$Y3904,"-",IF(I$1=$AA3904,"-","Passeur")),IF(I$1=$Y3904,IF(I$1=AD3904,"-","Passeur"),"Passeur"))))),"-")</f>
        <v>-</v>
      </c>
      <c r="J3904" s="20" t="str">
        <f>IF($D3904="Non",IF($B3904&lt;3,"-",IF('Synthese chemins'!J3904&gt;2,"Passeur",IF('Synthese chemins'!J3904&lt;1,"-",IF('Synthese chemins'!J3904&lt;2,IF(J$1=$Y3904,"-",IF(J$1=$AA3904,"-","Passeur")),IF(J$1=$Y3904,IF(J$1=AE3904,"-","Passeur"),"Passeur"))))),"-")</f>
        <v>-</v>
      </c>
      <c r="K3904" s="20" t="str">
        <f>IF($D3904="Non",IF($B3904&lt;3,"-",IF('Synthese chemins'!K3904&gt;2,"Passeur",IF('Synthese chemins'!K3904&lt;1,"-",IF('Synthese chemins'!K3904&lt;2,IF(K$1=$Y3904,"-",IF(K$1=$AA3904,"-","Passeur")),IF(K$1=$Y3904,IF(K$1=AF3904,"-","Passeur"),"Passeur"))))),"-")</f>
        <v>-</v>
      </c>
      <c r="L3904" s="20" t="str">
        <f>IF($D3904="Non",IF($B3904&lt;3,"-",IF('Synthese chemins'!L3904&gt;2,"Passeur",IF('Synthese chemins'!L3904&lt;1,"-",IF('Synthese chemins'!L3904&lt;2,IF(L$1=$Y3904,"-",IF(L$1=$AA3904,"-","Passeur")),IF(L$1=$Y3904,IF(L$1=AG3904,"-","Passeur"),"Passeur"))))),"-")</f>
        <v>-</v>
      </c>
      <c r="M3904" s="20" t="str">
        <f>IF($D3904="Non",IF($B3904&lt;3,"-",IF('Synthese chemins'!M3904&gt;2,"Passeur",IF('Synthese chemins'!M3904&lt;1,"-",IF('Synthese chemins'!M3904&lt;2,IF(M$1=$Y3904,"-",IF(M$1=$AA3904,"-","Passeur")),IF(M$1=$Y3904,IF(M$1=AH3904,"-","Passeur"),"Passeur"))))),"-")</f>
        <v>-</v>
      </c>
      <c r="N3904" s="20" t="str">
        <f>IF($D3904="Non",IF($B3904&lt;3,"-",IF('Synthese chemins'!N3904&gt;2,"Passeur",IF('Synthese chemins'!N3904&lt;1,"-",IF('Synthese chemins'!N3904&lt;2,IF(N$1=$Y3904,"-",IF(N$1=$AA3904,"-","Passeur")),IF(N$1=$Y3904,IF(N$1=AI3904,"-","Passeur"),"Passeur"))))),"-")</f>
        <v>Passeur</v>
      </c>
      <c r="O3904" s="20" t="str">
        <f>IF($D3904="Non",IF($B3904&lt;3,"-",IF('Synthese chemins'!O3904&gt;2,"Passeur",IF('Synthese chemins'!O3904&lt;1,"-",IF('Synthese chemins'!O3904&lt;2,IF(O$1=$Y3904,"-",IF(O$1=$AA3904,"-","Passeur")),IF(O$1=$Y3904,IF(O$1=AJ3904,"-","Passeur"),"Passeur"))))),"-")</f>
        <v>Passeur</v>
      </c>
      <c r="P3904" s="20" t="str">
        <f>IF($D3904="Non",IF($B3904&lt;3,"-",IF('Synthese chemins'!P3904&gt;2,"Passeur",IF('Synthese chemins'!P3904&lt;1,"-",IF('Synthese chemins'!P3904&lt;2,IF(P$1=$Y3904,"-",IF(P$1=$AA3904,"-","Passeur")),IF(P$1=$Y3904,IF(P$1=AK3904,"-","Passeur"),"Passeur"))))),"-")</f>
        <v>-</v>
      </c>
      <c r="Q3904" s="20" t="str">
        <f>IF($D3904="Non",IF($B3904&lt;3,"-",IF('Synthese chemins'!Q3904&gt;2,"Passeur",IF('Synthese chemins'!Q3904&lt;1,"-",IF('Synthese chemins'!Q3904&lt;2,IF(Q$1=$Y3904,"-",IF(Q$1=$AA3904,"-","Passeur")),IF(Q$1=$Y3904,IF(Q$1=AL3904,"-","Passeur"),"Passeur"))))),"-")</f>
        <v>-</v>
      </c>
      <c r="R3904" s="20" t="str">
        <f>IF($D3904="Non",IF($B3904&lt;3,"-",IF('Synthese chemins'!R3904&gt;2,"Passeur",IF('Synthese chemins'!R3904&lt;1,"-",IF('Synthese chemins'!R3904&lt;2,IF(R$1=$Y3904,"-",IF(R$1=$AA3904,"-","Passeur")),IF(R$1=$Y3904,IF(R$1=AM3904,"-","Passeur"),"Passeur"))))),"-")</f>
        <v>Passeur</v>
      </c>
      <c r="S3904" s="20" t="str">
        <f>IF($D3904="Non",IF($B3904&lt;3,"-",IF('Synthese chemins'!S3904&gt;2,"Passeur",IF('Synthese chemins'!S3904&lt;1,"-",IF('Synthese chemins'!S3904&lt;2,IF(S$1=$Y3904,"-",IF(S$1=$AA3904,"-","Passeur")),IF(S$1=$Y3904,IF(S$1=AN3904,"-","Passeur"),"Passeur"))))),"-")</f>
        <v>-</v>
      </c>
      <c r="T3904" s="20" t="str">
        <f>IF($D3904="Non",IF($B3904&lt;3,"-",IF('Synthese chemins'!T3904&gt;2,"Passeur",IF('Synthese chemins'!T3904&lt;1,"-",IF('Synthese chemins'!T3904&lt;2,IF(T$1=$Y3904,"-",IF(T$1=$AA3904,"-","Passeur")),IF(T$1=$Y3904,IF(T$1=AO3904,"-","Passeur"),"Passeur"))))),"-")</f>
        <v>-</v>
      </c>
      <c r="U3904" s="20" t="str">
        <f>IF($D3904="Non",IF($B3904&lt;3,"-",IF('Synthese chemins'!U3904&gt;2,"Passeur",IF('Synthese chemins'!U3904&lt;1,"-",IF('Synthese chemins'!U3904&lt;2,IF(U$1=$Y3904,"-",IF(U$1=$AA3904,"-","Passeur")),IF(U$1=$Y3904,IF(U$1=AP3904,"-","Passeur"),"Passeur"))))),"-")</f>
        <v>-</v>
      </c>
      <c r="V3904" s="20" t="str">
        <f>IF($D3904="Non",IF($B3904&lt;3,"-",IF('Synthese chemins'!V3904&gt;2,"Passeur",IF('Synthese chemins'!V3904&lt;1,"-",IF('Synthese chemins'!V3904&lt;2,IF(V$1=$Y3904,"-",IF(V$1=$AA3904,"-","Passeur")),IF(V$1=$Y3904,IF(V$1=AQ3904,"-","Passeur"),"Passeur"))))),"-")</f>
        <v>-</v>
      </c>
      <c r="W3904" s="20" t="str">
        <f>IF($D3904="Non",IF($B3904&lt;3,"-",IF('Synthese chemins'!W3904&gt;2,"Passeur",IF('Synthese chemins'!W3904&lt;1,"-",IF('Synthese chemins'!W3904&lt;2,IF(W$1=$Y3904,"-",IF(W$1=$AA3904,"-","Passeur")),IF(W$1=$Y3904,IF(W$1=AR3904,"-","Passeur"),"Passeur"))))),"-")</f>
        <v>-</v>
      </c>
      <c r="X3904" s="20" t="str">
        <f>IF($D3904="Non",IF($B3904&lt;3,"-",IF('Synthese chemins'!X3904&gt;2,"Passeur",IF('Synthese chemins'!X3904&lt;1,"-",IF('Synthese chemins'!X3904&lt;2,IF(X$1=$Y3904,"-",IF(X$1=$AA3904,"-","Passeur")),IF(X$1=$Y3904,IF(X$1=AS3904,"-","Passeur"),"Passeur"))))),"-")</f>
        <v>-</v>
      </c>
      <c r="Y3904" s="33" t="str">
        <f>'Chemins de conversion les plus '!G3904</f>
        <v>SEA // Adwords Branding</v>
      </c>
      <c r="Z3904" s="20">
        <f t="shared" si="1326"/>
        <v>4</v>
      </c>
      <c r="AA3904" s="33" t="str">
        <f>'Chemins de conversion les plus '!I3904</f>
        <v>SEA // Adwords Branding</v>
      </c>
      <c r="AB3904" s="5"/>
      <c r="AC3904" s="20">
        <f ca="1">'Synthese chemins'!Z3904</f>
        <v>3</v>
      </c>
      <c r="AD3904" s="19">
        <f>'Synthese chemins'!AA3904</f>
        <v>89.65</v>
      </c>
      <c r="AE3904" s="20">
        <f ca="1">'Synthese chemins'!AB3904</f>
        <v>0.375</v>
      </c>
      <c r="AF3904" s="19">
        <f>'Synthese chemins'!AC3904</f>
        <v>11.206250000000001</v>
      </c>
      <c r="AH3904" s="2" t="str">
        <f t="shared" si="1327"/>
        <v>-</v>
      </c>
      <c r="AI3904" s="2">
        <f t="shared" ca="1" si="1328"/>
        <v>3</v>
      </c>
      <c r="AJ3904" s="2" t="str">
        <f t="shared" si="1329"/>
        <v>-</v>
      </c>
      <c r="AK3904" s="2" t="str">
        <f t="shared" si="1330"/>
        <v>-</v>
      </c>
      <c r="AL3904" s="2" t="str">
        <f t="shared" si="1331"/>
        <v>-</v>
      </c>
      <c r="AM3904" s="2" t="str">
        <f t="shared" si="1332"/>
        <v>-</v>
      </c>
      <c r="AN3904" s="2" t="str">
        <f t="shared" si="1333"/>
        <v>-</v>
      </c>
      <c r="AO3904" s="2" t="str">
        <f t="shared" si="1334"/>
        <v>-</v>
      </c>
      <c r="AP3904" s="2" t="str">
        <f t="shared" si="1335"/>
        <v>-</v>
      </c>
      <c r="AQ3904" s="2">
        <f t="shared" ca="1" si="1336"/>
        <v>3</v>
      </c>
      <c r="AR3904" s="2">
        <f t="shared" ca="1" si="1337"/>
        <v>3</v>
      </c>
      <c r="AS3904" s="2" t="str">
        <f t="shared" si="1338"/>
        <v>-</v>
      </c>
      <c r="AT3904" s="2" t="str">
        <f t="shared" si="1339"/>
        <v>-</v>
      </c>
      <c r="AU3904" s="2">
        <f t="shared" ca="1" si="1340"/>
        <v>3</v>
      </c>
      <c r="AV3904" s="2" t="str">
        <f t="shared" si="1341"/>
        <v>-</v>
      </c>
      <c r="AW3904" s="2" t="str">
        <f t="shared" si="1342"/>
        <v>-</v>
      </c>
      <c r="AX3904" s="2" t="str">
        <f t="shared" si="1343"/>
        <v>-</v>
      </c>
      <c r="AY3904" s="2" t="str">
        <f t="shared" si="1322"/>
        <v>-</v>
      </c>
      <c r="AZ3904" s="2" t="str">
        <f t="shared" si="1323"/>
        <v>-</v>
      </c>
      <c r="BA3904" s="2" t="str">
        <f t="shared" si="1324"/>
        <v>-</v>
      </c>
    </row>
    <row r="3905" spans="1:53">
      <c r="A3905" s="2">
        <f t="shared" si="1325"/>
        <v>3904</v>
      </c>
      <c r="B3905" s="2">
        <f>'Synthese chemins'!B3905</f>
        <v>8</v>
      </c>
      <c r="C3905" s="2">
        <f>'Synthese chemins'!C3905</f>
        <v>3</v>
      </c>
      <c r="D3905" s="2" t="str">
        <f>'Synthese chemins'!D3905</f>
        <v>Non</v>
      </c>
      <c r="E3905" s="20" t="str">
        <f>IF($D3905="Non",IF($B3905&lt;3,"-",IF('Synthese chemins'!E3905&gt;2,"Passeur",IF('Synthese chemins'!E3905&lt;1,"-",IF('Synthese chemins'!E3905&lt;2,IF(E$1=$Y3905,"-",IF(E$1=$AA3905,"-","Passeur")),IF(E$1=$Y3905,IF(E$1=Y3905,"-","Passeur"),"Passeur"))))),"-")</f>
        <v>-</v>
      </c>
      <c r="F3905" s="20" t="str">
        <f>IF($D3905="Non",IF($B3905&lt;3,"-",IF('Synthese chemins'!F3905&gt;2,"Passeur",IF('Synthese chemins'!F3905&lt;1,"-",IF('Synthese chemins'!F3905&lt;2,IF(F$1=$Y3905,"-",IF(F$1=$AA3905,"-","Passeur")),IF(F$1=$Y3905,IF(F$1=AA3905,"-","Passeur"),"Passeur"))))),"-")</f>
        <v>Passeur</v>
      </c>
      <c r="G3905" s="20" t="str">
        <f>IF($D3905="Non",IF($B3905&lt;3,"-",IF('Synthese chemins'!G3905&gt;2,"Passeur",IF('Synthese chemins'!G3905&lt;1,"-",IF('Synthese chemins'!G3905&lt;2,IF(G$1=$Y3905,"-",IF(G$1=$AA3905,"-","Passeur")),IF(G$1=$Y3905,IF(G$1=AB3905,"-","Passeur"),"Passeur"))))),"-")</f>
        <v>-</v>
      </c>
      <c r="H3905" s="20" t="str">
        <f>IF($D3905="Non",IF($B3905&lt;3,"-",IF('Synthese chemins'!H3905&gt;2,"Passeur",IF('Synthese chemins'!H3905&lt;1,"-",IF('Synthese chemins'!H3905&lt;2,IF(H$1=$Y3905,"-",IF(H$1=$AA3905,"-","Passeur")),IF(H$1=$Y3905,IF(H$1=AC3905,"-","Passeur"),"Passeur"))))),"-")</f>
        <v>-</v>
      </c>
      <c r="I3905" s="20" t="str">
        <f>IF($D3905="Non",IF($B3905&lt;3,"-",IF('Synthese chemins'!I3905&gt;2,"Passeur",IF('Synthese chemins'!I3905&lt;1,"-",IF('Synthese chemins'!I3905&lt;2,IF(I$1=$Y3905,"-",IF(I$1=$AA3905,"-","Passeur")),IF(I$1=$Y3905,IF(I$1=AD3905,"-","Passeur"),"Passeur"))))),"-")</f>
        <v>-</v>
      </c>
      <c r="J3905" s="20" t="str">
        <f>IF($D3905="Non",IF($B3905&lt;3,"-",IF('Synthese chemins'!J3905&gt;2,"Passeur",IF('Synthese chemins'!J3905&lt;1,"-",IF('Synthese chemins'!J3905&lt;2,IF(J$1=$Y3905,"-",IF(J$1=$AA3905,"-","Passeur")),IF(J$1=$Y3905,IF(J$1=AE3905,"-","Passeur"),"Passeur"))))),"-")</f>
        <v>-</v>
      </c>
      <c r="K3905" s="20" t="str">
        <f>IF($D3905="Non",IF($B3905&lt;3,"-",IF('Synthese chemins'!K3905&gt;2,"Passeur",IF('Synthese chemins'!K3905&lt;1,"-",IF('Synthese chemins'!K3905&lt;2,IF(K$1=$Y3905,"-",IF(K$1=$AA3905,"-","Passeur")),IF(K$1=$Y3905,IF(K$1=AF3905,"-","Passeur"),"Passeur"))))),"-")</f>
        <v>-</v>
      </c>
      <c r="L3905" s="20" t="str">
        <f>IF($D3905="Non",IF($B3905&lt;3,"-",IF('Synthese chemins'!L3905&gt;2,"Passeur",IF('Synthese chemins'!L3905&lt;1,"-",IF('Synthese chemins'!L3905&lt;2,IF(L$1=$Y3905,"-",IF(L$1=$AA3905,"-","Passeur")),IF(L$1=$Y3905,IF(L$1=AG3905,"-","Passeur"),"Passeur"))))),"-")</f>
        <v>-</v>
      </c>
      <c r="M3905" s="20" t="str">
        <f>IF($D3905="Non",IF($B3905&lt;3,"-",IF('Synthese chemins'!M3905&gt;2,"Passeur",IF('Synthese chemins'!M3905&lt;1,"-",IF('Synthese chemins'!M3905&lt;2,IF(M$1=$Y3905,"-",IF(M$1=$AA3905,"-","Passeur")),IF(M$1=$Y3905,IF(M$1=AH3905,"-","Passeur"),"Passeur"))))),"-")</f>
        <v>-</v>
      </c>
      <c r="N3905" s="20" t="str">
        <f>IF($D3905="Non",IF($B3905&lt;3,"-",IF('Synthese chemins'!N3905&gt;2,"Passeur",IF('Synthese chemins'!N3905&lt;1,"-",IF('Synthese chemins'!N3905&lt;2,IF(N$1=$Y3905,"-",IF(N$1=$AA3905,"-","Passeur")),IF(N$1=$Y3905,IF(N$1=AI3905,"-","Passeur"),"Passeur"))))),"-")</f>
        <v>-</v>
      </c>
      <c r="O3905" s="20" t="str">
        <f>IF($D3905="Non",IF($B3905&lt;3,"-",IF('Synthese chemins'!O3905&gt;2,"Passeur",IF('Synthese chemins'!O3905&lt;1,"-",IF('Synthese chemins'!O3905&lt;2,IF(O$1=$Y3905,"-",IF(O$1=$AA3905,"-","Passeur")),IF(O$1=$Y3905,IF(O$1=AJ3905,"-","Passeur"),"Passeur"))))),"-")</f>
        <v>Passeur</v>
      </c>
      <c r="P3905" s="20" t="str">
        <f>IF($D3905="Non",IF($B3905&lt;3,"-",IF('Synthese chemins'!P3905&gt;2,"Passeur",IF('Synthese chemins'!P3905&lt;1,"-",IF('Synthese chemins'!P3905&lt;2,IF(P$1=$Y3905,"-",IF(P$1=$AA3905,"-","Passeur")),IF(P$1=$Y3905,IF(P$1=AK3905,"-","Passeur"),"Passeur"))))),"-")</f>
        <v>-</v>
      </c>
      <c r="Q3905" s="20" t="str">
        <f>IF($D3905="Non",IF($B3905&lt;3,"-",IF('Synthese chemins'!Q3905&gt;2,"Passeur",IF('Synthese chemins'!Q3905&lt;1,"-",IF('Synthese chemins'!Q3905&lt;2,IF(Q$1=$Y3905,"-",IF(Q$1=$AA3905,"-","Passeur")),IF(Q$1=$Y3905,IF(Q$1=AL3905,"-","Passeur"),"Passeur"))))),"-")</f>
        <v>-</v>
      </c>
      <c r="R3905" s="20" t="str">
        <f>IF($D3905="Non",IF($B3905&lt;3,"-",IF('Synthese chemins'!R3905&gt;2,"Passeur",IF('Synthese chemins'!R3905&lt;1,"-",IF('Synthese chemins'!R3905&lt;2,IF(R$1=$Y3905,"-",IF(R$1=$AA3905,"-","Passeur")),IF(R$1=$Y3905,IF(R$1=AM3905,"-","Passeur"),"Passeur"))))),"-")</f>
        <v>Passeur</v>
      </c>
      <c r="S3905" s="20" t="str">
        <f>IF($D3905="Non",IF($B3905&lt;3,"-",IF('Synthese chemins'!S3905&gt;2,"Passeur",IF('Synthese chemins'!S3905&lt;1,"-",IF('Synthese chemins'!S3905&lt;2,IF(S$1=$Y3905,"-",IF(S$1=$AA3905,"-","Passeur")),IF(S$1=$Y3905,IF(S$1=AN3905,"-","Passeur"),"Passeur"))))),"-")</f>
        <v>-</v>
      </c>
      <c r="T3905" s="20" t="str">
        <f>IF($D3905="Non",IF($B3905&lt;3,"-",IF('Synthese chemins'!T3905&gt;2,"Passeur",IF('Synthese chemins'!T3905&lt;1,"-",IF('Synthese chemins'!T3905&lt;2,IF(T$1=$Y3905,"-",IF(T$1=$AA3905,"-","Passeur")),IF(T$1=$Y3905,IF(T$1=AO3905,"-","Passeur"),"Passeur"))))),"-")</f>
        <v>-</v>
      </c>
      <c r="U3905" s="20" t="str">
        <f>IF($D3905="Non",IF($B3905&lt;3,"-",IF('Synthese chemins'!U3905&gt;2,"Passeur",IF('Synthese chemins'!U3905&lt;1,"-",IF('Synthese chemins'!U3905&lt;2,IF(U$1=$Y3905,"-",IF(U$1=$AA3905,"-","Passeur")),IF(U$1=$Y3905,IF(U$1=AP3905,"-","Passeur"),"Passeur"))))),"-")</f>
        <v>-</v>
      </c>
      <c r="V3905" s="20" t="str">
        <f>IF($D3905="Non",IF($B3905&lt;3,"-",IF('Synthese chemins'!V3905&gt;2,"Passeur",IF('Synthese chemins'!V3905&lt;1,"-",IF('Synthese chemins'!V3905&lt;2,IF(V$1=$Y3905,"-",IF(V$1=$AA3905,"-","Passeur")),IF(V$1=$Y3905,IF(V$1=AQ3905,"-","Passeur"),"Passeur"))))),"-")</f>
        <v>-</v>
      </c>
      <c r="W3905" s="20" t="str">
        <f>IF($D3905="Non",IF($B3905&lt;3,"-",IF('Synthese chemins'!W3905&gt;2,"Passeur",IF('Synthese chemins'!W3905&lt;1,"-",IF('Synthese chemins'!W3905&lt;2,IF(W$1=$Y3905,"-",IF(W$1=$AA3905,"-","Passeur")),IF(W$1=$Y3905,IF(W$1=AR3905,"-","Passeur"),"Passeur"))))),"-")</f>
        <v>-</v>
      </c>
      <c r="X3905" s="20" t="str">
        <f>IF($D3905="Non",IF($B3905&lt;3,"-",IF('Synthese chemins'!X3905&gt;2,"Passeur",IF('Synthese chemins'!X3905&lt;1,"-",IF('Synthese chemins'!X3905&lt;2,IF(X$1=$Y3905,"-",IF(X$1=$AA3905,"-","Passeur")),IF(X$1=$Y3905,IF(X$1=AS3905,"-","Passeur"),"Passeur"))))),"-")</f>
        <v>-</v>
      </c>
      <c r="Y3905" s="33" t="str">
        <f>'Chemins de conversion les plus '!G3905</f>
        <v>SEA // Adwords hors Branding</v>
      </c>
      <c r="Z3905" s="20">
        <f t="shared" si="1326"/>
        <v>3</v>
      </c>
      <c r="AA3905" s="33" t="str">
        <f>'Chemins de conversion les plus '!I3905</f>
        <v>Direct</v>
      </c>
      <c r="AB3905" s="5"/>
      <c r="AC3905" s="20">
        <f ca="1">'Synthese chemins'!Z3905</f>
        <v>3</v>
      </c>
      <c r="AD3905" s="19">
        <f>'Synthese chemins'!AA3905</f>
        <v>36.299999999999997</v>
      </c>
      <c r="AE3905" s="20">
        <f ca="1">'Synthese chemins'!AB3905</f>
        <v>0.375</v>
      </c>
      <c r="AF3905" s="19">
        <f>'Synthese chemins'!AC3905</f>
        <v>4.5374999999999996</v>
      </c>
      <c r="AH3905" s="2" t="str">
        <f t="shared" si="1327"/>
        <v>-</v>
      </c>
      <c r="AI3905" s="2">
        <f t="shared" ca="1" si="1328"/>
        <v>3</v>
      </c>
      <c r="AJ3905" s="2" t="str">
        <f t="shared" si="1329"/>
        <v>-</v>
      </c>
      <c r="AK3905" s="2" t="str">
        <f t="shared" si="1330"/>
        <v>-</v>
      </c>
      <c r="AL3905" s="2" t="str">
        <f t="shared" si="1331"/>
        <v>-</v>
      </c>
      <c r="AM3905" s="2" t="str">
        <f t="shared" si="1332"/>
        <v>-</v>
      </c>
      <c r="AN3905" s="2" t="str">
        <f t="shared" si="1333"/>
        <v>-</v>
      </c>
      <c r="AO3905" s="2" t="str">
        <f t="shared" si="1334"/>
        <v>-</v>
      </c>
      <c r="AP3905" s="2" t="str">
        <f t="shared" si="1335"/>
        <v>-</v>
      </c>
      <c r="AQ3905" s="2" t="str">
        <f t="shared" si="1336"/>
        <v>-</v>
      </c>
      <c r="AR3905" s="2">
        <f t="shared" ca="1" si="1337"/>
        <v>3</v>
      </c>
      <c r="AS3905" s="2" t="str">
        <f t="shared" si="1338"/>
        <v>-</v>
      </c>
      <c r="AT3905" s="2" t="str">
        <f t="shared" si="1339"/>
        <v>-</v>
      </c>
      <c r="AU3905" s="2">
        <f t="shared" ca="1" si="1340"/>
        <v>3</v>
      </c>
      <c r="AV3905" s="2" t="str">
        <f t="shared" si="1341"/>
        <v>-</v>
      </c>
      <c r="AW3905" s="2" t="str">
        <f t="shared" si="1342"/>
        <v>-</v>
      </c>
      <c r="AX3905" s="2" t="str">
        <f t="shared" si="1343"/>
        <v>-</v>
      </c>
      <c r="AY3905" s="2" t="str">
        <f t="shared" si="1322"/>
        <v>-</v>
      </c>
      <c r="AZ3905" s="2" t="str">
        <f t="shared" si="1323"/>
        <v>-</v>
      </c>
      <c r="BA3905" s="2" t="str">
        <f t="shared" si="1324"/>
        <v>-</v>
      </c>
    </row>
    <row r="3906" spans="1:53">
      <c r="A3906" s="2">
        <f t="shared" si="1325"/>
        <v>3905</v>
      </c>
      <c r="B3906" s="2">
        <f>'Synthese chemins'!B3906</f>
        <v>8</v>
      </c>
      <c r="C3906" s="2">
        <f>'Synthese chemins'!C3906</f>
        <v>2</v>
      </c>
      <c r="D3906" s="2" t="str">
        <f>'Synthese chemins'!D3906</f>
        <v>Non</v>
      </c>
      <c r="E3906" s="20" t="str">
        <f>IF($D3906="Non",IF($B3906&lt;3,"-",IF('Synthese chemins'!E3906&gt;2,"Passeur",IF('Synthese chemins'!E3906&lt;1,"-",IF('Synthese chemins'!E3906&lt;2,IF(E$1=$Y3906,"-",IF(E$1=$AA3906,"-","Passeur")),IF(E$1=$Y3906,IF(E$1=Y3906,"-","Passeur"),"Passeur"))))),"-")</f>
        <v>-</v>
      </c>
      <c r="F3906" s="20" t="str">
        <f>IF($D3906="Non",IF($B3906&lt;3,"-",IF('Synthese chemins'!F3906&gt;2,"Passeur",IF('Synthese chemins'!F3906&lt;1,"-",IF('Synthese chemins'!F3906&lt;2,IF(F$1=$Y3906,"-",IF(F$1=$AA3906,"-","Passeur")),IF(F$1=$Y3906,IF(F$1=AA3906,"-","Passeur"),"Passeur"))))),"-")</f>
        <v>Passeur</v>
      </c>
      <c r="G3906" s="20" t="str">
        <f>IF($D3906="Non",IF($B3906&lt;3,"-",IF('Synthese chemins'!G3906&gt;2,"Passeur",IF('Synthese chemins'!G3906&lt;1,"-",IF('Synthese chemins'!G3906&lt;2,IF(G$1=$Y3906,"-",IF(G$1=$AA3906,"-","Passeur")),IF(G$1=$Y3906,IF(G$1=AB3906,"-","Passeur"),"Passeur"))))),"-")</f>
        <v>-</v>
      </c>
      <c r="H3906" s="20" t="str">
        <f>IF($D3906="Non",IF($B3906&lt;3,"-",IF('Synthese chemins'!H3906&gt;2,"Passeur",IF('Synthese chemins'!H3906&lt;1,"-",IF('Synthese chemins'!H3906&lt;2,IF(H$1=$Y3906,"-",IF(H$1=$AA3906,"-","Passeur")),IF(H$1=$Y3906,IF(H$1=AC3906,"-","Passeur"),"Passeur"))))),"-")</f>
        <v>-</v>
      </c>
      <c r="I3906" s="20" t="str">
        <f>IF($D3906="Non",IF($B3906&lt;3,"-",IF('Synthese chemins'!I3906&gt;2,"Passeur",IF('Synthese chemins'!I3906&lt;1,"-",IF('Synthese chemins'!I3906&lt;2,IF(I$1=$Y3906,"-",IF(I$1=$AA3906,"-","Passeur")),IF(I$1=$Y3906,IF(I$1=AD3906,"-","Passeur"),"Passeur"))))),"-")</f>
        <v>-</v>
      </c>
      <c r="J3906" s="20" t="str">
        <f>IF($D3906="Non",IF($B3906&lt;3,"-",IF('Synthese chemins'!J3906&gt;2,"Passeur",IF('Synthese chemins'!J3906&lt;1,"-",IF('Synthese chemins'!J3906&lt;2,IF(J$1=$Y3906,"-",IF(J$1=$AA3906,"-","Passeur")),IF(J$1=$Y3906,IF(J$1=AE3906,"-","Passeur"),"Passeur"))))),"-")</f>
        <v>-</v>
      </c>
      <c r="K3906" s="20" t="str">
        <f>IF($D3906="Non",IF($B3906&lt;3,"-",IF('Synthese chemins'!K3906&gt;2,"Passeur",IF('Synthese chemins'!K3906&lt;1,"-",IF('Synthese chemins'!K3906&lt;2,IF(K$1=$Y3906,"-",IF(K$1=$AA3906,"-","Passeur")),IF(K$1=$Y3906,IF(K$1=AF3906,"-","Passeur"),"Passeur"))))),"-")</f>
        <v>-</v>
      </c>
      <c r="L3906" s="20" t="str">
        <f>IF($D3906="Non",IF($B3906&lt;3,"-",IF('Synthese chemins'!L3906&gt;2,"Passeur",IF('Synthese chemins'!L3906&lt;1,"-",IF('Synthese chemins'!L3906&lt;2,IF(L$1=$Y3906,"-",IF(L$1=$AA3906,"-","Passeur")),IF(L$1=$Y3906,IF(L$1=AG3906,"-","Passeur"),"Passeur"))))),"-")</f>
        <v>-</v>
      </c>
      <c r="M3906" s="20" t="str">
        <f>IF($D3906="Non",IF($B3906&lt;3,"-",IF('Synthese chemins'!M3906&gt;2,"Passeur",IF('Synthese chemins'!M3906&lt;1,"-",IF('Synthese chemins'!M3906&lt;2,IF(M$1=$Y3906,"-",IF(M$1=$AA3906,"-","Passeur")),IF(M$1=$Y3906,IF(M$1=AH3906,"-","Passeur"),"Passeur"))))),"-")</f>
        <v>-</v>
      </c>
      <c r="N3906" s="20" t="str">
        <f>IF($D3906="Non",IF($B3906&lt;3,"-",IF('Synthese chemins'!N3906&gt;2,"Passeur",IF('Synthese chemins'!N3906&lt;1,"-",IF('Synthese chemins'!N3906&lt;2,IF(N$1=$Y3906,"-",IF(N$1=$AA3906,"-","Passeur")),IF(N$1=$Y3906,IF(N$1=AI3906,"-","Passeur"),"Passeur"))))),"-")</f>
        <v>-</v>
      </c>
      <c r="O3906" s="20" t="str">
        <f>IF($D3906="Non",IF($B3906&lt;3,"-",IF('Synthese chemins'!O3906&gt;2,"Passeur",IF('Synthese chemins'!O3906&lt;1,"-",IF('Synthese chemins'!O3906&lt;2,IF(O$1=$Y3906,"-",IF(O$1=$AA3906,"-","Passeur")),IF(O$1=$Y3906,IF(O$1=AJ3906,"-","Passeur"),"Passeur"))))),"-")</f>
        <v>Passeur</v>
      </c>
      <c r="P3906" s="20" t="str">
        <f>IF($D3906="Non",IF($B3906&lt;3,"-",IF('Synthese chemins'!P3906&gt;2,"Passeur",IF('Synthese chemins'!P3906&lt;1,"-",IF('Synthese chemins'!P3906&lt;2,IF(P$1=$Y3906,"-",IF(P$1=$AA3906,"-","Passeur")),IF(P$1=$Y3906,IF(P$1=AK3906,"-","Passeur"),"Passeur"))))),"-")</f>
        <v>-</v>
      </c>
      <c r="Q3906" s="20" t="str">
        <f>IF($D3906="Non",IF($B3906&lt;3,"-",IF('Synthese chemins'!Q3906&gt;2,"Passeur",IF('Synthese chemins'!Q3906&lt;1,"-",IF('Synthese chemins'!Q3906&lt;2,IF(Q$1=$Y3906,"-",IF(Q$1=$AA3906,"-","Passeur")),IF(Q$1=$Y3906,IF(Q$1=AL3906,"-","Passeur"),"Passeur"))))),"-")</f>
        <v>-</v>
      </c>
      <c r="R3906" s="20" t="str">
        <f>IF($D3906="Non",IF($B3906&lt;3,"-",IF('Synthese chemins'!R3906&gt;2,"Passeur",IF('Synthese chemins'!R3906&lt;1,"-",IF('Synthese chemins'!R3906&lt;2,IF(R$1=$Y3906,"-",IF(R$1=$AA3906,"-","Passeur")),IF(R$1=$Y3906,IF(R$1=AM3906,"-","Passeur"),"Passeur"))))),"-")</f>
        <v>-</v>
      </c>
      <c r="S3906" s="20" t="str">
        <f>IF($D3906="Non",IF($B3906&lt;3,"-",IF('Synthese chemins'!S3906&gt;2,"Passeur",IF('Synthese chemins'!S3906&lt;1,"-",IF('Synthese chemins'!S3906&lt;2,IF(S$1=$Y3906,"-",IF(S$1=$AA3906,"-","Passeur")),IF(S$1=$Y3906,IF(S$1=AN3906,"-","Passeur"),"Passeur"))))),"-")</f>
        <v>-</v>
      </c>
      <c r="T3906" s="20" t="str">
        <f>IF($D3906="Non",IF($B3906&lt;3,"-",IF('Synthese chemins'!T3906&gt;2,"Passeur",IF('Synthese chemins'!T3906&lt;1,"-",IF('Synthese chemins'!T3906&lt;2,IF(T$1=$Y3906,"-",IF(T$1=$AA3906,"-","Passeur")),IF(T$1=$Y3906,IF(T$1=AO3906,"-","Passeur"),"Passeur"))))),"-")</f>
        <v>-</v>
      </c>
      <c r="U3906" s="20" t="str">
        <f>IF($D3906="Non",IF($B3906&lt;3,"-",IF('Synthese chemins'!U3906&gt;2,"Passeur",IF('Synthese chemins'!U3906&lt;1,"-",IF('Synthese chemins'!U3906&lt;2,IF(U$1=$Y3906,"-",IF(U$1=$AA3906,"-","Passeur")),IF(U$1=$Y3906,IF(U$1=AP3906,"-","Passeur"),"Passeur"))))),"-")</f>
        <v>-</v>
      </c>
      <c r="V3906" s="20" t="str">
        <f>IF($D3906="Non",IF($B3906&lt;3,"-",IF('Synthese chemins'!V3906&gt;2,"Passeur",IF('Synthese chemins'!V3906&lt;1,"-",IF('Synthese chemins'!V3906&lt;2,IF(V$1=$Y3906,"-",IF(V$1=$AA3906,"-","Passeur")),IF(V$1=$Y3906,IF(V$1=AQ3906,"-","Passeur"),"Passeur"))))),"-")</f>
        <v>-</v>
      </c>
      <c r="W3906" s="20" t="str">
        <f>IF($D3906="Non",IF($B3906&lt;3,"-",IF('Synthese chemins'!W3906&gt;2,"Passeur",IF('Synthese chemins'!W3906&lt;1,"-",IF('Synthese chemins'!W3906&lt;2,IF(W$1=$Y3906,"-",IF(W$1=$AA3906,"-","Passeur")),IF(W$1=$Y3906,IF(W$1=AR3906,"-","Passeur"),"Passeur"))))),"-")</f>
        <v>-</v>
      </c>
      <c r="X3906" s="20" t="str">
        <f>IF($D3906="Non",IF($B3906&lt;3,"-",IF('Synthese chemins'!X3906&gt;2,"Passeur",IF('Synthese chemins'!X3906&lt;1,"-",IF('Synthese chemins'!X3906&lt;2,IF(X$1=$Y3906,"-",IF(X$1=$AA3906,"-","Passeur")),IF(X$1=$Y3906,IF(X$1=AS3906,"-","Passeur"),"Passeur"))))),"-")</f>
        <v>-</v>
      </c>
      <c r="Y3906" s="33" t="str">
        <f>'Chemins de conversion les plus '!G3906</f>
        <v>SEA // Adwords hors Branding</v>
      </c>
      <c r="Z3906" s="20">
        <f t="shared" si="1326"/>
        <v>2</v>
      </c>
      <c r="AA3906" s="33" t="str">
        <f>'Chemins de conversion les plus '!I3906</f>
        <v>Direct</v>
      </c>
      <c r="AB3906" s="5"/>
      <c r="AC3906" s="20">
        <f ca="1">'Synthese chemins'!Z3906</f>
        <v>3</v>
      </c>
      <c r="AD3906" s="19">
        <f>'Synthese chemins'!AA3906</f>
        <v>107.64</v>
      </c>
      <c r="AE3906" s="20">
        <f ca="1">'Synthese chemins'!AB3906</f>
        <v>0.375</v>
      </c>
      <c r="AF3906" s="19">
        <f>'Synthese chemins'!AC3906</f>
        <v>13.455</v>
      </c>
      <c r="AH3906" s="2" t="str">
        <f t="shared" si="1327"/>
        <v>-</v>
      </c>
      <c r="AI3906" s="2">
        <f t="shared" ca="1" si="1328"/>
        <v>3</v>
      </c>
      <c r="AJ3906" s="2" t="str">
        <f t="shared" si="1329"/>
        <v>-</v>
      </c>
      <c r="AK3906" s="2" t="str">
        <f t="shared" si="1330"/>
        <v>-</v>
      </c>
      <c r="AL3906" s="2" t="str">
        <f t="shared" si="1331"/>
        <v>-</v>
      </c>
      <c r="AM3906" s="2" t="str">
        <f t="shared" si="1332"/>
        <v>-</v>
      </c>
      <c r="AN3906" s="2" t="str">
        <f t="shared" si="1333"/>
        <v>-</v>
      </c>
      <c r="AO3906" s="2" t="str">
        <f t="shared" si="1334"/>
        <v>-</v>
      </c>
      <c r="AP3906" s="2" t="str">
        <f t="shared" si="1335"/>
        <v>-</v>
      </c>
      <c r="AQ3906" s="2" t="str">
        <f t="shared" si="1336"/>
        <v>-</v>
      </c>
      <c r="AR3906" s="2">
        <f t="shared" ca="1" si="1337"/>
        <v>3</v>
      </c>
      <c r="AS3906" s="2" t="str">
        <f t="shared" si="1338"/>
        <v>-</v>
      </c>
      <c r="AT3906" s="2" t="str">
        <f t="shared" si="1339"/>
        <v>-</v>
      </c>
      <c r="AU3906" s="2" t="str">
        <f t="shared" si="1340"/>
        <v>-</v>
      </c>
      <c r="AV3906" s="2" t="str">
        <f t="shared" si="1341"/>
        <v>-</v>
      </c>
      <c r="AW3906" s="2" t="str">
        <f t="shared" si="1342"/>
        <v>-</v>
      </c>
      <c r="AX3906" s="2" t="str">
        <f t="shared" si="1343"/>
        <v>-</v>
      </c>
      <c r="AY3906" s="2" t="str">
        <f t="shared" ref="AY3906:AY3969" si="1344">IF(V3906="-","-",$AC3906)</f>
        <v>-</v>
      </c>
      <c r="AZ3906" s="2" t="str">
        <f t="shared" ref="AZ3906:AZ3969" si="1345">IF(W3906="-","-",$AC3906)</f>
        <v>-</v>
      </c>
      <c r="BA3906" s="2" t="str">
        <f t="shared" ref="BA3906:BA3969" si="1346">IF(X3906="-","-",$AC3906)</f>
        <v>-</v>
      </c>
    </row>
    <row r="3907" spans="1:53">
      <c r="A3907" s="2">
        <f t="shared" ref="A3907:A3970" si="1347">ROW(A3907)-1</f>
        <v>3906</v>
      </c>
      <c r="B3907" s="2">
        <f>'Synthese chemins'!B3907</f>
        <v>8</v>
      </c>
      <c r="C3907" s="2">
        <f>'Synthese chemins'!C3907</f>
        <v>3</v>
      </c>
      <c r="D3907" s="2" t="str">
        <f>'Synthese chemins'!D3907</f>
        <v>Non</v>
      </c>
      <c r="E3907" s="20" t="str">
        <f>IF($D3907="Non",IF($B3907&lt;3,"-",IF('Synthese chemins'!E3907&gt;2,"Passeur",IF('Synthese chemins'!E3907&lt;1,"-",IF('Synthese chemins'!E3907&lt;2,IF(E$1=$Y3907,"-",IF(E$1=$AA3907,"-","Passeur")),IF(E$1=$Y3907,IF(E$1=Y3907,"-","Passeur"),"Passeur"))))),"-")</f>
        <v>-</v>
      </c>
      <c r="F3907" s="20" t="str">
        <f>IF($D3907="Non",IF($B3907&lt;3,"-",IF('Synthese chemins'!F3907&gt;2,"Passeur",IF('Synthese chemins'!F3907&lt;1,"-",IF('Synthese chemins'!F3907&lt;2,IF(F$1=$Y3907,"-",IF(F$1=$AA3907,"-","Passeur")),IF(F$1=$Y3907,IF(F$1=AA3907,"-","Passeur"),"Passeur"))))),"-")</f>
        <v>Passeur</v>
      </c>
      <c r="G3907" s="20" t="str">
        <f>IF($D3907="Non",IF($B3907&lt;3,"-",IF('Synthese chemins'!G3907&gt;2,"Passeur",IF('Synthese chemins'!G3907&lt;1,"-",IF('Synthese chemins'!G3907&lt;2,IF(G$1=$Y3907,"-",IF(G$1=$AA3907,"-","Passeur")),IF(G$1=$Y3907,IF(G$1=AB3907,"-","Passeur"),"Passeur"))))),"-")</f>
        <v>-</v>
      </c>
      <c r="H3907" s="20" t="str">
        <f>IF($D3907="Non",IF($B3907&lt;3,"-",IF('Synthese chemins'!H3907&gt;2,"Passeur",IF('Synthese chemins'!H3907&lt;1,"-",IF('Synthese chemins'!H3907&lt;2,IF(H$1=$Y3907,"-",IF(H$1=$AA3907,"-","Passeur")),IF(H$1=$Y3907,IF(H$1=AC3907,"-","Passeur"),"Passeur"))))),"-")</f>
        <v>-</v>
      </c>
      <c r="I3907" s="20" t="str">
        <f>IF($D3907="Non",IF($B3907&lt;3,"-",IF('Synthese chemins'!I3907&gt;2,"Passeur",IF('Synthese chemins'!I3907&lt;1,"-",IF('Synthese chemins'!I3907&lt;2,IF(I$1=$Y3907,"-",IF(I$1=$AA3907,"-","Passeur")),IF(I$1=$Y3907,IF(I$1=AD3907,"-","Passeur"),"Passeur"))))),"-")</f>
        <v>Passeur</v>
      </c>
      <c r="J3907" s="20" t="str">
        <f>IF($D3907="Non",IF($B3907&lt;3,"-",IF('Synthese chemins'!J3907&gt;2,"Passeur",IF('Synthese chemins'!J3907&lt;1,"-",IF('Synthese chemins'!J3907&lt;2,IF(J$1=$Y3907,"-",IF(J$1=$AA3907,"-","Passeur")),IF(J$1=$Y3907,IF(J$1=AE3907,"-","Passeur"),"Passeur"))))),"-")</f>
        <v>-</v>
      </c>
      <c r="K3907" s="20" t="str">
        <f>IF($D3907="Non",IF($B3907&lt;3,"-",IF('Synthese chemins'!K3907&gt;2,"Passeur",IF('Synthese chemins'!K3907&lt;1,"-",IF('Synthese chemins'!K3907&lt;2,IF(K$1=$Y3907,"-",IF(K$1=$AA3907,"-","Passeur")),IF(K$1=$Y3907,IF(K$1=AF3907,"-","Passeur"),"Passeur"))))),"-")</f>
        <v>-</v>
      </c>
      <c r="L3907" s="20" t="str">
        <f>IF($D3907="Non",IF($B3907&lt;3,"-",IF('Synthese chemins'!L3907&gt;2,"Passeur",IF('Synthese chemins'!L3907&lt;1,"-",IF('Synthese chemins'!L3907&lt;2,IF(L$1=$Y3907,"-",IF(L$1=$AA3907,"-","Passeur")),IF(L$1=$Y3907,IF(L$1=AG3907,"-","Passeur"),"Passeur"))))),"-")</f>
        <v>-</v>
      </c>
      <c r="M3907" s="20" t="str">
        <f>IF($D3907="Non",IF($B3907&lt;3,"-",IF('Synthese chemins'!M3907&gt;2,"Passeur",IF('Synthese chemins'!M3907&lt;1,"-",IF('Synthese chemins'!M3907&lt;2,IF(M$1=$Y3907,"-",IF(M$1=$AA3907,"-","Passeur")),IF(M$1=$Y3907,IF(M$1=AH3907,"-","Passeur"),"Passeur"))))),"-")</f>
        <v>-</v>
      </c>
      <c r="N3907" s="20" t="str">
        <f>IF($D3907="Non",IF($B3907&lt;3,"-",IF('Synthese chemins'!N3907&gt;2,"Passeur",IF('Synthese chemins'!N3907&lt;1,"-",IF('Synthese chemins'!N3907&lt;2,IF(N$1=$Y3907,"-",IF(N$1=$AA3907,"-","Passeur")),IF(N$1=$Y3907,IF(N$1=AI3907,"-","Passeur"),"Passeur"))))),"-")</f>
        <v>-</v>
      </c>
      <c r="O3907" s="20" t="str">
        <f>IF($D3907="Non",IF($B3907&lt;3,"-",IF('Synthese chemins'!O3907&gt;2,"Passeur",IF('Synthese chemins'!O3907&lt;1,"-",IF('Synthese chemins'!O3907&lt;2,IF(O$1=$Y3907,"-",IF(O$1=$AA3907,"-","Passeur")),IF(O$1=$Y3907,IF(O$1=AJ3907,"-","Passeur"),"Passeur"))))),"-")</f>
        <v>Passeur</v>
      </c>
      <c r="P3907" s="20" t="str">
        <f>IF($D3907="Non",IF($B3907&lt;3,"-",IF('Synthese chemins'!P3907&gt;2,"Passeur",IF('Synthese chemins'!P3907&lt;1,"-",IF('Synthese chemins'!P3907&lt;2,IF(P$1=$Y3907,"-",IF(P$1=$AA3907,"-","Passeur")),IF(P$1=$Y3907,IF(P$1=AK3907,"-","Passeur"),"Passeur"))))),"-")</f>
        <v>-</v>
      </c>
      <c r="Q3907" s="20" t="str">
        <f>IF($D3907="Non",IF($B3907&lt;3,"-",IF('Synthese chemins'!Q3907&gt;2,"Passeur",IF('Synthese chemins'!Q3907&lt;1,"-",IF('Synthese chemins'!Q3907&lt;2,IF(Q$1=$Y3907,"-",IF(Q$1=$AA3907,"-","Passeur")),IF(Q$1=$Y3907,IF(Q$1=AL3907,"-","Passeur"),"Passeur"))))),"-")</f>
        <v>-</v>
      </c>
      <c r="R3907" s="20" t="str">
        <f>IF($D3907="Non",IF($B3907&lt;3,"-",IF('Synthese chemins'!R3907&gt;2,"Passeur",IF('Synthese chemins'!R3907&lt;1,"-",IF('Synthese chemins'!R3907&lt;2,IF(R$1=$Y3907,"-",IF(R$1=$AA3907,"-","Passeur")),IF(R$1=$Y3907,IF(R$1=AM3907,"-","Passeur"),"Passeur"))))),"-")</f>
        <v>-</v>
      </c>
      <c r="S3907" s="20" t="str">
        <f>IF($D3907="Non",IF($B3907&lt;3,"-",IF('Synthese chemins'!S3907&gt;2,"Passeur",IF('Synthese chemins'!S3907&lt;1,"-",IF('Synthese chemins'!S3907&lt;2,IF(S$1=$Y3907,"-",IF(S$1=$AA3907,"-","Passeur")),IF(S$1=$Y3907,IF(S$1=AN3907,"-","Passeur"),"Passeur"))))),"-")</f>
        <v>-</v>
      </c>
      <c r="T3907" s="20" t="str">
        <f>IF($D3907="Non",IF($B3907&lt;3,"-",IF('Synthese chemins'!T3907&gt;2,"Passeur",IF('Synthese chemins'!T3907&lt;1,"-",IF('Synthese chemins'!T3907&lt;2,IF(T$1=$Y3907,"-",IF(T$1=$AA3907,"-","Passeur")),IF(T$1=$Y3907,IF(T$1=AO3907,"-","Passeur"),"Passeur"))))),"-")</f>
        <v>-</v>
      </c>
      <c r="U3907" s="20" t="str">
        <f>IF($D3907="Non",IF($B3907&lt;3,"-",IF('Synthese chemins'!U3907&gt;2,"Passeur",IF('Synthese chemins'!U3907&lt;1,"-",IF('Synthese chemins'!U3907&lt;2,IF(U$1=$Y3907,"-",IF(U$1=$AA3907,"-","Passeur")),IF(U$1=$Y3907,IF(U$1=AP3907,"-","Passeur"),"Passeur"))))),"-")</f>
        <v>-</v>
      </c>
      <c r="V3907" s="20" t="str">
        <f>IF($D3907="Non",IF($B3907&lt;3,"-",IF('Synthese chemins'!V3907&gt;2,"Passeur",IF('Synthese chemins'!V3907&lt;1,"-",IF('Synthese chemins'!V3907&lt;2,IF(V$1=$Y3907,"-",IF(V$1=$AA3907,"-","Passeur")),IF(V$1=$Y3907,IF(V$1=AQ3907,"-","Passeur"),"Passeur"))))),"-")</f>
        <v>-</v>
      </c>
      <c r="W3907" s="20" t="str">
        <f>IF($D3907="Non",IF($B3907&lt;3,"-",IF('Synthese chemins'!W3907&gt;2,"Passeur",IF('Synthese chemins'!W3907&lt;1,"-",IF('Synthese chemins'!W3907&lt;2,IF(W$1=$Y3907,"-",IF(W$1=$AA3907,"-","Passeur")),IF(W$1=$Y3907,IF(W$1=AR3907,"-","Passeur"),"Passeur"))))),"-")</f>
        <v>-</v>
      </c>
      <c r="X3907" s="20" t="str">
        <f>IF($D3907="Non",IF($B3907&lt;3,"-",IF('Synthese chemins'!X3907&gt;2,"Passeur",IF('Synthese chemins'!X3907&lt;1,"-",IF('Synthese chemins'!X3907&lt;2,IF(X$1=$Y3907,"-",IF(X$1=$AA3907,"-","Passeur")),IF(X$1=$Y3907,IF(X$1=AS3907,"-","Passeur"),"Passeur"))))),"-")</f>
        <v>-</v>
      </c>
      <c r="Y3907" s="33" t="str">
        <f>'Chemins de conversion les plus '!G3907</f>
        <v>SEA // Adwords hors Branding</v>
      </c>
      <c r="Z3907" s="20">
        <f t="shared" ref="Z3907:Z3970" si="1348">COUNTIF(E3907:U3907,"Passeur")</f>
        <v>3</v>
      </c>
      <c r="AA3907" s="33" t="str">
        <f>'Chemins de conversion les plus '!I3907</f>
        <v>Direct</v>
      </c>
      <c r="AB3907" s="5"/>
      <c r="AC3907" s="20">
        <f ca="1">'Synthese chemins'!Z3907</f>
        <v>3</v>
      </c>
      <c r="AD3907" s="19">
        <f>'Synthese chemins'!AA3907</f>
        <v>43.54</v>
      </c>
      <c r="AE3907" s="20">
        <f ca="1">'Synthese chemins'!AB3907</f>
        <v>0.375</v>
      </c>
      <c r="AF3907" s="19">
        <f>'Synthese chemins'!AC3907</f>
        <v>5.4424999999999999</v>
      </c>
      <c r="AH3907" s="2" t="str">
        <f t="shared" ref="AH3907:AH3970" si="1349">IF(E3907="-","-",$AC3907)</f>
        <v>-</v>
      </c>
      <c r="AI3907" s="2">
        <f t="shared" ref="AI3907:AI3970" ca="1" si="1350">IF(F3907="-","-",$AC3907)</f>
        <v>3</v>
      </c>
      <c r="AJ3907" s="2" t="str">
        <f t="shared" ref="AJ3907:AJ3970" si="1351">IF(G3907="-","-",$AC3907)</f>
        <v>-</v>
      </c>
      <c r="AK3907" s="2" t="str">
        <f t="shared" ref="AK3907:AK3970" si="1352">IF(H3907="-","-",$AC3907)</f>
        <v>-</v>
      </c>
      <c r="AL3907" s="2">
        <f t="shared" ref="AL3907:AL3970" ca="1" si="1353">IF(I3907="-","-",$AC3907)</f>
        <v>3</v>
      </c>
      <c r="AM3907" s="2" t="str">
        <f t="shared" ref="AM3907:AM3970" si="1354">IF(J3907="-","-",$AC3907)</f>
        <v>-</v>
      </c>
      <c r="AN3907" s="2" t="str">
        <f t="shared" ref="AN3907:AN3970" si="1355">IF(K3907="-","-",$AC3907)</f>
        <v>-</v>
      </c>
      <c r="AO3907" s="2" t="str">
        <f t="shared" ref="AO3907:AO3970" si="1356">IF(L3907="-","-",$AC3907)</f>
        <v>-</v>
      </c>
      <c r="AP3907" s="2" t="str">
        <f t="shared" ref="AP3907:AP3970" si="1357">IF(M3907="-","-",$AC3907)</f>
        <v>-</v>
      </c>
      <c r="AQ3907" s="2" t="str">
        <f t="shared" ref="AQ3907:AQ3970" si="1358">IF(N3907="-","-",$AC3907)</f>
        <v>-</v>
      </c>
      <c r="AR3907" s="2">
        <f t="shared" ref="AR3907:AR3970" ca="1" si="1359">IF(O3907="-","-",$AC3907)</f>
        <v>3</v>
      </c>
      <c r="AS3907" s="2" t="str">
        <f t="shared" ref="AS3907:AS3970" si="1360">IF(P3907="-","-",$AC3907)</f>
        <v>-</v>
      </c>
      <c r="AT3907" s="2" t="str">
        <f t="shared" ref="AT3907:AT3970" si="1361">IF(Q3907="-","-",$AC3907)</f>
        <v>-</v>
      </c>
      <c r="AU3907" s="2" t="str">
        <f t="shared" ref="AU3907:AU3970" si="1362">IF(R3907="-","-",$AC3907)</f>
        <v>-</v>
      </c>
      <c r="AV3907" s="2" t="str">
        <f t="shared" ref="AV3907:AV3970" si="1363">IF(S3907="-","-",$AC3907)</f>
        <v>-</v>
      </c>
      <c r="AW3907" s="2" t="str">
        <f t="shared" ref="AW3907:AW3970" si="1364">IF(T3907="-","-",$AC3907)</f>
        <v>-</v>
      </c>
      <c r="AX3907" s="2" t="str">
        <f t="shared" ref="AX3907:AX3970" si="1365">IF(U3907="-","-",$AC3907)</f>
        <v>-</v>
      </c>
      <c r="AY3907" s="2" t="str">
        <f t="shared" si="1344"/>
        <v>-</v>
      </c>
      <c r="AZ3907" s="2" t="str">
        <f t="shared" si="1345"/>
        <v>-</v>
      </c>
      <c r="BA3907" s="2" t="str">
        <f t="shared" si="1346"/>
        <v>-</v>
      </c>
    </row>
    <row r="3908" spans="1:53">
      <c r="A3908" s="2">
        <f t="shared" si="1347"/>
        <v>3907</v>
      </c>
      <c r="B3908" s="2">
        <f>'Synthese chemins'!B3908</f>
        <v>8</v>
      </c>
      <c r="C3908" s="2">
        <f>'Synthese chemins'!C3908</f>
        <v>2</v>
      </c>
      <c r="D3908" s="2" t="str">
        <f>'Synthese chemins'!D3908</f>
        <v>Non</v>
      </c>
      <c r="E3908" s="20" t="str">
        <f>IF($D3908="Non",IF($B3908&lt;3,"-",IF('Synthese chemins'!E3908&gt;2,"Passeur",IF('Synthese chemins'!E3908&lt;1,"-",IF('Synthese chemins'!E3908&lt;2,IF(E$1=$Y3908,"-",IF(E$1=$AA3908,"-","Passeur")),IF(E$1=$Y3908,IF(E$1=Y3908,"-","Passeur"),"Passeur"))))),"-")</f>
        <v>-</v>
      </c>
      <c r="F3908" s="20" t="str">
        <f>IF($D3908="Non",IF($B3908&lt;3,"-",IF('Synthese chemins'!F3908&gt;2,"Passeur",IF('Synthese chemins'!F3908&lt;1,"-",IF('Synthese chemins'!F3908&lt;2,IF(F$1=$Y3908,"-",IF(F$1=$AA3908,"-","Passeur")),IF(F$1=$Y3908,IF(F$1=AA3908,"-","Passeur"),"Passeur"))))),"-")</f>
        <v>-</v>
      </c>
      <c r="G3908" s="20" t="str">
        <f>IF($D3908="Non",IF($B3908&lt;3,"-",IF('Synthese chemins'!G3908&gt;2,"Passeur",IF('Synthese chemins'!G3908&lt;1,"-",IF('Synthese chemins'!G3908&lt;2,IF(G$1=$Y3908,"-",IF(G$1=$AA3908,"-","Passeur")),IF(G$1=$Y3908,IF(G$1=AB3908,"-","Passeur"),"Passeur"))))),"-")</f>
        <v>-</v>
      </c>
      <c r="H3908" s="20" t="str">
        <f>IF($D3908="Non",IF($B3908&lt;3,"-",IF('Synthese chemins'!H3908&gt;2,"Passeur",IF('Synthese chemins'!H3908&lt;1,"-",IF('Synthese chemins'!H3908&lt;2,IF(H$1=$Y3908,"-",IF(H$1=$AA3908,"-","Passeur")),IF(H$1=$Y3908,IF(H$1=AC3908,"-","Passeur"),"Passeur"))))),"-")</f>
        <v>-</v>
      </c>
      <c r="I3908" s="20" t="str">
        <f>IF($D3908="Non",IF($B3908&lt;3,"-",IF('Synthese chemins'!I3908&gt;2,"Passeur",IF('Synthese chemins'!I3908&lt;1,"-",IF('Synthese chemins'!I3908&lt;2,IF(I$1=$Y3908,"-",IF(I$1=$AA3908,"-","Passeur")),IF(I$1=$Y3908,IF(I$1=AD3908,"-","Passeur"),"Passeur"))))),"-")</f>
        <v>-</v>
      </c>
      <c r="J3908" s="20" t="str">
        <f>IF($D3908="Non",IF($B3908&lt;3,"-",IF('Synthese chemins'!J3908&gt;2,"Passeur",IF('Synthese chemins'!J3908&lt;1,"-",IF('Synthese chemins'!J3908&lt;2,IF(J$1=$Y3908,"-",IF(J$1=$AA3908,"-","Passeur")),IF(J$1=$Y3908,IF(J$1=AE3908,"-","Passeur"),"Passeur"))))),"-")</f>
        <v>-</v>
      </c>
      <c r="K3908" s="20" t="str">
        <f>IF($D3908="Non",IF($B3908&lt;3,"-",IF('Synthese chemins'!K3908&gt;2,"Passeur",IF('Synthese chemins'!K3908&lt;1,"-",IF('Synthese chemins'!K3908&lt;2,IF(K$1=$Y3908,"-",IF(K$1=$AA3908,"-","Passeur")),IF(K$1=$Y3908,IF(K$1=AF3908,"-","Passeur"),"Passeur"))))),"-")</f>
        <v>-</v>
      </c>
      <c r="L3908" s="20" t="str">
        <f>IF($D3908="Non",IF($B3908&lt;3,"-",IF('Synthese chemins'!L3908&gt;2,"Passeur",IF('Synthese chemins'!L3908&lt;1,"-",IF('Synthese chemins'!L3908&lt;2,IF(L$1=$Y3908,"-",IF(L$1=$AA3908,"-","Passeur")),IF(L$1=$Y3908,IF(L$1=AG3908,"-","Passeur"),"Passeur"))))),"-")</f>
        <v>-</v>
      </c>
      <c r="M3908" s="20" t="str">
        <f>IF($D3908="Non",IF($B3908&lt;3,"-",IF('Synthese chemins'!M3908&gt;2,"Passeur",IF('Synthese chemins'!M3908&lt;1,"-",IF('Synthese chemins'!M3908&lt;2,IF(M$1=$Y3908,"-",IF(M$1=$AA3908,"-","Passeur")),IF(M$1=$Y3908,IF(M$1=AH3908,"-","Passeur"),"Passeur"))))),"-")</f>
        <v>Passeur</v>
      </c>
      <c r="N3908" s="20" t="str">
        <f>IF($D3908="Non",IF($B3908&lt;3,"-",IF('Synthese chemins'!N3908&gt;2,"Passeur",IF('Synthese chemins'!N3908&lt;1,"-",IF('Synthese chemins'!N3908&lt;2,IF(N$1=$Y3908,"-",IF(N$1=$AA3908,"-","Passeur")),IF(N$1=$Y3908,IF(N$1=AI3908,"-","Passeur"),"Passeur"))))),"-")</f>
        <v>-</v>
      </c>
      <c r="O3908" s="20" t="str">
        <f>IF($D3908="Non",IF($B3908&lt;3,"-",IF('Synthese chemins'!O3908&gt;2,"Passeur",IF('Synthese chemins'!O3908&lt;1,"-",IF('Synthese chemins'!O3908&lt;2,IF(O$1=$Y3908,"-",IF(O$1=$AA3908,"-","Passeur")),IF(O$1=$Y3908,IF(O$1=AJ3908,"-","Passeur"),"Passeur"))))),"-")</f>
        <v>Passeur</v>
      </c>
      <c r="P3908" s="20" t="str">
        <f>IF($D3908="Non",IF($B3908&lt;3,"-",IF('Synthese chemins'!P3908&gt;2,"Passeur",IF('Synthese chemins'!P3908&lt;1,"-",IF('Synthese chemins'!P3908&lt;2,IF(P$1=$Y3908,"-",IF(P$1=$AA3908,"-","Passeur")),IF(P$1=$Y3908,IF(P$1=AK3908,"-","Passeur"),"Passeur"))))),"-")</f>
        <v>-</v>
      </c>
      <c r="Q3908" s="20" t="str">
        <f>IF($D3908="Non",IF($B3908&lt;3,"-",IF('Synthese chemins'!Q3908&gt;2,"Passeur",IF('Synthese chemins'!Q3908&lt;1,"-",IF('Synthese chemins'!Q3908&lt;2,IF(Q$1=$Y3908,"-",IF(Q$1=$AA3908,"-","Passeur")),IF(Q$1=$Y3908,IF(Q$1=AL3908,"-","Passeur"),"Passeur"))))),"-")</f>
        <v>-</v>
      </c>
      <c r="R3908" s="20" t="str">
        <f>IF($D3908="Non",IF($B3908&lt;3,"-",IF('Synthese chemins'!R3908&gt;2,"Passeur",IF('Synthese chemins'!R3908&lt;1,"-",IF('Synthese chemins'!R3908&lt;2,IF(R$1=$Y3908,"-",IF(R$1=$AA3908,"-","Passeur")),IF(R$1=$Y3908,IF(R$1=AM3908,"-","Passeur"),"Passeur"))))),"-")</f>
        <v>-</v>
      </c>
      <c r="S3908" s="20" t="str">
        <f>IF($D3908="Non",IF($B3908&lt;3,"-",IF('Synthese chemins'!S3908&gt;2,"Passeur",IF('Synthese chemins'!S3908&lt;1,"-",IF('Synthese chemins'!S3908&lt;2,IF(S$1=$Y3908,"-",IF(S$1=$AA3908,"-","Passeur")),IF(S$1=$Y3908,IF(S$1=AN3908,"-","Passeur"),"Passeur"))))),"-")</f>
        <v>-</v>
      </c>
      <c r="T3908" s="20" t="str">
        <f>IF($D3908="Non",IF($B3908&lt;3,"-",IF('Synthese chemins'!T3908&gt;2,"Passeur",IF('Synthese chemins'!T3908&lt;1,"-",IF('Synthese chemins'!T3908&lt;2,IF(T$1=$Y3908,"-",IF(T$1=$AA3908,"-","Passeur")),IF(T$1=$Y3908,IF(T$1=AO3908,"-","Passeur"),"Passeur"))))),"-")</f>
        <v>-</v>
      </c>
      <c r="U3908" s="20" t="str">
        <f>IF($D3908="Non",IF($B3908&lt;3,"-",IF('Synthese chemins'!U3908&gt;2,"Passeur",IF('Synthese chemins'!U3908&lt;1,"-",IF('Synthese chemins'!U3908&lt;2,IF(U$1=$Y3908,"-",IF(U$1=$AA3908,"-","Passeur")),IF(U$1=$Y3908,IF(U$1=AP3908,"-","Passeur"),"Passeur"))))),"-")</f>
        <v>-</v>
      </c>
      <c r="V3908" s="20" t="str">
        <f>IF($D3908="Non",IF($B3908&lt;3,"-",IF('Synthese chemins'!V3908&gt;2,"Passeur",IF('Synthese chemins'!V3908&lt;1,"-",IF('Synthese chemins'!V3908&lt;2,IF(V$1=$Y3908,"-",IF(V$1=$AA3908,"-","Passeur")),IF(V$1=$Y3908,IF(V$1=AQ3908,"-","Passeur"),"Passeur"))))),"-")</f>
        <v>-</v>
      </c>
      <c r="W3908" s="20" t="str">
        <f>IF($D3908="Non",IF($B3908&lt;3,"-",IF('Synthese chemins'!W3908&gt;2,"Passeur",IF('Synthese chemins'!W3908&lt;1,"-",IF('Synthese chemins'!W3908&lt;2,IF(W$1=$Y3908,"-",IF(W$1=$AA3908,"-","Passeur")),IF(W$1=$Y3908,IF(W$1=AR3908,"-","Passeur"),"Passeur"))))),"-")</f>
        <v>-</v>
      </c>
      <c r="X3908" s="20" t="str">
        <f>IF($D3908="Non",IF($B3908&lt;3,"-",IF('Synthese chemins'!X3908&gt;2,"Passeur",IF('Synthese chemins'!X3908&lt;1,"-",IF('Synthese chemins'!X3908&lt;2,IF(X$1=$Y3908,"-",IF(X$1=$AA3908,"-","Passeur")),IF(X$1=$Y3908,IF(X$1=AS3908,"-","Passeur"),"Passeur"))))),"-")</f>
        <v>-</v>
      </c>
      <c r="Y3908" s="33" t="str">
        <f>'Chemins de conversion les plus '!G3908</f>
        <v>SEA // Adwords hors Branding</v>
      </c>
      <c r="Z3908" s="20">
        <f t="shared" si="1348"/>
        <v>2</v>
      </c>
      <c r="AA3908" s="33" t="str">
        <f>'Chemins de conversion les plus '!I3908</f>
        <v>SEA // Adwords hors Branding</v>
      </c>
      <c r="AB3908" s="5"/>
      <c r="AC3908" s="20">
        <f ca="1">'Synthese chemins'!Z3908</f>
        <v>3</v>
      </c>
      <c r="AD3908" s="19">
        <f>'Synthese chemins'!AA3908</f>
        <v>57.2</v>
      </c>
      <c r="AE3908" s="20">
        <f ca="1">'Synthese chemins'!AB3908</f>
        <v>0.375</v>
      </c>
      <c r="AF3908" s="19">
        <f>'Synthese chemins'!AC3908</f>
        <v>7.15</v>
      </c>
      <c r="AH3908" s="2" t="str">
        <f t="shared" si="1349"/>
        <v>-</v>
      </c>
      <c r="AI3908" s="2" t="str">
        <f t="shared" si="1350"/>
        <v>-</v>
      </c>
      <c r="AJ3908" s="2" t="str">
        <f t="shared" si="1351"/>
        <v>-</v>
      </c>
      <c r="AK3908" s="2" t="str">
        <f t="shared" si="1352"/>
        <v>-</v>
      </c>
      <c r="AL3908" s="2" t="str">
        <f t="shared" si="1353"/>
        <v>-</v>
      </c>
      <c r="AM3908" s="2" t="str">
        <f t="shared" si="1354"/>
        <v>-</v>
      </c>
      <c r="AN3908" s="2" t="str">
        <f t="shared" si="1355"/>
        <v>-</v>
      </c>
      <c r="AO3908" s="2" t="str">
        <f t="shared" si="1356"/>
        <v>-</v>
      </c>
      <c r="AP3908" s="2">
        <f t="shared" ca="1" si="1357"/>
        <v>3</v>
      </c>
      <c r="AQ3908" s="2" t="str">
        <f t="shared" si="1358"/>
        <v>-</v>
      </c>
      <c r="AR3908" s="2">
        <f t="shared" ca="1" si="1359"/>
        <v>3</v>
      </c>
      <c r="AS3908" s="2" t="str">
        <f t="shared" si="1360"/>
        <v>-</v>
      </c>
      <c r="AT3908" s="2" t="str">
        <f t="shared" si="1361"/>
        <v>-</v>
      </c>
      <c r="AU3908" s="2" t="str">
        <f t="shared" si="1362"/>
        <v>-</v>
      </c>
      <c r="AV3908" s="2" t="str">
        <f t="shared" si="1363"/>
        <v>-</v>
      </c>
      <c r="AW3908" s="2" t="str">
        <f t="shared" si="1364"/>
        <v>-</v>
      </c>
      <c r="AX3908" s="2" t="str">
        <f t="shared" si="1365"/>
        <v>-</v>
      </c>
      <c r="AY3908" s="2" t="str">
        <f t="shared" si="1344"/>
        <v>-</v>
      </c>
      <c r="AZ3908" s="2" t="str">
        <f t="shared" si="1345"/>
        <v>-</v>
      </c>
      <c r="BA3908" s="2" t="str">
        <f t="shared" si="1346"/>
        <v>-</v>
      </c>
    </row>
    <row r="3909" spans="1:53">
      <c r="A3909" s="2">
        <f t="shared" si="1347"/>
        <v>3908</v>
      </c>
      <c r="B3909" s="2">
        <f>'Synthese chemins'!B3909</f>
        <v>8</v>
      </c>
      <c r="C3909" s="2">
        <f>'Synthese chemins'!C3909</f>
        <v>5</v>
      </c>
      <c r="D3909" s="2" t="str">
        <f>'Synthese chemins'!D3909</f>
        <v>Non</v>
      </c>
      <c r="E3909" s="20" t="str">
        <f>IF($D3909="Non",IF($B3909&lt;3,"-",IF('Synthese chemins'!E3909&gt;2,"Passeur",IF('Synthese chemins'!E3909&lt;1,"-",IF('Synthese chemins'!E3909&lt;2,IF(E$1=$Y3909,"-",IF(E$1=$AA3909,"-","Passeur")),IF(E$1=$Y3909,IF(E$1=Y3909,"-","Passeur"),"Passeur"))))),"-")</f>
        <v>-</v>
      </c>
      <c r="F3909" s="20" t="str">
        <f>IF($D3909="Non",IF($B3909&lt;3,"-",IF('Synthese chemins'!F3909&gt;2,"Passeur",IF('Synthese chemins'!F3909&lt;1,"-",IF('Synthese chemins'!F3909&lt;2,IF(F$1=$Y3909,"-",IF(F$1=$AA3909,"-","Passeur")),IF(F$1=$Y3909,IF(F$1=AA3909,"-","Passeur"),"Passeur"))))),"-")</f>
        <v>-</v>
      </c>
      <c r="G3909" s="20" t="str">
        <f>IF($D3909="Non",IF($B3909&lt;3,"-",IF('Synthese chemins'!G3909&gt;2,"Passeur",IF('Synthese chemins'!G3909&lt;1,"-",IF('Synthese chemins'!G3909&lt;2,IF(G$1=$Y3909,"-",IF(G$1=$AA3909,"-","Passeur")),IF(G$1=$Y3909,IF(G$1=AB3909,"-","Passeur"),"Passeur"))))),"-")</f>
        <v>-</v>
      </c>
      <c r="H3909" s="20" t="str">
        <f>IF($D3909="Non",IF($B3909&lt;3,"-",IF('Synthese chemins'!H3909&gt;2,"Passeur",IF('Synthese chemins'!H3909&lt;1,"-",IF('Synthese chemins'!H3909&lt;2,IF(H$1=$Y3909,"-",IF(H$1=$AA3909,"-","Passeur")),IF(H$1=$Y3909,IF(H$1=AC3909,"-","Passeur"),"Passeur"))))),"-")</f>
        <v>-</v>
      </c>
      <c r="I3909" s="20" t="str">
        <f>IF($D3909="Non",IF($B3909&lt;3,"-",IF('Synthese chemins'!I3909&gt;2,"Passeur",IF('Synthese chemins'!I3909&lt;1,"-",IF('Synthese chemins'!I3909&lt;2,IF(I$1=$Y3909,"-",IF(I$1=$AA3909,"-","Passeur")),IF(I$1=$Y3909,IF(I$1=AD3909,"-","Passeur"),"Passeur"))))),"-")</f>
        <v>-</v>
      </c>
      <c r="J3909" s="20" t="str">
        <f>IF($D3909="Non",IF($B3909&lt;3,"-",IF('Synthese chemins'!J3909&gt;2,"Passeur",IF('Synthese chemins'!J3909&lt;1,"-",IF('Synthese chemins'!J3909&lt;2,IF(J$1=$Y3909,"-",IF(J$1=$AA3909,"-","Passeur")),IF(J$1=$Y3909,IF(J$1=AE3909,"-","Passeur"),"Passeur"))))),"-")</f>
        <v>Passeur</v>
      </c>
      <c r="K3909" s="20" t="str">
        <f>IF($D3909="Non",IF($B3909&lt;3,"-",IF('Synthese chemins'!K3909&gt;2,"Passeur",IF('Synthese chemins'!K3909&lt;1,"-",IF('Synthese chemins'!K3909&lt;2,IF(K$1=$Y3909,"-",IF(K$1=$AA3909,"-","Passeur")),IF(K$1=$Y3909,IF(K$1=AF3909,"-","Passeur"),"Passeur"))))),"-")</f>
        <v>-</v>
      </c>
      <c r="L3909" s="20" t="str">
        <f>IF($D3909="Non",IF($B3909&lt;3,"-",IF('Synthese chemins'!L3909&gt;2,"Passeur",IF('Synthese chemins'!L3909&lt;1,"-",IF('Synthese chemins'!L3909&lt;2,IF(L$1=$Y3909,"-",IF(L$1=$AA3909,"-","Passeur")),IF(L$1=$Y3909,IF(L$1=AG3909,"-","Passeur"),"Passeur"))))),"-")</f>
        <v>-</v>
      </c>
      <c r="M3909" s="20" t="str">
        <f>IF($D3909="Non",IF($B3909&lt;3,"-",IF('Synthese chemins'!M3909&gt;2,"Passeur",IF('Synthese chemins'!M3909&lt;1,"-",IF('Synthese chemins'!M3909&lt;2,IF(M$1=$Y3909,"-",IF(M$1=$AA3909,"-","Passeur")),IF(M$1=$Y3909,IF(M$1=AH3909,"-","Passeur"),"Passeur"))))),"-")</f>
        <v>-</v>
      </c>
      <c r="N3909" s="20" t="str">
        <f>IF($D3909="Non",IF($B3909&lt;3,"-",IF('Synthese chemins'!N3909&gt;2,"Passeur",IF('Synthese chemins'!N3909&lt;1,"-",IF('Synthese chemins'!N3909&lt;2,IF(N$1=$Y3909,"-",IF(N$1=$AA3909,"-","Passeur")),IF(N$1=$Y3909,IF(N$1=AI3909,"-","Passeur"),"Passeur"))))),"-")</f>
        <v>Passeur</v>
      </c>
      <c r="O3909" s="20" t="str">
        <f>IF($D3909="Non",IF($B3909&lt;3,"-",IF('Synthese chemins'!O3909&gt;2,"Passeur",IF('Synthese chemins'!O3909&lt;1,"-",IF('Synthese chemins'!O3909&lt;2,IF(O$1=$Y3909,"-",IF(O$1=$AA3909,"-","Passeur")),IF(O$1=$Y3909,IF(O$1=AJ3909,"-","Passeur"),"Passeur"))))),"-")</f>
        <v>Passeur</v>
      </c>
      <c r="P3909" s="20" t="str">
        <f>IF($D3909="Non",IF($B3909&lt;3,"-",IF('Synthese chemins'!P3909&gt;2,"Passeur",IF('Synthese chemins'!P3909&lt;1,"-",IF('Synthese chemins'!P3909&lt;2,IF(P$1=$Y3909,"-",IF(P$1=$AA3909,"-","Passeur")),IF(P$1=$Y3909,IF(P$1=AK3909,"-","Passeur"),"Passeur"))))),"-")</f>
        <v>-</v>
      </c>
      <c r="Q3909" s="20" t="str">
        <f>IF($D3909="Non",IF($B3909&lt;3,"-",IF('Synthese chemins'!Q3909&gt;2,"Passeur",IF('Synthese chemins'!Q3909&lt;1,"-",IF('Synthese chemins'!Q3909&lt;2,IF(Q$1=$Y3909,"-",IF(Q$1=$AA3909,"-","Passeur")),IF(Q$1=$Y3909,IF(Q$1=AL3909,"-","Passeur"),"Passeur"))))),"-")</f>
        <v>-</v>
      </c>
      <c r="R3909" s="20" t="str">
        <f>IF($D3909="Non",IF($B3909&lt;3,"-",IF('Synthese chemins'!R3909&gt;2,"Passeur",IF('Synthese chemins'!R3909&lt;1,"-",IF('Synthese chemins'!R3909&lt;2,IF(R$1=$Y3909,"-",IF(R$1=$AA3909,"-","Passeur")),IF(R$1=$Y3909,IF(R$1=AM3909,"-","Passeur"),"Passeur"))))),"-")</f>
        <v>Passeur</v>
      </c>
      <c r="S3909" s="20" t="str">
        <f>IF($D3909="Non",IF($B3909&lt;3,"-",IF('Synthese chemins'!S3909&gt;2,"Passeur",IF('Synthese chemins'!S3909&lt;1,"-",IF('Synthese chemins'!S3909&lt;2,IF(S$1=$Y3909,"-",IF(S$1=$AA3909,"-","Passeur")),IF(S$1=$Y3909,IF(S$1=AN3909,"-","Passeur"),"Passeur"))))),"-")</f>
        <v>-</v>
      </c>
      <c r="T3909" s="20" t="str">
        <f>IF($D3909="Non",IF($B3909&lt;3,"-",IF('Synthese chemins'!T3909&gt;2,"Passeur",IF('Synthese chemins'!T3909&lt;1,"-",IF('Synthese chemins'!T3909&lt;2,IF(T$1=$Y3909,"-",IF(T$1=$AA3909,"-","Passeur")),IF(T$1=$Y3909,IF(T$1=AO3909,"-","Passeur"),"Passeur"))))),"-")</f>
        <v>-</v>
      </c>
      <c r="U3909" s="20" t="str">
        <f>IF($D3909="Non",IF($B3909&lt;3,"-",IF('Synthese chemins'!U3909&gt;2,"Passeur",IF('Synthese chemins'!U3909&lt;1,"-",IF('Synthese chemins'!U3909&lt;2,IF(U$1=$Y3909,"-",IF(U$1=$AA3909,"-","Passeur")),IF(U$1=$Y3909,IF(U$1=AP3909,"-","Passeur"),"Passeur"))))),"-")</f>
        <v>-</v>
      </c>
      <c r="V3909" s="20" t="str">
        <f>IF($D3909="Non",IF($B3909&lt;3,"-",IF('Synthese chemins'!V3909&gt;2,"Passeur",IF('Synthese chemins'!V3909&lt;1,"-",IF('Synthese chemins'!V3909&lt;2,IF(V$1=$Y3909,"-",IF(V$1=$AA3909,"-","Passeur")),IF(V$1=$Y3909,IF(V$1=AQ3909,"-","Passeur"),"Passeur"))))),"-")</f>
        <v>-</v>
      </c>
      <c r="W3909" s="20" t="str">
        <f>IF($D3909="Non",IF($B3909&lt;3,"-",IF('Synthese chemins'!W3909&gt;2,"Passeur",IF('Synthese chemins'!W3909&lt;1,"-",IF('Synthese chemins'!W3909&lt;2,IF(W$1=$Y3909,"-",IF(W$1=$AA3909,"-","Passeur")),IF(W$1=$Y3909,IF(W$1=AR3909,"-","Passeur"),"Passeur"))))),"-")</f>
        <v>-</v>
      </c>
      <c r="X3909" s="20" t="str">
        <f>IF($D3909="Non",IF($B3909&lt;3,"-",IF('Synthese chemins'!X3909&gt;2,"Passeur",IF('Synthese chemins'!X3909&lt;1,"-",IF('Synthese chemins'!X3909&lt;2,IF(X$1=$Y3909,"-",IF(X$1=$AA3909,"-","Passeur")),IF(X$1=$Y3909,IF(X$1=AS3909,"-","Passeur"),"Passeur"))))),"-")</f>
        <v>-</v>
      </c>
      <c r="Y3909" s="33" t="str">
        <f>'Chemins de conversion les plus '!G3909</f>
        <v>SEA // Adwords hors Branding</v>
      </c>
      <c r="Z3909" s="20">
        <f t="shared" si="1348"/>
        <v>4</v>
      </c>
      <c r="AA3909" s="33" t="str">
        <f>'Chemins de conversion les plus '!I3909</f>
        <v>Email // Newsletters</v>
      </c>
      <c r="AB3909" s="5"/>
      <c r="AC3909" s="20">
        <f ca="1">'Synthese chemins'!Z3909</f>
        <v>3</v>
      </c>
      <c r="AD3909" s="19">
        <f>'Synthese chemins'!AA3909</f>
        <v>49.02</v>
      </c>
      <c r="AE3909" s="20">
        <f ca="1">'Synthese chemins'!AB3909</f>
        <v>0.375</v>
      </c>
      <c r="AF3909" s="19">
        <f>'Synthese chemins'!AC3909</f>
        <v>6.1275000000000004</v>
      </c>
      <c r="AH3909" s="2" t="str">
        <f t="shared" si="1349"/>
        <v>-</v>
      </c>
      <c r="AI3909" s="2" t="str">
        <f t="shared" si="1350"/>
        <v>-</v>
      </c>
      <c r="AJ3909" s="2" t="str">
        <f t="shared" si="1351"/>
        <v>-</v>
      </c>
      <c r="AK3909" s="2" t="str">
        <f t="shared" si="1352"/>
        <v>-</v>
      </c>
      <c r="AL3909" s="2" t="str">
        <f t="shared" si="1353"/>
        <v>-</v>
      </c>
      <c r="AM3909" s="2">
        <f t="shared" ca="1" si="1354"/>
        <v>3</v>
      </c>
      <c r="AN3909" s="2" t="str">
        <f t="shared" si="1355"/>
        <v>-</v>
      </c>
      <c r="AO3909" s="2" t="str">
        <f t="shared" si="1356"/>
        <v>-</v>
      </c>
      <c r="AP3909" s="2" t="str">
        <f t="shared" si="1357"/>
        <v>-</v>
      </c>
      <c r="AQ3909" s="2">
        <f t="shared" ca="1" si="1358"/>
        <v>3</v>
      </c>
      <c r="AR3909" s="2">
        <f t="shared" ca="1" si="1359"/>
        <v>3</v>
      </c>
      <c r="AS3909" s="2" t="str">
        <f t="shared" si="1360"/>
        <v>-</v>
      </c>
      <c r="AT3909" s="2" t="str">
        <f t="shared" si="1361"/>
        <v>-</v>
      </c>
      <c r="AU3909" s="2">
        <f t="shared" ca="1" si="1362"/>
        <v>3</v>
      </c>
      <c r="AV3909" s="2" t="str">
        <f t="shared" si="1363"/>
        <v>-</v>
      </c>
      <c r="AW3909" s="2" t="str">
        <f t="shared" si="1364"/>
        <v>-</v>
      </c>
      <c r="AX3909" s="2" t="str">
        <f t="shared" si="1365"/>
        <v>-</v>
      </c>
      <c r="AY3909" s="2" t="str">
        <f t="shared" si="1344"/>
        <v>-</v>
      </c>
      <c r="AZ3909" s="2" t="str">
        <f t="shared" si="1345"/>
        <v>-</v>
      </c>
      <c r="BA3909" s="2" t="str">
        <f t="shared" si="1346"/>
        <v>-</v>
      </c>
    </row>
    <row r="3910" spans="1:53">
      <c r="A3910" s="2">
        <f t="shared" si="1347"/>
        <v>3909</v>
      </c>
      <c r="B3910" s="2">
        <f>'Synthese chemins'!B3910</f>
        <v>8</v>
      </c>
      <c r="C3910" s="2">
        <f>'Synthese chemins'!C3910</f>
        <v>5</v>
      </c>
      <c r="D3910" s="2" t="str">
        <f>'Synthese chemins'!D3910</f>
        <v>Non</v>
      </c>
      <c r="E3910" s="20" t="str">
        <f>IF($D3910="Non",IF($B3910&lt;3,"-",IF('Synthese chemins'!E3910&gt;2,"Passeur",IF('Synthese chemins'!E3910&lt;1,"-",IF('Synthese chemins'!E3910&lt;2,IF(E$1=$Y3910,"-",IF(E$1=$AA3910,"-","Passeur")),IF(E$1=$Y3910,IF(E$1=Y3910,"-","Passeur"),"Passeur"))))),"-")</f>
        <v>-</v>
      </c>
      <c r="F3910" s="20" t="str">
        <f>IF($D3910="Non",IF($B3910&lt;3,"-",IF('Synthese chemins'!F3910&gt;2,"Passeur",IF('Synthese chemins'!F3910&lt;1,"-",IF('Synthese chemins'!F3910&lt;2,IF(F$1=$Y3910,"-",IF(F$1=$AA3910,"-","Passeur")),IF(F$1=$Y3910,IF(F$1=AA3910,"-","Passeur"),"Passeur"))))),"-")</f>
        <v>-</v>
      </c>
      <c r="G3910" s="20" t="str">
        <f>IF($D3910="Non",IF($B3910&lt;3,"-",IF('Synthese chemins'!G3910&gt;2,"Passeur",IF('Synthese chemins'!G3910&lt;1,"-",IF('Synthese chemins'!G3910&lt;2,IF(G$1=$Y3910,"-",IF(G$1=$AA3910,"-","Passeur")),IF(G$1=$Y3910,IF(G$1=AB3910,"-","Passeur"),"Passeur"))))),"-")</f>
        <v>-</v>
      </c>
      <c r="H3910" s="20" t="str">
        <f>IF($D3910="Non",IF($B3910&lt;3,"-",IF('Synthese chemins'!H3910&gt;2,"Passeur",IF('Synthese chemins'!H3910&lt;1,"-",IF('Synthese chemins'!H3910&lt;2,IF(H$1=$Y3910,"-",IF(H$1=$AA3910,"-","Passeur")),IF(H$1=$Y3910,IF(H$1=AC3910,"-","Passeur"),"Passeur"))))),"-")</f>
        <v>-</v>
      </c>
      <c r="I3910" s="20" t="str">
        <f>IF($D3910="Non",IF($B3910&lt;3,"-",IF('Synthese chemins'!I3910&gt;2,"Passeur",IF('Synthese chemins'!I3910&lt;1,"-",IF('Synthese chemins'!I3910&lt;2,IF(I$1=$Y3910,"-",IF(I$1=$AA3910,"-","Passeur")),IF(I$1=$Y3910,IF(I$1=AD3910,"-","Passeur"),"Passeur"))))),"-")</f>
        <v>-</v>
      </c>
      <c r="J3910" s="20" t="str">
        <f>IF($D3910="Non",IF($B3910&lt;3,"-",IF('Synthese chemins'!J3910&gt;2,"Passeur",IF('Synthese chemins'!J3910&lt;1,"-",IF('Synthese chemins'!J3910&lt;2,IF(J$1=$Y3910,"-",IF(J$1=$AA3910,"-","Passeur")),IF(J$1=$Y3910,IF(J$1=AE3910,"-","Passeur"),"Passeur"))))),"-")</f>
        <v>-</v>
      </c>
      <c r="K3910" s="20" t="str">
        <f>IF($D3910="Non",IF($B3910&lt;3,"-",IF('Synthese chemins'!K3910&gt;2,"Passeur",IF('Synthese chemins'!K3910&lt;1,"-",IF('Synthese chemins'!K3910&lt;2,IF(K$1=$Y3910,"-",IF(K$1=$AA3910,"-","Passeur")),IF(K$1=$Y3910,IF(K$1=AF3910,"-","Passeur"),"Passeur"))))),"-")</f>
        <v>-</v>
      </c>
      <c r="L3910" s="20" t="str">
        <f>IF($D3910="Non",IF($B3910&lt;3,"-",IF('Synthese chemins'!L3910&gt;2,"Passeur",IF('Synthese chemins'!L3910&lt;1,"-",IF('Synthese chemins'!L3910&lt;2,IF(L$1=$Y3910,"-",IF(L$1=$AA3910,"-","Passeur")),IF(L$1=$Y3910,IF(L$1=AG3910,"-","Passeur"),"Passeur"))))),"-")</f>
        <v>Passeur</v>
      </c>
      <c r="M3910" s="20" t="str">
        <f>IF($D3910="Non",IF($B3910&lt;3,"-",IF('Synthese chemins'!M3910&gt;2,"Passeur",IF('Synthese chemins'!M3910&lt;1,"-",IF('Synthese chemins'!M3910&lt;2,IF(M$1=$Y3910,"-",IF(M$1=$AA3910,"-","Passeur")),IF(M$1=$Y3910,IF(M$1=AH3910,"-","Passeur"),"Passeur"))))),"-")</f>
        <v>Passeur</v>
      </c>
      <c r="N3910" s="20" t="str">
        <f>IF($D3910="Non",IF($B3910&lt;3,"-",IF('Synthese chemins'!N3910&gt;2,"Passeur",IF('Synthese chemins'!N3910&lt;1,"-",IF('Synthese chemins'!N3910&lt;2,IF(N$1=$Y3910,"-",IF(N$1=$AA3910,"-","Passeur")),IF(N$1=$Y3910,IF(N$1=AI3910,"-","Passeur"),"Passeur"))))),"-")</f>
        <v>Passeur</v>
      </c>
      <c r="O3910" s="20" t="str">
        <f>IF($D3910="Non",IF($B3910&lt;3,"-",IF('Synthese chemins'!O3910&gt;2,"Passeur",IF('Synthese chemins'!O3910&lt;1,"-",IF('Synthese chemins'!O3910&lt;2,IF(O$1=$Y3910,"-",IF(O$1=$AA3910,"-","Passeur")),IF(O$1=$Y3910,IF(O$1=AJ3910,"-","Passeur"),"Passeur"))))),"-")</f>
        <v>Passeur</v>
      </c>
      <c r="P3910" s="20" t="str">
        <f>IF($D3910="Non",IF($B3910&lt;3,"-",IF('Synthese chemins'!P3910&gt;2,"Passeur",IF('Synthese chemins'!P3910&lt;1,"-",IF('Synthese chemins'!P3910&lt;2,IF(P$1=$Y3910,"-",IF(P$1=$AA3910,"-","Passeur")),IF(P$1=$Y3910,IF(P$1=AK3910,"-","Passeur"),"Passeur"))))),"-")</f>
        <v>-</v>
      </c>
      <c r="Q3910" s="20" t="str">
        <f>IF($D3910="Non",IF($B3910&lt;3,"-",IF('Synthese chemins'!Q3910&gt;2,"Passeur",IF('Synthese chemins'!Q3910&lt;1,"-",IF('Synthese chemins'!Q3910&lt;2,IF(Q$1=$Y3910,"-",IF(Q$1=$AA3910,"-","Passeur")),IF(Q$1=$Y3910,IF(Q$1=AL3910,"-","Passeur"),"Passeur"))))),"-")</f>
        <v>Passeur</v>
      </c>
      <c r="R3910" s="20" t="str">
        <f>IF($D3910="Non",IF($B3910&lt;3,"-",IF('Synthese chemins'!R3910&gt;2,"Passeur",IF('Synthese chemins'!R3910&lt;1,"-",IF('Synthese chemins'!R3910&lt;2,IF(R$1=$Y3910,"-",IF(R$1=$AA3910,"-","Passeur")),IF(R$1=$Y3910,IF(R$1=AM3910,"-","Passeur"),"Passeur"))))),"-")</f>
        <v>-</v>
      </c>
      <c r="S3910" s="20" t="str">
        <f>IF($D3910="Non",IF($B3910&lt;3,"-",IF('Synthese chemins'!S3910&gt;2,"Passeur",IF('Synthese chemins'!S3910&lt;1,"-",IF('Synthese chemins'!S3910&lt;2,IF(S$1=$Y3910,"-",IF(S$1=$AA3910,"-","Passeur")),IF(S$1=$Y3910,IF(S$1=AN3910,"-","Passeur"),"Passeur"))))),"-")</f>
        <v>-</v>
      </c>
      <c r="T3910" s="20" t="str">
        <f>IF($D3910="Non",IF($B3910&lt;3,"-",IF('Synthese chemins'!T3910&gt;2,"Passeur",IF('Synthese chemins'!T3910&lt;1,"-",IF('Synthese chemins'!T3910&lt;2,IF(T$1=$Y3910,"-",IF(T$1=$AA3910,"-","Passeur")),IF(T$1=$Y3910,IF(T$1=AO3910,"-","Passeur"),"Passeur"))))),"-")</f>
        <v>-</v>
      </c>
      <c r="U3910" s="20" t="str">
        <f>IF($D3910="Non",IF($B3910&lt;3,"-",IF('Synthese chemins'!U3910&gt;2,"Passeur",IF('Synthese chemins'!U3910&lt;1,"-",IF('Synthese chemins'!U3910&lt;2,IF(U$1=$Y3910,"-",IF(U$1=$AA3910,"-","Passeur")),IF(U$1=$Y3910,IF(U$1=AP3910,"-","Passeur"),"Passeur"))))),"-")</f>
        <v>-</v>
      </c>
      <c r="V3910" s="20" t="str">
        <f>IF($D3910="Non",IF($B3910&lt;3,"-",IF('Synthese chemins'!V3910&gt;2,"Passeur",IF('Synthese chemins'!V3910&lt;1,"-",IF('Synthese chemins'!V3910&lt;2,IF(V$1=$Y3910,"-",IF(V$1=$AA3910,"-","Passeur")),IF(V$1=$Y3910,IF(V$1=AQ3910,"-","Passeur"),"Passeur"))))),"-")</f>
        <v>-</v>
      </c>
      <c r="W3910" s="20" t="str">
        <f>IF($D3910="Non",IF($B3910&lt;3,"-",IF('Synthese chemins'!W3910&gt;2,"Passeur",IF('Synthese chemins'!W3910&lt;1,"-",IF('Synthese chemins'!W3910&lt;2,IF(W$1=$Y3910,"-",IF(W$1=$AA3910,"-","Passeur")),IF(W$1=$Y3910,IF(W$1=AR3910,"-","Passeur"),"Passeur"))))),"-")</f>
        <v>-</v>
      </c>
      <c r="X3910" s="20" t="str">
        <f>IF($D3910="Non",IF($B3910&lt;3,"-",IF('Synthese chemins'!X3910&gt;2,"Passeur",IF('Synthese chemins'!X3910&lt;1,"-",IF('Synthese chemins'!X3910&lt;2,IF(X$1=$Y3910,"-",IF(X$1=$AA3910,"-","Passeur")),IF(X$1=$Y3910,IF(X$1=AS3910,"-","Passeur"),"Passeur"))))),"-")</f>
        <v>-</v>
      </c>
      <c r="Y3910" s="33" t="str">
        <f>'Chemins de conversion les plus '!G3910</f>
        <v>SEA // Adwords hors Branding</v>
      </c>
      <c r="Z3910" s="20">
        <f t="shared" si="1348"/>
        <v>5</v>
      </c>
      <c r="AA3910" s="33" t="str">
        <f>'Chemins de conversion les plus '!I3910</f>
        <v>SEA // Adwords hors Branding</v>
      </c>
      <c r="AB3910" s="5"/>
      <c r="AC3910" s="20">
        <f ca="1">'Synthese chemins'!Z3910</f>
        <v>3</v>
      </c>
      <c r="AD3910" s="19">
        <f>'Synthese chemins'!AA3910</f>
        <v>85.5</v>
      </c>
      <c r="AE3910" s="20">
        <f ca="1">'Synthese chemins'!AB3910</f>
        <v>0.375</v>
      </c>
      <c r="AF3910" s="19">
        <f>'Synthese chemins'!AC3910</f>
        <v>10.6875</v>
      </c>
      <c r="AH3910" s="2" t="str">
        <f t="shared" si="1349"/>
        <v>-</v>
      </c>
      <c r="AI3910" s="2" t="str">
        <f t="shared" si="1350"/>
        <v>-</v>
      </c>
      <c r="AJ3910" s="2" t="str">
        <f t="shared" si="1351"/>
        <v>-</v>
      </c>
      <c r="AK3910" s="2" t="str">
        <f t="shared" si="1352"/>
        <v>-</v>
      </c>
      <c r="AL3910" s="2" t="str">
        <f t="shared" si="1353"/>
        <v>-</v>
      </c>
      <c r="AM3910" s="2" t="str">
        <f t="shared" si="1354"/>
        <v>-</v>
      </c>
      <c r="AN3910" s="2" t="str">
        <f t="shared" si="1355"/>
        <v>-</v>
      </c>
      <c r="AO3910" s="2">
        <f t="shared" ca="1" si="1356"/>
        <v>3</v>
      </c>
      <c r="AP3910" s="2">
        <f t="shared" ca="1" si="1357"/>
        <v>3</v>
      </c>
      <c r="AQ3910" s="2">
        <f t="shared" ca="1" si="1358"/>
        <v>3</v>
      </c>
      <c r="AR3910" s="2">
        <f t="shared" ca="1" si="1359"/>
        <v>3</v>
      </c>
      <c r="AS3910" s="2" t="str">
        <f t="shared" si="1360"/>
        <v>-</v>
      </c>
      <c r="AT3910" s="2">
        <f t="shared" ca="1" si="1361"/>
        <v>3</v>
      </c>
      <c r="AU3910" s="2" t="str">
        <f t="shared" si="1362"/>
        <v>-</v>
      </c>
      <c r="AV3910" s="2" t="str">
        <f t="shared" si="1363"/>
        <v>-</v>
      </c>
      <c r="AW3910" s="2" t="str">
        <f t="shared" si="1364"/>
        <v>-</v>
      </c>
      <c r="AX3910" s="2" t="str">
        <f t="shared" si="1365"/>
        <v>-</v>
      </c>
      <c r="AY3910" s="2" t="str">
        <f t="shared" si="1344"/>
        <v>-</v>
      </c>
      <c r="AZ3910" s="2" t="str">
        <f t="shared" si="1345"/>
        <v>-</v>
      </c>
      <c r="BA3910" s="2" t="str">
        <f t="shared" si="1346"/>
        <v>-</v>
      </c>
    </row>
    <row r="3911" spans="1:53">
      <c r="A3911" s="2">
        <f t="shared" si="1347"/>
        <v>3910</v>
      </c>
      <c r="B3911" s="2">
        <f>'Synthese chemins'!B3911</f>
        <v>8</v>
      </c>
      <c r="C3911" s="2">
        <f>'Synthese chemins'!C3911</f>
        <v>3</v>
      </c>
      <c r="D3911" s="2" t="str">
        <f>'Synthese chemins'!D3911</f>
        <v>Non</v>
      </c>
      <c r="E3911" s="20" t="str">
        <f>IF($D3911="Non",IF($B3911&lt;3,"-",IF('Synthese chemins'!E3911&gt;2,"Passeur",IF('Synthese chemins'!E3911&lt;1,"-",IF('Synthese chemins'!E3911&lt;2,IF(E$1=$Y3911,"-",IF(E$1=$AA3911,"-","Passeur")),IF(E$1=$Y3911,IF(E$1=Y3911,"-","Passeur"),"Passeur"))))),"-")</f>
        <v>-</v>
      </c>
      <c r="F3911" s="20" t="str">
        <f>IF($D3911="Non",IF($B3911&lt;3,"-",IF('Synthese chemins'!F3911&gt;2,"Passeur",IF('Synthese chemins'!F3911&lt;1,"-",IF('Synthese chemins'!F3911&lt;2,IF(F$1=$Y3911,"-",IF(F$1=$AA3911,"-","Passeur")),IF(F$1=$Y3911,IF(F$1=AA3911,"-","Passeur"),"Passeur"))))),"-")</f>
        <v>Passeur</v>
      </c>
      <c r="G3911" s="20" t="str">
        <f>IF($D3911="Non",IF($B3911&lt;3,"-",IF('Synthese chemins'!G3911&gt;2,"Passeur",IF('Synthese chemins'!G3911&lt;1,"-",IF('Synthese chemins'!G3911&lt;2,IF(G$1=$Y3911,"-",IF(G$1=$AA3911,"-","Passeur")),IF(G$1=$Y3911,IF(G$1=AB3911,"-","Passeur"),"Passeur"))))),"-")</f>
        <v>-</v>
      </c>
      <c r="H3911" s="20" t="str">
        <f>IF($D3911="Non",IF($B3911&lt;3,"-",IF('Synthese chemins'!H3911&gt;2,"Passeur",IF('Synthese chemins'!H3911&lt;1,"-",IF('Synthese chemins'!H3911&lt;2,IF(H$1=$Y3911,"-",IF(H$1=$AA3911,"-","Passeur")),IF(H$1=$Y3911,IF(H$1=AC3911,"-","Passeur"),"Passeur"))))),"-")</f>
        <v>-</v>
      </c>
      <c r="I3911" s="20" t="str">
        <f>IF($D3911="Non",IF($B3911&lt;3,"-",IF('Synthese chemins'!I3911&gt;2,"Passeur",IF('Synthese chemins'!I3911&lt;1,"-",IF('Synthese chemins'!I3911&lt;2,IF(I$1=$Y3911,"-",IF(I$1=$AA3911,"-","Passeur")),IF(I$1=$Y3911,IF(I$1=AD3911,"-","Passeur"),"Passeur"))))),"-")</f>
        <v>-</v>
      </c>
      <c r="J3911" s="20" t="str">
        <f>IF($D3911="Non",IF($B3911&lt;3,"-",IF('Synthese chemins'!J3911&gt;2,"Passeur",IF('Synthese chemins'!J3911&lt;1,"-",IF('Synthese chemins'!J3911&lt;2,IF(J$1=$Y3911,"-",IF(J$1=$AA3911,"-","Passeur")),IF(J$1=$Y3911,IF(J$1=AE3911,"-","Passeur"),"Passeur"))))),"-")</f>
        <v>-</v>
      </c>
      <c r="K3911" s="20" t="str">
        <f>IF($D3911="Non",IF($B3911&lt;3,"-",IF('Synthese chemins'!K3911&gt;2,"Passeur",IF('Synthese chemins'!K3911&lt;1,"-",IF('Synthese chemins'!K3911&lt;2,IF(K$1=$Y3911,"-",IF(K$1=$AA3911,"-","Passeur")),IF(K$1=$Y3911,IF(K$1=AF3911,"-","Passeur"),"Passeur"))))),"-")</f>
        <v>-</v>
      </c>
      <c r="L3911" s="20" t="str">
        <f>IF($D3911="Non",IF($B3911&lt;3,"-",IF('Synthese chemins'!L3911&gt;2,"Passeur",IF('Synthese chemins'!L3911&lt;1,"-",IF('Synthese chemins'!L3911&lt;2,IF(L$1=$Y3911,"-",IF(L$1=$AA3911,"-","Passeur")),IF(L$1=$Y3911,IF(L$1=AG3911,"-","Passeur"),"Passeur"))))),"-")</f>
        <v>-</v>
      </c>
      <c r="M3911" s="20" t="str">
        <f>IF($D3911="Non",IF($B3911&lt;3,"-",IF('Synthese chemins'!M3911&gt;2,"Passeur",IF('Synthese chemins'!M3911&lt;1,"-",IF('Synthese chemins'!M3911&lt;2,IF(M$1=$Y3911,"-",IF(M$1=$AA3911,"-","Passeur")),IF(M$1=$Y3911,IF(M$1=AH3911,"-","Passeur"),"Passeur"))))),"-")</f>
        <v>-</v>
      </c>
      <c r="N3911" s="20" t="str">
        <f>IF($D3911="Non",IF($B3911&lt;3,"-",IF('Synthese chemins'!N3911&gt;2,"Passeur",IF('Synthese chemins'!N3911&lt;1,"-",IF('Synthese chemins'!N3911&lt;2,IF(N$1=$Y3911,"-",IF(N$1=$AA3911,"-","Passeur")),IF(N$1=$Y3911,IF(N$1=AI3911,"-","Passeur"),"Passeur"))))),"-")</f>
        <v>-</v>
      </c>
      <c r="O3911" s="20" t="str">
        <f>IF($D3911="Non",IF($B3911&lt;3,"-",IF('Synthese chemins'!O3911&gt;2,"Passeur",IF('Synthese chemins'!O3911&lt;1,"-",IF('Synthese chemins'!O3911&lt;2,IF(O$1=$Y3911,"-",IF(O$1=$AA3911,"-","Passeur")),IF(O$1=$Y3911,IF(O$1=AJ3911,"-","Passeur"),"Passeur"))))),"-")</f>
        <v>Passeur</v>
      </c>
      <c r="P3911" s="20" t="str">
        <f>IF($D3911="Non",IF($B3911&lt;3,"-",IF('Synthese chemins'!P3911&gt;2,"Passeur",IF('Synthese chemins'!P3911&lt;1,"-",IF('Synthese chemins'!P3911&lt;2,IF(P$1=$Y3911,"-",IF(P$1=$AA3911,"-","Passeur")),IF(P$1=$Y3911,IF(P$1=AK3911,"-","Passeur"),"Passeur"))))),"-")</f>
        <v>-</v>
      </c>
      <c r="Q3911" s="20" t="str">
        <f>IF($D3911="Non",IF($B3911&lt;3,"-",IF('Synthese chemins'!Q3911&gt;2,"Passeur",IF('Synthese chemins'!Q3911&lt;1,"-",IF('Synthese chemins'!Q3911&lt;2,IF(Q$1=$Y3911,"-",IF(Q$1=$AA3911,"-","Passeur")),IF(Q$1=$Y3911,IF(Q$1=AL3911,"-","Passeur"),"Passeur"))))),"-")</f>
        <v>-</v>
      </c>
      <c r="R3911" s="20" t="str">
        <f>IF($D3911="Non",IF($B3911&lt;3,"-",IF('Synthese chemins'!R3911&gt;2,"Passeur",IF('Synthese chemins'!R3911&lt;1,"-",IF('Synthese chemins'!R3911&lt;2,IF(R$1=$Y3911,"-",IF(R$1=$AA3911,"-","Passeur")),IF(R$1=$Y3911,IF(R$1=AM3911,"-","Passeur"),"Passeur"))))),"-")</f>
        <v>Passeur</v>
      </c>
      <c r="S3911" s="20" t="str">
        <f>IF($D3911="Non",IF($B3911&lt;3,"-",IF('Synthese chemins'!S3911&gt;2,"Passeur",IF('Synthese chemins'!S3911&lt;1,"-",IF('Synthese chemins'!S3911&lt;2,IF(S$1=$Y3911,"-",IF(S$1=$AA3911,"-","Passeur")),IF(S$1=$Y3911,IF(S$1=AN3911,"-","Passeur"),"Passeur"))))),"-")</f>
        <v>-</v>
      </c>
      <c r="T3911" s="20" t="str">
        <f>IF($D3911="Non",IF($B3911&lt;3,"-",IF('Synthese chemins'!T3911&gt;2,"Passeur",IF('Synthese chemins'!T3911&lt;1,"-",IF('Synthese chemins'!T3911&lt;2,IF(T$1=$Y3911,"-",IF(T$1=$AA3911,"-","Passeur")),IF(T$1=$Y3911,IF(T$1=AO3911,"-","Passeur"),"Passeur"))))),"-")</f>
        <v>-</v>
      </c>
      <c r="U3911" s="20" t="str">
        <f>IF($D3911="Non",IF($B3911&lt;3,"-",IF('Synthese chemins'!U3911&gt;2,"Passeur",IF('Synthese chemins'!U3911&lt;1,"-",IF('Synthese chemins'!U3911&lt;2,IF(U$1=$Y3911,"-",IF(U$1=$AA3911,"-","Passeur")),IF(U$1=$Y3911,IF(U$1=AP3911,"-","Passeur"),"Passeur"))))),"-")</f>
        <v>-</v>
      </c>
      <c r="V3911" s="20" t="str">
        <f>IF($D3911="Non",IF($B3911&lt;3,"-",IF('Synthese chemins'!V3911&gt;2,"Passeur",IF('Synthese chemins'!V3911&lt;1,"-",IF('Synthese chemins'!V3911&lt;2,IF(V$1=$Y3911,"-",IF(V$1=$AA3911,"-","Passeur")),IF(V$1=$Y3911,IF(V$1=AQ3911,"-","Passeur"),"Passeur"))))),"-")</f>
        <v>-</v>
      </c>
      <c r="W3911" s="20" t="str">
        <f>IF($D3911="Non",IF($B3911&lt;3,"-",IF('Synthese chemins'!W3911&gt;2,"Passeur",IF('Synthese chemins'!W3911&lt;1,"-",IF('Synthese chemins'!W3911&lt;2,IF(W$1=$Y3911,"-",IF(W$1=$AA3911,"-","Passeur")),IF(W$1=$Y3911,IF(W$1=AR3911,"-","Passeur"),"Passeur"))))),"-")</f>
        <v>-</v>
      </c>
      <c r="X3911" s="20" t="str">
        <f>IF($D3911="Non",IF($B3911&lt;3,"-",IF('Synthese chemins'!X3911&gt;2,"Passeur",IF('Synthese chemins'!X3911&lt;1,"-",IF('Synthese chemins'!X3911&lt;2,IF(X$1=$Y3911,"-",IF(X$1=$AA3911,"-","Passeur")),IF(X$1=$Y3911,IF(X$1=AS3911,"-","Passeur"),"Passeur"))))),"-")</f>
        <v>-</v>
      </c>
      <c r="Y3911" s="33" t="str">
        <f>'Chemins de conversion les plus '!G3911</f>
        <v>SEA // Adwords hors Branding</v>
      </c>
      <c r="Z3911" s="20">
        <f t="shared" si="1348"/>
        <v>3</v>
      </c>
      <c r="AA3911" s="33" t="str">
        <f>'Chemins de conversion les plus '!I3911</f>
        <v>Direct</v>
      </c>
      <c r="AB3911" s="5"/>
      <c r="AC3911" s="20">
        <f ca="1">'Synthese chemins'!Z3911</f>
        <v>3</v>
      </c>
      <c r="AD3911" s="19">
        <f>'Synthese chemins'!AA3911</f>
        <v>21.37</v>
      </c>
      <c r="AE3911" s="20">
        <f ca="1">'Synthese chemins'!AB3911</f>
        <v>0.375</v>
      </c>
      <c r="AF3911" s="19">
        <f>'Synthese chemins'!AC3911</f>
        <v>2.6712500000000001</v>
      </c>
      <c r="AH3911" s="2" t="str">
        <f t="shared" si="1349"/>
        <v>-</v>
      </c>
      <c r="AI3911" s="2">
        <f t="shared" ca="1" si="1350"/>
        <v>3</v>
      </c>
      <c r="AJ3911" s="2" t="str">
        <f t="shared" si="1351"/>
        <v>-</v>
      </c>
      <c r="AK3911" s="2" t="str">
        <f t="shared" si="1352"/>
        <v>-</v>
      </c>
      <c r="AL3911" s="2" t="str">
        <f t="shared" si="1353"/>
        <v>-</v>
      </c>
      <c r="AM3911" s="2" t="str">
        <f t="shared" si="1354"/>
        <v>-</v>
      </c>
      <c r="AN3911" s="2" t="str">
        <f t="shared" si="1355"/>
        <v>-</v>
      </c>
      <c r="AO3911" s="2" t="str">
        <f t="shared" si="1356"/>
        <v>-</v>
      </c>
      <c r="AP3911" s="2" t="str">
        <f t="shared" si="1357"/>
        <v>-</v>
      </c>
      <c r="AQ3911" s="2" t="str">
        <f t="shared" si="1358"/>
        <v>-</v>
      </c>
      <c r="AR3911" s="2">
        <f t="shared" ca="1" si="1359"/>
        <v>3</v>
      </c>
      <c r="AS3911" s="2" t="str">
        <f t="shared" si="1360"/>
        <v>-</v>
      </c>
      <c r="AT3911" s="2" t="str">
        <f t="shared" si="1361"/>
        <v>-</v>
      </c>
      <c r="AU3911" s="2">
        <f t="shared" ca="1" si="1362"/>
        <v>3</v>
      </c>
      <c r="AV3911" s="2" t="str">
        <f t="shared" si="1363"/>
        <v>-</v>
      </c>
      <c r="AW3911" s="2" t="str">
        <f t="shared" si="1364"/>
        <v>-</v>
      </c>
      <c r="AX3911" s="2" t="str">
        <f t="shared" si="1365"/>
        <v>-</v>
      </c>
      <c r="AY3911" s="2" t="str">
        <f t="shared" si="1344"/>
        <v>-</v>
      </c>
      <c r="AZ3911" s="2" t="str">
        <f t="shared" si="1345"/>
        <v>-</v>
      </c>
      <c r="BA3911" s="2" t="str">
        <f t="shared" si="1346"/>
        <v>-</v>
      </c>
    </row>
    <row r="3912" spans="1:53">
      <c r="A3912" s="2">
        <f t="shared" si="1347"/>
        <v>3911</v>
      </c>
      <c r="B3912" s="2">
        <f>'Synthese chemins'!B3912</f>
        <v>8</v>
      </c>
      <c r="C3912" s="2">
        <f>'Synthese chemins'!C3912</f>
        <v>3</v>
      </c>
      <c r="D3912" s="2" t="str">
        <f>'Synthese chemins'!D3912</f>
        <v>Non</v>
      </c>
      <c r="E3912" s="20" t="str">
        <f>IF($D3912="Non",IF($B3912&lt;3,"-",IF('Synthese chemins'!E3912&gt;2,"Passeur",IF('Synthese chemins'!E3912&lt;1,"-",IF('Synthese chemins'!E3912&lt;2,IF(E$1=$Y3912,"-",IF(E$1=$AA3912,"-","Passeur")),IF(E$1=$Y3912,IF(E$1=Y3912,"-","Passeur"),"Passeur"))))),"-")</f>
        <v>-</v>
      </c>
      <c r="F3912" s="20" t="str">
        <f>IF($D3912="Non",IF($B3912&lt;3,"-",IF('Synthese chemins'!F3912&gt;2,"Passeur",IF('Synthese chemins'!F3912&lt;1,"-",IF('Synthese chemins'!F3912&lt;2,IF(F$1=$Y3912,"-",IF(F$1=$AA3912,"-","Passeur")),IF(F$1=$Y3912,IF(F$1=AA3912,"-","Passeur"),"Passeur"))))),"-")</f>
        <v>-</v>
      </c>
      <c r="G3912" s="20" t="str">
        <f>IF($D3912="Non",IF($B3912&lt;3,"-",IF('Synthese chemins'!G3912&gt;2,"Passeur",IF('Synthese chemins'!G3912&lt;1,"-",IF('Synthese chemins'!G3912&lt;2,IF(G$1=$Y3912,"-",IF(G$1=$AA3912,"-","Passeur")),IF(G$1=$Y3912,IF(G$1=AB3912,"-","Passeur"),"Passeur"))))),"-")</f>
        <v>-</v>
      </c>
      <c r="H3912" s="20" t="str">
        <f>IF($D3912="Non",IF($B3912&lt;3,"-",IF('Synthese chemins'!H3912&gt;2,"Passeur",IF('Synthese chemins'!H3912&lt;1,"-",IF('Synthese chemins'!H3912&lt;2,IF(H$1=$Y3912,"-",IF(H$1=$AA3912,"-","Passeur")),IF(H$1=$Y3912,IF(H$1=AC3912,"-","Passeur"),"Passeur"))))),"-")</f>
        <v>-</v>
      </c>
      <c r="I3912" s="20" t="str">
        <f>IF($D3912="Non",IF($B3912&lt;3,"-",IF('Synthese chemins'!I3912&gt;2,"Passeur",IF('Synthese chemins'!I3912&lt;1,"-",IF('Synthese chemins'!I3912&lt;2,IF(I$1=$Y3912,"-",IF(I$1=$AA3912,"-","Passeur")),IF(I$1=$Y3912,IF(I$1=AD3912,"-","Passeur"),"Passeur"))))),"-")</f>
        <v>-</v>
      </c>
      <c r="J3912" s="20" t="str">
        <f>IF($D3912="Non",IF($B3912&lt;3,"-",IF('Synthese chemins'!J3912&gt;2,"Passeur",IF('Synthese chemins'!J3912&lt;1,"-",IF('Synthese chemins'!J3912&lt;2,IF(J$1=$Y3912,"-",IF(J$1=$AA3912,"-","Passeur")),IF(J$1=$Y3912,IF(J$1=AE3912,"-","Passeur"),"Passeur"))))),"-")</f>
        <v>-</v>
      </c>
      <c r="K3912" s="20" t="str">
        <f>IF($D3912="Non",IF($B3912&lt;3,"-",IF('Synthese chemins'!K3912&gt;2,"Passeur",IF('Synthese chemins'!K3912&lt;1,"-",IF('Synthese chemins'!K3912&lt;2,IF(K$1=$Y3912,"-",IF(K$1=$AA3912,"-","Passeur")),IF(K$1=$Y3912,IF(K$1=AF3912,"-","Passeur"),"Passeur"))))),"-")</f>
        <v>-</v>
      </c>
      <c r="L3912" s="20" t="str">
        <f>IF($D3912="Non",IF($B3912&lt;3,"-",IF('Synthese chemins'!L3912&gt;2,"Passeur",IF('Synthese chemins'!L3912&lt;1,"-",IF('Synthese chemins'!L3912&lt;2,IF(L$1=$Y3912,"-",IF(L$1=$AA3912,"-","Passeur")),IF(L$1=$Y3912,IF(L$1=AG3912,"-","Passeur"),"Passeur"))))),"-")</f>
        <v>-</v>
      </c>
      <c r="M3912" s="20" t="str">
        <f>IF($D3912="Non",IF($B3912&lt;3,"-",IF('Synthese chemins'!M3912&gt;2,"Passeur",IF('Synthese chemins'!M3912&lt;1,"-",IF('Synthese chemins'!M3912&lt;2,IF(M$1=$Y3912,"-",IF(M$1=$AA3912,"-","Passeur")),IF(M$1=$Y3912,IF(M$1=AH3912,"-","Passeur"),"Passeur"))))),"-")</f>
        <v>-</v>
      </c>
      <c r="N3912" s="20" t="str">
        <f>IF($D3912="Non",IF($B3912&lt;3,"-",IF('Synthese chemins'!N3912&gt;2,"Passeur",IF('Synthese chemins'!N3912&lt;1,"-",IF('Synthese chemins'!N3912&lt;2,IF(N$1=$Y3912,"-",IF(N$1=$AA3912,"-","Passeur")),IF(N$1=$Y3912,IF(N$1=AI3912,"-","Passeur"),"Passeur"))))),"-")</f>
        <v>Passeur</v>
      </c>
      <c r="O3912" s="20" t="str">
        <f>IF($D3912="Non",IF($B3912&lt;3,"-",IF('Synthese chemins'!O3912&gt;2,"Passeur",IF('Synthese chemins'!O3912&lt;1,"-",IF('Synthese chemins'!O3912&lt;2,IF(O$1=$Y3912,"-",IF(O$1=$AA3912,"-","Passeur")),IF(O$1=$Y3912,IF(O$1=AJ3912,"-","Passeur"),"Passeur"))))),"-")</f>
        <v>Passeur</v>
      </c>
      <c r="P3912" s="20" t="str">
        <f>IF($D3912="Non",IF($B3912&lt;3,"-",IF('Synthese chemins'!P3912&gt;2,"Passeur",IF('Synthese chemins'!P3912&lt;1,"-",IF('Synthese chemins'!P3912&lt;2,IF(P$1=$Y3912,"-",IF(P$1=$AA3912,"-","Passeur")),IF(P$1=$Y3912,IF(P$1=AK3912,"-","Passeur"),"Passeur"))))),"-")</f>
        <v>-</v>
      </c>
      <c r="Q3912" s="20" t="str">
        <f>IF($D3912="Non",IF($B3912&lt;3,"-",IF('Synthese chemins'!Q3912&gt;2,"Passeur",IF('Synthese chemins'!Q3912&lt;1,"-",IF('Synthese chemins'!Q3912&lt;2,IF(Q$1=$Y3912,"-",IF(Q$1=$AA3912,"-","Passeur")),IF(Q$1=$Y3912,IF(Q$1=AL3912,"-","Passeur"),"Passeur"))))),"-")</f>
        <v>-</v>
      </c>
      <c r="R3912" s="20" t="str">
        <f>IF($D3912="Non",IF($B3912&lt;3,"-",IF('Synthese chemins'!R3912&gt;2,"Passeur",IF('Synthese chemins'!R3912&lt;1,"-",IF('Synthese chemins'!R3912&lt;2,IF(R$1=$Y3912,"-",IF(R$1=$AA3912,"-","Passeur")),IF(R$1=$Y3912,IF(R$1=AM3912,"-","Passeur"),"Passeur"))))),"-")</f>
        <v>Passeur</v>
      </c>
      <c r="S3912" s="20" t="str">
        <f>IF($D3912="Non",IF($B3912&lt;3,"-",IF('Synthese chemins'!S3912&gt;2,"Passeur",IF('Synthese chemins'!S3912&lt;1,"-",IF('Synthese chemins'!S3912&lt;2,IF(S$1=$Y3912,"-",IF(S$1=$AA3912,"-","Passeur")),IF(S$1=$Y3912,IF(S$1=AN3912,"-","Passeur"),"Passeur"))))),"-")</f>
        <v>-</v>
      </c>
      <c r="T3912" s="20" t="str">
        <f>IF($D3912="Non",IF($B3912&lt;3,"-",IF('Synthese chemins'!T3912&gt;2,"Passeur",IF('Synthese chemins'!T3912&lt;1,"-",IF('Synthese chemins'!T3912&lt;2,IF(T$1=$Y3912,"-",IF(T$1=$AA3912,"-","Passeur")),IF(T$1=$Y3912,IF(T$1=AO3912,"-","Passeur"),"Passeur"))))),"-")</f>
        <v>-</v>
      </c>
      <c r="U3912" s="20" t="str">
        <f>IF($D3912="Non",IF($B3912&lt;3,"-",IF('Synthese chemins'!U3912&gt;2,"Passeur",IF('Synthese chemins'!U3912&lt;1,"-",IF('Synthese chemins'!U3912&lt;2,IF(U$1=$Y3912,"-",IF(U$1=$AA3912,"-","Passeur")),IF(U$1=$Y3912,IF(U$1=AP3912,"-","Passeur"),"Passeur"))))),"-")</f>
        <v>-</v>
      </c>
      <c r="V3912" s="20" t="str">
        <f>IF($D3912="Non",IF($B3912&lt;3,"-",IF('Synthese chemins'!V3912&gt;2,"Passeur",IF('Synthese chemins'!V3912&lt;1,"-",IF('Synthese chemins'!V3912&lt;2,IF(V$1=$Y3912,"-",IF(V$1=$AA3912,"-","Passeur")),IF(V$1=$Y3912,IF(V$1=AQ3912,"-","Passeur"),"Passeur"))))),"-")</f>
        <v>-</v>
      </c>
      <c r="W3912" s="20" t="str">
        <f>IF($D3912="Non",IF($B3912&lt;3,"-",IF('Synthese chemins'!W3912&gt;2,"Passeur",IF('Synthese chemins'!W3912&lt;1,"-",IF('Synthese chemins'!W3912&lt;2,IF(W$1=$Y3912,"-",IF(W$1=$AA3912,"-","Passeur")),IF(W$1=$Y3912,IF(W$1=AR3912,"-","Passeur"),"Passeur"))))),"-")</f>
        <v>-</v>
      </c>
      <c r="X3912" s="20" t="str">
        <f>IF($D3912="Non",IF($B3912&lt;3,"-",IF('Synthese chemins'!X3912&gt;2,"Passeur",IF('Synthese chemins'!X3912&lt;1,"-",IF('Synthese chemins'!X3912&lt;2,IF(X$1=$Y3912,"-",IF(X$1=$AA3912,"-","Passeur")),IF(X$1=$Y3912,IF(X$1=AS3912,"-","Passeur"),"Passeur"))))),"-")</f>
        <v>-</v>
      </c>
      <c r="Y3912" s="33" t="str">
        <f>'Chemins de conversion les plus '!G3912</f>
        <v>SEA // Adwords hors Branding</v>
      </c>
      <c r="Z3912" s="20">
        <f t="shared" si="1348"/>
        <v>3</v>
      </c>
      <c r="AA3912" s="33" t="str">
        <f>'Chemins de conversion les plus '!I3912</f>
        <v>SEO</v>
      </c>
      <c r="AB3912" s="5"/>
      <c r="AC3912" s="20">
        <f ca="1">'Synthese chemins'!Z3912</f>
        <v>3</v>
      </c>
      <c r="AD3912" s="19">
        <f>'Synthese chemins'!AA3912</f>
        <v>70</v>
      </c>
      <c r="AE3912" s="20">
        <f ca="1">'Synthese chemins'!AB3912</f>
        <v>0.375</v>
      </c>
      <c r="AF3912" s="19">
        <f>'Synthese chemins'!AC3912</f>
        <v>8.75</v>
      </c>
      <c r="AH3912" s="2" t="str">
        <f t="shared" si="1349"/>
        <v>-</v>
      </c>
      <c r="AI3912" s="2" t="str">
        <f t="shared" si="1350"/>
        <v>-</v>
      </c>
      <c r="AJ3912" s="2" t="str">
        <f t="shared" si="1351"/>
        <v>-</v>
      </c>
      <c r="AK3912" s="2" t="str">
        <f t="shared" si="1352"/>
        <v>-</v>
      </c>
      <c r="AL3912" s="2" t="str">
        <f t="shared" si="1353"/>
        <v>-</v>
      </c>
      <c r="AM3912" s="2" t="str">
        <f t="shared" si="1354"/>
        <v>-</v>
      </c>
      <c r="AN3912" s="2" t="str">
        <f t="shared" si="1355"/>
        <v>-</v>
      </c>
      <c r="AO3912" s="2" t="str">
        <f t="shared" si="1356"/>
        <v>-</v>
      </c>
      <c r="AP3912" s="2" t="str">
        <f t="shared" si="1357"/>
        <v>-</v>
      </c>
      <c r="AQ3912" s="2">
        <f t="shared" ca="1" si="1358"/>
        <v>3</v>
      </c>
      <c r="AR3912" s="2">
        <f t="shared" ca="1" si="1359"/>
        <v>3</v>
      </c>
      <c r="AS3912" s="2" t="str">
        <f t="shared" si="1360"/>
        <v>-</v>
      </c>
      <c r="AT3912" s="2" t="str">
        <f t="shared" si="1361"/>
        <v>-</v>
      </c>
      <c r="AU3912" s="2">
        <f t="shared" ca="1" si="1362"/>
        <v>3</v>
      </c>
      <c r="AV3912" s="2" t="str">
        <f t="shared" si="1363"/>
        <v>-</v>
      </c>
      <c r="AW3912" s="2" t="str">
        <f t="shared" si="1364"/>
        <v>-</v>
      </c>
      <c r="AX3912" s="2" t="str">
        <f t="shared" si="1365"/>
        <v>-</v>
      </c>
      <c r="AY3912" s="2" t="str">
        <f t="shared" si="1344"/>
        <v>-</v>
      </c>
      <c r="AZ3912" s="2" t="str">
        <f t="shared" si="1345"/>
        <v>-</v>
      </c>
      <c r="BA3912" s="2" t="str">
        <f t="shared" si="1346"/>
        <v>-</v>
      </c>
    </row>
    <row r="3913" spans="1:53">
      <c r="A3913" s="2">
        <f t="shared" si="1347"/>
        <v>3912</v>
      </c>
      <c r="B3913" s="2">
        <f>'Synthese chemins'!B3913</f>
        <v>8</v>
      </c>
      <c r="C3913" s="2">
        <f>'Synthese chemins'!C3913</f>
        <v>2</v>
      </c>
      <c r="D3913" s="2" t="str">
        <f>'Synthese chemins'!D3913</f>
        <v>Non</v>
      </c>
      <c r="E3913" s="20" t="str">
        <f>IF($D3913="Non",IF($B3913&lt;3,"-",IF('Synthese chemins'!E3913&gt;2,"Passeur",IF('Synthese chemins'!E3913&lt;1,"-",IF('Synthese chemins'!E3913&lt;2,IF(E$1=$Y3913,"-",IF(E$1=$AA3913,"-","Passeur")),IF(E$1=$Y3913,IF(E$1=Y3913,"-","Passeur"),"Passeur"))))),"-")</f>
        <v>-</v>
      </c>
      <c r="F3913" s="20" t="str">
        <f>IF($D3913="Non",IF($B3913&lt;3,"-",IF('Synthese chemins'!F3913&gt;2,"Passeur",IF('Synthese chemins'!F3913&lt;1,"-",IF('Synthese chemins'!F3913&lt;2,IF(F$1=$Y3913,"-",IF(F$1=$AA3913,"-","Passeur")),IF(F$1=$Y3913,IF(F$1=AA3913,"-","Passeur"),"Passeur"))))),"-")</f>
        <v>-</v>
      </c>
      <c r="G3913" s="20" t="str">
        <f>IF($D3913="Non",IF($B3913&lt;3,"-",IF('Synthese chemins'!G3913&gt;2,"Passeur",IF('Synthese chemins'!G3913&lt;1,"-",IF('Synthese chemins'!G3913&lt;2,IF(G$1=$Y3913,"-",IF(G$1=$AA3913,"-","Passeur")),IF(G$1=$Y3913,IF(G$1=AB3913,"-","Passeur"),"Passeur"))))),"-")</f>
        <v>-</v>
      </c>
      <c r="H3913" s="20" t="str">
        <f>IF($D3913="Non",IF($B3913&lt;3,"-",IF('Synthese chemins'!H3913&gt;2,"Passeur",IF('Synthese chemins'!H3913&lt;1,"-",IF('Synthese chemins'!H3913&lt;2,IF(H$1=$Y3913,"-",IF(H$1=$AA3913,"-","Passeur")),IF(H$1=$Y3913,IF(H$1=AC3913,"-","Passeur"),"Passeur"))))),"-")</f>
        <v>-</v>
      </c>
      <c r="I3913" s="20" t="str">
        <f>IF($D3913="Non",IF($B3913&lt;3,"-",IF('Synthese chemins'!I3913&gt;2,"Passeur",IF('Synthese chemins'!I3913&lt;1,"-",IF('Synthese chemins'!I3913&lt;2,IF(I$1=$Y3913,"-",IF(I$1=$AA3913,"-","Passeur")),IF(I$1=$Y3913,IF(I$1=AD3913,"-","Passeur"),"Passeur"))))),"-")</f>
        <v>-</v>
      </c>
      <c r="J3913" s="20" t="str">
        <f>IF($D3913="Non",IF($B3913&lt;3,"-",IF('Synthese chemins'!J3913&gt;2,"Passeur",IF('Synthese chemins'!J3913&lt;1,"-",IF('Synthese chemins'!J3913&lt;2,IF(J$1=$Y3913,"-",IF(J$1=$AA3913,"-","Passeur")),IF(J$1=$Y3913,IF(J$1=AE3913,"-","Passeur"),"Passeur"))))),"-")</f>
        <v>-</v>
      </c>
      <c r="K3913" s="20" t="str">
        <f>IF($D3913="Non",IF($B3913&lt;3,"-",IF('Synthese chemins'!K3913&gt;2,"Passeur",IF('Synthese chemins'!K3913&lt;1,"-",IF('Synthese chemins'!K3913&lt;2,IF(K$1=$Y3913,"-",IF(K$1=$AA3913,"-","Passeur")),IF(K$1=$Y3913,IF(K$1=AF3913,"-","Passeur"),"Passeur"))))),"-")</f>
        <v>-</v>
      </c>
      <c r="L3913" s="20" t="str">
        <f>IF($D3913="Non",IF($B3913&lt;3,"-",IF('Synthese chemins'!L3913&gt;2,"Passeur",IF('Synthese chemins'!L3913&lt;1,"-",IF('Synthese chemins'!L3913&lt;2,IF(L$1=$Y3913,"-",IF(L$1=$AA3913,"-","Passeur")),IF(L$1=$Y3913,IF(L$1=AG3913,"-","Passeur"),"Passeur"))))),"-")</f>
        <v>-</v>
      </c>
      <c r="M3913" s="20" t="str">
        <f>IF($D3913="Non",IF($B3913&lt;3,"-",IF('Synthese chemins'!M3913&gt;2,"Passeur",IF('Synthese chemins'!M3913&lt;1,"-",IF('Synthese chemins'!M3913&lt;2,IF(M$1=$Y3913,"-",IF(M$1=$AA3913,"-","Passeur")),IF(M$1=$Y3913,IF(M$1=AH3913,"-","Passeur"),"Passeur"))))),"-")</f>
        <v>-</v>
      </c>
      <c r="N3913" s="20" t="str">
        <f>IF($D3913="Non",IF($B3913&lt;3,"-",IF('Synthese chemins'!N3913&gt;2,"Passeur",IF('Synthese chemins'!N3913&lt;1,"-",IF('Synthese chemins'!N3913&lt;2,IF(N$1=$Y3913,"-",IF(N$1=$AA3913,"-","Passeur")),IF(N$1=$Y3913,IF(N$1=AI3913,"-","Passeur"),"Passeur"))))),"-")</f>
        <v>-</v>
      </c>
      <c r="O3913" s="20" t="str">
        <f>IF($D3913="Non",IF($B3913&lt;3,"-",IF('Synthese chemins'!O3913&gt;2,"Passeur",IF('Synthese chemins'!O3913&lt;1,"-",IF('Synthese chemins'!O3913&lt;2,IF(O$1=$Y3913,"-",IF(O$1=$AA3913,"-","Passeur")),IF(O$1=$Y3913,IF(O$1=AJ3913,"-","Passeur"),"Passeur"))))),"-")</f>
        <v>Passeur</v>
      </c>
      <c r="P3913" s="20" t="str">
        <f>IF($D3913="Non",IF($B3913&lt;3,"-",IF('Synthese chemins'!P3913&gt;2,"Passeur",IF('Synthese chemins'!P3913&lt;1,"-",IF('Synthese chemins'!P3913&lt;2,IF(P$1=$Y3913,"-",IF(P$1=$AA3913,"-","Passeur")),IF(P$1=$Y3913,IF(P$1=AK3913,"-","Passeur"),"Passeur"))))),"-")</f>
        <v>-</v>
      </c>
      <c r="Q3913" s="20" t="str">
        <f>IF($D3913="Non",IF($B3913&lt;3,"-",IF('Synthese chemins'!Q3913&gt;2,"Passeur",IF('Synthese chemins'!Q3913&lt;1,"-",IF('Synthese chemins'!Q3913&lt;2,IF(Q$1=$Y3913,"-",IF(Q$1=$AA3913,"-","Passeur")),IF(Q$1=$Y3913,IF(Q$1=AL3913,"-","Passeur"),"Passeur"))))),"-")</f>
        <v>-</v>
      </c>
      <c r="R3913" s="20" t="str">
        <f>IF($D3913="Non",IF($B3913&lt;3,"-",IF('Synthese chemins'!R3913&gt;2,"Passeur",IF('Synthese chemins'!R3913&lt;1,"-",IF('Synthese chemins'!R3913&lt;2,IF(R$1=$Y3913,"-",IF(R$1=$AA3913,"-","Passeur")),IF(R$1=$Y3913,IF(R$1=AM3913,"-","Passeur"),"Passeur"))))),"-")</f>
        <v>Passeur</v>
      </c>
      <c r="S3913" s="20" t="str">
        <f>IF($D3913="Non",IF($B3913&lt;3,"-",IF('Synthese chemins'!S3913&gt;2,"Passeur",IF('Synthese chemins'!S3913&lt;1,"-",IF('Synthese chemins'!S3913&lt;2,IF(S$1=$Y3913,"-",IF(S$1=$AA3913,"-","Passeur")),IF(S$1=$Y3913,IF(S$1=AN3913,"-","Passeur"),"Passeur"))))),"-")</f>
        <v>-</v>
      </c>
      <c r="T3913" s="20" t="str">
        <f>IF($D3913="Non",IF($B3913&lt;3,"-",IF('Synthese chemins'!T3913&gt;2,"Passeur",IF('Synthese chemins'!T3913&lt;1,"-",IF('Synthese chemins'!T3913&lt;2,IF(T$1=$Y3913,"-",IF(T$1=$AA3913,"-","Passeur")),IF(T$1=$Y3913,IF(T$1=AO3913,"-","Passeur"),"Passeur"))))),"-")</f>
        <v>-</v>
      </c>
      <c r="U3913" s="20" t="str">
        <f>IF($D3913="Non",IF($B3913&lt;3,"-",IF('Synthese chemins'!U3913&gt;2,"Passeur",IF('Synthese chemins'!U3913&lt;1,"-",IF('Synthese chemins'!U3913&lt;2,IF(U$1=$Y3913,"-",IF(U$1=$AA3913,"-","Passeur")),IF(U$1=$Y3913,IF(U$1=AP3913,"-","Passeur"),"Passeur"))))),"-")</f>
        <v>-</v>
      </c>
      <c r="V3913" s="20" t="str">
        <f>IF($D3913="Non",IF($B3913&lt;3,"-",IF('Synthese chemins'!V3913&gt;2,"Passeur",IF('Synthese chemins'!V3913&lt;1,"-",IF('Synthese chemins'!V3913&lt;2,IF(V$1=$Y3913,"-",IF(V$1=$AA3913,"-","Passeur")),IF(V$1=$Y3913,IF(V$1=AQ3913,"-","Passeur"),"Passeur"))))),"-")</f>
        <v>-</v>
      </c>
      <c r="W3913" s="20" t="str">
        <f>IF($D3913="Non",IF($B3913&lt;3,"-",IF('Synthese chemins'!W3913&gt;2,"Passeur",IF('Synthese chemins'!W3913&lt;1,"-",IF('Synthese chemins'!W3913&lt;2,IF(W$1=$Y3913,"-",IF(W$1=$AA3913,"-","Passeur")),IF(W$1=$Y3913,IF(W$1=AR3913,"-","Passeur"),"Passeur"))))),"-")</f>
        <v>-</v>
      </c>
      <c r="X3913" s="20" t="str">
        <f>IF($D3913="Non",IF($B3913&lt;3,"-",IF('Synthese chemins'!X3913&gt;2,"Passeur",IF('Synthese chemins'!X3913&lt;1,"-",IF('Synthese chemins'!X3913&lt;2,IF(X$1=$Y3913,"-",IF(X$1=$AA3913,"-","Passeur")),IF(X$1=$Y3913,IF(X$1=AS3913,"-","Passeur"),"Passeur"))))),"-")</f>
        <v>-</v>
      </c>
      <c r="Y3913" s="33" t="str">
        <f>'Chemins de conversion les plus '!G3913</f>
        <v>SEA // Adwords hors Branding</v>
      </c>
      <c r="Z3913" s="20">
        <f t="shared" si="1348"/>
        <v>2</v>
      </c>
      <c r="AA3913" s="33" t="str">
        <f>'Chemins de conversion les plus '!I3913</f>
        <v>SEA // Adwords hors Branding</v>
      </c>
      <c r="AB3913" s="5"/>
      <c r="AC3913" s="20">
        <f ca="1">'Synthese chemins'!Z3913</f>
        <v>3</v>
      </c>
      <c r="AD3913" s="19">
        <f>'Synthese chemins'!AA3913</f>
        <v>8.76</v>
      </c>
      <c r="AE3913" s="20">
        <f ca="1">'Synthese chemins'!AB3913</f>
        <v>0.375</v>
      </c>
      <c r="AF3913" s="19">
        <f>'Synthese chemins'!AC3913</f>
        <v>1.095</v>
      </c>
      <c r="AH3913" s="2" t="str">
        <f t="shared" si="1349"/>
        <v>-</v>
      </c>
      <c r="AI3913" s="2" t="str">
        <f t="shared" si="1350"/>
        <v>-</v>
      </c>
      <c r="AJ3913" s="2" t="str">
        <f t="shared" si="1351"/>
        <v>-</v>
      </c>
      <c r="AK3913" s="2" t="str">
        <f t="shared" si="1352"/>
        <v>-</v>
      </c>
      <c r="AL3913" s="2" t="str">
        <f t="shared" si="1353"/>
        <v>-</v>
      </c>
      <c r="AM3913" s="2" t="str">
        <f t="shared" si="1354"/>
        <v>-</v>
      </c>
      <c r="AN3913" s="2" t="str">
        <f t="shared" si="1355"/>
        <v>-</v>
      </c>
      <c r="AO3913" s="2" t="str">
        <f t="shared" si="1356"/>
        <v>-</v>
      </c>
      <c r="AP3913" s="2" t="str">
        <f t="shared" si="1357"/>
        <v>-</v>
      </c>
      <c r="AQ3913" s="2" t="str">
        <f t="shared" si="1358"/>
        <v>-</v>
      </c>
      <c r="AR3913" s="2">
        <f t="shared" ca="1" si="1359"/>
        <v>3</v>
      </c>
      <c r="AS3913" s="2" t="str">
        <f t="shared" si="1360"/>
        <v>-</v>
      </c>
      <c r="AT3913" s="2" t="str">
        <f t="shared" si="1361"/>
        <v>-</v>
      </c>
      <c r="AU3913" s="2">
        <f t="shared" ca="1" si="1362"/>
        <v>3</v>
      </c>
      <c r="AV3913" s="2" t="str">
        <f t="shared" si="1363"/>
        <v>-</v>
      </c>
      <c r="AW3913" s="2" t="str">
        <f t="shared" si="1364"/>
        <v>-</v>
      </c>
      <c r="AX3913" s="2" t="str">
        <f t="shared" si="1365"/>
        <v>-</v>
      </c>
      <c r="AY3913" s="2" t="str">
        <f t="shared" si="1344"/>
        <v>-</v>
      </c>
      <c r="AZ3913" s="2" t="str">
        <f t="shared" si="1345"/>
        <v>-</v>
      </c>
      <c r="BA3913" s="2" t="str">
        <f t="shared" si="1346"/>
        <v>-</v>
      </c>
    </row>
    <row r="3914" spans="1:53">
      <c r="A3914" s="2">
        <f t="shared" si="1347"/>
        <v>3913</v>
      </c>
      <c r="B3914" s="2">
        <f>'Synthese chemins'!B3914</f>
        <v>8</v>
      </c>
      <c r="C3914" s="2">
        <f>'Synthese chemins'!C3914</f>
        <v>2</v>
      </c>
      <c r="D3914" s="2" t="str">
        <f>'Synthese chemins'!D3914</f>
        <v>Non</v>
      </c>
      <c r="E3914" s="20" t="str">
        <f>IF($D3914="Non",IF($B3914&lt;3,"-",IF('Synthese chemins'!E3914&gt;2,"Passeur",IF('Synthese chemins'!E3914&lt;1,"-",IF('Synthese chemins'!E3914&lt;2,IF(E$1=$Y3914,"-",IF(E$1=$AA3914,"-","Passeur")),IF(E$1=$Y3914,IF(E$1=Y3914,"-","Passeur"),"Passeur"))))),"-")</f>
        <v>-</v>
      </c>
      <c r="F3914" s="20" t="str">
        <f>IF($D3914="Non",IF($B3914&lt;3,"-",IF('Synthese chemins'!F3914&gt;2,"Passeur",IF('Synthese chemins'!F3914&lt;1,"-",IF('Synthese chemins'!F3914&lt;2,IF(F$1=$Y3914,"-",IF(F$1=$AA3914,"-","Passeur")),IF(F$1=$Y3914,IF(F$1=AA3914,"-","Passeur"),"Passeur"))))),"-")</f>
        <v>-</v>
      </c>
      <c r="G3914" s="20" t="str">
        <f>IF($D3914="Non",IF($B3914&lt;3,"-",IF('Synthese chemins'!G3914&gt;2,"Passeur",IF('Synthese chemins'!G3914&lt;1,"-",IF('Synthese chemins'!G3914&lt;2,IF(G$1=$Y3914,"-",IF(G$1=$AA3914,"-","Passeur")),IF(G$1=$Y3914,IF(G$1=AB3914,"-","Passeur"),"Passeur"))))),"-")</f>
        <v>-</v>
      </c>
      <c r="H3914" s="20" t="str">
        <f>IF($D3914="Non",IF($B3914&lt;3,"-",IF('Synthese chemins'!H3914&gt;2,"Passeur",IF('Synthese chemins'!H3914&lt;1,"-",IF('Synthese chemins'!H3914&lt;2,IF(H$1=$Y3914,"-",IF(H$1=$AA3914,"-","Passeur")),IF(H$1=$Y3914,IF(H$1=AC3914,"-","Passeur"),"Passeur"))))),"-")</f>
        <v>-</v>
      </c>
      <c r="I3914" s="20" t="str">
        <f>IF($D3914="Non",IF($B3914&lt;3,"-",IF('Synthese chemins'!I3914&gt;2,"Passeur",IF('Synthese chemins'!I3914&lt;1,"-",IF('Synthese chemins'!I3914&lt;2,IF(I$1=$Y3914,"-",IF(I$1=$AA3914,"-","Passeur")),IF(I$1=$Y3914,IF(I$1=AD3914,"-","Passeur"),"Passeur"))))),"-")</f>
        <v>-</v>
      </c>
      <c r="J3914" s="20" t="str">
        <f>IF($D3914="Non",IF($B3914&lt;3,"-",IF('Synthese chemins'!J3914&gt;2,"Passeur",IF('Synthese chemins'!J3914&lt;1,"-",IF('Synthese chemins'!J3914&lt;2,IF(J$1=$Y3914,"-",IF(J$1=$AA3914,"-","Passeur")),IF(J$1=$Y3914,IF(J$1=AE3914,"-","Passeur"),"Passeur"))))),"-")</f>
        <v>-</v>
      </c>
      <c r="K3914" s="20" t="str">
        <f>IF($D3914="Non",IF($B3914&lt;3,"-",IF('Synthese chemins'!K3914&gt;2,"Passeur",IF('Synthese chemins'!K3914&lt;1,"-",IF('Synthese chemins'!K3914&lt;2,IF(K$1=$Y3914,"-",IF(K$1=$AA3914,"-","Passeur")),IF(K$1=$Y3914,IF(K$1=AF3914,"-","Passeur"),"Passeur"))))),"-")</f>
        <v>-</v>
      </c>
      <c r="L3914" s="20" t="str">
        <f>IF($D3914="Non",IF($B3914&lt;3,"-",IF('Synthese chemins'!L3914&gt;2,"Passeur",IF('Synthese chemins'!L3914&lt;1,"-",IF('Synthese chemins'!L3914&lt;2,IF(L$1=$Y3914,"-",IF(L$1=$AA3914,"-","Passeur")),IF(L$1=$Y3914,IF(L$1=AG3914,"-","Passeur"),"Passeur"))))),"-")</f>
        <v>-</v>
      </c>
      <c r="M3914" s="20" t="str">
        <f>IF($D3914="Non",IF($B3914&lt;3,"-",IF('Synthese chemins'!M3914&gt;2,"Passeur",IF('Synthese chemins'!M3914&lt;1,"-",IF('Synthese chemins'!M3914&lt;2,IF(M$1=$Y3914,"-",IF(M$1=$AA3914,"-","Passeur")),IF(M$1=$Y3914,IF(M$1=AH3914,"-","Passeur"),"Passeur"))))),"-")</f>
        <v>-</v>
      </c>
      <c r="N3914" s="20" t="str">
        <f>IF($D3914="Non",IF($B3914&lt;3,"-",IF('Synthese chemins'!N3914&gt;2,"Passeur",IF('Synthese chemins'!N3914&lt;1,"-",IF('Synthese chemins'!N3914&lt;2,IF(N$1=$Y3914,"-",IF(N$1=$AA3914,"-","Passeur")),IF(N$1=$Y3914,IF(N$1=AI3914,"-","Passeur"),"Passeur"))))),"-")</f>
        <v>-</v>
      </c>
      <c r="O3914" s="20" t="str">
        <f>IF($D3914="Non",IF($B3914&lt;3,"-",IF('Synthese chemins'!O3914&gt;2,"Passeur",IF('Synthese chemins'!O3914&lt;1,"-",IF('Synthese chemins'!O3914&lt;2,IF(O$1=$Y3914,"-",IF(O$1=$AA3914,"-","Passeur")),IF(O$1=$Y3914,IF(O$1=AJ3914,"-","Passeur"),"Passeur"))))),"-")</f>
        <v>Passeur</v>
      </c>
      <c r="P3914" s="20" t="str">
        <f>IF($D3914="Non",IF($B3914&lt;3,"-",IF('Synthese chemins'!P3914&gt;2,"Passeur",IF('Synthese chemins'!P3914&lt;1,"-",IF('Synthese chemins'!P3914&lt;2,IF(P$1=$Y3914,"-",IF(P$1=$AA3914,"-","Passeur")),IF(P$1=$Y3914,IF(P$1=AK3914,"-","Passeur"),"Passeur"))))),"-")</f>
        <v>-</v>
      </c>
      <c r="Q3914" s="20" t="str">
        <f>IF($D3914="Non",IF($B3914&lt;3,"-",IF('Synthese chemins'!Q3914&gt;2,"Passeur",IF('Synthese chemins'!Q3914&lt;1,"-",IF('Synthese chemins'!Q3914&lt;2,IF(Q$1=$Y3914,"-",IF(Q$1=$AA3914,"-","Passeur")),IF(Q$1=$Y3914,IF(Q$1=AL3914,"-","Passeur"),"Passeur"))))),"-")</f>
        <v>-</v>
      </c>
      <c r="R3914" s="20" t="str">
        <f>IF($D3914="Non",IF($B3914&lt;3,"-",IF('Synthese chemins'!R3914&gt;2,"Passeur",IF('Synthese chemins'!R3914&lt;1,"-",IF('Synthese chemins'!R3914&lt;2,IF(R$1=$Y3914,"-",IF(R$1=$AA3914,"-","Passeur")),IF(R$1=$Y3914,IF(R$1=AM3914,"-","Passeur"),"Passeur"))))),"-")</f>
        <v>Passeur</v>
      </c>
      <c r="S3914" s="20" t="str">
        <f>IF($D3914="Non",IF($B3914&lt;3,"-",IF('Synthese chemins'!S3914&gt;2,"Passeur",IF('Synthese chemins'!S3914&lt;1,"-",IF('Synthese chemins'!S3914&lt;2,IF(S$1=$Y3914,"-",IF(S$1=$AA3914,"-","Passeur")),IF(S$1=$Y3914,IF(S$1=AN3914,"-","Passeur"),"Passeur"))))),"-")</f>
        <v>-</v>
      </c>
      <c r="T3914" s="20" t="str">
        <f>IF($D3914="Non",IF($B3914&lt;3,"-",IF('Synthese chemins'!T3914&gt;2,"Passeur",IF('Synthese chemins'!T3914&lt;1,"-",IF('Synthese chemins'!T3914&lt;2,IF(T$1=$Y3914,"-",IF(T$1=$AA3914,"-","Passeur")),IF(T$1=$Y3914,IF(T$1=AO3914,"-","Passeur"),"Passeur"))))),"-")</f>
        <v>-</v>
      </c>
      <c r="U3914" s="20" t="str">
        <f>IF($D3914="Non",IF($B3914&lt;3,"-",IF('Synthese chemins'!U3914&gt;2,"Passeur",IF('Synthese chemins'!U3914&lt;1,"-",IF('Synthese chemins'!U3914&lt;2,IF(U$1=$Y3914,"-",IF(U$1=$AA3914,"-","Passeur")),IF(U$1=$Y3914,IF(U$1=AP3914,"-","Passeur"),"Passeur"))))),"-")</f>
        <v>-</v>
      </c>
      <c r="V3914" s="20" t="str">
        <f>IF($D3914="Non",IF($B3914&lt;3,"-",IF('Synthese chemins'!V3914&gt;2,"Passeur",IF('Synthese chemins'!V3914&lt;1,"-",IF('Synthese chemins'!V3914&lt;2,IF(V$1=$Y3914,"-",IF(V$1=$AA3914,"-","Passeur")),IF(V$1=$Y3914,IF(V$1=AQ3914,"-","Passeur"),"Passeur"))))),"-")</f>
        <v>-</v>
      </c>
      <c r="W3914" s="20" t="str">
        <f>IF($D3914="Non",IF($B3914&lt;3,"-",IF('Synthese chemins'!W3914&gt;2,"Passeur",IF('Synthese chemins'!W3914&lt;1,"-",IF('Synthese chemins'!W3914&lt;2,IF(W$1=$Y3914,"-",IF(W$1=$AA3914,"-","Passeur")),IF(W$1=$Y3914,IF(W$1=AR3914,"-","Passeur"),"Passeur"))))),"-")</f>
        <v>-</v>
      </c>
      <c r="X3914" s="20" t="str">
        <f>IF($D3914="Non",IF($B3914&lt;3,"-",IF('Synthese chemins'!X3914&gt;2,"Passeur",IF('Synthese chemins'!X3914&lt;1,"-",IF('Synthese chemins'!X3914&lt;2,IF(X$1=$Y3914,"-",IF(X$1=$AA3914,"-","Passeur")),IF(X$1=$Y3914,IF(X$1=AS3914,"-","Passeur"),"Passeur"))))),"-")</f>
        <v>-</v>
      </c>
      <c r="Y3914" s="33" t="str">
        <f>'Chemins de conversion les plus '!G3914</f>
        <v>SEA // Adwords hors Branding</v>
      </c>
      <c r="Z3914" s="20">
        <f t="shared" si="1348"/>
        <v>2</v>
      </c>
      <c r="AA3914" s="33" t="str">
        <f>'Chemins de conversion les plus '!I3914</f>
        <v>SEA // Adwords hors Branding</v>
      </c>
      <c r="AB3914" s="5"/>
      <c r="AC3914" s="20">
        <f ca="1">'Synthese chemins'!Z3914</f>
        <v>3</v>
      </c>
      <c r="AD3914" s="19">
        <f>'Synthese chemins'!AA3914</f>
        <v>18.64</v>
      </c>
      <c r="AE3914" s="20">
        <f ca="1">'Synthese chemins'!AB3914</f>
        <v>0.375</v>
      </c>
      <c r="AF3914" s="19">
        <f>'Synthese chemins'!AC3914</f>
        <v>2.33</v>
      </c>
      <c r="AH3914" s="2" t="str">
        <f t="shared" si="1349"/>
        <v>-</v>
      </c>
      <c r="AI3914" s="2" t="str">
        <f t="shared" si="1350"/>
        <v>-</v>
      </c>
      <c r="AJ3914" s="2" t="str">
        <f t="shared" si="1351"/>
        <v>-</v>
      </c>
      <c r="AK3914" s="2" t="str">
        <f t="shared" si="1352"/>
        <v>-</v>
      </c>
      <c r="AL3914" s="2" t="str">
        <f t="shared" si="1353"/>
        <v>-</v>
      </c>
      <c r="AM3914" s="2" t="str">
        <f t="shared" si="1354"/>
        <v>-</v>
      </c>
      <c r="AN3914" s="2" t="str">
        <f t="shared" si="1355"/>
        <v>-</v>
      </c>
      <c r="AO3914" s="2" t="str">
        <f t="shared" si="1356"/>
        <v>-</v>
      </c>
      <c r="AP3914" s="2" t="str">
        <f t="shared" si="1357"/>
        <v>-</v>
      </c>
      <c r="AQ3914" s="2" t="str">
        <f t="shared" si="1358"/>
        <v>-</v>
      </c>
      <c r="AR3914" s="2">
        <f t="shared" ca="1" si="1359"/>
        <v>3</v>
      </c>
      <c r="AS3914" s="2" t="str">
        <f t="shared" si="1360"/>
        <v>-</v>
      </c>
      <c r="AT3914" s="2" t="str">
        <f t="shared" si="1361"/>
        <v>-</v>
      </c>
      <c r="AU3914" s="2">
        <f t="shared" ca="1" si="1362"/>
        <v>3</v>
      </c>
      <c r="AV3914" s="2" t="str">
        <f t="shared" si="1363"/>
        <v>-</v>
      </c>
      <c r="AW3914" s="2" t="str">
        <f t="shared" si="1364"/>
        <v>-</v>
      </c>
      <c r="AX3914" s="2" t="str">
        <f t="shared" si="1365"/>
        <v>-</v>
      </c>
      <c r="AY3914" s="2" t="str">
        <f t="shared" si="1344"/>
        <v>-</v>
      </c>
      <c r="AZ3914" s="2" t="str">
        <f t="shared" si="1345"/>
        <v>-</v>
      </c>
      <c r="BA3914" s="2" t="str">
        <f t="shared" si="1346"/>
        <v>-</v>
      </c>
    </row>
    <row r="3915" spans="1:53">
      <c r="A3915" s="2">
        <f t="shared" si="1347"/>
        <v>3914</v>
      </c>
      <c r="B3915" s="2">
        <f>'Synthese chemins'!B3915</f>
        <v>8</v>
      </c>
      <c r="C3915" s="2">
        <f>'Synthese chemins'!C3915</f>
        <v>3</v>
      </c>
      <c r="D3915" s="2" t="str">
        <f>'Synthese chemins'!D3915</f>
        <v>Non</v>
      </c>
      <c r="E3915" s="20" t="str">
        <f>IF($D3915="Non",IF($B3915&lt;3,"-",IF('Synthese chemins'!E3915&gt;2,"Passeur",IF('Synthese chemins'!E3915&lt;1,"-",IF('Synthese chemins'!E3915&lt;2,IF(E$1=$Y3915,"-",IF(E$1=$AA3915,"-","Passeur")),IF(E$1=$Y3915,IF(E$1=Y3915,"-","Passeur"),"Passeur"))))),"-")</f>
        <v>-</v>
      </c>
      <c r="F3915" s="20" t="str">
        <f>IF($D3915="Non",IF($B3915&lt;3,"-",IF('Synthese chemins'!F3915&gt;2,"Passeur",IF('Synthese chemins'!F3915&lt;1,"-",IF('Synthese chemins'!F3915&lt;2,IF(F$1=$Y3915,"-",IF(F$1=$AA3915,"-","Passeur")),IF(F$1=$Y3915,IF(F$1=AA3915,"-","Passeur"),"Passeur"))))),"-")</f>
        <v>Passeur</v>
      </c>
      <c r="G3915" s="20" t="str">
        <f>IF($D3915="Non",IF($B3915&lt;3,"-",IF('Synthese chemins'!G3915&gt;2,"Passeur",IF('Synthese chemins'!G3915&lt;1,"-",IF('Synthese chemins'!G3915&lt;2,IF(G$1=$Y3915,"-",IF(G$1=$AA3915,"-","Passeur")),IF(G$1=$Y3915,IF(G$1=AB3915,"-","Passeur"),"Passeur"))))),"-")</f>
        <v>-</v>
      </c>
      <c r="H3915" s="20" t="str">
        <f>IF($D3915="Non",IF($B3915&lt;3,"-",IF('Synthese chemins'!H3915&gt;2,"Passeur",IF('Synthese chemins'!H3915&lt;1,"-",IF('Synthese chemins'!H3915&lt;2,IF(H$1=$Y3915,"-",IF(H$1=$AA3915,"-","Passeur")),IF(H$1=$Y3915,IF(H$1=AC3915,"-","Passeur"),"Passeur"))))),"-")</f>
        <v>-</v>
      </c>
      <c r="I3915" s="20" t="str">
        <f>IF($D3915="Non",IF($B3915&lt;3,"-",IF('Synthese chemins'!I3915&gt;2,"Passeur",IF('Synthese chemins'!I3915&lt;1,"-",IF('Synthese chemins'!I3915&lt;2,IF(I$1=$Y3915,"-",IF(I$1=$AA3915,"-","Passeur")),IF(I$1=$Y3915,IF(I$1=AD3915,"-","Passeur"),"Passeur"))))),"-")</f>
        <v>-</v>
      </c>
      <c r="J3915" s="20" t="str">
        <f>IF($D3915="Non",IF($B3915&lt;3,"-",IF('Synthese chemins'!J3915&gt;2,"Passeur",IF('Synthese chemins'!J3915&lt;1,"-",IF('Synthese chemins'!J3915&lt;2,IF(J$1=$Y3915,"-",IF(J$1=$AA3915,"-","Passeur")),IF(J$1=$Y3915,IF(J$1=AE3915,"-","Passeur"),"Passeur"))))),"-")</f>
        <v>-</v>
      </c>
      <c r="K3915" s="20" t="str">
        <f>IF($D3915="Non",IF($B3915&lt;3,"-",IF('Synthese chemins'!K3915&gt;2,"Passeur",IF('Synthese chemins'!K3915&lt;1,"-",IF('Synthese chemins'!K3915&lt;2,IF(K$1=$Y3915,"-",IF(K$1=$AA3915,"-","Passeur")),IF(K$1=$Y3915,IF(K$1=AF3915,"-","Passeur"),"Passeur"))))),"-")</f>
        <v>-</v>
      </c>
      <c r="L3915" s="20" t="str">
        <f>IF($D3915="Non",IF($B3915&lt;3,"-",IF('Synthese chemins'!L3915&gt;2,"Passeur",IF('Synthese chemins'!L3915&lt;1,"-",IF('Synthese chemins'!L3915&lt;2,IF(L$1=$Y3915,"-",IF(L$1=$AA3915,"-","Passeur")),IF(L$1=$Y3915,IF(L$1=AG3915,"-","Passeur"),"Passeur"))))),"-")</f>
        <v>-</v>
      </c>
      <c r="M3915" s="20" t="str">
        <f>IF($D3915="Non",IF($B3915&lt;3,"-",IF('Synthese chemins'!M3915&gt;2,"Passeur",IF('Synthese chemins'!M3915&lt;1,"-",IF('Synthese chemins'!M3915&lt;2,IF(M$1=$Y3915,"-",IF(M$1=$AA3915,"-","Passeur")),IF(M$1=$Y3915,IF(M$1=AH3915,"-","Passeur"),"Passeur"))))),"-")</f>
        <v>-</v>
      </c>
      <c r="N3915" s="20" t="str">
        <f>IF($D3915="Non",IF($B3915&lt;3,"-",IF('Synthese chemins'!N3915&gt;2,"Passeur",IF('Synthese chemins'!N3915&lt;1,"-",IF('Synthese chemins'!N3915&lt;2,IF(N$1=$Y3915,"-",IF(N$1=$AA3915,"-","Passeur")),IF(N$1=$Y3915,IF(N$1=AI3915,"-","Passeur"),"Passeur"))))),"-")</f>
        <v>-</v>
      </c>
      <c r="O3915" s="20" t="str">
        <f>IF($D3915="Non",IF($B3915&lt;3,"-",IF('Synthese chemins'!O3915&gt;2,"Passeur",IF('Synthese chemins'!O3915&lt;1,"-",IF('Synthese chemins'!O3915&lt;2,IF(O$1=$Y3915,"-",IF(O$1=$AA3915,"-","Passeur")),IF(O$1=$Y3915,IF(O$1=AJ3915,"-","Passeur"),"Passeur"))))),"-")</f>
        <v>-</v>
      </c>
      <c r="P3915" s="20" t="str">
        <f>IF($D3915="Non",IF($B3915&lt;3,"-",IF('Synthese chemins'!P3915&gt;2,"Passeur",IF('Synthese chemins'!P3915&lt;1,"-",IF('Synthese chemins'!P3915&lt;2,IF(P$1=$Y3915,"-",IF(P$1=$AA3915,"-","Passeur")),IF(P$1=$Y3915,IF(P$1=AK3915,"-","Passeur"),"Passeur"))))),"-")</f>
        <v>-</v>
      </c>
      <c r="Q3915" s="20" t="str">
        <f>IF($D3915="Non",IF($B3915&lt;3,"-",IF('Synthese chemins'!Q3915&gt;2,"Passeur",IF('Synthese chemins'!Q3915&lt;1,"-",IF('Synthese chemins'!Q3915&lt;2,IF(Q$1=$Y3915,"-",IF(Q$1=$AA3915,"-","Passeur")),IF(Q$1=$Y3915,IF(Q$1=AL3915,"-","Passeur"),"Passeur"))))),"-")</f>
        <v>-</v>
      </c>
      <c r="R3915" s="20" t="str">
        <f>IF($D3915="Non",IF($B3915&lt;3,"-",IF('Synthese chemins'!R3915&gt;2,"Passeur",IF('Synthese chemins'!R3915&lt;1,"-",IF('Synthese chemins'!R3915&lt;2,IF(R$1=$Y3915,"-",IF(R$1=$AA3915,"-","Passeur")),IF(R$1=$Y3915,IF(R$1=AM3915,"-","Passeur"),"Passeur"))))),"-")</f>
        <v>Passeur</v>
      </c>
      <c r="S3915" s="20" t="str">
        <f>IF($D3915="Non",IF($B3915&lt;3,"-",IF('Synthese chemins'!S3915&gt;2,"Passeur",IF('Synthese chemins'!S3915&lt;1,"-",IF('Synthese chemins'!S3915&lt;2,IF(S$1=$Y3915,"-",IF(S$1=$AA3915,"-","Passeur")),IF(S$1=$Y3915,IF(S$1=AN3915,"-","Passeur"),"Passeur"))))),"-")</f>
        <v>-</v>
      </c>
      <c r="T3915" s="20" t="str">
        <f>IF($D3915="Non",IF($B3915&lt;3,"-",IF('Synthese chemins'!T3915&gt;2,"Passeur",IF('Synthese chemins'!T3915&lt;1,"-",IF('Synthese chemins'!T3915&lt;2,IF(T$1=$Y3915,"-",IF(T$1=$AA3915,"-","Passeur")),IF(T$1=$Y3915,IF(T$1=AO3915,"-","Passeur"),"Passeur"))))),"-")</f>
        <v>-</v>
      </c>
      <c r="U3915" s="20" t="str">
        <f>IF($D3915="Non",IF($B3915&lt;3,"-",IF('Synthese chemins'!U3915&gt;2,"Passeur",IF('Synthese chemins'!U3915&lt;1,"-",IF('Synthese chemins'!U3915&lt;2,IF(U$1=$Y3915,"-",IF(U$1=$AA3915,"-","Passeur")),IF(U$1=$Y3915,IF(U$1=AP3915,"-","Passeur"),"Passeur"))))),"-")</f>
        <v>-</v>
      </c>
      <c r="V3915" s="20" t="str">
        <f>IF($D3915="Non",IF($B3915&lt;3,"-",IF('Synthese chemins'!V3915&gt;2,"Passeur",IF('Synthese chemins'!V3915&lt;1,"-",IF('Synthese chemins'!V3915&lt;2,IF(V$1=$Y3915,"-",IF(V$1=$AA3915,"-","Passeur")),IF(V$1=$Y3915,IF(V$1=AQ3915,"-","Passeur"),"Passeur"))))),"-")</f>
        <v>-</v>
      </c>
      <c r="W3915" s="20" t="str">
        <f>IF($D3915="Non",IF($B3915&lt;3,"-",IF('Synthese chemins'!W3915&gt;2,"Passeur",IF('Synthese chemins'!W3915&lt;1,"-",IF('Synthese chemins'!W3915&lt;2,IF(W$1=$Y3915,"-",IF(W$1=$AA3915,"-","Passeur")),IF(W$1=$Y3915,IF(W$1=AR3915,"-","Passeur"),"Passeur"))))),"-")</f>
        <v>-</v>
      </c>
      <c r="X3915" s="20" t="str">
        <f>IF($D3915="Non",IF($B3915&lt;3,"-",IF('Synthese chemins'!X3915&gt;2,"Passeur",IF('Synthese chemins'!X3915&lt;1,"-",IF('Synthese chemins'!X3915&lt;2,IF(X$1=$Y3915,"-",IF(X$1=$AA3915,"-","Passeur")),IF(X$1=$Y3915,IF(X$1=AS3915,"-","Passeur"),"Passeur"))))),"-")</f>
        <v>-</v>
      </c>
      <c r="Y3915" s="33" t="str">
        <f>'Chemins de conversion les plus '!G3915</f>
        <v>SEA // Adwords hors Branding</v>
      </c>
      <c r="Z3915" s="20">
        <f t="shared" si="1348"/>
        <v>2</v>
      </c>
      <c r="AA3915" s="33" t="str">
        <f>'Chemins de conversion les plus '!I3915</f>
        <v>Direct</v>
      </c>
      <c r="AB3915" s="5"/>
      <c r="AC3915" s="20">
        <f ca="1">'Synthese chemins'!Z3915</f>
        <v>3</v>
      </c>
      <c r="AD3915" s="19">
        <f>'Synthese chemins'!AA3915</f>
        <v>6.59</v>
      </c>
      <c r="AE3915" s="20">
        <f ca="1">'Synthese chemins'!AB3915</f>
        <v>0.375</v>
      </c>
      <c r="AF3915" s="19">
        <f>'Synthese chemins'!AC3915</f>
        <v>0.82374999999999998</v>
      </c>
      <c r="AH3915" s="2" t="str">
        <f t="shared" si="1349"/>
        <v>-</v>
      </c>
      <c r="AI3915" s="2">
        <f t="shared" ca="1" si="1350"/>
        <v>3</v>
      </c>
      <c r="AJ3915" s="2" t="str">
        <f t="shared" si="1351"/>
        <v>-</v>
      </c>
      <c r="AK3915" s="2" t="str">
        <f t="shared" si="1352"/>
        <v>-</v>
      </c>
      <c r="AL3915" s="2" t="str">
        <f t="shared" si="1353"/>
        <v>-</v>
      </c>
      <c r="AM3915" s="2" t="str">
        <f t="shared" si="1354"/>
        <v>-</v>
      </c>
      <c r="AN3915" s="2" t="str">
        <f t="shared" si="1355"/>
        <v>-</v>
      </c>
      <c r="AO3915" s="2" t="str">
        <f t="shared" si="1356"/>
        <v>-</v>
      </c>
      <c r="AP3915" s="2" t="str">
        <f t="shared" si="1357"/>
        <v>-</v>
      </c>
      <c r="AQ3915" s="2" t="str">
        <f t="shared" si="1358"/>
        <v>-</v>
      </c>
      <c r="AR3915" s="2" t="str">
        <f t="shared" si="1359"/>
        <v>-</v>
      </c>
      <c r="AS3915" s="2" t="str">
        <f t="shared" si="1360"/>
        <v>-</v>
      </c>
      <c r="AT3915" s="2" t="str">
        <f t="shared" si="1361"/>
        <v>-</v>
      </c>
      <c r="AU3915" s="2">
        <f t="shared" ca="1" si="1362"/>
        <v>3</v>
      </c>
      <c r="AV3915" s="2" t="str">
        <f t="shared" si="1363"/>
        <v>-</v>
      </c>
      <c r="AW3915" s="2" t="str">
        <f t="shared" si="1364"/>
        <v>-</v>
      </c>
      <c r="AX3915" s="2" t="str">
        <f t="shared" si="1365"/>
        <v>-</v>
      </c>
      <c r="AY3915" s="2" t="str">
        <f t="shared" si="1344"/>
        <v>-</v>
      </c>
      <c r="AZ3915" s="2" t="str">
        <f t="shared" si="1345"/>
        <v>-</v>
      </c>
      <c r="BA3915" s="2" t="str">
        <f t="shared" si="1346"/>
        <v>-</v>
      </c>
    </row>
    <row r="3916" spans="1:53">
      <c r="A3916" s="2">
        <f t="shared" si="1347"/>
        <v>3915</v>
      </c>
      <c r="B3916" s="2">
        <f>'Synthese chemins'!B3916</f>
        <v>8</v>
      </c>
      <c r="C3916" s="2">
        <f>'Synthese chemins'!C3916</f>
        <v>3</v>
      </c>
      <c r="D3916" s="2" t="str">
        <f>'Synthese chemins'!D3916</f>
        <v>Non</v>
      </c>
      <c r="E3916" s="20" t="str">
        <f>IF($D3916="Non",IF($B3916&lt;3,"-",IF('Synthese chemins'!E3916&gt;2,"Passeur",IF('Synthese chemins'!E3916&lt;1,"-",IF('Synthese chemins'!E3916&lt;2,IF(E$1=$Y3916,"-",IF(E$1=$AA3916,"-","Passeur")),IF(E$1=$Y3916,IF(E$1=Y3916,"-","Passeur"),"Passeur"))))),"-")</f>
        <v>-</v>
      </c>
      <c r="F3916" s="20" t="str">
        <f>IF($D3916="Non",IF($B3916&lt;3,"-",IF('Synthese chemins'!F3916&gt;2,"Passeur",IF('Synthese chemins'!F3916&lt;1,"-",IF('Synthese chemins'!F3916&lt;2,IF(F$1=$Y3916,"-",IF(F$1=$AA3916,"-","Passeur")),IF(F$1=$Y3916,IF(F$1=AA3916,"-","Passeur"),"Passeur"))))),"-")</f>
        <v>Passeur</v>
      </c>
      <c r="G3916" s="20" t="str">
        <f>IF($D3916="Non",IF($B3916&lt;3,"-",IF('Synthese chemins'!G3916&gt;2,"Passeur",IF('Synthese chemins'!G3916&lt;1,"-",IF('Synthese chemins'!G3916&lt;2,IF(G$1=$Y3916,"-",IF(G$1=$AA3916,"-","Passeur")),IF(G$1=$Y3916,IF(G$1=AB3916,"-","Passeur"),"Passeur"))))),"-")</f>
        <v>-</v>
      </c>
      <c r="H3916" s="20" t="str">
        <f>IF($D3916="Non",IF($B3916&lt;3,"-",IF('Synthese chemins'!H3916&gt;2,"Passeur",IF('Synthese chemins'!H3916&lt;1,"-",IF('Synthese chemins'!H3916&lt;2,IF(H$1=$Y3916,"-",IF(H$1=$AA3916,"-","Passeur")),IF(H$1=$Y3916,IF(H$1=AC3916,"-","Passeur"),"Passeur"))))),"-")</f>
        <v>-</v>
      </c>
      <c r="I3916" s="20" t="str">
        <f>IF($D3916="Non",IF($B3916&lt;3,"-",IF('Synthese chemins'!I3916&gt;2,"Passeur",IF('Synthese chemins'!I3916&lt;1,"-",IF('Synthese chemins'!I3916&lt;2,IF(I$1=$Y3916,"-",IF(I$1=$AA3916,"-","Passeur")),IF(I$1=$Y3916,IF(I$1=AD3916,"-","Passeur"),"Passeur"))))),"-")</f>
        <v>-</v>
      </c>
      <c r="J3916" s="20" t="str">
        <f>IF($D3916="Non",IF($B3916&lt;3,"-",IF('Synthese chemins'!J3916&gt;2,"Passeur",IF('Synthese chemins'!J3916&lt;1,"-",IF('Synthese chemins'!J3916&lt;2,IF(J$1=$Y3916,"-",IF(J$1=$AA3916,"-","Passeur")),IF(J$1=$Y3916,IF(J$1=AE3916,"-","Passeur"),"Passeur"))))),"-")</f>
        <v>-</v>
      </c>
      <c r="K3916" s="20" t="str">
        <f>IF($D3916="Non",IF($B3916&lt;3,"-",IF('Synthese chemins'!K3916&gt;2,"Passeur",IF('Synthese chemins'!K3916&lt;1,"-",IF('Synthese chemins'!K3916&lt;2,IF(K$1=$Y3916,"-",IF(K$1=$AA3916,"-","Passeur")),IF(K$1=$Y3916,IF(K$1=AF3916,"-","Passeur"),"Passeur"))))),"-")</f>
        <v>-</v>
      </c>
      <c r="L3916" s="20" t="str">
        <f>IF($D3916="Non",IF($B3916&lt;3,"-",IF('Synthese chemins'!L3916&gt;2,"Passeur",IF('Synthese chemins'!L3916&lt;1,"-",IF('Synthese chemins'!L3916&lt;2,IF(L$1=$Y3916,"-",IF(L$1=$AA3916,"-","Passeur")),IF(L$1=$Y3916,IF(L$1=AG3916,"-","Passeur"),"Passeur"))))),"-")</f>
        <v>-</v>
      </c>
      <c r="M3916" s="20" t="str">
        <f>IF($D3916="Non",IF($B3916&lt;3,"-",IF('Synthese chemins'!M3916&gt;2,"Passeur",IF('Synthese chemins'!M3916&lt;1,"-",IF('Synthese chemins'!M3916&lt;2,IF(M$1=$Y3916,"-",IF(M$1=$AA3916,"-","Passeur")),IF(M$1=$Y3916,IF(M$1=AH3916,"-","Passeur"),"Passeur"))))),"-")</f>
        <v>-</v>
      </c>
      <c r="N3916" s="20" t="str">
        <f>IF($D3916="Non",IF($B3916&lt;3,"-",IF('Synthese chemins'!N3916&gt;2,"Passeur",IF('Synthese chemins'!N3916&lt;1,"-",IF('Synthese chemins'!N3916&lt;2,IF(N$1=$Y3916,"-",IF(N$1=$AA3916,"-","Passeur")),IF(N$1=$Y3916,IF(N$1=AI3916,"-","Passeur"),"Passeur"))))),"-")</f>
        <v>-</v>
      </c>
      <c r="O3916" s="20" t="str">
        <f>IF($D3916="Non",IF($B3916&lt;3,"-",IF('Synthese chemins'!O3916&gt;2,"Passeur",IF('Synthese chemins'!O3916&lt;1,"-",IF('Synthese chemins'!O3916&lt;2,IF(O$1=$Y3916,"-",IF(O$1=$AA3916,"-","Passeur")),IF(O$1=$Y3916,IF(O$1=AJ3916,"-","Passeur"),"Passeur"))))),"-")</f>
        <v>-</v>
      </c>
      <c r="P3916" s="20" t="str">
        <f>IF($D3916="Non",IF($B3916&lt;3,"-",IF('Synthese chemins'!P3916&gt;2,"Passeur",IF('Synthese chemins'!P3916&lt;1,"-",IF('Synthese chemins'!P3916&lt;2,IF(P$1=$Y3916,"-",IF(P$1=$AA3916,"-","Passeur")),IF(P$1=$Y3916,IF(P$1=AK3916,"-","Passeur"),"Passeur"))))),"-")</f>
        <v>-</v>
      </c>
      <c r="Q3916" s="20" t="str">
        <f>IF($D3916="Non",IF($B3916&lt;3,"-",IF('Synthese chemins'!Q3916&gt;2,"Passeur",IF('Synthese chemins'!Q3916&lt;1,"-",IF('Synthese chemins'!Q3916&lt;2,IF(Q$1=$Y3916,"-",IF(Q$1=$AA3916,"-","Passeur")),IF(Q$1=$Y3916,IF(Q$1=AL3916,"-","Passeur"),"Passeur"))))),"-")</f>
        <v>-</v>
      </c>
      <c r="R3916" s="20" t="str">
        <f>IF($D3916="Non",IF($B3916&lt;3,"-",IF('Synthese chemins'!R3916&gt;2,"Passeur",IF('Synthese chemins'!R3916&lt;1,"-",IF('Synthese chemins'!R3916&lt;2,IF(R$1=$Y3916,"-",IF(R$1=$AA3916,"-","Passeur")),IF(R$1=$Y3916,IF(R$1=AM3916,"-","Passeur"),"Passeur"))))),"-")</f>
        <v>Passeur</v>
      </c>
      <c r="S3916" s="20" t="str">
        <f>IF($D3916="Non",IF($B3916&lt;3,"-",IF('Synthese chemins'!S3916&gt;2,"Passeur",IF('Synthese chemins'!S3916&lt;1,"-",IF('Synthese chemins'!S3916&lt;2,IF(S$1=$Y3916,"-",IF(S$1=$AA3916,"-","Passeur")),IF(S$1=$Y3916,IF(S$1=AN3916,"-","Passeur"),"Passeur"))))),"-")</f>
        <v>-</v>
      </c>
      <c r="T3916" s="20" t="str">
        <f>IF($D3916="Non",IF($B3916&lt;3,"-",IF('Synthese chemins'!T3916&gt;2,"Passeur",IF('Synthese chemins'!T3916&lt;1,"-",IF('Synthese chemins'!T3916&lt;2,IF(T$1=$Y3916,"-",IF(T$1=$AA3916,"-","Passeur")),IF(T$1=$Y3916,IF(T$1=AO3916,"-","Passeur"),"Passeur"))))),"-")</f>
        <v>-</v>
      </c>
      <c r="U3916" s="20" t="str">
        <f>IF($D3916="Non",IF($B3916&lt;3,"-",IF('Synthese chemins'!U3916&gt;2,"Passeur",IF('Synthese chemins'!U3916&lt;1,"-",IF('Synthese chemins'!U3916&lt;2,IF(U$1=$Y3916,"-",IF(U$1=$AA3916,"-","Passeur")),IF(U$1=$Y3916,IF(U$1=AP3916,"-","Passeur"),"Passeur"))))),"-")</f>
        <v>-</v>
      </c>
      <c r="V3916" s="20" t="str">
        <f>IF($D3916="Non",IF($B3916&lt;3,"-",IF('Synthese chemins'!V3916&gt;2,"Passeur",IF('Synthese chemins'!V3916&lt;1,"-",IF('Synthese chemins'!V3916&lt;2,IF(V$1=$Y3916,"-",IF(V$1=$AA3916,"-","Passeur")),IF(V$1=$Y3916,IF(V$1=AQ3916,"-","Passeur"),"Passeur"))))),"-")</f>
        <v>-</v>
      </c>
      <c r="W3916" s="20" t="str">
        <f>IF($D3916="Non",IF($B3916&lt;3,"-",IF('Synthese chemins'!W3916&gt;2,"Passeur",IF('Synthese chemins'!W3916&lt;1,"-",IF('Synthese chemins'!W3916&lt;2,IF(W$1=$Y3916,"-",IF(W$1=$AA3916,"-","Passeur")),IF(W$1=$Y3916,IF(W$1=AR3916,"-","Passeur"),"Passeur"))))),"-")</f>
        <v>-</v>
      </c>
      <c r="X3916" s="20" t="str">
        <f>IF($D3916="Non",IF($B3916&lt;3,"-",IF('Synthese chemins'!X3916&gt;2,"Passeur",IF('Synthese chemins'!X3916&lt;1,"-",IF('Synthese chemins'!X3916&lt;2,IF(X$1=$Y3916,"-",IF(X$1=$AA3916,"-","Passeur")),IF(X$1=$Y3916,IF(X$1=AS3916,"-","Passeur"),"Passeur"))))),"-")</f>
        <v>-</v>
      </c>
      <c r="Y3916" s="33" t="str">
        <f>'Chemins de conversion les plus '!G3916</f>
        <v>SEA // Adwords hors Branding</v>
      </c>
      <c r="Z3916" s="20">
        <f t="shared" si="1348"/>
        <v>2</v>
      </c>
      <c r="AA3916" s="33" t="str">
        <f>'Chemins de conversion les plus '!I3916</f>
        <v>Direct</v>
      </c>
      <c r="AB3916" s="5"/>
      <c r="AC3916" s="20">
        <f ca="1">'Synthese chemins'!Z3916</f>
        <v>3</v>
      </c>
      <c r="AD3916" s="19">
        <f>'Synthese chemins'!AA3916</f>
        <v>169.48</v>
      </c>
      <c r="AE3916" s="20">
        <f ca="1">'Synthese chemins'!AB3916</f>
        <v>0.375</v>
      </c>
      <c r="AF3916" s="19">
        <f>'Synthese chemins'!AC3916</f>
        <v>21.184999999999999</v>
      </c>
      <c r="AH3916" s="2" t="str">
        <f t="shared" si="1349"/>
        <v>-</v>
      </c>
      <c r="AI3916" s="2">
        <f t="shared" ca="1" si="1350"/>
        <v>3</v>
      </c>
      <c r="AJ3916" s="2" t="str">
        <f t="shared" si="1351"/>
        <v>-</v>
      </c>
      <c r="AK3916" s="2" t="str">
        <f t="shared" si="1352"/>
        <v>-</v>
      </c>
      <c r="AL3916" s="2" t="str">
        <f t="shared" si="1353"/>
        <v>-</v>
      </c>
      <c r="AM3916" s="2" t="str">
        <f t="shared" si="1354"/>
        <v>-</v>
      </c>
      <c r="AN3916" s="2" t="str">
        <f t="shared" si="1355"/>
        <v>-</v>
      </c>
      <c r="AO3916" s="2" t="str">
        <f t="shared" si="1356"/>
        <v>-</v>
      </c>
      <c r="AP3916" s="2" t="str">
        <f t="shared" si="1357"/>
        <v>-</v>
      </c>
      <c r="AQ3916" s="2" t="str">
        <f t="shared" si="1358"/>
        <v>-</v>
      </c>
      <c r="AR3916" s="2" t="str">
        <f t="shared" si="1359"/>
        <v>-</v>
      </c>
      <c r="AS3916" s="2" t="str">
        <f t="shared" si="1360"/>
        <v>-</v>
      </c>
      <c r="AT3916" s="2" t="str">
        <f t="shared" si="1361"/>
        <v>-</v>
      </c>
      <c r="AU3916" s="2">
        <f t="shared" ca="1" si="1362"/>
        <v>3</v>
      </c>
      <c r="AV3916" s="2" t="str">
        <f t="shared" si="1363"/>
        <v>-</v>
      </c>
      <c r="AW3916" s="2" t="str">
        <f t="shared" si="1364"/>
        <v>-</v>
      </c>
      <c r="AX3916" s="2" t="str">
        <f t="shared" si="1365"/>
        <v>-</v>
      </c>
      <c r="AY3916" s="2" t="str">
        <f t="shared" si="1344"/>
        <v>-</v>
      </c>
      <c r="AZ3916" s="2" t="str">
        <f t="shared" si="1345"/>
        <v>-</v>
      </c>
      <c r="BA3916" s="2" t="str">
        <f t="shared" si="1346"/>
        <v>-</v>
      </c>
    </row>
    <row r="3917" spans="1:53">
      <c r="A3917" s="2">
        <f t="shared" si="1347"/>
        <v>3916</v>
      </c>
      <c r="B3917" s="2">
        <f>'Synthese chemins'!B3917</f>
        <v>8</v>
      </c>
      <c r="C3917" s="2">
        <f>'Synthese chemins'!C3917</f>
        <v>3</v>
      </c>
      <c r="D3917" s="2" t="str">
        <f>'Synthese chemins'!D3917</f>
        <v>Non</v>
      </c>
      <c r="E3917" s="20" t="str">
        <f>IF($D3917="Non",IF($B3917&lt;3,"-",IF('Synthese chemins'!E3917&gt;2,"Passeur",IF('Synthese chemins'!E3917&lt;1,"-",IF('Synthese chemins'!E3917&lt;2,IF(E$1=$Y3917,"-",IF(E$1=$AA3917,"-","Passeur")),IF(E$1=$Y3917,IF(E$1=Y3917,"-","Passeur"),"Passeur"))))),"-")</f>
        <v>-</v>
      </c>
      <c r="F3917" s="20" t="str">
        <f>IF($D3917="Non",IF($B3917&lt;3,"-",IF('Synthese chemins'!F3917&gt;2,"Passeur",IF('Synthese chemins'!F3917&lt;1,"-",IF('Synthese chemins'!F3917&lt;2,IF(F$1=$Y3917,"-",IF(F$1=$AA3917,"-","Passeur")),IF(F$1=$Y3917,IF(F$1=AA3917,"-","Passeur"),"Passeur"))))),"-")</f>
        <v>Passeur</v>
      </c>
      <c r="G3917" s="20" t="str">
        <f>IF($D3917="Non",IF($B3917&lt;3,"-",IF('Synthese chemins'!G3917&gt;2,"Passeur",IF('Synthese chemins'!G3917&lt;1,"-",IF('Synthese chemins'!G3917&lt;2,IF(G$1=$Y3917,"-",IF(G$1=$AA3917,"-","Passeur")),IF(G$1=$Y3917,IF(G$1=AB3917,"-","Passeur"),"Passeur"))))),"-")</f>
        <v>-</v>
      </c>
      <c r="H3917" s="20" t="str">
        <f>IF($D3917="Non",IF($B3917&lt;3,"-",IF('Synthese chemins'!H3917&gt;2,"Passeur",IF('Synthese chemins'!H3917&lt;1,"-",IF('Synthese chemins'!H3917&lt;2,IF(H$1=$Y3917,"-",IF(H$1=$AA3917,"-","Passeur")),IF(H$1=$Y3917,IF(H$1=AC3917,"-","Passeur"),"Passeur"))))),"-")</f>
        <v>-</v>
      </c>
      <c r="I3917" s="20" t="str">
        <f>IF($D3917="Non",IF($B3917&lt;3,"-",IF('Synthese chemins'!I3917&gt;2,"Passeur",IF('Synthese chemins'!I3917&lt;1,"-",IF('Synthese chemins'!I3917&lt;2,IF(I$1=$Y3917,"-",IF(I$1=$AA3917,"-","Passeur")),IF(I$1=$Y3917,IF(I$1=AD3917,"-","Passeur"),"Passeur"))))),"-")</f>
        <v>-</v>
      </c>
      <c r="J3917" s="20" t="str">
        <f>IF($D3917="Non",IF($B3917&lt;3,"-",IF('Synthese chemins'!J3917&gt;2,"Passeur",IF('Synthese chemins'!J3917&lt;1,"-",IF('Synthese chemins'!J3917&lt;2,IF(J$1=$Y3917,"-",IF(J$1=$AA3917,"-","Passeur")),IF(J$1=$Y3917,IF(J$1=AE3917,"-","Passeur"),"Passeur"))))),"-")</f>
        <v>-</v>
      </c>
      <c r="K3917" s="20" t="str">
        <f>IF($D3917="Non",IF($B3917&lt;3,"-",IF('Synthese chemins'!K3917&gt;2,"Passeur",IF('Synthese chemins'!K3917&lt;1,"-",IF('Synthese chemins'!K3917&lt;2,IF(K$1=$Y3917,"-",IF(K$1=$AA3917,"-","Passeur")),IF(K$1=$Y3917,IF(K$1=AF3917,"-","Passeur"),"Passeur"))))),"-")</f>
        <v>-</v>
      </c>
      <c r="L3917" s="20" t="str">
        <f>IF($D3917="Non",IF($B3917&lt;3,"-",IF('Synthese chemins'!L3917&gt;2,"Passeur",IF('Synthese chemins'!L3917&lt;1,"-",IF('Synthese chemins'!L3917&lt;2,IF(L$1=$Y3917,"-",IF(L$1=$AA3917,"-","Passeur")),IF(L$1=$Y3917,IF(L$1=AG3917,"-","Passeur"),"Passeur"))))),"-")</f>
        <v>-</v>
      </c>
      <c r="M3917" s="20" t="str">
        <f>IF($D3917="Non",IF($B3917&lt;3,"-",IF('Synthese chemins'!M3917&gt;2,"Passeur",IF('Synthese chemins'!M3917&lt;1,"-",IF('Synthese chemins'!M3917&lt;2,IF(M$1=$Y3917,"-",IF(M$1=$AA3917,"-","Passeur")),IF(M$1=$Y3917,IF(M$1=AH3917,"-","Passeur"),"Passeur"))))),"-")</f>
        <v>Passeur</v>
      </c>
      <c r="N3917" s="20" t="str">
        <f>IF($D3917="Non",IF($B3917&lt;3,"-",IF('Synthese chemins'!N3917&gt;2,"Passeur",IF('Synthese chemins'!N3917&lt;1,"-",IF('Synthese chemins'!N3917&lt;2,IF(N$1=$Y3917,"-",IF(N$1=$AA3917,"-","Passeur")),IF(N$1=$Y3917,IF(N$1=AI3917,"-","Passeur"),"Passeur"))))),"-")</f>
        <v>-</v>
      </c>
      <c r="O3917" s="20" t="str">
        <f>IF($D3917="Non",IF($B3917&lt;3,"-",IF('Synthese chemins'!O3917&gt;2,"Passeur",IF('Synthese chemins'!O3917&lt;1,"-",IF('Synthese chemins'!O3917&lt;2,IF(O$1=$Y3917,"-",IF(O$1=$AA3917,"-","Passeur")),IF(O$1=$Y3917,IF(O$1=AJ3917,"-","Passeur"),"Passeur"))))),"-")</f>
        <v>Passeur</v>
      </c>
      <c r="P3917" s="20" t="str">
        <f>IF($D3917="Non",IF($B3917&lt;3,"-",IF('Synthese chemins'!P3917&gt;2,"Passeur",IF('Synthese chemins'!P3917&lt;1,"-",IF('Synthese chemins'!P3917&lt;2,IF(P$1=$Y3917,"-",IF(P$1=$AA3917,"-","Passeur")),IF(P$1=$Y3917,IF(P$1=AK3917,"-","Passeur"),"Passeur"))))),"-")</f>
        <v>-</v>
      </c>
      <c r="Q3917" s="20" t="str">
        <f>IF($D3917="Non",IF($B3917&lt;3,"-",IF('Synthese chemins'!Q3917&gt;2,"Passeur",IF('Synthese chemins'!Q3917&lt;1,"-",IF('Synthese chemins'!Q3917&lt;2,IF(Q$1=$Y3917,"-",IF(Q$1=$AA3917,"-","Passeur")),IF(Q$1=$Y3917,IF(Q$1=AL3917,"-","Passeur"),"Passeur"))))),"-")</f>
        <v>-</v>
      </c>
      <c r="R3917" s="20" t="str">
        <f>IF($D3917="Non",IF($B3917&lt;3,"-",IF('Synthese chemins'!R3917&gt;2,"Passeur",IF('Synthese chemins'!R3917&lt;1,"-",IF('Synthese chemins'!R3917&lt;2,IF(R$1=$Y3917,"-",IF(R$1=$AA3917,"-","Passeur")),IF(R$1=$Y3917,IF(R$1=AM3917,"-","Passeur"),"Passeur"))))),"-")</f>
        <v>-</v>
      </c>
      <c r="S3917" s="20" t="str">
        <f>IF($D3917="Non",IF($B3917&lt;3,"-",IF('Synthese chemins'!S3917&gt;2,"Passeur",IF('Synthese chemins'!S3917&lt;1,"-",IF('Synthese chemins'!S3917&lt;2,IF(S$1=$Y3917,"-",IF(S$1=$AA3917,"-","Passeur")),IF(S$1=$Y3917,IF(S$1=AN3917,"-","Passeur"),"Passeur"))))),"-")</f>
        <v>-</v>
      </c>
      <c r="T3917" s="20" t="str">
        <f>IF($D3917="Non",IF($B3917&lt;3,"-",IF('Synthese chemins'!T3917&gt;2,"Passeur",IF('Synthese chemins'!T3917&lt;1,"-",IF('Synthese chemins'!T3917&lt;2,IF(T$1=$Y3917,"-",IF(T$1=$AA3917,"-","Passeur")),IF(T$1=$Y3917,IF(T$1=AO3917,"-","Passeur"),"Passeur"))))),"-")</f>
        <v>-</v>
      </c>
      <c r="U3917" s="20" t="str">
        <f>IF($D3917="Non",IF($B3917&lt;3,"-",IF('Synthese chemins'!U3917&gt;2,"Passeur",IF('Synthese chemins'!U3917&lt;1,"-",IF('Synthese chemins'!U3917&lt;2,IF(U$1=$Y3917,"-",IF(U$1=$AA3917,"-","Passeur")),IF(U$1=$Y3917,IF(U$1=AP3917,"-","Passeur"),"Passeur"))))),"-")</f>
        <v>-</v>
      </c>
      <c r="V3917" s="20" t="str">
        <f>IF($D3917="Non",IF($B3917&lt;3,"-",IF('Synthese chemins'!V3917&gt;2,"Passeur",IF('Synthese chemins'!V3917&lt;1,"-",IF('Synthese chemins'!V3917&lt;2,IF(V$1=$Y3917,"-",IF(V$1=$AA3917,"-","Passeur")),IF(V$1=$Y3917,IF(V$1=AQ3917,"-","Passeur"),"Passeur"))))),"-")</f>
        <v>-</v>
      </c>
      <c r="W3917" s="20" t="str">
        <f>IF($D3917="Non",IF($B3917&lt;3,"-",IF('Synthese chemins'!W3917&gt;2,"Passeur",IF('Synthese chemins'!W3917&lt;1,"-",IF('Synthese chemins'!W3917&lt;2,IF(W$1=$Y3917,"-",IF(W$1=$AA3917,"-","Passeur")),IF(W$1=$Y3917,IF(W$1=AR3917,"-","Passeur"),"Passeur"))))),"-")</f>
        <v>-</v>
      </c>
      <c r="X3917" s="20" t="str">
        <f>IF($D3917="Non",IF($B3917&lt;3,"-",IF('Synthese chemins'!X3917&gt;2,"Passeur",IF('Synthese chemins'!X3917&lt;1,"-",IF('Synthese chemins'!X3917&lt;2,IF(X$1=$Y3917,"-",IF(X$1=$AA3917,"-","Passeur")),IF(X$1=$Y3917,IF(X$1=AS3917,"-","Passeur"),"Passeur"))))),"-")</f>
        <v>-</v>
      </c>
      <c r="Y3917" s="33" t="str">
        <f>'Chemins de conversion les plus '!G3917</f>
        <v>SEA // Adwords hors Branding</v>
      </c>
      <c r="Z3917" s="20">
        <f t="shared" si="1348"/>
        <v>3</v>
      </c>
      <c r="AA3917" s="33" t="str">
        <f>'Chemins de conversion les plus '!I3917</f>
        <v>SEA // Adwords hors Branding</v>
      </c>
      <c r="AB3917" s="5"/>
      <c r="AC3917" s="20">
        <f ca="1">'Synthese chemins'!Z3917</f>
        <v>3</v>
      </c>
      <c r="AD3917" s="19">
        <f>'Synthese chemins'!AA3917</f>
        <v>144.85</v>
      </c>
      <c r="AE3917" s="20">
        <f ca="1">'Synthese chemins'!AB3917</f>
        <v>0.375</v>
      </c>
      <c r="AF3917" s="19">
        <f>'Synthese chemins'!AC3917</f>
        <v>18.106249999999999</v>
      </c>
      <c r="AH3917" s="2" t="str">
        <f t="shared" si="1349"/>
        <v>-</v>
      </c>
      <c r="AI3917" s="2">
        <f t="shared" ca="1" si="1350"/>
        <v>3</v>
      </c>
      <c r="AJ3917" s="2" t="str">
        <f t="shared" si="1351"/>
        <v>-</v>
      </c>
      <c r="AK3917" s="2" t="str">
        <f t="shared" si="1352"/>
        <v>-</v>
      </c>
      <c r="AL3917" s="2" t="str">
        <f t="shared" si="1353"/>
        <v>-</v>
      </c>
      <c r="AM3917" s="2" t="str">
        <f t="shared" si="1354"/>
        <v>-</v>
      </c>
      <c r="AN3917" s="2" t="str">
        <f t="shared" si="1355"/>
        <v>-</v>
      </c>
      <c r="AO3917" s="2" t="str">
        <f t="shared" si="1356"/>
        <v>-</v>
      </c>
      <c r="AP3917" s="2">
        <f t="shared" ca="1" si="1357"/>
        <v>3</v>
      </c>
      <c r="AQ3917" s="2" t="str">
        <f t="shared" si="1358"/>
        <v>-</v>
      </c>
      <c r="AR3917" s="2">
        <f t="shared" ca="1" si="1359"/>
        <v>3</v>
      </c>
      <c r="AS3917" s="2" t="str">
        <f t="shared" si="1360"/>
        <v>-</v>
      </c>
      <c r="AT3917" s="2" t="str">
        <f t="shared" si="1361"/>
        <v>-</v>
      </c>
      <c r="AU3917" s="2" t="str">
        <f t="shared" si="1362"/>
        <v>-</v>
      </c>
      <c r="AV3917" s="2" t="str">
        <f t="shared" si="1363"/>
        <v>-</v>
      </c>
      <c r="AW3917" s="2" t="str">
        <f t="shared" si="1364"/>
        <v>-</v>
      </c>
      <c r="AX3917" s="2" t="str">
        <f t="shared" si="1365"/>
        <v>-</v>
      </c>
      <c r="AY3917" s="2" t="str">
        <f t="shared" si="1344"/>
        <v>-</v>
      </c>
      <c r="AZ3917" s="2" t="str">
        <f t="shared" si="1345"/>
        <v>-</v>
      </c>
      <c r="BA3917" s="2" t="str">
        <f t="shared" si="1346"/>
        <v>-</v>
      </c>
    </row>
    <row r="3918" spans="1:53">
      <c r="A3918" s="2">
        <f t="shared" si="1347"/>
        <v>3917</v>
      </c>
      <c r="B3918" s="2">
        <f>'Synthese chemins'!B3918</f>
        <v>8</v>
      </c>
      <c r="C3918" s="2">
        <f>'Synthese chemins'!C3918</f>
        <v>3</v>
      </c>
      <c r="D3918" s="2" t="str">
        <f>'Synthese chemins'!D3918</f>
        <v>Non</v>
      </c>
      <c r="E3918" s="20" t="str">
        <f>IF($D3918="Non",IF($B3918&lt;3,"-",IF('Synthese chemins'!E3918&gt;2,"Passeur",IF('Synthese chemins'!E3918&lt;1,"-",IF('Synthese chemins'!E3918&lt;2,IF(E$1=$Y3918,"-",IF(E$1=$AA3918,"-","Passeur")),IF(E$1=$Y3918,IF(E$1=Y3918,"-","Passeur"),"Passeur"))))),"-")</f>
        <v>-</v>
      </c>
      <c r="F3918" s="20" t="str">
        <f>IF($D3918="Non",IF($B3918&lt;3,"-",IF('Synthese chemins'!F3918&gt;2,"Passeur",IF('Synthese chemins'!F3918&lt;1,"-",IF('Synthese chemins'!F3918&lt;2,IF(F$1=$Y3918,"-",IF(F$1=$AA3918,"-","Passeur")),IF(F$1=$Y3918,IF(F$1=AA3918,"-","Passeur"),"Passeur"))))),"-")</f>
        <v>Passeur</v>
      </c>
      <c r="G3918" s="20" t="str">
        <f>IF($D3918="Non",IF($B3918&lt;3,"-",IF('Synthese chemins'!G3918&gt;2,"Passeur",IF('Synthese chemins'!G3918&lt;1,"-",IF('Synthese chemins'!G3918&lt;2,IF(G$1=$Y3918,"-",IF(G$1=$AA3918,"-","Passeur")),IF(G$1=$Y3918,IF(G$1=AB3918,"-","Passeur"),"Passeur"))))),"-")</f>
        <v>-</v>
      </c>
      <c r="H3918" s="20" t="str">
        <f>IF($D3918="Non",IF($B3918&lt;3,"-",IF('Synthese chemins'!H3918&gt;2,"Passeur",IF('Synthese chemins'!H3918&lt;1,"-",IF('Synthese chemins'!H3918&lt;2,IF(H$1=$Y3918,"-",IF(H$1=$AA3918,"-","Passeur")),IF(H$1=$Y3918,IF(H$1=AC3918,"-","Passeur"),"Passeur"))))),"-")</f>
        <v>-</v>
      </c>
      <c r="I3918" s="20" t="str">
        <f>IF($D3918="Non",IF($B3918&lt;3,"-",IF('Synthese chemins'!I3918&gt;2,"Passeur",IF('Synthese chemins'!I3918&lt;1,"-",IF('Synthese chemins'!I3918&lt;2,IF(I$1=$Y3918,"-",IF(I$1=$AA3918,"-","Passeur")),IF(I$1=$Y3918,IF(I$1=AD3918,"-","Passeur"),"Passeur"))))),"-")</f>
        <v>Passeur</v>
      </c>
      <c r="J3918" s="20" t="str">
        <f>IF($D3918="Non",IF($B3918&lt;3,"-",IF('Synthese chemins'!J3918&gt;2,"Passeur",IF('Synthese chemins'!J3918&lt;1,"-",IF('Synthese chemins'!J3918&lt;2,IF(J$1=$Y3918,"-",IF(J$1=$AA3918,"-","Passeur")),IF(J$1=$Y3918,IF(J$1=AE3918,"-","Passeur"),"Passeur"))))),"-")</f>
        <v>-</v>
      </c>
      <c r="K3918" s="20" t="str">
        <f>IF($D3918="Non",IF($B3918&lt;3,"-",IF('Synthese chemins'!K3918&gt;2,"Passeur",IF('Synthese chemins'!K3918&lt;1,"-",IF('Synthese chemins'!K3918&lt;2,IF(K$1=$Y3918,"-",IF(K$1=$AA3918,"-","Passeur")),IF(K$1=$Y3918,IF(K$1=AF3918,"-","Passeur"),"Passeur"))))),"-")</f>
        <v>-</v>
      </c>
      <c r="L3918" s="20" t="str">
        <f>IF($D3918="Non",IF($B3918&lt;3,"-",IF('Synthese chemins'!L3918&gt;2,"Passeur",IF('Synthese chemins'!L3918&lt;1,"-",IF('Synthese chemins'!L3918&lt;2,IF(L$1=$Y3918,"-",IF(L$1=$AA3918,"-","Passeur")),IF(L$1=$Y3918,IF(L$1=AG3918,"-","Passeur"),"Passeur"))))),"-")</f>
        <v>-</v>
      </c>
      <c r="M3918" s="20" t="str">
        <f>IF($D3918="Non",IF($B3918&lt;3,"-",IF('Synthese chemins'!M3918&gt;2,"Passeur",IF('Synthese chemins'!M3918&lt;1,"-",IF('Synthese chemins'!M3918&lt;2,IF(M$1=$Y3918,"-",IF(M$1=$AA3918,"-","Passeur")),IF(M$1=$Y3918,IF(M$1=AH3918,"-","Passeur"),"Passeur"))))),"-")</f>
        <v>-</v>
      </c>
      <c r="N3918" s="20" t="str">
        <f>IF($D3918="Non",IF($B3918&lt;3,"-",IF('Synthese chemins'!N3918&gt;2,"Passeur",IF('Synthese chemins'!N3918&lt;1,"-",IF('Synthese chemins'!N3918&lt;2,IF(N$1=$Y3918,"-",IF(N$1=$AA3918,"-","Passeur")),IF(N$1=$Y3918,IF(N$1=AI3918,"-","Passeur"),"Passeur"))))),"-")</f>
        <v>-</v>
      </c>
      <c r="O3918" s="20" t="str">
        <f>IF($D3918="Non",IF($B3918&lt;3,"-",IF('Synthese chemins'!O3918&gt;2,"Passeur",IF('Synthese chemins'!O3918&lt;1,"-",IF('Synthese chemins'!O3918&lt;2,IF(O$1=$Y3918,"-",IF(O$1=$AA3918,"-","Passeur")),IF(O$1=$Y3918,IF(O$1=AJ3918,"-","Passeur"),"Passeur"))))),"-")</f>
        <v>Passeur</v>
      </c>
      <c r="P3918" s="20" t="str">
        <f>IF($D3918="Non",IF($B3918&lt;3,"-",IF('Synthese chemins'!P3918&gt;2,"Passeur",IF('Synthese chemins'!P3918&lt;1,"-",IF('Synthese chemins'!P3918&lt;2,IF(P$1=$Y3918,"-",IF(P$1=$AA3918,"-","Passeur")),IF(P$1=$Y3918,IF(P$1=AK3918,"-","Passeur"),"Passeur"))))),"-")</f>
        <v>-</v>
      </c>
      <c r="Q3918" s="20" t="str">
        <f>IF($D3918="Non",IF($B3918&lt;3,"-",IF('Synthese chemins'!Q3918&gt;2,"Passeur",IF('Synthese chemins'!Q3918&lt;1,"-",IF('Synthese chemins'!Q3918&lt;2,IF(Q$1=$Y3918,"-",IF(Q$1=$AA3918,"-","Passeur")),IF(Q$1=$Y3918,IF(Q$1=AL3918,"-","Passeur"),"Passeur"))))),"-")</f>
        <v>-</v>
      </c>
      <c r="R3918" s="20" t="str">
        <f>IF($D3918="Non",IF($B3918&lt;3,"-",IF('Synthese chemins'!R3918&gt;2,"Passeur",IF('Synthese chemins'!R3918&lt;1,"-",IF('Synthese chemins'!R3918&lt;2,IF(R$1=$Y3918,"-",IF(R$1=$AA3918,"-","Passeur")),IF(R$1=$Y3918,IF(R$1=AM3918,"-","Passeur"),"Passeur"))))),"-")</f>
        <v>-</v>
      </c>
      <c r="S3918" s="20" t="str">
        <f>IF($D3918="Non",IF($B3918&lt;3,"-",IF('Synthese chemins'!S3918&gt;2,"Passeur",IF('Synthese chemins'!S3918&lt;1,"-",IF('Synthese chemins'!S3918&lt;2,IF(S$1=$Y3918,"-",IF(S$1=$AA3918,"-","Passeur")),IF(S$1=$Y3918,IF(S$1=AN3918,"-","Passeur"),"Passeur"))))),"-")</f>
        <v>-</v>
      </c>
      <c r="T3918" s="20" t="str">
        <f>IF($D3918="Non",IF($B3918&lt;3,"-",IF('Synthese chemins'!T3918&gt;2,"Passeur",IF('Synthese chemins'!T3918&lt;1,"-",IF('Synthese chemins'!T3918&lt;2,IF(T$1=$Y3918,"-",IF(T$1=$AA3918,"-","Passeur")),IF(T$1=$Y3918,IF(T$1=AO3918,"-","Passeur"),"Passeur"))))),"-")</f>
        <v>-</v>
      </c>
      <c r="U3918" s="20" t="str">
        <f>IF($D3918="Non",IF($B3918&lt;3,"-",IF('Synthese chemins'!U3918&gt;2,"Passeur",IF('Synthese chemins'!U3918&lt;1,"-",IF('Synthese chemins'!U3918&lt;2,IF(U$1=$Y3918,"-",IF(U$1=$AA3918,"-","Passeur")),IF(U$1=$Y3918,IF(U$1=AP3918,"-","Passeur"),"Passeur"))))),"-")</f>
        <v>-</v>
      </c>
      <c r="V3918" s="20" t="str">
        <f>IF($D3918="Non",IF($B3918&lt;3,"-",IF('Synthese chemins'!V3918&gt;2,"Passeur",IF('Synthese chemins'!V3918&lt;1,"-",IF('Synthese chemins'!V3918&lt;2,IF(V$1=$Y3918,"-",IF(V$1=$AA3918,"-","Passeur")),IF(V$1=$Y3918,IF(V$1=AQ3918,"-","Passeur"),"Passeur"))))),"-")</f>
        <v>-</v>
      </c>
      <c r="W3918" s="20" t="str">
        <f>IF($D3918="Non",IF($B3918&lt;3,"-",IF('Synthese chemins'!W3918&gt;2,"Passeur",IF('Synthese chemins'!W3918&lt;1,"-",IF('Synthese chemins'!W3918&lt;2,IF(W$1=$Y3918,"-",IF(W$1=$AA3918,"-","Passeur")),IF(W$1=$Y3918,IF(W$1=AR3918,"-","Passeur"),"Passeur"))))),"-")</f>
        <v>-</v>
      </c>
      <c r="X3918" s="20" t="str">
        <f>IF($D3918="Non",IF($B3918&lt;3,"-",IF('Synthese chemins'!X3918&gt;2,"Passeur",IF('Synthese chemins'!X3918&lt;1,"-",IF('Synthese chemins'!X3918&lt;2,IF(X$1=$Y3918,"-",IF(X$1=$AA3918,"-","Passeur")),IF(X$1=$Y3918,IF(X$1=AS3918,"-","Passeur"),"Passeur"))))),"-")</f>
        <v>-</v>
      </c>
      <c r="Y3918" s="33" t="str">
        <f>'Chemins de conversion les plus '!G3918</f>
        <v>SEA // Adwords hors Branding</v>
      </c>
      <c r="Z3918" s="20">
        <f t="shared" si="1348"/>
        <v>3</v>
      </c>
      <c r="AA3918" s="33" t="str">
        <f>'Chemins de conversion les plus '!I3918</f>
        <v>Direct</v>
      </c>
      <c r="AB3918" s="5"/>
      <c r="AC3918" s="20">
        <f ca="1">'Synthese chemins'!Z3918</f>
        <v>3</v>
      </c>
      <c r="AD3918" s="19">
        <f>'Synthese chemins'!AA3918</f>
        <v>25.83</v>
      </c>
      <c r="AE3918" s="20">
        <f ca="1">'Synthese chemins'!AB3918</f>
        <v>0.375</v>
      </c>
      <c r="AF3918" s="19">
        <f>'Synthese chemins'!AC3918</f>
        <v>3.2287499999999998</v>
      </c>
      <c r="AH3918" s="2" t="str">
        <f t="shared" si="1349"/>
        <v>-</v>
      </c>
      <c r="AI3918" s="2">
        <f t="shared" ca="1" si="1350"/>
        <v>3</v>
      </c>
      <c r="AJ3918" s="2" t="str">
        <f t="shared" si="1351"/>
        <v>-</v>
      </c>
      <c r="AK3918" s="2" t="str">
        <f t="shared" si="1352"/>
        <v>-</v>
      </c>
      <c r="AL3918" s="2">
        <f t="shared" ca="1" si="1353"/>
        <v>3</v>
      </c>
      <c r="AM3918" s="2" t="str">
        <f t="shared" si="1354"/>
        <v>-</v>
      </c>
      <c r="AN3918" s="2" t="str">
        <f t="shared" si="1355"/>
        <v>-</v>
      </c>
      <c r="AO3918" s="2" t="str">
        <f t="shared" si="1356"/>
        <v>-</v>
      </c>
      <c r="AP3918" s="2" t="str">
        <f t="shared" si="1357"/>
        <v>-</v>
      </c>
      <c r="AQ3918" s="2" t="str">
        <f t="shared" si="1358"/>
        <v>-</v>
      </c>
      <c r="AR3918" s="2">
        <f t="shared" ca="1" si="1359"/>
        <v>3</v>
      </c>
      <c r="AS3918" s="2" t="str">
        <f t="shared" si="1360"/>
        <v>-</v>
      </c>
      <c r="AT3918" s="2" t="str">
        <f t="shared" si="1361"/>
        <v>-</v>
      </c>
      <c r="AU3918" s="2" t="str">
        <f t="shared" si="1362"/>
        <v>-</v>
      </c>
      <c r="AV3918" s="2" t="str">
        <f t="shared" si="1363"/>
        <v>-</v>
      </c>
      <c r="AW3918" s="2" t="str">
        <f t="shared" si="1364"/>
        <v>-</v>
      </c>
      <c r="AX3918" s="2" t="str">
        <f t="shared" si="1365"/>
        <v>-</v>
      </c>
      <c r="AY3918" s="2" t="str">
        <f t="shared" si="1344"/>
        <v>-</v>
      </c>
      <c r="AZ3918" s="2" t="str">
        <f t="shared" si="1345"/>
        <v>-</v>
      </c>
      <c r="BA3918" s="2" t="str">
        <f t="shared" si="1346"/>
        <v>-</v>
      </c>
    </row>
    <row r="3919" spans="1:53">
      <c r="A3919" s="2">
        <f t="shared" si="1347"/>
        <v>3918</v>
      </c>
      <c r="B3919" s="2">
        <f>'Synthese chemins'!B3919</f>
        <v>8</v>
      </c>
      <c r="C3919" s="2">
        <f>'Synthese chemins'!C3919</f>
        <v>4</v>
      </c>
      <c r="D3919" s="2" t="str">
        <f>'Synthese chemins'!D3919</f>
        <v>Non</v>
      </c>
      <c r="E3919" s="20" t="str">
        <f>IF($D3919="Non",IF($B3919&lt;3,"-",IF('Synthese chemins'!E3919&gt;2,"Passeur",IF('Synthese chemins'!E3919&lt;1,"-",IF('Synthese chemins'!E3919&lt;2,IF(E$1=$Y3919,"-",IF(E$1=$AA3919,"-","Passeur")),IF(E$1=$Y3919,IF(E$1=Y3919,"-","Passeur"),"Passeur"))))),"-")</f>
        <v>-</v>
      </c>
      <c r="F3919" s="20" t="str">
        <f>IF($D3919="Non",IF($B3919&lt;3,"-",IF('Synthese chemins'!F3919&gt;2,"Passeur",IF('Synthese chemins'!F3919&lt;1,"-",IF('Synthese chemins'!F3919&lt;2,IF(F$1=$Y3919,"-",IF(F$1=$AA3919,"-","Passeur")),IF(F$1=$Y3919,IF(F$1=AA3919,"-","Passeur"),"Passeur"))))),"-")</f>
        <v>Passeur</v>
      </c>
      <c r="G3919" s="20" t="str">
        <f>IF($D3919="Non",IF($B3919&lt;3,"-",IF('Synthese chemins'!G3919&gt;2,"Passeur",IF('Synthese chemins'!G3919&lt;1,"-",IF('Synthese chemins'!G3919&lt;2,IF(G$1=$Y3919,"-",IF(G$1=$AA3919,"-","Passeur")),IF(G$1=$Y3919,IF(G$1=AB3919,"-","Passeur"),"Passeur"))))),"-")</f>
        <v>-</v>
      </c>
      <c r="H3919" s="20" t="str">
        <f>IF($D3919="Non",IF($B3919&lt;3,"-",IF('Synthese chemins'!H3919&gt;2,"Passeur",IF('Synthese chemins'!H3919&lt;1,"-",IF('Synthese chemins'!H3919&lt;2,IF(H$1=$Y3919,"-",IF(H$1=$AA3919,"-","Passeur")),IF(H$1=$Y3919,IF(H$1=AC3919,"-","Passeur"),"Passeur"))))),"-")</f>
        <v>-</v>
      </c>
      <c r="I3919" s="20" t="str">
        <f>IF($D3919="Non",IF($B3919&lt;3,"-",IF('Synthese chemins'!I3919&gt;2,"Passeur",IF('Synthese chemins'!I3919&lt;1,"-",IF('Synthese chemins'!I3919&lt;2,IF(I$1=$Y3919,"-",IF(I$1=$AA3919,"-","Passeur")),IF(I$1=$Y3919,IF(I$1=AD3919,"-","Passeur"),"Passeur"))))),"-")</f>
        <v>Passeur</v>
      </c>
      <c r="J3919" s="20" t="str">
        <f>IF($D3919="Non",IF($B3919&lt;3,"-",IF('Synthese chemins'!J3919&gt;2,"Passeur",IF('Synthese chemins'!J3919&lt;1,"-",IF('Synthese chemins'!J3919&lt;2,IF(J$1=$Y3919,"-",IF(J$1=$AA3919,"-","Passeur")),IF(J$1=$Y3919,IF(J$1=AE3919,"-","Passeur"),"Passeur"))))),"-")</f>
        <v>-</v>
      </c>
      <c r="K3919" s="20" t="str">
        <f>IF($D3919="Non",IF($B3919&lt;3,"-",IF('Synthese chemins'!K3919&gt;2,"Passeur",IF('Synthese chemins'!K3919&lt;1,"-",IF('Synthese chemins'!K3919&lt;2,IF(K$1=$Y3919,"-",IF(K$1=$AA3919,"-","Passeur")),IF(K$1=$Y3919,IF(K$1=AF3919,"-","Passeur"),"Passeur"))))),"-")</f>
        <v>-</v>
      </c>
      <c r="L3919" s="20" t="str">
        <f>IF($D3919="Non",IF($B3919&lt;3,"-",IF('Synthese chemins'!L3919&gt;2,"Passeur",IF('Synthese chemins'!L3919&lt;1,"-",IF('Synthese chemins'!L3919&lt;2,IF(L$1=$Y3919,"-",IF(L$1=$AA3919,"-","Passeur")),IF(L$1=$Y3919,IF(L$1=AG3919,"-","Passeur"),"Passeur"))))),"-")</f>
        <v>-</v>
      </c>
      <c r="M3919" s="20" t="str">
        <f>IF($D3919="Non",IF($B3919&lt;3,"-",IF('Synthese chemins'!M3919&gt;2,"Passeur",IF('Synthese chemins'!M3919&lt;1,"-",IF('Synthese chemins'!M3919&lt;2,IF(M$1=$Y3919,"-",IF(M$1=$AA3919,"-","Passeur")),IF(M$1=$Y3919,IF(M$1=AH3919,"-","Passeur"),"Passeur"))))),"-")</f>
        <v>-</v>
      </c>
      <c r="N3919" s="20" t="str">
        <f>IF($D3919="Non",IF($B3919&lt;3,"-",IF('Synthese chemins'!N3919&gt;2,"Passeur",IF('Synthese chemins'!N3919&lt;1,"-",IF('Synthese chemins'!N3919&lt;2,IF(N$1=$Y3919,"-",IF(N$1=$AA3919,"-","Passeur")),IF(N$1=$Y3919,IF(N$1=AI3919,"-","Passeur"),"Passeur"))))),"-")</f>
        <v>Passeur</v>
      </c>
      <c r="O3919" s="20" t="str">
        <f>IF($D3919="Non",IF($B3919&lt;3,"-",IF('Synthese chemins'!O3919&gt;2,"Passeur",IF('Synthese chemins'!O3919&lt;1,"-",IF('Synthese chemins'!O3919&lt;2,IF(O$1=$Y3919,"-",IF(O$1=$AA3919,"-","Passeur")),IF(O$1=$Y3919,IF(O$1=AJ3919,"-","Passeur"),"Passeur"))))),"-")</f>
        <v>-</v>
      </c>
      <c r="P3919" s="20" t="str">
        <f>IF($D3919="Non",IF($B3919&lt;3,"-",IF('Synthese chemins'!P3919&gt;2,"Passeur",IF('Synthese chemins'!P3919&lt;1,"-",IF('Synthese chemins'!P3919&lt;2,IF(P$1=$Y3919,"-",IF(P$1=$AA3919,"-","Passeur")),IF(P$1=$Y3919,IF(P$1=AK3919,"-","Passeur"),"Passeur"))))),"-")</f>
        <v>-</v>
      </c>
      <c r="Q3919" s="20" t="str">
        <f>IF($D3919="Non",IF($B3919&lt;3,"-",IF('Synthese chemins'!Q3919&gt;2,"Passeur",IF('Synthese chemins'!Q3919&lt;1,"-",IF('Synthese chemins'!Q3919&lt;2,IF(Q$1=$Y3919,"-",IF(Q$1=$AA3919,"-","Passeur")),IF(Q$1=$Y3919,IF(Q$1=AL3919,"-","Passeur"),"Passeur"))))),"-")</f>
        <v>-</v>
      </c>
      <c r="R3919" s="20" t="str">
        <f>IF($D3919="Non",IF($B3919&lt;3,"-",IF('Synthese chemins'!R3919&gt;2,"Passeur",IF('Synthese chemins'!R3919&lt;1,"-",IF('Synthese chemins'!R3919&lt;2,IF(R$1=$Y3919,"-",IF(R$1=$AA3919,"-","Passeur")),IF(R$1=$Y3919,IF(R$1=AM3919,"-","Passeur"),"Passeur"))))),"-")</f>
        <v>-</v>
      </c>
      <c r="S3919" s="20" t="str">
        <f>IF($D3919="Non",IF($B3919&lt;3,"-",IF('Synthese chemins'!S3919&gt;2,"Passeur",IF('Synthese chemins'!S3919&lt;1,"-",IF('Synthese chemins'!S3919&lt;2,IF(S$1=$Y3919,"-",IF(S$1=$AA3919,"-","Passeur")),IF(S$1=$Y3919,IF(S$1=AN3919,"-","Passeur"),"Passeur"))))),"-")</f>
        <v>-</v>
      </c>
      <c r="T3919" s="20" t="str">
        <f>IF($D3919="Non",IF($B3919&lt;3,"-",IF('Synthese chemins'!T3919&gt;2,"Passeur",IF('Synthese chemins'!T3919&lt;1,"-",IF('Synthese chemins'!T3919&lt;2,IF(T$1=$Y3919,"-",IF(T$1=$AA3919,"-","Passeur")),IF(T$1=$Y3919,IF(T$1=AO3919,"-","Passeur"),"Passeur"))))),"-")</f>
        <v>-</v>
      </c>
      <c r="U3919" s="20" t="str">
        <f>IF($D3919="Non",IF($B3919&lt;3,"-",IF('Synthese chemins'!U3919&gt;2,"Passeur",IF('Synthese chemins'!U3919&lt;1,"-",IF('Synthese chemins'!U3919&lt;2,IF(U$1=$Y3919,"-",IF(U$1=$AA3919,"-","Passeur")),IF(U$1=$Y3919,IF(U$1=AP3919,"-","Passeur"),"Passeur"))))),"-")</f>
        <v>-</v>
      </c>
      <c r="V3919" s="20" t="str">
        <f>IF($D3919="Non",IF($B3919&lt;3,"-",IF('Synthese chemins'!V3919&gt;2,"Passeur",IF('Synthese chemins'!V3919&lt;1,"-",IF('Synthese chemins'!V3919&lt;2,IF(V$1=$Y3919,"-",IF(V$1=$AA3919,"-","Passeur")),IF(V$1=$Y3919,IF(V$1=AQ3919,"-","Passeur"),"Passeur"))))),"-")</f>
        <v>-</v>
      </c>
      <c r="W3919" s="20" t="str">
        <f>IF($D3919="Non",IF($B3919&lt;3,"-",IF('Synthese chemins'!W3919&gt;2,"Passeur",IF('Synthese chemins'!W3919&lt;1,"-",IF('Synthese chemins'!W3919&lt;2,IF(W$1=$Y3919,"-",IF(W$1=$AA3919,"-","Passeur")),IF(W$1=$Y3919,IF(W$1=AR3919,"-","Passeur"),"Passeur"))))),"-")</f>
        <v>-</v>
      </c>
      <c r="X3919" s="20" t="str">
        <f>IF($D3919="Non",IF($B3919&lt;3,"-",IF('Synthese chemins'!X3919&gt;2,"Passeur",IF('Synthese chemins'!X3919&lt;1,"-",IF('Synthese chemins'!X3919&lt;2,IF(X$1=$Y3919,"-",IF(X$1=$AA3919,"-","Passeur")),IF(X$1=$Y3919,IF(X$1=AS3919,"-","Passeur"),"Passeur"))))),"-")</f>
        <v>-</v>
      </c>
      <c r="Y3919" s="33" t="str">
        <f>'Chemins de conversion les plus '!G3919</f>
        <v>SEA // Adwords hors Branding</v>
      </c>
      <c r="Z3919" s="20">
        <f t="shared" si="1348"/>
        <v>3</v>
      </c>
      <c r="AA3919" s="33" t="str">
        <f>'Chemins de conversion les plus '!I3919</f>
        <v>SEA // Adwords Branding</v>
      </c>
      <c r="AB3919" s="5"/>
      <c r="AC3919" s="20">
        <f ca="1">'Synthese chemins'!Z3919</f>
        <v>3</v>
      </c>
      <c r="AD3919" s="19">
        <f>'Synthese chemins'!AA3919</f>
        <v>11.85</v>
      </c>
      <c r="AE3919" s="20">
        <f ca="1">'Synthese chemins'!AB3919</f>
        <v>0.375</v>
      </c>
      <c r="AF3919" s="19">
        <f>'Synthese chemins'!AC3919</f>
        <v>1.48125</v>
      </c>
      <c r="AH3919" s="2" t="str">
        <f t="shared" si="1349"/>
        <v>-</v>
      </c>
      <c r="AI3919" s="2">
        <f t="shared" ca="1" si="1350"/>
        <v>3</v>
      </c>
      <c r="AJ3919" s="2" t="str">
        <f t="shared" si="1351"/>
        <v>-</v>
      </c>
      <c r="AK3919" s="2" t="str">
        <f t="shared" si="1352"/>
        <v>-</v>
      </c>
      <c r="AL3919" s="2">
        <f t="shared" ca="1" si="1353"/>
        <v>3</v>
      </c>
      <c r="AM3919" s="2" t="str">
        <f t="shared" si="1354"/>
        <v>-</v>
      </c>
      <c r="AN3919" s="2" t="str">
        <f t="shared" si="1355"/>
        <v>-</v>
      </c>
      <c r="AO3919" s="2" t="str">
        <f t="shared" si="1356"/>
        <v>-</v>
      </c>
      <c r="AP3919" s="2" t="str">
        <f t="shared" si="1357"/>
        <v>-</v>
      </c>
      <c r="AQ3919" s="2">
        <f t="shared" ca="1" si="1358"/>
        <v>3</v>
      </c>
      <c r="AR3919" s="2" t="str">
        <f t="shared" si="1359"/>
        <v>-</v>
      </c>
      <c r="AS3919" s="2" t="str">
        <f t="shared" si="1360"/>
        <v>-</v>
      </c>
      <c r="AT3919" s="2" t="str">
        <f t="shared" si="1361"/>
        <v>-</v>
      </c>
      <c r="AU3919" s="2" t="str">
        <f t="shared" si="1362"/>
        <v>-</v>
      </c>
      <c r="AV3919" s="2" t="str">
        <f t="shared" si="1363"/>
        <v>-</v>
      </c>
      <c r="AW3919" s="2" t="str">
        <f t="shared" si="1364"/>
        <v>-</v>
      </c>
      <c r="AX3919" s="2" t="str">
        <f t="shared" si="1365"/>
        <v>-</v>
      </c>
      <c r="AY3919" s="2" t="str">
        <f t="shared" si="1344"/>
        <v>-</v>
      </c>
      <c r="AZ3919" s="2" t="str">
        <f t="shared" si="1345"/>
        <v>-</v>
      </c>
      <c r="BA3919" s="2" t="str">
        <f t="shared" si="1346"/>
        <v>-</v>
      </c>
    </row>
    <row r="3920" spans="1:53">
      <c r="A3920" s="2">
        <f t="shared" si="1347"/>
        <v>3919</v>
      </c>
      <c r="B3920" s="2">
        <f>'Synthese chemins'!B3920</f>
        <v>8</v>
      </c>
      <c r="C3920" s="2">
        <f>'Synthese chemins'!C3920</f>
        <v>3</v>
      </c>
      <c r="D3920" s="2" t="str">
        <f>'Synthese chemins'!D3920</f>
        <v>Non</v>
      </c>
      <c r="E3920" s="20" t="str">
        <f>IF($D3920="Non",IF($B3920&lt;3,"-",IF('Synthese chemins'!E3920&gt;2,"Passeur",IF('Synthese chemins'!E3920&lt;1,"-",IF('Synthese chemins'!E3920&lt;2,IF(E$1=$Y3920,"-",IF(E$1=$AA3920,"-","Passeur")),IF(E$1=$Y3920,IF(E$1=Y3920,"-","Passeur"),"Passeur"))))),"-")</f>
        <v>-</v>
      </c>
      <c r="F3920" s="20" t="str">
        <f>IF($D3920="Non",IF($B3920&lt;3,"-",IF('Synthese chemins'!F3920&gt;2,"Passeur",IF('Synthese chemins'!F3920&lt;1,"-",IF('Synthese chemins'!F3920&lt;2,IF(F$1=$Y3920,"-",IF(F$1=$AA3920,"-","Passeur")),IF(F$1=$Y3920,IF(F$1=AA3920,"-","Passeur"),"Passeur"))))),"-")</f>
        <v>Passeur</v>
      </c>
      <c r="G3920" s="20" t="str">
        <f>IF($D3920="Non",IF($B3920&lt;3,"-",IF('Synthese chemins'!G3920&gt;2,"Passeur",IF('Synthese chemins'!G3920&lt;1,"-",IF('Synthese chemins'!G3920&lt;2,IF(G$1=$Y3920,"-",IF(G$1=$AA3920,"-","Passeur")),IF(G$1=$Y3920,IF(G$1=AB3920,"-","Passeur"),"Passeur"))))),"-")</f>
        <v>-</v>
      </c>
      <c r="H3920" s="20" t="str">
        <f>IF($D3920="Non",IF($B3920&lt;3,"-",IF('Synthese chemins'!H3920&gt;2,"Passeur",IF('Synthese chemins'!H3920&lt;1,"-",IF('Synthese chemins'!H3920&lt;2,IF(H$1=$Y3920,"-",IF(H$1=$AA3920,"-","Passeur")),IF(H$1=$Y3920,IF(H$1=AC3920,"-","Passeur"),"Passeur"))))),"-")</f>
        <v>-</v>
      </c>
      <c r="I3920" s="20" t="str">
        <f>IF($D3920="Non",IF($B3920&lt;3,"-",IF('Synthese chemins'!I3920&gt;2,"Passeur",IF('Synthese chemins'!I3920&lt;1,"-",IF('Synthese chemins'!I3920&lt;2,IF(I$1=$Y3920,"-",IF(I$1=$AA3920,"-","Passeur")),IF(I$1=$Y3920,IF(I$1=AD3920,"-","Passeur"),"Passeur"))))),"-")</f>
        <v>-</v>
      </c>
      <c r="J3920" s="20" t="str">
        <f>IF($D3920="Non",IF($B3920&lt;3,"-",IF('Synthese chemins'!J3920&gt;2,"Passeur",IF('Synthese chemins'!J3920&lt;1,"-",IF('Synthese chemins'!J3920&lt;2,IF(J$1=$Y3920,"-",IF(J$1=$AA3920,"-","Passeur")),IF(J$1=$Y3920,IF(J$1=AE3920,"-","Passeur"),"Passeur"))))),"-")</f>
        <v>-</v>
      </c>
      <c r="K3920" s="20" t="str">
        <f>IF($D3920="Non",IF($B3920&lt;3,"-",IF('Synthese chemins'!K3920&gt;2,"Passeur",IF('Synthese chemins'!K3920&lt;1,"-",IF('Synthese chemins'!K3920&lt;2,IF(K$1=$Y3920,"-",IF(K$1=$AA3920,"-","Passeur")),IF(K$1=$Y3920,IF(K$1=AF3920,"-","Passeur"),"Passeur"))))),"-")</f>
        <v>-</v>
      </c>
      <c r="L3920" s="20" t="str">
        <f>IF($D3920="Non",IF($B3920&lt;3,"-",IF('Synthese chemins'!L3920&gt;2,"Passeur",IF('Synthese chemins'!L3920&lt;1,"-",IF('Synthese chemins'!L3920&lt;2,IF(L$1=$Y3920,"-",IF(L$1=$AA3920,"-","Passeur")),IF(L$1=$Y3920,IF(L$1=AG3920,"-","Passeur"),"Passeur"))))),"-")</f>
        <v>-</v>
      </c>
      <c r="M3920" s="20" t="str">
        <f>IF($D3920="Non",IF($B3920&lt;3,"-",IF('Synthese chemins'!M3920&gt;2,"Passeur",IF('Synthese chemins'!M3920&lt;1,"-",IF('Synthese chemins'!M3920&lt;2,IF(M$1=$Y3920,"-",IF(M$1=$AA3920,"-","Passeur")),IF(M$1=$Y3920,IF(M$1=AH3920,"-","Passeur"),"Passeur"))))),"-")</f>
        <v>-</v>
      </c>
      <c r="N3920" s="20" t="str">
        <f>IF($D3920="Non",IF($B3920&lt;3,"-",IF('Synthese chemins'!N3920&gt;2,"Passeur",IF('Synthese chemins'!N3920&lt;1,"-",IF('Synthese chemins'!N3920&lt;2,IF(N$1=$Y3920,"-",IF(N$1=$AA3920,"-","Passeur")),IF(N$1=$Y3920,IF(N$1=AI3920,"-","Passeur"),"Passeur"))))),"-")</f>
        <v>Passeur</v>
      </c>
      <c r="O3920" s="20" t="str">
        <f>IF($D3920="Non",IF($B3920&lt;3,"-",IF('Synthese chemins'!O3920&gt;2,"Passeur",IF('Synthese chemins'!O3920&lt;1,"-",IF('Synthese chemins'!O3920&lt;2,IF(O$1=$Y3920,"-",IF(O$1=$AA3920,"-","Passeur")),IF(O$1=$Y3920,IF(O$1=AJ3920,"-","Passeur"),"Passeur"))))),"-")</f>
        <v>-</v>
      </c>
      <c r="P3920" s="20" t="str">
        <f>IF($D3920="Non",IF($B3920&lt;3,"-",IF('Synthese chemins'!P3920&gt;2,"Passeur",IF('Synthese chemins'!P3920&lt;1,"-",IF('Synthese chemins'!P3920&lt;2,IF(P$1=$Y3920,"-",IF(P$1=$AA3920,"-","Passeur")),IF(P$1=$Y3920,IF(P$1=AK3920,"-","Passeur"),"Passeur"))))),"-")</f>
        <v>-</v>
      </c>
      <c r="Q3920" s="20" t="str">
        <f>IF($D3920="Non",IF($B3920&lt;3,"-",IF('Synthese chemins'!Q3920&gt;2,"Passeur",IF('Synthese chemins'!Q3920&lt;1,"-",IF('Synthese chemins'!Q3920&lt;2,IF(Q$1=$Y3920,"-",IF(Q$1=$AA3920,"-","Passeur")),IF(Q$1=$Y3920,IF(Q$1=AL3920,"-","Passeur"),"Passeur"))))),"-")</f>
        <v>-</v>
      </c>
      <c r="R3920" s="20" t="str">
        <f>IF($D3920="Non",IF($B3920&lt;3,"-",IF('Synthese chemins'!R3920&gt;2,"Passeur",IF('Synthese chemins'!R3920&lt;1,"-",IF('Synthese chemins'!R3920&lt;2,IF(R$1=$Y3920,"-",IF(R$1=$AA3920,"-","Passeur")),IF(R$1=$Y3920,IF(R$1=AM3920,"-","Passeur"),"Passeur"))))),"-")</f>
        <v>-</v>
      </c>
      <c r="S3920" s="20" t="str">
        <f>IF($D3920="Non",IF($B3920&lt;3,"-",IF('Synthese chemins'!S3920&gt;2,"Passeur",IF('Synthese chemins'!S3920&lt;1,"-",IF('Synthese chemins'!S3920&lt;2,IF(S$1=$Y3920,"-",IF(S$1=$AA3920,"-","Passeur")),IF(S$1=$Y3920,IF(S$1=AN3920,"-","Passeur"),"Passeur"))))),"-")</f>
        <v>-</v>
      </c>
      <c r="T3920" s="20" t="str">
        <f>IF($D3920="Non",IF($B3920&lt;3,"-",IF('Synthese chemins'!T3920&gt;2,"Passeur",IF('Synthese chemins'!T3920&lt;1,"-",IF('Synthese chemins'!T3920&lt;2,IF(T$1=$Y3920,"-",IF(T$1=$AA3920,"-","Passeur")),IF(T$1=$Y3920,IF(T$1=AO3920,"-","Passeur"),"Passeur"))))),"-")</f>
        <v>-</v>
      </c>
      <c r="U3920" s="20" t="str">
        <f>IF($D3920="Non",IF($B3920&lt;3,"-",IF('Synthese chemins'!U3920&gt;2,"Passeur",IF('Synthese chemins'!U3920&lt;1,"-",IF('Synthese chemins'!U3920&lt;2,IF(U$1=$Y3920,"-",IF(U$1=$AA3920,"-","Passeur")),IF(U$1=$Y3920,IF(U$1=AP3920,"-","Passeur"),"Passeur"))))),"-")</f>
        <v>-</v>
      </c>
      <c r="V3920" s="20" t="str">
        <f>IF($D3920="Non",IF($B3920&lt;3,"-",IF('Synthese chemins'!V3920&gt;2,"Passeur",IF('Synthese chemins'!V3920&lt;1,"-",IF('Synthese chemins'!V3920&lt;2,IF(V$1=$Y3920,"-",IF(V$1=$AA3920,"-","Passeur")),IF(V$1=$Y3920,IF(V$1=AQ3920,"-","Passeur"),"Passeur"))))),"-")</f>
        <v>-</v>
      </c>
      <c r="W3920" s="20" t="str">
        <f>IF($D3920="Non",IF($B3920&lt;3,"-",IF('Synthese chemins'!W3920&gt;2,"Passeur",IF('Synthese chemins'!W3920&lt;1,"-",IF('Synthese chemins'!W3920&lt;2,IF(W$1=$Y3920,"-",IF(W$1=$AA3920,"-","Passeur")),IF(W$1=$Y3920,IF(W$1=AR3920,"-","Passeur"),"Passeur"))))),"-")</f>
        <v>-</v>
      </c>
      <c r="X3920" s="20" t="str">
        <f>IF($D3920="Non",IF($B3920&lt;3,"-",IF('Synthese chemins'!X3920&gt;2,"Passeur",IF('Synthese chemins'!X3920&lt;1,"-",IF('Synthese chemins'!X3920&lt;2,IF(X$1=$Y3920,"-",IF(X$1=$AA3920,"-","Passeur")),IF(X$1=$Y3920,IF(X$1=AS3920,"-","Passeur"),"Passeur"))))),"-")</f>
        <v>-</v>
      </c>
      <c r="Y3920" s="33" t="str">
        <f>'Chemins de conversion les plus '!G3920</f>
        <v>SEA // Adwords hors Branding</v>
      </c>
      <c r="Z3920" s="20">
        <f t="shared" si="1348"/>
        <v>2</v>
      </c>
      <c r="AA3920" s="33" t="str">
        <f>'Chemins de conversion les plus '!I3920</f>
        <v>SEA // Adwords Branding</v>
      </c>
      <c r="AB3920" s="5"/>
      <c r="AC3920" s="20">
        <f ca="1">'Synthese chemins'!Z3920</f>
        <v>3</v>
      </c>
      <c r="AD3920" s="19">
        <f>'Synthese chemins'!AA3920</f>
        <v>32.65</v>
      </c>
      <c r="AE3920" s="20">
        <f ca="1">'Synthese chemins'!AB3920</f>
        <v>0.375</v>
      </c>
      <c r="AF3920" s="19">
        <f>'Synthese chemins'!AC3920</f>
        <v>4.0812499999999998</v>
      </c>
      <c r="AH3920" s="2" t="str">
        <f t="shared" si="1349"/>
        <v>-</v>
      </c>
      <c r="AI3920" s="2">
        <f t="shared" ca="1" si="1350"/>
        <v>3</v>
      </c>
      <c r="AJ3920" s="2" t="str">
        <f t="shared" si="1351"/>
        <v>-</v>
      </c>
      <c r="AK3920" s="2" t="str">
        <f t="shared" si="1352"/>
        <v>-</v>
      </c>
      <c r="AL3920" s="2" t="str">
        <f t="shared" si="1353"/>
        <v>-</v>
      </c>
      <c r="AM3920" s="2" t="str">
        <f t="shared" si="1354"/>
        <v>-</v>
      </c>
      <c r="AN3920" s="2" t="str">
        <f t="shared" si="1355"/>
        <v>-</v>
      </c>
      <c r="AO3920" s="2" t="str">
        <f t="shared" si="1356"/>
        <v>-</v>
      </c>
      <c r="AP3920" s="2" t="str">
        <f t="shared" si="1357"/>
        <v>-</v>
      </c>
      <c r="AQ3920" s="2">
        <f t="shared" ca="1" si="1358"/>
        <v>3</v>
      </c>
      <c r="AR3920" s="2" t="str">
        <f t="shared" si="1359"/>
        <v>-</v>
      </c>
      <c r="AS3920" s="2" t="str">
        <f t="shared" si="1360"/>
        <v>-</v>
      </c>
      <c r="AT3920" s="2" t="str">
        <f t="shared" si="1361"/>
        <v>-</v>
      </c>
      <c r="AU3920" s="2" t="str">
        <f t="shared" si="1362"/>
        <v>-</v>
      </c>
      <c r="AV3920" s="2" t="str">
        <f t="shared" si="1363"/>
        <v>-</v>
      </c>
      <c r="AW3920" s="2" t="str">
        <f t="shared" si="1364"/>
        <v>-</v>
      </c>
      <c r="AX3920" s="2" t="str">
        <f t="shared" si="1365"/>
        <v>-</v>
      </c>
      <c r="AY3920" s="2" t="str">
        <f t="shared" si="1344"/>
        <v>-</v>
      </c>
      <c r="AZ3920" s="2" t="str">
        <f t="shared" si="1345"/>
        <v>-</v>
      </c>
      <c r="BA3920" s="2" t="str">
        <f t="shared" si="1346"/>
        <v>-</v>
      </c>
    </row>
    <row r="3921" spans="1:53">
      <c r="A3921" s="2">
        <f t="shared" si="1347"/>
        <v>3920</v>
      </c>
      <c r="B3921" s="2">
        <f>'Synthese chemins'!B3921</f>
        <v>8</v>
      </c>
      <c r="C3921" s="2">
        <f>'Synthese chemins'!C3921</f>
        <v>6</v>
      </c>
      <c r="D3921" s="2" t="str">
        <f>'Synthese chemins'!D3921</f>
        <v>Non</v>
      </c>
      <c r="E3921" s="20" t="str">
        <f>IF($D3921="Non",IF($B3921&lt;3,"-",IF('Synthese chemins'!E3921&gt;2,"Passeur",IF('Synthese chemins'!E3921&lt;1,"-",IF('Synthese chemins'!E3921&lt;2,IF(E$1=$Y3921,"-",IF(E$1=$AA3921,"-","Passeur")),IF(E$1=$Y3921,IF(E$1=Y3921,"-","Passeur"),"Passeur"))))),"-")</f>
        <v>-</v>
      </c>
      <c r="F3921" s="20" t="str">
        <f>IF($D3921="Non",IF($B3921&lt;3,"-",IF('Synthese chemins'!F3921&gt;2,"Passeur",IF('Synthese chemins'!F3921&lt;1,"-",IF('Synthese chemins'!F3921&lt;2,IF(F$1=$Y3921,"-",IF(F$1=$AA3921,"-","Passeur")),IF(F$1=$Y3921,IF(F$1=AA3921,"-","Passeur"),"Passeur"))))),"-")</f>
        <v>Passeur</v>
      </c>
      <c r="G3921" s="20" t="str">
        <f>IF($D3921="Non",IF($B3921&lt;3,"-",IF('Synthese chemins'!G3921&gt;2,"Passeur",IF('Synthese chemins'!G3921&lt;1,"-",IF('Synthese chemins'!G3921&lt;2,IF(G$1=$Y3921,"-",IF(G$1=$AA3921,"-","Passeur")),IF(G$1=$Y3921,IF(G$1=AB3921,"-","Passeur"),"Passeur"))))),"-")</f>
        <v>-</v>
      </c>
      <c r="H3921" s="20" t="str">
        <f>IF($D3921="Non",IF($B3921&lt;3,"-",IF('Synthese chemins'!H3921&gt;2,"Passeur",IF('Synthese chemins'!H3921&lt;1,"-",IF('Synthese chemins'!H3921&lt;2,IF(H$1=$Y3921,"-",IF(H$1=$AA3921,"-","Passeur")),IF(H$1=$Y3921,IF(H$1=AC3921,"-","Passeur"),"Passeur"))))),"-")</f>
        <v>-</v>
      </c>
      <c r="I3921" s="20" t="str">
        <f>IF($D3921="Non",IF($B3921&lt;3,"-",IF('Synthese chemins'!I3921&gt;2,"Passeur",IF('Synthese chemins'!I3921&lt;1,"-",IF('Synthese chemins'!I3921&lt;2,IF(I$1=$Y3921,"-",IF(I$1=$AA3921,"-","Passeur")),IF(I$1=$Y3921,IF(I$1=AD3921,"-","Passeur"),"Passeur"))))),"-")</f>
        <v>Passeur</v>
      </c>
      <c r="J3921" s="20" t="str">
        <f>IF($D3921="Non",IF($B3921&lt;3,"-",IF('Synthese chemins'!J3921&gt;2,"Passeur",IF('Synthese chemins'!J3921&lt;1,"-",IF('Synthese chemins'!J3921&lt;2,IF(J$1=$Y3921,"-",IF(J$1=$AA3921,"-","Passeur")),IF(J$1=$Y3921,IF(J$1=AE3921,"-","Passeur"),"Passeur"))))),"-")</f>
        <v>-</v>
      </c>
      <c r="K3921" s="20" t="str">
        <f>IF($D3921="Non",IF($B3921&lt;3,"-",IF('Synthese chemins'!K3921&gt;2,"Passeur",IF('Synthese chemins'!K3921&lt;1,"-",IF('Synthese chemins'!K3921&lt;2,IF(K$1=$Y3921,"-",IF(K$1=$AA3921,"-","Passeur")),IF(K$1=$Y3921,IF(K$1=AF3921,"-","Passeur"),"Passeur"))))),"-")</f>
        <v>-</v>
      </c>
      <c r="L3921" s="20" t="str">
        <f>IF($D3921="Non",IF($B3921&lt;3,"-",IF('Synthese chemins'!L3921&gt;2,"Passeur",IF('Synthese chemins'!L3921&lt;1,"-",IF('Synthese chemins'!L3921&lt;2,IF(L$1=$Y3921,"-",IF(L$1=$AA3921,"-","Passeur")),IF(L$1=$Y3921,IF(L$1=AG3921,"-","Passeur"),"Passeur"))))),"-")</f>
        <v>-</v>
      </c>
      <c r="M3921" s="20" t="str">
        <f>IF($D3921="Non",IF($B3921&lt;3,"-",IF('Synthese chemins'!M3921&gt;2,"Passeur",IF('Synthese chemins'!M3921&lt;1,"-",IF('Synthese chemins'!M3921&lt;2,IF(M$1=$Y3921,"-",IF(M$1=$AA3921,"-","Passeur")),IF(M$1=$Y3921,IF(M$1=AH3921,"-","Passeur"),"Passeur"))))),"-")</f>
        <v>-</v>
      </c>
      <c r="N3921" s="20" t="str">
        <f>IF($D3921="Non",IF($B3921&lt;3,"-",IF('Synthese chemins'!N3921&gt;2,"Passeur",IF('Synthese chemins'!N3921&lt;1,"-",IF('Synthese chemins'!N3921&lt;2,IF(N$1=$Y3921,"-",IF(N$1=$AA3921,"-","Passeur")),IF(N$1=$Y3921,IF(N$1=AI3921,"-","Passeur"),"Passeur"))))),"-")</f>
        <v>Passeur</v>
      </c>
      <c r="O3921" s="20" t="str">
        <f>IF($D3921="Non",IF($B3921&lt;3,"-",IF('Synthese chemins'!O3921&gt;2,"Passeur",IF('Synthese chemins'!O3921&lt;1,"-",IF('Synthese chemins'!O3921&lt;2,IF(O$1=$Y3921,"-",IF(O$1=$AA3921,"-","Passeur")),IF(O$1=$Y3921,IF(O$1=AJ3921,"-","Passeur"),"Passeur"))))),"-")</f>
        <v>-</v>
      </c>
      <c r="P3921" s="20" t="str">
        <f>IF($D3921="Non",IF($B3921&lt;3,"-",IF('Synthese chemins'!P3921&gt;2,"Passeur",IF('Synthese chemins'!P3921&lt;1,"-",IF('Synthese chemins'!P3921&lt;2,IF(P$1=$Y3921,"-",IF(P$1=$AA3921,"-","Passeur")),IF(P$1=$Y3921,IF(P$1=AK3921,"-","Passeur"),"Passeur"))))),"-")</f>
        <v>-</v>
      </c>
      <c r="Q3921" s="20" t="str">
        <f>IF($D3921="Non",IF($B3921&lt;3,"-",IF('Synthese chemins'!Q3921&gt;2,"Passeur",IF('Synthese chemins'!Q3921&lt;1,"-",IF('Synthese chemins'!Q3921&lt;2,IF(Q$1=$Y3921,"-",IF(Q$1=$AA3921,"-","Passeur")),IF(Q$1=$Y3921,IF(Q$1=AL3921,"-","Passeur"),"Passeur"))))),"-")</f>
        <v>Passeur</v>
      </c>
      <c r="R3921" s="20" t="str">
        <f>IF($D3921="Non",IF($B3921&lt;3,"-",IF('Synthese chemins'!R3921&gt;2,"Passeur",IF('Synthese chemins'!R3921&lt;1,"-",IF('Synthese chemins'!R3921&lt;2,IF(R$1=$Y3921,"-",IF(R$1=$AA3921,"-","Passeur")),IF(R$1=$Y3921,IF(R$1=AM3921,"-","Passeur"),"Passeur"))))),"-")</f>
        <v>Passeur</v>
      </c>
      <c r="S3921" s="20" t="str">
        <f>IF($D3921="Non",IF($B3921&lt;3,"-",IF('Synthese chemins'!S3921&gt;2,"Passeur",IF('Synthese chemins'!S3921&lt;1,"-",IF('Synthese chemins'!S3921&lt;2,IF(S$1=$Y3921,"-",IF(S$1=$AA3921,"-","Passeur")),IF(S$1=$Y3921,IF(S$1=AN3921,"-","Passeur"),"Passeur"))))),"-")</f>
        <v>-</v>
      </c>
      <c r="T3921" s="20" t="str">
        <f>IF($D3921="Non",IF($B3921&lt;3,"-",IF('Synthese chemins'!T3921&gt;2,"Passeur",IF('Synthese chemins'!T3921&lt;1,"-",IF('Synthese chemins'!T3921&lt;2,IF(T$1=$Y3921,"-",IF(T$1=$AA3921,"-","Passeur")),IF(T$1=$Y3921,IF(T$1=AO3921,"-","Passeur"),"Passeur"))))),"-")</f>
        <v>-</v>
      </c>
      <c r="U3921" s="20" t="str">
        <f>IF($D3921="Non",IF($B3921&lt;3,"-",IF('Synthese chemins'!U3921&gt;2,"Passeur",IF('Synthese chemins'!U3921&lt;1,"-",IF('Synthese chemins'!U3921&lt;2,IF(U$1=$Y3921,"-",IF(U$1=$AA3921,"-","Passeur")),IF(U$1=$Y3921,IF(U$1=AP3921,"-","Passeur"),"Passeur"))))),"-")</f>
        <v>-</v>
      </c>
      <c r="V3921" s="20" t="str">
        <f>IF($D3921="Non",IF($B3921&lt;3,"-",IF('Synthese chemins'!V3921&gt;2,"Passeur",IF('Synthese chemins'!V3921&lt;1,"-",IF('Synthese chemins'!V3921&lt;2,IF(V$1=$Y3921,"-",IF(V$1=$AA3921,"-","Passeur")),IF(V$1=$Y3921,IF(V$1=AQ3921,"-","Passeur"),"Passeur"))))),"-")</f>
        <v>-</v>
      </c>
      <c r="W3921" s="20" t="str">
        <f>IF($D3921="Non",IF($B3921&lt;3,"-",IF('Synthese chemins'!W3921&gt;2,"Passeur",IF('Synthese chemins'!W3921&lt;1,"-",IF('Synthese chemins'!W3921&lt;2,IF(W$1=$Y3921,"-",IF(W$1=$AA3921,"-","Passeur")),IF(W$1=$Y3921,IF(W$1=AR3921,"-","Passeur"),"Passeur"))))),"-")</f>
        <v>-</v>
      </c>
      <c r="X3921" s="20" t="str">
        <f>IF($D3921="Non",IF($B3921&lt;3,"-",IF('Synthese chemins'!X3921&gt;2,"Passeur",IF('Synthese chemins'!X3921&lt;1,"-",IF('Synthese chemins'!X3921&lt;2,IF(X$1=$Y3921,"-",IF(X$1=$AA3921,"-","Passeur")),IF(X$1=$Y3921,IF(X$1=AS3921,"-","Passeur"),"Passeur"))))),"-")</f>
        <v>-</v>
      </c>
      <c r="Y3921" s="33" t="str">
        <f>'Chemins de conversion les plus '!G3921</f>
        <v>SEA // Adwords hors Branding</v>
      </c>
      <c r="Z3921" s="20">
        <f t="shared" si="1348"/>
        <v>5</v>
      </c>
      <c r="AA3921" s="33" t="str">
        <f>'Chemins de conversion les plus '!I3921</f>
        <v>Direct</v>
      </c>
      <c r="AB3921" s="5"/>
      <c r="AC3921" s="20">
        <f ca="1">'Synthese chemins'!Z3921</f>
        <v>3</v>
      </c>
      <c r="AD3921" s="19">
        <f>'Synthese chemins'!AA3921</f>
        <v>37.42</v>
      </c>
      <c r="AE3921" s="20">
        <f ca="1">'Synthese chemins'!AB3921</f>
        <v>0.375</v>
      </c>
      <c r="AF3921" s="19">
        <f>'Synthese chemins'!AC3921</f>
        <v>4.6775000000000002</v>
      </c>
      <c r="AH3921" s="2" t="str">
        <f t="shared" si="1349"/>
        <v>-</v>
      </c>
      <c r="AI3921" s="2">
        <f t="shared" ca="1" si="1350"/>
        <v>3</v>
      </c>
      <c r="AJ3921" s="2" t="str">
        <f t="shared" si="1351"/>
        <v>-</v>
      </c>
      <c r="AK3921" s="2" t="str">
        <f t="shared" si="1352"/>
        <v>-</v>
      </c>
      <c r="AL3921" s="2">
        <f t="shared" ca="1" si="1353"/>
        <v>3</v>
      </c>
      <c r="AM3921" s="2" t="str">
        <f t="shared" si="1354"/>
        <v>-</v>
      </c>
      <c r="AN3921" s="2" t="str">
        <f t="shared" si="1355"/>
        <v>-</v>
      </c>
      <c r="AO3921" s="2" t="str">
        <f t="shared" si="1356"/>
        <v>-</v>
      </c>
      <c r="AP3921" s="2" t="str">
        <f t="shared" si="1357"/>
        <v>-</v>
      </c>
      <c r="AQ3921" s="2">
        <f t="shared" ca="1" si="1358"/>
        <v>3</v>
      </c>
      <c r="AR3921" s="2" t="str">
        <f t="shared" si="1359"/>
        <v>-</v>
      </c>
      <c r="AS3921" s="2" t="str">
        <f t="shared" si="1360"/>
        <v>-</v>
      </c>
      <c r="AT3921" s="2">
        <f t="shared" ca="1" si="1361"/>
        <v>3</v>
      </c>
      <c r="AU3921" s="2">
        <f t="shared" ca="1" si="1362"/>
        <v>3</v>
      </c>
      <c r="AV3921" s="2" t="str">
        <f t="shared" si="1363"/>
        <v>-</v>
      </c>
      <c r="AW3921" s="2" t="str">
        <f t="shared" si="1364"/>
        <v>-</v>
      </c>
      <c r="AX3921" s="2" t="str">
        <f t="shared" si="1365"/>
        <v>-</v>
      </c>
      <c r="AY3921" s="2" t="str">
        <f t="shared" si="1344"/>
        <v>-</v>
      </c>
      <c r="AZ3921" s="2" t="str">
        <f t="shared" si="1345"/>
        <v>-</v>
      </c>
      <c r="BA3921" s="2" t="str">
        <f t="shared" si="1346"/>
        <v>-</v>
      </c>
    </row>
    <row r="3922" spans="1:53">
      <c r="A3922" s="2">
        <f t="shared" si="1347"/>
        <v>3921</v>
      </c>
      <c r="B3922" s="2">
        <f>'Synthese chemins'!B3922</f>
        <v>8</v>
      </c>
      <c r="C3922" s="2">
        <f>'Synthese chemins'!C3922</f>
        <v>3</v>
      </c>
      <c r="D3922" s="2" t="str">
        <f>'Synthese chemins'!D3922</f>
        <v>Non</v>
      </c>
      <c r="E3922" s="20" t="str">
        <f>IF($D3922="Non",IF($B3922&lt;3,"-",IF('Synthese chemins'!E3922&gt;2,"Passeur",IF('Synthese chemins'!E3922&lt;1,"-",IF('Synthese chemins'!E3922&lt;2,IF(E$1=$Y3922,"-",IF(E$1=$AA3922,"-","Passeur")),IF(E$1=$Y3922,IF(E$1=Y3922,"-","Passeur"),"Passeur"))))),"-")</f>
        <v>-</v>
      </c>
      <c r="F3922" s="20" t="str">
        <f>IF($D3922="Non",IF($B3922&lt;3,"-",IF('Synthese chemins'!F3922&gt;2,"Passeur",IF('Synthese chemins'!F3922&lt;1,"-",IF('Synthese chemins'!F3922&lt;2,IF(F$1=$Y3922,"-",IF(F$1=$AA3922,"-","Passeur")),IF(F$1=$Y3922,IF(F$1=AA3922,"-","Passeur"),"Passeur"))))),"-")</f>
        <v>Passeur</v>
      </c>
      <c r="G3922" s="20" t="str">
        <f>IF($D3922="Non",IF($B3922&lt;3,"-",IF('Synthese chemins'!G3922&gt;2,"Passeur",IF('Synthese chemins'!G3922&lt;1,"-",IF('Synthese chemins'!G3922&lt;2,IF(G$1=$Y3922,"-",IF(G$1=$AA3922,"-","Passeur")),IF(G$1=$Y3922,IF(G$1=AB3922,"-","Passeur"),"Passeur"))))),"-")</f>
        <v>-</v>
      </c>
      <c r="H3922" s="20" t="str">
        <f>IF($D3922="Non",IF($B3922&lt;3,"-",IF('Synthese chemins'!H3922&gt;2,"Passeur",IF('Synthese chemins'!H3922&lt;1,"-",IF('Synthese chemins'!H3922&lt;2,IF(H$1=$Y3922,"-",IF(H$1=$AA3922,"-","Passeur")),IF(H$1=$Y3922,IF(H$1=AC3922,"-","Passeur"),"Passeur"))))),"-")</f>
        <v>-</v>
      </c>
      <c r="I3922" s="20" t="str">
        <f>IF($D3922="Non",IF($B3922&lt;3,"-",IF('Synthese chemins'!I3922&gt;2,"Passeur",IF('Synthese chemins'!I3922&lt;1,"-",IF('Synthese chemins'!I3922&lt;2,IF(I$1=$Y3922,"-",IF(I$1=$AA3922,"-","Passeur")),IF(I$1=$Y3922,IF(I$1=AD3922,"-","Passeur"),"Passeur"))))),"-")</f>
        <v>-</v>
      </c>
      <c r="J3922" s="20" t="str">
        <f>IF($D3922="Non",IF($B3922&lt;3,"-",IF('Synthese chemins'!J3922&gt;2,"Passeur",IF('Synthese chemins'!J3922&lt;1,"-",IF('Synthese chemins'!J3922&lt;2,IF(J$1=$Y3922,"-",IF(J$1=$AA3922,"-","Passeur")),IF(J$1=$Y3922,IF(J$1=AE3922,"-","Passeur"),"Passeur"))))),"-")</f>
        <v>-</v>
      </c>
      <c r="K3922" s="20" t="str">
        <f>IF($D3922="Non",IF($B3922&lt;3,"-",IF('Synthese chemins'!K3922&gt;2,"Passeur",IF('Synthese chemins'!K3922&lt;1,"-",IF('Synthese chemins'!K3922&lt;2,IF(K$1=$Y3922,"-",IF(K$1=$AA3922,"-","Passeur")),IF(K$1=$Y3922,IF(K$1=AF3922,"-","Passeur"),"Passeur"))))),"-")</f>
        <v>-</v>
      </c>
      <c r="L3922" s="20" t="str">
        <f>IF($D3922="Non",IF($B3922&lt;3,"-",IF('Synthese chemins'!L3922&gt;2,"Passeur",IF('Synthese chemins'!L3922&lt;1,"-",IF('Synthese chemins'!L3922&lt;2,IF(L$1=$Y3922,"-",IF(L$1=$AA3922,"-","Passeur")),IF(L$1=$Y3922,IF(L$1=AG3922,"-","Passeur"),"Passeur"))))),"-")</f>
        <v>-</v>
      </c>
      <c r="M3922" s="20" t="str">
        <f>IF($D3922="Non",IF($B3922&lt;3,"-",IF('Synthese chemins'!M3922&gt;2,"Passeur",IF('Synthese chemins'!M3922&lt;1,"-",IF('Synthese chemins'!M3922&lt;2,IF(M$1=$Y3922,"-",IF(M$1=$AA3922,"-","Passeur")),IF(M$1=$Y3922,IF(M$1=AH3922,"-","Passeur"),"Passeur"))))),"-")</f>
        <v>-</v>
      </c>
      <c r="N3922" s="20" t="str">
        <f>IF($D3922="Non",IF($B3922&lt;3,"-",IF('Synthese chemins'!N3922&gt;2,"Passeur",IF('Synthese chemins'!N3922&lt;1,"-",IF('Synthese chemins'!N3922&lt;2,IF(N$1=$Y3922,"-",IF(N$1=$AA3922,"-","Passeur")),IF(N$1=$Y3922,IF(N$1=AI3922,"-","Passeur"),"Passeur"))))),"-")</f>
        <v>-</v>
      </c>
      <c r="O3922" s="20" t="str">
        <f>IF($D3922="Non",IF($B3922&lt;3,"-",IF('Synthese chemins'!O3922&gt;2,"Passeur",IF('Synthese chemins'!O3922&lt;1,"-",IF('Synthese chemins'!O3922&lt;2,IF(O$1=$Y3922,"-",IF(O$1=$AA3922,"-","Passeur")),IF(O$1=$Y3922,IF(O$1=AJ3922,"-","Passeur"),"Passeur"))))),"-")</f>
        <v>Passeur</v>
      </c>
      <c r="P3922" s="20" t="str">
        <f>IF($D3922="Non",IF($B3922&lt;3,"-",IF('Synthese chemins'!P3922&gt;2,"Passeur",IF('Synthese chemins'!P3922&lt;1,"-",IF('Synthese chemins'!P3922&lt;2,IF(P$1=$Y3922,"-",IF(P$1=$AA3922,"-","Passeur")),IF(P$1=$Y3922,IF(P$1=AK3922,"-","Passeur"),"Passeur"))))),"-")</f>
        <v>Passeur</v>
      </c>
      <c r="Q3922" s="20" t="str">
        <f>IF($D3922="Non",IF($B3922&lt;3,"-",IF('Synthese chemins'!Q3922&gt;2,"Passeur",IF('Synthese chemins'!Q3922&lt;1,"-",IF('Synthese chemins'!Q3922&lt;2,IF(Q$1=$Y3922,"-",IF(Q$1=$AA3922,"-","Passeur")),IF(Q$1=$Y3922,IF(Q$1=AL3922,"-","Passeur"),"Passeur"))))),"-")</f>
        <v>-</v>
      </c>
      <c r="R3922" s="20" t="str">
        <f>IF($D3922="Non",IF($B3922&lt;3,"-",IF('Synthese chemins'!R3922&gt;2,"Passeur",IF('Synthese chemins'!R3922&lt;1,"-",IF('Synthese chemins'!R3922&lt;2,IF(R$1=$Y3922,"-",IF(R$1=$AA3922,"-","Passeur")),IF(R$1=$Y3922,IF(R$1=AM3922,"-","Passeur"),"Passeur"))))),"-")</f>
        <v>-</v>
      </c>
      <c r="S3922" s="20" t="str">
        <f>IF($D3922="Non",IF($B3922&lt;3,"-",IF('Synthese chemins'!S3922&gt;2,"Passeur",IF('Synthese chemins'!S3922&lt;1,"-",IF('Synthese chemins'!S3922&lt;2,IF(S$1=$Y3922,"-",IF(S$1=$AA3922,"-","Passeur")),IF(S$1=$Y3922,IF(S$1=AN3922,"-","Passeur"),"Passeur"))))),"-")</f>
        <v>-</v>
      </c>
      <c r="T3922" s="20" t="str">
        <f>IF($D3922="Non",IF($B3922&lt;3,"-",IF('Synthese chemins'!T3922&gt;2,"Passeur",IF('Synthese chemins'!T3922&lt;1,"-",IF('Synthese chemins'!T3922&lt;2,IF(T$1=$Y3922,"-",IF(T$1=$AA3922,"-","Passeur")),IF(T$1=$Y3922,IF(T$1=AO3922,"-","Passeur"),"Passeur"))))),"-")</f>
        <v>-</v>
      </c>
      <c r="U3922" s="20" t="str">
        <f>IF($D3922="Non",IF($B3922&lt;3,"-",IF('Synthese chemins'!U3922&gt;2,"Passeur",IF('Synthese chemins'!U3922&lt;1,"-",IF('Synthese chemins'!U3922&lt;2,IF(U$1=$Y3922,"-",IF(U$1=$AA3922,"-","Passeur")),IF(U$1=$Y3922,IF(U$1=AP3922,"-","Passeur"),"Passeur"))))),"-")</f>
        <v>-</v>
      </c>
      <c r="V3922" s="20" t="str">
        <f>IF($D3922="Non",IF($B3922&lt;3,"-",IF('Synthese chemins'!V3922&gt;2,"Passeur",IF('Synthese chemins'!V3922&lt;1,"-",IF('Synthese chemins'!V3922&lt;2,IF(V$1=$Y3922,"-",IF(V$1=$AA3922,"-","Passeur")),IF(V$1=$Y3922,IF(V$1=AQ3922,"-","Passeur"),"Passeur"))))),"-")</f>
        <v>-</v>
      </c>
      <c r="W3922" s="20" t="str">
        <f>IF($D3922="Non",IF($B3922&lt;3,"-",IF('Synthese chemins'!W3922&gt;2,"Passeur",IF('Synthese chemins'!W3922&lt;1,"-",IF('Synthese chemins'!W3922&lt;2,IF(W$1=$Y3922,"-",IF(W$1=$AA3922,"-","Passeur")),IF(W$1=$Y3922,IF(W$1=AR3922,"-","Passeur"),"Passeur"))))),"-")</f>
        <v>-</v>
      </c>
      <c r="X3922" s="20" t="str">
        <f>IF($D3922="Non",IF($B3922&lt;3,"-",IF('Synthese chemins'!X3922&gt;2,"Passeur",IF('Synthese chemins'!X3922&lt;1,"-",IF('Synthese chemins'!X3922&lt;2,IF(X$1=$Y3922,"-",IF(X$1=$AA3922,"-","Passeur")),IF(X$1=$Y3922,IF(X$1=AS3922,"-","Passeur"),"Passeur"))))),"-")</f>
        <v>-</v>
      </c>
      <c r="Y3922" s="33" t="str">
        <f>'Chemins de conversion les plus '!G3922</f>
        <v>SEA // Adwords hors Branding</v>
      </c>
      <c r="Z3922" s="20">
        <f t="shared" si="1348"/>
        <v>3</v>
      </c>
      <c r="AA3922" s="33" t="str">
        <f>'Chemins de conversion les plus '!I3922</f>
        <v>Direct</v>
      </c>
      <c r="AB3922" s="5"/>
      <c r="AC3922" s="20">
        <f ca="1">'Synthese chemins'!Z3922</f>
        <v>3</v>
      </c>
      <c r="AD3922" s="19">
        <f>'Synthese chemins'!AA3922</f>
        <v>129.59</v>
      </c>
      <c r="AE3922" s="20">
        <f ca="1">'Synthese chemins'!AB3922</f>
        <v>0.375</v>
      </c>
      <c r="AF3922" s="19">
        <f>'Synthese chemins'!AC3922</f>
        <v>16.19875</v>
      </c>
      <c r="AH3922" s="2" t="str">
        <f t="shared" si="1349"/>
        <v>-</v>
      </c>
      <c r="AI3922" s="2">
        <f t="shared" ca="1" si="1350"/>
        <v>3</v>
      </c>
      <c r="AJ3922" s="2" t="str">
        <f t="shared" si="1351"/>
        <v>-</v>
      </c>
      <c r="AK3922" s="2" t="str">
        <f t="shared" si="1352"/>
        <v>-</v>
      </c>
      <c r="AL3922" s="2" t="str">
        <f t="shared" si="1353"/>
        <v>-</v>
      </c>
      <c r="AM3922" s="2" t="str">
        <f t="shared" si="1354"/>
        <v>-</v>
      </c>
      <c r="AN3922" s="2" t="str">
        <f t="shared" si="1355"/>
        <v>-</v>
      </c>
      <c r="AO3922" s="2" t="str">
        <f t="shared" si="1356"/>
        <v>-</v>
      </c>
      <c r="AP3922" s="2" t="str">
        <f t="shared" si="1357"/>
        <v>-</v>
      </c>
      <c r="AQ3922" s="2" t="str">
        <f t="shared" si="1358"/>
        <v>-</v>
      </c>
      <c r="AR3922" s="2">
        <f t="shared" ca="1" si="1359"/>
        <v>3</v>
      </c>
      <c r="AS3922" s="2">
        <f t="shared" ca="1" si="1360"/>
        <v>3</v>
      </c>
      <c r="AT3922" s="2" t="str">
        <f t="shared" si="1361"/>
        <v>-</v>
      </c>
      <c r="AU3922" s="2" t="str">
        <f t="shared" si="1362"/>
        <v>-</v>
      </c>
      <c r="AV3922" s="2" t="str">
        <f t="shared" si="1363"/>
        <v>-</v>
      </c>
      <c r="AW3922" s="2" t="str">
        <f t="shared" si="1364"/>
        <v>-</v>
      </c>
      <c r="AX3922" s="2" t="str">
        <f t="shared" si="1365"/>
        <v>-</v>
      </c>
      <c r="AY3922" s="2" t="str">
        <f t="shared" si="1344"/>
        <v>-</v>
      </c>
      <c r="AZ3922" s="2" t="str">
        <f t="shared" si="1345"/>
        <v>-</v>
      </c>
      <c r="BA3922" s="2" t="str">
        <f t="shared" si="1346"/>
        <v>-</v>
      </c>
    </row>
    <row r="3923" spans="1:53">
      <c r="A3923" s="2">
        <f t="shared" si="1347"/>
        <v>3922</v>
      </c>
      <c r="B3923" s="2">
        <f>'Synthese chemins'!B3923</f>
        <v>8</v>
      </c>
      <c r="C3923" s="2">
        <f>'Synthese chemins'!C3923</f>
        <v>3</v>
      </c>
      <c r="D3923" s="2" t="str">
        <f>'Synthese chemins'!D3923</f>
        <v>Non</v>
      </c>
      <c r="E3923" s="20" t="str">
        <f>IF($D3923="Non",IF($B3923&lt;3,"-",IF('Synthese chemins'!E3923&gt;2,"Passeur",IF('Synthese chemins'!E3923&lt;1,"-",IF('Synthese chemins'!E3923&lt;2,IF(E$1=$Y3923,"-",IF(E$1=$AA3923,"-","Passeur")),IF(E$1=$Y3923,IF(E$1=Y3923,"-","Passeur"),"Passeur"))))),"-")</f>
        <v>-</v>
      </c>
      <c r="F3923" s="20" t="str">
        <f>IF($D3923="Non",IF($B3923&lt;3,"-",IF('Synthese chemins'!F3923&gt;2,"Passeur",IF('Synthese chemins'!F3923&lt;1,"-",IF('Synthese chemins'!F3923&lt;2,IF(F$1=$Y3923,"-",IF(F$1=$AA3923,"-","Passeur")),IF(F$1=$Y3923,IF(F$1=AA3923,"-","Passeur"),"Passeur"))))),"-")</f>
        <v>Passeur</v>
      </c>
      <c r="G3923" s="20" t="str">
        <f>IF($D3923="Non",IF($B3923&lt;3,"-",IF('Synthese chemins'!G3923&gt;2,"Passeur",IF('Synthese chemins'!G3923&lt;1,"-",IF('Synthese chemins'!G3923&lt;2,IF(G$1=$Y3923,"-",IF(G$1=$AA3923,"-","Passeur")),IF(G$1=$Y3923,IF(G$1=AB3923,"-","Passeur"),"Passeur"))))),"-")</f>
        <v>-</v>
      </c>
      <c r="H3923" s="20" t="str">
        <f>IF($D3923="Non",IF($B3923&lt;3,"-",IF('Synthese chemins'!H3923&gt;2,"Passeur",IF('Synthese chemins'!H3923&lt;1,"-",IF('Synthese chemins'!H3923&lt;2,IF(H$1=$Y3923,"-",IF(H$1=$AA3923,"-","Passeur")),IF(H$1=$Y3923,IF(H$1=AC3923,"-","Passeur"),"Passeur"))))),"-")</f>
        <v>-</v>
      </c>
      <c r="I3923" s="20" t="str">
        <f>IF($D3923="Non",IF($B3923&lt;3,"-",IF('Synthese chemins'!I3923&gt;2,"Passeur",IF('Synthese chemins'!I3923&lt;1,"-",IF('Synthese chemins'!I3923&lt;2,IF(I$1=$Y3923,"-",IF(I$1=$AA3923,"-","Passeur")),IF(I$1=$Y3923,IF(I$1=AD3923,"-","Passeur"),"Passeur"))))),"-")</f>
        <v>-</v>
      </c>
      <c r="J3923" s="20" t="str">
        <f>IF($D3923="Non",IF($B3923&lt;3,"-",IF('Synthese chemins'!J3923&gt;2,"Passeur",IF('Synthese chemins'!J3923&lt;1,"-",IF('Synthese chemins'!J3923&lt;2,IF(J$1=$Y3923,"-",IF(J$1=$AA3923,"-","Passeur")),IF(J$1=$Y3923,IF(J$1=AE3923,"-","Passeur"),"Passeur"))))),"-")</f>
        <v>-</v>
      </c>
      <c r="K3923" s="20" t="str">
        <f>IF($D3923="Non",IF($B3923&lt;3,"-",IF('Synthese chemins'!K3923&gt;2,"Passeur",IF('Synthese chemins'!K3923&lt;1,"-",IF('Synthese chemins'!K3923&lt;2,IF(K$1=$Y3923,"-",IF(K$1=$AA3923,"-","Passeur")),IF(K$1=$Y3923,IF(K$1=AF3923,"-","Passeur"),"Passeur"))))),"-")</f>
        <v>-</v>
      </c>
      <c r="L3923" s="20" t="str">
        <f>IF($D3923="Non",IF($B3923&lt;3,"-",IF('Synthese chemins'!L3923&gt;2,"Passeur",IF('Synthese chemins'!L3923&lt;1,"-",IF('Synthese chemins'!L3923&lt;2,IF(L$1=$Y3923,"-",IF(L$1=$AA3923,"-","Passeur")),IF(L$1=$Y3923,IF(L$1=AG3923,"-","Passeur"),"Passeur"))))),"-")</f>
        <v>-</v>
      </c>
      <c r="M3923" s="20" t="str">
        <f>IF($D3923="Non",IF($B3923&lt;3,"-",IF('Synthese chemins'!M3923&gt;2,"Passeur",IF('Synthese chemins'!M3923&lt;1,"-",IF('Synthese chemins'!M3923&lt;2,IF(M$1=$Y3923,"-",IF(M$1=$AA3923,"-","Passeur")),IF(M$1=$Y3923,IF(M$1=AH3923,"-","Passeur"),"Passeur"))))),"-")</f>
        <v>Passeur</v>
      </c>
      <c r="N3923" s="20" t="str">
        <f>IF($D3923="Non",IF($B3923&lt;3,"-",IF('Synthese chemins'!N3923&gt;2,"Passeur",IF('Synthese chemins'!N3923&lt;1,"-",IF('Synthese chemins'!N3923&lt;2,IF(N$1=$Y3923,"-",IF(N$1=$AA3923,"-","Passeur")),IF(N$1=$Y3923,IF(N$1=AI3923,"-","Passeur"),"Passeur"))))),"-")</f>
        <v>-</v>
      </c>
      <c r="O3923" s="20" t="str">
        <f>IF($D3923="Non",IF($B3923&lt;3,"-",IF('Synthese chemins'!O3923&gt;2,"Passeur",IF('Synthese chemins'!O3923&lt;1,"-",IF('Synthese chemins'!O3923&lt;2,IF(O$1=$Y3923,"-",IF(O$1=$AA3923,"-","Passeur")),IF(O$1=$Y3923,IF(O$1=AJ3923,"-","Passeur"),"Passeur"))))),"-")</f>
        <v>-</v>
      </c>
      <c r="P3923" s="20" t="str">
        <f>IF($D3923="Non",IF($B3923&lt;3,"-",IF('Synthese chemins'!P3923&gt;2,"Passeur",IF('Synthese chemins'!P3923&lt;1,"-",IF('Synthese chemins'!P3923&lt;2,IF(P$1=$Y3923,"-",IF(P$1=$AA3923,"-","Passeur")),IF(P$1=$Y3923,IF(P$1=AK3923,"-","Passeur"),"Passeur"))))),"-")</f>
        <v>-</v>
      </c>
      <c r="Q3923" s="20" t="str">
        <f>IF($D3923="Non",IF($B3923&lt;3,"-",IF('Synthese chemins'!Q3923&gt;2,"Passeur",IF('Synthese chemins'!Q3923&lt;1,"-",IF('Synthese chemins'!Q3923&lt;2,IF(Q$1=$Y3923,"-",IF(Q$1=$AA3923,"-","Passeur")),IF(Q$1=$Y3923,IF(Q$1=AL3923,"-","Passeur"),"Passeur"))))),"-")</f>
        <v>Passeur</v>
      </c>
      <c r="R3923" s="20" t="str">
        <f>IF($D3923="Non",IF($B3923&lt;3,"-",IF('Synthese chemins'!R3923&gt;2,"Passeur",IF('Synthese chemins'!R3923&lt;1,"-",IF('Synthese chemins'!R3923&lt;2,IF(R$1=$Y3923,"-",IF(R$1=$AA3923,"-","Passeur")),IF(R$1=$Y3923,IF(R$1=AM3923,"-","Passeur"),"Passeur"))))),"-")</f>
        <v>-</v>
      </c>
      <c r="S3923" s="20" t="str">
        <f>IF($D3923="Non",IF($B3923&lt;3,"-",IF('Synthese chemins'!S3923&gt;2,"Passeur",IF('Synthese chemins'!S3923&lt;1,"-",IF('Synthese chemins'!S3923&lt;2,IF(S$1=$Y3923,"-",IF(S$1=$AA3923,"-","Passeur")),IF(S$1=$Y3923,IF(S$1=AN3923,"-","Passeur"),"Passeur"))))),"-")</f>
        <v>-</v>
      </c>
      <c r="T3923" s="20" t="str">
        <f>IF($D3923="Non",IF($B3923&lt;3,"-",IF('Synthese chemins'!T3923&gt;2,"Passeur",IF('Synthese chemins'!T3923&lt;1,"-",IF('Synthese chemins'!T3923&lt;2,IF(T$1=$Y3923,"-",IF(T$1=$AA3923,"-","Passeur")),IF(T$1=$Y3923,IF(T$1=AO3923,"-","Passeur"),"Passeur"))))),"-")</f>
        <v>-</v>
      </c>
      <c r="U3923" s="20" t="str">
        <f>IF($D3923="Non",IF($B3923&lt;3,"-",IF('Synthese chemins'!U3923&gt;2,"Passeur",IF('Synthese chemins'!U3923&lt;1,"-",IF('Synthese chemins'!U3923&lt;2,IF(U$1=$Y3923,"-",IF(U$1=$AA3923,"-","Passeur")),IF(U$1=$Y3923,IF(U$1=AP3923,"-","Passeur"),"Passeur"))))),"-")</f>
        <v>-</v>
      </c>
      <c r="V3923" s="20" t="str">
        <f>IF($D3923="Non",IF($B3923&lt;3,"-",IF('Synthese chemins'!V3923&gt;2,"Passeur",IF('Synthese chemins'!V3923&lt;1,"-",IF('Synthese chemins'!V3923&lt;2,IF(V$1=$Y3923,"-",IF(V$1=$AA3923,"-","Passeur")),IF(V$1=$Y3923,IF(V$1=AQ3923,"-","Passeur"),"Passeur"))))),"-")</f>
        <v>-</v>
      </c>
      <c r="W3923" s="20" t="str">
        <f>IF($D3923="Non",IF($B3923&lt;3,"-",IF('Synthese chemins'!W3923&gt;2,"Passeur",IF('Synthese chemins'!W3923&lt;1,"-",IF('Synthese chemins'!W3923&lt;2,IF(W$1=$Y3923,"-",IF(W$1=$AA3923,"-","Passeur")),IF(W$1=$Y3923,IF(W$1=AR3923,"-","Passeur"),"Passeur"))))),"-")</f>
        <v>-</v>
      </c>
      <c r="X3923" s="20" t="str">
        <f>IF($D3923="Non",IF($B3923&lt;3,"-",IF('Synthese chemins'!X3923&gt;2,"Passeur",IF('Synthese chemins'!X3923&lt;1,"-",IF('Synthese chemins'!X3923&lt;2,IF(X$1=$Y3923,"-",IF(X$1=$AA3923,"-","Passeur")),IF(X$1=$Y3923,IF(X$1=AS3923,"-","Passeur"),"Passeur"))))),"-")</f>
        <v>-</v>
      </c>
      <c r="Y3923" s="33" t="str">
        <f>'Chemins de conversion les plus '!G3923</f>
        <v>SEA // PLA</v>
      </c>
      <c r="Z3923" s="20">
        <f t="shared" si="1348"/>
        <v>3</v>
      </c>
      <c r="AA3923" s="33" t="str">
        <f>'Chemins de conversion les plus '!I3923</f>
        <v>Retargeting // Criteo</v>
      </c>
      <c r="AB3923" s="5"/>
      <c r="AC3923" s="20">
        <f ca="1">'Synthese chemins'!Z3923</f>
        <v>2</v>
      </c>
      <c r="AD3923" s="19">
        <f>'Synthese chemins'!AA3923</f>
        <v>94.95</v>
      </c>
      <c r="AE3923" s="20">
        <f ca="1">'Synthese chemins'!AB3923</f>
        <v>0.25</v>
      </c>
      <c r="AF3923" s="19">
        <f>'Synthese chemins'!AC3923</f>
        <v>11.86875</v>
      </c>
      <c r="AH3923" s="2" t="str">
        <f t="shared" si="1349"/>
        <v>-</v>
      </c>
      <c r="AI3923" s="2">
        <f t="shared" ca="1" si="1350"/>
        <v>2</v>
      </c>
      <c r="AJ3923" s="2" t="str">
        <f t="shared" si="1351"/>
        <v>-</v>
      </c>
      <c r="AK3923" s="2" t="str">
        <f t="shared" si="1352"/>
        <v>-</v>
      </c>
      <c r="AL3923" s="2" t="str">
        <f t="shared" si="1353"/>
        <v>-</v>
      </c>
      <c r="AM3923" s="2" t="str">
        <f t="shared" si="1354"/>
        <v>-</v>
      </c>
      <c r="AN3923" s="2" t="str">
        <f t="shared" si="1355"/>
        <v>-</v>
      </c>
      <c r="AO3923" s="2" t="str">
        <f t="shared" si="1356"/>
        <v>-</v>
      </c>
      <c r="AP3923" s="2">
        <f t="shared" ca="1" si="1357"/>
        <v>2</v>
      </c>
      <c r="AQ3923" s="2" t="str">
        <f t="shared" si="1358"/>
        <v>-</v>
      </c>
      <c r="AR3923" s="2" t="str">
        <f t="shared" si="1359"/>
        <v>-</v>
      </c>
      <c r="AS3923" s="2" t="str">
        <f t="shared" si="1360"/>
        <v>-</v>
      </c>
      <c r="AT3923" s="2">
        <f t="shared" ca="1" si="1361"/>
        <v>2</v>
      </c>
      <c r="AU3923" s="2" t="str">
        <f t="shared" si="1362"/>
        <v>-</v>
      </c>
      <c r="AV3923" s="2" t="str">
        <f t="shared" si="1363"/>
        <v>-</v>
      </c>
      <c r="AW3923" s="2" t="str">
        <f t="shared" si="1364"/>
        <v>-</v>
      </c>
      <c r="AX3923" s="2" t="str">
        <f t="shared" si="1365"/>
        <v>-</v>
      </c>
      <c r="AY3923" s="2" t="str">
        <f t="shared" si="1344"/>
        <v>-</v>
      </c>
      <c r="AZ3923" s="2" t="str">
        <f t="shared" si="1345"/>
        <v>-</v>
      </c>
      <c r="BA3923" s="2" t="str">
        <f t="shared" si="1346"/>
        <v>-</v>
      </c>
    </row>
    <row r="3924" spans="1:53">
      <c r="A3924" s="2">
        <f t="shared" si="1347"/>
        <v>3923</v>
      </c>
      <c r="B3924" s="2">
        <f>'Synthese chemins'!B3924</f>
        <v>8</v>
      </c>
      <c r="C3924" s="2">
        <f>'Synthese chemins'!C3924</f>
        <v>3</v>
      </c>
      <c r="D3924" s="2" t="str">
        <f>'Synthese chemins'!D3924</f>
        <v>Non</v>
      </c>
      <c r="E3924" s="20" t="str">
        <f>IF($D3924="Non",IF($B3924&lt;3,"-",IF('Synthese chemins'!E3924&gt;2,"Passeur",IF('Synthese chemins'!E3924&lt;1,"-",IF('Synthese chemins'!E3924&lt;2,IF(E$1=$Y3924,"-",IF(E$1=$AA3924,"-","Passeur")),IF(E$1=$Y3924,IF(E$1=Y3924,"-","Passeur"),"Passeur"))))),"-")</f>
        <v>-</v>
      </c>
      <c r="F3924" s="20" t="str">
        <f>IF($D3924="Non",IF($B3924&lt;3,"-",IF('Synthese chemins'!F3924&gt;2,"Passeur",IF('Synthese chemins'!F3924&lt;1,"-",IF('Synthese chemins'!F3924&lt;2,IF(F$1=$Y3924,"-",IF(F$1=$AA3924,"-","Passeur")),IF(F$1=$Y3924,IF(F$1=AA3924,"-","Passeur"),"Passeur"))))),"-")</f>
        <v>Passeur</v>
      </c>
      <c r="G3924" s="20" t="str">
        <f>IF($D3924="Non",IF($B3924&lt;3,"-",IF('Synthese chemins'!G3924&gt;2,"Passeur",IF('Synthese chemins'!G3924&lt;1,"-",IF('Synthese chemins'!G3924&lt;2,IF(G$1=$Y3924,"-",IF(G$1=$AA3924,"-","Passeur")),IF(G$1=$Y3924,IF(G$1=AB3924,"-","Passeur"),"Passeur"))))),"-")</f>
        <v>-</v>
      </c>
      <c r="H3924" s="20" t="str">
        <f>IF($D3924="Non",IF($B3924&lt;3,"-",IF('Synthese chemins'!H3924&gt;2,"Passeur",IF('Synthese chemins'!H3924&lt;1,"-",IF('Synthese chemins'!H3924&lt;2,IF(H$1=$Y3924,"-",IF(H$1=$AA3924,"-","Passeur")),IF(H$1=$Y3924,IF(H$1=AC3924,"-","Passeur"),"Passeur"))))),"-")</f>
        <v>-</v>
      </c>
      <c r="I3924" s="20" t="str">
        <f>IF($D3924="Non",IF($B3924&lt;3,"-",IF('Synthese chemins'!I3924&gt;2,"Passeur",IF('Synthese chemins'!I3924&lt;1,"-",IF('Synthese chemins'!I3924&lt;2,IF(I$1=$Y3924,"-",IF(I$1=$AA3924,"-","Passeur")),IF(I$1=$Y3924,IF(I$1=AD3924,"-","Passeur"),"Passeur"))))),"-")</f>
        <v>-</v>
      </c>
      <c r="J3924" s="20" t="str">
        <f>IF($D3924="Non",IF($B3924&lt;3,"-",IF('Synthese chemins'!J3924&gt;2,"Passeur",IF('Synthese chemins'!J3924&lt;1,"-",IF('Synthese chemins'!J3924&lt;2,IF(J$1=$Y3924,"-",IF(J$1=$AA3924,"-","Passeur")),IF(J$1=$Y3924,IF(J$1=AE3924,"-","Passeur"),"Passeur"))))),"-")</f>
        <v>-</v>
      </c>
      <c r="K3924" s="20" t="str">
        <f>IF($D3924="Non",IF($B3924&lt;3,"-",IF('Synthese chemins'!K3924&gt;2,"Passeur",IF('Synthese chemins'!K3924&lt;1,"-",IF('Synthese chemins'!K3924&lt;2,IF(K$1=$Y3924,"-",IF(K$1=$AA3924,"-","Passeur")),IF(K$1=$Y3924,IF(K$1=AF3924,"-","Passeur"),"Passeur"))))),"-")</f>
        <v>-</v>
      </c>
      <c r="L3924" s="20" t="str">
        <f>IF($D3924="Non",IF($B3924&lt;3,"-",IF('Synthese chemins'!L3924&gt;2,"Passeur",IF('Synthese chemins'!L3924&lt;1,"-",IF('Synthese chemins'!L3924&lt;2,IF(L$1=$Y3924,"-",IF(L$1=$AA3924,"-","Passeur")),IF(L$1=$Y3924,IF(L$1=AG3924,"-","Passeur"),"Passeur"))))),"-")</f>
        <v>-</v>
      </c>
      <c r="M3924" s="20" t="str">
        <f>IF($D3924="Non",IF($B3924&lt;3,"-",IF('Synthese chemins'!M3924&gt;2,"Passeur",IF('Synthese chemins'!M3924&lt;1,"-",IF('Synthese chemins'!M3924&lt;2,IF(M$1=$Y3924,"-",IF(M$1=$AA3924,"-","Passeur")),IF(M$1=$Y3924,IF(M$1=AH3924,"-","Passeur"),"Passeur"))))),"-")</f>
        <v>Passeur</v>
      </c>
      <c r="N3924" s="20" t="str">
        <f>IF($D3924="Non",IF($B3924&lt;3,"-",IF('Synthese chemins'!N3924&gt;2,"Passeur",IF('Synthese chemins'!N3924&lt;1,"-",IF('Synthese chemins'!N3924&lt;2,IF(N$1=$Y3924,"-",IF(N$1=$AA3924,"-","Passeur")),IF(N$1=$Y3924,IF(N$1=AI3924,"-","Passeur"),"Passeur"))))),"-")</f>
        <v>-</v>
      </c>
      <c r="O3924" s="20" t="str">
        <f>IF($D3924="Non",IF($B3924&lt;3,"-",IF('Synthese chemins'!O3924&gt;2,"Passeur",IF('Synthese chemins'!O3924&lt;1,"-",IF('Synthese chemins'!O3924&lt;2,IF(O$1=$Y3924,"-",IF(O$1=$AA3924,"-","Passeur")),IF(O$1=$Y3924,IF(O$1=AJ3924,"-","Passeur"),"Passeur"))))),"-")</f>
        <v>-</v>
      </c>
      <c r="P3924" s="20" t="str">
        <f>IF($D3924="Non",IF($B3924&lt;3,"-",IF('Synthese chemins'!P3924&gt;2,"Passeur",IF('Synthese chemins'!P3924&lt;1,"-",IF('Synthese chemins'!P3924&lt;2,IF(P$1=$Y3924,"-",IF(P$1=$AA3924,"-","Passeur")),IF(P$1=$Y3924,IF(P$1=AK3924,"-","Passeur"),"Passeur"))))),"-")</f>
        <v>-</v>
      </c>
      <c r="Q3924" s="20" t="str">
        <f>IF($D3924="Non",IF($B3924&lt;3,"-",IF('Synthese chemins'!Q3924&gt;2,"Passeur",IF('Synthese chemins'!Q3924&lt;1,"-",IF('Synthese chemins'!Q3924&lt;2,IF(Q$1=$Y3924,"-",IF(Q$1=$AA3924,"-","Passeur")),IF(Q$1=$Y3924,IF(Q$1=AL3924,"-","Passeur"),"Passeur"))))),"-")</f>
        <v>Passeur</v>
      </c>
      <c r="R3924" s="20" t="str">
        <f>IF($D3924="Non",IF($B3924&lt;3,"-",IF('Synthese chemins'!R3924&gt;2,"Passeur",IF('Synthese chemins'!R3924&lt;1,"-",IF('Synthese chemins'!R3924&lt;2,IF(R$1=$Y3924,"-",IF(R$1=$AA3924,"-","Passeur")),IF(R$1=$Y3924,IF(R$1=AM3924,"-","Passeur"),"Passeur"))))),"-")</f>
        <v>-</v>
      </c>
      <c r="S3924" s="20" t="str">
        <f>IF($D3924="Non",IF($B3924&lt;3,"-",IF('Synthese chemins'!S3924&gt;2,"Passeur",IF('Synthese chemins'!S3924&lt;1,"-",IF('Synthese chemins'!S3924&lt;2,IF(S$1=$Y3924,"-",IF(S$1=$AA3924,"-","Passeur")),IF(S$1=$Y3924,IF(S$1=AN3924,"-","Passeur"),"Passeur"))))),"-")</f>
        <v>-</v>
      </c>
      <c r="T3924" s="20" t="str">
        <f>IF($D3924="Non",IF($B3924&lt;3,"-",IF('Synthese chemins'!T3924&gt;2,"Passeur",IF('Synthese chemins'!T3924&lt;1,"-",IF('Synthese chemins'!T3924&lt;2,IF(T$1=$Y3924,"-",IF(T$1=$AA3924,"-","Passeur")),IF(T$1=$Y3924,IF(T$1=AO3924,"-","Passeur"),"Passeur"))))),"-")</f>
        <v>-</v>
      </c>
      <c r="U3924" s="20" t="str">
        <f>IF($D3924="Non",IF($B3924&lt;3,"-",IF('Synthese chemins'!U3924&gt;2,"Passeur",IF('Synthese chemins'!U3924&lt;1,"-",IF('Synthese chemins'!U3924&lt;2,IF(U$1=$Y3924,"-",IF(U$1=$AA3924,"-","Passeur")),IF(U$1=$Y3924,IF(U$1=AP3924,"-","Passeur"),"Passeur"))))),"-")</f>
        <v>-</v>
      </c>
      <c r="V3924" s="20" t="str">
        <f>IF($D3924="Non",IF($B3924&lt;3,"-",IF('Synthese chemins'!V3924&gt;2,"Passeur",IF('Synthese chemins'!V3924&lt;1,"-",IF('Synthese chemins'!V3924&lt;2,IF(V$1=$Y3924,"-",IF(V$1=$AA3924,"-","Passeur")),IF(V$1=$Y3924,IF(V$1=AQ3924,"-","Passeur"),"Passeur"))))),"-")</f>
        <v>-</v>
      </c>
      <c r="W3924" s="20" t="str">
        <f>IF($D3924="Non",IF($B3924&lt;3,"-",IF('Synthese chemins'!W3924&gt;2,"Passeur",IF('Synthese chemins'!W3924&lt;1,"-",IF('Synthese chemins'!W3924&lt;2,IF(W$1=$Y3924,"-",IF(W$1=$AA3924,"-","Passeur")),IF(W$1=$Y3924,IF(W$1=AR3924,"-","Passeur"),"Passeur"))))),"-")</f>
        <v>-</v>
      </c>
      <c r="X3924" s="20" t="str">
        <f>IF($D3924="Non",IF($B3924&lt;3,"-",IF('Synthese chemins'!X3924&gt;2,"Passeur",IF('Synthese chemins'!X3924&lt;1,"-",IF('Synthese chemins'!X3924&lt;2,IF(X$1=$Y3924,"-",IF(X$1=$AA3924,"-","Passeur")),IF(X$1=$Y3924,IF(X$1=AS3924,"-","Passeur"),"Passeur"))))),"-")</f>
        <v>-</v>
      </c>
      <c r="Y3924" s="33" t="str">
        <f>'Chemins de conversion les plus '!G3924</f>
        <v>SEA // PLA</v>
      </c>
      <c r="Z3924" s="20">
        <f t="shared" si="1348"/>
        <v>3</v>
      </c>
      <c r="AA3924" s="33" t="str">
        <f>'Chemins de conversion les plus '!I3924</f>
        <v>Direct</v>
      </c>
      <c r="AB3924" s="5"/>
      <c r="AC3924" s="20">
        <f ca="1">'Synthese chemins'!Z3924</f>
        <v>2</v>
      </c>
      <c r="AD3924" s="19">
        <f>'Synthese chemins'!AA3924</f>
        <v>0</v>
      </c>
      <c r="AE3924" s="20">
        <f ca="1">'Synthese chemins'!AB3924</f>
        <v>0.25</v>
      </c>
      <c r="AF3924" s="19">
        <f>'Synthese chemins'!AC3924</f>
        <v>0</v>
      </c>
      <c r="AH3924" s="2" t="str">
        <f t="shared" si="1349"/>
        <v>-</v>
      </c>
      <c r="AI3924" s="2">
        <f t="shared" ca="1" si="1350"/>
        <v>2</v>
      </c>
      <c r="AJ3924" s="2" t="str">
        <f t="shared" si="1351"/>
        <v>-</v>
      </c>
      <c r="AK3924" s="2" t="str">
        <f t="shared" si="1352"/>
        <v>-</v>
      </c>
      <c r="AL3924" s="2" t="str">
        <f t="shared" si="1353"/>
        <v>-</v>
      </c>
      <c r="AM3924" s="2" t="str">
        <f t="shared" si="1354"/>
        <v>-</v>
      </c>
      <c r="AN3924" s="2" t="str">
        <f t="shared" si="1355"/>
        <v>-</v>
      </c>
      <c r="AO3924" s="2" t="str">
        <f t="shared" si="1356"/>
        <v>-</v>
      </c>
      <c r="AP3924" s="2">
        <f t="shared" ca="1" si="1357"/>
        <v>2</v>
      </c>
      <c r="AQ3924" s="2" t="str">
        <f t="shared" si="1358"/>
        <v>-</v>
      </c>
      <c r="AR3924" s="2" t="str">
        <f t="shared" si="1359"/>
        <v>-</v>
      </c>
      <c r="AS3924" s="2" t="str">
        <f t="shared" si="1360"/>
        <v>-</v>
      </c>
      <c r="AT3924" s="2">
        <f t="shared" ca="1" si="1361"/>
        <v>2</v>
      </c>
      <c r="AU3924" s="2" t="str">
        <f t="shared" si="1362"/>
        <v>-</v>
      </c>
      <c r="AV3924" s="2" t="str">
        <f t="shared" si="1363"/>
        <v>-</v>
      </c>
      <c r="AW3924" s="2" t="str">
        <f t="shared" si="1364"/>
        <v>-</v>
      </c>
      <c r="AX3924" s="2" t="str">
        <f t="shared" si="1365"/>
        <v>-</v>
      </c>
      <c r="AY3924" s="2" t="str">
        <f t="shared" si="1344"/>
        <v>-</v>
      </c>
      <c r="AZ3924" s="2" t="str">
        <f t="shared" si="1345"/>
        <v>-</v>
      </c>
      <c r="BA3924" s="2" t="str">
        <f t="shared" si="1346"/>
        <v>-</v>
      </c>
    </row>
    <row r="3925" spans="1:53">
      <c r="A3925" s="2">
        <f t="shared" si="1347"/>
        <v>3924</v>
      </c>
      <c r="B3925" s="2">
        <f>'Synthese chemins'!B3925</f>
        <v>8</v>
      </c>
      <c r="C3925" s="2">
        <f>'Synthese chemins'!C3925</f>
        <v>3</v>
      </c>
      <c r="D3925" s="2" t="str">
        <f>'Synthese chemins'!D3925</f>
        <v>Non</v>
      </c>
      <c r="E3925" s="20" t="str">
        <f>IF($D3925="Non",IF($B3925&lt;3,"-",IF('Synthese chemins'!E3925&gt;2,"Passeur",IF('Synthese chemins'!E3925&lt;1,"-",IF('Synthese chemins'!E3925&lt;2,IF(E$1=$Y3925,"-",IF(E$1=$AA3925,"-","Passeur")),IF(E$1=$Y3925,IF(E$1=Y3925,"-","Passeur"),"Passeur"))))),"-")</f>
        <v>-</v>
      </c>
      <c r="F3925" s="20" t="str">
        <f>IF($D3925="Non",IF($B3925&lt;3,"-",IF('Synthese chemins'!F3925&gt;2,"Passeur",IF('Synthese chemins'!F3925&lt;1,"-",IF('Synthese chemins'!F3925&lt;2,IF(F$1=$Y3925,"-",IF(F$1=$AA3925,"-","Passeur")),IF(F$1=$Y3925,IF(F$1=AA3925,"-","Passeur"),"Passeur"))))),"-")</f>
        <v>-</v>
      </c>
      <c r="G3925" s="20" t="str">
        <f>IF($D3925="Non",IF($B3925&lt;3,"-",IF('Synthese chemins'!G3925&gt;2,"Passeur",IF('Synthese chemins'!G3925&lt;1,"-",IF('Synthese chemins'!G3925&lt;2,IF(G$1=$Y3925,"-",IF(G$1=$AA3925,"-","Passeur")),IF(G$1=$Y3925,IF(G$1=AB3925,"-","Passeur"),"Passeur"))))),"-")</f>
        <v>-</v>
      </c>
      <c r="H3925" s="20" t="str">
        <f>IF($D3925="Non",IF($B3925&lt;3,"-",IF('Synthese chemins'!H3925&gt;2,"Passeur",IF('Synthese chemins'!H3925&lt;1,"-",IF('Synthese chemins'!H3925&lt;2,IF(H$1=$Y3925,"-",IF(H$1=$AA3925,"-","Passeur")),IF(H$1=$Y3925,IF(H$1=AC3925,"-","Passeur"),"Passeur"))))),"-")</f>
        <v>-</v>
      </c>
      <c r="I3925" s="20" t="str">
        <f>IF($D3925="Non",IF($B3925&lt;3,"-",IF('Synthese chemins'!I3925&gt;2,"Passeur",IF('Synthese chemins'!I3925&lt;1,"-",IF('Synthese chemins'!I3925&lt;2,IF(I$1=$Y3925,"-",IF(I$1=$AA3925,"-","Passeur")),IF(I$1=$Y3925,IF(I$1=AD3925,"-","Passeur"),"Passeur"))))),"-")</f>
        <v>-</v>
      </c>
      <c r="J3925" s="20" t="str">
        <f>IF($D3925="Non",IF($B3925&lt;3,"-",IF('Synthese chemins'!J3925&gt;2,"Passeur",IF('Synthese chemins'!J3925&lt;1,"-",IF('Synthese chemins'!J3925&lt;2,IF(J$1=$Y3925,"-",IF(J$1=$AA3925,"-","Passeur")),IF(J$1=$Y3925,IF(J$1=AE3925,"-","Passeur"),"Passeur"))))),"-")</f>
        <v>-</v>
      </c>
      <c r="K3925" s="20" t="str">
        <f>IF($D3925="Non",IF($B3925&lt;3,"-",IF('Synthese chemins'!K3925&gt;2,"Passeur",IF('Synthese chemins'!K3925&lt;1,"-",IF('Synthese chemins'!K3925&lt;2,IF(K$1=$Y3925,"-",IF(K$1=$AA3925,"-","Passeur")),IF(K$1=$Y3925,IF(K$1=AF3925,"-","Passeur"),"Passeur"))))),"-")</f>
        <v>-</v>
      </c>
      <c r="L3925" s="20" t="str">
        <f>IF($D3925="Non",IF($B3925&lt;3,"-",IF('Synthese chemins'!L3925&gt;2,"Passeur",IF('Synthese chemins'!L3925&lt;1,"-",IF('Synthese chemins'!L3925&lt;2,IF(L$1=$Y3925,"-",IF(L$1=$AA3925,"-","Passeur")),IF(L$1=$Y3925,IF(L$1=AG3925,"-","Passeur"),"Passeur"))))),"-")</f>
        <v>-</v>
      </c>
      <c r="M3925" s="20" t="str">
        <f>IF($D3925="Non",IF($B3925&lt;3,"-",IF('Synthese chemins'!M3925&gt;2,"Passeur",IF('Synthese chemins'!M3925&lt;1,"-",IF('Synthese chemins'!M3925&lt;2,IF(M$1=$Y3925,"-",IF(M$1=$AA3925,"-","Passeur")),IF(M$1=$Y3925,IF(M$1=AH3925,"-","Passeur"),"Passeur"))))),"-")</f>
        <v>-</v>
      </c>
      <c r="N3925" s="20" t="str">
        <f>IF($D3925="Non",IF($B3925&lt;3,"-",IF('Synthese chemins'!N3925&gt;2,"Passeur",IF('Synthese chemins'!N3925&lt;1,"-",IF('Synthese chemins'!N3925&lt;2,IF(N$1=$Y3925,"-",IF(N$1=$AA3925,"-","Passeur")),IF(N$1=$Y3925,IF(N$1=AI3925,"-","Passeur"),"Passeur"))))),"-")</f>
        <v>-</v>
      </c>
      <c r="O3925" s="20" t="str">
        <f>IF($D3925="Non",IF($B3925&lt;3,"-",IF('Synthese chemins'!O3925&gt;2,"Passeur",IF('Synthese chemins'!O3925&lt;1,"-",IF('Synthese chemins'!O3925&lt;2,IF(O$1=$Y3925,"-",IF(O$1=$AA3925,"-","Passeur")),IF(O$1=$Y3925,IF(O$1=AJ3925,"-","Passeur"),"Passeur"))))),"-")</f>
        <v>Passeur</v>
      </c>
      <c r="P3925" s="20" t="str">
        <f>IF($D3925="Non",IF($B3925&lt;3,"-",IF('Synthese chemins'!P3925&gt;2,"Passeur",IF('Synthese chemins'!P3925&lt;1,"-",IF('Synthese chemins'!P3925&lt;2,IF(P$1=$Y3925,"-",IF(P$1=$AA3925,"-","Passeur")),IF(P$1=$Y3925,IF(P$1=AK3925,"-","Passeur"),"Passeur"))))),"-")</f>
        <v>-</v>
      </c>
      <c r="Q3925" s="20" t="str">
        <f>IF($D3925="Non",IF($B3925&lt;3,"-",IF('Synthese chemins'!Q3925&gt;2,"Passeur",IF('Synthese chemins'!Q3925&lt;1,"-",IF('Synthese chemins'!Q3925&lt;2,IF(Q$1=$Y3925,"-",IF(Q$1=$AA3925,"-","Passeur")),IF(Q$1=$Y3925,IF(Q$1=AL3925,"-","Passeur"),"Passeur"))))),"-")</f>
        <v>Passeur</v>
      </c>
      <c r="R3925" s="20" t="str">
        <f>IF($D3925="Non",IF($B3925&lt;3,"-",IF('Synthese chemins'!R3925&gt;2,"Passeur",IF('Synthese chemins'!R3925&lt;1,"-",IF('Synthese chemins'!R3925&lt;2,IF(R$1=$Y3925,"-",IF(R$1=$AA3925,"-","Passeur")),IF(R$1=$Y3925,IF(R$1=AM3925,"-","Passeur"),"Passeur"))))),"-")</f>
        <v>-</v>
      </c>
      <c r="S3925" s="20" t="str">
        <f>IF($D3925="Non",IF($B3925&lt;3,"-",IF('Synthese chemins'!S3925&gt;2,"Passeur",IF('Synthese chemins'!S3925&lt;1,"-",IF('Synthese chemins'!S3925&lt;2,IF(S$1=$Y3925,"-",IF(S$1=$AA3925,"-","Passeur")),IF(S$1=$Y3925,IF(S$1=AN3925,"-","Passeur"),"Passeur"))))),"-")</f>
        <v>-</v>
      </c>
      <c r="T3925" s="20" t="str">
        <f>IF($D3925="Non",IF($B3925&lt;3,"-",IF('Synthese chemins'!T3925&gt;2,"Passeur",IF('Synthese chemins'!T3925&lt;1,"-",IF('Synthese chemins'!T3925&lt;2,IF(T$1=$Y3925,"-",IF(T$1=$AA3925,"-","Passeur")),IF(T$1=$Y3925,IF(T$1=AO3925,"-","Passeur"),"Passeur"))))),"-")</f>
        <v>-</v>
      </c>
      <c r="U3925" s="20" t="str">
        <f>IF($D3925="Non",IF($B3925&lt;3,"-",IF('Synthese chemins'!U3925&gt;2,"Passeur",IF('Synthese chemins'!U3925&lt;1,"-",IF('Synthese chemins'!U3925&lt;2,IF(U$1=$Y3925,"-",IF(U$1=$AA3925,"-","Passeur")),IF(U$1=$Y3925,IF(U$1=AP3925,"-","Passeur"),"Passeur"))))),"-")</f>
        <v>-</v>
      </c>
      <c r="V3925" s="20" t="str">
        <f>IF($D3925="Non",IF($B3925&lt;3,"-",IF('Synthese chemins'!V3925&gt;2,"Passeur",IF('Synthese chemins'!V3925&lt;1,"-",IF('Synthese chemins'!V3925&lt;2,IF(V$1=$Y3925,"-",IF(V$1=$AA3925,"-","Passeur")),IF(V$1=$Y3925,IF(V$1=AQ3925,"-","Passeur"),"Passeur"))))),"-")</f>
        <v>-</v>
      </c>
      <c r="W3925" s="20" t="str">
        <f>IF($D3925="Non",IF($B3925&lt;3,"-",IF('Synthese chemins'!W3925&gt;2,"Passeur",IF('Synthese chemins'!W3925&lt;1,"-",IF('Synthese chemins'!W3925&lt;2,IF(W$1=$Y3925,"-",IF(W$1=$AA3925,"-","Passeur")),IF(W$1=$Y3925,IF(W$1=AR3925,"-","Passeur"),"Passeur"))))),"-")</f>
        <v>-</v>
      </c>
      <c r="X3925" s="20" t="str">
        <f>IF($D3925="Non",IF($B3925&lt;3,"-",IF('Synthese chemins'!X3925&gt;2,"Passeur",IF('Synthese chemins'!X3925&lt;1,"-",IF('Synthese chemins'!X3925&lt;2,IF(X$1=$Y3925,"-",IF(X$1=$AA3925,"-","Passeur")),IF(X$1=$Y3925,IF(X$1=AS3925,"-","Passeur"),"Passeur"))))),"-")</f>
        <v>-</v>
      </c>
      <c r="Y3925" s="33" t="str">
        <f>'Chemins de conversion les plus '!G3925</f>
        <v>SEA // PLA</v>
      </c>
      <c r="Z3925" s="20">
        <f t="shared" si="1348"/>
        <v>2</v>
      </c>
      <c r="AA3925" s="33" t="str">
        <f>'Chemins de conversion les plus '!I3925</f>
        <v>Direct</v>
      </c>
      <c r="AB3925" s="5"/>
      <c r="AC3925" s="20">
        <f ca="1">'Synthese chemins'!Z3925</f>
        <v>2</v>
      </c>
      <c r="AD3925" s="19">
        <f>'Synthese chemins'!AA3925</f>
        <v>0</v>
      </c>
      <c r="AE3925" s="20">
        <f ca="1">'Synthese chemins'!AB3925</f>
        <v>0.25</v>
      </c>
      <c r="AF3925" s="19">
        <f>'Synthese chemins'!AC3925</f>
        <v>0</v>
      </c>
      <c r="AH3925" s="2" t="str">
        <f t="shared" si="1349"/>
        <v>-</v>
      </c>
      <c r="AI3925" s="2" t="str">
        <f t="shared" si="1350"/>
        <v>-</v>
      </c>
      <c r="AJ3925" s="2" t="str">
        <f t="shared" si="1351"/>
        <v>-</v>
      </c>
      <c r="AK3925" s="2" t="str">
        <f t="shared" si="1352"/>
        <v>-</v>
      </c>
      <c r="AL3925" s="2" t="str">
        <f t="shared" si="1353"/>
        <v>-</v>
      </c>
      <c r="AM3925" s="2" t="str">
        <f t="shared" si="1354"/>
        <v>-</v>
      </c>
      <c r="AN3925" s="2" t="str">
        <f t="shared" si="1355"/>
        <v>-</v>
      </c>
      <c r="AO3925" s="2" t="str">
        <f t="shared" si="1356"/>
        <v>-</v>
      </c>
      <c r="AP3925" s="2" t="str">
        <f t="shared" si="1357"/>
        <v>-</v>
      </c>
      <c r="AQ3925" s="2" t="str">
        <f t="shared" si="1358"/>
        <v>-</v>
      </c>
      <c r="AR3925" s="2">
        <f t="shared" ca="1" si="1359"/>
        <v>2</v>
      </c>
      <c r="AS3925" s="2" t="str">
        <f t="shared" si="1360"/>
        <v>-</v>
      </c>
      <c r="AT3925" s="2">
        <f t="shared" ca="1" si="1361"/>
        <v>2</v>
      </c>
      <c r="AU3925" s="2" t="str">
        <f t="shared" si="1362"/>
        <v>-</v>
      </c>
      <c r="AV3925" s="2" t="str">
        <f t="shared" si="1363"/>
        <v>-</v>
      </c>
      <c r="AW3925" s="2" t="str">
        <f t="shared" si="1364"/>
        <v>-</v>
      </c>
      <c r="AX3925" s="2" t="str">
        <f t="shared" si="1365"/>
        <v>-</v>
      </c>
      <c r="AY3925" s="2" t="str">
        <f t="shared" si="1344"/>
        <v>-</v>
      </c>
      <c r="AZ3925" s="2" t="str">
        <f t="shared" si="1345"/>
        <v>-</v>
      </c>
      <c r="BA3925" s="2" t="str">
        <f t="shared" si="1346"/>
        <v>-</v>
      </c>
    </row>
    <row r="3926" spans="1:53">
      <c r="A3926" s="2">
        <f t="shared" si="1347"/>
        <v>3925</v>
      </c>
      <c r="B3926" s="2">
        <f>'Synthese chemins'!B3926</f>
        <v>8</v>
      </c>
      <c r="C3926" s="2">
        <f>'Synthese chemins'!C3926</f>
        <v>4</v>
      </c>
      <c r="D3926" s="2" t="str">
        <f>'Synthese chemins'!D3926</f>
        <v>Non</v>
      </c>
      <c r="E3926" s="20" t="str">
        <f>IF($D3926="Non",IF($B3926&lt;3,"-",IF('Synthese chemins'!E3926&gt;2,"Passeur",IF('Synthese chemins'!E3926&lt;1,"-",IF('Synthese chemins'!E3926&lt;2,IF(E$1=$Y3926,"-",IF(E$1=$AA3926,"-","Passeur")),IF(E$1=$Y3926,IF(E$1=Y3926,"-","Passeur"),"Passeur"))))),"-")</f>
        <v>-</v>
      </c>
      <c r="F3926" s="20" t="str">
        <f>IF($D3926="Non",IF($B3926&lt;3,"-",IF('Synthese chemins'!F3926&gt;2,"Passeur",IF('Synthese chemins'!F3926&lt;1,"-",IF('Synthese chemins'!F3926&lt;2,IF(F$1=$Y3926,"-",IF(F$1=$AA3926,"-","Passeur")),IF(F$1=$Y3926,IF(F$1=AA3926,"-","Passeur"),"Passeur"))))),"-")</f>
        <v>Passeur</v>
      </c>
      <c r="G3926" s="20" t="str">
        <f>IF($D3926="Non",IF($B3926&lt;3,"-",IF('Synthese chemins'!G3926&gt;2,"Passeur",IF('Synthese chemins'!G3926&lt;1,"-",IF('Synthese chemins'!G3926&lt;2,IF(G$1=$Y3926,"-",IF(G$1=$AA3926,"-","Passeur")),IF(G$1=$Y3926,IF(G$1=AB3926,"-","Passeur"),"Passeur"))))),"-")</f>
        <v>-</v>
      </c>
      <c r="H3926" s="20" t="str">
        <f>IF($D3926="Non",IF($B3926&lt;3,"-",IF('Synthese chemins'!H3926&gt;2,"Passeur",IF('Synthese chemins'!H3926&lt;1,"-",IF('Synthese chemins'!H3926&lt;2,IF(H$1=$Y3926,"-",IF(H$1=$AA3926,"-","Passeur")),IF(H$1=$Y3926,IF(H$1=AC3926,"-","Passeur"),"Passeur"))))),"-")</f>
        <v>-</v>
      </c>
      <c r="I3926" s="20" t="str">
        <f>IF($D3926="Non",IF($B3926&lt;3,"-",IF('Synthese chemins'!I3926&gt;2,"Passeur",IF('Synthese chemins'!I3926&lt;1,"-",IF('Synthese chemins'!I3926&lt;2,IF(I$1=$Y3926,"-",IF(I$1=$AA3926,"-","Passeur")),IF(I$1=$Y3926,IF(I$1=AD3926,"-","Passeur"),"Passeur"))))),"-")</f>
        <v>-</v>
      </c>
      <c r="J3926" s="20" t="str">
        <f>IF($D3926="Non",IF($B3926&lt;3,"-",IF('Synthese chemins'!J3926&gt;2,"Passeur",IF('Synthese chemins'!J3926&lt;1,"-",IF('Synthese chemins'!J3926&lt;2,IF(J$1=$Y3926,"-",IF(J$1=$AA3926,"-","Passeur")),IF(J$1=$Y3926,IF(J$1=AE3926,"-","Passeur"),"Passeur"))))),"-")</f>
        <v>-</v>
      </c>
      <c r="K3926" s="20" t="str">
        <f>IF($D3926="Non",IF($B3926&lt;3,"-",IF('Synthese chemins'!K3926&gt;2,"Passeur",IF('Synthese chemins'!K3926&lt;1,"-",IF('Synthese chemins'!K3926&lt;2,IF(K$1=$Y3926,"-",IF(K$1=$AA3926,"-","Passeur")),IF(K$1=$Y3926,IF(K$1=AF3926,"-","Passeur"),"Passeur"))))),"-")</f>
        <v>-</v>
      </c>
      <c r="L3926" s="20" t="str">
        <f>IF($D3926="Non",IF($B3926&lt;3,"-",IF('Synthese chemins'!L3926&gt;2,"Passeur",IF('Synthese chemins'!L3926&lt;1,"-",IF('Synthese chemins'!L3926&lt;2,IF(L$1=$Y3926,"-",IF(L$1=$AA3926,"-","Passeur")),IF(L$1=$Y3926,IF(L$1=AG3926,"-","Passeur"),"Passeur"))))),"-")</f>
        <v>-</v>
      </c>
      <c r="M3926" s="20" t="str">
        <f>IF($D3926="Non",IF($B3926&lt;3,"-",IF('Synthese chemins'!M3926&gt;2,"Passeur",IF('Synthese chemins'!M3926&lt;1,"-",IF('Synthese chemins'!M3926&lt;2,IF(M$1=$Y3926,"-",IF(M$1=$AA3926,"-","Passeur")),IF(M$1=$Y3926,IF(M$1=AH3926,"-","Passeur"),"Passeur"))))),"-")</f>
        <v>-</v>
      </c>
      <c r="N3926" s="20" t="str">
        <f>IF($D3926="Non",IF($B3926&lt;3,"-",IF('Synthese chemins'!N3926&gt;2,"Passeur",IF('Synthese chemins'!N3926&lt;1,"-",IF('Synthese chemins'!N3926&lt;2,IF(N$1=$Y3926,"-",IF(N$1=$AA3926,"-","Passeur")),IF(N$1=$Y3926,IF(N$1=AI3926,"-","Passeur"),"Passeur"))))),"-")</f>
        <v>Passeur</v>
      </c>
      <c r="O3926" s="20" t="str">
        <f>IF($D3926="Non",IF($B3926&lt;3,"-",IF('Synthese chemins'!O3926&gt;2,"Passeur",IF('Synthese chemins'!O3926&lt;1,"-",IF('Synthese chemins'!O3926&lt;2,IF(O$1=$Y3926,"-",IF(O$1=$AA3926,"-","Passeur")),IF(O$1=$Y3926,IF(O$1=AJ3926,"-","Passeur"),"Passeur"))))),"-")</f>
        <v>-</v>
      </c>
      <c r="P3926" s="20" t="str">
        <f>IF($D3926="Non",IF($B3926&lt;3,"-",IF('Synthese chemins'!P3926&gt;2,"Passeur",IF('Synthese chemins'!P3926&lt;1,"-",IF('Synthese chemins'!P3926&lt;2,IF(P$1=$Y3926,"-",IF(P$1=$AA3926,"-","Passeur")),IF(P$1=$Y3926,IF(P$1=AK3926,"-","Passeur"),"Passeur"))))),"-")</f>
        <v>-</v>
      </c>
      <c r="Q3926" s="20" t="str">
        <f>IF($D3926="Non",IF($B3926&lt;3,"-",IF('Synthese chemins'!Q3926&gt;2,"Passeur",IF('Synthese chemins'!Q3926&lt;1,"-",IF('Synthese chemins'!Q3926&lt;2,IF(Q$1=$Y3926,"-",IF(Q$1=$AA3926,"-","Passeur")),IF(Q$1=$Y3926,IF(Q$1=AL3926,"-","Passeur"),"Passeur"))))),"-")</f>
        <v>-</v>
      </c>
      <c r="R3926" s="20" t="str">
        <f>IF($D3926="Non",IF($B3926&lt;3,"-",IF('Synthese chemins'!R3926&gt;2,"Passeur",IF('Synthese chemins'!R3926&lt;1,"-",IF('Synthese chemins'!R3926&lt;2,IF(R$1=$Y3926,"-",IF(R$1=$AA3926,"-","Passeur")),IF(R$1=$Y3926,IF(R$1=AM3926,"-","Passeur"),"Passeur"))))),"-")</f>
        <v>Passeur</v>
      </c>
      <c r="S3926" s="20" t="str">
        <f>IF($D3926="Non",IF($B3926&lt;3,"-",IF('Synthese chemins'!S3926&gt;2,"Passeur",IF('Synthese chemins'!S3926&lt;1,"-",IF('Synthese chemins'!S3926&lt;2,IF(S$1=$Y3926,"-",IF(S$1=$AA3926,"-","Passeur")),IF(S$1=$Y3926,IF(S$1=AN3926,"-","Passeur"),"Passeur"))))),"-")</f>
        <v>-</v>
      </c>
      <c r="T3926" s="20" t="str">
        <f>IF($D3926="Non",IF($B3926&lt;3,"-",IF('Synthese chemins'!T3926&gt;2,"Passeur",IF('Synthese chemins'!T3926&lt;1,"-",IF('Synthese chemins'!T3926&lt;2,IF(T$1=$Y3926,"-",IF(T$1=$AA3926,"-","Passeur")),IF(T$1=$Y3926,IF(T$1=AO3926,"-","Passeur"),"Passeur"))))),"-")</f>
        <v>-</v>
      </c>
      <c r="U3926" s="20" t="str">
        <f>IF($D3926="Non",IF($B3926&lt;3,"-",IF('Synthese chemins'!U3926&gt;2,"Passeur",IF('Synthese chemins'!U3926&lt;1,"-",IF('Synthese chemins'!U3926&lt;2,IF(U$1=$Y3926,"-",IF(U$1=$AA3926,"-","Passeur")),IF(U$1=$Y3926,IF(U$1=AP3926,"-","Passeur"),"Passeur"))))),"-")</f>
        <v>-</v>
      </c>
      <c r="V3926" s="20" t="str">
        <f>IF($D3926="Non",IF($B3926&lt;3,"-",IF('Synthese chemins'!V3926&gt;2,"Passeur",IF('Synthese chemins'!V3926&lt;1,"-",IF('Synthese chemins'!V3926&lt;2,IF(V$1=$Y3926,"-",IF(V$1=$AA3926,"-","Passeur")),IF(V$1=$Y3926,IF(V$1=AQ3926,"-","Passeur"),"Passeur"))))),"-")</f>
        <v>-</v>
      </c>
      <c r="W3926" s="20" t="str">
        <f>IF($D3926="Non",IF($B3926&lt;3,"-",IF('Synthese chemins'!W3926&gt;2,"Passeur",IF('Synthese chemins'!W3926&lt;1,"-",IF('Synthese chemins'!W3926&lt;2,IF(W$1=$Y3926,"-",IF(W$1=$AA3926,"-","Passeur")),IF(W$1=$Y3926,IF(W$1=AR3926,"-","Passeur"),"Passeur"))))),"-")</f>
        <v>-</v>
      </c>
      <c r="X3926" s="20" t="str">
        <f>IF($D3926="Non",IF($B3926&lt;3,"-",IF('Synthese chemins'!X3926&gt;2,"Passeur",IF('Synthese chemins'!X3926&lt;1,"-",IF('Synthese chemins'!X3926&lt;2,IF(X$1=$Y3926,"-",IF(X$1=$AA3926,"-","Passeur")),IF(X$1=$Y3926,IF(X$1=AS3926,"-","Passeur"),"Passeur"))))),"-")</f>
        <v>-</v>
      </c>
      <c r="Y3926" s="33" t="str">
        <f>'Chemins de conversion les plus '!G3926</f>
        <v>SEA // PLA</v>
      </c>
      <c r="Z3926" s="20">
        <f t="shared" si="1348"/>
        <v>3</v>
      </c>
      <c r="AA3926" s="33" t="str">
        <f>'Chemins de conversion les plus '!I3926</f>
        <v>Direct</v>
      </c>
      <c r="AB3926" s="5"/>
      <c r="AC3926" s="20">
        <f ca="1">'Synthese chemins'!Z3926</f>
        <v>2</v>
      </c>
      <c r="AD3926" s="19">
        <f>'Synthese chemins'!AA3926</f>
        <v>52.9</v>
      </c>
      <c r="AE3926" s="20">
        <f ca="1">'Synthese chemins'!AB3926</f>
        <v>0.25</v>
      </c>
      <c r="AF3926" s="19">
        <f>'Synthese chemins'!AC3926</f>
        <v>6.6124999999999998</v>
      </c>
      <c r="AH3926" s="2" t="str">
        <f t="shared" si="1349"/>
        <v>-</v>
      </c>
      <c r="AI3926" s="2">
        <f t="shared" ca="1" si="1350"/>
        <v>2</v>
      </c>
      <c r="AJ3926" s="2" t="str">
        <f t="shared" si="1351"/>
        <v>-</v>
      </c>
      <c r="AK3926" s="2" t="str">
        <f t="shared" si="1352"/>
        <v>-</v>
      </c>
      <c r="AL3926" s="2" t="str">
        <f t="shared" si="1353"/>
        <v>-</v>
      </c>
      <c r="AM3926" s="2" t="str">
        <f t="shared" si="1354"/>
        <v>-</v>
      </c>
      <c r="AN3926" s="2" t="str">
        <f t="shared" si="1355"/>
        <v>-</v>
      </c>
      <c r="AO3926" s="2" t="str">
        <f t="shared" si="1356"/>
        <v>-</v>
      </c>
      <c r="AP3926" s="2" t="str">
        <f t="shared" si="1357"/>
        <v>-</v>
      </c>
      <c r="AQ3926" s="2">
        <f t="shared" ca="1" si="1358"/>
        <v>2</v>
      </c>
      <c r="AR3926" s="2" t="str">
        <f t="shared" si="1359"/>
        <v>-</v>
      </c>
      <c r="AS3926" s="2" t="str">
        <f t="shared" si="1360"/>
        <v>-</v>
      </c>
      <c r="AT3926" s="2" t="str">
        <f t="shared" si="1361"/>
        <v>-</v>
      </c>
      <c r="AU3926" s="2">
        <f t="shared" ca="1" si="1362"/>
        <v>2</v>
      </c>
      <c r="AV3926" s="2" t="str">
        <f t="shared" si="1363"/>
        <v>-</v>
      </c>
      <c r="AW3926" s="2" t="str">
        <f t="shared" si="1364"/>
        <v>-</v>
      </c>
      <c r="AX3926" s="2" t="str">
        <f t="shared" si="1365"/>
        <v>-</v>
      </c>
      <c r="AY3926" s="2" t="str">
        <f t="shared" si="1344"/>
        <v>-</v>
      </c>
      <c r="AZ3926" s="2" t="str">
        <f t="shared" si="1345"/>
        <v>-</v>
      </c>
      <c r="BA3926" s="2" t="str">
        <f t="shared" si="1346"/>
        <v>-</v>
      </c>
    </row>
    <row r="3927" spans="1:53">
      <c r="A3927" s="2">
        <f t="shared" si="1347"/>
        <v>3926</v>
      </c>
      <c r="B3927" s="2">
        <f>'Synthese chemins'!B3927</f>
        <v>8</v>
      </c>
      <c r="C3927" s="2">
        <f>'Synthese chemins'!C3927</f>
        <v>5</v>
      </c>
      <c r="D3927" s="2" t="str">
        <f>'Synthese chemins'!D3927</f>
        <v>Non</v>
      </c>
      <c r="E3927" s="20" t="str">
        <f>IF($D3927="Non",IF($B3927&lt;3,"-",IF('Synthese chemins'!E3927&gt;2,"Passeur",IF('Synthese chemins'!E3927&lt;1,"-",IF('Synthese chemins'!E3927&lt;2,IF(E$1=$Y3927,"-",IF(E$1=$AA3927,"-","Passeur")),IF(E$1=$Y3927,IF(E$1=Y3927,"-","Passeur"),"Passeur"))))),"-")</f>
        <v>-</v>
      </c>
      <c r="F3927" s="20" t="str">
        <f>IF($D3927="Non",IF($B3927&lt;3,"-",IF('Synthese chemins'!F3927&gt;2,"Passeur",IF('Synthese chemins'!F3927&lt;1,"-",IF('Synthese chemins'!F3927&lt;2,IF(F$1=$Y3927,"-",IF(F$1=$AA3927,"-","Passeur")),IF(F$1=$Y3927,IF(F$1=AA3927,"-","Passeur"),"Passeur"))))),"-")</f>
        <v>Passeur</v>
      </c>
      <c r="G3927" s="20" t="str">
        <f>IF($D3927="Non",IF($B3927&lt;3,"-",IF('Synthese chemins'!G3927&gt;2,"Passeur",IF('Synthese chemins'!G3927&lt;1,"-",IF('Synthese chemins'!G3927&lt;2,IF(G$1=$Y3927,"-",IF(G$1=$AA3927,"-","Passeur")),IF(G$1=$Y3927,IF(G$1=AB3927,"-","Passeur"),"Passeur"))))),"-")</f>
        <v>-</v>
      </c>
      <c r="H3927" s="20" t="str">
        <f>IF($D3927="Non",IF($B3927&lt;3,"-",IF('Synthese chemins'!H3927&gt;2,"Passeur",IF('Synthese chemins'!H3927&lt;1,"-",IF('Synthese chemins'!H3927&lt;2,IF(H$1=$Y3927,"-",IF(H$1=$AA3927,"-","Passeur")),IF(H$1=$Y3927,IF(H$1=AC3927,"-","Passeur"),"Passeur"))))),"-")</f>
        <v>-</v>
      </c>
      <c r="I3927" s="20" t="str">
        <f>IF($D3927="Non",IF($B3927&lt;3,"-",IF('Synthese chemins'!I3927&gt;2,"Passeur",IF('Synthese chemins'!I3927&lt;1,"-",IF('Synthese chemins'!I3927&lt;2,IF(I$1=$Y3927,"-",IF(I$1=$AA3927,"-","Passeur")),IF(I$1=$Y3927,IF(I$1=AD3927,"-","Passeur"),"Passeur"))))),"-")</f>
        <v>-</v>
      </c>
      <c r="J3927" s="20" t="str">
        <f>IF($D3927="Non",IF($B3927&lt;3,"-",IF('Synthese chemins'!J3927&gt;2,"Passeur",IF('Synthese chemins'!J3927&lt;1,"-",IF('Synthese chemins'!J3927&lt;2,IF(J$1=$Y3927,"-",IF(J$1=$AA3927,"-","Passeur")),IF(J$1=$Y3927,IF(J$1=AE3927,"-","Passeur"),"Passeur"))))),"-")</f>
        <v>-</v>
      </c>
      <c r="K3927" s="20" t="str">
        <f>IF($D3927="Non",IF($B3927&lt;3,"-",IF('Synthese chemins'!K3927&gt;2,"Passeur",IF('Synthese chemins'!K3927&lt;1,"-",IF('Synthese chemins'!K3927&lt;2,IF(K$1=$Y3927,"-",IF(K$1=$AA3927,"-","Passeur")),IF(K$1=$Y3927,IF(K$1=AF3927,"-","Passeur"),"Passeur"))))),"-")</f>
        <v>-</v>
      </c>
      <c r="L3927" s="20" t="str">
        <f>IF($D3927="Non",IF($B3927&lt;3,"-",IF('Synthese chemins'!L3927&gt;2,"Passeur",IF('Synthese chemins'!L3927&lt;1,"-",IF('Synthese chemins'!L3927&lt;2,IF(L$1=$Y3927,"-",IF(L$1=$AA3927,"-","Passeur")),IF(L$1=$Y3927,IF(L$1=AG3927,"-","Passeur"),"Passeur"))))),"-")</f>
        <v>Passeur</v>
      </c>
      <c r="M3927" s="20" t="str">
        <f>IF($D3927="Non",IF($B3927&lt;3,"-",IF('Synthese chemins'!M3927&gt;2,"Passeur",IF('Synthese chemins'!M3927&lt;1,"-",IF('Synthese chemins'!M3927&lt;2,IF(M$1=$Y3927,"-",IF(M$1=$AA3927,"-","Passeur")),IF(M$1=$Y3927,IF(M$1=AH3927,"-","Passeur"),"Passeur"))))),"-")</f>
        <v>Passeur</v>
      </c>
      <c r="N3927" s="20" t="str">
        <f>IF($D3927="Non",IF($B3927&lt;3,"-",IF('Synthese chemins'!N3927&gt;2,"Passeur",IF('Synthese chemins'!N3927&lt;1,"-",IF('Synthese chemins'!N3927&lt;2,IF(N$1=$Y3927,"-",IF(N$1=$AA3927,"-","Passeur")),IF(N$1=$Y3927,IF(N$1=AI3927,"-","Passeur"),"Passeur"))))),"-")</f>
        <v>-</v>
      </c>
      <c r="O3927" s="20" t="str">
        <f>IF($D3927="Non",IF($B3927&lt;3,"-",IF('Synthese chemins'!O3927&gt;2,"Passeur",IF('Synthese chemins'!O3927&lt;1,"-",IF('Synthese chemins'!O3927&lt;2,IF(O$1=$Y3927,"-",IF(O$1=$AA3927,"-","Passeur")),IF(O$1=$Y3927,IF(O$1=AJ3927,"-","Passeur"),"Passeur"))))),"-")</f>
        <v>-</v>
      </c>
      <c r="P3927" s="20" t="str">
        <f>IF($D3927="Non",IF($B3927&lt;3,"-",IF('Synthese chemins'!P3927&gt;2,"Passeur",IF('Synthese chemins'!P3927&lt;1,"-",IF('Synthese chemins'!P3927&lt;2,IF(P$1=$Y3927,"-",IF(P$1=$AA3927,"-","Passeur")),IF(P$1=$Y3927,IF(P$1=AK3927,"-","Passeur"),"Passeur"))))),"-")</f>
        <v>-</v>
      </c>
      <c r="Q3927" s="20" t="str">
        <f>IF($D3927="Non",IF($B3927&lt;3,"-",IF('Synthese chemins'!Q3927&gt;2,"Passeur",IF('Synthese chemins'!Q3927&lt;1,"-",IF('Synthese chemins'!Q3927&lt;2,IF(Q$1=$Y3927,"-",IF(Q$1=$AA3927,"-","Passeur")),IF(Q$1=$Y3927,IF(Q$1=AL3927,"-","Passeur"),"Passeur"))))),"-")</f>
        <v>-</v>
      </c>
      <c r="R3927" s="20" t="str">
        <f>IF($D3927="Non",IF($B3927&lt;3,"-",IF('Synthese chemins'!R3927&gt;2,"Passeur",IF('Synthese chemins'!R3927&lt;1,"-",IF('Synthese chemins'!R3927&lt;2,IF(R$1=$Y3927,"-",IF(R$1=$AA3927,"-","Passeur")),IF(R$1=$Y3927,IF(R$1=AM3927,"-","Passeur"),"Passeur"))))),"-")</f>
        <v>Passeur</v>
      </c>
      <c r="S3927" s="20" t="str">
        <f>IF($D3927="Non",IF($B3927&lt;3,"-",IF('Synthese chemins'!S3927&gt;2,"Passeur",IF('Synthese chemins'!S3927&lt;1,"-",IF('Synthese chemins'!S3927&lt;2,IF(S$1=$Y3927,"-",IF(S$1=$AA3927,"-","Passeur")),IF(S$1=$Y3927,IF(S$1=AN3927,"-","Passeur"),"Passeur"))))),"-")</f>
        <v>-</v>
      </c>
      <c r="T3927" s="20" t="str">
        <f>IF($D3927="Non",IF($B3927&lt;3,"-",IF('Synthese chemins'!T3927&gt;2,"Passeur",IF('Synthese chemins'!T3927&lt;1,"-",IF('Synthese chemins'!T3927&lt;2,IF(T$1=$Y3927,"-",IF(T$1=$AA3927,"-","Passeur")),IF(T$1=$Y3927,IF(T$1=AO3927,"-","Passeur"),"Passeur"))))),"-")</f>
        <v>-</v>
      </c>
      <c r="U3927" s="20" t="str">
        <f>IF($D3927="Non",IF($B3927&lt;3,"-",IF('Synthese chemins'!U3927&gt;2,"Passeur",IF('Synthese chemins'!U3927&lt;1,"-",IF('Synthese chemins'!U3927&lt;2,IF(U$1=$Y3927,"-",IF(U$1=$AA3927,"-","Passeur")),IF(U$1=$Y3927,IF(U$1=AP3927,"-","Passeur"),"Passeur"))))),"-")</f>
        <v>-</v>
      </c>
      <c r="V3927" s="20" t="str">
        <f>IF($D3927="Non",IF($B3927&lt;3,"-",IF('Synthese chemins'!V3927&gt;2,"Passeur",IF('Synthese chemins'!V3927&lt;1,"-",IF('Synthese chemins'!V3927&lt;2,IF(V$1=$Y3927,"-",IF(V$1=$AA3927,"-","Passeur")),IF(V$1=$Y3927,IF(V$1=AQ3927,"-","Passeur"),"Passeur"))))),"-")</f>
        <v>-</v>
      </c>
      <c r="W3927" s="20" t="str">
        <f>IF($D3927="Non",IF($B3927&lt;3,"-",IF('Synthese chemins'!W3927&gt;2,"Passeur",IF('Synthese chemins'!W3927&lt;1,"-",IF('Synthese chemins'!W3927&lt;2,IF(W$1=$Y3927,"-",IF(W$1=$AA3927,"-","Passeur")),IF(W$1=$Y3927,IF(W$1=AR3927,"-","Passeur"),"Passeur"))))),"-")</f>
        <v>-</v>
      </c>
      <c r="X3927" s="20" t="str">
        <f>IF($D3927="Non",IF($B3927&lt;3,"-",IF('Synthese chemins'!X3927&gt;2,"Passeur",IF('Synthese chemins'!X3927&lt;1,"-",IF('Synthese chemins'!X3927&lt;2,IF(X$1=$Y3927,"-",IF(X$1=$AA3927,"-","Passeur")),IF(X$1=$Y3927,IF(X$1=AS3927,"-","Passeur"),"Passeur"))))),"-")</f>
        <v>-</v>
      </c>
      <c r="Y3927" s="33" t="str">
        <f>'Chemins de conversion les plus '!G3927</f>
        <v>SEA // PLA</v>
      </c>
      <c r="Z3927" s="20">
        <f t="shared" si="1348"/>
        <v>4</v>
      </c>
      <c r="AA3927" s="33" t="str">
        <f>'Chemins de conversion les plus '!I3927</f>
        <v>Referral</v>
      </c>
      <c r="AB3927" s="5"/>
      <c r="AC3927" s="20">
        <f ca="1">'Synthese chemins'!Z3927</f>
        <v>2</v>
      </c>
      <c r="AD3927" s="19">
        <f>'Synthese chemins'!AA3927</f>
        <v>16.7</v>
      </c>
      <c r="AE3927" s="20">
        <f ca="1">'Synthese chemins'!AB3927</f>
        <v>0.25</v>
      </c>
      <c r="AF3927" s="19">
        <f>'Synthese chemins'!AC3927</f>
        <v>2.0874999999999999</v>
      </c>
      <c r="AH3927" s="2" t="str">
        <f t="shared" si="1349"/>
        <v>-</v>
      </c>
      <c r="AI3927" s="2">
        <f t="shared" ca="1" si="1350"/>
        <v>2</v>
      </c>
      <c r="AJ3927" s="2" t="str">
        <f t="shared" si="1351"/>
        <v>-</v>
      </c>
      <c r="AK3927" s="2" t="str">
        <f t="shared" si="1352"/>
        <v>-</v>
      </c>
      <c r="AL3927" s="2" t="str">
        <f t="shared" si="1353"/>
        <v>-</v>
      </c>
      <c r="AM3927" s="2" t="str">
        <f t="shared" si="1354"/>
        <v>-</v>
      </c>
      <c r="AN3927" s="2" t="str">
        <f t="shared" si="1355"/>
        <v>-</v>
      </c>
      <c r="AO3927" s="2">
        <f t="shared" ca="1" si="1356"/>
        <v>2</v>
      </c>
      <c r="AP3927" s="2">
        <f t="shared" ca="1" si="1357"/>
        <v>2</v>
      </c>
      <c r="AQ3927" s="2" t="str">
        <f t="shared" si="1358"/>
        <v>-</v>
      </c>
      <c r="AR3927" s="2" t="str">
        <f t="shared" si="1359"/>
        <v>-</v>
      </c>
      <c r="AS3927" s="2" t="str">
        <f t="shared" si="1360"/>
        <v>-</v>
      </c>
      <c r="AT3927" s="2" t="str">
        <f t="shared" si="1361"/>
        <v>-</v>
      </c>
      <c r="AU3927" s="2">
        <f t="shared" ca="1" si="1362"/>
        <v>2</v>
      </c>
      <c r="AV3927" s="2" t="str">
        <f t="shared" si="1363"/>
        <v>-</v>
      </c>
      <c r="AW3927" s="2" t="str">
        <f t="shared" si="1364"/>
        <v>-</v>
      </c>
      <c r="AX3927" s="2" t="str">
        <f t="shared" si="1365"/>
        <v>-</v>
      </c>
      <c r="AY3927" s="2" t="str">
        <f t="shared" si="1344"/>
        <v>-</v>
      </c>
      <c r="AZ3927" s="2" t="str">
        <f t="shared" si="1345"/>
        <v>-</v>
      </c>
      <c r="BA3927" s="2" t="str">
        <f t="shared" si="1346"/>
        <v>-</v>
      </c>
    </row>
    <row r="3928" spans="1:53">
      <c r="A3928" s="2">
        <f t="shared" si="1347"/>
        <v>3927</v>
      </c>
      <c r="B3928" s="2">
        <f>'Synthese chemins'!B3928</f>
        <v>8</v>
      </c>
      <c r="C3928" s="2">
        <f>'Synthese chemins'!C3928</f>
        <v>3</v>
      </c>
      <c r="D3928" s="2" t="str">
        <f>'Synthese chemins'!D3928</f>
        <v>Non</v>
      </c>
      <c r="E3928" s="20" t="str">
        <f>IF($D3928="Non",IF($B3928&lt;3,"-",IF('Synthese chemins'!E3928&gt;2,"Passeur",IF('Synthese chemins'!E3928&lt;1,"-",IF('Synthese chemins'!E3928&lt;2,IF(E$1=$Y3928,"-",IF(E$1=$AA3928,"-","Passeur")),IF(E$1=$Y3928,IF(E$1=Y3928,"-","Passeur"),"Passeur"))))),"-")</f>
        <v>-</v>
      </c>
      <c r="F3928" s="20" t="str">
        <f>IF($D3928="Non",IF($B3928&lt;3,"-",IF('Synthese chemins'!F3928&gt;2,"Passeur",IF('Synthese chemins'!F3928&lt;1,"-",IF('Synthese chemins'!F3928&lt;2,IF(F$1=$Y3928,"-",IF(F$1=$AA3928,"-","Passeur")),IF(F$1=$Y3928,IF(F$1=AA3928,"-","Passeur"),"Passeur"))))),"-")</f>
        <v>Passeur</v>
      </c>
      <c r="G3928" s="20" t="str">
        <f>IF($D3928="Non",IF($B3928&lt;3,"-",IF('Synthese chemins'!G3928&gt;2,"Passeur",IF('Synthese chemins'!G3928&lt;1,"-",IF('Synthese chemins'!G3928&lt;2,IF(G$1=$Y3928,"-",IF(G$1=$AA3928,"-","Passeur")),IF(G$1=$Y3928,IF(G$1=AB3928,"-","Passeur"),"Passeur"))))),"-")</f>
        <v>-</v>
      </c>
      <c r="H3928" s="20" t="str">
        <f>IF($D3928="Non",IF($B3928&lt;3,"-",IF('Synthese chemins'!H3928&gt;2,"Passeur",IF('Synthese chemins'!H3928&lt;1,"-",IF('Synthese chemins'!H3928&lt;2,IF(H$1=$Y3928,"-",IF(H$1=$AA3928,"-","Passeur")),IF(H$1=$Y3928,IF(H$1=AC3928,"-","Passeur"),"Passeur"))))),"-")</f>
        <v>-</v>
      </c>
      <c r="I3928" s="20" t="str">
        <f>IF($D3928="Non",IF($B3928&lt;3,"-",IF('Synthese chemins'!I3928&gt;2,"Passeur",IF('Synthese chemins'!I3928&lt;1,"-",IF('Synthese chemins'!I3928&lt;2,IF(I$1=$Y3928,"-",IF(I$1=$AA3928,"-","Passeur")),IF(I$1=$Y3928,IF(I$1=AD3928,"-","Passeur"),"Passeur"))))),"-")</f>
        <v>-</v>
      </c>
      <c r="J3928" s="20" t="str">
        <f>IF($D3928="Non",IF($B3928&lt;3,"-",IF('Synthese chemins'!J3928&gt;2,"Passeur",IF('Synthese chemins'!J3928&lt;1,"-",IF('Synthese chemins'!J3928&lt;2,IF(J$1=$Y3928,"-",IF(J$1=$AA3928,"-","Passeur")),IF(J$1=$Y3928,IF(J$1=AE3928,"-","Passeur"),"Passeur"))))),"-")</f>
        <v>-</v>
      </c>
      <c r="K3928" s="20" t="str">
        <f>IF($D3928="Non",IF($B3928&lt;3,"-",IF('Synthese chemins'!K3928&gt;2,"Passeur",IF('Synthese chemins'!K3928&lt;1,"-",IF('Synthese chemins'!K3928&lt;2,IF(K$1=$Y3928,"-",IF(K$1=$AA3928,"-","Passeur")),IF(K$1=$Y3928,IF(K$1=AF3928,"-","Passeur"),"Passeur"))))),"-")</f>
        <v>-</v>
      </c>
      <c r="L3928" s="20" t="str">
        <f>IF($D3928="Non",IF($B3928&lt;3,"-",IF('Synthese chemins'!L3928&gt;2,"Passeur",IF('Synthese chemins'!L3928&lt;1,"-",IF('Synthese chemins'!L3928&lt;2,IF(L$1=$Y3928,"-",IF(L$1=$AA3928,"-","Passeur")),IF(L$1=$Y3928,IF(L$1=AG3928,"-","Passeur"),"Passeur"))))),"-")</f>
        <v>-</v>
      </c>
      <c r="M3928" s="20" t="str">
        <f>IF($D3928="Non",IF($B3928&lt;3,"-",IF('Synthese chemins'!M3928&gt;2,"Passeur",IF('Synthese chemins'!M3928&lt;1,"-",IF('Synthese chemins'!M3928&lt;2,IF(M$1=$Y3928,"-",IF(M$1=$AA3928,"-","Passeur")),IF(M$1=$Y3928,IF(M$1=AH3928,"-","Passeur"),"Passeur"))))),"-")</f>
        <v>-</v>
      </c>
      <c r="N3928" s="20" t="str">
        <f>IF($D3928="Non",IF($B3928&lt;3,"-",IF('Synthese chemins'!N3928&gt;2,"Passeur",IF('Synthese chemins'!N3928&lt;1,"-",IF('Synthese chemins'!N3928&lt;2,IF(N$1=$Y3928,"-",IF(N$1=$AA3928,"-","Passeur")),IF(N$1=$Y3928,IF(N$1=AI3928,"-","Passeur"),"Passeur"))))),"-")</f>
        <v>-</v>
      </c>
      <c r="O3928" s="20" t="str">
        <f>IF($D3928="Non",IF($B3928&lt;3,"-",IF('Synthese chemins'!O3928&gt;2,"Passeur",IF('Synthese chemins'!O3928&lt;1,"-",IF('Synthese chemins'!O3928&lt;2,IF(O$1=$Y3928,"-",IF(O$1=$AA3928,"-","Passeur")),IF(O$1=$Y3928,IF(O$1=AJ3928,"-","Passeur"),"Passeur"))))),"-")</f>
        <v>-</v>
      </c>
      <c r="P3928" s="20" t="str">
        <f>IF($D3928="Non",IF($B3928&lt;3,"-",IF('Synthese chemins'!P3928&gt;2,"Passeur",IF('Synthese chemins'!P3928&lt;1,"-",IF('Synthese chemins'!P3928&lt;2,IF(P$1=$Y3928,"-",IF(P$1=$AA3928,"-","Passeur")),IF(P$1=$Y3928,IF(P$1=AK3928,"-","Passeur"),"Passeur"))))),"-")</f>
        <v>-</v>
      </c>
      <c r="Q3928" s="20" t="str">
        <f>IF($D3928="Non",IF($B3928&lt;3,"-",IF('Synthese chemins'!Q3928&gt;2,"Passeur",IF('Synthese chemins'!Q3928&lt;1,"-",IF('Synthese chemins'!Q3928&lt;2,IF(Q$1=$Y3928,"-",IF(Q$1=$AA3928,"-","Passeur")),IF(Q$1=$Y3928,IF(Q$1=AL3928,"-","Passeur"),"Passeur"))))),"-")</f>
        <v>-</v>
      </c>
      <c r="R3928" s="20" t="str">
        <f>IF($D3928="Non",IF($B3928&lt;3,"-",IF('Synthese chemins'!R3928&gt;2,"Passeur",IF('Synthese chemins'!R3928&lt;1,"-",IF('Synthese chemins'!R3928&lt;2,IF(R$1=$Y3928,"-",IF(R$1=$AA3928,"-","Passeur")),IF(R$1=$Y3928,IF(R$1=AM3928,"-","Passeur"),"Passeur"))))),"-")</f>
        <v>Passeur</v>
      </c>
      <c r="S3928" s="20" t="str">
        <f>IF($D3928="Non",IF($B3928&lt;3,"-",IF('Synthese chemins'!S3928&gt;2,"Passeur",IF('Synthese chemins'!S3928&lt;1,"-",IF('Synthese chemins'!S3928&lt;2,IF(S$1=$Y3928,"-",IF(S$1=$AA3928,"-","Passeur")),IF(S$1=$Y3928,IF(S$1=AN3928,"-","Passeur"),"Passeur"))))),"-")</f>
        <v>-</v>
      </c>
      <c r="T3928" s="20" t="str">
        <f>IF($D3928="Non",IF($B3928&lt;3,"-",IF('Synthese chemins'!T3928&gt;2,"Passeur",IF('Synthese chemins'!T3928&lt;1,"-",IF('Synthese chemins'!T3928&lt;2,IF(T$1=$Y3928,"-",IF(T$1=$AA3928,"-","Passeur")),IF(T$1=$Y3928,IF(T$1=AO3928,"-","Passeur"),"Passeur"))))),"-")</f>
        <v>-</v>
      </c>
      <c r="U3928" s="20" t="str">
        <f>IF($D3928="Non",IF($B3928&lt;3,"-",IF('Synthese chemins'!U3928&gt;2,"Passeur",IF('Synthese chemins'!U3928&lt;1,"-",IF('Synthese chemins'!U3928&lt;2,IF(U$1=$Y3928,"-",IF(U$1=$AA3928,"-","Passeur")),IF(U$1=$Y3928,IF(U$1=AP3928,"-","Passeur"),"Passeur"))))),"-")</f>
        <v>-</v>
      </c>
      <c r="V3928" s="20" t="str">
        <f>IF($D3928="Non",IF($B3928&lt;3,"-",IF('Synthese chemins'!V3928&gt;2,"Passeur",IF('Synthese chemins'!V3928&lt;1,"-",IF('Synthese chemins'!V3928&lt;2,IF(V$1=$Y3928,"-",IF(V$1=$AA3928,"-","Passeur")),IF(V$1=$Y3928,IF(V$1=AQ3928,"-","Passeur"),"Passeur"))))),"-")</f>
        <v>-</v>
      </c>
      <c r="W3928" s="20" t="str">
        <f>IF($D3928="Non",IF($B3928&lt;3,"-",IF('Synthese chemins'!W3928&gt;2,"Passeur",IF('Synthese chemins'!W3928&lt;1,"-",IF('Synthese chemins'!W3928&lt;2,IF(W$1=$Y3928,"-",IF(W$1=$AA3928,"-","Passeur")),IF(W$1=$Y3928,IF(W$1=AR3928,"-","Passeur"),"Passeur"))))),"-")</f>
        <v>-</v>
      </c>
      <c r="X3928" s="20" t="str">
        <f>IF($D3928="Non",IF($B3928&lt;3,"-",IF('Synthese chemins'!X3928&gt;2,"Passeur",IF('Synthese chemins'!X3928&lt;1,"-",IF('Synthese chemins'!X3928&lt;2,IF(X$1=$Y3928,"-",IF(X$1=$AA3928,"-","Passeur")),IF(X$1=$Y3928,IF(X$1=AS3928,"-","Passeur"),"Passeur"))))),"-")</f>
        <v>-</v>
      </c>
      <c r="Y3928" s="33" t="str">
        <f>'Chemins de conversion les plus '!G3928</f>
        <v>SEA // PLA</v>
      </c>
      <c r="Z3928" s="20">
        <f t="shared" si="1348"/>
        <v>2</v>
      </c>
      <c r="AA3928" s="33" t="str">
        <f>'Chemins de conversion les plus '!I3928</f>
        <v>Direct</v>
      </c>
      <c r="AB3928" s="5"/>
      <c r="AC3928" s="20">
        <f ca="1">'Synthese chemins'!Z3928</f>
        <v>2</v>
      </c>
      <c r="AD3928" s="19">
        <f>'Synthese chemins'!AA3928</f>
        <v>37.4</v>
      </c>
      <c r="AE3928" s="20">
        <f ca="1">'Synthese chemins'!AB3928</f>
        <v>0.25</v>
      </c>
      <c r="AF3928" s="19">
        <f>'Synthese chemins'!AC3928</f>
        <v>4.6749999999999998</v>
      </c>
      <c r="AH3928" s="2" t="str">
        <f t="shared" si="1349"/>
        <v>-</v>
      </c>
      <c r="AI3928" s="2">
        <f t="shared" ca="1" si="1350"/>
        <v>2</v>
      </c>
      <c r="AJ3928" s="2" t="str">
        <f t="shared" si="1351"/>
        <v>-</v>
      </c>
      <c r="AK3928" s="2" t="str">
        <f t="shared" si="1352"/>
        <v>-</v>
      </c>
      <c r="AL3928" s="2" t="str">
        <f t="shared" si="1353"/>
        <v>-</v>
      </c>
      <c r="AM3928" s="2" t="str">
        <f t="shared" si="1354"/>
        <v>-</v>
      </c>
      <c r="AN3928" s="2" t="str">
        <f t="shared" si="1355"/>
        <v>-</v>
      </c>
      <c r="AO3928" s="2" t="str">
        <f t="shared" si="1356"/>
        <v>-</v>
      </c>
      <c r="AP3928" s="2" t="str">
        <f t="shared" si="1357"/>
        <v>-</v>
      </c>
      <c r="AQ3928" s="2" t="str">
        <f t="shared" si="1358"/>
        <v>-</v>
      </c>
      <c r="AR3928" s="2" t="str">
        <f t="shared" si="1359"/>
        <v>-</v>
      </c>
      <c r="AS3928" s="2" t="str">
        <f t="shared" si="1360"/>
        <v>-</v>
      </c>
      <c r="AT3928" s="2" t="str">
        <f t="shared" si="1361"/>
        <v>-</v>
      </c>
      <c r="AU3928" s="2">
        <f t="shared" ca="1" si="1362"/>
        <v>2</v>
      </c>
      <c r="AV3928" s="2" t="str">
        <f t="shared" si="1363"/>
        <v>-</v>
      </c>
      <c r="AW3928" s="2" t="str">
        <f t="shared" si="1364"/>
        <v>-</v>
      </c>
      <c r="AX3928" s="2" t="str">
        <f t="shared" si="1365"/>
        <v>-</v>
      </c>
      <c r="AY3928" s="2" t="str">
        <f t="shared" si="1344"/>
        <v>-</v>
      </c>
      <c r="AZ3928" s="2" t="str">
        <f t="shared" si="1345"/>
        <v>-</v>
      </c>
      <c r="BA3928" s="2" t="str">
        <f t="shared" si="1346"/>
        <v>-</v>
      </c>
    </row>
    <row r="3929" spans="1:53">
      <c r="A3929" s="2">
        <f t="shared" si="1347"/>
        <v>3928</v>
      </c>
      <c r="B3929" s="2">
        <f>'Synthese chemins'!B3929</f>
        <v>8</v>
      </c>
      <c r="C3929" s="2">
        <f>'Synthese chemins'!C3929</f>
        <v>3</v>
      </c>
      <c r="D3929" s="2" t="str">
        <f>'Synthese chemins'!D3929</f>
        <v>Non</v>
      </c>
      <c r="E3929" s="20" t="str">
        <f>IF($D3929="Non",IF($B3929&lt;3,"-",IF('Synthese chemins'!E3929&gt;2,"Passeur",IF('Synthese chemins'!E3929&lt;1,"-",IF('Synthese chemins'!E3929&lt;2,IF(E$1=$Y3929,"-",IF(E$1=$AA3929,"-","Passeur")),IF(E$1=$Y3929,IF(E$1=Y3929,"-","Passeur"),"Passeur"))))),"-")</f>
        <v>-</v>
      </c>
      <c r="F3929" s="20" t="str">
        <f>IF($D3929="Non",IF($B3929&lt;3,"-",IF('Synthese chemins'!F3929&gt;2,"Passeur",IF('Synthese chemins'!F3929&lt;1,"-",IF('Synthese chemins'!F3929&lt;2,IF(F$1=$Y3929,"-",IF(F$1=$AA3929,"-","Passeur")),IF(F$1=$Y3929,IF(F$1=AA3929,"-","Passeur"),"Passeur"))))),"-")</f>
        <v>Passeur</v>
      </c>
      <c r="G3929" s="20" t="str">
        <f>IF($D3929="Non",IF($B3929&lt;3,"-",IF('Synthese chemins'!G3929&gt;2,"Passeur",IF('Synthese chemins'!G3929&lt;1,"-",IF('Synthese chemins'!G3929&lt;2,IF(G$1=$Y3929,"-",IF(G$1=$AA3929,"-","Passeur")),IF(G$1=$Y3929,IF(G$1=AB3929,"-","Passeur"),"Passeur"))))),"-")</f>
        <v>-</v>
      </c>
      <c r="H3929" s="20" t="str">
        <f>IF($D3929="Non",IF($B3929&lt;3,"-",IF('Synthese chemins'!H3929&gt;2,"Passeur",IF('Synthese chemins'!H3929&lt;1,"-",IF('Synthese chemins'!H3929&lt;2,IF(H$1=$Y3929,"-",IF(H$1=$AA3929,"-","Passeur")),IF(H$1=$Y3929,IF(H$1=AC3929,"-","Passeur"),"Passeur"))))),"-")</f>
        <v>-</v>
      </c>
      <c r="I3929" s="20" t="str">
        <f>IF($D3929="Non",IF($B3929&lt;3,"-",IF('Synthese chemins'!I3929&gt;2,"Passeur",IF('Synthese chemins'!I3929&lt;1,"-",IF('Synthese chemins'!I3929&lt;2,IF(I$1=$Y3929,"-",IF(I$1=$AA3929,"-","Passeur")),IF(I$1=$Y3929,IF(I$1=AD3929,"-","Passeur"),"Passeur"))))),"-")</f>
        <v>-</v>
      </c>
      <c r="J3929" s="20" t="str">
        <f>IF($D3929="Non",IF($B3929&lt;3,"-",IF('Synthese chemins'!J3929&gt;2,"Passeur",IF('Synthese chemins'!J3929&lt;1,"-",IF('Synthese chemins'!J3929&lt;2,IF(J$1=$Y3929,"-",IF(J$1=$AA3929,"-","Passeur")),IF(J$1=$Y3929,IF(J$1=AE3929,"-","Passeur"),"Passeur"))))),"-")</f>
        <v>-</v>
      </c>
      <c r="K3929" s="20" t="str">
        <f>IF($D3929="Non",IF($B3929&lt;3,"-",IF('Synthese chemins'!K3929&gt;2,"Passeur",IF('Synthese chemins'!K3929&lt;1,"-",IF('Synthese chemins'!K3929&lt;2,IF(K$1=$Y3929,"-",IF(K$1=$AA3929,"-","Passeur")),IF(K$1=$Y3929,IF(K$1=AF3929,"-","Passeur"),"Passeur"))))),"-")</f>
        <v>-</v>
      </c>
      <c r="L3929" s="20" t="str">
        <f>IF($D3929="Non",IF($B3929&lt;3,"-",IF('Synthese chemins'!L3929&gt;2,"Passeur",IF('Synthese chemins'!L3929&lt;1,"-",IF('Synthese chemins'!L3929&lt;2,IF(L$1=$Y3929,"-",IF(L$1=$AA3929,"-","Passeur")),IF(L$1=$Y3929,IF(L$1=AG3929,"-","Passeur"),"Passeur"))))),"-")</f>
        <v>-</v>
      </c>
      <c r="M3929" s="20" t="str">
        <f>IF($D3929="Non",IF($B3929&lt;3,"-",IF('Synthese chemins'!M3929&gt;2,"Passeur",IF('Synthese chemins'!M3929&lt;1,"-",IF('Synthese chemins'!M3929&lt;2,IF(M$1=$Y3929,"-",IF(M$1=$AA3929,"-","Passeur")),IF(M$1=$Y3929,IF(M$1=AH3929,"-","Passeur"),"Passeur"))))),"-")</f>
        <v>-</v>
      </c>
      <c r="N3929" s="20" t="str">
        <f>IF($D3929="Non",IF($B3929&lt;3,"-",IF('Synthese chemins'!N3929&gt;2,"Passeur",IF('Synthese chemins'!N3929&lt;1,"-",IF('Synthese chemins'!N3929&lt;2,IF(N$1=$Y3929,"-",IF(N$1=$AA3929,"-","Passeur")),IF(N$1=$Y3929,IF(N$1=AI3929,"-","Passeur"),"Passeur"))))),"-")</f>
        <v>-</v>
      </c>
      <c r="O3929" s="20" t="str">
        <f>IF($D3929="Non",IF($B3929&lt;3,"-",IF('Synthese chemins'!O3929&gt;2,"Passeur",IF('Synthese chemins'!O3929&lt;1,"-",IF('Synthese chemins'!O3929&lt;2,IF(O$1=$Y3929,"-",IF(O$1=$AA3929,"-","Passeur")),IF(O$1=$Y3929,IF(O$1=AJ3929,"-","Passeur"),"Passeur"))))),"-")</f>
        <v>-</v>
      </c>
      <c r="P3929" s="20" t="str">
        <f>IF($D3929="Non",IF($B3929&lt;3,"-",IF('Synthese chemins'!P3929&gt;2,"Passeur",IF('Synthese chemins'!P3929&lt;1,"-",IF('Synthese chemins'!P3929&lt;2,IF(P$1=$Y3929,"-",IF(P$1=$AA3929,"-","Passeur")),IF(P$1=$Y3929,IF(P$1=AK3929,"-","Passeur"),"Passeur"))))),"-")</f>
        <v>-</v>
      </c>
      <c r="Q3929" s="20" t="str">
        <f>IF($D3929="Non",IF($B3929&lt;3,"-",IF('Synthese chemins'!Q3929&gt;2,"Passeur",IF('Synthese chemins'!Q3929&lt;1,"-",IF('Synthese chemins'!Q3929&lt;2,IF(Q$1=$Y3929,"-",IF(Q$1=$AA3929,"-","Passeur")),IF(Q$1=$Y3929,IF(Q$1=AL3929,"-","Passeur"),"Passeur"))))),"-")</f>
        <v>-</v>
      </c>
      <c r="R3929" s="20" t="str">
        <f>IF($D3929="Non",IF($B3929&lt;3,"-",IF('Synthese chemins'!R3929&gt;2,"Passeur",IF('Synthese chemins'!R3929&lt;1,"-",IF('Synthese chemins'!R3929&lt;2,IF(R$1=$Y3929,"-",IF(R$1=$AA3929,"-","Passeur")),IF(R$1=$Y3929,IF(R$1=AM3929,"-","Passeur"),"Passeur"))))),"-")</f>
        <v>-</v>
      </c>
      <c r="S3929" s="20" t="str">
        <f>IF($D3929="Non",IF($B3929&lt;3,"-",IF('Synthese chemins'!S3929&gt;2,"Passeur",IF('Synthese chemins'!S3929&lt;1,"-",IF('Synthese chemins'!S3929&lt;2,IF(S$1=$Y3929,"-",IF(S$1=$AA3929,"-","Passeur")),IF(S$1=$Y3929,IF(S$1=AN3929,"-","Passeur"),"Passeur"))))),"-")</f>
        <v>-</v>
      </c>
      <c r="T3929" s="20" t="str">
        <f>IF($D3929="Non",IF($B3929&lt;3,"-",IF('Synthese chemins'!T3929&gt;2,"Passeur",IF('Synthese chemins'!T3929&lt;1,"-",IF('Synthese chemins'!T3929&lt;2,IF(T$1=$Y3929,"-",IF(T$1=$AA3929,"-","Passeur")),IF(T$1=$Y3929,IF(T$1=AO3929,"-","Passeur"),"Passeur"))))),"-")</f>
        <v>-</v>
      </c>
      <c r="U3929" s="20" t="str">
        <f>IF($D3929="Non",IF($B3929&lt;3,"-",IF('Synthese chemins'!U3929&gt;2,"Passeur",IF('Synthese chemins'!U3929&lt;1,"-",IF('Synthese chemins'!U3929&lt;2,IF(U$1=$Y3929,"-",IF(U$1=$AA3929,"-","Passeur")),IF(U$1=$Y3929,IF(U$1=AP3929,"-","Passeur"),"Passeur"))))),"-")</f>
        <v>-</v>
      </c>
      <c r="V3929" s="20" t="str">
        <f>IF($D3929="Non",IF($B3929&lt;3,"-",IF('Synthese chemins'!V3929&gt;2,"Passeur",IF('Synthese chemins'!V3929&lt;1,"-",IF('Synthese chemins'!V3929&lt;2,IF(V$1=$Y3929,"-",IF(V$1=$AA3929,"-","Passeur")),IF(V$1=$Y3929,IF(V$1=AQ3929,"-","Passeur"),"Passeur"))))),"-")</f>
        <v>-</v>
      </c>
      <c r="W3929" s="20" t="str">
        <f>IF($D3929="Non",IF($B3929&lt;3,"-",IF('Synthese chemins'!W3929&gt;2,"Passeur",IF('Synthese chemins'!W3929&lt;1,"-",IF('Synthese chemins'!W3929&lt;2,IF(W$1=$Y3929,"-",IF(W$1=$AA3929,"-","Passeur")),IF(W$1=$Y3929,IF(W$1=AR3929,"-","Passeur"),"Passeur"))))),"-")</f>
        <v>-</v>
      </c>
      <c r="X3929" s="20" t="str">
        <f>IF($D3929="Non",IF($B3929&lt;3,"-",IF('Synthese chemins'!X3929&gt;2,"Passeur",IF('Synthese chemins'!X3929&lt;1,"-",IF('Synthese chemins'!X3929&lt;2,IF(X$1=$Y3929,"-",IF(X$1=$AA3929,"-","Passeur")),IF(X$1=$Y3929,IF(X$1=AS3929,"-","Passeur"),"Passeur"))))),"-")</f>
        <v>-</v>
      </c>
      <c r="Y3929" s="33" t="str">
        <f>'Chemins de conversion les plus '!G3929</f>
        <v>SEA // PLA</v>
      </c>
      <c r="Z3929" s="20">
        <f t="shared" si="1348"/>
        <v>1</v>
      </c>
      <c r="AA3929" s="33" t="str">
        <f>'Chemins de conversion les plus '!I3929</f>
        <v>SEA // Adwords Branding</v>
      </c>
      <c r="AB3929" s="5"/>
      <c r="AC3929" s="20">
        <f ca="1">'Synthese chemins'!Z3929</f>
        <v>2</v>
      </c>
      <c r="AD3929" s="19">
        <f>'Synthese chemins'!AA3929</f>
        <v>553.9</v>
      </c>
      <c r="AE3929" s="20">
        <f ca="1">'Synthese chemins'!AB3929</f>
        <v>0.25</v>
      </c>
      <c r="AF3929" s="19">
        <f>'Synthese chemins'!AC3929</f>
        <v>69.237499999999997</v>
      </c>
      <c r="AH3929" s="2" t="str">
        <f t="shared" si="1349"/>
        <v>-</v>
      </c>
      <c r="AI3929" s="2">
        <f t="shared" ca="1" si="1350"/>
        <v>2</v>
      </c>
      <c r="AJ3929" s="2" t="str">
        <f t="shared" si="1351"/>
        <v>-</v>
      </c>
      <c r="AK3929" s="2" t="str">
        <f t="shared" si="1352"/>
        <v>-</v>
      </c>
      <c r="AL3929" s="2" t="str">
        <f t="shared" si="1353"/>
        <v>-</v>
      </c>
      <c r="AM3929" s="2" t="str">
        <f t="shared" si="1354"/>
        <v>-</v>
      </c>
      <c r="AN3929" s="2" t="str">
        <f t="shared" si="1355"/>
        <v>-</v>
      </c>
      <c r="AO3929" s="2" t="str">
        <f t="shared" si="1356"/>
        <v>-</v>
      </c>
      <c r="AP3929" s="2" t="str">
        <f t="shared" si="1357"/>
        <v>-</v>
      </c>
      <c r="AQ3929" s="2" t="str">
        <f t="shared" si="1358"/>
        <v>-</v>
      </c>
      <c r="AR3929" s="2" t="str">
        <f t="shared" si="1359"/>
        <v>-</v>
      </c>
      <c r="AS3929" s="2" t="str">
        <f t="shared" si="1360"/>
        <v>-</v>
      </c>
      <c r="AT3929" s="2" t="str">
        <f t="shared" si="1361"/>
        <v>-</v>
      </c>
      <c r="AU3929" s="2" t="str">
        <f t="shared" si="1362"/>
        <v>-</v>
      </c>
      <c r="AV3929" s="2" t="str">
        <f t="shared" si="1363"/>
        <v>-</v>
      </c>
      <c r="AW3929" s="2" t="str">
        <f t="shared" si="1364"/>
        <v>-</v>
      </c>
      <c r="AX3929" s="2" t="str">
        <f t="shared" si="1365"/>
        <v>-</v>
      </c>
      <c r="AY3929" s="2" t="str">
        <f t="shared" si="1344"/>
        <v>-</v>
      </c>
      <c r="AZ3929" s="2" t="str">
        <f t="shared" si="1345"/>
        <v>-</v>
      </c>
      <c r="BA3929" s="2" t="str">
        <f t="shared" si="1346"/>
        <v>-</v>
      </c>
    </row>
    <row r="3930" spans="1:53">
      <c r="A3930" s="2">
        <f t="shared" si="1347"/>
        <v>3929</v>
      </c>
      <c r="B3930" s="2">
        <f>'Synthese chemins'!B3930</f>
        <v>8</v>
      </c>
      <c r="C3930" s="2">
        <f>'Synthese chemins'!C3930</f>
        <v>4</v>
      </c>
      <c r="D3930" s="2" t="str">
        <f>'Synthese chemins'!D3930</f>
        <v>Non</v>
      </c>
      <c r="E3930" s="20" t="str">
        <f>IF($D3930="Non",IF($B3930&lt;3,"-",IF('Synthese chemins'!E3930&gt;2,"Passeur",IF('Synthese chemins'!E3930&lt;1,"-",IF('Synthese chemins'!E3930&lt;2,IF(E$1=$Y3930,"-",IF(E$1=$AA3930,"-","Passeur")),IF(E$1=$Y3930,IF(E$1=Y3930,"-","Passeur"),"Passeur"))))),"-")</f>
        <v>Passeur</v>
      </c>
      <c r="F3930" s="20" t="str">
        <f>IF($D3930="Non",IF($B3930&lt;3,"-",IF('Synthese chemins'!F3930&gt;2,"Passeur",IF('Synthese chemins'!F3930&lt;1,"-",IF('Synthese chemins'!F3930&lt;2,IF(F$1=$Y3930,"-",IF(F$1=$AA3930,"-","Passeur")),IF(F$1=$Y3930,IF(F$1=AA3930,"-","Passeur"),"Passeur"))))),"-")</f>
        <v>Passeur</v>
      </c>
      <c r="G3930" s="20" t="str">
        <f>IF($D3930="Non",IF($B3930&lt;3,"-",IF('Synthese chemins'!G3930&gt;2,"Passeur",IF('Synthese chemins'!G3930&lt;1,"-",IF('Synthese chemins'!G3930&lt;2,IF(G$1=$Y3930,"-",IF(G$1=$AA3930,"-","Passeur")),IF(G$1=$Y3930,IF(G$1=AB3930,"-","Passeur"),"Passeur"))))),"-")</f>
        <v>-</v>
      </c>
      <c r="H3930" s="20" t="str">
        <f>IF($D3930="Non",IF($B3930&lt;3,"-",IF('Synthese chemins'!H3930&gt;2,"Passeur",IF('Synthese chemins'!H3930&lt;1,"-",IF('Synthese chemins'!H3930&lt;2,IF(H$1=$Y3930,"-",IF(H$1=$AA3930,"-","Passeur")),IF(H$1=$Y3930,IF(H$1=AC3930,"-","Passeur"),"Passeur"))))),"-")</f>
        <v>-</v>
      </c>
      <c r="I3930" s="20" t="str">
        <f>IF($D3930="Non",IF($B3930&lt;3,"-",IF('Synthese chemins'!I3930&gt;2,"Passeur",IF('Synthese chemins'!I3930&lt;1,"-",IF('Synthese chemins'!I3930&lt;2,IF(I$1=$Y3930,"-",IF(I$1=$AA3930,"-","Passeur")),IF(I$1=$Y3930,IF(I$1=AD3930,"-","Passeur"),"Passeur"))))),"-")</f>
        <v>-</v>
      </c>
      <c r="J3930" s="20" t="str">
        <f>IF($D3930="Non",IF($B3930&lt;3,"-",IF('Synthese chemins'!J3930&gt;2,"Passeur",IF('Synthese chemins'!J3930&lt;1,"-",IF('Synthese chemins'!J3930&lt;2,IF(J$1=$Y3930,"-",IF(J$1=$AA3930,"-","Passeur")),IF(J$1=$Y3930,IF(J$1=AE3930,"-","Passeur"),"Passeur"))))),"-")</f>
        <v>-</v>
      </c>
      <c r="K3930" s="20" t="str">
        <f>IF($D3930="Non",IF($B3930&lt;3,"-",IF('Synthese chemins'!K3930&gt;2,"Passeur",IF('Synthese chemins'!K3930&lt;1,"-",IF('Synthese chemins'!K3930&lt;2,IF(K$1=$Y3930,"-",IF(K$1=$AA3930,"-","Passeur")),IF(K$1=$Y3930,IF(K$1=AF3930,"-","Passeur"),"Passeur"))))),"-")</f>
        <v>-</v>
      </c>
      <c r="L3930" s="20" t="str">
        <f>IF($D3930="Non",IF($B3930&lt;3,"-",IF('Synthese chemins'!L3930&gt;2,"Passeur",IF('Synthese chemins'!L3930&lt;1,"-",IF('Synthese chemins'!L3930&lt;2,IF(L$1=$Y3930,"-",IF(L$1=$AA3930,"-","Passeur")),IF(L$1=$Y3930,IF(L$1=AG3930,"-","Passeur"),"Passeur"))))),"-")</f>
        <v>-</v>
      </c>
      <c r="M3930" s="20" t="str">
        <f>IF($D3930="Non",IF($B3930&lt;3,"-",IF('Synthese chemins'!M3930&gt;2,"Passeur",IF('Synthese chemins'!M3930&lt;1,"-",IF('Synthese chemins'!M3930&lt;2,IF(M$1=$Y3930,"-",IF(M$1=$AA3930,"-","Passeur")),IF(M$1=$Y3930,IF(M$1=AH3930,"-","Passeur"),"Passeur"))))),"-")</f>
        <v>-</v>
      </c>
      <c r="N3930" s="20" t="str">
        <f>IF($D3930="Non",IF($B3930&lt;3,"-",IF('Synthese chemins'!N3930&gt;2,"Passeur",IF('Synthese chemins'!N3930&lt;1,"-",IF('Synthese chemins'!N3930&lt;2,IF(N$1=$Y3930,"-",IF(N$1=$AA3930,"-","Passeur")),IF(N$1=$Y3930,IF(N$1=AI3930,"-","Passeur"),"Passeur"))))),"-")</f>
        <v>Passeur</v>
      </c>
      <c r="O3930" s="20" t="str">
        <f>IF($D3930="Non",IF($B3930&lt;3,"-",IF('Synthese chemins'!O3930&gt;2,"Passeur",IF('Synthese chemins'!O3930&lt;1,"-",IF('Synthese chemins'!O3930&lt;2,IF(O$1=$Y3930,"-",IF(O$1=$AA3930,"-","Passeur")),IF(O$1=$Y3930,IF(O$1=AJ3930,"-","Passeur"),"Passeur"))))),"-")</f>
        <v>-</v>
      </c>
      <c r="P3930" s="20" t="str">
        <f>IF($D3930="Non",IF($B3930&lt;3,"-",IF('Synthese chemins'!P3930&gt;2,"Passeur",IF('Synthese chemins'!P3930&lt;1,"-",IF('Synthese chemins'!P3930&lt;2,IF(P$1=$Y3930,"-",IF(P$1=$AA3930,"-","Passeur")),IF(P$1=$Y3930,IF(P$1=AK3930,"-","Passeur"),"Passeur"))))),"-")</f>
        <v>-</v>
      </c>
      <c r="Q3930" s="20" t="str">
        <f>IF($D3930="Non",IF($B3930&lt;3,"-",IF('Synthese chemins'!Q3930&gt;2,"Passeur",IF('Synthese chemins'!Q3930&lt;1,"-",IF('Synthese chemins'!Q3930&lt;2,IF(Q$1=$Y3930,"-",IF(Q$1=$AA3930,"-","Passeur")),IF(Q$1=$Y3930,IF(Q$1=AL3930,"-","Passeur"),"Passeur"))))),"-")</f>
        <v>-</v>
      </c>
      <c r="R3930" s="20" t="str">
        <f>IF($D3930="Non",IF($B3930&lt;3,"-",IF('Synthese chemins'!R3930&gt;2,"Passeur",IF('Synthese chemins'!R3930&lt;1,"-",IF('Synthese chemins'!R3930&lt;2,IF(R$1=$Y3930,"-",IF(R$1=$AA3930,"-","Passeur")),IF(R$1=$Y3930,IF(R$1=AM3930,"-","Passeur"),"Passeur"))))),"-")</f>
        <v>-</v>
      </c>
      <c r="S3930" s="20" t="str">
        <f>IF($D3930="Non",IF($B3930&lt;3,"-",IF('Synthese chemins'!S3930&gt;2,"Passeur",IF('Synthese chemins'!S3930&lt;1,"-",IF('Synthese chemins'!S3930&lt;2,IF(S$1=$Y3930,"-",IF(S$1=$AA3930,"-","Passeur")),IF(S$1=$Y3930,IF(S$1=AN3930,"-","Passeur"),"Passeur"))))),"-")</f>
        <v>-</v>
      </c>
      <c r="T3930" s="20" t="str">
        <f>IF($D3930="Non",IF($B3930&lt;3,"-",IF('Synthese chemins'!T3930&gt;2,"Passeur",IF('Synthese chemins'!T3930&lt;1,"-",IF('Synthese chemins'!T3930&lt;2,IF(T$1=$Y3930,"-",IF(T$1=$AA3930,"-","Passeur")),IF(T$1=$Y3930,IF(T$1=AO3930,"-","Passeur"),"Passeur"))))),"-")</f>
        <v>-</v>
      </c>
      <c r="U3930" s="20" t="str">
        <f>IF($D3930="Non",IF($B3930&lt;3,"-",IF('Synthese chemins'!U3930&gt;2,"Passeur",IF('Synthese chemins'!U3930&lt;1,"-",IF('Synthese chemins'!U3930&lt;2,IF(U$1=$Y3930,"-",IF(U$1=$AA3930,"-","Passeur")),IF(U$1=$Y3930,IF(U$1=AP3930,"-","Passeur"),"Passeur"))))),"-")</f>
        <v>-</v>
      </c>
      <c r="V3930" s="20" t="str">
        <f>IF($D3930="Non",IF($B3930&lt;3,"-",IF('Synthese chemins'!V3930&gt;2,"Passeur",IF('Synthese chemins'!V3930&lt;1,"-",IF('Synthese chemins'!V3930&lt;2,IF(V$1=$Y3930,"-",IF(V$1=$AA3930,"-","Passeur")),IF(V$1=$Y3930,IF(V$1=AQ3930,"-","Passeur"),"Passeur"))))),"-")</f>
        <v>-</v>
      </c>
      <c r="W3930" s="20" t="str">
        <f>IF($D3930="Non",IF($B3930&lt;3,"-",IF('Synthese chemins'!W3930&gt;2,"Passeur",IF('Synthese chemins'!W3930&lt;1,"-",IF('Synthese chemins'!W3930&lt;2,IF(W$1=$Y3930,"-",IF(W$1=$AA3930,"-","Passeur")),IF(W$1=$Y3930,IF(W$1=AR3930,"-","Passeur"),"Passeur"))))),"-")</f>
        <v>-</v>
      </c>
      <c r="X3930" s="20" t="str">
        <f>IF($D3930="Non",IF($B3930&lt;3,"-",IF('Synthese chemins'!X3930&gt;2,"Passeur",IF('Synthese chemins'!X3930&lt;1,"-",IF('Synthese chemins'!X3930&lt;2,IF(X$1=$Y3930,"-",IF(X$1=$AA3930,"-","Passeur")),IF(X$1=$Y3930,IF(X$1=AS3930,"-","Passeur"),"Passeur"))))),"-")</f>
        <v>-</v>
      </c>
      <c r="Y3930" s="33" t="str">
        <f>'Chemins de conversion les plus '!G3930</f>
        <v>SEA // PLA</v>
      </c>
      <c r="Z3930" s="20">
        <f t="shared" si="1348"/>
        <v>3</v>
      </c>
      <c r="AA3930" s="33" t="str">
        <f>'Chemins de conversion les plus '!I3930</f>
        <v>SEA // Adwords Branding</v>
      </c>
      <c r="AB3930" s="5"/>
      <c r="AC3930" s="20">
        <f ca="1">'Synthese chemins'!Z3930</f>
        <v>2</v>
      </c>
      <c r="AD3930" s="19">
        <f>'Synthese chemins'!AA3930</f>
        <v>48.83</v>
      </c>
      <c r="AE3930" s="20">
        <f ca="1">'Synthese chemins'!AB3930</f>
        <v>0.25</v>
      </c>
      <c r="AF3930" s="19">
        <f>'Synthese chemins'!AC3930</f>
        <v>6.1037499999999998</v>
      </c>
      <c r="AH3930" s="2">
        <f t="shared" ca="1" si="1349"/>
        <v>2</v>
      </c>
      <c r="AI3930" s="2">
        <f t="shared" ca="1" si="1350"/>
        <v>2</v>
      </c>
      <c r="AJ3930" s="2" t="str">
        <f t="shared" si="1351"/>
        <v>-</v>
      </c>
      <c r="AK3930" s="2" t="str">
        <f t="shared" si="1352"/>
        <v>-</v>
      </c>
      <c r="AL3930" s="2" t="str">
        <f t="shared" si="1353"/>
        <v>-</v>
      </c>
      <c r="AM3930" s="2" t="str">
        <f t="shared" si="1354"/>
        <v>-</v>
      </c>
      <c r="AN3930" s="2" t="str">
        <f t="shared" si="1355"/>
        <v>-</v>
      </c>
      <c r="AO3930" s="2" t="str">
        <f t="shared" si="1356"/>
        <v>-</v>
      </c>
      <c r="AP3930" s="2" t="str">
        <f t="shared" si="1357"/>
        <v>-</v>
      </c>
      <c r="AQ3930" s="2">
        <f t="shared" ca="1" si="1358"/>
        <v>2</v>
      </c>
      <c r="AR3930" s="2" t="str">
        <f t="shared" si="1359"/>
        <v>-</v>
      </c>
      <c r="AS3930" s="2" t="str">
        <f t="shared" si="1360"/>
        <v>-</v>
      </c>
      <c r="AT3930" s="2" t="str">
        <f t="shared" si="1361"/>
        <v>-</v>
      </c>
      <c r="AU3930" s="2" t="str">
        <f t="shared" si="1362"/>
        <v>-</v>
      </c>
      <c r="AV3930" s="2" t="str">
        <f t="shared" si="1363"/>
        <v>-</v>
      </c>
      <c r="AW3930" s="2" t="str">
        <f t="shared" si="1364"/>
        <v>-</v>
      </c>
      <c r="AX3930" s="2" t="str">
        <f t="shared" si="1365"/>
        <v>-</v>
      </c>
      <c r="AY3930" s="2" t="str">
        <f t="shared" si="1344"/>
        <v>-</v>
      </c>
      <c r="AZ3930" s="2" t="str">
        <f t="shared" si="1345"/>
        <v>-</v>
      </c>
      <c r="BA3930" s="2" t="str">
        <f t="shared" si="1346"/>
        <v>-</v>
      </c>
    </row>
    <row r="3931" spans="1:53">
      <c r="A3931" s="2">
        <f t="shared" si="1347"/>
        <v>3930</v>
      </c>
      <c r="B3931" s="2">
        <f>'Synthese chemins'!B3931</f>
        <v>8</v>
      </c>
      <c r="C3931" s="2">
        <f>'Synthese chemins'!C3931</f>
        <v>3</v>
      </c>
      <c r="D3931" s="2" t="str">
        <f>'Synthese chemins'!D3931</f>
        <v>Non</v>
      </c>
      <c r="E3931" s="20" t="str">
        <f>IF($D3931="Non",IF($B3931&lt;3,"-",IF('Synthese chemins'!E3931&gt;2,"Passeur",IF('Synthese chemins'!E3931&lt;1,"-",IF('Synthese chemins'!E3931&lt;2,IF(E$1=$Y3931,"-",IF(E$1=$AA3931,"-","Passeur")),IF(E$1=$Y3931,IF(E$1=Y3931,"-","Passeur"),"Passeur"))))),"-")</f>
        <v>-</v>
      </c>
      <c r="F3931" s="20" t="str">
        <f>IF($D3931="Non",IF($B3931&lt;3,"-",IF('Synthese chemins'!F3931&gt;2,"Passeur",IF('Synthese chemins'!F3931&lt;1,"-",IF('Synthese chemins'!F3931&lt;2,IF(F$1=$Y3931,"-",IF(F$1=$AA3931,"-","Passeur")),IF(F$1=$Y3931,IF(F$1=AA3931,"-","Passeur"),"Passeur"))))),"-")</f>
        <v>-</v>
      </c>
      <c r="G3931" s="20" t="str">
        <f>IF($D3931="Non",IF($B3931&lt;3,"-",IF('Synthese chemins'!G3931&gt;2,"Passeur",IF('Synthese chemins'!G3931&lt;1,"-",IF('Synthese chemins'!G3931&lt;2,IF(G$1=$Y3931,"-",IF(G$1=$AA3931,"-","Passeur")),IF(G$1=$Y3931,IF(G$1=AB3931,"-","Passeur"),"Passeur"))))),"-")</f>
        <v>-</v>
      </c>
      <c r="H3931" s="20" t="str">
        <f>IF($D3931="Non",IF($B3931&lt;3,"-",IF('Synthese chemins'!H3931&gt;2,"Passeur",IF('Synthese chemins'!H3931&lt;1,"-",IF('Synthese chemins'!H3931&lt;2,IF(H$1=$Y3931,"-",IF(H$1=$AA3931,"-","Passeur")),IF(H$1=$Y3931,IF(H$1=AC3931,"-","Passeur"),"Passeur"))))),"-")</f>
        <v>-</v>
      </c>
      <c r="I3931" s="20" t="str">
        <f>IF($D3931="Non",IF($B3931&lt;3,"-",IF('Synthese chemins'!I3931&gt;2,"Passeur",IF('Synthese chemins'!I3931&lt;1,"-",IF('Synthese chemins'!I3931&lt;2,IF(I$1=$Y3931,"-",IF(I$1=$AA3931,"-","Passeur")),IF(I$1=$Y3931,IF(I$1=AD3931,"-","Passeur"),"Passeur"))))),"-")</f>
        <v>-</v>
      </c>
      <c r="J3931" s="20" t="str">
        <f>IF($D3931="Non",IF($B3931&lt;3,"-",IF('Synthese chemins'!J3931&gt;2,"Passeur",IF('Synthese chemins'!J3931&lt;1,"-",IF('Synthese chemins'!J3931&lt;2,IF(J$1=$Y3931,"-",IF(J$1=$AA3931,"-","Passeur")),IF(J$1=$Y3931,IF(J$1=AE3931,"-","Passeur"),"Passeur"))))),"-")</f>
        <v>-</v>
      </c>
      <c r="K3931" s="20" t="str">
        <f>IF($D3931="Non",IF($B3931&lt;3,"-",IF('Synthese chemins'!K3931&gt;2,"Passeur",IF('Synthese chemins'!K3931&lt;1,"-",IF('Synthese chemins'!K3931&lt;2,IF(K$1=$Y3931,"-",IF(K$1=$AA3931,"-","Passeur")),IF(K$1=$Y3931,IF(K$1=AF3931,"-","Passeur"),"Passeur"))))),"-")</f>
        <v>-</v>
      </c>
      <c r="L3931" s="20" t="str">
        <f>IF($D3931="Non",IF($B3931&lt;3,"-",IF('Synthese chemins'!L3931&gt;2,"Passeur",IF('Synthese chemins'!L3931&lt;1,"-",IF('Synthese chemins'!L3931&lt;2,IF(L$1=$Y3931,"-",IF(L$1=$AA3931,"-","Passeur")),IF(L$1=$Y3931,IF(L$1=AG3931,"-","Passeur"),"Passeur"))))),"-")</f>
        <v>-</v>
      </c>
      <c r="M3931" s="20" t="str">
        <f>IF($D3931="Non",IF($B3931&lt;3,"-",IF('Synthese chemins'!M3931&gt;2,"Passeur",IF('Synthese chemins'!M3931&lt;1,"-",IF('Synthese chemins'!M3931&lt;2,IF(M$1=$Y3931,"-",IF(M$1=$AA3931,"-","Passeur")),IF(M$1=$Y3931,IF(M$1=AH3931,"-","Passeur"),"Passeur"))))),"-")</f>
        <v>-</v>
      </c>
      <c r="N3931" s="20" t="str">
        <f>IF($D3931="Non",IF($B3931&lt;3,"-",IF('Synthese chemins'!N3931&gt;2,"Passeur",IF('Synthese chemins'!N3931&lt;1,"-",IF('Synthese chemins'!N3931&lt;2,IF(N$1=$Y3931,"-",IF(N$1=$AA3931,"-","Passeur")),IF(N$1=$Y3931,IF(N$1=AI3931,"-","Passeur"),"Passeur"))))),"-")</f>
        <v>Passeur</v>
      </c>
      <c r="O3931" s="20" t="str">
        <f>IF($D3931="Non",IF($B3931&lt;3,"-",IF('Synthese chemins'!O3931&gt;2,"Passeur",IF('Synthese chemins'!O3931&lt;1,"-",IF('Synthese chemins'!O3931&lt;2,IF(O$1=$Y3931,"-",IF(O$1=$AA3931,"-","Passeur")),IF(O$1=$Y3931,IF(O$1=AJ3931,"-","Passeur"),"Passeur"))))),"-")</f>
        <v>-</v>
      </c>
      <c r="P3931" s="20" t="str">
        <f>IF($D3931="Non",IF($B3931&lt;3,"-",IF('Synthese chemins'!P3931&gt;2,"Passeur",IF('Synthese chemins'!P3931&lt;1,"-",IF('Synthese chemins'!P3931&lt;2,IF(P$1=$Y3931,"-",IF(P$1=$AA3931,"-","Passeur")),IF(P$1=$Y3931,IF(P$1=AK3931,"-","Passeur"),"Passeur"))))),"-")</f>
        <v>-</v>
      </c>
      <c r="Q3931" s="20" t="str">
        <f>IF($D3931="Non",IF($B3931&lt;3,"-",IF('Synthese chemins'!Q3931&gt;2,"Passeur",IF('Synthese chemins'!Q3931&lt;1,"-",IF('Synthese chemins'!Q3931&lt;2,IF(Q$1=$Y3931,"-",IF(Q$1=$AA3931,"-","Passeur")),IF(Q$1=$Y3931,IF(Q$1=AL3931,"-","Passeur"),"Passeur"))))),"-")</f>
        <v>Passeur</v>
      </c>
      <c r="R3931" s="20" t="str">
        <f>IF($D3931="Non",IF($B3931&lt;3,"-",IF('Synthese chemins'!R3931&gt;2,"Passeur",IF('Synthese chemins'!R3931&lt;1,"-",IF('Synthese chemins'!R3931&lt;2,IF(R$1=$Y3931,"-",IF(R$1=$AA3931,"-","Passeur")),IF(R$1=$Y3931,IF(R$1=AM3931,"-","Passeur"),"Passeur"))))),"-")</f>
        <v>-</v>
      </c>
      <c r="S3931" s="20" t="str">
        <f>IF($D3931="Non",IF($B3931&lt;3,"-",IF('Synthese chemins'!S3931&gt;2,"Passeur",IF('Synthese chemins'!S3931&lt;1,"-",IF('Synthese chemins'!S3931&lt;2,IF(S$1=$Y3931,"-",IF(S$1=$AA3931,"-","Passeur")),IF(S$1=$Y3931,IF(S$1=AN3931,"-","Passeur"),"Passeur"))))),"-")</f>
        <v>-</v>
      </c>
      <c r="T3931" s="20" t="str">
        <f>IF($D3931="Non",IF($B3931&lt;3,"-",IF('Synthese chemins'!T3931&gt;2,"Passeur",IF('Synthese chemins'!T3931&lt;1,"-",IF('Synthese chemins'!T3931&lt;2,IF(T$1=$Y3931,"-",IF(T$1=$AA3931,"-","Passeur")),IF(T$1=$Y3931,IF(T$1=AO3931,"-","Passeur"),"Passeur"))))),"-")</f>
        <v>-</v>
      </c>
      <c r="U3931" s="20" t="str">
        <f>IF($D3931="Non",IF($B3931&lt;3,"-",IF('Synthese chemins'!U3931&gt;2,"Passeur",IF('Synthese chemins'!U3931&lt;1,"-",IF('Synthese chemins'!U3931&lt;2,IF(U$1=$Y3931,"-",IF(U$1=$AA3931,"-","Passeur")),IF(U$1=$Y3931,IF(U$1=AP3931,"-","Passeur"),"Passeur"))))),"-")</f>
        <v>-</v>
      </c>
      <c r="V3931" s="20" t="str">
        <f>IF($D3931="Non",IF($B3931&lt;3,"-",IF('Synthese chemins'!V3931&gt;2,"Passeur",IF('Synthese chemins'!V3931&lt;1,"-",IF('Synthese chemins'!V3931&lt;2,IF(V$1=$Y3931,"-",IF(V$1=$AA3931,"-","Passeur")),IF(V$1=$Y3931,IF(V$1=AQ3931,"-","Passeur"),"Passeur"))))),"-")</f>
        <v>-</v>
      </c>
      <c r="W3931" s="20" t="str">
        <f>IF($D3931="Non",IF($B3931&lt;3,"-",IF('Synthese chemins'!W3931&gt;2,"Passeur",IF('Synthese chemins'!W3931&lt;1,"-",IF('Synthese chemins'!W3931&lt;2,IF(W$1=$Y3931,"-",IF(W$1=$AA3931,"-","Passeur")),IF(W$1=$Y3931,IF(W$1=AR3931,"-","Passeur"),"Passeur"))))),"-")</f>
        <v>-</v>
      </c>
      <c r="X3931" s="20" t="str">
        <f>IF($D3931="Non",IF($B3931&lt;3,"-",IF('Synthese chemins'!X3931&gt;2,"Passeur",IF('Synthese chemins'!X3931&lt;1,"-",IF('Synthese chemins'!X3931&lt;2,IF(X$1=$Y3931,"-",IF(X$1=$AA3931,"-","Passeur")),IF(X$1=$Y3931,IF(X$1=AS3931,"-","Passeur"),"Passeur"))))),"-")</f>
        <v>-</v>
      </c>
      <c r="Y3931" s="33" t="str">
        <f>'Chemins de conversion les plus '!G3931</f>
        <v>SEA // PLA</v>
      </c>
      <c r="Z3931" s="20">
        <f t="shared" si="1348"/>
        <v>2</v>
      </c>
      <c r="AA3931" s="33" t="str">
        <f>'Chemins de conversion les plus '!I3931</f>
        <v>Direct</v>
      </c>
      <c r="AB3931" s="5"/>
      <c r="AC3931" s="20">
        <f ca="1">'Synthese chemins'!Z3931</f>
        <v>2</v>
      </c>
      <c r="AD3931" s="19">
        <f>'Synthese chemins'!AA3931</f>
        <v>7.79</v>
      </c>
      <c r="AE3931" s="20">
        <f ca="1">'Synthese chemins'!AB3931</f>
        <v>0.25</v>
      </c>
      <c r="AF3931" s="19">
        <f>'Synthese chemins'!AC3931</f>
        <v>0.97375</v>
      </c>
      <c r="AH3931" s="2" t="str">
        <f t="shared" si="1349"/>
        <v>-</v>
      </c>
      <c r="AI3931" s="2" t="str">
        <f t="shared" si="1350"/>
        <v>-</v>
      </c>
      <c r="AJ3931" s="2" t="str">
        <f t="shared" si="1351"/>
        <v>-</v>
      </c>
      <c r="AK3931" s="2" t="str">
        <f t="shared" si="1352"/>
        <v>-</v>
      </c>
      <c r="AL3931" s="2" t="str">
        <f t="shared" si="1353"/>
        <v>-</v>
      </c>
      <c r="AM3931" s="2" t="str">
        <f t="shared" si="1354"/>
        <v>-</v>
      </c>
      <c r="AN3931" s="2" t="str">
        <f t="shared" si="1355"/>
        <v>-</v>
      </c>
      <c r="AO3931" s="2" t="str">
        <f t="shared" si="1356"/>
        <v>-</v>
      </c>
      <c r="AP3931" s="2" t="str">
        <f t="shared" si="1357"/>
        <v>-</v>
      </c>
      <c r="AQ3931" s="2">
        <f t="shared" ca="1" si="1358"/>
        <v>2</v>
      </c>
      <c r="AR3931" s="2" t="str">
        <f t="shared" si="1359"/>
        <v>-</v>
      </c>
      <c r="AS3931" s="2" t="str">
        <f t="shared" si="1360"/>
        <v>-</v>
      </c>
      <c r="AT3931" s="2">
        <f t="shared" ca="1" si="1361"/>
        <v>2</v>
      </c>
      <c r="AU3931" s="2" t="str">
        <f t="shared" si="1362"/>
        <v>-</v>
      </c>
      <c r="AV3931" s="2" t="str">
        <f t="shared" si="1363"/>
        <v>-</v>
      </c>
      <c r="AW3931" s="2" t="str">
        <f t="shared" si="1364"/>
        <v>-</v>
      </c>
      <c r="AX3931" s="2" t="str">
        <f t="shared" si="1365"/>
        <v>-</v>
      </c>
      <c r="AY3931" s="2" t="str">
        <f t="shared" si="1344"/>
        <v>-</v>
      </c>
      <c r="AZ3931" s="2" t="str">
        <f t="shared" si="1345"/>
        <v>-</v>
      </c>
      <c r="BA3931" s="2" t="str">
        <f t="shared" si="1346"/>
        <v>-</v>
      </c>
    </row>
    <row r="3932" spans="1:53">
      <c r="A3932" s="2">
        <f t="shared" si="1347"/>
        <v>3931</v>
      </c>
      <c r="B3932" s="2">
        <f>'Synthese chemins'!B3932</f>
        <v>8</v>
      </c>
      <c r="C3932" s="2">
        <f>'Synthese chemins'!C3932</f>
        <v>2</v>
      </c>
      <c r="D3932" s="2" t="str">
        <f>'Synthese chemins'!D3932</f>
        <v>Non</v>
      </c>
      <c r="E3932" s="20" t="str">
        <f>IF($D3932="Non",IF($B3932&lt;3,"-",IF('Synthese chemins'!E3932&gt;2,"Passeur",IF('Synthese chemins'!E3932&lt;1,"-",IF('Synthese chemins'!E3932&lt;2,IF(E$1=$Y3932,"-",IF(E$1=$AA3932,"-","Passeur")),IF(E$1=$Y3932,IF(E$1=Y3932,"-","Passeur"),"Passeur"))))),"-")</f>
        <v>-</v>
      </c>
      <c r="F3932" s="20" t="str">
        <f>IF($D3932="Non",IF($B3932&lt;3,"-",IF('Synthese chemins'!F3932&gt;2,"Passeur",IF('Synthese chemins'!F3932&lt;1,"-",IF('Synthese chemins'!F3932&lt;2,IF(F$1=$Y3932,"-",IF(F$1=$AA3932,"-","Passeur")),IF(F$1=$Y3932,IF(F$1=AA3932,"-","Passeur"),"Passeur"))))),"-")</f>
        <v>Passeur</v>
      </c>
      <c r="G3932" s="20" t="str">
        <f>IF($D3932="Non",IF($B3932&lt;3,"-",IF('Synthese chemins'!G3932&gt;2,"Passeur",IF('Synthese chemins'!G3932&lt;1,"-",IF('Synthese chemins'!G3932&lt;2,IF(G$1=$Y3932,"-",IF(G$1=$AA3932,"-","Passeur")),IF(G$1=$Y3932,IF(G$1=AB3932,"-","Passeur"),"Passeur"))))),"-")</f>
        <v>-</v>
      </c>
      <c r="H3932" s="20" t="str">
        <f>IF($D3932="Non",IF($B3932&lt;3,"-",IF('Synthese chemins'!H3932&gt;2,"Passeur",IF('Synthese chemins'!H3932&lt;1,"-",IF('Synthese chemins'!H3932&lt;2,IF(H$1=$Y3932,"-",IF(H$1=$AA3932,"-","Passeur")),IF(H$1=$Y3932,IF(H$1=AC3932,"-","Passeur"),"Passeur"))))),"-")</f>
        <v>-</v>
      </c>
      <c r="I3932" s="20" t="str">
        <f>IF($D3932="Non",IF($B3932&lt;3,"-",IF('Synthese chemins'!I3932&gt;2,"Passeur",IF('Synthese chemins'!I3932&lt;1,"-",IF('Synthese chemins'!I3932&lt;2,IF(I$1=$Y3932,"-",IF(I$1=$AA3932,"-","Passeur")),IF(I$1=$Y3932,IF(I$1=AD3932,"-","Passeur"),"Passeur"))))),"-")</f>
        <v>-</v>
      </c>
      <c r="J3932" s="20" t="str">
        <f>IF($D3932="Non",IF($B3932&lt;3,"-",IF('Synthese chemins'!J3932&gt;2,"Passeur",IF('Synthese chemins'!J3932&lt;1,"-",IF('Synthese chemins'!J3932&lt;2,IF(J$1=$Y3932,"-",IF(J$1=$AA3932,"-","Passeur")),IF(J$1=$Y3932,IF(J$1=AE3932,"-","Passeur"),"Passeur"))))),"-")</f>
        <v>-</v>
      </c>
      <c r="K3932" s="20" t="str">
        <f>IF($D3932="Non",IF($B3932&lt;3,"-",IF('Synthese chemins'!K3932&gt;2,"Passeur",IF('Synthese chemins'!K3932&lt;1,"-",IF('Synthese chemins'!K3932&lt;2,IF(K$1=$Y3932,"-",IF(K$1=$AA3932,"-","Passeur")),IF(K$1=$Y3932,IF(K$1=AF3932,"-","Passeur"),"Passeur"))))),"-")</f>
        <v>-</v>
      </c>
      <c r="L3932" s="20" t="str">
        <f>IF($D3932="Non",IF($B3932&lt;3,"-",IF('Synthese chemins'!L3932&gt;2,"Passeur",IF('Synthese chemins'!L3932&lt;1,"-",IF('Synthese chemins'!L3932&lt;2,IF(L$1=$Y3932,"-",IF(L$1=$AA3932,"-","Passeur")),IF(L$1=$Y3932,IF(L$1=AG3932,"-","Passeur"),"Passeur"))))),"-")</f>
        <v>-</v>
      </c>
      <c r="M3932" s="20" t="str">
        <f>IF($D3932="Non",IF($B3932&lt;3,"-",IF('Synthese chemins'!M3932&gt;2,"Passeur",IF('Synthese chemins'!M3932&lt;1,"-",IF('Synthese chemins'!M3932&lt;2,IF(M$1=$Y3932,"-",IF(M$1=$AA3932,"-","Passeur")),IF(M$1=$Y3932,IF(M$1=AH3932,"-","Passeur"),"Passeur"))))),"-")</f>
        <v>-</v>
      </c>
      <c r="N3932" s="20" t="str">
        <f>IF($D3932="Non",IF($B3932&lt;3,"-",IF('Synthese chemins'!N3932&gt;2,"Passeur",IF('Synthese chemins'!N3932&lt;1,"-",IF('Synthese chemins'!N3932&lt;2,IF(N$1=$Y3932,"-",IF(N$1=$AA3932,"-","Passeur")),IF(N$1=$Y3932,IF(N$1=AI3932,"-","Passeur"),"Passeur"))))),"-")</f>
        <v>-</v>
      </c>
      <c r="O3932" s="20" t="str">
        <f>IF($D3932="Non",IF($B3932&lt;3,"-",IF('Synthese chemins'!O3932&gt;2,"Passeur",IF('Synthese chemins'!O3932&lt;1,"-",IF('Synthese chemins'!O3932&lt;2,IF(O$1=$Y3932,"-",IF(O$1=$AA3932,"-","Passeur")),IF(O$1=$Y3932,IF(O$1=AJ3932,"-","Passeur"),"Passeur"))))),"-")</f>
        <v>-</v>
      </c>
      <c r="P3932" s="20" t="str">
        <f>IF($D3932="Non",IF($B3932&lt;3,"-",IF('Synthese chemins'!P3932&gt;2,"Passeur",IF('Synthese chemins'!P3932&lt;1,"-",IF('Synthese chemins'!P3932&lt;2,IF(P$1=$Y3932,"-",IF(P$1=$AA3932,"-","Passeur")),IF(P$1=$Y3932,IF(P$1=AK3932,"-","Passeur"),"Passeur"))))),"-")</f>
        <v>-</v>
      </c>
      <c r="Q3932" s="20" t="str">
        <f>IF($D3932="Non",IF($B3932&lt;3,"-",IF('Synthese chemins'!Q3932&gt;2,"Passeur",IF('Synthese chemins'!Q3932&lt;1,"-",IF('Synthese chemins'!Q3932&lt;2,IF(Q$1=$Y3932,"-",IF(Q$1=$AA3932,"-","Passeur")),IF(Q$1=$Y3932,IF(Q$1=AL3932,"-","Passeur"),"Passeur"))))),"-")</f>
        <v>Passeur</v>
      </c>
      <c r="R3932" s="20" t="str">
        <f>IF($D3932="Non",IF($B3932&lt;3,"-",IF('Synthese chemins'!R3932&gt;2,"Passeur",IF('Synthese chemins'!R3932&lt;1,"-",IF('Synthese chemins'!R3932&lt;2,IF(R$1=$Y3932,"-",IF(R$1=$AA3932,"-","Passeur")),IF(R$1=$Y3932,IF(R$1=AM3932,"-","Passeur"),"Passeur"))))),"-")</f>
        <v>-</v>
      </c>
      <c r="S3932" s="20" t="str">
        <f>IF($D3932="Non",IF($B3932&lt;3,"-",IF('Synthese chemins'!S3932&gt;2,"Passeur",IF('Synthese chemins'!S3932&lt;1,"-",IF('Synthese chemins'!S3932&lt;2,IF(S$1=$Y3932,"-",IF(S$1=$AA3932,"-","Passeur")),IF(S$1=$Y3932,IF(S$1=AN3932,"-","Passeur"),"Passeur"))))),"-")</f>
        <v>-</v>
      </c>
      <c r="T3932" s="20" t="str">
        <f>IF($D3932="Non",IF($B3932&lt;3,"-",IF('Synthese chemins'!T3932&gt;2,"Passeur",IF('Synthese chemins'!T3932&lt;1,"-",IF('Synthese chemins'!T3932&lt;2,IF(T$1=$Y3932,"-",IF(T$1=$AA3932,"-","Passeur")),IF(T$1=$Y3932,IF(T$1=AO3932,"-","Passeur"),"Passeur"))))),"-")</f>
        <v>-</v>
      </c>
      <c r="U3932" s="20" t="str">
        <f>IF($D3932="Non",IF($B3932&lt;3,"-",IF('Synthese chemins'!U3932&gt;2,"Passeur",IF('Synthese chemins'!U3932&lt;1,"-",IF('Synthese chemins'!U3932&lt;2,IF(U$1=$Y3932,"-",IF(U$1=$AA3932,"-","Passeur")),IF(U$1=$Y3932,IF(U$1=AP3932,"-","Passeur"),"Passeur"))))),"-")</f>
        <v>-</v>
      </c>
      <c r="V3932" s="20" t="str">
        <f>IF($D3932="Non",IF($B3932&lt;3,"-",IF('Synthese chemins'!V3932&gt;2,"Passeur",IF('Synthese chemins'!V3932&lt;1,"-",IF('Synthese chemins'!V3932&lt;2,IF(V$1=$Y3932,"-",IF(V$1=$AA3932,"-","Passeur")),IF(V$1=$Y3932,IF(V$1=AQ3932,"-","Passeur"),"Passeur"))))),"-")</f>
        <v>-</v>
      </c>
      <c r="W3932" s="20" t="str">
        <f>IF($D3932="Non",IF($B3932&lt;3,"-",IF('Synthese chemins'!W3932&gt;2,"Passeur",IF('Synthese chemins'!W3932&lt;1,"-",IF('Synthese chemins'!W3932&lt;2,IF(W$1=$Y3932,"-",IF(W$1=$AA3932,"-","Passeur")),IF(W$1=$Y3932,IF(W$1=AR3932,"-","Passeur"),"Passeur"))))),"-")</f>
        <v>-</v>
      </c>
      <c r="X3932" s="20" t="str">
        <f>IF($D3932="Non",IF($B3932&lt;3,"-",IF('Synthese chemins'!X3932&gt;2,"Passeur",IF('Synthese chemins'!X3932&lt;1,"-",IF('Synthese chemins'!X3932&lt;2,IF(X$1=$Y3932,"-",IF(X$1=$AA3932,"-","Passeur")),IF(X$1=$Y3932,IF(X$1=AS3932,"-","Passeur"),"Passeur"))))),"-")</f>
        <v>-</v>
      </c>
      <c r="Y3932" s="33" t="str">
        <f>'Chemins de conversion les plus '!G3932</f>
        <v>SEA // PLA</v>
      </c>
      <c r="Z3932" s="20">
        <f t="shared" si="1348"/>
        <v>2</v>
      </c>
      <c r="AA3932" s="33" t="str">
        <f>'Chemins de conversion les plus '!I3932</f>
        <v>SEA // PLA</v>
      </c>
      <c r="AB3932" s="5"/>
      <c r="AC3932" s="20">
        <f ca="1">'Synthese chemins'!Z3932</f>
        <v>2</v>
      </c>
      <c r="AD3932" s="19">
        <f>'Synthese chemins'!AA3932</f>
        <v>122.26</v>
      </c>
      <c r="AE3932" s="20">
        <f ca="1">'Synthese chemins'!AB3932</f>
        <v>0.25</v>
      </c>
      <c r="AF3932" s="19">
        <f>'Synthese chemins'!AC3932</f>
        <v>15.282500000000001</v>
      </c>
      <c r="AH3932" s="2" t="str">
        <f t="shared" si="1349"/>
        <v>-</v>
      </c>
      <c r="AI3932" s="2">
        <f t="shared" ca="1" si="1350"/>
        <v>2</v>
      </c>
      <c r="AJ3932" s="2" t="str">
        <f t="shared" si="1351"/>
        <v>-</v>
      </c>
      <c r="AK3932" s="2" t="str">
        <f t="shared" si="1352"/>
        <v>-</v>
      </c>
      <c r="AL3932" s="2" t="str">
        <f t="shared" si="1353"/>
        <v>-</v>
      </c>
      <c r="AM3932" s="2" t="str">
        <f t="shared" si="1354"/>
        <v>-</v>
      </c>
      <c r="AN3932" s="2" t="str">
        <f t="shared" si="1355"/>
        <v>-</v>
      </c>
      <c r="AO3932" s="2" t="str">
        <f t="shared" si="1356"/>
        <v>-</v>
      </c>
      <c r="AP3932" s="2" t="str">
        <f t="shared" si="1357"/>
        <v>-</v>
      </c>
      <c r="AQ3932" s="2" t="str">
        <f t="shared" si="1358"/>
        <v>-</v>
      </c>
      <c r="AR3932" s="2" t="str">
        <f t="shared" si="1359"/>
        <v>-</v>
      </c>
      <c r="AS3932" s="2" t="str">
        <f t="shared" si="1360"/>
        <v>-</v>
      </c>
      <c r="AT3932" s="2">
        <f t="shared" ca="1" si="1361"/>
        <v>2</v>
      </c>
      <c r="AU3932" s="2" t="str">
        <f t="shared" si="1362"/>
        <v>-</v>
      </c>
      <c r="AV3932" s="2" t="str">
        <f t="shared" si="1363"/>
        <v>-</v>
      </c>
      <c r="AW3932" s="2" t="str">
        <f t="shared" si="1364"/>
        <v>-</v>
      </c>
      <c r="AX3932" s="2" t="str">
        <f t="shared" si="1365"/>
        <v>-</v>
      </c>
      <c r="AY3932" s="2" t="str">
        <f t="shared" si="1344"/>
        <v>-</v>
      </c>
      <c r="AZ3932" s="2" t="str">
        <f t="shared" si="1345"/>
        <v>-</v>
      </c>
      <c r="BA3932" s="2" t="str">
        <f t="shared" si="1346"/>
        <v>-</v>
      </c>
    </row>
    <row r="3933" spans="1:53">
      <c r="A3933" s="2">
        <f t="shared" si="1347"/>
        <v>3932</v>
      </c>
      <c r="B3933" s="2">
        <f>'Synthese chemins'!B3933</f>
        <v>8</v>
      </c>
      <c r="C3933" s="2">
        <f>'Synthese chemins'!C3933</f>
        <v>3</v>
      </c>
      <c r="D3933" s="2" t="str">
        <f>'Synthese chemins'!D3933</f>
        <v>Non</v>
      </c>
      <c r="E3933" s="20" t="str">
        <f>IF($D3933="Non",IF($B3933&lt;3,"-",IF('Synthese chemins'!E3933&gt;2,"Passeur",IF('Synthese chemins'!E3933&lt;1,"-",IF('Synthese chemins'!E3933&lt;2,IF(E$1=$Y3933,"-",IF(E$1=$AA3933,"-","Passeur")),IF(E$1=$Y3933,IF(E$1=Y3933,"-","Passeur"),"Passeur"))))),"-")</f>
        <v>-</v>
      </c>
      <c r="F3933" s="20" t="str">
        <f>IF($D3933="Non",IF($B3933&lt;3,"-",IF('Synthese chemins'!F3933&gt;2,"Passeur",IF('Synthese chemins'!F3933&lt;1,"-",IF('Synthese chemins'!F3933&lt;2,IF(F$1=$Y3933,"-",IF(F$1=$AA3933,"-","Passeur")),IF(F$1=$Y3933,IF(F$1=AA3933,"-","Passeur"),"Passeur"))))),"-")</f>
        <v>Passeur</v>
      </c>
      <c r="G3933" s="20" t="str">
        <f>IF($D3933="Non",IF($B3933&lt;3,"-",IF('Synthese chemins'!G3933&gt;2,"Passeur",IF('Synthese chemins'!G3933&lt;1,"-",IF('Synthese chemins'!G3933&lt;2,IF(G$1=$Y3933,"-",IF(G$1=$AA3933,"-","Passeur")),IF(G$1=$Y3933,IF(G$1=AB3933,"-","Passeur"),"Passeur"))))),"-")</f>
        <v>-</v>
      </c>
      <c r="H3933" s="20" t="str">
        <f>IF($D3933="Non",IF($B3933&lt;3,"-",IF('Synthese chemins'!H3933&gt;2,"Passeur",IF('Synthese chemins'!H3933&lt;1,"-",IF('Synthese chemins'!H3933&lt;2,IF(H$1=$Y3933,"-",IF(H$1=$AA3933,"-","Passeur")),IF(H$1=$Y3933,IF(H$1=AC3933,"-","Passeur"),"Passeur"))))),"-")</f>
        <v>-</v>
      </c>
      <c r="I3933" s="20" t="str">
        <f>IF($D3933="Non",IF($B3933&lt;3,"-",IF('Synthese chemins'!I3933&gt;2,"Passeur",IF('Synthese chemins'!I3933&lt;1,"-",IF('Synthese chemins'!I3933&lt;2,IF(I$1=$Y3933,"-",IF(I$1=$AA3933,"-","Passeur")),IF(I$1=$Y3933,IF(I$1=AD3933,"-","Passeur"),"Passeur"))))),"-")</f>
        <v>-</v>
      </c>
      <c r="J3933" s="20" t="str">
        <f>IF($D3933="Non",IF($B3933&lt;3,"-",IF('Synthese chemins'!J3933&gt;2,"Passeur",IF('Synthese chemins'!J3933&lt;1,"-",IF('Synthese chemins'!J3933&lt;2,IF(J$1=$Y3933,"-",IF(J$1=$AA3933,"-","Passeur")),IF(J$1=$Y3933,IF(J$1=AE3933,"-","Passeur"),"Passeur"))))),"-")</f>
        <v>-</v>
      </c>
      <c r="K3933" s="20" t="str">
        <f>IF($D3933="Non",IF($B3933&lt;3,"-",IF('Synthese chemins'!K3933&gt;2,"Passeur",IF('Synthese chemins'!K3933&lt;1,"-",IF('Synthese chemins'!K3933&lt;2,IF(K$1=$Y3933,"-",IF(K$1=$AA3933,"-","Passeur")),IF(K$1=$Y3933,IF(K$1=AF3933,"-","Passeur"),"Passeur"))))),"-")</f>
        <v>-</v>
      </c>
      <c r="L3933" s="20" t="str">
        <f>IF($D3933="Non",IF($B3933&lt;3,"-",IF('Synthese chemins'!L3933&gt;2,"Passeur",IF('Synthese chemins'!L3933&lt;1,"-",IF('Synthese chemins'!L3933&lt;2,IF(L$1=$Y3933,"-",IF(L$1=$AA3933,"-","Passeur")),IF(L$1=$Y3933,IF(L$1=AG3933,"-","Passeur"),"Passeur"))))),"-")</f>
        <v>-</v>
      </c>
      <c r="M3933" s="20" t="str">
        <f>IF($D3933="Non",IF($B3933&lt;3,"-",IF('Synthese chemins'!M3933&gt;2,"Passeur",IF('Synthese chemins'!M3933&lt;1,"-",IF('Synthese chemins'!M3933&lt;2,IF(M$1=$Y3933,"-",IF(M$1=$AA3933,"-","Passeur")),IF(M$1=$Y3933,IF(M$1=AH3933,"-","Passeur"),"Passeur"))))),"-")</f>
        <v>-</v>
      </c>
      <c r="N3933" s="20" t="str">
        <f>IF($D3933="Non",IF($B3933&lt;3,"-",IF('Synthese chemins'!N3933&gt;2,"Passeur",IF('Synthese chemins'!N3933&lt;1,"-",IF('Synthese chemins'!N3933&lt;2,IF(N$1=$Y3933,"-",IF(N$1=$AA3933,"-","Passeur")),IF(N$1=$Y3933,IF(N$1=AI3933,"-","Passeur"),"Passeur"))))),"-")</f>
        <v>-</v>
      </c>
      <c r="O3933" s="20" t="str">
        <f>IF($D3933="Non",IF($B3933&lt;3,"-",IF('Synthese chemins'!O3933&gt;2,"Passeur",IF('Synthese chemins'!O3933&lt;1,"-",IF('Synthese chemins'!O3933&lt;2,IF(O$1=$Y3933,"-",IF(O$1=$AA3933,"-","Passeur")),IF(O$1=$Y3933,IF(O$1=AJ3933,"-","Passeur"),"Passeur"))))),"-")</f>
        <v>Passeur</v>
      </c>
      <c r="P3933" s="20" t="str">
        <f>IF($D3933="Non",IF($B3933&lt;3,"-",IF('Synthese chemins'!P3933&gt;2,"Passeur",IF('Synthese chemins'!P3933&lt;1,"-",IF('Synthese chemins'!P3933&lt;2,IF(P$1=$Y3933,"-",IF(P$1=$AA3933,"-","Passeur")),IF(P$1=$Y3933,IF(P$1=AK3933,"-","Passeur"),"Passeur"))))),"-")</f>
        <v>-</v>
      </c>
      <c r="Q3933" s="20" t="str">
        <f>IF($D3933="Non",IF($B3933&lt;3,"-",IF('Synthese chemins'!Q3933&gt;2,"Passeur",IF('Synthese chemins'!Q3933&lt;1,"-",IF('Synthese chemins'!Q3933&lt;2,IF(Q$1=$Y3933,"-",IF(Q$1=$AA3933,"-","Passeur")),IF(Q$1=$Y3933,IF(Q$1=AL3933,"-","Passeur"),"Passeur"))))),"-")</f>
        <v>Passeur</v>
      </c>
      <c r="R3933" s="20" t="str">
        <f>IF($D3933="Non",IF($B3933&lt;3,"-",IF('Synthese chemins'!R3933&gt;2,"Passeur",IF('Synthese chemins'!R3933&lt;1,"-",IF('Synthese chemins'!R3933&lt;2,IF(R$1=$Y3933,"-",IF(R$1=$AA3933,"-","Passeur")),IF(R$1=$Y3933,IF(R$1=AM3933,"-","Passeur"),"Passeur"))))),"-")</f>
        <v>-</v>
      </c>
      <c r="S3933" s="20" t="str">
        <f>IF($D3933="Non",IF($B3933&lt;3,"-",IF('Synthese chemins'!S3933&gt;2,"Passeur",IF('Synthese chemins'!S3933&lt;1,"-",IF('Synthese chemins'!S3933&lt;2,IF(S$1=$Y3933,"-",IF(S$1=$AA3933,"-","Passeur")),IF(S$1=$Y3933,IF(S$1=AN3933,"-","Passeur"),"Passeur"))))),"-")</f>
        <v>-</v>
      </c>
      <c r="T3933" s="20" t="str">
        <f>IF($D3933="Non",IF($B3933&lt;3,"-",IF('Synthese chemins'!T3933&gt;2,"Passeur",IF('Synthese chemins'!T3933&lt;1,"-",IF('Synthese chemins'!T3933&lt;2,IF(T$1=$Y3933,"-",IF(T$1=$AA3933,"-","Passeur")),IF(T$1=$Y3933,IF(T$1=AO3933,"-","Passeur"),"Passeur"))))),"-")</f>
        <v>-</v>
      </c>
      <c r="U3933" s="20" t="str">
        <f>IF($D3933="Non",IF($B3933&lt;3,"-",IF('Synthese chemins'!U3933&gt;2,"Passeur",IF('Synthese chemins'!U3933&lt;1,"-",IF('Synthese chemins'!U3933&lt;2,IF(U$1=$Y3933,"-",IF(U$1=$AA3933,"-","Passeur")),IF(U$1=$Y3933,IF(U$1=AP3933,"-","Passeur"),"Passeur"))))),"-")</f>
        <v>-</v>
      </c>
      <c r="V3933" s="20" t="str">
        <f>IF($D3933="Non",IF($B3933&lt;3,"-",IF('Synthese chemins'!V3933&gt;2,"Passeur",IF('Synthese chemins'!V3933&lt;1,"-",IF('Synthese chemins'!V3933&lt;2,IF(V$1=$Y3933,"-",IF(V$1=$AA3933,"-","Passeur")),IF(V$1=$Y3933,IF(V$1=AQ3933,"-","Passeur"),"Passeur"))))),"-")</f>
        <v>-</v>
      </c>
      <c r="W3933" s="20" t="str">
        <f>IF($D3933="Non",IF($B3933&lt;3,"-",IF('Synthese chemins'!W3933&gt;2,"Passeur",IF('Synthese chemins'!W3933&lt;1,"-",IF('Synthese chemins'!W3933&lt;2,IF(W$1=$Y3933,"-",IF(W$1=$AA3933,"-","Passeur")),IF(W$1=$Y3933,IF(W$1=AR3933,"-","Passeur"),"Passeur"))))),"-")</f>
        <v>-</v>
      </c>
      <c r="X3933" s="20" t="str">
        <f>IF($D3933="Non",IF($B3933&lt;3,"-",IF('Synthese chemins'!X3933&gt;2,"Passeur",IF('Synthese chemins'!X3933&lt;1,"-",IF('Synthese chemins'!X3933&lt;2,IF(X$1=$Y3933,"-",IF(X$1=$AA3933,"-","Passeur")),IF(X$1=$Y3933,IF(X$1=AS3933,"-","Passeur"),"Passeur"))))),"-")</f>
        <v>-</v>
      </c>
      <c r="Y3933" s="33" t="str">
        <f>'Chemins de conversion les plus '!G3933</f>
        <v>SEA // PLA</v>
      </c>
      <c r="Z3933" s="20">
        <f t="shared" si="1348"/>
        <v>3</v>
      </c>
      <c r="AA3933" s="33" t="str">
        <f>'Chemins de conversion les plus '!I3933</f>
        <v>Direct</v>
      </c>
      <c r="AB3933" s="5"/>
      <c r="AC3933" s="20">
        <f ca="1">'Synthese chemins'!Z3933</f>
        <v>2</v>
      </c>
      <c r="AD3933" s="19">
        <f>'Synthese chemins'!AA3933</f>
        <v>27.64</v>
      </c>
      <c r="AE3933" s="20">
        <f ca="1">'Synthese chemins'!AB3933</f>
        <v>0.25</v>
      </c>
      <c r="AF3933" s="19">
        <f>'Synthese chemins'!AC3933</f>
        <v>3.4550000000000001</v>
      </c>
      <c r="AH3933" s="2" t="str">
        <f t="shared" si="1349"/>
        <v>-</v>
      </c>
      <c r="AI3933" s="2">
        <f t="shared" ca="1" si="1350"/>
        <v>2</v>
      </c>
      <c r="AJ3933" s="2" t="str">
        <f t="shared" si="1351"/>
        <v>-</v>
      </c>
      <c r="AK3933" s="2" t="str">
        <f t="shared" si="1352"/>
        <v>-</v>
      </c>
      <c r="AL3933" s="2" t="str">
        <f t="shared" si="1353"/>
        <v>-</v>
      </c>
      <c r="AM3933" s="2" t="str">
        <f t="shared" si="1354"/>
        <v>-</v>
      </c>
      <c r="AN3933" s="2" t="str">
        <f t="shared" si="1355"/>
        <v>-</v>
      </c>
      <c r="AO3933" s="2" t="str">
        <f t="shared" si="1356"/>
        <v>-</v>
      </c>
      <c r="AP3933" s="2" t="str">
        <f t="shared" si="1357"/>
        <v>-</v>
      </c>
      <c r="AQ3933" s="2" t="str">
        <f t="shared" si="1358"/>
        <v>-</v>
      </c>
      <c r="AR3933" s="2">
        <f t="shared" ca="1" si="1359"/>
        <v>2</v>
      </c>
      <c r="AS3933" s="2" t="str">
        <f t="shared" si="1360"/>
        <v>-</v>
      </c>
      <c r="AT3933" s="2">
        <f t="shared" ca="1" si="1361"/>
        <v>2</v>
      </c>
      <c r="AU3933" s="2" t="str">
        <f t="shared" si="1362"/>
        <v>-</v>
      </c>
      <c r="AV3933" s="2" t="str">
        <f t="shared" si="1363"/>
        <v>-</v>
      </c>
      <c r="AW3933" s="2" t="str">
        <f t="shared" si="1364"/>
        <v>-</v>
      </c>
      <c r="AX3933" s="2" t="str">
        <f t="shared" si="1365"/>
        <v>-</v>
      </c>
      <c r="AY3933" s="2" t="str">
        <f t="shared" si="1344"/>
        <v>-</v>
      </c>
      <c r="AZ3933" s="2" t="str">
        <f t="shared" si="1345"/>
        <v>-</v>
      </c>
      <c r="BA3933" s="2" t="str">
        <f t="shared" si="1346"/>
        <v>-</v>
      </c>
    </row>
    <row r="3934" spans="1:53">
      <c r="A3934" s="2">
        <f t="shared" si="1347"/>
        <v>3933</v>
      </c>
      <c r="B3934" s="2">
        <f>'Synthese chemins'!B3934</f>
        <v>8</v>
      </c>
      <c r="C3934" s="2">
        <f>'Synthese chemins'!C3934</f>
        <v>4</v>
      </c>
      <c r="D3934" s="2" t="str">
        <f>'Synthese chemins'!D3934</f>
        <v>Non</v>
      </c>
      <c r="E3934" s="20" t="str">
        <f>IF($D3934="Non",IF($B3934&lt;3,"-",IF('Synthese chemins'!E3934&gt;2,"Passeur",IF('Synthese chemins'!E3934&lt;1,"-",IF('Synthese chemins'!E3934&lt;2,IF(E$1=$Y3934,"-",IF(E$1=$AA3934,"-","Passeur")),IF(E$1=$Y3934,IF(E$1=Y3934,"-","Passeur"),"Passeur"))))),"-")</f>
        <v>-</v>
      </c>
      <c r="F3934" s="20" t="str">
        <f>IF($D3934="Non",IF($B3934&lt;3,"-",IF('Synthese chemins'!F3934&gt;2,"Passeur",IF('Synthese chemins'!F3934&lt;1,"-",IF('Synthese chemins'!F3934&lt;2,IF(F$1=$Y3934,"-",IF(F$1=$AA3934,"-","Passeur")),IF(F$1=$Y3934,IF(F$1=AA3934,"-","Passeur"),"Passeur"))))),"-")</f>
        <v>Passeur</v>
      </c>
      <c r="G3934" s="20" t="str">
        <f>IF($D3934="Non",IF($B3934&lt;3,"-",IF('Synthese chemins'!G3934&gt;2,"Passeur",IF('Synthese chemins'!G3934&lt;1,"-",IF('Synthese chemins'!G3934&lt;2,IF(G$1=$Y3934,"-",IF(G$1=$AA3934,"-","Passeur")),IF(G$1=$Y3934,IF(G$1=AB3934,"-","Passeur"),"Passeur"))))),"-")</f>
        <v>-</v>
      </c>
      <c r="H3934" s="20" t="str">
        <f>IF($D3934="Non",IF($B3934&lt;3,"-",IF('Synthese chemins'!H3934&gt;2,"Passeur",IF('Synthese chemins'!H3934&lt;1,"-",IF('Synthese chemins'!H3934&lt;2,IF(H$1=$Y3934,"-",IF(H$1=$AA3934,"-","Passeur")),IF(H$1=$Y3934,IF(H$1=AC3934,"-","Passeur"),"Passeur"))))),"-")</f>
        <v>-</v>
      </c>
      <c r="I3934" s="20" t="str">
        <f>IF($D3934="Non",IF($B3934&lt;3,"-",IF('Synthese chemins'!I3934&gt;2,"Passeur",IF('Synthese chemins'!I3934&lt;1,"-",IF('Synthese chemins'!I3934&lt;2,IF(I$1=$Y3934,"-",IF(I$1=$AA3934,"-","Passeur")),IF(I$1=$Y3934,IF(I$1=AD3934,"-","Passeur"),"Passeur"))))),"-")</f>
        <v>Passeur</v>
      </c>
      <c r="J3934" s="20" t="str">
        <f>IF($D3934="Non",IF($B3934&lt;3,"-",IF('Synthese chemins'!J3934&gt;2,"Passeur",IF('Synthese chemins'!J3934&lt;1,"-",IF('Synthese chemins'!J3934&lt;2,IF(J$1=$Y3934,"-",IF(J$1=$AA3934,"-","Passeur")),IF(J$1=$Y3934,IF(J$1=AE3934,"-","Passeur"),"Passeur"))))),"-")</f>
        <v>-</v>
      </c>
      <c r="K3934" s="20" t="str">
        <f>IF($D3934="Non",IF($B3934&lt;3,"-",IF('Synthese chemins'!K3934&gt;2,"Passeur",IF('Synthese chemins'!K3934&lt;1,"-",IF('Synthese chemins'!K3934&lt;2,IF(K$1=$Y3934,"-",IF(K$1=$AA3934,"-","Passeur")),IF(K$1=$Y3934,IF(K$1=AF3934,"-","Passeur"),"Passeur"))))),"-")</f>
        <v>-</v>
      </c>
      <c r="L3934" s="20" t="str">
        <f>IF($D3934="Non",IF($B3934&lt;3,"-",IF('Synthese chemins'!L3934&gt;2,"Passeur",IF('Synthese chemins'!L3934&lt;1,"-",IF('Synthese chemins'!L3934&lt;2,IF(L$1=$Y3934,"-",IF(L$1=$AA3934,"-","Passeur")),IF(L$1=$Y3934,IF(L$1=AG3934,"-","Passeur"),"Passeur"))))),"-")</f>
        <v>-</v>
      </c>
      <c r="M3934" s="20" t="str">
        <f>IF($D3934="Non",IF($B3934&lt;3,"-",IF('Synthese chemins'!M3934&gt;2,"Passeur",IF('Synthese chemins'!M3934&lt;1,"-",IF('Synthese chemins'!M3934&lt;2,IF(M$1=$Y3934,"-",IF(M$1=$AA3934,"-","Passeur")),IF(M$1=$Y3934,IF(M$1=AH3934,"-","Passeur"),"Passeur"))))),"-")</f>
        <v>-</v>
      </c>
      <c r="N3934" s="20" t="str">
        <f>IF($D3934="Non",IF($B3934&lt;3,"-",IF('Synthese chemins'!N3934&gt;2,"Passeur",IF('Synthese chemins'!N3934&lt;1,"-",IF('Synthese chemins'!N3934&lt;2,IF(N$1=$Y3934,"-",IF(N$1=$AA3934,"-","Passeur")),IF(N$1=$Y3934,IF(N$1=AI3934,"-","Passeur"),"Passeur"))))),"-")</f>
        <v>-</v>
      </c>
      <c r="O3934" s="20" t="str">
        <f>IF($D3934="Non",IF($B3934&lt;3,"-",IF('Synthese chemins'!O3934&gt;2,"Passeur",IF('Synthese chemins'!O3934&lt;1,"-",IF('Synthese chemins'!O3934&lt;2,IF(O$1=$Y3934,"-",IF(O$1=$AA3934,"-","Passeur")),IF(O$1=$Y3934,IF(O$1=AJ3934,"-","Passeur"),"Passeur"))))),"-")</f>
        <v>Passeur</v>
      </c>
      <c r="P3934" s="20" t="str">
        <f>IF($D3934="Non",IF($B3934&lt;3,"-",IF('Synthese chemins'!P3934&gt;2,"Passeur",IF('Synthese chemins'!P3934&lt;1,"-",IF('Synthese chemins'!P3934&lt;2,IF(P$1=$Y3934,"-",IF(P$1=$AA3934,"-","Passeur")),IF(P$1=$Y3934,IF(P$1=AK3934,"-","Passeur"),"Passeur"))))),"-")</f>
        <v>-</v>
      </c>
      <c r="Q3934" s="20" t="str">
        <f ca="1">IF($D3934="Non",IF($B3934&lt;3,"-",IF('Synthese chemins'!Q3934&gt;2,"Passeur",IF('Synthese chemins'!Q3934&lt;1,"-",IF('Synthese chemins'!Q3934&lt;2,IF(Q$1=$Y3934,"-",IF(Q$1=$AA3934,"-","Passeur")),IF(Q$1=$Y3934,IF(Q$1=AL3934,"-","Passeur"),"Passeur"))))),"-")</f>
        <v>Passeur</v>
      </c>
      <c r="R3934" s="20" t="str">
        <f>IF($D3934="Non",IF($B3934&lt;3,"-",IF('Synthese chemins'!R3934&gt;2,"Passeur",IF('Synthese chemins'!R3934&lt;1,"-",IF('Synthese chemins'!R3934&lt;2,IF(R$1=$Y3934,"-",IF(R$1=$AA3934,"-","Passeur")),IF(R$1=$Y3934,IF(R$1=AM3934,"-","Passeur"),"Passeur"))))),"-")</f>
        <v>-</v>
      </c>
      <c r="S3934" s="20" t="str">
        <f>IF($D3934="Non",IF($B3934&lt;3,"-",IF('Synthese chemins'!S3934&gt;2,"Passeur",IF('Synthese chemins'!S3934&lt;1,"-",IF('Synthese chemins'!S3934&lt;2,IF(S$1=$Y3934,"-",IF(S$1=$AA3934,"-","Passeur")),IF(S$1=$Y3934,IF(S$1=AN3934,"-","Passeur"),"Passeur"))))),"-")</f>
        <v>-</v>
      </c>
      <c r="T3934" s="20" t="str">
        <f>IF($D3934="Non",IF($B3934&lt;3,"-",IF('Synthese chemins'!T3934&gt;2,"Passeur",IF('Synthese chemins'!T3934&lt;1,"-",IF('Synthese chemins'!T3934&lt;2,IF(T$1=$Y3934,"-",IF(T$1=$AA3934,"-","Passeur")),IF(T$1=$Y3934,IF(T$1=AO3934,"-","Passeur"),"Passeur"))))),"-")</f>
        <v>-</v>
      </c>
      <c r="U3934" s="20" t="str">
        <f>IF($D3934="Non",IF($B3934&lt;3,"-",IF('Synthese chemins'!U3934&gt;2,"Passeur",IF('Synthese chemins'!U3934&lt;1,"-",IF('Synthese chemins'!U3934&lt;2,IF(U$1=$Y3934,"-",IF(U$1=$AA3934,"-","Passeur")),IF(U$1=$Y3934,IF(U$1=AP3934,"-","Passeur"),"Passeur"))))),"-")</f>
        <v>-</v>
      </c>
      <c r="V3934" s="20" t="str">
        <f>IF($D3934="Non",IF($B3934&lt;3,"-",IF('Synthese chemins'!V3934&gt;2,"Passeur",IF('Synthese chemins'!V3934&lt;1,"-",IF('Synthese chemins'!V3934&lt;2,IF(V$1=$Y3934,"-",IF(V$1=$AA3934,"-","Passeur")),IF(V$1=$Y3934,IF(V$1=AQ3934,"-","Passeur"),"Passeur"))))),"-")</f>
        <v>-</v>
      </c>
      <c r="W3934" s="20" t="str">
        <f>IF($D3934="Non",IF($B3934&lt;3,"-",IF('Synthese chemins'!W3934&gt;2,"Passeur",IF('Synthese chemins'!W3934&lt;1,"-",IF('Synthese chemins'!W3934&lt;2,IF(W$1=$Y3934,"-",IF(W$1=$AA3934,"-","Passeur")),IF(W$1=$Y3934,IF(W$1=AR3934,"-","Passeur"),"Passeur"))))),"-")</f>
        <v>-</v>
      </c>
      <c r="X3934" s="20" t="str">
        <f>IF($D3934="Non",IF($B3934&lt;3,"-",IF('Synthese chemins'!X3934&gt;2,"Passeur",IF('Synthese chemins'!X3934&lt;1,"-",IF('Synthese chemins'!X3934&lt;2,IF(X$1=$Y3934,"-",IF(X$1=$AA3934,"-","Passeur")),IF(X$1=$Y3934,IF(X$1=AS3934,"-","Passeur"),"Passeur"))))),"-")</f>
        <v>-</v>
      </c>
      <c r="Y3934" s="33" t="str">
        <f>'Chemins de conversion les plus '!G3934</f>
        <v>SEA // PLA</v>
      </c>
      <c r="Z3934" s="20">
        <f t="shared" ca="1" si="1348"/>
        <v>4</v>
      </c>
      <c r="AA3934" s="33" t="str">
        <f>'Chemins de conversion les plus '!I3934</f>
        <v>Direct</v>
      </c>
      <c r="AB3934" s="5"/>
      <c r="AC3934" s="20">
        <f ca="1">'Synthese chemins'!Z3934</f>
        <v>2</v>
      </c>
      <c r="AD3934" s="19">
        <f>'Synthese chemins'!AA3934</f>
        <v>386.2</v>
      </c>
      <c r="AE3934" s="20">
        <f ca="1">'Synthese chemins'!AB3934</f>
        <v>0.25</v>
      </c>
      <c r="AF3934" s="19">
        <f>'Synthese chemins'!AC3934</f>
        <v>48.274999999999999</v>
      </c>
      <c r="AH3934" s="2" t="str">
        <f t="shared" si="1349"/>
        <v>-</v>
      </c>
      <c r="AI3934" s="2">
        <f t="shared" ca="1" si="1350"/>
        <v>2</v>
      </c>
      <c r="AJ3934" s="2" t="str">
        <f t="shared" si="1351"/>
        <v>-</v>
      </c>
      <c r="AK3934" s="2" t="str">
        <f t="shared" si="1352"/>
        <v>-</v>
      </c>
      <c r="AL3934" s="2">
        <f t="shared" ca="1" si="1353"/>
        <v>2</v>
      </c>
      <c r="AM3934" s="2" t="str">
        <f t="shared" si="1354"/>
        <v>-</v>
      </c>
      <c r="AN3934" s="2" t="str">
        <f t="shared" si="1355"/>
        <v>-</v>
      </c>
      <c r="AO3934" s="2" t="str">
        <f t="shared" si="1356"/>
        <v>-</v>
      </c>
      <c r="AP3934" s="2" t="str">
        <f t="shared" si="1357"/>
        <v>-</v>
      </c>
      <c r="AQ3934" s="2" t="str">
        <f t="shared" si="1358"/>
        <v>-</v>
      </c>
      <c r="AR3934" s="2">
        <f t="shared" ca="1" si="1359"/>
        <v>2</v>
      </c>
      <c r="AS3934" s="2" t="str">
        <f t="shared" si="1360"/>
        <v>-</v>
      </c>
      <c r="AT3934" s="2">
        <f t="shared" ca="1" si="1361"/>
        <v>2</v>
      </c>
      <c r="AU3934" s="2" t="str">
        <f t="shared" si="1362"/>
        <v>-</v>
      </c>
      <c r="AV3934" s="2" t="str">
        <f t="shared" si="1363"/>
        <v>-</v>
      </c>
      <c r="AW3934" s="2" t="str">
        <f t="shared" si="1364"/>
        <v>-</v>
      </c>
      <c r="AX3934" s="2" t="str">
        <f t="shared" si="1365"/>
        <v>-</v>
      </c>
      <c r="AY3934" s="2" t="str">
        <f t="shared" si="1344"/>
        <v>-</v>
      </c>
      <c r="AZ3934" s="2" t="str">
        <f t="shared" si="1345"/>
        <v>-</v>
      </c>
      <c r="BA3934" s="2" t="str">
        <f t="shared" si="1346"/>
        <v>-</v>
      </c>
    </row>
    <row r="3935" spans="1:53">
      <c r="A3935" s="2">
        <f t="shared" si="1347"/>
        <v>3934</v>
      </c>
      <c r="B3935" s="2">
        <f>'Synthese chemins'!B3935</f>
        <v>8</v>
      </c>
      <c r="C3935" s="2">
        <f>'Synthese chemins'!C3935</f>
        <v>3</v>
      </c>
      <c r="D3935" s="2" t="str">
        <f>'Synthese chemins'!D3935</f>
        <v>Non</v>
      </c>
      <c r="E3935" s="20" t="str">
        <f>IF($D3935="Non",IF($B3935&lt;3,"-",IF('Synthese chemins'!E3935&gt;2,"Passeur",IF('Synthese chemins'!E3935&lt;1,"-",IF('Synthese chemins'!E3935&lt;2,IF(E$1=$Y3935,"-",IF(E$1=$AA3935,"-","Passeur")),IF(E$1=$Y3935,IF(E$1=Y3935,"-","Passeur"),"Passeur"))))),"-")</f>
        <v>-</v>
      </c>
      <c r="F3935" s="20" t="str">
        <f>IF($D3935="Non",IF($B3935&lt;3,"-",IF('Synthese chemins'!F3935&gt;2,"Passeur",IF('Synthese chemins'!F3935&lt;1,"-",IF('Synthese chemins'!F3935&lt;2,IF(F$1=$Y3935,"-",IF(F$1=$AA3935,"-","Passeur")),IF(F$1=$Y3935,IF(F$1=AA3935,"-","Passeur"),"Passeur"))))),"-")</f>
        <v>Passeur</v>
      </c>
      <c r="G3935" s="20" t="str">
        <f>IF($D3935="Non",IF($B3935&lt;3,"-",IF('Synthese chemins'!G3935&gt;2,"Passeur",IF('Synthese chemins'!G3935&lt;1,"-",IF('Synthese chemins'!G3935&lt;2,IF(G$1=$Y3935,"-",IF(G$1=$AA3935,"-","Passeur")),IF(G$1=$Y3935,IF(G$1=AB3935,"-","Passeur"),"Passeur"))))),"-")</f>
        <v>-</v>
      </c>
      <c r="H3935" s="20" t="str">
        <f>IF($D3935="Non",IF($B3935&lt;3,"-",IF('Synthese chemins'!H3935&gt;2,"Passeur",IF('Synthese chemins'!H3935&lt;1,"-",IF('Synthese chemins'!H3935&lt;2,IF(H$1=$Y3935,"-",IF(H$1=$AA3935,"-","Passeur")),IF(H$1=$Y3935,IF(H$1=AC3935,"-","Passeur"),"Passeur"))))),"-")</f>
        <v>-</v>
      </c>
      <c r="I3935" s="20" t="str">
        <f>IF($D3935="Non",IF($B3935&lt;3,"-",IF('Synthese chemins'!I3935&gt;2,"Passeur",IF('Synthese chemins'!I3935&lt;1,"-",IF('Synthese chemins'!I3935&lt;2,IF(I$1=$Y3935,"-",IF(I$1=$AA3935,"-","Passeur")),IF(I$1=$Y3935,IF(I$1=AD3935,"-","Passeur"),"Passeur"))))),"-")</f>
        <v>-</v>
      </c>
      <c r="J3935" s="20" t="str">
        <f>IF($D3935="Non",IF($B3935&lt;3,"-",IF('Synthese chemins'!J3935&gt;2,"Passeur",IF('Synthese chemins'!J3935&lt;1,"-",IF('Synthese chemins'!J3935&lt;2,IF(J$1=$Y3935,"-",IF(J$1=$AA3935,"-","Passeur")),IF(J$1=$Y3935,IF(J$1=AE3935,"-","Passeur"),"Passeur"))))),"-")</f>
        <v>-</v>
      </c>
      <c r="K3935" s="20" t="str">
        <f>IF($D3935="Non",IF($B3935&lt;3,"-",IF('Synthese chemins'!K3935&gt;2,"Passeur",IF('Synthese chemins'!K3935&lt;1,"-",IF('Synthese chemins'!K3935&lt;2,IF(K$1=$Y3935,"-",IF(K$1=$AA3935,"-","Passeur")),IF(K$1=$Y3935,IF(K$1=AF3935,"-","Passeur"),"Passeur"))))),"-")</f>
        <v>-</v>
      </c>
      <c r="L3935" s="20" t="str">
        <f>IF($D3935="Non",IF($B3935&lt;3,"-",IF('Synthese chemins'!L3935&gt;2,"Passeur",IF('Synthese chemins'!L3935&lt;1,"-",IF('Synthese chemins'!L3935&lt;2,IF(L$1=$Y3935,"-",IF(L$1=$AA3935,"-","Passeur")),IF(L$1=$Y3935,IF(L$1=AG3935,"-","Passeur"),"Passeur"))))),"-")</f>
        <v>-</v>
      </c>
      <c r="M3935" s="20" t="str">
        <f>IF($D3935="Non",IF($B3935&lt;3,"-",IF('Synthese chemins'!M3935&gt;2,"Passeur",IF('Synthese chemins'!M3935&lt;1,"-",IF('Synthese chemins'!M3935&lt;2,IF(M$1=$Y3935,"-",IF(M$1=$AA3935,"-","Passeur")),IF(M$1=$Y3935,IF(M$1=AH3935,"-","Passeur"),"Passeur"))))),"-")</f>
        <v>-</v>
      </c>
      <c r="N3935" s="20" t="str">
        <f>IF($D3935="Non",IF($B3935&lt;3,"-",IF('Synthese chemins'!N3935&gt;2,"Passeur",IF('Synthese chemins'!N3935&lt;1,"-",IF('Synthese chemins'!N3935&lt;2,IF(N$1=$Y3935,"-",IF(N$1=$AA3935,"-","Passeur")),IF(N$1=$Y3935,IF(N$1=AI3935,"-","Passeur"),"Passeur"))))),"-")</f>
        <v>-</v>
      </c>
      <c r="O3935" s="20" t="str">
        <f>IF($D3935="Non",IF($B3935&lt;3,"-",IF('Synthese chemins'!O3935&gt;2,"Passeur",IF('Synthese chemins'!O3935&lt;1,"-",IF('Synthese chemins'!O3935&lt;2,IF(O$1=$Y3935,"-",IF(O$1=$AA3935,"-","Passeur")),IF(O$1=$Y3935,IF(O$1=AJ3935,"-","Passeur"),"Passeur"))))),"-")</f>
        <v>-</v>
      </c>
      <c r="P3935" s="20" t="str">
        <f>IF($D3935="Non",IF($B3935&lt;3,"-",IF('Synthese chemins'!P3935&gt;2,"Passeur",IF('Synthese chemins'!P3935&lt;1,"-",IF('Synthese chemins'!P3935&lt;2,IF(P$1=$Y3935,"-",IF(P$1=$AA3935,"-","Passeur")),IF(P$1=$Y3935,IF(P$1=AK3935,"-","Passeur"),"Passeur"))))),"-")</f>
        <v>-</v>
      </c>
      <c r="Q3935" s="20" t="str">
        <f>IF($D3935="Non",IF($B3935&lt;3,"-",IF('Synthese chemins'!Q3935&gt;2,"Passeur",IF('Synthese chemins'!Q3935&lt;1,"-",IF('Synthese chemins'!Q3935&lt;2,IF(Q$1=$Y3935,"-",IF(Q$1=$AA3935,"-","Passeur")),IF(Q$1=$Y3935,IF(Q$1=AL3935,"-","Passeur"),"Passeur"))))),"-")</f>
        <v>Passeur</v>
      </c>
      <c r="R3935" s="20" t="str">
        <f>IF($D3935="Non",IF($B3935&lt;3,"-",IF('Synthese chemins'!R3935&gt;2,"Passeur",IF('Synthese chemins'!R3935&lt;1,"-",IF('Synthese chemins'!R3935&lt;2,IF(R$1=$Y3935,"-",IF(R$1=$AA3935,"-","Passeur")),IF(R$1=$Y3935,IF(R$1=AM3935,"-","Passeur"),"Passeur"))))),"-")</f>
        <v>Passeur</v>
      </c>
      <c r="S3935" s="20" t="str">
        <f>IF($D3935="Non",IF($B3935&lt;3,"-",IF('Synthese chemins'!S3935&gt;2,"Passeur",IF('Synthese chemins'!S3935&lt;1,"-",IF('Synthese chemins'!S3935&lt;2,IF(S$1=$Y3935,"-",IF(S$1=$AA3935,"-","Passeur")),IF(S$1=$Y3935,IF(S$1=AN3935,"-","Passeur"),"Passeur"))))),"-")</f>
        <v>-</v>
      </c>
      <c r="T3935" s="20" t="str">
        <f>IF($D3935="Non",IF($B3935&lt;3,"-",IF('Synthese chemins'!T3935&gt;2,"Passeur",IF('Synthese chemins'!T3935&lt;1,"-",IF('Synthese chemins'!T3935&lt;2,IF(T$1=$Y3935,"-",IF(T$1=$AA3935,"-","Passeur")),IF(T$1=$Y3935,IF(T$1=AO3935,"-","Passeur"),"Passeur"))))),"-")</f>
        <v>-</v>
      </c>
      <c r="U3935" s="20" t="str">
        <f>IF($D3935="Non",IF($B3935&lt;3,"-",IF('Synthese chemins'!U3935&gt;2,"Passeur",IF('Synthese chemins'!U3935&lt;1,"-",IF('Synthese chemins'!U3935&lt;2,IF(U$1=$Y3935,"-",IF(U$1=$AA3935,"-","Passeur")),IF(U$1=$Y3935,IF(U$1=AP3935,"-","Passeur"),"Passeur"))))),"-")</f>
        <v>-</v>
      </c>
      <c r="V3935" s="20" t="str">
        <f>IF($D3935="Non",IF($B3935&lt;3,"-",IF('Synthese chemins'!V3935&gt;2,"Passeur",IF('Synthese chemins'!V3935&lt;1,"-",IF('Synthese chemins'!V3935&lt;2,IF(V$1=$Y3935,"-",IF(V$1=$AA3935,"-","Passeur")),IF(V$1=$Y3935,IF(V$1=AQ3935,"-","Passeur"),"Passeur"))))),"-")</f>
        <v>-</v>
      </c>
      <c r="W3935" s="20" t="str">
        <f>IF($D3935="Non",IF($B3935&lt;3,"-",IF('Synthese chemins'!W3935&gt;2,"Passeur",IF('Synthese chemins'!W3935&lt;1,"-",IF('Synthese chemins'!W3935&lt;2,IF(W$1=$Y3935,"-",IF(W$1=$AA3935,"-","Passeur")),IF(W$1=$Y3935,IF(W$1=AR3935,"-","Passeur"),"Passeur"))))),"-")</f>
        <v>-</v>
      </c>
      <c r="X3935" s="20" t="str">
        <f>IF($D3935="Non",IF($B3935&lt;3,"-",IF('Synthese chemins'!X3935&gt;2,"Passeur",IF('Synthese chemins'!X3935&lt;1,"-",IF('Synthese chemins'!X3935&lt;2,IF(X$1=$Y3935,"-",IF(X$1=$AA3935,"-","Passeur")),IF(X$1=$Y3935,IF(X$1=AS3935,"-","Passeur"),"Passeur"))))),"-")</f>
        <v>-</v>
      </c>
      <c r="Y3935" s="33" t="str">
        <f>'Chemins de conversion les plus '!G3935</f>
        <v>SEO</v>
      </c>
      <c r="Z3935" s="20">
        <f t="shared" si="1348"/>
        <v>3</v>
      </c>
      <c r="AA3935" s="33" t="str">
        <f>'Chemins de conversion les plus '!I3935</f>
        <v>Direct</v>
      </c>
      <c r="AB3935" s="5"/>
      <c r="AC3935" s="20">
        <f ca="1">'Synthese chemins'!Z3935</f>
        <v>2</v>
      </c>
      <c r="AD3935" s="19">
        <f>'Synthese chemins'!AA3935</f>
        <v>4.22</v>
      </c>
      <c r="AE3935" s="20">
        <f ca="1">'Synthese chemins'!AB3935</f>
        <v>0.25</v>
      </c>
      <c r="AF3935" s="19">
        <f>'Synthese chemins'!AC3935</f>
        <v>0.52749999999999997</v>
      </c>
      <c r="AH3935" s="2" t="str">
        <f t="shared" si="1349"/>
        <v>-</v>
      </c>
      <c r="AI3935" s="2">
        <f t="shared" ca="1" si="1350"/>
        <v>2</v>
      </c>
      <c r="AJ3935" s="2" t="str">
        <f t="shared" si="1351"/>
        <v>-</v>
      </c>
      <c r="AK3935" s="2" t="str">
        <f t="shared" si="1352"/>
        <v>-</v>
      </c>
      <c r="AL3935" s="2" t="str">
        <f t="shared" si="1353"/>
        <v>-</v>
      </c>
      <c r="AM3935" s="2" t="str">
        <f t="shared" si="1354"/>
        <v>-</v>
      </c>
      <c r="AN3935" s="2" t="str">
        <f t="shared" si="1355"/>
        <v>-</v>
      </c>
      <c r="AO3935" s="2" t="str">
        <f t="shared" si="1356"/>
        <v>-</v>
      </c>
      <c r="AP3935" s="2" t="str">
        <f t="shared" si="1357"/>
        <v>-</v>
      </c>
      <c r="AQ3935" s="2" t="str">
        <f t="shared" si="1358"/>
        <v>-</v>
      </c>
      <c r="AR3935" s="2" t="str">
        <f t="shared" si="1359"/>
        <v>-</v>
      </c>
      <c r="AS3935" s="2" t="str">
        <f t="shared" si="1360"/>
        <v>-</v>
      </c>
      <c r="AT3935" s="2">
        <f t="shared" ca="1" si="1361"/>
        <v>2</v>
      </c>
      <c r="AU3935" s="2">
        <f t="shared" ca="1" si="1362"/>
        <v>2</v>
      </c>
      <c r="AV3935" s="2" t="str">
        <f t="shared" si="1363"/>
        <v>-</v>
      </c>
      <c r="AW3935" s="2" t="str">
        <f t="shared" si="1364"/>
        <v>-</v>
      </c>
      <c r="AX3935" s="2" t="str">
        <f t="shared" si="1365"/>
        <v>-</v>
      </c>
      <c r="AY3935" s="2" t="str">
        <f t="shared" si="1344"/>
        <v>-</v>
      </c>
      <c r="AZ3935" s="2" t="str">
        <f t="shared" si="1345"/>
        <v>-</v>
      </c>
      <c r="BA3935" s="2" t="str">
        <f t="shared" si="1346"/>
        <v>-</v>
      </c>
    </row>
    <row r="3936" spans="1:53">
      <c r="A3936" s="2">
        <f t="shared" si="1347"/>
        <v>3935</v>
      </c>
      <c r="B3936" s="2">
        <f>'Synthese chemins'!B3936</f>
        <v>8</v>
      </c>
      <c r="C3936" s="2">
        <f>'Synthese chemins'!C3936</f>
        <v>3</v>
      </c>
      <c r="D3936" s="2" t="str">
        <f>'Synthese chemins'!D3936</f>
        <v>Non</v>
      </c>
      <c r="E3936" s="20" t="str">
        <f>IF($D3936="Non",IF($B3936&lt;3,"-",IF('Synthese chemins'!E3936&gt;2,"Passeur",IF('Synthese chemins'!E3936&lt;1,"-",IF('Synthese chemins'!E3936&lt;2,IF(E$1=$Y3936,"-",IF(E$1=$AA3936,"-","Passeur")),IF(E$1=$Y3936,IF(E$1=Y3936,"-","Passeur"),"Passeur"))))),"-")</f>
        <v>-</v>
      </c>
      <c r="F3936" s="20" t="str">
        <f>IF($D3936="Non",IF($B3936&lt;3,"-",IF('Synthese chemins'!F3936&gt;2,"Passeur",IF('Synthese chemins'!F3936&lt;1,"-",IF('Synthese chemins'!F3936&lt;2,IF(F$1=$Y3936,"-",IF(F$1=$AA3936,"-","Passeur")),IF(F$1=$Y3936,IF(F$1=AA3936,"-","Passeur"),"Passeur"))))),"-")</f>
        <v>Passeur</v>
      </c>
      <c r="G3936" s="20" t="str">
        <f>IF($D3936="Non",IF($B3936&lt;3,"-",IF('Synthese chemins'!G3936&gt;2,"Passeur",IF('Synthese chemins'!G3936&lt;1,"-",IF('Synthese chemins'!G3936&lt;2,IF(G$1=$Y3936,"-",IF(G$1=$AA3936,"-","Passeur")),IF(G$1=$Y3936,IF(G$1=AB3936,"-","Passeur"),"Passeur"))))),"-")</f>
        <v>-</v>
      </c>
      <c r="H3936" s="20" t="str">
        <f>IF($D3936="Non",IF($B3936&lt;3,"-",IF('Synthese chemins'!H3936&gt;2,"Passeur",IF('Synthese chemins'!H3936&lt;1,"-",IF('Synthese chemins'!H3936&lt;2,IF(H$1=$Y3936,"-",IF(H$1=$AA3936,"-","Passeur")),IF(H$1=$Y3936,IF(H$1=AC3936,"-","Passeur"),"Passeur"))))),"-")</f>
        <v>-</v>
      </c>
      <c r="I3936" s="20" t="str">
        <f>IF($D3936="Non",IF($B3936&lt;3,"-",IF('Synthese chemins'!I3936&gt;2,"Passeur",IF('Synthese chemins'!I3936&lt;1,"-",IF('Synthese chemins'!I3936&lt;2,IF(I$1=$Y3936,"-",IF(I$1=$AA3936,"-","Passeur")),IF(I$1=$Y3936,IF(I$1=AD3936,"-","Passeur"),"Passeur"))))),"-")</f>
        <v>-</v>
      </c>
      <c r="J3936" s="20" t="str">
        <f>IF($D3936="Non",IF($B3936&lt;3,"-",IF('Synthese chemins'!J3936&gt;2,"Passeur",IF('Synthese chemins'!J3936&lt;1,"-",IF('Synthese chemins'!J3936&lt;2,IF(J$1=$Y3936,"-",IF(J$1=$AA3936,"-","Passeur")),IF(J$1=$Y3936,IF(J$1=AE3936,"-","Passeur"),"Passeur"))))),"-")</f>
        <v>-</v>
      </c>
      <c r="K3936" s="20" t="str">
        <f>IF($D3936="Non",IF($B3936&lt;3,"-",IF('Synthese chemins'!K3936&gt;2,"Passeur",IF('Synthese chemins'!K3936&lt;1,"-",IF('Synthese chemins'!K3936&lt;2,IF(K$1=$Y3936,"-",IF(K$1=$AA3936,"-","Passeur")),IF(K$1=$Y3936,IF(K$1=AF3936,"-","Passeur"),"Passeur"))))),"-")</f>
        <v>-</v>
      </c>
      <c r="L3936" s="20" t="str">
        <f>IF($D3936="Non",IF($B3936&lt;3,"-",IF('Synthese chemins'!L3936&gt;2,"Passeur",IF('Synthese chemins'!L3936&lt;1,"-",IF('Synthese chemins'!L3936&lt;2,IF(L$1=$Y3936,"-",IF(L$1=$AA3936,"-","Passeur")),IF(L$1=$Y3936,IF(L$1=AG3936,"-","Passeur"),"Passeur"))))),"-")</f>
        <v>-</v>
      </c>
      <c r="M3936" s="20" t="str">
        <f>IF($D3936="Non",IF($B3936&lt;3,"-",IF('Synthese chemins'!M3936&gt;2,"Passeur",IF('Synthese chemins'!M3936&lt;1,"-",IF('Synthese chemins'!M3936&lt;2,IF(M$1=$Y3936,"-",IF(M$1=$AA3936,"-","Passeur")),IF(M$1=$Y3936,IF(M$1=AH3936,"-","Passeur"),"Passeur"))))),"-")</f>
        <v>-</v>
      </c>
      <c r="N3936" s="20" t="str">
        <f>IF($D3936="Non",IF($B3936&lt;3,"-",IF('Synthese chemins'!N3936&gt;2,"Passeur",IF('Synthese chemins'!N3936&lt;1,"-",IF('Synthese chemins'!N3936&lt;2,IF(N$1=$Y3936,"-",IF(N$1=$AA3936,"-","Passeur")),IF(N$1=$Y3936,IF(N$1=AI3936,"-","Passeur"),"Passeur"))))),"-")</f>
        <v>-</v>
      </c>
      <c r="O3936" s="20" t="str">
        <f>IF($D3936="Non",IF($B3936&lt;3,"-",IF('Synthese chemins'!O3936&gt;2,"Passeur",IF('Synthese chemins'!O3936&lt;1,"-",IF('Synthese chemins'!O3936&lt;2,IF(O$1=$Y3936,"-",IF(O$1=$AA3936,"-","Passeur")),IF(O$1=$Y3936,IF(O$1=AJ3936,"-","Passeur"),"Passeur"))))),"-")</f>
        <v>-</v>
      </c>
      <c r="P3936" s="20" t="str">
        <f>IF($D3936="Non",IF($B3936&lt;3,"-",IF('Synthese chemins'!P3936&gt;2,"Passeur",IF('Synthese chemins'!P3936&lt;1,"-",IF('Synthese chemins'!P3936&lt;2,IF(P$1=$Y3936,"-",IF(P$1=$AA3936,"-","Passeur")),IF(P$1=$Y3936,IF(P$1=AK3936,"-","Passeur"),"Passeur"))))),"-")</f>
        <v>-</v>
      </c>
      <c r="Q3936" s="20" t="str">
        <f>IF($D3936="Non",IF($B3936&lt;3,"-",IF('Synthese chemins'!Q3936&gt;2,"Passeur",IF('Synthese chemins'!Q3936&lt;1,"-",IF('Synthese chemins'!Q3936&lt;2,IF(Q$1=$Y3936,"-",IF(Q$1=$AA3936,"-","Passeur")),IF(Q$1=$Y3936,IF(Q$1=AL3936,"-","Passeur"),"Passeur"))))),"-")</f>
        <v>Passeur</v>
      </c>
      <c r="R3936" s="20" t="str">
        <f>IF($D3936="Non",IF($B3936&lt;3,"-",IF('Synthese chemins'!R3936&gt;2,"Passeur",IF('Synthese chemins'!R3936&lt;1,"-",IF('Synthese chemins'!R3936&lt;2,IF(R$1=$Y3936,"-",IF(R$1=$AA3936,"-","Passeur")),IF(R$1=$Y3936,IF(R$1=AM3936,"-","Passeur"),"Passeur"))))),"-")</f>
        <v>Passeur</v>
      </c>
      <c r="S3936" s="20" t="str">
        <f>IF($D3936="Non",IF($B3936&lt;3,"-",IF('Synthese chemins'!S3936&gt;2,"Passeur",IF('Synthese chemins'!S3936&lt;1,"-",IF('Synthese chemins'!S3936&lt;2,IF(S$1=$Y3936,"-",IF(S$1=$AA3936,"-","Passeur")),IF(S$1=$Y3936,IF(S$1=AN3936,"-","Passeur"),"Passeur"))))),"-")</f>
        <v>-</v>
      </c>
      <c r="T3936" s="20" t="str">
        <f>IF($D3936="Non",IF($B3936&lt;3,"-",IF('Synthese chemins'!T3936&gt;2,"Passeur",IF('Synthese chemins'!T3936&lt;1,"-",IF('Synthese chemins'!T3936&lt;2,IF(T$1=$Y3936,"-",IF(T$1=$AA3936,"-","Passeur")),IF(T$1=$Y3936,IF(T$1=AO3936,"-","Passeur"),"Passeur"))))),"-")</f>
        <v>-</v>
      </c>
      <c r="U3936" s="20" t="str">
        <f>IF($D3936="Non",IF($B3936&lt;3,"-",IF('Synthese chemins'!U3936&gt;2,"Passeur",IF('Synthese chemins'!U3936&lt;1,"-",IF('Synthese chemins'!U3936&lt;2,IF(U$1=$Y3936,"-",IF(U$1=$AA3936,"-","Passeur")),IF(U$1=$Y3936,IF(U$1=AP3936,"-","Passeur"),"Passeur"))))),"-")</f>
        <v>-</v>
      </c>
      <c r="V3936" s="20" t="str">
        <f>IF($D3936="Non",IF($B3936&lt;3,"-",IF('Synthese chemins'!V3936&gt;2,"Passeur",IF('Synthese chemins'!V3936&lt;1,"-",IF('Synthese chemins'!V3936&lt;2,IF(V$1=$Y3936,"-",IF(V$1=$AA3936,"-","Passeur")),IF(V$1=$Y3936,IF(V$1=AQ3936,"-","Passeur"),"Passeur"))))),"-")</f>
        <v>-</v>
      </c>
      <c r="W3936" s="20" t="str">
        <f>IF($D3936="Non",IF($B3936&lt;3,"-",IF('Synthese chemins'!W3936&gt;2,"Passeur",IF('Synthese chemins'!W3936&lt;1,"-",IF('Synthese chemins'!W3936&lt;2,IF(W$1=$Y3936,"-",IF(W$1=$AA3936,"-","Passeur")),IF(W$1=$Y3936,IF(W$1=AR3936,"-","Passeur"),"Passeur"))))),"-")</f>
        <v>-</v>
      </c>
      <c r="X3936" s="20" t="str">
        <f>IF($D3936="Non",IF($B3936&lt;3,"-",IF('Synthese chemins'!X3936&gt;2,"Passeur",IF('Synthese chemins'!X3936&lt;1,"-",IF('Synthese chemins'!X3936&lt;2,IF(X$1=$Y3936,"-",IF(X$1=$AA3936,"-","Passeur")),IF(X$1=$Y3936,IF(X$1=AS3936,"-","Passeur"),"Passeur"))))),"-")</f>
        <v>-</v>
      </c>
      <c r="Y3936" s="33" t="str">
        <f>'Chemins de conversion les plus '!G3936</f>
        <v>SEO</v>
      </c>
      <c r="Z3936" s="20">
        <f t="shared" si="1348"/>
        <v>3</v>
      </c>
      <c r="AA3936" s="33" t="str">
        <f>'Chemins de conversion les plus '!I3936</f>
        <v>Direct</v>
      </c>
      <c r="AB3936" s="5"/>
      <c r="AC3936" s="20">
        <f ca="1">'Synthese chemins'!Z3936</f>
        <v>2</v>
      </c>
      <c r="AD3936" s="19">
        <f>'Synthese chemins'!AA3936</f>
        <v>34.4</v>
      </c>
      <c r="AE3936" s="20">
        <f ca="1">'Synthese chemins'!AB3936</f>
        <v>0.25</v>
      </c>
      <c r="AF3936" s="19">
        <f>'Synthese chemins'!AC3936</f>
        <v>4.3</v>
      </c>
      <c r="AH3936" s="2" t="str">
        <f t="shared" si="1349"/>
        <v>-</v>
      </c>
      <c r="AI3936" s="2">
        <f t="shared" ca="1" si="1350"/>
        <v>2</v>
      </c>
      <c r="AJ3936" s="2" t="str">
        <f t="shared" si="1351"/>
        <v>-</v>
      </c>
      <c r="AK3936" s="2" t="str">
        <f t="shared" si="1352"/>
        <v>-</v>
      </c>
      <c r="AL3936" s="2" t="str">
        <f t="shared" si="1353"/>
        <v>-</v>
      </c>
      <c r="AM3936" s="2" t="str">
        <f t="shared" si="1354"/>
        <v>-</v>
      </c>
      <c r="AN3936" s="2" t="str">
        <f t="shared" si="1355"/>
        <v>-</v>
      </c>
      <c r="AO3936" s="2" t="str">
        <f t="shared" si="1356"/>
        <v>-</v>
      </c>
      <c r="AP3936" s="2" t="str">
        <f t="shared" si="1357"/>
        <v>-</v>
      </c>
      <c r="AQ3936" s="2" t="str">
        <f t="shared" si="1358"/>
        <v>-</v>
      </c>
      <c r="AR3936" s="2" t="str">
        <f t="shared" si="1359"/>
        <v>-</v>
      </c>
      <c r="AS3936" s="2" t="str">
        <f t="shared" si="1360"/>
        <v>-</v>
      </c>
      <c r="AT3936" s="2">
        <f t="shared" ca="1" si="1361"/>
        <v>2</v>
      </c>
      <c r="AU3936" s="2">
        <f t="shared" ca="1" si="1362"/>
        <v>2</v>
      </c>
      <c r="AV3936" s="2" t="str">
        <f t="shared" si="1363"/>
        <v>-</v>
      </c>
      <c r="AW3936" s="2" t="str">
        <f t="shared" si="1364"/>
        <v>-</v>
      </c>
      <c r="AX3936" s="2" t="str">
        <f t="shared" si="1365"/>
        <v>-</v>
      </c>
      <c r="AY3936" s="2" t="str">
        <f t="shared" si="1344"/>
        <v>-</v>
      </c>
      <c r="AZ3936" s="2" t="str">
        <f t="shared" si="1345"/>
        <v>-</v>
      </c>
      <c r="BA3936" s="2" t="str">
        <f t="shared" si="1346"/>
        <v>-</v>
      </c>
    </row>
    <row r="3937" spans="1:53">
      <c r="A3937" s="2">
        <f t="shared" si="1347"/>
        <v>3936</v>
      </c>
      <c r="B3937" s="2">
        <f>'Synthese chemins'!B3937</f>
        <v>8</v>
      </c>
      <c r="C3937" s="2">
        <f>'Synthese chemins'!C3937</f>
        <v>3</v>
      </c>
      <c r="D3937" s="2" t="str">
        <f>'Synthese chemins'!D3937</f>
        <v>Non</v>
      </c>
      <c r="E3937" s="20" t="str">
        <f>IF($D3937="Non",IF($B3937&lt;3,"-",IF('Synthese chemins'!E3937&gt;2,"Passeur",IF('Synthese chemins'!E3937&lt;1,"-",IF('Synthese chemins'!E3937&lt;2,IF(E$1=$Y3937,"-",IF(E$1=$AA3937,"-","Passeur")),IF(E$1=$Y3937,IF(E$1=Y3937,"-","Passeur"),"Passeur"))))),"-")</f>
        <v>-</v>
      </c>
      <c r="F3937" s="20" t="str">
        <f>IF($D3937="Non",IF($B3937&lt;3,"-",IF('Synthese chemins'!F3937&gt;2,"Passeur",IF('Synthese chemins'!F3937&lt;1,"-",IF('Synthese chemins'!F3937&lt;2,IF(F$1=$Y3937,"-",IF(F$1=$AA3937,"-","Passeur")),IF(F$1=$Y3937,IF(F$1=AA3937,"-","Passeur"),"Passeur"))))),"-")</f>
        <v>Passeur</v>
      </c>
      <c r="G3937" s="20" t="str">
        <f>IF($D3937="Non",IF($B3937&lt;3,"-",IF('Synthese chemins'!G3937&gt;2,"Passeur",IF('Synthese chemins'!G3937&lt;1,"-",IF('Synthese chemins'!G3937&lt;2,IF(G$1=$Y3937,"-",IF(G$1=$AA3937,"-","Passeur")),IF(G$1=$Y3937,IF(G$1=AB3937,"-","Passeur"),"Passeur"))))),"-")</f>
        <v>-</v>
      </c>
      <c r="H3937" s="20" t="str">
        <f>IF($D3937="Non",IF($B3937&lt;3,"-",IF('Synthese chemins'!H3937&gt;2,"Passeur",IF('Synthese chemins'!H3937&lt;1,"-",IF('Synthese chemins'!H3937&lt;2,IF(H$1=$Y3937,"-",IF(H$1=$AA3937,"-","Passeur")),IF(H$1=$Y3937,IF(H$1=AC3937,"-","Passeur"),"Passeur"))))),"-")</f>
        <v>-</v>
      </c>
      <c r="I3937" s="20" t="str">
        <f>IF($D3937="Non",IF($B3937&lt;3,"-",IF('Synthese chemins'!I3937&gt;2,"Passeur",IF('Synthese chemins'!I3937&lt;1,"-",IF('Synthese chemins'!I3937&lt;2,IF(I$1=$Y3937,"-",IF(I$1=$AA3937,"-","Passeur")),IF(I$1=$Y3937,IF(I$1=AD3937,"-","Passeur"),"Passeur"))))),"-")</f>
        <v>-</v>
      </c>
      <c r="J3937" s="20" t="str">
        <f>IF($D3937="Non",IF($B3937&lt;3,"-",IF('Synthese chemins'!J3937&gt;2,"Passeur",IF('Synthese chemins'!J3937&lt;1,"-",IF('Synthese chemins'!J3937&lt;2,IF(J$1=$Y3937,"-",IF(J$1=$AA3937,"-","Passeur")),IF(J$1=$Y3937,IF(J$1=AE3937,"-","Passeur"),"Passeur"))))),"-")</f>
        <v>-</v>
      </c>
      <c r="K3937" s="20" t="str">
        <f>IF($D3937="Non",IF($B3937&lt;3,"-",IF('Synthese chemins'!K3937&gt;2,"Passeur",IF('Synthese chemins'!K3937&lt;1,"-",IF('Synthese chemins'!K3937&lt;2,IF(K$1=$Y3937,"-",IF(K$1=$AA3937,"-","Passeur")),IF(K$1=$Y3937,IF(K$1=AF3937,"-","Passeur"),"Passeur"))))),"-")</f>
        <v>-</v>
      </c>
      <c r="L3937" s="20" t="str">
        <f>IF($D3937="Non",IF($B3937&lt;3,"-",IF('Synthese chemins'!L3937&gt;2,"Passeur",IF('Synthese chemins'!L3937&lt;1,"-",IF('Synthese chemins'!L3937&lt;2,IF(L$1=$Y3937,"-",IF(L$1=$AA3937,"-","Passeur")),IF(L$1=$Y3937,IF(L$1=AG3937,"-","Passeur"),"Passeur"))))),"-")</f>
        <v>-</v>
      </c>
      <c r="M3937" s="20" t="str">
        <f>IF($D3937="Non",IF($B3937&lt;3,"-",IF('Synthese chemins'!M3937&gt;2,"Passeur",IF('Synthese chemins'!M3937&lt;1,"-",IF('Synthese chemins'!M3937&lt;2,IF(M$1=$Y3937,"-",IF(M$1=$AA3937,"-","Passeur")),IF(M$1=$Y3937,IF(M$1=AH3937,"-","Passeur"),"Passeur"))))),"-")</f>
        <v>-</v>
      </c>
      <c r="N3937" s="20" t="str">
        <f>IF($D3937="Non",IF($B3937&lt;3,"-",IF('Synthese chemins'!N3937&gt;2,"Passeur",IF('Synthese chemins'!N3937&lt;1,"-",IF('Synthese chemins'!N3937&lt;2,IF(N$1=$Y3937,"-",IF(N$1=$AA3937,"-","Passeur")),IF(N$1=$Y3937,IF(N$1=AI3937,"-","Passeur"),"Passeur"))))),"-")</f>
        <v>-</v>
      </c>
      <c r="O3937" s="20" t="str">
        <f>IF($D3937="Non",IF($B3937&lt;3,"-",IF('Synthese chemins'!O3937&gt;2,"Passeur",IF('Synthese chemins'!O3937&lt;1,"-",IF('Synthese chemins'!O3937&lt;2,IF(O$1=$Y3937,"-",IF(O$1=$AA3937,"-","Passeur")),IF(O$1=$Y3937,IF(O$1=AJ3937,"-","Passeur"),"Passeur"))))),"-")</f>
        <v>-</v>
      </c>
      <c r="P3937" s="20" t="str">
        <f>IF($D3937="Non",IF($B3937&lt;3,"-",IF('Synthese chemins'!P3937&gt;2,"Passeur",IF('Synthese chemins'!P3937&lt;1,"-",IF('Synthese chemins'!P3937&lt;2,IF(P$1=$Y3937,"-",IF(P$1=$AA3937,"-","Passeur")),IF(P$1=$Y3937,IF(P$1=AK3937,"-","Passeur"),"Passeur"))))),"-")</f>
        <v>-</v>
      </c>
      <c r="Q3937" s="20" t="str">
        <f>IF($D3937="Non",IF($B3937&lt;3,"-",IF('Synthese chemins'!Q3937&gt;2,"Passeur",IF('Synthese chemins'!Q3937&lt;1,"-",IF('Synthese chemins'!Q3937&lt;2,IF(Q$1=$Y3937,"-",IF(Q$1=$AA3937,"-","Passeur")),IF(Q$1=$Y3937,IF(Q$1=AL3937,"-","Passeur"),"Passeur"))))),"-")</f>
        <v>Passeur</v>
      </c>
      <c r="R3937" s="20" t="str">
        <f>IF($D3937="Non",IF($B3937&lt;3,"-",IF('Synthese chemins'!R3937&gt;2,"Passeur",IF('Synthese chemins'!R3937&lt;1,"-",IF('Synthese chemins'!R3937&lt;2,IF(R$1=$Y3937,"-",IF(R$1=$AA3937,"-","Passeur")),IF(R$1=$Y3937,IF(R$1=AM3937,"-","Passeur"),"Passeur"))))),"-")</f>
        <v>-</v>
      </c>
      <c r="S3937" s="20" t="str">
        <f>IF($D3937="Non",IF($B3937&lt;3,"-",IF('Synthese chemins'!S3937&gt;2,"Passeur",IF('Synthese chemins'!S3937&lt;1,"-",IF('Synthese chemins'!S3937&lt;2,IF(S$1=$Y3937,"-",IF(S$1=$AA3937,"-","Passeur")),IF(S$1=$Y3937,IF(S$1=AN3937,"-","Passeur"),"Passeur"))))),"-")</f>
        <v>-</v>
      </c>
      <c r="T3937" s="20" t="str">
        <f>IF($D3937="Non",IF($B3937&lt;3,"-",IF('Synthese chemins'!T3937&gt;2,"Passeur",IF('Synthese chemins'!T3937&lt;1,"-",IF('Synthese chemins'!T3937&lt;2,IF(T$1=$Y3937,"-",IF(T$1=$AA3937,"-","Passeur")),IF(T$1=$Y3937,IF(T$1=AO3937,"-","Passeur"),"Passeur"))))),"-")</f>
        <v>-</v>
      </c>
      <c r="U3937" s="20" t="str">
        <f>IF($D3937="Non",IF($B3937&lt;3,"-",IF('Synthese chemins'!U3937&gt;2,"Passeur",IF('Synthese chemins'!U3937&lt;1,"-",IF('Synthese chemins'!U3937&lt;2,IF(U$1=$Y3937,"-",IF(U$1=$AA3937,"-","Passeur")),IF(U$1=$Y3937,IF(U$1=AP3937,"-","Passeur"),"Passeur"))))),"-")</f>
        <v>-</v>
      </c>
      <c r="V3937" s="20" t="str">
        <f>IF($D3937="Non",IF($B3937&lt;3,"-",IF('Synthese chemins'!V3937&gt;2,"Passeur",IF('Synthese chemins'!V3937&lt;1,"-",IF('Synthese chemins'!V3937&lt;2,IF(V$1=$Y3937,"-",IF(V$1=$AA3937,"-","Passeur")),IF(V$1=$Y3937,IF(V$1=AQ3937,"-","Passeur"),"Passeur"))))),"-")</f>
        <v>-</v>
      </c>
      <c r="W3937" s="20" t="str">
        <f>IF($D3937="Non",IF($B3937&lt;3,"-",IF('Synthese chemins'!W3937&gt;2,"Passeur",IF('Synthese chemins'!W3937&lt;1,"-",IF('Synthese chemins'!W3937&lt;2,IF(W$1=$Y3937,"-",IF(W$1=$AA3937,"-","Passeur")),IF(W$1=$Y3937,IF(W$1=AR3937,"-","Passeur"),"Passeur"))))),"-")</f>
        <v>-</v>
      </c>
      <c r="X3937" s="20" t="str">
        <f>IF($D3937="Non",IF($B3937&lt;3,"-",IF('Synthese chemins'!X3937&gt;2,"Passeur",IF('Synthese chemins'!X3937&lt;1,"-",IF('Synthese chemins'!X3937&lt;2,IF(X$1=$Y3937,"-",IF(X$1=$AA3937,"-","Passeur")),IF(X$1=$Y3937,IF(X$1=AS3937,"-","Passeur"),"Passeur"))))),"-")</f>
        <v>-</v>
      </c>
      <c r="Y3937" s="33" t="str">
        <f>'Chemins de conversion les plus '!G3937</f>
        <v>SEO</v>
      </c>
      <c r="Z3937" s="20">
        <f t="shared" si="1348"/>
        <v>2</v>
      </c>
      <c r="AA3937" s="33" t="str">
        <f>'Chemins de conversion les plus '!I3937</f>
        <v>SEA // PLA</v>
      </c>
      <c r="AB3937" s="5"/>
      <c r="AC3937" s="20">
        <f ca="1">'Synthese chemins'!Z3937</f>
        <v>2</v>
      </c>
      <c r="AD3937" s="19">
        <f>'Synthese chemins'!AA3937</f>
        <v>22.4</v>
      </c>
      <c r="AE3937" s="20">
        <f ca="1">'Synthese chemins'!AB3937</f>
        <v>0.25</v>
      </c>
      <c r="AF3937" s="19">
        <f>'Synthese chemins'!AC3937</f>
        <v>2.8</v>
      </c>
      <c r="AH3937" s="2" t="str">
        <f t="shared" si="1349"/>
        <v>-</v>
      </c>
      <c r="AI3937" s="2">
        <f t="shared" ca="1" si="1350"/>
        <v>2</v>
      </c>
      <c r="AJ3937" s="2" t="str">
        <f t="shared" si="1351"/>
        <v>-</v>
      </c>
      <c r="AK3937" s="2" t="str">
        <f t="shared" si="1352"/>
        <v>-</v>
      </c>
      <c r="AL3937" s="2" t="str">
        <f t="shared" si="1353"/>
        <v>-</v>
      </c>
      <c r="AM3937" s="2" t="str">
        <f t="shared" si="1354"/>
        <v>-</v>
      </c>
      <c r="AN3937" s="2" t="str">
        <f t="shared" si="1355"/>
        <v>-</v>
      </c>
      <c r="AO3937" s="2" t="str">
        <f t="shared" si="1356"/>
        <v>-</v>
      </c>
      <c r="AP3937" s="2" t="str">
        <f t="shared" si="1357"/>
        <v>-</v>
      </c>
      <c r="AQ3937" s="2" t="str">
        <f t="shared" si="1358"/>
        <v>-</v>
      </c>
      <c r="AR3937" s="2" t="str">
        <f t="shared" si="1359"/>
        <v>-</v>
      </c>
      <c r="AS3937" s="2" t="str">
        <f t="shared" si="1360"/>
        <v>-</v>
      </c>
      <c r="AT3937" s="2">
        <f t="shared" ca="1" si="1361"/>
        <v>2</v>
      </c>
      <c r="AU3937" s="2" t="str">
        <f t="shared" si="1362"/>
        <v>-</v>
      </c>
      <c r="AV3937" s="2" t="str">
        <f t="shared" si="1363"/>
        <v>-</v>
      </c>
      <c r="AW3937" s="2" t="str">
        <f t="shared" si="1364"/>
        <v>-</v>
      </c>
      <c r="AX3937" s="2" t="str">
        <f t="shared" si="1365"/>
        <v>-</v>
      </c>
      <c r="AY3937" s="2" t="str">
        <f t="shared" si="1344"/>
        <v>-</v>
      </c>
      <c r="AZ3937" s="2" t="str">
        <f t="shared" si="1345"/>
        <v>-</v>
      </c>
      <c r="BA3937" s="2" t="str">
        <f t="shared" si="1346"/>
        <v>-</v>
      </c>
    </row>
    <row r="3938" spans="1:53">
      <c r="A3938" s="2">
        <f t="shared" si="1347"/>
        <v>3937</v>
      </c>
      <c r="B3938" s="2">
        <f>'Synthese chemins'!B3938</f>
        <v>8</v>
      </c>
      <c r="C3938" s="2">
        <f>'Synthese chemins'!C3938</f>
        <v>4</v>
      </c>
      <c r="D3938" s="2" t="str">
        <f>'Synthese chemins'!D3938</f>
        <v>Non</v>
      </c>
      <c r="E3938" s="20" t="str">
        <f>IF($D3938="Non",IF($B3938&lt;3,"-",IF('Synthese chemins'!E3938&gt;2,"Passeur",IF('Synthese chemins'!E3938&lt;1,"-",IF('Synthese chemins'!E3938&lt;2,IF(E$1=$Y3938,"-",IF(E$1=$AA3938,"-","Passeur")),IF(E$1=$Y3938,IF(E$1=Y3938,"-","Passeur"),"Passeur"))))),"-")</f>
        <v>Passeur</v>
      </c>
      <c r="F3938" s="20" t="str">
        <f>IF($D3938="Non",IF($B3938&lt;3,"-",IF('Synthese chemins'!F3938&gt;2,"Passeur",IF('Synthese chemins'!F3938&lt;1,"-",IF('Synthese chemins'!F3938&lt;2,IF(F$1=$Y3938,"-",IF(F$1=$AA3938,"-","Passeur")),IF(F$1=$Y3938,IF(F$1=AA3938,"-","Passeur"),"Passeur"))))),"-")</f>
        <v>Passeur</v>
      </c>
      <c r="G3938" s="20" t="str">
        <f>IF($D3938="Non",IF($B3938&lt;3,"-",IF('Synthese chemins'!G3938&gt;2,"Passeur",IF('Synthese chemins'!G3938&lt;1,"-",IF('Synthese chemins'!G3938&lt;2,IF(G$1=$Y3938,"-",IF(G$1=$AA3938,"-","Passeur")),IF(G$1=$Y3938,IF(G$1=AB3938,"-","Passeur"),"Passeur"))))),"-")</f>
        <v>-</v>
      </c>
      <c r="H3938" s="20" t="str">
        <f>IF($D3938="Non",IF($B3938&lt;3,"-",IF('Synthese chemins'!H3938&gt;2,"Passeur",IF('Synthese chemins'!H3938&lt;1,"-",IF('Synthese chemins'!H3938&lt;2,IF(H$1=$Y3938,"-",IF(H$1=$AA3938,"-","Passeur")),IF(H$1=$Y3938,IF(H$1=AC3938,"-","Passeur"),"Passeur"))))),"-")</f>
        <v>-</v>
      </c>
      <c r="I3938" s="20" t="str">
        <f>IF($D3938="Non",IF($B3938&lt;3,"-",IF('Synthese chemins'!I3938&gt;2,"Passeur",IF('Synthese chemins'!I3938&lt;1,"-",IF('Synthese chemins'!I3938&lt;2,IF(I$1=$Y3938,"-",IF(I$1=$AA3938,"-","Passeur")),IF(I$1=$Y3938,IF(I$1=AD3938,"-","Passeur"),"Passeur"))))),"-")</f>
        <v>-</v>
      </c>
      <c r="J3938" s="20" t="str">
        <f>IF($D3938="Non",IF($B3938&lt;3,"-",IF('Synthese chemins'!J3938&gt;2,"Passeur",IF('Synthese chemins'!J3938&lt;1,"-",IF('Synthese chemins'!J3938&lt;2,IF(J$1=$Y3938,"-",IF(J$1=$AA3938,"-","Passeur")),IF(J$1=$Y3938,IF(J$1=AE3938,"-","Passeur"),"Passeur"))))),"-")</f>
        <v>-</v>
      </c>
      <c r="K3938" s="20" t="str">
        <f>IF($D3938="Non",IF($B3938&lt;3,"-",IF('Synthese chemins'!K3938&gt;2,"Passeur",IF('Synthese chemins'!K3938&lt;1,"-",IF('Synthese chemins'!K3938&lt;2,IF(K$1=$Y3938,"-",IF(K$1=$AA3938,"-","Passeur")),IF(K$1=$Y3938,IF(K$1=AF3938,"-","Passeur"),"Passeur"))))),"-")</f>
        <v>-</v>
      </c>
      <c r="L3938" s="20" t="str">
        <f>IF($D3938="Non",IF($B3938&lt;3,"-",IF('Synthese chemins'!L3938&gt;2,"Passeur",IF('Synthese chemins'!L3938&lt;1,"-",IF('Synthese chemins'!L3938&lt;2,IF(L$1=$Y3938,"-",IF(L$1=$AA3938,"-","Passeur")),IF(L$1=$Y3938,IF(L$1=AG3938,"-","Passeur"),"Passeur"))))),"-")</f>
        <v>-</v>
      </c>
      <c r="M3938" s="20" t="str">
        <f>IF($D3938="Non",IF($B3938&lt;3,"-",IF('Synthese chemins'!M3938&gt;2,"Passeur",IF('Synthese chemins'!M3938&lt;1,"-",IF('Synthese chemins'!M3938&lt;2,IF(M$1=$Y3938,"-",IF(M$1=$AA3938,"-","Passeur")),IF(M$1=$Y3938,IF(M$1=AH3938,"-","Passeur"),"Passeur"))))),"-")</f>
        <v>-</v>
      </c>
      <c r="N3938" s="20" t="str">
        <f>IF($D3938="Non",IF($B3938&lt;3,"-",IF('Synthese chemins'!N3938&gt;2,"Passeur",IF('Synthese chemins'!N3938&lt;1,"-",IF('Synthese chemins'!N3938&lt;2,IF(N$1=$Y3938,"-",IF(N$1=$AA3938,"-","Passeur")),IF(N$1=$Y3938,IF(N$1=AI3938,"-","Passeur"),"Passeur"))))),"-")</f>
        <v>-</v>
      </c>
      <c r="O3938" s="20" t="str">
        <f>IF($D3938="Non",IF($B3938&lt;3,"-",IF('Synthese chemins'!O3938&gt;2,"Passeur",IF('Synthese chemins'!O3938&lt;1,"-",IF('Synthese chemins'!O3938&lt;2,IF(O$1=$Y3938,"-",IF(O$1=$AA3938,"-","Passeur")),IF(O$1=$Y3938,IF(O$1=AJ3938,"-","Passeur"),"Passeur"))))),"-")</f>
        <v>-</v>
      </c>
      <c r="P3938" s="20" t="str">
        <f>IF($D3938="Non",IF($B3938&lt;3,"-",IF('Synthese chemins'!P3938&gt;2,"Passeur",IF('Synthese chemins'!P3938&lt;1,"-",IF('Synthese chemins'!P3938&lt;2,IF(P$1=$Y3938,"-",IF(P$1=$AA3938,"-","Passeur")),IF(P$1=$Y3938,IF(P$1=AK3938,"-","Passeur"),"Passeur"))))),"-")</f>
        <v>-</v>
      </c>
      <c r="Q3938" s="20" t="str">
        <f>IF($D3938="Non",IF($B3938&lt;3,"-",IF('Synthese chemins'!Q3938&gt;2,"Passeur",IF('Synthese chemins'!Q3938&lt;1,"-",IF('Synthese chemins'!Q3938&lt;2,IF(Q$1=$Y3938,"-",IF(Q$1=$AA3938,"-","Passeur")),IF(Q$1=$Y3938,IF(Q$1=AL3938,"-","Passeur"),"Passeur"))))),"-")</f>
        <v>Passeur</v>
      </c>
      <c r="R3938" s="20" t="str">
        <f>IF($D3938="Non",IF($B3938&lt;3,"-",IF('Synthese chemins'!R3938&gt;2,"Passeur",IF('Synthese chemins'!R3938&lt;1,"-",IF('Synthese chemins'!R3938&lt;2,IF(R$1=$Y3938,"-",IF(R$1=$AA3938,"-","Passeur")),IF(R$1=$Y3938,IF(R$1=AM3938,"-","Passeur"),"Passeur"))))),"-")</f>
        <v>-</v>
      </c>
      <c r="S3938" s="20" t="str">
        <f>IF($D3938="Non",IF($B3938&lt;3,"-",IF('Synthese chemins'!S3938&gt;2,"Passeur",IF('Synthese chemins'!S3938&lt;1,"-",IF('Synthese chemins'!S3938&lt;2,IF(S$1=$Y3938,"-",IF(S$1=$AA3938,"-","Passeur")),IF(S$1=$Y3938,IF(S$1=AN3938,"-","Passeur"),"Passeur"))))),"-")</f>
        <v>-</v>
      </c>
      <c r="T3938" s="20" t="str">
        <f>IF($D3938="Non",IF($B3938&lt;3,"-",IF('Synthese chemins'!T3938&gt;2,"Passeur",IF('Synthese chemins'!T3938&lt;1,"-",IF('Synthese chemins'!T3938&lt;2,IF(T$1=$Y3938,"-",IF(T$1=$AA3938,"-","Passeur")),IF(T$1=$Y3938,IF(T$1=AO3938,"-","Passeur"),"Passeur"))))),"-")</f>
        <v>-</v>
      </c>
      <c r="U3938" s="20" t="str">
        <f>IF($D3938="Non",IF($B3938&lt;3,"-",IF('Synthese chemins'!U3938&gt;2,"Passeur",IF('Synthese chemins'!U3938&lt;1,"-",IF('Synthese chemins'!U3938&lt;2,IF(U$1=$Y3938,"-",IF(U$1=$AA3938,"-","Passeur")),IF(U$1=$Y3938,IF(U$1=AP3938,"-","Passeur"),"Passeur"))))),"-")</f>
        <v>-</v>
      </c>
      <c r="V3938" s="20" t="str">
        <f>IF($D3938="Non",IF($B3938&lt;3,"-",IF('Synthese chemins'!V3938&gt;2,"Passeur",IF('Synthese chemins'!V3938&lt;1,"-",IF('Synthese chemins'!V3938&lt;2,IF(V$1=$Y3938,"-",IF(V$1=$AA3938,"-","Passeur")),IF(V$1=$Y3938,IF(V$1=AQ3938,"-","Passeur"),"Passeur"))))),"-")</f>
        <v>-</v>
      </c>
      <c r="W3938" s="20" t="str">
        <f>IF($D3938="Non",IF($B3938&lt;3,"-",IF('Synthese chemins'!W3938&gt;2,"Passeur",IF('Synthese chemins'!W3938&lt;1,"-",IF('Synthese chemins'!W3938&lt;2,IF(W$1=$Y3938,"-",IF(W$1=$AA3938,"-","Passeur")),IF(W$1=$Y3938,IF(W$1=AR3938,"-","Passeur"),"Passeur"))))),"-")</f>
        <v>-</v>
      </c>
      <c r="X3938" s="20" t="str">
        <f>IF($D3938="Non",IF($B3938&lt;3,"-",IF('Synthese chemins'!X3938&gt;2,"Passeur",IF('Synthese chemins'!X3938&lt;1,"-",IF('Synthese chemins'!X3938&lt;2,IF(X$1=$Y3938,"-",IF(X$1=$AA3938,"-","Passeur")),IF(X$1=$Y3938,IF(X$1=AS3938,"-","Passeur"),"Passeur"))))),"-")</f>
        <v>-</v>
      </c>
      <c r="Y3938" s="33" t="str">
        <f>'Chemins de conversion les plus '!G3938</f>
        <v>SEO</v>
      </c>
      <c r="Z3938" s="20">
        <f t="shared" si="1348"/>
        <v>3</v>
      </c>
      <c r="AA3938" s="33" t="str">
        <f>'Chemins de conversion les plus '!I3938</f>
        <v>Direct</v>
      </c>
      <c r="AB3938" s="5"/>
      <c r="AC3938" s="20">
        <f ca="1">'Synthese chemins'!Z3938</f>
        <v>2</v>
      </c>
      <c r="AD3938" s="19">
        <f>'Synthese chemins'!AA3938</f>
        <v>104.85</v>
      </c>
      <c r="AE3938" s="20">
        <f ca="1">'Synthese chemins'!AB3938</f>
        <v>0.25</v>
      </c>
      <c r="AF3938" s="19">
        <f>'Synthese chemins'!AC3938</f>
        <v>13.106249999999999</v>
      </c>
      <c r="AH3938" s="2">
        <f t="shared" ca="1" si="1349"/>
        <v>2</v>
      </c>
      <c r="AI3938" s="2">
        <f t="shared" ca="1" si="1350"/>
        <v>2</v>
      </c>
      <c r="AJ3938" s="2" t="str">
        <f t="shared" si="1351"/>
        <v>-</v>
      </c>
      <c r="AK3938" s="2" t="str">
        <f t="shared" si="1352"/>
        <v>-</v>
      </c>
      <c r="AL3938" s="2" t="str">
        <f t="shared" si="1353"/>
        <v>-</v>
      </c>
      <c r="AM3938" s="2" t="str">
        <f t="shared" si="1354"/>
        <v>-</v>
      </c>
      <c r="AN3938" s="2" t="str">
        <f t="shared" si="1355"/>
        <v>-</v>
      </c>
      <c r="AO3938" s="2" t="str">
        <f t="shared" si="1356"/>
        <v>-</v>
      </c>
      <c r="AP3938" s="2" t="str">
        <f t="shared" si="1357"/>
        <v>-</v>
      </c>
      <c r="AQ3938" s="2" t="str">
        <f t="shared" si="1358"/>
        <v>-</v>
      </c>
      <c r="AR3938" s="2" t="str">
        <f t="shared" si="1359"/>
        <v>-</v>
      </c>
      <c r="AS3938" s="2" t="str">
        <f t="shared" si="1360"/>
        <v>-</v>
      </c>
      <c r="AT3938" s="2">
        <f t="shared" ca="1" si="1361"/>
        <v>2</v>
      </c>
      <c r="AU3938" s="2" t="str">
        <f t="shared" si="1362"/>
        <v>-</v>
      </c>
      <c r="AV3938" s="2" t="str">
        <f t="shared" si="1363"/>
        <v>-</v>
      </c>
      <c r="AW3938" s="2" t="str">
        <f t="shared" si="1364"/>
        <v>-</v>
      </c>
      <c r="AX3938" s="2" t="str">
        <f t="shared" si="1365"/>
        <v>-</v>
      </c>
      <c r="AY3938" s="2" t="str">
        <f t="shared" si="1344"/>
        <v>-</v>
      </c>
      <c r="AZ3938" s="2" t="str">
        <f t="shared" si="1345"/>
        <v>-</v>
      </c>
      <c r="BA3938" s="2" t="str">
        <f t="shared" si="1346"/>
        <v>-</v>
      </c>
    </row>
    <row r="3939" spans="1:53">
      <c r="A3939" s="2">
        <f t="shared" si="1347"/>
        <v>3938</v>
      </c>
      <c r="B3939" s="2">
        <f>'Synthese chemins'!B3939</f>
        <v>8</v>
      </c>
      <c r="C3939" s="2">
        <f>'Synthese chemins'!C3939</f>
        <v>3</v>
      </c>
      <c r="D3939" s="2" t="str">
        <f>'Synthese chemins'!D3939</f>
        <v>Non</v>
      </c>
      <c r="E3939" s="20" t="str">
        <f>IF($D3939="Non",IF($B3939&lt;3,"-",IF('Synthese chemins'!E3939&gt;2,"Passeur",IF('Synthese chemins'!E3939&lt;1,"-",IF('Synthese chemins'!E3939&lt;2,IF(E$1=$Y3939,"-",IF(E$1=$AA3939,"-","Passeur")),IF(E$1=$Y3939,IF(E$1=Y3939,"-","Passeur"),"Passeur"))))),"-")</f>
        <v>-</v>
      </c>
      <c r="F3939" s="20" t="str">
        <f>IF($D3939="Non",IF($B3939&lt;3,"-",IF('Synthese chemins'!F3939&gt;2,"Passeur",IF('Synthese chemins'!F3939&lt;1,"-",IF('Synthese chemins'!F3939&lt;2,IF(F$1=$Y3939,"-",IF(F$1=$AA3939,"-","Passeur")),IF(F$1=$Y3939,IF(F$1=AA3939,"-","Passeur"),"Passeur"))))),"-")</f>
        <v>Passeur</v>
      </c>
      <c r="G3939" s="20" t="str">
        <f>IF($D3939="Non",IF($B3939&lt;3,"-",IF('Synthese chemins'!G3939&gt;2,"Passeur",IF('Synthese chemins'!G3939&lt;1,"-",IF('Synthese chemins'!G3939&lt;2,IF(G$1=$Y3939,"-",IF(G$1=$AA3939,"-","Passeur")),IF(G$1=$Y3939,IF(G$1=AB3939,"-","Passeur"),"Passeur"))))),"-")</f>
        <v>-</v>
      </c>
      <c r="H3939" s="20" t="str">
        <f>IF($D3939="Non",IF($B3939&lt;3,"-",IF('Synthese chemins'!H3939&gt;2,"Passeur",IF('Synthese chemins'!H3939&lt;1,"-",IF('Synthese chemins'!H3939&lt;2,IF(H$1=$Y3939,"-",IF(H$1=$AA3939,"-","Passeur")),IF(H$1=$Y3939,IF(H$1=AC3939,"-","Passeur"),"Passeur"))))),"-")</f>
        <v>-</v>
      </c>
      <c r="I3939" s="20" t="str">
        <f>IF($D3939="Non",IF($B3939&lt;3,"-",IF('Synthese chemins'!I3939&gt;2,"Passeur",IF('Synthese chemins'!I3939&lt;1,"-",IF('Synthese chemins'!I3939&lt;2,IF(I$1=$Y3939,"-",IF(I$1=$AA3939,"-","Passeur")),IF(I$1=$Y3939,IF(I$1=AD3939,"-","Passeur"),"Passeur"))))),"-")</f>
        <v>Passeur</v>
      </c>
      <c r="J3939" s="20" t="str">
        <f>IF($D3939="Non",IF($B3939&lt;3,"-",IF('Synthese chemins'!J3939&gt;2,"Passeur",IF('Synthese chemins'!J3939&lt;1,"-",IF('Synthese chemins'!J3939&lt;2,IF(J$1=$Y3939,"-",IF(J$1=$AA3939,"-","Passeur")),IF(J$1=$Y3939,IF(J$1=AE3939,"-","Passeur"),"Passeur"))))),"-")</f>
        <v>-</v>
      </c>
      <c r="K3939" s="20" t="str">
        <f>IF($D3939="Non",IF($B3939&lt;3,"-",IF('Synthese chemins'!K3939&gt;2,"Passeur",IF('Synthese chemins'!K3939&lt;1,"-",IF('Synthese chemins'!K3939&lt;2,IF(K$1=$Y3939,"-",IF(K$1=$AA3939,"-","Passeur")),IF(K$1=$Y3939,IF(K$1=AF3939,"-","Passeur"),"Passeur"))))),"-")</f>
        <v>-</v>
      </c>
      <c r="L3939" s="20" t="str">
        <f>IF($D3939="Non",IF($B3939&lt;3,"-",IF('Synthese chemins'!L3939&gt;2,"Passeur",IF('Synthese chemins'!L3939&lt;1,"-",IF('Synthese chemins'!L3939&lt;2,IF(L$1=$Y3939,"-",IF(L$1=$AA3939,"-","Passeur")),IF(L$1=$Y3939,IF(L$1=AG3939,"-","Passeur"),"Passeur"))))),"-")</f>
        <v>-</v>
      </c>
      <c r="M3939" s="20" t="str">
        <f>IF($D3939="Non",IF($B3939&lt;3,"-",IF('Synthese chemins'!M3939&gt;2,"Passeur",IF('Synthese chemins'!M3939&lt;1,"-",IF('Synthese chemins'!M3939&lt;2,IF(M$1=$Y3939,"-",IF(M$1=$AA3939,"-","Passeur")),IF(M$1=$Y3939,IF(M$1=AH3939,"-","Passeur"),"Passeur"))))),"-")</f>
        <v>-</v>
      </c>
      <c r="N3939" s="20" t="str">
        <f>IF($D3939="Non",IF($B3939&lt;3,"-",IF('Synthese chemins'!N3939&gt;2,"Passeur",IF('Synthese chemins'!N3939&lt;1,"-",IF('Synthese chemins'!N3939&lt;2,IF(N$1=$Y3939,"-",IF(N$1=$AA3939,"-","Passeur")),IF(N$1=$Y3939,IF(N$1=AI3939,"-","Passeur"),"Passeur"))))),"-")</f>
        <v>-</v>
      </c>
      <c r="O3939" s="20" t="str">
        <f>IF($D3939="Non",IF($B3939&lt;3,"-",IF('Synthese chemins'!O3939&gt;2,"Passeur",IF('Synthese chemins'!O3939&lt;1,"-",IF('Synthese chemins'!O3939&lt;2,IF(O$1=$Y3939,"-",IF(O$1=$AA3939,"-","Passeur")),IF(O$1=$Y3939,IF(O$1=AJ3939,"-","Passeur"),"Passeur"))))),"-")</f>
        <v>-</v>
      </c>
      <c r="P3939" s="20" t="str">
        <f>IF($D3939="Non",IF($B3939&lt;3,"-",IF('Synthese chemins'!P3939&gt;2,"Passeur",IF('Synthese chemins'!P3939&lt;1,"-",IF('Synthese chemins'!P3939&lt;2,IF(P$1=$Y3939,"-",IF(P$1=$AA3939,"-","Passeur")),IF(P$1=$Y3939,IF(P$1=AK3939,"-","Passeur"),"Passeur"))))),"-")</f>
        <v>-</v>
      </c>
      <c r="Q3939" s="20" t="str">
        <f>IF($D3939="Non",IF($B3939&lt;3,"-",IF('Synthese chemins'!Q3939&gt;2,"Passeur",IF('Synthese chemins'!Q3939&lt;1,"-",IF('Synthese chemins'!Q3939&lt;2,IF(Q$1=$Y3939,"-",IF(Q$1=$AA3939,"-","Passeur")),IF(Q$1=$Y3939,IF(Q$1=AL3939,"-","Passeur"),"Passeur"))))),"-")</f>
        <v>-</v>
      </c>
      <c r="R3939" s="20" t="str">
        <f>IF($D3939="Non",IF($B3939&lt;3,"-",IF('Synthese chemins'!R3939&gt;2,"Passeur",IF('Synthese chemins'!R3939&lt;1,"-",IF('Synthese chemins'!R3939&lt;2,IF(R$1=$Y3939,"-",IF(R$1=$AA3939,"-","Passeur")),IF(R$1=$Y3939,IF(R$1=AM3939,"-","Passeur"),"Passeur"))))),"-")</f>
        <v>Passeur</v>
      </c>
      <c r="S3939" s="20" t="str">
        <f>IF($D3939="Non",IF($B3939&lt;3,"-",IF('Synthese chemins'!S3939&gt;2,"Passeur",IF('Synthese chemins'!S3939&lt;1,"-",IF('Synthese chemins'!S3939&lt;2,IF(S$1=$Y3939,"-",IF(S$1=$AA3939,"-","Passeur")),IF(S$1=$Y3939,IF(S$1=AN3939,"-","Passeur"),"Passeur"))))),"-")</f>
        <v>-</v>
      </c>
      <c r="T3939" s="20" t="str">
        <f>IF($D3939="Non",IF($B3939&lt;3,"-",IF('Synthese chemins'!T3939&gt;2,"Passeur",IF('Synthese chemins'!T3939&lt;1,"-",IF('Synthese chemins'!T3939&lt;2,IF(T$1=$Y3939,"-",IF(T$1=$AA3939,"-","Passeur")),IF(T$1=$Y3939,IF(T$1=AO3939,"-","Passeur"),"Passeur"))))),"-")</f>
        <v>-</v>
      </c>
      <c r="U3939" s="20" t="str">
        <f>IF($D3939="Non",IF($B3939&lt;3,"-",IF('Synthese chemins'!U3939&gt;2,"Passeur",IF('Synthese chemins'!U3939&lt;1,"-",IF('Synthese chemins'!U3939&lt;2,IF(U$1=$Y3939,"-",IF(U$1=$AA3939,"-","Passeur")),IF(U$1=$Y3939,IF(U$1=AP3939,"-","Passeur"),"Passeur"))))),"-")</f>
        <v>-</v>
      </c>
      <c r="V3939" s="20" t="str">
        <f>IF($D3939="Non",IF($B3939&lt;3,"-",IF('Synthese chemins'!V3939&gt;2,"Passeur",IF('Synthese chemins'!V3939&lt;1,"-",IF('Synthese chemins'!V3939&lt;2,IF(V$1=$Y3939,"-",IF(V$1=$AA3939,"-","Passeur")),IF(V$1=$Y3939,IF(V$1=AQ3939,"-","Passeur"),"Passeur"))))),"-")</f>
        <v>-</v>
      </c>
      <c r="W3939" s="20" t="str">
        <f>IF($D3939="Non",IF($B3939&lt;3,"-",IF('Synthese chemins'!W3939&gt;2,"Passeur",IF('Synthese chemins'!W3939&lt;1,"-",IF('Synthese chemins'!W3939&lt;2,IF(W$1=$Y3939,"-",IF(W$1=$AA3939,"-","Passeur")),IF(W$1=$Y3939,IF(W$1=AR3939,"-","Passeur"),"Passeur"))))),"-")</f>
        <v>-</v>
      </c>
      <c r="X3939" s="20" t="str">
        <f>IF($D3939="Non",IF($B3939&lt;3,"-",IF('Synthese chemins'!X3939&gt;2,"Passeur",IF('Synthese chemins'!X3939&lt;1,"-",IF('Synthese chemins'!X3939&lt;2,IF(X$1=$Y3939,"-",IF(X$1=$AA3939,"-","Passeur")),IF(X$1=$Y3939,IF(X$1=AS3939,"-","Passeur"),"Passeur"))))),"-")</f>
        <v>-</v>
      </c>
      <c r="Y3939" s="33" t="str">
        <f>'Chemins de conversion les plus '!G3939</f>
        <v>SEO</v>
      </c>
      <c r="Z3939" s="20">
        <f t="shared" si="1348"/>
        <v>3</v>
      </c>
      <c r="AA3939" s="33" t="str">
        <f>'Chemins de conversion les plus '!I3939</f>
        <v>Direct</v>
      </c>
      <c r="AB3939" s="5"/>
      <c r="AC3939" s="20">
        <f ca="1">'Synthese chemins'!Z3939</f>
        <v>2</v>
      </c>
      <c r="AD3939" s="19">
        <f>'Synthese chemins'!AA3939</f>
        <v>0</v>
      </c>
      <c r="AE3939" s="20">
        <f ca="1">'Synthese chemins'!AB3939</f>
        <v>0.25</v>
      </c>
      <c r="AF3939" s="19">
        <f>'Synthese chemins'!AC3939</f>
        <v>0</v>
      </c>
      <c r="AH3939" s="2" t="str">
        <f t="shared" si="1349"/>
        <v>-</v>
      </c>
      <c r="AI3939" s="2">
        <f t="shared" ca="1" si="1350"/>
        <v>2</v>
      </c>
      <c r="AJ3939" s="2" t="str">
        <f t="shared" si="1351"/>
        <v>-</v>
      </c>
      <c r="AK3939" s="2" t="str">
        <f t="shared" si="1352"/>
        <v>-</v>
      </c>
      <c r="AL3939" s="2">
        <f t="shared" ca="1" si="1353"/>
        <v>2</v>
      </c>
      <c r="AM3939" s="2" t="str">
        <f t="shared" si="1354"/>
        <v>-</v>
      </c>
      <c r="AN3939" s="2" t="str">
        <f t="shared" si="1355"/>
        <v>-</v>
      </c>
      <c r="AO3939" s="2" t="str">
        <f t="shared" si="1356"/>
        <v>-</v>
      </c>
      <c r="AP3939" s="2" t="str">
        <f t="shared" si="1357"/>
        <v>-</v>
      </c>
      <c r="AQ3939" s="2" t="str">
        <f t="shared" si="1358"/>
        <v>-</v>
      </c>
      <c r="AR3939" s="2" t="str">
        <f t="shared" si="1359"/>
        <v>-</v>
      </c>
      <c r="AS3939" s="2" t="str">
        <f t="shared" si="1360"/>
        <v>-</v>
      </c>
      <c r="AT3939" s="2" t="str">
        <f t="shared" si="1361"/>
        <v>-</v>
      </c>
      <c r="AU3939" s="2">
        <f t="shared" ca="1" si="1362"/>
        <v>2</v>
      </c>
      <c r="AV3939" s="2" t="str">
        <f t="shared" si="1363"/>
        <v>-</v>
      </c>
      <c r="AW3939" s="2" t="str">
        <f t="shared" si="1364"/>
        <v>-</v>
      </c>
      <c r="AX3939" s="2" t="str">
        <f t="shared" si="1365"/>
        <v>-</v>
      </c>
      <c r="AY3939" s="2" t="str">
        <f t="shared" si="1344"/>
        <v>-</v>
      </c>
      <c r="AZ3939" s="2" t="str">
        <f t="shared" si="1345"/>
        <v>-</v>
      </c>
      <c r="BA3939" s="2" t="str">
        <f t="shared" si="1346"/>
        <v>-</v>
      </c>
    </row>
    <row r="3940" spans="1:53">
      <c r="A3940" s="2">
        <f t="shared" si="1347"/>
        <v>3939</v>
      </c>
      <c r="B3940" s="2">
        <f>'Synthese chemins'!B3940</f>
        <v>8</v>
      </c>
      <c r="C3940" s="2">
        <f>'Synthese chemins'!C3940</f>
        <v>2</v>
      </c>
      <c r="D3940" s="2" t="str">
        <f>'Synthese chemins'!D3940</f>
        <v>Non</v>
      </c>
      <c r="E3940" s="20" t="str">
        <f>IF($D3940="Non",IF($B3940&lt;3,"-",IF('Synthese chemins'!E3940&gt;2,"Passeur",IF('Synthese chemins'!E3940&lt;1,"-",IF('Synthese chemins'!E3940&lt;2,IF(E$1=$Y3940,"-",IF(E$1=$AA3940,"-","Passeur")),IF(E$1=$Y3940,IF(E$1=Y3940,"-","Passeur"),"Passeur"))))),"-")</f>
        <v>-</v>
      </c>
      <c r="F3940" s="20" t="str">
        <f>IF($D3940="Non",IF($B3940&lt;3,"-",IF('Synthese chemins'!F3940&gt;2,"Passeur",IF('Synthese chemins'!F3940&lt;1,"-",IF('Synthese chemins'!F3940&lt;2,IF(F$1=$Y3940,"-",IF(F$1=$AA3940,"-","Passeur")),IF(F$1=$Y3940,IF(F$1=AA3940,"-","Passeur"),"Passeur"))))),"-")</f>
        <v>-</v>
      </c>
      <c r="G3940" s="20" t="str">
        <f>IF($D3940="Non",IF($B3940&lt;3,"-",IF('Synthese chemins'!G3940&gt;2,"Passeur",IF('Synthese chemins'!G3940&lt;1,"-",IF('Synthese chemins'!G3940&lt;2,IF(G$1=$Y3940,"-",IF(G$1=$AA3940,"-","Passeur")),IF(G$1=$Y3940,IF(G$1=AB3940,"-","Passeur"),"Passeur"))))),"-")</f>
        <v>-</v>
      </c>
      <c r="H3940" s="20" t="str">
        <f>IF($D3940="Non",IF($B3940&lt;3,"-",IF('Synthese chemins'!H3940&gt;2,"Passeur",IF('Synthese chemins'!H3940&lt;1,"-",IF('Synthese chemins'!H3940&lt;2,IF(H$1=$Y3940,"-",IF(H$1=$AA3940,"-","Passeur")),IF(H$1=$Y3940,IF(H$1=AC3940,"-","Passeur"),"Passeur"))))),"-")</f>
        <v>-</v>
      </c>
      <c r="I3940" s="20" t="str">
        <f>IF($D3940="Non",IF($B3940&lt;3,"-",IF('Synthese chemins'!I3940&gt;2,"Passeur",IF('Synthese chemins'!I3940&lt;1,"-",IF('Synthese chemins'!I3940&lt;2,IF(I$1=$Y3940,"-",IF(I$1=$AA3940,"-","Passeur")),IF(I$1=$Y3940,IF(I$1=AD3940,"-","Passeur"),"Passeur"))))),"-")</f>
        <v>-</v>
      </c>
      <c r="J3940" s="20" t="str">
        <f>IF($D3940="Non",IF($B3940&lt;3,"-",IF('Synthese chemins'!J3940&gt;2,"Passeur",IF('Synthese chemins'!J3940&lt;1,"-",IF('Synthese chemins'!J3940&lt;2,IF(J$1=$Y3940,"-",IF(J$1=$AA3940,"-","Passeur")),IF(J$1=$Y3940,IF(J$1=AE3940,"-","Passeur"),"Passeur"))))),"-")</f>
        <v>-</v>
      </c>
      <c r="K3940" s="20" t="str">
        <f>IF($D3940="Non",IF($B3940&lt;3,"-",IF('Synthese chemins'!K3940&gt;2,"Passeur",IF('Synthese chemins'!K3940&lt;1,"-",IF('Synthese chemins'!K3940&lt;2,IF(K$1=$Y3940,"-",IF(K$1=$AA3940,"-","Passeur")),IF(K$1=$Y3940,IF(K$1=AF3940,"-","Passeur"),"Passeur"))))),"-")</f>
        <v>-</v>
      </c>
      <c r="L3940" s="20" t="str">
        <f>IF($D3940="Non",IF($B3940&lt;3,"-",IF('Synthese chemins'!L3940&gt;2,"Passeur",IF('Synthese chemins'!L3940&lt;1,"-",IF('Synthese chemins'!L3940&lt;2,IF(L$1=$Y3940,"-",IF(L$1=$AA3940,"-","Passeur")),IF(L$1=$Y3940,IF(L$1=AG3940,"-","Passeur"),"Passeur"))))),"-")</f>
        <v>-</v>
      </c>
      <c r="M3940" s="20" t="str">
        <f>IF($D3940="Non",IF($B3940&lt;3,"-",IF('Synthese chemins'!M3940&gt;2,"Passeur",IF('Synthese chemins'!M3940&lt;1,"-",IF('Synthese chemins'!M3940&lt;2,IF(M$1=$Y3940,"-",IF(M$1=$AA3940,"-","Passeur")),IF(M$1=$Y3940,IF(M$1=AH3940,"-","Passeur"),"Passeur"))))),"-")</f>
        <v>-</v>
      </c>
      <c r="N3940" s="20" t="str">
        <f>IF($D3940="Non",IF($B3940&lt;3,"-",IF('Synthese chemins'!N3940&gt;2,"Passeur",IF('Synthese chemins'!N3940&lt;1,"-",IF('Synthese chemins'!N3940&lt;2,IF(N$1=$Y3940,"-",IF(N$1=$AA3940,"-","Passeur")),IF(N$1=$Y3940,IF(N$1=AI3940,"-","Passeur"),"Passeur"))))),"-")</f>
        <v>-</v>
      </c>
      <c r="O3940" s="20" t="str">
        <f>IF($D3940="Non",IF($B3940&lt;3,"-",IF('Synthese chemins'!O3940&gt;2,"Passeur",IF('Synthese chemins'!O3940&lt;1,"-",IF('Synthese chemins'!O3940&lt;2,IF(O$1=$Y3940,"-",IF(O$1=$AA3940,"-","Passeur")),IF(O$1=$Y3940,IF(O$1=AJ3940,"-","Passeur"),"Passeur"))))),"-")</f>
        <v>-</v>
      </c>
      <c r="P3940" s="20" t="str">
        <f>IF($D3940="Non",IF($B3940&lt;3,"-",IF('Synthese chemins'!P3940&gt;2,"Passeur",IF('Synthese chemins'!P3940&lt;1,"-",IF('Synthese chemins'!P3940&lt;2,IF(P$1=$Y3940,"-",IF(P$1=$AA3940,"-","Passeur")),IF(P$1=$Y3940,IF(P$1=AK3940,"-","Passeur"),"Passeur"))))),"-")</f>
        <v>-</v>
      </c>
      <c r="Q3940" s="20" t="str">
        <f>IF($D3940="Non",IF($B3940&lt;3,"-",IF('Synthese chemins'!Q3940&gt;2,"Passeur",IF('Synthese chemins'!Q3940&lt;1,"-",IF('Synthese chemins'!Q3940&lt;2,IF(Q$1=$Y3940,"-",IF(Q$1=$AA3940,"-","Passeur")),IF(Q$1=$Y3940,IF(Q$1=AL3940,"-","Passeur"),"Passeur"))))),"-")</f>
        <v>-</v>
      </c>
      <c r="R3940" s="20" t="str">
        <f>IF($D3940="Non",IF($B3940&lt;3,"-",IF('Synthese chemins'!R3940&gt;2,"Passeur",IF('Synthese chemins'!R3940&lt;1,"-",IF('Synthese chemins'!R3940&lt;2,IF(R$1=$Y3940,"-",IF(R$1=$AA3940,"-","Passeur")),IF(R$1=$Y3940,IF(R$1=AM3940,"-","Passeur"),"Passeur"))))),"-")</f>
        <v>Passeur</v>
      </c>
      <c r="S3940" s="20" t="str">
        <f>IF($D3940="Non",IF($B3940&lt;3,"-",IF('Synthese chemins'!S3940&gt;2,"Passeur",IF('Synthese chemins'!S3940&lt;1,"-",IF('Synthese chemins'!S3940&lt;2,IF(S$1=$Y3940,"-",IF(S$1=$AA3940,"-","Passeur")),IF(S$1=$Y3940,IF(S$1=AN3940,"-","Passeur"),"Passeur"))))),"-")</f>
        <v>-</v>
      </c>
      <c r="T3940" s="20" t="str">
        <f>IF($D3940="Non",IF($B3940&lt;3,"-",IF('Synthese chemins'!T3940&gt;2,"Passeur",IF('Synthese chemins'!T3940&lt;1,"-",IF('Synthese chemins'!T3940&lt;2,IF(T$1=$Y3940,"-",IF(T$1=$AA3940,"-","Passeur")),IF(T$1=$Y3940,IF(T$1=AO3940,"-","Passeur"),"Passeur"))))),"-")</f>
        <v>-</v>
      </c>
      <c r="U3940" s="20" t="str">
        <f>IF($D3940="Non",IF($B3940&lt;3,"-",IF('Synthese chemins'!U3940&gt;2,"Passeur",IF('Synthese chemins'!U3940&lt;1,"-",IF('Synthese chemins'!U3940&lt;2,IF(U$1=$Y3940,"-",IF(U$1=$AA3940,"-","Passeur")),IF(U$1=$Y3940,IF(U$1=AP3940,"-","Passeur"),"Passeur"))))),"-")</f>
        <v>Passeur</v>
      </c>
      <c r="V3940" s="20" t="str">
        <f>IF($D3940="Non",IF($B3940&lt;3,"-",IF('Synthese chemins'!V3940&gt;2,"Passeur",IF('Synthese chemins'!V3940&lt;1,"-",IF('Synthese chemins'!V3940&lt;2,IF(V$1=$Y3940,"-",IF(V$1=$AA3940,"-","Passeur")),IF(V$1=$Y3940,IF(V$1=AQ3940,"-","Passeur"),"Passeur"))))),"-")</f>
        <v>-</v>
      </c>
      <c r="W3940" s="20" t="str">
        <f>IF($D3940="Non",IF($B3940&lt;3,"-",IF('Synthese chemins'!W3940&gt;2,"Passeur",IF('Synthese chemins'!W3940&lt;1,"-",IF('Synthese chemins'!W3940&lt;2,IF(W$1=$Y3940,"-",IF(W$1=$AA3940,"-","Passeur")),IF(W$1=$Y3940,IF(W$1=AR3940,"-","Passeur"),"Passeur"))))),"-")</f>
        <v>-</v>
      </c>
      <c r="X3940" s="20" t="str">
        <f>IF($D3940="Non",IF($B3940&lt;3,"-",IF('Synthese chemins'!X3940&gt;2,"Passeur",IF('Synthese chemins'!X3940&lt;1,"-",IF('Synthese chemins'!X3940&lt;2,IF(X$1=$Y3940,"-",IF(X$1=$AA3940,"-","Passeur")),IF(X$1=$Y3940,IF(X$1=AS3940,"-","Passeur"),"Passeur"))))),"-")</f>
        <v>-</v>
      </c>
      <c r="Y3940" s="33" t="str">
        <f>'Chemins de conversion les plus '!G3940</f>
        <v>SEO</v>
      </c>
      <c r="Z3940" s="20">
        <f t="shared" si="1348"/>
        <v>2</v>
      </c>
      <c r="AA3940" s="33" t="str">
        <f>'Chemins de conversion les plus '!I3940</f>
        <v>SEO</v>
      </c>
      <c r="AB3940" s="5"/>
      <c r="AC3940" s="20">
        <f ca="1">'Synthese chemins'!Z3940</f>
        <v>2</v>
      </c>
      <c r="AD3940" s="19">
        <f>'Synthese chemins'!AA3940</f>
        <v>12.89</v>
      </c>
      <c r="AE3940" s="20">
        <f ca="1">'Synthese chemins'!AB3940</f>
        <v>0.25</v>
      </c>
      <c r="AF3940" s="19">
        <f>'Synthese chemins'!AC3940</f>
        <v>1.6112500000000001</v>
      </c>
      <c r="AH3940" s="2" t="str">
        <f t="shared" si="1349"/>
        <v>-</v>
      </c>
      <c r="AI3940" s="2" t="str">
        <f t="shared" si="1350"/>
        <v>-</v>
      </c>
      <c r="AJ3940" s="2" t="str">
        <f t="shared" si="1351"/>
        <v>-</v>
      </c>
      <c r="AK3940" s="2" t="str">
        <f t="shared" si="1352"/>
        <v>-</v>
      </c>
      <c r="AL3940" s="2" t="str">
        <f t="shared" si="1353"/>
        <v>-</v>
      </c>
      <c r="AM3940" s="2" t="str">
        <f t="shared" si="1354"/>
        <v>-</v>
      </c>
      <c r="AN3940" s="2" t="str">
        <f t="shared" si="1355"/>
        <v>-</v>
      </c>
      <c r="AO3940" s="2" t="str">
        <f t="shared" si="1356"/>
        <v>-</v>
      </c>
      <c r="AP3940" s="2" t="str">
        <f t="shared" si="1357"/>
        <v>-</v>
      </c>
      <c r="AQ3940" s="2" t="str">
        <f t="shared" si="1358"/>
        <v>-</v>
      </c>
      <c r="AR3940" s="2" t="str">
        <f t="shared" si="1359"/>
        <v>-</v>
      </c>
      <c r="AS3940" s="2" t="str">
        <f t="shared" si="1360"/>
        <v>-</v>
      </c>
      <c r="AT3940" s="2" t="str">
        <f t="shared" si="1361"/>
        <v>-</v>
      </c>
      <c r="AU3940" s="2">
        <f t="shared" ca="1" si="1362"/>
        <v>2</v>
      </c>
      <c r="AV3940" s="2" t="str">
        <f t="shared" si="1363"/>
        <v>-</v>
      </c>
      <c r="AW3940" s="2" t="str">
        <f t="shared" si="1364"/>
        <v>-</v>
      </c>
      <c r="AX3940" s="2">
        <f t="shared" ca="1" si="1365"/>
        <v>2</v>
      </c>
      <c r="AY3940" s="2" t="str">
        <f t="shared" si="1344"/>
        <v>-</v>
      </c>
      <c r="AZ3940" s="2" t="str">
        <f t="shared" si="1345"/>
        <v>-</v>
      </c>
      <c r="BA3940" s="2" t="str">
        <f t="shared" si="1346"/>
        <v>-</v>
      </c>
    </row>
    <row r="3941" spans="1:53">
      <c r="A3941" s="2">
        <f t="shared" si="1347"/>
        <v>3940</v>
      </c>
      <c r="B3941" s="2">
        <f>'Synthese chemins'!B3941</f>
        <v>8</v>
      </c>
      <c r="C3941" s="2">
        <f>'Synthese chemins'!C3941</f>
        <v>4</v>
      </c>
      <c r="D3941" s="2" t="str">
        <f>'Synthese chemins'!D3941</f>
        <v>Non</v>
      </c>
      <c r="E3941" s="20" t="str">
        <f>IF($D3941="Non",IF($B3941&lt;3,"-",IF('Synthese chemins'!E3941&gt;2,"Passeur",IF('Synthese chemins'!E3941&lt;1,"-",IF('Synthese chemins'!E3941&lt;2,IF(E$1=$Y3941,"-",IF(E$1=$AA3941,"-","Passeur")),IF(E$1=$Y3941,IF(E$1=Y3941,"-","Passeur"),"Passeur"))))),"-")</f>
        <v>-</v>
      </c>
      <c r="F3941" s="20" t="str">
        <f>IF($D3941="Non",IF($B3941&lt;3,"-",IF('Synthese chemins'!F3941&gt;2,"Passeur",IF('Synthese chemins'!F3941&lt;1,"-",IF('Synthese chemins'!F3941&lt;2,IF(F$1=$Y3941,"-",IF(F$1=$AA3941,"-","Passeur")),IF(F$1=$Y3941,IF(F$1=AA3941,"-","Passeur"),"Passeur"))))),"-")</f>
        <v>Passeur</v>
      </c>
      <c r="G3941" s="20" t="str">
        <f>IF($D3941="Non",IF($B3941&lt;3,"-",IF('Synthese chemins'!G3941&gt;2,"Passeur",IF('Synthese chemins'!G3941&lt;1,"-",IF('Synthese chemins'!G3941&lt;2,IF(G$1=$Y3941,"-",IF(G$1=$AA3941,"-","Passeur")),IF(G$1=$Y3941,IF(G$1=AB3941,"-","Passeur"),"Passeur"))))),"-")</f>
        <v>-</v>
      </c>
      <c r="H3941" s="20" t="str">
        <f>IF($D3941="Non",IF($B3941&lt;3,"-",IF('Synthese chemins'!H3941&gt;2,"Passeur",IF('Synthese chemins'!H3941&lt;1,"-",IF('Synthese chemins'!H3941&lt;2,IF(H$1=$Y3941,"-",IF(H$1=$AA3941,"-","Passeur")),IF(H$1=$Y3941,IF(H$1=AC3941,"-","Passeur"),"Passeur"))))),"-")</f>
        <v>-</v>
      </c>
      <c r="I3941" s="20" t="str">
        <f>IF($D3941="Non",IF($B3941&lt;3,"-",IF('Synthese chemins'!I3941&gt;2,"Passeur",IF('Synthese chemins'!I3941&lt;1,"-",IF('Synthese chemins'!I3941&lt;2,IF(I$1=$Y3941,"-",IF(I$1=$AA3941,"-","Passeur")),IF(I$1=$Y3941,IF(I$1=AD3941,"-","Passeur"),"Passeur"))))),"-")</f>
        <v>-</v>
      </c>
      <c r="J3941" s="20" t="str">
        <f>IF($D3941="Non",IF($B3941&lt;3,"-",IF('Synthese chemins'!J3941&gt;2,"Passeur",IF('Synthese chemins'!J3941&lt;1,"-",IF('Synthese chemins'!J3941&lt;2,IF(J$1=$Y3941,"-",IF(J$1=$AA3941,"-","Passeur")),IF(J$1=$Y3941,IF(J$1=AE3941,"-","Passeur"),"Passeur"))))),"-")</f>
        <v>-</v>
      </c>
      <c r="K3941" s="20" t="str">
        <f>IF($D3941="Non",IF($B3941&lt;3,"-",IF('Synthese chemins'!K3941&gt;2,"Passeur",IF('Synthese chemins'!K3941&lt;1,"-",IF('Synthese chemins'!K3941&lt;2,IF(K$1=$Y3941,"-",IF(K$1=$AA3941,"-","Passeur")),IF(K$1=$Y3941,IF(K$1=AF3941,"-","Passeur"),"Passeur"))))),"-")</f>
        <v>-</v>
      </c>
      <c r="L3941" s="20" t="str">
        <f>IF($D3941="Non",IF($B3941&lt;3,"-",IF('Synthese chemins'!L3941&gt;2,"Passeur",IF('Synthese chemins'!L3941&lt;1,"-",IF('Synthese chemins'!L3941&lt;2,IF(L$1=$Y3941,"-",IF(L$1=$AA3941,"-","Passeur")),IF(L$1=$Y3941,IF(L$1=AG3941,"-","Passeur"),"Passeur"))))),"-")</f>
        <v>-</v>
      </c>
      <c r="M3941" s="20" t="str">
        <f>IF($D3941="Non",IF($B3941&lt;3,"-",IF('Synthese chemins'!M3941&gt;2,"Passeur",IF('Synthese chemins'!M3941&lt;1,"-",IF('Synthese chemins'!M3941&lt;2,IF(M$1=$Y3941,"-",IF(M$1=$AA3941,"-","Passeur")),IF(M$1=$Y3941,IF(M$1=AH3941,"-","Passeur"),"Passeur"))))),"-")</f>
        <v>Passeur</v>
      </c>
      <c r="N3941" s="20" t="str">
        <f>IF($D3941="Non",IF($B3941&lt;3,"-",IF('Synthese chemins'!N3941&gt;2,"Passeur",IF('Synthese chemins'!N3941&lt;1,"-",IF('Synthese chemins'!N3941&lt;2,IF(N$1=$Y3941,"-",IF(N$1=$AA3941,"-","Passeur")),IF(N$1=$Y3941,IF(N$1=AI3941,"-","Passeur"),"Passeur"))))),"-")</f>
        <v>-</v>
      </c>
      <c r="O3941" s="20" t="str">
        <f>IF($D3941="Non",IF($B3941&lt;3,"-",IF('Synthese chemins'!O3941&gt;2,"Passeur",IF('Synthese chemins'!O3941&lt;1,"-",IF('Synthese chemins'!O3941&lt;2,IF(O$1=$Y3941,"-",IF(O$1=$AA3941,"-","Passeur")),IF(O$1=$Y3941,IF(O$1=AJ3941,"-","Passeur"),"Passeur"))))),"-")</f>
        <v>-</v>
      </c>
      <c r="P3941" s="20" t="str">
        <f>IF($D3941="Non",IF($B3941&lt;3,"-",IF('Synthese chemins'!P3941&gt;2,"Passeur",IF('Synthese chemins'!P3941&lt;1,"-",IF('Synthese chemins'!P3941&lt;2,IF(P$1=$Y3941,"-",IF(P$1=$AA3941,"-","Passeur")),IF(P$1=$Y3941,IF(P$1=AK3941,"-","Passeur"),"Passeur"))))),"-")</f>
        <v>-</v>
      </c>
      <c r="Q3941" s="20" t="str">
        <f>IF($D3941="Non",IF($B3941&lt;3,"-",IF('Synthese chemins'!Q3941&gt;2,"Passeur",IF('Synthese chemins'!Q3941&lt;1,"-",IF('Synthese chemins'!Q3941&lt;2,IF(Q$1=$Y3941,"-",IF(Q$1=$AA3941,"-","Passeur")),IF(Q$1=$Y3941,IF(Q$1=AL3941,"-","Passeur"),"Passeur"))))),"-")</f>
        <v>-</v>
      </c>
      <c r="R3941" s="20" t="str">
        <f>IF($D3941="Non",IF($B3941&lt;3,"-",IF('Synthese chemins'!R3941&gt;2,"Passeur",IF('Synthese chemins'!R3941&lt;1,"-",IF('Synthese chemins'!R3941&lt;2,IF(R$1=$Y3941,"-",IF(R$1=$AA3941,"-","Passeur")),IF(R$1=$Y3941,IF(R$1=AM3941,"-","Passeur"),"Passeur"))))),"-")</f>
        <v>-</v>
      </c>
      <c r="S3941" s="20" t="str">
        <f>IF($D3941="Non",IF($B3941&lt;3,"-",IF('Synthese chemins'!S3941&gt;2,"Passeur",IF('Synthese chemins'!S3941&lt;1,"-",IF('Synthese chemins'!S3941&lt;2,IF(S$1=$Y3941,"-",IF(S$1=$AA3941,"-","Passeur")),IF(S$1=$Y3941,IF(S$1=AN3941,"-","Passeur"),"Passeur"))))),"-")</f>
        <v>-</v>
      </c>
      <c r="T3941" s="20" t="str">
        <f>IF($D3941="Non",IF($B3941&lt;3,"-",IF('Synthese chemins'!T3941&gt;2,"Passeur",IF('Synthese chemins'!T3941&lt;1,"-",IF('Synthese chemins'!T3941&lt;2,IF(T$1=$Y3941,"-",IF(T$1=$AA3941,"-","Passeur")),IF(T$1=$Y3941,IF(T$1=AO3941,"-","Passeur"),"Passeur"))))),"-")</f>
        <v>-</v>
      </c>
      <c r="U3941" s="20" t="str">
        <f>IF($D3941="Non",IF($B3941&lt;3,"-",IF('Synthese chemins'!U3941&gt;2,"Passeur",IF('Synthese chemins'!U3941&lt;1,"-",IF('Synthese chemins'!U3941&lt;2,IF(U$1=$Y3941,"-",IF(U$1=$AA3941,"-","Passeur")),IF(U$1=$Y3941,IF(U$1=AP3941,"-","Passeur"),"Passeur"))))),"-")</f>
        <v>-</v>
      </c>
      <c r="V3941" s="20" t="str">
        <f>IF($D3941="Non",IF($B3941&lt;3,"-",IF('Synthese chemins'!V3941&gt;2,"Passeur",IF('Synthese chemins'!V3941&lt;1,"-",IF('Synthese chemins'!V3941&lt;2,IF(V$1=$Y3941,"-",IF(V$1=$AA3941,"-","Passeur")),IF(V$1=$Y3941,IF(V$1=AQ3941,"-","Passeur"),"Passeur"))))),"-")</f>
        <v>-</v>
      </c>
      <c r="W3941" s="20" t="str">
        <f>IF($D3941="Non",IF($B3941&lt;3,"-",IF('Synthese chemins'!W3941&gt;2,"Passeur",IF('Synthese chemins'!W3941&lt;1,"-",IF('Synthese chemins'!W3941&lt;2,IF(W$1=$Y3941,"-",IF(W$1=$AA3941,"-","Passeur")),IF(W$1=$Y3941,IF(W$1=AR3941,"-","Passeur"),"Passeur"))))),"-")</f>
        <v>-</v>
      </c>
      <c r="X3941" s="20" t="str">
        <f>IF($D3941="Non",IF($B3941&lt;3,"-",IF('Synthese chemins'!X3941&gt;2,"Passeur",IF('Synthese chemins'!X3941&lt;1,"-",IF('Synthese chemins'!X3941&lt;2,IF(X$1=$Y3941,"-",IF(X$1=$AA3941,"-","Passeur")),IF(X$1=$Y3941,IF(X$1=AS3941,"-","Passeur"),"Passeur"))))),"-")</f>
        <v>-</v>
      </c>
      <c r="Y3941" s="33" t="str">
        <f>'Chemins de conversion les plus '!G3941</f>
        <v>SEO</v>
      </c>
      <c r="Z3941" s="20">
        <f t="shared" si="1348"/>
        <v>2</v>
      </c>
      <c r="AA3941" s="33" t="str">
        <f>'Chemins de conversion les plus '!I3941</f>
        <v>Email // Newsletters</v>
      </c>
      <c r="AB3941" s="5"/>
      <c r="AC3941" s="20">
        <f ca="1">'Synthese chemins'!Z3941</f>
        <v>2</v>
      </c>
      <c r="AD3941" s="19">
        <f>'Synthese chemins'!AA3941</f>
        <v>0</v>
      </c>
      <c r="AE3941" s="20">
        <f ca="1">'Synthese chemins'!AB3941</f>
        <v>0.25</v>
      </c>
      <c r="AF3941" s="19">
        <f>'Synthese chemins'!AC3941</f>
        <v>0</v>
      </c>
      <c r="AH3941" s="2" t="str">
        <f t="shared" si="1349"/>
        <v>-</v>
      </c>
      <c r="AI3941" s="2">
        <f t="shared" ca="1" si="1350"/>
        <v>2</v>
      </c>
      <c r="AJ3941" s="2" t="str">
        <f t="shared" si="1351"/>
        <v>-</v>
      </c>
      <c r="AK3941" s="2" t="str">
        <f t="shared" si="1352"/>
        <v>-</v>
      </c>
      <c r="AL3941" s="2" t="str">
        <f t="shared" si="1353"/>
        <v>-</v>
      </c>
      <c r="AM3941" s="2" t="str">
        <f t="shared" si="1354"/>
        <v>-</v>
      </c>
      <c r="AN3941" s="2" t="str">
        <f t="shared" si="1355"/>
        <v>-</v>
      </c>
      <c r="AO3941" s="2" t="str">
        <f t="shared" si="1356"/>
        <v>-</v>
      </c>
      <c r="AP3941" s="2">
        <f t="shared" ca="1" si="1357"/>
        <v>2</v>
      </c>
      <c r="AQ3941" s="2" t="str">
        <f t="shared" si="1358"/>
        <v>-</v>
      </c>
      <c r="AR3941" s="2" t="str">
        <f t="shared" si="1359"/>
        <v>-</v>
      </c>
      <c r="AS3941" s="2" t="str">
        <f t="shared" si="1360"/>
        <v>-</v>
      </c>
      <c r="AT3941" s="2" t="str">
        <f t="shared" si="1361"/>
        <v>-</v>
      </c>
      <c r="AU3941" s="2" t="str">
        <f t="shared" si="1362"/>
        <v>-</v>
      </c>
      <c r="AV3941" s="2" t="str">
        <f t="shared" si="1363"/>
        <v>-</v>
      </c>
      <c r="AW3941" s="2" t="str">
        <f t="shared" si="1364"/>
        <v>-</v>
      </c>
      <c r="AX3941" s="2" t="str">
        <f t="shared" si="1365"/>
        <v>-</v>
      </c>
      <c r="AY3941" s="2" t="str">
        <f t="shared" si="1344"/>
        <v>-</v>
      </c>
      <c r="AZ3941" s="2" t="str">
        <f t="shared" si="1345"/>
        <v>-</v>
      </c>
      <c r="BA3941" s="2" t="str">
        <f t="shared" si="1346"/>
        <v>-</v>
      </c>
    </row>
    <row r="3942" spans="1:53">
      <c r="A3942" s="2">
        <f t="shared" si="1347"/>
        <v>3941</v>
      </c>
      <c r="B3942" s="2">
        <f>'Synthese chemins'!B3942</f>
        <v>8</v>
      </c>
      <c r="C3942" s="2">
        <f>'Synthese chemins'!C3942</f>
        <v>5</v>
      </c>
      <c r="D3942" s="2" t="str">
        <f>'Synthese chemins'!D3942</f>
        <v>Non</v>
      </c>
      <c r="E3942" s="20" t="str">
        <f>IF($D3942="Non",IF($B3942&lt;3,"-",IF('Synthese chemins'!E3942&gt;2,"Passeur",IF('Synthese chemins'!E3942&lt;1,"-",IF('Synthese chemins'!E3942&lt;2,IF(E$1=$Y3942,"-",IF(E$1=$AA3942,"-","Passeur")),IF(E$1=$Y3942,IF(E$1=Y3942,"-","Passeur"),"Passeur"))))),"-")</f>
        <v>-</v>
      </c>
      <c r="F3942" s="20" t="str">
        <f>IF($D3942="Non",IF($B3942&lt;3,"-",IF('Synthese chemins'!F3942&gt;2,"Passeur",IF('Synthese chemins'!F3942&lt;1,"-",IF('Synthese chemins'!F3942&lt;2,IF(F$1=$Y3942,"-",IF(F$1=$AA3942,"-","Passeur")),IF(F$1=$Y3942,IF(F$1=AA3942,"-","Passeur"),"Passeur"))))),"-")</f>
        <v>Passeur</v>
      </c>
      <c r="G3942" s="20" t="str">
        <f>IF($D3942="Non",IF($B3942&lt;3,"-",IF('Synthese chemins'!G3942&gt;2,"Passeur",IF('Synthese chemins'!G3942&lt;1,"-",IF('Synthese chemins'!G3942&lt;2,IF(G$1=$Y3942,"-",IF(G$1=$AA3942,"-","Passeur")),IF(G$1=$Y3942,IF(G$1=AB3942,"-","Passeur"),"Passeur"))))),"-")</f>
        <v>-</v>
      </c>
      <c r="H3942" s="20" t="str">
        <f>IF($D3942="Non",IF($B3942&lt;3,"-",IF('Synthese chemins'!H3942&gt;2,"Passeur",IF('Synthese chemins'!H3942&lt;1,"-",IF('Synthese chemins'!H3942&lt;2,IF(H$1=$Y3942,"-",IF(H$1=$AA3942,"-","Passeur")),IF(H$1=$Y3942,IF(H$1=AC3942,"-","Passeur"),"Passeur"))))),"-")</f>
        <v>-</v>
      </c>
      <c r="I3942" s="20" t="str">
        <f>IF($D3942="Non",IF($B3942&lt;3,"-",IF('Synthese chemins'!I3942&gt;2,"Passeur",IF('Synthese chemins'!I3942&lt;1,"-",IF('Synthese chemins'!I3942&lt;2,IF(I$1=$Y3942,"-",IF(I$1=$AA3942,"-","Passeur")),IF(I$1=$Y3942,IF(I$1=AD3942,"-","Passeur"),"Passeur"))))),"-")</f>
        <v>Passeur</v>
      </c>
      <c r="J3942" s="20" t="str">
        <f>IF($D3942="Non",IF($B3942&lt;3,"-",IF('Synthese chemins'!J3942&gt;2,"Passeur",IF('Synthese chemins'!J3942&lt;1,"-",IF('Synthese chemins'!J3942&lt;2,IF(J$1=$Y3942,"-",IF(J$1=$AA3942,"-","Passeur")),IF(J$1=$Y3942,IF(J$1=AE3942,"-","Passeur"),"Passeur"))))),"-")</f>
        <v>-</v>
      </c>
      <c r="K3942" s="20" t="str">
        <f>IF($D3942="Non",IF($B3942&lt;3,"-",IF('Synthese chemins'!K3942&gt;2,"Passeur",IF('Synthese chemins'!K3942&lt;1,"-",IF('Synthese chemins'!K3942&lt;2,IF(K$1=$Y3942,"-",IF(K$1=$AA3942,"-","Passeur")),IF(K$1=$Y3942,IF(K$1=AF3942,"-","Passeur"),"Passeur"))))),"-")</f>
        <v>-</v>
      </c>
      <c r="L3942" s="20" t="str">
        <f>IF($D3942="Non",IF($B3942&lt;3,"-",IF('Synthese chemins'!L3942&gt;2,"Passeur",IF('Synthese chemins'!L3942&lt;1,"-",IF('Synthese chemins'!L3942&lt;2,IF(L$1=$Y3942,"-",IF(L$1=$AA3942,"-","Passeur")),IF(L$1=$Y3942,IF(L$1=AG3942,"-","Passeur"),"Passeur"))))),"-")</f>
        <v>-</v>
      </c>
      <c r="M3942" s="20" t="str">
        <f>IF($D3942="Non",IF($B3942&lt;3,"-",IF('Synthese chemins'!M3942&gt;2,"Passeur",IF('Synthese chemins'!M3942&lt;1,"-",IF('Synthese chemins'!M3942&lt;2,IF(M$1=$Y3942,"-",IF(M$1=$AA3942,"-","Passeur")),IF(M$1=$Y3942,IF(M$1=AH3942,"-","Passeur"),"Passeur"))))),"-")</f>
        <v>-</v>
      </c>
      <c r="N3942" s="20" t="str">
        <f>IF($D3942="Non",IF($B3942&lt;3,"-",IF('Synthese chemins'!N3942&gt;2,"Passeur",IF('Synthese chemins'!N3942&lt;1,"-",IF('Synthese chemins'!N3942&lt;2,IF(N$1=$Y3942,"-",IF(N$1=$AA3942,"-","Passeur")),IF(N$1=$Y3942,IF(N$1=AI3942,"-","Passeur"),"Passeur"))))),"-")</f>
        <v>Passeur</v>
      </c>
      <c r="O3942" s="20" t="str">
        <f>IF($D3942="Non",IF($B3942&lt;3,"-",IF('Synthese chemins'!O3942&gt;2,"Passeur",IF('Synthese chemins'!O3942&lt;1,"-",IF('Synthese chemins'!O3942&lt;2,IF(O$1=$Y3942,"-",IF(O$1=$AA3942,"-","Passeur")),IF(O$1=$Y3942,IF(O$1=AJ3942,"-","Passeur"),"Passeur"))))),"-")</f>
        <v>Passeur</v>
      </c>
      <c r="P3942" s="20" t="str">
        <f>IF($D3942="Non",IF($B3942&lt;3,"-",IF('Synthese chemins'!P3942&gt;2,"Passeur",IF('Synthese chemins'!P3942&lt;1,"-",IF('Synthese chemins'!P3942&lt;2,IF(P$1=$Y3942,"-",IF(P$1=$AA3942,"-","Passeur")),IF(P$1=$Y3942,IF(P$1=AK3942,"-","Passeur"),"Passeur"))))),"-")</f>
        <v>-</v>
      </c>
      <c r="Q3942" s="20" t="str">
        <f>IF($D3942="Non",IF($B3942&lt;3,"-",IF('Synthese chemins'!Q3942&gt;2,"Passeur",IF('Synthese chemins'!Q3942&lt;1,"-",IF('Synthese chemins'!Q3942&lt;2,IF(Q$1=$Y3942,"-",IF(Q$1=$AA3942,"-","Passeur")),IF(Q$1=$Y3942,IF(Q$1=AL3942,"-","Passeur"),"Passeur"))))),"-")</f>
        <v>-</v>
      </c>
      <c r="R3942" s="20" t="str">
        <f>IF($D3942="Non",IF($B3942&lt;3,"-",IF('Synthese chemins'!R3942&gt;2,"Passeur",IF('Synthese chemins'!R3942&lt;1,"-",IF('Synthese chemins'!R3942&lt;2,IF(R$1=$Y3942,"-",IF(R$1=$AA3942,"-","Passeur")),IF(R$1=$Y3942,IF(R$1=AM3942,"-","Passeur"),"Passeur"))))),"-")</f>
        <v>-</v>
      </c>
      <c r="S3942" s="20" t="str">
        <f>IF($D3942="Non",IF($B3942&lt;3,"-",IF('Synthese chemins'!S3942&gt;2,"Passeur",IF('Synthese chemins'!S3942&lt;1,"-",IF('Synthese chemins'!S3942&lt;2,IF(S$1=$Y3942,"-",IF(S$1=$AA3942,"-","Passeur")),IF(S$1=$Y3942,IF(S$1=AN3942,"-","Passeur"),"Passeur"))))),"-")</f>
        <v>-</v>
      </c>
      <c r="T3942" s="20" t="str">
        <f>IF($D3942="Non",IF($B3942&lt;3,"-",IF('Synthese chemins'!T3942&gt;2,"Passeur",IF('Synthese chemins'!T3942&lt;1,"-",IF('Synthese chemins'!T3942&lt;2,IF(T$1=$Y3942,"-",IF(T$1=$AA3942,"-","Passeur")),IF(T$1=$Y3942,IF(T$1=AO3942,"-","Passeur"),"Passeur"))))),"-")</f>
        <v>-</v>
      </c>
      <c r="U3942" s="20" t="str">
        <f>IF($D3942="Non",IF($B3942&lt;3,"-",IF('Synthese chemins'!U3942&gt;2,"Passeur",IF('Synthese chemins'!U3942&lt;1,"-",IF('Synthese chemins'!U3942&lt;2,IF(U$1=$Y3942,"-",IF(U$1=$AA3942,"-","Passeur")),IF(U$1=$Y3942,IF(U$1=AP3942,"-","Passeur"),"Passeur"))))),"-")</f>
        <v>-</v>
      </c>
      <c r="V3942" s="20" t="str">
        <f>IF($D3942="Non",IF($B3942&lt;3,"-",IF('Synthese chemins'!V3942&gt;2,"Passeur",IF('Synthese chemins'!V3942&lt;1,"-",IF('Synthese chemins'!V3942&lt;2,IF(V$1=$Y3942,"-",IF(V$1=$AA3942,"-","Passeur")),IF(V$1=$Y3942,IF(V$1=AQ3942,"-","Passeur"),"Passeur"))))),"-")</f>
        <v>-</v>
      </c>
      <c r="W3942" s="20" t="str">
        <f>IF($D3942="Non",IF($B3942&lt;3,"-",IF('Synthese chemins'!W3942&gt;2,"Passeur",IF('Synthese chemins'!W3942&lt;1,"-",IF('Synthese chemins'!W3942&lt;2,IF(W$1=$Y3942,"-",IF(W$1=$AA3942,"-","Passeur")),IF(W$1=$Y3942,IF(W$1=AR3942,"-","Passeur"),"Passeur"))))),"-")</f>
        <v>-</v>
      </c>
      <c r="X3942" s="20" t="str">
        <f>IF($D3942="Non",IF($B3942&lt;3,"-",IF('Synthese chemins'!X3942&gt;2,"Passeur",IF('Synthese chemins'!X3942&lt;1,"-",IF('Synthese chemins'!X3942&lt;2,IF(X$1=$Y3942,"-",IF(X$1=$AA3942,"-","Passeur")),IF(X$1=$Y3942,IF(X$1=AS3942,"-","Passeur"),"Passeur"))))),"-")</f>
        <v>-</v>
      </c>
      <c r="Y3942" s="33" t="str">
        <f>'Chemins de conversion les plus '!G3942</f>
        <v>SEO</v>
      </c>
      <c r="Z3942" s="20">
        <f t="shared" si="1348"/>
        <v>4</v>
      </c>
      <c r="AA3942" s="33" t="str">
        <f>'Chemins de conversion les plus '!I3942</f>
        <v>Direct</v>
      </c>
      <c r="AB3942" s="5"/>
      <c r="AC3942" s="20">
        <f ca="1">'Synthese chemins'!Z3942</f>
        <v>2</v>
      </c>
      <c r="AD3942" s="19">
        <f>'Synthese chemins'!AA3942</f>
        <v>80.400000000000006</v>
      </c>
      <c r="AE3942" s="20">
        <f ca="1">'Synthese chemins'!AB3942</f>
        <v>0.25</v>
      </c>
      <c r="AF3942" s="19">
        <f>'Synthese chemins'!AC3942</f>
        <v>10.050000000000001</v>
      </c>
      <c r="AH3942" s="2" t="str">
        <f t="shared" si="1349"/>
        <v>-</v>
      </c>
      <c r="AI3942" s="2">
        <f t="shared" ca="1" si="1350"/>
        <v>2</v>
      </c>
      <c r="AJ3942" s="2" t="str">
        <f t="shared" si="1351"/>
        <v>-</v>
      </c>
      <c r="AK3942" s="2" t="str">
        <f t="shared" si="1352"/>
        <v>-</v>
      </c>
      <c r="AL3942" s="2">
        <f t="shared" ca="1" si="1353"/>
        <v>2</v>
      </c>
      <c r="AM3942" s="2" t="str">
        <f t="shared" si="1354"/>
        <v>-</v>
      </c>
      <c r="AN3942" s="2" t="str">
        <f t="shared" si="1355"/>
        <v>-</v>
      </c>
      <c r="AO3942" s="2" t="str">
        <f t="shared" si="1356"/>
        <v>-</v>
      </c>
      <c r="AP3942" s="2" t="str">
        <f t="shared" si="1357"/>
        <v>-</v>
      </c>
      <c r="AQ3942" s="2">
        <f t="shared" ca="1" si="1358"/>
        <v>2</v>
      </c>
      <c r="AR3942" s="2">
        <f t="shared" ca="1" si="1359"/>
        <v>2</v>
      </c>
      <c r="AS3942" s="2" t="str">
        <f t="shared" si="1360"/>
        <v>-</v>
      </c>
      <c r="AT3942" s="2" t="str">
        <f t="shared" si="1361"/>
        <v>-</v>
      </c>
      <c r="AU3942" s="2" t="str">
        <f t="shared" si="1362"/>
        <v>-</v>
      </c>
      <c r="AV3942" s="2" t="str">
        <f t="shared" si="1363"/>
        <v>-</v>
      </c>
      <c r="AW3942" s="2" t="str">
        <f t="shared" si="1364"/>
        <v>-</v>
      </c>
      <c r="AX3942" s="2" t="str">
        <f t="shared" si="1365"/>
        <v>-</v>
      </c>
      <c r="AY3942" s="2" t="str">
        <f t="shared" si="1344"/>
        <v>-</v>
      </c>
      <c r="AZ3942" s="2" t="str">
        <f t="shared" si="1345"/>
        <v>-</v>
      </c>
      <c r="BA3942" s="2" t="str">
        <f t="shared" si="1346"/>
        <v>-</v>
      </c>
    </row>
    <row r="3943" spans="1:53">
      <c r="A3943" s="2">
        <f t="shared" si="1347"/>
        <v>3942</v>
      </c>
      <c r="B3943" s="2">
        <f>'Synthese chemins'!B3943</f>
        <v>8</v>
      </c>
      <c r="C3943" s="2">
        <f>'Synthese chemins'!C3943</f>
        <v>3</v>
      </c>
      <c r="D3943" s="2" t="str">
        <f>'Synthese chemins'!D3943</f>
        <v>Non</v>
      </c>
      <c r="E3943" s="20" t="str">
        <f>IF($D3943="Non",IF($B3943&lt;3,"-",IF('Synthese chemins'!E3943&gt;2,"Passeur",IF('Synthese chemins'!E3943&lt;1,"-",IF('Synthese chemins'!E3943&lt;2,IF(E$1=$Y3943,"-",IF(E$1=$AA3943,"-","Passeur")),IF(E$1=$Y3943,IF(E$1=Y3943,"-","Passeur"),"Passeur"))))),"-")</f>
        <v>-</v>
      </c>
      <c r="F3943" s="20" t="str">
        <f>IF($D3943="Non",IF($B3943&lt;3,"-",IF('Synthese chemins'!F3943&gt;2,"Passeur",IF('Synthese chemins'!F3943&lt;1,"-",IF('Synthese chemins'!F3943&lt;2,IF(F$1=$Y3943,"-",IF(F$1=$AA3943,"-","Passeur")),IF(F$1=$Y3943,IF(F$1=AA3943,"-","Passeur"),"Passeur"))))),"-")</f>
        <v>Passeur</v>
      </c>
      <c r="G3943" s="20" t="str">
        <f>IF($D3943="Non",IF($B3943&lt;3,"-",IF('Synthese chemins'!G3943&gt;2,"Passeur",IF('Synthese chemins'!G3943&lt;1,"-",IF('Synthese chemins'!G3943&lt;2,IF(G$1=$Y3943,"-",IF(G$1=$AA3943,"-","Passeur")),IF(G$1=$Y3943,IF(G$1=AB3943,"-","Passeur"),"Passeur"))))),"-")</f>
        <v>-</v>
      </c>
      <c r="H3943" s="20" t="str">
        <f>IF($D3943="Non",IF($B3943&lt;3,"-",IF('Synthese chemins'!H3943&gt;2,"Passeur",IF('Synthese chemins'!H3943&lt;1,"-",IF('Synthese chemins'!H3943&lt;2,IF(H$1=$Y3943,"-",IF(H$1=$AA3943,"-","Passeur")),IF(H$1=$Y3943,IF(H$1=AC3943,"-","Passeur"),"Passeur"))))),"-")</f>
        <v>-</v>
      </c>
      <c r="I3943" s="20" t="str">
        <f>IF($D3943="Non",IF($B3943&lt;3,"-",IF('Synthese chemins'!I3943&gt;2,"Passeur",IF('Synthese chemins'!I3943&lt;1,"-",IF('Synthese chemins'!I3943&lt;2,IF(I$1=$Y3943,"-",IF(I$1=$AA3943,"-","Passeur")),IF(I$1=$Y3943,IF(I$1=AD3943,"-","Passeur"),"Passeur"))))),"-")</f>
        <v>-</v>
      </c>
      <c r="J3943" s="20" t="str">
        <f>IF($D3943="Non",IF($B3943&lt;3,"-",IF('Synthese chemins'!J3943&gt;2,"Passeur",IF('Synthese chemins'!J3943&lt;1,"-",IF('Synthese chemins'!J3943&lt;2,IF(J$1=$Y3943,"-",IF(J$1=$AA3943,"-","Passeur")),IF(J$1=$Y3943,IF(J$1=AE3943,"-","Passeur"),"Passeur"))))),"-")</f>
        <v>-</v>
      </c>
      <c r="K3943" s="20" t="str">
        <f>IF($D3943="Non",IF($B3943&lt;3,"-",IF('Synthese chemins'!K3943&gt;2,"Passeur",IF('Synthese chemins'!K3943&lt;1,"-",IF('Synthese chemins'!K3943&lt;2,IF(K$1=$Y3943,"-",IF(K$1=$AA3943,"-","Passeur")),IF(K$1=$Y3943,IF(K$1=AF3943,"-","Passeur"),"Passeur"))))),"-")</f>
        <v>-</v>
      </c>
      <c r="L3943" s="20" t="str">
        <f>IF($D3943="Non",IF($B3943&lt;3,"-",IF('Synthese chemins'!L3943&gt;2,"Passeur",IF('Synthese chemins'!L3943&lt;1,"-",IF('Synthese chemins'!L3943&lt;2,IF(L$1=$Y3943,"-",IF(L$1=$AA3943,"-","Passeur")),IF(L$1=$Y3943,IF(L$1=AG3943,"-","Passeur"),"Passeur"))))),"-")</f>
        <v>-</v>
      </c>
      <c r="M3943" s="20" t="str">
        <f>IF($D3943="Non",IF($B3943&lt;3,"-",IF('Synthese chemins'!M3943&gt;2,"Passeur",IF('Synthese chemins'!M3943&lt;1,"-",IF('Synthese chemins'!M3943&lt;2,IF(M$1=$Y3943,"-",IF(M$1=$AA3943,"-","Passeur")),IF(M$1=$Y3943,IF(M$1=AH3943,"-","Passeur"),"Passeur"))))),"-")</f>
        <v>Passeur</v>
      </c>
      <c r="N3943" s="20" t="str">
        <f>IF($D3943="Non",IF($B3943&lt;3,"-",IF('Synthese chemins'!N3943&gt;2,"Passeur",IF('Synthese chemins'!N3943&lt;1,"-",IF('Synthese chemins'!N3943&lt;2,IF(N$1=$Y3943,"-",IF(N$1=$AA3943,"-","Passeur")),IF(N$1=$Y3943,IF(N$1=AI3943,"-","Passeur"),"Passeur"))))),"-")</f>
        <v>-</v>
      </c>
      <c r="O3943" s="20" t="str">
        <f>IF($D3943="Non",IF($B3943&lt;3,"-",IF('Synthese chemins'!O3943&gt;2,"Passeur",IF('Synthese chemins'!O3943&lt;1,"-",IF('Synthese chemins'!O3943&lt;2,IF(O$1=$Y3943,"-",IF(O$1=$AA3943,"-","Passeur")),IF(O$1=$Y3943,IF(O$1=AJ3943,"-","Passeur"),"Passeur"))))),"-")</f>
        <v>-</v>
      </c>
      <c r="P3943" s="20" t="str">
        <f>IF($D3943="Non",IF($B3943&lt;3,"-",IF('Synthese chemins'!P3943&gt;2,"Passeur",IF('Synthese chemins'!P3943&lt;1,"-",IF('Synthese chemins'!P3943&lt;2,IF(P$1=$Y3943,"-",IF(P$1=$AA3943,"-","Passeur")),IF(P$1=$Y3943,IF(P$1=AK3943,"-","Passeur"),"Passeur"))))),"-")</f>
        <v>-</v>
      </c>
      <c r="Q3943" s="20" t="str">
        <f>IF($D3943="Non",IF($B3943&lt;3,"-",IF('Synthese chemins'!Q3943&gt;2,"Passeur",IF('Synthese chemins'!Q3943&lt;1,"-",IF('Synthese chemins'!Q3943&lt;2,IF(Q$1=$Y3943,"-",IF(Q$1=$AA3943,"-","Passeur")),IF(Q$1=$Y3943,IF(Q$1=AL3943,"-","Passeur"),"Passeur"))))),"-")</f>
        <v>-</v>
      </c>
      <c r="R3943" s="20" t="str">
        <f>IF($D3943="Non",IF($B3943&lt;3,"-",IF('Synthese chemins'!R3943&gt;2,"Passeur",IF('Synthese chemins'!R3943&lt;1,"-",IF('Synthese chemins'!R3943&lt;2,IF(R$1=$Y3943,"-",IF(R$1=$AA3943,"-","Passeur")),IF(R$1=$Y3943,IF(R$1=AM3943,"-","Passeur"),"Passeur"))))),"-")</f>
        <v>Passeur</v>
      </c>
      <c r="S3943" s="20" t="str">
        <f>IF($D3943="Non",IF($B3943&lt;3,"-",IF('Synthese chemins'!S3943&gt;2,"Passeur",IF('Synthese chemins'!S3943&lt;1,"-",IF('Synthese chemins'!S3943&lt;2,IF(S$1=$Y3943,"-",IF(S$1=$AA3943,"-","Passeur")),IF(S$1=$Y3943,IF(S$1=AN3943,"-","Passeur"),"Passeur"))))),"-")</f>
        <v>-</v>
      </c>
      <c r="T3943" s="20" t="str">
        <f>IF($D3943="Non",IF($B3943&lt;3,"-",IF('Synthese chemins'!T3943&gt;2,"Passeur",IF('Synthese chemins'!T3943&lt;1,"-",IF('Synthese chemins'!T3943&lt;2,IF(T$1=$Y3943,"-",IF(T$1=$AA3943,"-","Passeur")),IF(T$1=$Y3943,IF(T$1=AO3943,"-","Passeur"),"Passeur"))))),"-")</f>
        <v>-</v>
      </c>
      <c r="U3943" s="20" t="str">
        <f>IF($D3943="Non",IF($B3943&lt;3,"-",IF('Synthese chemins'!U3943&gt;2,"Passeur",IF('Synthese chemins'!U3943&lt;1,"-",IF('Synthese chemins'!U3943&lt;2,IF(U$1=$Y3943,"-",IF(U$1=$AA3943,"-","Passeur")),IF(U$1=$Y3943,IF(U$1=AP3943,"-","Passeur"),"Passeur"))))),"-")</f>
        <v>-</v>
      </c>
      <c r="V3943" s="20" t="str">
        <f>IF($D3943="Non",IF($B3943&lt;3,"-",IF('Synthese chemins'!V3943&gt;2,"Passeur",IF('Synthese chemins'!V3943&lt;1,"-",IF('Synthese chemins'!V3943&lt;2,IF(V$1=$Y3943,"-",IF(V$1=$AA3943,"-","Passeur")),IF(V$1=$Y3943,IF(V$1=AQ3943,"-","Passeur"),"Passeur"))))),"-")</f>
        <v>-</v>
      </c>
      <c r="W3943" s="20" t="str">
        <f>IF($D3943="Non",IF($B3943&lt;3,"-",IF('Synthese chemins'!W3943&gt;2,"Passeur",IF('Synthese chemins'!W3943&lt;1,"-",IF('Synthese chemins'!W3943&lt;2,IF(W$1=$Y3943,"-",IF(W$1=$AA3943,"-","Passeur")),IF(W$1=$Y3943,IF(W$1=AR3943,"-","Passeur"),"Passeur"))))),"-")</f>
        <v>-</v>
      </c>
      <c r="X3943" s="20" t="str">
        <f>IF($D3943="Non",IF($B3943&lt;3,"-",IF('Synthese chemins'!X3943&gt;2,"Passeur",IF('Synthese chemins'!X3943&lt;1,"-",IF('Synthese chemins'!X3943&lt;2,IF(X$1=$Y3943,"-",IF(X$1=$AA3943,"-","Passeur")),IF(X$1=$Y3943,IF(X$1=AS3943,"-","Passeur"),"Passeur"))))),"-")</f>
        <v>-</v>
      </c>
      <c r="Y3943" s="33" t="str">
        <f>'Chemins de conversion les plus '!G3943</f>
        <v>SEO</v>
      </c>
      <c r="Z3943" s="20">
        <f t="shared" si="1348"/>
        <v>3</v>
      </c>
      <c r="AA3943" s="33" t="str">
        <f>'Chemins de conversion les plus '!I3943</f>
        <v>Direct</v>
      </c>
      <c r="AB3943" s="5"/>
      <c r="AC3943" s="20">
        <f ca="1">'Synthese chemins'!Z3943</f>
        <v>2</v>
      </c>
      <c r="AD3943" s="19">
        <f>'Synthese chemins'!AA3943</f>
        <v>98.14</v>
      </c>
      <c r="AE3943" s="20">
        <f ca="1">'Synthese chemins'!AB3943</f>
        <v>0.25</v>
      </c>
      <c r="AF3943" s="19">
        <f>'Synthese chemins'!AC3943</f>
        <v>12.2675</v>
      </c>
      <c r="AH3943" s="2" t="str">
        <f t="shared" si="1349"/>
        <v>-</v>
      </c>
      <c r="AI3943" s="2">
        <f t="shared" ca="1" si="1350"/>
        <v>2</v>
      </c>
      <c r="AJ3943" s="2" t="str">
        <f t="shared" si="1351"/>
        <v>-</v>
      </c>
      <c r="AK3943" s="2" t="str">
        <f t="shared" si="1352"/>
        <v>-</v>
      </c>
      <c r="AL3943" s="2" t="str">
        <f t="shared" si="1353"/>
        <v>-</v>
      </c>
      <c r="AM3943" s="2" t="str">
        <f t="shared" si="1354"/>
        <v>-</v>
      </c>
      <c r="AN3943" s="2" t="str">
        <f t="shared" si="1355"/>
        <v>-</v>
      </c>
      <c r="AO3943" s="2" t="str">
        <f t="shared" si="1356"/>
        <v>-</v>
      </c>
      <c r="AP3943" s="2">
        <f t="shared" ca="1" si="1357"/>
        <v>2</v>
      </c>
      <c r="AQ3943" s="2" t="str">
        <f t="shared" si="1358"/>
        <v>-</v>
      </c>
      <c r="AR3943" s="2" t="str">
        <f t="shared" si="1359"/>
        <v>-</v>
      </c>
      <c r="AS3943" s="2" t="str">
        <f t="shared" si="1360"/>
        <v>-</v>
      </c>
      <c r="AT3943" s="2" t="str">
        <f t="shared" si="1361"/>
        <v>-</v>
      </c>
      <c r="AU3943" s="2">
        <f t="shared" ca="1" si="1362"/>
        <v>2</v>
      </c>
      <c r="AV3943" s="2" t="str">
        <f t="shared" si="1363"/>
        <v>-</v>
      </c>
      <c r="AW3943" s="2" t="str">
        <f t="shared" si="1364"/>
        <v>-</v>
      </c>
      <c r="AX3943" s="2" t="str">
        <f t="shared" si="1365"/>
        <v>-</v>
      </c>
      <c r="AY3943" s="2" t="str">
        <f t="shared" si="1344"/>
        <v>-</v>
      </c>
      <c r="AZ3943" s="2" t="str">
        <f t="shared" si="1345"/>
        <v>-</v>
      </c>
      <c r="BA3943" s="2" t="str">
        <f t="shared" si="1346"/>
        <v>-</v>
      </c>
    </row>
    <row r="3944" spans="1:53">
      <c r="A3944" s="2">
        <f t="shared" si="1347"/>
        <v>3943</v>
      </c>
      <c r="B3944" s="2">
        <f>'Synthese chemins'!B3944</f>
        <v>8</v>
      </c>
      <c r="C3944" s="2">
        <f>'Synthese chemins'!C3944</f>
        <v>4</v>
      </c>
      <c r="D3944" s="2" t="str">
        <f>'Synthese chemins'!D3944</f>
        <v>Non</v>
      </c>
      <c r="E3944" s="20" t="str">
        <f>IF($D3944="Non",IF($B3944&lt;3,"-",IF('Synthese chemins'!E3944&gt;2,"Passeur",IF('Synthese chemins'!E3944&lt;1,"-",IF('Synthese chemins'!E3944&lt;2,IF(E$1=$Y3944,"-",IF(E$1=$AA3944,"-","Passeur")),IF(E$1=$Y3944,IF(E$1=Y3944,"-","Passeur"),"Passeur"))))),"-")</f>
        <v>-</v>
      </c>
      <c r="F3944" s="20" t="str">
        <f>IF($D3944="Non",IF($B3944&lt;3,"-",IF('Synthese chemins'!F3944&gt;2,"Passeur",IF('Synthese chemins'!F3944&lt;1,"-",IF('Synthese chemins'!F3944&lt;2,IF(F$1=$Y3944,"-",IF(F$1=$AA3944,"-","Passeur")),IF(F$1=$Y3944,IF(F$1=AA3944,"-","Passeur"),"Passeur"))))),"-")</f>
        <v>Passeur</v>
      </c>
      <c r="G3944" s="20" t="str">
        <f>IF($D3944="Non",IF($B3944&lt;3,"-",IF('Synthese chemins'!G3944&gt;2,"Passeur",IF('Synthese chemins'!G3944&lt;1,"-",IF('Synthese chemins'!G3944&lt;2,IF(G$1=$Y3944,"-",IF(G$1=$AA3944,"-","Passeur")),IF(G$1=$Y3944,IF(G$1=AB3944,"-","Passeur"),"Passeur"))))),"-")</f>
        <v>-</v>
      </c>
      <c r="H3944" s="20" t="str">
        <f>IF($D3944="Non",IF($B3944&lt;3,"-",IF('Synthese chemins'!H3944&gt;2,"Passeur",IF('Synthese chemins'!H3944&lt;1,"-",IF('Synthese chemins'!H3944&lt;2,IF(H$1=$Y3944,"-",IF(H$1=$AA3944,"-","Passeur")),IF(H$1=$Y3944,IF(H$1=AC3944,"-","Passeur"),"Passeur"))))),"-")</f>
        <v>-</v>
      </c>
      <c r="I3944" s="20" t="str">
        <f>IF($D3944="Non",IF($B3944&lt;3,"-",IF('Synthese chemins'!I3944&gt;2,"Passeur",IF('Synthese chemins'!I3944&lt;1,"-",IF('Synthese chemins'!I3944&lt;2,IF(I$1=$Y3944,"-",IF(I$1=$AA3944,"-","Passeur")),IF(I$1=$Y3944,IF(I$1=AD3944,"-","Passeur"),"Passeur"))))),"-")</f>
        <v>-</v>
      </c>
      <c r="J3944" s="20" t="str">
        <f>IF($D3944="Non",IF($B3944&lt;3,"-",IF('Synthese chemins'!J3944&gt;2,"Passeur",IF('Synthese chemins'!J3944&lt;1,"-",IF('Synthese chemins'!J3944&lt;2,IF(J$1=$Y3944,"-",IF(J$1=$AA3944,"-","Passeur")),IF(J$1=$Y3944,IF(J$1=AE3944,"-","Passeur"),"Passeur"))))),"-")</f>
        <v>-</v>
      </c>
      <c r="K3944" s="20" t="str">
        <f>IF($D3944="Non",IF($B3944&lt;3,"-",IF('Synthese chemins'!K3944&gt;2,"Passeur",IF('Synthese chemins'!K3944&lt;1,"-",IF('Synthese chemins'!K3944&lt;2,IF(K$1=$Y3944,"-",IF(K$1=$AA3944,"-","Passeur")),IF(K$1=$Y3944,IF(K$1=AF3944,"-","Passeur"),"Passeur"))))),"-")</f>
        <v>-</v>
      </c>
      <c r="L3944" s="20" t="str">
        <f>IF($D3944="Non",IF($B3944&lt;3,"-",IF('Synthese chemins'!L3944&gt;2,"Passeur",IF('Synthese chemins'!L3944&lt;1,"-",IF('Synthese chemins'!L3944&lt;2,IF(L$1=$Y3944,"-",IF(L$1=$AA3944,"-","Passeur")),IF(L$1=$Y3944,IF(L$1=AG3944,"-","Passeur"),"Passeur"))))),"-")</f>
        <v>-</v>
      </c>
      <c r="M3944" s="20" t="str">
        <f>IF($D3944="Non",IF($B3944&lt;3,"-",IF('Synthese chemins'!M3944&gt;2,"Passeur",IF('Synthese chemins'!M3944&lt;1,"-",IF('Synthese chemins'!M3944&lt;2,IF(M$1=$Y3944,"-",IF(M$1=$AA3944,"-","Passeur")),IF(M$1=$Y3944,IF(M$1=AH3944,"-","Passeur"),"Passeur"))))),"-")</f>
        <v>-</v>
      </c>
      <c r="N3944" s="20" t="str">
        <f>IF($D3944="Non",IF($B3944&lt;3,"-",IF('Synthese chemins'!N3944&gt;2,"Passeur",IF('Synthese chemins'!N3944&lt;1,"-",IF('Synthese chemins'!N3944&lt;2,IF(N$1=$Y3944,"-",IF(N$1=$AA3944,"-","Passeur")),IF(N$1=$Y3944,IF(N$1=AI3944,"-","Passeur"),"Passeur"))))),"-")</f>
        <v>-</v>
      </c>
      <c r="O3944" s="20" t="str">
        <f>IF($D3944="Non",IF($B3944&lt;3,"-",IF('Synthese chemins'!O3944&gt;2,"Passeur",IF('Synthese chemins'!O3944&lt;1,"-",IF('Synthese chemins'!O3944&lt;2,IF(O$1=$Y3944,"-",IF(O$1=$AA3944,"-","Passeur")),IF(O$1=$Y3944,IF(O$1=AJ3944,"-","Passeur"),"Passeur"))))),"-")</f>
        <v>Passeur</v>
      </c>
      <c r="P3944" s="20" t="str">
        <f>IF($D3944="Non",IF($B3944&lt;3,"-",IF('Synthese chemins'!P3944&gt;2,"Passeur",IF('Synthese chemins'!P3944&lt;1,"-",IF('Synthese chemins'!P3944&lt;2,IF(P$1=$Y3944,"-",IF(P$1=$AA3944,"-","Passeur")),IF(P$1=$Y3944,IF(P$1=AK3944,"-","Passeur"),"Passeur"))))),"-")</f>
        <v>-</v>
      </c>
      <c r="Q3944" s="20" t="str">
        <f>IF($D3944="Non",IF($B3944&lt;3,"-",IF('Synthese chemins'!Q3944&gt;2,"Passeur",IF('Synthese chemins'!Q3944&lt;1,"-",IF('Synthese chemins'!Q3944&lt;2,IF(Q$1=$Y3944,"-",IF(Q$1=$AA3944,"-","Passeur")),IF(Q$1=$Y3944,IF(Q$1=AL3944,"-","Passeur"),"Passeur"))))),"-")</f>
        <v>Passeur</v>
      </c>
      <c r="R3944" s="20" t="str">
        <f>IF($D3944="Non",IF($B3944&lt;3,"-",IF('Synthese chemins'!R3944&gt;2,"Passeur",IF('Synthese chemins'!R3944&lt;1,"-",IF('Synthese chemins'!R3944&lt;2,IF(R$1=$Y3944,"-",IF(R$1=$AA3944,"-","Passeur")),IF(R$1=$Y3944,IF(R$1=AM3944,"-","Passeur"),"Passeur"))))),"-")</f>
        <v>-</v>
      </c>
      <c r="S3944" s="20" t="str">
        <f>IF($D3944="Non",IF($B3944&lt;3,"-",IF('Synthese chemins'!S3944&gt;2,"Passeur",IF('Synthese chemins'!S3944&lt;1,"-",IF('Synthese chemins'!S3944&lt;2,IF(S$1=$Y3944,"-",IF(S$1=$AA3944,"-","Passeur")),IF(S$1=$Y3944,IF(S$1=AN3944,"-","Passeur"),"Passeur"))))),"-")</f>
        <v>-</v>
      </c>
      <c r="T3944" s="20" t="str">
        <f>IF($D3944="Non",IF($B3944&lt;3,"-",IF('Synthese chemins'!T3944&gt;2,"Passeur",IF('Synthese chemins'!T3944&lt;1,"-",IF('Synthese chemins'!T3944&lt;2,IF(T$1=$Y3944,"-",IF(T$1=$AA3944,"-","Passeur")),IF(T$1=$Y3944,IF(T$1=AO3944,"-","Passeur"),"Passeur"))))),"-")</f>
        <v>-</v>
      </c>
      <c r="U3944" s="20" t="str">
        <f>IF($D3944="Non",IF($B3944&lt;3,"-",IF('Synthese chemins'!U3944&gt;2,"Passeur",IF('Synthese chemins'!U3944&lt;1,"-",IF('Synthese chemins'!U3944&lt;2,IF(U$1=$Y3944,"-",IF(U$1=$AA3944,"-","Passeur")),IF(U$1=$Y3944,IF(U$1=AP3944,"-","Passeur"),"Passeur"))))),"-")</f>
        <v>-</v>
      </c>
      <c r="V3944" s="20" t="str">
        <f>IF($D3944="Non",IF($B3944&lt;3,"-",IF('Synthese chemins'!V3944&gt;2,"Passeur",IF('Synthese chemins'!V3944&lt;1,"-",IF('Synthese chemins'!V3944&lt;2,IF(V$1=$Y3944,"-",IF(V$1=$AA3944,"-","Passeur")),IF(V$1=$Y3944,IF(V$1=AQ3944,"-","Passeur"),"Passeur"))))),"-")</f>
        <v>-</v>
      </c>
      <c r="W3944" s="20" t="str">
        <f>IF($D3944="Non",IF($B3944&lt;3,"-",IF('Synthese chemins'!W3944&gt;2,"Passeur",IF('Synthese chemins'!W3944&lt;1,"-",IF('Synthese chemins'!W3944&lt;2,IF(W$1=$Y3944,"-",IF(W$1=$AA3944,"-","Passeur")),IF(W$1=$Y3944,IF(W$1=AR3944,"-","Passeur"),"Passeur"))))),"-")</f>
        <v>-</v>
      </c>
      <c r="X3944" s="20" t="str">
        <f>IF($D3944="Non",IF($B3944&lt;3,"-",IF('Synthese chemins'!X3944&gt;2,"Passeur",IF('Synthese chemins'!X3944&lt;1,"-",IF('Synthese chemins'!X3944&lt;2,IF(X$1=$Y3944,"-",IF(X$1=$AA3944,"-","Passeur")),IF(X$1=$Y3944,IF(X$1=AS3944,"-","Passeur"),"Passeur"))))),"-")</f>
        <v>-</v>
      </c>
      <c r="Y3944" s="33" t="str">
        <f>'Chemins de conversion les plus '!G3944</f>
        <v>SEO</v>
      </c>
      <c r="Z3944" s="20">
        <f t="shared" si="1348"/>
        <v>3</v>
      </c>
      <c r="AA3944" s="33" t="str">
        <f>'Chemins de conversion les plus '!I3944</f>
        <v>SEA // PLA</v>
      </c>
      <c r="AB3944" s="5"/>
      <c r="AC3944" s="20">
        <f ca="1">'Synthese chemins'!Z3944</f>
        <v>2</v>
      </c>
      <c r="AD3944" s="19">
        <f>'Synthese chemins'!AA3944</f>
        <v>49.41</v>
      </c>
      <c r="AE3944" s="20">
        <f ca="1">'Synthese chemins'!AB3944</f>
        <v>0.25</v>
      </c>
      <c r="AF3944" s="19">
        <f>'Synthese chemins'!AC3944</f>
        <v>6.1762499999999996</v>
      </c>
      <c r="AH3944" s="2" t="str">
        <f t="shared" si="1349"/>
        <v>-</v>
      </c>
      <c r="AI3944" s="2">
        <f t="shared" ca="1" si="1350"/>
        <v>2</v>
      </c>
      <c r="AJ3944" s="2" t="str">
        <f t="shared" si="1351"/>
        <v>-</v>
      </c>
      <c r="AK3944" s="2" t="str">
        <f t="shared" si="1352"/>
        <v>-</v>
      </c>
      <c r="AL3944" s="2" t="str">
        <f t="shared" si="1353"/>
        <v>-</v>
      </c>
      <c r="AM3944" s="2" t="str">
        <f t="shared" si="1354"/>
        <v>-</v>
      </c>
      <c r="AN3944" s="2" t="str">
        <f t="shared" si="1355"/>
        <v>-</v>
      </c>
      <c r="AO3944" s="2" t="str">
        <f t="shared" si="1356"/>
        <v>-</v>
      </c>
      <c r="AP3944" s="2" t="str">
        <f t="shared" si="1357"/>
        <v>-</v>
      </c>
      <c r="AQ3944" s="2" t="str">
        <f t="shared" si="1358"/>
        <v>-</v>
      </c>
      <c r="AR3944" s="2">
        <f t="shared" ca="1" si="1359"/>
        <v>2</v>
      </c>
      <c r="AS3944" s="2" t="str">
        <f t="shared" si="1360"/>
        <v>-</v>
      </c>
      <c r="AT3944" s="2">
        <f t="shared" ca="1" si="1361"/>
        <v>2</v>
      </c>
      <c r="AU3944" s="2" t="str">
        <f t="shared" si="1362"/>
        <v>-</v>
      </c>
      <c r="AV3944" s="2" t="str">
        <f t="shared" si="1363"/>
        <v>-</v>
      </c>
      <c r="AW3944" s="2" t="str">
        <f t="shared" si="1364"/>
        <v>-</v>
      </c>
      <c r="AX3944" s="2" t="str">
        <f t="shared" si="1365"/>
        <v>-</v>
      </c>
      <c r="AY3944" s="2" t="str">
        <f t="shared" si="1344"/>
        <v>-</v>
      </c>
      <c r="AZ3944" s="2" t="str">
        <f t="shared" si="1345"/>
        <v>-</v>
      </c>
      <c r="BA3944" s="2" t="str">
        <f t="shared" si="1346"/>
        <v>-</v>
      </c>
    </row>
    <row r="3945" spans="1:53">
      <c r="A3945" s="2">
        <f t="shared" si="1347"/>
        <v>3944</v>
      </c>
      <c r="B3945" s="2">
        <f>'Synthese chemins'!B3945</f>
        <v>8</v>
      </c>
      <c r="C3945" s="2">
        <f>'Synthese chemins'!C3945</f>
        <v>3</v>
      </c>
      <c r="D3945" s="2" t="str">
        <f>'Synthese chemins'!D3945</f>
        <v>Non</v>
      </c>
      <c r="E3945" s="20" t="str">
        <f>IF($D3945="Non",IF($B3945&lt;3,"-",IF('Synthese chemins'!E3945&gt;2,"Passeur",IF('Synthese chemins'!E3945&lt;1,"-",IF('Synthese chemins'!E3945&lt;2,IF(E$1=$Y3945,"-",IF(E$1=$AA3945,"-","Passeur")),IF(E$1=$Y3945,IF(E$1=Y3945,"-","Passeur"),"Passeur"))))),"-")</f>
        <v>-</v>
      </c>
      <c r="F3945" s="20" t="str">
        <f>IF($D3945="Non",IF($B3945&lt;3,"-",IF('Synthese chemins'!F3945&gt;2,"Passeur",IF('Synthese chemins'!F3945&lt;1,"-",IF('Synthese chemins'!F3945&lt;2,IF(F$1=$Y3945,"-",IF(F$1=$AA3945,"-","Passeur")),IF(F$1=$Y3945,IF(F$1=AA3945,"-","Passeur"),"Passeur"))))),"-")</f>
        <v>Passeur</v>
      </c>
      <c r="G3945" s="20" t="str">
        <f>IF($D3945="Non",IF($B3945&lt;3,"-",IF('Synthese chemins'!G3945&gt;2,"Passeur",IF('Synthese chemins'!G3945&lt;1,"-",IF('Synthese chemins'!G3945&lt;2,IF(G$1=$Y3945,"-",IF(G$1=$AA3945,"-","Passeur")),IF(G$1=$Y3945,IF(G$1=AB3945,"-","Passeur"),"Passeur"))))),"-")</f>
        <v>-</v>
      </c>
      <c r="H3945" s="20" t="str">
        <f>IF($D3945="Non",IF($B3945&lt;3,"-",IF('Synthese chemins'!H3945&gt;2,"Passeur",IF('Synthese chemins'!H3945&lt;1,"-",IF('Synthese chemins'!H3945&lt;2,IF(H$1=$Y3945,"-",IF(H$1=$AA3945,"-","Passeur")),IF(H$1=$Y3945,IF(H$1=AC3945,"-","Passeur"),"Passeur"))))),"-")</f>
        <v>-</v>
      </c>
      <c r="I3945" s="20" t="str">
        <f>IF($D3945="Non",IF($B3945&lt;3,"-",IF('Synthese chemins'!I3945&gt;2,"Passeur",IF('Synthese chemins'!I3945&lt;1,"-",IF('Synthese chemins'!I3945&lt;2,IF(I$1=$Y3945,"-",IF(I$1=$AA3945,"-","Passeur")),IF(I$1=$Y3945,IF(I$1=AD3945,"-","Passeur"),"Passeur"))))),"-")</f>
        <v>-</v>
      </c>
      <c r="J3945" s="20" t="str">
        <f>IF($D3945="Non",IF($B3945&lt;3,"-",IF('Synthese chemins'!J3945&gt;2,"Passeur",IF('Synthese chemins'!J3945&lt;1,"-",IF('Synthese chemins'!J3945&lt;2,IF(J$1=$Y3945,"-",IF(J$1=$AA3945,"-","Passeur")),IF(J$1=$Y3945,IF(J$1=AE3945,"-","Passeur"),"Passeur"))))),"-")</f>
        <v>-</v>
      </c>
      <c r="K3945" s="20" t="str">
        <f>IF($D3945="Non",IF($B3945&lt;3,"-",IF('Synthese chemins'!K3945&gt;2,"Passeur",IF('Synthese chemins'!K3945&lt;1,"-",IF('Synthese chemins'!K3945&lt;2,IF(K$1=$Y3945,"-",IF(K$1=$AA3945,"-","Passeur")),IF(K$1=$Y3945,IF(K$1=AF3945,"-","Passeur"),"Passeur"))))),"-")</f>
        <v>-</v>
      </c>
      <c r="L3945" s="20" t="str">
        <f>IF($D3945="Non",IF($B3945&lt;3,"-",IF('Synthese chemins'!L3945&gt;2,"Passeur",IF('Synthese chemins'!L3945&lt;1,"-",IF('Synthese chemins'!L3945&lt;2,IF(L$1=$Y3945,"-",IF(L$1=$AA3945,"-","Passeur")),IF(L$1=$Y3945,IF(L$1=AG3945,"-","Passeur"),"Passeur"))))),"-")</f>
        <v>-</v>
      </c>
      <c r="M3945" s="20" t="str">
        <f>IF($D3945="Non",IF($B3945&lt;3,"-",IF('Synthese chemins'!M3945&gt;2,"Passeur",IF('Synthese chemins'!M3945&lt;1,"-",IF('Synthese chemins'!M3945&lt;2,IF(M$1=$Y3945,"-",IF(M$1=$AA3945,"-","Passeur")),IF(M$1=$Y3945,IF(M$1=AH3945,"-","Passeur"),"Passeur"))))),"-")</f>
        <v>-</v>
      </c>
      <c r="N3945" s="20" t="str">
        <f>IF($D3945="Non",IF($B3945&lt;3,"-",IF('Synthese chemins'!N3945&gt;2,"Passeur",IF('Synthese chemins'!N3945&lt;1,"-",IF('Synthese chemins'!N3945&lt;2,IF(N$1=$Y3945,"-",IF(N$1=$AA3945,"-","Passeur")),IF(N$1=$Y3945,IF(N$1=AI3945,"-","Passeur"),"Passeur"))))),"-")</f>
        <v>-</v>
      </c>
      <c r="O3945" s="20" t="str">
        <f>IF($D3945="Non",IF($B3945&lt;3,"-",IF('Synthese chemins'!O3945&gt;2,"Passeur",IF('Synthese chemins'!O3945&lt;1,"-",IF('Synthese chemins'!O3945&lt;2,IF(O$1=$Y3945,"-",IF(O$1=$AA3945,"-","Passeur")),IF(O$1=$Y3945,IF(O$1=AJ3945,"-","Passeur"),"Passeur"))))),"-")</f>
        <v>-</v>
      </c>
      <c r="P3945" s="20" t="str">
        <f>IF($D3945="Non",IF($B3945&lt;3,"-",IF('Synthese chemins'!P3945&gt;2,"Passeur",IF('Synthese chemins'!P3945&lt;1,"-",IF('Synthese chemins'!P3945&lt;2,IF(P$1=$Y3945,"-",IF(P$1=$AA3945,"-","Passeur")),IF(P$1=$Y3945,IF(P$1=AK3945,"-","Passeur"),"Passeur"))))),"-")</f>
        <v>-</v>
      </c>
      <c r="Q3945" s="20" t="str">
        <f>IF($D3945="Non",IF($B3945&lt;3,"-",IF('Synthese chemins'!Q3945&gt;2,"Passeur",IF('Synthese chemins'!Q3945&lt;1,"-",IF('Synthese chemins'!Q3945&lt;2,IF(Q$1=$Y3945,"-",IF(Q$1=$AA3945,"-","Passeur")),IF(Q$1=$Y3945,IF(Q$1=AL3945,"-","Passeur"),"Passeur"))))),"-")</f>
        <v>-</v>
      </c>
      <c r="R3945" s="20" t="str">
        <f>IF($D3945="Non",IF($B3945&lt;3,"-",IF('Synthese chemins'!R3945&gt;2,"Passeur",IF('Synthese chemins'!R3945&lt;1,"-",IF('Synthese chemins'!R3945&lt;2,IF(R$1=$Y3945,"-",IF(R$1=$AA3945,"-","Passeur")),IF(R$1=$Y3945,IF(R$1=AM3945,"-","Passeur"),"Passeur"))))),"-")</f>
        <v>-</v>
      </c>
      <c r="S3945" s="20" t="str">
        <f>IF($D3945="Non",IF($B3945&lt;3,"-",IF('Synthese chemins'!S3945&gt;2,"Passeur",IF('Synthese chemins'!S3945&lt;1,"-",IF('Synthese chemins'!S3945&lt;2,IF(S$1=$Y3945,"-",IF(S$1=$AA3945,"-","Passeur")),IF(S$1=$Y3945,IF(S$1=AN3945,"-","Passeur"),"Passeur"))))),"-")</f>
        <v>-</v>
      </c>
      <c r="T3945" s="20" t="str">
        <f>IF($D3945="Non",IF($B3945&lt;3,"-",IF('Synthese chemins'!T3945&gt;2,"Passeur",IF('Synthese chemins'!T3945&lt;1,"-",IF('Synthese chemins'!T3945&lt;2,IF(T$1=$Y3945,"-",IF(T$1=$AA3945,"-","Passeur")),IF(T$1=$Y3945,IF(T$1=AO3945,"-","Passeur"),"Passeur"))))),"-")</f>
        <v>-</v>
      </c>
      <c r="U3945" s="20" t="str">
        <f>IF($D3945="Non",IF($B3945&lt;3,"-",IF('Synthese chemins'!U3945&gt;2,"Passeur",IF('Synthese chemins'!U3945&lt;1,"-",IF('Synthese chemins'!U3945&lt;2,IF(U$1=$Y3945,"-",IF(U$1=$AA3945,"-","Passeur")),IF(U$1=$Y3945,IF(U$1=AP3945,"-","Passeur"),"Passeur"))))),"-")</f>
        <v>-</v>
      </c>
      <c r="V3945" s="20" t="str">
        <f>IF($D3945="Non",IF($B3945&lt;3,"-",IF('Synthese chemins'!V3945&gt;2,"Passeur",IF('Synthese chemins'!V3945&lt;1,"-",IF('Synthese chemins'!V3945&lt;2,IF(V$1=$Y3945,"-",IF(V$1=$AA3945,"-","Passeur")),IF(V$1=$Y3945,IF(V$1=AQ3945,"-","Passeur"),"Passeur"))))),"-")</f>
        <v>-</v>
      </c>
      <c r="W3945" s="20" t="str">
        <f>IF($D3945="Non",IF($B3945&lt;3,"-",IF('Synthese chemins'!W3945&gt;2,"Passeur",IF('Synthese chemins'!W3945&lt;1,"-",IF('Synthese chemins'!W3945&lt;2,IF(W$1=$Y3945,"-",IF(W$1=$AA3945,"-","Passeur")),IF(W$1=$Y3945,IF(W$1=AR3945,"-","Passeur"),"Passeur"))))),"-")</f>
        <v>-</v>
      </c>
      <c r="X3945" s="20" t="str">
        <f>IF($D3945="Non",IF($B3945&lt;3,"-",IF('Synthese chemins'!X3945&gt;2,"Passeur",IF('Synthese chemins'!X3945&lt;1,"-",IF('Synthese chemins'!X3945&lt;2,IF(X$1=$Y3945,"-",IF(X$1=$AA3945,"-","Passeur")),IF(X$1=$Y3945,IF(X$1=AS3945,"-","Passeur"),"Passeur"))))),"-")</f>
        <v>-</v>
      </c>
      <c r="Y3945" s="33" t="str">
        <f>'Chemins de conversion les plus '!G3945</f>
        <v>SEO</v>
      </c>
      <c r="Z3945" s="20">
        <f t="shared" si="1348"/>
        <v>1</v>
      </c>
      <c r="AA3945" s="33" t="str">
        <f>'Chemins de conversion les plus '!I3945</f>
        <v>Codes promo</v>
      </c>
      <c r="AB3945" s="5"/>
      <c r="AC3945" s="20">
        <f ca="1">'Synthese chemins'!Z3945</f>
        <v>2</v>
      </c>
      <c r="AD3945" s="19">
        <f>'Synthese chemins'!AA3945</f>
        <v>68.239999999999995</v>
      </c>
      <c r="AE3945" s="20">
        <f ca="1">'Synthese chemins'!AB3945</f>
        <v>0.25</v>
      </c>
      <c r="AF3945" s="19">
        <f>'Synthese chemins'!AC3945</f>
        <v>8.5299999999999994</v>
      </c>
      <c r="AH3945" s="2" t="str">
        <f t="shared" si="1349"/>
        <v>-</v>
      </c>
      <c r="AI3945" s="2">
        <f t="shared" ca="1" si="1350"/>
        <v>2</v>
      </c>
      <c r="AJ3945" s="2" t="str">
        <f t="shared" si="1351"/>
        <v>-</v>
      </c>
      <c r="AK3945" s="2" t="str">
        <f t="shared" si="1352"/>
        <v>-</v>
      </c>
      <c r="AL3945" s="2" t="str">
        <f t="shared" si="1353"/>
        <v>-</v>
      </c>
      <c r="AM3945" s="2" t="str">
        <f t="shared" si="1354"/>
        <v>-</v>
      </c>
      <c r="AN3945" s="2" t="str">
        <f t="shared" si="1355"/>
        <v>-</v>
      </c>
      <c r="AO3945" s="2" t="str">
        <f t="shared" si="1356"/>
        <v>-</v>
      </c>
      <c r="AP3945" s="2" t="str">
        <f t="shared" si="1357"/>
        <v>-</v>
      </c>
      <c r="AQ3945" s="2" t="str">
        <f t="shared" si="1358"/>
        <v>-</v>
      </c>
      <c r="AR3945" s="2" t="str">
        <f t="shared" si="1359"/>
        <v>-</v>
      </c>
      <c r="AS3945" s="2" t="str">
        <f t="shared" si="1360"/>
        <v>-</v>
      </c>
      <c r="AT3945" s="2" t="str">
        <f t="shared" si="1361"/>
        <v>-</v>
      </c>
      <c r="AU3945" s="2" t="str">
        <f t="shared" si="1362"/>
        <v>-</v>
      </c>
      <c r="AV3945" s="2" t="str">
        <f t="shared" si="1363"/>
        <v>-</v>
      </c>
      <c r="AW3945" s="2" t="str">
        <f t="shared" si="1364"/>
        <v>-</v>
      </c>
      <c r="AX3945" s="2" t="str">
        <f t="shared" si="1365"/>
        <v>-</v>
      </c>
      <c r="AY3945" s="2" t="str">
        <f t="shared" si="1344"/>
        <v>-</v>
      </c>
      <c r="AZ3945" s="2" t="str">
        <f t="shared" si="1345"/>
        <v>-</v>
      </c>
      <c r="BA3945" s="2" t="str">
        <f t="shared" si="1346"/>
        <v>-</v>
      </c>
    </row>
    <row r="3946" spans="1:53">
      <c r="A3946" s="2">
        <f t="shared" si="1347"/>
        <v>3945</v>
      </c>
      <c r="B3946" s="2">
        <f>'Synthese chemins'!B3946</f>
        <v>8</v>
      </c>
      <c r="C3946" s="2">
        <f>'Synthese chemins'!C3946</f>
        <v>3</v>
      </c>
      <c r="D3946" s="2" t="str">
        <f>'Synthese chemins'!D3946</f>
        <v>Non</v>
      </c>
      <c r="E3946" s="20" t="str">
        <f>IF($D3946="Non",IF($B3946&lt;3,"-",IF('Synthese chemins'!E3946&gt;2,"Passeur",IF('Synthese chemins'!E3946&lt;1,"-",IF('Synthese chemins'!E3946&lt;2,IF(E$1=$Y3946,"-",IF(E$1=$AA3946,"-","Passeur")),IF(E$1=$Y3946,IF(E$1=Y3946,"-","Passeur"),"Passeur"))))),"-")</f>
        <v>-</v>
      </c>
      <c r="F3946" s="20" t="str">
        <f>IF($D3946="Non",IF($B3946&lt;3,"-",IF('Synthese chemins'!F3946&gt;2,"Passeur",IF('Synthese chemins'!F3946&lt;1,"-",IF('Synthese chemins'!F3946&lt;2,IF(F$1=$Y3946,"-",IF(F$1=$AA3946,"-","Passeur")),IF(F$1=$Y3946,IF(F$1=AA3946,"-","Passeur"),"Passeur"))))),"-")</f>
        <v>Passeur</v>
      </c>
      <c r="G3946" s="20" t="str">
        <f>IF($D3946="Non",IF($B3946&lt;3,"-",IF('Synthese chemins'!G3946&gt;2,"Passeur",IF('Synthese chemins'!G3946&lt;1,"-",IF('Synthese chemins'!G3946&lt;2,IF(G$1=$Y3946,"-",IF(G$1=$AA3946,"-","Passeur")),IF(G$1=$Y3946,IF(G$1=AB3946,"-","Passeur"),"Passeur"))))),"-")</f>
        <v>-</v>
      </c>
      <c r="H3946" s="20" t="str">
        <f>IF($D3946="Non",IF($B3946&lt;3,"-",IF('Synthese chemins'!H3946&gt;2,"Passeur",IF('Synthese chemins'!H3946&lt;1,"-",IF('Synthese chemins'!H3946&lt;2,IF(H$1=$Y3946,"-",IF(H$1=$AA3946,"-","Passeur")),IF(H$1=$Y3946,IF(H$1=AC3946,"-","Passeur"),"Passeur"))))),"-")</f>
        <v>-</v>
      </c>
      <c r="I3946" s="20" t="str">
        <f>IF($D3946="Non",IF($B3946&lt;3,"-",IF('Synthese chemins'!I3946&gt;2,"Passeur",IF('Synthese chemins'!I3946&lt;1,"-",IF('Synthese chemins'!I3946&lt;2,IF(I$1=$Y3946,"-",IF(I$1=$AA3946,"-","Passeur")),IF(I$1=$Y3946,IF(I$1=AD3946,"-","Passeur"),"Passeur"))))),"-")</f>
        <v>-</v>
      </c>
      <c r="J3946" s="20" t="str">
        <f>IF($D3946="Non",IF($B3946&lt;3,"-",IF('Synthese chemins'!J3946&gt;2,"Passeur",IF('Synthese chemins'!J3946&lt;1,"-",IF('Synthese chemins'!J3946&lt;2,IF(J$1=$Y3946,"-",IF(J$1=$AA3946,"-","Passeur")),IF(J$1=$Y3946,IF(J$1=AE3946,"-","Passeur"),"Passeur"))))),"-")</f>
        <v>-</v>
      </c>
      <c r="K3946" s="20" t="str">
        <f>IF($D3946="Non",IF($B3946&lt;3,"-",IF('Synthese chemins'!K3946&gt;2,"Passeur",IF('Synthese chemins'!K3946&lt;1,"-",IF('Synthese chemins'!K3946&lt;2,IF(K$1=$Y3946,"-",IF(K$1=$AA3946,"-","Passeur")),IF(K$1=$Y3946,IF(K$1=AF3946,"-","Passeur"),"Passeur"))))),"-")</f>
        <v>-</v>
      </c>
      <c r="L3946" s="20" t="str">
        <f>IF($D3946="Non",IF($B3946&lt;3,"-",IF('Synthese chemins'!L3946&gt;2,"Passeur",IF('Synthese chemins'!L3946&lt;1,"-",IF('Synthese chemins'!L3946&lt;2,IF(L$1=$Y3946,"-",IF(L$1=$AA3946,"-","Passeur")),IF(L$1=$Y3946,IF(L$1=AG3946,"-","Passeur"),"Passeur"))))),"-")</f>
        <v>-</v>
      </c>
      <c r="M3946" s="20" t="str">
        <f>IF($D3946="Non",IF($B3946&lt;3,"-",IF('Synthese chemins'!M3946&gt;2,"Passeur",IF('Synthese chemins'!M3946&lt;1,"-",IF('Synthese chemins'!M3946&lt;2,IF(M$1=$Y3946,"-",IF(M$1=$AA3946,"-","Passeur")),IF(M$1=$Y3946,IF(M$1=AH3946,"-","Passeur"),"Passeur"))))),"-")</f>
        <v>-</v>
      </c>
      <c r="N3946" s="20" t="str">
        <f>IF($D3946="Non",IF($B3946&lt;3,"-",IF('Synthese chemins'!N3946&gt;2,"Passeur",IF('Synthese chemins'!N3946&lt;1,"-",IF('Synthese chemins'!N3946&lt;2,IF(N$1=$Y3946,"-",IF(N$1=$AA3946,"-","Passeur")),IF(N$1=$Y3946,IF(N$1=AI3946,"-","Passeur"),"Passeur"))))),"-")</f>
        <v>-</v>
      </c>
      <c r="O3946" s="20" t="str">
        <f>IF($D3946="Non",IF($B3946&lt;3,"-",IF('Synthese chemins'!O3946&gt;2,"Passeur",IF('Synthese chemins'!O3946&lt;1,"-",IF('Synthese chemins'!O3946&lt;2,IF(O$1=$Y3946,"-",IF(O$1=$AA3946,"-","Passeur")),IF(O$1=$Y3946,IF(O$1=AJ3946,"-","Passeur"),"Passeur"))))),"-")</f>
        <v>-</v>
      </c>
      <c r="P3946" s="20" t="str">
        <f>IF($D3946="Non",IF($B3946&lt;3,"-",IF('Synthese chemins'!P3946&gt;2,"Passeur",IF('Synthese chemins'!P3946&lt;1,"-",IF('Synthese chemins'!P3946&lt;2,IF(P$1=$Y3946,"-",IF(P$1=$AA3946,"-","Passeur")),IF(P$1=$Y3946,IF(P$1=AK3946,"-","Passeur"),"Passeur"))))),"-")</f>
        <v>-</v>
      </c>
      <c r="Q3946" s="20" t="str">
        <f>IF($D3946="Non",IF($B3946&lt;3,"-",IF('Synthese chemins'!Q3946&gt;2,"Passeur",IF('Synthese chemins'!Q3946&lt;1,"-",IF('Synthese chemins'!Q3946&lt;2,IF(Q$1=$Y3946,"-",IF(Q$1=$AA3946,"-","Passeur")),IF(Q$1=$Y3946,IF(Q$1=AL3946,"-","Passeur"),"Passeur"))))),"-")</f>
        <v>-</v>
      </c>
      <c r="R3946" s="20" t="str">
        <f>IF($D3946="Non",IF($B3946&lt;3,"-",IF('Synthese chemins'!R3946&gt;2,"Passeur",IF('Synthese chemins'!R3946&lt;1,"-",IF('Synthese chemins'!R3946&lt;2,IF(R$1=$Y3946,"-",IF(R$1=$AA3946,"-","Passeur")),IF(R$1=$Y3946,IF(R$1=AM3946,"-","Passeur"),"Passeur"))))),"-")</f>
        <v>-</v>
      </c>
      <c r="S3946" s="20" t="str">
        <f>IF($D3946="Non",IF($B3946&lt;3,"-",IF('Synthese chemins'!S3946&gt;2,"Passeur",IF('Synthese chemins'!S3946&lt;1,"-",IF('Synthese chemins'!S3946&lt;2,IF(S$1=$Y3946,"-",IF(S$1=$AA3946,"-","Passeur")),IF(S$1=$Y3946,IF(S$1=AN3946,"-","Passeur"),"Passeur"))))),"-")</f>
        <v>-</v>
      </c>
      <c r="T3946" s="20" t="str">
        <f>IF($D3946="Non",IF($B3946&lt;3,"-",IF('Synthese chemins'!T3946&gt;2,"Passeur",IF('Synthese chemins'!T3946&lt;1,"-",IF('Synthese chemins'!T3946&lt;2,IF(T$1=$Y3946,"-",IF(T$1=$AA3946,"-","Passeur")),IF(T$1=$Y3946,IF(T$1=AO3946,"-","Passeur"),"Passeur"))))),"-")</f>
        <v>-</v>
      </c>
      <c r="U3946" s="20" t="str">
        <f>IF($D3946="Non",IF($B3946&lt;3,"-",IF('Synthese chemins'!U3946&gt;2,"Passeur",IF('Synthese chemins'!U3946&lt;1,"-",IF('Synthese chemins'!U3946&lt;2,IF(U$1=$Y3946,"-",IF(U$1=$AA3946,"-","Passeur")),IF(U$1=$Y3946,IF(U$1=AP3946,"-","Passeur"),"Passeur"))))),"-")</f>
        <v>-</v>
      </c>
      <c r="V3946" s="20" t="str">
        <f>IF($D3946="Non",IF($B3946&lt;3,"-",IF('Synthese chemins'!V3946&gt;2,"Passeur",IF('Synthese chemins'!V3946&lt;1,"-",IF('Synthese chemins'!V3946&lt;2,IF(V$1=$Y3946,"-",IF(V$1=$AA3946,"-","Passeur")),IF(V$1=$Y3946,IF(V$1=AQ3946,"-","Passeur"),"Passeur"))))),"-")</f>
        <v>-</v>
      </c>
      <c r="W3946" s="20" t="str">
        <f>IF($D3946="Non",IF($B3946&lt;3,"-",IF('Synthese chemins'!W3946&gt;2,"Passeur",IF('Synthese chemins'!W3946&lt;1,"-",IF('Synthese chemins'!W3946&lt;2,IF(W$1=$Y3946,"-",IF(W$1=$AA3946,"-","Passeur")),IF(W$1=$Y3946,IF(W$1=AR3946,"-","Passeur"),"Passeur"))))),"-")</f>
        <v>-</v>
      </c>
      <c r="X3946" s="20" t="str">
        <f>IF($D3946="Non",IF($B3946&lt;3,"-",IF('Synthese chemins'!X3946&gt;2,"Passeur",IF('Synthese chemins'!X3946&lt;1,"-",IF('Synthese chemins'!X3946&lt;2,IF(X$1=$Y3946,"-",IF(X$1=$AA3946,"-","Passeur")),IF(X$1=$Y3946,IF(X$1=AS3946,"-","Passeur"),"Passeur"))))),"-")</f>
        <v>-</v>
      </c>
      <c r="Y3946" s="33" t="str">
        <f>'Chemins de conversion les plus '!G3946</f>
        <v>SEO</v>
      </c>
      <c r="Z3946" s="20">
        <f t="shared" si="1348"/>
        <v>1</v>
      </c>
      <c r="AA3946" s="33" t="str">
        <f>'Chemins de conversion les plus '!I3946</f>
        <v>Email // Newsletters</v>
      </c>
      <c r="AB3946" s="5"/>
      <c r="AC3946" s="20">
        <f ca="1">'Synthese chemins'!Z3946</f>
        <v>2</v>
      </c>
      <c r="AD3946" s="19">
        <f>'Synthese chemins'!AA3946</f>
        <v>106.88</v>
      </c>
      <c r="AE3946" s="20">
        <f ca="1">'Synthese chemins'!AB3946</f>
        <v>0.25</v>
      </c>
      <c r="AF3946" s="19">
        <f>'Synthese chemins'!AC3946</f>
        <v>13.36</v>
      </c>
      <c r="AH3946" s="2" t="str">
        <f t="shared" si="1349"/>
        <v>-</v>
      </c>
      <c r="AI3946" s="2">
        <f t="shared" ca="1" si="1350"/>
        <v>2</v>
      </c>
      <c r="AJ3946" s="2" t="str">
        <f t="shared" si="1351"/>
        <v>-</v>
      </c>
      <c r="AK3946" s="2" t="str">
        <f t="shared" si="1352"/>
        <v>-</v>
      </c>
      <c r="AL3946" s="2" t="str">
        <f t="shared" si="1353"/>
        <v>-</v>
      </c>
      <c r="AM3946" s="2" t="str">
        <f t="shared" si="1354"/>
        <v>-</v>
      </c>
      <c r="AN3946" s="2" t="str">
        <f t="shared" si="1355"/>
        <v>-</v>
      </c>
      <c r="AO3946" s="2" t="str">
        <f t="shared" si="1356"/>
        <v>-</v>
      </c>
      <c r="AP3946" s="2" t="str">
        <f t="shared" si="1357"/>
        <v>-</v>
      </c>
      <c r="AQ3946" s="2" t="str">
        <f t="shared" si="1358"/>
        <v>-</v>
      </c>
      <c r="AR3946" s="2" t="str">
        <f t="shared" si="1359"/>
        <v>-</v>
      </c>
      <c r="AS3946" s="2" t="str">
        <f t="shared" si="1360"/>
        <v>-</v>
      </c>
      <c r="AT3946" s="2" t="str">
        <f t="shared" si="1361"/>
        <v>-</v>
      </c>
      <c r="AU3946" s="2" t="str">
        <f t="shared" si="1362"/>
        <v>-</v>
      </c>
      <c r="AV3946" s="2" t="str">
        <f t="shared" si="1363"/>
        <v>-</v>
      </c>
      <c r="AW3946" s="2" t="str">
        <f t="shared" si="1364"/>
        <v>-</v>
      </c>
      <c r="AX3946" s="2" t="str">
        <f t="shared" si="1365"/>
        <v>-</v>
      </c>
      <c r="AY3946" s="2" t="str">
        <f t="shared" si="1344"/>
        <v>-</v>
      </c>
      <c r="AZ3946" s="2" t="str">
        <f t="shared" si="1345"/>
        <v>-</v>
      </c>
      <c r="BA3946" s="2" t="str">
        <f t="shared" si="1346"/>
        <v>-</v>
      </c>
    </row>
    <row r="3947" spans="1:53">
      <c r="A3947" s="2">
        <f t="shared" si="1347"/>
        <v>3946</v>
      </c>
      <c r="B3947" s="2">
        <f>'Synthese chemins'!B3947</f>
        <v>8</v>
      </c>
      <c r="C3947" s="2">
        <f>'Synthese chemins'!C3947</f>
        <v>3</v>
      </c>
      <c r="D3947" s="2" t="str">
        <f>'Synthese chemins'!D3947</f>
        <v>Non</v>
      </c>
      <c r="E3947" s="20" t="str">
        <f>IF($D3947="Non",IF($B3947&lt;3,"-",IF('Synthese chemins'!E3947&gt;2,"Passeur",IF('Synthese chemins'!E3947&lt;1,"-",IF('Synthese chemins'!E3947&lt;2,IF(E$1=$Y3947,"-",IF(E$1=$AA3947,"-","Passeur")),IF(E$1=$Y3947,IF(E$1=Y3947,"-","Passeur"),"Passeur"))))),"-")</f>
        <v>-</v>
      </c>
      <c r="F3947" s="20" t="str">
        <f>IF($D3947="Non",IF($B3947&lt;3,"-",IF('Synthese chemins'!F3947&gt;2,"Passeur",IF('Synthese chemins'!F3947&lt;1,"-",IF('Synthese chemins'!F3947&lt;2,IF(F$1=$Y3947,"-",IF(F$1=$AA3947,"-","Passeur")),IF(F$1=$Y3947,IF(F$1=AA3947,"-","Passeur"),"Passeur"))))),"-")</f>
        <v>Passeur</v>
      </c>
      <c r="G3947" s="20" t="str">
        <f>IF($D3947="Non",IF($B3947&lt;3,"-",IF('Synthese chemins'!G3947&gt;2,"Passeur",IF('Synthese chemins'!G3947&lt;1,"-",IF('Synthese chemins'!G3947&lt;2,IF(G$1=$Y3947,"-",IF(G$1=$AA3947,"-","Passeur")),IF(G$1=$Y3947,IF(G$1=AB3947,"-","Passeur"),"Passeur"))))),"-")</f>
        <v>-</v>
      </c>
      <c r="H3947" s="20" t="str">
        <f>IF($D3947="Non",IF($B3947&lt;3,"-",IF('Synthese chemins'!H3947&gt;2,"Passeur",IF('Synthese chemins'!H3947&lt;1,"-",IF('Synthese chemins'!H3947&lt;2,IF(H$1=$Y3947,"-",IF(H$1=$AA3947,"-","Passeur")),IF(H$1=$Y3947,IF(H$1=AC3947,"-","Passeur"),"Passeur"))))),"-")</f>
        <v>-</v>
      </c>
      <c r="I3947" s="20" t="str">
        <f>IF($D3947="Non",IF($B3947&lt;3,"-",IF('Synthese chemins'!I3947&gt;2,"Passeur",IF('Synthese chemins'!I3947&lt;1,"-",IF('Synthese chemins'!I3947&lt;2,IF(I$1=$Y3947,"-",IF(I$1=$AA3947,"-","Passeur")),IF(I$1=$Y3947,IF(I$1=AD3947,"-","Passeur"),"Passeur"))))),"-")</f>
        <v>-</v>
      </c>
      <c r="J3947" s="20" t="str">
        <f>IF($D3947="Non",IF($B3947&lt;3,"-",IF('Synthese chemins'!J3947&gt;2,"Passeur",IF('Synthese chemins'!J3947&lt;1,"-",IF('Synthese chemins'!J3947&lt;2,IF(J$1=$Y3947,"-",IF(J$1=$AA3947,"-","Passeur")),IF(J$1=$Y3947,IF(J$1=AE3947,"-","Passeur"),"Passeur"))))),"-")</f>
        <v>-</v>
      </c>
      <c r="K3947" s="20" t="str">
        <f>IF($D3947="Non",IF($B3947&lt;3,"-",IF('Synthese chemins'!K3947&gt;2,"Passeur",IF('Synthese chemins'!K3947&lt;1,"-",IF('Synthese chemins'!K3947&lt;2,IF(K$1=$Y3947,"-",IF(K$1=$AA3947,"-","Passeur")),IF(K$1=$Y3947,IF(K$1=AF3947,"-","Passeur"),"Passeur"))))),"-")</f>
        <v>-</v>
      </c>
      <c r="L3947" s="20" t="str">
        <f>IF($D3947="Non",IF($B3947&lt;3,"-",IF('Synthese chemins'!L3947&gt;2,"Passeur",IF('Synthese chemins'!L3947&lt;1,"-",IF('Synthese chemins'!L3947&lt;2,IF(L$1=$Y3947,"-",IF(L$1=$AA3947,"-","Passeur")),IF(L$1=$Y3947,IF(L$1=AG3947,"-","Passeur"),"Passeur"))))),"-")</f>
        <v>-</v>
      </c>
      <c r="M3947" s="20" t="str">
        <f>IF($D3947="Non",IF($B3947&lt;3,"-",IF('Synthese chemins'!M3947&gt;2,"Passeur",IF('Synthese chemins'!M3947&lt;1,"-",IF('Synthese chemins'!M3947&lt;2,IF(M$1=$Y3947,"-",IF(M$1=$AA3947,"-","Passeur")),IF(M$1=$Y3947,IF(M$1=AH3947,"-","Passeur"),"Passeur"))))),"-")</f>
        <v>-</v>
      </c>
      <c r="N3947" s="20" t="str">
        <f>IF($D3947="Non",IF($B3947&lt;3,"-",IF('Synthese chemins'!N3947&gt;2,"Passeur",IF('Synthese chemins'!N3947&lt;1,"-",IF('Synthese chemins'!N3947&lt;2,IF(N$1=$Y3947,"-",IF(N$1=$AA3947,"-","Passeur")),IF(N$1=$Y3947,IF(N$1=AI3947,"-","Passeur"),"Passeur"))))),"-")</f>
        <v>Passeur</v>
      </c>
      <c r="O3947" s="20" t="str">
        <f>IF($D3947="Non",IF($B3947&lt;3,"-",IF('Synthese chemins'!O3947&gt;2,"Passeur",IF('Synthese chemins'!O3947&lt;1,"-",IF('Synthese chemins'!O3947&lt;2,IF(O$1=$Y3947,"-",IF(O$1=$AA3947,"-","Passeur")),IF(O$1=$Y3947,IF(O$1=AJ3947,"-","Passeur"),"Passeur"))))),"-")</f>
        <v>-</v>
      </c>
      <c r="P3947" s="20" t="str">
        <f>IF($D3947="Non",IF($B3947&lt;3,"-",IF('Synthese chemins'!P3947&gt;2,"Passeur",IF('Synthese chemins'!P3947&lt;1,"-",IF('Synthese chemins'!P3947&lt;2,IF(P$1=$Y3947,"-",IF(P$1=$AA3947,"-","Passeur")),IF(P$1=$Y3947,IF(P$1=AK3947,"-","Passeur"),"Passeur"))))),"-")</f>
        <v>-</v>
      </c>
      <c r="Q3947" s="20" t="str">
        <f>IF($D3947="Non",IF($B3947&lt;3,"-",IF('Synthese chemins'!Q3947&gt;2,"Passeur",IF('Synthese chemins'!Q3947&lt;1,"-",IF('Synthese chemins'!Q3947&lt;2,IF(Q$1=$Y3947,"-",IF(Q$1=$AA3947,"-","Passeur")),IF(Q$1=$Y3947,IF(Q$1=AL3947,"-","Passeur"),"Passeur"))))),"-")</f>
        <v>-</v>
      </c>
      <c r="R3947" s="20" t="str">
        <f>IF($D3947="Non",IF($B3947&lt;3,"-",IF('Synthese chemins'!R3947&gt;2,"Passeur",IF('Synthese chemins'!R3947&lt;1,"-",IF('Synthese chemins'!R3947&lt;2,IF(R$1=$Y3947,"-",IF(R$1=$AA3947,"-","Passeur")),IF(R$1=$Y3947,IF(R$1=AM3947,"-","Passeur"),"Passeur"))))),"-")</f>
        <v>-</v>
      </c>
      <c r="S3947" s="20" t="str">
        <f>IF($D3947="Non",IF($B3947&lt;3,"-",IF('Synthese chemins'!S3947&gt;2,"Passeur",IF('Synthese chemins'!S3947&lt;1,"-",IF('Synthese chemins'!S3947&lt;2,IF(S$1=$Y3947,"-",IF(S$1=$AA3947,"-","Passeur")),IF(S$1=$Y3947,IF(S$1=AN3947,"-","Passeur"),"Passeur"))))),"-")</f>
        <v>-</v>
      </c>
      <c r="T3947" s="20" t="str">
        <f>IF($D3947="Non",IF($B3947&lt;3,"-",IF('Synthese chemins'!T3947&gt;2,"Passeur",IF('Synthese chemins'!T3947&lt;1,"-",IF('Synthese chemins'!T3947&lt;2,IF(T$1=$Y3947,"-",IF(T$1=$AA3947,"-","Passeur")),IF(T$1=$Y3947,IF(T$1=AO3947,"-","Passeur"),"Passeur"))))),"-")</f>
        <v>-</v>
      </c>
      <c r="U3947" s="20" t="str">
        <f>IF($D3947="Non",IF($B3947&lt;3,"-",IF('Synthese chemins'!U3947&gt;2,"Passeur",IF('Synthese chemins'!U3947&lt;1,"-",IF('Synthese chemins'!U3947&lt;2,IF(U$1=$Y3947,"-",IF(U$1=$AA3947,"-","Passeur")),IF(U$1=$Y3947,IF(U$1=AP3947,"-","Passeur"),"Passeur"))))),"-")</f>
        <v>-</v>
      </c>
      <c r="V3947" s="20" t="str">
        <f>IF($D3947="Non",IF($B3947&lt;3,"-",IF('Synthese chemins'!V3947&gt;2,"Passeur",IF('Synthese chemins'!V3947&lt;1,"-",IF('Synthese chemins'!V3947&lt;2,IF(V$1=$Y3947,"-",IF(V$1=$AA3947,"-","Passeur")),IF(V$1=$Y3947,IF(V$1=AQ3947,"-","Passeur"),"Passeur"))))),"-")</f>
        <v>-</v>
      </c>
      <c r="W3947" s="20" t="str">
        <f>IF($D3947="Non",IF($B3947&lt;3,"-",IF('Synthese chemins'!W3947&gt;2,"Passeur",IF('Synthese chemins'!W3947&lt;1,"-",IF('Synthese chemins'!W3947&lt;2,IF(W$1=$Y3947,"-",IF(W$1=$AA3947,"-","Passeur")),IF(W$1=$Y3947,IF(W$1=AR3947,"-","Passeur"),"Passeur"))))),"-")</f>
        <v>-</v>
      </c>
      <c r="X3947" s="20" t="str">
        <f>IF($D3947="Non",IF($B3947&lt;3,"-",IF('Synthese chemins'!X3947&gt;2,"Passeur",IF('Synthese chemins'!X3947&lt;1,"-",IF('Synthese chemins'!X3947&lt;2,IF(X$1=$Y3947,"-",IF(X$1=$AA3947,"-","Passeur")),IF(X$1=$Y3947,IF(X$1=AS3947,"-","Passeur"),"Passeur"))))),"-")</f>
        <v>-</v>
      </c>
      <c r="Y3947" s="33" t="str">
        <f>'Chemins de conversion les plus '!G3947</f>
        <v>SEO</v>
      </c>
      <c r="Z3947" s="20">
        <f t="shared" si="1348"/>
        <v>2</v>
      </c>
      <c r="AA3947" s="33" t="str">
        <f>'Chemins de conversion les plus '!I3947</f>
        <v>SEA // Adwords Branding</v>
      </c>
      <c r="AB3947" s="5"/>
      <c r="AC3947" s="20">
        <f ca="1">'Synthese chemins'!Z3947</f>
        <v>2</v>
      </c>
      <c r="AD3947" s="19">
        <f>'Synthese chemins'!AA3947</f>
        <v>0</v>
      </c>
      <c r="AE3947" s="20">
        <f ca="1">'Synthese chemins'!AB3947</f>
        <v>0.25</v>
      </c>
      <c r="AF3947" s="19">
        <f>'Synthese chemins'!AC3947</f>
        <v>0</v>
      </c>
      <c r="AH3947" s="2" t="str">
        <f t="shared" si="1349"/>
        <v>-</v>
      </c>
      <c r="AI3947" s="2">
        <f t="shared" ca="1" si="1350"/>
        <v>2</v>
      </c>
      <c r="AJ3947" s="2" t="str">
        <f t="shared" si="1351"/>
        <v>-</v>
      </c>
      <c r="AK3947" s="2" t="str">
        <f t="shared" si="1352"/>
        <v>-</v>
      </c>
      <c r="AL3947" s="2" t="str">
        <f t="shared" si="1353"/>
        <v>-</v>
      </c>
      <c r="AM3947" s="2" t="str">
        <f t="shared" si="1354"/>
        <v>-</v>
      </c>
      <c r="AN3947" s="2" t="str">
        <f t="shared" si="1355"/>
        <v>-</v>
      </c>
      <c r="AO3947" s="2" t="str">
        <f t="shared" si="1356"/>
        <v>-</v>
      </c>
      <c r="AP3947" s="2" t="str">
        <f t="shared" si="1357"/>
        <v>-</v>
      </c>
      <c r="AQ3947" s="2">
        <f t="shared" ca="1" si="1358"/>
        <v>2</v>
      </c>
      <c r="AR3947" s="2" t="str">
        <f t="shared" si="1359"/>
        <v>-</v>
      </c>
      <c r="AS3947" s="2" t="str">
        <f t="shared" si="1360"/>
        <v>-</v>
      </c>
      <c r="AT3947" s="2" t="str">
        <f t="shared" si="1361"/>
        <v>-</v>
      </c>
      <c r="AU3947" s="2" t="str">
        <f t="shared" si="1362"/>
        <v>-</v>
      </c>
      <c r="AV3947" s="2" t="str">
        <f t="shared" si="1363"/>
        <v>-</v>
      </c>
      <c r="AW3947" s="2" t="str">
        <f t="shared" si="1364"/>
        <v>-</v>
      </c>
      <c r="AX3947" s="2" t="str">
        <f t="shared" si="1365"/>
        <v>-</v>
      </c>
      <c r="AY3947" s="2" t="str">
        <f t="shared" si="1344"/>
        <v>-</v>
      </c>
      <c r="AZ3947" s="2" t="str">
        <f t="shared" si="1345"/>
        <v>-</v>
      </c>
      <c r="BA3947" s="2" t="str">
        <f t="shared" si="1346"/>
        <v>-</v>
      </c>
    </row>
    <row r="3948" spans="1:53">
      <c r="A3948" s="2">
        <f t="shared" si="1347"/>
        <v>3947</v>
      </c>
      <c r="B3948" s="2">
        <f>'Synthese chemins'!B3948</f>
        <v>8</v>
      </c>
      <c r="C3948" s="2">
        <f>'Synthese chemins'!C3948</f>
        <v>3</v>
      </c>
      <c r="D3948" s="2" t="str">
        <f>'Synthese chemins'!D3948</f>
        <v>Non</v>
      </c>
      <c r="E3948" s="20" t="str">
        <f>IF($D3948="Non",IF($B3948&lt;3,"-",IF('Synthese chemins'!E3948&gt;2,"Passeur",IF('Synthese chemins'!E3948&lt;1,"-",IF('Synthese chemins'!E3948&lt;2,IF(E$1=$Y3948,"-",IF(E$1=$AA3948,"-","Passeur")),IF(E$1=$Y3948,IF(E$1=Y3948,"-","Passeur"),"Passeur"))))),"-")</f>
        <v>-</v>
      </c>
      <c r="F3948" s="20" t="str">
        <f>IF($D3948="Non",IF($B3948&lt;3,"-",IF('Synthese chemins'!F3948&gt;2,"Passeur",IF('Synthese chemins'!F3948&lt;1,"-",IF('Synthese chemins'!F3948&lt;2,IF(F$1=$Y3948,"-",IF(F$1=$AA3948,"-","Passeur")),IF(F$1=$Y3948,IF(F$1=AA3948,"-","Passeur"),"Passeur"))))),"-")</f>
        <v>Passeur</v>
      </c>
      <c r="G3948" s="20" t="str">
        <f>IF($D3948="Non",IF($B3948&lt;3,"-",IF('Synthese chemins'!G3948&gt;2,"Passeur",IF('Synthese chemins'!G3948&lt;1,"-",IF('Synthese chemins'!G3948&lt;2,IF(G$1=$Y3948,"-",IF(G$1=$AA3948,"-","Passeur")),IF(G$1=$Y3948,IF(G$1=AB3948,"-","Passeur"),"Passeur"))))),"-")</f>
        <v>-</v>
      </c>
      <c r="H3948" s="20" t="str">
        <f>IF($D3948="Non",IF($B3948&lt;3,"-",IF('Synthese chemins'!H3948&gt;2,"Passeur",IF('Synthese chemins'!H3948&lt;1,"-",IF('Synthese chemins'!H3948&lt;2,IF(H$1=$Y3948,"-",IF(H$1=$AA3948,"-","Passeur")),IF(H$1=$Y3948,IF(H$1=AC3948,"-","Passeur"),"Passeur"))))),"-")</f>
        <v>-</v>
      </c>
      <c r="I3948" s="20" t="str">
        <f>IF($D3948="Non",IF($B3948&lt;3,"-",IF('Synthese chemins'!I3948&gt;2,"Passeur",IF('Synthese chemins'!I3948&lt;1,"-",IF('Synthese chemins'!I3948&lt;2,IF(I$1=$Y3948,"-",IF(I$1=$AA3948,"-","Passeur")),IF(I$1=$Y3948,IF(I$1=AD3948,"-","Passeur"),"Passeur"))))),"-")</f>
        <v>Passeur</v>
      </c>
      <c r="J3948" s="20" t="str">
        <f>IF($D3948="Non",IF($B3948&lt;3,"-",IF('Synthese chemins'!J3948&gt;2,"Passeur",IF('Synthese chemins'!J3948&lt;1,"-",IF('Synthese chemins'!J3948&lt;2,IF(J$1=$Y3948,"-",IF(J$1=$AA3948,"-","Passeur")),IF(J$1=$Y3948,IF(J$1=AE3948,"-","Passeur"),"Passeur"))))),"-")</f>
        <v>-</v>
      </c>
      <c r="K3948" s="20" t="str">
        <f>IF($D3948="Non",IF($B3948&lt;3,"-",IF('Synthese chemins'!K3948&gt;2,"Passeur",IF('Synthese chemins'!K3948&lt;1,"-",IF('Synthese chemins'!K3948&lt;2,IF(K$1=$Y3948,"-",IF(K$1=$AA3948,"-","Passeur")),IF(K$1=$Y3948,IF(K$1=AF3948,"-","Passeur"),"Passeur"))))),"-")</f>
        <v>-</v>
      </c>
      <c r="L3948" s="20" t="str">
        <f>IF($D3948="Non",IF($B3948&lt;3,"-",IF('Synthese chemins'!L3948&gt;2,"Passeur",IF('Synthese chemins'!L3948&lt;1,"-",IF('Synthese chemins'!L3948&lt;2,IF(L$1=$Y3948,"-",IF(L$1=$AA3948,"-","Passeur")),IF(L$1=$Y3948,IF(L$1=AG3948,"-","Passeur"),"Passeur"))))),"-")</f>
        <v>-</v>
      </c>
      <c r="M3948" s="20" t="str">
        <f>IF($D3948="Non",IF($B3948&lt;3,"-",IF('Synthese chemins'!M3948&gt;2,"Passeur",IF('Synthese chemins'!M3948&lt;1,"-",IF('Synthese chemins'!M3948&lt;2,IF(M$1=$Y3948,"-",IF(M$1=$AA3948,"-","Passeur")),IF(M$1=$Y3948,IF(M$1=AH3948,"-","Passeur"),"Passeur"))))),"-")</f>
        <v>-</v>
      </c>
      <c r="N3948" s="20" t="str">
        <f>IF($D3948="Non",IF($B3948&lt;3,"-",IF('Synthese chemins'!N3948&gt;2,"Passeur",IF('Synthese chemins'!N3948&lt;1,"-",IF('Synthese chemins'!N3948&lt;2,IF(N$1=$Y3948,"-",IF(N$1=$AA3948,"-","Passeur")),IF(N$1=$Y3948,IF(N$1=AI3948,"-","Passeur"),"Passeur"))))),"-")</f>
        <v>-</v>
      </c>
      <c r="O3948" s="20" t="str">
        <f>IF($D3948="Non",IF($B3948&lt;3,"-",IF('Synthese chemins'!O3948&gt;2,"Passeur",IF('Synthese chemins'!O3948&lt;1,"-",IF('Synthese chemins'!O3948&lt;2,IF(O$1=$Y3948,"-",IF(O$1=$AA3948,"-","Passeur")),IF(O$1=$Y3948,IF(O$1=AJ3948,"-","Passeur"),"Passeur"))))),"-")</f>
        <v>-</v>
      </c>
      <c r="P3948" s="20" t="str">
        <f>IF($D3948="Non",IF($B3948&lt;3,"-",IF('Synthese chemins'!P3948&gt;2,"Passeur",IF('Synthese chemins'!P3948&lt;1,"-",IF('Synthese chemins'!P3948&lt;2,IF(P$1=$Y3948,"-",IF(P$1=$AA3948,"-","Passeur")),IF(P$1=$Y3948,IF(P$1=AK3948,"-","Passeur"),"Passeur"))))),"-")</f>
        <v>-</v>
      </c>
      <c r="Q3948" s="20" t="str">
        <f>IF($D3948="Non",IF($B3948&lt;3,"-",IF('Synthese chemins'!Q3948&gt;2,"Passeur",IF('Synthese chemins'!Q3948&lt;1,"-",IF('Synthese chemins'!Q3948&lt;2,IF(Q$1=$Y3948,"-",IF(Q$1=$AA3948,"-","Passeur")),IF(Q$1=$Y3948,IF(Q$1=AL3948,"-","Passeur"),"Passeur"))))),"-")</f>
        <v>-</v>
      </c>
      <c r="R3948" s="20" t="str">
        <f>IF($D3948="Non",IF($B3948&lt;3,"-",IF('Synthese chemins'!R3948&gt;2,"Passeur",IF('Synthese chemins'!R3948&lt;1,"-",IF('Synthese chemins'!R3948&lt;2,IF(R$1=$Y3948,"-",IF(R$1=$AA3948,"-","Passeur")),IF(R$1=$Y3948,IF(R$1=AM3948,"-","Passeur"),"Passeur"))))),"-")</f>
        <v>-</v>
      </c>
      <c r="S3948" s="20" t="str">
        <f>IF($D3948="Non",IF($B3948&lt;3,"-",IF('Synthese chemins'!S3948&gt;2,"Passeur",IF('Synthese chemins'!S3948&lt;1,"-",IF('Synthese chemins'!S3948&lt;2,IF(S$1=$Y3948,"-",IF(S$1=$AA3948,"-","Passeur")),IF(S$1=$Y3948,IF(S$1=AN3948,"-","Passeur"),"Passeur"))))),"-")</f>
        <v>-</v>
      </c>
      <c r="T3948" s="20" t="str">
        <f>IF($D3948="Non",IF($B3948&lt;3,"-",IF('Synthese chemins'!T3948&gt;2,"Passeur",IF('Synthese chemins'!T3948&lt;1,"-",IF('Synthese chemins'!T3948&lt;2,IF(T$1=$Y3948,"-",IF(T$1=$AA3948,"-","Passeur")),IF(T$1=$Y3948,IF(T$1=AO3948,"-","Passeur"),"Passeur"))))),"-")</f>
        <v>-</v>
      </c>
      <c r="U3948" s="20" t="str">
        <f>IF($D3948="Non",IF($B3948&lt;3,"-",IF('Synthese chemins'!U3948&gt;2,"Passeur",IF('Synthese chemins'!U3948&lt;1,"-",IF('Synthese chemins'!U3948&lt;2,IF(U$1=$Y3948,"-",IF(U$1=$AA3948,"-","Passeur")),IF(U$1=$Y3948,IF(U$1=AP3948,"-","Passeur"),"Passeur"))))),"-")</f>
        <v>-</v>
      </c>
      <c r="V3948" s="20" t="str">
        <f>IF($D3948="Non",IF($B3948&lt;3,"-",IF('Synthese chemins'!V3948&gt;2,"Passeur",IF('Synthese chemins'!V3948&lt;1,"-",IF('Synthese chemins'!V3948&lt;2,IF(V$1=$Y3948,"-",IF(V$1=$AA3948,"-","Passeur")),IF(V$1=$Y3948,IF(V$1=AQ3948,"-","Passeur"),"Passeur"))))),"-")</f>
        <v>-</v>
      </c>
      <c r="W3948" s="20" t="str">
        <f>IF($D3948="Non",IF($B3948&lt;3,"-",IF('Synthese chemins'!W3948&gt;2,"Passeur",IF('Synthese chemins'!W3948&lt;1,"-",IF('Synthese chemins'!W3948&lt;2,IF(W$1=$Y3948,"-",IF(W$1=$AA3948,"-","Passeur")),IF(W$1=$Y3948,IF(W$1=AR3948,"-","Passeur"),"Passeur"))))),"-")</f>
        <v>-</v>
      </c>
      <c r="X3948" s="20" t="str">
        <f>IF($D3948="Non",IF($B3948&lt;3,"-",IF('Synthese chemins'!X3948&gt;2,"Passeur",IF('Synthese chemins'!X3948&lt;1,"-",IF('Synthese chemins'!X3948&lt;2,IF(X$1=$Y3948,"-",IF(X$1=$AA3948,"-","Passeur")),IF(X$1=$Y3948,IF(X$1=AS3948,"-","Passeur"),"Passeur"))))),"-")</f>
        <v>-</v>
      </c>
      <c r="Y3948" s="33" t="str">
        <f>'Chemins de conversion les plus '!G3948</f>
        <v>SEO</v>
      </c>
      <c r="Z3948" s="20">
        <f t="shared" si="1348"/>
        <v>2</v>
      </c>
      <c r="AA3948" s="33" t="str">
        <f>'Chemins de conversion les plus '!I3948</f>
        <v>Direct</v>
      </c>
      <c r="AB3948" s="5"/>
      <c r="AC3948" s="20">
        <f ca="1">'Synthese chemins'!Z3948</f>
        <v>2</v>
      </c>
      <c r="AD3948" s="19">
        <f>'Synthese chemins'!AA3948</f>
        <v>50.95</v>
      </c>
      <c r="AE3948" s="20">
        <f ca="1">'Synthese chemins'!AB3948</f>
        <v>0.25</v>
      </c>
      <c r="AF3948" s="19">
        <f>'Synthese chemins'!AC3948</f>
        <v>6.3687500000000004</v>
      </c>
      <c r="AH3948" s="2" t="str">
        <f t="shared" si="1349"/>
        <v>-</v>
      </c>
      <c r="AI3948" s="2">
        <f t="shared" ca="1" si="1350"/>
        <v>2</v>
      </c>
      <c r="AJ3948" s="2" t="str">
        <f t="shared" si="1351"/>
        <v>-</v>
      </c>
      <c r="AK3948" s="2" t="str">
        <f t="shared" si="1352"/>
        <v>-</v>
      </c>
      <c r="AL3948" s="2">
        <f t="shared" ca="1" si="1353"/>
        <v>2</v>
      </c>
      <c r="AM3948" s="2" t="str">
        <f t="shared" si="1354"/>
        <v>-</v>
      </c>
      <c r="AN3948" s="2" t="str">
        <f t="shared" si="1355"/>
        <v>-</v>
      </c>
      <c r="AO3948" s="2" t="str">
        <f t="shared" si="1356"/>
        <v>-</v>
      </c>
      <c r="AP3948" s="2" t="str">
        <f t="shared" si="1357"/>
        <v>-</v>
      </c>
      <c r="AQ3948" s="2" t="str">
        <f t="shared" si="1358"/>
        <v>-</v>
      </c>
      <c r="AR3948" s="2" t="str">
        <f t="shared" si="1359"/>
        <v>-</v>
      </c>
      <c r="AS3948" s="2" t="str">
        <f t="shared" si="1360"/>
        <v>-</v>
      </c>
      <c r="AT3948" s="2" t="str">
        <f t="shared" si="1361"/>
        <v>-</v>
      </c>
      <c r="AU3948" s="2" t="str">
        <f t="shared" si="1362"/>
        <v>-</v>
      </c>
      <c r="AV3948" s="2" t="str">
        <f t="shared" si="1363"/>
        <v>-</v>
      </c>
      <c r="AW3948" s="2" t="str">
        <f t="shared" si="1364"/>
        <v>-</v>
      </c>
      <c r="AX3948" s="2" t="str">
        <f t="shared" si="1365"/>
        <v>-</v>
      </c>
      <c r="AY3948" s="2" t="str">
        <f t="shared" si="1344"/>
        <v>-</v>
      </c>
      <c r="AZ3948" s="2" t="str">
        <f t="shared" si="1345"/>
        <v>-</v>
      </c>
      <c r="BA3948" s="2" t="str">
        <f t="shared" si="1346"/>
        <v>-</v>
      </c>
    </row>
    <row r="3949" spans="1:53">
      <c r="A3949" s="2">
        <f t="shared" si="1347"/>
        <v>3948</v>
      </c>
      <c r="B3949" s="2">
        <f>'Synthese chemins'!B3949</f>
        <v>8</v>
      </c>
      <c r="C3949" s="2">
        <f>'Synthese chemins'!C3949</f>
        <v>3</v>
      </c>
      <c r="D3949" s="2" t="str">
        <f>'Synthese chemins'!D3949</f>
        <v>Non</v>
      </c>
      <c r="E3949" s="20" t="str">
        <f>IF($D3949="Non",IF($B3949&lt;3,"-",IF('Synthese chemins'!E3949&gt;2,"Passeur",IF('Synthese chemins'!E3949&lt;1,"-",IF('Synthese chemins'!E3949&lt;2,IF(E$1=$Y3949,"-",IF(E$1=$AA3949,"-","Passeur")),IF(E$1=$Y3949,IF(E$1=Y3949,"-","Passeur"),"Passeur"))))),"-")</f>
        <v>-</v>
      </c>
      <c r="F3949" s="20" t="str">
        <f>IF($D3949="Non",IF($B3949&lt;3,"-",IF('Synthese chemins'!F3949&gt;2,"Passeur",IF('Synthese chemins'!F3949&lt;1,"-",IF('Synthese chemins'!F3949&lt;2,IF(F$1=$Y3949,"-",IF(F$1=$AA3949,"-","Passeur")),IF(F$1=$Y3949,IF(F$1=AA3949,"-","Passeur"),"Passeur"))))),"-")</f>
        <v>Passeur</v>
      </c>
      <c r="G3949" s="20" t="str">
        <f>IF($D3949="Non",IF($B3949&lt;3,"-",IF('Synthese chemins'!G3949&gt;2,"Passeur",IF('Synthese chemins'!G3949&lt;1,"-",IF('Synthese chemins'!G3949&lt;2,IF(G$1=$Y3949,"-",IF(G$1=$AA3949,"-","Passeur")),IF(G$1=$Y3949,IF(G$1=AB3949,"-","Passeur"),"Passeur"))))),"-")</f>
        <v>-</v>
      </c>
      <c r="H3949" s="20" t="str">
        <f>IF($D3949="Non",IF($B3949&lt;3,"-",IF('Synthese chemins'!H3949&gt;2,"Passeur",IF('Synthese chemins'!H3949&lt;1,"-",IF('Synthese chemins'!H3949&lt;2,IF(H$1=$Y3949,"-",IF(H$1=$AA3949,"-","Passeur")),IF(H$1=$Y3949,IF(H$1=AC3949,"-","Passeur"),"Passeur"))))),"-")</f>
        <v>-</v>
      </c>
      <c r="I3949" s="20" t="str">
        <f>IF($D3949="Non",IF($B3949&lt;3,"-",IF('Synthese chemins'!I3949&gt;2,"Passeur",IF('Synthese chemins'!I3949&lt;1,"-",IF('Synthese chemins'!I3949&lt;2,IF(I$1=$Y3949,"-",IF(I$1=$AA3949,"-","Passeur")),IF(I$1=$Y3949,IF(I$1=AD3949,"-","Passeur"),"Passeur"))))),"-")</f>
        <v>-</v>
      </c>
      <c r="J3949" s="20" t="str">
        <f>IF($D3949="Non",IF($B3949&lt;3,"-",IF('Synthese chemins'!J3949&gt;2,"Passeur",IF('Synthese chemins'!J3949&lt;1,"-",IF('Synthese chemins'!J3949&lt;2,IF(J$1=$Y3949,"-",IF(J$1=$AA3949,"-","Passeur")),IF(J$1=$Y3949,IF(J$1=AE3949,"-","Passeur"),"Passeur"))))),"-")</f>
        <v>-</v>
      </c>
      <c r="K3949" s="20" t="str">
        <f>IF($D3949="Non",IF($B3949&lt;3,"-",IF('Synthese chemins'!K3949&gt;2,"Passeur",IF('Synthese chemins'!K3949&lt;1,"-",IF('Synthese chemins'!K3949&lt;2,IF(K$1=$Y3949,"-",IF(K$1=$AA3949,"-","Passeur")),IF(K$1=$Y3949,IF(K$1=AF3949,"-","Passeur"),"Passeur"))))),"-")</f>
        <v>-</v>
      </c>
      <c r="L3949" s="20" t="str">
        <f>IF($D3949="Non",IF($B3949&lt;3,"-",IF('Synthese chemins'!L3949&gt;2,"Passeur",IF('Synthese chemins'!L3949&lt;1,"-",IF('Synthese chemins'!L3949&lt;2,IF(L$1=$Y3949,"-",IF(L$1=$AA3949,"-","Passeur")),IF(L$1=$Y3949,IF(L$1=AG3949,"-","Passeur"),"Passeur"))))),"-")</f>
        <v>-</v>
      </c>
      <c r="M3949" s="20" t="str">
        <f>IF($D3949="Non",IF($B3949&lt;3,"-",IF('Synthese chemins'!M3949&gt;2,"Passeur",IF('Synthese chemins'!M3949&lt;1,"-",IF('Synthese chemins'!M3949&lt;2,IF(M$1=$Y3949,"-",IF(M$1=$AA3949,"-","Passeur")),IF(M$1=$Y3949,IF(M$1=AH3949,"-","Passeur"),"Passeur"))))),"-")</f>
        <v>-</v>
      </c>
      <c r="N3949" s="20" t="str">
        <f>IF($D3949="Non",IF($B3949&lt;3,"-",IF('Synthese chemins'!N3949&gt;2,"Passeur",IF('Synthese chemins'!N3949&lt;1,"-",IF('Synthese chemins'!N3949&lt;2,IF(N$1=$Y3949,"-",IF(N$1=$AA3949,"-","Passeur")),IF(N$1=$Y3949,IF(N$1=AI3949,"-","Passeur"),"Passeur"))))),"-")</f>
        <v>Passeur</v>
      </c>
      <c r="O3949" s="20" t="str">
        <f>IF($D3949="Non",IF($B3949&lt;3,"-",IF('Synthese chemins'!O3949&gt;2,"Passeur",IF('Synthese chemins'!O3949&lt;1,"-",IF('Synthese chemins'!O3949&lt;2,IF(O$1=$Y3949,"-",IF(O$1=$AA3949,"-","Passeur")),IF(O$1=$Y3949,IF(O$1=AJ3949,"-","Passeur"),"Passeur"))))),"-")</f>
        <v>-</v>
      </c>
      <c r="P3949" s="20" t="str">
        <f>IF($D3949="Non",IF($B3949&lt;3,"-",IF('Synthese chemins'!P3949&gt;2,"Passeur",IF('Synthese chemins'!P3949&lt;1,"-",IF('Synthese chemins'!P3949&lt;2,IF(P$1=$Y3949,"-",IF(P$1=$AA3949,"-","Passeur")),IF(P$1=$Y3949,IF(P$1=AK3949,"-","Passeur"),"Passeur"))))),"-")</f>
        <v>-</v>
      </c>
      <c r="Q3949" s="20" t="str">
        <f>IF($D3949="Non",IF($B3949&lt;3,"-",IF('Synthese chemins'!Q3949&gt;2,"Passeur",IF('Synthese chemins'!Q3949&lt;1,"-",IF('Synthese chemins'!Q3949&lt;2,IF(Q$1=$Y3949,"-",IF(Q$1=$AA3949,"-","Passeur")),IF(Q$1=$Y3949,IF(Q$1=AL3949,"-","Passeur"),"Passeur"))))),"-")</f>
        <v>-</v>
      </c>
      <c r="R3949" s="20" t="str">
        <f>IF($D3949="Non",IF($B3949&lt;3,"-",IF('Synthese chemins'!R3949&gt;2,"Passeur",IF('Synthese chemins'!R3949&lt;1,"-",IF('Synthese chemins'!R3949&lt;2,IF(R$1=$Y3949,"-",IF(R$1=$AA3949,"-","Passeur")),IF(R$1=$Y3949,IF(R$1=AM3949,"-","Passeur"),"Passeur"))))),"-")</f>
        <v>-</v>
      </c>
      <c r="S3949" s="20" t="str">
        <f>IF($D3949="Non",IF($B3949&lt;3,"-",IF('Synthese chemins'!S3949&gt;2,"Passeur",IF('Synthese chemins'!S3949&lt;1,"-",IF('Synthese chemins'!S3949&lt;2,IF(S$1=$Y3949,"-",IF(S$1=$AA3949,"-","Passeur")),IF(S$1=$Y3949,IF(S$1=AN3949,"-","Passeur"),"Passeur"))))),"-")</f>
        <v>-</v>
      </c>
      <c r="T3949" s="20" t="str">
        <f>IF($D3949="Non",IF($B3949&lt;3,"-",IF('Synthese chemins'!T3949&gt;2,"Passeur",IF('Synthese chemins'!T3949&lt;1,"-",IF('Synthese chemins'!T3949&lt;2,IF(T$1=$Y3949,"-",IF(T$1=$AA3949,"-","Passeur")),IF(T$1=$Y3949,IF(T$1=AO3949,"-","Passeur"),"Passeur"))))),"-")</f>
        <v>-</v>
      </c>
      <c r="U3949" s="20" t="str">
        <f>IF($D3949="Non",IF($B3949&lt;3,"-",IF('Synthese chemins'!U3949&gt;2,"Passeur",IF('Synthese chemins'!U3949&lt;1,"-",IF('Synthese chemins'!U3949&lt;2,IF(U$1=$Y3949,"-",IF(U$1=$AA3949,"-","Passeur")),IF(U$1=$Y3949,IF(U$1=AP3949,"-","Passeur"),"Passeur"))))),"-")</f>
        <v>-</v>
      </c>
      <c r="V3949" s="20" t="str">
        <f>IF($D3949="Non",IF($B3949&lt;3,"-",IF('Synthese chemins'!V3949&gt;2,"Passeur",IF('Synthese chemins'!V3949&lt;1,"-",IF('Synthese chemins'!V3949&lt;2,IF(V$1=$Y3949,"-",IF(V$1=$AA3949,"-","Passeur")),IF(V$1=$Y3949,IF(V$1=AQ3949,"-","Passeur"),"Passeur"))))),"-")</f>
        <v>-</v>
      </c>
      <c r="W3949" s="20" t="str">
        <f>IF($D3949="Non",IF($B3949&lt;3,"-",IF('Synthese chemins'!W3949&gt;2,"Passeur",IF('Synthese chemins'!W3949&lt;1,"-",IF('Synthese chemins'!W3949&lt;2,IF(W$1=$Y3949,"-",IF(W$1=$AA3949,"-","Passeur")),IF(W$1=$Y3949,IF(W$1=AR3949,"-","Passeur"),"Passeur"))))),"-")</f>
        <v>-</v>
      </c>
      <c r="X3949" s="20" t="str">
        <f>IF($D3949="Non",IF($B3949&lt;3,"-",IF('Synthese chemins'!X3949&gt;2,"Passeur",IF('Synthese chemins'!X3949&lt;1,"-",IF('Synthese chemins'!X3949&lt;2,IF(X$1=$Y3949,"-",IF(X$1=$AA3949,"-","Passeur")),IF(X$1=$Y3949,IF(X$1=AS3949,"-","Passeur"),"Passeur"))))),"-")</f>
        <v>-</v>
      </c>
      <c r="Y3949" s="33" t="str">
        <f>'Chemins de conversion les plus '!G3949</f>
        <v>SEO</v>
      </c>
      <c r="Z3949" s="20">
        <f t="shared" si="1348"/>
        <v>2</v>
      </c>
      <c r="AA3949" s="33" t="str">
        <f>'Chemins de conversion les plus '!I3949</f>
        <v>SEA // Adwords Branding</v>
      </c>
      <c r="AB3949" s="5"/>
      <c r="AC3949" s="20">
        <f ca="1">'Synthese chemins'!Z3949</f>
        <v>2</v>
      </c>
      <c r="AD3949" s="19">
        <f>'Synthese chemins'!AA3949</f>
        <v>8.0399999999999991</v>
      </c>
      <c r="AE3949" s="20">
        <f ca="1">'Synthese chemins'!AB3949</f>
        <v>0.25</v>
      </c>
      <c r="AF3949" s="19">
        <f>'Synthese chemins'!AC3949</f>
        <v>1.0049999999999999</v>
      </c>
      <c r="AH3949" s="2" t="str">
        <f t="shared" si="1349"/>
        <v>-</v>
      </c>
      <c r="AI3949" s="2">
        <f t="shared" ca="1" si="1350"/>
        <v>2</v>
      </c>
      <c r="AJ3949" s="2" t="str">
        <f t="shared" si="1351"/>
        <v>-</v>
      </c>
      <c r="AK3949" s="2" t="str">
        <f t="shared" si="1352"/>
        <v>-</v>
      </c>
      <c r="AL3949" s="2" t="str">
        <f t="shared" si="1353"/>
        <v>-</v>
      </c>
      <c r="AM3949" s="2" t="str">
        <f t="shared" si="1354"/>
        <v>-</v>
      </c>
      <c r="AN3949" s="2" t="str">
        <f t="shared" si="1355"/>
        <v>-</v>
      </c>
      <c r="AO3949" s="2" t="str">
        <f t="shared" si="1356"/>
        <v>-</v>
      </c>
      <c r="AP3949" s="2" t="str">
        <f t="shared" si="1357"/>
        <v>-</v>
      </c>
      <c r="AQ3949" s="2">
        <f t="shared" ca="1" si="1358"/>
        <v>2</v>
      </c>
      <c r="AR3949" s="2" t="str">
        <f t="shared" si="1359"/>
        <v>-</v>
      </c>
      <c r="AS3949" s="2" t="str">
        <f t="shared" si="1360"/>
        <v>-</v>
      </c>
      <c r="AT3949" s="2" t="str">
        <f t="shared" si="1361"/>
        <v>-</v>
      </c>
      <c r="AU3949" s="2" t="str">
        <f t="shared" si="1362"/>
        <v>-</v>
      </c>
      <c r="AV3949" s="2" t="str">
        <f t="shared" si="1363"/>
        <v>-</v>
      </c>
      <c r="AW3949" s="2" t="str">
        <f t="shared" si="1364"/>
        <v>-</v>
      </c>
      <c r="AX3949" s="2" t="str">
        <f t="shared" si="1365"/>
        <v>-</v>
      </c>
      <c r="AY3949" s="2" t="str">
        <f t="shared" si="1344"/>
        <v>-</v>
      </c>
      <c r="AZ3949" s="2" t="str">
        <f t="shared" si="1345"/>
        <v>-</v>
      </c>
      <c r="BA3949" s="2" t="str">
        <f t="shared" si="1346"/>
        <v>-</v>
      </c>
    </row>
    <row r="3950" spans="1:53">
      <c r="A3950" s="2">
        <f t="shared" si="1347"/>
        <v>3949</v>
      </c>
      <c r="B3950" s="2">
        <f>'Synthese chemins'!B3950</f>
        <v>8</v>
      </c>
      <c r="C3950" s="2">
        <f>'Synthese chemins'!C3950</f>
        <v>5</v>
      </c>
      <c r="D3950" s="2" t="str">
        <f>'Synthese chemins'!D3950</f>
        <v>Non</v>
      </c>
      <c r="E3950" s="20" t="str">
        <f>IF($D3950="Non",IF($B3950&lt;3,"-",IF('Synthese chemins'!E3950&gt;2,"Passeur",IF('Synthese chemins'!E3950&lt;1,"-",IF('Synthese chemins'!E3950&lt;2,IF(E$1=$Y3950,"-",IF(E$1=$AA3950,"-","Passeur")),IF(E$1=$Y3950,IF(E$1=Y3950,"-","Passeur"),"Passeur"))))),"-")</f>
        <v>-</v>
      </c>
      <c r="F3950" s="20" t="str">
        <f>IF($D3950="Non",IF($B3950&lt;3,"-",IF('Synthese chemins'!F3950&gt;2,"Passeur",IF('Synthese chemins'!F3950&lt;1,"-",IF('Synthese chemins'!F3950&lt;2,IF(F$1=$Y3950,"-",IF(F$1=$AA3950,"-","Passeur")),IF(F$1=$Y3950,IF(F$1=AA3950,"-","Passeur"),"Passeur"))))),"-")</f>
        <v>Passeur</v>
      </c>
      <c r="G3950" s="20" t="str">
        <f>IF($D3950="Non",IF($B3950&lt;3,"-",IF('Synthese chemins'!G3950&gt;2,"Passeur",IF('Synthese chemins'!G3950&lt;1,"-",IF('Synthese chemins'!G3950&lt;2,IF(G$1=$Y3950,"-",IF(G$1=$AA3950,"-","Passeur")),IF(G$1=$Y3950,IF(G$1=AB3950,"-","Passeur"),"Passeur"))))),"-")</f>
        <v>-</v>
      </c>
      <c r="H3950" s="20" t="str">
        <f>IF($D3950="Non",IF($B3950&lt;3,"-",IF('Synthese chemins'!H3950&gt;2,"Passeur",IF('Synthese chemins'!H3950&lt;1,"-",IF('Synthese chemins'!H3950&lt;2,IF(H$1=$Y3950,"-",IF(H$1=$AA3950,"-","Passeur")),IF(H$1=$Y3950,IF(H$1=AC3950,"-","Passeur"),"Passeur"))))),"-")</f>
        <v>-</v>
      </c>
      <c r="I3950" s="20" t="str">
        <f>IF($D3950="Non",IF($B3950&lt;3,"-",IF('Synthese chemins'!I3950&gt;2,"Passeur",IF('Synthese chemins'!I3950&lt;1,"-",IF('Synthese chemins'!I3950&lt;2,IF(I$1=$Y3950,"-",IF(I$1=$AA3950,"-","Passeur")),IF(I$1=$Y3950,IF(I$1=AD3950,"-","Passeur"),"Passeur"))))),"-")</f>
        <v>-</v>
      </c>
      <c r="J3950" s="20" t="str">
        <f>IF($D3950="Non",IF($B3950&lt;3,"-",IF('Synthese chemins'!J3950&gt;2,"Passeur",IF('Synthese chemins'!J3950&lt;1,"-",IF('Synthese chemins'!J3950&lt;2,IF(J$1=$Y3950,"-",IF(J$1=$AA3950,"-","Passeur")),IF(J$1=$Y3950,IF(J$1=AE3950,"-","Passeur"),"Passeur"))))),"-")</f>
        <v>Passeur</v>
      </c>
      <c r="K3950" s="20" t="str">
        <f>IF($D3950="Non",IF($B3950&lt;3,"-",IF('Synthese chemins'!K3950&gt;2,"Passeur",IF('Synthese chemins'!K3950&lt;1,"-",IF('Synthese chemins'!K3950&lt;2,IF(K$1=$Y3950,"-",IF(K$1=$AA3950,"-","Passeur")),IF(K$1=$Y3950,IF(K$1=AF3950,"-","Passeur"),"Passeur"))))),"-")</f>
        <v>-</v>
      </c>
      <c r="L3950" s="20" t="str">
        <f>IF($D3950="Non",IF($B3950&lt;3,"-",IF('Synthese chemins'!L3950&gt;2,"Passeur",IF('Synthese chemins'!L3950&lt;1,"-",IF('Synthese chemins'!L3950&lt;2,IF(L$1=$Y3950,"-",IF(L$1=$AA3950,"-","Passeur")),IF(L$1=$Y3950,IF(L$1=AG3950,"-","Passeur"),"Passeur"))))),"-")</f>
        <v>-</v>
      </c>
      <c r="M3950" s="20" t="str">
        <f>IF($D3950="Non",IF($B3950&lt;3,"-",IF('Synthese chemins'!M3950&gt;2,"Passeur",IF('Synthese chemins'!M3950&lt;1,"-",IF('Synthese chemins'!M3950&lt;2,IF(M$1=$Y3950,"-",IF(M$1=$AA3950,"-","Passeur")),IF(M$1=$Y3950,IF(M$1=AH3950,"-","Passeur"),"Passeur"))))),"-")</f>
        <v>-</v>
      </c>
      <c r="N3950" s="20" t="str">
        <f>IF($D3950="Non",IF($B3950&lt;3,"-",IF('Synthese chemins'!N3950&gt;2,"Passeur",IF('Synthese chemins'!N3950&lt;1,"-",IF('Synthese chemins'!N3950&lt;2,IF(N$1=$Y3950,"-",IF(N$1=$AA3950,"-","Passeur")),IF(N$1=$Y3950,IF(N$1=AI3950,"-","Passeur"),"Passeur"))))),"-")</f>
        <v>-</v>
      </c>
      <c r="O3950" s="20" t="str">
        <f>IF($D3950="Non",IF($B3950&lt;3,"-",IF('Synthese chemins'!O3950&gt;2,"Passeur",IF('Synthese chemins'!O3950&lt;1,"-",IF('Synthese chemins'!O3950&lt;2,IF(O$1=$Y3950,"-",IF(O$1=$AA3950,"-","Passeur")),IF(O$1=$Y3950,IF(O$1=AJ3950,"-","Passeur"),"Passeur"))))),"-")</f>
        <v>-</v>
      </c>
      <c r="P3950" s="20" t="str">
        <f>IF($D3950="Non",IF($B3950&lt;3,"-",IF('Synthese chemins'!P3950&gt;2,"Passeur",IF('Synthese chemins'!P3950&lt;1,"-",IF('Synthese chemins'!P3950&lt;2,IF(P$1=$Y3950,"-",IF(P$1=$AA3950,"-","Passeur")),IF(P$1=$Y3950,IF(P$1=AK3950,"-","Passeur"),"Passeur"))))),"-")</f>
        <v>-</v>
      </c>
      <c r="Q3950" s="20" t="str">
        <f>IF($D3950="Non",IF($B3950&lt;3,"-",IF('Synthese chemins'!Q3950&gt;2,"Passeur",IF('Synthese chemins'!Q3950&lt;1,"-",IF('Synthese chemins'!Q3950&lt;2,IF(Q$1=$Y3950,"-",IF(Q$1=$AA3950,"-","Passeur")),IF(Q$1=$Y3950,IF(Q$1=AL3950,"-","Passeur"),"Passeur"))))),"-")</f>
        <v>Passeur</v>
      </c>
      <c r="R3950" s="20" t="str">
        <f ca="1">IF($D3950="Non",IF($B3950&lt;3,"-",IF('Synthese chemins'!R3950&gt;2,"Passeur",IF('Synthese chemins'!R3950&lt;1,"-",IF('Synthese chemins'!R3950&lt;2,IF(R$1=$Y3950,"-",IF(R$1=$AA3950,"-","Passeur")),IF(R$1=$Y3950,IF(R$1=AM3950,"-","Passeur"),"Passeur"))))),"-")</f>
        <v>Passeur</v>
      </c>
      <c r="S3950" s="20" t="str">
        <f>IF($D3950="Non",IF($B3950&lt;3,"-",IF('Synthese chemins'!S3950&gt;2,"Passeur",IF('Synthese chemins'!S3950&lt;1,"-",IF('Synthese chemins'!S3950&lt;2,IF(S$1=$Y3950,"-",IF(S$1=$AA3950,"-","Passeur")),IF(S$1=$Y3950,IF(S$1=AN3950,"-","Passeur"),"Passeur"))))),"-")</f>
        <v>-</v>
      </c>
      <c r="T3950" s="20" t="str">
        <f>IF($D3950="Non",IF($B3950&lt;3,"-",IF('Synthese chemins'!T3950&gt;2,"Passeur",IF('Synthese chemins'!T3950&lt;1,"-",IF('Synthese chemins'!T3950&lt;2,IF(T$1=$Y3950,"-",IF(T$1=$AA3950,"-","Passeur")),IF(T$1=$Y3950,IF(T$1=AO3950,"-","Passeur"),"Passeur"))))),"-")</f>
        <v>-</v>
      </c>
      <c r="U3950" s="20" t="str">
        <f>IF($D3950="Non",IF($B3950&lt;3,"-",IF('Synthese chemins'!U3950&gt;2,"Passeur",IF('Synthese chemins'!U3950&lt;1,"-",IF('Synthese chemins'!U3950&lt;2,IF(U$1=$Y3950,"-",IF(U$1=$AA3950,"-","Passeur")),IF(U$1=$Y3950,IF(U$1=AP3950,"-","Passeur"),"Passeur"))))),"-")</f>
        <v>-</v>
      </c>
      <c r="V3950" s="20" t="str">
        <f>IF($D3950="Non",IF($B3950&lt;3,"-",IF('Synthese chemins'!V3950&gt;2,"Passeur",IF('Synthese chemins'!V3950&lt;1,"-",IF('Synthese chemins'!V3950&lt;2,IF(V$1=$Y3950,"-",IF(V$1=$AA3950,"-","Passeur")),IF(V$1=$Y3950,IF(V$1=AQ3950,"-","Passeur"),"Passeur"))))),"-")</f>
        <v>-</v>
      </c>
      <c r="W3950" s="20" t="str">
        <f>IF($D3950="Non",IF($B3950&lt;3,"-",IF('Synthese chemins'!W3950&gt;2,"Passeur",IF('Synthese chemins'!W3950&lt;1,"-",IF('Synthese chemins'!W3950&lt;2,IF(W$1=$Y3950,"-",IF(W$1=$AA3950,"-","Passeur")),IF(W$1=$Y3950,IF(W$1=AR3950,"-","Passeur"),"Passeur"))))),"-")</f>
        <v>-</v>
      </c>
      <c r="X3950" s="20" t="str">
        <f>IF($D3950="Non",IF($B3950&lt;3,"-",IF('Synthese chemins'!X3950&gt;2,"Passeur",IF('Synthese chemins'!X3950&lt;1,"-",IF('Synthese chemins'!X3950&lt;2,IF(X$1=$Y3950,"-",IF(X$1=$AA3950,"-","Passeur")),IF(X$1=$Y3950,IF(X$1=AS3950,"-","Passeur"),"Passeur"))))),"-")</f>
        <v>-</v>
      </c>
      <c r="Y3950" s="33" t="str">
        <f>'Chemins de conversion les plus '!G3950</f>
        <v>SEO</v>
      </c>
      <c r="Z3950" s="20">
        <f t="shared" ca="1" si="1348"/>
        <v>4</v>
      </c>
      <c r="AA3950" s="33" t="str">
        <f>'Chemins de conversion les plus '!I3950</f>
        <v>Retargeting // Criteo</v>
      </c>
      <c r="AB3950" s="5"/>
      <c r="AC3950" s="20">
        <f ca="1">'Synthese chemins'!Z3950</f>
        <v>2</v>
      </c>
      <c r="AD3950" s="19">
        <f>'Synthese chemins'!AA3950</f>
        <v>26.9</v>
      </c>
      <c r="AE3950" s="20">
        <f ca="1">'Synthese chemins'!AB3950</f>
        <v>0.25</v>
      </c>
      <c r="AF3950" s="19">
        <f>'Synthese chemins'!AC3950</f>
        <v>3.3624999999999998</v>
      </c>
      <c r="AH3950" s="2" t="str">
        <f t="shared" si="1349"/>
        <v>-</v>
      </c>
      <c r="AI3950" s="2">
        <f t="shared" ca="1" si="1350"/>
        <v>2</v>
      </c>
      <c r="AJ3950" s="2" t="str">
        <f t="shared" si="1351"/>
        <v>-</v>
      </c>
      <c r="AK3950" s="2" t="str">
        <f t="shared" si="1352"/>
        <v>-</v>
      </c>
      <c r="AL3950" s="2" t="str">
        <f t="shared" si="1353"/>
        <v>-</v>
      </c>
      <c r="AM3950" s="2">
        <f t="shared" ca="1" si="1354"/>
        <v>2</v>
      </c>
      <c r="AN3950" s="2" t="str">
        <f t="shared" si="1355"/>
        <v>-</v>
      </c>
      <c r="AO3950" s="2" t="str">
        <f t="shared" si="1356"/>
        <v>-</v>
      </c>
      <c r="AP3950" s="2" t="str">
        <f t="shared" si="1357"/>
        <v>-</v>
      </c>
      <c r="AQ3950" s="2" t="str">
        <f t="shared" si="1358"/>
        <v>-</v>
      </c>
      <c r="AR3950" s="2" t="str">
        <f t="shared" si="1359"/>
        <v>-</v>
      </c>
      <c r="AS3950" s="2" t="str">
        <f t="shared" si="1360"/>
        <v>-</v>
      </c>
      <c r="AT3950" s="2">
        <f t="shared" ca="1" si="1361"/>
        <v>2</v>
      </c>
      <c r="AU3950" s="2">
        <f t="shared" ca="1" si="1362"/>
        <v>2</v>
      </c>
      <c r="AV3950" s="2" t="str">
        <f t="shared" si="1363"/>
        <v>-</v>
      </c>
      <c r="AW3950" s="2" t="str">
        <f t="shared" si="1364"/>
        <v>-</v>
      </c>
      <c r="AX3950" s="2" t="str">
        <f t="shared" si="1365"/>
        <v>-</v>
      </c>
      <c r="AY3950" s="2" t="str">
        <f t="shared" si="1344"/>
        <v>-</v>
      </c>
      <c r="AZ3950" s="2" t="str">
        <f t="shared" si="1345"/>
        <v>-</v>
      </c>
      <c r="BA3950" s="2" t="str">
        <f t="shared" si="1346"/>
        <v>-</v>
      </c>
    </row>
    <row r="3951" spans="1:53">
      <c r="A3951" s="2">
        <f t="shared" si="1347"/>
        <v>3950</v>
      </c>
      <c r="B3951" s="2">
        <f>'Synthese chemins'!B3951</f>
        <v>8</v>
      </c>
      <c r="C3951" s="2">
        <f>'Synthese chemins'!C3951</f>
        <v>4</v>
      </c>
      <c r="D3951" s="2" t="str">
        <f>'Synthese chemins'!D3951</f>
        <v>Non</v>
      </c>
      <c r="E3951" s="20" t="str">
        <f>IF($D3951="Non",IF($B3951&lt;3,"-",IF('Synthese chemins'!E3951&gt;2,"Passeur",IF('Synthese chemins'!E3951&lt;1,"-",IF('Synthese chemins'!E3951&lt;2,IF(E$1=$Y3951,"-",IF(E$1=$AA3951,"-","Passeur")),IF(E$1=$Y3951,IF(E$1=Y3951,"-","Passeur"),"Passeur"))))),"-")</f>
        <v>-</v>
      </c>
      <c r="F3951" s="20" t="str">
        <f>IF($D3951="Non",IF($B3951&lt;3,"-",IF('Synthese chemins'!F3951&gt;2,"Passeur",IF('Synthese chemins'!F3951&lt;1,"-",IF('Synthese chemins'!F3951&lt;2,IF(F$1=$Y3951,"-",IF(F$1=$AA3951,"-","Passeur")),IF(F$1=$Y3951,IF(F$1=AA3951,"-","Passeur"),"Passeur"))))),"-")</f>
        <v>Passeur</v>
      </c>
      <c r="G3951" s="20" t="str">
        <f>IF($D3951="Non",IF($B3951&lt;3,"-",IF('Synthese chemins'!G3951&gt;2,"Passeur",IF('Synthese chemins'!G3951&lt;1,"-",IF('Synthese chemins'!G3951&lt;2,IF(G$1=$Y3951,"-",IF(G$1=$AA3951,"-","Passeur")),IF(G$1=$Y3951,IF(G$1=AB3951,"-","Passeur"),"Passeur"))))),"-")</f>
        <v>-</v>
      </c>
      <c r="H3951" s="20" t="str">
        <f>IF($D3951="Non",IF($B3951&lt;3,"-",IF('Synthese chemins'!H3951&gt;2,"Passeur",IF('Synthese chemins'!H3951&lt;1,"-",IF('Synthese chemins'!H3951&lt;2,IF(H$1=$Y3951,"-",IF(H$1=$AA3951,"-","Passeur")),IF(H$1=$Y3951,IF(H$1=AC3951,"-","Passeur"),"Passeur"))))),"-")</f>
        <v>-</v>
      </c>
      <c r="I3951" s="20" t="str">
        <f>IF($D3951="Non",IF($B3951&lt;3,"-",IF('Synthese chemins'!I3951&gt;2,"Passeur",IF('Synthese chemins'!I3951&lt;1,"-",IF('Synthese chemins'!I3951&lt;2,IF(I$1=$Y3951,"-",IF(I$1=$AA3951,"-","Passeur")),IF(I$1=$Y3951,IF(I$1=AD3951,"-","Passeur"),"Passeur"))))),"-")</f>
        <v>Passeur</v>
      </c>
      <c r="J3951" s="20" t="str">
        <f>IF($D3951="Non",IF($B3951&lt;3,"-",IF('Synthese chemins'!J3951&gt;2,"Passeur",IF('Synthese chemins'!J3951&lt;1,"-",IF('Synthese chemins'!J3951&lt;2,IF(J$1=$Y3951,"-",IF(J$1=$AA3951,"-","Passeur")),IF(J$1=$Y3951,IF(J$1=AE3951,"-","Passeur"),"Passeur"))))),"-")</f>
        <v>-</v>
      </c>
      <c r="K3951" s="20" t="str">
        <f>IF($D3951="Non",IF($B3951&lt;3,"-",IF('Synthese chemins'!K3951&gt;2,"Passeur",IF('Synthese chemins'!K3951&lt;1,"-",IF('Synthese chemins'!K3951&lt;2,IF(K$1=$Y3951,"-",IF(K$1=$AA3951,"-","Passeur")),IF(K$1=$Y3951,IF(K$1=AF3951,"-","Passeur"),"Passeur"))))),"-")</f>
        <v>-</v>
      </c>
      <c r="L3951" s="20" t="str">
        <f>IF($D3951="Non",IF($B3951&lt;3,"-",IF('Synthese chemins'!L3951&gt;2,"Passeur",IF('Synthese chemins'!L3951&lt;1,"-",IF('Synthese chemins'!L3951&lt;2,IF(L$1=$Y3951,"-",IF(L$1=$AA3951,"-","Passeur")),IF(L$1=$Y3951,IF(L$1=AG3951,"-","Passeur"),"Passeur"))))),"-")</f>
        <v>-</v>
      </c>
      <c r="M3951" s="20" t="str">
        <f>IF($D3951="Non",IF($B3951&lt;3,"-",IF('Synthese chemins'!M3951&gt;2,"Passeur",IF('Synthese chemins'!M3951&lt;1,"-",IF('Synthese chemins'!M3951&lt;2,IF(M$1=$Y3951,"-",IF(M$1=$AA3951,"-","Passeur")),IF(M$1=$Y3951,IF(M$1=AH3951,"-","Passeur"),"Passeur"))))),"-")</f>
        <v>-</v>
      </c>
      <c r="N3951" s="20" t="str">
        <f>IF($D3951="Non",IF($B3951&lt;3,"-",IF('Synthese chemins'!N3951&gt;2,"Passeur",IF('Synthese chemins'!N3951&lt;1,"-",IF('Synthese chemins'!N3951&lt;2,IF(N$1=$Y3951,"-",IF(N$1=$AA3951,"-","Passeur")),IF(N$1=$Y3951,IF(N$1=AI3951,"-","Passeur"),"Passeur"))))),"-")</f>
        <v>-</v>
      </c>
      <c r="O3951" s="20" t="str">
        <f>IF($D3951="Non",IF($B3951&lt;3,"-",IF('Synthese chemins'!O3951&gt;2,"Passeur",IF('Synthese chemins'!O3951&lt;1,"-",IF('Synthese chemins'!O3951&lt;2,IF(O$1=$Y3951,"-",IF(O$1=$AA3951,"-","Passeur")),IF(O$1=$Y3951,IF(O$1=AJ3951,"-","Passeur"),"Passeur"))))),"-")</f>
        <v>-</v>
      </c>
      <c r="P3951" s="20" t="str">
        <f>IF($D3951="Non",IF($B3951&lt;3,"-",IF('Synthese chemins'!P3951&gt;2,"Passeur",IF('Synthese chemins'!P3951&lt;1,"-",IF('Synthese chemins'!P3951&lt;2,IF(P$1=$Y3951,"-",IF(P$1=$AA3951,"-","Passeur")),IF(P$1=$Y3951,IF(P$1=AK3951,"-","Passeur"),"Passeur"))))),"-")</f>
        <v>-</v>
      </c>
      <c r="Q3951" s="20" t="str">
        <f>IF($D3951="Non",IF($B3951&lt;3,"-",IF('Synthese chemins'!Q3951&gt;2,"Passeur",IF('Synthese chemins'!Q3951&lt;1,"-",IF('Synthese chemins'!Q3951&lt;2,IF(Q$1=$Y3951,"-",IF(Q$1=$AA3951,"-","Passeur")),IF(Q$1=$Y3951,IF(Q$1=AL3951,"-","Passeur"),"Passeur"))))),"-")</f>
        <v>-</v>
      </c>
      <c r="R3951" s="20" t="str">
        <f>IF($D3951="Non",IF($B3951&lt;3,"-",IF('Synthese chemins'!R3951&gt;2,"Passeur",IF('Synthese chemins'!R3951&lt;1,"-",IF('Synthese chemins'!R3951&lt;2,IF(R$1=$Y3951,"-",IF(R$1=$AA3951,"-","Passeur")),IF(R$1=$Y3951,IF(R$1=AM3951,"-","Passeur"),"Passeur"))))),"-")</f>
        <v>-</v>
      </c>
      <c r="S3951" s="20" t="str">
        <f>IF($D3951="Non",IF($B3951&lt;3,"-",IF('Synthese chemins'!S3951&gt;2,"Passeur",IF('Synthese chemins'!S3951&lt;1,"-",IF('Synthese chemins'!S3951&lt;2,IF(S$1=$Y3951,"-",IF(S$1=$AA3951,"-","Passeur")),IF(S$1=$Y3951,IF(S$1=AN3951,"-","Passeur"),"Passeur"))))),"-")</f>
        <v>-</v>
      </c>
      <c r="T3951" s="20" t="str">
        <f>IF($D3951="Non",IF($B3951&lt;3,"-",IF('Synthese chemins'!T3951&gt;2,"Passeur",IF('Synthese chemins'!T3951&lt;1,"-",IF('Synthese chemins'!T3951&lt;2,IF(T$1=$Y3951,"-",IF(T$1=$AA3951,"-","Passeur")),IF(T$1=$Y3951,IF(T$1=AO3951,"-","Passeur"),"Passeur"))))),"-")</f>
        <v>-</v>
      </c>
      <c r="U3951" s="20" t="str">
        <f>IF($D3951="Non",IF($B3951&lt;3,"-",IF('Synthese chemins'!U3951&gt;2,"Passeur",IF('Synthese chemins'!U3951&lt;1,"-",IF('Synthese chemins'!U3951&lt;2,IF(U$1=$Y3951,"-",IF(U$1=$AA3951,"-","Passeur")),IF(U$1=$Y3951,IF(U$1=AP3951,"-","Passeur"),"Passeur"))))),"-")</f>
        <v>-</v>
      </c>
      <c r="V3951" s="20" t="str">
        <f>IF($D3951="Non",IF($B3951&lt;3,"-",IF('Synthese chemins'!V3951&gt;2,"Passeur",IF('Synthese chemins'!V3951&lt;1,"-",IF('Synthese chemins'!V3951&lt;2,IF(V$1=$Y3951,"-",IF(V$1=$AA3951,"-","Passeur")),IF(V$1=$Y3951,IF(V$1=AQ3951,"-","Passeur"),"Passeur"))))),"-")</f>
        <v>-</v>
      </c>
      <c r="W3951" s="20" t="str">
        <f>IF($D3951="Non",IF($B3951&lt;3,"-",IF('Synthese chemins'!W3951&gt;2,"Passeur",IF('Synthese chemins'!W3951&lt;1,"-",IF('Synthese chemins'!W3951&lt;2,IF(W$1=$Y3951,"-",IF(W$1=$AA3951,"-","Passeur")),IF(W$1=$Y3951,IF(W$1=AR3951,"-","Passeur"),"Passeur"))))),"-")</f>
        <v>-</v>
      </c>
      <c r="X3951" s="20" t="str">
        <f>IF($D3951="Non",IF($B3951&lt;3,"-",IF('Synthese chemins'!X3951&gt;2,"Passeur",IF('Synthese chemins'!X3951&lt;1,"-",IF('Synthese chemins'!X3951&lt;2,IF(X$1=$Y3951,"-",IF(X$1=$AA3951,"-","Passeur")),IF(X$1=$Y3951,IF(X$1=AS3951,"-","Passeur"),"Passeur"))))),"-")</f>
        <v>-</v>
      </c>
      <c r="Y3951" s="33" t="str">
        <f>'Chemins de conversion les plus '!G3951</f>
        <v>SEO</v>
      </c>
      <c r="Z3951" s="20">
        <f t="shared" si="1348"/>
        <v>2</v>
      </c>
      <c r="AA3951" s="33" t="str">
        <f>'Chemins de conversion les plus '!I3951</f>
        <v>Retargeting // Criteo</v>
      </c>
      <c r="AB3951" s="5"/>
      <c r="AC3951" s="20">
        <f ca="1">'Synthese chemins'!Z3951</f>
        <v>2</v>
      </c>
      <c r="AD3951" s="19">
        <f>'Synthese chemins'!AA3951</f>
        <v>47.25</v>
      </c>
      <c r="AE3951" s="20">
        <f ca="1">'Synthese chemins'!AB3951</f>
        <v>0.25</v>
      </c>
      <c r="AF3951" s="19">
        <f>'Synthese chemins'!AC3951</f>
        <v>5.90625</v>
      </c>
      <c r="AH3951" s="2" t="str">
        <f t="shared" si="1349"/>
        <v>-</v>
      </c>
      <c r="AI3951" s="2">
        <f t="shared" ca="1" si="1350"/>
        <v>2</v>
      </c>
      <c r="AJ3951" s="2" t="str">
        <f t="shared" si="1351"/>
        <v>-</v>
      </c>
      <c r="AK3951" s="2" t="str">
        <f t="shared" si="1352"/>
        <v>-</v>
      </c>
      <c r="AL3951" s="2">
        <f t="shared" ca="1" si="1353"/>
        <v>2</v>
      </c>
      <c r="AM3951" s="2" t="str">
        <f t="shared" si="1354"/>
        <v>-</v>
      </c>
      <c r="AN3951" s="2" t="str">
        <f t="shared" si="1355"/>
        <v>-</v>
      </c>
      <c r="AO3951" s="2" t="str">
        <f t="shared" si="1356"/>
        <v>-</v>
      </c>
      <c r="AP3951" s="2" t="str">
        <f t="shared" si="1357"/>
        <v>-</v>
      </c>
      <c r="AQ3951" s="2" t="str">
        <f t="shared" si="1358"/>
        <v>-</v>
      </c>
      <c r="AR3951" s="2" t="str">
        <f t="shared" si="1359"/>
        <v>-</v>
      </c>
      <c r="AS3951" s="2" t="str">
        <f t="shared" si="1360"/>
        <v>-</v>
      </c>
      <c r="AT3951" s="2" t="str">
        <f t="shared" si="1361"/>
        <v>-</v>
      </c>
      <c r="AU3951" s="2" t="str">
        <f t="shared" si="1362"/>
        <v>-</v>
      </c>
      <c r="AV3951" s="2" t="str">
        <f t="shared" si="1363"/>
        <v>-</v>
      </c>
      <c r="AW3951" s="2" t="str">
        <f t="shared" si="1364"/>
        <v>-</v>
      </c>
      <c r="AX3951" s="2" t="str">
        <f t="shared" si="1365"/>
        <v>-</v>
      </c>
      <c r="AY3951" s="2" t="str">
        <f t="shared" si="1344"/>
        <v>-</v>
      </c>
      <c r="AZ3951" s="2" t="str">
        <f t="shared" si="1345"/>
        <v>-</v>
      </c>
      <c r="BA3951" s="2" t="str">
        <f t="shared" si="1346"/>
        <v>-</v>
      </c>
    </row>
    <row r="3952" spans="1:53">
      <c r="A3952" s="2">
        <f t="shared" si="1347"/>
        <v>3951</v>
      </c>
      <c r="B3952" s="2">
        <f>'Synthese chemins'!B3952</f>
        <v>8</v>
      </c>
      <c r="C3952" s="2">
        <f>'Synthese chemins'!C3952</f>
        <v>3</v>
      </c>
      <c r="D3952" s="2" t="str">
        <f>'Synthese chemins'!D3952</f>
        <v>Non</v>
      </c>
      <c r="E3952" s="20" t="str">
        <f>IF($D3952="Non",IF($B3952&lt;3,"-",IF('Synthese chemins'!E3952&gt;2,"Passeur",IF('Synthese chemins'!E3952&lt;1,"-",IF('Synthese chemins'!E3952&lt;2,IF(E$1=$Y3952,"-",IF(E$1=$AA3952,"-","Passeur")),IF(E$1=$Y3952,IF(E$1=Y3952,"-","Passeur"),"Passeur"))))),"-")</f>
        <v>-</v>
      </c>
      <c r="F3952" s="20" t="str">
        <f>IF($D3952="Non",IF($B3952&lt;3,"-",IF('Synthese chemins'!F3952&gt;2,"Passeur",IF('Synthese chemins'!F3952&lt;1,"-",IF('Synthese chemins'!F3952&lt;2,IF(F$1=$Y3952,"-",IF(F$1=$AA3952,"-","Passeur")),IF(F$1=$Y3952,IF(F$1=AA3952,"-","Passeur"),"Passeur"))))),"-")</f>
        <v>Passeur</v>
      </c>
      <c r="G3952" s="20" t="str">
        <f>IF($D3952="Non",IF($B3952&lt;3,"-",IF('Synthese chemins'!G3952&gt;2,"Passeur",IF('Synthese chemins'!G3952&lt;1,"-",IF('Synthese chemins'!G3952&lt;2,IF(G$1=$Y3952,"-",IF(G$1=$AA3952,"-","Passeur")),IF(G$1=$Y3952,IF(G$1=AB3952,"-","Passeur"),"Passeur"))))),"-")</f>
        <v>-</v>
      </c>
      <c r="H3952" s="20" t="str">
        <f>IF($D3952="Non",IF($B3952&lt;3,"-",IF('Synthese chemins'!H3952&gt;2,"Passeur",IF('Synthese chemins'!H3952&lt;1,"-",IF('Synthese chemins'!H3952&lt;2,IF(H$1=$Y3952,"-",IF(H$1=$AA3952,"-","Passeur")),IF(H$1=$Y3952,IF(H$1=AC3952,"-","Passeur"),"Passeur"))))),"-")</f>
        <v>-</v>
      </c>
      <c r="I3952" s="20" t="str">
        <f>IF($D3952="Non",IF($B3952&lt;3,"-",IF('Synthese chemins'!I3952&gt;2,"Passeur",IF('Synthese chemins'!I3952&lt;1,"-",IF('Synthese chemins'!I3952&lt;2,IF(I$1=$Y3952,"-",IF(I$1=$AA3952,"-","Passeur")),IF(I$1=$Y3952,IF(I$1=AD3952,"-","Passeur"),"Passeur"))))),"-")</f>
        <v>-</v>
      </c>
      <c r="J3952" s="20" t="str">
        <f>IF($D3952="Non",IF($B3952&lt;3,"-",IF('Synthese chemins'!J3952&gt;2,"Passeur",IF('Synthese chemins'!J3952&lt;1,"-",IF('Synthese chemins'!J3952&lt;2,IF(J$1=$Y3952,"-",IF(J$1=$AA3952,"-","Passeur")),IF(J$1=$Y3952,IF(J$1=AE3952,"-","Passeur"),"Passeur"))))),"-")</f>
        <v>-</v>
      </c>
      <c r="K3952" s="20" t="str">
        <f>IF($D3952="Non",IF($B3952&lt;3,"-",IF('Synthese chemins'!K3952&gt;2,"Passeur",IF('Synthese chemins'!K3952&lt;1,"-",IF('Synthese chemins'!K3952&lt;2,IF(K$1=$Y3952,"-",IF(K$1=$AA3952,"-","Passeur")),IF(K$1=$Y3952,IF(K$1=AF3952,"-","Passeur"),"Passeur"))))),"-")</f>
        <v>-</v>
      </c>
      <c r="L3952" s="20" t="str">
        <f>IF($D3952="Non",IF($B3952&lt;3,"-",IF('Synthese chemins'!L3952&gt;2,"Passeur",IF('Synthese chemins'!L3952&lt;1,"-",IF('Synthese chemins'!L3952&lt;2,IF(L$1=$Y3952,"-",IF(L$1=$AA3952,"-","Passeur")),IF(L$1=$Y3952,IF(L$1=AG3952,"-","Passeur"),"Passeur"))))),"-")</f>
        <v>-</v>
      </c>
      <c r="M3952" s="20" t="str">
        <f>IF($D3952="Non",IF($B3952&lt;3,"-",IF('Synthese chemins'!M3952&gt;2,"Passeur",IF('Synthese chemins'!M3952&lt;1,"-",IF('Synthese chemins'!M3952&lt;2,IF(M$1=$Y3952,"-",IF(M$1=$AA3952,"-","Passeur")),IF(M$1=$Y3952,IF(M$1=AH3952,"-","Passeur"),"Passeur"))))),"-")</f>
        <v>Passeur</v>
      </c>
      <c r="N3952" s="20" t="str">
        <f>IF($D3952="Non",IF($B3952&lt;3,"-",IF('Synthese chemins'!N3952&gt;2,"Passeur",IF('Synthese chemins'!N3952&lt;1,"-",IF('Synthese chemins'!N3952&lt;2,IF(N$1=$Y3952,"-",IF(N$1=$AA3952,"-","Passeur")),IF(N$1=$Y3952,IF(N$1=AI3952,"-","Passeur"),"Passeur"))))),"-")</f>
        <v>-</v>
      </c>
      <c r="O3952" s="20" t="str">
        <f>IF($D3952="Non",IF($B3952&lt;3,"-",IF('Synthese chemins'!O3952&gt;2,"Passeur",IF('Synthese chemins'!O3952&lt;1,"-",IF('Synthese chemins'!O3952&lt;2,IF(O$1=$Y3952,"-",IF(O$1=$AA3952,"-","Passeur")),IF(O$1=$Y3952,IF(O$1=AJ3952,"-","Passeur"),"Passeur"))))),"-")</f>
        <v>-</v>
      </c>
      <c r="P3952" s="20" t="str">
        <f>IF($D3952="Non",IF($B3952&lt;3,"-",IF('Synthese chemins'!P3952&gt;2,"Passeur",IF('Synthese chemins'!P3952&lt;1,"-",IF('Synthese chemins'!P3952&lt;2,IF(P$1=$Y3952,"-",IF(P$1=$AA3952,"-","Passeur")),IF(P$1=$Y3952,IF(P$1=AK3952,"-","Passeur"),"Passeur"))))),"-")</f>
        <v>-</v>
      </c>
      <c r="Q3952" s="20" t="str">
        <f>IF($D3952="Non",IF($B3952&lt;3,"-",IF('Synthese chemins'!Q3952&gt;2,"Passeur",IF('Synthese chemins'!Q3952&lt;1,"-",IF('Synthese chemins'!Q3952&lt;2,IF(Q$1=$Y3952,"-",IF(Q$1=$AA3952,"-","Passeur")),IF(Q$1=$Y3952,IF(Q$1=AL3952,"-","Passeur"),"Passeur"))))),"-")</f>
        <v>-</v>
      </c>
      <c r="R3952" s="20" t="str">
        <f>IF($D3952="Non",IF($B3952&lt;3,"-",IF('Synthese chemins'!R3952&gt;2,"Passeur",IF('Synthese chemins'!R3952&lt;1,"-",IF('Synthese chemins'!R3952&lt;2,IF(R$1=$Y3952,"-",IF(R$1=$AA3952,"-","Passeur")),IF(R$1=$Y3952,IF(R$1=AM3952,"-","Passeur"),"Passeur"))))),"-")</f>
        <v>Passeur</v>
      </c>
      <c r="S3952" s="20" t="str">
        <f>IF($D3952="Non",IF($B3952&lt;3,"-",IF('Synthese chemins'!S3952&gt;2,"Passeur",IF('Synthese chemins'!S3952&lt;1,"-",IF('Synthese chemins'!S3952&lt;2,IF(S$1=$Y3952,"-",IF(S$1=$AA3952,"-","Passeur")),IF(S$1=$Y3952,IF(S$1=AN3952,"-","Passeur"),"Passeur"))))),"-")</f>
        <v>-</v>
      </c>
      <c r="T3952" s="20" t="str">
        <f>IF($D3952="Non",IF($B3952&lt;3,"-",IF('Synthese chemins'!T3952&gt;2,"Passeur",IF('Synthese chemins'!T3952&lt;1,"-",IF('Synthese chemins'!T3952&lt;2,IF(T$1=$Y3952,"-",IF(T$1=$AA3952,"-","Passeur")),IF(T$1=$Y3952,IF(T$1=AO3952,"-","Passeur"),"Passeur"))))),"-")</f>
        <v>-</v>
      </c>
      <c r="U3952" s="20" t="str">
        <f>IF($D3952="Non",IF($B3952&lt;3,"-",IF('Synthese chemins'!U3952&gt;2,"Passeur",IF('Synthese chemins'!U3952&lt;1,"-",IF('Synthese chemins'!U3952&lt;2,IF(U$1=$Y3952,"-",IF(U$1=$AA3952,"-","Passeur")),IF(U$1=$Y3952,IF(U$1=AP3952,"-","Passeur"),"Passeur"))))),"-")</f>
        <v>-</v>
      </c>
      <c r="V3952" s="20" t="str">
        <f>IF($D3952="Non",IF($B3952&lt;3,"-",IF('Synthese chemins'!V3952&gt;2,"Passeur",IF('Synthese chemins'!V3952&lt;1,"-",IF('Synthese chemins'!V3952&lt;2,IF(V$1=$Y3952,"-",IF(V$1=$AA3952,"-","Passeur")),IF(V$1=$Y3952,IF(V$1=AQ3952,"-","Passeur"),"Passeur"))))),"-")</f>
        <v>-</v>
      </c>
      <c r="W3952" s="20" t="str">
        <f>IF($D3952="Non",IF($B3952&lt;3,"-",IF('Synthese chemins'!W3952&gt;2,"Passeur",IF('Synthese chemins'!W3952&lt;1,"-",IF('Synthese chemins'!W3952&lt;2,IF(W$1=$Y3952,"-",IF(W$1=$AA3952,"-","Passeur")),IF(W$1=$Y3952,IF(W$1=AR3952,"-","Passeur"),"Passeur"))))),"-")</f>
        <v>-</v>
      </c>
      <c r="X3952" s="20" t="str">
        <f>IF($D3952="Non",IF($B3952&lt;3,"-",IF('Synthese chemins'!X3952&gt;2,"Passeur",IF('Synthese chemins'!X3952&lt;1,"-",IF('Synthese chemins'!X3952&lt;2,IF(X$1=$Y3952,"-",IF(X$1=$AA3952,"-","Passeur")),IF(X$1=$Y3952,IF(X$1=AS3952,"-","Passeur"),"Passeur"))))),"-")</f>
        <v>-</v>
      </c>
      <c r="Y3952" s="33" t="str">
        <f>'Chemins de conversion les plus '!G3952</f>
        <v>SEO</v>
      </c>
      <c r="Z3952" s="20">
        <f t="shared" si="1348"/>
        <v>3</v>
      </c>
      <c r="AA3952" s="33" t="str">
        <f>'Chemins de conversion les plus '!I3952</f>
        <v>Direct</v>
      </c>
      <c r="AB3952" s="5"/>
      <c r="AC3952" s="20">
        <f ca="1">'Synthese chemins'!Z3952</f>
        <v>2</v>
      </c>
      <c r="AD3952" s="19">
        <f>'Synthese chemins'!AA3952</f>
        <v>0</v>
      </c>
      <c r="AE3952" s="20">
        <f ca="1">'Synthese chemins'!AB3952</f>
        <v>0.25</v>
      </c>
      <c r="AF3952" s="19">
        <f>'Synthese chemins'!AC3952</f>
        <v>0</v>
      </c>
      <c r="AH3952" s="2" t="str">
        <f t="shared" si="1349"/>
        <v>-</v>
      </c>
      <c r="AI3952" s="2">
        <f t="shared" ca="1" si="1350"/>
        <v>2</v>
      </c>
      <c r="AJ3952" s="2" t="str">
        <f t="shared" si="1351"/>
        <v>-</v>
      </c>
      <c r="AK3952" s="2" t="str">
        <f t="shared" si="1352"/>
        <v>-</v>
      </c>
      <c r="AL3952" s="2" t="str">
        <f t="shared" si="1353"/>
        <v>-</v>
      </c>
      <c r="AM3952" s="2" t="str">
        <f t="shared" si="1354"/>
        <v>-</v>
      </c>
      <c r="AN3952" s="2" t="str">
        <f t="shared" si="1355"/>
        <v>-</v>
      </c>
      <c r="AO3952" s="2" t="str">
        <f t="shared" si="1356"/>
        <v>-</v>
      </c>
      <c r="AP3952" s="2">
        <f t="shared" ca="1" si="1357"/>
        <v>2</v>
      </c>
      <c r="AQ3952" s="2" t="str">
        <f t="shared" si="1358"/>
        <v>-</v>
      </c>
      <c r="AR3952" s="2" t="str">
        <f t="shared" si="1359"/>
        <v>-</v>
      </c>
      <c r="AS3952" s="2" t="str">
        <f t="shared" si="1360"/>
        <v>-</v>
      </c>
      <c r="AT3952" s="2" t="str">
        <f t="shared" si="1361"/>
        <v>-</v>
      </c>
      <c r="AU3952" s="2">
        <f t="shared" ca="1" si="1362"/>
        <v>2</v>
      </c>
      <c r="AV3952" s="2" t="str">
        <f t="shared" si="1363"/>
        <v>-</v>
      </c>
      <c r="AW3952" s="2" t="str">
        <f t="shared" si="1364"/>
        <v>-</v>
      </c>
      <c r="AX3952" s="2" t="str">
        <f t="shared" si="1365"/>
        <v>-</v>
      </c>
      <c r="AY3952" s="2" t="str">
        <f t="shared" si="1344"/>
        <v>-</v>
      </c>
      <c r="AZ3952" s="2" t="str">
        <f t="shared" si="1345"/>
        <v>-</v>
      </c>
      <c r="BA3952" s="2" t="str">
        <f t="shared" si="1346"/>
        <v>-</v>
      </c>
    </row>
    <row r="3953" spans="1:53">
      <c r="A3953" s="2">
        <f t="shared" si="1347"/>
        <v>3952</v>
      </c>
      <c r="B3953" s="2">
        <f>'Synthese chemins'!B3953</f>
        <v>8</v>
      </c>
      <c r="C3953" s="2">
        <f>'Synthese chemins'!C3953</f>
        <v>3</v>
      </c>
      <c r="D3953" s="2" t="str">
        <f>'Synthese chemins'!D3953</f>
        <v>Non</v>
      </c>
      <c r="E3953" s="20" t="str">
        <f>IF($D3953="Non",IF($B3953&lt;3,"-",IF('Synthese chemins'!E3953&gt;2,"Passeur",IF('Synthese chemins'!E3953&lt;1,"-",IF('Synthese chemins'!E3953&lt;2,IF(E$1=$Y3953,"-",IF(E$1=$AA3953,"-","Passeur")),IF(E$1=$Y3953,IF(E$1=Y3953,"-","Passeur"),"Passeur"))))),"-")</f>
        <v>-</v>
      </c>
      <c r="F3953" s="20" t="str">
        <f>IF($D3953="Non",IF($B3953&lt;3,"-",IF('Synthese chemins'!F3953&gt;2,"Passeur",IF('Synthese chemins'!F3953&lt;1,"-",IF('Synthese chemins'!F3953&lt;2,IF(F$1=$Y3953,"-",IF(F$1=$AA3953,"-","Passeur")),IF(F$1=$Y3953,IF(F$1=AA3953,"-","Passeur"),"Passeur"))))),"-")</f>
        <v>Passeur</v>
      </c>
      <c r="G3953" s="20" t="str">
        <f>IF($D3953="Non",IF($B3953&lt;3,"-",IF('Synthese chemins'!G3953&gt;2,"Passeur",IF('Synthese chemins'!G3953&lt;1,"-",IF('Synthese chemins'!G3953&lt;2,IF(G$1=$Y3953,"-",IF(G$1=$AA3953,"-","Passeur")),IF(G$1=$Y3953,IF(G$1=AB3953,"-","Passeur"),"Passeur"))))),"-")</f>
        <v>-</v>
      </c>
      <c r="H3953" s="20" t="str">
        <f>IF($D3953="Non",IF($B3953&lt;3,"-",IF('Synthese chemins'!H3953&gt;2,"Passeur",IF('Synthese chemins'!H3953&lt;1,"-",IF('Synthese chemins'!H3953&lt;2,IF(H$1=$Y3953,"-",IF(H$1=$AA3953,"-","Passeur")),IF(H$1=$Y3953,IF(H$1=AC3953,"-","Passeur"),"Passeur"))))),"-")</f>
        <v>-</v>
      </c>
      <c r="I3953" s="20" t="str">
        <f>IF($D3953="Non",IF($B3953&lt;3,"-",IF('Synthese chemins'!I3953&gt;2,"Passeur",IF('Synthese chemins'!I3953&lt;1,"-",IF('Synthese chemins'!I3953&lt;2,IF(I$1=$Y3953,"-",IF(I$1=$AA3953,"-","Passeur")),IF(I$1=$Y3953,IF(I$1=AD3953,"-","Passeur"),"Passeur"))))),"-")</f>
        <v>-</v>
      </c>
      <c r="J3953" s="20" t="str">
        <f>IF($D3953="Non",IF($B3953&lt;3,"-",IF('Synthese chemins'!J3953&gt;2,"Passeur",IF('Synthese chemins'!J3953&lt;1,"-",IF('Synthese chemins'!J3953&lt;2,IF(J$1=$Y3953,"-",IF(J$1=$AA3953,"-","Passeur")),IF(J$1=$Y3953,IF(J$1=AE3953,"-","Passeur"),"Passeur"))))),"-")</f>
        <v>-</v>
      </c>
      <c r="K3953" s="20" t="str">
        <f>IF($D3953="Non",IF($B3953&lt;3,"-",IF('Synthese chemins'!K3953&gt;2,"Passeur",IF('Synthese chemins'!K3953&lt;1,"-",IF('Synthese chemins'!K3953&lt;2,IF(K$1=$Y3953,"-",IF(K$1=$AA3953,"-","Passeur")),IF(K$1=$Y3953,IF(K$1=AF3953,"-","Passeur"),"Passeur"))))),"-")</f>
        <v>-</v>
      </c>
      <c r="L3953" s="20" t="str">
        <f>IF($D3953="Non",IF($B3953&lt;3,"-",IF('Synthese chemins'!L3953&gt;2,"Passeur",IF('Synthese chemins'!L3953&lt;1,"-",IF('Synthese chemins'!L3953&lt;2,IF(L$1=$Y3953,"-",IF(L$1=$AA3953,"-","Passeur")),IF(L$1=$Y3953,IF(L$1=AG3953,"-","Passeur"),"Passeur"))))),"-")</f>
        <v>-</v>
      </c>
      <c r="M3953" s="20" t="str">
        <f>IF($D3953="Non",IF($B3953&lt;3,"-",IF('Synthese chemins'!M3953&gt;2,"Passeur",IF('Synthese chemins'!M3953&lt;1,"-",IF('Synthese chemins'!M3953&lt;2,IF(M$1=$Y3953,"-",IF(M$1=$AA3953,"-","Passeur")),IF(M$1=$Y3953,IF(M$1=AH3953,"-","Passeur"),"Passeur"))))),"-")</f>
        <v>Passeur</v>
      </c>
      <c r="N3953" s="20" t="str">
        <f>IF($D3953="Non",IF($B3953&lt;3,"-",IF('Synthese chemins'!N3953&gt;2,"Passeur",IF('Synthese chemins'!N3953&lt;1,"-",IF('Synthese chemins'!N3953&lt;2,IF(N$1=$Y3953,"-",IF(N$1=$AA3953,"-","Passeur")),IF(N$1=$Y3953,IF(N$1=AI3953,"-","Passeur"),"Passeur"))))),"-")</f>
        <v>-</v>
      </c>
      <c r="O3953" s="20" t="str">
        <f>IF($D3953="Non",IF($B3953&lt;3,"-",IF('Synthese chemins'!O3953&gt;2,"Passeur",IF('Synthese chemins'!O3953&lt;1,"-",IF('Synthese chemins'!O3953&lt;2,IF(O$1=$Y3953,"-",IF(O$1=$AA3953,"-","Passeur")),IF(O$1=$Y3953,IF(O$1=AJ3953,"-","Passeur"),"Passeur"))))),"-")</f>
        <v>-</v>
      </c>
      <c r="P3953" s="20" t="str">
        <f>IF($D3953="Non",IF($B3953&lt;3,"-",IF('Synthese chemins'!P3953&gt;2,"Passeur",IF('Synthese chemins'!P3953&lt;1,"-",IF('Synthese chemins'!P3953&lt;2,IF(P$1=$Y3953,"-",IF(P$1=$AA3953,"-","Passeur")),IF(P$1=$Y3953,IF(P$1=AK3953,"-","Passeur"),"Passeur"))))),"-")</f>
        <v>-</v>
      </c>
      <c r="Q3953" s="20" t="str">
        <f>IF($D3953="Non",IF($B3953&lt;3,"-",IF('Synthese chemins'!Q3953&gt;2,"Passeur",IF('Synthese chemins'!Q3953&lt;1,"-",IF('Synthese chemins'!Q3953&lt;2,IF(Q$1=$Y3953,"-",IF(Q$1=$AA3953,"-","Passeur")),IF(Q$1=$Y3953,IF(Q$1=AL3953,"-","Passeur"),"Passeur"))))),"-")</f>
        <v>-</v>
      </c>
      <c r="R3953" s="20" t="str">
        <f>IF($D3953="Non",IF($B3953&lt;3,"-",IF('Synthese chemins'!R3953&gt;2,"Passeur",IF('Synthese chemins'!R3953&lt;1,"-",IF('Synthese chemins'!R3953&lt;2,IF(R$1=$Y3953,"-",IF(R$1=$AA3953,"-","Passeur")),IF(R$1=$Y3953,IF(R$1=AM3953,"-","Passeur"),"Passeur"))))),"-")</f>
        <v>-</v>
      </c>
      <c r="S3953" s="20" t="str">
        <f>IF($D3953="Non",IF($B3953&lt;3,"-",IF('Synthese chemins'!S3953&gt;2,"Passeur",IF('Synthese chemins'!S3953&lt;1,"-",IF('Synthese chemins'!S3953&lt;2,IF(S$1=$Y3953,"-",IF(S$1=$AA3953,"-","Passeur")),IF(S$1=$Y3953,IF(S$1=AN3953,"-","Passeur"),"Passeur"))))),"-")</f>
        <v>-</v>
      </c>
      <c r="T3953" s="20" t="str">
        <f>IF($D3953="Non",IF($B3953&lt;3,"-",IF('Synthese chemins'!T3953&gt;2,"Passeur",IF('Synthese chemins'!T3953&lt;1,"-",IF('Synthese chemins'!T3953&lt;2,IF(T$1=$Y3953,"-",IF(T$1=$AA3953,"-","Passeur")),IF(T$1=$Y3953,IF(T$1=AO3953,"-","Passeur"),"Passeur"))))),"-")</f>
        <v>-</v>
      </c>
      <c r="U3953" s="20" t="str">
        <f>IF($D3953="Non",IF($B3953&lt;3,"-",IF('Synthese chemins'!U3953&gt;2,"Passeur",IF('Synthese chemins'!U3953&lt;1,"-",IF('Synthese chemins'!U3953&lt;2,IF(U$1=$Y3953,"-",IF(U$1=$AA3953,"-","Passeur")),IF(U$1=$Y3953,IF(U$1=AP3953,"-","Passeur"),"Passeur"))))),"-")</f>
        <v>-</v>
      </c>
      <c r="V3953" s="20" t="str">
        <f>IF($D3953="Non",IF($B3953&lt;3,"-",IF('Synthese chemins'!V3953&gt;2,"Passeur",IF('Synthese chemins'!V3953&lt;1,"-",IF('Synthese chemins'!V3953&lt;2,IF(V$1=$Y3953,"-",IF(V$1=$AA3953,"-","Passeur")),IF(V$1=$Y3953,IF(V$1=AQ3953,"-","Passeur"),"Passeur"))))),"-")</f>
        <v>-</v>
      </c>
      <c r="W3953" s="20" t="str">
        <f>IF($D3953="Non",IF($B3953&lt;3,"-",IF('Synthese chemins'!W3953&gt;2,"Passeur",IF('Synthese chemins'!W3953&lt;1,"-",IF('Synthese chemins'!W3953&lt;2,IF(W$1=$Y3953,"-",IF(W$1=$AA3953,"-","Passeur")),IF(W$1=$Y3953,IF(W$1=AR3953,"-","Passeur"),"Passeur"))))),"-")</f>
        <v>-</v>
      </c>
      <c r="X3953" s="20" t="str">
        <f>IF($D3953="Non",IF($B3953&lt;3,"-",IF('Synthese chemins'!X3953&gt;2,"Passeur",IF('Synthese chemins'!X3953&lt;1,"-",IF('Synthese chemins'!X3953&lt;2,IF(X$1=$Y3953,"-",IF(X$1=$AA3953,"-","Passeur")),IF(X$1=$Y3953,IF(X$1=AS3953,"-","Passeur"),"Passeur"))))),"-")</f>
        <v>-</v>
      </c>
      <c r="Y3953" s="33" t="str">
        <f>'Chemins de conversion les plus '!G3953</f>
        <v>SEO</v>
      </c>
      <c r="Z3953" s="20">
        <f t="shared" si="1348"/>
        <v>2</v>
      </c>
      <c r="AA3953" s="33" t="str">
        <f>'Chemins de conversion les plus '!I3953</f>
        <v>Direct</v>
      </c>
      <c r="AB3953" s="5"/>
      <c r="AC3953" s="20">
        <f ca="1">'Synthese chemins'!Z3953</f>
        <v>2</v>
      </c>
      <c r="AD3953" s="19">
        <f>'Synthese chemins'!AA3953</f>
        <v>0</v>
      </c>
      <c r="AE3953" s="20">
        <f ca="1">'Synthese chemins'!AB3953</f>
        <v>0.25</v>
      </c>
      <c r="AF3953" s="19">
        <f>'Synthese chemins'!AC3953</f>
        <v>0</v>
      </c>
      <c r="AH3953" s="2" t="str">
        <f t="shared" si="1349"/>
        <v>-</v>
      </c>
      <c r="AI3953" s="2">
        <f t="shared" ca="1" si="1350"/>
        <v>2</v>
      </c>
      <c r="AJ3953" s="2" t="str">
        <f t="shared" si="1351"/>
        <v>-</v>
      </c>
      <c r="AK3953" s="2" t="str">
        <f t="shared" si="1352"/>
        <v>-</v>
      </c>
      <c r="AL3953" s="2" t="str">
        <f t="shared" si="1353"/>
        <v>-</v>
      </c>
      <c r="AM3953" s="2" t="str">
        <f t="shared" si="1354"/>
        <v>-</v>
      </c>
      <c r="AN3953" s="2" t="str">
        <f t="shared" si="1355"/>
        <v>-</v>
      </c>
      <c r="AO3953" s="2" t="str">
        <f t="shared" si="1356"/>
        <v>-</v>
      </c>
      <c r="AP3953" s="2">
        <f t="shared" ca="1" si="1357"/>
        <v>2</v>
      </c>
      <c r="AQ3953" s="2" t="str">
        <f t="shared" si="1358"/>
        <v>-</v>
      </c>
      <c r="AR3953" s="2" t="str">
        <f t="shared" si="1359"/>
        <v>-</v>
      </c>
      <c r="AS3953" s="2" t="str">
        <f t="shared" si="1360"/>
        <v>-</v>
      </c>
      <c r="AT3953" s="2" t="str">
        <f t="shared" si="1361"/>
        <v>-</v>
      </c>
      <c r="AU3953" s="2" t="str">
        <f t="shared" si="1362"/>
        <v>-</v>
      </c>
      <c r="AV3953" s="2" t="str">
        <f t="shared" si="1363"/>
        <v>-</v>
      </c>
      <c r="AW3953" s="2" t="str">
        <f t="shared" si="1364"/>
        <v>-</v>
      </c>
      <c r="AX3953" s="2" t="str">
        <f t="shared" si="1365"/>
        <v>-</v>
      </c>
      <c r="AY3953" s="2" t="str">
        <f t="shared" si="1344"/>
        <v>-</v>
      </c>
      <c r="AZ3953" s="2" t="str">
        <f t="shared" si="1345"/>
        <v>-</v>
      </c>
      <c r="BA3953" s="2" t="str">
        <f t="shared" si="1346"/>
        <v>-</v>
      </c>
    </row>
    <row r="3954" spans="1:53">
      <c r="A3954" s="2">
        <f t="shared" si="1347"/>
        <v>3953</v>
      </c>
      <c r="B3954" s="2">
        <f>'Synthese chemins'!B3954</f>
        <v>8</v>
      </c>
      <c r="C3954" s="2">
        <f>'Synthese chemins'!C3954</f>
        <v>3</v>
      </c>
      <c r="D3954" s="2" t="str">
        <f>'Synthese chemins'!D3954</f>
        <v>Non</v>
      </c>
      <c r="E3954" s="20" t="str">
        <f>IF($D3954="Non",IF($B3954&lt;3,"-",IF('Synthese chemins'!E3954&gt;2,"Passeur",IF('Synthese chemins'!E3954&lt;1,"-",IF('Synthese chemins'!E3954&lt;2,IF(E$1=$Y3954,"-",IF(E$1=$AA3954,"-","Passeur")),IF(E$1=$Y3954,IF(E$1=Y3954,"-","Passeur"),"Passeur"))))),"-")</f>
        <v>-</v>
      </c>
      <c r="F3954" s="20" t="str">
        <f>IF($D3954="Non",IF($B3954&lt;3,"-",IF('Synthese chemins'!F3954&gt;2,"Passeur",IF('Synthese chemins'!F3954&lt;1,"-",IF('Synthese chemins'!F3954&lt;2,IF(F$1=$Y3954,"-",IF(F$1=$AA3954,"-","Passeur")),IF(F$1=$Y3954,IF(F$1=AA3954,"-","Passeur"),"Passeur"))))),"-")</f>
        <v>Passeur</v>
      </c>
      <c r="G3954" s="20" t="str">
        <f>IF($D3954="Non",IF($B3954&lt;3,"-",IF('Synthese chemins'!G3954&gt;2,"Passeur",IF('Synthese chemins'!G3954&lt;1,"-",IF('Synthese chemins'!G3954&lt;2,IF(G$1=$Y3954,"-",IF(G$1=$AA3954,"-","Passeur")),IF(G$1=$Y3954,IF(G$1=AB3954,"-","Passeur"),"Passeur"))))),"-")</f>
        <v>-</v>
      </c>
      <c r="H3954" s="20" t="str">
        <f>IF($D3954="Non",IF($B3954&lt;3,"-",IF('Synthese chemins'!H3954&gt;2,"Passeur",IF('Synthese chemins'!H3954&lt;1,"-",IF('Synthese chemins'!H3954&lt;2,IF(H$1=$Y3954,"-",IF(H$1=$AA3954,"-","Passeur")),IF(H$1=$Y3954,IF(H$1=AC3954,"-","Passeur"),"Passeur"))))),"-")</f>
        <v>-</v>
      </c>
      <c r="I3954" s="20" t="str">
        <f>IF($D3954="Non",IF($B3954&lt;3,"-",IF('Synthese chemins'!I3954&gt;2,"Passeur",IF('Synthese chemins'!I3954&lt;1,"-",IF('Synthese chemins'!I3954&lt;2,IF(I$1=$Y3954,"-",IF(I$1=$AA3954,"-","Passeur")),IF(I$1=$Y3954,IF(I$1=AD3954,"-","Passeur"),"Passeur"))))),"-")</f>
        <v>-</v>
      </c>
      <c r="J3954" s="20" t="str">
        <f>IF($D3954="Non",IF($B3954&lt;3,"-",IF('Synthese chemins'!J3954&gt;2,"Passeur",IF('Synthese chemins'!J3954&lt;1,"-",IF('Synthese chemins'!J3954&lt;2,IF(J$1=$Y3954,"-",IF(J$1=$AA3954,"-","Passeur")),IF(J$1=$Y3954,IF(J$1=AE3954,"-","Passeur"),"Passeur"))))),"-")</f>
        <v>-</v>
      </c>
      <c r="K3954" s="20" t="str">
        <f>IF($D3954="Non",IF($B3954&lt;3,"-",IF('Synthese chemins'!K3954&gt;2,"Passeur",IF('Synthese chemins'!K3954&lt;1,"-",IF('Synthese chemins'!K3954&lt;2,IF(K$1=$Y3954,"-",IF(K$1=$AA3954,"-","Passeur")),IF(K$1=$Y3954,IF(K$1=AF3954,"-","Passeur"),"Passeur"))))),"-")</f>
        <v>-</v>
      </c>
      <c r="L3954" s="20" t="str">
        <f>IF($D3954="Non",IF($B3954&lt;3,"-",IF('Synthese chemins'!L3954&gt;2,"Passeur",IF('Synthese chemins'!L3954&lt;1,"-",IF('Synthese chemins'!L3954&lt;2,IF(L$1=$Y3954,"-",IF(L$1=$AA3954,"-","Passeur")),IF(L$1=$Y3954,IF(L$1=AG3954,"-","Passeur"),"Passeur"))))),"-")</f>
        <v>-</v>
      </c>
      <c r="M3954" s="20" t="str">
        <f>IF($D3954="Non",IF($B3954&lt;3,"-",IF('Synthese chemins'!M3954&gt;2,"Passeur",IF('Synthese chemins'!M3954&lt;1,"-",IF('Synthese chemins'!M3954&lt;2,IF(M$1=$Y3954,"-",IF(M$1=$AA3954,"-","Passeur")),IF(M$1=$Y3954,IF(M$1=AH3954,"-","Passeur"),"Passeur"))))),"-")</f>
        <v>-</v>
      </c>
      <c r="N3954" s="20" t="str">
        <f>IF($D3954="Non",IF($B3954&lt;3,"-",IF('Synthese chemins'!N3954&gt;2,"Passeur",IF('Synthese chemins'!N3954&lt;1,"-",IF('Synthese chemins'!N3954&lt;2,IF(N$1=$Y3954,"-",IF(N$1=$AA3954,"-","Passeur")),IF(N$1=$Y3954,IF(N$1=AI3954,"-","Passeur"),"Passeur"))))),"-")</f>
        <v>Passeur</v>
      </c>
      <c r="O3954" s="20" t="str">
        <f>IF($D3954="Non",IF($B3954&lt;3,"-",IF('Synthese chemins'!O3954&gt;2,"Passeur",IF('Synthese chemins'!O3954&lt;1,"-",IF('Synthese chemins'!O3954&lt;2,IF(O$1=$Y3954,"-",IF(O$1=$AA3954,"-","Passeur")),IF(O$1=$Y3954,IF(O$1=AJ3954,"-","Passeur"),"Passeur"))))),"-")</f>
        <v>-</v>
      </c>
      <c r="P3954" s="20" t="str">
        <f>IF($D3954="Non",IF($B3954&lt;3,"-",IF('Synthese chemins'!P3954&gt;2,"Passeur",IF('Synthese chemins'!P3954&lt;1,"-",IF('Synthese chemins'!P3954&lt;2,IF(P$1=$Y3954,"-",IF(P$1=$AA3954,"-","Passeur")),IF(P$1=$Y3954,IF(P$1=AK3954,"-","Passeur"),"Passeur"))))),"-")</f>
        <v>-</v>
      </c>
      <c r="Q3954" s="20" t="str">
        <f>IF($D3954="Non",IF($B3954&lt;3,"-",IF('Synthese chemins'!Q3954&gt;2,"Passeur",IF('Synthese chemins'!Q3954&lt;1,"-",IF('Synthese chemins'!Q3954&lt;2,IF(Q$1=$Y3954,"-",IF(Q$1=$AA3954,"-","Passeur")),IF(Q$1=$Y3954,IF(Q$1=AL3954,"-","Passeur"),"Passeur"))))),"-")</f>
        <v>-</v>
      </c>
      <c r="R3954" s="20" t="str">
        <f>IF($D3954="Non",IF($B3954&lt;3,"-",IF('Synthese chemins'!R3954&gt;2,"Passeur",IF('Synthese chemins'!R3954&lt;1,"-",IF('Synthese chemins'!R3954&lt;2,IF(R$1=$Y3954,"-",IF(R$1=$AA3954,"-","Passeur")),IF(R$1=$Y3954,IF(R$1=AM3954,"-","Passeur"),"Passeur"))))),"-")</f>
        <v>-</v>
      </c>
      <c r="S3954" s="20" t="str">
        <f>IF($D3954="Non",IF($B3954&lt;3,"-",IF('Synthese chemins'!S3954&gt;2,"Passeur",IF('Synthese chemins'!S3954&lt;1,"-",IF('Synthese chemins'!S3954&lt;2,IF(S$1=$Y3954,"-",IF(S$1=$AA3954,"-","Passeur")),IF(S$1=$Y3954,IF(S$1=AN3954,"-","Passeur"),"Passeur"))))),"-")</f>
        <v>-</v>
      </c>
      <c r="T3954" s="20" t="str">
        <f>IF($D3954="Non",IF($B3954&lt;3,"-",IF('Synthese chemins'!T3954&gt;2,"Passeur",IF('Synthese chemins'!T3954&lt;1,"-",IF('Synthese chemins'!T3954&lt;2,IF(T$1=$Y3954,"-",IF(T$1=$AA3954,"-","Passeur")),IF(T$1=$Y3954,IF(T$1=AO3954,"-","Passeur"),"Passeur"))))),"-")</f>
        <v>-</v>
      </c>
      <c r="U3954" s="20" t="str">
        <f>IF($D3954="Non",IF($B3954&lt;3,"-",IF('Synthese chemins'!U3954&gt;2,"Passeur",IF('Synthese chemins'!U3954&lt;1,"-",IF('Synthese chemins'!U3954&lt;2,IF(U$1=$Y3954,"-",IF(U$1=$AA3954,"-","Passeur")),IF(U$1=$Y3954,IF(U$1=AP3954,"-","Passeur"),"Passeur"))))),"-")</f>
        <v>-</v>
      </c>
      <c r="V3954" s="20" t="str">
        <f>IF($D3954="Non",IF($B3954&lt;3,"-",IF('Synthese chemins'!V3954&gt;2,"Passeur",IF('Synthese chemins'!V3954&lt;1,"-",IF('Synthese chemins'!V3954&lt;2,IF(V$1=$Y3954,"-",IF(V$1=$AA3954,"-","Passeur")),IF(V$1=$Y3954,IF(V$1=AQ3954,"-","Passeur"),"Passeur"))))),"-")</f>
        <v>-</v>
      </c>
      <c r="W3954" s="20" t="str">
        <f>IF($D3954="Non",IF($B3954&lt;3,"-",IF('Synthese chemins'!W3954&gt;2,"Passeur",IF('Synthese chemins'!W3954&lt;1,"-",IF('Synthese chemins'!W3954&lt;2,IF(W$1=$Y3954,"-",IF(W$1=$AA3954,"-","Passeur")),IF(W$1=$Y3954,IF(W$1=AR3954,"-","Passeur"),"Passeur"))))),"-")</f>
        <v>-</v>
      </c>
      <c r="X3954" s="20" t="str">
        <f>IF($D3954="Non",IF($B3954&lt;3,"-",IF('Synthese chemins'!X3954&gt;2,"Passeur",IF('Synthese chemins'!X3954&lt;1,"-",IF('Synthese chemins'!X3954&lt;2,IF(X$1=$Y3954,"-",IF(X$1=$AA3954,"-","Passeur")),IF(X$1=$Y3954,IF(X$1=AS3954,"-","Passeur"),"Passeur"))))),"-")</f>
        <v>-</v>
      </c>
      <c r="Y3954" s="33" t="str">
        <f>'Chemins de conversion les plus '!G3954</f>
        <v>SEO</v>
      </c>
      <c r="Z3954" s="20">
        <f t="shared" si="1348"/>
        <v>2</v>
      </c>
      <c r="AA3954" s="33" t="str">
        <f>'Chemins de conversion les plus '!I3954</f>
        <v>Direct</v>
      </c>
      <c r="AB3954" s="5"/>
      <c r="AC3954" s="20">
        <f ca="1">'Synthese chemins'!Z3954</f>
        <v>2</v>
      </c>
      <c r="AD3954" s="19">
        <f>'Synthese chemins'!AA3954</f>
        <v>0</v>
      </c>
      <c r="AE3954" s="20">
        <f ca="1">'Synthese chemins'!AB3954</f>
        <v>0.25</v>
      </c>
      <c r="AF3954" s="19">
        <f>'Synthese chemins'!AC3954</f>
        <v>0</v>
      </c>
      <c r="AH3954" s="2" t="str">
        <f t="shared" si="1349"/>
        <v>-</v>
      </c>
      <c r="AI3954" s="2">
        <f t="shared" ca="1" si="1350"/>
        <v>2</v>
      </c>
      <c r="AJ3954" s="2" t="str">
        <f t="shared" si="1351"/>
        <v>-</v>
      </c>
      <c r="AK3954" s="2" t="str">
        <f t="shared" si="1352"/>
        <v>-</v>
      </c>
      <c r="AL3954" s="2" t="str">
        <f t="shared" si="1353"/>
        <v>-</v>
      </c>
      <c r="AM3954" s="2" t="str">
        <f t="shared" si="1354"/>
        <v>-</v>
      </c>
      <c r="AN3954" s="2" t="str">
        <f t="shared" si="1355"/>
        <v>-</v>
      </c>
      <c r="AO3954" s="2" t="str">
        <f t="shared" si="1356"/>
        <v>-</v>
      </c>
      <c r="AP3954" s="2" t="str">
        <f t="shared" si="1357"/>
        <v>-</v>
      </c>
      <c r="AQ3954" s="2">
        <f t="shared" ca="1" si="1358"/>
        <v>2</v>
      </c>
      <c r="AR3954" s="2" t="str">
        <f t="shared" si="1359"/>
        <v>-</v>
      </c>
      <c r="AS3954" s="2" t="str">
        <f t="shared" si="1360"/>
        <v>-</v>
      </c>
      <c r="AT3954" s="2" t="str">
        <f t="shared" si="1361"/>
        <v>-</v>
      </c>
      <c r="AU3954" s="2" t="str">
        <f t="shared" si="1362"/>
        <v>-</v>
      </c>
      <c r="AV3954" s="2" t="str">
        <f t="shared" si="1363"/>
        <v>-</v>
      </c>
      <c r="AW3954" s="2" t="str">
        <f t="shared" si="1364"/>
        <v>-</v>
      </c>
      <c r="AX3954" s="2" t="str">
        <f t="shared" si="1365"/>
        <v>-</v>
      </c>
      <c r="AY3954" s="2" t="str">
        <f t="shared" si="1344"/>
        <v>-</v>
      </c>
      <c r="AZ3954" s="2" t="str">
        <f t="shared" si="1345"/>
        <v>-</v>
      </c>
      <c r="BA3954" s="2" t="str">
        <f t="shared" si="1346"/>
        <v>-</v>
      </c>
    </row>
    <row r="3955" spans="1:53">
      <c r="A3955" s="2">
        <f t="shared" si="1347"/>
        <v>3954</v>
      </c>
      <c r="B3955" s="2">
        <f>'Synthese chemins'!B3955</f>
        <v>8</v>
      </c>
      <c r="C3955" s="2">
        <f>'Synthese chemins'!C3955</f>
        <v>3</v>
      </c>
      <c r="D3955" s="2" t="str">
        <f>'Synthese chemins'!D3955</f>
        <v>Non</v>
      </c>
      <c r="E3955" s="20" t="str">
        <f>IF($D3955="Non",IF($B3955&lt;3,"-",IF('Synthese chemins'!E3955&gt;2,"Passeur",IF('Synthese chemins'!E3955&lt;1,"-",IF('Synthese chemins'!E3955&lt;2,IF(E$1=$Y3955,"-",IF(E$1=$AA3955,"-","Passeur")),IF(E$1=$Y3955,IF(E$1=Y3955,"-","Passeur"),"Passeur"))))),"-")</f>
        <v>-</v>
      </c>
      <c r="F3955" s="20" t="str">
        <f>IF($D3955="Non",IF($B3955&lt;3,"-",IF('Synthese chemins'!F3955&gt;2,"Passeur",IF('Synthese chemins'!F3955&lt;1,"-",IF('Synthese chemins'!F3955&lt;2,IF(F$1=$Y3955,"-",IF(F$1=$AA3955,"-","Passeur")),IF(F$1=$Y3955,IF(F$1=AA3955,"-","Passeur"),"Passeur"))))),"-")</f>
        <v>Passeur</v>
      </c>
      <c r="G3955" s="20" t="str">
        <f>IF($D3955="Non",IF($B3955&lt;3,"-",IF('Synthese chemins'!G3955&gt;2,"Passeur",IF('Synthese chemins'!G3955&lt;1,"-",IF('Synthese chemins'!G3955&lt;2,IF(G$1=$Y3955,"-",IF(G$1=$AA3955,"-","Passeur")),IF(G$1=$Y3955,IF(G$1=AB3955,"-","Passeur"),"Passeur"))))),"-")</f>
        <v>-</v>
      </c>
      <c r="H3955" s="20" t="str">
        <f>IF($D3955="Non",IF($B3955&lt;3,"-",IF('Synthese chemins'!H3955&gt;2,"Passeur",IF('Synthese chemins'!H3955&lt;1,"-",IF('Synthese chemins'!H3955&lt;2,IF(H$1=$Y3955,"-",IF(H$1=$AA3955,"-","Passeur")),IF(H$1=$Y3955,IF(H$1=AC3955,"-","Passeur"),"Passeur"))))),"-")</f>
        <v>-</v>
      </c>
      <c r="I3955" s="20" t="str">
        <f>IF($D3955="Non",IF($B3955&lt;3,"-",IF('Synthese chemins'!I3955&gt;2,"Passeur",IF('Synthese chemins'!I3955&lt;1,"-",IF('Synthese chemins'!I3955&lt;2,IF(I$1=$Y3955,"-",IF(I$1=$AA3955,"-","Passeur")),IF(I$1=$Y3955,IF(I$1=AD3955,"-","Passeur"),"Passeur"))))),"-")</f>
        <v>-</v>
      </c>
      <c r="J3955" s="20" t="str">
        <f>IF($D3955="Non",IF($B3955&lt;3,"-",IF('Synthese chemins'!J3955&gt;2,"Passeur",IF('Synthese chemins'!J3955&lt;1,"-",IF('Synthese chemins'!J3955&lt;2,IF(J$1=$Y3955,"-",IF(J$1=$AA3955,"-","Passeur")),IF(J$1=$Y3955,IF(J$1=AE3955,"-","Passeur"),"Passeur"))))),"-")</f>
        <v>-</v>
      </c>
      <c r="K3955" s="20" t="str">
        <f>IF($D3955="Non",IF($B3955&lt;3,"-",IF('Synthese chemins'!K3955&gt;2,"Passeur",IF('Synthese chemins'!K3955&lt;1,"-",IF('Synthese chemins'!K3955&lt;2,IF(K$1=$Y3955,"-",IF(K$1=$AA3955,"-","Passeur")),IF(K$1=$Y3955,IF(K$1=AF3955,"-","Passeur"),"Passeur"))))),"-")</f>
        <v>-</v>
      </c>
      <c r="L3955" s="20" t="str">
        <f>IF($D3955="Non",IF($B3955&lt;3,"-",IF('Synthese chemins'!L3955&gt;2,"Passeur",IF('Synthese chemins'!L3955&lt;1,"-",IF('Synthese chemins'!L3955&lt;2,IF(L$1=$Y3955,"-",IF(L$1=$AA3955,"-","Passeur")),IF(L$1=$Y3955,IF(L$1=AG3955,"-","Passeur"),"Passeur"))))),"-")</f>
        <v>-</v>
      </c>
      <c r="M3955" s="20" t="str">
        <f>IF($D3955="Non",IF($B3955&lt;3,"-",IF('Synthese chemins'!M3955&gt;2,"Passeur",IF('Synthese chemins'!M3955&lt;1,"-",IF('Synthese chemins'!M3955&lt;2,IF(M$1=$Y3955,"-",IF(M$1=$AA3955,"-","Passeur")),IF(M$1=$Y3955,IF(M$1=AH3955,"-","Passeur"),"Passeur"))))),"-")</f>
        <v>-</v>
      </c>
      <c r="N3955" s="20" t="str">
        <f>IF($D3955="Non",IF($B3955&lt;3,"-",IF('Synthese chemins'!N3955&gt;2,"Passeur",IF('Synthese chemins'!N3955&lt;1,"-",IF('Synthese chemins'!N3955&lt;2,IF(N$1=$Y3955,"-",IF(N$1=$AA3955,"-","Passeur")),IF(N$1=$Y3955,IF(N$1=AI3955,"-","Passeur"),"Passeur"))))),"-")</f>
        <v>Passeur</v>
      </c>
      <c r="O3955" s="20" t="str">
        <f>IF($D3955="Non",IF($B3955&lt;3,"-",IF('Synthese chemins'!O3955&gt;2,"Passeur",IF('Synthese chemins'!O3955&lt;1,"-",IF('Synthese chemins'!O3955&lt;2,IF(O$1=$Y3955,"-",IF(O$1=$AA3955,"-","Passeur")),IF(O$1=$Y3955,IF(O$1=AJ3955,"-","Passeur"),"Passeur"))))),"-")</f>
        <v>-</v>
      </c>
      <c r="P3955" s="20" t="str">
        <f>IF($D3955="Non",IF($B3955&lt;3,"-",IF('Synthese chemins'!P3955&gt;2,"Passeur",IF('Synthese chemins'!P3955&lt;1,"-",IF('Synthese chemins'!P3955&lt;2,IF(P$1=$Y3955,"-",IF(P$1=$AA3955,"-","Passeur")),IF(P$1=$Y3955,IF(P$1=AK3955,"-","Passeur"),"Passeur"))))),"-")</f>
        <v>-</v>
      </c>
      <c r="Q3955" s="20" t="str">
        <f>IF($D3955="Non",IF($B3955&lt;3,"-",IF('Synthese chemins'!Q3955&gt;2,"Passeur",IF('Synthese chemins'!Q3955&lt;1,"-",IF('Synthese chemins'!Q3955&lt;2,IF(Q$1=$Y3955,"-",IF(Q$1=$AA3955,"-","Passeur")),IF(Q$1=$Y3955,IF(Q$1=AL3955,"-","Passeur"),"Passeur"))))),"-")</f>
        <v>-</v>
      </c>
      <c r="R3955" s="20" t="str">
        <f>IF($D3955="Non",IF($B3955&lt;3,"-",IF('Synthese chemins'!R3955&gt;2,"Passeur",IF('Synthese chemins'!R3955&lt;1,"-",IF('Synthese chemins'!R3955&lt;2,IF(R$1=$Y3955,"-",IF(R$1=$AA3955,"-","Passeur")),IF(R$1=$Y3955,IF(R$1=AM3955,"-","Passeur"),"Passeur"))))),"-")</f>
        <v>Passeur</v>
      </c>
      <c r="S3955" s="20" t="str">
        <f>IF($D3955="Non",IF($B3955&lt;3,"-",IF('Synthese chemins'!S3955&gt;2,"Passeur",IF('Synthese chemins'!S3955&lt;1,"-",IF('Synthese chemins'!S3955&lt;2,IF(S$1=$Y3955,"-",IF(S$1=$AA3955,"-","Passeur")),IF(S$1=$Y3955,IF(S$1=AN3955,"-","Passeur"),"Passeur"))))),"-")</f>
        <v>-</v>
      </c>
      <c r="T3955" s="20" t="str">
        <f>IF($D3955="Non",IF($B3955&lt;3,"-",IF('Synthese chemins'!T3955&gt;2,"Passeur",IF('Synthese chemins'!T3955&lt;1,"-",IF('Synthese chemins'!T3955&lt;2,IF(T$1=$Y3955,"-",IF(T$1=$AA3955,"-","Passeur")),IF(T$1=$Y3955,IF(T$1=AO3955,"-","Passeur"),"Passeur"))))),"-")</f>
        <v>-</v>
      </c>
      <c r="U3955" s="20" t="str">
        <f>IF($D3955="Non",IF($B3955&lt;3,"-",IF('Synthese chemins'!U3955&gt;2,"Passeur",IF('Synthese chemins'!U3955&lt;1,"-",IF('Synthese chemins'!U3955&lt;2,IF(U$1=$Y3955,"-",IF(U$1=$AA3955,"-","Passeur")),IF(U$1=$Y3955,IF(U$1=AP3955,"-","Passeur"),"Passeur"))))),"-")</f>
        <v>-</v>
      </c>
      <c r="V3955" s="20" t="str">
        <f>IF($D3955="Non",IF($B3955&lt;3,"-",IF('Synthese chemins'!V3955&gt;2,"Passeur",IF('Synthese chemins'!V3955&lt;1,"-",IF('Synthese chemins'!V3955&lt;2,IF(V$1=$Y3955,"-",IF(V$1=$AA3955,"-","Passeur")),IF(V$1=$Y3955,IF(V$1=AQ3955,"-","Passeur"),"Passeur"))))),"-")</f>
        <v>-</v>
      </c>
      <c r="W3955" s="20" t="str">
        <f>IF($D3955="Non",IF($B3955&lt;3,"-",IF('Synthese chemins'!W3955&gt;2,"Passeur",IF('Synthese chemins'!W3955&lt;1,"-",IF('Synthese chemins'!W3955&lt;2,IF(W$1=$Y3955,"-",IF(W$1=$AA3955,"-","Passeur")),IF(W$1=$Y3955,IF(W$1=AR3955,"-","Passeur"),"Passeur"))))),"-")</f>
        <v>-</v>
      </c>
      <c r="X3955" s="20" t="str">
        <f>IF($D3955="Non",IF($B3955&lt;3,"-",IF('Synthese chemins'!X3955&gt;2,"Passeur",IF('Synthese chemins'!X3955&lt;1,"-",IF('Synthese chemins'!X3955&lt;2,IF(X$1=$Y3955,"-",IF(X$1=$AA3955,"-","Passeur")),IF(X$1=$Y3955,IF(X$1=AS3955,"-","Passeur"),"Passeur"))))),"-")</f>
        <v>-</v>
      </c>
      <c r="Y3955" s="33" t="str">
        <f>'Chemins de conversion les plus '!G3955</f>
        <v>SEO</v>
      </c>
      <c r="Z3955" s="20">
        <f t="shared" si="1348"/>
        <v>3</v>
      </c>
      <c r="AA3955" s="33" t="str">
        <f>'Chemins de conversion les plus '!I3955</f>
        <v>Direct</v>
      </c>
      <c r="AB3955" s="5"/>
      <c r="AC3955" s="20">
        <f ca="1">'Synthese chemins'!Z3955</f>
        <v>2</v>
      </c>
      <c r="AD3955" s="19">
        <f>'Synthese chemins'!AA3955</f>
        <v>0</v>
      </c>
      <c r="AE3955" s="20">
        <f ca="1">'Synthese chemins'!AB3955</f>
        <v>0.25</v>
      </c>
      <c r="AF3955" s="19">
        <f>'Synthese chemins'!AC3955</f>
        <v>0</v>
      </c>
      <c r="AH3955" s="2" t="str">
        <f t="shared" si="1349"/>
        <v>-</v>
      </c>
      <c r="AI3955" s="2">
        <f t="shared" ca="1" si="1350"/>
        <v>2</v>
      </c>
      <c r="AJ3955" s="2" t="str">
        <f t="shared" si="1351"/>
        <v>-</v>
      </c>
      <c r="AK3955" s="2" t="str">
        <f t="shared" si="1352"/>
        <v>-</v>
      </c>
      <c r="AL3955" s="2" t="str">
        <f t="shared" si="1353"/>
        <v>-</v>
      </c>
      <c r="AM3955" s="2" t="str">
        <f t="shared" si="1354"/>
        <v>-</v>
      </c>
      <c r="AN3955" s="2" t="str">
        <f t="shared" si="1355"/>
        <v>-</v>
      </c>
      <c r="AO3955" s="2" t="str">
        <f t="shared" si="1356"/>
        <v>-</v>
      </c>
      <c r="AP3955" s="2" t="str">
        <f t="shared" si="1357"/>
        <v>-</v>
      </c>
      <c r="AQ3955" s="2">
        <f t="shared" ca="1" si="1358"/>
        <v>2</v>
      </c>
      <c r="AR3955" s="2" t="str">
        <f t="shared" si="1359"/>
        <v>-</v>
      </c>
      <c r="AS3955" s="2" t="str">
        <f t="shared" si="1360"/>
        <v>-</v>
      </c>
      <c r="AT3955" s="2" t="str">
        <f t="shared" si="1361"/>
        <v>-</v>
      </c>
      <c r="AU3955" s="2">
        <f t="shared" ca="1" si="1362"/>
        <v>2</v>
      </c>
      <c r="AV3955" s="2" t="str">
        <f t="shared" si="1363"/>
        <v>-</v>
      </c>
      <c r="AW3955" s="2" t="str">
        <f t="shared" si="1364"/>
        <v>-</v>
      </c>
      <c r="AX3955" s="2" t="str">
        <f t="shared" si="1365"/>
        <v>-</v>
      </c>
      <c r="AY3955" s="2" t="str">
        <f t="shared" si="1344"/>
        <v>-</v>
      </c>
      <c r="AZ3955" s="2" t="str">
        <f t="shared" si="1345"/>
        <v>-</v>
      </c>
      <c r="BA3955" s="2" t="str">
        <f t="shared" si="1346"/>
        <v>-</v>
      </c>
    </row>
    <row r="3956" spans="1:53">
      <c r="A3956" s="2">
        <f t="shared" si="1347"/>
        <v>3955</v>
      </c>
      <c r="B3956" s="2">
        <f>'Synthese chemins'!B3956</f>
        <v>8</v>
      </c>
      <c r="C3956" s="2">
        <f>'Synthese chemins'!C3956</f>
        <v>4</v>
      </c>
      <c r="D3956" s="2" t="str">
        <f>'Synthese chemins'!D3956</f>
        <v>Non</v>
      </c>
      <c r="E3956" s="20" t="str">
        <f>IF($D3956="Non",IF($B3956&lt;3,"-",IF('Synthese chemins'!E3956&gt;2,"Passeur",IF('Synthese chemins'!E3956&lt;1,"-",IF('Synthese chemins'!E3956&lt;2,IF(E$1=$Y3956,"-",IF(E$1=$AA3956,"-","Passeur")),IF(E$1=$Y3956,IF(E$1=Y3956,"-","Passeur"),"Passeur"))))),"-")</f>
        <v>-</v>
      </c>
      <c r="F3956" s="20" t="str">
        <f>IF($D3956="Non",IF($B3956&lt;3,"-",IF('Synthese chemins'!F3956&gt;2,"Passeur",IF('Synthese chemins'!F3956&lt;1,"-",IF('Synthese chemins'!F3956&lt;2,IF(F$1=$Y3956,"-",IF(F$1=$AA3956,"-","Passeur")),IF(F$1=$Y3956,IF(F$1=AA3956,"-","Passeur"),"Passeur"))))),"-")</f>
        <v>-</v>
      </c>
      <c r="G3956" s="20" t="str">
        <f>IF($D3956="Non",IF($B3956&lt;3,"-",IF('Synthese chemins'!G3956&gt;2,"Passeur",IF('Synthese chemins'!G3956&lt;1,"-",IF('Synthese chemins'!G3956&lt;2,IF(G$1=$Y3956,"-",IF(G$1=$AA3956,"-","Passeur")),IF(G$1=$Y3956,IF(G$1=AB3956,"-","Passeur"),"Passeur"))))),"-")</f>
        <v>-</v>
      </c>
      <c r="H3956" s="20" t="str">
        <f>IF($D3956="Non",IF($B3956&lt;3,"-",IF('Synthese chemins'!H3956&gt;2,"Passeur",IF('Synthese chemins'!H3956&lt;1,"-",IF('Synthese chemins'!H3956&lt;2,IF(H$1=$Y3956,"-",IF(H$1=$AA3956,"-","Passeur")),IF(H$1=$Y3956,IF(H$1=AC3956,"-","Passeur"),"Passeur"))))),"-")</f>
        <v>-</v>
      </c>
      <c r="I3956" s="20" t="str">
        <f>IF($D3956="Non",IF($B3956&lt;3,"-",IF('Synthese chemins'!I3956&gt;2,"Passeur",IF('Synthese chemins'!I3956&lt;1,"-",IF('Synthese chemins'!I3956&lt;2,IF(I$1=$Y3956,"-",IF(I$1=$AA3956,"-","Passeur")),IF(I$1=$Y3956,IF(I$1=AD3956,"-","Passeur"),"Passeur"))))),"-")</f>
        <v>-</v>
      </c>
      <c r="J3956" s="20" t="str">
        <f>IF($D3956="Non",IF($B3956&lt;3,"-",IF('Synthese chemins'!J3956&gt;2,"Passeur",IF('Synthese chemins'!J3956&lt;1,"-",IF('Synthese chemins'!J3956&lt;2,IF(J$1=$Y3956,"-",IF(J$1=$AA3956,"-","Passeur")),IF(J$1=$Y3956,IF(J$1=AE3956,"-","Passeur"),"Passeur"))))),"-")</f>
        <v>-</v>
      </c>
      <c r="K3956" s="20" t="str">
        <f>IF($D3956="Non",IF($B3956&lt;3,"-",IF('Synthese chemins'!K3956&gt;2,"Passeur",IF('Synthese chemins'!K3956&lt;1,"-",IF('Synthese chemins'!K3956&lt;2,IF(K$1=$Y3956,"-",IF(K$1=$AA3956,"-","Passeur")),IF(K$1=$Y3956,IF(K$1=AF3956,"-","Passeur"),"Passeur"))))),"-")</f>
        <v>-</v>
      </c>
      <c r="L3956" s="20" t="str">
        <f>IF($D3956="Non",IF($B3956&lt;3,"-",IF('Synthese chemins'!L3956&gt;2,"Passeur",IF('Synthese chemins'!L3956&lt;1,"-",IF('Synthese chemins'!L3956&lt;2,IF(L$1=$Y3956,"-",IF(L$1=$AA3956,"-","Passeur")),IF(L$1=$Y3956,IF(L$1=AG3956,"-","Passeur"),"Passeur"))))),"-")</f>
        <v>-</v>
      </c>
      <c r="M3956" s="20" t="str">
        <f>IF($D3956="Non",IF($B3956&lt;3,"-",IF('Synthese chemins'!M3956&gt;2,"Passeur",IF('Synthese chemins'!M3956&lt;1,"-",IF('Synthese chemins'!M3956&lt;2,IF(M$1=$Y3956,"-",IF(M$1=$AA3956,"-","Passeur")),IF(M$1=$Y3956,IF(M$1=AH3956,"-","Passeur"),"Passeur"))))),"-")</f>
        <v>-</v>
      </c>
      <c r="N3956" s="20" t="str">
        <f>IF($D3956="Non",IF($B3956&lt;3,"-",IF('Synthese chemins'!N3956&gt;2,"Passeur",IF('Synthese chemins'!N3956&lt;1,"-",IF('Synthese chemins'!N3956&lt;2,IF(N$1=$Y3956,"-",IF(N$1=$AA3956,"-","Passeur")),IF(N$1=$Y3956,IF(N$1=AI3956,"-","Passeur"),"Passeur"))))),"-")</f>
        <v>Passeur</v>
      </c>
      <c r="O3956" s="20" t="str">
        <f>IF($D3956="Non",IF($B3956&lt;3,"-",IF('Synthese chemins'!O3956&gt;2,"Passeur",IF('Synthese chemins'!O3956&lt;1,"-",IF('Synthese chemins'!O3956&lt;2,IF(O$1=$Y3956,"-",IF(O$1=$AA3956,"-","Passeur")),IF(O$1=$Y3956,IF(O$1=AJ3956,"-","Passeur"),"Passeur"))))),"-")</f>
        <v>Passeur</v>
      </c>
      <c r="P3956" s="20" t="str">
        <f>IF($D3956="Non",IF($B3956&lt;3,"-",IF('Synthese chemins'!P3956&gt;2,"Passeur",IF('Synthese chemins'!P3956&lt;1,"-",IF('Synthese chemins'!P3956&lt;2,IF(P$1=$Y3956,"-",IF(P$1=$AA3956,"-","Passeur")),IF(P$1=$Y3956,IF(P$1=AK3956,"-","Passeur"),"Passeur"))))),"-")</f>
        <v>-</v>
      </c>
      <c r="Q3956" s="20" t="str">
        <f>IF($D3956="Non",IF($B3956&lt;3,"-",IF('Synthese chemins'!Q3956&gt;2,"Passeur",IF('Synthese chemins'!Q3956&lt;1,"-",IF('Synthese chemins'!Q3956&lt;2,IF(Q$1=$Y3956,"-",IF(Q$1=$AA3956,"-","Passeur")),IF(Q$1=$Y3956,IF(Q$1=AL3956,"-","Passeur"),"Passeur"))))),"-")</f>
        <v>-</v>
      </c>
      <c r="R3956" s="20" t="str">
        <f>IF($D3956="Non",IF($B3956&lt;3,"-",IF('Synthese chemins'!R3956&gt;2,"Passeur",IF('Synthese chemins'!R3956&lt;1,"-",IF('Synthese chemins'!R3956&lt;2,IF(R$1=$Y3956,"-",IF(R$1=$AA3956,"-","Passeur")),IF(R$1=$Y3956,IF(R$1=AM3956,"-","Passeur"),"Passeur"))))),"-")</f>
        <v>-</v>
      </c>
      <c r="S3956" s="20" t="str">
        <f>IF($D3956="Non",IF($B3956&lt;3,"-",IF('Synthese chemins'!S3956&gt;2,"Passeur",IF('Synthese chemins'!S3956&lt;1,"-",IF('Synthese chemins'!S3956&lt;2,IF(S$1=$Y3956,"-",IF(S$1=$AA3956,"-","Passeur")),IF(S$1=$Y3956,IF(S$1=AN3956,"-","Passeur"),"Passeur"))))),"-")</f>
        <v>-</v>
      </c>
      <c r="T3956" s="20" t="str">
        <f>IF($D3956="Non",IF($B3956&lt;3,"-",IF('Synthese chemins'!T3956&gt;2,"Passeur",IF('Synthese chemins'!T3956&lt;1,"-",IF('Synthese chemins'!T3956&lt;2,IF(T$1=$Y3956,"-",IF(T$1=$AA3956,"-","Passeur")),IF(T$1=$Y3956,IF(T$1=AO3956,"-","Passeur"),"Passeur"))))),"-")</f>
        <v>-</v>
      </c>
      <c r="U3956" s="20" t="str">
        <f>IF($D3956="Non",IF($B3956&lt;3,"-",IF('Synthese chemins'!U3956&gt;2,"Passeur",IF('Synthese chemins'!U3956&lt;1,"-",IF('Synthese chemins'!U3956&lt;2,IF(U$1=$Y3956,"-",IF(U$1=$AA3956,"-","Passeur")),IF(U$1=$Y3956,IF(U$1=AP3956,"-","Passeur"),"Passeur"))))),"-")</f>
        <v>-</v>
      </c>
      <c r="V3956" s="20" t="str">
        <f>IF($D3956="Non",IF($B3956&lt;3,"-",IF('Synthese chemins'!V3956&gt;2,"Passeur",IF('Synthese chemins'!V3956&lt;1,"-",IF('Synthese chemins'!V3956&lt;2,IF(V$1=$Y3956,"-",IF(V$1=$AA3956,"-","Passeur")),IF(V$1=$Y3956,IF(V$1=AQ3956,"-","Passeur"),"Passeur"))))),"-")</f>
        <v>-</v>
      </c>
      <c r="W3956" s="20" t="str">
        <f>IF($D3956="Non",IF($B3956&lt;3,"-",IF('Synthese chemins'!W3956&gt;2,"Passeur",IF('Synthese chemins'!W3956&lt;1,"-",IF('Synthese chemins'!W3956&lt;2,IF(W$1=$Y3956,"-",IF(W$1=$AA3956,"-","Passeur")),IF(W$1=$Y3956,IF(W$1=AR3956,"-","Passeur"),"Passeur"))))),"-")</f>
        <v>-</v>
      </c>
      <c r="X3956" s="20" t="str">
        <f>IF($D3956="Non",IF($B3956&lt;3,"-",IF('Synthese chemins'!X3956&gt;2,"Passeur",IF('Synthese chemins'!X3956&lt;1,"-",IF('Synthese chemins'!X3956&lt;2,IF(X$1=$Y3956,"-",IF(X$1=$AA3956,"-","Passeur")),IF(X$1=$Y3956,IF(X$1=AS3956,"-","Passeur"),"Passeur"))))),"-")</f>
        <v>-</v>
      </c>
      <c r="Y3956" s="33" t="str">
        <f>'Chemins de conversion les plus '!G3956</f>
        <v>SEO</v>
      </c>
      <c r="Z3956" s="20">
        <f t="shared" si="1348"/>
        <v>2</v>
      </c>
      <c r="AA3956" s="33" t="str">
        <f>'Chemins de conversion les plus '!I3956</f>
        <v>Direct</v>
      </c>
      <c r="AB3956" s="5"/>
      <c r="AC3956" s="20">
        <f ca="1">'Synthese chemins'!Z3956</f>
        <v>2</v>
      </c>
      <c r="AD3956" s="19">
        <f>'Synthese chemins'!AA3956</f>
        <v>24.36</v>
      </c>
      <c r="AE3956" s="20">
        <f ca="1">'Synthese chemins'!AB3956</f>
        <v>0.25</v>
      </c>
      <c r="AF3956" s="19">
        <f>'Synthese chemins'!AC3956</f>
        <v>3.0449999999999999</v>
      </c>
      <c r="AH3956" s="2" t="str">
        <f t="shared" si="1349"/>
        <v>-</v>
      </c>
      <c r="AI3956" s="2" t="str">
        <f t="shared" si="1350"/>
        <v>-</v>
      </c>
      <c r="AJ3956" s="2" t="str">
        <f t="shared" si="1351"/>
        <v>-</v>
      </c>
      <c r="AK3956" s="2" t="str">
        <f t="shared" si="1352"/>
        <v>-</v>
      </c>
      <c r="AL3956" s="2" t="str">
        <f t="shared" si="1353"/>
        <v>-</v>
      </c>
      <c r="AM3956" s="2" t="str">
        <f t="shared" si="1354"/>
        <v>-</v>
      </c>
      <c r="AN3956" s="2" t="str">
        <f t="shared" si="1355"/>
        <v>-</v>
      </c>
      <c r="AO3956" s="2" t="str">
        <f t="shared" si="1356"/>
        <v>-</v>
      </c>
      <c r="AP3956" s="2" t="str">
        <f t="shared" si="1357"/>
        <v>-</v>
      </c>
      <c r="AQ3956" s="2">
        <f t="shared" ca="1" si="1358"/>
        <v>2</v>
      </c>
      <c r="AR3956" s="2">
        <f t="shared" ca="1" si="1359"/>
        <v>2</v>
      </c>
      <c r="AS3956" s="2" t="str">
        <f t="shared" si="1360"/>
        <v>-</v>
      </c>
      <c r="AT3956" s="2" t="str">
        <f t="shared" si="1361"/>
        <v>-</v>
      </c>
      <c r="AU3956" s="2" t="str">
        <f t="shared" si="1362"/>
        <v>-</v>
      </c>
      <c r="AV3956" s="2" t="str">
        <f t="shared" si="1363"/>
        <v>-</v>
      </c>
      <c r="AW3956" s="2" t="str">
        <f t="shared" si="1364"/>
        <v>-</v>
      </c>
      <c r="AX3956" s="2" t="str">
        <f t="shared" si="1365"/>
        <v>-</v>
      </c>
      <c r="AY3956" s="2" t="str">
        <f t="shared" si="1344"/>
        <v>-</v>
      </c>
      <c r="AZ3956" s="2" t="str">
        <f t="shared" si="1345"/>
        <v>-</v>
      </c>
      <c r="BA3956" s="2" t="str">
        <f t="shared" si="1346"/>
        <v>-</v>
      </c>
    </row>
    <row r="3957" spans="1:53">
      <c r="A3957" s="2">
        <f t="shared" si="1347"/>
        <v>3956</v>
      </c>
      <c r="B3957" s="2">
        <f>'Synthese chemins'!B3957</f>
        <v>8</v>
      </c>
      <c r="C3957" s="2">
        <f>'Synthese chemins'!C3957</f>
        <v>4</v>
      </c>
      <c r="D3957" s="2" t="str">
        <f>'Synthese chemins'!D3957</f>
        <v>Non</v>
      </c>
      <c r="E3957" s="20" t="str">
        <f>IF($D3957="Non",IF($B3957&lt;3,"-",IF('Synthese chemins'!E3957&gt;2,"Passeur",IF('Synthese chemins'!E3957&lt;1,"-",IF('Synthese chemins'!E3957&lt;2,IF(E$1=$Y3957,"-",IF(E$1=$AA3957,"-","Passeur")),IF(E$1=$Y3957,IF(E$1=Y3957,"-","Passeur"),"Passeur"))))),"-")</f>
        <v>-</v>
      </c>
      <c r="F3957" s="20" t="str">
        <f>IF($D3957="Non",IF($B3957&lt;3,"-",IF('Synthese chemins'!F3957&gt;2,"Passeur",IF('Synthese chemins'!F3957&lt;1,"-",IF('Synthese chemins'!F3957&lt;2,IF(F$1=$Y3957,"-",IF(F$1=$AA3957,"-","Passeur")),IF(F$1=$Y3957,IF(F$1=AA3957,"-","Passeur"),"Passeur"))))),"-")</f>
        <v>-</v>
      </c>
      <c r="G3957" s="20" t="str">
        <f>IF($D3957="Non",IF($B3957&lt;3,"-",IF('Synthese chemins'!G3957&gt;2,"Passeur",IF('Synthese chemins'!G3957&lt;1,"-",IF('Synthese chemins'!G3957&lt;2,IF(G$1=$Y3957,"-",IF(G$1=$AA3957,"-","Passeur")),IF(G$1=$Y3957,IF(G$1=AB3957,"-","Passeur"),"Passeur"))))),"-")</f>
        <v>-</v>
      </c>
      <c r="H3957" s="20" t="str">
        <f>IF($D3957="Non",IF($B3957&lt;3,"-",IF('Synthese chemins'!H3957&gt;2,"Passeur",IF('Synthese chemins'!H3957&lt;1,"-",IF('Synthese chemins'!H3957&lt;2,IF(H$1=$Y3957,"-",IF(H$1=$AA3957,"-","Passeur")),IF(H$1=$Y3957,IF(H$1=AC3957,"-","Passeur"),"Passeur"))))),"-")</f>
        <v>-</v>
      </c>
      <c r="I3957" s="20" t="str">
        <f>IF($D3957="Non",IF($B3957&lt;3,"-",IF('Synthese chemins'!I3957&gt;2,"Passeur",IF('Synthese chemins'!I3957&lt;1,"-",IF('Synthese chemins'!I3957&lt;2,IF(I$1=$Y3957,"-",IF(I$1=$AA3957,"-","Passeur")),IF(I$1=$Y3957,IF(I$1=AD3957,"-","Passeur"),"Passeur"))))),"-")</f>
        <v>-</v>
      </c>
      <c r="J3957" s="20" t="str">
        <f>IF($D3957="Non",IF($B3957&lt;3,"-",IF('Synthese chemins'!J3957&gt;2,"Passeur",IF('Synthese chemins'!J3957&lt;1,"-",IF('Synthese chemins'!J3957&lt;2,IF(J$1=$Y3957,"-",IF(J$1=$AA3957,"-","Passeur")),IF(J$1=$Y3957,IF(J$1=AE3957,"-","Passeur"),"Passeur"))))),"-")</f>
        <v>-</v>
      </c>
      <c r="K3957" s="20" t="str">
        <f>IF($D3957="Non",IF($B3957&lt;3,"-",IF('Synthese chemins'!K3957&gt;2,"Passeur",IF('Synthese chemins'!K3957&lt;1,"-",IF('Synthese chemins'!K3957&lt;2,IF(K$1=$Y3957,"-",IF(K$1=$AA3957,"-","Passeur")),IF(K$1=$Y3957,IF(K$1=AF3957,"-","Passeur"),"Passeur"))))),"-")</f>
        <v>-</v>
      </c>
      <c r="L3957" s="20" t="str">
        <f>IF($D3957="Non",IF($B3957&lt;3,"-",IF('Synthese chemins'!L3957&gt;2,"Passeur",IF('Synthese chemins'!L3957&lt;1,"-",IF('Synthese chemins'!L3957&lt;2,IF(L$1=$Y3957,"-",IF(L$1=$AA3957,"-","Passeur")),IF(L$1=$Y3957,IF(L$1=AG3957,"-","Passeur"),"Passeur"))))),"-")</f>
        <v>-</v>
      </c>
      <c r="M3957" s="20" t="str">
        <f>IF($D3957="Non",IF($B3957&lt;3,"-",IF('Synthese chemins'!M3957&gt;2,"Passeur",IF('Synthese chemins'!M3957&lt;1,"-",IF('Synthese chemins'!M3957&lt;2,IF(M$1=$Y3957,"-",IF(M$1=$AA3957,"-","Passeur")),IF(M$1=$Y3957,IF(M$1=AH3957,"-","Passeur"),"Passeur"))))),"-")</f>
        <v>-</v>
      </c>
      <c r="N3957" s="20" t="str">
        <f>IF($D3957="Non",IF($B3957&lt;3,"-",IF('Synthese chemins'!N3957&gt;2,"Passeur",IF('Synthese chemins'!N3957&lt;1,"-",IF('Synthese chemins'!N3957&lt;2,IF(N$1=$Y3957,"-",IF(N$1=$AA3957,"-","Passeur")),IF(N$1=$Y3957,IF(N$1=AI3957,"-","Passeur"),"Passeur"))))),"-")</f>
        <v>Passeur</v>
      </c>
      <c r="O3957" s="20" t="str">
        <f>IF($D3957="Non",IF($B3957&lt;3,"-",IF('Synthese chemins'!O3957&gt;2,"Passeur",IF('Synthese chemins'!O3957&lt;1,"-",IF('Synthese chemins'!O3957&lt;2,IF(O$1=$Y3957,"-",IF(O$1=$AA3957,"-","Passeur")),IF(O$1=$Y3957,IF(O$1=AJ3957,"-","Passeur"),"Passeur"))))),"-")</f>
        <v>Passeur</v>
      </c>
      <c r="P3957" s="20" t="str">
        <f>IF($D3957="Non",IF($B3957&lt;3,"-",IF('Synthese chemins'!P3957&gt;2,"Passeur",IF('Synthese chemins'!P3957&lt;1,"-",IF('Synthese chemins'!P3957&lt;2,IF(P$1=$Y3957,"-",IF(P$1=$AA3957,"-","Passeur")),IF(P$1=$Y3957,IF(P$1=AK3957,"-","Passeur"),"Passeur"))))),"-")</f>
        <v>-</v>
      </c>
      <c r="Q3957" s="20" t="str">
        <f>IF($D3957="Non",IF($B3957&lt;3,"-",IF('Synthese chemins'!Q3957&gt;2,"Passeur",IF('Synthese chemins'!Q3957&lt;1,"-",IF('Synthese chemins'!Q3957&lt;2,IF(Q$1=$Y3957,"-",IF(Q$1=$AA3957,"-","Passeur")),IF(Q$1=$Y3957,IF(Q$1=AL3957,"-","Passeur"),"Passeur"))))),"-")</f>
        <v>-</v>
      </c>
      <c r="R3957" s="20" t="str">
        <f>IF($D3957="Non",IF($B3957&lt;3,"-",IF('Synthese chemins'!R3957&gt;2,"Passeur",IF('Synthese chemins'!R3957&lt;1,"-",IF('Synthese chemins'!R3957&lt;2,IF(R$1=$Y3957,"-",IF(R$1=$AA3957,"-","Passeur")),IF(R$1=$Y3957,IF(R$1=AM3957,"-","Passeur"),"Passeur"))))),"-")</f>
        <v>Passeur</v>
      </c>
      <c r="S3957" s="20" t="str">
        <f>IF($D3957="Non",IF($B3957&lt;3,"-",IF('Synthese chemins'!S3957&gt;2,"Passeur",IF('Synthese chemins'!S3957&lt;1,"-",IF('Synthese chemins'!S3957&lt;2,IF(S$1=$Y3957,"-",IF(S$1=$AA3957,"-","Passeur")),IF(S$1=$Y3957,IF(S$1=AN3957,"-","Passeur"),"Passeur"))))),"-")</f>
        <v>-</v>
      </c>
      <c r="T3957" s="20" t="str">
        <f>IF($D3957="Non",IF($B3957&lt;3,"-",IF('Synthese chemins'!T3957&gt;2,"Passeur",IF('Synthese chemins'!T3957&lt;1,"-",IF('Synthese chemins'!T3957&lt;2,IF(T$1=$Y3957,"-",IF(T$1=$AA3957,"-","Passeur")),IF(T$1=$Y3957,IF(T$1=AO3957,"-","Passeur"),"Passeur"))))),"-")</f>
        <v>-</v>
      </c>
      <c r="U3957" s="20" t="str">
        <f>IF($D3957="Non",IF($B3957&lt;3,"-",IF('Synthese chemins'!U3957&gt;2,"Passeur",IF('Synthese chemins'!U3957&lt;1,"-",IF('Synthese chemins'!U3957&lt;2,IF(U$1=$Y3957,"-",IF(U$1=$AA3957,"-","Passeur")),IF(U$1=$Y3957,IF(U$1=AP3957,"-","Passeur"),"Passeur"))))),"-")</f>
        <v>-</v>
      </c>
      <c r="V3957" s="20" t="str">
        <f>IF($D3957="Non",IF($B3957&lt;3,"-",IF('Synthese chemins'!V3957&gt;2,"Passeur",IF('Synthese chemins'!V3957&lt;1,"-",IF('Synthese chemins'!V3957&lt;2,IF(V$1=$Y3957,"-",IF(V$1=$AA3957,"-","Passeur")),IF(V$1=$Y3957,IF(V$1=AQ3957,"-","Passeur"),"Passeur"))))),"-")</f>
        <v>-</v>
      </c>
      <c r="W3957" s="20" t="str">
        <f>IF($D3957="Non",IF($B3957&lt;3,"-",IF('Synthese chemins'!W3957&gt;2,"Passeur",IF('Synthese chemins'!W3957&lt;1,"-",IF('Synthese chemins'!W3957&lt;2,IF(W$1=$Y3957,"-",IF(W$1=$AA3957,"-","Passeur")),IF(W$1=$Y3957,IF(W$1=AR3957,"-","Passeur"),"Passeur"))))),"-")</f>
        <v>-</v>
      </c>
      <c r="X3957" s="20" t="str">
        <f>IF($D3957="Non",IF($B3957&lt;3,"-",IF('Synthese chemins'!X3957&gt;2,"Passeur",IF('Synthese chemins'!X3957&lt;1,"-",IF('Synthese chemins'!X3957&lt;2,IF(X$1=$Y3957,"-",IF(X$1=$AA3957,"-","Passeur")),IF(X$1=$Y3957,IF(X$1=AS3957,"-","Passeur"),"Passeur"))))),"-")</f>
        <v>-</v>
      </c>
      <c r="Y3957" s="33" t="str">
        <f>'Chemins de conversion les plus '!G3957</f>
        <v>SEO</v>
      </c>
      <c r="Z3957" s="20">
        <f t="shared" si="1348"/>
        <v>3</v>
      </c>
      <c r="AA3957" s="33" t="str">
        <f>'Chemins de conversion les plus '!I3957</f>
        <v>Email // Newsletters</v>
      </c>
      <c r="AB3957" s="5"/>
      <c r="AC3957" s="20">
        <f ca="1">'Synthese chemins'!Z3957</f>
        <v>2</v>
      </c>
      <c r="AD3957" s="19">
        <f>'Synthese chemins'!AA3957</f>
        <v>90</v>
      </c>
      <c r="AE3957" s="20">
        <f ca="1">'Synthese chemins'!AB3957</f>
        <v>0.25</v>
      </c>
      <c r="AF3957" s="19">
        <f>'Synthese chemins'!AC3957</f>
        <v>11.25</v>
      </c>
      <c r="AH3957" s="2" t="str">
        <f t="shared" si="1349"/>
        <v>-</v>
      </c>
      <c r="AI3957" s="2" t="str">
        <f t="shared" si="1350"/>
        <v>-</v>
      </c>
      <c r="AJ3957" s="2" t="str">
        <f t="shared" si="1351"/>
        <v>-</v>
      </c>
      <c r="AK3957" s="2" t="str">
        <f t="shared" si="1352"/>
        <v>-</v>
      </c>
      <c r="AL3957" s="2" t="str">
        <f t="shared" si="1353"/>
        <v>-</v>
      </c>
      <c r="AM3957" s="2" t="str">
        <f t="shared" si="1354"/>
        <v>-</v>
      </c>
      <c r="AN3957" s="2" t="str">
        <f t="shared" si="1355"/>
        <v>-</v>
      </c>
      <c r="AO3957" s="2" t="str">
        <f t="shared" si="1356"/>
        <v>-</v>
      </c>
      <c r="AP3957" s="2" t="str">
        <f t="shared" si="1357"/>
        <v>-</v>
      </c>
      <c r="AQ3957" s="2">
        <f t="shared" ca="1" si="1358"/>
        <v>2</v>
      </c>
      <c r="AR3957" s="2">
        <f t="shared" ca="1" si="1359"/>
        <v>2</v>
      </c>
      <c r="AS3957" s="2" t="str">
        <f t="shared" si="1360"/>
        <v>-</v>
      </c>
      <c r="AT3957" s="2" t="str">
        <f t="shared" si="1361"/>
        <v>-</v>
      </c>
      <c r="AU3957" s="2">
        <f t="shared" ca="1" si="1362"/>
        <v>2</v>
      </c>
      <c r="AV3957" s="2" t="str">
        <f t="shared" si="1363"/>
        <v>-</v>
      </c>
      <c r="AW3957" s="2" t="str">
        <f t="shared" si="1364"/>
        <v>-</v>
      </c>
      <c r="AX3957" s="2" t="str">
        <f t="shared" si="1365"/>
        <v>-</v>
      </c>
      <c r="AY3957" s="2" t="str">
        <f t="shared" si="1344"/>
        <v>-</v>
      </c>
      <c r="AZ3957" s="2" t="str">
        <f t="shared" si="1345"/>
        <v>-</v>
      </c>
      <c r="BA3957" s="2" t="str">
        <f t="shared" si="1346"/>
        <v>-</v>
      </c>
    </row>
    <row r="3958" spans="1:53">
      <c r="A3958" s="2">
        <f t="shared" si="1347"/>
        <v>3957</v>
      </c>
      <c r="B3958" s="2">
        <f>'Synthese chemins'!B3958</f>
        <v>8</v>
      </c>
      <c r="C3958" s="2">
        <f>'Synthese chemins'!C3958</f>
        <v>4</v>
      </c>
      <c r="D3958" s="2" t="str">
        <f>'Synthese chemins'!D3958</f>
        <v>Non</v>
      </c>
      <c r="E3958" s="20" t="str">
        <f>IF($D3958="Non",IF($B3958&lt;3,"-",IF('Synthese chemins'!E3958&gt;2,"Passeur",IF('Synthese chemins'!E3958&lt;1,"-",IF('Synthese chemins'!E3958&lt;2,IF(E$1=$Y3958,"-",IF(E$1=$AA3958,"-","Passeur")),IF(E$1=$Y3958,IF(E$1=Y3958,"-","Passeur"),"Passeur"))))),"-")</f>
        <v>-</v>
      </c>
      <c r="F3958" s="20" t="str">
        <f>IF($D3958="Non",IF($B3958&lt;3,"-",IF('Synthese chemins'!F3958&gt;2,"Passeur",IF('Synthese chemins'!F3958&lt;1,"-",IF('Synthese chemins'!F3958&lt;2,IF(F$1=$Y3958,"-",IF(F$1=$AA3958,"-","Passeur")),IF(F$1=$Y3958,IF(F$1=AA3958,"-","Passeur"),"Passeur"))))),"-")</f>
        <v>Passeur</v>
      </c>
      <c r="G3958" s="20" t="str">
        <f>IF($D3958="Non",IF($B3958&lt;3,"-",IF('Synthese chemins'!G3958&gt;2,"Passeur",IF('Synthese chemins'!G3958&lt;1,"-",IF('Synthese chemins'!G3958&lt;2,IF(G$1=$Y3958,"-",IF(G$1=$AA3958,"-","Passeur")),IF(G$1=$Y3958,IF(G$1=AB3958,"-","Passeur"),"Passeur"))))),"-")</f>
        <v>-</v>
      </c>
      <c r="H3958" s="20" t="str">
        <f>IF($D3958="Non",IF($B3958&lt;3,"-",IF('Synthese chemins'!H3958&gt;2,"Passeur",IF('Synthese chemins'!H3958&lt;1,"-",IF('Synthese chemins'!H3958&lt;2,IF(H$1=$Y3958,"-",IF(H$1=$AA3958,"-","Passeur")),IF(H$1=$Y3958,IF(H$1=AC3958,"-","Passeur"),"Passeur"))))),"-")</f>
        <v>-</v>
      </c>
      <c r="I3958" s="20" t="str">
        <f>IF($D3958="Non",IF($B3958&lt;3,"-",IF('Synthese chemins'!I3958&gt;2,"Passeur",IF('Synthese chemins'!I3958&lt;1,"-",IF('Synthese chemins'!I3958&lt;2,IF(I$1=$Y3958,"-",IF(I$1=$AA3958,"-","Passeur")),IF(I$1=$Y3958,IF(I$1=AD3958,"-","Passeur"),"Passeur"))))),"-")</f>
        <v>-</v>
      </c>
      <c r="J3958" s="20" t="str">
        <f>IF($D3958="Non",IF($B3958&lt;3,"-",IF('Synthese chemins'!J3958&gt;2,"Passeur",IF('Synthese chemins'!J3958&lt;1,"-",IF('Synthese chemins'!J3958&lt;2,IF(J$1=$Y3958,"-",IF(J$1=$AA3958,"-","Passeur")),IF(J$1=$Y3958,IF(J$1=AE3958,"-","Passeur"),"Passeur"))))),"-")</f>
        <v>-</v>
      </c>
      <c r="K3958" s="20" t="str">
        <f>IF($D3958="Non",IF($B3958&lt;3,"-",IF('Synthese chemins'!K3958&gt;2,"Passeur",IF('Synthese chemins'!K3958&lt;1,"-",IF('Synthese chemins'!K3958&lt;2,IF(K$1=$Y3958,"-",IF(K$1=$AA3958,"-","Passeur")),IF(K$1=$Y3958,IF(K$1=AF3958,"-","Passeur"),"Passeur"))))),"-")</f>
        <v>-</v>
      </c>
      <c r="L3958" s="20" t="str">
        <f>IF($D3958="Non",IF($B3958&lt;3,"-",IF('Synthese chemins'!L3958&gt;2,"Passeur",IF('Synthese chemins'!L3958&lt;1,"-",IF('Synthese chemins'!L3958&lt;2,IF(L$1=$Y3958,"-",IF(L$1=$AA3958,"-","Passeur")),IF(L$1=$Y3958,IF(L$1=AG3958,"-","Passeur"),"Passeur"))))),"-")</f>
        <v>-</v>
      </c>
      <c r="M3958" s="20" t="str">
        <f>IF($D3958="Non",IF($B3958&lt;3,"-",IF('Synthese chemins'!M3958&gt;2,"Passeur",IF('Synthese chemins'!M3958&lt;1,"-",IF('Synthese chemins'!M3958&lt;2,IF(M$1=$Y3958,"-",IF(M$1=$AA3958,"-","Passeur")),IF(M$1=$Y3958,IF(M$1=AH3958,"-","Passeur"),"Passeur"))))),"-")</f>
        <v>-</v>
      </c>
      <c r="N3958" s="20" t="str">
        <f>IF($D3958="Non",IF($B3958&lt;3,"-",IF('Synthese chemins'!N3958&gt;2,"Passeur",IF('Synthese chemins'!N3958&lt;1,"-",IF('Synthese chemins'!N3958&lt;2,IF(N$1=$Y3958,"-",IF(N$1=$AA3958,"-","Passeur")),IF(N$1=$Y3958,IF(N$1=AI3958,"-","Passeur"),"Passeur"))))),"-")</f>
        <v>Passeur</v>
      </c>
      <c r="O3958" s="20" t="str">
        <f>IF($D3958="Non",IF($B3958&lt;3,"-",IF('Synthese chemins'!O3958&gt;2,"Passeur",IF('Synthese chemins'!O3958&lt;1,"-",IF('Synthese chemins'!O3958&lt;2,IF(O$1=$Y3958,"-",IF(O$1=$AA3958,"-","Passeur")),IF(O$1=$Y3958,IF(O$1=AJ3958,"-","Passeur"),"Passeur"))))),"-")</f>
        <v>Passeur</v>
      </c>
      <c r="P3958" s="20" t="str">
        <f>IF($D3958="Non",IF($B3958&lt;3,"-",IF('Synthese chemins'!P3958&gt;2,"Passeur",IF('Synthese chemins'!P3958&lt;1,"-",IF('Synthese chemins'!P3958&lt;2,IF(P$1=$Y3958,"-",IF(P$1=$AA3958,"-","Passeur")),IF(P$1=$Y3958,IF(P$1=AK3958,"-","Passeur"),"Passeur"))))),"-")</f>
        <v>-</v>
      </c>
      <c r="Q3958" s="20" t="str">
        <f>IF($D3958="Non",IF($B3958&lt;3,"-",IF('Synthese chemins'!Q3958&gt;2,"Passeur",IF('Synthese chemins'!Q3958&lt;1,"-",IF('Synthese chemins'!Q3958&lt;2,IF(Q$1=$Y3958,"-",IF(Q$1=$AA3958,"-","Passeur")),IF(Q$1=$Y3958,IF(Q$1=AL3958,"-","Passeur"),"Passeur"))))),"-")</f>
        <v>-</v>
      </c>
      <c r="R3958" s="20" t="str">
        <f>IF($D3958="Non",IF($B3958&lt;3,"-",IF('Synthese chemins'!R3958&gt;2,"Passeur",IF('Synthese chemins'!R3958&lt;1,"-",IF('Synthese chemins'!R3958&lt;2,IF(R$1=$Y3958,"-",IF(R$1=$AA3958,"-","Passeur")),IF(R$1=$Y3958,IF(R$1=AM3958,"-","Passeur"),"Passeur"))))),"-")</f>
        <v>-</v>
      </c>
      <c r="S3958" s="20" t="str">
        <f>IF($D3958="Non",IF($B3958&lt;3,"-",IF('Synthese chemins'!S3958&gt;2,"Passeur",IF('Synthese chemins'!S3958&lt;1,"-",IF('Synthese chemins'!S3958&lt;2,IF(S$1=$Y3958,"-",IF(S$1=$AA3958,"-","Passeur")),IF(S$1=$Y3958,IF(S$1=AN3958,"-","Passeur"),"Passeur"))))),"-")</f>
        <v>-</v>
      </c>
      <c r="T3958" s="20" t="str">
        <f>IF($D3958="Non",IF($B3958&lt;3,"-",IF('Synthese chemins'!T3958&gt;2,"Passeur",IF('Synthese chemins'!T3958&lt;1,"-",IF('Synthese chemins'!T3958&lt;2,IF(T$1=$Y3958,"-",IF(T$1=$AA3958,"-","Passeur")),IF(T$1=$Y3958,IF(T$1=AO3958,"-","Passeur"),"Passeur"))))),"-")</f>
        <v>-</v>
      </c>
      <c r="U3958" s="20" t="str">
        <f>IF($D3958="Non",IF($B3958&lt;3,"-",IF('Synthese chemins'!U3958&gt;2,"Passeur",IF('Synthese chemins'!U3958&lt;1,"-",IF('Synthese chemins'!U3958&lt;2,IF(U$1=$Y3958,"-",IF(U$1=$AA3958,"-","Passeur")),IF(U$1=$Y3958,IF(U$1=AP3958,"-","Passeur"),"Passeur"))))),"-")</f>
        <v>-</v>
      </c>
      <c r="V3958" s="20" t="str">
        <f>IF($D3958="Non",IF($B3958&lt;3,"-",IF('Synthese chemins'!V3958&gt;2,"Passeur",IF('Synthese chemins'!V3958&lt;1,"-",IF('Synthese chemins'!V3958&lt;2,IF(V$1=$Y3958,"-",IF(V$1=$AA3958,"-","Passeur")),IF(V$1=$Y3958,IF(V$1=AQ3958,"-","Passeur"),"Passeur"))))),"-")</f>
        <v>-</v>
      </c>
      <c r="W3958" s="20" t="str">
        <f>IF($D3958="Non",IF($B3958&lt;3,"-",IF('Synthese chemins'!W3958&gt;2,"Passeur",IF('Synthese chemins'!W3958&lt;1,"-",IF('Synthese chemins'!W3958&lt;2,IF(W$1=$Y3958,"-",IF(W$1=$AA3958,"-","Passeur")),IF(W$1=$Y3958,IF(W$1=AR3958,"-","Passeur"),"Passeur"))))),"-")</f>
        <v>-</v>
      </c>
      <c r="X3958" s="20" t="str">
        <f>IF($D3958="Non",IF($B3958&lt;3,"-",IF('Synthese chemins'!X3958&gt;2,"Passeur",IF('Synthese chemins'!X3958&lt;1,"-",IF('Synthese chemins'!X3958&lt;2,IF(X$1=$Y3958,"-",IF(X$1=$AA3958,"-","Passeur")),IF(X$1=$Y3958,IF(X$1=AS3958,"-","Passeur"),"Passeur"))))),"-")</f>
        <v>-</v>
      </c>
      <c r="Y3958" s="33" t="str">
        <f>'Chemins de conversion les plus '!G3958</f>
        <v>SEO</v>
      </c>
      <c r="Z3958" s="20">
        <f t="shared" si="1348"/>
        <v>3</v>
      </c>
      <c r="AA3958" s="33" t="str">
        <f>'Chemins de conversion les plus '!I3958</f>
        <v>SEA // Adwords Branding</v>
      </c>
      <c r="AB3958" s="5"/>
      <c r="AC3958" s="20">
        <f ca="1">'Synthese chemins'!Z3958</f>
        <v>2</v>
      </c>
      <c r="AD3958" s="19">
        <f>'Synthese chemins'!AA3958</f>
        <v>0</v>
      </c>
      <c r="AE3958" s="20">
        <f ca="1">'Synthese chemins'!AB3958</f>
        <v>0.25</v>
      </c>
      <c r="AF3958" s="19">
        <f>'Synthese chemins'!AC3958</f>
        <v>0</v>
      </c>
      <c r="AH3958" s="2" t="str">
        <f t="shared" si="1349"/>
        <v>-</v>
      </c>
      <c r="AI3958" s="2">
        <f t="shared" ca="1" si="1350"/>
        <v>2</v>
      </c>
      <c r="AJ3958" s="2" t="str">
        <f t="shared" si="1351"/>
        <v>-</v>
      </c>
      <c r="AK3958" s="2" t="str">
        <f t="shared" si="1352"/>
        <v>-</v>
      </c>
      <c r="AL3958" s="2" t="str">
        <f t="shared" si="1353"/>
        <v>-</v>
      </c>
      <c r="AM3958" s="2" t="str">
        <f t="shared" si="1354"/>
        <v>-</v>
      </c>
      <c r="AN3958" s="2" t="str">
        <f t="shared" si="1355"/>
        <v>-</v>
      </c>
      <c r="AO3958" s="2" t="str">
        <f t="shared" si="1356"/>
        <v>-</v>
      </c>
      <c r="AP3958" s="2" t="str">
        <f t="shared" si="1357"/>
        <v>-</v>
      </c>
      <c r="AQ3958" s="2">
        <f t="shared" ca="1" si="1358"/>
        <v>2</v>
      </c>
      <c r="AR3958" s="2">
        <f t="shared" ca="1" si="1359"/>
        <v>2</v>
      </c>
      <c r="AS3958" s="2" t="str">
        <f t="shared" si="1360"/>
        <v>-</v>
      </c>
      <c r="AT3958" s="2" t="str">
        <f t="shared" si="1361"/>
        <v>-</v>
      </c>
      <c r="AU3958" s="2" t="str">
        <f t="shared" si="1362"/>
        <v>-</v>
      </c>
      <c r="AV3958" s="2" t="str">
        <f t="shared" si="1363"/>
        <v>-</v>
      </c>
      <c r="AW3958" s="2" t="str">
        <f t="shared" si="1364"/>
        <v>-</v>
      </c>
      <c r="AX3958" s="2" t="str">
        <f t="shared" si="1365"/>
        <v>-</v>
      </c>
      <c r="AY3958" s="2" t="str">
        <f t="shared" si="1344"/>
        <v>-</v>
      </c>
      <c r="AZ3958" s="2" t="str">
        <f t="shared" si="1345"/>
        <v>-</v>
      </c>
      <c r="BA3958" s="2" t="str">
        <f t="shared" si="1346"/>
        <v>-</v>
      </c>
    </row>
    <row r="3959" spans="1:53">
      <c r="A3959" s="2">
        <f t="shared" si="1347"/>
        <v>3958</v>
      </c>
      <c r="B3959" s="2">
        <f>'Synthese chemins'!B3959</f>
        <v>8</v>
      </c>
      <c r="C3959" s="2">
        <f>'Synthese chemins'!C3959</f>
        <v>2</v>
      </c>
      <c r="D3959" s="2" t="str">
        <f>'Synthese chemins'!D3959</f>
        <v>Non</v>
      </c>
      <c r="E3959" s="20" t="str">
        <f>IF($D3959="Non",IF($B3959&lt;3,"-",IF('Synthese chemins'!E3959&gt;2,"Passeur",IF('Synthese chemins'!E3959&lt;1,"-",IF('Synthese chemins'!E3959&lt;2,IF(E$1=$Y3959,"-",IF(E$1=$AA3959,"-","Passeur")),IF(E$1=$Y3959,IF(E$1=Y3959,"-","Passeur"),"Passeur"))))),"-")</f>
        <v>-</v>
      </c>
      <c r="F3959" s="20" t="str">
        <f>IF($D3959="Non",IF($B3959&lt;3,"-",IF('Synthese chemins'!F3959&gt;2,"Passeur",IF('Synthese chemins'!F3959&lt;1,"-",IF('Synthese chemins'!F3959&lt;2,IF(F$1=$Y3959,"-",IF(F$1=$AA3959,"-","Passeur")),IF(F$1=$Y3959,IF(F$1=AA3959,"-","Passeur"),"Passeur"))))),"-")</f>
        <v>Passeur</v>
      </c>
      <c r="G3959" s="20" t="str">
        <f>IF($D3959="Non",IF($B3959&lt;3,"-",IF('Synthese chemins'!G3959&gt;2,"Passeur",IF('Synthese chemins'!G3959&lt;1,"-",IF('Synthese chemins'!G3959&lt;2,IF(G$1=$Y3959,"-",IF(G$1=$AA3959,"-","Passeur")),IF(G$1=$Y3959,IF(G$1=AB3959,"-","Passeur"),"Passeur"))))),"-")</f>
        <v>-</v>
      </c>
      <c r="H3959" s="20" t="str">
        <f>IF($D3959="Non",IF($B3959&lt;3,"-",IF('Synthese chemins'!H3959&gt;2,"Passeur",IF('Synthese chemins'!H3959&lt;1,"-",IF('Synthese chemins'!H3959&lt;2,IF(H$1=$Y3959,"-",IF(H$1=$AA3959,"-","Passeur")),IF(H$1=$Y3959,IF(H$1=AC3959,"-","Passeur"),"Passeur"))))),"-")</f>
        <v>-</v>
      </c>
      <c r="I3959" s="20" t="str">
        <f>IF($D3959="Non",IF($B3959&lt;3,"-",IF('Synthese chemins'!I3959&gt;2,"Passeur",IF('Synthese chemins'!I3959&lt;1,"-",IF('Synthese chemins'!I3959&lt;2,IF(I$1=$Y3959,"-",IF(I$1=$AA3959,"-","Passeur")),IF(I$1=$Y3959,IF(I$1=AD3959,"-","Passeur"),"Passeur"))))),"-")</f>
        <v>-</v>
      </c>
      <c r="J3959" s="20" t="str">
        <f>IF($D3959="Non",IF($B3959&lt;3,"-",IF('Synthese chemins'!J3959&gt;2,"Passeur",IF('Synthese chemins'!J3959&lt;1,"-",IF('Synthese chemins'!J3959&lt;2,IF(J$1=$Y3959,"-",IF(J$1=$AA3959,"-","Passeur")),IF(J$1=$Y3959,IF(J$1=AE3959,"-","Passeur"),"Passeur"))))),"-")</f>
        <v>-</v>
      </c>
      <c r="K3959" s="20" t="str">
        <f>IF($D3959="Non",IF($B3959&lt;3,"-",IF('Synthese chemins'!K3959&gt;2,"Passeur",IF('Synthese chemins'!K3959&lt;1,"-",IF('Synthese chemins'!K3959&lt;2,IF(K$1=$Y3959,"-",IF(K$1=$AA3959,"-","Passeur")),IF(K$1=$Y3959,IF(K$1=AF3959,"-","Passeur"),"Passeur"))))),"-")</f>
        <v>-</v>
      </c>
      <c r="L3959" s="20" t="str">
        <f>IF($D3959="Non",IF($B3959&lt;3,"-",IF('Synthese chemins'!L3959&gt;2,"Passeur",IF('Synthese chemins'!L3959&lt;1,"-",IF('Synthese chemins'!L3959&lt;2,IF(L$1=$Y3959,"-",IF(L$1=$AA3959,"-","Passeur")),IF(L$1=$Y3959,IF(L$1=AG3959,"-","Passeur"),"Passeur"))))),"-")</f>
        <v>-</v>
      </c>
      <c r="M3959" s="20" t="str">
        <f>IF($D3959="Non",IF($B3959&lt;3,"-",IF('Synthese chemins'!M3959&gt;2,"Passeur",IF('Synthese chemins'!M3959&lt;1,"-",IF('Synthese chemins'!M3959&lt;2,IF(M$1=$Y3959,"-",IF(M$1=$AA3959,"-","Passeur")),IF(M$1=$Y3959,IF(M$1=AH3959,"-","Passeur"),"Passeur"))))),"-")</f>
        <v>Passeur</v>
      </c>
      <c r="N3959" s="20" t="str">
        <f>IF($D3959="Non",IF($B3959&lt;3,"-",IF('Synthese chemins'!N3959&gt;2,"Passeur",IF('Synthese chemins'!N3959&lt;1,"-",IF('Synthese chemins'!N3959&lt;2,IF(N$1=$Y3959,"-",IF(N$1=$AA3959,"-","Passeur")),IF(N$1=$Y3959,IF(N$1=AI3959,"-","Passeur"),"Passeur"))))),"-")</f>
        <v>-</v>
      </c>
      <c r="O3959" s="20" t="str">
        <f>IF($D3959="Non",IF($B3959&lt;3,"-",IF('Synthese chemins'!O3959&gt;2,"Passeur",IF('Synthese chemins'!O3959&lt;1,"-",IF('Synthese chemins'!O3959&lt;2,IF(O$1=$Y3959,"-",IF(O$1=$AA3959,"-","Passeur")),IF(O$1=$Y3959,IF(O$1=AJ3959,"-","Passeur"),"Passeur"))))),"-")</f>
        <v>-</v>
      </c>
      <c r="P3959" s="20" t="str">
        <f>IF($D3959="Non",IF($B3959&lt;3,"-",IF('Synthese chemins'!P3959&gt;2,"Passeur",IF('Synthese chemins'!P3959&lt;1,"-",IF('Synthese chemins'!P3959&lt;2,IF(P$1=$Y3959,"-",IF(P$1=$AA3959,"-","Passeur")),IF(P$1=$Y3959,IF(P$1=AK3959,"-","Passeur"),"Passeur"))))),"-")</f>
        <v>-</v>
      </c>
      <c r="Q3959" s="20" t="str">
        <f>IF($D3959="Non",IF($B3959&lt;3,"-",IF('Synthese chemins'!Q3959&gt;2,"Passeur",IF('Synthese chemins'!Q3959&lt;1,"-",IF('Synthese chemins'!Q3959&lt;2,IF(Q$1=$Y3959,"-",IF(Q$1=$AA3959,"-","Passeur")),IF(Q$1=$Y3959,IF(Q$1=AL3959,"-","Passeur"),"Passeur"))))),"-")</f>
        <v>-</v>
      </c>
      <c r="R3959" s="20" t="str">
        <f>IF($D3959="Non",IF($B3959&lt;3,"-",IF('Synthese chemins'!R3959&gt;2,"Passeur",IF('Synthese chemins'!R3959&lt;1,"-",IF('Synthese chemins'!R3959&lt;2,IF(R$1=$Y3959,"-",IF(R$1=$AA3959,"-","Passeur")),IF(R$1=$Y3959,IF(R$1=AM3959,"-","Passeur"),"Passeur"))))),"-")</f>
        <v>-</v>
      </c>
      <c r="S3959" s="20" t="str">
        <f>IF($D3959="Non",IF($B3959&lt;3,"-",IF('Synthese chemins'!S3959&gt;2,"Passeur",IF('Synthese chemins'!S3959&lt;1,"-",IF('Synthese chemins'!S3959&lt;2,IF(S$1=$Y3959,"-",IF(S$1=$AA3959,"-","Passeur")),IF(S$1=$Y3959,IF(S$1=AN3959,"-","Passeur"),"Passeur"))))),"-")</f>
        <v>-</v>
      </c>
      <c r="T3959" s="20" t="str">
        <f>IF($D3959="Non",IF($B3959&lt;3,"-",IF('Synthese chemins'!T3959&gt;2,"Passeur",IF('Synthese chemins'!T3959&lt;1,"-",IF('Synthese chemins'!T3959&lt;2,IF(T$1=$Y3959,"-",IF(T$1=$AA3959,"-","Passeur")),IF(T$1=$Y3959,IF(T$1=AO3959,"-","Passeur"),"Passeur"))))),"-")</f>
        <v>-</v>
      </c>
      <c r="U3959" s="20" t="str">
        <f>IF($D3959="Non",IF($B3959&lt;3,"-",IF('Synthese chemins'!U3959&gt;2,"Passeur",IF('Synthese chemins'!U3959&lt;1,"-",IF('Synthese chemins'!U3959&lt;2,IF(U$1=$Y3959,"-",IF(U$1=$AA3959,"-","Passeur")),IF(U$1=$Y3959,IF(U$1=AP3959,"-","Passeur"),"Passeur"))))),"-")</f>
        <v>-</v>
      </c>
      <c r="V3959" s="20" t="str">
        <f>IF($D3959="Non",IF($B3959&lt;3,"-",IF('Synthese chemins'!V3959&gt;2,"Passeur",IF('Synthese chemins'!V3959&lt;1,"-",IF('Synthese chemins'!V3959&lt;2,IF(V$1=$Y3959,"-",IF(V$1=$AA3959,"-","Passeur")),IF(V$1=$Y3959,IF(V$1=AQ3959,"-","Passeur"),"Passeur"))))),"-")</f>
        <v>-</v>
      </c>
      <c r="W3959" s="20" t="str">
        <f>IF($D3959="Non",IF($B3959&lt;3,"-",IF('Synthese chemins'!W3959&gt;2,"Passeur",IF('Synthese chemins'!W3959&lt;1,"-",IF('Synthese chemins'!W3959&lt;2,IF(W$1=$Y3959,"-",IF(W$1=$AA3959,"-","Passeur")),IF(W$1=$Y3959,IF(W$1=AR3959,"-","Passeur"),"Passeur"))))),"-")</f>
        <v>-</v>
      </c>
      <c r="X3959" s="20" t="str">
        <f>IF($D3959="Non",IF($B3959&lt;3,"-",IF('Synthese chemins'!X3959&gt;2,"Passeur",IF('Synthese chemins'!X3959&lt;1,"-",IF('Synthese chemins'!X3959&lt;2,IF(X$1=$Y3959,"-",IF(X$1=$AA3959,"-","Passeur")),IF(X$1=$Y3959,IF(X$1=AS3959,"-","Passeur"),"Passeur"))))),"-")</f>
        <v>-</v>
      </c>
      <c r="Y3959" s="33" t="str">
        <f>'Chemins de conversion les plus '!G3959</f>
        <v>Direct</v>
      </c>
      <c r="Z3959" s="20">
        <f t="shared" si="1348"/>
        <v>2</v>
      </c>
      <c r="AA3959" s="33" t="str">
        <f>'Chemins de conversion les plus '!I3959</f>
        <v>Direct</v>
      </c>
      <c r="AB3959" s="5"/>
      <c r="AC3959" s="20">
        <f ca="1">'Synthese chemins'!Z3959</f>
        <v>2</v>
      </c>
      <c r="AD3959" s="19">
        <f>'Synthese chemins'!AA3959</f>
        <v>19.96</v>
      </c>
      <c r="AE3959" s="20">
        <f ca="1">'Synthese chemins'!AB3959</f>
        <v>0.25</v>
      </c>
      <c r="AF3959" s="19">
        <f>'Synthese chemins'!AC3959</f>
        <v>2.4950000000000001</v>
      </c>
      <c r="AH3959" s="2" t="str">
        <f t="shared" si="1349"/>
        <v>-</v>
      </c>
      <c r="AI3959" s="2">
        <f t="shared" ca="1" si="1350"/>
        <v>2</v>
      </c>
      <c r="AJ3959" s="2" t="str">
        <f t="shared" si="1351"/>
        <v>-</v>
      </c>
      <c r="AK3959" s="2" t="str">
        <f t="shared" si="1352"/>
        <v>-</v>
      </c>
      <c r="AL3959" s="2" t="str">
        <f t="shared" si="1353"/>
        <v>-</v>
      </c>
      <c r="AM3959" s="2" t="str">
        <f t="shared" si="1354"/>
        <v>-</v>
      </c>
      <c r="AN3959" s="2" t="str">
        <f t="shared" si="1355"/>
        <v>-</v>
      </c>
      <c r="AO3959" s="2" t="str">
        <f t="shared" si="1356"/>
        <v>-</v>
      </c>
      <c r="AP3959" s="2">
        <f t="shared" ca="1" si="1357"/>
        <v>2</v>
      </c>
      <c r="AQ3959" s="2" t="str">
        <f t="shared" si="1358"/>
        <v>-</v>
      </c>
      <c r="AR3959" s="2" t="str">
        <f t="shared" si="1359"/>
        <v>-</v>
      </c>
      <c r="AS3959" s="2" t="str">
        <f t="shared" si="1360"/>
        <v>-</v>
      </c>
      <c r="AT3959" s="2" t="str">
        <f t="shared" si="1361"/>
        <v>-</v>
      </c>
      <c r="AU3959" s="2" t="str">
        <f t="shared" si="1362"/>
        <v>-</v>
      </c>
      <c r="AV3959" s="2" t="str">
        <f t="shared" si="1363"/>
        <v>-</v>
      </c>
      <c r="AW3959" s="2" t="str">
        <f t="shared" si="1364"/>
        <v>-</v>
      </c>
      <c r="AX3959" s="2" t="str">
        <f t="shared" si="1365"/>
        <v>-</v>
      </c>
      <c r="AY3959" s="2" t="str">
        <f t="shared" si="1344"/>
        <v>-</v>
      </c>
      <c r="AZ3959" s="2" t="str">
        <f t="shared" si="1345"/>
        <v>-</v>
      </c>
      <c r="BA3959" s="2" t="str">
        <f t="shared" si="1346"/>
        <v>-</v>
      </c>
    </row>
    <row r="3960" spans="1:53">
      <c r="A3960" s="2">
        <f t="shared" si="1347"/>
        <v>3959</v>
      </c>
      <c r="B3960" s="2">
        <f>'Synthese chemins'!B3960</f>
        <v>8</v>
      </c>
      <c r="C3960" s="2">
        <f>'Synthese chemins'!C3960</f>
        <v>4</v>
      </c>
      <c r="D3960" s="2" t="str">
        <f>'Synthese chemins'!D3960</f>
        <v>Non</v>
      </c>
      <c r="E3960" s="20" t="str">
        <f>IF($D3960="Non",IF($B3960&lt;3,"-",IF('Synthese chemins'!E3960&gt;2,"Passeur",IF('Synthese chemins'!E3960&lt;1,"-",IF('Synthese chemins'!E3960&lt;2,IF(E$1=$Y3960,"-",IF(E$1=$AA3960,"-","Passeur")),IF(E$1=$Y3960,IF(E$1=Y3960,"-","Passeur"),"Passeur"))))),"-")</f>
        <v>-</v>
      </c>
      <c r="F3960" s="20" t="str">
        <f>IF($D3960="Non",IF($B3960&lt;3,"-",IF('Synthese chemins'!F3960&gt;2,"Passeur",IF('Synthese chemins'!F3960&lt;1,"-",IF('Synthese chemins'!F3960&lt;2,IF(F$1=$Y3960,"-",IF(F$1=$AA3960,"-","Passeur")),IF(F$1=$Y3960,IF(F$1=AA3960,"-","Passeur"),"Passeur"))))),"-")</f>
        <v>Passeur</v>
      </c>
      <c r="G3960" s="20" t="str">
        <f>IF($D3960="Non",IF($B3960&lt;3,"-",IF('Synthese chemins'!G3960&gt;2,"Passeur",IF('Synthese chemins'!G3960&lt;1,"-",IF('Synthese chemins'!G3960&lt;2,IF(G$1=$Y3960,"-",IF(G$1=$AA3960,"-","Passeur")),IF(G$1=$Y3960,IF(G$1=AB3960,"-","Passeur"),"Passeur"))))),"-")</f>
        <v>-</v>
      </c>
      <c r="H3960" s="20" t="str">
        <f>IF($D3960="Non",IF($B3960&lt;3,"-",IF('Synthese chemins'!H3960&gt;2,"Passeur",IF('Synthese chemins'!H3960&lt;1,"-",IF('Synthese chemins'!H3960&lt;2,IF(H$1=$Y3960,"-",IF(H$1=$AA3960,"-","Passeur")),IF(H$1=$Y3960,IF(H$1=AC3960,"-","Passeur"),"Passeur"))))),"-")</f>
        <v>-</v>
      </c>
      <c r="I3960" s="20" t="str">
        <f>IF($D3960="Non",IF($B3960&lt;3,"-",IF('Synthese chemins'!I3960&gt;2,"Passeur",IF('Synthese chemins'!I3960&lt;1,"-",IF('Synthese chemins'!I3960&lt;2,IF(I$1=$Y3960,"-",IF(I$1=$AA3960,"-","Passeur")),IF(I$1=$Y3960,IF(I$1=AD3960,"-","Passeur"),"Passeur"))))),"-")</f>
        <v>Passeur</v>
      </c>
      <c r="J3960" s="20" t="str">
        <f>IF($D3960="Non",IF($B3960&lt;3,"-",IF('Synthese chemins'!J3960&gt;2,"Passeur",IF('Synthese chemins'!J3960&lt;1,"-",IF('Synthese chemins'!J3960&lt;2,IF(J$1=$Y3960,"-",IF(J$1=$AA3960,"-","Passeur")),IF(J$1=$Y3960,IF(J$1=AE3960,"-","Passeur"),"Passeur"))))),"-")</f>
        <v>-</v>
      </c>
      <c r="K3960" s="20" t="str">
        <f>IF($D3960="Non",IF($B3960&lt;3,"-",IF('Synthese chemins'!K3960&gt;2,"Passeur",IF('Synthese chemins'!K3960&lt;1,"-",IF('Synthese chemins'!K3960&lt;2,IF(K$1=$Y3960,"-",IF(K$1=$AA3960,"-","Passeur")),IF(K$1=$Y3960,IF(K$1=AF3960,"-","Passeur"),"Passeur"))))),"-")</f>
        <v>-</v>
      </c>
      <c r="L3960" s="20" t="str">
        <f>IF($D3960="Non",IF($B3960&lt;3,"-",IF('Synthese chemins'!L3960&gt;2,"Passeur",IF('Synthese chemins'!L3960&lt;1,"-",IF('Synthese chemins'!L3960&lt;2,IF(L$1=$Y3960,"-",IF(L$1=$AA3960,"-","Passeur")),IF(L$1=$Y3960,IF(L$1=AG3960,"-","Passeur"),"Passeur"))))),"-")</f>
        <v>-</v>
      </c>
      <c r="M3960" s="20" t="str">
        <f>IF($D3960="Non",IF($B3960&lt;3,"-",IF('Synthese chemins'!M3960&gt;2,"Passeur",IF('Synthese chemins'!M3960&lt;1,"-",IF('Synthese chemins'!M3960&lt;2,IF(M$1=$Y3960,"-",IF(M$1=$AA3960,"-","Passeur")),IF(M$1=$Y3960,IF(M$1=AH3960,"-","Passeur"),"Passeur"))))),"-")</f>
        <v>Passeur</v>
      </c>
      <c r="N3960" s="20" t="str">
        <f>IF($D3960="Non",IF($B3960&lt;3,"-",IF('Synthese chemins'!N3960&gt;2,"Passeur",IF('Synthese chemins'!N3960&lt;1,"-",IF('Synthese chemins'!N3960&lt;2,IF(N$1=$Y3960,"-",IF(N$1=$AA3960,"-","Passeur")),IF(N$1=$Y3960,IF(N$1=AI3960,"-","Passeur"),"Passeur"))))),"-")</f>
        <v>-</v>
      </c>
      <c r="O3960" s="20" t="str">
        <f>IF($D3960="Non",IF($B3960&lt;3,"-",IF('Synthese chemins'!O3960&gt;2,"Passeur",IF('Synthese chemins'!O3960&lt;1,"-",IF('Synthese chemins'!O3960&lt;2,IF(O$1=$Y3960,"-",IF(O$1=$AA3960,"-","Passeur")),IF(O$1=$Y3960,IF(O$1=AJ3960,"-","Passeur"),"Passeur"))))),"-")</f>
        <v>-</v>
      </c>
      <c r="P3960" s="20" t="str">
        <f>IF($D3960="Non",IF($B3960&lt;3,"-",IF('Synthese chemins'!P3960&gt;2,"Passeur",IF('Synthese chemins'!P3960&lt;1,"-",IF('Synthese chemins'!P3960&lt;2,IF(P$1=$Y3960,"-",IF(P$1=$AA3960,"-","Passeur")),IF(P$1=$Y3960,IF(P$1=AK3960,"-","Passeur"),"Passeur"))))),"-")</f>
        <v>-</v>
      </c>
      <c r="Q3960" s="20" t="str">
        <f>IF($D3960="Non",IF($B3960&lt;3,"-",IF('Synthese chemins'!Q3960&gt;2,"Passeur",IF('Synthese chemins'!Q3960&lt;1,"-",IF('Synthese chemins'!Q3960&lt;2,IF(Q$1=$Y3960,"-",IF(Q$1=$AA3960,"-","Passeur")),IF(Q$1=$Y3960,IF(Q$1=AL3960,"-","Passeur"),"Passeur"))))),"-")</f>
        <v>-</v>
      </c>
      <c r="R3960" s="20" t="str">
        <f>IF($D3960="Non",IF($B3960&lt;3,"-",IF('Synthese chemins'!R3960&gt;2,"Passeur",IF('Synthese chemins'!R3960&lt;1,"-",IF('Synthese chemins'!R3960&lt;2,IF(R$1=$Y3960,"-",IF(R$1=$AA3960,"-","Passeur")),IF(R$1=$Y3960,IF(R$1=AM3960,"-","Passeur"),"Passeur"))))),"-")</f>
        <v>-</v>
      </c>
      <c r="S3960" s="20" t="str">
        <f>IF($D3960="Non",IF($B3960&lt;3,"-",IF('Synthese chemins'!S3960&gt;2,"Passeur",IF('Synthese chemins'!S3960&lt;1,"-",IF('Synthese chemins'!S3960&lt;2,IF(S$1=$Y3960,"-",IF(S$1=$AA3960,"-","Passeur")),IF(S$1=$Y3960,IF(S$1=AN3960,"-","Passeur"),"Passeur"))))),"-")</f>
        <v>-</v>
      </c>
      <c r="T3960" s="20" t="str">
        <f>IF($D3960="Non",IF($B3960&lt;3,"-",IF('Synthese chemins'!T3960&gt;2,"Passeur",IF('Synthese chemins'!T3960&lt;1,"-",IF('Synthese chemins'!T3960&lt;2,IF(T$1=$Y3960,"-",IF(T$1=$AA3960,"-","Passeur")),IF(T$1=$Y3960,IF(T$1=AO3960,"-","Passeur"),"Passeur"))))),"-")</f>
        <v>-</v>
      </c>
      <c r="U3960" s="20" t="str">
        <f>IF($D3960="Non",IF($B3960&lt;3,"-",IF('Synthese chemins'!U3960&gt;2,"Passeur",IF('Synthese chemins'!U3960&lt;1,"-",IF('Synthese chemins'!U3960&lt;2,IF(U$1=$Y3960,"-",IF(U$1=$AA3960,"-","Passeur")),IF(U$1=$Y3960,IF(U$1=AP3960,"-","Passeur"),"Passeur"))))),"-")</f>
        <v>-</v>
      </c>
      <c r="V3960" s="20" t="str">
        <f>IF($D3960="Non",IF($B3960&lt;3,"-",IF('Synthese chemins'!V3960&gt;2,"Passeur",IF('Synthese chemins'!V3960&lt;1,"-",IF('Synthese chemins'!V3960&lt;2,IF(V$1=$Y3960,"-",IF(V$1=$AA3960,"-","Passeur")),IF(V$1=$Y3960,IF(V$1=AQ3960,"-","Passeur"),"Passeur"))))),"-")</f>
        <v>-</v>
      </c>
      <c r="W3960" s="20" t="str">
        <f>IF($D3960="Non",IF($B3960&lt;3,"-",IF('Synthese chemins'!W3960&gt;2,"Passeur",IF('Synthese chemins'!W3960&lt;1,"-",IF('Synthese chemins'!W3960&lt;2,IF(W$1=$Y3960,"-",IF(W$1=$AA3960,"-","Passeur")),IF(W$1=$Y3960,IF(W$1=AR3960,"-","Passeur"),"Passeur"))))),"-")</f>
        <v>-</v>
      </c>
      <c r="X3960" s="20" t="str">
        <f>IF($D3960="Non",IF($B3960&lt;3,"-",IF('Synthese chemins'!X3960&gt;2,"Passeur",IF('Synthese chemins'!X3960&lt;1,"-",IF('Synthese chemins'!X3960&lt;2,IF(X$1=$Y3960,"-",IF(X$1=$AA3960,"-","Passeur")),IF(X$1=$Y3960,IF(X$1=AS3960,"-","Passeur"),"Passeur"))))),"-")</f>
        <v>-</v>
      </c>
      <c r="Y3960" s="33" t="str">
        <f>'Chemins de conversion les plus '!G3960</f>
        <v>Direct</v>
      </c>
      <c r="Z3960" s="20">
        <f t="shared" si="1348"/>
        <v>3</v>
      </c>
      <c r="AA3960" s="33" t="str">
        <f>'Chemins de conversion les plus '!I3960</f>
        <v>SEA // Adwords Branding</v>
      </c>
      <c r="AB3960" s="5"/>
      <c r="AC3960" s="20">
        <f ca="1">'Synthese chemins'!Z3960</f>
        <v>2</v>
      </c>
      <c r="AD3960" s="19">
        <f>'Synthese chemins'!AA3960</f>
        <v>41.4</v>
      </c>
      <c r="AE3960" s="20">
        <f ca="1">'Synthese chemins'!AB3960</f>
        <v>0.25</v>
      </c>
      <c r="AF3960" s="19">
        <f>'Synthese chemins'!AC3960</f>
        <v>5.1749999999999998</v>
      </c>
      <c r="AH3960" s="2" t="str">
        <f t="shared" si="1349"/>
        <v>-</v>
      </c>
      <c r="AI3960" s="2">
        <f t="shared" ca="1" si="1350"/>
        <v>2</v>
      </c>
      <c r="AJ3960" s="2" t="str">
        <f t="shared" si="1351"/>
        <v>-</v>
      </c>
      <c r="AK3960" s="2" t="str">
        <f t="shared" si="1352"/>
        <v>-</v>
      </c>
      <c r="AL3960" s="2">
        <f t="shared" ca="1" si="1353"/>
        <v>2</v>
      </c>
      <c r="AM3960" s="2" t="str">
        <f t="shared" si="1354"/>
        <v>-</v>
      </c>
      <c r="AN3960" s="2" t="str">
        <f t="shared" si="1355"/>
        <v>-</v>
      </c>
      <c r="AO3960" s="2" t="str">
        <f t="shared" si="1356"/>
        <v>-</v>
      </c>
      <c r="AP3960" s="2">
        <f t="shared" ca="1" si="1357"/>
        <v>2</v>
      </c>
      <c r="AQ3960" s="2" t="str">
        <f t="shared" si="1358"/>
        <v>-</v>
      </c>
      <c r="AR3960" s="2" t="str">
        <f t="shared" si="1359"/>
        <v>-</v>
      </c>
      <c r="AS3960" s="2" t="str">
        <f t="shared" si="1360"/>
        <v>-</v>
      </c>
      <c r="AT3960" s="2" t="str">
        <f t="shared" si="1361"/>
        <v>-</v>
      </c>
      <c r="AU3960" s="2" t="str">
        <f t="shared" si="1362"/>
        <v>-</v>
      </c>
      <c r="AV3960" s="2" t="str">
        <f t="shared" si="1363"/>
        <v>-</v>
      </c>
      <c r="AW3960" s="2" t="str">
        <f t="shared" si="1364"/>
        <v>-</v>
      </c>
      <c r="AX3960" s="2" t="str">
        <f t="shared" si="1365"/>
        <v>-</v>
      </c>
      <c r="AY3960" s="2" t="str">
        <f t="shared" si="1344"/>
        <v>-</v>
      </c>
      <c r="AZ3960" s="2" t="str">
        <f t="shared" si="1345"/>
        <v>-</v>
      </c>
      <c r="BA3960" s="2" t="str">
        <f t="shared" si="1346"/>
        <v>-</v>
      </c>
    </row>
    <row r="3961" spans="1:53">
      <c r="A3961" s="2">
        <f t="shared" si="1347"/>
        <v>3960</v>
      </c>
      <c r="B3961" s="2">
        <f>'Synthese chemins'!B3961</f>
        <v>8</v>
      </c>
      <c r="C3961" s="2">
        <f>'Synthese chemins'!C3961</f>
        <v>4</v>
      </c>
      <c r="D3961" s="2" t="str">
        <f>'Synthese chemins'!D3961</f>
        <v>Non</v>
      </c>
      <c r="E3961" s="20" t="str">
        <f>IF($D3961="Non",IF($B3961&lt;3,"-",IF('Synthese chemins'!E3961&gt;2,"Passeur",IF('Synthese chemins'!E3961&lt;1,"-",IF('Synthese chemins'!E3961&lt;2,IF(E$1=$Y3961,"-",IF(E$1=$AA3961,"-","Passeur")),IF(E$1=$Y3961,IF(E$1=Y3961,"-","Passeur"),"Passeur"))))),"-")</f>
        <v>-</v>
      </c>
      <c r="F3961" s="20" t="str">
        <f>IF($D3961="Non",IF($B3961&lt;3,"-",IF('Synthese chemins'!F3961&gt;2,"Passeur",IF('Synthese chemins'!F3961&lt;1,"-",IF('Synthese chemins'!F3961&lt;2,IF(F$1=$Y3961,"-",IF(F$1=$AA3961,"-","Passeur")),IF(F$1=$Y3961,IF(F$1=AA3961,"-","Passeur"),"Passeur"))))),"-")</f>
        <v>Passeur</v>
      </c>
      <c r="G3961" s="20" t="str">
        <f>IF($D3961="Non",IF($B3961&lt;3,"-",IF('Synthese chemins'!G3961&gt;2,"Passeur",IF('Synthese chemins'!G3961&lt;1,"-",IF('Synthese chemins'!G3961&lt;2,IF(G$1=$Y3961,"-",IF(G$1=$AA3961,"-","Passeur")),IF(G$1=$Y3961,IF(G$1=AB3961,"-","Passeur"),"Passeur"))))),"-")</f>
        <v>-</v>
      </c>
      <c r="H3961" s="20" t="str">
        <f>IF($D3961="Non",IF($B3961&lt;3,"-",IF('Synthese chemins'!H3961&gt;2,"Passeur",IF('Synthese chemins'!H3961&lt;1,"-",IF('Synthese chemins'!H3961&lt;2,IF(H$1=$Y3961,"-",IF(H$1=$AA3961,"-","Passeur")),IF(H$1=$Y3961,IF(H$1=AC3961,"-","Passeur"),"Passeur"))))),"-")</f>
        <v>-</v>
      </c>
      <c r="I3961" s="20" t="str">
        <f>IF($D3961="Non",IF($B3961&lt;3,"-",IF('Synthese chemins'!I3961&gt;2,"Passeur",IF('Synthese chemins'!I3961&lt;1,"-",IF('Synthese chemins'!I3961&lt;2,IF(I$1=$Y3961,"-",IF(I$1=$AA3961,"-","Passeur")),IF(I$1=$Y3961,IF(I$1=AD3961,"-","Passeur"),"Passeur"))))),"-")</f>
        <v>-</v>
      </c>
      <c r="J3961" s="20" t="str">
        <f>IF($D3961="Non",IF($B3961&lt;3,"-",IF('Synthese chemins'!J3961&gt;2,"Passeur",IF('Synthese chemins'!J3961&lt;1,"-",IF('Synthese chemins'!J3961&lt;2,IF(J$1=$Y3961,"-",IF(J$1=$AA3961,"-","Passeur")),IF(J$1=$Y3961,IF(J$1=AE3961,"-","Passeur"),"Passeur"))))),"-")</f>
        <v>-</v>
      </c>
      <c r="K3961" s="20" t="str">
        <f>IF($D3961="Non",IF($B3961&lt;3,"-",IF('Synthese chemins'!K3961&gt;2,"Passeur",IF('Synthese chemins'!K3961&lt;1,"-",IF('Synthese chemins'!K3961&lt;2,IF(K$1=$Y3961,"-",IF(K$1=$AA3961,"-","Passeur")),IF(K$1=$Y3961,IF(K$1=AF3961,"-","Passeur"),"Passeur"))))),"-")</f>
        <v>-</v>
      </c>
      <c r="L3961" s="20" t="str">
        <f>IF($D3961="Non",IF($B3961&lt;3,"-",IF('Synthese chemins'!L3961&gt;2,"Passeur",IF('Synthese chemins'!L3961&lt;1,"-",IF('Synthese chemins'!L3961&lt;2,IF(L$1=$Y3961,"-",IF(L$1=$AA3961,"-","Passeur")),IF(L$1=$Y3961,IF(L$1=AG3961,"-","Passeur"),"Passeur"))))),"-")</f>
        <v>-</v>
      </c>
      <c r="M3961" s="20" t="str">
        <f>IF($D3961="Non",IF($B3961&lt;3,"-",IF('Synthese chemins'!M3961&gt;2,"Passeur",IF('Synthese chemins'!M3961&lt;1,"-",IF('Synthese chemins'!M3961&lt;2,IF(M$1=$Y3961,"-",IF(M$1=$AA3961,"-","Passeur")),IF(M$1=$Y3961,IF(M$1=AH3961,"-","Passeur"),"Passeur"))))),"-")</f>
        <v>Passeur</v>
      </c>
      <c r="N3961" s="20" t="str">
        <f>IF($D3961="Non",IF($B3961&lt;3,"-",IF('Synthese chemins'!N3961&gt;2,"Passeur",IF('Synthese chemins'!N3961&lt;1,"-",IF('Synthese chemins'!N3961&lt;2,IF(N$1=$Y3961,"-",IF(N$1=$AA3961,"-","Passeur")),IF(N$1=$Y3961,IF(N$1=AI3961,"-","Passeur"),"Passeur"))))),"-")</f>
        <v>Passeur</v>
      </c>
      <c r="O3961" s="20" t="str">
        <f>IF($D3961="Non",IF($B3961&lt;3,"-",IF('Synthese chemins'!O3961&gt;2,"Passeur",IF('Synthese chemins'!O3961&lt;1,"-",IF('Synthese chemins'!O3961&lt;2,IF(O$1=$Y3961,"-",IF(O$1=$AA3961,"-","Passeur")),IF(O$1=$Y3961,IF(O$1=AJ3961,"-","Passeur"),"Passeur"))))),"-")</f>
        <v>-</v>
      </c>
      <c r="P3961" s="20" t="str">
        <f>IF($D3961="Non",IF($B3961&lt;3,"-",IF('Synthese chemins'!P3961&gt;2,"Passeur",IF('Synthese chemins'!P3961&lt;1,"-",IF('Synthese chemins'!P3961&lt;2,IF(P$1=$Y3961,"-",IF(P$1=$AA3961,"-","Passeur")),IF(P$1=$Y3961,IF(P$1=AK3961,"-","Passeur"),"Passeur"))))),"-")</f>
        <v>-</v>
      </c>
      <c r="Q3961" s="20" t="str">
        <f>IF($D3961="Non",IF($B3961&lt;3,"-",IF('Synthese chemins'!Q3961&gt;2,"Passeur",IF('Synthese chemins'!Q3961&lt;1,"-",IF('Synthese chemins'!Q3961&lt;2,IF(Q$1=$Y3961,"-",IF(Q$1=$AA3961,"-","Passeur")),IF(Q$1=$Y3961,IF(Q$1=AL3961,"-","Passeur"),"Passeur"))))),"-")</f>
        <v>Passeur</v>
      </c>
      <c r="R3961" s="20" t="str">
        <f>IF($D3961="Non",IF($B3961&lt;3,"-",IF('Synthese chemins'!R3961&gt;2,"Passeur",IF('Synthese chemins'!R3961&lt;1,"-",IF('Synthese chemins'!R3961&lt;2,IF(R$1=$Y3961,"-",IF(R$1=$AA3961,"-","Passeur")),IF(R$1=$Y3961,IF(R$1=AM3961,"-","Passeur"),"Passeur"))))),"-")</f>
        <v>-</v>
      </c>
      <c r="S3961" s="20" t="str">
        <f>IF($D3961="Non",IF($B3961&lt;3,"-",IF('Synthese chemins'!S3961&gt;2,"Passeur",IF('Synthese chemins'!S3961&lt;1,"-",IF('Synthese chemins'!S3961&lt;2,IF(S$1=$Y3961,"-",IF(S$1=$AA3961,"-","Passeur")),IF(S$1=$Y3961,IF(S$1=AN3961,"-","Passeur"),"Passeur"))))),"-")</f>
        <v>-</v>
      </c>
      <c r="T3961" s="20" t="str">
        <f>IF($D3961="Non",IF($B3961&lt;3,"-",IF('Synthese chemins'!T3961&gt;2,"Passeur",IF('Synthese chemins'!T3961&lt;1,"-",IF('Synthese chemins'!T3961&lt;2,IF(T$1=$Y3961,"-",IF(T$1=$AA3961,"-","Passeur")),IF(T$1=$Y3961,IF(T$1=AO3961,"-","Passeur"),"Passeur"))))),"-")</f>
        <v>-</v>
      </c>
      <c r="U3961" s="20" t="str">
        <f>IF($D3961="Non",IF($B3961&lt;3,"-",IF('Synthese chemins'!U3961&gt;2,"Passeur",IF('Synthese chemins'!U3961&lt;1,"-",IF('Synthese chemins'!U3961&lt;2,IF(U$1=$Y3961,"-",IF(U$1=$AA3961,"-","Passeur")),IF(U$1=$Y3961,IF(U$1=AP3961,"-","Passeur"),"Passeur"))))),"-")</f>
        <v>-</v>
      </c>
      <c r="V3961" s="20" t="str">
        <f>IF($D3961="Non",IF($B3961&lt;3,"-",IF('Synthese chemins'!V3961&gt;2,"Passeur",IF('Synthese chemins'!V3961&lt;1,"-",IF('Synthese chemins'!V3961&lt;2,IF(V$1=$Y3961,"-",IF(V$1=$AA3961,"-","Passeur")),IF(V$1=$Y3961,IF(V$1=AQ3961,"-","Passeur"),"Passeur"))))),"-")</f>
        <v>-</v>
      </c>
      <c r="W3961" s="20" t="str">
        <f>IF($D3961="Non",IF($B3961&lt;3,"-",IF('Synthese chemins'!W3961&gt;2,"Passeur",IF('Synthese chemins'!W3961&lt;1,"-",IF('Synthese chemins'!W3961&lt;2,IF(W$1=$Y3961,"-",IF(W$1=$AA3961,"-","Passeur")),IF(W$1=$Y3961,IF(W$1=AR3961,"-","Passeur"),"Passeur"))))),"-")</f>
        <v>-</v>
      </c>
      <c r="X3961" s="20" t="str">
        <f>IF($D3961="Non",IF($B3961&lt;3,"-",IF('Synthese chemins'!X3961&gt;2,"Passeur",IF('Synthese chemins'!X3961&lt;1,"-",IF('Synthese chemins'!X3961&lt;2,IF(X$1=$Y3961,"-",IF(X$1=$AA3961,"-","Passeur")),IF(X$1=$Y3961,IF(X$1=AS3961,"-","Passeur"),"Passeur"))))),"-")</f>
        <v>-</v>
      </c>
      <c r="Y3961" s="33" t="str">
        <f>'Chemins de conversion les plus '!G3961</f>
        <v>Direct</v>
      </c>
      <c r="Z3961" s="20">
        <f t="shared" si="1348"/>
        <v>4</v>
      </c>
      <c r="AA3961" s="33" t="str">
        <f>'Chemins de conversion les plus '!I3961</f>
        <v>SEA // PLA</v>
      </c>
      <c r="AB3961" s="5"/>
      <c r="AC3961" s="20">
        <f ca="1">'Synthese chemins'!Z3961</f>
        <v>2</v>
      </c>
      <c r="AD3961" s="19">
        <f>'Synthese chemins'!AA3961</f>
        <v>0</v>
      </c>
      <c r="AE3961" s="20">
        <f ca="1">'Synthese chemins'!AB3961</f>
        <v>0.25</v>
      </c>
      <c r="AF3961" s="19">
        <f>'Synthese chemins'!AC3961</f>
        <v>0</v>
      </c>
      <c r="AH3961" s="2" t="str">
        <f t="shared" si="1349"/>
        <v>-</v>
      </c>
      <c r="AI3961" s="2">
        <f t="shared" ca="1" si="1350"/>
        <v>2</v>
      </c>
      <c r="AJ3961" s="2" t="str">
        <f t="shared" si="1351"/>
        <v>-</v>
      </c>
      <c r="AK3961" s="2" t="str">
        <f t="shared" si="1352"/>
        <v>-</v>
      </c>
      <c r="AL3961" s="2" t="str">
        <f t="shared" si="1353"/>
        <v>-</v>
      </c>
      <c r="AM3961" s="2" t="str">
        <f t="shared" si="1354"/>
        <v>-</v>
      </c>
      <c r="AN3961" s="2" t="str">
        <f t="shared" si="1355"/>
        <v>-</v>
      </c>
      <c r="AO3961" s="2" t="str">
        <f t="shared" si="1356"/>
        <v>-</v>
      </c>
      <c r="AP3961" s="2">
        <f t="shared" ca="1" si="1357"/>
        <v>2</v>
      </c>
      <c r="AQ3961" s="2">
        <f t="shared" ca="1" si="1358"/>
        <v>2</v>
      </c>
      <c r="AR3961" s="2" t="str">
        <f t="shared" si="1359"/>
        <v>-</v>
      </c>
      <c r="AS3961" s="2" t="str">
        <f t="shared" si="1360"/>
        <v>-</v>
      </c>
      <c r="AT3961" s="2">
        <f t="shared" ca="1" si="1361"/>
        <v>2</v>
      </c>
      <c r="AU3961" s="2" t="str">
        <f t="shared" si="1362"/>
        <v>-</v>
      </c>
      <c r="AV3961" s="2" t="str">
        <f t="shared" si="1363"/>
        <v>-</v>
      </c>
      <c r="AW3961" s="2" t="str">
        <f t="shared" si="1364"/>
        <v>-</v>
      </c>
      <c r="AX3961" s="2" t="str">
        <f t="shared" si="1365"/>
        <v>-</v>
      </c>
      <c r="AY3961" s="2" t="str">
        <f t="shared" si="1344"/>
        <v>-</v>
      </c>
      <c r="AZ3961" s="2" t="str">
        <f t="shared" si="1345"/>
        <v>-</v>
      </c>
      <c r="BA3961" s="2" t="str">
        <f t="shared" si="1346"/>
        <v>-</v>
      </c>
    </row>
    <row r="3962" spans="1:53">
      <c r="A3962" s="2">
        <f t="shared" si="1347"/>
        <v>3961</v>
      </c>
      <c r="B3962" s="2">
        <f>'Synthese chemins'!B3962</f>
        <v>8</v>
      </c>
      <c r="C3962" s="2">
        <f>'Synthese chemins'!C3962</f>
        <v>2</v>
      </c>
      <c r="D3962" s="2" t="str">
        <f>'Synthese chemins'!D3962</f>
        <v>Non</v>
      </c>
      <c r="E3962" s="20" t="str">
        <f>IF($D3962="Non",IF($B3962&lt;3,"-",IF('Synthese chemins'!E3962&gt;2,"Passeur",IF('Synthese chemins'!E3962&lt;1,"-",IF('Synthese chemins'!E3962&lt;2,IF(E$1=$Y3962,"-",IF(E$1=$AA3962,"-","Passeur")),IF(E$1=$Y3962,IF(E$1=Y3962,"-","Passeur"),"Passeur"))))),"-")</f>
        <v>-</v>
      </c>
      <c r="F3962" s="20" t="str">
        <f>IF($D3962="Non",IF($B3962&lt;3,"-",IF('Synthese chemins'!F3962&gt;2,"Passeur",IF('Synthese chemins'!F3962&lt;1,"-",IF('Synthese chemins'!F3962&lt;2,IF(F$1=$Y3962,"-",IF(F$1=$AA3962,"-","Passeur")),IF(F$1=$Y3962,IF(F$1=AA3962,"-","Passeur"),"Passeur"))))),"-")</f>
        <v>Passeur</v>
      </c>
      <c r="G3962" s="20" t="str">
        <f>IF($D3962="Non",IF($B3962&lt;3,"-",IF('Synthese chemins'!G3962&gt;2,"Passeur",IF('Synthese chemins'!G3962&lt;1,"-",IF('Synthese chemins'!G3962&lt;2,IF(G$1=$Y3962,"-",IF(G$1=$AA3962,"-","Passeur")),IF(G$1=$Y3962,IF(G$1=AB3962,"-","Passeur"),"Passeur"))))),"-")</f>
        <v>-</v>
      </c>
      <c r="H3962" s="20" t="str">
        <f>IF($D3962="Non",IF($B3962&lt;3,"-",IF('Synthese chemins'!H3962&gt;2,"Passeur",IF('Synthese chemins'!H3962&lt;1,"-",IF('Synthese chemins'!H3962&lt;2,IF(H$1=$Y3962,"-",IF(H$1=$AA3962,"-","Passeur")),IF(H$1=$Y3962,IF(H$1=AC3962,"-","Passeur"),"Passeur"))))),"-")</f>
        <v>-</v>
      </c>
      <c r="I3962" s="20" t="str">
        <f>IF($D3962="Non",IF($B3962&lt;3,"-",IF('Synthese chemins'!I3962&gt;2,"Passeur",IF('Synthese chemins'!I3962&lt;1,"-",IF('Synthese chemins'!I3962&lt;2,IF(I$1=$Y3962,"-",IF(I$1=$AA3962,"-","Passeur")),IF(I$1=$Y3962,IF(I$1=AD3962,"-","Passeur"),"Passeur"))))),"-")</f>
        <v>-</v>
      </c>
      <c r="J3962" s="20" t="str">
        <f>IF($D3962="Non",IF($B3962&lt;3,"-",IF('Synthese chemins'!J3962&gt;2,"Passeur",IF('Synthese chemins'!J3962&lt;1,"-",IF('Synthese chemins'!J3962&lt;2,IF(J$1=$Y3962,"-",IF(J$1=$AA3962,"-","Passeur")),IF(J$1=$Y3962,IF(J$1=AE3962,"-","Passeur"),"Passeur"))))),"-")</f>
        <v>-</v>
      </c>
      <c r="K3962" s="20" t="str">
        <f>IF($D3962="Non",IF($B3962&lt;3,"-",IF('Synthese chemins'!K3962&gt;2,"Passeur",IF('Synthese chemins'!K3962&lt;1,"-",IF('Synthese chemins'!K3962&lt;2,IF(K$1=$Y3962,"-",IF(K$1=$AA3962,"-","Passeur")),IF(K$1=$Y3962,IF(K$1=AF3962,"-","Passeur"),"Passeur"))))),"-")</f>
        <v>-</v>
      </c>
      <c r="L3962" s="20" t="str">
        <f>IF($D3962="Non",IF($B3962&lt;3,"-",IF('Synthese chemins'!L3962&gt;2,"Passeur",IF('Synthese chemins'!L3962&lt;1,"-",IF('Synthese chemins'!L3962&lt;2,IF(L$1=$Y3962,"-",IF(L$1=$AA3962,"-","Passeur")),IF(L$1=$Y3962,IF(L$1=AG3962,"-","Passeur"),"Passeur"))))),"-")</f>
        <v>-</v>
      </c>
      <c r="M3962" s="20" t="str">
        <f>IF($D3962="Non",IF($B3962&lt;3,"-",IF('Synthese chemins'!M3962&gt;2,"Passeur",IF('Synthese chemins'!M3962&lt;1,"-",IF('Synthese chemins'!M3962&lt;2,IF(M$1=$Y3962,"-",IF(M$1=$AA3962,"-","Passeur")),IF(M$1=$Y3962,IF(M$1=AH3962,"-","Passeur"),"Passeur"))))),"-")</f>
        <v>-</v>
      </c>
      <c r="N3962" s="20" t="str">
        <f>IF($D3962="Non",IF($B3962&lt;3,"-",IF('Synthese chemins'!N3962&gt;2,"Passeur",IF('Synthese chemins'!N3962&lt;1,"-",IF('Synthese chemins'!N3962&lt;2,IF(N$1=$Y3962,"-",IF(N$1=$AA3962,"-","Passeur")),IF(N$1=$Y3962,IF(N$1=AI3962,"-","Passeur"),"Passeur"))))),"-")</f>
        <v>Passeur</v>
      </c>
      <c r="O3962" s="20" t="str">
        <f>IF($D3962="Non",IF($B3962&lt;3,"-",IF('Synthese chemins'!O3962&gt;2,"Passeur",IF('Synthese chemins'!O3962&lt;1,"-",IF('Synthese chemins'!O3962&lt;2,IF(O$1=$Y3962,"-",IF(O$1=$AA3962,"-","Passeur")),IF(O$1=$Y3962,IF(O$1=AJ3962,"-","Passeur"),"Passeur"))))),"-")</f>
        <v>-</v>
      </c>
      <c r="P3962" s="20" t="str">
        <f>IF($D3962="Non",IF($B3962&lt;3,"-",IF('Synthese chemins'!P3962&gt;2,"Passeur",IF('Synthese chemins'!P3962&lt;1,"-",IF('Synthese chemins'!P3962&lt;2,IF(P$1=$Y3962,"-",IF(P$1=$AA3962,"-","Passeur")),IF(P$1=$Y3962,IF(P$1=AK3962,"-","Passeur"),"Passeur"))))),"-")</f>
        <v>-</v>
      </c>
      <c r="Q3962" s="20" t="str">
        <f>IF($D3962="Non",IF($B3962&lt;3,"-",IF('Synthese chemins'!Q3962&gt;2,"Passeur",IF('Synthese chemins'!Q3962&lt;1,"-",IF('Synthese chemins'!Q3962&lt;2,IF(Q$1=$Y3962,"-",IF(Q$1=$AA3962,"-","Passeur")),IF(Q$1=$Y3962,IF(Q$1=AL3962,"-","Passeur"),"Passeur"))))),"-")</f>
        <v>-</v>
      </c>
      <c r="R3962" s="20" t="str">
        <f>IF($D3962="Non",IF($B3962&lt;3,"-",IF('Synthese chemins'!R3962&gt;2,"Passeur",IF('Synthese chemins'!R3962&lt;1,"-",IF('Synthese chemins'!R3962&lt;2,IF(R$1=$Y3962,"-",IF(R$1=$AA3962,"-","Passeur")),IF(R$1=$Y3962,IF(R$1=AM3962,"-","Passeur"),"Passeur"))))),"-")</f>
        <v>-</v>
      </c>
      <c r="S3962" s="20" t="str">
        <f>IF($D3962="Non",IF($B3962&lt;3,"-",IF('Synthese chemins'!S3962&gt;2,"Passeur",IF('Synthese chemins'!S3962&lt;1,"-",IF('Synthese chemins'!S3962&lt;2,IF(S$1=$Y3962,"-",IF(S$1=$AA3962,"-","Passeur")),IF(S$1=$Y3962,IF(S$1=AN3962,"-","Passeur"),"Passeur"))))),"-")</f>
        <v>-</v>
      </c>
      <c r="T3962" s="20" t="str">
        <f>IF($D3962="Non",IF($B3962&lt;3,"-",IF('Synthese chemins'!T3962&gt;2,"Passeur",IF('Synthese chemins'!T3962&lt;1,"-",IF('Synthese chemins'!T3962&lt;2,IF(T$1=$Y3962,"-",IF(T$1=$AA3962,"-","Passeur")),IF(T$1=$Y3962,IF(T$1=AO3962,"-","Passeur"),"Passeur"))))),"-")</f>
        <v>-</v>
      </c>
      <c r="U3962" s="20" t="str">
        <f>IF($D3962="Non",IF($B3962&lt;3,"-",IF('Synthese chemins'!U3962&gt;2,"Passeur",IF('Synthese chemins'!U3962&lt;1,"-",IF('Synthese chemins'!U3962&lt;2,IF(U$1=$Y3962,"-",IF(U$1=$AA3962,"-","Passeur")),IF(U$1=$Y3962,IF(U$1=AP3962,"-","Passeur"),"Passeur"))))),"-")</f>
        <v>-</v>
      </c>
      <c r="V3962" s="20" t="str">
        <f>IF($D3962="Non",IF($B3962&lt;3,"-",IF('Synthese chemins'!V3962&gt;2,"Passeur",IF('Synthese chemins'!V3962&lt;1,"-",IF('Synthese chemins'!V3962&lt;2,IF(V$1=$Y3962,"-",IF(V$1=$AA3962,"-","Passeur")),IF(V$1=$Y3962,IF(V$1=AQ3962,"-","Passeur"),"Passeur"))))),"-")</f>
        <v>-</v>
      </c>
      <c r="W3962" s="20" t="str">
        <f>IF($D3962="Non",IF($B3962&lt;3,"-",IF('Synthese chemins'!W3962&gt;2,"Passeur",IF('Synthese chemins'!W3962&lt;1,"-",IF('Synthese chemins'!W3962&lt;2,IF(W$1=$Y3962,"-",IF(W$1=$AA3962,"-","Passeur")),IF(W$1=$Y3962,IF(W$1=AR3962,"-","Passeur"),"Passeur"))))),"-")</f>
        <v>-</v>
      </c>
      <c r="X3962" s="20" t="str">
        <f>IF($D3962="Non",IF($B3962&lt;3,"-",IF('Synthese chemins'!X3962&gt;2,"Passeur",IF('Synthese chemins'!X3962&lt;1,"-",IF('Synthese chemins'!X3962&lt;2,IF(X$1=$Y3962,"-",IF(X$1=$AA3962,"-","Passeur")),IF(X$1=$Y3962,IF(X$1=AS3962,"-","Passeur"),"Passeur"))))),"-")</f>
        <v>-</v>
      </c>
      <c r="Y3962" s="33" t="str">
        <f>'Chemins de conversion les plus '!G3962</f>
        <v>Direct</v>
      </c>
      <c r="Z3962" s="20">
        <f t="shared" si="1348"/>
        <v>2</v>
      </c>
      <c r="AA3962" s="33" t="str">
        <f>'Chemins de conversion les plus '!I3962</f>
        <v>SEA // Adwords Branding</v>
      </c>
      <c r="AB3962" s="5"/>
      <c r="AC3962" s="20">
        <f ca="1">'Synthese chemins'!Z3962</f>
        <v>2</v>
      </c>
      <c r="AD3962" s="19">
        <f>'Synthese chemins'!AA3962</f>
        <v>83.43</v>
      </c>
      <c r="AE3962" s="20">
        <f ca="1">'Synthese chemins'!AB3962</f>
        <v>0.25</v>
      </c>
      <c r="AF3962" s="19">
        <f>'Synthese chemins'!AC3962</f>
        <v>10.428750000000001</v>
      </c>
      <c r="AH3962" s="2" t="str">
        <f t="shared" si="1349"/>
        <v>-</v>
      </c>
      <c r="AI3962" s="2">
        <f t="shared" ca="1" si="1350"/>
        <v>2</v>
      </c>
      <c r="AJ3962" s="2" t="str">
        <f t="shared" si="1351"/>
        <v>-</v>
      </c>
      <c r="AK3962" s="2" t="str">
        <f t="shared" si="1352"/>
        <v>-</v>
      </c>
      <c r="AL3962" s="2" t="str">
        <f t="shared" si="1353"/>
        <v>-</v>
      </c>
      <c r="AM3962" s="2" t="str">
        <f t="shared" si="1354"/>
        <v>-</v>
      </c>
      <c r="AN3962" s="2" t="str">
        <f t="shared" si="1355"/>
        <v>-</v>
      </c>
      <c r="AO3962" s="2" t="str">
        <f t="shared" si="1356"/>
        <v>-</v>
      </c>
      <c r="AP3962" s="2" t="str">
        <f t="shared" si="1357"/>
        <v>-</v>
      </c>
      <c r="AQ3962" s="2">
        <f t="shared" ca="1" si="1358"/>
        <v>2</v>
      </c>
      <c r="AR3962" s="2" t="str">
        <f t="shared" si="1359"/>
        <v>-</v>
      </c>
      <c r="AS3962" s="2" t="str">
        <f t="shared" si="1360"/>
        <v>-</v>
      </c>
      <c r="AT3962" s="2" t="str">
        <f t="shared" si="1361"/>
        <v>-</v>
      </c>
      <c r="AU3962" s="2" t="str">
        <f t="shared" si="1362"/>
        <v>-</v>
      </c>
      <c r="AV3962" s="2" t="str">
        <f t="shared" si="1363"/>
        <v>-</v>
      </c>
      <c r="AW3962" s="2" t="str">
        <f t="shared" si="1364"/>
        <v>-</v>
      </c>
      <c r="AX3962" s="2" t="str">
        <f t="shared" si="1365"/>
        <v>-</v>
      </c>
      <c r="AY3962" s="2" t="str">
        <f t="shared" si="1344"/>
        <v>-</v>
      </c>
      <c r="AZ3962" s="2" t="str">
        <f t="shared" si="1345"/>
        <v>-</v>
      </c>
      <c r="BA3962" s="2" t="str">
        <f t="shared" si="1346"/>
        <v>-</v>
      </c>
    </row>
    <row r="3963" spans="1:53">
      <c r="A3963" s="2">
        <f t="shared" si="1347"/>
        <v>3962</v>
      </c>
      <c r="B3963" s="2">
        <f>'Synthese chemins'!B3963</f>
        <v>8</v>
      </c>
      <c r="C3963" s="2">
        <f>'Synthese chemins'!C3963</f>
        <v>3</v>
      </c>
      <c r="D3963" s="2" t="str">
        <f>'Synthese chemins'!D3963</f>
        <v>Non</v>
      </c>
      <c r="E3963" s="20" t="str">
        <f>IF($D3963="Non",IF($B3963&lt;3,"-",IF('Synthese chemins'!E3963&gt;2,"Passeur",IF('Synthese chemins'!E3963&lt;1,"-",IF('Synthese chemins'!E3963&lt;2,IF(E$1=$Y3963,"-",IF(E$1=$AA3963,"-","Passeur")),IF(E$1=$Y3963,IF(E$1=Y3963,"-","Passeur"),"Passeur"))))),"-")</f>
        <v>-</v>
      </c>
      <c r="F3963" s="20" t="str">
        <f>IF($D3963="Non",IF($B3963&lt;3,"-",IF('Synthese chemins'!F3963&gt;2,"Passeur",IF('Synthese chemins'!F3963&lt;1,"-",IF('Synthese chemins'!F3963&lt;2,IF(F$1=$Y3963,"-",IF(F$1=$AA3963,"-","Passeur")),IF(F$1=$Y3963,IF(F$1=AA3963,"-","Passeur"),"Passeur"))))),"-")</f>
        <v>Passeur</v>
      </c>
      <c r="G3963" s="20" t="str">
        <f>IF($D3963="Non",IF($B3963&lt;3,"-",IF('Synthese chemins'!G3963&gt;2,"Passeur",IF('Synthese chemins'!G3963&lt;1,"-",IF('Synthese chemins'!G3963&lt;2,IF(G$1=$Y3963,"-",IF(G$1=$AA3963,"-","Passeur")),IF(G$1=$Y3963,IF(G$1=AB3963,"-","Passeur"),"Passeur"))))),"-")</f>
        <v>-</v>
      </c>
      <c r="H3963" s="20" t="str">
        <f>IF($D3963="Non",IF($B3963&lt;3,"-",IF('Synthese chemins'!H3963&gt;2,"Passeur",IF('Synthese chemins'!H3963&lt;1,"-",IF('Synthese chemins'!H3963&lt;2,IF(H$1=$Y3963,"-",IF(H$1=$AA3963,"-","Passeur")),IF(H$1=$Y3963,IF(H$1=AC3963,"-","Passeur"),"Passeur"))))),"-")</f>
        <v>-</v>
      </c>
      <c r="I3963" s="20" t="str">
        <f>IF($D3963="Non",IF($B3963&lt;3,"-",IF('Synthese chemins'!I3963&gt;2,"Passeur",IF('Synthese chemins'!I3963&lt;1,"-",IF('Synthese chemins'!I3963&lt;2,IF(I$1=$Y3963,"-",IF(I$1=$AA3963,"-","Passeur")),IF(I$1=$Y3963,IF(I$1=AD3963,"-","Passeur"),"Passeur"))))),"-")</f>
        <v>-</v>
      </c>
      <c r="J3963" s="20" t="str">
        <f>IF($D3963="Non",IF($B3963&lt;3,"-",IF('Synthese chemins'!J3963&gt;2,"Passeur",IF('Synthese chemins'!J3963&lt;1,"-",IF('Synthese chemins'!J3963&lt;2,IF(J$1=$Y3963,"-",IF(J$1=$AA3963,"-","Passeur")),IF(J$1=$Y3963,IF(J$1=AE3963,"-","Passeur"),"Passeur"))))),"-")</f>
        <v>-</v>
      </c>
      <c r="K3963" s="20" t="str">
        <f>IF($D3963="Non",IF($B3963&lt;3,"-",IF('Synthese chemins'!K3963&gt;2,"Passeur",IF('Synthese chemins'!K3963&lt;1,"-",IF('Synthese chemins'!K3963&lt;2,IF(K$1=$Y3963,"-",IF(K$1=$AA3963,"-","Passeur")),IF(K$1=$Y3963,IF(K$1=AF3963,"-","Passeur"),"Passeur"))))),"-")</f>
        <v>-</v>
      </c>
      <c r="L3963" s="20" t="str">
        <f>IF($D3963="Non",IF($B3963&lt;3,"-",IF('Synthese chemins'!L3963&gt;2,"Passeur",IF('Synthese chemins'!L3963&lt;1,"-",IF('Synthese chemins'!L3963&lt;2,IF(L$1=$Y3963,"-",IF(L$1=$AA3963,"-","Passeur")),IF(L$1=$Y3963,IF(L$1=AG3963,"-","Passeur"),"Passeur"))))),"-")</f>
        <v>-</v>
      </c>
      <c r="M3963" s="20" t="str">
        <f>IF($D3963="Non",IF($B3963&lt;3,"-",IF('Synthese chemins'!M3963&gt;2,"Passeur",IF('Synthese chemins'!M3963&lt;1,"-",IF('Synthese chemins'!M3963&lt;2,IF(M$1=$Y3963,"-",IF(M$1=$AA3963,"-","Passeur")),IF(M$1=$Y3963,IF(M$1=AH3963,"-","Passeur"),"Passeur"))))),"-")</f>
        <v>-</v>
      </c>
      <c r="N3963" s="20" t="str">
        <f>IF($D3963="Non",IF($B3963&lt;3,"-",IF('Synthese chemins'!N3963&gt;2,"Passeur",IF('Synthese chemins'!N3963&lt;1,"-",IF('Synthese chemins'!N3963&lt;2,IF(N$1=$Y3963,"-",IF(N$1=$AA3963,"-","Passeur")),IF(N$1=$Y3963,IF(N$1=AI3963,"-","Passeur"),"Passeur"))))),"-")</f>
        <v>Passeur</v>
      </c>
      <c r="O3963" s="20" t="str">
        <f>IF($D3963="Non",IF($B3963&lt;3,"-",IF('Synthese chemins'!O3963&gt;2,"Passeur",IF('Synthese chemins'!O3963&lt;1,"-",IF('Synthese chemins'!O3963&lt;2,IF(O$1=$Y3963,"-",IF(O$1=$AA3963,"-","Passeur")),IF(O$1=$Y3963,IF(O$1=AJ3963,"-","Passeur"),"Passeur"))))),"-")</f>
        <v>-</v>
      </c>
      <c r="P3963" s="20" t="str">
        <f>IF($D3963="Non",IF($B3963&lt;3,"-",IF('Synthese chemins'!P3963&gt;2,"Passeur",IF('Synthese chemins'!P3963&lt;1,"-",IF('Synthese chemins'!P3963&lt;2,IF(P$1=$Y3963,"-",IF(P$1=$AA3963,"-","Passeur")),IF(P$1=$Y3963,IF(P$1=AK3963,"-","Passeur"),"Passeur"))))),"-")</f>
        <v>-</v>
      </c>
      <c r="Q3963" s="20" t="str">
        <f>IF($D3963="Non",IF($B3963&lt;3,"-",IF('Synthese chemins'!Q3963&gt;2,"Passeur",IF('Synthese chemins'!Q3963&lt;1,"-",IF('Synthese chemins'!Q3963&lt;2,IF(Q$1=$Y3963,"-",IF(Q$1=$AA3963,"-","Passeur")),IF(Q$1=$Y3963,IF(Q$1=AL3963,"-","Passeur"),"Passeur"))))),"-")</f>
        <v>-</v>
      </c>
      <c r="R3963" s="20" t="str">
        <f>IF($D3963="Non",IF($B3963&lt;3,"-",IF('Synthese chemins'!R3963&gt;2,"Passeur",IF('Synthese chemins'!R3963&lt;1,"-",IF('Synthese chemins'!R3963&lt;2,IF(R$1=$Y3963,"-",IF(R$1=$AA3963,"-","Passeur")),IF(R$1=$Y3963,IF(R$1=AM3963,"-","Passeur"),"Passeur"))))),"-")</f>
        <v>Passeur</v>
      </c>
      <c r="S3963" s="20" t="str">
        <f>IF($D3963="Non",IF($B3963&lt;3,"-",IF('Synthese chemins'!S3963&gt;2,"Passeur",IF('Synthese chemins'!S3963&lt;1,"-",IF('Synthese chemins'!S3963&lt;2,IF(S$1=$Y3963,"-",IF(S$1=$AA3963,"-","Passeur")),IF(S$1=$Y3963,IF(S$1=AN3963,"-","Passeur"),"Passeur"))))),"-")</f>
        <v>-</v>
      </c>
      <c r="T3963" s="20" t="str">
        <f>IF($D3963="Non",IF($B3963&lt;3,"-",IF('Synthese chemins'!T3963&gt;2,"Passeur",IF('Synthese chemins'!T3963&lt;1,"-",IF('Synthese chemins'!T3963&lt;2,IF(T$1=$Y3963,"-",IF(T$1=$AA3963,"-","Passeur")),IF(T$1=$Y3963,IF(T$1=AO3963,"-","Passeur"),"Passeur"))))),"-")</f>
        <v>-</v>
      </c>
      <c r="U3963" s="20" t="str">
        <f>IF($D3963="Non",IF($B3963&lt;3,"-",IF('Synthese chemins'!U3963&gt;2,"Passeur",IF('Synthese chemins'!U3963&lt;1,"-",IF('Synthese chemins'!U3963&lt;2,IF(U$1=$Y3963,"-",IF(U$1=$AA3963,"-","Passeur")),IF(U$1=$Y3963,IF(U$1=AP3963,"-","Passeur"),"Passeur"))))),"-")</f>
        <v>-</v>
      </c>
      <c r="V3963" s="20" t="str">
        <f>IF($D3963="Non",IF($B3963&lt;3,"-",IF('Synthese chemins'!V3963&gt;2,"Passeur",IF('Synthese chemins'!V3963&lt;1,"-",IF('Synthese chemins'!V3963&lt;2,IF(V$1=$Y3963,"-",IF(V$1=$AA3963,"-","Passeur")),IF(V$1=$Y3963,IF(V$1=AQ3963,"-","Passeur"),"Passeur"))))),"-")</f>
        <v>-</v>
      </c>
      <c r="W3963" s="20" t="str">
        <f>IF($D3963="Non",IF($B3963&lt;3,"-",IF('Synthese chemins'!W3963&gt;2,"Passeur",IF('Synthese chemins'!W3963&lt;1,"-",IF('Synthese chemins'!W3963&lt;2,IF(W$1=$Y3963,"-",IF(W$1=$AA3963,"-","Passeur")),IF(W$1=$Y3963,IF(W$1=AR3963,"-","Passeur"),"Passeur"))))),"-")</f>
        <v>-</v>
      </c>
      <c r="X3963" s="20" t="str">
        <f>IF($D3963="Non",IF($B3963&lt;3,"-",IF('Synthese chemins'!X3963&gt;2,"Passeur",IF('Synthese chemins'!X3963&lt;1,"-",IF('Synthese chemins'!X3963&lt;2,IF(X$1=$Y3963,"-",IF(X$1=$AA3963,"-","Passeur")),IF(X$1=$Y3963,IF(X$1=AS3963,"-","Passeur"),"Passeur"))))),"-")</f>
        <v>-</v>
      </c>
      <c r="Y3963" s="33" t="str">
        <f>'Chemins de conversion les plus '!G3963</f>
        <v>Direct</v>
      </c>
      <c r="Z3963" s="20">
        <f t="shared" si="1348"/>
        <v>3</v>
      </c>
      <c r="AA3963" s="33" t="str">
        <f>'Chemins de conversion les plus '!I3963</f>
        <v>Direct</v>
      </c>
      <c r="AB3963" s="5"/>
      <c r="AC3963" s="20">
        <f ca="1">'Synthese chemins'!Z3963</f>
        <v>2</v>
      </c>
      <c r="AD3963" s="19">
        <f>'Synthese chemins'!AA3963</f>
        <v>46.91</v>
      </c>
      <c r="AE3963" s="20">
        <f ca="1">'Synthese chemins'!AB3963</f>
        <v>0.25</v>
      </c>
      <c r="AF3963" s="19">
        <f>'Synthese chemins'!AC3963</f>
        <v>5.8637499999999996</v>
      </c>
      <c r="AH3963" s="2" t="str">
        <f t="shared" si="1349"/>
        <v>-</v>
      </c>
      <c r="AI3963" s="2">
        <f t="shared" ca="1" si="1350"/>
        <v>2</v>
      </c>
      <c r="AJ3963" s="2" t="str">
        <f t="shared" si="1351"/>
        <v>-</v>
      </c>
      <c r="AK3963" s="2" t="str">
        <f t="shared" si="1352"/>
        <v>-</v>
      </c>
      <c r="AL3963" s="2" t="str">
        <f t="shared" si="1353"/>
        <v>-</v>
      </c>
      <c r="AM3963" s="2" t="str">
        <f t="shared" si="1354"/>
        <v>-</v>
      </c>
      <c r="AN3963" s="2" t="str">
        <f t="shared" si="1355"/>
        <v>-</v>
      </c>
      <c r="AO3963" s="2" t="str">
        <f t="shared" si="1356"/>
        <v>-</v>
      </c>
      <c r="AP3963" s="2" t="str">
        <f t="shared" si="1357"/>
        <v>-</v>
      </c>
      <c r="AQ3963" s="2">
        <f t="shared" ca="1" si="1358"/>
        <v>2</v>
      </c>
      <c r="AR3963" s="2" t="str">
        <f t="shared" si="1359"/>
        <v>-</v>
      </c>
      <c r="AS3963" s="2" t="str">
        <f t="shared" si="1360"/>
        <v>-</v>
      </c>
      <c r="AT3963" s="2" t="str">
        <f t="shared" si="1361"/>
        <v>-</v>
      </c>
      <c r="AU3963" s="2">
        <f t="shared" ca="1" si="1362"/>
        <v>2</v>
      </c>
      <c r="AV3963" s="2" t="str">
        <f t="shared" si="1363"/>
        <v>-</v>
      </c>
      <c r="AW3963" s="2" t="str">
        <f t="shared" si="1364"/>
        <v>-</v>
      </c>
      <c r="AX3963" s="2" t="str">
        <f t="shared" si="1365"/>
        <v>-</v>
      </c>
      <c r="AY3963" s="2" t="str">
        <f t="shared" si="1344"/>
        <v>-</v>
      </c>
      <c r="AZ3963" s="2" t="str">
        <f t="shared" si="1345"/>
        <v>-</v>
      </c>
      <c r="BA3963" s="2" t="str">
        <f t="shared" si="1346"/>
        <v>-</v>
      </c>
    </row>
    <row r="3964" spans="1:53">
      <c r="A3964" s="2">
        <f t="shared" si="1347"/>
        <v>3963</v>
      </c>
      <c r="B3964" s="2">
        <f>'Synthese chemins'!B3964</f>
        <v>8</v>
      </c>
      <c r="C3964" s="2">
        <f>'Synthese chemins'!C3964</f>
        <v>5</v>
      </c>
      <c r="D3964" s="2" t="str">
        <f>'Synthese chemins'!D3964</f>
        <v>Non</v>
      </c>
      <c r="E3964" s="20" t="str">
        <f>IF($D3964="Non",IF($B3964&lt;3,"-",IF('Synthese chemins'!E3964&gt;2,"Passeur",IF('Synthese chemins'!E3964&lt;1,"-",IF('Synthese chemins'!E3964&lt;2,IF(E$1=$Y3964,"-",IF(E$1=$AA3964,"-","Passeur")),IF(E$1=$Y3964,IF(E$1=Y3964,"-","Passeur"),"Passeur"))))),"-")</f>
        <v>-</v>
      </c>
      <c r="F3964" s="20" t="str">
        <f>IF($D3964="Non",IF($B3964&lt;3,"-",IF('Synthese chemins'!F3964&gt;2,"Passeur",IF('Synthese chemins'!F3964&lt;1,"-",IF('Synthese chemins'!F3964&lt;2,IF(F$1=$Y3964,"-",IF(F$1=$AA3964,"-","Passeur")),IF(F$1=$Y3964,IF(F$1=AA3964,"-","Passeur"),"Passeur"))))),"-")</f>
        <v>Passeur</v>
      </c>
      <c r="G3964" s="20" t="str">
        <f>IF($D3964="Non",IF($B3964&lt;3,"-",IF('Synthese chemins'!G3964&gt;2,"Passeur",IF('Synthese chemins'!G3964&lt;1,"-",IF('Synthese chemins'!G3964&lt;2,IF(G$1=$Y3964,"-",IF(G$1=$AA3964,"-","Passeur")),IF(G$1=$Y3964,IF(G$1=AB3964,"-","Passeur"),"Passeur"))))),"-")</f>
        <v>-</v>
      </c>
      <c r="H3964" s="20" t="str">
        <f>IF($D3964="Non",IF($B3964&lt;3,"-",IF('Synthese chemins'!H3964&gt;2,"Passeur",IF('Synthese chemins'!H3964&lt;1,"-",IF('Synthese chemins'!H3964&lt;2,IF(H$1=$Y3964,"-",IF(H$1=$AA3964,"-","Passeur")),IF(H$1=$Y3964,IF(H$1=AC3964,"-","Passeur"),"Passeur"))))),"-")</f>
        <v>-</v>
      </c>
      <c r="I3964" s="20" t="str">
        <f>IF($D3964="Non",IF($B3964&lt;3,"-",IF('Synthese chemins'!I3964&gt;2,"Passeur",IF('Synthese chemins'!I3964&lt;1,"-",IF('Synthese chemins'!I3964&lt;2,IF(I$1=$Y3964,"-",IF(I$1=$AA3964,"-","Passeur")),IF(I$1=$Y3964,IF(I$1=AD3964,"-","Passeur"),"Passeur"))))),"-")</f>
        <v>-</v>
      </c>
      <c r="J3964" s="20" t="str">
        <f>IF($D3964="Non",IF($B3964&lt;3,"-",IF('Synthese chemins'!J3964&gt;2,"Passeur",IF('Synthese chemins'!J3964&lt;1,"-",IF('Synthese chemins'!J3964&lt;2,IF(J$1=$Y3964,"-",IF(J$1=$AA3964,"-","Passeur")),IF(J$1=$Y3964,IF(J$1=AE3964,"-","Passeur"),"Passeur"))))),"-")</f>
        <v>-</v>
      </c>
      <c r="K3964" s="20" t="str">
        <f>IF($D3964="Non",IF($B3964&lt;3,"-",IF('Synthese chemins'!K3964&gt;2,"Passeur",IF('Synthese chemins'!K3964&lt;1,"-",IF('Synthese chemins'!K3964&lt;2,IF(K$1=$Y3964,"-",IF(K$1=$AA3964,"-","Passeur")),IF(K$1=$Y3964,IF(K$1=AF3964,"-","Passeur"),"Passeur"))))),"-")</f>
        <v>-</v>
      </c>
      <c r="L3964" s="20" t="str">
        <f>IF($D3964="Non",IF($B3964&lt;3,"-",IF('Synthese chemins'!L3964&gt;2,"Passeur",IF('Synthese chemins'!L3964&lt;1,"-",IF('Synthese chemins'!L3964&lt;2,IF(L$1=$Y3964,"-",IF(L$1=$AA3964,"-","Passeur")),IF(L$1=$Y3964,IF(L$1=AG3964,"-","Passeur"),"Passeur"))))),"-")</f>
        <v>-</v>
      </c>
      <c r="M3964" s="20" t="str">
        <f>IF($D3964="Non",IF($B3964&lt;3,"-",IF('Synthese chemins'!M3964&gt;2,"Passeur",IF('Synthese chemins'!M3964&lt;1,"-",IF('Synthese chemins'!M3964&lt;2,IF(M$1=$Y3964,"-",IF(M$1=$AA3964,"-","Passeur")),IF(M$1=$Y3964,IF(M$1=AH3964,"-","Passeur"),"Passeur"))))),"-")</f>
        <v>-</v>
      </c>
      <c r="N3964" s="20" t="str">
        <f>IF($D3964="Non",IF($B3964&lt;3,"-",IF('Synthese chemins'!N3964&gt;2,"Passeur",IF('Synthese chemins'!N3964&lt;1,"-",IF('Synthese chemins'!N3964&lt;2,IF(N$1=$Y3964,"-",IF(N$1=$AA3964,"-","Passeur")),IF(N$1=$Y3964,IF(N$1=AI3964,"-","Passeur"),"Passeur"))))),"-")</f>
        <v>Passeur</v>
      </c>
      <c r="O3964" s="20" t="str">
        <f>IF($D3964="Non",IF($B3964&lt;3,"-",IF('Synthese chemins'!O3964&gt;2,"Passeur",IF('Synthese chemins'!O3964&lt;1,"-",IF('Synthese chemins'!O3964&lt;2,IF(O$1=$Y3964,"-",IF(O$1=$AA3964,"-","Passeur")),IF(O$1=$Y3964,IF(O$1=AJ3964,"-","Passeur"),"Passeur"))))),"-")</f>
        <v>Passeur</v>
      </c>
      <c r="P3964" s="20" t="str">
        <f>IF($D3964="Non",IF($B3964&lt;3,"-",IF('Synthese chemins'!P3964&gt;2,"Passeur",IF('Synthese chemins'!P3964&lt;1,"-",IF('Synthese chemins'!P3964&lt;2,IF(P$1=$Y3964,"-",IF(P$1=$AA3964,"-","Passeur")),IF(P$1=$Y3964,IF(P$1=AK3964,"-","Passeur"),"Passeur"))))),"-")</f>
        <v>-</v>
      </c>
      <c r="Q3964" s="20" t="str">
        <f>IF($D3964="Non",IF($B3964&lt;3,"-",IF('Synthese chemins'!Q3964&gt;2,"Passeur",IF('Synthese chemins'!Q3964&lt;1,"-",IF('Synthese chemins'!Q3964&lt;2,IF(Q$1=$Y3964,"-",IF(Q$1=$AA3964,"-","Passeur")),IF(Q$1=$Y3964,IF(Q$1=AL3964,"-","Passeur"),"Passeur"))))),"-")</f>
        <v>Passeur</v>
      </c>
      <c r="R3964" s="20" t="str">
        <f>IF($D3964="Non",IF($B3964&lt;3,"-",IF('Synthese chemins'!R3964&gt;2,"Passeur",IF('Synthese chemins'!R3964&lt;1,"-",IF('Synthese chemins'!R3964&lt;2,IF(R$1=$Y3964,"-",IF(R$1=$AA3964,"-","Passeur")),IF(R$1=$Y3964,IF(R$1=AM3964,"-","Passeur"),"Passeur"))))),"-")</f>
        <v>Passeur</v>
      </c>
      <c r="S3964" s="20" t="str">
        <f>IF($D3964="Non",IF($B3964&lt;3,"-",IF('Synthese chemins'!S3964&gt;2,"Passeur",IF('Synthese chemins'!S3964&lt;1,"-",IF('Synthese chemins'!S3964&lt;2,IF(S$1=$Y3964,"-",IF(S$1=$AA3964,"-","Passeur")),IF(S$1=$Y3964,IF(S$1=AN3964,"-","Passeur"),"Passeur"))))),"-")</f>
        <v>-</v>
      </c>
      <c r="T3964" s="20" t="str">
        <f>IF($D3964="Non",IF($B3964&lt;3,"-",IF('Synthese chemins'!T3964&gt;2,"Passeur",IF('Synthese chemins'!T3964&lt;1,"-",IF('Synthese chemins'!T3964&lt;2,IF(T$1=$Y3964,"-",IF(T$1=$AA3964,"-","Passeur")),IF(T$1=$Y3964,IF(T$1=AO3964,"-","Passeur"),"Passeur"))))),"-")</f>
        <v>-</v>
      </c>
      <c r="U3964" s="20" t="str">
        <f>IF($D3964="Non",IF($B3964&lt;3,"-",IF('Synthese chemins'!U3964&gt;2,"Passeur",IF('Synthese chemins'!U3964&lt;1,"-",IF('Synthese chemins'!U3964&lt;2,IF(U$1=$Y3964,"-",IF(U$1=$AA3964,"-","Passeur")),IF(U$1=$Y3964,IF(U$1=AP3964,"-","Passeur"),"Passeur"))))),"-")</f>
        <v>-</v>
      </c>
      <c r="V3964" s="20" t="str">
        <f>IF($D3964="Non",IF($B3964&lt;3,"-",IF('Synthese chemins'!V3964&gt;2,"Passeur",IF('Synthese chemins'!V3964&lt;1,"-",IF('Synthese chemins'!V3964&lt;2,IF(V$1=$Y3964,"-",IF(V$1=$AA3964,"-","Passeur")),IF(V$1=$Y3964,IF(V$1=AQ3964,"-","Passeur"),"Passeur"))))),"-")</f>
        <v>-</v>
      </c>
      <c r="W3964" s="20" t="str">
        <f>IF($D3964="Non",IF($B3964&lt;3,"-",IF('Synthese chemins'!W3964&gt;2,"Passeur",IF('Synthese chemins'!W3964&lt;1,"-",IF('Synthese chemins'!W3964&lt;2,IF(W$1=$Y3964,"-",IF(W$1=$AA3964,"-","Passeur")),IF(W$1=$Y3964,IF(W$1=AR3964,"-","Passeur"),"Passeur"))))),"-")</f>
        <v>-</v>
      </c>
      <c r="X3964" s="20" t="str">
        <f>IF($D3964="Non",IF($B3964&lt;3,"-",IF('Synthese chemins'!X3964&gt;2,"Passeur",IF('Synthese chemins'!X3964&lt;1,"-",IF('Synthese chemins'!X3964&lt;2,IF(X$1=$Y3964,"-",IF(X$1=$AA3964,"-","Passeur")),IF(X$1=$Y3964,IF(X$1=AS3964,"-","Passeur"),"Passeur"))))),"-")</f>
        <v>-</v>
      </c>
      <c r="Y3964" s="33" t="str">
        <f>'Chemins de conversion les plus '!G3964</f>
        <v>Direct</v>
      </c>
      <c r="Z3964" s="20">
        <f t="shared" si="1348"/>
        <v>5</v>
      </c>
      <c r="AA3964" s="33" t="str">
        <f>'Chemins de conversion les plus '!I3964</f>
        <v>SEA // Adwords Branding</v>
      </c>
      <c r="AB3964" s="5"/>
      <c r="AC3964" s="20">
        <f ca="1">'Synthese chemins'!Z3964</f>
        <v>2</v>
      </c>
      <c r="AD3964" s="19">
        <f>'Synthese chemins'!AA3964</f>
        <v>10.61</v>
      </c>
      <c r="AE3964" s="20">
        <f ca="1">'Synthese chemins'!AB3964</f>
        <v>0.25</v>
      </c>
      <c r="AF3964" s="19">
        <f>'Synthese chemins'!AC3964</f>
        <v>1.3262499999999999</v>
      </c>
      <c r="AH3964" s="2" t="str">
        <f t="shared" si="1349"/>
        <v>-</v>
      </c>
      <c r="AI3964" s="2">
        <f t="shared" ca="1" si="1350"/>
        <v>2</v>
      </c>
      <c r="AJ3964" s="2" t="str">
        <f t="shared" si="1351"/>
        <v>-</v>
      </c>
      <c r="AK3964" s="2" t="str">
        <f t="shared" si="1352"/>
        <v>-</v>
      </c>
      <c r="AL3964" s="2" t="str">
        <f t="shared" si="1353"/>
        <v>-</v>
      </c>
      <c r="AM3964" s="2" t="str">
        <f t="shared" si="1354"/>
        <v>-</v>
      </c>
      <c r="AN3964" s="2" t="str">
        <f t="shared" si="1355"/>
        <v>-</v>
      </c>
      <c r="AO3964" s="2" t="str">
        <f t="shared" si="1356"/>
        <v>-</v>
      </c>
      <c r="AP3964" s="2" t="str">
        <f t="shared" si="1357"/>
        <v>-</v>
      </c>
      <c r="AQ3964" s="2">
        <f t="shared" ca="1" si="1358"/>
        <v>2</v>
      </c>
      <c r="AR3964" s="2">
        <f t="shared" ca="1" si="1359"/>
        <v>2</v>
      </c>
      <c r="AS3964" s="2" t="str">
        <f t="shared" si="1360"/>
        <v>-</v>
      </c>
      <c r="AT3964" s="2">
        <f t="shared" ca="1" si="1361"/>
        <v>2</v>
      </c>
      <c r="AU3964" s="2">
        <f t="shared" ca="1" si="1362"/>
        <v>2</v>
      </c>
      <c r="AV3964" s="2" t="str">
        <f t="shared" si="1363"/>
        <v>-</v>
      </c>
      <c r="AW3964" s="2" t="str">
        <f t="shared" si="1364"/>
        <v>-</v>
      </c>
      <c r="AX3964" s="2" t="str">
        <f t="shared" si="1365"/>
        <v>-</v>
      </c>
      <c r="AY3964" s="2" t="str">
        <f t="shared" si="1344"/>
        <v>-</v>
      </c>
      <c r="AZ3964" s="2" t="str">
        <f t="shared" si="1345"/>
        <v>-</v>
      </c>
      <c r="BA3964" s="2" t="str">
        <f t="shared" si="1346"/>
        <v>-</v>
      </c>
    </row>
    <row r="3965" spans="1:53">
      <c r="A3965" s="2">
        <f t="shared" si="1347"/>
        <v>3964</v>
      </c>
      <c r="B3965" s="2">
        <f>'Synthese chemins'!B3965</f>
        <v>8</v>
      </c>
      <c r="C3965" s="2">
        <f>'Synthese chemins'!C3965</f>
        <v>3</v>
      </c>
      <c r="D3965" s="2" t="str">
        <f>'Synthese chemins'!D3965</f>
        <v>Non</v>
      </c>
      <c r="E3965" s="20" t="str">
        <f>IF($D3965="Non",IF($B3965&lt;3,"-",IF('Synthese chemins'!E3965&gt;2,"Passeur",IF('Synthese chemins'!E3965&lt;1,"-",IF('Synthese chemins'!E3965&lt;2,IF(E$1=$Y3965,"-",IF(E$1=$AA3965,"-","Passeur")),IF(E$1=$Y3965,IF(E$1=Y3965,"-","Passeur"),"Passeur"))))),"-")</f>
        <v>-</v>
      </c>
      <c r="F3965" s="20" t="str">
        <f>IF($D3965="Non",IF($B3965&lt;3,"-",IF('Synthese chemins'!F3965&gt;2,"Passeur",IF('Synthese chemins'!F3965&lt;1,"-",IF('Synthese chemins'!F3965&lt;2,IF(F$1=$Y3965,"-",IF(F$1=$AA3965,"-","Passeur")),IF(F$1=$Y3965,IF(F$1=AA3965,"-","Passeur"),"Passeur"))))),"-")</f>
        <v>Passeur</v>
      </c>
      <c r="G3965" s="20" t="str">
        <f>IF($D3965="Non",IF($B3965&lt;3,"-",IF('Synthese chemins'!G3965&gt;2,"Passeur",IF('Synthese chemins'!G3965&lt;1,"-",IF('Synthese chemins'!G3965&lt;2,IF(G$1=$Y3965,"-",IF(G$1=$AA3965,"-","Passeur")),IF(G$1=$Y3965,IF(G$1=AB3965,"-","Passeur"),"Passeur"))))),"-")</f>
        <v>-</v>
      </c>
      <c r="H3965" s="20" t="str">
        <f>IF($D3965="Non",IF($B3965&lt;3,"-",IF('Synthese chemins'!H3965&gt;2,"Passeur",IF('Synthese chemins'!H3965&lt;1,"-",IF('Synthese chemins'!H3965&lt;2,IF(H$1=$Y3965,"-",IF(H$1=$AA3965,"-","Passeur")),IF(H$1=$Y3965,IF(H$1=AC3965,"-","Passeur"),"Passeur"))))),"-")</f>
        <v>-</v>
      </c>
      <c r="I3965" s="20" t="str">
        <f>IF($D3965="Non",IF($B3965&lt;3,"-",IF('Synthese chemins'!I3965&gt;2,"Passeur",IF('Synthese chemins'!I3965&lt;1,"-",IF('Synthese chemins'!I3965&lt;2,IF(I$1=$Y3965,"-",IF(I$1=$AA3965,"-","Passeur")),IF(I$1=$Y3965,IF(I$1=AD3965,"-","Passeur"),"Passeur"))))),"-")</f>
        <v>-</v>
      </c>
      <c r="J3965" s="20" t="str">
        <f>IF($D3965="Non",IF($B3965&lt;3,"-",IF('Synthese chemins'!J3965&gt;2,"Passeur",IF('Synthese chemins'!J3965&lt;1,"-",IF('Synthese chemins'!J3965&lt;2,IF(J$1=$Y3965,"-",IF(J$1=$AA3965,"-","Passeur")),IF(J$1=$Y3965,IF(J$1=AE3965,"-","Passeur"),"Passeur"))))),"-")</f>
        <v>-</v>
      </c>
      <c r="K3965" s="20" t="str">
        <f>IF($D3965="Non",IF($B3965&lt;3,"-",IF('Synthese chemins'!K3965&gt;2,"Passeur",IF('Synthese chemins'!K3965&lt;1,"-",IF('Synthese chemins'!K3965&lt;2,IF(K$1=$Y3965,"-",IF(K$1=$AA3965,"-","Passeur")),IF(K$1=$Y3965,IF(K$1=AF3965,"-","Passeur"),"Passeur"))))),"-")</f>
        <v>-</v>
      </c>
      <c r="L3965" s="20" t="str">
        <f>IF($D3965="Non",IF($B3965&lt;3,"-",IF('Synthese chemins'!L3965&gt;2,"Passeur",IF('Synthese chemins'!L3965&lt;1,"-",IF('Synthese chemins'!L3965&lt;2,IF(L$1=$Y3965,"-",IF(L$1=$AA3965,"-","Passeur")),IF(L$1=$Y3965,IF(L$1=AG3965,"-","Passeur"),"Passeur"))))),"-")</f>
        <v>-</v>
      </c>
      <c r="M3965" s="20" t="str">
        <f>IF($D3965="Non",IF($B3965&lt;3,"-",IF('Synthese chemins'!M3965&gt;2,"Passeur",IF('Synthese chemins'!M3965&lt;1,"-",IF('Synthese chemins'!M3965&lt;2,IF(M$1=$Y3965,"-",IF(M$1=$AA3965,"-","Passeur")),IF(M$1=$Y3965,IF(M$1=AH3965,"-","Passeur"),"Passeur"))))),"-")</f>
        <v>-</v>
      </c>
      <c r="N3965" s="20" t="str">
        <f>IF($D3965="Non",IF($B3965&lt;3,"-",IF('Synthese chemins'!N3965&gt;2,"Passeur",IF('Synthese chemins'!N3965&lt;1,"-",IF('Synthese chemins'!N3965&lt;2,IF(N$1=$Y3965,"-",IF(N$1=$AA3965,"-","Passeur")),IF(N$1=$Y3965,IF(N$1=AI3965,"-","Passeur"),"Passeur"))))),"-")</f>
        <v>Passeur</v>
      </c>
      <c r="O3965" s="20" t="str">
        <f>IF($D3965="Non",IF($B3965&lt;3,"-",IF('Synthese chemins'!O3965&gt;2,"Passeur",IF('Synthese chemins'!O3965&lt;1,"-",IF('Synthese chemins'!O3965&lt;2,IF(O$1=$Y3965,"-",IF(O$1=$AA3965,"-","Passeur")),IF(O$1=$Y3965,IF(O$1=AJ3965,"-","Passeur"),"Passeur"))))),"-")</f>
        <v>-</v>
      </c>
      <c r="P3965" s="20" t="str">
        <f>IF($D3965="Non",IF($B3965&lt;3,"-",IF('Synthese chemins'!P3965&gt;2,"Passeur",IF('Synthese chemins'!P3965&lt;1,"-",IF('Synthese chemins'!P3965&lt;2,IF(P$1=$Y3965,"-",IF(P$1=$AA3965,"-","Passeur")),IF(P$1=$Y3965,IF(P$1=AK3965,"-","Passeur"),"Passeur"))))),"-")</f>
        <v>-</v>
      </c>
      <c r="Q3965" s="20" t="str">
        <f>IF($D3965="Non",IF($B3965&lt;3,"-",IF('Synthese chemins'!Q3965&gt;2,"Passeur",IF('Synthese chemins'!Q3965&lt;1,"-",IF('Synthese chemins'!Q3965&lt;2,IF(Q$1=$Y3965,"-",IF(Q$1=$AA3965,"-","Passeur")),IF(Q$1=$Y3965,IF(Q$1=AL3965,"-","Passeur"),"Passeur"))))),"-")</f>
        <v>-</v>
      </c>
      <c r="R3965" s="20" t="str">
        <f>IF($D3965="Non",IF($B3965&lt;3,"-",IF('Synthese chemins'!R3965&gt;2,"Passeur",IF('Synthese chemins'!R3965&lt;1,"-",IF('Synthese chemins'!R3965&lt;2,IF(R$1=$Y3965,"-",IF(R$1=$AA3965,"-","Passeur")),IF(R$1=$Y3965,IF(R$1=AM3965,"-","Passeur"),"Passeur"))))),"-")</f>
        <v>Passeur</v>
      </c>
      <c r="S3965" s="20" t="str">
        <f>IF($D3965="Non",IF($B3965&lt;3,"-",IF('Synthese chemins'!S3965&gt;2,"Passeur",IF('Synthese chemins'!S3965&lt;1,"-",IF('Synthese chemins'!S3965&lt;2,IF(S$1=$Y3965,"-",IF(S$1=$AA3965,"-","Passeur")),IF(S$1=$Y3965,IF(S$1=AN3965,"-","Passeur"),"Passeur"))))),"-")</f>
        <v>-</v>
      </c>
      <c r="T3965" s="20" t="str">
        <f>IF($D3965="Non",IF($B3965&lt;3,"-",IF('Synthese chemins'!T3965&gt;2,"Passeur",IF('Synthese chemins'!T3965&lt;1,"-",IF('Synthese chemins'!T3965&lt;2,IF(T$1=$Y3965,"-",IF(T$1=$AA3965,"-","Passeur")),IF(T$1=$Y3965,IF(T$1=AO3965,"-","Passeur"),"Passeur"))))),"-")</f>
        <v>-</v>
      </c>
      <c r="U3965" s="20" t="str">
        <f>IF($D3965="Non",IF($B3965&lt;3,"-",IF('Synthese chemins'!U3965&gt;2,"Passeur",IF('Synthese chemins'!U3965&lt;1,"-",IF('Synthese chemins'!U3965&lt;2,IF(U$1=$Y3965,"-",IF(U$1=$AA3965,"-","Passeur")),IF(U$1=$Y3965,IF(U$1=AP3965,"-","Passeur"),"Passeur"))))),"-")</f>
        <v>-</v>
      </c>
      <c r="V3965" s="20" t="str">
        <f>IF($D3965="Non",IF($B3965&lt;3,"-",IF('Synthese chemins'!V3965&gt;2,"Passeur",IF('Synthese chemins'!V3965&lt;1,"-",IF('Synthese chemins'!V3965&lt;2,IF(V$1=$Y3965,"-",IF(V$1=$AA3965,"-","Passeur")),IF(V$1=$Y3965,IF(V$1=AQ3965,"-","Passeur"),"Passeur"))))),"-")</f>
        <v>-</v>
      </c>
      <c r="W3965" s="20" t="str">
        <f>IF($D3965="Non",IF($B3965&lt;3,"-",IF('Synthese chemins'!W3965&gt;2,"Passeur",IF('Synthese chemins'!W3965&lt;1,"-",IF('Synthese chemins'!W3965&lt;2,IF(W$1=$Y3965,"-",IF(W$1=$AA3965,"-","Passeur")),IF(W$1=$Y3965,IF(W$1=AR3965,"-","Passeur"),"Passeur"))))),"-")</f>
        <v>-</v>
      </c>
      <c r="X3965" s="20" t="str">
        <f>IF($D3965="Non",IF($B3965&lt;3,"-",IF('Synthese chemins'!X3965&gt;2,"Passeur",IF('Synthese chemins'!X3965&lt;1,"-",IF('Synthese chemins'!X3965&lt;2,IF(X$1=$Y3965,"-",IF(X$1=$AA3965,"-","Passeur")),IF(X$1=$Y3965,IF(X$1=AS3965,"-","Passeur"),"Passeur"))))),"-")</f>
        <v>-</v>
      </c>
      <c r="Y3965" s="33" t="str">
        <f>'Chemins de conversion les plus '!G3965</f>
        <v>Direct</v>
      </c>
      <c r="Z3965" s="20">
        <f t="shared" si="1348"/>
        <v>3</v>
      </c>
      <c r="AA3965" s="33" t="str">
        <f>'Chemins de conversion les plus '!I3965</f>
        <v>Direct</v>
      </c>
      <c r="AB3965" s="5"/>
      <c r="AC3965" s="20">
        <f ca="1">'Synthese chemins'!Z3965</f>
        <v>2</v>
      </c>
      <c r="AD3965" s="19">
        <f>'Synthese chemins'!AA3965</f>
        <v>88.35</v>
      </c>
      <c r="AE3965" s="20">
        <f ca="1">'Synthese chemins'!AB3965</f>
        <v>0.25</v>
      </c>
      <c r="AF3965" s="19">
        <f>'Synthese chemins'!AC3965</f>
        <v>11.043749999999999</v>
      </c>
      <c r="AH3965" s="2" t="str">
        <f t="shared" si="1349"/>
        <v>-</v>
      </c>
      <c r="AI3965" s="2">
        <f t="shared" ca="1" si="1350"/>
        <v>2</v>
      </c>
      <c r="AJ3965" s="2" t="str">
        <f t="shared" si="1351"/>
        <v>-</v>
      </c>
      <c r="AK3965" s="2" t="str">
        <f t="shared" si="1352"/>
        <v>-</v>
      </c>
      <c r="AL3965" s="2" t="str">
        <f t="shared" si="1353"/>
        <v>-</v>
      </c>
      <c r="AM3965" s="2" t="str">
        <f t="shared" si="1354"/>
        <v>-</v>
      </c>
      <c r="AN3965" s="2" t="str">
        <f t="shared" si="1355"/>
        <v>-</v>
      </c>
      <c r="AO3965" s="2" t="str">
        <f t="shared" si="1356"/>
        <v>-</v>
      </c>
      <c r="AP3965" s="2" t="str">
        <f t="shared" si="1357"/>
        <v>-</v>
      </c>
      <c r="AQ3965" s="2">
        <f t="shared" ca="1" si="1358"/>
        <v>2</v>
      </c>
      <c r="AR3965" s="2" t="str">
        <f t="shared" si="1359"/>
        <v>-</v>
      </c>
      <c r="AS3965" s="2" t="str">
        <f t="shared" si="1360"/>
        <v>-</v>
      </c>
      <c r="AT3965" s="2" t="str">
        <f t="shared" si="1361"/>
        <v>-</v>
      </c>
      <c r="AU3965" s="2">
        <f t="shared" ca="1" si="1362"/>
        <v>2</v>
      </c>
      <c r="AV3965" s="2" t="str">
        <f t="shared" si="1363"/>
        <v>-</v>
      </c>
      <c r="AW3965" s="2" t="str">
        <f t="shared" si="1364"/>
        <v>-</v>
      </c>
      <c r="AX3965" s="2" t="str">
        <f t="shared" si="1365"/>
        <v>-</v>
      </c>
      <c r="AY3965" s="2" t="str">
        <f t="shared" si="1344"/>
        <v>-</v>
      </c>
      <c r="AZ3965" s="2" t="str">
        <f t="shared" si="1345"/>
        <v>-</v>
      </c>
      <c r="BA3965" s="2" t="str">
        <f t="shared" si="1346"/>
        <v>-</v>
      </c>
    </row>
    <row r="3966" spans="1:53">
      <c r="A3966" s="2">
        <f t="shared" si="1347"/>
        <v>3965</v>
      </c>
      <c r="B3966" s="2">
        <f>'Synthese chemins'!B3966</f>
        <v>8</v>
      </c>
      <c r="C3966" s="2">
        <f>'Synthese chemins'!C3966</f>
        <v>2</v>
      </c>
      <c r="D3966" s="2" t="str">
        <f>'Synthese chemins'!D3966</f>
        <v>Non</v>
      </c>
      <c r="E3966" s="20" t="str">
        <f>IF($D3966="Non",IF($B3966&lt;3,"-",IF('Synthese chemins'!E3966&gt;2,"Passeur",IF('Synthese chemins'!E3966&lt;1,"-",IF('Synthese chemins'!E3966&lt;2,IF(E$1=$Y3966,"-",IF(E$1=$AA3966,"-","Passeur")),IF(E$1=$Y3966,IF(E$1=Y3966,"-","Passeur"),"Passeur"))))),"-")</f>
        <v>-</v>
      </c>
      <c r="F3966" s="20" t="str">
        <f>IF($D3966="Non",IF($B3966&lt;3,"-",IF('Synthese chemins'!F3966&gt;2,"Passeur",IF('Synthese chemins'!F3966&lt;1,"-",IF('Synthese chemins'!F3966&lt;2,IF(F$1=$Y3966,"-",IF(F$1=$AA3966,"-","Passeur")),IF(F$1=$Y3966,IF(F$1=AA3966,"-","Passeur"),"Passeur"))))),"-")</f>
        <v>Passeur</v>
      </c>
      <c r="G3966" s="20" t="str">
        <f>IF($D3966="Non",IF($B3966&lt;3,"-",IF('Synthese chemins'!G3966&gt;2,"Passeur",IF('Synthese chemins'!G3966&lt;1,"-",IF('Synthese chemins'!G3966&lt;2,IF(G$1=$Y3966,"-",IF(G$1=$AA3966,"-","Passeur")),IF(G$1=$Y3966,IF(G$1=AB3966,"-","Passeur"),"Passeur"))))),"-")</f>
        <v>-</v>
      </c>
      <c r="H3966" s="20" t="str">
        <f>IF($D3966="Non",IF($B3966&lt;3,"-",IF('Synthese chemins'!H3966&gt;2,"Passeur",IF('Synthese chemins'!H3966&lt;1,"-",IF('Synthese chemins'!H3966&lt;2,IF(H$1=$Y3966,"-",IF(H$1=$AA3966,"-","Passeur")),IF(H$1=$Y3966,IF(H$1=AC3966,"-","Passeur"),"Passeur"))))),"-")</f>
        <v>-</v>
      </c>
      <c r="I3966" s="20" t="str">
        <f>IF($D3966="Non",IF($B3966&lt;3,"-",IF('Synthese chemins'!I3966&gt;2,"Passeur",IF('Synthese chemins'!I3966&lt;1,"-",IF('Synthese chemins'!I3966&lt;2,IF(I$1=$Y3966,"-",IF(I$1=$AA3966,"-","Passeur")),IF(I$1=$Y3966,IF(I$1=AD3966,"-","Passeur"),"Passeur"))))),"-")</f>
        <v>-</v>
      </c>
      <c r="J3966" s="20" t="str">
        <f>IF($D3966="Non",IF($B3966&lt;3,"-",IF('Synthese chemins'!J3966&gt;2,"Passeur",IF('Synthese chemins'!J3966&lt;1,"-",IF('Synthese chemins'!J3966&lt;2,IF(J$1=$Y3966,"-",IF(J$1=$AA3966,"-","Passeur")),IF(J$1=$Y3966,IF(J$1=AE3966,"-","Passeur"),"Passeur"))))),"-")</f>
        <v>-</v>
      </c>
      <c r="K3966" s="20" t="str">
        <f>IF($D3966="Non",IF($B3966&lt;3,"-",IF('Synthese chemins'!K3966&gt;2,"Passeur",IF('Synthese chemins'!K3966&lt;1,"-",IF('Synthese chemins'!K3966&lt;2,IF(K$1=$Y3966,"-",IF(K$1=$AA3966,"-","Passeur")),IF(K$1=$Y3966,IF(K$1=AF3966,"-","Passeur"),"Passeur"))))),"-")</f>
        <v>-</v>
      </c>
      <c r="L3966" s="20" t="str">
        <f>IF($D3966="Non",IF($B3966&lt;3,"-",IF('Synthese chemins'!L3966&gt;2,"Passeur",IF('Synthese chemins'!L3966&lt;1,"-",IF('Synthese chemins'!L3966&lt;2,IF(L$1=$Y3966,"-",IF(L$1=$AA3966,"-","Passeur")),IF(L$1=$Y3966,IF(L$1=AG3966,"-","Passeur"),"Passeur"))))),"-")</f>
        <v>-</v>
      </c>
      <c r="M3966" s="20" t="str">
        <f>IF($D3966="Non",IF($B3966&lt;3,"-",IF('Synthese chemins'!M3966&gt;2,"Passeur",IF('Synthese chemins'!M3966&lt;1,"-",IF('Synthese chemins'!M3966&lt;2,IF(M$1=$Y3966,"-",IF(M$1=$AA3966,"-","Passeur")),IF(M$1=$Y3966,IF(M$1=AH3966,"-","Passeur"),"Passeur"))))),"-")</f>
        <v>-</v>
      </c>
      <c r="N3966" s="20" t="str">
        <f>IF($D3966="Non",IF($B3966&lt;3,"-",IF('Synthese chemins'!N3966&gt;2,"Passeur",IF('Synthese chemins'!N3966&lt;1,"-",IF('Synthese chemins'!N3966&lt;2,IF(N$1=$Y3966,"-",IF(N$1=$AA3966,"-","Passeur")),IF(N$1=$Y3966,IF(N$1=AI3966,"-","Passeur"),"Passeur"))))),"-")</f>
        <v>-</v>
      </c>
      <c r="O3966" s="20" t="str">
        <f>IF($D3966="Non",IF($B3966&lt;3,"-",IF('Synthese chemins'!O3966&gt;2,"Passeur",IF('Synthese chemins'!O3966&lt;1,"-",IF('Synthese chemins'!O3966&lt;2,IF(O$1=$Y3966,"-",IF(O$1=$AA3966,"-","Passeur")),IF(O$1=$Y3966,IF(O$1=AJ3966,"-","Passeur"),"Passeur"))))),"-")</f>
        <v>-</v>
      </c>
      <c r="P3966" s="20" t="str">
        <f>IF($D3966="Non",IF($B3966&lt;3,"-",IF('Synthese chemins'!P3966&gt;2,"Passeur",IF('Synthese chemins'!P3966&lt;1,"-",IF('Synthese chemins'!P3966&lt;2,IF(P$1=$Y3966,"-",IF(P$1=$AA3966,"-","Passeur")),IF(P$1=$Y3966,IF(P$1=AK3966,"-","Passeur"),"Passeur"))))),"-")</f>
        <v>-</v>
      </c>
      <c r="Q3966" s="20" t="str">
        <f>IF($D3966="Non",IF($B3966&lt;3,"-",IF('Synthese chemins'!Q3966&gt;2,"Passeur",IF('Synthese chemins'!Q3966&lt;1,"-",IF('Synthese chemins'!Q3966&lt;2,IF(Q$1=$Y3966,"-",IF(Q$1=$AA3966,"-","Passeur")),IF(Q$1=$Y3966,IF(Q$1=AL3966,"-","Passeur"),"Passeur"))))),"-")</f>
        <v>-</v>
      </c>
      <c r="R3966" s="20" t="str">
        <f>IF($D3966="Non",IF($B3966&lt;3,"-",IF('Synthese chemins'!R3966&gt;2,"Passeur",IF('Synthese chemins'!R3966&lt;1,"-",IF('Synthese chemins'!R3966&lt;2,IF(R$1=$Y3966,"-",IF(R$1=$AA3966,"-","Passeur")),IF(R$1=$Y3966,IF(R$1=AM3966,"-","Passeur"),"Passeur"))))),"-")</f>
        <v>Passeur</v>
      </c>
      <c r="S3966" s="20" t="str">
        <f>IF($D3966="Non",IF($B3966&lt;3,"-",IF('Synthese chemins'!S3966&gt;2,"Passeur",IF('Synthese chemins'!S3966&lt;1,"-",IF('Synthese chemins'!S3966&lt;2,IF(S$1=$Y3966,"-",IF(S$1=$AA3966,"-","Passeur")),IF(S$1=$Y3966,IF(S$1=AN3966,"-","Passeur"),"Passeur"))))),"-")</f>
        <v>-</v>
      </c>
      <c r="T3966" s="20" t="str">
        <f>IF($D3966="Non",IF($B3966&lt;3,"-",IF('Synthese chemins'!T3966&gt;2,"Passeur",IF('Synthese chemins'!T3966&lt;1,"-",IF('Synthese chemins'!T3966&lt;2,IF(T$1=$Y3966,"-",IF(T$1=$AA3966,"-","Passeur")),IF(T$1=$Y3966,IF(T$1=AO3966,"-","Passeur"),"Passeur"))))),"-")</f>
        <v>-</v>
      </c>
      <c r="U3966" s="20" t="str">
        <f>IF($D3966="Non",IF($B3966&lt;3,"-",IF('Synthese chemins'!U3966&gt;2,"Passeur",IF('Synthese chemins'!U3966&lt;1,"-",IF('Synthese chemins'!U3966&lt;2,IF(U$1=$Y3966,"-",IF(U$1=$AA3966,"-","Passeur")),IF(U$1=$Y3966,IF(U$1=AP3966,"-","Passeur"),"Passeur"))))),"-")</f>
        <v>-</v>
      </c>
      <c r="V3966" s="20" t="str">
        <f>IF($D3966="Non",IF($B3966&lt;3,"-",IF('Synthese chemins'!V3966&gt;2,"Passeur",IF('Synthese chemins'!V3966&lt;1,"-",IF('Synthese chemins'!V3966&lt;2,IF(V$1=$Y3966,"-",IF(V$1=$AA3966,"-","Passeur")),IF(V$1=$Y3966,IF(V$1=AQ3966,"-","Passeur"),"Passeur"))))),"-")</f>
        <v>-</v>
      </c>
      <c r="W3966" s="20" t="str">
        <f>IF($D3966="Non",IF($B3966&lt;3,"-",IF('Synthese chemins'!W3966&gt;2,"Passeur",IF('Synthese chemins'!W3966&lt;1,"-",IF('Synthese chemins'!W3966&lt;2,IF(W$1=$Y3966,"-",IF(W$1=$AA3966,"-","Passeur")),IF(W$1=$Y3966,IF(W$1=AR3966,"-","Passeur"),"Passeur"))))),"-")</f>
        <v>-</v>
      </c>
      <c r="X3966" s="20" t="str">
        <f>IF($D3966="Non",IF($B3966&lt;3,"-",IF('Synthese chemins'!X3966&gt;2,"Passeur",IF('Synthese chemins'!X3966&lt;1,"-",IF('Synthese chemins'!X3966&lt;2,IF(X$1=$Y3966,"-",IF(X$1=$AA3966,"-","Passeur")),IF(X$1=$Y3966,IF(X$1=AS3966,"-","Passeur"),"Passeur"))))),"-")</f>
        <v>-</v>
      </c>
      <c r="Y3966" s="33" t="str">
        <f>'Chemins de conversion les plus '!G3966</f>
        <v>Direct</v>
      </c>
      <c r="Z3966" s="20">
        <f t="shared" si="1348"/>
        <v>2</v>
      </c>
      <c r="AA3966" s="33" t="str">
        <f>'Chemins de conversion les plus '!I3966</f>
        <v>Direct</v>
      </c>
      <c r="AB3966" s="5"/>
      <c r="AC3966" s="20">
        <f ca="1">'Synthese chemins'!Z3966</f>
        <v>2</v>
      </c>
      <c r="AD3966" s="19">
        <f>'Synthese chemins'!AA3966</f>
        <v>0</v>
      </c>
      <c r="AE3966" s="20">
        <f ca="1">'Synthese chemins'!AB3966</f>
        <v>0.25</v>
      </c>
      <c r="AF3966" s="19">
        <f>'Synthese chemins'!AC3966</f>
        <v>0</v>
      </c>
      <c r="AH3966" s="2" t="str">
        <f t="shared" si="1349"/>
        <v>-</v>
      </c>
      <c r="AI3966" s="2">
        <f t="shared" ca="1" si="1350"/>
        <v>2</v>
      </c>
      <c r="AJ3966" s="2" t="str">
        <f t="shared" si="1351"/>
        <v>-</v>
      </c>
      <c r="AK3966" s="2" t="str">
        <f t="shared" si="1352"/>
        <v>-</v>
      </c>
      <c r="AL3966" s="2" t="str">
        <f t="shared" si="1353"/>
        <v>-</v>
      </c>
      <c r="AM3966" s="2" t="str">
        <f t="shared" si="1354"/>
        <v>-</v>
      </c>
      <c r="AN3966" s="2" t="str">
        <f t="shared" si="1355"/>
        <v>-</v>
      </c>
      <c r="AO3966" s="2" t="str">
        <f t="shared" si="1356"/>
        <v>-</v>
      </c>
      <c r="AP3966" s="2" t="str">
        <f t="shared" si="1357"/>
        <v>-</v>
      </c>
      <c r="AQ3966" s="2" t="str">
        <f t="shared" si="1358"/>
        <v>-</v>
      </c>
      <c r="AR3966" s="2" t="str">
        <f t="shared" si="1359"/>
        <v>-</v>
      </c>
      <c r="AS3966" s="2" t="str">
        <f t="shared" si="1360"/>
        <v>-</v>
      </c>
      <c r="AT3966" s="2" t="str">
        <f t="shared" si="1361"/>
        <v>-</v>
      </c>
      <c r="AU3966" s="2">
        <f t="shared" ca="1" si="1362"/>
        <v>2</v>
      </c>
      <c r="AV3966" s="2" t="str">
        <f t="shared" si="1363"/>
        <v>-</v>
      </c>
      <c r="AW3966" s="2" t="str">
        <f t="shared" si="1364"/>
        <v>-</v>
      </c>
      <c r="AX3966" s="2" t="str">
        <f t="shared" si="1365"/>
        <v>-</v>
      </c>
      <c r="AY3966" s="2" t="str">
        <f t="shared" si="1344"/>
        <v>-</v>
      </c>
      <c r="AZ3966" s="2" t="str">
        <f t="shared" si="1345"/>
        <v>-</v>
      </c>
      <c r="BA3966" s="2" t="str">
        <f t="shared" si="1346"/>
        <v>-</v>
      </c>
    </row>
    <row r="3967" spans="1:53">
      <c r="A3967" s="2">
        <f t="shared" si="1347"/>
        <v>3966</v>
      </c>
      <c r="B3967" s="2">
        <f>'Synthese chemins'!B3967</f>
        <v>8</v>
      </c>
      <c r="C3967" s="2">
        <f>'Synthese chemins'!C3967</f>
        <v>2</v>
      </c>
      <c r="D3967" s="2" t="str">
        <f>'Synthese chemins'!D3967</f>
        <v>Non</v>
      </c>
      <c r="E3967" s="20" t="str">
        <f>IF($D3967="Non",IF($B3967&lt;3,"-",IF('Synthese chemins'!E3967&gt;2,"Passeur",IF('Synthese chemins'!E3967&lt;1,"-",IF('Synthese chemins'!E3967&lt;2,IF(E$1=$Y3967,"-",IF(E$1=$AA3967,"-","Passeur")),IF(E$1=$Y3967,IF(E$1=Y3967,"-","Passeur"),"Passeur"))))),"-")</f>
        <v>-</v>
      </c>
      <c r="F3967" s="20" t="str">
        <f>IF($D3967="Non",IF($B3967&lt;3,"-",IF('Synthese chemins'!F3967&gt;2,"Passeur",IF('Synthese chemins'!F3967&lt;1,"-",IF('Synthese chemins'!F3967&lt;2,IF(F$1=$Y3967,"-",IF(F$1=$AA3967,"-","Passeur")),IF(F$1=$Y3967,IF(F$1=AA3967,"-","Passeur"),"Passeur"))))),"-")</f>
        <v>Passeur</v>
      </c>
      <c r="G3967" s="20" t="str">
        <f>IF($D3967="Non",IF($B3967&lt;3,"-",IF('Synthese chemins'!G3967&gt;2,"Passeur",IF('Synthese chemins'!G3967&lt;1,"-",IF('Synthese chemins'!G3967&lt;2,IF(G$1=$Y3967,"-",IF(G$1=$AA3967,"-","Passeur")),IF(G$1=$Y3967,IF(G$1=AB3967,"-","Passeur"),"Passeur"))))),"-")</f>
        <v>-</v>
      </c>
      <c r="H3967" s="20" t="str">
        <f>IF($D3967="Non",IF($B3967&lt;3,"-",IF('Synthese chemins'!H3967&gt;2,"Passeur",IF('Synthese chemins'!H3967&lt;1,"-",IF('Synthese chemins'!H3967&lt;2,IF(H$1=$Y3967,"-",IF(H$1=$AA3967,"-","Passeur")),IF(H$1=$Y3967,IF(H$1=AC3967,"-","Passeur"),"Passeur"))))),"-")</f>
        <v>-</v>
      </c>
      <c r="I3967" s="20" t="str">
        <f>IF($D3967="Non",IF($B3967&lt;3,"-",IF('Synthese chemins'!I3967&gt;2,"Passeur",IF('Synthese chemins'!I3967&lt;1,"-",IF('Synthese chemins'!I3967&lt;2,IF(I$1=$Y3967,"-",IF(I$1=$AA3967,"-","Passeur")),IF(I$1=$Y3967,IF(I$1=AD3967,"-","Passeur"),"Passeur"))))),"-")</f>
        <v>-</v>
      </c>
      <c r="J3967" s="20" t="str">
        <f>IF($D3967="Non",IF($B3967&lt;3,"-",IF('Synthese chemins'!J3967&gt;2,"Passeur",IF('Synthese chemins'!J3967&lt;1,"-",IF('Synthese chemins'!J3967&lt;2,IF(J$1=$Y3967,"-",IF(J$1=$AA3967,"-","Passeur")),IF(J$1=$Y3967,IF(J$1=AE3967,"-","Passeur"),"Passeur"))))),"-")</f>
        <v>-</v>
      </c>
      <c r="K3967" s="20" t="str">
        <f>IF($D3967="Non",IF($B3967&lt;3,"-",IF('Synthese chemins'!K3967&gt;2,"Passeur",IF('Synthese chemins'!K3967&lt;1,"-",IF('Synthese chemins'!K3967&lt;2,IF(K$1=$Y3967,"-",IF(K$1=$AA3967,"-","Passeur")),IF(K$1=$Y3967,IF(K$1=AF3967,"-","Passeur"),"Passeur"))))),"-")</f>
        <v>-</v>
      </c>
      <c r="L3967" s="20" t="str">
        <f>IF($D3967="Non",IF($B3967&lt;3,"-",IF('Synthese chemins'!L3967&gt;2,"Passeur",IF('Synthese chemins'!L3967&lt;1,"-",IF('Synthese chemins'!L3967&lt;2,IF(L$1=$Y3967,"-",IF(L$1=$AA3967,"-","Passeur")),IF(L$1=$Y3967,IF(L$1=AG3967,"-","Passeur"),"Passeur"))))),"-")</f>
        <v>-</v>
      </c>
      <c r="M3967" s="20" t="str">
        <f>IF($D3967="Non",IF($B3967&lt;3,"-",IF('Synthese chemins'!M3967&gt;2,"Passeur",IF('Synthese chemins'!M3967&lt;1,"-",IF('Synthese chemins'!M3967&lt;2,IF(M$1=$Y3967,"-",IF(M$1=$AA3967,"-","Passeur")),IF(M$1=$Y3967,IF(M$1=AH3967,"-","Passeur"),"Passeur"))))),"-")</f>
        <v>-</v>
      </c>
      <c r="N3967" s="20" t="str">
        <f>IF($D3967="Non",IF($B3967&lt;3,"-",IF('Synthese chemins'!N3967&gt;2,"Passeur",IF('Synthese chemins'!N3967&lt;1,"-",IF('Synthese chemins'!N3967&lt;2,IF(N$1=$Y3967,"-",IF(N$1=$AA3967,"-","Passeur")),IF(N$1=$Y3967,IF(N$1=AI3967,"-","Passeur"),"Passeur"))))),"-")</f>
        <v>-</v>
      </c>
      <c r="O3967" s="20" t="str">
        <f>IF($D3967="Non",IF($B3967&lt;3,"-",IF('Synthese chemins'!O3967&gt;2,"Passeur",IF('Synthese chemins'!O3967&lt;1,"-",IF('Synthese chemins'!O3967&lt;2,IF(O$1=$Y3967,"-",IF(O$1=$AA3967,"-","Passeur")),IF(O$1=$Y3967,IF(O$1=AJ3967,"-","Passeur"),"Passeur"))))),"-")</f>
        <v>-</v>
      </c>
      <c r="P3967" s="20" t="str">
        <f>IF($D3967="Non",IF($B3967&lt;3,"-",IF('Synthese chemins'!P3967&gt;2,"Passeur",IF('Synthese chemins'!P3967&lt;1,"-",IF('Synthese chemins'!P3967&lt;2,IF(P$1=$Y3967,"-",IF(P$1=$AA3967,"-","Passeur")),IF(P$1=$Y3967,IF(P$1=AK3967,"-","Passeur"),"Passeur"))))),"-")</f>
        <v>-</v>
      </c>
      <c r="Q3967" s="20" t="str">
        <f>IF($D3967="Non",IF($B3967&lt;3,"-",IF('Synthese chemins'!Q3967&gt;2,"Passeur",IF('Synthese chemins'!Q3967&lt;1,"-",IF('Synthese chemins'!Q3967&lt;2,IF(Q$1=$Y3967,"-",IF(Q$1=$AA3967,"-","Passeur")),IF(Q$1=$Y3967,IF(Q$1=AL3967,"-","Passeur"),"Passeur"))))),"-")</f>
        <v>-</v>
      </c>
      <c r="R3967" s="20" t="str">
        <f>IF($D3967="Non",IF($B3967&lt;3,"-",IF('Synthese chemins'!R3967&gt;2,"Passeur",IF('Synthese chemins'!R3967&lt;1,"-",IF('Synthese chemins'!R3967&lt;2,IF(R$1=$Y3967,"-",IF(R$1=$AA3967,"-","Passeur")),IF(R$1=$Y3967,IF(R$1=AM3967,"-","Passeur"),"Passeur"))))),"-")</f>
        <v>-</v>
      </c>
      <c r="S3967" s="20" t="str">
        <f>IF($D3967="Non",IF($B3967&lt;3,"-",IF('Synthese chemins'!S3967&gt;2,"Passeur",IF('Synthese chemins'!S3967&lt;1,"-",IF('Synthese chemins'!S3967&lt;2,IF(S$1=$Y3967,"-",IF(S$1=$AA3967,"-","Passeur")),IF(S$1=$Y3967,IF(S$1=AN3967,"-","Passeur"),"Passeur"))))),"-")</f>
        <v>-</v>
      </c>
      <c r="T3967" s="20" t="str">
        <f>IF($D3967="Non",IF($B3967&lt;3,"-",IF('Synthese chemins'!T3967&gt;2,"Passeur",IF('Synthese chemins'!T3967&lt;1,"-",IF('Synthese chemins'!T3967&lt;2,IF(T$1=$Y3967,"-",IF(T$1=$AA3967,"-","Passeur")),IF(T$1=$Y3967,IF(T$1=AO3967,"-","Passeur"),"Passeur"))))),"-")</f>
        <v>-</v>
      </c>
      <c r="U3967" s="20" t="str">
        <f>IF($D3967="Non",IF($B3967&lt;3,"-",IF('Synthese chemins'!U3967&gt;2,"Passeur",IF('Synthese chemins'!U3967&lt;1,"-",IF('Synthese chemins'!U3967&lt;2,IF(U$1=$Y3967,"-",IF(U$1=$AA3967,"-","Passeur")),IF(U$1=$Y3967,IF(U$1=AP3967,"-","Passeur"),"Passeur"))))),"-")</f>
        <v>-</v>
      </c>
      <c r="V3967" s="20" t="str">
        <f>IF($D3967="Non",IF($B3967&lt;3,"-",IF('Synthese chemins'!V3967&gt;2,"Passeur",IF('Synthese chemins'!V3967&lt;1,"-",IF('Synthese chemins'!V3967&lt;2,IF(V$1=$Y3967,"-",IF(V$1=$AA3967,"-","Passeur")),IF(V$1=$Y3967,IF(V$1=AQ3967,"-","Passeur"),"Passeur"))))),"-")</f>
        <v>-</v>
      </c>
      <c r="W3967" s="20" t="str">
        <f>IF($D3967="Non",IF($B3967&lt;3,"-",IF('Synthese chemins'!W3967&gt;2,"Passeur",IF('Synthese chemins'!W3967&lt;1,"-",IF('Synthese chemins'!W3967&lt;2,IF(W$1=$Y3967,"-",IF(W$1=$AA3967,"-","Passeur")),IF(W$1=$Y3967,IF(W$1=AR3967,"-","Passeur"),"Passeur"))))),"-")</f>
        <v>-</v>
      </c>
      <c r="X3967" s="20" t="str">
        <f>IF($D3967="Non",IF($B3967&lt;3,"-",IF('Synthese chemins'!X3967&gt;2,"Passeur",IF('Synthese chemins'!X3967&lt;1,"-",IF('Synthese chemins'!X3967&lt;2,IF(X$1=$Y3967,"-",IF(X$1=$AA3967,"-","Passeur")),IF(X$1=$Y3967,IF(X$1=AS3967,"-","Passeur"),"Passeur"))))),"-")</f>
        <v>-</v>
      </c>
      <c r="Y3967" s="33" t="str">
        <f>'Chemins de conversion les plus '!G3967</f>
        <v>Direct</v>
      </c>
      <c r="Z3967" s="20">
        <f t="shared" si="1348"/>
        <v>1</v>
      </c>
      <c r="AA3967" s="33" t="str">
        <f>'Chemins de conversion les plus '!I3967</f>
        <v>SEA // Adwords Branding</v>
      </c>
      <c r="AB3967" s="5"/>
      <c r="AC3967" s="20">
        <f ca="1">'Synthese chemins'!Z3967</f>
        <v>2</v>
      </c>
      <c r="AD3967" s="19">
        <f>'Synthese chemins'!AA3967</f>
        <v>82.79</v>
      </c>
      <c r="AE3967" s="20">
        <f ca="1">'Synthese chemins'!AB3967</f>
        <v>0.25</v>
      </c>
      <c r="AF3967" s="19">
        <f>'Synthese chemins'!AC3967</f>
        <v>10.348750000000001</v>
      </c>
      <c r="AH3967" s="2" t="str">
        <f t="shared" si="1349"/>
        <v>-</v>
      </c>
      <c r="AI3967" s="2">
        <f t="shared" ca="1" si="1350"/>
        <v>2</v>
      </c>
      <c r="AJ3967" s="2" t="str">
        <f t="shared" si="1351"/>
        <v>-</v>
      </c>
      <c r="AK3967" s="2" t="str">
        <f t="shared" si="1352"/>
        <v>-</v>
      </c>
      <c r="AL3967" s="2" t="str">
        <f t="shared" si="1353"/>
        <v>-</v>
      </c>
      <c r="AM3967" s="2" t="str">
        <f t="shared" si="1354"/>
        <v>-</v>
      </c>
      <c r="AN3967" s="2" t="str">
        <f t="shared" si="1355"/>
        <v>-</v>
      </c>
      <c r="AO3967" s="2" t="str">
        <f t="shared" si="1356"/>
        <v>-</v>
      </c>
      <c r="AP3967" s="2" t="str">
        <f t="shared" si="1357"/>
        <v>-</v>
      </c>
      <c r="AQ3967" s="2" t="str">
        <f t="shared" si="1358"/>
        <v>-</v>
      </c>
      <c r="AR3967" s="2" t="str">
        <f t="shared" si="1359"/>
        <v>-</v>
      </c>
      <c r="AS3967" s="2" t="str">
        <f t="shared" si="1360"/>
        <v>-</v>
      </c>
      <c r="AT3967" s="2" t="str">
        <f t="shared" si="1361"/>
        <v>-</v>
      </c>
      <c r="AU3967" s="2" t="str">
        <f t="shared" si="1362"/>
        <v>-</v>
      </c>
      <c r="AV3967" s="2" t="str">
        <f t="shared" si="1363"/>
        <v>-</v>
      </c>
      <c r="AW3967" s="2" t="str">
        <f t="shared" si="1364"/>
        <v>-</v>
      </c>
      <c r="AX3967" s="2" t="str">
        <f t="shared" si="1365"/>
        <v>-</v>
      </c>
      <c r="AY3967" s="2" t="str">
        <f t="shared" si="1344"/>
        <v>-</v>
      </c>
      <c r="AZ3967" s="2" t="str">
        <f t="shared" si="1345"/>
        <v>-</v>
      </c>
      <c r="BA3967" s="2" t="str">
        <f t="shared" si="1346"/>
        <v>-</v>
      </c>
    </row>
    <row r="3968" spans="1:53">
      <c r="A3968" s="2">
        <f t="shared" si="1347"/>
        <v>3967</v>
      </c>
      <c r="B3968" s="2">
        <f>'Synthese chemins'!B3968</f>
        <v>8</v>
      </c>
      <c r="C3968" s="2">
        <f>'Synthese chemins'!C3968</f>
        <v>2</v>
      </c>
      <c r="D3968" s="2" t="str">
        <f>'Synthese chemins'!D3968</f>
        <v>Non</v>
      </c>
      <c r="E3968" s="20" t="str">
        <f>IF($D3968="Non",IF($B3968&lt;3,"-",IF('Synthese chemins'!E3968&gt;2,"Passeur",IF('Synthese chemins'!E3968&lt;1,"-",IF('Synthese chemins'!E3968&lt;2,IF(E$1=$Y3968,"-",IF(E$1=$AA3968,"-","Passeur")),IF(E$1=$Y3968,IF(E$1=Y3968,"-","Passeur"),"Passeur"))))),"-")</f>
        <v>-</v>
      </c>
      <c r="F3968" s="20" t="str">
        <f>IF($D3968="Non",IF($B3968&lt;3,"-",IF('Synthese chemins'!F3968&gt;2,"Passeur",IF('Synthese chemins'!F3968&lt;1,"-",IF('Synthese chemins'!F3968&lt;2,IF(F$1=$Y3968,"-",IF(F$1=$AA3968,"-","Passeur")),IF(F$1=$Y3968,IF(F$1=AA3968,"-","Passeur"),"Passeur"))))),"-")</f>
        <v>Passeur</v>
      </c>
      <c r="G3968" s="20" t="str">
        <f>IF($D3968="Non",IF($B3968&lt;3,"-",IF('Synthese chemins'!G3968&gt;2,"Passeur",IF('Synthese chemins'!G3968&lt;1,"-",IF('Synthese chemins'!G3968&lt;2,IF(G$1=$Y3968,"-",IF(G$1=$AA3968,"-","Passeur")),IF(G$1=$Y3968,IF(G$1=AB3968,"-","Passeur"),"Passeur"))))),"-")</f>
        <v>-</v>
      </c>
      <c r="H3968" s="20" t="str">
        <f>IF($D3968="Non",IF($B3968&lt;3,"-",IF('Synthese chemins'!H3968&gt;2,"Passeur",IF('Synthese chemins'!H3968&lt;1,"-",IF('Synthese chemins'!H3968&lt;2,IF(H$1=$Y3968,"-",IF(H$1=$AA3968,"-","Passeur")),IF(H$1=$Y3968,IF(H$1=AC3968,"-","Passeur"),"Passeur"))))),"-")</f>
        <v>-</v>
      </c>
      <c r="I3968" s="20" t="str">
        <f>IF($D3968="Non",IF($B3968&lt;3,"-",IF('Synthese chemins'!I3968&gt;2,"Passeur",IF('Synthese chemins'!I3968&lt;1,"-",IF('Synthese chemins'!I3968&lt;2,IF(I$1=$Y3968,"-",IF(I$1=$AA3968,"-","Passeur")),IF(I$1=$Y3968,IF(I$1=AD3968,"-","Passeur"),"Passeur"))))),"-")</f>
        <v>-</v>
      </c>
      <c r="J3968" s="20" t="str">
        <f>IF($D3968="Non",IF($B3968&lt;3,"-",IF('Synthese chemins'!J3968&gt;2,"Passeur",IF('Synthese chemins'!J3968&lt;1,"-",IF('Synthese chemins'!J3968&lt;2,IF(J$1=$Y3968,"-",IF(J$1=$AA3968,"-","Passeur")),IF(J$1=$Y3968,IF(J$1=AE3968,"-","Passeur"),"Passeur"))))),"-")</f>
        <v>-</v>
      </c>
      <c r="K3968" s="20" t="str">
        <f>IF($D3968="Non",IF($B3968&lt;3,"-",IF('Synthese chemins'!K3968&gt;2,"Passeur",IF('Synthese chemins'!K3968&lt;1,"-",IF('Synthese chemins'!K3968&lt;2,IF(K$1=$Y3968,"-",IF(K$1=$AA3968,"-","Passeur")),IF(K$1=$Y3968,IF(K$1=AF3968,"-","Passeur"),"Passeur"))))),"-")</f>
        <v>-</v>
      </c>
      <c r="L3968" s="20" t="str">
        <f>IF($D3968="Non",IF($B3968&lt;3,"-",IF('Synthese chemins'!L3968&gt;2,"Passeur",IF('Synthese chemins'!L3968&lt;1,"-",IF('Synthese chemins'!L3968&lt;2,IF(L$1=$Y3968,"-",IF(L$1=$AA3968,"-","Passeur")),IF(L$1=$Y3968,IF(L$1=AG3968,"-","Passeur"),"Passeur"))))),"-")</f>
        <v>-</v>
      </c>
      <c r="M3968" s="20" t="str">
        <f>IF($D3968="Non",IF($B3968&lt;3,"-",IF('Synthese chemins'!M3968&gt;2,"Passeur",IF('Synthese chemins'!M3968&lt;1,"-",IF('Synthese chemins'!M3968&lt;2,IF(M$1=$Y3968,"-",IF(M$1=$AA3968,"-","Passeur")),IF(M$1=$Y3968,IF(M$1=AH3968,"-","Passeur"),"Passeur"))))),"-")</f>
        <v>-</v>
      </c>
      <c r="N3968" s="20" t="str">
        <f>IF($D3968="Non",IF($B3968&lt;3,"-",IF('Synthese chemins'!N3968&gt;2,"Passeur",IF('Synthese chemins'!N3968&lt;1,"-",IF('Synthese chemins'!N3968&lt;2,IF(N$1=$Y3968,"-",IF(N$1=$AA3968,"-","Passeur")),IF(N$1=$Y3968,IF(N$1=AI3968,"-","Passeur"),"Passeur"))))),"-")</f>
        <v>-</v>
      </c>
      <c r="O3968" s="20" t="str">
        <f>IF($D3968="Non",IF($B3968&lt;3,"-",IF('Synthese chemins'!O3968&gt;2,"Passeur",IF('Synthese chemins'!O3968&lt;1,"-",IF('Synthese chemins'!O3968&lt;2,IF(O$1=$Y3968,"-",IF(O$1=$AA3968,"-","Passeur")),IF(O$1=$Y3968,IF(O$1=AJ3968,"-","Passeur"),"Passeur"))))),"-")</f>
        <v>-</v>
      </c>
      <c r="P3968" s="20" t="str">
        <f>IF($D3968="Non",IF($B3968&lt;3,"-",IF('Synthese chemins'!P3968&gt;2,"Passeur",IF('Synthese chemins'!P3968&lt;1,"-",IF('Synthese chemins'!P3968&lt;2,IF(P$1=$Y3968,"-",IF(P$1=$AA3968,"-","Passeur")),IF(P$1=$Y3968,IF(P$1=AK3968,"-","Passeur"),"Passeur"))))),"-")</f>
        <v>-</v>
      </c>
      <c r="Q3968" s="20" t="str">
        <f>IF($D3968="Non",IF($B3968&lt;3,"-",IF('Synthese chemins'!Q3968&gt;2,"Passeur",IF('Synthese chemins'!Q3968&lt;1,"-",IF('Synthese chemins'!Q3968&lt;2,IF(Q$1=$Y3968,"-",IF(Q$1=$AA3968,"-","Passeur")),IF(Q$1=$Y3968,IF(Q$1=AL3968,"-","Passeur"),"Passeur"))))),"-")</f>
        <v>-</v>
      </c>
      <c r="R3968" s="20" t="str">
        <f>IF($D3968="Non",IF($B3968&lt;3,"-",IF('Synthese chemins'!R3968&gt;2,"Passeur",IF('Synthese chemins'!R3968&lt;1,"-",IF('Synthese chemins'!R3968&lt;2,IF(R$1=$Y3968,"-",IF(R$1=$AA3968,"-","Passeur")),IF(R$1=$Y3968,IF(R$1=AM3968,"-","Passeur"),"Passeur"))))),"-")</f>
        <v>-</v>
      </c>
      <c r="S3968" s="20" t="str">
        <f>IF($D3968="Non",IF($B3968&lt;3,"-",IF('Synthese chemins'!S3968&gt;2,"Passeur",IF('Synthese chemins'!S3968&lt;1,"-",IF('Synthese chemins'!S3968&lt;2,IF(S$1=$Y3968,"-",IF(S$1=$AA3968,"-","Passeur")),IF(S$1=$Y3968,IF(S$1=AN3968,"-","Passeur"),"Passeur"))))),"-")</f>
        <v>-</v>
      </c>
      <c r="T3968" s="20" t="str">
        <f>IF($D3968="Non",IF($B3968&lt;3,"-",IF('Synthese chemins'!T3968&gt;2,"Passeur",IF('Synthese chemins'!T3968&lt;1,"-",IF('Synthese chemins'!T3968&lt;2,IF(T$1=$Y3968,"-",IF(T$1=$AA3968,"-","Passeur")),IF(T$1=$Y3968,IF(T$1=AO3968,"-","Passeur"),"Passeur"))))),"-")</f>
        <v>-</v>
      </c>
      <c r="U3968" s="20" t="str">
        <f>IF($D3968="Non",IF($B3968&lt;3,"-",IF('Synthese chemins'!U3968&gt;2,"Passeur",IF('Synthese chemins'!U3968&lt;1,"-",IF('Synthese chemins'!U3968&lt;2,IF(U$1=$Y3968,"-",IF(U$1=$AA3968,"-","Passeur")),IF(U$1=$Y3968,IF(U$1=AP3968,"-","Passeur"),"Passeur"))))),"-")</f>
        <v>-</v>
      </c>
      <c r="V3968" s="20" t="str">
        <f>IF($D3968="Non",IF($B3968&lt;3,"-",IF('Synthese chemins'!V3968&gt;2,"Passeur",IF('Synthese chemins'!V3968&lt;1,"-",IF('Synthese chemins'!V3968&lt;2,IF(V$1=$Y3968,"-",IF(V$1=$AA3968,"-","Passeur")),IF(V$1=$Y3968,IF(V$1=AQ3968,"-","Passeur"),"Passeur"))))),"-")</f>
        <v>-</v>
      </c>
      <c r="W3968" s="20" t="str">
        <f>IF($D3968="Non",IF($B3968&lt;3,"-",IF('Synthese chemins'!W3968&gt;2,"Passeur",IF('Synthese chemins'!W3968&lt;1,"-",IF('Synthese chemins'!W3968&lt;2,IF(W$1=$Y3968,"-",IF(W$1=$AA3968,"-","Passeur")),IF(W$1=$Y3968,IF(W$1=AR3968,"-","Passeur"),"Passeur"))))),"-")</f>
        <v>-</v>
      </c>
      <c r="X3968" s="20" t="str">
        <f>IF($D3968="Non",IF($B3968&lt;3,"-",IF('Synthese chemins'!X3968&gt;2,"Passeur",IF('Synthese chemins'!X3968&lt;1,"-",IF('Synthese chemins'!X3968&lt;2,IF(X$1=$Y3968,"-",IF(X$1=$AA3968,"-","Passeur")),IF(X$1=$Y3968,IF(X$1=AS3968,"-","Passeur"),"Passeur"))))),"-")</f>
        <v>-</v>
      </c>
      <c r="Y3968" s="33" t="str">
        <f>'Chemins de conversion les plus '!G3968</f>
        <v>Direct</v>
      </c>
      <c r="Z3968" s="20">
        <f t="shared" si="1348"/>
        <v>1</v>
      </c>
      <c r="AA3968" s="33" t="str">
        <f>'Chemins de conversion les plus '!I3968</f>
        <v>Traffic interne</v>
      </c>
      <c r="AB3968" s="5"/>
      <c r="AC3968" s="20">
        <f ca="1">'Synthese chemins'!Z3968</f>
        <v>2</v>
      </c>
      <c r="AD3968" s="19">
        <f>'Synthese chemins'!AA3968</f>
        <v>91.44</v>
      </c>
      <c r="AE3968" s="20">
        <f ca="1">'Synthese chemins'!AB3968</f>
        <v>0.25</v>
      </c>
      <c r="AF3968" s="19">
        <f>'Synthese chemins'!AC3968</f>
        <v>11.43</v>
      </c>
      <c r="AH3968" s="2" t="str">
        <f t="shared" si="1349"/>
        <v>-</v>
      </c>
      <c r="AI3968" s="2">
        <f t="shared" ca="1" si="1350"/>
        <v>2</v>
      </c>
      <c r="AJ3968" s="2" t="str">
        <f t="shared" si="1351"/>
        <v>-</v>
      </c>
      <c r="AK3968" s="2" t="str">
        <f t="shared" si="1352"/>
        <v>-</v>
      </c>
      <c r="AL3968" s="2" t="str">
        <f t="shared" si="1353"/>
        <v>-</v>
      </c>
      <c r="AM3968" s="2" t="str">
        <f t="shared" si="1354"/>
        <v>-</v>
      </c>
      <c r="AN3968" s="2" t="str">
        <f t="shared" si="1355"/>
        <v>-</v>
      </c>
      <c r="AO3968" s="2" t="str">
        <f t="shared" si="1356"/>
        <v>-</v>
      </c>
      <c r="AP3968" s="2" t="str">
        <f t="shared" si="1357"/>
        <v>-</v>
      </c>
      <c r="AQ3968" s="2" t="str">
        <f t="shared" si="1358"/>
        <v>-</v>
      </c>
      <c r="AR3968" s="2" t="str">
        <f t="shared" si="1359"/>
        <v>-</v>
      </c>
      <c r="AS3968" s="2" t="str">
        <f t="shared" si="1360"/>
        <v>-</v>
      </c>
      <c r="AT3968" s="2" t="str">
        <f t="shared" si="1361"/>
        <v>-</v>
      </c>
      <c r="AU3968" s="2" t="str">
        <f t="shared" si="1362"/>
        <v>-</v>
      </c>
      <c r="AV3968" s="2" t="str">
        <f t="shared" si="1363"/>
        <v>-</v>
      </c>
      <c r="AW3968" s="2" t="str">
        <f t="shared" si="1364"/>
        <v>-</v>
      </c>
      <c r="AX3968" s="2" t="str">
        <f t="shared" si="1365"/>
        <v>-</v>
      </c>
      <c r="AY3968" s="2" t="str">
        <f t="shared" si="1344"/>
        <v>-</v>
      </c>
      <c r="AZ3968" s="2" t="str">
        <f t="shared" si="1345"/>
        <v>-</v>
      </c>
      <c r="BA3968" s="2" t="str">
        <f t="shared" si="1346"/>
        <v>-</v>
      </c>
    </row>
    <row r="3969" spans="1:53">
      <c r="A3969" s="2">
        <f t="shared" si="1347"/>
        <v>3968</v>
      </c>
      <c r="B3969" s="2">
        <f>'Synthese chemins'!B3969</f>
        <v>8</v>
      </c>
      <c r="C3969" s="2">
        <f>'Synthese chemins'!C3969</f>
        <v>3</v>
      </c>
      <c r="D3969" s="2" t="str">
        <f>'Synthese chemins'!D3969</f>
        <v>Non</v>
      </c>
      <c r="E3969" s="20" t="str">
        <f>IF($D3969="Non",IF($B3969&lt;3,"-",IF('Synthese chemins'!E3969&gt;2,"Passeur",IF('Synthese chemins'!E3969&lt;1,"-",IF('Synthese chemins'!E3969&lt;2,IF(E$1=$Y3969,"-",IF(E$1=$AA3969,"-","Passeur")),IF(E$1=$Y3969,IF(E$1=Y3969,"-","Passeur"),"Passeur"))))),"-")</f>
        <v>-</v>
      </c>
      <c r="F3969" s="20" t="str">
        <f>IF($D3969="Non",IF($B3969&lt;3,"-",IF('Synthese chemins'!F3969&gt;2,"Passeur",IF('Synthese chemins'!F3969&lt;1,"-",IF('Synthese chemins'!F3969&lt;2,IF(F$1=$Y3969,"-",IF(F$1=$AA3969,"-","Passeur")),IF(F$1=$Y3969,IF(F$1=AA3969,"-","Passeur"),"Passeur"))))),"-")</f>
        <v>Passeur</v>
      </c>
      <c r="G3969" s="20" t="str">
        <f>IF($D3969="Non",IF($B3969&lt;3,"-",IF('Synthese chemins'!G3969&gt;2,"Passeur",IF('Synthese chemins'!G3969&lt;1,"-",IF('Synthese chemins'!G3969&lt;2,IF(G$1=$Y3969,"-",IF(G$1=$AA3969,"-","Passeur")),IF(G$1=$Y3969,IF(G$1=AB3969,"-","Passeur"),"Passeur"))))),"-")</f>
        <v>-</v>
      </c>
      <c r="H3969" s="20" t="str">
        <f>IF($D3969="Non",IF($B3969&lt;3,"-",IF('Synthese chemins'!H3969&gt;2,"Passeur",IF('Synthese chemins'!H3969&lt;1,"-",IF('Synthese chemins'!H3969&lt;2,IF(H$1=$Y3969,"-",IF(H$1=$AA3969,"-","Passeur")),IF(H$1=$Y3969,IF(H$1=AC3969,"-","Passeur"),"Passeur"))))),"-")</f>
        <v>-</v>
      </c>
      <c r="I3969" s="20" t="str">
        <f>IF($D3969="Non",IF($B3969&lt;3,"-",IF('Synthese chemins'!I3969&gt;2,"Passeur",IF('Synthese chemins'!I3969&lt;1,"-",IF('Synthese chemins'!I3969&lt;2,IF(I$1=$Y3969,"-",IF(I$1=$AA3969,"-","Passeur")),IF(I$1=$Y3969,IF(I$1=AD3969,"-","Passeur"),"Passeur"))))),"-")</f>
        <v>Passeur</v>
      </c>
      <c r="J3969" s="20" t="str">
        <f>IF($D3969="Non",IF($B3969&lt;3,"-",IF('Synthese chemins'!J3969&gt;2,"Passeur",IF('Synthese chemins'!J3969&lt;1,"-",IF('Synthese chemins'!J3969&lt;2,IF(J$1=$Y3969,"-",IF(J$1=$AA3969,"-","Passeur")),IF(J$1=$Y3969,IF(J$1=AE3969,"-","Passeur"),"Passeur"))))),"-")</f>
        <v>-</v>
      </c>
      <c r="K3969" s="20" t="str">
        <f>IF($D3969="Non",IF($B3969&lt;3,"-",IF('Synthese chemins'!K3969&gt;2,"Passeur",IF('Synthese chemins'!K3969&lt;1,"-",IF('Synthese chemins'!K3969&lt;2,IF(K$1=$Y3969,"-",IF(K$1=$AA3969,"-","Passeur")),IF(K$1=$Y3969,IF(K$1=AF3969,"-","Passeur"),"Passeur"))))),"-")</f>
        <v>-</v>
      </c>
      <c r="L3969" s="20" t="str">
        <f>IF($D3969="Non",IF($B3969&lt;3,"-",IF('Synthese chemins'!L3969&gt;2,"Passeur",IF('Synthese chemins'!L3969&lt;1,"-",IF('Synthese chemins'!L3969&lt;2,IF(L$1=$Y3969,"-",IF(L$1=$AA3969,"-","Passeur")),IF(L$1=$Y3969,IF(L$1=AG3969,"-","Passeur"),"Passeur"))))),"-")</f>
        <v>-</v>
      </c>
      <c r="M3969" s="20" t="str">
        <f>IF($D3969="Non",IF($B3969&lt;3,"-",IF('Synthese chemins'!M3969&gt;2,"Passeur",IF('Synthese chemins'!M3969&lt;1,"-",IF('Synthese chemins'!M3969&lt;2,IF(M$1=$Y3969,"-",IF(M$1=$AA3969,"-","Passeur")),IF(M$1=$Y3969,IF(M$1=AH3969,"-","Passeur"),"Passeur"))))),"-")</f>
        <v>-</v>
      </c>
      <c r="N3969" s="20" t="str">
        <f>IF($D3969="Non",IF($B3969&lt;3,"-",IF('Synthese chemins'!N3969&gt;2,"Passeur",IF('Synthese chemins'!N3969&lt;1,"-",IF('Synthese chemins'!N3969&lt;2,IF(N$1=$Y3969,"-",IF(N$1=$AA3969,"-","Passeur")),IF(N$1=$Y3969,IF(N$1=AI3969,"-","Passeur"),"Passeur"))))),"-")</f>
        <v>-</v>
      </c>
      <c r="O3969" s="20" t="str">
        <f>IF($D3969="Non",IF($B3969&lt;3,"-",IF('Synthese chemins'!O3969&gt;2,"Passeur",IF('Synthese chemins'!O3969&lt;1,"-",IF('Synthese chemins'!O3969&lt;2,IF(O$1=$Y3969,"-",IF(O$1=$AA3969,"-","Passeur")),IF(O$1=$Y3969,IF(O$1=AJ3969,"-","Passeur"),"Passeur"))))),"-")</f>
        <v>-</v>
      </c>
      <c r="P3969" s="20" t="str">
        <f>IF($D3969="Non",IF($B3969&lt;3,"-",IF('Synthese chemins'!P3969&gt;2,"Passeur",IF('Synthese chemins'!P3969&lt;1,"-",IF('Synthese chemins'!P3969&lt;2,IF(P$1=$Y3969,"-",IF(P$1=$AA3969,"-","Passeur")),IF(P$1=$Y3969,IF(P$1=AK3969,"-","Passeur"),"Passeur"))))),"-")</f>
        <v>-</v>
      </c>
      <c r="Q3969" s="20" t="str">
        <f>IF($D3969="Non",IF($B3969&lt;3,"-",IF('Synthese chemins'!Q3969&gt;2,"Passeur",IF('Synthese chemins'!Q3969&lt;1,"-",IF('Synthese chemins'!Q3969&lt;2,IF(Q$1=$Y3969,"-",IF(Q$1=$AA3969,"-","Passeur")),IF(Q$1=$Y3969,IF(Q$1=AL3969,"-","Passeur"),"Passeur"))))),"-")</f>
        <v>-</v>
      </c>
      <c r="R3969" s="20" t="str">
        <f>IF($D3969="Non",IF($B3969&lt;3,"-",IF('Synthese chemins'!R3969&gt;2,"Passeur",IF('Synthese chemins'!R3969&lt;1,"-",IF('Synthese chemins'!R3969&lt;2,IF(R$1=$Y3969,"-",IF(R$1=$AA3969,"-","Passeur")),IF(R$1=$Y3969,IF(R$1=AM3969,"-","Passeur"),"Passeur"))))),"-")</f>
        <v>-</v>
      </c>
      <c r="S3969" s="20" t="str">
        <f>IF($D3969="Non",IF($B3969&lt;3,"-",IF('Synthese chemins'!S3969&gt;2,"Passeur",IF('Synthese chemins'!S3969&lt;1,"-",IF('Synthese chemins'!S3969&lt;2,IF(S$1=$Y3969,"-",IF(S$1=$AA3969,"-","Passeur")),IF(S$1=$Y3969,IF(S$1=AN3969,"-","Passeur"),"Passeur"))))),"-")</f>
        <v>-</v>
      </c>
      <c r="T3969" s="20" t="str">
        <f>IF($D3969="Non",IF($B3969&lt;3,"-",IF('Synthese chemins'!T3969&gt;2,"Passeur",IF('Synthese chemins'!T3969&lt;1,"-",IF('Synthese chemins'!T3969&lt;2,IF(T$1=$Y3969,"-",IF(T$1=$AA3969,"-","Passeur")),IF(T$1=$Y3969,IF(T$1=AO3969,"-","Passeur"),"Passeur"))))),"-")</f>
        <v>-</v>
      </c>
      <c r="U3969" s="20" t="str">
        <f>IF($D3969="Non",IF($B3969&lt;3,"-",IF('Synthese chemins'!U3969&gt;2,"Passeur",IF('Synthese chemins'!U3969&lt;1,"-",IF('Synthese chemins'!U3969&lt;2,IF(U$1=$Y3969,"-",IF(U$1=$AA3969,"-","Passeur")),IF(U$1=$Y3969,IF(U$1=AP3969,"-","Passeur"),"Passeur"))))),"-")</f>
        <v>-</v>
      </c>
      <c r="V3969" s="20" t="str">
        <f>IF($D3969="Non",IF($B3969&lt;3,"-",IF('Synthese chemins'!V3969&gt;2,"Passeur",IF('Synthese chemins'!V3969&lt;1,"-",IF('Synthese chemins'!V3969&lt;2,IF(V$1=$Y3969,"-",IF(V$1=$AA3969,"-","Passeur")),IF(V$1=$Y3969,IF(V$1=AQ3969,"-","Passeur"),"Passeur"))))),"-")</f>
        <v>-</v>
      </c>
      <c r="W3969" s="20" t="str">
        <f>IF($D3969="Non",IF($B3969&lt;3,"-",IF('Synthese chemins'!W3969&gt;2,"Passeur",IF('Synthese chemins'!W3969&lt;1,"-",IF('Synthese chemins'!W3969&lt;2,IF(W$1=$Y3969,"-",IF(W$1=$AA3969,"-","Passeur")),IF(W$1=$Y3969,IF(W$1=AR3969,"-","Passeur"),"Passeur"))))),"-")</f>
        <v>-</v>
      </c>
      <c r="X3969" s="20" t="str">
        <f>IF($D3969="Non",IF($B3969&lt;3,"-",IF('Synthese chemins'!X3969&gt;2,"Passeur",IF('Synthese chemins'!X3969&lt;1,"-",IF('Synthese chemins'!X3969&lt;2,IF(X$1=$Y3969,"-",IF(X$1=$AA3969,"-","Passeur")),IF(X$1=$Y3969,IF(X$1=AS3969,"-","Passeur"),"Passeur"))))),"-")</f>
        <v>-</v>
      </c>
      <c r="Y3969" s="33" t="str">
        <f>'Chemins de conversion les plus '!G3969</f>
        <v>Direct</v>
      </c>
      <c r="Z3969" s="20">
        <f t="shared" si="1348"/>
        <v>2</v>
      </c>
      <c r="AA3969" s="33" t="str">
        <f>'Chemins de conversion les plus '!I3969</f>
        <v>SEA // Adwords hors Branding</v>
      </c>
      <c r="AB3969" s="5"/>
      <c r="AC3969" s="20">
        <f ca="1">'Synthese chemins'!Z3969</f>
        <v>2</v>
      </c>
      <c r="AD3969" s="19">
        <f>'Synthese chemins'!AA3969</f>
        <v>0</v>
      </c>
      <c r="AE3969" s="20">
        <f ca="1">'Synthese chemins'!AB3969</f>
        <v>0.25</v>
      </c>
      <c r="AF3969" s="19">
        <f>'Synthese chemins'!AC3969</f>
        <v>0</v>
      </c>
      <c r="AH3969" s="2" t="str">
        <f t="shared" si="1349"/>
        <v>-</v>
      </c>
      <c r="AI3969" s="2">
        <f t="shared" ca="1" si="1350"/>
        <v>2</v>
      </c>
      <c r="AJ3969" s="2" t="str">
        <f t="shared" si="1351"/>
        <v>-</v>
      </c>
      <c r="AK3969" s="2" t="str">
        <f t="shared" si="1352"/>
        <v>-</v>
      </c>
      <c r="AL3969" s="2">
        <f t="shared" ca="1" si="1353"/>
        <v>2</v>
      </c>
      <c r="AM3969" s="2" t="str">
        <f t="shared" si="1354"/>
        <v>-</v>
      </c>
      <c r="AN3969" s="2" t="str">
        <f t="shared" si="1355"/>
        <v>-</v>
      </c>
      <c r="AO3969" s="2" t="str">
        <f t="shared" si="1356"/>
        <v>-</v>
      </c>
      <c r="AP3969" s="2" t="str">
        <f t="shared" si="1357"/>
        <v>-</v>
      </c>
      <c r="AQ3969" s="2" t="str">
        <f t="shared" si="1358"/>
        <v>-</v>
      </c>
      <c r="AR3969" s="2" t="str">
        <f t="shared" si="1359"/>
        <v>-</v>
      </c>
      <c r="AS3969" s="2" t="str">
        <f t="shared" si="1360"/>
        <v>-</v>
      </c>
      <c r="AT3969" s="2" t="str">
        <f t="shared" si="1361"/>
        <v>-</v>
      </c>
      <c r="AU3969" s="2" t="str">
        <f t="shared" si="1362"/>
        <v>-</v>
      </c>
      <c r="AV3969" s="2" t="str">
        <f t="shared" si="1363"/>
        <v>-</v>
      </c>
      <c r="AW3969" s="2" t="str">
        <f t="shared" si="1364"/>
        <v>-</v>
      </c>
      <c r="AX3969" s="2" t="str">
        <f t="shared" si="1365"/>
        <v>-</v>
      </c>
      <c r="AY3969" s="2" t="str">
        <f t="shared" si="1344"/>
        <v>-</v>
      </c>
      <c r="AZ3969" s="2" t="str">
        <f t="shared" si="1345"/>
        <v>-</v>
      </c>
      <c r="BA3969" s="2" t="str">
        <f t="shared" si="1346"/>
        <v>-</v>
      </c>
    </row>
    <row r="3970" spans="1:53">
      <c r="A3970" s="2">
        <f t="shared" si="1347"/>
        <v>3969</v>
      </c>
      <c r="B3970" s="2">
        <f>'Synthese chemins'!B3970</f>
        <v>8</v>
      </c>
      <c r="C3970" s="2">
        <f>'Synthese chemins'!C3970</f>
        <v>3</v>
      </c>
      <c r="D3970" s="2" t="str">
        <f>'Synthese chemins'!D3970</f>
        <v>Non</v>
      </c>
      <c r="E3970" s="20" t="str">
        <f>IF($D3970="Non",IF($B3970&lt;3,"-",IF('Synthese chemins'!E3970&gt;2,"Passeur",IF('Synthese chemins'!E3970&lt;1,"-",IF('Synthese chemins'!E3970&lt;2,IF(E$1=$Y3970,"-",IF(E$1=$AA3970,"-","Passeur")),IF(E$1=$Y3970,IF(E$1=Y3970,"-","Passeur"),"Passeur"))))),"-")</f>
        <v>-</v>
      </c>
      <c r="F3970" s="20" t="str">
        <f>IF($D3970="Non",IF($B3970&lt;3,"-",IF('Synthese chemins'!F3970&gt;2,"Passeur",IF('Synthese chemins'!F3970&lt;1,"-",IF('Synthese chemins'!F3970&lt;2,IF(F$1=$Y3970,"-",IF(F$1=$AA3970,"-","Passeur")),IF(F$1=$Y3970,IF(F$1=AA3970,"-","Passeur"),"Passeur"))))),"-")</f>
        <v>Passeur</v>
      </c>
      <c r="G3970" s="20" t="str">
        <f>IF($D3970="Non",IF($B3970&lt;3,"-",IF('Synthese chemins'!G3970&gt;2,"Passeur",IF('Synthese chemins'!G3970&lt;1,"-",IF('Synthese chemins'!G3970&lt;2,IF(G$1=$Y3970,"-",IF(G$1=$AA3970,"-","Passeur")),IF(G$1=$Y3970,IF(G$1=AB3970,"-","Passeur"),"Passeur"))))),"-")</f>
        <v>-</v>
      </c>
      <c r="H3970" s="20" t="str">
        <f>IF($D3970="Non",IF($B3970&lt;3,"-",IF('Synthese chemins'!H3970&gt;2,"Passeur",IF('Synthese chemins'!H3970&lt;1,"-",IF('Synthese chemins'!H3970&lt;2,IF(H$1=$Y3970,"-",IF(H$1=$AA3970,"-","Passeur")),IF(H$1=$Y3970,IF(H$1=AC3970,"-","Passeur"),"Passeur"))))),"-")</f>
        <v>-</v>
      </c>
      <c r="I3970" s="20" t="str">
        <f>IF($D3970="Non",IF($B3970&lt;3,"-",IF('Synthese chemins'!I3970&gt;2,"Passeur",IF('Synthese chemins'!I3970&lt;1,"-",IF('Synthese chemins'!I3970&lt;2,IF(I$1=$Y3970,"-",IF(I$1=$AA3970,"-","Passeur")),IF(I$1=$Y3970,IF(I$1=AD3970,"-","Passeur"),"Passeur"))))),"-")</f>
        <v>-</v>
      </c>
      <c r="J3970" s="20" t="str">
        <f>IF($D3970="Non",IF($B3970&lt;3,"-",IF('Synthese chemins'!J3970&gt;2,"Passeur",IF('Synthese chemins'!J3970&lt;1,"-",IF('Synthese chemins'!J3970&lt;2,IF(J$1=$Y3970,"-",IF(J$1=$AA3970,"-","Passeur")),IF(J$1=$Y3970,IF(J$1=AE3970,"-","Passeur"),"Passeur"))))),"-")</f>
        <v>-</v>
      </c>
      <c r="K3970" s="20" t="str">
        <f>IF($D3970="Non",IF($B3970&lt;3,"-",IF('Synthese chemins'!K3970&gt;2,"Passeur",IF('Synthese chemins'!K3970&lt;1,"-",IF('Synthese chemins'!K3970&lt;2,IF(K$1=$Y3970,"-",IF(K$1=$AA3970,"-","Passeur")),IF(K$1=$Y3970,IF(K$1=AF3970,"-","Passeur"),"Passeur"))))),"-")</f>
        <v>-</v>
      </c>
      <c r="L3970" s="20" t="str">
        <f>IF($D3970="Non",IF($B3970&lt;3,"-",IF('Synthese chemins'!L3970&gt;2,"Passeur",IF('Synthese chemins'!L3970&lt;1,"-",IF('Synthese chemins'!L3970&lt;2,IF(L$1=$Y3970,"-",IF(L$1=$AA3970,"-","Passeur")),IF(L$1=$Y3970,IF(L$1=AG3970,"-","Passeur"),"Passeur"))))),"-")</f>
        <v>-</v>
      </c>
      <c r="M3970" s="20" t="str">
        <f>IF($D3970="Non",IF($B3970&lt;3,"-",IF('Synthese chemins'!M3970&gt;2,"Passeur",IF('Synthese chemins'!M3970&lt;1,"-",IF('Synthese chemins'!M3970&lt;2,IF(M$1=$Y3970,"-",IF(M$1=$AA3970,"-","Passeur")),IF(M$1=$Y3970,IF(M$1=AH3970,"-","Passeur"),"Passeur"))))),"-")</f>
        <v>Passeur</v>
      </c>
      <c r="N3970" s="20" t="str">
        <f>IF($D3970="Non",IF($B3970&lt;3,"-",IF('Synthese chemins'!N3970&gt;2,"Passeur",IF('Synthese chemins'!N3970&lt;1,"-",IF('Synthese chemins'!N3970&lt;2,IF(N$1=$Y3970,"-",IF(N$1=$AA3970,"-","Passeur")),IF(N$1=$Y3970,IF(N$1=AI3970,"-","Passeur"),"Passeur"))))),"-")</f>
        <v>Passeur</v>
      </c>
      <c r="O3970" s="20" t="str">
        <f>IF($D3970="Non",IF($B3970&lt;3,"-",IF('Synthese chemins'!O3970&gt;2,"Passeur",IF('Synthese chemins'!O3970&lt;1,"-",IF('Synthese chemins'!O3970&lt;2,IF(O$1=$Y3970,"-",IF(O$1=$AA3970,"-","Passeur")),IF(O$1=$Y3970,IF(O$1=AJ3970,"-","Passeur"),"Passeur"))))),"-")</f>
        <v>-</v>
      </c>
      <c r="P3970" s="20" t="str">
        <f>IF($D3970="Non",IF($B3970&lt;3,"-",IF('Synthese chemins'!P3970&gt;2,"Passeur",IF('Synthese chemins'!P3970&lt;1,"-",IF('Synthese chemins'!P3970&lt;2,IF(P$1=$Y3970,"-",IF(P$1=$AA3970,"-","Passeur")),IF(P$1=$Y3970,IF(P$1=AK3970,"-","Passeur"),"Passeur"))))),"-")</f>
        <v>-</v>
      </c>
      <c r="Q3970" s="20" t="str">
        <f>IF($D3970="Non",IF($B3970&lt;3,"-",IF('Synthese chemins'!Q3970&gt;2,"Passeur",IF('Synthese chemins'!Q3970&lt;1,"-",IF('Synthese chemins'!Q3970&lt;2,IF(Q$1=$Y3970,"-",IF(Q$1=$AA3970,"-","Passeur")),IF(Q$1=$Y3970,IF(Q$1=AL3970,"-","Passeur"),"Passeur"))))),"-")</f>
        <v>-</v>
      </c>
      <c r="R3970" s="20" t="str">
        <f>IF($D3970="Non",IF($B3970&lt;3,"-",IF('Synthese chemins'!R3970&gt;2,"Passeur",IF('Synthese chemins'!R3970&lt;1,"-",IF('Synthese chemins'!R3970&lt;2,IF(R$1=$Y3970,"-",IF(R$1=$AA3970,"-","Passeur")),IF(R$1=$Y3970,IF(R$1=AM3970,"-","Passeur"),"Passeur"))))),"-")</f>
        <v>-</v>
      </c>
      <c r="S3970" s="20" t="str">
        <f>IF($D3970="Non",IF($B3970&lt;3,"-",IF('Synthese chemins'!S3970&gt;2,"Passeur",IF('Synthese chemins'!S3970&lt;1,"-",IF('Synthese chemins'!S3970&lt;2,IF(S$1=$Y3970,"-",IF(S$1=$AA3970,"-","Passeur")),IF(S$1=$Y3970,IF(S$1=AN3970,"-","Passeur"),"Passeur"))))),"-")</f>
        <v>-</v>
      </c>
      <c r="T3970" s="20" t="str">
        <f>IF($D3970="Non",IF($B3970&lt;3,"-",IF('Synthese chemins'!T3970&gt;2,"Passeur",IF('Synthese chemins'!T3970&lt;1,"-",IF('Synthese chemins'!T3970&lt;2,IF(T$1=$Y3970,"-",IF(T$1=$AA3970,"-","Passeur")),IF(T$1=$Y3970,IF(T$1=AO3970,"-","Passeur"),"Passeur"))))),"-")</f>
        <v>-</v>
      </c>
      <c r="U3970" s="20" t="str">
        <f>IF($D3970="Non",IF($B3970&lt;3,"-",IF('Synthese chemins'!U3970&gt;2,"Passeur",IF('Synthese chemins'!U3970&lt;1,"-",IF('Synthese chemins'!U3970&lt;2,IF(U$1=$Y3970,"-",IF(U$1=$AA3970,"-","Passeur")),IF(U$1=$Y3970,IF(U$1=AP3970,"-","Passeur"),"Passeur"))))),"-")</f>
        <v>-</v>
      </c>
      <c r="V3970" s="20" t="str">
        <f>IF($D3970="Non",IF($B3970&lt;3,"-",IF('Synthese chemins'!V3970&gt;2,"Passeur",IF('Synthese chemins'!V3970&lt;1,"-",IF('Synthese chemins'!V3970&lt;2,IF(V$1=$Y3970,"-",IF(V$1=$AA3970,"-","Passeur")),IF(V$1=$Y3970,IF(V$1=AQ3970,"-","Passeur"),"Passeur"))))),"-")</f>
        <v>-</v>
      </c>
      <c r="W3970" s="20" t="str">
        <f>IF($D3970="Non",IF($B3970&lt;3,"-",IF('Synthese chemins'!W3970&gt;2,"Passeur",IF('Synthese chemins'!W3970&lt;1,"-",IF('Synthese chemins'!W3970&lt;2,IF(W$1=$Y3970,"-",IF(W$1=$AA3970,"-","Passeur")),IF(W$1=$Y3970,IF(W$1=AR3970,"-","Passeur"),"Passeur"))))),"-")</f>
        <v>-</v>
      </c>
      <c r="X3970" s="20" t="str">
        <f>IF($D3970="Non",IF($B3970&lt;3,"-",IF('Synthese chemins'!X3970&gt;2,"Passeur",IF('Synthese chemins'!X3970&lt;1,"-",IF('Synthese chemins'!X3970&lt;2,IF(X$1=$Y3970,"-",IF(X$1=$AA3970,"-","Passeur")),IF(X$1=$Y3970,IF(X$1=AS3970,"-","Passeur"),"Passeur"))))),"-")</f>
        <v>-</v>
      </c>
      <c r="Y3970" s="33" t="str">
        <f>'Chemins de conversion les plus '!G3970</f>
        <v>Direct</v>
      </c>
      <c r="Z3970" s="20">
        <f t="shared" si="1348"/>
        <v>3</v>
      </c>
      <c r="AA3970" s="33" t="str">
        <f>'Chemins de conversion les plus '!I3970</f>
        <v>Direct</v>
      </c>
      <c r="AB3970" s="5"/>
      <c r="AC3970" s="20">
        <f ca="1">'Synthese chemins'!Z3970</f>
        <v>2</v>
      </c>
      <c r="AD3970" s="19">
        <f>'Synthese chemins'!AA3970</f>
        <v>0</v>
      </c>
      <c r="AE3970" s="20">
        <f ca="1">'Synthese chemins'!AB3970</f>
        <v>0.25</v>
      </c>
      <c r="AF3970" s="19">
        <f>'Synthese chemins'!AC3970</f>
        <v>0</v>
      </c>
      <c r="AH3970" s="2" t="str">
        <f t="shared" si="1349"/>
        <v>-</v>
      </c>
      <c r="AI3970" s="2">
        <f t="shared" ca="1" si="1350"/>
        <v>2</v>
      </c>
      <c r="AJ3970" s="2" t="str">
        <f t="shared" si="1351"/>
        <v>-</v>
      </c>
      <c r="AK3970" s="2" t="str">
        <f t="shared" si="1352"/>
        <v>-</v>
      </c>
      <c r="AL3970" s="2" t="str">
        <f t="shared" si="1353"/>
        <v>-</v>
      </c>
      <c r="AM3970" s="2" t="str">
        <f t="shared" si="1354"/>
        <v>-</v>
      </c>
      <c r="AN3970" s="2" t="str">
        <f t="shared" si="1355"/>
        <v>-</v>
      </c>
      <c r="AO3970" s="2" t="str">
        <f t="shared" si="1356"/>
        <v>-</v>
      </c>
      <c r="AP3970" s="2">
        <f t="shared" ca="1" si="1357"/>
        <v>2</v>
      </c>
      <c r="AQ3970" s="2">
        <f t="shared" ca="1" si="1358"/>
        <v>2</v>
      </c>
      <c r="AR3970" s="2" t="str">
        <f t="shared" si="1359"/>
        <v>-</v>
      </c>
      <c r="AS3970" s="2" t="str">
        <f t="shared" si="1360"/>
        <v>-</v>
      </c>
      <c r="AT3970" s="2" t="str">
        <f t="shared" si="1361"/>
        <v>-</v>
      </c>
      <c r="AU3970" s="2" t="str">
        <f t="shared" si="1362"/>
        <v>-</v>
      </c>
      <c r="AV3970" s="2" t="str">
        <f t="shared" si="1363"/>
        <v>-</v>
      </c>
      <c r="AW3970" s="2" t="str">
        <f t="shared" si="1364"/>
        <v>-</v>
      </c>
      <c r="AX3970" s="2" t="str">
        <f t="shared" si="1365"/>
        <v>-</v>
      </c>
      <c r="AY3970" s="2" t="str">
        <f t="shared" ref="AY3970:AY4033" si="1366">IF(V3970="-","-",$AC3970)</f>
        <v>-</v>
      </c>
      <c r="AZ3970" s="2" t="str">
        <f t="shared" ref="AZ3970:AZ4033" si="1367">IF(W3970="-","-",$AC3970)</f>
        <v>-</v>
      </c>
      <c r="BA3970" s="2" t="str">
        <f t="shared" ref="BA3970:BA4033" si="1368">IF(X3970="-","-",$AC3970)</f>
        <v>-</v>
      </c>
    </row>
    <row r="3971" spans="1:53">
      <c r="A3971" s="2">
        <f t="shared" ref="A3971:A4034" si="1369">ROW(A3971)-1</f>
        <v>3970</v>
      </c>
      <c r="B3971" s="2">
        <f>'Synthese chemins'!B3971</f>
        <v>8</v>
      </c>
      <c r="C3971" s="2">
        <f>'Synthese chemins'!C3971</f>
        <v>2</v>
      </c>
      <c r="D3971" s="2" t="str">
        <f>'Synthese chemins'!D3971</f>
        <v>Non</v>
      </c>
      <c r="E3971" s="20" t="str">
        <f>IF($D3971="Non",IF($B3971&lt;3,"-",IF('Synthese chemins'!E3971&gt;2,"Passeur",IF('Synthese chemins'!E3971&lt;1,"-",IF('Synthese chemins'!E3971&lt;2,IF(E$1=$Y3971,"-",IF(E$1=$AA3971,"-","Passeur")),IF(E$1=$Y3971,IF(E$1=Y3971,"-","Passeur"),"Passeur"))))),"-")</f>
        <v>-</v>
      </c>
      <c r="F3971" s="20" t="str">
        <f>IF($D3971="Non",IF($B3971&lt;3,"-",IF('Synthese chemins'!F3971&gt;2,"Passeur",IF('Synthese chemins'!F3971&lt;1,"-",IF('Synthese chemins'!F3971&lt;2,IF(F$1=$Y3971,"-",IF(F$1=$AA3971,"-","Passeur")),IF(F$1=$Y3971,IF(F$1=AA3971,"-","Passeur"),"Passeur"))))),"-")</f>
        <v>Passeur</v>
      </c>
      <c r="G3971" s="20" t="str">
        <f>IF($D3971="Non",IF($B3971&lt;3,"-",IF('Synthese chemins'!G3971&gt;2,"Passeur",IF('Synthese chemins'!G3971&lt;1,"-",IF('Synthese chemins'!G3971&lt;2,IF(G$1=$Y3971,"-",IF(G$1=$AA3971,"-","Passeur")),IF(G$1=$Y3971,IF(G$1=AB3971,"-","Passeur"),"Passeur"))))),"-")</f>
        <v>-</v>
      </c>
      <c r="H3971" s="20" t="str">
        <f>IF($D3971="Non",IF($B3971&lt;3,"-",IF('Synthese chemins'!H3971&gt;2,"Passeur",IF('Synthese chemins'!H3971&lt;1,"-",IF('Synthese chemins'!H3971&lt;2,IF(H$1=$Y3971,"-",IF(H$1=$AA3971,"-","Passeur")),IF(H$1=$Y3971,IF(H$1=AC3971,"-","Passeur"),"Passeur"))))),"-")</f>
        <v>-</v>
      </c>
      <c r="I3971" s="20" t="str">
        <f>IF($D3971="Non",IF($B3971&lt;3,"-",IF('Synthese chemins'!I3971&gt;2,"Passeur",IF('Synthese chemins'!I3971&lt;1,"-",IF('Synthese chemins'!I3971&lt;2,IF(I$1=$Y3971,"-",IF(I$1=$AA3971,"-","Passeur")),IF(I$1=$Y3971,IF(I$1=AD3971,"-","Passeur"),"Passeur"))))),"-")</f>
        <v>-</v>
      </c>
      <c r="J3971" s="20" t="str">
        <f>IF($D3971="Non",IF($B3971&lt;3,"-",IF('Synthese chemins'!J3971&gt;2,"Passeur",IF('Synthese chemins'!J3971&lt;1,"-",IF('Synthese chemins'!J3971&lt;2,IF(J$1=$Y3971,"-",IF(J$1=$AA3971,"-","Passeur")),IF(J$1=$Y3971,IF(J$1=AE3971,"-","Passeur"),"Passeur"))))),"-")</f>
        <v>-</v>
      </c>
      <c r="K3971" s="20" t="str">
        <f>IF($D3971="Non",IF($B3971&lt;3,"-",IF('Synthese chemins'!K3971&gt;2,"Passeur",IF('Synthese chemins'!K3971&lt;1,"-",IF('Synthese chemins'!K3971&lt;2,IF(K$1=$Y3971,"-",IF(K$1=$AA3971,"-","Passeur")),IF(K$1=$Y3971,IF(K$1=AF3971,"-","Passeur"),"Passeur"))))),"-")</f>
        <v>-</v>
      </c>
      <c r="L3971" s="20" t="str">
        <f>IF($D3971="Non",IF($B3971&lt;3,"-",IF('Synthese chemins'!L3971&gt;2,"Passeur",IF('Synthese chemins'!L3971&lt;1,"-",IF('Synthese chemins'!L3971&lt;2,IF(L$1=$Y3971,"-",IF(L$1=$AA3971,"-","Passeur")),IF(L$1=$Y3971,IF(L$1=AG3971,"-","Passeur"),"Passeur"))))),"-")</f>
        <v>-</v>
      </c>
      <c r="M3971" s="20" t="str">
        <f>IF($D3971="Non",IF($B3971&lt;3,"-",IF('Synthese chemins'!M3971&gt;2,"Passeur",IF('Synthese chemins'!M3971&lt;1,"-",IF('Synthese chemins'!M3971&lt;2,IF(M$1=$Y3971,"-",IF(M$1=$AA3971,"-","Passeur")),IF(M$1=$Y3971,IF(M$1=AH3971,"-","Passeur"),"Passeur"))))),"-")</f>
        <v>-</v>
      </c>
      <c r="N3971" s="20" t="str">
        <f>IF($D3971="Non",IF($B3971&lt;3,"-",IF('Synthese chemins'!N3971&gt;2,"Passeur",IF('Synthese chemins'!N3971&lt;1,"-",IF('Synthese chemins'!N3971&lt;2,IF(N$1=$Y3971,"-",IF(N$1=$AA3971,"-","Passeur")),IF(N$1=$Y3971,IF(N$1=AI3971,"-","Passeur"),"Passeur"))))),"-")</f>
        <v>Passeur</v>
      </c>
      <c r="O3971" s="20" t="str">
        <f>IF($D3971="Non",IF($B3971&lt;3,"-",IF('Synthese chemins'!O3971&gt;2,"Passeur",IF('Synthese chemins'!O3971&lt;1,"-",IF('Synthese chemins'!O3971&lt;2,IF(O$1=$Y3971,"-",IF(O$1=$AA3971,"-","Passeur")),IF(O$1=$Y3971,IF(O$1=AJ3971,"-","Passeur"),"Passeur"))))),"-")</f>
        <v>-</v>
      </c>
      <c r="P3971" s="20" t="str">
        <f>IF($D3971="Non",IF($B3971&lt;3,"-",IF('Synthese chemins'!P3971&gt;2,"Passeur",IF('Synthese chemins'!P3971&lt;1,"-",IF('Synthese chemins'!P3971&lt;2,IF(P$1=$Y3971,"-",IF(P$1=$AA3971,"-","Passeur")),IF(P$1=$Y3971,IF(P$1=AK3971,"-","Passeur"),"Passeur"))))),"-")</f>
        <v>-</v>
      </c>
      <c r="Q3971" s="20" t="str">
        <f>IF($D3971="Non",IF($B3971&lt;3,"-",IF('Synthese chemins'!Q3971&gt;2,"Passeur",IF('Synthese chemins'!Q3971&lt;1,"-",IF('Synthese chemins'!Q3971&lt;2,IF(Q$1=$Y3971,"-",IF(Q$1=$AA3971,"-","Passeur")),IF(Q$1=$Y3971,IF(Q$1=AL3971,"-","Passeur"),"Passeur"))))),"-")</f>
        <v>-</v>
      </c>
      <c r="R3971" s="20" t="str">
        <f>IF($D3971="Non",IF($B3971&lt;3,"-",IF('Synthese chemins'!R3971&gt;2,"Passeur",IF('Synthese chemins'!R3971&lt;1,"-",IF('Synthese chemins'!R3971&lt;2,IF(R$1=$Y3971,"-",IF(R$1=$AA3971,"-","Passeur")),IF(R$1=$Y3971,IF(R$1=AM3971,"-","Passeur"),"Passeur"))))),"-")</f>
        <v>-</v>
      </c>
      <c r="S3971" s="20" t="str">
        <f>IF($D3971="Non",IF($B3971&lt;3,"-",IF('Synthese chemins'!S3971&gt;2,"Passeur",IF('Synthese chemins'!S3971&lt;1,"-",IF('Synthese chemins'!S3971&lt;2,IF(S$1=$Y3971,"-",IF(S$1=$AA3971,"-","Passeur")),IF(S$1=$Y3971,IF(S$1=AN3971,"-","Passeur"),"Passeur"))))),"-")</f>
        <v>-</v>
      </c>
      <c r="T3971" s="20" t="str">
        <f>IF($D3971="Non",IF($B3971&lt;3,"-",IF('Synthese chemins'!T3971&gt;2,"Passeur",IF('Synthese chemins'!T3971&lt;1,"-",IF('Synthese chemins'!T3971&lt;2,IF(T$1=$Y3971,"-",IF(T$1=$AA3971,"-","Passeur")),IF(T$1=$Y3971,IF(T$1=AO3971,"-","Passeur"),"Passeur"))))),"-")</f>
        <v>-</v>
      </c>
      <c r="U3971" s="20" t="str">
        <f>IF($D3971="Non",IF($B3971&lt;3,"-",IF('Synthese chemins'!U3971&gt;2,"Passeur",IF('Synthese chemins'!U3971&lt;1,"-",IF('Synthese chemins'!U3971&lt;2,IF(U$1=$Y3971,"-",IF(U$1=$AA3971,"-","Passeur")),IF(U$1=$Y3971,IF(U$1=AP3971,"-","Passeur"),"Passeur"))))),"-")</f>
        <v>-</v>
      </c>
      <c r="V3971" s="20" t="str">
        <f>IF($D3971="Non",IF($B3971&lt;3,"-",IF('Synthese chemins'!V3971&gt;2,"Passeur",IF('Synthese chemins'!V3971&lt;1,"-",IF('Synthese chemins'!V3971&lt;2,IF(V$1=$Y3971,"-",IF(V$1=$AA3971,"-","Passeur")),IF(V$1=$Y3971,IF(V$1=AQ3971,"-","Passeur"),"Passeur"))))),"-")</f>
        <v>-</v>
      </c>
      <c r="W3971" s="20" t="str">
        <f>IF($D3971="Non",IF($B3971&lt;3,"-",IF('Synthese chemins'!W3971&gt;2,"Passeur",IF('Synthese chemins'!W3971&lt;1,"-",IF('Synthese chemins'!W3971&lt;2,IF(W$1=$Y3971,"-",IF(W$1=$AA3971,"-","Passeur")),IF(W$1=$Y3971,IF(W$1=AR3971,"-","Passeur"),"Passeur"))))),"-")</f>
        <v>-</v>
      </c>
      <c r="X3971" s="20" t="str">
        <f>IF($D3971="Non",IF($B3971&lt;3,"-",IF('Synthese chemins'!X3971&gt;2,"Passeur",IF('Synthese chemins'!X3971&lt;1,"-",IF('Synthese chemins'!X3971&lt;2,IF(X$1=$Y3971,"-",IF(X$1=$AA3971,"-","Passeur")),IF(X$1=$Y3971,IF(X$1=AS3971,"-","Passeur"),"Passeur"))))),"-")</f>
        <v>-</v>
      </c>
      <c r="Y3971" s="33" t="str">
        <f>'Chemins de conversion les plus '!G3971</f>
        <v>Direct</v>
      </c>
      <c r="Z3971" s="20">
        <f t="shared" ref="Z3971:Z4034" si="1370">COUNTIF(E3971:U3971,"Passeur")</f>
        <v>2</v>
      </c>
      <c r="AA3971" s="33" t="str">
        <f>'Chemins de conversion les plus '!I3971</f>
        <v>Direct</v>
      </c>
      <c r="AB3971" s="5"/>
      <c r="AC3971" s="20">
        <f ca="1">'Synthese chemins'!Z3971</f>
        <v>2</v>
      </c>
      <c r="AD3971" s="19">
        <f>'Synthese chemins'!AA3971</f>
        <v>0</v>
      </c>
      <c r="AE3971" s="20">
        <f ca="1">'Synthese chemins'!AB3971</f>
        <v>0.25</v>
      </c>
      <c r="AF3971" s="19">
        <f>'Synthese chemins'!AC3971</f>
        <v>0</v>
      </c>
      <c r="AH3971" s="2" t="str">
        <f t="shared" ref="AH3971:AH4034" si="1371">IF(E3971="-","-",$AC3971)</f>
        <v>-</v>
      </c>
      <c r="AI3971" s="2">
        <f t="shared" ref="AI3971:AI4034" ca="1" si="1372">IF(F3971="-","-",$AC3971)</f>
        <v>2</v>
      </c>
      <c r="AJ3971" s="2" t="str">
        <f t="shared" ref="AJ3971:AJ4034" si="1373">IF(G3971="-","-",$AC3971)</f>
        <v>-</v>
      </c>
      <c r="AK3971" s="2" t="str">
        <f t="shared" ref="AK3971:AK4034" si="1374">IF(H3971="-","-",$AC3971)</f>
        <v>-</v>
      </c>
      <c r="AL3971" s="2" t="str">
        <f t="shared" ref="AL3971:AL4034" si="1375">IF(I3971="-","-",$AC3971)</f>
        <v>-</v>
      </c>
      <c r="AM3971" s="2" t="str">
        <f t="shared" ref="AM3971:AM4034" si="1376">IF(J3971="-","-",$AC3971)</f>
        <v>-</v>
      </c>
      <c r="AN3971" s="2" t="str">
        <f t="shared" ref="AN3971:AN4034" si="1377">IF(K3971="-","-",$AC3971)</f>
        <v>-</v>
      </c>
      <c r="AO3971" s="2" t="str">
        <f t="shared" ref="AO3971:AO4034" si="1378">IF(L3971="-","-",$AC3971)</f>
        <v>-</v>
      </c>
      <c r="AP3971" s="2" t="str">
        <f t="shared" ref="AP3971:AP4034" si="1379">IF(M3971="-","-",$AC3971)</f>
        <v>-</v>
      </c>
      <c r="AQ3971" s="2">
        <f t="shared" ref="AQ3971:AQ4034" ca="1" si="1380">IF(N3971="-","-",$AC3971)</f>
        <v>2</v>
      </c>
      <c r="AR3971" s="2" t="str">
        <f t="shared" ref="AR3971:AR4034" si="1381">IF(O3971="-","-",$AC3971)</f>
        <v>-</v>
      </c>
      <c r="AS3971" s="2" t="str">
        <f t="shared" ref="AS3971:AS4034" si="1382">IF(P3971="-","-",$AC3971)</f>
        <v>-</v>
      </c>
      <c r="AT3971" s="2" t="str">
        <f t="shared" ref="AT3971:AT4034" si="1383">IF(Q3971="-","-",$AC3971)</f>
        <v>-</v>
      </c>
      <c r="AU3971" s="2" t="str">
        <f t="shared" ref="AU3971:AU4034" si="1384">IF(R3971="-","-",$AC3971)</f>
        <v>-</v>
      </c>
      <c r="AV3971" s="2" t="str">
        <f t="shared" ref="AV3971:AV4034" si="1385">IF(S3971="-","-",$AC3971)</f>
        <v>-</v>
      </c>
      <c r="AW3971" s="2" t="str">
        <f t="shared" ref="AW3971:AW4034" si="1386">IF(T3971="-","-",$AC3971)</f>
        <v>-</v>
      </c>
      <c r="AX3971" s="2" t="str">
        <f t="shared" ref="AX3971:AX4034" si="1387">IF(U3971="-","-",$AC3971)</f>
        <v>-</v>
      </c>
      <c r="AY3971" s="2" t="str">
        <f t="shared" si="1366"/>
        <v>-</v>
      </c>
      <c r="AZ3971" s="2" t="str">
        <f t="shared" si="1367"/>
        <v>-</v>
      </c>
      <c r="BA3971" s="2" t="str">
        <f t="shared" si="1368"/>
        <v>-</v>
      </c>
    </row>
    <row r="3972" spans="1:53">
      <c r="A3972" s="2">
        <f t="shared" si="1369"/>
        <v>3971</v>
      </c>
      <c r="B3972" s="2">
        <f>'Synthese chemins'!B3972</f>
        <v>8</v>
      </c>
      <c r="C3972" s="2">
        <f>'Synthese chemins'!C3972</f>
        <v>2</v>
      </c>
      <c r="D3972" s="2" t="str">
        <f>'Synthese chemins'!D3972</f>
        <v>Non</v>
      </c>
      <c r="E3972" s="20" t="str">
        <f>IF($D3972="Non",IF($B3972&lt;3,"-",IF('Synthese chemins'!E3972&gt;2,"Passeur",IF('Synthese chemins'!E3972&lt;1,"-",IF('Synthese chemins'!E3972&lt;2,IF(E$1=$Y3972,"-",IF(E$1=$AA3972,"-","Passeur")),IF(E$1=$Y3972,IF(E$1=Y3972,"-","Passeur"),"Passeur"))))),"-")</f>
        <v>-</v>
      </c>
      <c r="F3972" s="20" t="str">
        <f>IF($D3972="Non",IF($B3972&lt;3,"-",IF('Synthese chemins'!F3972&gt;2,"Passeur",IF('Synthese chemins'!F3972&lt;1,"-",IF('Synthese chemins'!F3972&lt;2,IF(F$1=$Y3972,"-",IF(F$1=$AA3972,"-","Passeur")),IF(F$1=$Y3972,IF(F$1=AA3972,"-","Passeur"),"Passeur"))))),"-")</f>
        <v>Passeur</v>
      </c>
      <c r="G3972" s="20" t="str">
        <f>IF($D3972="Non",IF($B3972&lt;3,"-",IF('Synthese chemins'!G3972&gt;2,"Passeur",IF('Synthese chemins'!G3972&lt;1,"-",IF('Synthese chemins'!G3972&lt;2,IF(G$1=$Y3972,"-",IF(G$1=$AA3972,"-","Passeur")),IF(G$1=$Y3972,IF(G$1=AB3972,"-","Passeur"),"Passeur"))))),"-")</f>
        <v>-</v>
      </c>
      <c r="H3972" s="20" t="str">
        <f>IF($D3972="Non",IF($B3972&lt;3,"-",IF('Synthese chemins'!H3972&gt;2,"Passeur",IF('Synthese chemins'!H3972&lt;1,"-",IF('Synthese chemins'!H3972&lt;2,IF(H$1=$Y3972,"-",IF(H$1=$AA3972,"-","Passeur")),IF(H$1=$Y3972,IF(H$1=AC3972,"-","Passeur"),"Passeur"))))),"-")</f>
        <v>-</v>
      </c>
      <c r="I3972" s="20" t="str">
        <f>IF($D3972="Non",IF($B3972&lt;3,"-",IF('Synthese chemins'!I3972&gt;2,"Passeur",IF('Synthese chemins'!I3972&lt;1,"-",IF('Synthese chemins'!I3972&lt;2,IF(I$1=$Y3972,"-",IF(I$1=$AA3972,"-","Passeur")),IF(I$1=$Y3972,IF(I$1=AD3972,"-","Passeur"),"Passeur"))))),"-")</f>
        <v>-</v>
      </c>
      <c r="J3972" s="20" t="str">
        <f>IF($D3972="Non",IF($B3972&lt;3,"-",IF('Synthese chemins'!J3972&gt;2,"Passeur",IF('Synthese chemins'!J3972&lt;1,"-",IF('Synthese chemins'!J3972&lt;2,IF(J$1=$Y3972,"-",IF(J$1=$AA3972,"-","Passeur")),IF(J$1=$Y3972,IF(J$1=AE3972,"-","Passeur"),"Passeur"))))),"-")</f>
        <v>-</v>
      </c>
      <c r="K3972" s="20" t="str">
        <f>IF($D3972="Non",IF($B3972&lt;3,"-",IF('Synthese chemins'!K3972&gt;2,"Passeur",IF('Synthese chemins'!K3972&lt;1,"-",IF('Synthese chemins'!K3972&lt;2,IF(K$1=$Y3972,"-",IF(K$1=$AA3972,"-","Passeur")),IF(K$1=$Y3972,IF(K$1=AF3972,"-","Passeur"),"Passeur"))))),"-")</f>
        <v>-</v>
      </c>
      <c r="L3972" s="20" t="str">
        <f>IF($D3972="Non",IF($B3972&lt;3,"-",IF('Synthese chemins'!L3972&gt;2,"Passeur",IF('Synthese chemins'!L3972&lt;1,"-",IF('Synthese chemins'!L3972&lt;2,IF(L$1=$Y3972,"-",IF(L$1=$AA3972,"-","Passeur")),IF(L$1=$Y3972,IF(L$1=AG3972,"-","Passeur"),"Passeur"))))),"-")</f>
        <v>-</v>
      </c>
      <c r="M3972" s="20" t="str">
        <f>IF($D3972="Non",IF($B3972&lt;3,"-",IF('Synthese chemins'!M3972&gt;2,"Passeur",IF('Synthese chemins'!M3972&lt;1,"-",IF('Synthese chemins'!M3972&lt;2,IF(M$1=$Y3972,"-",IF(M$1=$AA3972,"-","Passeur")),IF(M$1=$Y3972,IF(M$1=AH3972,"-","Passeur"),"Passeur"))))),"-")</f>
        <v>-</v>
      </c>
      <c r="N3972" s="20" t="str">
        <f>IF($D3972="Non",IF($B3972&lt;3,"-",IF('Synthese chemins'!N3972&gt;2,"Passeur",IF('Synthese chemins'!N3972&lt;1,"-",IF('Synthese chemins'!N3972&lt;2,IF(N$1=$Y3972,"-",IF(N$1=$AA3972,"-","Passeur")),IF(N$1=$Y3972,IF(N$1=AI3972,"-","Passeur"),"Passeur"))))),"-")</f>
        <v>-</v>
      </c>
      <c r="O3972" s="20" t="str">
        <f>IF($D3972="Non",IF($B3972&lt;3,"-",IF('Synthese chemins'!O3972&gt;2,"Passeur",IF('Synthese chemins'!O3972&lt;1,"-",IF('Synthese chemins'!O3972&lt;2,IF(O$1=$Y3972,"-",IF(O$1=$AA3972,"-","Passeur")),IF(O$1=$Y3972,IF(O$1=AJ3972,"-","Passeur"),"Passeur"))))),"-")</f>
        <v>-</v>
      </c>
      <c r="P3972" s="20" t="str">
        <f>IF($D3972="Non",IF($B3972&lt;3,"-",IF('Synthese chemins'!P3972&gt;2,"Passeur",IF('Synthese chemins'!P3972&lt;1,"-",IF('Synthese chemins'!P3972&lt;2,IF(P$1=$Y3972,"-",IF(P$1=$AA3972,"-","Passeur")),IF(P$1=$Y3972,IF(P$1=AK3972,"-","Passeur"),"Passeur"))))),"-")</f>
        <v>-</v>
      </c>
      <c r="Q3972" s="20" t="str">
        <f>IF($D3972="Non",IF($B3972&lt;3,"-",IF('Synthese chemins'!Q3972&gt;2,"Passeur",IF('Synthese chemins'!Q3972&lt;1,"-",IF('Synthese chemins'!Q3972&lt;2,IF(Q$1=$Y3972,"-",IF(Q$1=$AA3972,"-","Passeur")),IF(Q$1=$Y3972,IF(Q$1=AL3972,"-","Passeur"),"Passeur"))))),"-")</f>
        <v>Passeur</v>
      </c>
      <c r="R3972" s="20" t="str">
        <f>IF($D3972="Non",IF($B3972&lt;3,"-",IF('Synthese chemins'!R3972&gt;2,"Passeur",IF('Synthese chemins'!R3972&lt;1,"-",IF('Synthese chemins'!R3972&lt;2,IF(R$1=$Y3972,"-",IF(R$1=$AA3972,"-","Passeur")),IF(R$1=$Y3972,IF(R$1=AM3972,"-","Passeur"),"Passeur"))))),"-")</f>
        <v>-</v>
      </c>
      <c r="S3972" s="20" t="str">
        <f>IF($D3972="Non",IF($B3972&lt;3,"-",IF('Synthese chemins'!S3972&gt;2,"Passeur",IF('Synthese chemins'!S3972&lt;1,"-",IF('Synthese chemins'!S3972&lt;2,IF(S$1=$Y3972,"-",IF(S$1=$AA3972,"-","Passeur")),IF(S$1=$Y3972,IF(S$1=AN3972,"-","Passeur"),"Passeur"))))),"-")</f>
        <v>-</v>
      </c>
      <c r="T3972" s="20" t="str">
        <f>IF($D3972="Non",IF($B3972&lt;3,"-",IF('Synthese chemins'!T3972&gt;2,"Passeur",IF('Synthese chemins'!T3972&lt;1,"-",IF('Synthese chemins'!T3972&lt;2,IF(T$1=$Y3972,"-",IF(T$1=$AA3972,"-","Passeur")),IF(T$1=$Y3972,IF(T$1=AO3972,"-","Passeur"),"Passeur"))))),"-")</f>
        <v>-</v>
      </c>
      <c r="U3972" s="20" t="str">
        <f>IF($D3972="Non",IF($B3972&lt;3,"-",IF('Synthese chemins'!U3972&gt;2,"Passeur",IF('Synthese chemins'!U3972&lt;1,"-",IF('Synthese chemins'!U3972&lt;2,IF(U$1=$Y3972,"-",IF(U$1=$AA3972,"-","Passeur")),IF(U$1=$Y3972,IF(U$1=AP3972,"-","Passeur"),"Passeur"))))),"-")</f>
        <v>-</v>
      </c>
      <c r="V3972" s="20" t="str">
        <f>IF($D3972="Non",IF($B3972&lt;3,"-",IF('Synthese chemins'!V3972&gt;2,"Passeur",IF('Synthese chemins'!V3972&lt;1,"-",IF('Synthese chemins'!V3972&lt;2,IF(V$1=$Y3972,"-",IF(V$1=$AA3972,"-","Passeur")),IF(V$1=$Y3972,IF(V$1=AQ3972,"-","Passeur"),"Passeur"))))),"-")</f>
        <v>-</v>
      </c>
      <c r="W3972" s="20" t="str">
        <f>IF($D3972="Non",IF($B3972&lt;3,"-",IF('Synthese chemins'!W3972&gt;2,"Passeur",IF('Synthese chemins'!W3972&lt;1,"-",IF('Synthese chemins'!W3972&lt;2,IF(W$1=$Y3972,"-",IF(W$1=$AA3972,"-","Passeur")),IF(W$1=$Y3972,IF(W$1=AR3972,"-","Passeur"),"Passeur"))))),"-")</f>
        <v>-</v>
      </c>
      <c r="X3972" s="20" t="str">
        <f>IF($D3972="Non",IF($B3972&lt;3,"-",IF('Synthese chemins'!X3972&gt;2,"Passeur",IF('Synthese chemins'!X3972&lt;1,"-",IF('Synthese chemins'!X3972&lt;2,IF(X$1=$Y3972,"-",IF(X$1=$AA3972,"-","Passeur")),IF(X$1=$Y3972,IF(X$1=AS3972,"-","Passeur"),"Passeur"))))),"-")</f>
        <v>-</v>
      </c>
      <c r="Y3972" s="33" t="str">
        <f>'Chemins de conversion les plus '!G3972</f>
        <v>Direct</v>
      </c>
      <c r="Z3972" s="20">
        <f t="shared" si="1370"/>
        <v>2</v>
      </c>
      <c r="AA3972" s="33" t="str">
        <f>'Chemins de conversion les plus '!I3972</f>
        <v>Direct</v>
      </c>
      <c r="AB3972" s="5"/>
      <c r="AC3972" s="20">
        <f ca="1">'Synthese chemins'!Z3972</f>
        <v>2</v>
      </c>
      <c r="AD3972" s="19">
        <f>'Synthese chemins'!AA3972</f>
        <v>78.099999999999994</v>
      </c>
      <c r="AE3972" s="20">
        <f ca="1">'Synthese chemins'!AB3972</f>
        <v>0.25</v>
      </c>
      <c r="AF3972" s="19">
        <f>'Synthese chemins'!AC3972</f>
        <v>9.7624999999999993</v>
      </c>
      <c r="AH3972" s="2" t="str">
        <f t="shared" si="1371"/>
        <v>-</v>
      </c>
      <c r="AI3972" s="2">
        <f t="shared" ca="1" si="1372"/>
        <v>2</v>
      </c>
      <c r="AJ3972" s="2" t="str">
        <f t="shared" si="1373"/>
        <v>-</v>
      </c>
      <c r="AK3972" s="2" t="str">
        <f t="shared" si="1374"/>
        <v>-</v>
      </c>
      <c r="AL3972" s="2" t="str">
        <f t="shared" si="1375"/>
        <v>-</v>
      </c>
      <c r="AM3972" s="2" t="str">
        <f t="shared" si="1376"/>
        <v>-</v>
      </c>
      <c r="AN3972" s="2" t="str">
        <f t="shared" si="1377"/>
        <v>-</v>
      </c>
      <c r="AO3972" s="2" t="str">
        <f t="shared" si="1378"/>
        <v>-</v>
      </c>
      <c r="AP3972" s="2" t="str">
        <f t="shared" si="1379"/>
        <v>-</v>
      </c>
      <c r="AQ3972" s="2" t="str">
        <f t="shared" si="1380"/>
        <v>-</v>
      </c>
      <c r="AR3972" s="2" t="str">
        <f t="shared" si="1381"/>
        <v>-</v>
      </c>
      <c r="AS3972" s="2" t="str">
        <f t="shared" si="1382"/>
        <v>-</v>
      </c>
      <c r="AT3972" s="2">
        <f t="shared" ca="1" si="1383"/>
        <v>2</v>
      </c>
      <c r="AU3972" s="2" t="str">
        <f t="shared" si="1384"/>
        <v>-</v>
      </c>
      <c r="AV3972" s="2" t="str">
        <f t="shared" si="1385"/>
        <v>-</v>
      </c>
      <c r="AW3972" s="2" t="str">
        <f t="shared" si="1386"/>
        <v>-</v>
      </c>
      <c r="AX3972" s="2" t="str">
        <f t="shared" si="1387"/>
        <v>-</v>
      </c>
      <c r="AY3972" s="2" t="str">
        <f t="shared" si="1366"/>
        <v>-</v>
      </c>
      <c r="AZ3972" s="2" t="str">
        <f t="shared" si="1367"/>
        <v>-</v>
      </c>
      <c r="BA3972" s="2" t="str">
        <f t="shared" si="1368"/>
        <v>-</v>
      </c>
    </row>
    <row r="3973" spans="1:53">
      <c r="A3973" s="2">
        <f t="shared" si="1369"/>
        <v>3972</v>
      </c>
      <c r="B3973" s="2">
        <f>'Synthese chemins'!B3973</f>
        <v>8</v>
      </c>
      <c r="C3973" s="2">
        <f>'Synthese chemins'!C3973</f>
        <v>3</v>
      </c>
      <c r="D3973" s="2" t="str">
        <f>'Synthese chemins'!D3973</f>
        <v>Non</v>
      </c>
      <c r="E3973" s="20" t="str">
        <f>IF($D3973="Non",IF($B3973&lt;3,"-",IF('Synthese chemins'!E3973&gt;2,"Passeur",IF('Synthese chemins'!E3973&lt;1,"-",IF('Synthese chemins'!E3973&lt;2,IF(E$1=$Y3973,"-",IF(E$1=$AA3973,"-","Passeur")),IF(E$1=$Y3973,IF(E$1=Y3973,"-","Passeur"),"Passeur"))))),"-")</f>
        <v>Passeur</v>
      </c>
      <c r="F3973" s="20" t="str">
        <f>IF($D3973="Non",IF($B3973&lt;3,"-",IF('Synthese chemins'!F3973&gt;2,"Passeur",IF('Synthese chemins'!F3973&lt;1,"-",IF('Synthese chemins'!F3973&lt;2,IF(F$1=$Y3973,"-",IF(F$1=$AA3973,"-","Passeur")),IF(F$1=$Y3973,IF(F$1=AA3973,"-","Passeur"),"Passeur"))))),"-")</f>
        <v>Passeur</v>
      </c>
      <c r="G3973" s="20" t="str">
        <f>IF($D3973="Non",IF($B3973&lt;3,"-",IF('Synthese chemins'!G3973&gt;2,"Passeur",IF('Synthese chemins'!G3973&lt;1,"-",IF('Synthese chemins'!G3973&lt;2,IF(G$1=$Y3973,"-",IF(G$1=$AA3973,"-","Passeur")),IF(G$1=$Y3973,IF(G$1=AB3973,"-","Passeur"),"Passeur"))))),"-")</f>
        <v>-</v>
      </c>
      <c r="H3973" s="20" t="str">
        <f>IF($D3973="Non",IF($B3973&lt;3,"-",IF('Synthese chemins'!H3973&gt;2,"Passeur",IF('Synthese chemins'!H3973&lt;1,"-",IF('Synthese chemins'!H3973&lt;2,IF(H$1=$Y3973,"-",IF(H$1=$AA3973,"-","Passeur")),IF(H$1=$Y3973,IF(H$1=AC3973,"-","Passeur"),"Passeur"))))),"-")</f>
        <v>-</v>
      </c>
      <c r="I3973" s="20" t="str">
        <f>IF($D3973="Non",IF($B3973&lt;3,"-",IF('Synthese chemins'!I3973&gt;2,"Passeur",IF('Synthese chemins'!I3973&lt;1,"-",IF('Synthese chemins'!I3973&lt;2,IF(I$1=$Y3973,"-",IF(I$1=$AA3973,"-","Passeur")),IF(I$1=$Y3973,IF(I$1=AD3973,"-","Passeur"),"Passeur"))))),"-")</f>
        <v>-</v>
      </c>
      <c r="J3973" s="20" t="str">
        <f>IF($D3973="Non",IF($B3973&lt;3,"-",IF('Synthese chemins'!J3973&gt;2,"Passeur",IF('Synthese chemins'!J3973&lt;1,"-",IF('Synthese chemins'!J3973&lt;2,IF(J$1=$Y3973,"-",IF(J$1=$AA3973,"-","Passeur")),IF(J$1=$Y3973,IF(J$1=AE3973,"-","Passeur"),"Passeur"))))),"-")</f>
        <v>-</v>
      </c>
      <c r="K3973" s="20" t="str">
        <f>IF($D3973="Non",IF($B3973&lt;3,"-",IF('Synthese chemins'!K3973&gt;2,"Passeur",IF('Synthese chemins'!K3973&lt;1,"-",IF('Synthese chemins'!K3973&lt;2,IF(K$1=$Y3973,"-",IF(K$1=$AA3973,"-","Passeur")),IF(K$1=$Y3973,IF(K$1=AF3973,"-","Passeur"),"Passeur"))))),"-")</f>
        <v>-</v>
      </c>
      <c r="L3973" s="20" t="str">
        <f>IF($D3973="Non",IF($B3973&lt;3,"-",IF('Synthese chemins'!L3973&gt;2,"Passeur",IF('Synthese chemins'!L3973&lt;1,"-",IF('Synthese chemins'!L3973&lt;2,IF(L$1=$Y3973,"-",IF(L$1=$AA3973,"-","Passeur")),IF(L$1=$Y3973,IF(L$1=AG3973,"-","Passeur"),"Passeur"))))),"-")</f>
        <v>-</v>
      </c>
      <c r="M3973" s="20" t="str">
        <f>IF($D3973="Non",IF($B3973&lt;3,"-",IF('Synthese chemins'!M3973&gt;2,"Passeur",IF('Synthese chemins'!M3973&lt;1,"-",IF('Synthese chemins'!M3973&lt;2,IF(M$1=$Y3973,"-",IF(M$1=$AA3973,"-","Passeur")),IF(M$1=$Y3973,IF(M$1=AH3973,"-","Passeur"),"Passeur"))))),"-")</f>
        <v>-</v>
      </c>
      <c r="N3973" s="20" t="str">
        <f>IF($D3973="Non",IF($B3973&lt;3,"-",IF('Synthese chemins'!N3973&gt;2,"Passeur",IF('Synthese chemins'!N3973&lt;1,"-",IF('Synthese chemins'!N3973&lt;2,IF(N$1=$Y3973,"-",IF(N$1=$AA3973,"-","Passeur")),IF(N$1=$Y3973,IF(N$1=AI3973,"-","Passeur"),"Passeur"))))),"-")</f>
        <v>-</v>
      </c>
      <c r="O3973" s="20" t="str">
        <f>IF($D3973="Non",IF($B3973&lt;3,"-",IF('Synthese chemins'!O3973&gt;2,"Passeur",IF('Synthese chemins'!O3973&lt;1,"-",IF('Synthese chemins'!O3973&lt;2,IF(O$1=$Y3973,"-",IF(O$1=$AA3973,"-","Passeur")),IF(O$1=$Y3973,IF(O$1=AJ3973,"-","Passeur"),"Passeur"))))),"-")</f>
        <v>-</v>
      </c>
      <c r="P3973" s="20" t="str">
        <f>IF($D3973="Non",IF($B3973&lt;3,"-",IF('Synthese chemins'!P3973&gt;2,"Passeur",IF('Synthese chemins'!P3973&lt;1,"-",IF('Synthese chemins'!P3973&lt;2,IF(P$1=$Y3973,"-",IF(P$1=$AA3973,"-","Passeur")),IF(P$1=$Y3973,IF(P$1=AK3973,"-","Passeur"),"Passeur"))))),"-")</f>
        <v>-</v>
      </c>
      <c r="Q3973" s="20" t="str">
        <f>IF($D3973="Non",IF($B3973&lt;3,"-",IF('Synthese chemins'!Q3973&gt;2,"Passeur",IF('Synthese chemins'!Q3973&lt;1,"-",IF('Synthese chemins'!Q3973&lt;2,IF(Q$1=$Y3973,"-",IF(Q$1=$AA3973,"-","Passeur")),IF(Q$1=$Y3973,IF(Q$1=AL3973,"-","Passeur"),"Passeur"))))),"-")</f>
        <v>-</v>
      </c>
      <c r="R3973" s="20" t="str">
        <f>IF($D3973="Non",IF($B3973&lt;3,"-",IF('Synthese chemins'!R3973&gt;2,"Passeur",IF('Synthese chemins'!R3973&lt;1,"-",IF('Synthese chemins'!R3973&lt;2,IF(R$1=$Y3973,"-",IF(R$1=$AA3973,"-","Passeur")),IF(R$1=$Y3973,IF(R$1=AM3973,"-","Passeur"),"Passeur"))))),"-")</f>
        <v>Passeur</v>
      </c>
      <c r="S3973" s="20" t="str">
        <f>IF($D3973="Non",IF($B3973&lt;3,"-",IF('Synthese chemins'!S3973&gt;2,"Passeur",IF('Synthese chemins'!S3973&lt;1,"-",IF('Synthese chemins'!S3973&lt;2,IF(S$1=$Y3973,"-",IF(S$1=$AA3973,"-","Passeur")),IF(S$1=$Y3973,IF(S$1=AN3973,"-","Passeur"),"Passeur"))))),"-")</f>
        <v>-</v>
      </c>
      <c r="T3973" s="20" t="str">
        <f>IF($D3973="Non",IF($B3973&lt;3,"-",IF('Synthese chemins'!T3973&gt;2,"Passeur",IF('Synthese chemins'!T3973&lt;1,"-",IF('Synthese chemins'!T3973&lt;2,IF(T$1=$Y3973,"-",IF(T$1=$AA3973,"-","Passeur")),IF(T$1=$Y3973,IF(T$1=AO3973,"-","Passeur"),"Passeur"))))),"-")</f>
        <v>-</v>
      </c>
      <c r="U3973" s="20" t="str">
        <f>IF($D3973="Non",IF($B3973&lt;3,"-",IF('Synthese chemins'!U3973&gt;2,"Passeur",IF('Synthese chemins'!U3973&lt;1,"-",IF('Synthese chemins'!U3973&lt;2,IF(U$1=$Y3973,"-",IF(U$1=$AA3973,"-","Passeur")),IF(U$1=$Y3973,IF(U$1=AP3973,"-","Passeur"),"Passeur"))))),"-")</f>
        <v>-</v>
      </c>
      <c r="V3973" s="20" t="str">
        <f>IF($D3973="Non",IF($B3973&lt;3,"-",IF('Synthese chemins'!V3973&gt;2,"Passeur",IF('Synthese chemins'!V3973&lt;1,"-",IF('Synthese chemins'!V3973&lt;2,IF(V$1=$Y3973,"-",IF(V$1=$AA3973,"-","Passeur")),IF(V$1=$Y3973,IF(V$1=AQ3973,"-","Passeur"),"Passeur"))))),"-")</f>
        <v>-</v>
      </c>
      <c r="W3973" s="20" t="str">
        <f>IF($D3973="Non",IF($B3973&lt;3,"-",IF('Synthese chemins'!W3973&gt;2,"Passeur",IF('Synthese chemins'!W3973&lt;1,"-",IF('Synthese chemins'!W3973&lt;2,IF(W$1=$Y3973,"-",IF(W$1=$AA3973,"-","Passeur")),IF(W$1=$Y3973,IF(W$1=AR3973,"-","Passeur"),"Passeur"))))),"-")</f>
        <v>-</v>
      </c>
      <c r="X3973" s="20" t="str">
        <f>IF($D3973="Non",IF($B3973&lt;3,"-",IF('Synthese chemins'!X3973&gt;2,"Passeur",IF('Synthese chemins'!X3973&lt;1,"-",IF('Synthese chemins'!X3973&lt;2,IF(X$1=$Y3973,"-",IF(X$1=$AA3973,"-","Passeur")),IF(X$1=$Y3973,IF(X$1=AS3973,"-","Passeur"),"Passeur"))))),"-")</f>
        <v>-</v>
      </c>
      <c r="Y3973" s="33" t="str">
        <f>'Chemins de conversion les plus '!G3973</f>
        <v>Direct</v>
      </c>
      <c r="Z3973" s="20">
        <f t="shared" si="1370"/>
        <v>3</v>
      </c>
      <c r="AA3973" s="33" t="str">
        <f>'Chemins de conversion les plus '!I3973</f>
        <v>Direct</v>
      </c>
      <c r="AB3973" s="5"/>
      <c r="AC3973" s="20">
        <f ca="1">'Synthese chemins'!Z3973</f>
        <v>2</v>
      </c>
      <c r="AD3973" s="19">
        <f>'Synthese chemins'!AA3973</f>
        <v>80.59</v>
      </c>
      <c r="AE3973" s="20">
        <f ca="1">'Synthese chemins'!AB3973</f>
        <v>0.25</v>
      </c>
      <c r="AF3973" s="19">
        <f>'Synthese chemins'!AC3973</f>
        <v>10.07375</v>
      </c>
      <c r="AH3973" s="2">
        <f t="shared" ca="1" si="1371"/>
        <v>2</v>
      </c>
      <c r="AI3973" s="2">
        <f t="shared" ca="1" si="1372"/>
        <v>2</v>
      </c>
      <c r="AJ3973" s="2" t="str">
        <f t="shared" si="1373"/>
        <v>-</v>
      </c>
      <c r="AK3973" s="2" t="str">
        <f t="shared" si="1374"/>
        <v>-</v>
      </c>
      <c r="AL3973" s="2" t="str">
        <f t="shared" si="1375"/>
        <v>-</v>
      </c>
      <c r="AM3973" s="2" t="str">
        <f t="shared" si="1376"/>
        <v>-</v>
      </c>
      <c r="AN3973" s="2" t="str">
        <f t="shared" si="1377"/>
        <v>-</v>
      </c>
      <c r="AO3973" s="2" t="str">
        <f t="shared" si="1378"/>
        <v>-</v>
      </c>
      <c r="AP3973" s="2" t="str">
        <f t="shared" si="1379"/>
        <v>-</v>
      </c>
      <c r="AQ3973" s="2" t="str">
        <f t="shared" si="1380"/>
        <v>-</v>
      </c>
      <c r="AR3973" s="2" t="str">
        <f t="shared" si="1381"/>
        <v>-</v>
      </c>
      <c r="AS3973" s="2" t="str">
        <f t="shared" si="1382"/>
        <v>-</v>
      </c>
      <c r="AT3973" s="2" t="str">
        <f t="shared" si="1383"/>
        <v>-</v>
      </c>
      <c r="AU3973" s="2">
        <f t="shared" ca="1" si="1384"/>
        <v>2</v>
      </c>
      <c r="AV3973" s="2" t="str">
        <f t="shared" si="1385"/>
        <v>-</v>
      </c>
      <c r="AW3973" s="2" t="str">
        <f t="shared" si="1386"/>
        <v>-</v>
      </c>
      <c r="AX3973" s="2" t="str">
        <f t="shared" si="1387"/>
        <v>-</v>
      </c>
      <c r="AY3973" s="2" t="str">
        <f t="shared" si="1366"/>
        <v>-</v>
      </c>
      <c r="AZ3973" s="2" t="str">
        <f t="shared" si="1367"/>
        <v>-</v>
      </c>
      <c r="BA3973" s="2" t="str">
        <f t="shared" si="1368"/>
        <v>-</v>
      </c>
    </row>
    <row r="3974" spans="1:53">
      <c r="A3974" s="2">
        <f t="shared" si="1369"/>
        <v>3973</v>
      </c>
      <c r="B3974" s="2">
        <f>'Synthese chemins'!B3974</f>
        <v>8</v>
      </c>
      <c r="C3974" s="2">
        <f>'Synthese chemins'!C3974</f>
        <v>4</v>
      </c>
      <c r="D3974" s="2" t="str">
        <f>'Synthese chemins'!D3974</f>
        <v>Non</v>
      </c>
      <c r="E3974" s="20" t="str">
        <f>IF($D3974="Non",IF($B3974&lt;3,"-",IF('Synthese chemins'!E3974&gt;2,"Passeur",IF('Synthese chemins'!E3974&lt;1,"-",IF('Synthese chemins'!E3974&lt;2,IF(E$1=$Y3974,"-",IF(E$1=$AA3974,"-","Passeur")),IF(E$1=$Y3974,IF(E$1=Y3974,"-","Passeur"),"Passeur"))))),"-")</f>
        <v>-</v>
      </c>
      <c r="F3974" s="20" t="str">
        <f>IF($D3974="Non",IF($B3974&lt;3,"-",IF('Synthese chemins'!F3974&gt;2,"Passeur",IF('Synthese chemins'!F3974&lt;1,"-",IF('Synthese chemins'!F3974&lt;2,IF(F$1=$Y3974,"-",IF(F$1=$AA3974,"-","Passeur")),IF(F$1=$Y3974,IF(F$1=AA3974,"-","Passeur"),"Passeur"))))),"-")</f>
        <v>Passeur</v>
      </c>
      <c r="G3974" s="20" t="str">
        <f>IF($D3974="Non",IF($B3974&lt;3,"-",IF('Synthese chemins'!G3974&gt;2,"Passeur",IF('Synthese chemins'!G3974&lt;1,"-",IF('Synthese chemins'!G3974&lt;2,IF(G$1=$Y3974,"-",IF(G$1=$AA3974,"-","Passeur")),IF(G$1=$Y3974,IF(G$1=AB3974,"-","Passeur"),"Passeur"))))),"-")</f>
        <v>-</v>
      </c>
      <c r="H3974" s="20" t="str">
        <f>IF($D3974="Non",IF($B3974&lt;3,"-",IF('Synthese chemins'!H3974&gt;2,"Passeur",IF('Synthese chemins'!H3974&lt;1,"-",IF('Synthese chemins'!H3974&lt;2,IF(H$1=$Y3974,"-",IF(H$1=$AA3974,"-","Passeur")),IF(H$1=$Y3974,IF(H$1=AC3974,"-","Passeur"),"Passeur"))))),"-")</f>
        <v>Passeur</v>
      </c>
      <c r="I3974" s="20" t="str">
        <f>IF($D3974="Non",IF($B3974&lt;3,"-",IF('Synthese chemins'!I3974&gt;2,"Passeur",IF('Synthese chemins'!I3974&lt;1,"-",IF('Synthese chemins'!I3974&lt;2,IF(I$1=$Y3974,"-",IF(I$1=$AA3974,"-","Passeur")),IF(I$1=$Y3974,IF(I$1=AD3974,"-","Passeur"),"Passeur"))))),"-")</f>
        <v>Passeur</v>
      </c>
      <c r="J3974" s="20" t="str">
        <f>IF($D3974="Non",IF($B3974&lt;3,"-",IF('Synthese chemins'!J3974&gt;2,"Passeur",IF('Synthese chemins'!J3974&lt;1,"-",IF('Synthese chemins'!J3974&lt;2,IF(J$1=$Y3974,"-",IF(J$1=$AA3974,"-","Passeur")),IF(J$1=$Y3974,IF(J$1=AE3974,"-","Passeur"),"Passeur"))))),"-")</f>
        <v>-</v>
      </c>
      <c r="K3974" s="20" t="str">
        <f>IF($D3974="Non",IF($B3974&lt;3,"-",IF('Synthese chemins'!K3974&gt;2,"Passeur",IF('Synthese chemins'!K3974&lt;1,"-",IF('Synthese chemins'!K3974&lt;2,IF(K$1=$Y3974,"-",IF(K$1=$AA3974,"-","Passeur")),IF(K$1=$Y3974,IF(K$1=AF3974,"-","Passeur"),"Passeur"))))),"-")</f>
        <v>-</v>
      </c>
      <c r="L3974" s="20" t="str">
        <f>IF($D3974="Non",IF($B3974&lt;3,"-",IF('Synthese chemins'!L3974&gt;2,"Passeur",IF('Synthese chemins'!L3974&lt;1,"-",IF('Synthese chemins'!L3974&lt;2,IF(L$1=$Y3974,"-",IF(L$1=$AA3974,"-","Passeur")),IF(L$1=$Y3974,IF(L$1=AG3974,"-","Passeur"),"Passeur"))))),"-")</f>
        <v>-</v>
      </c>
      <c r="M3974" s="20" t="str">
        <f>IF($D3974="Non",IF($B3974&lt;3,"-",IF('Synthese chemins'!M3974&gt;2,"Passeur",IF('Synthese chemins'!M3974&lt;1,"-",IF('Synthese chemins'!M3974&lt;2,IF(M$1=$Y3974,"-",IF(M$1=$AA3974,"-","Passeur")),IF(M$1=$Y3974,IF(M$1=AH3974,"-","Passeur"),"Passeur"))))),"-")</f>
        <v>-</v>
      </c>
      <c r="N3974" s="20" t="str">
        <f>IF($D3974="Non",IF($B3974&lt;3,"-",IF('Synthese chemins'!N3974&gt;2,"Passeur",IF('Synthese chemins'!N3974&lt;1,"-",IF('Synthese chemins'!N3974&lt;2,IF(N$1=$Y3974,"-",IF(N$1=$AA3974,"-","Passeur")),IF(N$1=$Y3974,IF(N$1=AI3974,"-","Passeur"),"Passeur"))))),"-")</f>
        <v>-</v>
      </c>
      <c r="O3974" s="20" t="str">
        <f>IF($D3974="Non",IF($B3974&lt;3,"-",IF('Synthese chemins'!O3974&gt;2,"Passeur",IF('Synthese chemins'!O3974&lt;1,"-",IF('Synthese chemins'!O3974&lt;2,IF(O$1=$Y3974,"-",IF(O$1=$AA3974,"-","Passeur")),IF(O$1=$Y3974,IF(O$1=AJ3974,"-","Passeur"),"Passeur"))))),"-")</f>
        <v>-</v>
      </c>
      <c r="P3974" s="20" t="str">
        <f>IF($D3974="Non",IF($B3974&lt;3,"-",IF('Synthese chemins'!P3974&gt;2,"Passeur",IF('Synthese chemins'!P3974&lt;1,"-",IF('Synthese chemins'!P3974&lt;2,IF(P$1=$Y3974,"-",IF(P$1=$AA3974,"-","Passeur")),IF(P$1=$Y3974,IF(P$1=AK3974,"-","Passeur"),"Passeur"))))),"-")</f>
        <v>-</v>
      </c>
      <c r="Q3974" s="20" t="str">
        <f>IF($D3974="Non",IF($B3974&lt;3,"-",IF('Synthese chemins'!Q3974&gt;2,"Passeur",IF('Synthese chemins'!Q3974&lt;1,"-",IF('Synthese chemins'!Q3974&lt;2,IF(Q$1=$Y3974,"-",IF(Q$1=$AA3974,"-","Passeur")),IF(Q$1=$Y3974,IF(Q$1=AL3974,"-","Passeur"),"Passeur"))))),"-")</f>
        <v>-</v>
      </c>
      <c r="R3974" s="20" t="str">
        <f>IF($D3974="Non",IF($B3974&lt;3,"-",IF('Synthese chemins'!R3974&gt;2,"Passeur",IF('Synthese chemins'!R3974&lt;1,"-",IF('Synthese chemins'!R3974&lt;2,IF(R$1=$Y3974,"-",IF(R$1=$AA3974,"-","Passeur")),IF(R$1=$Y3974,IF(R$1=AM3974,"-","Passeur"),"Passeur"))))),"-")</f>
        <v>Passeur</v>
      </c>
      <c r="S3974" s="20" t="str">
        <f>IF($D3974="Non",IF($B3974&lt;3,"-",IF('Synthese chemins'!S3974&gt;2,"Passeur",IF('Synthese chemins'!S3974&lt;1,"-",IF('Synthese chemins'!S3974&lt;2,IF(S$1=$Y3974,"-",IF(S$1=$AA3974,"-","Passeur")),IF(S$1=$Y3974,IF(S$1=AN3974,"-","Passeur"),"Passeur"))))),"-")</f>
        <v>-</v>
      </c>
      <c r="T3974" s="20" t="str">
        <f>IF($D3974="Non",IF($B3974&lt;3,"-",IF('Synthese chemins'!T3974&gt;2,"Passeur",IF('Synthese chemins'!T3974&lt;1,"-",IF('Synthese chemins'!T3974&lt;2,IF(T$1=$Y3974,"-",IF(T$1=$AA3974,"-","Passeur")),IF(T$1=$Y3974,IF(T$1=AO3974,"-","Passeur"),"Passeur"))))),"-")</f>
        <v>-</v>
      </c>
      <c r="U3974" s="20" t="str">
        <f>IF($D3974="Non",IF($B3974&lt;3,"-",IF('Synthese chemins'!U3974&gt;2,"Passeur",IF('Synthese chemins'!U3974&lt;1,"-",IF('Synthese chemins'!U3974&lt;2,IF(U$1=$Y3974,"-",IF(U$1=$AA3974,"-","Passeur")),IF(U$1=$Y3974,IF(U$1=AP3974,"-","Passeur"),"Passeur"))))),"-")</f>
        <v>-</v>
      </c>
      <c r="V3974" s="20" t="str">
        <f>IF($D3974="Non",IF($B3974&lt;3,"-",IF('Synthese chemins'!V3974&gt;2,"Passeur",IF('Synthese chemins'!V3974&lt;1,"-",IF('Synthese chemins'!V3974&lt;2,IF(V$1=$Y3974,"-",IF(V$1=$AA3974,"-","Passeur")),IF(V$1=$Y3974,IF(V$1=AQ3974,"-","Passeur"),"Passeur"))))),"-")</f>
        <v>-</v>
      </c>
      <c r="W3974" s="20" t="str">
        <f>IF($D3974="Non",IF($B3974&lt;3,"-",IF('Synthese chemins'!W3974&gt;2,"Passeur",IF('Synthese chemins'!W3974&lt;1,"-",IF('Synthese chemins'!W3974&lt;2,IF(W$1=$Y3974,"-",IF(W$1=$AA3974,"-","Passeur")),IF(W$1=$Y3974,IF(W$1=AR3974,"-","Passeur"),"Passeur"))))),"-")</f>
        <v>-</v>
      </c>
      <c r="X3974" s="20" t="str">
        <f>IF($D3974="Non",IF($B3974&lt;3,"-",IF('Synthese chemins'!X3974&gt;2,"Passeur",IF('Synthese chemins'!X3974&lt;1,"-",IF('Synthese chemins'!X3974&lt;2,IF(X$1=$Y3974,"-",IF(X$1=$AA3974,"-","Passeur")),IF(X$1=$Y3974,IF(X$1=AS3974,"-","Passeur"),"Passeur"))))),"-")</f>
        <v>-</v>
      </c>
      <c r="Y3974" s="33" t="str">
        <f>'Chemins de conversion les plus '!G3974</f>
        <v>Direct</v>
      </c>
      <c r="Z3974" s="20">
        <f t="shared" si="1370"/>
        <v>4</v>
      </c>
      <c r="AA3974" s="33" t="str">
        <f>'Chemins de conversion les plus '!I3974</f>
        <v>Direct</v>
      </c>
      <c r="AB3974" s="5"/>
      <c r="AC3974" s="20">
        <f ca="1">'Synthese chemins'!Z3974</f>
        <v>2</v>
      </c>
      <c r="AD3974" s="19">
        <f>'Synthese chemins'!AA3974</f>
        <v>82.57</v>
      </c>
      <c r="AE3974" s="20">
        <f ca="1">'Synthese chemins'!AB3974</f>
        <v>0.25</v>
      </c>
      <c r="AF3974" s="19">
        <f>'Synthese chemins'!AC3974</f>
        <v>10.321249999999999</v>
      </c>
      <c r="AH3974" s="2" t="str">
        <f t="shared" si="1371"/>
        <v>-</v>
      </c>
      <c r="AI3974" s="2">
        <f t="shared" ca="1" si="1372"/>
        <v>2</v>
      </c>
      <c r="AJ3974" s="2" t="str">
        <f t="shared" si="1373"/>
        <v>-</v>
      </c>
      <c r="AK3974" s="2">
        <f t="shared" ca="1" si="1374"/>
        <v>2</v>
      </c>
      <c r="AL3974" s="2">
        <f t="shared" ca="1" si="1375"/>
        <v>2</v>
      </c>
      <c r="AM3974" s="2" t="str">
        <f t="shared" si="1376"/>
        <v>-</v>
      </c>
      <c r="AN3974" s="2" t="str">
        <f t="shared" si="1377"/>
        <v>-</v>
      </c>
      <c r="AO3974" s="2" t="str">
        <f t="shared" si="1378"/>
        <v>-</v>
      </c>
      <c r="AP3974" s="2" t="str">
        <f t="shared" si="1379"/>
        <v>-</v>
      </c>
      <c r="AQ3974" s="2" t="str">
        <f t="shared" si="1380"/>
        <v>-</v>
      </c>
      <c r="AR3974" s="2" t="str">
        <f t="shared" si="1381"/>
        <v>-</v>
      </c>
      <c r="AS3974" s="2" t="str">
        <f t="shared" si="1382"/>
        <v>-</v>
      </c>
      <c r="AT3974" s="2" t="str">
        <f t="shared" si="1383"/>
        <v>-</v>
      </c>
      <c r="AU3974" s="2">
        <f t="shared" ca="1" si="1384"/>
        <v>2</v>
      </c>
      <c r="AV3974" s="2" t="str">
        <f t="shared" si="1385"/>
        <v>-</v>
      </c>
      <c r="AW3974" s="2" t="str">
        <f t="shared" si="1386"/>
        <v>-</v>
      </c>
      <c r="AX3974" s="2" t="str">
        <f t="shared" si="1387"/>
        <v>-</v>
      </c>
      <c r="AY3974" s="2" t="str">
        <f t="shared" si="1366"/>
        <v>-</v>
      </c>
      <c r="AZ3974" s="2" t="str">
        <f t="shared" si="1367"/>
        <v>-</v>
      </c>
      <c r="BA3974" s="2" t="str">
        <f t="shared" si="1368"/>
        <v>-</v>
      </c>
    </row>
    <row r="3975" spans="1:53">
      <c r="A3975" s="2">
        <f t="shared" si="1369"/>
        <v>3974</v>
      </c>
      <c r="B3975" s="2">
        <f>'Synthese chemins'!B3975</f>
        <v>8</v>
      </c>
      <c r="C3975" s="2">
        <f>'Synthese chemins'!C3975</f>
        <v>2</v>
      </c>
      <c r="D3975" s="2" t="str">
        <f>'Synthese chemins'!D3975</f>
        <v>Non</v>
      </c>
      <c r="E3975" s="20" t="str">
        <f>IF($D3975="Non",IF($B3975&lt;3,"-",IF('Synthese chemins'!E3975&gt;2,"Passeur",IF('Synthese chemins'!E3975&lt;1,"-",IF('Synthese chemins'!E3975&lt;2,IF(E$1=$Y3975,"-",IF(E$1=$AA3975,"-","Passeur")),IF(E$1=$Y3975,IF(E$1=Y3975,"-","Passeur"),"Passeur"))))),"-")</f>
        <v>-</v>
      </c>
      <c r="F3975" s="20" t="str">
        <f>IF($D3975="Non",IF($B3975&lt;3,"-",IF('Synthese chemins'!F3975&gt;2,"Passeur",IF('Synthese chemins'!F3975&lt;1,"-",IF('Synthese chemins'!F3975&lt;2,IF(F$1=$Y3975,"-",IF(F$1=$AA3975,"-","Passeur")),IF(F$1=$Y3975,IF(F$1=AA3975,"-","Passeur"),"Passeur"))))),"-")</f>
        <v>Passeur</v>
      </c>
      <c r="G3975" s="20" t="str">
        <f>IF($D3975="Non",IF($B3975&lt;3,"-",IF('Synthese chemins'!G3975&gt;2,"Passeur",IF('Synthese chemins'!G3975&lt;1,"-",IF('Synthese chemins'!G3975&lt;2,IF(G$1=$Y3975,"-",IF(G$1=$AA3975,"-","Passeur")),IF(G$1=$Y3975,IF(G$1=AB3975,"-","Passeur"),"Passeur"))))),"-")</f>
        <v>-</v>
      </c>
      <c r="H3975" s="20" t="str">
        <f>IF($D3975="Non",IF($B3975&lt;3,"-",IF('Synthese chemins'!H3975&gt;2,"Passeur",IF('Synthese chemins'!H3975&lt;1,"-",IF('Synthese chemins'!H3975&lt;2,IF(H$1=$Y3975,"-",IF(H$1=$AA3975,"-","Passeur")),IF(H$1=$Y3975,IF(H$1=AC3975,"-","Passeur"),"Passeur"))))),"-")</f>
        <v>-</v>
      </c>
      <c r="I3975" s="20" t="str">
        <f>IF($D3975="Non",IF($B3975&lt;3,"-",IF('Synthese chemins'!I3975&gt;2,"Passeur",IF('Synthese chemins'!I3975&lt;1,"-",IF('Synthese chemins'!I3975&lt;2,IF(I$1=$Y3975,"-",IF(I$1=$AA3975,"-","Passeur")),IF(I$1=$Y3975,IF(I$1=AD3975,"-","Passeur"),"Passeur"))))),"-")</f>
        <v>-</v>
      </c>
      <c r="J3975" s="20" t="str">
        <f>IF($D3975="Non",IF($B3975&lt;3,"-",IF('Synthese chemins'!J3975&gt;2,"Passeur",IF('Synthese chemins'!J3975&lt;1,"-",IF('Synthese chemins'!J3975&lt;2,IF(J$1=$Y3975,"-",IF(J$1=$AA3975,"-","Passeur")),IF(J$1=$Y3975,IF(J$1=AE3975,"-","Passeur"),"Passeur"))))),"-")</f>
        <v>-</v>
      </c>
      <c r="K3975" s="20" t="str">
        <f>IF($D3975="Non",IF($B3975&lt;3,"-",IF('Synthese chemins'!K3975&gt;2,"Passeur",IF('Synthese chemins'!K3975&lt;1,"-",IF('Synthese chemins'!K3975&lt;2,IF(K$1=$Y3975,"-",IF(K$1=$AA3975,"-","Passeur")),IF(K$1=$Y3975,IF(K$1=AF3975,"-","Passeur"),"Passeur"))))),"-")</f>
        <v>-</v>
      </c>
      <c r="L3975" s="20" t="str">
        <f>IF($D3975="Non",IF($B3975&lt;3,"-",IF('Synthese chemins'!L3975&gt;2,"Passeur",IF('Synthese chemins'!L3975&lt;1,"-",IF('Synthese chemins'!L3975&lt;2,IF(L$1=$Y3975,"-",IF(L$1=$AA3975,"-","Passeur")),IF(L$1=$Y3975,IF(L$1=AG3975,"-","Passeur"),"Passeur"))))),"-")</f>
        <v>-</v>
      </c>
      <c r="M3975" s="20" t="str">
        <f>IF($D3975="Non",IF($B3975&lt;3,"-",IF('Synthese chemins'!M3975&gt;2,"Passeur",IF('Synthese chemins'!M3975&lt;1,"-",IF('Synthese chemins'!M3975&lt;2,IF(M$1=$Y3975,"-",IF(M$1=$AA3975,"-","Passeur")),IF(M$1=$Y3975,IF(M$1=AH3975,"-","Passeur"),"Passeur"))))),"-")</f>
        <v>-</v>
      </c>
      <c r="N3975" s="20" t="str">
        <f>IF($D3975="Non",IF($B3975&lt;3,"-",IF('Synthese chemins'!N3975&gt;2,"Passeur",IF('Synthese chemins'!N3975&lt;1,"-",IF('Synthese chemins'!N3975&lt;2,IF(N$1=$Y3975,"-",IF(N$1=$AA3975,"-","Passeur")),IF(N$1=$Y3975,IF(N$1=AI3975,"-","Passeur"),"Passeur"))))),"-")</f>
        <v>Passeur</v>
      </c>
      <c r="O3975" s="20" t="str">
        <f>IF($D3975="Non",IF($B3975&lt;3,"-",IF('Synthese chemins'!O3975&gt;2,"Passeur",IF('Synthese chemins'!O3975&lt;1,"-",IF('Synthese chemins'!O3975&lt;2,IF(O$1=$Y3975,"-",IF(O$1=$AA3975,"-","Passeur")),IF(O$1=$Y3975,IF(O$1=AJ3975,"-","Passeur"),"Passeur"))))),"-")</f>
        <v>-</v>
      </c>
      <c r="P3975" s="20" t="str">
        <f>IF($D3975="Non",IF($B3975&lt;3,"-",IF('Synthese chemins'!P3975&gt;2,"Passeur",IF('Synthese chemins'!P3975&lt;1,"-",IF('Synthese chemins'!P3975&lt;2,IF(P$1=$Y3975,"-",IF(P$1=$AA3975,"-","Passeur")),IF(P$1=$Y3975,IF(P$1=AK3975,"-","Passeur"),"Passeur"))))),"-")</f>
        <v>-</v>
      </c>
      <c r="Q3975" s="20" t="str">
        <f>IF($D3975="Non",IF($B3975&lt;3,"-",IF('Synthese chemins'!Q3975&gt;2,"Passeur",IF('Synthese chemins'!Q3975&lt;1,"-",IF('Synthese chemins'!Q3975&lt;2,IF(Q$1=$Y3975,"-",IF(Q$1=$AA3975,"-","Passeur")),IF(Q$1=$Y3975,IF(Q$1=AL3975,"-","Passeur"),"Passeur"))))),"-")</f>
        <v>-</v>
      </c>
      <c r="R3975" s="20" t="str">
        <f>IF($D3975="Non",IF($B3975&lt;3,"-",IF('Synthese chemins'!R3975&gt;2,"Passeur",IF('Synthese chemins'!R3975&lt;1,"-",IF('Synthese chemins'!R3975&lt;2,IF(R$1=$Y3975,"-",IF(R$1=$AA3975,"-","Passeur")),IF(R$1=$Y3975,IF(R$1=AM3975,"-","Passeur"),"Passeur"))))),"-")</f>
        <v>-</v>
      </c>
      <c r="S3975" s="20" t="str">
        <f>IF($D3975="Non",IF($B3975&lt;3,"-",IF('Synthese chemins'!S3975&gt;2,"Passeur",IF('Synthese chemins'!S3975&lt;1,"-",IF('Synthese chemins'!S3975&lt;2,IF(S$1=$Y3975,"-",IF(S$1=$AA3975,"-","Passeur")),IF(S$1=$Y3975,IF(S$1=AN3975,"-","Passeur"),"Passeur"))))),"-")</f>
        <v>-</v>
      </c>
      <c r="T3975" s="20" t="str">
        <f>IF($D3975="Non",IF($B3975&lt;3,"-",IF('Synthese chemins'!T3975&gt;2,"Passeur",IF('Synthese chemins'!T3975&lt;1,"-",IF('Synthese chemins'!T3975&lt;2,IF(T$1=$Y3975,"-",IF(T$1=$AA3975,"-","Passeur")),IF(T$1=$Y3975,IF(T$1=AO3975,"-","Passeur"),"Passeur"))))),"-")</f>
        <v>-</v>
      </c>
      <c r="U3975" s="20" t="str">
        <f>IF($D3975="Non",IF($B3975&lt;3,"-",IF('Synthese chemins'!U3975&gt;2,"Passeur",IF('Synthese chemins'!U3975&lt;1,"-",IF('Synthese chemins'!U3975&lt;2,IF(U$1=$Y3975,"-",IF(U$1=$AA3975,"-","Passeur")),IF(U$1=$Y3975,IF(U$1=AP3975,"-","Passeur"),"Passeur"))))),"-")</f>
        <v>-</v>
      </c>
      <c r="V3975" s="20" t="str">
        <f>IF($D3975="Non",IF($B3975&lt;3,"-",IF('Synthese chemins'!V3975&gt;2,"Passeur",IF('Synthese chemins'!V3975&lt;1,"-",IF('Synthese chemins'!V3975&lt;2,IF(V$1=$Y3975,"-",IF(V$1=$AA3975,"-","Passeur")),IF(V$1=$Y3975,IF(V$1=AQ3975,"-","Passeur"),"Passeur"))))),"-")</f>
        <v>-</v>
      </c>
      <c r="W3975" s="20" t="str">
        <f>IF($D3975="Non",IF($B3975&lt;3,"-",IF('Synthese chemins'!W3975&gt;2,"Passeur",IF('Synthese chemins'!W3975&lt;1,"-",IF('Synthese chemins'!W3975&lt;2,IF(W$1=$Y3975,"-",IF(W$1=$AA3975,"-","Passeur")),IF(W$1=$Y3975,IF(W$1=AR3975,"-","Passeur"),"Passeur"))))),"-")</f>
        <v>-</v>
      </c>
      <c r="X3975" s="20" t="str">
        <f>IF($D3975="Non",IF($B3975&lt;3,"-",IF('Synthese chemins'!X3975&gt;2,"Passeur",IF('Synthese chemins'!X3975&lt;1,"-",IF('Synthese chemins'!X3975&lt;2,IF(X$1=$Y3975,"-",IF(X$1=$AA3975,"-","Passeur")),IF(X$1=$Y3975,IF(X$1=AS3975,"-","Passeur"),"Passeur"))))),"-")</f>
        <v>-</v>
      </c>
      <c r="Y3975" s="33" t="str">
        <f>'Chemins de conversion les plus '!G3975</f>
        <v>Direct</v>
      </c>
      <c r="Z3975" s="20">
        <f t="shared" si="1370"/>
        <v>2</v>
      </c>
      <c r="AA3975" s="33" t="str">
        <f>'Chemins de conversion les plus '!I3975</f>
        <v>SEA // Adwords Branding</v>
      </c>
      <c r="AB3975" s="5"/>
      <c r="AC3975" s="20">
        <f ca="1">'Synthese chemins'!Z3975</f>
        <v>2</v>
      </c>
      <c r="AD3975" s="19">
        <f>'Synthese chemins'!AA3975</f>
        <v>0</v>
      </c>
      <c r="AE3975" s="20">
        <f ca="1">'Synthese chemins'!AB3975</f>
        <v>0.25</v>
      </c>
      <c r="AF3975" s="19">
        <f>'Synthese chemins'!AC3975</f>
        <v>0</v>
      </c>
      <c r="AH3975" s="2" t="str">
        <f t="shared" si="1371"/>
        <v>-</v>
      </c>
      <c r="AI3975" s="2">
        <f t="shared" ca="1" si="1372"/>
        <v>2</v>
      </c>
      <c r="AJ3975" s="2" t="str">
        <f t="shared" si="1373"/>
        <v>-</v>
      </c>
      <c r="AK3975" s="2" t="str">
        <f t="shared" si="1374"/>
        <v>-</v>
      </c>
      <c r="AL3975" s="2" t="str">
        <f t="shared" si="1375"/>
        <v>-</v>
      </c>
      <c r="AM3975" s="2" t="str">
        <f t="shared" si="1376"/>
        <v>-</v>
      </c>
      <c r="AN3975" s="2" t="str">
        <f t="shared" si="1377"/>
        <v>-</v>
      </c>
      <c r="AO3975" s="2" t="str">
        <f t="shared" si="1378"/>
        <v>-</v>
      </c>
      <c r="AP3975" s="2" t="str">
        <f t="shared" si="1379"/>
        <v>-</v>
      </c>
      <c r="AQ3975" s="2">
        <f t="shared" ca="1" si="1380"/>
        <v>2</v>
      </c>
      <c r="AR3975" s="2" t="str">
        <f t="shared" si="1381"/>
        <v>-</v>
      </c>
      <c r="AS3975" s="2" t="str">
        <f t="shared" si="1382"/>
        <v>-</v>
      </c>
      <c r="AT3975" s="2" t="str">
        <f t="shared" si="1383"/>
        <v>-</v>
      </c>
      <c r="AU3975" s="2" t="str">
        <f t="shared" si="1384"/>
        <v>-</v>
      </c>
      <c r="AV3975" s="2" t="str">
        <f t="shared" si="1385"/>
        <v>-</v>
      </c>
      <c r="AW3975" s="2" t="str">
        <f t="shared" si="1386"/>
        <v>-</v>
      </c>
      <c r="AX3975" s="2" t="str">
        <f t="shared" si="1387"/>
        <v>-</v>
      </c>
      <c r="AY3975" s="2" t="str">
        <f t="shared" si="1366"/>
        <v>-</v>
      </c>
      <c r="AZ3975" s="2" t="str">
        <f t="shared" si="1367"/>
        <v>-</v>
      </c>
      <c r="BA3975" s="2" t="str">
        <f t="shared" si="1368"/>
        <v>-</v>
      </c>
    </row>
    <row r="3976" spans="1:53">
      <c r="A3976" s="2">
        <f t="shared" si="1369"/>
        <v>3975</v>
      </c>
      <c r="B3976" s="2">
        <f>'Synthese chemins'!B3976</f>
        <v>8</v>
      </c>
      <c r="C3976" s="2">
        <f>'Synthese chemins'!C3976</f>
        <v>2</v>
      </c>
      <c r="D3976" s="2" t="str">
        <f>'Synthese chemins'!D3976</f>
        <v>Non</v>
      </c>
      <c r="E3976" s="20" t="str">
        <f>IF($D3976="Non",IF($B3976&lt;3,"-",IF('Synthese chemins'!E3976&gt;2,"Passeur",IF('Synthese chemins'!E3976&lt;1,"-",IF('Synthese chemins'!E3976&lt;2,IF(E$1=$Y3976,"-",IF(E$1=$AA3976,"-","Passeur")),IF(E$1=$Y3976,IF(E$1=Y3976,"-","Passeur"),"Passeur"))))),"-")</f>
        <v>-</v>
      </c>
      <c r="F3976" s="20" t="str">
        <f>IF($D3976="Non",IF($B3976&lt;3,"-",IF('Synthese chemins'!F3976&gt;2,"Passeur",IF('Synthese chemins'!F3976&lt;1,"-",IF('Synthese chemins'!F3976&lt;2,IF(F$1=$Y3976,"-",IF(F$1=$AA3976,"-","Passeur")),IF(F$1=$Y3976,IF(F$1=AA3976,"-","Passeur"),"Passeur"))))),"-")</f>
        <v>Passeur</v>
      </c>
      <c r="G3976" s="20" t="str">
        <f>IF($D3976="Non",IF($B3976&lt;3,"-",IF('Synthese chemins'!G3976&gt;2,"Passeur",IF('Synthese chemins'!G3976&lt;1,"-",IF('Synthese chemins'!G3976&lt;2,IF(G$1=$Y3976,"-",IF(G$1=$AA3976,"-","Passeur")),IF(G$1=$Y3976,IF(G$1=AB3976,"-","Passeur"),"Passeur"))))),"-")</f>
        <v>-</v>
      </c>
      <c r="H3976" s="20" t="str">
        <f>IF($D3976="Non",IF($B3976&lt;3,"-",IF('Synthese chemins'!H3976&gt;2,"Passeur",IF('Synthese chemins'!H3976&lt;1,"-",IF('Synthese chemins'!H3976&lt;2,IF(H$1=$Y3976,"-",IF(H$1=$AA3976,"-","Passeur")),IF(H$1=$Y3976,IF(H$1=AC3976,"-","Passeur"),"Passeur"))))),"-")</f>
        <v>-</v>
      </c>
      <c r="I3976" s="20" t="str">
        <f>IF($D3976="Non",IF($B3976&lt;3,"-",IF('Synthese chemins'!I3976&gt;2,"Passeur",IF('Synthese chemins'!I3976&lt;1,"-",IF('Synthese chemins'!I3976&lt;2,IF(I$1=$Y3976,"-",IF(I$1=$AA3976,"-","Passeur")),IF(I$1=$Y3976,IF(I$1=AD3976,"-","Passeur"),"Passeur"))))),"-")</f>
        <v>-</v>
      </c>
      <c r="J3976" s="20" t="str">
        <f>IF($D3976="Non",IF($B3976&lt;3,"-",IF('Synthese chemins'!J3976&gt;2,"Passeur",IF('Synthese chemins'!J3976&lt;1,"-",IF('Synthese chemins'!J3976&lt;2,IF(J$1=$Y3976,"-",IF(J$1=$AA3976,"-","Passeur")),IF(J$1=$Y3976,IF(J$1=AE3976,"-","Passeur"),"Passeur"))))),"-")</f>
        <v>-</v>
      </c>
      <c r="K3976" s="20" t="str">
        <f>IF($D3976="Non",IF($B3976&lt;3,"-",IF('Synthese chemins'!K3976&gt;2,"Passeur",IF('Synthese chemins'!K3976&lt;1,"-",IF('Synthese chemins'!K3976&lt;2,IF(K$1=$Y3976,"-",IF(K$1=$AA3976,"-","Passeur")),IF(K$1=$Y3976,IF(K$1=AF3976,"-","Passeur"),"Passeur"))))),"-")</f>
        <v>-</v>
      </c>
      <c r="L3976" s="20" t="str">
        <f>IF($D3976="Non",IF($B3976&lt;3,"-",IF('Synthese chemins'!L3976&gt;2,"Passeur",IF('Synthese chemins'!L3976&lt;1,"-",IF('Synthese chemins'!L3976&lt;2,IF(L$1=$Y3976,"-",IF(L$1=$AA3976,"-","Passeur")),IF(L$1=$Y3976,IF(L$1=AG3976,"-","Passeur"),"Passeur"))))),"-")</f>
        <v>-</v>
      </c>
      <c r="M3976" s="20" t="str">
        <f>IF($D3976="Non",IF($B3976&lt;3,"-",IF('Synthese chemins'!M3976&gt;2,"Passeur",IF('Synthese chemins'!M3976&lt;1,"-",IF('Synthese chemins'!M3976&lt;2,IF(M$1=$Y3976,"-",IF(M$1=$AA3976,"-","Passeur")),IF(M$1=$Y3976,IF(M$1=AH3976,"-","Passeur"),"Passeur"))))),"-")</f>
        <v>-</v>
      </c>
      <c r="N3976" s="20" t="str">
        <f>IF($D3976="Non",IF($B3976&lt;3,"-",IF('Synthese chemins'!N3976&gt;2,"Passeur",IF('Synthese chemins'!N3976&lt;1,"-",IF('Synthese chemins'!N3976&lt;2,IF(N$1=$Y3976,"-",IF(N$1=$AA3976,"-","Passeur")),IF(N$1=$Y3976,IF(N$1=AI3976,"-","Passeur"),"Passeur"))))),"-")</f>
        <v>-</v>
      </c>
      <c r="O3976" s="20" t="str">
        <f>IF($D3976="Non",IF($B3976&lt;3,"-",IF('Synthese chemins'!O3976&gt;2,"Passeur",IF('Synthese chemins'!O3976&lt;1,"-",IF('Synthese chemins'!O3976&lt;2,IF(O$1=$Y3976,"-",IF(O$1=$AA3976,"-","Passeur")),IF(O$1=$Y3976,IF(O$1=AJ3976,"-","Passeur"),"Passeur"))))),"-")</f>
        <v>-</v>
      </c>
      <c r="P3976" s="20" t="str">
        <f>IF($D3976="Non",IF($B3976&lt;3,"-",IF('Synthese chemins'!P3976&gt;2,"Passeur",IF('Synthese chemins'!P3976&lt;1,"-",IF('Synthese chemins'!P3976&lt;2,IF(P$1=$Y3976,"-",IF(P$1=$AA3976,"-","Passeur")),IF(P$1=$Y3976,IF(P$1=AK3976,"-","Passeur"),"Passeur"))))),"-")</f>
        <v>-</v>
      </c>
      <c r="Q3976" s="20" t="str">
        <f>IF($D3976="Non",IF($B3976&lt;3,"-",IF('Synthese chemins'!Q3976&gt;2,"Passeur",IF('Synthese chemins'!Q3976&lt;1,"-",IF('Synthese chemins'!Q3976&lt;2,IF(Q$1=$Y3976,"-",IF(Q$1=$AA3976,"-","Passeur")),IF(Q$1=$Y3976,IF(Q$1=AL3976,"-","Passeur"),"Passeur"))))),"-")</f>
        <v>-</v>
      </c>
      <c r="R3976" s="20" t="str">
        <f>IF($D3976="Non",IF($B3976&lt;3,"-",IF('Synthese chemins'!R3976&gt;2,"Passeur",IF('Synthese chemins'!R3976&lt;1,"-",IF('Synthese chemins'!R3976&lt;2,IF(R$1=$Y3976,"-",IF(R$1=$AA3976,"-","Passeur")),IF(R$1=$Y3976,IF(R$1=AM3976,"-","Passeur"),"Passeur"))))),"-")</f>
        <v>-</v>
      </c>
      <c r="S3976" s="20" t="str">
        <f>IF($D3976="Non",IF($B3976&lt;3,"-",IF('Synthese chemins'!S3976&gt;2,"Passeur",IF('Synthese chemins'!S3976&lt;1,"-",IF('Synthese chemins'!S3976&lt;2,IF(S$1=$Y3976,"-",IF(S$1=$AA3976,"-","Passeur")),IF(S$1=$Y3976,IF(S$1=AN3976,"-","Passeur"),"Passeur"))))),"-")</f>
        <v>Passeur</v>
      </c>
      <c r="T3976" s="20" t="str">
        <f>IF($D3976="Non",IF($B3976&lt;3,"-",IF('Synthese chemins'!T3976&gt;2,"Passeur",IF('Synthese chemins'!T3976&lt;1,"-",IF('Synthese chemins'!T3976&lt;2,IF(T$1=$Y3976,"-",IF(T$1=$AA3976,"-","Passeur")),IF(T$1=$Y3976,IF(T$1=AO3976,"-","Passeur"),"Passeur"))))),"-")</f>
        <v>-</v>
      </c>
      <c r="U3976" s="20" t="str">
        <f>IF($D3976="Non",IF($B3976&lt;3,"-",IF('Synthese chemins'!U3976&gt;2,"Passeur",IF('Synthese chemins'!U3976&lt;1,"-",IF('Synthese chemins'!U3976&lt;2,IF(U$1=$Y3976,"-",IF(U$1=$AA3976,"-","Passeur")),IF(U$1=$Y3976,IF(U$1=AP3976,"-","Passeur"),"Passeur"))))),"-")</f>
        <v>-</v>
      </c>
      <c r="V3976" s="20" t="str">
        <f>IF($D3976="Non",IF($B3976&lt;3,"-",IF('Synthese chemins'!V3976&gt;2,"Passeur",IF('Synthese chemins'!V3976&lt;1,"-",IF('Synthese chemins'!V3976&lt;2,IF(V$1=$Y3976,"-",IF(V$1=$AA3976,"-","Passeur")),IF(V$1=$Y3976,IF(V$1=AQ3976,"-","Passeur"),"Passeur"))))),"-")</f>
        <v>-</v>
      </c>
      <c r="W3976" s="20" t="str">
        <f>IF($D3976="Non",IF($B3976&lt;3,"-",IF('Synthese chemins'!W3976&gt;2,"Passeur",IF('Synthese chemins'!W3976&lt;1,"-",IF('Synthese chemins'!W3976&lt;2,IF(W$1=$Y3976,"-",IF(W$1=$AA3976,"-","Passeur")),IF(W$1=$Y3976,IF(W$1=AR3976,"-","Passeur"),"Passeur"))))),"-")</f>
        <v>-</v>
      </c>
      <c r="X3976" s="20" t="str">
        <f>IF($D3976="Non",IF($B3976&lt;3,"-",IF('Synthese chemins'!X3976&gt;2,"Passeur",IF('Synthese chemins'!X3976&lt;1,"-",IF('Synthese chemins'!X3976&lt;2,IF(X$1=$Y3976,"-",IF(X$1=$AA3976,"-","Passeur")),IF(X$1=$Y3976,IF(X$1=AS3976,"-","Passeur"),"Passeur"))))),"-")</f>
        <v>-</v>
      </c>
      <c r="Y3976" s="33" t="str">
        <f>'Chemins de conversion les plus '!G3976</f>
        <v>Direct</v>
      </c>
      <c r="Z3976" s="20">
        <f t="shared" si="1370"/>
        <v>2</v>
      </c>
      <c r="AA3976" s="33" t="str">
        <f>'Chemins de conversion les plus '!I3976</f>
        <v>Direct</v>
      </c>
      <c r="AB3976" s="5"/>
      <c r="AC3976" s="20">
        <f ca="1">'Synthese chemins'!Z3976</f>
        <v>2</v>
      </c>
      <c r="AD3976" s="19">
        <f>'Synthese chemins'!AA3976</f>
        <v>16.36</v>
      </c>
      <c r="AE3976" s="20">
        <f ca="1">'Synthese chemins'!AB3976</f>
        <v>0.25</v>
      </c>
      <c r="AF3976" s="19">
        <f>'Synthese chemins'!AC3976</f>
        <v>2.0449999999999999</v>
      </c>
      <c r="AH3976" s="2" t="str">
        <f t="shared" si="1371"/>
        <v>-</v>
      </c>
      <c r="AI3976" s="2">
        <f t="shared" ca="1" si="1372"/>
        <v>2</v>
      </c>
      <c r="AJ3976" s="2" t="str">
        <f t="shared" si="1373"/>
        <v>-</v>
      </c>
      <c r="AK3976" s="2" t="str">
        <f t="shared" si="1374"/>
        <v>-</v>
      </c>
      <c r="AL3976" s="2" t="str">
        <f t="shared" si="1375"/>
        <v>-</v>
      </c>
      <c r="AM3976" s="2" t="str">
        <f t="shared" si="1376"/>
        <v>-</v>
      </c>
      <c r="AN3976" s="2" t="str">
        <f t="shared" si="1377"/>
        <v>-</v>
      </c>
      <c r="AO3976" s="2" t="str">
        <f t="shared" si="1378"/>
        <v>-</v>
      </c>
      <c r="AP3976" s="2" t="str">
        <f t="shared" si="1379"/>
        <v>-</v>
      </c>
      <c r="AQ3976" s="2" t="str">
        <f t="shared" si="1380"/>
        <v>-</v>
      </c>
      <c r="AR3976" s="2" t="str">
        <f t="shared" si="1381"/>
        <v>-</v>
      </c>
      <c r="AS3976" s="2" t="str">
        <f t="shared" si="1382"/>
        <v>-</v>
      </c>
      <c r="AT3976" s="2" t="str">
        <f t="shared" si="1383"/>
        <v>-</v>
      </c>
      <c r="AU3976" s="2" t="str">
        <f t="shared" si="1384"/>
        <v>-</v>
      </c>
      <c r="AV3976" s="2">
        <f t="shared" ca="1" si="1385"/>
        <v>2</v>
      </c>
      <c r="AW3976" s="2" t="str">
        <f t="shared" si="1386"/>
        <v>-</v>
      </c>
      <c r="AX3976" s="2" t="str">
        <f t="shared" si="1387"/>
        <v>-</v>
      </c>
      <c r="AY3976" s="2" t="str">
        <f t="shared" si="1366"/>
        <v>-</v>
      </c>
      <c r="AZ3976" s="2" t="str">
        <f t="shared" si="1367"/>
        <v>-</v>
      </c>
      <c r="BA3976" s="2" t="str">
        <f t="shared" si="1368"/>
        <v>-</v>
      </c>
    </row>
    <row r="3977" spans="1:53">
      <c r="A3977" s="2">
        <f t="shared" si="1369"/>
        <v>3976</v>
      </c>
      <c r="B3977" s="2">
        <f>'Synthese chemins'!B3977</f>
        <v>8</v>
      </c>
      <c r="C3977" s="2">
        <f>'Synthese chemins'!C3977</f>
        <v>2</v>
      </c>
      <c r="D3977" s="2" t="str">
        <f>'Synthese chemins'!D3977</f>
        <v>Non</v>
      </c>
      <c r="E3977" s="20" t="str">
        <f>IF($D3977="Non",IF($B3977&lt;3,"-",IF('Synthese chemins'!E3977&gt;2,"Passeur",IF('Synthese chemins'!E3977&lt;1,"-",IF('Synthese chemins'!E3977&lt;2,IF(E$1=$Y3977,"-",IF(E$1=$AA3977,"-","Passeur")),IF(E$1=$Y3977,IF(E$1=Y3977,"-","Passeur"),"Passeur"))))),"-")</f>
        <v>-</v>
      </c>
      <c r="F3977" s="20" t="str">
        <f>IF($D3977="Non",IF($B3977&lt;3,"-",IF('Synthese chemins'!F3977&gt;2,"Passeur",IF('Synthese chemins'!F3977&lt;1,"-",IF('Synthese chemins'!F3977&lt;2,IF(F$1=$Y3977,"-",IF(F$1=$AA3977,"-","Passeur")),IF(F$1=$Y3977,IF(F$1=AA3977,"-","Passeur"),"Passeur"))))),"-")</f>
        <v>Passeur</v>
      </c>
      <c r="G3977" s="20" t="str">
        <f>IF($D3977="Non",IF($B3977&lt;3,"-",IF('Synthese chemins'!G3977&gt;2,"Passeur",IF('Synthese chemins'!G3977&lt;1,"-",IF('Synthese chemins'!G3977&lt;2,IF(G$1=$Y3977,"-",IF(G$1=$AA3977,"-","Passeur")),IF(G$1=$Y3977,IF(G$1=AB3977,"-","Passeur"),"Passeur"))))),"-")</f>
        <v>-</v>
      </c>
      <c r="H3977" s="20" t="str">
        <f>IF($D3977="Non",IF($B3977&lt;3,"-",IF('Synthese chemins'!H3977&gt;2,"Passeur",IF('Synthese chemins'!H3977&lt;1,"-",IF('Synthese chemins'!H3977&lt;2,IF(H$1=$Y3977,"-",IF(H$1=$AA3977,"-","Passeur")),IF(H$1=$Y3977,IF(H$1=AC3977,"-","Passeur"),"Passeur"))))),"-")</f>
        <v>-</v>
      </c>
      <c r="I3977" s="20" t="str">
        <f>IF($D3977="Non",IF($B3977&lt;3,"-",IF('Synthese chemins'!I3977&gt;2,"Passeur",IF('Synthese chemins'!I3977&lt;1,"-",IF('Synthese chemins'!I3977&lt;2,IF(I$1=$Y3977,"-",IF(I$1=$AA3977,"-","Passeur")),IF(I$1=$Y3977,IF(I$1=AD3977,"-","Passeur"),"Passeur"))))),"-")</f>
        <v>-</v>
      </c>
      <c r="J3977" s="20" t="str">
        <f>IF($D3977="Non",IF($B3977&lt;3,"-",IF('Synthese chemins'!J3977&gt;2,"Passeur",IF('Synthese chemins'!J3977&lt;1,"-",IF('Synthese chemins'!J3977&lt;2,IF(J$1=$Y3977,"-",IF(J$1=$AA3977,"-","Passeur")),IF(J$1=$Y3977,IF(J$1=AE3977,"-","Passeur"),"Passeur"))))),"-")</f>
        <v>-</v>
      </c>
      <c r="K3977" s="20" t="str">
        <f>IF($D3977="Non",IF($B3977&lt;3,"-",IF('Synthese chemins'!K3977&gt;2,"Passeur",IF('Synthese chemins'!K3977&lt;1,"-",IF('Synthese chemins'!K3977&lt;2,IF(K$1=$Y3977,"-",IF(K$1=$AA3977,"-","Passeur")),IF(K$1=$Y3977,IF(K$1=AF3977,"-","Passeur"),"Passeur"))))),"-")</f>
        <v>-</v>
      </c>
      <c r="L3977" s="20" t="str">
        <f>IF($D3977="Non",IF($B3977&lt;3,"-",IF('Synthese chemins'!L3977&gt;2,"Passeur",IF('Synthese chemins'!L3977&lt;1,"-",IF('Synthese chemins'!L3977&lt;2,IF(L$1=$Y3977,"-",IF(L$1=$AA3977,"-","Passeur")),IF(L$1=$Y3977,IF(L$1=AG3977,"-","Passeur"),"Passeur"))))),"-")</f>
        <v>Passeur</v>
      </c>
      <c r="M3977" s="20" t="str">
        <f>IF($D3977="Non",IF($B3977&lt;3,"-",IF('Synthese chemins'!M3977&gt;2,"Passeur",IF('Synthese chemins'!M3977&lt;1,"-",IF('Synthese chemins'!M3977&lt;2,IF(M$1=$Y3977,"-",IF(M$1=$AA3977,"-","Passeur")),IF(M$1=$Y3977,IF(M$1=AH3977,"-","Passeur"),"Passeur"))))),"-")</f>
        <v>-</v>
      </c>
      <c r="N3977" s="20" t="str">
        <f>IF($D3977="Non",IF($B3977&lt;3,"-",IF('Synthese chemins'!N3977&gt;2,"Passeur",IF('Synthese chemins'!N3977&lt;1,"-",IF('Synthese chemins'!N3977&lt;2,IF(N$1=$Y3977,"-",IF(N$1=$AA3977,"-","Passeur")),IF(N$1=$Y3977,IF(N$1=AI3977,"-","Passeur"),"Passeur"))))),"-")</f>
        <v>-</v>
      </c>
      <c r="O3977" s="20" t="str">
        <f>IF($D3977="Non",IF($B3977&lt;3,"-",IF('Synthese chemins'!O3977&gt;2,"Passeur",IF('Synthese chemins'!O3977&lt;1,"-",IF('Synthese chemins'!O3977&lt;2,IF(O$1=$Y3977,"-",IF(O$1=$AA3977,"-","Passeur")),IF(O$1=$Y3977,IF(O$1=AJ3977,"-","Passeur"),"Passeur"))))),"-")</f>
        <v>-</v>
      </c>
      <c r="P3977" s="20" t="str">
        <f>IF($D3977="Non",IF($B3977&lt;3,"-",IF('Synthese chemins'!P3977&gt;2,"Passeur",IF('Synthese chemins'!P3977&lt;1,"-",IF('Synthese chemins'!P3977&lt;2,IF(P$1=$Y3977,"-",IF(P$1=$AA3977,"-","Passeur")),IF(P$1=$Y3977,IF(P$1=AK3977,"-","Passeur"),"Passeur"))))),"-")</f>
        <v>-</v>
      </c>
      <c r="Q3977" s="20" t="str">
        <f>IF($D3977="Non",IF($B3977&lt;3,"-",IF('Synthese chemins'!Q3977&gt;2,"Passeur",IF('Synthese chemins'!Q3977&lt;1,"-",IF('Synthese chemins'!Q3977&lt;2,IF(Q$1=$Y3977,"-",IF(Q$1=$AA3977,"-","Passeur")),IF(Q$1=$Y3977,IF(Q$1=AL3977,"-","Passeur"),"Passeur"))))),"-")</f>
        <v>-</v>
      </c>
      <c r="R3977" s="20" t="str">
        <f>IF($D3977="Non",IF($B3977&lt;3,"-",IF('Synthese chemins'!R3977&gt;2,"Passeur",IF('Synthese chemins'!R3977&lt;1,"-",IF('Synthese chemins'!R3977&lt;2,IF(R$1=$Y3977,"-",IF(R$1=$AA3977,"-","Passeur")),IF(R$1=$Y3977,IF(R$1=AM3977,"-","Passeur"),"Passeur"))))),"-")</f>
        <v>-</v>
      </c>
      <c r="S3977" s="20" t="str">
        <f>IF($D3977="Non",IF($B3977&lt;3,"-",IF('Synthese chemins'!S3977&gt;2,"Passeur",IF('Synthese chemins'!S3977&lt;1,"-",IF('Synthese chemins'!S3977&lt;2,IF(S$1=$Y3977,"-",IF(S$1=$AA3977,"-","Passeur")),IF(S$1=$Y3977,IF(S$1=AN3977,"-","Passeur"),"Passeur"))))),"-")</f>
        <v>-</v>
      </c>
      <c r="T3977" s="20" t="str">
        <f>IF($D3977="Non",IF($B3977&lt;3,"-",IF('Synthese chemins'!T3977&gt;2,"Passeur",IF('Synthese chemins'!T3977&lt;1,"-",IF('Synthese chemins'!T3977&lt;2,IF(T$1=$Y3977,"-",IF(T$1=$AA3977,"-","Passeur")),IF(T$1=$Y3977,IF(T$1=AO3977,"-","Passeur"),"Passeur"))))),"-")</f>
        <v>-</v>
      </c>
      <c r="U3977" s="20" t="str">
        <f>IF($D3977="Non",IF($B3977&lt;3,"-",IF('Synthese chemins'!U3977&gt;2,"Passeur",IF('Synthese chemins'!U3977&lt;1,"-",IF('Synthese chemins'!U3977&lt;2,IF(U$1=$Y3977,"-",IF(U$1=$AA3977,"-","Passeur")),IF(U$1=$Y3977,IF(U$1=AP3977,"-","Passeur"),"Passeur"))))),"-")</f>
        <v>-</v>
      </c>
      <c r="V3977" s="20" t="str">
        <f>IF($D3977="Non",IF($B3977&lt;3,"-",IF('Synthese chemins'!V3977&gt;2,"Passeur",IF('Synthese chemins'!V3977&lt;1,"-",IF('Synthese chemins'!V3977&lt;2,IF(V$1=$Y3977,"-",IF(V$1=$AA3977,"-","Passeur")),IF(V$1=$Y3977,IF(V$1=AQ3977,"-","Passeur"),"Passeur"))))),"-")</f>
        <v>-</v>
      </c>
      <c r="W3977" s="20" t="str">
        <f>IF($D3977="Non",IF($B3977&lt;3,"-",IF('Synthese chemins'!W3977&gt;2,"Passeur",IF('Synthese chemins'!W3977&lt;1,"-",IF('Synthese chemins'!W3977&lt;2,IF(W$1=$Y3977,"-",IF(W$1=$AA3977,"-","Passeur")),IF(W$1=$Y3977,IF(W$1=AR3977,"-","Passeur"),"Passeur"))))),"-")</f>
        <v>-</v>
      </c>
      <c r="X3977" s="20" t="str">
        <f>IF($D3977="Non",IF($B3977&lt;3,"-",IF('Synthese chemins'!X3977&gt;2,"Passeur",IF('Synthese chemins'!X3977&lt;1,"-",IF('Synthese chemins'!X3977&lt;2,IF(X$1=$Y3977,"-",IF(X$1=$AA3977,"-","Passeur")),IF(X$1=$Y3977,IF(X$1=AS3977,"-","Passeur"),"Passeur"))))),"-")</f>
        <v>-</v>
      </c>
      <c r="Y3977" s="33" t="str">
        <f>'Chemins de conversion les plus '!G3977</f>
        <v>Direct</v>
      </c>
      <c r="Z3977" s="20">
        <f t="shared" si="1370"/>
        <v>2</v>
      </c>
      <c r="AA3977" s="33" t="str">
        <f>'Chemins de conversion les plus '!I3977</f>
        <v>Direct</v>
      </c>
      <c r="AB3977" s="5"/>
      <c r="AC3977" s="20">
        <f ca="1">'Synthese chemins'!Z3977</f>
        <v>2</v>
      </c>
      <c r="AD3977" s="19">
        <f>'Synthese chemins'!AA3977</f>
        <v>0</v>
      </c>
      <c r="AE3977" s="20">
        <f ca="1">'Synthese chemins'!AB3977</f>
        <v>0.25</v>
      </c>
      <c r="AF3977" s="19">
        <f>'Synthese chemins'!AC3977</f>
        <v>0</v>
      </c>
      <c r="AH3977" s="2" t="str">
        <f t="shared" si="1371"/>
        <v>-</v>
      </c>
      <c r="AI3977" s="2">
        <f t="shared" ca="1" si="1372"/>
        <v>2</v>
      </c>
      <c r="AJ3977" s="2" t="str">
        <f t="shared" si="1373"/>
        <v>-</v>
      </c>
      <c r="AK3977" s="2" t="str">
        <f t="shared" si="1374"/>
        <v>-</v>
      </c>
      <c r="AL3977" s="2" t="str">
        <f t="shared" si="1375"/>
        <v>-</v>
      </c>
      <c r="AM3977" s="2" t="str">
        <f t="shared" si="1376"/>
        <v>-</v>
      </c>
      <c r="AN3977" s="2" t="str">
        <f t="shared" si="1377"/>
        <v>-</v>
      </c>
      <c r="AO3977" s="2">
        <f t="shared" ca="1" si="1378"/>
        <v>2</v>
      </c>
      <c r="AP3977" s="2" t="str">
        <f t="shared" si="1379"/>
        <v>-</v>
      </c>
      <c r="AQ3977" s="2" t="str">
        <f t="shared" si="1380"/>
        <v>-</v>
      </c>
      <c r="AR3977" s="2" t="str">
        <f t="shared" si="1381"/>
        <v>-</v>
      </c>
      <c r="AS3977" s="2" t="str">
        <f t="shared" si="1382"/>
        <v>-</v>
      </c>
      <c r="AT3977" s="2" t="str">
        <f t="shared" si="1383"/>
        <v>-</v>
      </c>
      <c r="AU3977" s="2" t="str">
        <f t="shared" si="1384"/>
        <v>-</v>
      </c>
      <c r="AV3977" s="2" t="str">
        <f t="shared" si="1385"/>
        <v>-</v>
      </c>
      <c r="AW3977" s="2" t="str">
        <f t="shared" si="1386"/>
        <v>-</v>
      </c>
      <c r="AX3977" s="2" t="str">
        <f t="shared" si="1387"/>
        <v>-</v>
      </c>
      <c r="AY3977" s="2" t="str">
        <f t="shared" si="1366"/>
        <v>-</v>
      </c>
      <c r="AZ3977" s="2" t="str">
        <f t="shared" si="1367"/>
        <v>-</v>
      </c>
      <c r="BA3977" s="2" t="str">
        <f t="shared" si="1368"/>
        <v>-</v>
      </c>
    </row>
    <row r="3978" spans="1:53">
      <c r="A3978" s="2">
        <f t="shared" si="1369"/>
        <v>3977</v>
      </c>
      <c r="B3978" s="2">
        <f>'Synthese chemins'!B3978</f>
        <v>8</v>
      </c>
      <c r="C3978" s="2">
        <f>'Synthese chemins'!C3978</f>
        <v>3</v>
      </c>
      <c r="D3978" s="2" t="str">
        <f>'Synthese chemins'!D3978</f>
        <v>Non</v>
      </c>
      <c r="E3978" s="20" t="str">
        <f>IF($D3978="Non",IF($B3978&lt;3,"-",IF('Synthese chemins'!E3978&gt;2,"Passeur",IF('Synthese chemins'!E3978&lt;1,"-",IF('Synthese chemins'!E3978&lt;2,IF(E$1=$Y3978,"-",IF(E$1=$AA3978,"-","Passeur")),IF(E$1=$Y3978,IF(E$1=Y3978,"-","Passeur"),"Passeur"))))),"-")</f>
        <v>-</v>
      </c>
      <c r="F3978" s="20" t="str">
        <f>IF($D3978="Non",IF($B3978&lt;3,"-",IF('Synthese chemins'!F3978&gt;2,"Passeur",IF('Synthese chemins'!F3978&lt;1,"-",IF('Synthese chemins'!F3978&lt;2,IF(F$1=$Y3978,"-",IF(F$1=$AA3978,"-","Passeur")),IF(F$1=$Y3978,IF(F$1=AA3978,"-","Passeur"),"Passeur"))))),"-")</f>
        <v>Passeur</v>
      </c>
      <c r="G3978" s="20" t="str">
        <f>IF($D3978="Non",IF($B3978&lt;3,"-",IF('Synthese chemins'!G3978&gt;2,"Passeur",IF('Synthese chemins'!G3978&lt;1,"-",IF('Synthese chemins'!G3978&lt;2,IF(G$1=$Y3978,"-",IF(G$1=$AA3978,"-","Passeur")),IF(G$1=$Y3978,IF(G$1=AB3978,"-","Passeur"),"Passeur"))))),"-")</f>
        <v>-</v>
      </c>
      <c r="H3978" s="20" t="str">
        <f>IF($D3978="Non",IF($B3978&lt;3,"-",IF('Synthese chemins'!H3978&gt;2,"Passeur",IF('Synthese chemins'!H3978&lt;1,"-",IF('Synthese chemins'!H3978&lt;2,IF(H$1=$Y3978,"-",IF(H$1=$AA3978,"-","Passeur")),IF(H$1=$Y3978,IF(H$1=AC3978,"-","Passeur"),"Passeur"))))),"-")</f>
        <v>-</v>
      </c>
      <c r="I3978" s="20" t="str">
        <f>IF($D3978="Non",IF($B3978&lt;3,"-",IF('Synthese chemins'!I3978&gt;2,"Passeur",IF('Synthese chemins'!I3978&lt;1,"-",IF('Synthese chemins'!I3978&lt;2,IF(I$1=$Y3978,"-",IF(I$1=$AA3978,"-","Passeur")),IF(I$1=$Y3978,IF(I$1=AD3978,"-","Passeur"),"Passeur"))))),"-")</f>
        <v>-</v>
      </c>
      <c r="J3978" s="20" t="str">
        <f>IF($D3978="Non",IF($B3978&lt;3,"-",IF('Synthese chemins'!J3978&gt;2,"Passeur",IF('Synthese chemins'!J3978&lt;1,"-",IF('Synthese chemins'!J3978&lt;2,IF(J$1=$Y3978,"-",IF(J$1=$AA3978,"-","Passeur")),IF(J$1=$Y3978,IF(J$1=AE3978,"-","Passeur"),"Passeur"))))),"-")</f>
        <v>-</v>
      </c>
      <c r="K3978" s="20" t="str">
        <f>IF($D3978="Non",IF($B3978&lt;3,"-",IF('Synthese chemins'!K3978&gt;2,"Passeur",IF('Synthese chemins'!K3978&lt;1,"-",IF('Synthese chemins'!K3978&lt;2,IF(K$1=$Y3978,"-",IF(K$1=$AA3978,"-","Passeur")),IF(K$1=$Y3978,IF(K$1=AF3978,"-","Passeur"),"Passeur"))))),"-")</f>
        <v>-</v>
      </c>
      <c r="L3978" s="20" t="str">
        <f>IF($D3978="Non",IF($B3978&lt;3,"-",IF('Synthese chemins'!L3978&gt;2,"Passeur",IF('Synthese chemins'!L3978&lt;1,"-",IF('Synthese chemins'!L3978&lt;2,IF(L$1=$Y3978,"-",IF(L$1=$AA3978,"-","Passeur")),IF(L$1=$Y3978,IF(L$1=AG3978,"-","Passeur"),"Passeur"))))),"-")</f>
        <v>-</v>
      </c>
      <c r="M3978" s="20" t="str">
        <f>IF($D3978="Non",IF($B3978&lt;3,"-",IF('Synthese chemins'!M3978&gt;2,"Passeur",IF('Synthese chemins'!M3978&lt;1,"-",IF('Synthese chemins'!M3978&lt;2,IF(M$1=$Y3978,"-",IF(M$1=$AA3978,"-","Passeur")),IF(M$1=$Y3978,IF(M$1=AH3978,"-","Passeur"),"Passeur"))))),"-")</f>
        <v>-</v>
      </c>
      <c r="N3978" s="20" t="str">
        <f>IF($D3978="Non",IF($B3978&lt;3,"-",IF('Synthese chemins'!N3978&gt;2,"Passeur",IF('Synthese chemins'!N3978&lt;1,"-",IF('Synthese chemins'!N3978&lt;2,IF(N$1=$Y3978,"-",IF(N$1=$AA3978,"-","Passeur")),IF(N$1=$Y3978,IF(N$1=AI3978,"-","Passeur"),"Passeur"))))),"-")</f>
        <v>Passeur</v>
      </c>
      <c r="O3978" s="20" t="str">
        <f>IF($D3978="Non",IF($B3978&lt;3,"-",IF('Synthese chemins'!O3978&gt;2,"Passeur",IF('Synthese chemins'!O3978&lt;1,"-",IF('Synthese chemins'!O3978&lt;2,IF(O$1=$Y3978,"-",IF(O$1=$AA3978,"-","Passeur")),IF(O$1=$Y3978,IF(O$1=AJ3978,"-","Passeur"),"Passeur"))))),"-")</f>
        <v>-</v>
      </c>
      <c r="P3978" s="20" t="str">
        <f>IF($D3978="Non",IF($B3978&lt;3,"-",IF('Synthese chemins'!P3978&gt;2,"Passeur",IF('Synthese chemins'!P3978&lt;1,"-",IF('Synthese chemins'!P3978&lt;2,IF(P$1=$Y3978,"-",IF(P$1=$AA3978,"-","Passeur")),IF(P$1=$Y3978,IF(P$1=AK3978,"-","Passeur"),"Passeur"))))),"-")</f>
        <v>-</v>
      </c>
      <c r="Q3978" s="20" t="str">
        <f>IF($D3978="Non",IF($B3978&lt;3,"-",IF('Synthese chemins'!Q3978&gt;2,"Passeur",IF('Synthese chemins'!Q3978&lt;1,"-",IF('Synthese chemins'!Q3978&lt;2,IF(Q$1=$Y3978,"-",IF(Q$1=$AA3978,"-","Passeur")),IF(Q$1=$Y3978,IF(Q$1=AL3978,"-","Passeur"),"Passeur"))))),"-")</f>
        <v>Passeur</v>
      </c>
      <c r="R3978" s="20" t="str">
        <f>IF($D3978="Non",IF($B3978&lt;3,"-",IF('Synthese chemins'!R3978&gt;2,"Passeur",IF('Synthese chemins'!R3978&lt;1,"-",IF('Synthese chemins'!R3978&lt;2,IF(R$1=$Y3978,"-",IF(R$1=$AA3978,"-","Passeur")),IF(R$1=$Y3978,IF(R$1=AM3978,"-","Passeur"),"Passeur"))))),"-")</f>
        <v>-</v>
      </c>
      <c r="S3978" s="20" t="str">
        <f>IF($D3978="Non",IF($B3978&lt;3,"-",IF('Synthese chemins'!S3978&gt;2,"Passeur",IF('Synthese chemins'!S3978&lt;1,"-",IF('Synthese chemins'!S3978&lt;2,IF(S$1=$Y3978,"-",IF(S$1=$AA3978,"-","Passeur")),IF(S$1=$Y3978,IF(S$1=AN3978,"-","Passeur"),"Passeur"))))),"-")</f>
        <v>-</v>
      </c>
      <c r="T3978" s="20" t="str">
        <f>IF($D3978="Non",IF($B3978&lt;3,"-",IF('Synthese chemins'!T3978&gt;2,"Passeur",IF('Synthese chemins'!T3978&lt;1,"-",IF('Synthese chemins'!T3978&lt;2,IF(T$1=$Y3978,"-",IF(T$1=$AA3978,"-","Passeur")),IF(T$1=$Y3978,IF(T$1=AO3978,"-","Passeur"),"Passeur"))))),"-")</f>
        <v>-</v>
      </c>
      <c r="U3978" s="20" t="str">
        <f>IF($D3978="Non",IF($B3978&lt;3,"-",IF('Synthese chemins'!U3978&gt;2,"Passeur",IF('Synthese chemins'!U3978&lt;1,"-",IF('Synthese chemins'!U3978&lt;2,IF(U$1=$Y3978,"-",IF(U$1=$AA3978,"-","Passeur")),IF(U$1=$Y3978,IF(U$1=AP3978,"-","Passeur"),"Passeur"))))),"-")</f>
        <v>-</v>
      </c>
      <c r="V3978" s="20" t="str">
        <f>IF($D3978="Non",IF($B3978&lt;3,"-",IF('Synthese chemins'!V3978&gt;2,"Passeur",IF('Synthese chemins'!V3978&lt;1,"-",IF('Synthese chemins'!V3978&lt;2,IF(V$1=$Y3978,"-",IF(V$1=$AA3978,"-","Passeur")),IF(V$1=$Y3978,IF(V$1=AQ3978,"-","Passeur"),"Passeur"))))),"-")</f>
        <v>-</v>
      </c>
      <c r="W3978" s="20" t="str">
        <f>IF($D3978="Non",IF($B3978&lt;3,"-",IF('Synthese chemins'!W3978&gt;2,"Passeur",IF('Synthese chemins'!W3978&lt;1,"-",IF('Synthese chemins'!W3978&lt;2,IF(W$1=$Y3978,"-",IF(W$1=$AA3978,"-","Passeur")),IF(W$1=$Y3978,IF(W$1=AR3978,"-","Passeur"),"Passeur"))))),"-")</f>
        <v>-</v>
      </c>
      <c r="X3978" s="20" t="str">
        <f>IF($D3978="Non",IF($B3978&lt;3,"-",IF('Synthese chemins'!X3978&gt;2,"Passeur",IF('Synthese chemins'!X3978&lt;1,"-",IF('Synthese chemins'!X3978&lt;2,IF(X$1=$Y3978,"-",IF(X$1=$AA3978,"-","Passeur")),IF(X$1=$Y3978,IF(X$1=AS3978,"-","Passeur"),"Passeur"))))),"-")</f>
        <v>-</v>
      </c>
      <c r="Y3978" s="33" t="str">
        <f>'Chemins de conversion les plus '!G3978</f>
        <v>Direct</v>
      </c>
      <c r="Z3978" s="20">
        <f t="shared" si="1370"/>
        <v>3</v>
      </c>
      <c r="AA3978" s="33" t="str">
        <f>'Chemins de conversion les plus '!I3978</f>
        <v>Direct</v>
      </c>
      <c r="AB3978" s="5"/>
      <c r="AC3978" s="20">
        <f ca="1">'Synthese chemins'!Z3978</f>
        <v>2</v>
      </c>
      <c r="AD3978" s="19">
        <f>'Synthese chemins'!AA3978</f>
        <v>7.7</v>
      </c>
      <c r="AE3978" s="20">
        <f ca="1">'Synthese chemins'!AB3978</f>
        <v>0.25</v>
      </c>
      <c r="AF3978" s="19">
        <f>'Synthese chemins'!AC3978</f>
        <v>0.96250000000000002</v>
      </c>
      <c r="AH3978" s="2" t="str">
        <f t="shared" si="1371"/>
        <v>-</v>
      </c>
      <c r="AI3978" s="2">
        <f t="shared" ca="1" si="1372"/>
        <v>2</v>
      </c>
      <c r="AJ3978" s="2" t="str">
        <f t="shared" si="1373"/>
        <v>-</v>
      </c>
      <c r="AK3978" s="2" t="str">
        <f t="shared" si="1374"/>
        <v>-</v>
      </c>
      <c r="AL3978" s="2" t="str">
        <f t="shared" si="1375"/>
        <v>-</v>
      </c>
      <c r="AM3978" s="2" t="str">
        <f t="shared" si="1376"/>
        <v>-</v>
      </c>
      <c r="AN3978" s="2" t="str">
        <f t="shared" si="1377"/>
        <v>-</v>
      </c>
      <c r="AO3978" s="2" t="str">
        <f t="shared" si="1378"/>
        <v>-</v>
      </c>
      <c r="AP3978" s="2" t="str">
        <f t="shared" si="1379"/>
        <v>-</v>
      </c>
      <c r="AQ3978" s="2">
        <f t="shared" ca="1" si="1380"/>
        <v>2</v>
      </c>
      <c r="AR3978" s="2" t="str">
        <f t="shared" si="1381"/>
        <v>-</v>
      </c>
      <c r="AS3978" s="2" t="str">
        <f t="shared" si="1382"/>
        <v>-</v>
      </c>
      <c r="AT3978" s="2">
        <f t="shared" ca="1" si="1383"/>
        <v>2</v>
      </c>
      <c r="AU3978" s="2" t="str">
        <f t="shared" si="1384"/>
        <v>-</v>
      </c>
      <c r="AV3978" s="2" t="str">
        <f t="shared" si="1385"/>
        <v>-</v>
      </c>
      <c r="AW3978" s="2" t="str">
        <f t="shared" si="1386"/>
        <v>-</v>
      </c>
      <c r="AX3978" s="2" t="str">
        <f t="shared" si="1387"/>
        <v>-</v>
      </c>
      <c r="AY3978" s="2" t="str">
        <f t="shared" si="1366"/>
        <v>-</v>
      </c>
      <c r="AZ3978" s="2" t="str">
        <f t="shared" si="1367"/>
        <v>-</v>
      </c>
      <c r="BA3978" s="2" t="str">
        <f t="shared" si="1368"/>
        <v>-</v>
      </c>
    </row>
    <row r="3979" spans="1:53">
      <c r="A3979" s="2">
        <f t="shared" si="1369"/>
        <v>3978</v>
      </c>
      <c r="B3979" s="2">
        <f>'Synthese chemins'!B3979</f>
        <v>8</v>
      </c>
      <c r="C3979" s="2">
        <f>'Synthese chemins'!C3979</f>
        <v>3</v>
      </c>
      <c r="D3979" s="2" t="str">
        <f>'Synthese chemins'!D3979</f>
        <v>Non</v>
      </c>
      <c r="E3979" s="20" t="str">
        <f>IF($D3979="Non",IF($B3979&lt;3,"-",IF('Synthese chemins'!E3979&gt;2,"Passeur",IF('Synthese chemins'!E3979&lt;1,"-",IF('Synthese chemins'!E3979&lt;2,IF(E$1=$Y3979,"-",IF(E$1=$AA3979,"-","Passeur")),IF(E$1=$Y3979,IF(E$1=Y3979,"-","Passeur"),"Passeur"))))),"-")</f>
        <v>-</v>
      </c>
      <c r="F3979" s="20" t="str">
        <f>IF($D3979="Non",IF($B3979&lt;3,"-",IF('Synthese chemins'!F3979&gt;2,"Passeur",IF('Synthese chemins'!F3979&lt;1,"-",IF('Synthese chemins'!F3979&lt;2,IF(F$1=$Y3979,"-",IF(F$1=$AA3979,"-","Passeur")),IF(F$1=$Y3979,IF(F$1=AA3979,"-","Passeur"),"Passeur"))))),"-")</f>
        <v>Passeur</v>
      </c>
      <c r="G3979" s="20" t="str">
        <f>IF($D3979="Non",IF($B3979&lt;3,"-",IF('Synthese chemins'!G3979&gt;2,"Passeur",IF('Synthese chemins'!G3979&lt;1,"-",IF('Synthese chemins'!G3979&lt;2,IF(G$1=$Y3979,"-",IF(G$1=$AA3979,"-","Passeur")),IF(G$1=$Y3979,IF(G$1=AB3979,"-","Passeur"),"Passeur"))))),"-")</f>
        <v>-</v>
      </c>
      <c r="H3979" s="20" t="str">
        <f>IF($D3979="Non",IF($B3979&lt;3,"-",IF('Synthese chemins'!H3979&gt;2,"Passeur",IF('Synthese chemins'!H3979&lt;1,"-",IF('Synthese chemins'!H3979&lt;2,IF(H$1=$Y3979,"-",IF(H$1=$AA3979,"-","Passeur")),IF(H$1=$Y3979,IF(H$1=AC3979,"-","Passeur"),"Passeur"))))),"-")</f>
        <v>-</v>
      </c>
      <c r="I3979" s="20" t="str">
        <f>IF($D3979="Non",IF($B3979&lt;3,"-",IF('Synthese chemins'!I3979&gt;2,"Passeur",IF('Synthese chemins'!I3979&lt;1,"-",IF('Synthese chemins'!I3979&lt;2,IF(I$1=$Y3979,"-",IF(I$1=$AA3979,"-","Passeur")),IF(I$1=$Y3979,IF(I$1=AD3979,"-","Passeur"),"Passeur"))))),"-")</f>
        <v>-</v>
      </c>
      <c r="J3979" s="20" t="str">
        <f>IF($D3979="Non",IF($B3979&lt;3,"-",IF('Synthese chemins'!J3979&gt;2,"Passeur",IF('Synthese chemins'!J3979&lt;1,"-",IF('Synthese chemins'!J3979&lt;2,IF(J$1=$Y3979,"-",IF(J$1=$AA3979,"-","Passeur")),IF(J$1=$Y3979,IF(J$1=AE3979,"-","Passeur"),"Passeur"))))),"-")</f>
        <v>-</v>
      </c>
      <c r="K3979" s="20" t="str">
        <f>IF($D3979="Non",IF($B3979&lt;3,"-",IF('Synthese chemins'!K3979&gt;2,"Passeur",IF('Synthese chemins'!K3979&lt;1,"-",IF('Synthese chemins'!K3979&lt;2,IF(K$1=$Y3979,"-",IF(K$1=$AA3979,"-","Passeur")),IF(K$1=$Y3979,IF(K$1=AF3979,"-","Passeur"),"Passeur"))))),"-")</f>
        <v>-</v>
      </c>
      <c r="L3979" s="20" t="str">
        <f>IF($D3979="Non",IF($B3979&lt;3,"-",IF('Synthese chemins'!L3979&gt;2,"Passeur",IF('Synthese chemins'!L3979&lt;1,"-",IF('Synthese chemins'!L3979&lt;2,IF(L$1=$Y3979,"-",IF(L$1=$AA3979,"-","Passeur")),IF(L$1=$Y3979,IF(L$1=AG3979,"-","Passeur"),"Passeur"))))),"-")</f>
        <v>-</v>
      </c>
      <c r="M3979" s="20" t="str">
        <f>IF($D3979="Non",IF($B3979&lt;3,"-",IF('Synthese chemins'!M3979&gt;2,"Passeur",IF('Synthese chemins'!M3979&lt;1,"-",IF('Synthese chemins'!M3979&lt;2,IF(M$1=$Y3979,"-",IF(M$1=$AA3979,"-","Passeur")),IF(M$1=$Y3979,IF(M$1=AH3979,"-","Passeur"),"Passeur"))))),"-")</f>
        <v>-</v>
      </c>
      <c r="N3979" s="20" t="str">
        <f>IF($D3979="Non",IF($B3979&lt;3,"-",IF('Synthese chemins'!N3979&gt;2,"Passeur",IF('Synthese chemins'!N3979&lt;1,"-",IF('Synthese chemins'!N3979&lt;2,IF(N$1=$Y3979,"-",IF(N$1=$AA3979,"-","Passeur")),IF(N$1=$Y3979,IF(N$1=AI3979,"-","Passeur"),"Passeur"))))),"-")</f>
        <v>-</v>
      </c>
      <c r="O3979" s="20" t="str">
        <f>IF($D3979="Non",IF($B3979&lt;3,"-",IF('Synthese chemins'!O3979&gt;2,"Passeur",IF('Synthese chemins'!O3979&lt;1,"-",IF('Synthese chemins'!O3979&lt;2,IF(O$1=$Y3979,"-",IF(O$1=$AA3979,"-","Passeur")),IF(O$1=$Y3979,IF(O$1=AJ3979,"-","Passeur"),"Passeur"))))),"-")</f>
        <v>-</v>
      </c>
      <c r="P3979" s="20" t="str">
        <f>IF($D3979="Non",IF($B3979&lt;3,"-",IF('Synthese chemins'!P3979&gt;2,"Passeur",IF('Synthese chemins'!P3979&lt;1,"-",IF('Synthese chemins'!P3979&lt;2,IF(P$1=$Y3979,"-",IF(P$1=$AA3979,"-","Passeur")),IF(P$1=$Y3979,IF(P$1=AK3979,"-","Passeur"),"Passeur"))))),"-")</f>
        <v>-</v>
      </c>
      <c r="Q3979" s="20" t="str">
        <f>IF($D3979="Non",IF($B3979&lt;3,"-",IF('Synthese chemins'!Q3979&gt;2,"Passeur",IF('Synthese chemins'!Q3979&lt;1,"-",IF('Synthese chemins'!Q3979&lt;2,IF(Q$1=$Y3979,"-",IF(Q$1=$AA3979,"-","Passeur")),IF(Q$1=$Y3979,IF(Q$1=AL3979,"-","Passeur"),"Passeur"))))),"-")</f>
        <v>Passeur</v>
      </c>
      <c r="R3979" s="20" t="str">
        <f>IF($D3979="Non",IF($B3979&lt;3,"-",IF('Synthese chemins'!R3979&gt;2,"Passeur",IF('Synthese chemins'!R3979&lt;1,"-",IF('Synthese chemins'!R3979&lt;2,IF(R$1=$Y3979,"-",IF(R$1=$AA3979,"-","Passeur")),IF(R$1=$Y3979,IF(R$1=AM3979,"-","Passeur"),"Passeur"))))),"-")</f>
        <v>-</v>
      </c>
      <c r="S3979" s="20" t="str">
        <f>IF($D3979="Non",IF($B3979&lt;3,"-",IF('Synthese chemins'!S3979&gt;2,"Passeur",IF('Synthese chemins'!S3979&lt;1,"-",IF('Synthese chemins'!S3979&lt;2,IF(S$1=$Y3979,"-",IF(S$1=$AA3979,"-","Passeur")),IF(S$1=$Y3979,IF(S$1=AN3979,"-","Passeur"),"Passeur"))))),"-")</f>
        <v>-</v>
      </c>
      <c r="T3979" s="20" t="str">
        <f>IF($D3979="Non",IF($B3979&lt;3,"-",IF('Synthese chemins'!T3979&gt;2,"Passeur",IF('Synthese chemins'!T3979&lt;1,"-",IF('Synthese chemins'!T3979&lt;2,IF(T$1=$Y3979,"-",IF(T$1=$AA3979,"-","Passeur")),IF(T$1=$Y3979,IF(T$1=AO3979,"-","Passeur"),"Passeur"))))),"-")</f>
        <v>-</v>
      </c>
      <c r="U3979" s="20" t="str">
        <f>IF($D3979="Non",IF($B3979&lt;3,"-",IF('Synthese chemins'!U3979&gt;2,"Passeur",IF('Synthese chemins'!U3979&lt;1,"-",IF('Synthese chemins'!U3979&lt;2,IF(U$1=$Y3979,"-",IF(U$1=$AA3979,"-","Passeur")),IF(U$1=$Y3979,IF(U$1=AP3979,"-","Passeur"),"Passeur"))))),"-")</f>
        <v>Passeur</v>
      </c>
      <c r="V3979" s="20" t="str">
        <f>IF($D3979="Non",IF($B3979&lt;3,"-",IF('Synthese chemins'!V3979&gt;2,"Passeur",IF('Synthese chemins'!V3979&lt;1,"-",IF('Synthese chemins'!V3979&lt;2,IF(V$1=$Y3979,"-",IF(V$1=$AA3979,"-","Passeur")),IF(V$1=$Y3979,IF(V$1=AQ3979,"-","Passeur"),"Passeur"))))),"-")</f>
        <v>-</v>
      </c>
      <c r="W3979" s="20" t="str">
        <f>IF($D3979="Non",IF($B3979&lt;3,"-",IF('Synthese chemins'!W3979&gt;2,"Passeur",IF('Synthese chemins'!W3979&lt;1,"-",IF('Synthese chemins'!W3979&lt;2,IF(W$1=$Y3979,"-",IF(W$1=$AA3979,"-","Passeur")),IF(W$1=$Y3979,IF(W$1=AR3979,"-","Passeur"),"Passeur"))))),"-")</f>
        <v>-</v>
      </c>
      <c r="X3979" s="20" t="str">
        <f>IF($D3979="Non",IF($B3979&lt;3,"-",IF('Synthese chemins'!X3979&gt;2,"Passeur",IF('Synthese chemins'!X3979&lt;1,"-",IF('Synthese chemins'!X3979&lt;2,IF(X$1=$Y3979,"-",IF(X$1=$AA3979,"-","Passeur")),IF(X$1=$Y3979,IF(X$1=AS3979,"-","Passeur"),"Passeur"))))),"-")</f>
        <v>-</v>
      </c>
      <c r="Y3979" s="33" t="str">
        <f>'Chemins de conversion les plus '!G3979</f>
        <v>Direct</v>
      </c>
      <c r="Z3979" s="20">
        <f t="shared" si="1370"/>
        <v>3</v>
      </c>
      <c r="AA3979" s="33" t="str">
        <f>'Chemins de conversion les plus '!I3979</f>
        <v>Direct</v>
      </c>
      <c r="AB3979" s="5"/>
      <c r="AC3979" s="20">
        <f ca="1">'Synthese chemins'!Z3979</f>
        <v>2</v>
      </c>
      <c r="AD3979" s="19">
        <f>'Synthese chemins'!AA3979</f>
        <v>46.15</v>
      </c>
      <c r="AE3979" s="20">
        <f ca="1">'Synthese chemins'!AB3979</f>
        <v>0.25</v>
      </c>
      <c r="AF3979" s="19">
        <f>'Synthese chemins'!AC3979</f>
        <v>5.7687499999999998</v>
      </c>
      <c r="AH3979" s="2" t="str">
        <f t="shared" si="1371"/>
        <v>-</v>
      </c>
      <c r="AI3979" s="2">
        <f t="shared" ca="1" si="1372"/>
        <v>2</v>
      </c>
      <c r="AJ3979" s="2" t="str">
        <f t="shared" si="1373"/>
        <v>-</v>
      </c>
      <c r="AK3979" s="2" t="str">
        <f t="shared" si="1374"/>
        <v>-</v>
      </c>
      <c r="AL3979" s="2" t="str">
        <f t="shared" si="1375"/>
        <v>-</v>
      </c>
      <c r="AM3979" s="2" t="str">
        <f t="shared" si="1376"/>
        <v>-</v>
      </c>
      <c r="AN3979" s="2" t="str">
        <f t="shared" si="1377"/>
        <v>-</v>
      </c>
      <c r="AO3979" s="2" t="str">
        <f t="shared" si="1378"/>
        <v>-</v>
      </c>
      <c r="AP3979" s="2" t="str">
        <f t="shared" si="1379"/>
        <v>-</v>
      </c>
      <c r="AQ3979" s="2" t="str">
        <f t="shared" si="1380"/>
        <v>-</v>
      </c>
      <c r="AR3979" s="2" t="str">
        <f t="shared" si="1381"/>
        <v>-</v>
      </c>
      <c r="AS3979" s="2" t="str">
        <f t="shared" si="1382"/>
        <v>-</v>
      </c>
      <c r="AT3979" s="2">
        <f t="shared" ca="1" si="1383"/>
        <v>2</v>
      </c>
      <c r="AU3979" s="2" t="str">
        <f t="shared" si="1384"/>
        <v>-</v>
      </c>
      <c r="AV3979" s="2" t="str">
        <f t="shared" si="1385"/>
        <v>-</v>
      </c>
      <c r="AW3979" s="2" t="str">
        <f t="shared" si="1386"/>
        <v>-</v>
      </c>
      <c r="AX3979" s="2">
        <f t="shared" ca="1" si="1387"/>
        <v>2</v>
      </c>
      <c r="AY3979" s="2" t="str">
        <f t="shared" si="1366"/>
        <v>-</v>
      </c>
      <c r="AZ3979" s="2" t="str">
        <f t="shared" si="1367"/>
        <v>-</v>
      </c>
      <c r="BA3979" s="2" t="str">
        <f t="shared" si="1368"/>
        <v>-</v>
      </c>
    </row>
    <row r="3980" spans="1:53">
      <c r="A3980" s="2">
        <f t="shared" si="1369"/>
        <v>3979</v>
      </c>
      <c r="B3980" s="2">
        <f>'Synthese chemins'!B3980</f>
        <v>8</v>
      </c>
      <c r="C3980" s="2">
        <f>'Synthese chemins'!C3980</f>
        <v>2</v>
      </c>
      <c r="D3980" s="2" t="str">
        <f>'Synthese chemins'!D3980</f>
        <v>Non</v>
      </c>
      <c r="E3980" s="20" t="str">
        <f>IF($D3980="Non",IF($B3980&lt;3,"-",IF('Synthese chemins'!E3980&gt;2,"Passeur",IF('Synthese chemins'!E3980&lt;1,"-",IF('Synthese chemins'!E3980&lt;2,IF(E$1=$Y3980,"-",IF(E$1=$AA3980,"-","Passeur")),IF(E$1=$Y3980,IF(E$1=Y3980,"-","Passeur"),"Passeur"))))),"-")</f>
        <v>-</v>
      </c>
      <c r="F3980" s="20" t="str">
        <f>IF($D3980="Non",IF($B3980&lt;3,"-",IF('Synthese chemins'!F3980&gt;2,"Passeur",IF('Synthese chemins'!F3980&lt;1,"-",IF('Synthese chemins'!F3980&lt;2,IF(F$1=$Y3980,"-",IF(F$1=$AA3980,"-","Passeur")),IF(F$1=$Y3980,IF(F$1=AA3980,"-","Passeur"),"Passeur"))))),"-")</f>
        <v>Passeur</v>
      </c>
      <c r="G3980" s="20" t="str">
        <f>IF($D3980="Non",IF($B3980&lt;3,"-",IF('Synthese chemins'!G3980&gt;2,"Passeur",IF('Synthese chemins'!G3980&lt;1,"-",IF('Synthese chemins'!G3980&lt;2,IF(G$1=$Y3980,"-",IF(G$1=$AA3980,"-","Passeur")),IF(G$1=$Y3980,IF(G$1=AB3980,"-","Passeur"),"Passeur"))))),"-")</f>
        <v>-</v>
      </c>
      <c r="H3980" s="20" t="str">
        <f>IF($D3980="Non",IF($B3980&lt;3,"-",IF('Synthese chemins'!H3980&gt;2,"Passeur",IF('Synthese chemins'!H3980&lt;1,"-",IF('Synthese chemins'!H3980&lt;2,IF(H$1=$Y3980,"-",IF(H$1=$AA3980,"-","Passeur")),IF(H$1=$Y3980,IF(H$1=AC3980,"-","Passeur"),"Passeur"))))),"-")</f>
        <v>-</v>
      </c>
      <c r="I3980" s="20" t="str">
        <f>IF($D3980="Non",IF($B3980&lt;3,"-",IF('Synthese chemins'!I3980&gt;2,"Passeur",IF('Synthese chemins'!I3980&lt;1,"-",IF('Synthese chemins'!I3980&lt;2,IF(I$1=$Y3980,"-",IF(I$1=$AA3980,"-","Passeur")),IF(I$1=$Y3980,IF(I$1=AD3980,"-","Passeur"),"Passeur"))))),"-")</f>
        <v>Passeur</v>
      </c>
      <c r="J3980" s="20" t="str">
        <f>IF($D3980="Non",IF($B3980&lt;3,"-",IF('Synthese chemins'!J3980&gt;2,"Passeur",IF('Synthese chemins'!J3980&lt;1,"-",IF('Synthese chemins'!J3980&lt;2,IF(J$1=$Y3980,"-",IF(J$1=$AA3980,"-","Passeur")),IF(J$1=$Y3980,IF(J$1=AE3980,"-","Passeur"),"Passeur"))))),"-")</f>
        <v>-</v>
      </c>
      <c r="K3980" s="20" t="str">
        <f>IF($D3980="Non",IF($B3980&lt;3,"-",IF('Synthese chemins'!K3980&gt;2,"Passeur",IF('Synthese chemins'!K3980&lt;1,"-",IF('Synthese chemins'!K3980&lt;2,IF(K$1=$Y3980,"-",IF(K$1=$AA3980,"-","Passeur")),IF(K$1=$Y3980,IF(K$1=AF3980,"-","Passeur"),"Passeur"))))),"-")</f>
        <v>-</v>
      </c>
      <c r="L3980" s="20" t="str">
        <f>IF($D3980="Non",IF($B3980&lt;3,"-",IF('Synthese chemins'!L3980&gt;2,"Passeur",IF('Synthese chemins'!L3980&lt;1,"-",IF('Synthese chemins'!L3980&lt;2,IF(L$1=$Y3980,"-",IF(L$1=$AA3980,"-","Passeur")),IF(L$1=$Y3980,IF(L$1=AG3980,"-","Passeur"),"Passeur"))))),"-")</f>
        <v>-</v>
      </c>
      <c r="M3980" s="20" t="str">
        <f>IF($D3980="Non",IF($B3980&lt;3,"-",IF('Synthese chemins'!M3980&gt;2,"Passeur",IF('Synthese chemins'!M3980&lt;1,"-",IF('Synthese chemins'!M3980&lt;2,IF(M$1=$Y3980,"-",IF(M$1=$AA3980,"-","Passeur")),IF(M$1=$Y3980,IF(M$1=AH3980,"-","Passeur"),"Passeur"))))),"-")</f>
        <v>-</v>
      </c>
      <c r="N3980" s="20" t="str">
        <f>IF($D3980="Non",IF($B3980&lt;3,"-",IF('Synthese chemins'!N3980&gt;2,"Passeur",IF('Synthese chemins'!N3980&lt;1,"-",IF('Synthese chemins'!N3980&lt;2,IF(N$1=$Y3980,"-",IF(N$1=$AA3980,"-","Passeur")),IF(N$1=$Y3980,IF(N$1=AI3980,"-","Passeur"),"Passeur"))))),"-")</f>
        <v>-</v>
      </c>
      <c r="O3980" s="20" t="str">
        <f>IF($D3980="Non",IF($B3980&lt;3,"-",IF('Synthese chemins'!O3980&gt;2,"Passeur",IF('Synthese chemins'!O3980&lt;1,"-",IF('Synthese chemins'!O3980&lt;2,IF(O$1=$Y3980,"-",IF(O$1=$AA3980,"-","Passeur")),IF(O$1=$Y3980,IF(O$1=AJ3980,"-","Passeur"),"Passeur"))))),"-")</f>
        <v>-</v>
      </c>
      <c r="P3980" s="20" t="str">
        <f>IF($D3980="Non",IF($B3980&lt;3,"-",IF('Synthese chemins'!P3980&gt;2,"Passeur",IF('Synthese chemins'!P3980&lt;1,"-",IF('Synthese chemins'!P3980&lt;2,IF(P$1=$Y3980,"-",IF(P$1=$AA3980,"-","Passeur")),IF(P$1=$Y3980,IF(P$1=AK3980,"-","Passeur"),"Passeur"))))),"-")</f>
        <v>-</v>
      </c>
      <c r="Q3980" s="20" t="str">
        <f>IF($D3980="Non",IF($B3980&lt;3,"-",IF('Synthese chemins'!Q3980&gt;2,"Passeur",IF('Synthese chemins'!Q3980&lt;1,"-",IF('Synthese chemins'!Q3980&lt;2,IF(Q$1=$Y3980,"-",IF(Q$1=$AA3980,"-","Passeur")),IF(Q$1=$Y3980,IF(Q$1=AL3980,"-","Passeur"),"Passeur"))))),"-")</f>
        <v>-</v>
      </c>
      <c r="R3980" s="20" t="str">
        <f>IF($D3980="Non",IF($B3980&lt;3,"-",IF('Synthese chemins'!R3980&gt;2,"Passeur",IF('Synthese chemins'!R3980&lt;1,"-",IF('Synthese chemins'!R3980&lt;2,IF(R$1=$Y3980,"-",IF(R$1=$AA3980,"-","Passeur")),IF(R$1=$Y3980,IF(R$1=AM3980,"-","Passeur"),"Passeur"))))),"-")</f>
        <v>-</v>
      </c>
      <c r="S3980" s="20" t="str">
        <f>IF($D3980="Non",IF($B3980&lt;3,"-",IF('Synthese chemins'!S3980&gt;2,"Passeur",IF('Synthese chemins'!S3980&lt;1,"-",IF('Synthese chemins'!S3980&lt;2,IF(S$1=$Y3980,"-",IF(S$1=$AA3980,"-","Passeur")),IF(S$1=$Y3980,IF(S$1=AN3980,"-","Passeur"),"Passeur"))))),"-")</f>
        <v>-</v>
      </c>
      <c r="T3980" s="20" t="str">
        <f>IF($D3980="Non",IF($B3980&lt;3,"-",IF('Synthese chemins'!T3980&gt;2,"Passeur",IF('Synthese chemins'!T3980&lt;1,"-",IF('Synthese chemins'!T3980&lt;2,IF(T$1=$Y3980,"-",IF(T$1=$AA3980,"-","Passeur")),IF(T$1=$Y3980,IF(T$1=AO3980,"-","Passeur"),"Passeur"))))),"-")</f>
        <v>-</v>
      </c>
      <c r="U3980" s="20" t="str">
        <f>IF($D3980="Non",IF($B3980&lt;3,"-",IF('Synthese chemins'!U3980&gt;2,"Passeur",IF('Synthese chemins'!U3980&lt;1,"-",IF('Synthese chemins'!U3980&lt;2,IF(U$1=$Y3980,"-",IF(U$1=$AA3980,"-","Passeur")),IF(U$1=$Y3980,IF(U$1=AP3980,"-","Passeur"),"Passeur"))))),"-")</f>
        <v>-</v>
      </c>
      <c r="V3980" s="20" t="str">
        <f>IF($D3980="Non",IF($B3980&lt;3,"-",IF('Synthese chemins'!V3980&gt;2,"Passeur",IF('Synthese chemins'!V3980&lt;1,"-",IF('Synthese chemins'!V3980&lt;2,IF(V$1=$Y3980,"-",IF(V$1=$AA3980,"-","Passeur")),IF(V$1=$Y3980,IF(V$1=AQ3980,"-","Passeur"),"Passeur"))))),"-")</f>
        <v>-</v>
      </c>
      <c r="W3980" s="20" t="str">
        <f>IF($D3980="Non",IF($B3980&lt;3,"-",IF('Synthese chemins'!W3980&gt;2,"Passeur",IF('Synthese chemins'!W3980&lt;1,"-",IF('Synthese chemins'!W3980&lt;2,IF(W$1=$Y3980,"-",IF(W$1=$AA3980,"-","Passeur")),IF(W$1=$Y3980,IF(W$1=AR3980,"-","Passeur"),"Passeur"))))),"-")</f>
        <v>-</v>
      </c>
      <c r="X3980" s="20" t="str">
        <f>IF($D3980="Non",IF($B3980&lt;3,"-",IF('Synthese chemins'!X3980&gt;2,"Passeur",IF('Synthese chemins'!X3980&lt;1,"-",IF('Synthese chemins'!X3980&lt;2,IF(X$1=$Y3980,"-",IF(X$1=$AA3980,"-","Passeur")),IF(X$1=$Y3980,IF(X$1=AS3980,"-","Passeur"),"Passeur"))))),"-")</f>
        <v>-</v>
      </c>
      <c r="Y3980" s="33" t="str">
        <f>'Chemins de conversion les plus '!G3980</f>
        <v>Direct</v>
      </c>
      <c r="Z3980" s="20">
        <f t="shared" si="1370"/>
        <v>2</v>
      </c>
      <c r="AA3980" s="33" t="str">
        <f>'Chemins de conversion les plus '!I3980</f>
        <v>Direct</v>
      </c>
      <c r="AB3980" s="5"/>
      <c r="AC3980" s="20">
        <f ca="1">'Synthese chemins'!Z3980</f>
        <v>2</v>
      </c>
      <c r="AD3980" s="19">
        <f>'Synthese chemins'!AA3980</f>
        <v>81.650000000000006</v>
      </c>
      <c r="AE3980" s="20">
        <f ca="1">'Synthese chemins'!AB3980</f>
        <v>0.25</v>
      </c>
      <c r="AF3980" s="19">
        <f>'Synthese chemins'!AC3980</f>
        <v>10.206250000000001</v>
      </c>
      <c r="AH3980" s="2" t="str">
        <f t="shared" si="1371"/>
        <v>-</v>
      </c>
      <c r="AI3980" s="2">
        <f t="shared" ca="1" si="1372"/>
        <v>2</v>
      </c>
      <c r="AJ3980" s="2" t="str">
        <f t="shared" si="1373"/>
        <v>-</v>
      </c>
      <c r="AK3980" s="2" t="str">
        <f t="shared" si="1374"/>
        <v>-</v>
      </c>
      <c r="AL3980" s="2">
        <f t="shared" ca="1" si="1375"/>
        <v>2</v>
      </c>
      <c r="AM3980" s="2" t="str">
        <f t="shared" si="1376"/>
        <v>-</v>
      </c>
      <c r="AN3980" s="2" t="str">
        <f t="shared" si="1377"/>
        <v>-</v>
      </c>
      <c r="AO3980" s="2" t="str">
        <f t="shared" si="1378"/>
        <v>-</v>
      </c>
      <c r="AP3980" s="2" t="str">
        <f t="shared" si="1379"/>
        <v>-</v>
      </c>
      <c r="AQ3980" s="2" t="str">
        <f t="shared" si="1380"/>
        <v>-</v>
      </c>
      <c r="AR3980" s="2" t="str">
        <f t="shared" si="1381"/>
        <v>-</v>
      </c>
      <c r="AS3980" s="2" t="str">
        <f t="shared" si="1382"/>
        <v>-</v>
      </c>
      <c r="AT3980" s="2" t="str">
        <f t="shared" si="1383"/>
        <v>-</v>
      </c>
      <c r="AU3980" s="2" t="str">
        <f t="shared" si="1384"/>
        <v>-</v>
      </c>
      <c r="AV3980" s="2" t="str">
        <f t="shared" si="1385"/>
        <v>-</v>
      </c>
      <c r="AW3980" s="2" t="str">
        <f t="shared" si="1386"/>
        <v>-</v>
      </c>
      <c r="AX3980" s="2" t="str">
        <f t="shared" si="1387"/>
        <v>-</v>
      </c>
      <c r="AY3980" s="2" t="str">
        <f t="shared" si="1366"/>
        <v>-</v>
      </c>
      <c r="AZ3980" s="2" t="str">
        <f t="shared" si="1367"/>
        <v>-</v>
      </c>
      <c r="BA3980" s="2" t="str">
        <f t="shared" si="1368"/>
        <v>-</v>
      </c>
    </row>
    <row r="3981" spans="1:53">
      <c r="A3981" s="2">
        <f t="shared" si="1369"/>
        <v>3980</v>
      </c>
      <c r="B3981" s="2">
        <f>'Synthese chemins'!B3981</f>
        <v>8</v>
      </c>
      <c r="C3981" s="2">
        <f>'Synthese chemins'!C3981</f>
        <v>3</v>
      </c>
      <c r="D3981" s="2" t="str">
        <f>'Synthese chemins'!D3981</f>
        <v>Non</v>
      </c>
      <c r="E3981" s="20" t="str">
        <f>IF($D3981="Non",IF($B3981&lt;3,"-",IF('Synthese chemins'!E3981&gt;2,"Passeur",IF('Synthese chemins'!E3981&lt;1,"-",IF('Synthese chemins'!E3981&lt;2,IF(E$1=$Y3981,"-",IF(E$1=$AA3981,"-","Passeur")),IF(E$1=$Y3981,IF(E$1=Y3981,"-","Passeur"),"Passeur"))))),"-")</f>
        <v>-</v>
      </c>
      <c r="F3981" s="20" t="str">
        <f>IF($D3981="Non",IF($B3981&lt;3,"-",IF('Synthese chemins'!F3981&gt;2,"Passeur",IF('Synthese chemins'!F3981&lt;1,"-",IF('Synthese chemins'!F3981&lt;2,IF(F$1=$Y3981,"-",IF(F$1=$AA3981,"-","Passeur")),IF(F$1=$Y3981,IF(F$1=AA3981,"-","Passeur"),"Passeur"))))),"-")</f>
        <v>Passeur</v>
      </c>
      <c r="G3981" s="20" t="str">
        <f>IF($D3981="Non",IF($B3981&lt;3,"-",IF('Synthese chemins'!G3981&gt;2,"Passeur",IF('Synthese chemins'!G3981&lt;1,"-",IF('Synthese chemins'!G3981&lt;2,IF(G$1=$Y3981,"-",IF(G$1=$AA3981,"-","Passeur")),IF(G$1=$Y3981,IF(G$1=AB3981,"-","Passeur"),"Passeur"))))),"-")</f>
        <v>-</v>
      </c>
      <c r="H3981" s="20" t="str">
        <f>IF($D3981="Non",IF($B3981&lt;3,"-",IF('Synthese chemins'!H3981&gt;2,"Passeur",IF('Synthese chemins'!H3981&lt;1,"-",IF('Synthese chemins'!H3981&lt;2,IF(H$1=$Y3981,"-",IF(H$1=$AA3981,"-","Passeur")),IF(H$1=$Y3981,IF(H$1=AC3981,"-","Passeur"),"Passeur"))))),"-")</f>
        <v>-</v>
      </c>
      <c r="I3981" s="20" t="str">
        <f>IF($D3981="Non",IF($B3981&lt;3,"-",IF('Synthese chemins'!I3981&gt;2,"Passeur",IF('Synthese chemins'!I3981&lt;1,"-",IF('Synthese chemins'!I3981&lt;2,IF(I$1=$Y3981,"-",IF(I$1=$AA3981,"-","Passeur")),IF(I$1=$Y3981,IF(I$1=AD3981,"-","Passeur"),"Passeur"))))),"-")</f>
        <v>-</v>
      </c>
      <c r="J3981" s="20" t="str">
        <f>IF($D3981="Non",IF($B3981&lt;3,"-",IF('Synthese chemins'!J3981&gt;2,"Passeur",IF('Synthese chemins'!J3981&lt;1,"-",IF('Synthese chemins'!J3981&lt;2,IF(J$1=$Y3981,"-",IF(J$1=$AA3981,"-","Passeur")),IF(J$1=$Y3981,IF(J$1=AE3981,"-","Passeur"),"Passeur"))))),"-")</f>
        <v>-</v>
      </c>
      <c r="K3981" s="20" t="str">
        <f>IF($D3981="Non",IF($B3981&lt;3,"-",IF('Synthese chemins'!K3981&gt;2,"Passeur",IF('Synthese chemins'!K3981&lt;1,"-",IF('Synthese chemins'!K3981&lt;2,IF(K$1=$Y3981,"-",IF(K$1=$AA3981,"-","Passeur")),IF(K$1=$Y3981,IF(K$1=AF3981,"-","Passeur"),"Passeur"))))),"-")</f>
        <v>-</v>
      </c>
      <c r="L3981" s="20" t="str">
        <f>IF($D3981="Non",IF($B3981&lt;3,"-",IF('Synthese chemins'!L3981&gt;2,"Passeur",IF('Synthese chemins'!L3981&lt;1,"-",IF('Synthese chemins'!L3981&lt;2,IF(L$1=$Y3981,"-",IF(L$1=$AA3981,"-","Passeur")),IF(L$1=$Y3981,IF(L$1=AG3981,"-","Passeur"),"Passeur"))))),"-")</f>
        <v>-</v>
      </c>
      <c r="M3981" s="20" t="str">
        <f>IF($D3981="Non",IF($B3981&lt;3,"-",IF('Synthese chemins'!M3981&gt;2,"Passeur",IF('Synthese chemins'!M3981&lt;1,"-",IF('Synthese chemins'!M3981&lt;2,IF(M$1=$Y3981,"-",IF(M$1=$AA3981,"-","Passeur")),IF(M$1=$Y3981,IF(M$1=AH3981,"-","Passeur"),"Passeur"))))),"-")</f>
        <v>-</v>
      </c>
      <c r="N3981" s="20" t="str">
        <f>IF($D3981="Non",IF($B3981&lt;3,"-",IF('Synthese chemins'!N3981&gt;2,"Passeur",IF('Synthese chemins'!N3981&lt;1,"-",IF('Synthese chemins'!N3981&lt;2,IF(N$1=$Y3981,"-",IF(N$1=$AA3981,"-","Passeur")),IF(N$1=$Y3981,IF(N$1=AI3981,"-","Passeur"),"Passeur"))))),"-")</f>
        <v>-</v>
      </c>
      <c r="O3981" s="20" t="str">
        <f>IF($D3981="Non",IF($B3981&lt;3,"-",IF('Synthese chemins'!O3981&gt;2,"Passeur",IF('Synthese chemins'!O3981&lt;1,"-",IF('Synthese chemins'!O3981&lt;2,IF(O$1=$Y3981,"-",IF(O$1=$AA3981,"-","Passeur")),IF(O$1=$Y3981,IF(O$1=AJ3981,"-","Passeur"),"Passeur"))))),"-")</f>
        <v>-</v>
      </c>
      <c r="P3981" s="20" t="str">
        <f>IF($D3981="Non",IF($B3981&lt;3,"-",IF('Synthese chemins'!P3981&gt;2,"Passeur",IF('Synthese chemins'!P3981&lt;1,"-",IF('Synthese chemins'!P3981&lt;2,IF(P$1=$Y3981,"-",IF(P$1=$AA3981,"-","Passeur")),IF(P$1=$Y3981,IF(P$1=AK3981,"-","Passeur"),"Passeur"))))),"-")</f>
        <v>-</v>
      </c>
      <c r="Q3981" s="20" t="str">
        <f>IF($D3981="Non",IF($B3981&lt;3,"-",IF('Synthese chemins'!Q3981&gt;2,"Passeur",IF('Synthese chemins'!Q3981&lt;1,"-",IF('Synthese chemins'!Q3981&lt;2,IF(Q$1=$Y3981,"-",IF(Q$1=$AA3981,"-","Passeur")),IF(Q$1=$Y3981,IF(Q$1=AL3981,"-","Passeur"),"Passeur"))))),"-")</f>
        <v>-</v>
      </c>
      <c r="R3981" s="20" t="str">
        <f>IF($D3981="Non",IF($B3981&lt;3,"-",IF('Synthese chemins'!R3981&gt;2,"Passeur",IF('Synthese chemins'!R3981&lt;1,"-",IF('Synthese chemins'!R3981&lt;2,IF(R$1=$Y3981,"-",IF(R$1=$AA3981,"-","Passeur")),IF(R$1=$Y3981,IF(R$1=AM3981,"-","Passeur"),"Passeur"))))),"-")</f>
        <v>Passeur</v>
      </c>
      <c r="S3981" s="20" t="str">
        <f>IF($D3981="Non",IF($B3981&lt;3,"-",IF('Synthese chemins'!S3981&gt;2,"Passeur",IF('Synthese chemins'!S3981&lt;1,"-",IF('Synthese chemins'!S3981&lt;2,IF(S$1=$Y3981,"-",IF(S$1=$AA3981,"-","Passeur")),IF(S$1=$Y3981,IF(S$1=AN3981,"-","Passeur"),"Passeur"))))),"-")</f>
        <v>-</v>
      </c>
      <c r="T3981" s="20" t="str">
        <f>IF($D3981="Non",IF($B3981&lt;3,"-",IF('Synthese chemins'!T3981&gt;2,"Passeur",IF('Synthese chemins'!T3981&lt;1,"-",IF('Synthese chemins'!T3981&lt;2,IF(T$1=$Y3981,"-",IF(T$1=$AA3981,"-","Passeur")),IF(T$1=$Y3981,IF(T$1=AO3981,"-","Passeur"),"Passeur"))))),"-")</f>
        <v>-</v>
      </c>
      <c r="U3981" s="20" t="str">
        <f>IF($D3981="Non",IF($B3981&lt;3,"-",IF('Synthese chemins'!U3981&gt;2,"Passeur",IF('Synthese chemins'!U3981&lt;1,"-",IF('Synthese chemins'!U3981&lt;2,IF(U$1=$Y3981,"-",IF(U$1=$AA3981,"-","Passeur")),IF(U$1=$Y3981,IF(U$1=AP3981,"-","Passeur"),"Passeur"))))),"-")</f>
        <v>-</v>
      </c>
      <c r="V3981" s="20" t="str">
        <f>IF($D3981="Non",IF($B3981&lt;3,"-",IF('Synthese chemins'!V3981&gt;2,"Passeur",IF('Synthese chemins'!V3981&lt;1,"-",IF('Synthese chemins'!V3981&lt;2,IF(V$1=$Y3981,"-",IF(V$1=$AA3981,"-","Passeur")),IF(V$1=$Y3981,IF(V$1=AQ3981,"-","Passeur"),"Passeur"))))),"-")</f>
        <v>-</v>
      </c>
      <c r="W3981" s="20" t="str">
        <f>IF($D3981="Non",IF($B3981&lt;3,"-",IF('Synthese chemins'!W3981&gt;2,"Passeur",IF('Synthese chemins'!W3981&lt;1,"-",IF('Synthese chemins'!W3981&lt;2,IF(W$1=$Y3981,"-",IF(W$1=$AA3981,"-","Passeur")),IF(W$1=$Y3981,IF(W$1=AR3981,"-","Passeur"),"Passeur"))))),"-")</f>
        <v>-</v>
      </c>
      <c r="X3981" s="20" t="str">
        <f>IF($D3981="Non",IF($B3981&lt;3,"-",IF('Synthese chemins'!X3981&gt;2,"Passeur",IF('Synthese chemins'!X3981&lt;1,"-",IF('Synthese chemins'!X3981&lt;2,IF(X$1=$Y3981,"-",IF(X$1=$AA3981,"-","Passeur")),IF(X$1=$Y3981,IF(X$1=AS3981,"-","Passeur"),"Passeur"))))),"-")</f>
        <v>-</v>
      </c>
      <c r="Y3981" s="33" t="str">
        <f>'Chemins de conversion les plus '!G3981</f>
        <v>Referral</v>
      </c>
      <c r="Z3981" s="20">
        <f t="shared" si="1370"/>
        <v>2</v>
      </c>
      <c r="AA3981" s="33" t="str">
        <f>'Chemins de conversion les plus '!I3981</f>
        <v>Direct</v>
      </c>
      <c r="AB3981" s="5"/>
      <c r="AC3981" s="20">
        <f ca="1">'Synthese chemins'!Z3981</f>
        <v>2</v>
      </c>
      <c r="AD3981" s="19">
        <f>'Synthese chemins'!AA3981</f>
        <v>90.76</v>
      </c>
      <c r="AE3981" s="20">
        <f ca="1">'Synthese chemins'!AB3981</f>
        <v>0.25</v>
      </c>
      <c r="AF3981" s="19">
        <f>'Synthese chemins'!AC3981</f>
        <v>11.345000000000001</v>
      </c>
      <c r="AH3981" s="2" t="str">
        <f t="shared" si="1371"/>
        <v>-</v>
      </c>
      <c r="AI3981" s="2">
        <f t="shared" ca="1" si="1372"/>
        <v>2</v>
      </c>
      <c r="AJ3981" s="2" t="str">
        <f t="shared" si="1373"/>
        <v>-</v>
      </c>
      <c r="AK3981" s="2" t="str">
        <f t="shared" si="1374"/>
        <v>-</v>
      </c>
      <c r="AL3981" s="2" t="str">
        <f t="shared" si="1375"/>
        <v>-</v>
      </c>
      <c r="AM3981" s="2" t="str">
        <f t="shared" si="1376"/>
        <v>-</v>
      </c>
      <c r="AN3981" s="2" t="str">
        <f t="shared" si="1377"/>
        <v>-</v>
      </c>
      <c r="AO3981" s="2" t="str">
        <f t="shared" si="1378"/>
        <v>-</v>
      </c>
      <c r="AP3981" s="2" t="str">
        <f t="shared" si="1379"/>
        <v>-</v>
      </c>
      <c r="AQ3981" s="2" t="str">
        <f t="shared" si="1380"/>
        <v>-</v>
      </c>
      <c r="AR3981" s="2" t="str">
        <f t="shared" si="1381"/>
        <v>-</v>
      </c>
      <c r="AS3981" s="2" t="str">
        <f t="shared" si="1382"/>
        <v>-</v>
      </c>
      <c r="AT3981" s="2" t="str">
        <f t="shared" si="1383"/>
        <v>-</v>
      </c>
      <c r="AU3981" s="2">
        <f t="shared" ca="1" si="1384"/>
        <v>2</v>
      </c>
      <c r="AV3981" s="2" t="str">
        <f t="shared" si="1385"/>
        <v>-</v>
      </c>
      <c r="AW3981" s="2" t="str">
        <f t="shared" si="1386"/>
        <v>-</v>
      </c>
      <c r="AX3981" s="2" t="str">
        <f t="shared" si="1387"/>
        <v>-</v>
      </c>
      <c r="AY3981" s="2" t="str">
        <f t="shared" si="1366"/>
        <v>-</v>
      </c>
      <c r="AZ3981" s="2" t="str">
        <f t="shared" si="1367"/>
        <v>-</v>
      </c>
      <c r="BA3981" s="2" t="str">
        <f t="shared" si="1368"/>
        <v>-</v>
      </c>
    </row>
    <row r="3982" spans="1:53">
      <c r="A3982" s="2">
        <f t="shared" si="1369"/>
        <v>3981</v>
      </c>
      <c r="B3982" s="2">
        <f>'Synthese chemins'!B3982</f>
        <v>8</v>
      </c>
      <c r="C3982" s="2">
        <f>'Synthese chemins'!C3982</f>
        <v>2</v>
      </c>
      <c r="D3982" s="2" t="str">
        <f>'Synthese chemins'!D3982</f>
        <v>Non</v>
      </c>
      <c r="E3982" s="20" t="str">
        <f>IF($D3982="Non",IF($B3982&lt;3,"-",IF('Synthese chemins'!E3982&gt;2,"Passeur",IF('Synthese chemins'!E3982&lt;1,"-",IF('Synthese chemins'!E3982&lt;2,IF(E$1=$Y3982,"-",IF(E$1=$AA3982,"-","Passeur")),IF(E$1=$Y3982,IF(E$1=Y3982,"-","Passeur"),"Passeur"))))),"-")</f>
        <v>-</v>
      </c>
      <c r="F3982" s="20" t="str">
        <f>IF($D3982="Non",IF($B3982&lt;3,"-",IF('Synthese chemins'!F3982&gt;2,"Passeur",IF('Synthese chemins'!F3982&lt;1,"-",IF('Synthese chemins'!F3982&lt;2,IF(F$1=$Y3982,"-",IF(F$1=$AA3982,"-","Passeur")),IF(F$1=$Y3982,IF(F$1=AA3982,"-","Passeur"),"Passeur"))))),"-")</f>
        <v>Passeur</v>
      </c>
      <c r="G3982" s="20" t="str">
        <f>IF($D3982="Non",IF($B3982&lt;3,"-",IF('Synthese chemins'!G3982&gt;2,"Passeur",IF('Synthese chemins'!G3982&lt;1,"-",IF('Synthese chemins'!G3982&lt;2,IF(G$1=$Y3982,"-",IF(G$1=$AA3982,"-","Passeur")),IF(G$1=$Y3982,IF(G$1=AB3982,"-","Passeur"),"Passeur"))))),"-")</f>
        <v>-</v>
      </c>
      <c r="H3982" s="20" t="str">
        <f>IF($D3982="Non",IF($B3982&lt;3,"-",IF('Synthese chemins'!H3982&gt;2,"Passeur",IF('Synthese chemins'!H3982&lt;1,"-",IF('Synthese chemins'!H3982&lt;2,IF(H$1=$Y3982,"-",IF(H$1=$AA3982,"-","Passeur")),IF(H$1=$Y3982,IF(H$1=AC3982,"-","Passeur"),"Passeur"))))),"-")</f>
        <v>-</v>
      </c>
      <c r="I3982" s="20" t="str">
        <f>IF($D3982="Non",IF($B3982&lt;3,"-",IF('Synthese chemins'!I3982&gt;2,"Passeur",IF('Synthese chemins'!I3982&lt;1,"-",IF('Synthese chemins'!I3982&lt;2,IF(I$1=$Y3982,"-",IF(I$1=$AA3982,"-","Passeur")),IF(I$1=$Y3982,IF(I$1=AD3982,"-","Passeur"),"Passeur"))))),"-")</f>
        <v>-</v>
      </c>
      <c r="J3982" s="20" t="str">
        <f>IF($D3982="Non",IF($B3982&lt;3,"-",IF('Synthese chemins'!J3982&gt;2,"Passeur",IF('Synthese chemins'!J3982&lt;1,"-",IF('Synthese chemins'!J3982&lt;2,IF(J$1=$Y3982,"-",IF(J$1=$AA3982,"-","Passeur")),IF(J$1=$Y3982,IF(J$1=AE3982,"-","Passeur"),"Passeur"))))),"-")</f>
        <v>-</v>
      </c>
      <c r="K3982" s="20" t="str">
        <f>IF($D3982="Non",IF($B3982&lt;3,"-",IF('Synthese chemins'!K3982&gt;2,"Passeur",IF('Synthese chemins'!K3982&lt;1,"-",IF('Synthese chemins'!K3982&lt;2,IF(K$1=$Y3982,"-",IF(K$1=$AA3982,"-","Passeur")),IF(K$1=$Y3982,IF(K$1=AF3982,"-","Passeur"),"Passeur"))))),"-")</f>
        <v>-</v>
      </c>
      <c r="L3982" s="20" t="str">
        <f>IF($D3982="Non",IF($B3982&lt;3,"-",IF('Synthese chemins'!L3982&gt;2,"Passeur",IF('Synthese chemins'!L3982&lt;1,"-",IF('Synthese chemins'!L3982&lt;2,IF(L$1=$Y3982,"-",IF(L$1=$AA3982,"-","Passeur")),IF(L$1=$Y3982,IF(L$1=AG3982,"-","Passeur"),"Passeur"))))),"-")</f>
        <v>-</v>
      </c>
      <c r="M3982" s="20" t="str">
        <f>IF($D3982="Non",IF($B3982&lt;3,"-",IF('Synthese chemins'!M3982&gt;2,"Passeur",IF('Synthese chemins'!M3982&lt;1,"-",IF('Synthese chemins'!M3982&lt;2,IF(M$1=$Y3982,"-",IF(M$1=$AA3982,"-","Passeur")),IF(M$1=$Y3982,IF(M$1=AH3982,"-","Passeur"),"Passeur"))))),"-")</f>
        <v>-</v>
      </c>
      <c r="N3982" s="20" t="str">
        <f>IF($D3982="Non",IF($B3982&lt;3,"-",IF('Synthese chemins'!N3982&gt;2,"Passeur",IF('Synthese chemins'!N3982&lt;1,"-",IF('Synthese chemins'!N3982&lt;2,IF(N$1=$Y3982,"-",IF(N$1=$AA3982,"-","Passeur")),IF(N$1=$Y3982,IF(N$1=AI3982,"-","Passeur"),"Passeur"))))),"-")</f>
        <v>-</v>
      </c>
      <c r="O3982" s="20" t="str">
        <f>IF($D3982="Non",IF($B3982&lt;3,"-",IF('Synthese chemins'!O3982&gt;2,"Passeur",IF('Synthese chemins'!O3982&lt;1,"-",IF('Synthese chemins'!O3982&lt;2,IF(O$1=$Y3982,"-",IF(O$1=$AA3982,"-","Passeur")),IF(O$1=$Y3982,IF(O$1=AJ3982,"-","Passeur"),"Passeur"))))),"-")</f>
        <v>-</v>
      </c>
      <c r="P3982" s="20" t="str">
        <f>IF($D3982="Non",IF($B3982&lt;3,"-",IF('Synthese chemins'!P3982&gt;2,"Passeur",IF('Synthese chemins'!P3982&lt;1,"-",IF('Synthese chemins'!P3982&lt;2,IF(P$1=$Y3982,"-",IF(P$1=$AA3982,"-","Passeur")),IF(P$1=$Y3982,IF(P$1=AK3982,"-","Passeur"),"Passeur"))))),"-")</f>
        <v>-</v>
      </c>
      <c r="Q3982" s="20" t="str">
        <f>IF($D3982="Non",IF($B3982&lt;3,"-",IF('Synthese chemins'!Q3982&gt;2,"Passeur",IF('Synthese chemins'!Q3982&lt;1,"-",IF('Synthese chemins'!Q3982&lt;2,IF(Q$1=$Y3982,"-",IF(Q$1=$AA3982,"-","Passeur")),IF(Q$1=$Y3982,IF(Q$1=AL3982,"-","Passeur"),"Passeur"))))),"-")</f>
        <v>-</v>
      </c>
      <c r="R3982" s="20" t="str">
        <f>IF($D3982="Non",IF($B3982&lt;3,"-",IF('Synthese chemins'!R3982&gt;2,"Passeur",IF('Synthese chemins'!R3982&lt;1,"-",IF('Synthese chemins'!R3982&lt;2,IF(R$1=$Y3982,"-",IF(R$1=$AA3982,"-","Passeur")),IF(R$1=$Y3982,IF(R$1=AM3982,"-","Passeur"),"Passeur"))))),"-")</f>
        <v>-</v>
      </c>
      <c r="S3982" s="20" t="str">
        <f>IF($D3982="Non",IF($B3982&lt;3,"-",IF('Synthese chemins'!S3982&gt;2,"Passeur",IF('Synthese chemins'!S3982&lt;1,"-",IF('Synthese chemins'!S3982&lt;2,IF(S$1=$Y3982,"-",IF(S$1=$AA3982,"-","Passeur")),IF(S$1=$Y3982,IF(S$1=AN3982,"-","Passeur"),"Passeur"))))),"-")</f>
        <v>-</v>
      </c>
      <c r="T3982" s="20" t="str">
        <f>IF($D3982="Non",IF($B3982&lt;3,"-",IF('Synthese chemins'!T3982&gt;2,"Passeur",IF('Synthese chemins'!T3982&lt;1,"-",IF('Synthese chemins'!T3982&lt;2,IF(T$1=$Y3982,"-",IF(T$1=$AA3982,"-","Passeur")),IF(T$1=$Y3982,IF(T$1=AO3982,"-","Passeur"),"Passeur"))))),"-")</f>
        <v>-</v>
      </c>
      <c r="U3982" s="20" t="str">
        <f>IF($D3982="Non",IF($B3982&lt;3,"-",IF('Synthese chemins'!U3982&gt;2,"Passeur",IF('Synthese chemins'!U3982&lt;1,"-",IF('Synthese chemins'!U3982&lt;2,IF(U$1=$Y3982,"-",IF(U$1=$AA3982,"-","Passeur")),IF(U$1=$Y3982,IF(U$1=AP3982,"-","Passeur"),"Passeur"))))),"-")</f>
        <v>-</v>
      </c>
      <c r="V3982" s="20" t="str">
        <f>IF($D3982="Non",IF($B3982&lt;3,"-",IF('Synthese chemins'!V3982&gt;2,"Passeur",IF('Synthese chemins'!V3982&lt;1,"-",IF('Synthese chemins'!V3982&lt;2,IF(V$1=$Y3982,"-",IF(V$1=$AA3982,"-","Passeur")),IF(V$1=$Y3982,IF(V$1=AQ3982,"-","Passeur"),"Passeur"))))),"-")</f>
        <v>-</v>
      </c>
      <c r="W3982" s="20" t="str">
        <f>IF($D3982="Non",IF($B3982&lt;3,"-",IF('Synthese chemins'!W3982&gt;2,"Passeur",IF('Synthese chemins'!W3982&lt;1,"-",IF('Synthese chemins'!W3982&lt;2,IF(W$1=$Y3982,"-",IF(W$1=$AA3982,"-","Passeur")),IF(W$1=$Y3982,IF(W$1=AR3982,"-","Passeur"),"Passeur"))))),"-")</f>
        <v>-</v>
      </c>
      <c r="X3982" s="20" t="str">
        <f>IF($D3982="Non",IF($B3982&lt;3,"-",IF('Synthese chemins'!X3982&gt;2,"Passeur",IF('Synthese chemins'!X3982&lt;1,"-",IF('Synthese chemins'!X3982&lt;2,IF(X$1=$Y3982,"-",IF(X$1=$AA3982,"-","Passeur")),IF(X$1=$Y3982,IF(X$1=AS3982,"-","Passeur"),"Passeur"))))),"-")</f>
        <v>-</v>
      </c>
      <c r="Y3982" s="33" t="str">
        <f>'Chemins de conversion les plus '!G3982</f>
        <v>Referral</v>
      </c>
      <c r="Z3982" s="20">
        <f t="shared" si="1370"/>
        <v>1</v>
      </c>
      <c r="AA3982" s="33" t="str">
        <f>'Chemins de conversion les plus '!I3982</f>
        <v>Direct</v>
      </c>
      <c r="AB3982" s="5"/>
      <c r="AC3982" s="20">
        <f ca="1">'Synthese chemins'!Z3982</f>
        <v>2</v>
      </c>
      <c r="AD3982" s="19">
        <f>'Synthese chemins'!AA3982</f>
        <v>30.9</v>
      </c>
      <c r="AE3982" s="20">
        <f ca="1">'Synthese chemins'!AB3982</f>
        <v>0.25</v>
      </c>
      <c r="AF3982" s="19">
        <f>'Synthese chemins'!AC3982</f>
        <v>3.8624999999999998</v>
      </c>
      <c r="AH3982" s="2" t="str">
        <f t="shared" si="1371"/>
        <v>-</v>
      </c>
      <c r="AI3982" s="2">
        <f t="shared" ca="1" si="1372"/>
        <v>2</v>
      </c>
      <c r="AJ3982" s="2" t="str">
        <f t="shared" si="1373"/>
        <v>-</v>
      </c>
      <c r="AK3982" s="2" t="str">
        <f t="shared" si="1374"/>
        <v>-</v>
      </c>
      <c r="AL3982" s="2" t="str">
        <f t="shared" si="1375"/>
        <v>-</v>
      </c>
      <c r="AM3982" s="2" t="str">
        <f t="shared" si="1376"/>
        <v>-</v>
      </c>
      <c r="AN3982" s="2" t="str">
        <f t="shared" si="1377"/>
        <v>-</v>
      </c>
      <c r="AO3982" s="2" t="str">
        <f t="shared" si="1378"/>
        <v>-</v>
      </c>
      <c r="AP3982" s="2" t="str">
        <f t="shared" si="1379"/>
        <v>-</v>
      </c>
      <c r="AQ3982" s="2" t="str">
        <f t="shared" si="1380"/>
        <v>-</v>
      </c>
      <c r="AR3982" s="2" t="str">
        <f t="shared" si="1381"/>
        <v>-</v>
      </c>
      <c r="AS3982" s="2" t="str">
        <f t="shared" si="1382"/>
        <v>-</v>
      </c>
      <c r="AT3982" s="2" t="str">
        <f t="shared" si="1383"/>
        <v>-</v>
      </c>
      <c r="AU3982" s="2" t="str">
        <f t="shared" si="1384"/>
        <v>-</v>
      </c>
      <c r="AV3982" s="2" t="str">
        <f t="shared" si="1385"/>
        <v>-</v>
      </c>
      <c r="AW3982" s="2" t="str">
        <f t="shared" si="1386"/>
        <v>-</v>
      </c>
      <c r="AX3982" s="2" t="str">
        <f t="shared" si="1387"/>
        <v>-</v>
      </c>
      <c r="AY3982" s="2" t="str">
        <f t="shared" si="1366"/>
        <v>-</v>
      </c>
      <c r="AZ3982" s="2" t="str">
        <f t="shared" si="1367"/>
        <v>-</v>
      </c>
      <c r="BA3982" s="2" t="str">
        <f t="shared" si="1368"/>
        <v>-</v>
      </c>
    </row>
    <row r="3983" spans="1:53">
      <c r="A3983" s="2">
        <f t="shared" si="1369"/>
        <v>3982</v>
      </c>
      <c r="B3983" s="2">
        <f>'Synthese chemins'!B3983</f>
        <v>8</v>
      </c>
      <c r="C3983" s="2">
        <f>'Synthese chemins'!C3983</f>
        <v>4</v>
      </c>
      <c r="D3983" s="2" t="str">
        <f>'Synthese chemins'!D3983</f>
        <v>Non</v>
      </c>
      <c r="E3983" s="20" t="str">
        <f>IF($D3983="Non",IF($B3983&lt;3,"-",IF('Synthese chemins'!E3983&gt;2,"Passeur",IF('Synthese chemins'!E3983&lt;1,"-",IF('Synthese chemins'!E3983&lt;2,IF(E$1=$Y3983,"-",IF(E$1=$AA3983,"-","Passeur")),IF(E$1=$Y3983,IF(E$1=Y3983,"-","Passeur"),"Passeur"))))),"-")</f>
        <v>-</v>
      </c>
      <c r="F3983" s="20" t="str">
        <f>IF($D3983="Non",IF($B3983&lt;3,"-",IF('Synthese chemins'!F3983&gt;2,"Passeur",IF('Synthese chemins'!F3983&lt;1,"-",IF('Synthese chemins'!F3983&lt;2,IF(F$1=$Y3983,"-",IF(F$1=$AA3983,"-","Passeur")),IF(F$1=$Y3983,IF(F$1=AA3983,"-","Passeur"),"Passeur"))))),"-")</f>
        <v>Passeur</v>
      </c>
      <c r="G3983" s="20" t="str">
        <f>IF($D3983="Non",IF($B3983&lt;3,"-",IF('Synthese chemins'!G3983&gt;2,"Passeur",IF('Synthese chemins'!G3983&lt;1,"-",IF('Synthese chemins'!G3983&lt;2,IF(G$1=$Y3983,"-",IF(G$1=$AA3983,"-","Passeur")),IF(G$1=$Y3983,IF(G$1=AB3983,"-","Passeur"),"Passeur"))))),"-")</f>
        <v>-</v>
      </c>
      <c r="H3983" s="20" t="str">
        <f>IF($D3983="Non",IF($B3983&lt;3,"-",IF('Synthese chemins'!H3983&gt;2,"Passeur",IF('Synthese chemins'!H3983&lt;1,"-",IF('Synthese chemins'!H3983&lt;2,IF(H$1=$Y3983,"-",IF(H$1=$AA3983,"-","Passeur")),IF(H$1=$Y3983,IF(H$1=AC3983,"-","Passeur"),"Passeur"))))),"-")</f>
        <v>-</v>
      </c>
      <c r="I3983" s="20" t="str">
        <f>IF($D3983="Non",IF($B3983&lt;3,"-",IF('Synthese chemins'!I3983&gt;2,"Passeur",IF('Synthese chemins'!I3983&lt;1,"-",IF('Synthese chemins'!I3983&lt;2,IF(I$1=$Y3983,"-",IF(I$1=$AA3983,"-","Passeur")),IF(I$1=$Y3983,IF(I$1=AD3983,"-","Passeur"),"Passeur"))))),"-")</f>
        <v>Passeur</v>
      </c>
      <c r="J3983" s="20" t="str">
        <f>IF($D3983="Non",IF($B3983&lt;3,"-",IF('Synthese chemins'!J3983&gt;2,"Passeur",IF('Synthese chemins'!J3983&lt;1,"-",IF('Synthese chemins'!J3983&lt;2,IF(J$1=$Y3983,"-",IF(J$1=$AA3983,"-","Passeur")),IF(J$1=$Y3983,IF(J$1=AE3983,"-","Passeur"),"Passeur"))))),"-")</f>
        <v>-</v>
      </c>
      <c r="K3983" s="20" t="str">
        <f>IF($D3983="Non",IF($B3983&lt;3,"-",IF('Synthese chemins'!K3983&gt;2,"Passeur",IF('Synthese chemins'!K3983&lt;1,"-",IF('Synthese chemins'!K3983&lt;2,IF(K$1=$Y3983,"-",IF(K$1=$AA3983,"-","Passeur")),IF(K$1=$Y3983,IF(K$1=AF3983,"-","Passeur"),"Passeur"))))),"-")</f>
        <v>-</v>
      </c>
      <c r="L3983" s="20" t="str">
        <f>IF($D3983="Non",IF($B3983&lt;3,"-",IF('Synthese chemins'!L3983&gt;2,"Passeur",IF('Synthese chemins'!L3983&lt;1,"-",IF('Synthese chemins'!L3983&lt;2,IF(L$1=$Y3983,"-",IF(L$1=$AA3983,"-","Passeur")),IF(L$1=$Y3983,IF(L$1=AG3983,"-","Passeur"),"Passeur"))))),"-")</f>
        <v>-</v>
      </c>
      <c r="M3983" s="20" t="str">
        <f>IF($D3983="Non",IF($B3983&lt;3,"-",IF('Synthese chemins'!M3983&gt;2,"Passeur",IF('Synthese chemins'!M3983&lt;1,"-",IF('Synthese chemins'!M3983&lt;2,IF(M$1=$Y3983,"-",IF(M$1=$AA3983,"-","Passeur")),IF(M$1=$Y3983,IF(M$1=AH3983,"-","Passeur"),"Passeur"))))),"-")</f>
        <v>-</v>
      </c>
      <c r="N3983" s="20" t="str">
        <f>IF($D3983="Non",IF($B3983&lt;3,"-",IF('Synthese chemins'!N3983&gt;2,"Passeur",IF('Synthese chemins'!N3983&lt;1,"-",IF('Synthese chemins'!N3983&lt;2,IF(N$1=$Y3983,"-",IF(N$1=$AA3983,"-","Passeur")),IF(N$1=$Y3983,IF(N$1=AI3983,"-","Passeur"),"Passeur"))))),"-")</f>
        <v>-</v>
      </c>
      <c r="O3983" s="20" t="str">
        <f>IF($D3983="Non",IF($B3983&lt;3,"-",IF('Synthese chemins'!O3983&gt;2,"Passeur",IF('Synthese chemins'!O3983&lt;1,"-",IF('Synthese chemins'!O3983&lt;2,IF(O$1=$Y3983,"-",IF(O$1=$AA3983,"-","Passeur")),IF(O$1=$Y3983,IF(O$1=AJ3983,"-","Passeur"),"Passeur"))))),"-")</f>
        <v>-</v>
      </c>
      <c r="P3983" s="20" t="str">
        <f>IF($D3983="Non",IF($B3983&lt;3,"-",IF('Synthese chemins'!P3983&gt;2,"Passeur",IF('Synthese chemins'!P3983&lt;1,"-",IF('Synthese chemins'!P3983&lt;2,IF(P$1=$Y3983,"-",IF(P$1=$AA3983,"-","Passeur")),IF(P$1=$Y3983,IF(P$1=AK3983,"-","Passeur"),"Passeur"))))),"-")</f>
        <v>-</v>
      </c>
      <c r="Q3983" s="20" t="str">
        <f>IF($D3983="Non",IF($B3983&lt;3,"-",IF('Synthese chemins'!Q3983&gt;2,"Passeur",IF('Synthese chemins'!Q3983&lt;1,"-",IF('Synthese chemins'!Q3983&lt;2,IF(Q$1=$Y3983,"-",IF(Q$1=$AA3983,"-","Passeur")),IF(Q$1=$Y3983,IF(Q$1=AL3983,"-","Passeur"),"Passeur"))))),"-")</f>
        <v>-</v>
      </c>
      <c r="R3983" s="20" t="str">
        <f>IF($D3983="Non",IF($B3983&lt;3,"-",IF('Synthese chemins'!R3983&gt;2,"Passeur",IF('Synthese chemins'!R3983&lt;1,"-",IF('Synthese chemins'!R3983&lt;2,IF(R$1=$Y3983,"-",IF(R$1=$AA3983,"-","Passeur")),IF(R$1=$Y3983,IF(R$1=AM3983,"-","Passeur"),"Passeur"))))),"-")</f>
        <v>Passeur</v>
      </c>
      <c r="S3983" s="20" t="str">
        <f>IF($D3983="Non",IF($B3983&lt;3,"-",IF('Synthese chemins'!S3983&gt;2,"Passeur",IF('Synthese chemins'!S3983&lt;1,"-",IF('Synthese chemins'!S3983&lt;2,IF(S$1=$Y3983,"-",IF(S$1=$AA3983,"-","Passeur")),IF(S$1=$Y3983,IF(S$1=AN3983,"-","Passeur"),"Passeur"))))),"-")</f>
        <v>-</v>
      </c>
      <c r="T3983" s="20" t="str">
        <f>IF($D3983="Non",IF($B3983&lt;3,"-",IF('Synthese chemins'!T3983&gt;2,"Passeur",IF('Synthese chemins'!T3983&lt;1,"-",IF('Synthese chemins'!T3983&lt;2,IF(T$1=$Y3983,"-",IF(T$1=$AA3983,"-","Passeur")),IF(T$1=$Y3983,IF(T$1=AO3983,"-","Passeur"),"Passeur"))))),"-")</f>
        <v>-</v>
      </c>
      <c r="U3983" s="20" t="str">
        <f>IF($D3983="Non",IF($B3983&lt;3,"-",IF('Synthese chemins'!U3983&gt;2,"Passeur",IF('Synthese chemins'!U3983&lt;1,"-",IF('Synthese chemins'!U3983&lt;2,IF(U$1=$Y3983,"-",IF(U$1=$AA3983,"-","Passeur")),IF(U$1=$Y3983,IF(U$1=AP3983,"-","Passeur"),"Passeur"))))),"-")</f>
        <v>-</v>
      </c>
      <c r="V3983" s="20" t="str">
        <f>IF($D3983="Non",IF($B3983&lt;3,"-",IF('Synthese chemins'!V3983&gt;2,"Passeur",IF('Synthese chemins'!V3983&lt;1,"-",IF('Synthese chemins'!V3983&lt;2,IF(V$1=$Y3983,"-",IF(V$1=$AA3983,"-","Passeur")),IF(V$1=$Y3983,IF(V$1=AQ3983,"-","Passeur"),"Passeur"))))),"-")</f>
        <v>-</v>
      </c>
      <c r="W3983" s="20" t="str">
        <f>IF($D3983="Non",IF($B3983&lt;3,"-",IF('Synthese chemins'!W3983&gt;2,"Passeur",IF('Synthese chemins'!W3983&lt;1,"-",IF('Synthese chemins'!W3983&lt;2,IF(W$1=$Y3983,"-",IF(W$1=$AA3983,"-","Passeur")),IF(W$1=$Y3983,IF(W$1=AR3983,"-","Passeur"),"Passeur"))))),"-")</f>
        <v>-</v>
      </c>
      <c r="X3983" s="20" t="str">
        <f>IF($D3983="Non",IF($B3983&lt;3,"-",IF('Synthese chemins'!X3983&gt;2,"Passeur",IF('Synthese chemins'!X3983&lt;1,"-",IF('Synthese chemins'!X3983&lt;2,IF(X$1=$Y3983,"-",IF(X$1=$AA3983,"-","Passeur")),IF(X$1=$Y3983,IF(X$1=AS3983,"-","Passeur"),"Passeur"))))),"-")</f>
        <v>-</v>
      </c>
      <c r="Y3983" s="33" t="str">
        <f>'Chemins de conversion les plus '!G3983</f>
        <v>SEA // Comparateurs</v>
      </c>
      <c r="Z3983" s="20">
        <f t="shared" si="1370"/>
        <v>3</v>
      </c>
      <c r="AA3983" s="33" t="str">
        <f>'Chemins de conversion les plus '!I3983</f>
        <v>Direct</v>
      </c>
      <c r="AB3983" s="5"/>
      <c r="AC3983" s="20">
        <f ca="1">'Synthese chemins'!Z3983</f>
        <v>2</v>
      </c>
      <c r="AD3983" s="19">
        <f>'Synthese chemins'!AA3983</f>
        <v>61.44</v>
      </c>
      <c r="AE3983" s="20">
        <f ca="1">'Synthese chemins'!AB3983</f>
        <v>0.25</v>
      </c>
      <c r="AF3983" s="19">
        <f>'Synthese chemins'!AC3983</f>
        <v>7.68</v>
      </c>
      <c r="AH3983" s="2" t="str">
        <f t="shared" si="1371"/>
        <v>-</v>
      </c>
      <c r="AI3983" s="2">
        <f t="shared" ca="1" si="1372"/>
        <v>2</v>
      </c>
      <c r="AJ3983" s="2" t="str">
        <f t="shared" si="1373"/>
        <v>-</v>
      </c>
      <c r="AK3983" s="2" t="str">
        <f t="shared" si="1374"/>
        <v>-</v>
      </c>
      <c r="AL3983" s="2">
        <f t="shared" ca="1" si="1375"/>
        <v>2</v>
      </c>
      <c r="AM3983" s="2" t="str">
        <f t="shared" si="1376"/>
        <v>-</v>
      </c>
      <c r="AN3983" s="2" t="str">
        <f t="shared" si="1377"/>
        <v>-</v>
      </c>
      <c r="AO3983" s="2" t="str">
        <f t="shared" si="1378"/>
        <v>-</v>
      </c>
      <c r="AP3983" s="2" t="str">
        <f t="shared" si="1379"/>
        <v>-</v>
      </c>
      <c r="AQ3983" s="2" t="str">
        <f t="shared" si="1380"/>
        <v>-</v>
      </c>
      <c r="AR3983" s="2" t="str">
        <f t="shared" si="1381"/>
        <v>-</v>
      </c>
      <c r="AS3983" s="2" t="str">
        <f t="shared" si="1382"/>
        <v>-</v>
      </c>
      <c r="AT3983" s="2" t="str">
        <f t="shared" si="1383"/>
        <v>-</v>
      </c>
      <c r="AU3983" s="2">
        <f t="shared" ca="1" si="1384"/>
        <v>2</v>
      </c>
      <c r="AV3983" s="2" t="str">
        <f t="shared" si="1385"/>
        <v>-</v>
      </c>
      <c r="AW3983" s="2" t="str">
        <f t="shared" si="1386"/>
        <v>-</v>
      </c>
      <c r="AX3983" s="2" t="str">
        <f t="shared" si="1387"/>
        <v>-</v>
      </c>
      <c r="AY3983" s="2" t="str">
        <f t="shared" si="1366"/>
        <v>-</v>
      </c>
      <c r="AZ3983" s="2" t="str">
        <f t="shared" si="1367"/>
        <v>-</v>
      </c>
      <c r="BA3983" s="2" t="str">
        <f t="shared" si="1368"/>
        <v>-</v>
      </c>
    </row>
    <row r="3984" spans="1:53">
      <c r="A3984" s="2">
        <f t="shared" si="1369"/>
        <v>3983</v>
      </c>
      <c r="B3984" s="2">
        <f>'Synthese chemins'!B3984</f>
        <v>8</v>
      </c>
      <c r="C3984" s="2">
        <f>'Synthese chemins'!C3984</f>
        <v>2</v>
      </c>
      <c r="D3984" s="2" t="str">
        <f>'Synthese chemins'!D3984</f>
        <v>Non</v>
      </c>
      <c r="E3984" s="20" t="str">
        <f>IF($D3984="Non",IF($B3984&lt;3,"-",IF('Synthese chemins'!E3984&gt;2,"Passeur",IF('Synthese chemins'!E3984&lt;1,"-",IF('Synthese chemins'!E3984&lt;2,IF(E$1=$Y3984,"-",IF(E$1=$AA3984,"-","Passeur")),IF(E$1=$Y3984,IF(E$1=Y3984,"-","Passeur"),"Passeur"))))),"-")</f>
        <v>-</v>
      </c>
      <c r="F3984" s="20" t="str">
        <f>IF($D3984="Non",IF($B3984&lt;3,"-",IF('Synthese chemins'!F3984&gt;2,"Passeur",IF('Synthese chemins'!F3984&lt;1,"-",IF('Synthese chemins'!F3984&lt;2,IF(F$1=$Y3984,"-",IF(F$1=$AA3984,"-","Passeur")),IF(F$1=$Y3984,IF(F$1=AA3984,"-","Passeur"),"Passeur"))))),"-")</f>
        <v>Passeur</v>
      </c>
      <c r="G3984" s="20" t="str">
        <f>IF($D3984="Non",IF($B3984&lt;3,"-",IF('Synthese chemins'!G3984&gt;2,"Passeur",IF('Synthese chemins'!G3984&lt;1,"-",IF('Synthese chemins'!G3984&lt;2,IF(G$1=$Y3984,"-",IF(G$1=$AA3984,"-","Passeur")),IF(G$1=$Y3984,IF(G$1=AB3984,"-","Passeur"),"Passeur"))))),"-")</f>
        <v>-</v>
      </c>
      <c r="H3984" s="20" t="str">
        <f>IF($D3984="Non",IF($B3984&lt;3,"-",IF('Synthese chemins'!H3984&gt;2,"Passeur",IF('Synthese chemins'!H3984&lt;1,"-",IF('Synthese chemins'!H3984&lt;2,IF(H$1=$Y3984,"-",IF(H$1=$AA3984,"-","Passeur")),IF(H$1=$Y3984,IF(H$1=AC3984,"-","Passeur"),"Passeur"))))),"-")</f>
        <v>-</v>
      </c>
      <c r="I3984" s="20" t="str">
        <f>IF($D3984="Non",IF($B3984&lt;3,"-",IF('Synthese chemins'!I3984&gt;2,"Passeur",IF('Synthese chemins'!I3984&lt;1,"-",IF('Synthese chemins'!I3984&lt;2,IF(I$1=$Y3984,"-",IF(I$1=$AA3984,"-","Passeur")),IF(I$1=$Y3984,IF(I$1=AD3984,"-","Passeur"),"Passeur"))))),"-")</f>
        <v>Passeur</v>
      </c>
      <c r="J3984" s="20" t="str">
        <f>IF($D3984="Non",IF($B3984&lt;3,"-",IF('Synthese chemins'!J3984&gt;2,"Passeur",IF('Synthese chemins'!J3984&lt;1,"-",IF('Synthese chemins'!J3984&lt;2,IF(J$1=$Y3984,"-",IF(J$1=$AA3984,"-","Passeur")),IF(J$1=$Y3984,IF(J$1=AE3984,"-","Passeur"),"Passeur"))))),"-")</f>
        <v>-</v>
      </c>
      <c r="K3984" s="20" t="str">
        <f>IF($D3984="Non",IF($B3984&lt;3,"-",IF('Synthese chemins'!K3984&gt;2,"Passeur",IF('Synthese chemins'!K3984&lt;1,"-",IF('Synthese chemins'!K3984&lt;2,IF(K$1=$Y3984,"-",IF(K$1=$AA3984,"-","Passeur")),IF(K$1=$Y3984,IF(K$1=AF3984,"-","Passeur"),"Passeur"))))),"-")</f>
        <v>-</v>
      </c>
      <c r="L3984" s="20" t="str">
        <f>IF($D3984="Non",IF($B3984&lt;3,"-",IF('Synthese chemins'!L3984&gt;2,"Passeur",IF('Synthese chemins'!L3984&lt;1,"-",IF('Synthese chemins'!L3984&lt;2,IF(L$1=$Y3984,"-",IF(L$1=$AA3984,"-","Passeur")),IF(L$1=$Y3984,IF(L$1=AG3984,"-","Passeur"),"Passeur"))))),"-")</f>
        <v>-</v>
      </c>
      <c r="M3984" s="20" t="str">
        <f>IF($D3984="Non",IF($B3984&lt;3,"-",IF('Synthese chemins'!M3984&gt;2,"Passeur",IF('Synthese chemins'!M3984&lt;1,"-",IF('Synthese chemins'!M3984&lt;2,IF(M$1=$Y3984,"-",IF(M$1=$AA3984,"-","Passeur")),IF(M$1=$Y3984,IF(M$1=AH3984,"-","Passeur"),"Passeur"))))),"-")</f>
        <v>-</v>
      </c>
      <c r="N3984" s="20" t="str">
        <f>IF($D3984="Non",IF($B3984&lt;3,"-",IF('Synthese chemins'!N3984&gt;2,"Passeur",IF('Synthese chemins'!N3984&lt;1,"-",IF('Synthese chemins'!N3984&lt;2,IF(N$1=$Y3984,"-",IF(N$1=$AA3984,"-","Passeur")),IF(N$1=$Y3984,IF(N$1=AI3984,"-","Passeur"),"Passeur"))))),"-")</f>
        <v>-</v>
      </c>
      <c r="O3984" s="20" t="str">
        <f>IF($D3984="Non",IF($B3984&lt;3,"-",IF('Synthese chemins'!O3984&gt;2,"Passeur",IF('Synthese chemins'!O3984&lt;1,"-",IF('Synthese chemins'!O3984&lt;2,IF(O$1=$Y3984,"-",IF(O$1=$AA3984,"-","Passeur")),IF(O$1=$Y3984,IF(O$1=AJ3984,"-","Passeur"),"Passeur"))))),"-")</f>
        <v>-</v>
      </c>
      <c r="P3984" s="20" t="str">
        <f>IF($D3984="Non",IF($B3984&lt;3,"-",IF('Synthese chemins'!P3984&gt;2,"Passeur",IF('Synthese chemins'!P3984&lt;1,"-",IF('Synthese chemins'!P3984&lt;2,IF(P$1=$Y3984,"-",IF(P$1=$AA3984,"-","Passeur")),IF(P$1=$Y3984,IF(P$1=AK3984,"-","Passeur"),"Passeur"))))),"-")</f>
        <v>-</v>
      </c>
      <c r="Q3984" s="20" t="str">
        <f>IF($D3984="Non",IF($B3984&lt;3,"-",IF('Synthese chemins'!Q3984&gt;2,"Passeur",IF('Synthese chemins'!Q3984&lt;1,"-",IF('Synthese chemins'!Q3984&lt;2,IF(Q$1=$Y3984,"-",IF(Q$1=$AA3984,"-","Passeur")),IF(Q$1=$Y3984,IF(Q$1=AL3984,"-","Passeur"),"Passeur"))))),"-")</f>
        <v>-</v>
      </c>
      <c r="R3984" s="20" t="str">
        <f>IF($D3984="Non",IF($B3984&lt;3,"-",IF('Synthese chemins'!R3984&gt;2,"Passeur",IF('Synthese chemins'!R3984&lt;1,"-",IF('Synthese chemins'!R3984&lt;2,IF(R$1=$Y3984,"-",IF(R$1=$AA3984,"-","Passeur")),IF(R$1=$Y3984,IF(R$1=AM3984,"-","Passeur"),"Passeur"))))),"-")</f>
        <v>-</v>
      </c>
      <c r="S3984" s="20" t="str">
        <f>IF($D3984="Non",IF($B3984&lt;3,"-",IF('Synthese chemins'!S3984&gt;2,"Passeur",IF('Synthese chemins'!S3984&lt;1,"-",IF('Synthese chemins'!S3984&lt;2,IF(S$1=$Y3984,"-",IF(S$1=$AA3984,"-","Passeur")),IF(S$1=$Y3984,IF(S$1=AN3984,"-","Passeur"),"Passeur"))))),"-")</f>
        <v>-</v>
      </c>
      <c r="T3984" s="20" t="str">
        <f>IF($D3984="Non",IF($B3984&lt;3,"-",IF('Synthese chemins'!T3984&gt;2,"Passeur",IF('Synthese chemins'!T3984&lt;1,"-",IF('Synthese chemins'!T3984&lt;2,IF(T$1=$Y3984,"-",IF(T$1=$AA3984,"-","Passeur")),IF(T$1=$Y3984,IF(T$1=AO3984,"-","Passeur"),"Passeur"))))),"-")</f>
        <v>-</v>
      </c>
      <c r="U3984" s="20" t="str">
        <f>IF($D3984="Non",IF($B3984&lt;3,"-",IF('Synthese chemins'!U3984&gt;2,"Passeur",IF('Synthese chemins'!U3984&lt;1,"-",IF('Synthese chemins'!U3984&lt;2,IF(U$1=$Y3984,"-",IF(U$1=$AA3984,"-","Passeur")),IF(U$1=$Y3984,IF(U$1=AP3984,"-","Passeur"),"Passeur"))))),"-")</f>
        <v>-</v>
      </c>
      <c r="V3984" s="20" t="str">
        <f>IF($D3984="Non",IF($B3984&lt;3,"-",IF('Synthese chemins'!V3984&gt;2,"Passeur",IF('Synthese chemins'!V3984&lt;1,"-",IF('Synthese chemins'!V3984&lt;2,IF(V$1=$Y3984,"-",IF(V$1=$AA3984,"-","Passeur")),IF(V$1=$Y3984,IF(V$1=AQ3984,"-","Passeur"),"Passeur"))))),"-")</f>
        <v>-</v>
      </c>
      <c r="W3984" s="20" t="str">
        <f>IF($D3984="Non",IF($B3984&lt;3,"-",IF('Synthese chemins'!W3984&gt;2,"Passeur",IF('Synthese chemins'!W3984&lt;1,"-",IF('Synthese chemins'!W3984&lt;2,IF(W$1=$Y3984,"-",IF(W$1=$AA3984,"-","Passeur")),IF(W$1=$Y3984,IF(W$1=AR3984,"-","Passeur"),"Passeur"))))),"-")</f>
        <v>-</v>
      </c>
      <c r="X3984" s="20" t="str">
        <f>IF($D3984="Non",IF($B3984&lt;3,"-",IF('Synthese chemins'!X3984&gt;2,"Passeur",IF('Synthese chemins'!X3984&lt;1,"-",IF('Synthese chemins'!X3984&lt;2,IF(X$1=$Y3984,"-",IF(X$1=$AA3984,"-","Passeur")),IF(X$1=$Y3984,IF(X$1=AS3984,"-","Passeur"),"Passeur"))))),"-")</f>
        <v>-</v>
      </c>
      <c r="Y3984" s="33" t="str">
        <f>'Chemins de conversion les plus '!G3984</f>
        <v>Email // Newsletters</v>
      </c>
      <c r="Z3984" s="20">
        <f t="shared" si="1370"/>
        <v>2</v>
      </c>
      <c r="AA3984" s="33" t="str">
        <f>'Chemins de conversion les plus '!I3984</f>
        <v>Direct</v>
      </c>
      <c r="AB3984" s="5"/>
      <c r="AC3984" s="20">
        <f ca="1">'Synthese chemins'!Z3984</f>
        <v>2</v>
      </c>
      <c r="AD3984" s="19">
        <f>'Synthese chemins'!AA3984</f>
        <v>17.11</v>
      </c>
      <c r="AE3984" s="20">
        <f ca="1">'Synthese chemins'!AB3984</f>
        <v>0.25</v>
      </c>
      <c r="AF3984" s="19">
        <f>'Synthese chemins'!AC3984</f>
        <v>2.1387499999999999</v>
      </c>
      <c r="AH3984" s="2" t="str">
        <f t="shared" si="1371"/>
        <v>-</v>
      </c>
      <c r="AI3984" s="2">
        <f t="shared" ca="1" si="1372"/>
        <v>2</v>
      </c>
      <c r="AJ3984" s="2" t="str">
        <f t="shared" si="1373"/>
        <v>-</v>
      </c>
      <c r="AK3984" s="2" t="str">
        <f t="shared" si="1374"/>
        <v>-</v>
      </c>
      <c r="AL3984" s="2">
        <f t="shared" ca="1" si="1375"/>
        <v>2</v>
      </c>
      <c r="AM3984" s="2" t="str">
        <f t="shared" si="1376"/>
        <v>-</v>
      </c>
      <c r="AN3984" s="2" t="str">
        <f t="shared" si="1377"/>
        <v>-</v>
      </c>
      <c r="AO3984" s="2" t="str">
        <f t="shared" si="1378"/>
        <v>-</v>
      </c>
      <c r="AP3984" s="2" t="str">
        <f t="shared" si="1379"/>
        <v>-</v>
      </c>
      <c r="AQ3984" s="2" t="str">
        <f t="shared" si="1380"/>
        <v>-</v>
      </c>
      <c r="AR3984" s="2" t="str">
        <f t="shared" si="1381"/>
        <v>-</v>
      </c>
      <c r="AS3984" s="2" t="str">
        <f t="shared" si="1382"/>
        <v>-</v>
      </c>
      <c r="AT3984" s="2" t="str">
        <f t="shared" si="1383"/>
        <v>-</v>
      </c>
      <c r="AU3984" s="2" t="str">
        <f t="shared" si="1384"/>
        <v>-</v>
      </c>
      <c r="AV3984" s="2" t="str">
        <f t="shared" si="1385"/>
        <v>-</v>
      </c>
      <c r="AW3984" s="2" t="str">
        <f t="shared" si="1386"/>
        <v>-</v>
      </c>
      <c r="AX3984" s="2" t="str">
        <f t="shared" si="1387"/>
        <v>-</v>
      </c>
      <c r="AY3984" s="2" t="str">
        <f t="shared" si="1366"/>
        <v>-</v>
      </c>
      <c r="AZ3984" s="2" t="str">
        <f t="shared" si="1367"/>
        <v>-</v>
      </c>
      <c r="BA3984" s="2" t="str">
        <f t="shared" si="1368"/>
        <v>-</v>
      </c>
    </row>
    <row r="3985" spans="1:53">
      <c r="A3985" s="2">
        <f t="shared" si="1369"/>
        <v>3984</v>
      </c>
      <c r="B3985" s="2">
        <f>'Synthese chemins'!B3985</f>
        <v>8</v>
      </c>
      <c r="C3985" s="2">
        <f>'Synthese chemins'!C3985</f>
        <v>2</v>
      </c>
      <c r="D3985" s="2" t="str">
        <f>'Synthese chemins'!D3985</f>
        <v>Non</v>
      </c>
      <c r="E3985" s="20" t="str">
        <f>IF($D3985="Non",IF($B3985&lt;3,"-",IF('Synthese chemins'!E3985&gt;2,"Passeur",IF('Synthese chemins'!E3985&lt;1,"-",IF('Synthese chemins'!E3985&lt;2,IF(E$1=$Y3985,"-",IF(E$1=$AA3985,"-","Passeur")),IF(E$1=$Y3985,IF(E$1=Y3985,"-","Passeur"),"Passeur"))))),"-")</f>
        <v>-</v>
      </c>
      <c r="F3985" s="20" t="str">
        <f>IF($D3985="Non",IF($B3985&lt;3,"-",IF('Synthese chemins'!F3985&gt;2,"Passeur",IF('Synthese chemins'!F3985&lt;1,"-",IF('Synthese chemins'!F3985&lt;2,IF(F$1=$Y3985,"-",IF(F$1=$AA3985,"-","Passeur")),IF(F$1=$Y3985,IF(F$1=AA3985,"-","Passeur"),"Passeur"))))),"-")</f>
        <v>Passeur</v>
      </c>
      <c r="G3985" s="20" t="str">
        <f>IF($D3985="Non",IF($B3985&lt;3,"-",IF('Synthese chemins'!G3985&gt;2,"Passeur",IF('Synthese chemins'!G3985&lt;1,"-",IF('Synthese chemins'!G3985&lt;2,IF(G$1=$Y3985,"-",IF(G$1=$AA3985,"-","Passeur")),IF(G$1=$Y3985,IF(G$1=AB3985,"-","Passeur"),"Passeur"))))),"-")</f>
        <v>-</v>
      </c>
      <c r="H3985" s="20" t="str">
        <f>IF($D3985="Non",IF($B3985&lt;3,"-",IF('Synthese chemins'!H3985&gt;2,"Passeur",IF('Synthese chemins'!H3985&lt;1,"-",IF('Synthese chemins'!H3985&lt;2,IF(H$1=$Y3985,"-",IF(H$1=$AA3985,"-","Passeur")),IF(H$1=$Y3985,IF(H$1=AC3985,"-","Passeur"),"Passeur"))))),"-")</f>
        <v>-</v>
      </c>
      <c r="I3985" s="20" t="str">
        <f>IF($D3985="Non",IF($B3985&lt;3,"-",IF('Synthese chemins'!I3985&gt;2,"Passeur",IF('Synthese chemins'!I3985&lt;1,"-",IF('Synthese chemins'!I3985&lt;2,IF(I$1=$Y3985,"-",IF(I$1=$AA3985,"-","Passeur")),IF(I$1=$Y3985,IF(I$1=AD3985,"-","Passeur"),"Passeur"))))),"-")</f>
        <v>Passeur</v>
      </c>
      <c r="J3985" s="20" t="str">
        <f>IF($D3985="Non",IF($B3985&lt;3,"-",IF('Synthese chemins'!J3985&gt;2,"Passeur",IF('Synthese chemins'!J3985&lt;1,"-",IF('Synthese chemins'!J3985&lt;2,IF(J$1=$Y3985,"-",IF(J$1=$AA3985,"-","Passeur")),IF(J$1=$Y3985,IF(J$1=AE3985,"-","Passeur"),"Passeur"))))),"-")</f>
        <v>-</v>
      </c>
      <c r="K3985" s="20" t="str">
        <f>IF($D3985="Non",IF($B3985&lt;3,"-",IF('Synthese chemins'!K3985&gt;2,"Passeur",IF('Synthese chemins'!K3985&lt;1,"-",IF('Synthese chemins'!K3985&lt;2,IF(K$1=$Y3985,"-",IF(K$1=$AA3985,"-","Passeur")),IF(K$1=$Y3985,IF(K$1=AF3985,"-","Passeur"),"Passeur"))))),"-")</f>
        <v>-</v>
      </c>
      <c r="L3985" s="20" t="str">
        <f>IF($D3985="Non",IF($B3985&lt;3,"-",IF('Synthese chemins'!L3985&gt;2,"Passeur",IF('Synthese chemins'!L3985&lt;1,"-",IF('Synthese chemins'!L3985&lt;2,IF(L$1=$Y3985,"-",IF(L$1=$AA3985,"-","Passeur")),IF(L$1=$Y3985,IF(L$1=AG3985,"-","Passeur"),"Passeur"))))),"-")</f>
        <v>-</v>
      </c>
      <c r="M3985" s="20" t="str">
        <f>IF($D3985="Non",IF($B3985&lt;3,"-",IF('Synthese chemins'!M3985&gt;2,"Passeur",IF('Synthese chemins'!M3985&lt;1,"-",IF('Synthese chemins'!M3985&lt;2,IF(M$1=$Y3985,"-",IF(M$1=$AA3985,"-","Passeur")),IF(M$1=$Y3985,IF(M$1=AH3985,"-","Passeur"),"Passeur"))))),"-")</f>
        <v>-</v>
      </c>
      <c r="N3985" s="20" t="str">
        <f>IF($D3985="Non",IF($B3985&lt;3,"-",IF('Synthese chemins'!N3985&gt;2,"Passeur",IF('Synthese chemins'!N3985&lt;1,"-",IF('Synthese chemins'!N3985&lt;2,IF(N$1=$Y3985,"-",IF(N$1=$AA3985,"-","Passeur")),IF(N$1=$Y3985,IF(N$1=AI3985,"-","Passeur"),"Passeur"))))),"-")</f>
        <v>-</v>
      </c>
      <c r="O3985" s="20" t="str">
        <f>IF($D3985="Non",IF($B3985&lt;3,"-",IF('Synthese chemins'!O3985&gt;2,"Passeur",IF('Synthese chemins'!O3985&lt;1,"-",IF('Synthese chemins'!O3985&lt;2,IF(O$1=$Y3985,"-",IF(O$1=$AA3985,"-","Passeur")),IF(O$1=$Y3985,IF(O$1=AJ3985,"-","Passeur"),"Passeur"))))),"-")</f>
        <v>-</v>
      </c>
      <c r="P3985" s="20" t="str">
        <f>IF($D3985="Non",IF($B3985&lt;3,"-",IF('Synthese chemins'!P3985&gt;2,"Passeur",IF('Synthese chemins'!P3985&lt;1,"-",IF('Synthese chemins'!P3985&lt;2,IF(P$1=$Y3985,"-",IF(P$1=$AA3985,"-","Passeur")),IF(P$1=$Y3985,IF(P$1=AK3985,"-","Passeur"),"Passeur"))))),"-")</f>
        <v>-</v>
      </c>
      <c r="Q3985" s="20" t="str">
        <f>IF($D3985="Non",IF($B3985&lt;3,"-",IF('Synthese chemins'!Q3985&gt;2,"Passeur",IF('Synthese chemins'!Q3985&lt;1,"-",IF('Synthese chemins'!Q3985&lt;2,IF(Q$1=$Y3985,"-",IF(Q$1=$AA3985,"-","Passeur")),IF(Q$1=$Y3985,IF(Q$1=AL3985,"-","Passeur"),"Passeur"))))),"-")</f>
        <v>-</v>
      </c>
      <c r="R3985" s="20" t="str">
        <f>IF($D3985="Non",IF($B3985&lt;3,"-",IF('Synthese chemins'!R3985&gt;2,"Passeur",IF('Synthese chemins'!R3985&lt;1,"-",IF('Synthese chemins'!R3985&lt;2,IF(R$1=$Y3985,"-",IF(R$1=$AA3985,"-","Passeur")),IF(R$1=$Y3985,IF(R$1=AM3985,"-","Passeur"),"Passeur"))))),"-")</f>
        <v>-</v>
      </c>
      <c r="S3985" s="20" t="str">
        <f>IF($D3985="Non",IF($B3985&lt;3,"-",IF('Synthese chemins'!S3985&gt;2,"Passeur",IF('Synthese chemins'!S3985&lt;1,"-",IF('Synthese chemins'!S3985&lt;2,IF(S$1=$Y3985,"-",IF(S$1=$AA3985,"-","Passeur")),IF(S$1=$Y3985,IF(S$1=AN3985,"-","Passeur"),"Passeur"))))),"-")</f>
        <v>-</v>
      </c>
      <c r="T3985" s="20" t="str">
        <f>IF($D3985="Non",IF($B3985&lt;3,"-",IF('Synthese chemins'!T3985&gt;2,"Passeur",IF('Synthese chemins'!T3985&lt;1,"-",IF('Synthese chemins'!T3985&lt;2,IF(T$1=$Y3985,"-",IF(T$1=$AA3985,"-","Passeur")),IF(T$1=$Y3985,IF(T$1=AO3985,"-","Passeur"),"Passeur"))))),"-")</f>
        <v>-</v>
      </c>
      <c r="U3985" s="20" t="str">
        <f>IF($D3985="Non",IF($B3985&lt;3,"-",IF('Synthese chemins'!U3985&gt;2,"Passeur",IF('Synthese chemins'!U3985&lt;1,"-",IF('Synthese chemins'!U3985&lt;2,IF(U$1=$Y3985,"-",IF(U$1=$AA3985,"-","Passeur")),IF(U$1=$Y3985,IF(U$1=AP3985,"-","Passeur"),"Passeur"))))),"-")</f>
        <v>-</v>
      </c>
      <c r="V3985" s="20" t="str">
        <f>IF($D3985="Non",IF($B3985&lt;3,"-",IF('Synthese chemins'!V3985&gt;2,"Passeur",IF('Synthese chemins'!V3985&lt;1,"-",IF('Synthese chemins'!V3985&lt;2,IF(V$1=$Y3985,"-",IF(V$1=$AA3985,"-","Passeur")),IF(V$1=$Y3985,IF(V$1=AQ3985,"-","Passeur"),"Passeur"))))),"-")</f>
        <v>-</v>
      </c>
      <c r="W3985" s="20" t="str">
        <f>IF($D3985="Non",IF($B3985&lt;3,"-",IF('Synthese chemins'!W3985&gt;2,"Passeur",IF('Synthese chemins'!W3985&lt;1,"-",IF('Synthese chemins'!W3985&lt;2,IF(W$1=$Y3985,"-",IF(W$1=$AA3985,"-","Passeur")),IF(W$1=$Y3985,IF(W$1=AR3985,"-","Passeur"),"Passeur"))))),"-")</f>
        <v>-</v>
      </c>
      <c r="X3985" s="20" t="str">
        <f>IF($D3985="Non",IF($B3985&lt;3,"-",IF('Synthese chemins'!X3985&gt;2,"Passeur",IF('Synthese chemins'!X3985&lt;1,"-",IF('Synthese chemins'!X3985&lt;2,IF(X$1=$Y3985,"-",IF(X$1=$AA3985,"-","Passeur")),IF(X$1=$Y3985,IF(X$1=AS3985,"-","Passeur"),"Passeur"))))),"-")</f>
        <v>-</v>
      </c>
      <c r="Y3985" s="33" t="str">
        <f>'Chemins de conversion les plus '!G3985</f>
        <v>Email // Newsletters</v>
      </c>
      <c r="Z3985" s="20">
        <f t="shared" si="1370"/>
        <v>2</v>
      </c>
      <c r="AA3985" s="33" t="str">
        <f>'Chemins de conversion les plus '!I3985</f>
        <v>Direct</v>
      </c>
      <c r="AB3985" s="5"/>
      <c r="AC3985" s="20">
        <f ca="1">'Synthese chemins'!Z3985</f>
        <v>2</v>
      </c>
      <c r="AD3985" s="19">
        <f>'Synthese chemins'!AA3985</f>
        <v>78.180000000000007</v>
      </c>
      <c r="AE3985" s="20">
        <f ca="1">'Synthese chemins'!AB3985</f>
        <v>0.25</v>
      </c>
      <c r="AF3985" s="19">
        <f>'Synthese chemins'!AC3985</f>
        <v>9.7725000000000009</v>
      </c>
      <c r="AH3985" s="2" t="str">
        <f t="shared" si="1371"/>
        <v>-</v>
      </c>
      <c r="AI3985" s="2">
        <f t="shared" ca="1" si="1372"/>
        <v>2</v>
      </c>
      <c r="AJ3985" s="2" t="str">
        <f t="shared" si="1373"/>
        <v>-</v>
      </c>
      <c r="AK3985" s="2" t="str">
        <f t="shared" si="1374"/>
        <v>-</v>
      </c>
      <c r="AL3985" s="2">
        <f t="shared" ca="1" si="1375"/>
        <v>2</v>
      </c>
      <c r="AM3985" s="2" t="str">
        <f t="shared" si="1376"/>
        <v>-</v>
      </c>
      <c r="AN3985" s="2" t="str">
        <f t="shared" si="1377"/>
        <v>-</v>
      </c>
      <c r="AO3985" s="2" t="str">
        <f t="shared" si="1378"/>
        <v>-</v>
      </c>
      <c r="AP3985" s="2" t="str">
        <f t="shared" si="1379"/>
        <v>-</v>
      </c>
      <c r="AQ3985" s="2" t="str">
        <f t="shared" si="1380"/>
        <v>-</v>
      </c>
      <c r="AR3985" s="2" t="str">
        <f t="shared" si="1381"/>
        <v>-</v>
      </c>
      <c r="AS3985" s="2" t="str">
        <f t="shared" si="1382"/>
        <v>-</v>
      </c>
      <c r="AT3985" s="2" t="str">
        <f t="shared" si="1383"/>
        <v>-</v>
      </c>
      <c r="AU3985" s="2" t="str">
        <f t="shared" si="1384"/>
        <v>-</v>
      </c>
      <c r="AV3985" s="2" t="str">
        <f t="shared" si="1385"/>
        <v>-</v>
      </c>
      <c r="AW3985" s="2" t="str">
        <f t="shared" si="1386"/>
        <v>-</v>
      </c>
      <c r="AX3985" s="2" t="str">
        <f t="shared" si="1387"/>
        <v>-</v>
      </c>
      <c r="AY3985" s="2" t="str">
        <f t="shared" si="1366"/>
        <v>-</v>
      </c>
      <c r="AZ3985" s="2" t="str">
        <f t="shared" si="1367"/>
        <v>-</v>
      </c>
      <c r="BA3985" s="2" t="str">
        <f t="shared" si="1368"/>
        <v>-</v>
      </c>
    </row>
    <row r="3986" spans="1:53">
      <c r="A3986" s="2">
        <f t="shared" si="1369"/>
        <v>3985</v>
      </c>
      <c r="B3986" s="2">
        <f>'Synthese chemins'!B3986</f>
        <v>8</v>
      </c>
      <c r="C3986" s="2">
        <f>'Synthese chemins'!C3986</f>
        <v>2</v>
      </c>
      <c r="D3986" s="2" t="str">
        <f>'Synthese chemins'!D3986</f>
        <v>Non</v>
      </c>
      <c r="E3986" s="20" t="str">
        <f>IF($D3986="Non",IF($B3986&lt;3,"-",IF('Synthese chemins'!E3986&gt;2,"Passeur",IF('Synthese chemins'!E3986&lt;1,"-",IF('Synthese chemins'!E3986&lt;2,IF(E$1=$Y3986,"-",IF(E$1=$AA3986,"-","Passeur")),IF(E$1=$Y3986,IF(E$1=Y3986,"-","Passeur"),"Passeur"))))),"-")</f>
        <v>-</v>
      </c>
      <c r="F3986" s="20" t="str">
        <f>IF($D3986="Non",IF($B3986&lt;3,"-",IF('Synthese chemins'!F3986&gt;2,"Passeur",IF('Synthese chemins'!F3986&lt;1,"-",IF('Synthese chemins'!F3986&lt;2,IF(F$1=$Y3986,"-",IF(F$1=$AA3986,"-","Passeur")),IF(F$1=$Y3986,IF(F$1=AA3986,"-","Passeur"),"Passeur"))))),"-")</f>
        <v>Passeur</v>
      </c>
      <c r="G3986" s="20" t="str">
        <f>IF($D3986="Non",IF($B3986&lt;3,"-",IF('Synthese chemins'!G3986&gt;2,"Passeur",IF('Synthese chemins'!G3986&lt;1,"-",IF('Synthese chemins'!G3986&lt;2,IF(G$1=$Y3986,"-",IF(G$1=$AA3986,"-","Passeur")),IF(G$1=$Y3986,IF(G$1=AB3986,"-","Passeur"),"Passeur"))))),"-")</f>
        <v>-</v>
      </c>
      <c r="H3986" s="20" t="str">
        <f>IF($D3986="Non",IF($B3986&lt;3,"-",IF('Synthese chemins'!H3986&gt;2,"Passeur",IF('Synthese chemins'!H3986&lt;1,"-",IF('Synthese chemins'!H3986&lt;2,IF(H$1=$Y3986,"-",IF(H$1=$AA3986,"-","Passeur")),IF(H$1=$Y3986,IF(H$1=AC3986,"-","Passeur"),"Passeur"))))),"-")</f>
        <v>-</v>
      </c>
      <c r="I3986" s="20" t="str">
        <f>IF($D3986="Non",IF($B3986&lt;3,"-",IF('Synthese chemins'!I3986&gt;2,"Passeur",IF('Synthese chemins'!I3986&lt;1,"-",IF('Synthese chemins'!I3986&lt;2,IF(I$1=$Y3986,"-",IF(I$1=$AA3986,"-","Passeur")),IF(I$1=$Y3986,IF(I$1=AD3986,"-","Passeur"),"Passeur"))))),"-")</f>
        <v>Passeur</v>
      </c>
      <c r="J3986" s="20" t="str">
        <f>IF($D3986="Non",IF($B3986&lt;3,"-",IF('Synthese chemins'!J3986&gt;2,"Passeur",IF('Synthese chemins'!J3986&lt;1,"-",IF('Synthese chemins'!J3986&lt;2,IF(J$1=$Y3986,"-",IF(J$1=$AA3986,"-","Passeur")),IF(J$1=$Y3986,IF(J$1=AE3986,"-","Passeur"),"Passeur"))))),"-")</f>
        <v>-</v>
      </c>
      <c r="K3986" s="20" t="str">
        <f>IF($D3986="Non",IF($B3986&lt;3,"-",IF('Synthese chemins'!K3986&gt;2,"Passeur",IF('Synthese chemins'!K3986&lt;1,"-",IF('Synthese chemins'!K3986&lt;2,IF(K$1=$Y3986,"-",IF(K$1=$AA3986,"-","Passeur")),IF(K$1=$Y3986,IF(K$1=AF3986,"-","Passeur"),"Passeur"))))),"-")</f>
        <v>-</v>
      </c>
      <c r="L3986" s="20" t="str">
        <f>IF($D3986="Non",IF($B3986&lt;3,"-",IF('Synthese chemins'!L3986&gt;2,"Passeur",IF('Synthese chemins'!L3986&lt;1,"-",IF('Synthese chemins'!L3986&lt;2,IF(L$1=$Y3986,"-",IF(L$1=$AA3986,"-","Passeur")),IF(L$1=$Y3986,IF(L$1=AG3986,"-","Passeur"),"Passeur"))))),"-")</f>
        <v>-</v>
      </c>
      <c r="M3986" s="20" t="str">
        <f>IF($D3986="Non",IF($B3986&lt;3,"-",IF('Synthese chemins'!M3986&gt;2,"Passeur",IF('Synthese chemins'!M3986&lt;1,"-",IF('Synthese chemins'!M3986&lt;2,IF(M$1=$Y3986,"-",IF(M$1=$AA3986,"-","Passeur")),IF(M$1=$Y3986,IF(M$1=AH3986,"-","Passeur"),"Passeur"))))),"-")</f>
        <v>-</v>
      </c>
      <c r="N3986" s="20" t="str">
        <f>IF($D3986="Non",IF($B3986&lt;3,"-",IF('Synthese chemins'!N3986&gt;2,"Passeur",IF('Synthese chemins'!N3986&lt;1,"-",IF('Synthese chemins'!N3986&lt;2,IF(N$1=$Y3986,"-",IF(N$1=$AA3986,"-","Passeur")),IF(N$1=$Y3986,IF(N$1=AI3986,"-","Passeur"),"Passeur"))))),"-")</f>
        <v>-</v>
      </c>
      <c r="O3986" s="20" t="str">
        <f>IF($D3986="Non",IF($B3986&lt;3,"-",IF('Synthese chemins'!O3986&gt;2,"Passeur",IF('Synthese chemins'!O3986&lt;1,"-",IF('Synthese chemins'!O3986&lt;2,IF(O$1=$Y3986,"-",IF(O$1=$AA3986,"-","Passeur")),IF(O$1=$Y3986,IF(O$1=AJ3986,"-","Passeur"),"Passeur"))))),"-")</f>
        <v>-</v>
      </c>
      <c r="P3986" s="20" t="str">
        <f>IF($D3986="Non",IF($B3986&lt;3,"-",IF('Synthese chemins'!P3986&gt;2,"Passeur",IF('Synthese chemins'!P3986&lt;1,"-",IF('Synthese chemins'!P3986&lt;2,IF(P$1=$Y3986,"-",IF(P$1=$AA3986,"-","Passeur")),IF(P$1=$Y3986,IF(P$1=AK3986,"-","Passeur"),"Passeur"))))),"-")</f>
        <v>-</v>
      </c>
      <c r="Q3986" s="20" t="str">
        <f>IF($D3986="Non",IF($B3986&lt;3,"-",IF('Synthese chemins'!Q3986&gt;2,"Passeur",IF('Synthese chemins'!Q3986&lt;1,"-",IF('Synthese chemins'!Q3986&lt;2,IF(Q$1=$Y3986,"-",IF(Q$1=$AA3986,"-","Passeur")),IF(Q$1=$Y3986,IF(Q$1=AL3986,"-","Passeur"),"Passeur"))))),"-")</f>
        <v>-</v>
      </c>
      <c r="R3986" s="20" t="str">
        <f>IF($D3986="Non",IF($B3986&lt;3,"-",IF('Synthese chemins'!R3986&gt;2,"Passeur",IF('Synthese chemins'!R3986&lt;1,"-",IF('Synthese chemins'!R3986&lt;2,IF(R$1=$Y3986,"-",IF(R$1=$AA3986,"-","Passeur")),IF(R$1=$Y3986,IF(R$1=AM3986,"-","Passeur"),"Passeur"))))),"-")</f>
        <v>-</v>
      </c>
      <c r="S3986" s="20" t="str">
        <f>IF($D3986="Non",IF($B3986&lt;3,"-",IF('Synthese chemins'!S3986&gt;2,"Passeur",IF('Synthese chemins'!S3986&lt;1,"-",IF('Synthese chemins'!S3986&lt;2,IF(S$1=$Y3986,"-",IF(S$1=$AA3986,"-","Passeur")),IF(S$1=$Y3986,IF(S$1=AN3986,"-","Passeur"),"Passeur"))))),"-")</f>
        <v>-</v>
      </c>
      <c r="T3986" s="20" t="str">
        <f>IF($D3986="Non",IF($B3986&lt;3,"-",IF('Synthese chemins'!T3986&gt;2,"Passeur",IF('Synthese chemins'!T3986&lt;1,"-",IF('Synthese chemins'!T3986&lt;2,IF(T$1=$Y3986,"-",IF(T$1=$AA3986,"-","Passeur")),IF(T$1=$Y3986,IF(T$1=AO3986,"-","Passeur"),"Passeur"))))),"-")</f>
        <v>-</v>
      </c>
      <c r="U3986" s="20" t="str">
        <f>IF($D3986="Non",IF($B3986&lt;3,"-",IF('Synthese chemins'!U3986&gt;2,"Passeur",IF('Synthese chemins'!U3986&lt;1,"-",IF('Synthese chemins'!U3986&lt;2,IF(U$1=$Y3986,"-",IF(U$1=$AA3986,"-","Passeur")),IF(U$1=$Y3986,IF(U$1=AP3986,"-","Passeur"),"Passeur"))))),"-")</f>
        <v>-</v>
      </c>
      <c r="V3986" s="20" t="str">
        <f>IF($D3986="Non",IF($B3986&lt;3,"-",IF('Synthese chemins'!V3986&gt;2,"Passeur",IF('Synthese chemins'!V3986&lt;1,"-",IF('Synthese chemins'!V3986&lt;2,IF(V$1=$Y3986,"-",IF(V$1=$AA3986,"-","Passeur")),IF(V$1=$Y3986,IF(V$1=AQ3986,"-","Passeur"),"Passeur"))))),"-")</f>
        <v>-</v>
      </c>
      <c r="W3986" s="20" t="str">
        <f>IF($D3986="Non",IF($B3986&lt;3,"-",IF('Synthese chemins'!W3986&gt;2,"Passeur",IF('Synthese chemins'!W3986&lt;1,"-",IF('Synthese chemins'!W3986&lt;2,IF(W$1=$Y3986,"-",IF(W$1=$AA3986,"-","Passeur")),IF(W$1=$Y3986,IF(W$1=AR3986,"-","Passeur"),"Passeur"))))),"-")</f>
        <v>-</v>
      </c>
      <c r="X3986" s="20" t="str">
        <f>IF($D3986="Non",IF($B3986&lt;3,"-",IF('Synthese chemins'!X3986&gt;2,"Passeur",IF('Synthese chemins'!X3986&lt;1,"-",IF('Synthese chemins'!X3986&lt;2,IF(X$1=$Y3986,"-",IF(X$1=$AA3986,"-","Passeur")),IF(X$1=$Y3986,IF(X$1=AS3986,"-","Passeur"),"Passeur"))))),"-")</f>
        <v>-</v>
      </c>
      <c r="Y3986" s="33" t="str">
        <f>'Chemins de conversion les plus '!G3986</f>
        <v>Email // Newsletters</v>
      </c>
      <c r="Z3986" s="20">
        <f t="shared" si="1370"/>
        <v>2</v>
      </c>
      <c r="AA3986" s="33" t="str">
        <f>'Chemins de conversion les plus '!I3986</f>
        <v>Direct</v>
      </c>
      <c r="AB3986" s="5"/>
      <c r="AC3986" s="20">
        <f ca="1">'Synthese chemins'!Z3986</f>
        <v>2</v>
      </c>
      <c r="AD3986" s="19">
        <f>'Synthese chemins'!AA3986</f>
        <v>60.65</v>
      </c>
      <c r="AE3986" s="20">
        <f ca="1">'Synthese chemins'!AB3986</f>
        <v>0.25</v>
      </c>
      <c r="AF3986" s="19">
        <f>'Synthese chemins'!AC3986</f>
        <v>7.5812499999999998</v>
      </c>
      <c r="AH3986" s="2" t="str">
        <f t="shared" si="1371"/>
        <v>-</v>
      </c>
      <c r="AI3986" s="2">
        <f t="shared" ca="1" si="1372"/>
        <v>2</v>
      </c>
      <c r="AJ3986" s="2" t="str">
        <f t="shared" si="1373"/>
        <v>-</v>
      </c>
      <c r="AK3986" s="2" t="str">
        <f t="shared" si="1374"/>
        <v>-</v>
      </c>
      <c r="AL3986" s="2">
        <f t="shared" ca="1" si="1375"/>
        <v>2</v>
      </c>
      <c r="AM3986" s="2" t="str">
        <f t="shared" si="1376"/>
        <v>-</v>
      </c>
      <c r="AN3986" s="2" t="str">
        <f t="shared" si="1377"/>
        <v>-</v>
      </c>
      <c r="AO3986" s="2" t="str">
        <f t="shared" si="1378"/>
        <v>-</v>
      </c>
      <c r="AP3986" s="2" t="str">
        <f t="shared" si="1379"/>
        <v>-</v>
      </c>
      <c r="AQ3986" s="2" t="str">
        <f t="shared" si="1380"/>
        <v>-</v>
      </c>
      <c r="AR3986" s="2" t="str">
        <f t="shared" si="1381"/>
        <v>-</v>
      </c>
      <c r="AS3986" s="2" t="str">
        <f t="shared" si="1382"/>
        <v>-</v>
      </c>
      <c r="AT3986" s="2" t="str">
        <f t="shared" si="1383"/>
        <v>-</v>
      </c>
      <c r="AU3986" s="2" t="str">
        <f t="shared" si="1384"/>
        <v>-</v>
      </c>
      <c r="AV3986" s="2" t="str">
        <f t="shared" si="1385"/>
        <v>-</v>
      </c>
      <c r="AW3986" s="2" t="str">
        <f t="shared" si="1386"/>
        <v>-</v>
      </c>
      <c r="AX3986" s="2" t="str">
        <f t="shared" si="1387"/>
        <v>-</v>
      </c>
      <c r="AY3986" s="2" t="str">
        <f t="shared" si="1366"/>
        <v>-</v>
      </c>
      <c r="AZ3986" s="2" t="str">
        <f t="shared" si="1367"/>
        <v>-</v>
      </c>
      <c r="BA3986" s="2" t="str">
        <f t="shared" si="1368"/>
        <v>-</v>
      </c>
    </row>
    <row r="3987" spans="1:53">
      <c r="A3987" s="2">
        <f t="shared" si="1369"/>
        <v>3986</v>
      </c>
      <c r="B3987" s="2">
        <f>'Synthese chemins'!B3987</f>
        <v>8</v>
      </c>
      <c r="C3987" s="2">
        <f>'Synthese chemins'!C3987</f>
        <v>3</v>
      </c>
      <c r="D3987" s="2" t="str">
        <f>'Synthese chemins'!D3987</f>
        <v>Non</v>
      </c>
      <c r="E3987" s="20" t="str">
        <f>IF($D3987="Non",IF($B3987&lt;3,"-",IF('Synthese chemins'!E3987&gt;2,"Passeur",IF('Synthese chemins'!E3987&lt;1,"-",IF('Synthese chemins'!E3987&lt;2,IF(E$1=$Y3987,"-",IF(E$1=$AA3987,"-","Passeur")),IF(E$1=$Y3987,IF(E$1=Y3987,"-","Passeur"),"Passeur"))))),"-")</f>
        <v>-</v>
      </c>
      <c r="F3987" s="20" t="str">
        <f>IF($D3987="Non",IF($B3987&lt;3,"-",IF('Synthese chemins'!F3987&gt;2,"Passeur",IF('Synthese chemins'!F3987&lt;1,"-",IF('Synthese chemins'!F3987&lt;2,IF(F$1=$Y3987,"-",IF(F$1=$AA3987,"-","Passeur")),IF(F$1=$Y3987,IF(F$1=AA3987,"-","Passeur"),"Passeur"))))),"-")</f>
        <v>Passeur</v>
      </c>
      <c r="G3987" s="20" t="str">
        <f>IF($D3987="Non",IF($B3987&lt;3,"-",IF('Synthese chemins'!G3987&gt;2,"Passeur",IF('Synthese chemins'!G3987&lt;1,"-",IF('Synthese chemins'!G3987&lt;2,IF(G$1=$Y3987,"-",IF(G$1=$AA3987,"-","Passeur")),IF(G$1=$Y3987,IF(G$1=AB3987,"-","Passeur"),"Passeur"))))),"-")</f>
        <v>-</v>
      </c>
      <c r="H3987" s="20" t="str">
        <f>IF($D3987="Non",IF($B3987&lt;3,"-",IF('Synthese chemins'!H3987&gt;2,"Passeur",IF('Synthese chemins'!H3987&lt;1,"-",IF('Synthese chemins'!H3987&lt;2,IF(H$1=$Y3987,"-",IF(H$1=$AA3987,"-","Passeur")),IF(H$1=$Y3987,IF(H$1=AC3987,"-","Passeur"),"Passeur"))))),"-")</f>
        <v>-</v>
      </c>
      <c r="I3987" s="20" t="str">
        <f>IF($D3987="Non",IF($B3987&lt;3,"-",IF('Synthese chemins'!I3987&gt;2,"Passeur",IF('Synthese chemins'!I3987&lt;1,"-",IF('Synthese chemins'!I3987&lt;2,IF(I$1=$Y3987,"-",IF(I$1=$AA3987,"-","Passeur")),IF(I$1=$Y3987,IF(I$1=AD3987,"-","Passeur"),"Passeur"))))),"-")</f>
        <v>Passeur</v>
      </c>
      <c r="J3987" s="20" t="str">
        <f>IF($D3987="Non",IF($B3987&lt;3,"-",IF('Synthese chemins'!J3987&gt;2,"Passeur",IF('Synthese chemins'!J3987&lt;1,"-",IF('Synthese chemins'!J3987&lt;2,IF(J$1=$Y3987,"-",IF(J$1=$AA3987,"-","Passeur")),IF(J$1=$Y3987,IF(J$1=AE3987,"-","Passeur"),"Passeur"))))),"-")</f>
        <v>-</v>
      </c>
      <c r="K3987" s="20" t="str">
        <f>IF($D3987="Non",IF($B3987&lt;3,"-",IF('Synthese chemins'!K3987&gt;2,"Passeur",IF('Synthese chemins'!K3987&lt;1,"-",IF('Synthese chemins'!K3987&lt;2,IF(K$1=$Y3987,"-",IF(K$1=$AA3987,"-","Passeur")),IF(K$1=$Y3987,IF(K$1=AF3987,"-","Passeur"),"Passeur"))))),"-")</f>
        <v>-</v>
      </c>
      <c r="L3987" s="20" t="str">
        <f>IF($D3987="Non",IF($B3987&lt;3,"-",IF('Synthese chemins'!L3987&gt;2,"Passeur",IF('Synthese chemins'!L3987&lt;1,"-",IF('Synthese chemins'!L3987&lt;2,IF(L$1=$Y3987,"-",IF(L$1=$AA3987,"-","Passeur")),IF(L$1=$Y3987,IF(L$1=AG3987,"-","Passeur"),"Passeur"))))),"-")</f>
        <v>-</v>
      </c>
      <c r="M3987" s="20" t="str">
        <f>IF($D3987="Non",IF($B3987&lt;3,"-",IF('Synthese chemins'!M3987&gt;2,"Passeur",IF('Synthese chemins'!M3987&lt;1,"-",IF('Synthese chemins'!M3987&lt;2,IF(M$1=$Y3987,"-",IF(M$1=$AA3987,"-","Passeur")),IF(M$1=$Y3987,IF(M$1=AH3987,"-","Passeur"),"Passeur"))))),"-")</f>
        <v>-</v>
      </c>
      <c r="N3987" s="20" t="str">
        <f>IF($D3987="Non",IF($B3987&lt;3,"-",IF('Synthese chemins'!N3987&gt;2,"Passeur",IF('Synthese chemins'!N3987&lt;1,"-",IF('Synthese chemins'!N3987&lt;2,IF(N$1=$Y3987,"-",IF(N$1=$AA3987,"-","Passeur")),IF(N$1=$Y3987,IF(N$1=AI3987,"-","Passeur"),"Passeur"))))),"-")</f>
        <v>Passeur</v>
      </c>
      <c r="O3987" s="20" t="str">
        <f>IF($D3987="Non",IF($B3987&lt;3,"-",IF('Synthese chemins'!O3987&gt;2,"Passeur",IF('Synthese chemins'!O3987&lt;1,"-",IF('Synthese chemins'!O3987&lt;2,IF(O$1=$Y3987,"-",IF(O$1=$AA3987,"-","Passeur")),IF(O$1=$Y3987,IF(O$1=AJ3987,"-","Passeur"),"Passeur"))))),"-")</f>
        <v>-</v>
      </c>
      <c r="P3987" s="20" t="str">
        <f>IF($D3987="Non",IF($B3987&lt;3,"-",IF('Synthese chemins'!P3987&gt;2,"Passeur",IF('Synthese chemins'!P3987&lt;1,"-",IF('Synthese chemins'!P3987&lt;2,IF(P$1=$Y3987,"-",IF(P$1=$AA3987,"-","Passeur")),IF(P$1=$Y3987,IF(P$1=AK3987,"-","Passeur"),"Passeur"))))),"-")</f>
        <v>-</v>
      </c>
      <c r="Q3987" s="20" t="str">
        <f>IF($D3987="Non",IF($B3987&lt;3,"-",IF('Synthese chemins'!Q3987&gt;2,"Passeur",IF('Synthese chemins'!Q3987&lt;1,"-",IF('Synthese chemins'!Q3987&lt;2,IF(Q$1=$Y3987,"-",IF(Q$1=$AA3987,"-","Passeur")),IF(Q$1=$Y3987,IF(Q$1=AL3987,"-","Passeur"),"Passeur"))))),"-")</f>
        <v>-</v>
      </c>
      <c r="R3987" s="20" t="str">
        <f>IF($D3987="Non",IF($B3987&lt;3,"-",IF('Synthese chemins'!R3987&gt;2,"Passeur",IF('Synthese chemins'!R3987&lt;1,"-",IF('Synthese chemins'!R3987&lt;2,IF(R$1=$Y3987,"-",IF(R$1=$AA3987,"-","Passeur")),IF(R$1=$Y3987,IF(R$1=AM3987,"-","Passeur"),"Passeur"))))),"-")</f>
        <v>-</v>
      </c>
      <c r="S3987" s="20" t="str">
        <f>IF($D3987="Non",IF($B3987&lt;3,"-",IF('Synthese chemins'!S3987&gt;2,"Passeur",IF('Synthese chemins'!S3987&lt;1,"-",IF('Synthese chemins'!S3987&lt;2,IF(S$1=$Y3987,"-",IF(S$1=$AA3987,"-","Passeur")),IF(S$1=$Y3987,IF(S$1=AN3987,"-","Passeur"),"Passeur"))))),"-")</f>
        <v>-</v>
      </c>
      <c r="T3987" s="20" t="str">
        <f>IF($D3987="Non",IF($B3987&lt;3,"-",IF('Synthese chemins'!T3987&gt;2,"Passeur",IF('Synthese chemins'!T3987&lt;1,"-",IF('Synthese chemins'!T3987&lt;2,IF(T$1=$Y3987,"-",IF(T$1=$AA3987,"-","Passeur")),IF(T$1=$Y3987,IF(T$1=AO3987,"-","Passeur"),"Passeur"))))),"-")</f>
        <v>-</v>
      </c>
      <c r="U3987" s="20" t="str">
        <f>IF($D3987="Non",IF($B3987&lt;3,"-",IF('Synthese chemins'!U3987&gt;2,"Passeur",IF('Synthese chemins'!U3987&lt;1,"-",IF('Synthese chemins'!U3987&lt;2,IF(U$1=$Y3987,"-",IF(U$1=$AA3987,"-","Passeur")),IF(U$1=$Y3987,IF(U$1=AP3987,"-","Passeur"),"Passeur"))))),"-")</f>
        <v>-</v>
      </c>
      <c r="V3987" s="20" t="str">
        <f>IF($D3987="Non",IF($B3987&lt;3,"-",IF('Synthese chemins'!V3987&gt;2,"Passeur",IF('Synthese chemins'!V3987&lt;1,"-",IF('Synthese chemins'!V3987&lt;2,IF(V$1=$Y3987,"-",IF(V$1=$AA3987,"-","Passeur")),IF(V$1=$Y3987,IF(V$1=AQ3987,"-","Passeur"),"Passeur"))))),"-")</f>
        <v>-</v>
      </c>
      <c r="W3987" s="20" t="str">
        <f>IF($D3987="Non",IF($B3987&lt;3,"-",IF('Synthese chemins'!W3987&gt;2,"Passeur",IF('Synthese chemins'!W3987&lt;1,"-",IF('Synthese chemins'!W3987&lt;2,IF(W$1=$Y3987,"-",IF(W$1=$AA3987,"-","Passeur")),IF(W$1=$Y3987,IF(W$1=AR3987,"-","Passeur"),"Passeur"))))),"-")</f>
        <v>-</v>
      </c>
      <c r="X3987" s="20" t="str">
        <f>IF($D3987="Non",IF($B3987&lt;3,"-",IF('Synthese chemins'!X3987&gt;2,"Passeur",IF('Synthese chemins'!X3987&lt;1,"-",IF('Synthese chemins'!X3987&lt;2,IF(X$1=$Y3987,"-",IF(X$1=$AA3987,"-","Passeur")),IF(X$1=$Y3987,IF(X$1=AS3987,"-","Passeur"),"Passeur"))))),"-")</f>
        <v>-</v>
      </c>
      <c r="Y3987" s="33" t="str">
        <f>'Chemins de conversion les plus '!G3987</f>
        <v>Email // Newsletters</v>
      </c>
      <c r="Z3987" s="20">
        <f t="shared" si="1370"/>
        <v>3</v>
      </c>
      <c r="AA3987" s="33" t="str">
        <f>'Chemins de conversion les plus '!I3987</f>
        <v>SEA // Adwords Branding</v>
      </c>
      <c r="AB3987" s="5"/>
      <c r="AC3987" s="20">
        <f ca="1">'Synthese chemins'!Z3987</f>
        <v>2</v>
      </c>
      <c r="AD3987" s="19">
        <f>'Synthese chemins'!AA3987</f>
        <v>23.96</v>
      </c>
      <c r="AE3987" s="20">
        <f ca="1">'Synthese chemins'!AB3987</f>
        <v>0.25</v>
      </c>
      <c r="AF3987" s="19">
        <f>'Synthese chemins'!AC3987</f>
        <v>2.9950000000000001</v>
      </c>
      <c r="AH3987" s="2" t="str">
        <f t="shared" si="1371"/>
        <v>-</v>
      </c>
      <c r="AI3987" s="2">
        <f t="shared" ca="1" si="1372"/>
        <v>2</v>
      </c>
      <c r="AJ3987" s="2" t="str">
        <f t="shared" si="1373"/>
        <v>-</v>
      </c>
      <c r="AK3987" s="2" t="str">
        <f t="shared" si="1374"/>
        <v>-</v>
      </c>
      <c r="AL3987" s="2">
        <f t="shared" ca="1" si="1375"/>
        <v>2</v>
      </c>
      <c r="AM3987" s="2" t="str">
        <f t="shared" si="1376"/>
        <v>-</v>
      </c>
      <c r="AN3987" s="2" t="str">
        <f t="shared" si="1377"/>
        <v>-</v>
      </c>
      <c r="AO3987" s="2" t="str">
        <f t="shared" si="1378"/>
        <v>-</v>
      </c>
      <c r="AP3987" s="2" t="str">
        <f t="shared" si="1379"/>
        <v>-</v>
      </c>
      <c r="AQ3987" s="2">
        <f t="shared" ca="1" si="1380"/>
        <v>2</v>
      </c>
      <c r="AR3987" s="2" t="str">
        <f t="shared" si="1381"/>
        <v>-</v>
      </c>
      <c r="AS3987" s="2" t="str">
        <f t="shared" si="1382"/>
        <v>-</v>
      </c>
      <c r="AT3987" s="2" t="str">
        <f t="shared" si="1383"/>
        <v>-</v>
      </c>
      <c r="AU3987" s="2" t="str">
        <f t="shared" si="1384"/>
        <v>-</v>
      </c>
      <c r="AV3987" s="2" t="str">
        <f t="shared" si="1385"/>
        <v>-</v>
      </c>
      <c r="AW3987" s="2" t="str">
        <f t="shared" si="1386"/>
        <v>-</v>
      </c>
      <c r="AX3987" s="2" t="str">
        <f t="shared" si="1387"/>
        <v>-</v>
      </c>
      <c r="AY3987" s="2" t="str">
        <f t="shared" si="1366"/>
        <v>-</v>
      </c>
      <c r="AZ3987" s="2" t="str">
        <f t="shared" si="1367"/>
        <v>-</v>
      </c>
      <c r="BA3987" s="2" t="str">
        <f t="shared" si="1368"/>
        <v>-</v>
      </c>
    </row>
    <row r="3988" spans="1:53">
      <c r="A3988" s="2">
        <f t="shared" si="1369"/>
        <v>3987</v>
      </c>
      <c r="B3988" s="2">
        <f>'Synthese chemins'!B3988</f>
        <v>8</v>
      </c>
      <c r="C3988" s="2">
        <f>'Synthese chemins'!C3988</f>
        <v>3</v>
      </c>
      <c r="D3988" s="2" t="str">
        <f>'Synthese chemins'!D3988</f>
        <v>Non</v>
      </c>
      <c r="E3988" s="20" t="str">
        <f>IF($D3988="Non",IF($B3988&lt;3,"-",IF('Synthese chemins'!E3988&gt;2,"Passeur",IF('Synthese chemins'!E3988&lt;1,"-",IF('Synthese chemins'!E3988&lt;2,IF(E$1=$Y3988,"-",IF(E$1=$AA3988,"-","Passeur")),IF(E$1=$Y3988,IF(E$1=Y3988,"-","Passeur"),"Passeur"))))),"-")</f>
        <v>-</v>
      </c>
      <c r="F3988" s="20" t="str">
        <f>IF($D3988="Non",IF($B3988&lt;3,"-",IF('Synthese chemins'!F3988&gt;2,"Passeur",IF('Synthese chemins'!F3988&lt;1,"-",IF('Synthese chemins'!F3988&lt;2,IF(F$1=$Y3988,"-",IF(F$1=$AA3988,"-","Passeur")),IF(F$1=$Y3988,IF(F$1=AA3988,"-","Passeur"),"Passeur"))))),"-")</f>
        <v>Passeur</v>
      </c>
      <c r="G3988" s="20" t="str">
        <f>IF($D3988="Non",IF($B3988&lt;3,"-",IF('Synthese chemins'!G3988&gt;2,"Passeur",IF('Synthese chemins'!G3988&lt;1,"-",IF('Synthese chemins'!G3988&lt;2,IF(G$1=$Y3988,"-",IF(G$1=$AA3988,"-","Passeur")),IF(G$1=$Y3988,IF(G$1=AB3988,"-","Passeur"),"Passeur"))))),"-")</f>
        <v>-</v>
      </c>
      <c r="H3988" s="20" t="str">
        <f>IF($D3988="Non",IF($B3988&lt;3,"-",IF('Synthese chemins'!H3988&gt;2,"Passeur",IF('Synthese chemins'!H3988&lt;1,"-",IF('Synthese chemins'!H3988&lt;2,IF(H$1=$Y3988,"-",IF(H$1=$AA3988,"-","Passeur")),IF(H$1=$Y3988,IF(H$1=AC3988,"-","Passeur"),"Passeur"))))),"-")</f>
        <v>-</v>
      </c>
      <c r="I3988" s="20" t="str">
        <f>IF($D3988="Non",IF($B3988&lt;3,"-",IF('Synthese chemins'!I3988&gt;2,"Passeur",IF('Synthese chemins'!I3988&lt;1,"-",IF('Synthese chemins'!I3988&lt;2,IF(I$1=$Y3988,"-",IF(I$1=$AA3988,"-","Passeur")),IF(I$1=$Y3988,IF(I$1=AD3988,"-","Passeur"),"Passeur"))))),"-")</f>
        <v>Passeur</v>
      </c>
      <c r="J3988" s="20" t="str">
        <f>IF($D3988="Non",IF($B3988&lt;3,"-",IF('Synthese chemins'!J3988&gt;2,"Passeur",IF('Synthese chemins'!J3988&lt;1,"-",IF('Synthese chemins'!J3988&lt;2,IF(J$1=$Y3988,"-",IF(J$1=$AA3988,"-","Passeur")),IF(J$1=$Y3988,IF(J$1=AE3988,"-","Passeur"),"Passeur"))))),"-")</f>
        <v>-</v>
      </c>
      <c r="K3988" s="20" t="str">
        <f>IF($D3988="Non",IF($B3988&lt;3,"-",IF('Synthese chemins'!K3988&gt;2,"Passeur",IF('Synthese chemins'!K3988&lt;1,"-",IF('Synthese chemins'!K3988&lt;2,IF(K$1=$Y3988,"-",IF(K$1=$AA3988,"-","Passeur")),IF(K$1=$Y3988,IF(K$1=AF3988,"-","Passeur"),"Passeur"))))),"-")</f>
        <v>-</v>
      </c>
      <c r="L3988" s="20" t="str">
        <f>IF($D3988="Non",IF($B3988&lt;3,"-",IF('Synthese chemins'!L3988&gt;2,"Passeur",IF('Synthese chemins'!L3988&lt;1,"-",IF('Synthese chemins'!L3988&lt;2,IF(L$1=$Y3988,"-",IF(L$1=$AA3988,"-","Passeur")),IF(L$1=$Y3988,IF(L$1=AG3988,"-","Passeur"),"Passeur"))))),"-")</f>
        <v>-</v>
      </c>
      <c r="M3988" s="20" t="str">
        <f>IF($D3988="Non",IF($B3988&lt;3,"-",IF('Synthese chemins'!M3988&gt;2,"Passeur",IF('Synthese chemins'!M3988&lt;1,"-",IF('Synthese chemins'!M3988&lt;2,IF(M$1=$Y3988,"-",IF(M$1=$AA3988,"-","Passeur")),IF(M$1=$Y3988,IF(M$1=AH3988,"-","Passeur"),"Passeur"))))),"-")</f>
        <v>-</v>
      </c>
      <c r="N3988" s="20" t="str">
        <f>IF($D3988="Non",IF($B3988&lt;3,"-",IF('Synthese chemins'!N3988&gt;2,"Passeur",IF('Synthese chemins'!N3988&lt;1,"-",IF('Synthese chemins'!N3988&lt;2,IF(N$1=$Y3988,"-",IF(N$1=$AA3988,"-","Passeur")),IF(N$1=$Y3988,IF(N$1=AI3988,"-","Passeur"),"Passeur"))))),"-")</f>
        <v>Passeur</v>
      </c>
      <c r="O3988" s="20" t="str">
        <f>IF($D3988="Non",IF($B3988&lt;3,"-",IF('Synthese chemins'!O3988&gt;2,"Passeur",IF('Synthese chemins'!O3988&lt;1,"-",IF('Synthese chemins'!O3988&lt;2,IF(O$1=$Y3988,"-",IF(O$1=$AA3988,"-","Passeur")),IF(O$1=$Y3988,IF(O$1=AJ3988,"-","Passeur"),"Passeur"))))),"-")</f>
        <v>-</v>
      </c>
      <c r="P3988" s="20" t="str">
        <f>IF($D3988="Non",IF($B3988&lt;3,"-",IF('Synthese chemins'!P3988&gt;2,"Passeur",IF('Synthese chemins'!P3988&lt;1,"-",IF('Synthese chemins'!P3988&lt;2,IF(P$1=$Y3988,"-",IF(P$1=$AA3988,"-","Passeur")),IF(P$1=$Y3988,IF(P$1=AK3988,"-","Passeur"),"Passeur"))))),"-")</f>
        <v>-</v>
      </c>
      <c r="Q3988" s="20" t="str">
        <f>IF($D3988="Non",IF($B3988&lt;3,"-",IF('Synthese chemins'!Q3988&gt;2,"Passeur",IF('Synthese chemins'!Q3988&lt;1,"-",IF('Synthese chemins'!Q3988&lt;2,IF(Q$1=$Y3988,"-",IF(Q$1=$AA3988,"-","Passeur")),IF(Q$1=$Y3988,IF(Q$1=AL3988,"-","Passeur"),"Passeur"))))),"-")</f>
        <v>-</v>
      </c>
      <c r="R3988" s="20" t="str">
        <f>IF($D3988="Non",IF($B3988&lt;3,"-",IF('Synthese chemins'!R3988&gt;2,"Passeur",IF('Synthese chemins'!R3988&lt;1,"-",IF('Synthese chemins'!R3988&lt;2,IF(R$1=$Y3988,"-",IF(R$1=$AA3988,"-","Passeur")),IF(R$1=$Y3988,IF(R$1=AM3988,"-","Passeur"),"Passeur"))))),"-")</f>
        <v>-</v>
      </c>
      <c r="S3988" s="20" t="str">
        <f>IF($D3988="Non",IF($B3988&lt;3,"-",IF('Synthese chemins'!S3988&gt;2,"Passeur",IF('Synthese chemins'!S3988&lt;1,"-",IF('Synthese chemins'!S3988&lt;2,IF(S$1=$Y3988,"-",IF(S$1=$AA3988,"-","Passeur")),IF(S$1=$Y3988,IF(S$1=AN3988,"-","Passeur"),"Passeur"))))),"-")</f>
        <v>-</v>
      </c>
      <c r="T3988" s="20" t="str">
        <f>IF($D3988="Non",IF($B3988&lt;3,"-",IF('Synthese chemins'!T3988&gt;2,"Passeur",IF('Synthese chemins'!T3988&lt;1,"-",IF('Synthese chemins'!T3988&lt;2,IF(T$1=$Y3988,"-",IF(T$1=$AA3988,"-","Passeur")),IF(T$1=$Y3988,IF(T$1=AO3988,"-","Passeur"),"Passeur"))))),"-")</f>
        <v>-</v>
      </c>
      <c r="U3988" s="20" t="str">
        <f>IF($D3988="Non",IF($B3988&lt;3,"-",IF('Synthese chemins'!U3988&gt;2,"Passeur",IF('Synthese chemins'!U3988&lt;1,"-",IF('Synthese chemins'!U3988&lt;2,IF(U$1=$Y3988,"-",IF(U$1=$AA3988,"-","Passeur")),IF(U$1=$Y3988,IF(U$1=AP3988,"-","Passeur"),"Passeur"))))),"-")</f>
        <v>-</v>
      </c>
      <c r="V3988" s="20" t="str">
        <f>IF($D3988="Non",IF($B3988&lt;3,"-",IF('Synthese chemins'!V3988&gt;2,"Passeur",IF('Synthese chemins'!V3988&lt;1,"-",IF('Synthese chemins'!V3988&lt;2,IF(V$1=$Y3988,"-",IF(V$1=$AA3988,"-","Passeur")),IF(V$1=$Y3988,IF(V$1=AQ3988,"-","Passeur"),"Passeur"))))),"-")</f>
        <v>-</v>
      </c>
      <c r="W3988" s="20" t="str">
        <f>IF($D3988="Non",IF($B3988&lt;3,"-",IF('Synthese chemins'!W3988&gt;2,"Passeur",IF('Synthese chemins'!W3988&lt;1,"-",IF('Synthese chemins'!W3988&lt;2,IF(W$1=$Y3988,"-",IF(W$1=$AA3988,"-","Passeur")),IF(W$1=$Y3988,IF(W$1=AR3988,"-","Passeur"),"Passeur"))))),"-")</f>
        <v>-</v>
      </c>
      <c r="X3988" s="20" t="str">
        <f>IF($D3988="Non",IF($B3988&lt;3,"-",IF('Synthese chemins'!X3988&gt;2,"Passeur",IF('Synthese chemins'!X3988&lt;1,"-",IF('Synthese chemins'!X3988&lt;2,IF(X$1=$Y3988,"-",IF(X$1=$AA3988,"-","Passeur")),IF(X$1=$Y3988,IF(X$1=AS3988,"-","Passeur"),"Passeur"))))),"-")</f>
        <v>-</v>
      </c>
      <c r="Y3988" s="33" t="str">
        <f>'Chemins de conversion les plus '!G3988</f>
        <v>Email // Newsletters</v>
      </c>
      <c r="Z3988" s="20">
        <f t="shared" si="1370"/>
        <v>3</v>
      </c>
      <c r="AA3988" s="33" t="str">
        <f>'Chemins de conversion les plus '!I3988</f>
        <v>Direct</v>
      </c>
      <c r="AB3988" s="5"/>
      <c r="AC3988" s="20">
        <f ca="1">'Synthese chemins'!Z3988</f>
        <v>2</v>
      </c>
      <c r="AD3988" s="19">
        <f>'Synthese chemins'!AA3988</f>
        <v>0</v>
      </c>
      <c r="AE3988" s="20">
        <f ca="1">'Synthese chemins'!AB3988</f>
        <v>0.25</v>
      </c>
      <c r="AF3988" s="19">
        <f>'Synthese chemins'!AC3988</f>
        <v>0</v>
      </c>
      <c r="AH3988" s="2" t="str">
        <f t="shared" si="1371"/>
        <v>-</v>
      </c>
      <c r="AI3988" s="2">
        <f t="shared" ca="1" si="1372"/>
        <v>2</v>
      </c>
      <c r="AJ3988" s="2" t="str">
        <f t="shared" si="1373"/>
        <v>-</v>
      </c>
      <c r="AK3988" s="2" t="str">
        <f t="shared" si="1374"/>
        <v>-</v>
      </c>
      <c r="AL3988" s="2">
        <f t="shared" ca="1" si="1375"/>
        <v>2</v>
      </c>
      <c r="AM3988" s="2" t="str">
        <f t="shared" si="1376"/>
        <v>-</v>
      </c>
      <c r="AN3988" s="2" t="str">
        <f t="shared" si="1377"/>
        <v>-</v>
      </c>
      <c r="AO3988" s="2" t="str">
        <f t="shared" si="1378"/>
        <v>-</v>
      </c>
      <c r="AP3988" s="2" t="str">
        <f t="shared" si="1379"/>
        <v>-</v>
      </c>
      <c r="AQ3988" s="2">
        <f t="shared" ca="1" si="1380"/>
        <v>2</v>
      </c>
      <c r="AR3988" s="2" t="str">
        <f t="shared" si="1381"/>
        <v>-</v>
      </c>
      <c r="AS3988" s="2" t="str">
        <f t="shared" si="1382"/>
        <v>-</v>
      </c>
      <c r="AT3988" s="2" t="str">
        <f t="shared" si="1383"/>
        <v>-</v>
      </c>
      <c r="AU3988" s="2" t="str">
        <f t="shared" si="1384"/>
        <v>-</v>
      </c>
      <c r="AV3988" s="2" t="str">
        <f t="shared" si="1385"/>
        <v>-</v>
      </c>
      <c r="AW3988" s="2" t="str">
        <f t="shared" si="1386"/>
        <v>-</v>
      </c>
      <c r="AX3988" s="2" t="str">
        <f t="shared" si="1387"/>
        <v>-</v>
      </c>
      <c r="AY3988" s="2" t="str">
        <f t="shared" si="1366"/>
        <v>-</v>
      </c>
      <c r="AZ3988" s="2" t="str">
        <f t="shared" si="1367"/>
        <v>-</v>
      </c>
      <c r="BA3988" s="2" t="str">
        <f t="shared" si="1368"/>
        <v>-</v>
      </c>
    </row>
    <row r="3989" spans="1:53">
      <c r="A3989" s="2">
        <f t="shared" si="1369"/>
        <v>3988</v>
      </c>
      <c r="B3989" s="2">
        <f>'Synthese chemins'!B3989</f>
        <v>8</v>
      </c>
      <c r="C3989" s="2">
        <f>'Synthese chemins'!C3989</f>
        <v>2</v>
      </c>
      <c r="D3989" s="2" t="str">
        <f>'Synthese chemins'!D3989</f>
        <v>Non</v>
      </c>
      <c r="E3989" s="20" t="str">
        <f>IF($D3989="Non",IF($B3989&lt;3,"-",IF('Synthese chemins'!E3989&gt;2,"Passeur",IF('Synthese chemins'!E3989&lt;1,"-",IF('Synthese chemins'!E3989&lt;2,IF(E$1=$Y3989,"-",IF(E$1=$AA3989,"-","Passeur")),IF(E$1=$Y3989,IF(E$1=Y3989,"-","Passeur"),"Passeur"))))),"-")</f>
        <v>-</v>
      </c>
      <c r="F3989" s="20" t="str">
        <f>IF($D3989="Non",IF($B3989&lt;3,"-",IF('Synthese chemins'!F3989&gt;2,"Passeur",IF('Synthese chemins'!F3989&lt;1,"-",IF('Synthese chemins'!F3989&lt;2,IF(F$1=$Y3989,"-",IF(F$1=$AA3989,"-","Passeur")),IF(F$1=$Y3989,IF(F$1=AA3989,"-","Passeur"),"Passeur"))))),"-")</f>
        <v>Passeur</v>
      </c>
      <c r="G3989" s="20" t="str">
        <f>IF($D3989="Non",IF($B3989&lt;3,"-",IF('Synthese chemins'!G3989&gt;2,"Passeur",IF('Synthese chemins'!G3989&lt;1,"-",IF('Synthese chemins'!G3989&lt;2,IF(G$1=$Y3989,"-",IF(G$1=$AA3989,"-","Passeur")),IF(G$1=$Y3989,IF(G$1=AB3989,"-","Passeur"),"Passeur"))))),"-")</f>
        <v>-</v>
      </c>
      <c r="H3989" s="20" t="str">
        <f>IF($D3989="Non",IF($B3989&lt;3,"-",IF('Synthese chemins'!H3989&gt;2,"Passeur",IF('Synthese chemins'!H3989&lt;1,"-",IF('Synthese chemins'!H3989&lt;2,IF(H$1=$Y3989,"-",IF(H$1=$AA3989,"-","Passeur")),IF(H$1=$Y3989,IF(H$1=AC3989,"-","Passeur"),"Passeur"))))),"-")</f>
        <v>-</v>
      </c>
      <c r="I3989" s="20" t="str">
        <f>IF($D3989="Non",IF($B3989&lt;3,"-",IF('Synthese chemins'!I3989&gt;2,"Passeur",IF('Synthese chemins'!I3989&lt;1,"-",IF('Synthese chemins'!I3989&lt;2,IF(I$1=$Y3989,"-",IF(I$1=$AA3989,"-","Passeur")),IF(I$1=$Y3989,IF(I$1=AD3989,"-","Passeur"),"Passeur"))))),"-")</f>
        <v>Passeur</v>
      </c>
      <c r="J3989" s="20" t="str">
        <f>IF($D3989="Non",IF($B3989&lt;3,"-",IF('Synthese chemins'!J3989&gt;2,"Passeur",IF('Synthese chemins'!J3989&lt;1,"-",IF('Synthese chemins'!J3989&lt;2,IF(J$1=$Y3989,"-",IF(J$1=$AA3989,"-","Passeur")),IF(J$1=$Y3989,IF(J$1=AE3989,"-","Passeur"),"Passeur"))))),"-")</f>
        <v>-</v>
      </c>
      <c r="K3989" s="20" t="str">
        <f>IF($D3989="Non",IF($B3989&lt;3,"-",IF('Synthese chemins'!K3989&gt;2,"Passeur",IF('Synthese chemins'!K3989&lt;1,"-",IF('Synthese chemins'!K3989&lt;2,IF(K$1=$Y3989,"-",IF(K$1=$AA3989,"-","Passeur")),IF(K$1=$Y3989,IF(K$1=AF3989,"-","Passeur"),"Passeur"))))),"-")</f>
        <v>-</v>
      </c>
      <c r="L3989" s="20" t="str">
        <f>IF($D3989="Non",IF($B3989&lt;3,"-",IF('Synthese chemins'!L3989&gt;2,"Passeur",IF('Synthese chemins'!L3989&lt;1,"-",IF('Synthese chemins'!L3989&lt;2,IF(L$1=$Y3989,"-",IF(L$1=$AA3989,"-","Passeur")),IF(L$1=$Y3989,IF(L$1=AG3989,"-","Passeur"),"Passeur"))))),"-")</f>
        <v>-</v>
      </c>
      <c r="M3989" s="20" t="str">
        <f>IF($D3989="Non",IF($B3989&lt;3,"-",IF('Synthese chemins'!M3989&gt;2,"Passeur",IF('Synthese chemins'!M3989&lt;1,"-",IF('Synthese chemins'!M3989&lt;2,IF(M$1=$Y3989,"-",IF(M$1=$AA3989,"-","Passeur")),IF(M$1=$Y3989,IF(M$1=AH3989,"-","Passeur"),"Passeur"))))),"-")</f>
        <v>-</v>
      </c>
      <c r="N3989" s="20" t="str">
        <f>IF($D3989="Non",IF($B3989&lt;3,"-",IF('Synthese chemins'!N3989&gt;2,"Passeur",IF('Synthese chemins'!N3989&lt;1,"-",IF('Synthese chemins'!N3989&lt;2,IF(N$1=$Y3989,"-",IF(N$1=$AA3989,"-","Passeur")),IF(N$1=$Y3989,IF(N$1=AI3989,"-","Passeur"),"Passeur"))))),"-")</f>
        <v>-</v>
      </c>
      <c r="O3989" s="20" t="str">
        <f>IF($D3989="Non",IF($B3989&lt;3,"-",IF('Synthese chemins'!O3989&gt;2,"Passeur",IF('Synthese chemins'!O3989&lt;1,"-",IF('Synthese chemins'!O3989&lt;2,IF(O$1=$Y3989,"-",IF(O$1=$AA3989,"-","Passeur")),IF(O$1=$Y3989,IF(O$1=AJ3989,"-","Passeur"),"Passeur"))))),"-")</f>
        <v>-</v>
      </c>
      <c r="P3989" s="20" t="str">
        <f>IF($D3989="Non",IF($B3989&lt;3,"-",IF('Synthese chemins'!P3989&gt;2,"Passeur",IF('Synthese chemins'!P3989&lt;1,"-",IF('Synthese chemins'!P3989&lt;2,IF(P$1=$Y3989,"-",IF(P$1=$AA3989,"-","Passeur")),IF(P$1=$Y3989,IF(P$1=AK3989,"-","Passeur"),"Passeur"))))),"-")</f>
        <v>-</v>
      </c>
      <c r="Q3989" s="20" t="str">
        <f>IF($D3989="Non",IF($B3989&lt;3,"-",IF('Synthese chemins'!Q3989&gt;2,"Passeur",IF('Synthese chemins'!Q3989&lt;1,"-",IF('Synthese chemins'!Q3989&lt;2,IF(Q$1=$Y3989,"-",IF(Q$1=$AA3989,"-","Passeur")),IF(Q$1=$Y3989,IF(Q$1=AL3989,"-","Passeur"),"Passeur"))))),"-")</f>
        <v>-</v>
      </c>
      <c r="R3989" s="20" t="str">
        <f>IF($D3989="Non",IF($B3989&lt;3,"-",IF('Synthese chemins'!R3989&gt;2,"Passeur",IF('Synthese chemins'!R3989&lt;1,"-",IF('Synthese chemins'!R3989&lt;2,IF(R$1=$Y3989,"-",IF(R$1=$AA3989,"-","Passeur")),IF(R$1=$Y3989,IF(R$1=AM3989,"-","Passeur"),"Passeur"))))),"-")</f>
        <v>-</v>
      </c>
      <c r="S3989" s="20" t="str">
        <f>IF($D3989="Non",IF($B3989&lt;3,"-",IF('Synthese chemins'!S3989&gt;2,"Passeur",IF('Synthese chemins'!S3989&lt;1,"-",IF('Synthese chemins'!S3989&lt;2,IF(S$1=$Y3989,"-",IF(S$1=$AA3989,"-","Passeur")),IF(S$1=$Y3989,IF(S$1=AN3989,"-","Passeur"),"Passeur"))))),"-")</f>
        <v>-</v>
      </c>
      <c r="T3989" s="20" t="str">
        <f>IF($D3989="Non",IF($B3989&lt;3,"-",IF('Synthese chemins'!T3989&gt;2,"Passeur",IF('Synthese chemins'!T3989&lt;1,"-",IF('Synthese chemins'!T3989&lt;2,IF(T$1=$Y3989,"-",IF(T$1=$AA3989,"-","Passeur")),IF(T$1=$Y3989,IF(T$1=AO3989,"-","Passeur"),"Passeur"))))),"-")</f>
        <v>-</v>
      </c>
      <c r="U3989" s="20" t="str">
        <f>IF($D3989="Non",IF($B3989&lt;3,"-",IF('Synthese chemins'!U3989&gt;2,"Passeur",IF('Synthese chemins'!U3989&lt;1,"-",IF('Synthese chemins'!U3989&lt;2,IF(U$1=$Y3989,"-",IF(U$1=$AA3989,"-","Passeur")),IF(U$1=$Y3989,IF(U$1=AP3989,"-","Passeur"),"Passeur"))))),"-")</f>
        <v>-</v>
      </c>
      <c r="V3989" s="20" t="str">
        <f>IF($D3989="Non",IF($B3989&lt;3,"-",IF('Synthese chemins'!V3989&gt;2,"Passeur",IF('Synthese chemins'!V3989&lt;1,"-",IF('Synthese chemins'!V3989&lt;2,IF(V$1=$Y3989,"-",IF(V$1=$AA3989,"-","Passeur")),IF(V$1=$Y3989,IF(V$1=AQ3989,"-","Passeur"),"Passeur"))))),"-")</f>
        <v>-</v>
      </c>
      <c r="W3989" s="20" t="str">
        <f>IF($D3989="Non",IF($B3989&lt;3,"-",IF('Synthese chemins'!W3989&gt;2,"Passeur",IF('Synthese chemins'!W3989&lt;1,"-",IF('Synthese chemins'!W3989&lt;2,IF(W$1=$Y3989,"-",IF(W$1=$AA3989,"-","Passeur")),IF(W$1=$Y3989,IF(W$1=AR3989,"-","Passeur"),"Passeur"))))),"-")</f>
        <v>-</v>
      </c>
      <c r="X3989" s="20" t="str">
        <f>IF($D3989="Non",IF($B3989&lt;3,"-",IF('Synthese chemins'!X3989&gt;2,"Passeur",IF('Synthese chemins'!X3989&lt;1,"-",IF('Synthese chemins'!X3989&lt;2,IF(X$1=$Y3989,"-",IF(X$1=$AA3989,"-","Passeur")),IF(X$1=$Y3989,IF(X$1=AS3989,"-","Passeur"),"Passeur"))))),"-")</f>
        <v>-</v>
      </c>
      <c r="Y3989" s="33" t="str">
        <f>'Chemins de conversion les plus '!G3989</f>
        <v>Email // Newsletters</v>
      </c>
      <c r="Z3989" s="20">
        <f t="shared" si="1370"/>
        <v>2</v>
      </c>
      <c r="AA3989" s="33" t="str">
        <f>'Chemins de conversion les plus '!I3989</f>
        <v>Email // Newsletters</v>
      </c>
      <c r="AB3989" s="5"/>
      <c r="AC3989" s="20">
        <f ca="1">'Synthese chemins'!Z3989</f>
        <v>2</v>
      </c>
      <c r="AD3989" s="19">
        <f>'Synthese chemins'!AA3989</f>
        <v>21.68</v>
      </c>
      <c r="AE3989" s="20">
        <f ca="1">'Synthese chemins'!AB3989</f>
        <v>0.25</v>
      </c>
      <c r="AF3989" s="19">
        <f>'Synthese chemins'!AC3989</f>
        <v>2.71</v>
      </c>
      <c r="AH3989" s="2" t="str">
        <f t="shared" si="1371"/>
        <v>-</v>
      </c>
      <c r="AI3989" s="2">
        <f t="shared" ca="1" si="1372"/>
        <v>2</v>
      </c>
      <c r="AJ3989" s="2" t="str">
        <f t="shared" si="1373"/>
        <v>-</v>
      </c>
      <c r="AK3989" s="2" t="str">
        <f t="shared" si="1374"/>
        <v>-</v>
      </c>
      <c r="AL3989" s="2">
        <f t="shared" ca="1" si="1375"/>
        <v>2</v>
      </c>
      <c r="AM3989" s="2" t="str">
        <f t="shared" si="1376"/>
        <v>-</v>
      </c>
      <c r="AN3989" s="2" t="str">
        <f t="shared" si="1377"/>
        <v>-</v>
      </c>
      <c r="AO3989" s="2" t="str">
        <f t="shared" si="1378"/>
        <v>-</v>
      </c>
      <c r="AP3989" s="2" t="str">
        <f t="shared" si="1379"/>
        <v>-</v>
      </c>
      <c r="AQ3989" s="2" t="str">
        <f t="shared" si="1380"/>
        <v>-</v>
      </c>
      <c r="AR3989" s="2" t="str">
        <f t="shared" si="1381"/>
        <v>-</v>
      </c>
      <c r="AS3989" s="2" t="str">
        <f t="shared" si="1382"/>
        <v>-</v>
      </c>
      <c r="AT3989" s="2" t="str">
        <f t="shared" si="1383"/>
        <v>-</v>
      </c>
      <c r="AU3989" s="2" t="str">
        <f t="shared" si="1384"/>
        <v>-</v>
      </c>
      <c r="AV3989" s="2" t="str">
        <f t="shared" si="1385"/>
        <v>-</v>
      </c>
      <c r="AW3989" s="2" t="str">
        <f t="shared" si="1386"/>
        <v>-</v>
      </c>
      <c r="AX3989" s="2" t="str">
        <f t="shared" si="1387"/>
        <v>-</v>
      </c>
      <c r="AY3989" s="2" t="str">
        <f t="shared" si="1366"/>
        <v>-</v>
      </c>
      <c r="AZ3989" s="2" t="str">
        <f t="shared" si="1367"/>
        <v>-</v>
      </c>
      <c r="BA3989" s="2" t="str">
        <f t="shared" si="1368"/>
        <v>-</v>
      </c>
    </row>
    <row r="3990" spans="1:53">
      <c r="A3990" s="2">
        <f t="shared" si="1369"/>
        <v>3989</v>
      </c>
      <c r="B3990" s="2">
        <f>'Synthese chemins'!B3990</f>
        <v>8</v>
      </c>
      <c r="C3990" s="2">
        <f>'Synthese chemins'!C3990</f>
        <v>3</v>
      </c>
      <c r="D3990" s="2" t="str">
        <f>'Synthese chemins'!D3990</f>
        <v>Non</v>
      </c>
      <c r="E3990" s="20" t="str">
        <f>IF($D3990="Non",IF($B3990&lt;3,"-",IF('Synthese chemins'!E3990&gt;2,"Passeur",IF('Synthese chemins'!E3990&lt;1,"-",IF('Synthese chemins'!E3990&lt;2,IF(E$1=$Y3990,"-",IF(E$1=$AA3990,"-","Passeur")),IF(E$1=$Y3990,IF(E$1=Y3990,"-","Passeur"),"Passeur"))))),"-")</f>
        <v>-</v>
      </c>
      <c r="F3990" s="20" t="str">
        <f>IF($D3990="Non",IF($B3990&lt;3,"-",IF('Synthese chemins'!F3990&gt;2,"Passeur",IF('Synthese chemins'!F3990&lt;1,"-",IF('Synthese chemins'!F3990&lt;2,IF(F$1=$Y3990,"-",IF(F$1=$AA3990,"-","Passeur")),IF(F$1=$Y3990,IF(F$1=AA3990,"-","Passeur"),"Passeur"))))),"-")</f>
        <v>Passeur</v>
      </c>
      <c r="G3990" s="20" t="str">
        <f>IF($D3990="Non",IF($B3990&lt;3,"-",IF('Synthese chemins'!G3990&gt;2,"Passeur",IF('Synthese chemins'!G3990&lt;1,"-",IF('Synthese chemins'!G3990&lt;2,IF(G$1=$Y3990,"-",IF(G$1=$AA3990,"-","Passeur")),IF(G$1=$Y3990,IF(G$1=AB3990,"-","Passeur"),"Passeur"))))),"-")</f>
        <v>-</v>
      </c>
      <c r="H3990" s="20" t="str">
        <f>IF($D3990="Non",IF($B3990&lt;3,"-",IF('Synthese chemins'!H3990&gt;2,"Passeur",IF('Synthese chemins'!H3990&lt;1,"-",IF('Synthese chemins'!H3990&lt;2,IF(H$1=$Y3990,"-",IF(H$1=$AA3990,"-","Passeur")),IF(H$1=$Y3990,IF(H$1=AC3990,"-","Passeur"),"Passeur"))))),"-")</f>
        <v>Passeur</v>
      </c>
      <c r="I3990" s="20" t="str">
        <f>IF($D3990="Non",IF($B3990&lt;3,"-",IF('Synthese chemins'!I3990&gt;2,"Passeur",IF('Synthese chemins'!I3990&lt;1,"-",IF('Synthese chemins'!I3990&lt;2,IF(I$1=$Y3990,"-",IF(I$1=$AA3990,"-","Passeur")),IF(I$1=$Y3990,IF(I$1=AD3990,"-","Passeur"),"Passeur"))))),"-")</f>
        <v>Passeur</v>
      </c>
      <c r="J3990" s="20" t="str">
        <f>IF($D3990="Non",IF($B3990&lt;3,"-",IF('Synthese chemins'!J3990&gt;2,"Passeur",IF('Synthese chemins'!J3990&lt;1,"-",IF('Synthese chemins'!J3990&lt;2,IF(J$1=$Y3990,"-",IF(J$1=$AA3990,"-","Passeur")),IF(J$1=$Y3990,IF(J$1=AE3990,"-","Passeur"),"Passeur"))))),"-")</f>
        <v>-</v>
      </c>
      <c r="K3990" s="20" t="str">
        <f>IF($D3990="Non",IF($B3990&lt;3,"-",IF('Synthese chemins'!K3990&gt;2,"Passeur",IF('Synthese chemins'!K3990&lt;1,"-",IF('Synthese chemins'!K3990&lt;2,IF(K$1=$Y3990,"-",IF(K$1=$AA3990,"-","Passeur")),IF(K$1=$Y3990,IF(K$1=AF3990,"-","Passeur"),"Passeur"))))),"-")</f>
        <v>-</v>
      </c>
      <c r="L3990" s="20" t="str">
        <f>IF($D3990="Non",IF($B3990&lt;3,"-",IF('Synthese chemins'!L3990&gt;2,"Passeur",IF('Synthese chemins'!L3990&lt;1,"-",IF('Synthese chemins'!L3990&lt;2,IF(L$1=$Y3990,"-",IF(L$1=$AA3990,"-","Passeur")),IF(L$1=$Y3990,IF(L$1=AG3990,"-","Passeur"),"Passeur"))))),"-")</f>
        <v>-</v>
      </c>
      <c r="M3990" s="20" t="str">
        <f>IF($D3990="Non",IF($B3990&lt;3,"-",IF('Synthese chemins'!M3990&gt;2,"Passeur",IF('Synthese chemins'!M3990&lt;1,"-",IF('Synthese chemins'!M3990&lt;2,IF(M$1=$Y3990,"-",IF(M$1=$AA3990,"-","Passeur")),IF(M$1=$Y3990,IF(M$1=AH3990,"-","Passeur"),"Passeur"))))),"-")</f>
        <v>-</v>
      </c>
      <c r="N3990" s="20" t="str">
        <f>IF($D3990="Non",IF($B3990&lt;3,"-",IF('Synthese chemins'!N3990&gt;2,"Passeur",IF('Synthese chemins'!N3990&lt;1,"-",IF('Synthese chemins'!N3990&lt;2,IF(N$1=$Y3990,"-",IF(N$1=$AA3990,"-","Passeur")),IF(N$1=$Y3990,IF(N$1=AI3990,"-","Passeur"),"Passeur"))))),"-")</f>
        <v>-</v>
      </c>
      <c r="O3990" s="20" t="str">
        <f>IF($D3990="Non",IF($B3990&lt;3,"-",IF('Synthese chemins'!O3990&gt;2,"Passeur",IF('Synthese chemins'!O3990&lt;1,"-",IF('Synthese chemins'!O3990&lt;2,IF(O$1=$Y3990,"-",IF(O$1=$AA3990,"-","Passeur")),IF(O$1=$Y3990,IF(O$1=AJ3990,"-","Passeur"),"Passeur"))))),"-")</f>
        <v>-</v>
      </c>
      <c r="P3990" s="20" t="str">
        <f>IF($D3990="Non",IF($B3990&lt;3,"-",IF('Synthese chemins'!P3990&gt;2,"Passeur",IF('Synthese chemins'!P3990&lt;1,"-",IF('Synthese chemins'!P3990&lt;2,IF(P$1=$Y3990,"-",IF(P$1=$AA3990,"-","Passeur")),IF(P$1=$Y3990,IF(P$1=AK3990,"-","Passeur"),"Passeur"))))),"-")</f>
        <v>-</v>
      </c>
      <c r="Q3990" s="20" t="str">
        <f>IF($D3990="Non",IF($B3990&lt;3,"-",IF('Synthese chemins'!Q3990&gt;2,"Passeur",IF('Synthese chemins'!Q3990&lt;1,"-",IF('Synthese chemins'!Q3990&lt;2,IF(Q$1=$Y3990,"-",IF(Q$1=$AA3990,"-","Passeur")),IF(Q$1=$Y3990,IF(Q$1=AL3990,"-","Passeur"),"Passeur"))))),"-")</f>
        <v>-</v>
      </c>
      <c r="R3990" s="20" t="str">
        <f>IF($D3990="Non",IF($B3990&lt;3,"-",IF('Synthese chemins'!R3990&gt;2,"Passeur",IF('Synthese chemins'!R3990&lt;1,"-",IF('Synthese chemins'!R3990&lt;2,IF(R$1=$Y3990,"-",IF(R$1=$AA3990,"-","Passeur")),IF(R$1=$Y3990,IF(R$1=AM3990,"-","Passeur"),"Passeur"))))),"-")</f>
        <v>-</v>
      </c>
      <c r="S3990" s="20" t="str">
        <f>IF($D3990="Non",IF($B3990&lt;3,"-",IF('Synthese chemins'!S3990&gt;2,"Passeur",IF('Synthese chemins'!S3990&lt;1,"-",IF('Synthese chemins'!S3990&lt;2,IF(S$1=$Y3990,"-",IF(S$1=$AA3990,"-","Passeur")),IF(S$1=$Y3990,IF(S$1=AN3990,"-","Passeur"),"Passeur"))))),"-")</f>
        <v>-</v>
      </c>
      <c r="T3990" s="20" t="str">
        <f>IF($D3990="Non",IF($B3990&lt;3,"-",IF('Synthese chemins'!T3990&gt;2,"Passeur",IF('Synthese chemins'!T3990&lt;1,"-",IF('Synthese chemins'!T3990&lt;2,IF(T$1=$Y3990,"-",IF(T$1=$AA3990,"-","Passeur")),IF(T$1=$Y3990,IF(T$1=AO3990,"-","Passeur"),"Passeur"))))),"-")</f>
        <v>-</v>
      </c>
      <c r="U3990" s="20" t="str">
        <f>IF($D3990="Non",IF($B3990&lt;3,"-",IF('Synthese chemins'!U3990&gt;2,"Passeur",IF('Synthese chemins'!U3990&lt;1,"-",IF('Synthese chemins'!U3990&lt;2,IF(U$1=$Y3990,"-",IF(U$1=$AA3990,"-","Passeur")),IF(U$1=$Y3990,IF(U$1=AP3990,"-","Passeur"),"Passeur"))))),"-")</f>
        <v>-</v>
      </c>
      <c r="V3990" s="20" t="str">
        <f>IF($D3990="Non",IF($B3990&lt;3,"-",IF('Synthese chemins'!V3990&gt;2,"Passeur",IF('Synthese chemins'!V3990&lt;1,"-",IF('Synthese chemins'!V3990&lt;2,IF(V$1=$Y3990,"-",IF(V$1=$AA3990,"-","Passeur")),IF(V$1=$Y3990,IF(V$1=AQ3990,"-","Passeur"),"Passeur"))))),"-")</f>
        <v>-</v>
      </c>
      <c r="W3990" s="20" t="str">
        <f>IF($D3990="Non",IF($B3990&lt;3,"-",IF('Synthese chemins'!W3990&gt;2,"Passeur",IF('Synthese chemins'!W3990&lt;1,"-",IF('Synthese chemins'!W3990&lt;2,IF(W$1=$Y3990,"-",IF(W$1=$AA3990,"-","Passeur")),IF(W$1=$Y3990,IF(W$1=AR3990,"-","Passeur"),"Passeur"))))),"-")</f>
        <v>-</v>
      </c>
      <c r="X3990" s="20" t="str">
        <f>IF($D3990="Non",IF($B3990&lt;3,"-",IF('Synthese chemins'!X3990&gt;2,"Passeur",IF('Synthese chemins'!X3990&lt;1,"-",IF('Synthese chemins'!X3990&lt;2,IF(X$1=$Y3990,"-",IF(X$1=$AA3990,"-","Passeur")),IF(X$1=$Y3990,IF(X$1=AS3990,"-","Passeur"),"Passeur"))))),"-")</f>
        <v>-</v>
      </c>
      <c r="Y3990" s="33" t="str">
        <f>'Chemins de conversion les plus '!G3990</f>
        <v>Email // Newsletters</v>
      </c>
      <c r="Z3990" s="20">
        <f t="shared" si="1370"/>
        <v>3</v>
      </c>
      <c r="AA3990" s="33" t="str">
        <f>'Chemins de conversion les plus '!I3990</f>
        <v>Direct</v>
      </c>
      <c r="AB3990" s="5"/>
      <c r="AC3990" s="20">
        <f ca="1">'Synthese chemins'!Z3990</f>
        <v>2</v>
      </c>
      <c r="AD3990" s="19">
        <f>'Synthese chemins'!AA3990</f>
        <v>64.98</v>
      </c>
      <c r="AE3990" s="20">
        <f ca="1">'Synthese chemins'!AB3990</f>
        <v>0.25</v>
      </c>
      <c r="AF3990" s="19">
        <f>'Synthese chemins'!AC3990</f>
        <v>8.1225000000000005</v>
      </c>
      <c r="AH3990" s="2" t="str">
        <f t="shared" si="1371"/>
        <v>-</v>
      </c>
      <c r="AI3990" s="2">
        <f t="shared" ca="1" si="1372"/>
        <v>2</v>
      </c>
      <c r="AJ3990" s="2" t="str">
        <f t="shared" si="1373"/>
        <v>-</v>
      </c>
      <c r="AK3990" s="2">
        <f t="shared" ca="1" si="1374"/>
        <v>2</v>
      </c>
      <c r="AL3990" s="2">
        <f t="shared" ca="1" si="1375"/>
        <v>2</v>
      </c>
      <c r="AM3990" s="2" t="str">
        <f t="shared" si="1376"/>
        <v>-</v>
      </c>
      <c r="AN3990" s="2" t="str">
        <f t="shared" si="1377"/>
        <v>-</v>
      </c>
      <c r="AO3990" s="2" t="str">
        <f t="shared" si="1378"/>
        <v>-</v>
      </c>
      <c r="AP3990" s="2" t="str">
        <f t="shared" si="1379"/>
        <v>-</v>
      </c>
      <c r="AQ3990" s="2" t="str">
        <f t="shared" si="1380"/>
        <v>-</v>
      </c>
      <c r="AR3990" s="2" t="str">
        <f t="shared" si="1381"/>
        <v>-</v>
      </c>
      <c r="AS3990" s="2" t="str">
        <f t="shared" si="1382"/>
        <v>-</v>
      </c>
      <c r="AT3990" s="2" t="str">
        <f t="shared" si="1383"/>
        <v>-</v>
      </c>
      <c r="AU3990" s="2" t="str">
        <f t="shared" si="1384"/>
        <v>-</v>
      </c>
      <c r="AV3990" s="2" t="str">
        <f t="shared" si="1385"/>
        <v>-</v>
      </c>
      <c r="AW3990" s="2" t="str">
        <f t="shared" si="1386"/>
        <v>-</v>
      </c>
      <c r="AX3990" s="2" t="str">
        <f t="shared" si="1387"/>
        <v>-</v>
      </c>
      <c r="AY3990" s="2" t="str">
        <f t="shared" si="1366"/>
        <v>-</v>
      </c>
      <c r="AZ3990" s="2" t="str">
        <f t="shared" si="1367"/>
        <v>-</v>
      </c>
      <c r="BA3990" s="2" t="str">
        <f t="shared" si="1368"/>
        <v>-</v>
      </c>
    </row>
    <row r="3991" spans="1:53">
      <c r="A3991" s="2">
        <f t="shared" si="1369"/>
        <v>3990</v>
      </c>
      <c r="B3991" s="2">
        <f>'Synthese chemins'!B3991</f>
        <v>8</v>
      </c>
      <c r="C3991" s="2">
        <f>'Synthese chemins'!C3991</f>
        <v>3</v>
      </c>
      <c r="D3991" s="2" t="str">
        <f>'Synthese chemins'!D3991</f>
        <v>Non</v>
      </c>
      <c r="E3991" s="20" t="str">
        <f>IF($D3991="Non",IF($B3991&lt;3,"-",IF('Synthese chemins'!E3991&gt;2,"Passeur",IF('Synthese chemins'!E3991&lt;1,"-",IF('Synthese chemins'!E3991&lt;2,IF(E$1=$Y3991,"-",IF(E$1=$AA3991,"-","Passeur")),IF(E$1=$Y3991,IF(E$1=Y3991,"-","Passeur"),"Passeur"))))),"-")</f>
        <v>-</v>
      </c>
      <c r="F3991" s="20" t="str">
        <f>IF($D3991="Non",IF($B3991&lt;3,"-",IF('Synthese chemins'!F3991&gt;2,"Passeur",IF('Synthese chemins'!F3991&lt;1,"-",IF('Synthese chemins'!F3991&lt;2,IF(F$1=$Y3991,"-",IF(F$1=$AA3991,"-","Passeur")),IF(F$1=$Y3991,IF(F$1=AA3991,"-","Passeur"),"Passeur"))))),"-")</f>
        <v>Passeur</v>
      </c>
      <c r="G3991" s="20" t="str">
        <f>IF($D3991="Non",IF($B3991&lt;3,"-",IF('Synthese chemins'!G3991&gt;2,"Passeur",IF('Synthese chemins'!G3991&lt;1,"-",IF('Synthese chemins'!G3991&lt;2,IF(G$1=$Y3991,"-",IF(G$1=$AA3991,"-","Passeur")),IF(G$1=$Y3991,IF(G$1=AB3991,"-","Passeur"),"Passeur"))))),"-")</f>
        <v>-</v>
      </c>
      <c r="H3991" s="20" t="str">
        <f>IF($D3991="Non",IF($B3991&lt;3,"-",IF('Synthese chemins'!H3991&gt;2,"Passeur",IF('Synthese chemins'!H3991&lt;1,"-",IF('Synthese chemins'!H3991&lt;2,IF(H$1=$Y3991,"-",IF(H$1=$AA3991,"-","Passeur")),IF(H$1=$Y3991,IF(H$1=AC3991,"-","Passeur"),"Passeur"))))),"-")</f>
        <v>-</v>
      </c>
      <c r="I3991" s="20" t="str">
        <f>IF($D3991="Non",IF($B3991&lt;3,"-",IF('Synthese chemins'!I3991&gt;2,"Passeur",IF('Synthese chemins'!I3991&lt;1,"-",IF('Synthese chemins'!I3991&lt;2,IF(I$1=$Y3991,"-",IF(I$1=$AA3991,"-","Passeur")),IF(I$1=$Y3991,IF(I$1=AD3991,"-","Passeur"),"Passeur"))))),"-")</f>
        <v>Passeur</v>
      </c>
      <c r="J3991" s="20" t="str">
        <f>IF($D3991="Non",IF($B3991&lt;3,"-",IF('Synthese chemins'!J3991&gt;2,"Passeur",IF('Synthese chemins'!J3991&lt;1,"-",IF('Synthese chemins'!J3991&lt;2,IF(J$1=$Y3991,"-",IF(J$1=$AA3991,"-","Passeur")),IF(J$1=$Y3991,IF(J$1=AE3991,"-","Passeur"),"Passeur"))))),"-")</f>
        <v>-</v>
      </c>
      <c r="K3991" s="20" t="str">
        <f>IF($D3991="Non",IF($B3991&lt;3,"-",IF('Synthese chemins'!K3991&gt;2,"Passeur",IF('Synthese chemins'!K3991&lt;1,"-",IF('Synthese chemins'!K3991&lt;2,IF(K$1=$Y3991,"-",IF(K$1=$AA3991,"-","Passeur")),IF(K$1=$Y3991,IF(K$1=AF3991,"-","Passeur"),"Passeur"))))),"-")</f>
        <v>-</v>
      </c>
      <c r="L3991" s="20" t="str">
        <f>IF($D3991="Non",IF($B3991&lt;3,"-",IF('Synthese chemins'!L3991&gt;2,"Passeur",IF('Synthese chemins'!L3991&lt;1,"-",IF('Synthese chemins'!L3991&lt;2,IF(L$1=$Y3991,"-",IF(L$1=$AA3991,"-","Passeur")),IF(L$1=$Y3991,IF(L$1=AG3991,"-","Passeur"),"Passeur"))))),"-")</f>
        <v>-</v>
      </c>
      <c r="M3991" s="20" t="str">
        <f>IF($D3991="Non",IF($B3991&lt;3,"-",IF('Synthese chemins'!M3991&gt;2,"Passeur",IF('Synthese chemins'!M3991&lt;1,"-",IF('Synthese chemins'!M3991&lt;2,IF(M$1=$Y3991,"-",IF(M$1=$AA3991,"-","Passeur")),IF(M$1=$Y3991,IF(M$1=AH3991,"-","Passeur"),"Passeur"))))),"-")</f>
        <v>Passeur</v>
      </c>
      <c r="N3991" s="20" t="str">
        <f>IF($D3991="Non",IF($B3991&lt;3,"-",IF('Synthese chemins'!N3991&gt;2,"Passeur",IF('Synthese chemins'!N3991&lt;1,"-",IF('Synthese chemins'!N3991&lt;2,IF(N$1=$Y3991,"-",IF(N$1=$AA3991,"-","Passeur")),IF(N$1=$Y3991,IF(N$1=AI3991,"-","Passeur"),"Passeur"))))),"-")</f>
        <v>-</v>
      </c>
      <c r="O3991" s="20" t="str">
        <f>IF($D3991="Non",IF($B3991&lt;3,"-",IF('Synthese chemins'!O3991&gt;2,"Passeur",IF('Synthese chemins'!O3991&lt;1,"-",IF('Synthese chemins'!O3991&lt;2,IF(O$1=$Y3991,"-",IF(O$1=$AA3991,"-","Passeur")),IF(O$1=$Y3991,IF(O$1=AJ3991,"-","Passeur"),"Passeur"))))),"-")</f>
        <v>-</v>
      </c>
      <c r="P3991" s="20" t="str">
        <f>IF($D3991="Non",IF($B3991&lt;3,"-",IF('Synthese chemins'!P3991&gt;2,"Passeur",IF('Synthese chemins'!P3991&lt;1,"-",IF('Synthese chemins'!P3991&lt;2,IF(P$1=$Y3991,"-",IF(P$1=$AA3991,"-","Passeur")),IF(P$1=$Y3991,IF(P$1=AK3991,"-","Passeur"),"Passeur"))))),"-")</f>
        <v>-</v>
      </c>
      <c r="Q3991" s="20" t="str">
        <f>IF($D3991="Non",IF($B3991&lt;3,"-",IF('Synthese chemins'!Q3991&gt;2,"Passeur",IF('Synthese chemins'!Q3991&lt;1,"-",IF('Synthese chemins'!Q3991&lt;2,IF(Q$1=$Y3991,"-",IF(Q$1=$AA3991,"-","Passeur")),IF(Q$1=$Y3991,IF(Q$1=AL3991,"-","Passeur"),"Passeur"))))),"-")</f>
        <v>-</v>
      </c>
      <c r="R3991" s="20" t="str">
        <f>IF($D3991="Non",IF($B3991&lt;3,"-",IF('Synthese chemins'!R3991&gt;2,"Passeur",IF('Synthese chemins'!R3991&lt;1,"-",IF('Synthese chemins'!R3991&lt;2,IF(R$1=$Y3991,"-",IF(R$1=$AA3991,"-","Passeur")),IF(R$1=$Y3991,IF(R$1=AM3991,"-","Passeur"),"Passeur"))))),"-")</f>
        <v>-</v>
      </c>
      <c r="S3991" s="20" t="str">
        <f>IF($D3991="Non",IF($B3991&lt;3,"-",IF('Synthese chemins'!S3991&gt;2,"Passeur",IF('Synthese chemins'!S3991&lt;1,"-",IF('Synthese chemins'!S3991&lt;2,IF(S$1=$Y3991,"-",IF(S$1=$AA3991,"-","Passeur")),IF(S$1=$Y3991,IF(S$1=AN3991,"-","Passeur"),"Passeur"))))),"-")</f>
        <v>-</v>
      </c>
      <c r="T3991" s="20" t="str">
        <f>IF($D3991="Non",IF($B3991&lt;3,"-",IF('Synthese chemins'!T3991&gt;2,"Passeur",IF('Synthese chemins'!T3991&lt;1,"-",IF('Synthese chemins'!T3991&lt;2,IF(T$1=$Y3991,"-",IF(T$1=$AA3991,"-","Passeur")),IF(T$1=$Y3991,IF(T$1=AO3991,"-","Passeur"),"Passeur"))))),"-")</f>
        <v>-</v>
      </c>
      <c r="U3991" s="20" t="str">
        <f>IF($D3991="Non",IF($B3991&lt;3,"-",IF('Synthese chemins'!U3991&gt;2,"Passeur",IF('Synthese chemins'!U3991&lt;1,"-",IF('Synthese chemins'!U3991&lt;2,IF(U$1=$Y3991,"-",IF(U$1=$AA3991,"-","Passeur")),IF(U$1=$Y3991,IF(U$1=AP3991,"-","Passeur"),"Passeur"))))),"-")</f>
        <v>-</v>
      </c>
      <c r="V3991" s="20" t="str">
        <f>IF($D3991="Non",IF($B3991&lt;3,"-",IF('Synthese chemins'!V3991&gt;2,"Passeur",IF('Synthese chemins'!V3991&lt;1,"-",IF('Synthese chemins'!V3991&lt;2,IF(V$1=$Y3991,"-",IF(V$1=$AA3991,"-","Passeur")),IF(V$1=$Y3991,IF(V$1=AQ3991,"-","Passeur"),"Passeur"))))),"-")</f>
        <v>-</v>
      </c>
      <c r="W3991" s="20" t="str">
        <f>IF($D3991="Non",IF($B3991&lt;3,"-",IF('Synthese chemins'!W3991&gt;2,"Passeur",IF('Synthese chemins'!W3991&lt;1,"-",IF('Synthese chemins'!W3991&lt;2,IF(W$1=$Y3991,"-",IF(W$1=$AA3991,"-","Passeur")),IF(W$1=$Y3991,IF(W$1=AR3991,"-","Passeur"),"Passeur"))))),"-")</f>
        <v>-</v>
      </c>
      <c r="X3991" s="20" t="str">
        <f>IF($D3991="Non",IF($B3991&lt;3,"-",IF('Synthese chemins'!X3991&gt;2,"Passeur",IF('Synthese chemins'!X3991&lt;1,"-",IF('Synthese chemins'!X3991&lt;2,IF(X$1=$Y3991,"-",IF(X$1=$AA3991,"-","Passeur")),IF(X$1=$Y3991,IF(X$1=AS3991,"-","Passeur"),"Passeur"))))),"-")</f>
        <v>-</v>
      </c>
      <c r="Y3991" s="33" t="str">
        <f>'Chemins de conversion les plus '!G3991</f>
        <v>Email // Newsletters</v>
      </c>
      <c r="Z3991" s="20">
        <f t="shared" si="1370"/>
        <v>3</v>
      </c>
      <c r="AA3991" s="33" t="str">
        <f>'Chemins de conversion les plus '!I3991</f>
        <v>Direct</v>
      </c>
      <c r="AB3991" s="5"/>
      <c r="AC3991" s="20">
        <f ca="1">'Synthese chemins'!Z3991</f>
        <v>2</v>
      </c>
      <c r="AD3991" s="19">
        <f>'Synthese chemins'!AA3991</f>
        <v>45.81</v>
      </c>
      <c r="AE3991" s="20">
        <f ca="1">'Synthese chemins'!AB3991</f>
        <v>0.25</v>
      </c>
      <c r="AF3991" s="19">
        <f>'Synthese chemins'!AC3991</f>
        <v>5.7262500000000003</v>
      </c>
      <c r="AH3991" s="2" t="str">
        <f t="shared" si="1371"/>
        <v>-</v>
      </c>
      <c r="AI3991" s="2">
        <f t="shared" ca="1" si="1372"/>
        <v>2</v>
      </c>
      <c r="AJ3991" s="2" t="str">
        <f t="shared" si="1373"/>
        <v>-</v>
      </c>
      <c r="AK3991" s="2" t="str">
        <f t="shared" si="1374"/>
        <v>-</v>
      </c>
      <c r="AL3991" s="2">
        <f t="shared" ca="1" si="1375"/>
        <v>2</v>
      </c>
      <c r="AM3991" s="2" t="str">
        <f t="shared" si="1376"/>
        <v>-</v>
      </c>
      <c r="AN3991" s="2" t="str">
        <f t="shared" si="1377"/>
        <v>-</v>
      </c>
      <c r="AO3991" s="2" t="str">
        <f t="shared" si="1378"/>
        <v>-</v>
      </c>
      <c r="AP3991" s="2">
        <f t="shared" ca="1" si="1379"/>
        <v>2</v>
      </c>
      <c r="AQ3991" s="2" t="str">
        <f t="shared" si="1380"/>
        <v>-</v>
      </c>
      <c r="AR3991" s="2" t="str">
        <f t="shared" si="1381"/>
        <v>-</v>
      </c>
      <c r="AS3991" s="2" t="str">
        <f t="shared" si="1382"/>
        <v>-</v>
      </c>
      <c r="AT3991" s="2" t="str">
        <f t="shared" si="1383"/>
        <v>-</v>
      </c>
      <c r="AU3991" s="2" t="str">
        <f t="shared" si="1384"/>
        <v>-</v>
      </c>
      <c r="AV3991" s="2" t="str">
        <f t="shared" si="1385"/>
        <v>-</v>
      </c>
      <c r="AW3991" s="2" t="str">
        <f t="shared" si="1386"/>
        <v>-</v>
      </c>
      <c r="AX3991" s="2" t="str">
        <f t="shared" si="1387"/>
        <v>-</v>
      </c>
      <c r="AY3991" s="2" t="str">
        <f t="shared" si="1366"/>
        <v>-</v>
      </c>
      <c r="AZ3991" s="2" t="str">
        <f t="shared" si="1367"/>
        <v>-</v>
      </c>
      <c r="BA3991" s="2" t="str">
        <f t="shared" si="1368"/>
        <v>-</v>
      </c>
    </row>
    <row r="3992" spans="1:53">
      <c r="A3992" s="2">
        <f t="shared" si="1369"/>
        <v>3991</v>
      </c>
      <c r="B3992" s="2">
        <f>'Synthese chemins'!B3992</f>
        <v>8</v>
      </c>
      <c r="C3992" s="2">
        <f>'Synthese chemins'!C3992</f>
        <v>3</v>
      </c>
      <c r="D3992" s="2" t="str">
        <f>'Synthese chemins'!D3992</f>
        <v>Non</v>
      </c>
      <c r="E3992" s="20" t="str">
        <f>IF($D3992="Non",IF($B3992&lt;3,"-",IF('Synthese chemins'!E3992&gt;2,"Passeur",IF('Synthese chemins'!E3992&lt;1,"-",IF('Synthese chemins'!E3992&lt;2,IF(E$1=$Y3992,"-",IF(E$1=$AA3992,"-","Passeur")),IF(E$1=$Y3992,IF(E$1=Y3992,"-","Passeur"),"Passeur"))))),"-")</f>
        <v>-</v>
      </c>
      <c r="F3992" s="20" t="str">
        <f>IF($D3992="Non",IF($B3992&lt;3,"-",IF('Synthese chemins'!F3992&gt;2,"Passeur",IF('Synthese chemins'!F3992&lt;1,"-",IF('Synthese chemins'!F3992&lt;2,IF(F$1=$Y3992,"-",IF(F$1=$AA3992,"-","Passeur")),IF(F$1=$Y3992,IF(F$1=AA3992,"-","Passeur"),"Passeur"))))),"-")</f>
        <v>Passeur</v>
      </c>
      <c r="G3992" s="20" t="str">
        <f>IF($D3992="Non",IF($B3992&lt;3,"-",IF('Synthese chemins'!G3992&gt;2,"Passeur",IF('Synthese chemins'!G3992&lt;1,"-",IF('Synthese chemins'!G3992&lt;2,IF(G$1=$Y3992,"-",IF(G$1=$AA3992,"-","Passeur")),IF(G$1=$Y3992,IF(G$1=AB3992,"-","Passeur"),"Passeur"))))),"-")</f>
        <v>-</v>
      </c>
      <c r="H3992" s="20" t="str">
        <f>IF($D3992="Non",IF($B3992&lt;3,"-",IF('Synthese chemins'!H3992&gt;2,"Passeur",IF('Synthese chemins'!H3992&lt;1,"-",IF('Synthese chemins'!H3992&lt;2,IF(H$1=$Y3992,"-",IF(H$1=$AA3992,"-","Passeur")),IF(H$1=$Y3992,IF(H$1=AC3992,"-","Passeur"),"Passeur"))))),"-")</f>
        <v>-</v>
      </c>
      <c r="I3992" s="20" t="str">
        <f>IF($D3992="Non",IF($B3992&lt;3,"-",IF('Synthese chemins'!I3992&gt;2,"Passeur",IF('Synthese chemins'!I3992&lt;1,"-",IF('Synthese chemins'!I3992&lt;2,IF(I$1=$Y3992,"-",IF(I$1=$AA3992,"-","Passeur")),IF(I$1=$Y3992,IF(I$1=AD3992,"-","Passeur"),"Passeur"))))),"-")</f>
        <v>-</v>
      </c>
      <c r="J3992" s="20" t="str">
        <f>IF($D3992="Non",IF($B3992&lt;3,"-",IF('Synthese chemins'!J3992&gt;2,"Passeur",IF('Synthese chemins'!J3992&lt;1,"-",IF('Synthese chemins'!J3992&lt;2,IF(J$1=$Y3992,"-",IF(J$1=$AA3992,"-","Passeur")),IF(J$1=$Y3992,IF(J$1=AE3992,"-","Passeur"),"Passeur"))))),"-")</f>
        <v>-</v>
      </c>
      <c r="K3992" s="20" t="str">
        <f>IF($D3992="Non",IF($B3992&lt;3,"-",IF('Synthese chemins'!K3992&gt;2,"Passeur",IF('Synthese chemins'!K3992&lt;1,"-",IF('Synthese chemins'!K3992&lt;2,IF(K$1=$Y3992,"-",IF(K$1=$AA3992,"-","Passeur")),IF(K$1=$Y3992,IF(K$1=AF3992,"-","Passeur"),"Passeur"))))),"-")</f>
        <v>-</v>
      </c>
      <c r="L3992" s="20" t="str">
        <f>IF($D3992="Non",IF($B3992&lt;3,"-",IF('Synthese chemins'!L3992&gt;2,"Passeur",IF('Synthese chemins'!L3992&lt;1,"-",IF('Synthese chemins'!L3992&lt;2,IF(L$1=$Y3992,"-",IF(L$1=$AA3992,"-","Passeur")),IF(L$1=$Y3992,IF(L$1=AG3992,"-","Passeur"),"Passeur"))))),"-")</f>
        <v>-</v>
      </c>
      <c r="M3992" s="20" t="str">
        <f>IF($D3992="Non",IF($B3992&lt;3,"-",IF('Synthese chemins'!M3992&gt;2,"Passeur",IF('Synthese chemins'!M3992&lt;1,"-",IF('Synthese chemins'!M3992&lt;2,IF(M$1=$Y3992,"-",IF(M$1=$AA3992,"-","Passeur")),IF(M$1=$Y3992,IF(M$1=AH3992,"-","Passeur"),"Passeur"))))),"-")</f>
        <v>-</v>
      </c>
      <c r="N3992" s="20" t="str">
        <f>IF($D3992="Non",IF($B3992&lt;3,"-",IF('Synthese chemins'!N3992&gt;2,"Passeur",IF('Synthese chemins'!N3992&lt;1,"-",IF('Synthese chemins'!N3992&lt;2,IF(N$1=$Y3992,"-",IF(N$1=$AA3992,"-","Passeur")),IF(N$1=$Y3992,IF(N$1=AI3992,"-","Passeur"),"Passeur"))))),"-")</f>
        <v>Passeur</v>
      </c>
      <c r="O3992" s="20" t="str">
        <f>IF($D3992="Non",IF($B3992&lt;3,"-",IF('Synthese chemins'!O3992&gt;2,"Passeur",IF('Synthese chemins'!O3992&lt;1,"-",IF('Synthese chemins'!O3992&lt;2,IF(O$1=$Y3992,"-",IF(O$1=$AA3992,"-","Passeur")),IF(O$1=$Y3992,IF(O$1=AJ3992,"-","Passeur"),"Passeur"))))),"-")</f>
        <v>-</v>
      </c>
      <c r="P3992" s="20" t="str">
        <f>IF($D3992="Non",IF($B3992&lt;3,"-",IF('Synthese chemins'!P3992&gt;2,"Passeur",IF('Synthese chemins'!P3992&lt;1,"-",IF('Synthese chemins'!P3992&lt;2,IF(P$1=$Y3992,"-",IF(P$1=$AA3992,"-","Passeur")),IF(P$1=$Y3992,IF(P$1=AK3992,"-","Passeur"),"Passeur"))))),"-")</f>
        <v>-</v>
      </c>
      <c r="Q3992" s="20" t="str">
        <f>IF($D3992="Non",IF($B3992&lt;3,"-",IF('Synthese chemins'!Q3992&gt;2,"Passeur",IF('Synthese chemins'!Q3992&lt;1,"-",IF('Synthese chemins'!Q3992&lt;2,IF(Q$1=$Y3992,"-",IF(Q$1=$AA3992,"-","Passeur")),IF(Q$1=$Y3992,IF(Q$1=AL3992,"-","Passeur"),"Passeur"))))),"-")</f>
        <v>-</v>
      </c>
      <c r="R3992" s="20" t="str">
        <f>IF($D3992="Non",IF($B3992&lt;3,"-",IF('Synthese chemins'!R3992&gt;2,"Passeur",IF('Synthese chemins'!R3992&lt;1,"-",IF('Synthese chemins'!R3992&lt;2,IF(R$1=$Y3992,"-",IF(R$1=$AA3992,"-","Passeur")),IF(R$1=$Y3992,IF(R$1=AM3992,"-","Passeur"),"Passeur"))))),"-")</f>
        <v>-</v>
      </c>
      <c r="S3992" s="20" t="str">
        <f>IF($D3992="Non",IF($B3992&lt;3,"-",IF('Synthese chemins'!S3992&gt;2,"Passeur",IF('Synthese chemins'!S3992&lt;1,"-",IF('Synthese chemins'!S3992&lt;2,IF(S$1=$Y3992,"-",IF(S$1=$AA3992,"-","Passeur")),IF(S$1=$Y3992,IF(S$1=AN3992,"-","Passeur"),"Passeur"))))),"-")</f>
        <v>-</v>
      </c>
      <c r="T3992" s="20" t="str">
        <f>IF($D3992="Non",IF($B3992&lt;3,"-",IF('Synthese chemins'!T3992&gt;2,"Passeur",IF('Synthese chemins'!T3992&lt;1,"-",IF('Synthese chemins'!T3992&lt;2,IF(T$1=$Y3992,"-",IF(T$1=$AA3992,"-","Passeur")),IF(T$1=$Y3992,IF(T$1=AO3992,"-","Passeur"),"Passeur"))))),"-")</f>
        <v>-</v>
      </c>
      <c r="U3992" s="20" t="str">
        <f>IF($D3992="Non",IF($B3992&lt;3,"-",IF('Synthese chemins'!U3992&gt;2,"Passeur",IF('Synthese chemins'!U3992&lt;1,"-",IF('Synthese chemins'!U3992&lt;2,IF(U$1=$Y3992,"-",IF(U$1=$AA3992,"-","Passeur")),IF(U$1=$Y3992,IF(U$1=AP3992,"-","Passeur"),"Passeur"))))),"-")</f>
        <v>-</v>
      </c>
      <c r="V3992" s="20" t="str">
        <f>IF($D3992="Non",IF($B3992&lt;3,"-",IF('Synthese chemins'!V3992&gt;2,"Passeur",IF('Synthese chemins'!V3992&lt;1,"-",IF('Synthese chemins'!V3992&lt;2,IF(V$1=$Y3992,"-",IF(V$1=$AA3992,"-","Passeur")),IF(V$1=$Y3992,IF(V$1=AQ3992,"-","Passeur"),"Passeur"))))),"-")</f>
        <v>-</v>
      </c>
      <c r="W3992" s="20" t="str">
        <f>IF($D3992="Non",IF($B3992&lt;3,"-",IF('Synthese chemins'!W3992&gt;2,"Passeur",IF('Synthese chemins'!W3992&lt;1,"-",IF('Synthese chemins'!W3992&lt;2,IF(W$1=$Y3992,"-",IF(W$1=$AA3992,"-","Passeur")),IF(W$1=$Y3992,IF(W$1=AR3992,"-","Passeur"),"Passeur"))))),"-")</f>
        <v>-</v>
      </c>
      <c r="X3992" s="20" t="str">
        <f>IF($D3992="Non",IF($B3992&lt;3,"-",IF('Synthese chemins'!X3992&gt;2,"Passeur",IF('Synthese chemins'!X3992&lt;1,"-",IF('Synthese chemins'!X3992&lt;2,IF(X$1=$Y3992,"-",IF(X$1=$AA3992,"-","Passeur")),IF(X$1=$Y3992,IF(X$1=AS3992,"-","Passeur"),"Passeur"))))),"-")</f>
        <v>-</v>
      </c>
      <c r="Y3992" s="33" t="str">
        <f>'Chemins de conversion les plus '!G3992</f>
        <v>Email // Newsletters</v>
      </c>
      <c r="Z3992" s="20">
        <f t="shared" si="1370"/>
        <v>2</v>
      </c>
      <c r="AA3992" s="33" t="str">
        <f>'Chemins de conversion les plus '!I3992</f>
        <v>SEA // Adwords Branding</v>
      </c>
      <c r="AB3992" s="5"/>
      <c r="AC3992" s="20">
        <f ca="1">'Synthese chemins'!Z3992</f>
        <v>2</v>
      </c>
      <c r="AD3992" s="19">
        <f>'Synthese chemins'!AA3992</f>
        <v>0</v>
      </c>
      <c r="AE3992" s="20">
        <f ca="1">'Synthese chemins'!AB3992</f>
        <v>0.25</v>
      </c>
      <c r="AF3992" s="19">
        <f>'Synthese chemins'!AC3992</f>
        <v>0</v>
      </c>
      <c r="AH3992" s="2" t="str">
        <f t="shared" si="1371"/>
        <v>-</v>
      </c>
      <c r="AI3992" s="2">
        <f t="shared" ca="1" si="1372"/>
        <v>2</v>
      </c>
      <c r="AJ3992" s="2" t="str">
        <f t="shared" si="1373"/>
        <v>-</v>
      </c>
      <c r="AK3992" s="2" t="str">
        <f t="shared" si="1374"/>
        <v>-</v>
      </c>
      <c r="AL3992" s="2" t="str">
        <f t="shared" si="1375"/>
        <v>-</v>
      </c>
      <c r="AM3992" s="2" t="str">
        <f t="shared" si="1376"/>
        <v>-</v>
      </c>
      <c r="AN3992" s="2" t="str">
        <f t="shared" si="1377"/>
        <v>-</v>
      </c>
      <c r="AO3992" s="2" t="str">
        <f t="shared" si="1378"/>
        <v>-</v>
      </c>
      <c r="AP3992" s="2" t="str">
        <f t="shared" si="1379"/>
        <v>-</v>
      </c>
      <c r="AQ3992" s="2">
        <f t="shared" ca="1" si="1380"/>
        <v>2</v>
      </c>
      <c r="AR3992" s="2" t="str">
        <f t="shared" si="1381"/>
        <v>-</v>
      </c>
      <c r="AS3992" s="2" t="str">
        <f t="shared" si="1382"/>
        <v>-</v>
      </c>
      <c r="AT3992" s="2" t="str">
        <f t="shared" si="1383"/>
        <v>-</v>
      </c>
      <c r="AU3992" s="2" t="str">
        <f t="shared" si="1384"/>
        <v>-</v>
      </c>
      <c r="AV3992" s="2" t="str">
        <f t="shared" si="1385"/>
        <v>-</v>
      </c>
      <c r="AW3992" s="2" t="str">
        <f t="shared" si="1386"/>
        <v>-</v>
      </c>
      <c r="AX3992" s="2" t="str">
        <f t="shared" si="1387"/>
        <v>-</v>
      </c>
      <c r="AY3992" s="2" t="str">
        <f t="shared" si="1366"/>
        <v>-</v>
      </c>
      <c r="AZ3992" s="2" t="str">
        <f t="shared" si="1367"/>
        <v>-</v>
      </c>
      <c r="BA3992" s="2" t="str">
        <f t="shared" si="1368"/>
        <v>-</v>
      </c>
    </row>
    <row r="3993" spans="1:53">
      <c r="A3993" s="2">
        <f t="shared" si="1369"/>
        <v>3992</v>
      </c>
      <c r="B3993" s="2">
        <f>'Synthese chemins'!B3993</f>
        <v>8</v>
      </c>
      <c r="C3993" s="2">
        <f>'Synthese chemins'!C3993</f>
        <v>2</v>
      </c>
      <c r="D3993" s="2" t="str">
        <f>'Synthese chemins'!D3993</f>
        <v>Non</v>
      </c>
      <c r="E3993" s="20" t="str">
        <f>IF($D3993="Non",IF($B3993&lt;3,"-",IF('Synthese chemins'!E3993&gt;2,"Passeur",IF('Synthese chemins'!E3993&lt;1,"-",IF('Synthese chemins'!E3993&lt;2,IF(E$1=$Y3993,"-",IF(E$1=$AA3993,"-","Passeur")),IF(E$1=$Y3993,IF(E$1=Y3993,"-","Passeur"),"Passeur"))))),"-")</f>
        <v>-</v>
      </c>
      <c r="F3993" s="20" t="str">
        <f>IF($D3993="Non",IF($B3993&lt;3,"-",IF('Synthese chemins'!F3993&gt;2,"Passeur",IF('Synthese chemins'!F3993&lt;1,"-",IF('Synthese chemins'!F3993&lt;2,IF(F$1=$Y3993,"-",IF(F$1=$AA3993,"-","Passeur")),IF(F$1=$Y3993,IF(F$1=AA3993,"-","Passeur"),"Passeur"))))),"-")</f>
        <v>Passeur</v>
      </c>
      <c r="G3993" s="20" t="str">
        <f>IF($D3993="Non",IF($B3993&lt;3,"-",IF('Synthese chemins'!G3993&gt;2,"Passeur",IF('Synthese chemins'!G3993&lt;1,"-",IF('Synthese chemins'!G3993&lt;2,IF(G$1=$Y3993,"-",IF(G$1=$AA3993,"-","Passeur")),IF(G$1=$Y3993,IF(G$1=AB3993,"-","Passeur"),"Passeur"))))),"-")</f>
        <v>-</v>
      </c>
      <c r="H3993" s="20" t="str">
        <f>IF($D3993="Non",IF($B3993&lt;3,"-",IF('Synthese chemins'!H3993&gt;2,"Passeur",IF('Synthese chemins'!H3993&lt;1,"-",IF('Synthese chemins'!H3993&lt;2,IF(H$1=$Y3993,"-",IF(H$1=$AA3993,"-","Passeur")),IF(H$1=$Y3993,IF(H$1=AC3993,"-","Passeur"),"Passeur"))))),"-")</f>
        <v>-</v>
      </c>
      <c r="I3993" s="20" t="str">
        <f>IF($D3993="Non",IF($B3993&lt;3,"-",IF('Synthese chemins'!I3993&gt;2,"Passeur",IF('Synthese chemins'!I3993&lt;1,"-",IF('Synthese chemins'!I3993&lt;2,IF(I$1=$Y3993,"-",IF(I$1=$AA3993,"-","Passeur")),IF(I$1=$Y3993,IF(I$1=AD3993,"-","Passeur"),"Passeur"))))),"-")</f>
        <v>-</v>
      </c>
      <c r="J3993" s="20" t="str">
        <f>IF($D3993="Non",IF($B3993&lt;3,"-",IF('Synthese chemins'!J3993&gt;2,"Passeur",IF('Synthese chemins'!J3993&lt;1,"-",IF('Synthese chemins'!J3993&lt;2,IF(J$1=$Y3993,"-",IF(J$1=$AA3993,"-","Passeur")),IF(J$1=$Y3993,IF(J$1=AE3993,"-","Passeur"),"Passeur"))))),"-")</f>
        <v>-</v>
      </c>
      <c r="K3993" s="20" t="str">
        <f>IF($D3993="Non",IF($B3993&lt;3,"-",IF('Synthese chemins'!K3993&gt;2,"Passeur",IF('Synthese chemins'!K3993&lt;1,"-",IF('Synthese chemins'!K3993&lt;2,IF(K$1=$Y3993,"-",IF(K$1=$AA3993,"-","Passeur")),IF(K$1=$Y3993,IF(K$1=AF3993,"-","Passeur"),"Passeur"))))),"-")</f>
        <v>-</v>
      </c>
      <c r="L3993" s="20" t="str">
        <f>IF($D3993="Non",IF($B3993&lt;3,"-",IF('Synthese chemins'!L3993&gt;2,"Passeur",IF('Synthese chemins'!L3993&lt;1,"-",IF('Synthese chemins'!L3993&lt;2,IF(L$1=$Y3993,"-",IF(L$1=$AA3993,"-","Passeur")),IF(L$1=$Y3993,IF(L$1=AG3993,"-","Passeur"),"Passeur"))))),"-")</f>
        <v>-</v>
      </c>
      <c r="M3993" s="20" t="str">
        <f>IF($D3993="Non",IF($B3993&lt;3,"-",IF('Synthese chemins'!M3993&gt;2,"Passeur",IF('Synthese chemins'!M3993&lt;1,"-",IF('Synthese chemins'!M3993&lt;2,IF(M$1=$Y3993,"-",IF(M$1=$AA3993,"-","Passeur")),IF(M$1=$Y3993,IF(M$1=AH3993,"-","Passeur"),"Passeur"))))),"-")</f>
        <v>-</v>
      </c>
      <c r="N3993" s="20" t="str">
        <f>IF($D3993="Non",IF($B3993&lt;3,"-",IF('Synthese chemins'!N3993&gt;2,"Passeur",IF('Synthese chemins'!N3993&lt;1,"-",IF('Synthese chemins'!N3993&lt;2,IF(N$1=$Y3993,"-",IF(N$1=$AA3993,"-","Passeur")),IF(N$1=$Y3993,IF(N$1=AI3993,"-","Passeur"),"Passeur"))))),"-")</f>
        <v>-</v>
      </c>
      <c r="O3993" s="20" t="str">
        <f>IF($D3993="Non",IF($B3993&lt;3,"-",IF('Synthese chemins'!O3993&gt;2,"Passeur",IF('Synthese chemins'!O3993&lt;1,"-",IF('Synthese chemins'!O3993&lt;2,IF(O$1=$Y3993,"-",IF(O$1=$AA3993,"-","Passeur")),IF(O$1=$Y3993,IF(O$1=AJ3993,"-","Passeur"),"Passeur"))))),"-")</f>
        <v>-</v>
      </c>
      <c r="P3993" s="20" t="str">
        <f>IF($D3993="Non",IF($B3993&lt;3,"-",IF('Synthese chemins'!P3993&gt;2,"Passeur",IF('Synthese chemins'!P3993&lt;1,"-",IF('Synthese chemins'!P3993&lt;2,IF(P$1=$Y3993,"-",IF(P$1=$AA3993,"-","Passeur")),IF(P$1=$Y3993,IF(P$1=AK3993,"-","Passeur"),"Passeur"))))),"-")</f>
        <v>-</v>
      </c>
      <c r="Q3993" s="20" t="str">
        <f>IF($D3993="Non",IF($B3993&lt;3,"-",IF('Synthese chemins'!Q3993&gt;2,"Passeur",IF('Synthese chemins'!Q3993&lt;1,"-",IF('Synthese chemins'!Q3993&lt;2,IF(Q$1=$Y3993,"-",IF(Q$1=$AA3993,"-","Passeur")),IF(Q$1=$Y3993,IF(Q$1=AL3993,"-","Passeur"),"Passeur"))))),"-")</f>
        <v>-</v>
      </c>
      <c r="R3993" s="20" t="str">
        <f>IF($D3993="Non",IF($B3993&lt;3,"-",IF('Synthese chemins'!R3993&gt;2,"Passeur",IF('Synthese chemins'!R3993&lt;1,"-",IF('Synthese chemins'!R3993&lt;2,IF(R$1=$Y3993,"-",IF(R$1=$AA3993,"-","Passeur")),IF(R$1=$Y3993,IF(R$1=AM3993,"-","Passeur"),"Passeur"))))),"-")</f>
        <v>-</v>
      </c>
      <c r="S3993" s="20" t="str">
        <f>IF($D3993="Non",IF($B3993&lt;3,"-",IF('Synthese chemins'!S3993&gt;2,"Passeur",IF('Synthese chemins'!S3993&lt;1,"-",IF('Synthese chemins'!S3993&lt;2,IF(S$1=$Y3993,"-",IF(S$1=$AA3993,"-","Passeur")),IF(S$1=$Y3993,IF(S$1=AN3993,"-","Passeur"),"Passeur"))))),"-")</f>
        <v>-</v>
      </c>
      <c r="T3993" s="20" t="str">
        <f>IF($D3993="Non",IF($B3993&lt;3,"-",IF('Synthese chemins'!T3993&gt;2,"Passeur",IF('Synthese chemins'!T3993&lt;1,"-",IF('Synthese chemins'!T3993&lt;2,IF(T$1=$Y3993,"-",IF(T$1=$AA3993,"-","Passeur")),IF(T$1=$Y3993,IF(T$1=AO3993,"-","Passeur"),"Passeur"))))),"-")</f>
        <v>-</v>
      </c>
      <c r="U3993" s="20" t="str">
        <f>IF($D3993="Non",IF($B3993&lt;3,"-",IF('Synthese chemins'!U3993&gt;2,"Passeur",IF('Synthese chemins'!U3993&lt;1,"-",IF('Synthese chemins'!U3993&lt;2,IF(U$1=$Y3993,"-",IF(U$1=$AA3993,"-","Passeur")),IF(U$1=$Y3993,IF(U$1=AP3993,"-","Passeur"),"Passeur"))))),"-")</f>
        <v>-</v>
      </c>
      <c r="V3993" s="20" t="str">
        <f>IF($D3993="Non",IF($B3993&lt;3,"-",IF('Synthese chemins'!V3993&gt;2,"Passeur",IF('Synthese chemins'!V3993&lt;1,"-",IF('Synthese chemins'!V3993&lt;2,IF(V$1=$Y3993,"-",IF(V$1=$AA3993,"-","Passeur")),IF(V$1=$Y3993,IF(V$1=AQ3993,"-","Passeur"),"Passeur"))))),"-")</f>
        <v>-</v>
      </c>
      <c r="W3993" s="20" t="str">
        <f>IF($D3993="Non",IF($B3993&lt;3,"-",IF('Synthese chemins'!W3993&gt;2,"Passeur",IF('Synthese chemins'!W3993&lt;1,"-",IF('Synthese chemins'!W3993&lt;2,IF(W$1=$Y3993,"-",IF(W$1=$AA3993,"-","Passeur")),IF(W$1=$Y3993,IF(W$1=AR3993,"-","Passeur"),"Passeur"))))),"-")</f>
        <v>-</v>
      </c>
      <c r="X3993" s="20" t="str">
        <f>IF($D3993="Non",IF($B3993&lt;3,"-",IF('Synthese chemins'!X3993&gt;2,"Passeur",IF('Synthese chemins'!X3993&lt;1,"-",IF('Synthese chemins'!X3993&lt;2,IF(X$1=$Y3993,"-",IF(X$1=$AA3993,"-","Passeur")),IF(X$1=$Y3993,IF(X$1=AS3993,"-","Passeur"),"Passeur"))))),"-")</f>
        <v>-</v>
      </c>
      <c r="Y3993" s="33" t="str">
        <f>'Chemins de conversion les plus '!G3993</f>
        <v>Email // Webmail</v>
      </c>
      <c r="Z3993" s="20">
        <f t="shared" si="1370"/>
        <v>1</v>
      </c>
      <c r="AA3993" s="33" t="str">
        <f>'Chemins de conversion les plus '!I3993</f>
        <v>Direct</v>
      </c>
      <c r="AB3993" s="5"/>
      <c r="AC3993" s="20">
        <f ca="1">'Synthese chemins'!Z3993</f>
        <v>2</v>
      </c>
      <c r="AD3993" s="19">
        <f>'Synthese chemins'!AA3993</f>
        <v>14.03</v>
      </c>
      <c r="AE3993" s="20">
        <f ca="1">'Synthese chemins'!AB3993</f>
        <v>0.25</v>
      </c>
      <c r="AF3993" s="19">
        <f>'Synthese chemins'!AC3993</f>
        <v>1.7537499999999999</v>
      </c>
      <c r="AH3993" s="2" t="str">
        <f t="shared" si="1371"/>
        <v>-</v>
      </c>
      <c r="AI3993" s="2">
        <f t="shared" ca="1" si="1372"/>
        <v>2</v>
      </c>
      <c r="AJ3993" s="2" t="str">
        <f t="shared" si="1373"/>
        <v>-</v>
      </c>
      <c r="AK3993" s="2" t="str">
        <f t="shared" si="1374"/>
        <v>-</v>
      </c>
      <c r="AL3993" s="2" t="str">
        <f t="shared" si="1375"/>
        <v>-</v>
      </c>
      <c r="AM3993" s="2" t="str">
        <f t="shared" si="1376"/>
        <v>-</v>
      </c>
      <c r="AN3993" s="2" t="str">
        <f t="shared" si="1377"/>
        <v>-</v>
      </c>
      <c r="AO3993" s="2" t="str">
        <f t="shared" si="1378"/>
        <v>-</v>
      </c>
      <c r="AP3993" s="2" t="str">
        <f t="shared" si="1379"/>
        <v>-</v>
      </c>
      <c r="AQ3993" s="2" t="str">
        <f t="shared" si="1380"/>
        <v>-</v>
      </c>
      <c r="AR3993" s="2" t="str">
        <f t="shared" si="1381"/>
        <v>-</v>
      </c>
      <c r="AS3993" s="2" t="str">
        <f t="shared" si="1382"/>
        <v>-</v>
      </c>
      <c r="AT3993" s="2" t="str">
        <f t="shared" si="1383"/>
        <v>-</v>
      </c>
      <c r="AU3993" s="2" t="str">
        <f t="shared" si="1384"/>
        <v>-</v>
      </c>
      <c r="AV3993" s="2" t="str">
        <f t="shared" si="1385"/>
        <v>-</v>
      </c>
      <c r="AW3993" s="2" t="str">
        <f t="shared" si="1386"/>
        <v>-</v>
      </c>
      <c r="AX3993" s="2" t="str">
        <f t="shared" si="1387"/>
        <v>-</v>
      </c>
      <c r="AY3993" s="2" t="str">
        <f t="shared" si="1366"/>
        <v>-</v>
      </c>
      <c r="AZ3993" s="2" t="str">
        <f t="shared" si="1367"/>
        <v>-</v>
      </c>
      <c r="BA3993" s="2" t="str">
        <f t="shared" si="1368"/>
        <v>-</v>
      </c>
    </row>
    <row r="3994" spans="1:53">
      <c r="A3994" s="2">
        <f t="shared" si="1369"/>
        <v>3993</v>
      </c>
      <c r="B3994" s="2">
        <f>'Synthese chemins'!B3994</f>
        <v>8</v>
      </c>
      <c r="C3994" s="2">
        <f>'Synthese chemins'!C3994</f>
        <v>3</v>
      </c>
      <c r="D3994" s="2" t="str">
        <f>'Synthese chemins'!D3994</f>
        <v>Non</v>
      </c>
      <c r="E3994" s="20" t="str">
        <f>IF($D3994="Non",IF($B3994&lt;3,"-",IF('Synthese chemins'!E3994&gt;2,"Passeur",IF('Synthese chemins'!E3994&lt;1,"-",IF('Synthese chemins'!E3994&lt;2,IF(E$1=$Y3994,"-",IF(E$1=$AA3994,"-","Passeur")),IF(E$1=$Y3994,IF(E$1=Y3994,"-","Passeur"),"Passeur"))))),"-")</f>
        <v>-</v>
      </c>
      <c r="F3994" s="20" t="str">
        <f>IF($D3994="Non",IF($B3994&lt;3,"-",IF('Synthese chemins'!F3994&gt;2,"Passeur",IF('Synthese chemins'!F3994&lt;1,"-",IF('Synthese chemins'!F3994&lt;2,IF(F$1=$Y3994,"-",IF(F$1=$AA3994,"-","Passeur")),IF(F$1=$Y3994,IF(F$1=AA3994,"-","Passeur"),"Passeur"))))),"-")</f>
        <v>Passeur</v>
      </c>
      <c r="G3994" s="20" t="str">
        <f>IF($D3994="Non",IF($B3994&lt;3,"-",IF('Synthese chemins'!G3994&gt;2,"Passeur",IF('Synthese chemins'!G3994&lt;1,"-",IF('Synthese chemins'!G3994&lt;2,IF(G$1=$Y3994,"-",IF(G$1=$AA3994,"-","Passeur")),IF(G$1=$Y3994,IF(G$1=AB3994,"-","Passeur"),"Passeur"))))),"-")</f>
        <v>-</v>
      </c>
      <c r="H3994" s="20" t="str">
        <f>IF($D3994="Non",IF($B3994&lt;3,"-",IF('Synthese chemins'!H3994&gt;2,"Passeur",IF('Synthese chemins'!H3994&lt;1,"-",IF('Synthese chemins'!H3994&lt;2,IF(H$1=$Y3994,"-",IF(H$1=$AA3994,"-","Passeur")),IF(H$1=$Y3994,IF(H$1=AC3994,"-","Passeur"),"Passeur"))))),"-")</f>
        <v>-</v>
      </c>
      <c r="I3994" s="20" t="str">
        <f>IF($D3994="Non",IF($B3994&lt;3,"-",IF('Synthese chemins'!I3994&gt;2,"Passeur",IF('Synthese chemins'!I3994&lt;1,"-",IF('Synthese chemins'!I3994&lt;2,IF(I$1=$Y3994,"-",IF(I$1=$AA3994,"-","Passeur")),IF(I$1=$Y3994,IF(I$1=AD3994,"-","Passeur"),"Passeur"))))),"-")</f>
        <v>-</v>
      </c>
      <c r="J3994" s="20" t="str">
        <f>IF($D3994="Non",IF($B3994&lt;3,"-",IF('Synthese chemins'!J3994&gt;2,"Passeur",IF('Synthese chemins'!J3994&lt;1,"-",IF('Synthese chemins'!J3994&lt;2,IF(J$1=$Y3994,"-",IF(J$1=$AA3994,"-","Passeur")),IF(J$1=$Y3994,IF(J$1=AE3994,"-","Passeur"),"Passeur"))))),"-")</f>
        <v>-</v>
      </c>
      <c r="K3994" s="20" t="str">
        <f>IF($D3994="Non",IF($B3994&lt;3,"-",IF('Synthese chemins'!K3994&gt;2,"Passeur",IF('Synthese chemins'!K3994&lt;1,"-",IF('Synthese chemins'!K3994&lt;2,IF(K$1=$Y3994,"-",IF(K$1=$AA3994,"-","Passeur")),IF(K$1=$Y3994,IF(K$1=AF3994,"-","Passeur"),"Passeur"))))),"-")</f>
        <v>-</v>
      </c>
      <c r="L3994" s="20" t="str">
        <f>IF($D3994="Non",IF($B3994&lt;3,"-",IF('Synthese chemins'!L3994&gt;2,"Passeur",IF('Synthese chemins'!L3994&lt;1,"-",IF('Synthese chemins'!L3994&lt;2,IF(L$1=$Y3994,"-",IF(L$1=$AA3994,"-","Passeur")),IF(L$1=$Y3994,IF(L$1=AG3994,"-","Passeur"),"Passeur"))))),"-")</f>
        <v>-</v>
      </c>
      <c r="M3994" s="20" t="str">
        <f>IF($D3994="Non",IF($B3994&lt;3,"-",IF('Synthese chemins'!M3994&gt;2,"Passeur",IF('Synthese chemins'!M3994&lt;1,"-",IF('Synthese chemins'!M3994&lt;2,IF(M$1=$Y3994,"-",IF(M$1=$AA3994,"-","Passeur")),IF(M$1=$Y3994,IF(M$1=AH3994,"-","Passeur"),"Passeur"))))),"-")</f>
        <v>-</v>
      </c>
      <c r="N3994" s="20" t="str">
        <f>IF($D3994="Non",IF($B3994&lt;3,"-",IF('Synthese chemins'!N3994&gt;2,"Passeur",IF('Synthese chemins'!N3994&lt;1,"-",IF('Synthese chemins'!N3994&lt;2,IF(N$1=$Y3994,"-",IF(N$1=$AA3994,"-","Passeur")),IF(N$1=$Y3994,IF(N$1=AI3994,"-","Passeur"),"Passeur"))))),"-")</f>
        <v>-</v>
      </c>
      <c r="O3994" s="20" t="str">
        <f>IF($D3994="Non",IF($B3994&lt;3,"-",IF('Synthese chemins'!O3994&gt;2,"Passeur",IF('Synthese chemins'!O3994&lt;1,"-",IF('Synthese chemins'!O3994&lt;2,IF(O$1=$Y3994,"-",IF(O$1=$AA3994,"-","Passeur")),IF(O$1=$Y3994,IF(O$1=AJ3994,"-","Passeur"),"Passeur"))))),"-")</f>
        <v>-</v>
      </c>
      <c r="P3994" s="20" t="str">
        <f>IF($D3994="Non",IF($B3994&lt;3,"-",IF('Synthese chemins'!P3994&gt;2,"Passeur",IF('Synthese chemins'!P3994&lt;1,"-",IF('Synthese chemins'!P3994&lt;2,IF(P$1=$Y3994,"-",IF(P$1=$AA3994,"-","Passeur")),IF(P$1=$Y3994,IF(P$1=AK3994,"-","Passeur"),"Passeur"))))),"-")</f>
        <v>-</v>
      </c>
      <c r="Q3994" s="20" t="str">
        <f>IF($D3994="Non",IF($B3994&lt;3,"-",IF('Synthese chemins'!Q3994&gt;2,"Passeur",IF('Synthese chemins'!Q3994&lt;1,"-",IF('Synthese chemins'!Q3994&lt;2,IF(Q$1=$Y3994,"-",IF(Q$1=$AA3994,"-","Passeur")),IF(Q$1=$Y3994,IF(Q$1=AL3994,"-","Passeur"),"Passeur"))))),"-")</f>
        <v>-</v>
      </c>
      <c r="R3994" s="20" t="str">
        <f>IF($D3994="Non",IF($B3994&lt;3,"-",IF('Synthese chemins'!R3994&gt;2,"Passeur",IF('Synthese chemins'!R3994&lt;1,"-",IF('Synthese chemins'!R3994&lt;2,IF(R$1=$Y3994,"-",IF(R$1=$AA3994,"-","Passeur")),IF(R$1=$Y3994,IF(R$1=AM3994,"-","Passeur"),"Passeur"))))),"-")</f>
        <v>Passeur</v>
      </c>
      <c r="S3994" s="20" t="str">
        <f>IF($D3994="Non",IF($B3994&lt;3,"-",IF('Synthese chemins'!S3994&gt;2,"Passeur",IF('Synthese chemins'!S3994&lt;1,"-",IF('Synthese chemins'!S3994&lt;2,IF(S$1=$Y3994,"-",IF(S$1=$AA3994,"-","Passeur")),IF(S$1=$Y3994,IF(S$1=AN3994,"-","Passeur"),"Passeur"))))),"-")</f>
        <v>-</v>
      </c>
      <c r="T3994" s="20" t="str">
        <f>IF($D3994="Non",IF($B3994&lt;3,"-",IF('Synthese chemins'!T3994&gt;2,"Passeur",IF('Synthese chemins'!T3994&lt;1,"-",IF('Synthese chemins'!T3994&lt;2,IF(T$1=$Y3994,"-",IF(T$1=$AA3994,"-","Passeur")),IF(T$1=$Y3994,IF(T$1=AO3994,"-","Passeur"),"Passeur"))))),"-")</f>
        <v>-</v>
      </c>
      <c r="U3994" s="20" t="str">
        <f>IF($D3994="Non",IF($B3994&lt;3,"-",IF('Synthese chemins'!U3994&gt;2,"Passeur",IF('Synthese chemins'!U3994&lt;1,"-",IF('Synthese chemins'!U3994&lt;2,IF(U$1=$Y3994,"-",IF(U$1=$AA3994,"-","Passeur")),IF(U$1=$Y3994,IF(U$1=AP3994,"-","Passeur"),"Passeur"))))),"-")</f>
        <v>-</v>
      </c>
      <c r="V3994" s="20" t="str">
        <f>IF($D3994="Non",IF($B3994&lt;3,"-",IF('Synthese chemins'!V3994&gt;2,"Passeur",IF('Synthese chemins'!V3994&lt;1,"-",IF('Synthese chemins'!V3994&lt;2,IF(V$1=$Y3994,"-",IF(V$1=$AA3994,"-","Passeur")),IF(V$1=$Y3994,IF(V$1=AQ3994,"-","Passeur"),"Passeur"))))),"-")</f>
        <v>-</v>
      </c>
      <c r="W3994" s="20" t="str">
        <f>IF($D3994="Non",IF($B3994&lt;3,"-",IF('Synthese chemins'!W3994&gt;2,"Passeur",IF('Synthese chemins'!W3994&lt;1,"-",IF('Synthese chemins'!W3994&lt;2,IF(W$1=$Y3994,"-",IF(W$1=$AA3994,"-","Passeur")),IF(W$1=$Y3994,IF(W$1=AR3994,"-","Passeur"),"Passeur"))))),"-")</f>
        <v>-</v>
      </c>
      <c r="X3994" s="20" t="str">
        <f>IF($D3994="Non",IF($B3994&lt;3,"-",IF('Synthese chemins'!X3994&gt;2,"Passeur",IF('Synthese chemins'!X3994&lt;1,"-",IF('Synthese chemins'!X3994&lt;2,IF(X$1=$Y3994,"-",IF(X$1=$AA3994,"-","Passeur")),IF(X$1=$Y3994,IF(X$1=AS3994,"-","Passeur"),"Passeur"))))),"-")</f>
        <v>-</v>
      </c>
      <c r="Y3994" s="33" t="str">
        <f>'Chemins de conversion les plus '!G3994</f>
        <v>SEA // Adwords Branding</v>
      </c>
      <c r="Z3994" s="20">
        <f t="shared" si="1370"/>
        <v>2</v>
      </c>
      <c r="AA3994" s="33" t="str">
        <f>'Chemins de conversion les plus '!I3994</f>
        <v>Direct</v>
      </c>
      <c r="AB3994" s="5"/>
      <c r="AC3994" s="20">
        <f ca="1">'Synthese chemins'!Z3994</f>
        <v>2</v>
      </c>
      <c r="AD3994" s="19">
        <f>'Synthese chemins'!AA3994</f>
        <v>80.239999999999995</v>
      </c>
      <c r="AE3994" s="20">
        <f ca="1">'Synthese chemins'!AB3994</f>
        <v>0.25</v>
      </c>
      <c r="AF3994" s="19">
        <f>'Synthese chemins'!AC3994</f>
        <v>10.029999999999999</v>
      </c>
      <c r="AH3994" s="2" t="str">
        <f t="shared" si="1371"/>
        <v>-</v>
      </c>
      <c r="AI3994" s="2">
        <f t="shared" ca="1" si="1372"/>
        <v>2</v>
      </c>
      <c r="AJ3994" s="2" t="str">
        <f t="shared" si="1373"/>
        <v>-</v>
      </c>
      <c r="AK3994" s="2" t="str">
        <f t="shared" si="1374"/>
        <v>-</v>
      </c>
      <c r="AL3994" s="2" t="str">
        <f t="shared" si="1375"/>
        <v>-</v>
      </c>
      <c r="AM3994" s="2" t="str">
        <f t="shared" si="1376"/>
        <v>-</v>
      </c>
      <c r="AN3994" s="2" t="str">
        <f t="shared" si="1377"/>
        <v>-</v>
      </c>
      <c r="AO3994" s="2" t="str">
        <f t="shared" si="1378"/>
        <v>-</v>
      </c>
      <c r="AP3994" s="2" t="str">
        <f t="shared" si="1379"/>
        <v>-</v>
      </c>
      <c r="AQ3994" s="2" t="str">
        <f t="shared" si="1380"/>
        <v>-</v>
      </c>
      <c r="AR3994" s="2" t="str">
        <f t="shared" si="1381"/>
        <v>-</v>
      </c>
      <c r="AS3994" s="2" t="str">
        <f t="shared" si="1382"/>
        <v>-</v>
      </c>
      <c r="AT3994" s="2" t="str">
        <f t="shared" si="1383"/>
        <v>-</v>
      </c>
      <c r="AU3994" s="2">
        <f t="shared" ca="1" si="1384"/>
        <v>2</v>
      </c>
      <c r="AV3994" s="2" t="str">
        <f t="shared" si="1385"/>
        <v>-</v>
      </c>
      <c r="AW3994" s="2" t="str">
        <f t="shared" si="1386"/>
        <v>-</v>
      </c>
      <c r="AX3994" s="2" t="str">
        <f t="shared" si="1387"/>
        <v>-</v>
      </c>
      <c r="AY3994" s="2" t="str">
        <f t="shared" si="1366"/>
        <v>-</v>
      </c>
      <c r="AZ3994" s="2" t="str">
        <f t="shared" si="1367"/>
        <v>-</v>
      </c>
      <c r="BA3994" s="2" t="str">
        <f t="shared" si="1368"/>
        <v>-</v>
      </c>
    </row>
    <row r="3995" spans="1:53">
      <c r="A3995" s="2">
        <f t="shared" si="1369"/>
        <v>3994</v>
      </c>
      <c r="B3995" s="2">
        <f>'Synthese chemins'!B3995</f>
        <v>8</v>
      </c>
      <c r="C3995" s="2">
        <f>'Synthese chemins'!C3995</f>
        <v>4</v>
      </c>
      <c r="D3995" s="2" t="str">
        <f>'Synthese chemins'!D3995</f>
        <v>Non</v>
      </c>
      <c r="E3995" s="20" t="str">
        <f>IF($D3995="Non",IF($B3995&lt;3,"-",IF('Synthese chemins'!E3995&gt;2,"Passeur",IF('Synthese chemins'!E3995&lt;1,"-",IF('Synthese chemins'!E3995&lt;2,IF(E$1=$Y3995,"-",IF(E$1=$AA3995,"-","Passeur")),IF(E$1=$Y3995,IF(E$1=Y3995,"-","Passeur"),"Passeur"))))),"-")</f>
        <v>-</v>
      </c>
      <c r="F3995" s="20" t="str">
        <f>IF($D3995="Non",IF($B3995&lt;3,"-",IF('Synthese chemins'!F3995&gt;2,"Passeur",IF('Synthese chemins'!F3995&lt;1,"-",IF('Synthese chemins'!F3995&lt;2,IF(F$1=$Y3995,"-",IF(F$1=$AA3995,"-","Passeur")),IF(F$1=$Y3995,IF(F$1=AA3995,"-","Passeur"),"Passeur"))))),"-")</f>
        <v>Passeur</v>
      </c>
      <c r="G3995" s="20" t="str">
        <f>IF($D3995="Non",IF($B3995&lt;3,"-",IF('Synthese chemins'!G3995&gt;2,"Passeur",IF('Synthese chemins'!G3995&lt;1,"-",IF('Synthese chemins'!G3995&lt;2,IF(G$1=$Y3995,"-",IF(G$1=$AA3995,"-","Passeur")),IF(G$1=$Y3995,IF(G$1=AB3995,"-","Passeur"),"Passeur"))))),"-")</f>
        <v>-</v>
      </c>
      <c r="H3995" s="20" t="str">
        <f>IF($D3995="Non",IF($B3995&lt;3,"-",IF('Synthese chemins'!H3995&gt;2,"Passeur",IF('Synthese chemins'!H3995&lt;1,"-",IF('Synthese chemins'!H3995&lt;2,IF(H$1=$Y3995,"-",IF(H$1=$AA3995,"-","Passeur")),IF(H$1=$Y3995,IF(H$1=AC3995,"-","Passeur"),"Passeur"))))),"-")</f>
        <v>-</v>
      </c>
      <c r="I3995" s="20" t="str">
        <f>IF($D3995="Non",IF($B3995&lt;3,"-",IF('Synthese chemins'!I3995&gt;2,"Passeur",IF('Synthese chemins'!I3995&lt;1,"-",IF('Synthese chemins'!I3995&lt;2,IF(I$1=$Y3995,"-",IF(I$1=$AA3995,"-","Passeur")),IF(I$1=$Y3995,IF(I$1=AD3995,"-","Passeur"),"Passeur"))))),"-")</f>
        <v>-</v>
      </c>
      <c r="J3995" s="20" t="str">
        <f>IF($D3995="Non",IF($B3995&lt;3,"-",IF('Synthese chemins'!J3995&gt;2,"Passeur",IF('Synthese chemins'!J3995&lt;1,"-",IF('Synthese chemins'!J3995&lt;2,IF(J$1=$Y3995,"-",IF(J$1=$AA3995,"-","Passeur")),IF(J$1=$Y3995,IF(J$1=AE3995,"-","Passeur"),"Passeur"))))),"-")</f>
        <v>-</v>
      </c>
      <c r="K3995" s="20" t="str">
        <f>IF($D3995="Non",IF($B3995&lt;3,"-",IF('Synthese chemins'!K3995&gt;2,"Passeur",IF('Synthese chemins'!K3995&lt;1,"-",IF('Synthese chemins'!K3995&lt;2,IF(K$1=$Y3995,"-",IF(K$1=$AA3995,"-","Passeur")),IF(K$1=$Y3995,IF(K$1=AF3995,"-","Passeur"),"Passeur"))))),"-")</f>
        <v>-</v>
      </c>
      <c r="L3995" s="20" t="str">
        <f>IF($D3995="Non",IF($B3995&lt;3,"-",IF('Synthese chemins'!L3995&gt;2,"Passeur",IF('Synthese chemins'!L3995&lt;1,"-",IF('Synthese chemins'!L3995&lt;2,IF(L$1=$Y3995,"-",IF(L$1=$AA3995,"-","Passeur")),IF(L$1=$Y3995,IF(L$1=AG3995,"-","Passeur"),"Passeur"))))),"-")</f>
        <v>-</v>
      </c>
      <c r="M3995" s="20" t="str">
        <f>IF($D3995="Non",IF($B3995&lt;3,"-",IF('Synthese chemins'!M3995&gt;2,"Passeur",IF('Synthese chemins'!M3995&lt;1,"-",IF('Synthese chemins'!M3995&lt;2,IF(M$1=$Y3995,"-",IF(M$1=$AA3995,"-","Passeur")),IF(M$1=$Y3995,IF(M$1=AH3995,"-","Passeur"),"Passeur"))))),"-")</f>
        <v>-</v>
      </c>
      <c r="N3995" s="20" t="str">
        <f ca="1">IF($D3995="Non",IF($B3995&lt;3,"-",IF('Synthese chemins'!N3995&gt;2,"Passeur",IF('Synthese chemins'!N3995&lt;1,"-",IF('Synthese chemins'!N3995&lt;2,IF(N$1=$Y3995,"-",IF(N$1=$AA3995,"-","Passeur")),IF(N$1=$Y3995,IF(N$1=AI3995,"-","Passeur"),"Passeur"))))),"-")</f>
        <v>Passeur</v>
      </c>
      <c r="O3995" s="20" t="str">
        <f>IF($D3995="Non",IF($B3995&lt;3,"-",IF('Synthese chemins'!O3995&gt;2,"Passeur",IF('Synthese chemins'!O3995&lt;1,"-",IF('Synthese chemins'!O3995&lt;2,IF(O$1=$Y3995,"-",IF(O$1=$AA3995,"-","Passeur")),IF(O$1=$Y3995,IF(O$1=AJ3995,"-","Passeur"),"Passeur"))))),"-")</f>
        <v>-</v>
      </c>
      <c r="P3995" s="20" t="str">
        <f>IF($D3995="Non",IF($B3995&lt;3,"-",IF('Synthese chemins'!P3995&gt;2,"Passeur",IF('Synthese chemins'!P3995&lt;1,"-",IF('Synthese chemins'!P3995&lt;2,IF(P$1=$Y3995,"-",IF(P$1=$AA3995,"-","Passeur")),IF(P$1=$Y3995,IF(P$1=AK3995,"-","Passeur"),"Passeur"))))),"-")</f>
        <v>-</v>
      </c>
      <c r="Q3995" s="20" t="str">
        <f>IF($D3995="Non",IF($B3995&lt;3,"-",IF('Synthese chemins'!Q3995&gt;2,"Passeur",IF('Synthese chemins'!Q3995&lt;1,"-",IF('Synthese chemins'!Q3995&lt;2,IF(Q$1=$Y3995,"-",IF(Q$1=$AA3995,"-","Passeur")),IF(Q$1=$Y3995,IF(Q$1=AL3995,"-","Passeur"),"Passeur"))))),"-")</f>
        <v>-</v>
      </c>
      <c r="R3995" s="20" t="str">
        <f>IF($D3995="Non",IF($B3995&lt;3,"-",IF('Synthese chemins'!R3995&gt;2,"Passeur",IF('Synthese chemins'!R3995&lt;1,"-",IF('Synthese chemins'!R3995&lt;2,IF(R$1=$Y3995,"-",IF(R$1=$AA3995,"-","Passeur")),IF(R$1=$Y3995,IF(R$1=AM3995,"-","Passeur"),"Passeur"))))),"-")</f>
        <v>Passeur</v>
      </c>
      <c r="S3995" s="20" t="str">
        <f>IF($D3995="Non",IF($B3995&lt;3,"-",IF('Synthese chemins'!S3995&gt;2,"Passeur",IF('Synthese chemins'!S3995&lt;1,"-",IF('Synthese chemins'!S3995&lt;2,IF(S$1=$Y3995,"-",IF(S$1=$AA3995,"-","Passeur")),IF(S$1=$Y3995,IF(S$1=AN3995,"-","Passeur"),"Passeur"))))),"-")</f>
        <v>-</v>
      </c>
      <c r="T3995" s="20" t="str">
        <f>IF($D3995="Non",IF($B3995&lt;3,"-",IF('Synthese chemins'!T3995&gt;2,"Passeur",IF('Synthese chemins'!T3995&lt;1,"-",IF('Synthese chemins'!T3995&lt;2,IF(T$1=$Y3995,"-",IF(T$1=$AA3995,"-","Passeur")),IF(T$1=$Y3995,IF(T$1=AO3995,"-","Passeur"),"Passeur"))))),"-")</f>
        <v>-</v>
      </c>
      <c r="U3995" s="20" t="str">
        <f>IF($D3995="Non",IF($B3995&lt;3,"-",IF('Synthese chemins'!U3995&gt;2,"Passeur",IF('Synthese chemins'!U3995&lt;1,"-",IF('Synthese chemins'!U3995&lt;2,IF(U$1=$Y3995,"-",IF(U$1=$AA3995,"-","Passeur")),IF(U$1=$Y3995,IF(U$1=AP3995,"-","Passeur"),"Passeur"))))),"-")</f>
        <v>Passeur</v>
      </c>
      <c r="V3995" s="20" t="str">
        <f>IF($D3995="Non",IF($B3995&lt;3,"-",IF('Synthese chemins'!V3995&gt;2,"Passeur",IF('Synthese chemins'!V3995&lt;1,"-",IF('Synthese chemins'!V3995&lt;2,IF(V$1=$Y3995,"-",IF(V$1=$AA3995,"-","Passeur")),IF(V$1=$Y3995,IF(V$1=AQ3995,"-","Passeur"),"Passeur"))))),"-")</f>
        <v>-</v>
      </c>
      <c r="W3995" s="20" t="str">
        <f>IF($D3995="Non",IF($B3995&lt;3,"-",IF('Synthese chemins'!W3995&gt;2,"Passeur",IF('Synthese chemins'!W3995&lt;1,"-",IF('Synthese chemins'!W3995&lt;2,IF(W$1=$Y3995,"-",IF(W$1=$AA3995,"-","Passeur")),IF(W$1=$Y3995,IF(W$1=AR3995,"-","Passeur"),"Passeur"))))),"-")</f>
        <v>-</v>
      </c>
      <c r="X3995" s="20" t="str">
        <f>IF($D3995="Non",IF($B3995&lt;3,"-",IF('Synthese chemins'!X3995&gt;2,"Passeur",IF('Synthese chemins'!X3995&lt;1,"-",IF('Synthese chemins'!X3995&lt;2,IF(X$1=$Y3995,"-",IF(X$1=$AA3995,"-","Passeur")),IF(X$1=$Y3995,IF(X$1=AS3995,"-","Passeur"),"Passeur"))))),"-")</f>
        <v>-</v>
      </c>
      <c r="Y3995" s="33" t="str">
        <f>'Chemins de conversion les plus '!G3995</f>
        <v>SEA // Adwords Branding</v>
      </c>
      <c r="Z3995" s="20">
        <f t="shared" ca="1" si="1370"/>
        <v>4</v>
      </c>
      <c r="AA3995" s="33" t="str">
        <f>'Chemins de conversion les plus '!I3995</f>
        <v>Direct</v>
      </c>
      <c r="AB3995" s="5"/>
      <c r="AC3995" s="20">
        <f ca="1">'Synthese chemins'!Z3995</f>
        <v>2</v>
      </c>
      <c r="AD3995" s="19">
        <f>'Synthese chemins'!AA3995</f>
        <v>49.91</v>
      </c>
      <c r="AE3995" s="20">
        <f ca="1">'Synthese chemins'!AB3995</f>
        <v>0.25</v>
      </c>
      <c r="AF3995" s="19">
        <f>'Synthese chemins'!AC3995</f>
        <v>6.2387499999999996</v>
      </c>
      <c r="AH3995" s="2" t="str">
        <f t="shared" si="1371"/>
        <v>-</v>
      </c>
      <c r="AI3995" s="2">
        <f t="shared" ca="1" si="1372"/>
        <v>2</v>
      </c>
      <c r="AJ3995" s="2" t="str">
        <f t="shared" si="1373"/>
        <v>-</v>
      </c>
      <c r="AK3995" s="2" t="str">
        <f t="shared" si="1374"/>
        <v>-</v>
      </c>
      <c r="AL3995" s="2" t="str">
        <f t="shared" si="1375"/>
        <v>-</v>
      </c>
      <c r="AM3995" s="2" t="str">
        <f t="shared" si="1376"/>
        <v>-</v>
      </c>
      <c r="AN3995" s="2" t="str">
        <f t="shared" si="1377"/>
        <v>-</v>
      </c>
      <c r="AO3995" s="2" t="str">
        <f t="shared" si="1378"/>
        <v>-</v>
      </c>
      <c r="AP3995" s="2" t="str">
        <f t="shared" si="1379"/>
        <v>-</v>
      </c>
      <c r="AQ3995" s="2">
        <f t="shared" ca="1" si="1380"/>
        <v>2</v>
      </c>
      <c r="AR3995" s="2" t="str">
        <f t="shared" si="1381"/>
        <v>-</v>
      </c>
      <c r="AS3995" s="2" t="str">
        <f t="shared" si="1382"/>
        <v>-</v>
      </c>
      <c r="AT3995" s="2" t="str">
        <f t="shared" si="1383"/>
        <v>-</v>
      </c>
      <c r="AU3995" s="2">
        <f t="shared" ca="1" si="1384"/>
        <v>2</v>
      </c>
      <c r="AV3995" s="2" t="str">
        <f t="shared" si="1385"/>
        <v>-</v>
      </c>
      <c r="AW3995" s="2" t="str">
        <f t="shared" si="1386"/>
        <v>-</v>
      </c>
      <c r="AX3995" s="2">
        <f t="shared" ca="1" si="1387"/>
        <v>2</v>
      </c>
      <c r="AY3995" s="2" t="str">
        <f t="shared" si="1366"/>
        <v>-</v>
      </c>
      <c r="AZ3995" s="2" t="str">
        <f t="shared" si="1367"/>
        <v>-</v>
      </c>
      <c r="BA3995" s="2" t="str">
        <f t="shared" si="1368"/>
        <v>-</v>
      </c>
    </row>
    <row r="3996" spans="1:53">
      <c r="A3996" s="2">
        <f t="shared" si="1369"/>
        <v>3995</v>
      </c>
      <c r="B3996" s="2">
        <f>'Synthese chemins'!B3996</f>
        <v>8</v>
      </c>
      <c r="C3996" s="2">
        <f>'Synthese chemins'!C3996</f>
        <v>3</v>
      </c>
      <c r="D3996" s="2" t="str">
        <f>'Synthese chemins'!D3996</f>
        <v>Non</v>
      </c>
      <c r="E3996" s="20" t="str">
        <f>IF($D3996="Non",IF($B3996&lt;3,"-",IF('Synthese chemins'!E3996&gt;2,"Passeur",IF('Synthese chemins'!E3996&lt;1,"-",IF('Synthese chemins'!E3996&lt;2,IF(E$1=$Y3996,"-",IF(E$1=$AA3996,"-","Passeur")),IF(E$1=$Y3996,IF(E$1=Y3996,"-","Passeur"),"Passeur"))))),"-")</f>
        <v>-</v>
      </c>
      <c r="F3996" s="20" t="str">
        <f>IF($D3996="Non",IF($B3996&lt;3,"-",IF('Synthese chemins'!F3996&gt;2,"Passeur",IF('Synthese chemins'!F3996&lt;1,"-",IF('Synthese chemins'!F3996&lt;2,IF(F$1=$Y3996,"-",IF(F$1=$AA3996,"-","Passeur")),IF(F$1=$Y3996,IF(F$1=AA3996,"-","Passeur"),"Passeur"))))),"-")</f>
        <v>Passeur</v>
      </c>
      <c r="G3996" s="20" t="str">
        <f>IF($D3996="Non",IF($B3996&lt;3,"-",IF('Synthese chemins'!G3996&gt;2,"Passeur",IF('Synthese chemins'!G3996&lt;1,"-",IF('Synthese chemins'!G3996&lt;2,IF(G$1=$Y3996,"-",IF(G$1=$AA3996,"-","Passeur")),IF(G$1=$Y3996,IF(G$1=AB3996,"-","Passeur"),"Passeur"))))),"-")</f>
        <v>-</v>
      </c>
      <c r="H3996" s="20" t="str">
        <f>IF($D3996="Non",IF($B3996&lt;3,"-",IF('Synthese chemins'!H3996&gt;2,"Passeur",IF('Synthese chemins'!H3996&lt;1,"-",IF('Synthese chemins'!H3996&lt;2,IF(H$1=$Y3996,"-",IF(H$1=$AA3996,"-","Passeur")),IF(H$1=$Y3996,IF(H$1=AC3996,"-","Passeur"),"Passeur"))))),"-")</f>
        <v>-</v>
      </c>
      <c r="I3996" s="20" t="str">
        <f>IF($D3996="Non",IF($B3996&lt;3,"-",IF('Synthese chemins'!I3996&gt;2,"Passeur",IF('Synthese chemins'!I3996&lt;1,"-",IF('Synthese chemins'!I3996&lt;2,IF(I$1=$Y3996,"-",IF(I$1=$AA3996,"-","Passeur")),IF(I$1=$Y3996,IF(I$1=AD3996,"-","Passeur"),"Passeur"))))),"-")</f>
        <v>-</v>
      </c>
      <c r="J3996" s="20" t="str">
        <f>IF($D3996="Non",IF($B3996&lt;3,"-",IF('Synthese chemins'!J3996&gt;2,"Passeur",IF('Synthese chemins'!J3996&lt;1,"-",IF('Synthese chemins'!J3996&lt;2,IF(J$1=$Y3996,"-",IF(J$1=$AA3996,"-","Passeur")),IF(J$1=$Y3996,IF(J$1=AE3996,"-","Passeur"),"Passeur"))))),"-")</f>
        <v>-</v>
      </c>
      <c r="K3996" s="20" t="str">
        <f>IF($D3996="Non",IF($B3996&lt;3,"-",IF('Synthese chemins'!K3996&gt;2,"Passeur",IF('Synthese chemins'!K3996&lt;1,"-",IF('Synthese chemins'!K3996&lt;2,IF(K$1=$Y3996,"-",IF(K$1=$AA3996,"-","Passeur")),IF(K$1=$Y3996,IF(K$1=AF3996,"-","Passeur"),"Passeur"))))),"-")</f>
        <v>-</v>
      </c>
      <c r="L3996" s="20" t="str">
        <f>IF($D3996="Non",IF($B3996&lt;3,"-",IF('Synthese chemins'!L3996&gt;2,"Passeur",IF('Synthese chemins'!L3996&lt;1,"-",IF('Synthese chemins'!L3996&lt;2,IF(L$1=$Y3996,"-",IF(L$1=$AA3996,"-","Passeur")),IF(L$1=$Y3996,IF(L$1=AG3996,"-","Passeur"),"Passeur"))))),"-")</f>
        <v>-</v>
      </c>
      <c r="M3996" s="20" t="str">
        <f>IF($D3996="Non",IF($B3996&lt;3,"-",IF('Synthese chemins'!M3996&gt;2,"Passeur",IF('Synthese chemins'!M3996&lt;1,"-",IF('Synthese chemins'!M3996&lt;2,IF(M$1=$Y3996,"-",IF(M$1=$AA3996,"-","Passeur")),IF(M$1=$Y3996,IF(M$1=AH3996,"-","Passeur"),"Passeur"))))),"-")</f>
        <v>-</v>
      </c>
      <c r="N3996" s="20" t="str">
        <f ca="1">IF($D3996="Non",IF($B3996&lt;3,"-",IF('Synthese chemins'!N3996&gt;2,"Passeur",IF('Synthese chemins'!N3996&lt;1,"-",IF('Synthese chemins'!N3996&lt;2,IF(N$1=$Y3996,"-",IF(N$1=$AA3996,"-","Passeur")),IF(N$1=$Y3996,IF(N$1=AI3996,"-","Passeur"),"Passeur"))))),"-")</f>
        <v>Passeur</v>
      </c>
      <c r="O3996" s="20" t="str">
        <f>IF($D3996="Non",IF($B3996&lt;3,"-",IF('Synthese chemins'!O3996&gt;2,"Passeur",IF('Synthese chemins'!O3996&lt;1,"-",IF('Synthese chemins'!O3996&lt;2,IF(O$1=$Y3996,"-",IF(O$1=$AA3996,"-","Passeur")),IF(O$1=$Y3996,IF(O$1=AJ3996,"-","Passeur"),"Passeur"))))),"-")</f>
        <v>-</v>
      </c>
      <c r="P3996" s="20" t="str">
        <f>IF($D3996="Non",IF($B3996&lt;3,"-",IF('Synthese chemins'!P3996&gt;2,"Passeur",IF('Synthese chemins'!P3996&lt;1,"-",IF('Synthese chemins'!P3996&lt;2,IF(P$1=$Y3996,"-",IF(P$1=$AA3996,"-","Passeur")),IF(P$1=$Y3996,IF(P$1=AK3996,"-","Passeur"),"Passeur"))))),"-")</f>
        <v>-</v>
      </c>
      <c r="Q3996" s="20" t="str">
        <f>IF($D3996="Non",IF($B3996&lt;3,"-",IF('Synthese chemins'!Q3996&gt;2,"Passeur",IF('Synthese chemins'!Q3996&lt;1,"-",IF('Synthese chemins'!Q3996&lt;2,IF(Q$1=$Y3996,"-",IF(Q$1=$AA3996,"-","Passeur")),IF(Q$1=$Y3996,IF(Q$1=AL3996,"-","Passeur"),"Passeur"))))),"-")</f>
        <v>-</v>
      </c>
      <c r="R3996" s="20" t="str">
        <f>IF($D3996="Non",IF($B3996&lt;3,"-",IF('Synthese chemins'!R3996&gt;2,"Passeur",IF('Synthese chemins'!R3996&lt;1,"-",IF('Synthese chemins'!R3996&lt;2,IF(R$1=$Y3996,"-",IF(R$1=$AA3996,"-","Passeur")),IF(R$1=$Y3996,IF(R$1=AM3996,"-","Passeur"),"Passeur"))))),"-")</f>
        <v>Passeur</v>
      </c>
      <c r="S3996" s="20" t="str">
        <f>IF($D3996="Non",IF($B3996&lt;3,"-",IF('Synthese chemins'!S3996&gt;2,"Passeur",IF('Synthese chemins'!S3996&lt;1,"-",IF('Synthese chemins'!S3996&lt;2,IF(S$1=$Y3996,"-",IF(S$1=$AA3996,"-","Passeur")),IF(S$1=$Y3996,IF(S$1=AN3996,"-","Passeur"),"Passeur"))))),"-")</f>
        <v>-</v>
      </c>
      <c r="T3996" s="20" t="str">
        <f>IF($D3996="Non",IF($B3996&lt;3,"-",IF('Synthese chemins'!T3996&gt;2,"Passeur",IF('Synthese chemins'!T3996&lt;1,"-",IF('Synthese chemins'!T3996&lt;2,IF(T$1=$Y3996,"-",IF(T$1=$AA3996,"-","Passeur")),IF(T$1=$Y3996,IF(T$1=AO3996,"-","Passeur"),"Passeur"))))),"-")</f>
        <v>-</v>
      </c>
      <c r="U3996" s="20" t="str">
        <f>IF($D3996="Non",IF($B3996&lt;3,"-",IF('Synthese chemins'!U3996&gt;2,"Passeur",IF('Synthese chemins'!U3996&lt;1,"-",IF('Synthese chemins'!U3996&lt;2,IF(U$1=$Y3996,"-",IF(U$1=$AA3996,"-","Passeur")),IF(U$1=$Y3996,IF(U$1=AP3996,"-","Passeur"),"Passeur"))))),"-")</f>
        <v>-</v>
      </c>
      <c r="V3996" s="20" t="str">
        <f>IF($D3996="Non",IF($B3996&lt;3,"-",IF('Synthese chemins'!V3996&gt;2,"Passeur",IF('Synthese chemins'!V3996&lt;1,"-",IF('Synthese chemins'!V3996&lt;2,IF(V$1=$Y3996,"-",IF(V$1=$AA3996,"-","Passeur")),IF(V$1=$Y3996,IF(V$1=AQ3996,"-","Passeur"),"Passeur"))))),"-")</f>
        <v>-</v>
      </c>
      <c r="W3996" s="20" t="str">
        <f>IF($D3996="Non",IF($B3996&lt;3,"-",IF('Synthese chemins'!W3996&gt;2,"Passeur",IF('Synthese chemins'!W3996&lt;1,"-",IF('Synthese chemins'!W3996&lt;2,IF(W$1=$Y3996,"-",IF(W$1=$AA3996,"-","Passeur")),IF(W$1=$Y3996,IF(W$1=AR3996,"-","Passeur"),"Passeur"))))),"-")</f>
        <v>-</v>
      </c>
      <c r="X3996" s="20" t="str">
        <f>IF($D3996="Non",IF($B3996&lt;3,"-",IF('Synthese chemins'!X3996&gt;2,"Passeur",IF('Synthese chemins'!X3996&lt;1,"-",IF('Synthese chemins'!X3996&lt;2,IF(X$1=$Y3996,"-",IF(X$1=$AA3996,"-","Passeur")),IF(X$1=$Y3996,IF(X$1=AS3996,"-","Passeur"),"Passeur"))))),"-")</f>
        <v>-</v>
      </c>
      <c r="Y3996" s="33" t="str">
        <f>'Chemins de conversion les plus '!G3996</f>
        <v>SEA // Adwords Branding</v>
      </c>
      <c r="Z3996" s="20">
        <f t="shared" ca="1" si="1370"/>
        <v>3</v>
      </c>
      <c r="AA3996" s="33" t="str">
        <f>'Chemins de conversion les plus '!I3996</f>
        <v>Direct</v>
      </c>
      <c r="AB3996" s="5"/>
      <c r="AC3996" s="20">
        <f ca="1">'Synthese chemins'!Z3996</f>
        <v>2</v>
      </c>
      <c r="AD3996" s="19">
        <f>'Synthese chemins'!AA3996</f>
        <v>28.2</v>
      </c>
      <c r="AE3996" s="20">
        <f ca="1">'Synthese chemins'!AB3996</f>
        <v>0.25</v>
      </c>
      <c r="AF3996" s="19">
        <f>'Synthese chemins'!AC3996</f>
        <v>3.5249999999999999</v>
      </c>
      <c r="AH3996" s="2" t="str">
        <f t="shared" si="1371"/>
        <v>-</v>
      </c>
      <c r="AI3996" s="2">
        <f t="shared" ca="1" si="1372"/>
        <v>2</v>
      </c>
      <c r="AJ3996" s="2" t="str">
        <f t="shared" si="1373"/>
        <v>-</v>
      </c>
      <c r="AK3996" s="2" t="str">
        <f t="shared" si="1374"/>
        <v>-</v>
      </c>
      <c r="AL3996" s="2" t="str">
        <f t="shared" si="1375"/>
        <v>-</v>
      </c>
      <c r="AM3996" s="2" t="str">
        <f t="shared" si="1376"/>
        <v>-</v>
      </c>
      <c r="AN3996" s="2" t="str">
        <f t="shared" si="1377"/>
        <v>-</v>
      </c>
      <c r="AO3996" s="2" t="str">
        <f t="shared" si="1378"/>
        <v>-</v>
      </c>
      <c r="AP3996" s="2" t="str">
        <f t="shared" si="1379"/>
        <v>-</v>
      </c>
      <c r="AQ3996" s="2">
        <f t="shared" ca="1" si="1380"/>
        <v>2</v>
      </c>
      <c r="AR3996" s="2" t="str">
        <f t="shared" si="1381"/>
        <v>-</v>
      </c>
      <c r="AS3996" s="2" t="str">
        <f t="shared" si="1382"/>
        <v>-</v>
      </c>
      <c r="AT3996" s="2" t="str">
        <f t="shared" si="1383"/>
        <v>-</v>
      </c>
      <c r="AU3996" s="2">
        <f t="shared" ca="1" si="1384"/>
        <v>2</v>
      </c>
      <c r="AV3996" s="2" t="str">
        <f t="shared" si="1385"/>
        <v>-</v>
      </c>
      <c r="AW3996" s="2" t="str">
        <f t="shared" si="1386"/>
        <v>-</v>
      </c>
      <c r="AX3996" s="2" t="str">
        <f t="shared" si="1387"/>
        <v>-</v>
      </c>
      <c r="AY3996" s="2" t="str">
        <f t="shared" si="1366"/>
        <v>-</v>
      </c>
      <c r="AZ3996" s="2" t="str">
        <f t="shared" si="1367"/>
        <v>-</v>
      </c>
      <c r="BA3996" s="2" t="str">
        <f t="shared" si="1368"/>
        <v>-</v>
      </c>
    </row>
    <row r="3997" spans="1:53">
      <c r="A3997" s="2">
        <f t="shared" si="1369"/>
        <v>3996</v>
      </c>
      <c r="B3997" s="2">
        <f>'Synthese chemins'!B3997</f>
        <v>8</v>
      </c>
      <c r="C3997" s="2">
        <f>'Synthese chemins'!C3997</f>
        <v>4</v>
      </c>
      <c r="D3997" s="2" t="str">
        <f>'Synthese chemins'!D3997</f>
        <v>Non</v>
      </c>
      <c r="E3997" s="20" t="str">
        <f>IF($D3997="Non",IF($B3997&lt;3,"-",IF('Synthese chemins'!E3997&gt;2,"Passeur",IF('Synthese chemins'!E3997&lt;1,"-",IF('Synthese chemins'!E3997&lt;2,IF(E$1=$Y3997,"-",IF(E$1=$AA3997,"-","Passeur")),IF(E$1=$Y3997,IF(E$1=Y3997,"-","Passeur"),"Passeur"))))),"-")</f>
        <v>-</v>
      </c>
      <c r="F3997" s="20" t="str">
        <f>IF($D3997="Non",IF($B3997&lt;3,"-",IF('Synthese chemins'!F3997&gt;2,"Passeur",IF('Synthese chemins'!F3997&lt;1,"-",IF('Synthese chemins'!F3997&lt;2,IF(F$1=$Y3997,"-",IF(F$1=$AA3997,"-","Passeur")),IF(F$1=$Y3997,IF(F$1=AA3997,"-","Passeur"),"Passeur"))))),"-")</f>
        <v>Passeur</v>
      </c>
      <c r="G3997" s="20" t="str">
        <f>IF($D3997="Non",IF($B3997&lt;3,"-",IF('Synthese chemins'!G3997&gt;2,"Passeur",IF('Synthese chemins'!G3997&lt;1,"-",IF('Synthese chemins'!G3997&lt;2,IF(G$1=$Y3997,"-",IF(G$1=$AA3997,"-","Passeur")),IF(G$1=$Y3997,IF(G$1=AB3997,"-","Passeur"),"Passeur"))))),"-")</f>
        <v>-</v>
      </c>
      <c r="H3997" s="20" t="str">
        <f>IF($D3997="Non",IF($B3997&lt;3,"-",IF('Synthese chemins'!H3997&gt;2,"Passeur",IF('Synthese chemins'!H3997&lt;1,"-",IF('Synthese chemins'!H3997&lt;2,IF(H$1=$Y3997,"-",IF(H$1=$AA3997,"-","Passeur")),IF(H$1=$Y3997,IF(H$1=AC3997,"-","Passeur"),"Passeur"))))),"-")</f>
        <v>-</v>
      </c>
      <c r="I3997" s="20" t="str">
        <f>IF($D3997="Non",IF($B3997&lt;3,"-",IF('Synthese chemins'!I3997&gt;2,"Passeur",IF('Synthese chemins'!I3997&lt;1,"-",IF('Synthese chemins'!I3997&lt;2,IF(I$1=$Y3997,"-",IF(I$1=$AA3997,"-","Passeur")),IF(I$1=$Y3997,IF(I$1=AD3997,"-","Passeur"),"Passeur"))))),"-")</f>
        <v>-</v>
      </c>
      <c r="J3997" s="20" t="str">
        <f>IF($D3997="Non",IF($B3997&lt;3,"-",IF('Synthese chemins'!J3997&gt;2,"Passeur",IF('Synthese chemins'!J3997&lt;1,"-",IF('Synthese chemins'!J3997&lt;2,IF(J$1=$Y3997,"-",IF(J$1=$AA3997,"-","Passeur")),IF(J$1=$Y3997,IF(J$1=AE3997,"-","Passeur"),"Passeur"))))),"-")</f>
        <v>-</v>
      </c>
      <c r="K3997" s="20" t="str">
        <f>IF($D3997="Non",IF($B3997&lt;3,"-",IF('Synthese chemins'!K3997&gt;2,"Passeur",IF('Synthese chemins'!K3997&lt;1,"-",IF('Synthese chemins'!K3997&lt;2,IF(K$1=$Y3997,"-",IF(K$1=$AA3997,"-","Passeur")),IF(K$1=$Y3997,IF(K$1=AF3997,"-","Passeur"),"Passeur"))))),"-")</f>
        <v>-</v>
      </c>
      <c r="L3997" s="20" t="str">
        <f>IF($D3997="Non",IF($B3997&lt;3,"-",IF('Synthese chemins'!L3997&gt;2,"Passeur",IF('Synthese chemins'!L3997&lt;1,"-",IF('Synthese chemins'!L3997&lt;2,IF(L$1=$Y3997,"-",IF(L$1=$AA3997,"-","Passeur")),IF(L$1=$Y3997,IF(L$1=AG3997,"-","Passeur"),"Passeur"))))),"-")</f>
        <v>-</v>
      </c>
      <c r="M3997" s="20" t="str">
        <f>IF($D3997="Non",IF($B3997&lt;3,"-",IF('Synthese chemins'!M3997&gt;2,"Passeur",IF('Synthese chemins'!M3997&lt;1,"-",IF('Synthese chemins'!M3997&lt;2,IF(M$1=$Y3997,"-",IF(M$1=$AA3997,"-","Passeur")),IF(M$1=$Y3997,IF(M$1=AH3997,"-","Passeur"),"Passeur"))))),"-")</f>
        <v>-</v>
      </c>
      <c r="N3997" s="20" t="str">
        <f>IF($D3997="Non",IF($B3997&lt;3,"-",IF('Synthese chemins'!N3997&gt;2,"Passeur",IF('Synthese chemins'!N3997&lt;1,"-",IF('Synthese chemins'!N3997&lt;2,IF(N$1=$Y3997,"-",IF(N$1=$AA3997,"-","Passeur")),IF(N$1=$Y3997,IF(N$1=AI3997,"-","Passeur"),"Passeur"))))),"-")</f>
        <v>Passeur</v>
      </c>
      <c r="O3997" s="20" t="str">
        <f>IF($D3997="Non",IF($B3997&lt;3,"-",IF('Synthese chemins'!O3997&gt;2,"Passeur",IF('Synthese chemins'!O3997&lt;1,"-",IF('Synthese chemins'!O3997&lt;2,IF(O$1=$Y3997,"-",IF(O$1=$AA3997,"-","Passeur")),IF(O$1=$Y3997,IF(O$1=AJ3997,"-","Passeur"),"Passeur"))))),"-")</f>
        <v>Passeur</v>
      </c>
      <c r="P3997" s="20" t="str">
        <f>IF($D3997="Non",IF($B3997&lt;3,"-",IF('Synthese chemins'!P3997&gt;2,"Passeur",IF('Synthese chemins'!P3997&lt;1,"-",IF('Synthese chemins'!P3997&lt;2,IF(P$1=$Y3997,"-",IF(P$1=$AA3997,"-","Passeur")),IF(P$1=$Y3997,IF(P$1=AK3997,"-","Passeur"),"Passeur"))))),"-")</f>
        <v>-</v>
      </c>
      <c r="Q3997" s="20" t="str">
        <f>IF($D3997="Non",IF($B3997&lt;3,"-",IF('Synthese chemins'!Q3997&gt;2,"Passeur",IF('Synthese chemins'!Q3997&lt;1,"-",IF('Synthese chemins'!Q3997&lt;2,IF(Q$1=$Y3997,"-",IF(Q$1=$AA3997,"-","Passeur")),IF(Q$1=$Y3997,IF(Q$1=AL3997,"-","Passeur"),"Passeur"))))),"-")</f>
        <v>-</v>
      </c>
      <c r="R3997" s="20" t="str">
        <f>IF($D3997="Non",IF($B3997&lt;3,"-",IF('Synthese chemins'!R3997&gt;2,"Passeur",IF('Synthese chemins'!R3997&lt;1,"-",IF('Synthese chemins'!R3997&lt;2,IF(R$1=$Y3997,"-",IF(R$1=$AA3997,"-","Passeur")),IF(R$1=$Y3997,IF(R$1=AM3997,"-","Passeur"),"Passeur"))))),"-")</f>
        <v>Passeur</v>
      </c>
      <c r="S3997" s="20" t="str">
        <f>IF($D3997="Non",IF($B3997&lt;3,"-",IF('Synthese chemins'!S3997&gt;2,"Passeur",IF('Synthese chemins'!S3997&lt;1,"-",IF('Synthese chemins'!S3997&lt;2,IF(S$1=$Y3997,"-",IF(S$1=$AA3997,"-","Passeur")),IF(S$1=$Y3997,IF(S$1=AN3997,"-","Passeur"),"Passeur"))))),"-")</f>
        <v>-</v>
      </c>
      <c r="T3997" s="20" t="str">
        <f>IF($D3997="Non",IF($B3997&lt;3,"-",IF('Synthese chemins'!T3997&gt;2,"Passeur",IF('Synthese chemins'!T3997&lt;1,"-",IF('Synthese chemins'!T3997&lt;2,IF(T$1=$Y3997,"-",IF(T$1=$AA3997,"-","Passeur")),IF(T$1=$Y3997,IF(T$1=AO3997,"-","Passeur"),"Passeur"))))),"-")</f>
        <v>-</v>
      </c>
      <c r="U3997" s="20" t="str">
        <f>IF($D3997="Non",IF($B3997&lt;3,"-",IF('Synthese chemins'!U3997&gt;2,"Passeur",IF('Synthese chemins'!U3997&lt;1,"-",IF('Synthese chemins'!U3997&lt;2,IF(U$1=$Y3997,"-",IF(U$1=$AA3997,"-","Passeur")),IF(U$1=$Y3997,IF(U$1=AP3997,"-","Passeur"),"Passeur"))))),"-")</f>
        <v>-</v>
      </c>
      <c r="V3997" s="20" t="str">
        <f>IF($D3997="Non",IF($B3997&lt;3,"-",IF('Synthese chemins'!V3997&gt;2,"Passeur",IF('Synthese chemins'!V3997&lt;1,"-",IF('Synthese chemins'!V3997&lt;2,IF(V$1=$Y3997,"-",IF(V$1=$AA3997,"-","Passeur")),IF(V$1=$Y3997,IF(V$1=AQ3997,"-","Passeur"),"Passeur"))))),"-")</f>
        <v>-</v>
      </c>
      <c r="W3997" s="20" t="str">
        <f>IF($D3997="Non",IF($B3997&lt;3,"-",IF('Synthese chemins'!W3997&gt;2,"Passeur",IF('Synthese chemins'!W3997&lt;1,"-",IF('Synthese chemins'!W3997&lt;2,IF(W$1=$Y3997,"-",IF(W$1=$AA3997,"-","Passeur")),IF(W$1=$Y3997,IF(W$1=AR3997,"-","Passeur"),"Passeur"))))),"-")</f>
        <v>-</v>
      </c>
      <c r="X3997" s="20" t="str">
        <f>IF($D3997="Non",IF($B3997&lt;3,"-",IF('Synthese chemins'!X3997&gt;2,"Passeur",IF('Synthese chemins'!X3997&lt;1,"-",IF('Synthese chemins'!X3997&lt;2,IF(X$1=$Y3997,"-",IF(X$1=$AA3997,"-","Passeur")),IF(X$1=$Y3997,IF(X$1=AS3997,"-","Passeur"),"Passeur"))))),"-")</f>
        <v>-</v>
      </c>
      <c r="Y3997" s="33" t="str">
        <f>'Chemins de conversion les plus '!G3997</f>
        <v>SEA // Adwords Branding</v>
      </c>
      <c r="Z3997" s="20">
        <f t="shared" si="1370"/>
        <v>4</v>
      </c>
      <c r="AA3997" s="33" t="str">
        <f>'Chemins de conversion les plus '!I3997</f>
        <v>Direct</v>
      </c>
      <c r="AB3997" s="5"/>
      <c r="AC3997" s="20">
        <f ca="1">'Synthese chemins'!Z3997</f>
        <v>2</v>
      </c>
      <c r="AD3997" s="19">
        <f>'Synthese chemins'!AA3997</f>
        <v>47.36</v>
      </c>
      <c r="AE3997" s="20">
        <f ca="1">'Synthese chemins'!AB3997</f>
        <v>0.25</v>
      </c>
      <c r="AF3997" s="19">
        <f>'Synthese chemins'!AC3997</f>
        <v>5.92</v>
      </c>
      <c r="AH3997" s="2" t="str">
        <f t="shared" si="1371"/>
        <v>-</v>
      </c>
      <c r="AI3997" s="2">
        <f t="shared" ca="1" si="1372"/>
        <v>2</v>
      </c>
      <c r="AJ3997" s="2" t="str">
        <f t="shared" si="1373"/>
        <v>-</v>
      </c>
      <c r="AK3997" s="2" t="str">
        <f t="shared" si="1374"/>
        <v>-</v>
      </c>
      <c r="AL3997" s="2" t="str">
        <f t="shared" si="1375"/>
        <v>-</v>
      </c>
      <c r="AM3997" s="2" t="str">
        <f t="shared" si="1376"/>
        <v>-</v>
      </c>
      <c r="AN3997" s="2" t="str">
        <f t="shared" si="1377"/>
        <v>-</v>
      </c>
      <c r="AO3997" s="2" t="str">
        <f t="shared" si="1378"/>
        <v>-</v>
      </c>
      <c r="AP3997" s="2" t="str">
        <f t="shared" si="1379"/>
        <v>-</v>
      </c>
      <c r="AQ3997" s="2">
        <f t="shared" ca="1" si="1380"/>
        <v>2</v>
      </c>
      <c r="AR3997" s="2">
        <f t="shared" ca="1" si="1381"/>
        <v>2</v>
      </c>
      <c r="AS3997" s="2" t="str">
        <f t="shared" si="1382"/>
        <v>-</v>
      </c>
      <c r="AT3997" s="2" t="str">
        <f t="shared" si="1383"/>
        <v>-</v>
      </c>
      <c r="AU3997" s="2">
        <f t="shared" ca="1" si="1384"/>
        <v>2</v>
      </c>
      <c r="AV3997" s="2" t="str">
        <f t="shared" si="1385"/>
        <v>-</v>
      </c>
      <c r="AW3997" s="2" t="str">
        <f t="shared" si="1386"/>
        <v>-</v>
      </c>
      <c r="AX3997" s="2" t="str">
        <f t="shared" si="1387"/>
        <v>-</v>
      </c>
      <c r="AY3997" s="2" t="str">
        <f t="shared" si="1366"/>
        <v>-</v>
      </c>
      <c r="AZ3997" s="2" t="str">
        <f t="shared" si="1367"/>
        <v>-</v>
      </c>
      <c r="BA3997" s="2" t="str">
        <f t="shared" si="1368"/>
        <v>-</v>
      </c>
    </row>
    <row r="3998" spans="1:53">
      <c r="A3998" s="2">
        <f t="shared" si="1369"/>
        <v>3997</v>
      </c>
      <c r="B3998" s="2">
        <f>'Synthese chemins'!B3998</f>
        <v>8</v>
      </c>
      <c r="C3998" s="2">
        <f>'Synthese chemins'!C3998</f>
        <v>3</v>
      </c>
      <c r="D3998" s="2" t="str">
        <f>'Synthese chemins'!D3998</f>
        <v>Non</v>
      </c>
      <c r="E3998" s="20" t="str">
        <f>IF($D3998="Non",IF($B3998&lt;3,"-",IF('Synthese chemins'!E3998&gt;2,"Passeur",IF('Synthese chemins'!E3998&lt;1,"-",IF('Synthese chemins'!E3998&lt;2,IF(E$1=$Y3998,"-",IF(E$1=$AA3998,"-","Passeur")),IF(E$1=$Y3998,IF(E$1=Y3998,"-","Passeur"),"Passeur"))))),"-")</f>
        <v>-</v>
      </c>
      <c r="F3998" s="20" t="str">
        <f>IF($D3998="Non",IF($B3998&lt;3,"-",IF('Synthese chemins'!F3998&gt;2,"Passeur",IF('Synthese chemins'!F3998&lt;1,"-",IF('Synthese chemins'!F3998&lt;2,IF(F$1=$Y3998,"-",IF(F$1=$AA3998,"-","Passeur")),IF(F$1=$Y3998,IF(F$1=AA3998,"-","Passeur"),"Passeur"))))),"-")</f>
        <v>Passeur</v>
      </c>
      <c r="G3998" s="20" t="str">
        <f>IF($D3998="Non",IF($B3998&lt;3,"-",IF('Synthese chemins'!G3998&gt;2,"Passeur",IF('Synthese chemins'!G3998&lt;1,"-",IF('Synthese chemins'!G3998&lt;2,IF(G$1=$Y3998,"-",IF(G$1=$AA3998,"-","Passeur")),IF(G$1=$Y3998,IF(G$1=AB3998,"-","Passeur"),"Passeur"))))),"-")</f>
        <v>-</v>
      </c>
      <c r="H3998" s="20" t="str">
        <f>IF($D3998="Non",IF($B3998&lt;3,"-",IF('Synthese chemins'!H3998&gt;2,"Passeur",IF('Synthese chemins'!H3998&lt;1,"-",IF('Synthese chemins'!H3998&lt;2,IF(H$1=$Y3998,"-",IF(H$1=$AA3998,"-","Passeur")),IF(H$1=$Y3998,IF(H$1=AC3998,"-","Passeur"),"Passeur"))))),"-")</f>
        <v>-</v>
      </c>
      <c r="I3998" s="20" t="str">
        <f>IF($D3998="Non",IF($B3998&lt;3,"-",IF('Synthese chemins'!I3998&gt;2,"Passeur",IF('Synthese chemins'!I3998&lt;1,"-",IF('Synthese chemins'!I3998&lt;2,IF(I$1=$Y3998,"-",IF(I$1=$AA3998,"-","Passeur")),IF(I$1=$Y3998,IF(I$1=AD3998,"-","Passeur"),"Passeur"))))),"-")</f>
        <v>-</v>
      </c>
      <c r="J3998" s="20" t="str">
        <f>IF($D3998="Non",IF($B3998&lt;3,"-",IF('Synthese chemins'!J3998&gt;2,"Passeur",IF('Synthese chemins'!J3998&lt;1,"-",IF('Synthese chemins'!J3998&lt;2,IF(J$1=$Y3998,"-",IF(J$1=$AA3998,"-","Passeur")),IF(J$1=$Y3998,IF(J$1=AE3998,"-","Passeur"),"Passeur"))))),"-")</f>
        <v>-</v>
      </c>
      <c r="K3998" s="20" t="str">
        <f>IF($D3998="Non",IF($B3998&lt;3,"-",IF('Synthese chemins'!K3998&gt;2,"Passeur",IF('Synthese chemins'!K3998&lt;1,"-",IF('Synthese chemins'!K3998&lt;2,IF(K$1=$Y3998,"-",IF(K$1=$AA3998,"-","Passeur")),IF(K$1=$Y3998,IF(K$1=AF3998,"-","Passeur"),"Passeur"))))),"-")</f>
        <v>-</v>
      </c>
      <c r="L3998" s="20" t="str">
        <f>IF($D3998="Non",IF($B3998&lt;3,"-",IF('Synthese chemins'!L3998&gt;2,"Passeur",IF('Synthese chemins'!L3998&lt;1,"-",IF('Synthese chemins'!L3998&lt;2,IF(L$1=$Y3998,"-",IF(L$1=$AA3998,"-","Passeur")),IF(L$1=$Y3998,IF(L$1=AG3998,"-","Passeur"),"Passeur"))))),"-")</f>
        <v>-</v>
      </c>
      <c r="M3998" s="20" t="str">
        <f>IF($D3998="Non",IF($B3998&lt;3,"-",IF('Synthese chemins'!M3998&gt;2,"Passeur",IF('Synthese chemins'!M3998&lt;1,"-",IF('Synthese chemins'!M3998&lt;2,IF(M$1=$Y3998,"-",IF(M$1=$AA3998,"-","Passeur")),IF(M$1=$Y3998,IF(M$1=AH3998,"-","Passeur"),"Passeur"))))),"-")</f>
        <v>Passeur</v>
      </c>
      <c r="N3998" s="20" t="str">
        <f>IF($D3998="Non",IF($B3998&lt;3,"-",IF('Synthese chemins'!N3998&gt;2,"Passeur",IF('Synthese chemins'!N3998&lt;1,"-",IF('Synthese chemins'!N3998&lt;2,IF(N$1=$Y3998,"-",IF(N$1=$AA3998,"-","Passeur")),IF(N$1=$Y3998,IF(N$1=AI3998,"-","Passeur"),"Passeur"))))),"-")</f>
        <v>-</v>
      </c>
      <c r="O3998" s="20" t="str">
        <f>IF($D3998="Non",IF($B3998&lt;3,"-",IF('Synthese chemins'!O3998&gt;2,"Passeur",IF('Synthese chemins'!O3998&lt;1,"-",IF('Synthese chemins'!O3998&lt;2,IF(O$1=$Y3998,"-",IF(O$1=$AA3998,"-","Passeur")),IF(O$1=$Y3998,IF(O$1=AJ3998,"-","Passeur"),"Passeur"))))),"-")</f>
        <v>-</v>
      </c>
      <c r="P3998" s="20" t="str">
        <f>IF($D3998="Non",IF($B3998&lt;3,"-",IF('Synthese chemins'!P3998&gt;2,"Passeur",IF('Synthese chemins'!P3998&lt;1,"-",IF('Synthese chemins'!P3998&lt;2,IF(P$1=$Y3998,"-",IF(P$1=$AA3998,"-","Passeur")),IF(P$1=$Y3998,IF(P$1=AK3998,"-","Passeur"),"Passeur"))))),"-")</f>
        <v>-</v>
      </c>
      <c r="Q3998" s="20" t="str">
        <f>IF($D3998="Non",IF($B3998&lt;3,"-",IF('Synthese chemins'!Q3998&gt;2,"Passeur",IF('Synthese chemins'!Q3998&lt;1,"-",IF('Synthese chemins'!Q3998&lt;2,IF(Q$1=$Y3998,"-",IF(Q$1=$AA3998,"-","Passeur")),IF(Q$1=$Y3998,IF(Q$1=AL3998,"-","Passeur"),"Passeur"))))),"-")</f>
        <v>-</v>
      </c>
      <c r="R3998" s="20" t="str">
        <f>IF($D3998="Non",IF($B3998&lt;3,"-",IF('Synthese chemins'!R3998&gt;2,"Passeur",IF('Synthese chemins'!R3998&lt;1,"-",IF('Synthese chemins'!R3998&lt;2,IF(R$1=$Y3998,"-",IF(R$1=$AA3998,"-","Passeur")),IF(R$1=$Y3998,IF(R$1=AM3998,"-","Passeur"),"Passeur"))))),"-")</f>
        <v>-</v>
      </c>
      <c r="S3998" s="20" t="str">
        <f>IF($D3998="Non",IF($B3998&lt;3,"-",IF('Synthese chemins'!S3998&gt;2,"Passeur",IF('Synthese chemins'!S3998&lt;1,"-",IF('Synthese chemins'!S3998&lt;2,IF(S$1=$Y3998,"-",IF(S$1=$AA3998,"-","Passeur")),IF(S$1=$Y3998,IF(S$1=AN3998,"-","Passeur"),"Passeur"))))),"-")</f>
        <v>-</v>
      </c>
      <c r="T3998" s="20" t="str">
        <f>IF($D3998="Non",IF($B3998&lt;3,"-",IF('Synthese chemins'!T3998&gt;2,"Passeur",IF('Synthese chemins'!T3998&lt;1,"-",IF('Synthese chemins'!T3998&lt;2,IF(T$1=$Y3998,"-",IF(T$1=$AA3998,"-","Passeur")),IF(T$1=$Y3998,IF(T$1=AO3998,"-","Passeur"),"Passeur"))))),"-")</f>
        <v>-</v>
      </c>
      <c r="U3998" s="20" t="str">
        <f>IF($D3998="Non",IF($B3998&lt;3,"-",IF('Synthese chemins'!U3998&gt;2,"Passeur",IF('Synthese chemins'!U3998&lt;1,"-",IF('Synthese chemins'!U3998&lt;2,IF(U$1=$Y3998,"-",IF(U$1=$AA3998,"-","Passeur")),IF(U$1=$Y3998,IF(U$1=AP3998,"-","Passeur"),"Passeur"))))),"-")</f>
        <v>-</v>
      </c>
      <c r="V3998" s="20" t="str">
        <f>IF($D3998="Non",IF($B3998&lt;3,"-",IF('Synthese chemins'!V3998&gt;2,"Passeur",IF('Synthese chemins'!V3998&lt;1,"-",IF('Synthese chemins'!V3998&lt;2,IF(V$1=$Y3998,"-",IF(V$1=$AA3998,"-","Passeur")),IF(V$1=$Y3998,IF(V$1=AQ3998,"-","Passeur"),"Passeur"))))),"-")</f>
        <v>-</v>
      </c>
      <c r="W3998" s="20" t="str">
        <f>IF($D3998="Non",IF($B3998&lt;3,"-",IF('Synthese chemins'!W3998&gt;2,"Passeur",IF('Synthese chemins'!W3998&lt;1,"-",IF('Synthese chemins'!W3998&lt;2,IF(W$1=$Y3998,"-",IF(W$1=$AA3998,"-","Passeur")),IF(W$1=$Y3998,IF(W$1=AR3998,"-","Passeur"),"Passeur"))))),"-")</f>
        <v>-</v>
      </c>
      <c r="X3998" s="20" t="str">
        <f>IF($D3998="Non",IF($B3998&lt;3,"-",IF('Synthese chemins'!X3998&gt;2,"Passeur",IF('Synthese chemins'!X3998&lt;1,"-",IF('Synthese chemins'!X3998&lt;2,IF(X$1=$Y3998,"-",IF(X$1=$AA3998,"-","Passeur")),IF(X$1=$Y3998,IF(X$1=AS3998,"-","Passeur"),"Passeur"))))),"-")</f>
        <v>-</v>
      </c>
      <c r="Y3998" s="33" t="str">
        <f>'Chemins de conversion les plus '!G3998</f>
        <v>SEA // Adwords Branding</v>
      </c>
      <c r="Z3998" s="20">
        <f t="shared" si="1370"/>
        <v>2</v>
      </c>
      <c r="AA3998" s="33" t="str">
        <f>'Chemins de conversion les plus '!I3998</f>
        <v>Direct</v>
      </c>
      <c r="AB3998" s="5"/>
      <c r="AC3998" s="20">
        <f ca="1">'Synthese chemins'!Z3998</f>
        <v>2</v>
      </c>
      <c r="AD3998" s="19">
        <f>'Synthese chemins'!AA3998</f>
        <v>63.7</v>
      </c>
      <c r="AE3998" s="20">
        <f ca="1">'Synthese chemins'!AB3998</f>
        <v>0.25</v>
      </c>
      <c r="AF3998" s="19">
        <f>'Synthese chemins'!AC3998</f>
        <v>7.9625000000000004</v>
      </c>
      <c r="AH3998" s="2" t="str">
        <f t="shared" si="1371"/>
        <v>-</v>
      </c>
      <c r="AI3998" s="2">
        <f t="shared" ca="1" si="1372"/>
        <v>2</v>
      </c>
      <c r="AJ3998" s="2" t="str">
        <f t="shared" si="1373"/>
        <v>-</v>
      </c>
      <c r="AK3998" s="2" t="str">
        <f t="shared" si="1374"/>
        <v>-</v>
      </c>
      <c r="AL3998" s="2" t="str">
        <f t="shared" si="1375"/>
        <v>-</v>
      </c>
      <c r="AM3998" s="2" t="str">
        <f t="shared" si="1376"/>
        <v>-</v>
      </c>
      <c r="AN3998" s="2" t="str">
        <f t="shared" si="1377"/>
        <v>-</v>
      </c>
      <c r="AO3998" s="2" t="str">
        <f t="shared" si="1378"/>
        <v>-</v>
      </c>
      <c r="AP3998" s="2">
        <f t="shared" ca="1" si="1379"/>
        <v>2</v>
      </c>
      <c r="AQ3998" s="2" t="str">
        <f t="shared" si="1380"/>
        <v>-</v>
      </c>
      <c r="AR3998" s="2" t="str">
        <f t="shared" si="1381"/>
        <v>-</v>
      </c>
      <c r="AS3998" s="2" t="str">
        <f t="shared" si="1382"/>
        <v>-</v>
      </c>
      <c r="AT3998" s="2" t="str">
        <f t="shared" si="1383"/>
        <v>-</v>
      </c>
      <c r="AU3998" s="2" t="str">
        <f t="shared" si="1384"/>
        <v>-</v>
      </c>
      <c r="AV3998" s="2" t="str">
        <f t="shared" si="1385"/>
        <v>-</v>
      </c>
      <c r="AW3998" s="2" t="str">
        <f t="shared" si="1386"/>
        <v>-</v>
      </c>
      <c r="AX3998" s="2" t="str">
        <f t="shared" si="1387"/>
        <v>-</v>
      </c>
      <c r="AY3998" s="2" t="str">
        <f t="shared" si="1366"/>
        <v>-</v>
      </c>
      <c r="AZ3998" s="2" t="str">
        <f t="shared" si="1367"/>
        <v>-</v>
      </c>
      <c r="BA3998" s="2" t="str">
        <f t="shared" si="1368"/>
        <v>-</v>
      </c>
    </row>
    <row r="3999" spans="1:53">
      <c r="A3999" s="2">
        <f t="shared" si="1369"/>
        <v>3998</v>
      </c>
      <c r="B3999" s="2">
        <f>'Synthese chemins'!B3999</f>
        <v>8</v>
      </c>
      <c r="C3999" s="2">
        <f>'Synthese chemins'!C3999</f>
        <v>4</v>
      </c>
      <c r="D3999" s="2" t="str">
        <f>'Synthese chemins'!D3999</f>
        <v>Non</v>
      </c>
      <c r="E3999" s="20" t="str">
        <f>IF($D3999="Non",IF($B3999&lt;3,"-",IF('Synthese chemins'!E3999&gt;2,"Passeur",IF('Synthese chemins'!E3999&lt;1,"-",IF('Synthese chemins'!E3999&lt;2,IF(E$1=$Y3999,"-",IF(E$1=$AA3999,"-","Passeur")),IF(E$1=$Y3999,IF(E$1=Y3999,"-","Passeur"),"Passeur"))))),"-")</f>
        <v>-</v>
      </c>
      <c r="F3999" s="20" t="str">
        <f>IF($D3999="Non",IF($B3999&lt;3,"-",IF('Synthese chemins'!F3999&gt;2,"Passeur",IF('Synthese chemins'!F3999&lt;1,"-",IF('Synthese chemins'!F3999&lt;2,IF(F$1=$Y3999,"-",IF(F$1=$AA3999,"-","Passeur")),IF(F$1=$Y3999,IF(F$1=AA3999,"-","Passeur"),"Passeur"))))),"-")</f>
        <v>Passeur</v>
      </c>
      <c r="G3999" s="20" t="str">
        <f>IF($D3999="Non",IF($B3999&lt;3,"-",IF('Synthese chemins'!G3999&gt;2,"Passeur",IF('Synthese chemins'!G3999&lt;1,"-",IF('Synthese chemins'!G3999&lt;2,IF(G$1=$Y3999,"-",IF(G$1=$AA3999,"-","Passeur")),IF(G$1=$Y3999,IF(G$1=AB3999,"-","Passeur"),"Passeur"))))),"-")</f>
        <v>-</v>
      </c>
      <c r="H3999" s="20" t="str">
        <f>IF($D3999="Non",IF($B3999&lt;3,"-",IF('Synthese chemins'!H3999&gt;2,"Passeur",IF('Synthese chemins'!H3999&lt;1,"-",IF('Synthese chemins'!H3999&lt;2,IF(H$1=$Y3999,"-",IF(H$1=$AA3999,"-","Passeur")),IF(H$1=$Y3999,IF(H$1=AC3999,"-","Passeur"),"Passeur"))))),"-")</f>
        <v>-</v>
      </c>
      <c r="I3999" s="20" t="str">
        <f>IF($D3999="Non",IF($B3999&lt;3,"-",IF('Synthese chemins'!I3999&gt;2,"Passeur",IF('Synthese chemins'!I3999&lt;1,"-",IF('Synthese chemins'!I3999&lt;2,IF(I$1=$Y3999,"-",IF(I$1=$AA3999,"-","Passeur")),IF(I$1=$Y3999,IF(I$1=AD3999,"-","Passeur"),"Passeur"))))),"-")</f>
        <v>-</v>
      </c>
      <c r="J3999" s="20" t="str">
        <f>IF($D3999="Non",IF($B3999&lt;3,"-",IF('Synthese chemins'!J3999&gt;2,"Passeur",IF('Synthese chemins'!J3999&lt;1,"-",IF('Synthese chemins'!J3999&lt;2,IF(J$1=$Y3999,"-",IF(J$1=$AA3999,"-","Passeur")),IF(J$1=$Y3999,IF(J$1=AE3999,"-","Passeur"),"Passeur"))))),"-")</f>
        <v>-</v>
      </c>
      <c r="K3999" s="20" t="str">
        <f>IF($D3999="Non",IF($B3999&lt;3,"-",IF('Synthese chemins'!K3999&gt;2,"Passeur",IF('Synthese chemins'!K3999&lt;1,"-",IF('Synthese chemins'!K3999&lt;2,IF(K$1=$Y3999,"-",IF(K$1=$AA3999,"-","Passeur")),IF(K$1=$Y3999,IF(K$1=AF3999,"-","Passeur"),"Passeur"))))),"-")</f>
        <v>-</v>
      </c>
      <c r="L3999" s="20" t="str">
        <f>IF($D3999="Non",IF($B3999&lt;3,"-",IF('Synthese chemins'!L3999&gt;2,"Passeur",IF('Synthese chemins'!L3999&lt;1,"-",IF('Synthese chemins'!L3999&lt;2,IF(L$1=$Y3999,"-",IF(L$1=$AA3999,"-","Passeur")),IF(L$1=$Y3999,IF(L$1=AG3999,"-","Passeur"),"Passeur"))))),"-")</f>
        <v>-</v>
      </c>
      <c r="M3999" s="20" t="str">
        <f>IF($D3999="Non",IF($B3999&lt;3,"-",IF('Synthese chemins'!M3999&gt;2,"Passeur",IF('Synthese chemins'!M3999&lt;1,"-",IF('Synthese chemins'!M3999&lt;2,IF(M$1=$Y3999,"-",IF(M$1=$AA3999,"-","Passeur")),IF(M$1=$Y3999,IF(M$1=AH3999,"-","Passeur"),"Passeur"))))),"-")</f>
        <v>Passeur</v>
      </c>
      <c r="N3999" s="20" t="str">
        <f>IF($D3999="Non",IF($B3999&lt;3,"-",IF('Synthese chemins'!N3999&gt;2,"Passeur",IF('Synthese chemins'!N3999&lt;1,"-",IF('Synthese chemins'!N3999&lt;2,IF(N$1=$Y3999,"-",IF(N$1=$AA3999,"-","Passeur")),IF(N$1=$Y3999,IF(N$1=AI3999,"-","Passeur"),"Passeur"))))),"-")</f>
        <v>-</v>
      </c>
      <c r="O3999" s="20" t="str">
        <f>IF($D3999="Non",IF($B3999&lt;3,"-",IF('Synthese chemins'!O3999&gt;2,"Passeur",IF('Synthese chemins'!O3999&lt;1,"-",IF('Synthese chemins'!O3999&lt;2,IF(O$1=$Y3999,"-",IF(O$1=$AA3999,"-","Passeur")),IF(O$1=$Y3999,IF(O$1=AJ3999,"-","Passeur"),"Passeur"))))),"-")</f>
        <v>-</v>
      </c>
      <c r="P3999" s="20" t="str">
        <f>IF($D3999="Non",IF($B3999&lt;3,"-",IF('Synthese chemins'!P3999&gt;2,"Passeur",IF('Synthese chemins'!P3999&lt;1,"-",IF('Synthese chemins'!P3999&lt;2,IF(P$1=$Y3999,"-",IF(P$1=$AA3999,"-","Passeur")),IF(P$1=$Y3999,IF(P$1=AK3999,"-","Passeur"),"Passeur"))))),"-")</f>
        <v>-</v>
      </c>
      <c r="Q3999" s="20" t="str">
        <f>IF($D3999="Non",IF($B3999&lt;3,"-",IF('Synthese chemins'!Q3999&gt;2,"Passeur",IF('Synthese chemins'!Q3999&lt;1,"-",IF('Synthese chemins'!Q3999&lt;2,IF(Q$1=$Y3999,"-",IF(Q$1=$AA3999,"-","Passeur")),IF(Q$1=$Y3999,IF(Q$1=AL3999,"-","Passeur"),"Passeur"))))),"-")</f>
        <v>Passeur</v>
      </c>
      <c r="R3999" s="20" t="str">
        <f>IF($D3999="Non",IF($B3999&lt;3,"-",IF('Synthese chemins'!R3999&gt;2,"Passeur",IF('Synthese chemins'!R3999&lt;1,"-",IF('Synthese chemins'!R3999&lt;2,IF(R$1=$Y3999,"-",IF(R$1=$AA3999,"-","Passeur")),IF(R$1=$Y3999,IF(R$1=AM3999,"-","Passeur"),"Passeur"))))),"-")</f>
        <v>-</v>
      </c>
      <c r="S3999" s="20" t="str">
        <f>IF($D3999="Non",IF($B3999&lt;3,"-",IF('Synthese chemins'!S3999&gt;2,"Passeur",IF('Synthese chemins'!S3999&lt;1,"-",IF('Synthese chemins'!S3999&lt;2,IF(S$1=$Y3999,"-",IF(S$1=$AA3999,"-","Passeur")),IF(S$1=$Y3999,IF(S$1=AN3999,"-","Passeur"),"Passeur"))))),"-")</f>
        <v>-</v>
      </c>
      <c r="T3999" s="20" t="str">
        <f>IF($D3999="Non",IF($B3999&lt;3,"-",IF('Synthese chemins'!T3999&gt;2,"Passeur",IF('Synthese chemins'!T3999&lt;1,"-",IF('Synthese chemins'!T3999&lt;2,IF(T$1=$Y3999,"-",IF(T$1=$AA3999,"-","Passeur")),IF(T$1=$Y3999,IF(T$1=AO3999,"-","Passeur"),"Passeur"))))),"-")</f>
        <v>-</v>
      </c>
      <c r="U3999" s="20" t="str">
        <f>IF($D3999="Non",IF($B3999&lt;3,"-",IF('Synthese chemins'!U3999&gt;2,"Passeur",IF('Synthese chemins'!U3999&lt;1,"-",IF('Synthese chemins'!U3999&lt;2,IF(U$1=$Y3999,"-",IF(U$1=$AA3999,"-","Passeur")),IF(U$1=$Y3999,IF(U$1=AP3999,"-","Passeur"),"Passeur"))))),"-")</f>
        <v>-</v>
      </c>
      <c r="V3999" s="20" t="str">
        <f>IF($D3999="Non",IF($B3999&lt;3,"-",IF('Synthese chemins'!V3999&gt;2,"Passeur",IF('Synthese chemins'!V3999&lt;1,"-",IF('Synthese chemins'!V3999&lt;2,IF(V$1=$Y3999,"-",IF(V$1=$AA3999,"-","Passeur")),IF(V$1=$Y3999,IF(V$1=AQ3999,"-","Passeur"),"Passeur"))))),"-")</f>
        <v>-</v>
      </c>
      <c r="W3999" s="20" t="str">
        <f>IF($D3999="Non",IF($B3999&lt;3,"-",IF('Synthese chemins'!W3999&gt;2,"Passeur",IF('Synthese chemins'!W3999&lt;1,"-",IF('Synthese chemins'!W3999&lt;2,IF(W$1=$Y3999,"-",IF(W$1=$AA3999,"-","Passeur")),IF(W$1=$Y3999,IF(W$1=AR3999,"-","Passeur"),"Passeur"))))),"-")</f>
        <v>-</v>
      </c>
      <c r="X3999" s="20" t="str">
        <f>IF($D3999="Non",IF($B3999&lt;3,"-",IF('Synthese chemins'!X3999&gt;2,"Passeur",IF('Synthese chemins'!X3999&lt;1,"-",IF('Synthese chemins'!X3999&lt;2,IF(X$1=$Y3999,"-",IF(X$1=$AA3999,"-","Passeur")),IF(X$1=$Y3999,IF(X$1=AS3999,"-","Passeur"),"Passeur"))))),"-")</f>
        <v>-</v>
      </c>
      <c r="Y3999" s="33" t="str">
        <f>'Chemins de conversion les plus '!G3999</f>
        <v>SEA // Adwords Branding</v>
      </c>
      <c r="Z3999" s="20">
        <f t="shared" si="1370"/>
        <v>3</v>
      </c>
      <c r="AA3999" s="33" t="str">
        <f>'Chemins de conversion les plus '!I3999</f>
        <v>Direct</v>
      </c>
      <c r="AB3999" s="5"/>
      <c r="AC3999" s="20">
        <f ca="1">'Synthese chemins'!Z3999</f>
        <v>2</v>
      </c>
      <c r="AD3999" s="19">
        <f>'Synthese chemins'!AA3999</f>
        <v>26.43</v>
      </c>
      <c r="AE3999" s="20">
        <f ca="1">'Synthese chemins'!AB3999</f>
        <v>0.25</v>
      </c>
      <c r="AF3999" s="19">
        <f>'Synthese chemins'!AC3999</f>
        <v>3.30375</v>
      </c>
      <c r="AH3999" s="2" t="str">
        <f t="shared" si="1371"/>
        <v>-</v>
      </c>
      <c r="AI3999" s="2">
        <f t="shared" ca="1" si="1372"/>
        <v>2</v>
      </c>
      <c r="AJ3999" s="2" t="str">
        <f t="shared" si="1373"/>
        <v>-</v>
      </c>
      <c r="AK3999" s="2" t="str">
        <f t="shared" si="1374"/>
        <v>-</v>
      </c>
      <c r="AL3999" s="2" t="str">
        <f t="shared" si="1375"/>
        <v>-</v>
      </c>
      <c r="AM3999" s="2" t="str">
        <f t="shared" si="1376"/>
        <v>-</v>
      </c>
      <c r="AN3999" s="2" t="str">
        <f t="shared" si="1377"/>
        <v>-</v>
      </c>
      <c r="AO3999" s="2" t="str">
        <f t="shared" si="1378"/>
        <v>-</v>
      </c>
      <c r="AP3999" s="2">
        <f t="shared" ca="1" si="1379"/>
        <v>2</v>
      </c>
      <c r="AQ3999" s="2" t="str">
        <f t="shared" si="1380"/>
        <v>-</v>
      </c>
      <c r="AR3999" s="2" t="str">
        <f t="shared" si="1381"/>
        <v>-</v>
      </c>
      <c r="AS3999" s="2" t="str">
        <f t="shared" si="1382"/>
        <v>-</v>
      </c>
      <c r="AT3999" s="2">
        <f t="shared" ca="1" si="1383"/>
        <v>2</v>
      </c>
      <c r="AU3999" s="2" t="str">
        <f t="shared" si="1384"/>
        <v>-</v>
      </c>
      <c r="AV3999" s="2" t="str">
        <f t="shared" si="1385"/>
        <v>-</v>
      </c>
      <c r="AW3999" s="2" t="str">
        <f t="shared" si="1386"/>
        <v>-</v>
      </c>
      <c r="AX3999" s="2" t="str">
        <f t="shared" si="1387"/>
        <v>-</v>
      </c>
      <c r="AY3999" s="2" t="str">
        <f t="shared" si="1366"/>
        <v>-</v>
      </c>
      <c r="AZ3999" s="2" t="str">
        <f t="shared" si="1367"/>
        <v>-</v>
      </c>
      <c r="BA3999" s="2" t="str">
        <f t="shared" si="1368"/>
        <v>-</v>
      </c>
    </row>
    <row r="4000" spans="1:53">
      <c r="A4000" s="2">
        <f t="shared" si="1369"/>
        <v>3999</v>
      </c>
      <c r="B4000" s="2">
        <f>'Synthese chemins'!B4000</f>
        <v>8</v>
      </c>
      <c r="C4000" s="2">
        <f>'Synthese chemins'!C4000</f>
        <v>4</v>
      </c>
      <c r="D4000" s="2" t="str">
        <f>'Synthese chemins'!D4000</f>
        <v>Non</v>
      </c>
      <c r="E4000" s="20" t="str">
        <f>IF($D4000="Non",IF($B4000&lt;3,"-",IF('Synthese chemins'!E4000&gt;2,"Passeur",IF('Synthese chemins'!E4000&lt;1,"-",IF('Synthese chemins'!E4000&lt;2,IF(E$1=$Y4000,"-",IF(E$1=$AA4000,"-","Passeur")),IF(E$1=$Y4000,IF(E$1=Y4000,"-","Passeur"),"Passeur"))))),"-")</f>
        <v>-</v>
      </c>
      <c r="F4000" s="20" t="str">
        <f>IF($D4000="Non",IF($B4000&lt;3,"-",IF('Synthese chemins'!F4000&gt;2,"Passeur",IF('Synthese chemins'!F4000&lt;1,"-",IF('Synthese chemins'!F4000&lt;2,IF(F$1=$Y4000,"-",IF(F$1=$AA4000,"-","Passeur")),IF(F$1=$Y4000,IF(F$1=AA4000,"-","Passeur"),"Passeur"))))),"-")</f>
        <v>Passeur</v>
      </c>
      <c r="G4000" s="20" t="str">
        <f>IF($D4000="Non",IF($B4000&lt;3,"-",IF('Synthese chemins'!G4000&gt;2,"Passeur",IF('Synthese chemins'!G4000&lt;1,"-",IF('Synthese chemins'!G4000&lt;2,IF(G$1=$Y4000,"-",IF(G$1=$AA4000,"-","Passeur")),IF(G$1=$Y4000,IF(G$1=AB4000,"-","Passeur"),"Passeur"))))),"-")</f>
        <v>-</v>
      </c>
      <c r="H4000" s="20" t="str">
        <f>IF($D4000="Non",IF($B4000&lt;3,"-",IF('Synthese chemins'!H4000&gt;2,"Passeur",IF('Synthese chemins'!H4000&lt;1,"-",IF('Synthese chemins'!H4000&lt;2,IF(H$1=$Y4000,"-",IF(H$1=$AA4000,"-","Passeur")),IF(H$1=$Y4000,IF(H$1=AC4000,"-","Passeur"),"Passeur"))))),"-")</f>
        <v>-</v>
      </c>
      <c r="I4000" s="20" t="str">
        <f>IF($D4000="Non",IF($B4000&lt;3,"-",IF('Synthese chemins'!I4000&gt;2,"Passeur",IF('Synthese chemins'!I4000&lt;1,"-",IF('Synthese chemins'!I4000&lt;2,IF(I$1=$Y4000,"-",IF(I$1=$AA4000,"-","Passeur")),IF(I$1=$Y4000,IF(I$1=AD4000,"-","Passeur"),"Passeur"))))),"-")</f>
        <v>-</v>
      </c>
      <c r="J4000" s="20" t="str">
        <f>IF($D4000="Non",IF($B4000&lt;3,"-",IF('Synthese chemins'!J4000&gt;2,"Passeur",IF('Synthese chemins'!J4000&lt;1,"-",IF('Synthese chemins'!J4000&lt;2,IF(J$1=$Y4000,"-",IF(J$1=$AA4000,"-","Passeur")),IF(J$1=$Y4000,IF(J$1=AE4000,"-","Passeur"),"Passeur"))))),"-")</f>
        <v>-</v>
      </c>
      <c r="K4000" s="20" t="str">
        <f>IF($D4000="Non",IF($B4000&lt;3,"-",IF('Synthese chemins'!K4000&gt;2,"Passeur",IF('Synthese chemins'!K4000&lt;1,"-",IF('Synthese chemins'!K4000&lt;2,IF(K$1=$Y4000,"-",IF(K$1=$AA4000,"-","Passeur")),IF(K$1=$Y4000,IF(K$1=AF4000,"-","Passeur"),"Passeur"))))),"-")</f>
        <v>-</v>
      </c>
      <c r="L4000" s="20" t="str">
        <f>IF($D4000="Non",IF($B4000&lt;3,"-",IF('Synthese chemins'!L4000&gt;2,"Passeur",IF('Synthese chemins'!L4000&lt;1,"-",IF('Synthese chemins'!L4000&lt;2,IF(L$1=$Y4000,"-",IF(L$1=$AA4000,"-","Passeur")),IF(L$1=$Y4000,IF(L$1=AG4000,"-","Passeur"),"Passeur"))))),"-")</f>
        <v>-</v>
      </c>
      <c r="M4000" s="20" t="str">
        <f>IF($D4000="Non",IF($B4000&lt;3,"-",IF('Synthese chemins'!M4000&gt;2,"Passeur",IF('Synthese chemins'!M4000&lt;1,"-",IF('Synthese chemins'!M4000&lt;2,IF(M$1=$Y4000,"-",IF(M$1=$AA4000,"-","Passeur")),IF(M$1=$Y4000,IF(M$1=AH4000,"-","Passeur"),"Passeur"))))),"-")</f>
        <v>Passeur</v>
      </c>
      <c r="N4000" s="20" t="str">
        <f ca="1">IF($D4000="Non",IF($B4000&lt;3,"-",IF('Synthese chemins'!N4000&gt;2,"Passeur",IF('Synthese chemins'!N4000&lt;1,"-",IF('Synthese chemins'!N4000&lt;2,IF(N$1=$Y4000,"-",IF(N$1=$AA4000,"-","Passeur")),IF(N$1=$Y4000,IF(N$1=AI4000,"-","Passeur"),"Passeur"))))),"-")</f>
        <v>Passeur</v>
      </c>
      <c r="O4000" s="20" t="str">
        <f>IF($D4000="Non",IF($B4000&lt;3,"-",IF('Synthese chemins'!O4000&gt;2,"Passeur",IF('Synthese chemins'!O4000&lt;1,"-",IF('Synthese chemins'!O4000&lt;2,IF(O$1=$Y4000,"-",IF(O$1=$AA4000,"-","Passeur")),IF(O$1=$Y4000,IF(O$1=AJ4000,"-","Passeur"),"Passeur"))))),"-")</f>
        <v>-</v>
      </c>
      <c r="P4000" s="20" t="str">
        <f>IF($D4000="Non",IF($B4000&lt;3,"-",IF('Synthese chemins'!P4000&gt;2,"Passeur",IF('Synthese chemins'!P4000&lt;1,"-",IF('Synthese chemins'!P4000&lt;2,IF(P$1=$Y4000,"-",IF(P$1=$AA4000,"-","Passeur")),IF(P$1=$Y4000,IF(P$1=AK4000,"-","Passeur"),"Passeur"))))),"-")</f>
        <v>-</v>
      </c>
      <c r="Q4000" s="20" t="str">
        <f>IF($D4000="Non",IF($B4000&lt;3,"-",IF('Synthese chemins'!Q4000&gt;2,"Passeur",IF('Synthese chemins'!Q4000&lt;1,"-",IF('Synthese chemins'!Q4000&lt;2,IF(Q$1=$Y4000,"-",IF(Q$1=$AA4000,"-","Passeur")),IF(Q$1=$Y4000,IF(Q$1=AL4000,"-","Passeur"),"Passeur"))))),"-")</f>
        <v>-</v>
      </c>
      <c r="R4000" s="20" t="str">
        <f>IF($D4000="Non",IF($B4000&lt;3,"-",IF('Synthese chemins'!R4000&gt;2,"Passeur",IF('Synthese chemins'!R4000&lt;1,"-",IF('Synthese chemins'!R4000&lt;2,IF(R$1=$Y4000,"-",IF(R$1=$AA4000,"-","Passeur")),IF(R$1=$Y4000,IF(R$1=AM4000,"-","Passeur"),"Passeur"))))),"-")</f>
        <v>Passeur</v>
      </c>
      <c r="S4000" s="20" t="str">
        <f>IF($D4000="Non",IF($B4000&lt;3,"-",IF('Synthese chemins'!S4000&gt;2,"Passeur",IF('Synthese chemins'!S4000&lt;1,"-",IF('Synthese chemins'!S4000&lt;2,IF(S$1=$Y4000,"-",IF(S$1=$AA4000,"-","Passeur")),IF(S$1=$Y4000,IF(S$1=AN4000,"-","Passeur"),"Passeur"))))),"-")</f>
        <v>-</v>
      </c>
      <c r="T4000" s="20" t="str">
        <f>IF($D4000="Non",IF($B4000&lt;3,"-",IF('Synthese chemins'!T4000&gt;2,"Passeur",IF('Synthese chemins'!T4000&lt;1,"-",IF('Synthese chemins'!T4000&lt;2,IF(T$1=$Y4000,"-",IF(T$1=$AA4000,"-","Passeur")),IF(T$1=$Y4000,IF(T$1=AO4000,"-","Passeur"),"Passeur"))))),"-")</f>
        <v>-</v>
      </c>
      <c r="U4000" s="20" t="str">
        <f>IF($D4000="Non",IF($B4000&lt;3,"-",IF('Synthese chemins'!U4000&gt;2,"Passeur",IF('Synthese chemins'!U4000&lt;1,"-",IF('Synthese chemins'!U4000&lt;2,IF(U$1=$Y4000,"-",IF(U$1=$AA4000,"-","Passeur")),IF(U$1=$Y4000,IF(U$1=AP4000,"-","Passeur"),"Passeur"))))),"-")</f>
        <v>-</v>
      </c>
      <c r="V4000" s="20" t="str">
        <f>IF($D4000="Non",IF($B4000&lt;3,"-",IF('Synthese chemins'!V4000&gt;2,"Passeur",IF('Synthese chemins'!V4000&lt;1,"-",IF('Synthese chemins'!V4000&lt;2,IF(V$1=$Y4000,"-",IF(V$1=$AA4000,"-","Passeur")),IF(V$1=$Y4000,IF(V$1=AQ4000,"-","Passeur"),"Passeur"))))),"-")</f>
        <v>-</v>
      </c>
      <c r="W4000" s="20" t="str">
        <f>IF($D4000="Non",IF($B4000&lt;3,"-",IF('Synthese chemins'!W4000&gt;2,"Passeur",IF('Synthese chemins'!W4000&lt;1,"-",IF('Synthese chemins'!W4000&lt;2,IF(W$1=$Y4000,"-",IF(W$1=$AA4000,"-","Passeur")),IF(W$1=$Y4000,IF(W$1=AR4000,"-","Passeur"),"Passeur"))))),"-")</f>
        <v>-</v>
      </c>
      <c r="X4000" s="20" t="str">
        <f>IF($D4000="Non",IF($B4000&lt;3,"-",IF('Synthese chemins'!X4000&gt;2,"Passeur",IF('Synthese chemins'!X4000&lt;1,"-",IF('Synthese chemins'!X4000&lt;2,IF(X$1=$Y4000,"-",IF(X$1=$AA4000,"-","Passeur")),IF(X$1=$Y4000,IF(X$1=AS4000,"-","Passeur"),"Passeur"))))),"-")</f>
        <v>-</v>
      </c>
      <c r="Y4000" s="33" t="str">
        <f>'Chemins de conversion les plus '!G4000</f>
        <v>SEA // Adwords Branding</v>
      </c>
      <c r="Z4000" s="20">
        <f t="shared" ca="1" si="1370"/>
        <v>4</v>
      </c>
      <c r="AA4000" s="33" t="str">
        <f>'Chemins de conversion les plus '!I4000</f>
        <v>SEO</v>
      </c>
      <c r="AB4000" s="5"/>
      <c r="AC4000" s="20">
        <f ca="1">'Synthese chemins'!Z4000</f>
        <v>2</v>
      </c>
      <c r="AD4000" s="19">
        <f>'Synthese chemins'!AA4000</f>
        <v>13.14</v>
      </c>
      <c r="AE4000" s="20">
        <f ca="1">'Synthese chemins'!AB4000</f>
        <v>0.25</v>
      </c>
      <c r="AF4000" s="19">
        <f>'Synthese chemins'!AC4000</f>
        <v>1.6425000000000001</v>
      </c>
      <c r="AH4000" s="2" t="str">
        <f t="shared" si="1371"/>
        <v>-</v>
      </c>
      <c r="AI4000" s="2">
        <f t="shared" ca="1" si="1372"/>
        <v>2</v>
      </c>
      <c r="AJ4000" s="2" t="str">
        <f t="shared" si="1373"/>
        <v>-</v>
      </c>
      <c r="AK4000" s="2" t="str">
        <f t="shared" si="1374"/>
        <v>-</v>
      </c>
      <c r="AL4000" s="2" t="str">
        <f t="shared" si="1375"/>
        <v>-</v>
      </c>
      <c r="AM4000" s="2" t="str">
        <f t="shared" si="1376"/>
        <v>-</v>
      </c>
      <c r="AN4000" s="2" t="str">
        <f t="shared" si="1377"/>
        <v>-</v>
      </c>
      <c r="AO4000" s="2" t="str">
        <f t="shared" si="1378"/>
        <v>-</v>
      </c>
      <c r="AP4000" s="2">
        <f t="shared" ca="1" si="1379"/>
        <v>2</v>
      </c>
      <c r="AQ4000" s="2">
        <f t="shared" ca="1" si="1380"/>
        <v>2</v>
      </c>
      <c r="AR4000" s="2" t="str">
        <f t="shared" si="1381"/>
        <v>-</v>
      </c>
      <c r="AS4000" s="2" t="str">
        <f t="shared" si="1382"/>
        <v>-</v>
      </c>
      <c r="AT4000" s="2" t="str">
        <f t="shared" si="1383"/>
        <v>-</v>
      </c>
      <c r="AU4000" s="2">
        <f t="shared" ca="1" si="1384"/>
        <v>2</v>
      </c>
      <c r="AV4000" s="2" t="str">
        <f t="shared" si="1385"/>
        <v>-</v>
      </c>
      <c r="AW4000" s="2" t="str">
        <f t="shared" si="1386"/>
        <v>-</v>
      </c>
      <c r="AX4000" s="2" t="str">
        <f t="shared" si="1387"/>
        <v>-</v>
      </c>
      <c r="AY4000" s="2" t="str">
        <f t="shared" si="1366"/>
        <v>-</v>
      </c>
      <c r="AZ4000" s="2" t="str">
        <f t="shared" si="1367"/>
        <v>-</v>
      </c>
      <c r="BA4000" s="2" t="str">
        <f t="shared" si="1368"/>
        <v>-</v>
      </c>
    </row>
    <row r="4001" spans="1:53">
      <c r="A4001" s="2">
        <f t="shared" si="1369"/>
        <v>4000</v>
      </c>
      <c r="B4001" s="2">
        <f>'Synthese chemins'!B4001</f>
        <v>8</v>
      </c>
      <c r="C4001" s="2">
        <f>'Synthese chemins'!C4001</f>
        <v>3</v>
      </c>
      <c r="D4001" s="2" t="str">
        <f>'Synthese chemins'!D4001</f>
        <v>Non</v>
      </c>
      <c r="E4001" s="20" t="str">
        <f>IF($D4001="Non",IF($B4001&lt;3,"-",IF('Synthese chemins'!E4001&gt;2,"Passeur",IF('Synthese chemins'!E4001&lt;1,"-",IF('Synthese chemins'!E4001&lt;2,IF(E$1=$Y4001,"-",IF(E$1=$AA4001,"-","Passeur")),IF(E$1=$Y4001,IF(E$1=Y4001,"-","Passeur"),"Passeur"))))),"-")</f>
        <v>-</v>
      </c>
      <c r="F4001" s="20" t="str">
        <f>IF($D4001="Non",IF($B4001&lt;3,"-",IF('Synthese chemins'!F4001&gt;2,"Passeur",IF('Synthese chemins'!F4001&lt;1,"-",IF('Synthese chemins'!F4001&lt;2,IF(F$1=$Y4001,"-",IF(F$1=$AA4001,"-","Passeur")),IF(F$1=$Y4001,IF(F$1=AA4001,"-","Passeur"),"Passeur"))))),"-")</f>
        <v>-</v>
      </c>
      <c r="G4001" s="20" t="str">
        <f>IF($D4001="Non",IF($B4001&lt;3,"-",IF('Synthese chemins'!G4001&gt;2,"Passeur",IF('Synthese chemins'!G4001&lt;1,"-",IF('Synthese chemins'!G4001&lt;2,IF(G$1=$Y4001,"-",IF(G$1=$AA4001,"-","Passeur")),IF(G$1=$Y4001,IF(G$1=AB4001,"-","Passeur"),"Passeur"))))),"-")</f>
        <v>-</v>
      </c>
      <c r="H4001" s="20" t="str">
        <f>IF($D4001="Non",IF($B4001&lt;3,"-",IF('Synthese chemins'!H4001&gt;2,"Passeur",IF('Synthese chemins'!H4001&lt;1,"-",IF('Synthese chemins'!H4001&lt;2,IF(H$1=$Y4001,"-",IF(H$1=$AA4001,"-","Passeur")),IF(H$1=$Y4001,IF(H$1=AC4001,"-","Passeur"),"Passeur"))))),"-")</f>
        <v>-</v>
      </c>
      <c r="I4001" s="20" t="str">
        <f>IF($D4001="Non",IF($B4001&lt;3,"-",IF('Synthese chemins'!I4001&gt;2,"Passeur",IF('Synthese chemins'!I4001&lt;1,"-",IF('Synthese chemins'!I4001&lt;2,IF(I$1=$Y4001,"-",IF(I$1=$AA4001,"-","Passeur")),IF(I$1=$Y4001,IF(I$1=AD4001,"-","Passeur"),"Passeur"))))),"-")</f>
        <v>-</v>
      </c>
      <c r="J4001" s="20" t="str">
        <f>IF($D4001="Non",IF($B4001&lt;3,"-",IF('Synthese chemins'!J4001&gt;2,"Passeur",IF('Synthese chemins'!J4001&lt;1,"-",IF('Synthese chemins'!J4001&lt;2,IF(J$1=$Y4001,"-",IF(J$1=$AA4001,"-","Passeur")),IF(J$1=$Y4001,IF(J$1=AE4001,"-","Passeur"),"Passeur"))))),"-")</f>
        <v>Passeur</v>
      </c>
      <c r="K4001" s="20" t="str">
        <f>IF($D4001="Non",IF($B4001&lt;3,"-",IF('Synthese chemins'!K4001&gt;2,"Passeur",IF('Synthese chemins'!K4001&lt;1,"-",IF('Synthese chemins'!K4001&lt;2,IF(K$1=$Y4001,"-",IF(K$1=$AA4001,"-","Passeur")),IF(K$1=$Y4001,IF(K$1=AF4001,"-","Passeur"),"Passeur"))))),"-")</f>
        <v>-</v>
      </c>
      <c r="L4001" s="20" t="str">
        <f>IF($D4001="Non",IF($B4001&lt;3,"-",IF('Synthese chemins'!L4001&gt;2,"Passeur",IF('Synthese chemins'!L4001&lt;1,"-",IF('Synthese chemins'!L4001&lt;2,IF(L$1=$Y4001,"-",IF(L$1=$AA4001,"-","Passeur")),IF(L$1=$Y4001,IF(L$1=AG4001,"-","Passeur"),"Passeur"))))),"-")</f>
        <v>-</v>
      </c>
      <c r="M4001" s="20" t="str">
        <f>IF($D4001="Non",IF($B4001&lt;3,"-",IF('Synthese chemins'!M4001&gt;2,"Passeur",IF('Synthese chemins'!M4001&lt;1,"-",IF('Synthese chemins'!M4001&lt;2,IF(M$1=$Y4001,"-",IF(M$1=$AA4001,"-","Passeur")),IF(M$1=$Y4001,IF(M$1=AH4001,"-","Passeur"),"Passeur"))))),"-")</f>
        <v>Passeur</v>
      </c>
      <c r="N4001" s="20" t="str">
        <f>IF($D4001="Non",IF($B4001&lt;3,"-",IF('Synthese chemins'!N4001&gt;2,"Passeur",IF('Synthese chemins'!N4001&lt;1,"-",IF('Synthese chemins'!N4001&lt;2,IF(N$1=$Y4001,"-",IF(N$1=$AA4001,"-","Passeur")),IF(N$1=$Y4001,IF(N$1=AI4001,"-","Passeur"),"Passeur"))))),"-")</f>
        <v>Passeur</v>
      </c>
      <c r="O4001" s="20" t="str">
        <f>IF($D4001="Non",IF($B4001&lt;3,"-",IF('Synthese chemins'!O4001&gt;2,"Passeur",IF('Synthese chemins'!O4001&lt;1,"-",IF('Synthese chemins'!O4001&lt;2,IF(O$1=$Y4001,"-",IF(O$1=$AA4001,"-","Passeur")),IF(O$1=$Y4001,IF(O$1=AJ4001,"-","Passeur"),"Passeur"))))),"-")</f>
        <v>-</v>
      </c>
      <c r="P4001" s="20" t="str">
        <f>IF($D4001="Non",IF($B4001&lt;3,"-",IF('Synthese chemins'!P4001&gt;2,"Passeur",IF('Synthese chemins'!P4001&lt;1,"-",IF('Synthese chemins'!P4001&lt;2,IF(P$1=$Y4001,"-",IF(P$1=$AA4001,"-","Passeur")),IF(P$1=$Y4001,IF(P$1=AK4001,"-","Passeur"),"Passeur"))))),"-")</f>
        <v>-</v>
      </c>
      <c r="Q4001" s="20" t="str">
        <f>IF($D4001="Non",IF($B4001&lt;3,"-",IF('Synthese chemins'!Q4001&gt;2,"Passeur",IF('Synthese chemins'!Q4001&lt;1,"-",IF('Synthese chemins'!Q4001&lt;2,IF(Q$1=$Y4001,"-",IF(Q$1=$AA4001,"-","Passeur")),IF(Q$1=$Y4001,IF(Q$1=AL4001,"-","Passeur"),"Passeur"))))),"-")</f>
        <v>-</v>
      </c>
      <c r="R4001" s="20" t="str">
        <f>IF($D4001="Non",IF($B4001&lt;3,"-",IF('Synthese chemins'!R4001&gt;2,"Passeur",IF('Synthese chemins'!R4001&lt;1,"-",IF('Synthese chemins'!R4001&lt;2,IF(R$1=$Y4001,"-",IF(R$1=$AA4001,"-","Passeur")),IF(R$1=$Y4001,IF(R$1=AM4001,"-","Passeur"),"Passeur"))))),"-")</f>
        <v>-</v>
      </c>
      <c r="S4001" s="20" t="str">
        <f>IF($D4001="Non",IF($B4001&lt;3,"-",IF('Synthese chemins'!S4001&gt;2,"Passeur",IF('Synthese chemins'!S4001&lt;1,"-",IF('Synthese chemins'!S4001&lt;2,IF(S$1=$Y4001,"-",IF(S$1=$AA4001,"-","Passeur")),IF(S$1=$Y4001,IF(S$1=AN4001,"-","Passeur"),"Passeur"))))),"-")</f>
        <v>-</v>
      </c>
      <c r="T4001" s="20" t="str">
        <f>IF($D4001="Non",IF($B4001&lt;3,"-",IF('Synthese chemins'!T4001&gt;2,"Passeur",IF('Synthese chemins'!T4001&lt;1,"-",IF('Synthese chemins'!T4001&lt;2,IF(T$1=$Y4001,"-",IF(T$1=$AA4001,"-","Passeur")),IF(T$1=$Y4001,IF(T$1=AO4001,"-","Passeur"),"Passeur"))))),"-")</f>
        <v>-</v>
      </c>
      <c r="U4001" s="20" t="str">
        <f>IF($D4001="Non",IF($B4001&lt;3,"-",IF('Synthese chemins'!U4001&gt;2,"Passeur",IF('Synthese chemins'!U4001&lt;1,"-",IF('Synthese chemins'!U4001&lt;2,IF(U$1=$Y4001,"-",IF(U$1=$AA4001,"-","Passeur")),IF(U$1=$Y4001,IF(U$1=AP4001,"-","Passeur"),"Passeur"))))),"-")</f>
        <v>-</v>
      </c>
      <c r="V4001" s="20" t="str">
        <f>IF($D4001="Non",IF($B4001&lt;3,"-",IF('Synthese chemins'!V4001&gt;2,"Passeur",IF('Synthese chemins'!V4001&lt;1,"-",IF('Synthese chemins'!V4001&lt;2,IF(V$1=$Y4001,"-",IF(V$1=$AA4001,"-","Passeur")),IF(V$1=$Y4001,IF(V$1=AQ4001,"-","Passeur"),"Passeur"))))),"-")</f>
        <v>-</v>
      </c>
      <c r="W4001" s="20" t="str">
        <f>IF($D4001="Non",IF($B4001&lt;3,"-",IF('Synthese chemins'!W4001&gt;2,"Passeur",IF('Synthese chemins'!W4001&lt;1,"-",IF('Synthese chemins'!W4001&lt;2,IF(W$1=$Y4001,"-",IF(W$1=$AA4001,"-","Passeur")),IF(W$1=$Y4001,IF(W$1=AR4001,"-","Passeur"),"Passeur"))))),"-")</f>
        <v>-</v>
      </c>
      <c r="X4001" s="20" t="str">
        <f>IF($D4001="Non",IF($B4001&lt;3,"-",IF('Synthese chemins'!X4001&gt;2,"Passeur",IF('Synthese chemins'!X4001&lt;1,"-",IF('Synthese chemins'!X4001&lt;2,IF(X$1=$Y4001,"-",IF(X$1=$AA4001,"-","Passeur")),IF(X$1=$Y4001,IF(X$1=AS4001,"-","Passeur"),"Passeur"))))),"-")</f>
        <v>-</v>
      </c>
      <c r="Y4001" s="33" t="str">
        <f>'Chemins de conversion les plus '!G4001</f>
        <v>SEA // Adwords Branding</v>
      </c>
      <c r="Z4001" s="20">
        <f t="shared" si="1370"/>
        <v>3</v>
      </c>
      <c r="AA4001" s="33" t="str">
        <f>'Chemins de conversion les plus '!I4001</f>
        <v>SEA // Adwords Branding</v>
      </c>
      <c r="AB4001" s="5"/>
      <c r="AC4001" s="20">
        <f ca="1">'Synthese chemins'!Z4001</f>
        <v>2</v>
      </c>
      <c r="AD4001" s="19">
        <f>'Synthese chemins'!AA4001</f>
        <v>56.9</v>
      </c>
      <c r="AE4001" s="20">
        <f ca="1">'Synthese chemins'!AB4001</f>
        <v>0.25</v>
      </c>
      <c r="AF4001" s="19">
        <f>'Synthese chemins'!AC4001</f>
        <v>7.1124999999999998</v>
      </c>
      <c r="AH4001" s="2" t="str">
        <f t="shared" si="1371"/>
        <v>-</v>
      </c>
      <c r="AI4001" s="2" t="str">
        <f t="shared" si="1372"/>
        <v>-</v>
      </c>
      <c r="AJ4001" s="2" t="str">
        <f t="shared" si="1373"/>
        <v>-</v>
      </c>
      <c r="AK4001" s="2" t="str">
        <f t="shared" si="1374"/>
        <v>-</v>
      </c>
      <c r="AL4001" s="2" t="str">
        <f t="shared" si="1375"/>
        <v>-</v>
      </c>
      <c r="AM4001" s="2">
        <f t="shared" ca="1" si="1376"/>
        <v>2</v>
      </c>
      <c r="AN4001" s="2" t="str">
        <f t="shared" si="1377"/>
        <v>-</v>
      </c>
      <c r="AO4001" s="2" t="str">
        <f t="shared" si="1378"/>
        <v>-</v>
      </c>
      <c r="AP4001" s="2">
        <f t="shared" ca="1" si="1379"/>
        <v>2</v>
      </c>
      <c r="AQ4001" s="2">
        <f t="shared" ca="1" si="1380"/>
        <v>2</v>
      </c>
      <c r="AR4001" s="2" t="str">
        <f t="shared" si="1381"/>
        <v>-</v>
      </c>
      <c r="AS4001" s="2" t="str">
        <f t="shared" si="1382"/>
        <v>-</v>
      </c>
      <c r="AT4001" s="2" t="str">
        <f t="shared" si="1383"/>
        <v>-</v>
      </c>
      <c r="AU4001" s="2" t="str">
        <f t="shared" si="1384"/>
        <v>-</v>
      </c>
      <c r="AV4001" s="2" t="str">
        <f t="shared" si="1385"/>
        <v>-</v>
      </c>
      <c r="AW4001" s="2" t="str">
        <f t="shared" si="1386"/>
        <v>-</v>
      </c>
      <c r="AX4001" s="2" t="str">
        <f t="shared" si="1387"/>
        <v>-</v>
      </c>
      <c r="AY4001" s="2" t="str">
        <f t="shared" si="1366"/>
        <v>-</v>
      </c>
      <c r="AZ4001" s="2" t="str">
        <f t="shared" si="1367"/>
        <v>-</v>
      </c>
      <c r="BA4001" s="2" t="str">
        <f t="shared" si="1368"/>
        <v>-</v>
      </c>
    </row>
    <row r="4002" spans="1:53">
      <c r="A4002" s="2">
        <f t="shared" si="1369"/>
        <v>4001</v>
      </c>
      <c r="B4002" s="2">
        <f>'Synthese chemins'!B4002</f>
        <v>8</v>
      </c>
      <c r="C4002" s="2">
        <f>'Synthese chemins'!C4002</f>
        <v>3</v>
      </c>
      <c r="D4002" s="2" t="str">
        <f>'Synthese chemins'!D4002</f>
        <v>Non</v>
      </c>
      <c r="E4002" s="20" t="str">
        <f>IF($D4002="Non",IF($B4002&lt;3,"-",IF('Synthese chemins'!E4002&gt;2,"Passeur",IF('Synthese chemins'!E4002&lt;1,"-",IF('Synthese chemins'!E4002&lt;2,IF(E$1=$Y4002,"-",IF(E$1=$AA4002,"-","Passeur")),IF(E$1=$Y4002,IF(E$1=Y4002,"-","Passeur"),"Passeur"))))),"-")</f>
        <v>-</v>
      </c>
      <c r="F4002" s="20" t="str">
        <f>IF($D4002="Non",IF($B4002&lt;3,"-",IF('Synthese chemins'!F4002&gt;2,"Passeur",IF('Synthese chemins'!F4002&lt;1,"-",IF('Synthese chemins'!F4002&lt;2,IF(F$1=$Y4002,"-",IF(F$1=$AA4002,"-","Passeur")),IF(F$1=$Y4002,IF(F$1=AA4002,"-","Passeur"),"Passeur"))))),"-")</f>
        <v>Passeur</v>
      </c>
      <c r="G4002" s="20" t="str">
        <f>IF($D4002="Non",IF($B4002&lt;3,"-",IF('Synthese chemins'!G4002&gt;2,"Passeur",IF('Synthese chemins'!G4002&lt;1,"-",IF('Synthese chemins'!G4002&lt;2,IF(G$1=$Y4002,"-",IF(G$1=$AA4002,"-","Passeur")),IF(G$1=$Y4002,IF(G$1=AB4002,"-","Passeur"),"Passeur"))))),"-")</f>
        <v>-</v>
      </c>
      <c r="H4002" s="20" t="str">
        <f>IF($D4002="Non",IF($B4002&lt;3,"-",IF('Synthese chemins'!H4002&gt;2,"Passeur",IF('Synthese chemins'!H4002&lt;1,"-",IF('Synthese chemins'!H4002&lt;2,IF(H$1=$Y4002,"-",IF(H$1=$AA4002,"-","Passeur")),IF(H$1=$Y4002,IF(H$1=AC4002,"-","Passeur"),"Passeur"))))),"-")</f>
        <v>-</v>
      </c>
      <c r="I4002" s="20" t="str">
        <f>IF($D4002="Non",IF($B4002&lt;3,"-",IF('Synthese chemins'!I4002&gt;2,"Passeur",IF('Synthese chemins'!I4002&lt;1,"-",IF('Synthese chemins'!I4002&lt;2,IF(I$1=$Y4002,"-",IF(I$1=$AA4002,"-","Passeur")),IF(I$1=$Y4002,IF(I$1=AD4002,"-","Passeur"),"Passeur"))))),"-")</f>
        <v>-</v>
      </c>
      <c r="J4002" s="20" t="str">
        <f>IF($D4002="Non",IF($B4002&lt;3,"-",IF('Synthese chemins'!J4002&gt;2,"Passeur",IF('Synthese chemins'!J4002&lt;1,"-",IF('Synthese chemins'!J4002&lt;2,IF(J$1=$Y4002,"-",IF(J$1=$AA4002,"-","Passeur")),IF(J$1=$Y4002,IF(J$1=AE4002,"-","Passeur"),"Passeur"))))),"-")</f>
        <v>-</v>
      </c>
      <c r="K4002" s="20" t="str">
        <f>IF($D4002="Non",IF($B4002&lt;3,"-",IF('Synthese chemins'!K4002&gt;2,"Passeur",IF('Synthese chemins'!K4002&lt;1,"-",IF('Synthese chemins'!K4002&lt;2,IF(K$1=$Y4002,"-",IF(K$1=$AA4002,"-","Passeur")),IF(K$1=$Y4002,IF(K$1=AF4002,"-","Passeur"),"Passeur"))))),"-")</f>
        <v>-</v>
      </c>
      <c r="L4002" s="20" t="str">
        <f>IF($D4002="Non",IF($B4002&lt;3,"-",IF('Synthese chemins'!L4002&gt;2,"Passeur",IF('Synthese chemins'!L4002&lt;1,"-",IF('Synthese chemins'!L4002&lt;2,IF(L$1=$Y4002,"-",IF(L$1=$AA4002,"-","Passeur")),IF(L$1=$Y4002,IF(L$1=AG4002,"-","Passeur"),"Passeur"))))),"-")</f>
        <v>-</v>
      </c>
      <c r="M4002" s="20" t="str">
        <f>IF($D4002="Non",IF($B4002&lt;3,"-",IF('Synthese chemins'!M4002&gt;2,"Passeur",IF('Synthese chemins'!M4002&lt;1,"-",IF('Synthese chemins'!M4002&lt;2,IF(M$1=$Y4002,"-",IF(M$1=$AA4002,"-","Passeur")),IF(M$1=$Y4002,IF(M$1=AH4002,"-","Passeur"),"Passeur"))))),"-")</f>
        <v>-</v>
      </c>
      <c r="N4002" s="20" t="str">
        <f>IF($D4002="Non",IF($B4002&lt;3,"-",IF('Synthese chemins'!N4002&gt;2,"Passeur",IF('Synthese chemins'!N4002&lt;1,"-",IF('Synthese chemins'!N4002&lt;2,IF(N$1=$Y4002,"-",IF(N$1=$AA4002,"-","Passeur")),IF(N$1=$Y4002,IF(N$1=AI4002,"-","Passeur"),"Passeur"))))),"-")</f>
        <v>Passeur</v>
      </c>
      <c r="O4002" s="20" t="str">
        <f>IF($D4002="Non",IF($B4002&lt;3,"-",IF('Synthese chemins'!O4002&gt;2,"Passeur",IF('Synthese chemins'!O4002&lt;1,"-",IF('Synthese chemins'!O4002&lt;2,IF(O$1=$Y4002,"-",IF(O$1=$AA4002,"-","Passeur")),IF(O$1=$Y4002,IF(O$1=AJ4002,"-","Passeur"),"Passeur"))))),"-")</f>
        <v>-</v>
      </c>
      <c r="P4002" s="20" t="str">
        <f>IF($D4002="Non",IF($B4002&lt;3,"-",IF('Synthese chemins'!P4002&gt;2,"Passeur",IF('Synthese chemins'!P4002&lt;1,"-",IF('Synthese chemins'!P4002&lt;2,IF(P$1=$Y4002,"-",IF(P$1=$AA4002,"-","Passeur")),IF(P$1=$Y4002,IF(P$1=AK4002,"-","Passeur"),"Passeur"))))),"-")</f>
        <v>-</v>
      </c>
      <c r="Q4002" s="20" t="str">
        <f>IF($D4002="Non",IF($B4002&lt;3,"-",IF('Synthese chemins'!Q4002&gt;2,"Passeur",IF('Synthese chemins'!Q4002&lt;1,"-",IF('Synthese chemins'!Q4002&lt;2,IF(Q$1=$Y4002,"-",IF(Q$1=$AA4002,"-","Passeur")),IF(Q$1=$Y4002,IF(Q$1=AL4002,"-","Passeur"),"Passeur"))))),"-")</f>
        <v>Passeur</v>
      </c>
      <c r="R4002" s="20" t="str">
        <f>IF($D4002="Non",IF($B4002&lt;3,"-",IF('Synthese chemins'!R4002&gt;2,"Passeur",IF('Synthese chemins'!R4002&lt;1,"-",IF('Synthese chemins'!R4002&lt;2,IF(R$1=$Y4002,"-",IF(R$1=$AA4002,"-","Passeur")),IF(R$1=$Y4002,IF(R$1=AM4002,"-","Passeur"),"Passeur"))))),"-")</f>
        <v>-</v>
      </c>
      <c r="S4002" s="20" t="str">
        <f>IF($D4002="Non",IF($B4002&lt;3,"-",IF('Synthese chemins'!S4002&gt;2,"Passeur",IF('Synthese chemins'!S4002&lt;1,"-",IF('Synthese chemins'!S4002&lt;2,IF(S$1=$Y4002,"-",IF(S$1=$AA4002,"-","Passeur")),IF(S$1=$Y4002,IF(S$1=AN4002,"-","Passeur"),"Passeur"))))),"-")</f>
        <v>-</v>
      </c>
      <c r="T4002" s="20" t="str">
        <f>IF($D4002="Non",IF($B4002&lt;3,"-",IF('Synthese chemins'!T4002&gt;2,"Passeur",IF('Synthese chemins'!T4002&lt;1,"-",IF('Synthese chemins'!T4002&lt;2,IF(T$1=$Y4002,"-",IF(T$1=$AA4002,"-","Passeur")),IF(T$1=$Y4002,IF(T$1=AO4002,"-","Passeur"),"Passeur"))))),"-")</f>
        <v>-</v>
      </c>
      <c r="U4002" s="20" t="str">
        <f>IF($D4002="Non",IF($B4002&lt;3,"-",IF('Synthese chemins'!U4002&gt;2,"Passeur",IF('Synthese chemins'!U4002&lt;1,"-",IF('Synthese chemins'!U4002&lt;2,IF(U$1=$Y4002,"-",IF(U$1=$AA4002,"-","Passeur")),IF(U$1=$Y4002,IF(U$1=AP4002,"-","Passeur"),"Passeur"))))),"-")</f>
        <v>-</v>
      </c>
      <c r="V4002" s="20" t="str">
        <f>IF($D4002="Non",IF($B4002&lt;3,"-",IF('Synthese chemins'!V4002&gt;2,"Passeur",IF('Synthese chemins'!V4002&lt;1,"-",IF('Synthese chemins'!V4002&lt;2,IF(V$1=$Y4002,"-",IF(V$1=$AA4002,"-","Passeur")),IF(V$1=$Y4002,IF(V$1=AQ4002,"-","Passeur"),"Passeur"))))),"-")</f>
        <v>-</v>
      </c>
      <c r="W4002" s="20" t="str">
        <f>IF($D4002="Non",IF($B4002&lt;3,"-",IF('Synthese chemins'!W4002&gt;2,"Passeur",IF('Synthese chemins'!W4002&lt;1,"-",IF('Synthese chemins'!W4002&lt;2,IF(W$1=$Y4002,"-",IF(W$1=$AA4002,"-","Passeur")),IF(W$1=$Y4002,IF(W$1=AR4002,"-","Passeur"),"Passeur"))))),"-")</f>
        <v>-</v>
      </c>
      <c r="X4002" s="20" t="str">
        <f>IF($D4002="Non",IF($B4002&lt;3,"-",IF('Synthese chemins'!X4002&gt;2,"Passeur",IF('Synthese chemins'!X4002&lt;1,"-",IF('Synthese chemins'!X4002&lt;2,IF(X$1=$Y4002,"-",IF(X$1=$AA4002,"-","Passeur")),IF(X$1=$Y4002,IF(X$1=AS4002,"-","Passeur"),"Passeur"))))),"-")</f>
        <v>-</v>
      </c>
      <c r="Y4002" s="33" t="str">
        <f>'Chemins de conversion les plus '!G4002</f>
        <v>SEA // Adwords Branding</v>
      </c>
      <c r="Z4002" s="20">
        <f t="shared" si="1370"/>
        <v>3</v>
      </c>
      <c r="AA4002" s="33" t="str">
        <f>'Chemins de conversion les plus '!I4002</f>
        <v>SEA // Adwords Branding</v>
      </c>
      <c r="AB4002" s="5"/>
      <c r="AC4002" s="20">
        <f ca="1">'Synthese chemins'!Z4002</f>
        <v>2</v>
      </c>
      <c r="AD4002" s="19">
        <f>'Synthese chemins'!AA4002</f>
        <v>82.4</v>
      </c>
      <c r="AE4002" s="20">
        <f ca="1">'Synthese chemins'!AB4002</f>
        <v>0.25</v>
      </c>
      <c r="AF4002" s="19">
        <f>'Synthese chemins'!AC4002</f>
        <v>10.3</v>
      </c>
      <c r="AH4002" s="2" t="str">
        <f t="shared" si="1371"/>
        <v>-</v>
      </c>
      <c r="AI4002" s="2">
        <f t="shared" ca="1" si="1372"/>
        <v>2</v>
      </c>
      <c r="AJ4002" s="2" t="str">
        <f t="shared" si="1373"/>
        <v>-</v>
      </c>
      <c r="AK4002" s="2" t="str">
        <f t="shared" si="1374"/>
        <v>-</v>
      </c>
      <c r="AL4002" s="2" t="str">
        <f t="shared" si="1375"/>
        <v>-</v>
      </c>
      <c r="AM4002" s="2" t="str">
        <f t="shared" si="1376"/>
        <v>-</v>
      </c>
      <c r="AN4002" s="2" t="str">
        <f t="shared" si="1377"/>
        <v>-</v>
      </c>
      <c r="AO4002" s="2" t="str">
        <f t="shared" si="1378"/>
        <v>-</v>
      </c>
      <c r="AP4002" s="2" t="str">
        <f t="shared" si="1379"/>
        <v>-</v>
      </c>
      <c r="AQ4002" s="2">
        <f t="shared" ca="1" si="1380"/>
        <v>2</v>
      </c>
      <c r="AR4002" s="2" t="str">
        <f t="shared" si="1381"/>
        <v>-</v>
      </c>
      <c r="AS4002" s="2" t="str">
        <f t="shared" si="1382"/>
        <v>-</v>
      </c>
      <c r="AT4002" s="2">
        <f t="shared" ca="1" si="1383"/>
        <v>2</v>
      </c>
      <c r="AU4002" s="2" t="str">
        <f t="shared" si="1384"/>
        <v>-</v>
      </c>
      <c r="AV4002" s="2" t="str">
        <f t="shared" si="1385"/>
        <v>-</v>
      </c>
      <c r="AW4002" s="2" t="str">
        <f t="shared" si="1386"/>
        <v>-</v>
      </c>
      <c r="AX4002" s="2" t="str">
        <f t="shared" si="1387"/>
        <v>-</v>
      </c>
      <c r="AY4002" s="2" t="str">
        <f t="shared" si="1366"/>
        <v>-</v>
      </c>
      <c r="AZ4002" s="2" t="str">
        <f t="shared" si="1367"/>
        <v>-</v>
      </c>
      <c r="BA4002" s="2" t="str">
        <f t="shared" si="1368"/>
        <v>-</v>
      </c>
    </row>
    <row r="4003" spans="1:53">
      <c r="A4003" s="2">
        <f t="shared" si="1369"/>
        <v>4002</v>
      </c>
      <c r="B4003" s="2">
        <f>'Synthese chemins'!B4003</f>
        <v>8</v>
      </c>
      <c r="C4003" s="2">
        <f>'Synthese chemins'!C4003</f>
        <v>2</v>
      </c>
      <c r="D4003" s="2" t="str">
        <f>'Synthese chemins'!D4003</f>
        <v>Non</v>
      </c>
      <c r="E4003" s="20" t="str">
        <f>IF($D4003="Non",IF($B4003&lt;3,"-",IF('Synthese chemins'!E4003&gt;2,"Passeur",IF('Synthese chemins'!E4003&lt;1,"-",IF('Synthese chemins'!E4003&lt;2,IF(E$1=$Y4003,"-",IF(E$1=$AA4003,"-","Passeur")),IF(E$1=$Y4003,IF(E$1=Y4003,"-","Passeur"),"Passeur"))))),"-")</f>
        <v>-</v>
      </c>
      <c r="F4003" s="20" t="str">
        <f>IF($D4003="Non",IF($B4003&lt;3,"-",IF('Synthese chemins'!F4003&gt;2,"Passeur",IF('Synthese chemins'!F4003&lt;1,"-",IF('Synthese chemins'!F4003&lt;2,IF(F$1=$Y4003,"-",IF(F$1=$AA4003,"-","Passeur")),IF(F$1=$Y4003,IF(F$1=AA4003,"-","Passeur"),"Passeur"))))),"-")</f>
        <v>Passeur</v>
      </c>
      <c r="G4003" s="20" t="str">
        <f>IF($D4003="Non",IF($B4003&lt;3,"-",IF('Synthese chemins'!G4003&gt;2,"Passeur",IF('Synthese chemins'!G4003&lt;1,"-",IF('Synthese chemins'!G4003&lt;2,IF(G$1=$Y4003,"-",IF(G$1=$AA4003,"-","Passeur")),IF(G$1=$Y4003,IF(G$1=AB4003,"-","Passeur"),"Passeur"))))),"-")</f>
        <v>-</v>
      </c>
      <c r="H4003" s="20" t="str">
        <f>IF($D4003="Non",IF($B4003&lt;3,"-",IF('Synthese chemins'!H4003&gt;2,"Passeur",IF('Synthese chemins'!H4003&lt;1,"-",IF('Synthese chemins'!H4003&lt;2,IF(H$1=$Y4003,"-",IF(H$1=$AA4003,"-","Passeur")),IF(H$1=$Y4003,IF(H$1=AC4003,"-","Passeur"),"Passeur"))))),"-")</f>
        <v>-</v>
      </c>
      <c r="I4003" s="20" t="str">
        <f>IF($D4003="Non",IF($B4003&lt;3,"-",IF('Synthese chemins'!I4003&gt;2,"Passeur",IF('Synthese chemins'!I4003&lt;1,"-",IF('Synthese chemins'!I4003&lt;2,IF(I$1=$Y4003,"-",IF(I$1=$AA4003,"-","Passeur")),IF(I$1=$Y4003,IF(I$1=AD4003,"-","Passeur"),"Passeur"))))),"-")</f>
        <v>-</v>
      </c>
      <c r="J4003" s="20" t="str">
        <f>IF($D4003="Non",IF($B4003&lt;3,"-",IF('Synthese chemins'!J4003&gt;2,"Passeur",IF('Synthese chemins'!J4003&lt;1,"-",IF('Synthese chemins'!J4003&lt;2,IF(J$1=$Y4003,"-",IF(J$1=$AA4003,"-","Passeur")),IF(J$1=$Y4003,IF(J$1=AE4003,"-","Passeur"),"Passeur"))))),"-")</f>
        <v>-</v>
      </c>
      <c r="K4003" s="20" t="str">
        <f>IF($D4003="Non",IF($B4003&lt;3,"-",IF('Synthese chemins'!K4003&gt;2,"Passeur",IF('Synthese chemins'!K4003&lt;1,"-",IF('Synthese chemins'!K4003&lt;2,IF(K$1=$Y4003,"-",IF(K$1=$AA4003,"-","Passeur")),IF(K$1=$Y4003,IF(K$1=AF4003,"-","Passeur"),"Passeur"))))),"-")</f>
        <v>-</v>
      </c>
      <c r="L4003" s="20" t="str">
        <f>IF($D4003="Non",IF($B4003&lt;3,"-",IF('Synthese chemins'!L4003&gt;2,"Passeur",IF('Synthese chemins'!L4003&lt;1,"-",IF('Synthese chemins'!L4003&lt;2,IF(L$1=$Y4003,"-",IF(L$1=$AA4003,"-","Passeur")),IF(L$1=$Y4003,IF(L$1=AG4003,"-","Passeur"),"Passeur"))))),"-")</f>
        <v>-</v>
      </c>
      <c r="M4003" s="20" t="str">
        <f>IF($D4003="Non",IF($B4003&lt;3,"-",IF('Synthese chemins'!M4003&gt;2,"Passeur",IF('Synthese chemins'!M4003&lt;1,"-",IF('Synthese chemins'!M4003&lt;2,IF(M$1=$Y4003,"-",IF(M$1=$AA4003,"-","Passeur")),IF(M$1=$Y4003,IF(M$1=AH4003,"-","Passeur"),"Passeur"))))),"-")</f>
        <v>-</v>
      </c>
      <c r="N4003" s="20" t="str">
        <f>IF($D4003="Non",IF($B4003&lt;3,"-",IF('Synthese chemins'!N4003&gt;2,"Passeur",IF('Synthese chemins'!N4003&lt;1,"-",IF('Synthese chemins'!N4003&lt;2,IF(N$1=$Y4003,"-",IF(N$1=$AA4003,"-","Passeur")),IF(N$1=$Y4003,IF(N$1=AI4003,"-","Passeur"),"Passeur"))))),"-")</f>
        <v>Passeur</v>
      </c>
      <c r="O4003" s="20" t="str">
        <f>IF($D4003="Non",IF($B4003&lt;3,"-",IF('Synthese chemins'!O4003&gt;2,"Passeur",IF('Synthese chemins'!O4003&lt;1,"-",IF('Synthese chemins'!O4003&lt;2,IF(O$1=$Y4003,"-",IF(O$1=$AA4003,"-","Passeur")),IF(O$1=$Y4003,IF(O$1=AJ4003,"-","Passeur"),"Passeur"))))),"-")</f>
        <v>-</v>
      </c>
      <c r="P4003" s="20" t="str">
        <f>IF($D4003="Non",IF($B4003&lt;3,"-",IF('Synthese chemins'!P4003&gt;2,"Passeur",IF('Synthese chemins'!P4003&lt;1,"-",IF('Synthese chemins'!P4003&lt;2,IF(P$1=$Y4003,"-",IF(P$1=$AA4003,"-","Passeur")),IF(P$1=$Y4003,IF(P$1=AK4003,"-","Passeur"),"Passeur"))))),"-")</f>
        <v>-</v>
      </c>
      <c r="Q4003" s="20" t="str">
        <f>IF($D4003="Non",IF($B4003&lt;3,"-",IF('Synthese chemins'!Q4003&gt;2,"Passeur",IF('Synthese chemins'!Q4003&lt;1,"-",IF('Synthese chemins'!Q4003&lt;2,IF(Q$1=$Y4003,"-",IF(Q$1=$AA4003,"-","Passeur")),IF(Q$1=$Y4003,IF(Q$1=AL4003,"-","Passeur"),"Passeur"))))),"-")</f>
        <v>-</v>
      </c>
      <c r="R4003" s="20" t="str">
        <f>IF($D4003="Non",IF($B4003&lt;3,"-",IF('Synthese chemins'!R4003&gt;2,"Passeur",IF('Synthese chemins'!R4003&lt;1,"-",IF('Synthese chemins'!R4003&lt;2,IF(R$1=$Y4003,"-",IF(R$1=$AA4003,"-","Passeur")),IF(R$1=$Y4003,IF(R$1=AM4003,"-","Passeur"),"Passeur"))))),"-")</f>
        <v>-</v>
      </c>
      <c r="S4003" s="20" t="str">
        <f>IF($D4003="Non",IF($B4003&lt;3,"-",IF('Synthese chemins'!S4003&gt;2,"Passeur",IF('Synthese chemins'!S4003&lt;1,"-",IF('Synthese chemins'!S4003&lt;2,IF(S$1=$Y4003,"-",IF(S$1=$AA4003,"-","Passeur")),IF(S$1=$Y4003,IF(S$1=AN4003,"-","Passeur"),"Passeur"))))),"-")</f>
        <v>-</v>
      </c>
      <c r="T4003" s="20" t="str">
        <f>IF($D4003="Non",IF($B4003&lt;3,"-",IF('Synthese chemins'!T4003&gt;2,"Passeur",IF('Synthese chemins'!T4003&lt;1,"-",IF('Synthese chemins'!T4003&lt;2,IF(T$1=$Y4003,"-",IF(T$1=$AA4003,"-","Passeur")),IF(T$1=$Y4003,IF(T$1=AO4003,"-","Passeur"),"Passeur"))))),"-")</f>
        <v>-</v>
      </c>
      <c r="U4003" s="20" t="str">
        <f>IF($D4003="Non",IF($B4003&lt;3,"-",IF('Synthese chemins'!U4003&gt;2,"Passeur",IF('Synthese chemins'!U4003&lt;1,"-",IF('Synthese chemins'!U4003&lt;2,IF(U$1=$Y4003,"-",IF(U$1=$AA4003,"-","Passeur")),IF(U$1=$Y4003,IF(U$1=AP4003,"-","Passeur"),"Passeur"))))),"-")</f>
        <v>-</v>
      </c>
      <c r="V4003" s="20" t="str">
        <f>IF($D4003="Non",IF($B4003&lt;3,"-",IF('Synthese chemins'!V4003&gt;2,"Passeur",IF('Synthese chemins'!V4003&lt;1,"-",IF('Synthese chemins'!V4003&lt;2,IF(V$1=$Y4003,"-",IF(V$1=$AA4003,"-","Passeur")),IF(V$1=$Y4003,IF(V$1=AQ4003,"-","Passeur"),"Passeur"))))),"-")</f>
        <v>-</v>
      </c>
      <c r="W4003" s="20" t="str">
        <f>IF($D4003="Non",IF($B4003&lt;3,"-",IF('Synthese chemins'!W4003&gt;2,"Passeur",IF('Synthese chemins'!W4003&lt;1,"-",IF('Synthese chemins'!W4003&lt;2,IF(W$1=$Y4003,"-",IF(W$1=$AA4003,"-","Passeur")),IF(W$1=$Y4003,IF(W$1=AR4003,"-","Passeur"),"Passeur"))))),"-")</f>
        <v>-</v>
      </c>
      <c r="X4003" s="20" t="str">
        <f>IF($D4003="Non",IF($B4003&lt;3,"-",IF('Synthese chemins'!X4003&gt;2,"Passeur",IF('Synthese chemins'!X4003&lt;1,"-",IF('Synthese chemins'!X4003&lt;2,IF(X$1=$Y4003,"-",IF(X$1=$AA4003,"-","Passeur")),IF(X$1=$Y4003,IF(X$1=AS4003,"-","Passeur"),"Passeur"))))),"-")</f>
        <v>-</v>
      </c>
      <c r="Y4003" s="33" t="str">
        <f>'Chemins de conversion les plus '!G4003</f>
        <v>SEA // Adwords Branding</v>
      </c>
      <c r="Z4003" s="20">
        <f t="shared" si="1370"/>
        <v>2</v>
      </c>
      <c r="AA4003" s="33" t="str">
        <f>'Chemins de conversion les plus '!I4003</f>
        <v>Direct</v>
      </c>
      <c r="AB4003" s="5"/>
      <c r="AC4003" s="20">
        <f ca="1">'Synthese chemins'!Z4003</f>
        <v>2</v>
      </c>
      <c r="AD4003" s="19">
        <f>'Synthese chemins'!AA4003</f>
        <v>85.55</v>
      </c>
      <c r="AE4003" s="20">
        <f ca="1">'Synthese chemins'!AB4003</f>
        <v>0.25</v>
      </c>
      <c r="AF4003" s="19">
        <f>'Synthese chemins'!AC4003</f>
        <v>10.69375</v>
      </c>
      <c r="AH4003" s="2" t="str">
        <f t="shared" si="1371"/>
        <v>-</v>
      </c>
      <c r="AI4003" s="2">
        <f t="shared" ca="1" si="1372"/>
        <v>2</v>
      </c>
      <c r="AJ4003" s="2" t="str">
        <f t="shared" si="1373"/>
        <v>-</v>
      </c>
      <c r="AK4003" s="2" t="str">
        <f t="shared" si="1374"/>
        <v>-</v>
      </c>
      <c r="AL4003" s="2" t="str">
        <f t="shared" si="1375"/>
        <v>-</v>
      </c>
      <c r="AM4003" s="2" t="str">
        <f t="shared" si="1376"/>
        <v>-</v>
      </c>
      <c r="AN4003" s="2" t="str">
        <f t="shared" si="1377"/>
        <v>-</v>
      </c>
      <c r="AO4003" s="2" t="str">
        <f t="shared" si="1378"/>
        <v>-</v>
      </c>
      <c r="AP4003" s="2" t="str">
        <f t="shared" si="1379"/>
        <v>-</v>
      </c>
      <c r="AQ4003" s="2">
        <f t="shared" ca="1" si="1380"/>
        <v>2</v>
      </c>
      <c r="AR4003" s="2" t="str">
        <f t="shared" si="1381"/>
        <v>-</v>
      </c>
      <c r="AS4003" s="2" t="str">
        <f t="shared" si="1382"/>
        <v>-</v>
      </c>
      <c r="AT4003" s="2" t="str">
        <f t="shared" si="1383"/>
        <v>-</v>
      </c>
      <c r="AU4003" s="2" t="str">
        <f t="shared" si="1384"/>
        <v>-</v>
      </c>
      <c r="AV4003" s="2" t="str">
        <f t="shared" si="1385"/>
        <v>-</v>
      </c>
      <c r="AW4003" s="2" t="str">
        <f t="shared" si="1386"/>
        <v>-</v>
      </c>
      <c r="AX4003" s="2" t="str">
        <f t="shared" si="1387"/>
        <v>-</v>
      </c>
      <c r="AY4003" s="2" t="str">
        <f t="shared" si="1366"/>
        <v>-</v>
      </c>
      <c r="AZ4003" s="2" t="str">
        <f t="shared" si="1367"/>
        <v>-</v>
      </c>
      <c r="BA4003" s="2" t="str">
        <f t="shared" si="1368"/>
        <v>-</v>
      </c>
    </row>
    <row r="4004" spans="1:53">
      <c r="A4004" s="2">
        <f t="shared" si="1369"/>
        <v>4003</v>
      </c>
      <c r="B4004" s="2">
        <f>'Synthese chemins'!B4004</f>
        <v>8</v>
      </c>
      <c r="C4004" s="2">
        <f>'Synthese chemins'!C4004</f>
        <v>5</v>
      </c>
      <c r="D4004" s="2" t="str">
        <f>'Synthese chemins'!D4004</f>
        <v>Non</v>
      </c>
      <c r="E4004" s="20" t="str">
        <f>IF($D4004="Non",IF($B4004&lt;3,"-",IF('Synthese chemins'!E4004&gt;2,"Passeur",IF('Synthese chemins'!E4004&lt;1,"-",IF('Synthese chemins'!E4004&lt;2,IF(E$1=$Y4004,"-",IF(E$1=$AA4004,"-","Passeur")),IF(E$1=$Y4004,IF(E$1=Y4004,"-","Passeur"),"Passeur"))))),"-")</f>
        <v>-</v>
      </c>
      <c r="F4004" s="20" t="str">
        <f>IF($D4004="Non",IF($B4004&lt;3,"-",IF('Synthese chemins'!F4004&gt;2,"Passeur",IF('Synthese chemins'!F4004&lt;1,"-",IF('Synthese chemins'!F4004&lt;2,IF(F$1=$Y4004,"-",IF(F$1=$AA4004,"-","Passeur")),IF(F$1=$Y4004,IF(F$1=AA4004,"-","Passeur"),"Passeur"))))),"-")</f>
        <v>Passeur</v>
      </c>
      <c r="G4004" s="20" t="str">
        <f>IF($D4004="Non",IF($B4004&lt;3,"-",IF('Synthese chemins'!G4004&gt;2,"Passeur",IF('Synthese chemins'!G4004&lt;1,"-",IF('Synthese chemins'!G4004&lt;2,IF(G$1=$Y4004,"-",IF(G$1=$AA4004,"-","Passeur")),IF(G$1=$Y4004,IF(G$1=AB4004,"-","Passeur"),"Passeur"))))),"-")</f>
        <v>-</v>
      </c>
      <c r="H4004" s="20" t="str">
        <f>IF($D4004="Non",IF($B4004&lt;3,"-",IF('Synthese chemins'!H4004&gt;2,"Passeur",IF('Synthese chemins'!H4004&lt;1,"-",IF('Synthese chemins'!H4004&lt;2,IF(H$1=$Y4004,"-",IF(H$1=$AA4004,"-","Passeur")),IF(H$1=$Y4004,IF(H$1=AC4004,"-","Passeur"),"Passeur"))))),"-")</f>
        <v>-</v>
      </c>
      <c r="I4004" s="20" t="str">
        <f>IF($D4004="Non",IF($B4004&lt;3,"-",IF('Synthese chemins'!I4004&gt;2,"Passeur",IF('Synthese chemins'!I4004&lt;1,"-",IF('Synthese chemins'!I4004&lt;2,IF(I$1=$Y4004,"-",IF(I$1=$AA4004,"-","Passeur")),IF(I$1=$Y4004,IF(I$1=AD4004,"-","Passeur"),"Passeur"))))),"-")</f>
        <v>-</v>
      </c>
      <c r="J4004" s="20" t="str">
        <f>IF($D4004="Non",IF($B4004&lt;3,"-",IF('Synthese chemins'!J4004&gt;2,"Passeur",IF('Synthese chemins'!J4004&lt;1,"-",IF('Synthese chemins'!J4004&lt;2,IF(J$1=$Y4004,"-",IF(J$1=$AA4004,"-","Passeur")),IF(J$1=$Y4004,IF(J$1=AE4004,"-","Passeur"),"Passeur"))))),"-")</f>
        <v>-</v>
      </c>
      <c r="K4004" s="20" t="str">
        <f>IF($D4004="Non",IF($B4004&lt;3,"-",IF('Synthese chemins'!K4004&gt;2,"Passeur",IF('Synthese chemins'!K4004&lt;1,"-",IF('Synthese chemins'!K4004&lt;2,IF(K$1=$Y4004,"-",IF(K$1=$AA4004,"-","Passeur")),IF(K$1=$Y4004,IF(K$1=AF4004,"-","Passeur"),"Passeur"))))),"-")</f>
        <v>-</v>
      </c>
      <c r="L4004" s="20" t="str">
        <f>IF($D4004="Non",IF($B4004&lt;3,"-",IF('Synthese chemins'!L4004&gt;2,"Passeur",IF('Synthese chemins'!L4004&lt;1,"-",IF('Synthese chemins'!L4004&lt;2,IF(L$1=$Y4004,"-",IF(L$1=$AA4004,"-","Passeur")),IF(L$1=$Y4004,IF(L$1=AG4004,"-","Passeur"),"Passeur"))))),"-")</f>
        <v>-</v>
      </c>
      <c r="M4004" s="20" t="str">
        <f>IF($D4004="Non",IF($B4004&lt;3,"-",IF('Synthese chemins'!M4004&gt;2,"Passeur",IF('Synthese chemins'!M4004&lt;1,"-",IF('Synthese chemins'!M4004&lt;2,IF(M$1=$Y4004,"-",IF(M$1=$AA4004,"-","Passeur")),IF(M$1=$Y4004,IF(M$1=AH4004,"-","Passeur"),"Passeur"))))),"-")</f>
        <v>Passeur</v>
      </c>
      <c r="N4004" s="20" t="str">
        <f>IF($D4004="Non",IF($B4004&lt;3,"-",IF('Synthese chemins'!N4004&gt;2,"Passeur",IF('Synthese chemins'!N4004&lt;1,"-",IF('Synthese chemins'!N4004&lt;2,IF(N$1=$Y4004,"-",IF(N$1=$AA4004,"-","Passeur")),IF(N$1=$Y4004,IF(N$1=AI4004,"-","Passeur"),"Passeur"))))),"-")</f>
        <v>-</v>
      </c>
      <c r="O4004" s="20" t="str">
        <f>IF($D4004="Non",IF($B4004&lt;3,"-",IF('Synthese chemins'!O4004&gt;2,"Passeur",IF('Synthese chemins'!O4004&lt;1,"-",IF('Synthese chemins'!O4004&lt;2,IF(O$1=$Y4004,"-",IF(O$1=$AA4004,"-","Passeur")),IF(O$1=$Y4004,IF(O$1=AJ4004,"-","Passeur"),"Passeur"))))),"-")</f>
        <v>-</v>
      </c>
      <c r="P4004" s="20" t="str">
        <f>IF($D4004="Non",IF($B4004&lt;3,"-",IF('Synthese chemins'!P4004&gt;2,"Passeur",IF('Synthese chemins'!P4004&lt;1,"-",IF('Synthese chemins'!P4004&lt;2,IF(P$1=$Y4004,"-",IF(P$1=$AA4004,"-","Passeur")),IF(P$1=$Y4004,IF(P$1=AK4004,"-","Passeur"),"Passeur"))))),"-")</f>
        <v>-</v>
      </c>
      <c r="Q4004" s="20" t="str">
        <f>IF($D4004="Non",IF($B4004&lt;3,"-",IF('Synthese chemins'!Q4004&gt;2,"Passeur",IF('Synthese chemins'!Q4004&lt;1,"-",IF('Synthese chemins'!Q4004&lt;2,IF(Q$1=$Y4004,"-",IF(Q$1=$AA4004,"-","Passeur")),IF(Q$1=$Y4004,IF(Q$1=AL4004,"-","Passeur"),"Passeur"))))),"-")</f>
        <v>-</v>
      </c>
      <c r="R4004" s="20" t="str">
        <f>IF($D4004="Non",IF($B4004&lt;3,"-",IF('Synthese chemins'!R4004&gt;2,"Passeur",IF('Synthese chemins'!R4004&lt;1,"-",IF('Synthese chemins'!R4004&lt;2,IF(R$1=$Y4004,"-",IF(R$1=$AA4004,"-","Passeur")),IF(R$1=$Y4004,IF(R$1=AM4004,"-","Passeur"),"Passeur"))))),"-")</f>
        <v>Passeur</v>
      </c>
      <c r="S4004" s="20" t="str">
        <f>IF($D4004="Non",IF($B4004&lt;3,"-",IF('Synthese chemins'!S4004&gt;2,"Passeur",IF('Synthese chemins'!S4004&lt;1,"-",IF('Synthese chemins'!S4004&lt;2,IF(S$1=$Y4004,"-",IF(S$1=$AA4004,"-","Passeur")),IF(S$1=$Y4004,IF(S$1=AN4004,"-","Passeur"),"Passeur"))))),"-")</f>
        <v>-</v>
      </c>
      <c r="T4004" s="20" t="str">
        <f>IF($D4004="Non",IF($B4004&lt;3,"-",IF('Synthese chemins'!T4004&gt;2,"Passeur",IF('Synthese chemins'!T4004&lt;1,"-",IF('Synthese chemins'!T4004&lt;2,IF(T$1=$Y4004,"-",IF(T$1=$AA4004,"-","Passeur")),IF(T$1=$Y4004,IF(T$1=AO4004,"-","Passeur"),"Passeur"))))),"-")</f>
        <v>-</v>
      </c>
      <c r="U4004" s="20" t="str">
        <f>IF($D4004="Non",IF($B4004&lt;3,"-",IF('Synthese chemins'!U4004&gt;2,"Passeur",IF('Synthese chemins'!U4004&lt;1,"-",IF('Synthese chemins'!U4004&lt;2,IF(U$1=$Y4004,"-",IF(U$1=$AA4004,"-","Passeur")),IF(U$1=$Y4004,IF(U$1=AP4004,"-","Passeur"),"Passeur"))))),"-")</f>
        <v>-</v>
      </c>
      <c r="V4004" s="20" t="str">
        <f>IF($D4004="Non",IF($B4004&lt;3,"-",IF('Synthese chemins'!V4004&gt;2,"Passeur",IF('Synthese chemins'!V4004&lt;1,"-",IF('Synthese chemins'!V4004&lt;2,IF(V$1=$Y4004,"-",IF(V$1=$AA4004,"-","Passeur")),IF(V$1=$Y4004,IF(V$1=AQ4004,"-","Passeur"),"Passeur"))))),"-")</f>
        <v>-</v>
      </c>
      <c r="W4004" s="20" t="str">
        <f>IF($D4004="Non",IF($B4004&lt;3,"-",IF('Synthese chemins'!W4004&gt;2,"Passeur",IF('Synthese chemins'!W4004&lt;1,"-",IF('Synthese chemins'!W4004&lt;2,IF(W$1=$Y4004,"-",IF(W$1=$AA4004,"-","Passeur")),IF(W$1=$Y4004,IF(W$1=AR4004,"-","Passeur"),"Passeur"))))),"-")</f>
        <v>-</v>
      </c>
      <c r="X4004" s="20" t="str">
        <f>IF($D4004="Non",IF($B4004&lt;3,"-",IF('Synthese chemins'!X4004&gt;2,"Passeur",IF('Synthese chemins'!X4004&lt;1,"-",IF('Synthese chemins'!X4004&lt;2,IF(X$1=$Y4004,"-",IF(X$1=$AA4004,"-","Passeur")),IF(X$1=$Y4004,IF(X$1=AS4004,"-","Passeur"),"Passeur"))))),"-")</f>
        <v>-</v>
      </c>
      <c r="Y4004" s="33" t="str">
        <f>'Chemins de conversion les plus '!G4004</f>
        <v>SEA // Adwords hors Branding</v>
      </c>
      <c r="Z4004" s="20">
        <f t="shared" si="1370"/>
        <v>3</v>
      </c>
      <c r="AA4004" s="33" t="str">
        <f>'Chemins de conversion les plus '!I4004</f>
        <v>SEA // Adwords Branding</v>
      </c>
      <c r="AB4004" s="5"/>
      <c r="AC4004" s="20">
        <f ca="1">'Synthese chemins'!Z4004</f>
        <v>2</v>
      </c>
      <c r="AD4004" s="19">
        <f>'Synthese chemins'!AA4004</f>
        <v>6.8</v>
      </c>
      <c r="AE4004" s="20">
        <f ca="1">'Synthese chemins'!AB4004</f>
        <v>0.25</v>
      </c>
      <c r="AF4004" s="19">
        <f>'Synthese chemins'!AC4004</f>
        <v>0.85</v>
      </c>
      <c r="AH4004" s="2" t="str">
        <f t="shared" si="1371"/>
        <v>-</v>
      </c>
      <c r="AI4004" s="2">
        <f t="shared" ca="1" si="1372"/>
        <v>2</v>
      </c>
      <c r="AJ4004" s="2" t="str">
        <f t="shared" si="1373"/>
        <v>-</v>
      </c>
      <c r="AK4004" s="2" t="str">
        <f t="shared" si="1374"/>
        <v>-</v>
      </c>
      <c r="AL4004" s="2" t="str">
        <f t="shared" si="1375"/>
        <v>-</v>
      </c>
      <c r="AM4004" s="2" t="str">
        <f t="shared" si="1376"/>
        <v>-</v>
      </c>
      <c r="AN4004" s="2" t="str">
        <f t="shared" si="1377"/>
        <v>-</v>
      </c>
      <c r="AO4004" s="2" t="str">
        <f t="shared" si="1378"/>
        <v>-</v>
      </c>
      <c r="AP4004" s="2">
        <f t="shared" ca="1" si="1379"/>
        <v>2</v>
      </c>
      <c r="AQ4004" s="2" t="str">
        <f t="shared" si="1380"/>
        <v>-</v>
      </c>
      <c r="AR4004" s="2" t="str">
        <f t="shared" si="1381"/>
        <v>-</v>
      </c>
      <c r="AS4004" s="2" t="str">
        <f t="shared" si="1382"/>
        <v>-</v>
      </c>
      <c r="AT4004" s="2" t="str">
        <f t="shared" si="1383"/>
        <v>-</v>
      </c>
      <c r="AU4004" s="2">
        <f t="shared" ca="1" si="1384"/>
        <v>2</v>
      </c>
      <c r="AV4004" s="2" t="str">
        <f t="shared" si="1385"/>
        <v>-</v>
      </c>
      <c r="AW4004" s="2" t="str">
        <f t="shared" si="1386"/>
        <v>-</v>
      </c>
      <c r="AX4004" s="2" t="str">
        <f t="shared" si="1387"/>
        <v>-</v>
      </c>
      <c r="AY4004" s="2" t="str">
        <f t="shared" si="1366"/>
        <v>-</v>
      </c>
      <c r="AZ4004" s="2" t="str">
        <f t="shared" si="1367"/>
        <v>-</v>
      </c>
      <c r="BA4004" s="2" t="str">
        <f t="shared" si="1368"/>
        <v>-</v>
      </c>
    </row>
    <row r="4005" spans="1:53">
      <c r="A4005" s="2">
        <f t="shared" si="1369"/>
        <v>4004</v>
      </c>
      <c r="B4005" s="2">
        <f>'Synthese chemins'!B4005</f>
        <v>8</v>
      </c>
      <c r="C4005" s="2">
        <f>'Synthese chemins'!C4005</f>
        <v>4</v>
      </c>
      <c r="D4005" s="2" t="str">
        <f>'Synthese chemins'!D4005</f>
        <v>Non</v>
      </c>
      <c r="E4005" s="20" t="str">
        <f>IF($D4005="Non",IF($B4005&lt;3,"-",IF('Synthese chemins'!E4005&gt;2,"Passeur",IF('Synthese chemins'!E4005&lt;1,"-",IF('Synthese chemins'!E4005&lt;2,IF(E$1=$Y4005,"-",IF(E$1=$AA4005,"-","Passeur")),IF(E$1=$Y4005,IF(E$1=Y4005,"-","Passeur"),"Passeur"))))),"-")</f>
        <v>-</v>
      </c>
      <c r="F4005" s="20" t="str">
        <f>IF($D4005="Non",IF($B4005&lt;3,"-",IF('Synthese chemins'!F4005&gt;2,"Passeur",IF('Synthese chemins'!F4005&lt;1,"-",IF('Synthese chemins'!F4005&lt;2,IF(F$1=$Y4005,"-",IF(F$1=$AA4005,"-","Passeur")),IF(F$1=$Y4005,IF(F$1=AA4005,"-","Passeur"),"Passeur"))))),"-")</f>
        <v>Passeur</v>
      </c>
      <c r="G4005" s="20" t="str">
        <f>IF($D4005="Non",IF($B4005&lt;3,"-",IF('Synthese chemins'!G4005&gt;2,"Passeur",IF('Synthese chemins'!G4005&lt;1,"-",IF('Synthese chemins'!G4005&lt;2,IF(G$1=$Y4005,"-",IF(G$1=$AA4005,"-","Passeur")),IF(G$1=$Y4005,IF(G$1=AB4005,"-","Passeur"),"Passeur"))))),"-")</f>
        <v>-</v>
      </c>
      <c r="H4005" s="20" t="str">
        <f>IF($D4005="Non",IF($B4005&lt;3,"-",IF('Synthese chemins'!H4005&gt;2,"Passeur",IF('Synthese chemins'!H4005&lt;1,"-",IF('Synthese chemins'!H4005&lt;2,IF(H$1=$Y4005,"-",IF(H$1=$AA4005,"-","Passeur")),IF(H$1=$Y4005,IF(H$1=AC4005,"-","Passeur"),"Passeur"))))),"-")</f>
        <v>-</v>
      </c>
      <c r="I4005" s="20" t="str">
        <f>IF($D4005="Non",IF($B4005&lt;3,"-",IF('Synthese chemins'!I4005&gt;2,"Passeur",IF('Synthese chemins'!I4005&lt;1,"-",IF('Synthese chemins'!I4005&lt;2,IF(I$1=$Y4005,"-",IF(I$1=$AA4005,"-","Passeur")),IF(I$1=$Y4005,IF(I$1=AD4005,"-","Passeur"),"Passeur"))))),"-")</f>
        <v>-</v>
      </c>
      <c r="J4005" s="20" t="str">
        <f>IF($D4005="Non",IF($B4005&lt;3,"-",IF('Synthese chemins'!J4005&gt;2,"Passeur",IF('Synthese chemins'!J4005&lt;1,"-",IF('Synthese chemins'!J4005&lt;2,IF(J$1=$Y4005,"-",IF(J$1=$AA4005,"-","Passeur")),IF(J$1=$Y4005,IF(J$1=AE4005,"-","Passeur"),"Passeur"))))),"-")</f>
        <v>-</v>
      </c>
      <c r="K4005" s="20" t="str">
        <f>IF($D4005="Non",IF($B4005&lt;3,"-",IF('Synthese chemins'!K4005&gt;2,"Passeur",IF('Synthese chemins'!K4005&lt;1,"-",IF('Synthese chemins'!K4005&lt;2,IF(K$1=$Y4005,"-",IF(K$1=$AA4005,"-","Passeur")),IF(K$1=$Y4005,IF(K$1=AF4005,"-","Passeur"),"Passeur"))))),"-")</f>
        <v>-</v>
      </c>
      <c r="L4005" s="20" t="str">
        <f>IF($D4005="Non",IF($B4005&lt;3,"-",IF('Synthese chemins'!L4005&gt;2,"Passeur",IF('Synthese chemins'!L4005&lt;1,"-",IF('Synthese chemins'!L4005&lt;2,IF(L$1=$Y4005,"-",IF(L$1=$AA4005,"-","Passeur")),IF(L$1=$Y4005,IF(L$1=AG4005,"-","Passeur"),"Passeur"))))),"-")</f>
        <v>-</v>
      </c>
      <c r="M4005" s="20" t="str">
        <f>IF($D4005="Non",IF($B4005&lt;3,"-",IF('Synthese chemins'!M4005&gt;2,"Passeur",IF('Synthese chemins'!M4005&lt;1,"-",IF('Synthese chemins'!M4005&lt;2,IF(M$1=$Y4005,"-",IF(M$1=$AA4005,"-","Passeur")),IF(M$1=$Y4005,IF(M$1=AH4005,"-","Passeur"),"Passeur"))))),"-")</f>
        <v>Passeur</v>
      </c>
      <c r="N4005" s="20" t="str">
        <f>IF($D4005="Non",IF($B4005&lt;3,"-",IF('Synthese chemins'!N4005&gt;2,"Passeur",IF('Synthese chemins'!N4005&lt;1,"-",IF('Synthese chemins'!N4005&lt;2,IF(N$1=$Y4005,"-",IF(N$1=$AA4005,"-","Passeur")),IF(N$1=$Y4005,IF(N$1=AI4005,"-","Passeur"),"Passeur"))))),"-")</f>
        <v>-</v>
      </c>
      <c r="O4005" s="20" t="str">
        <f>IF($D4005="Non",IF($B4005&lt;3,"-",IF('Synthese chemins'!O4005&gt;2,"Passeur",IF('Synthese chemins'!O4005&lt;1,"-",IF('Synthese chemins'!O4005&lt;2,IF(O$1=$Y4005,"-",IF(O$1=$AA4005,"-","Passeur")),IF(O$1=$Y4005,IF(O$1=AJ4005,"-","Passeur"),"Passeur"))))),"-")</f>
        <v>-</v>
      </c>
      <c r="P4005" s="20" t="str">
        <f>IF($D4005="Non",IF($B4005&lt;3,"-",IF('Synthese chemins'!P4005&gt;2,"Passeur",IF('Synthese chemins'!P4005&lt;1,"-",IF('Synthese chemins'!P4005&lt;2,IF(P$1=$Y4005,"-",IF(P$1=$AA4005,"-","Passeur")),IF(P$1=$Y4005,IF(P$1=AK4005,"-","Passeur"),"Passeur"))))),"-")</f>
        <v>-</v>
      </c>
      <c r="Q4005" s="20" t="str">
        <f>IF($D4005="Non",IF($B4005&lt;3,"-",IF('Synthese chemins'!Q4005&gt;2,"Passeur",IF('Synthese chemins'!Q4005&lt;1,"-",IF('Synthese chemins'!Q4005&lt;2,IF(Q$1=$Y4005,"-",IF(Q$1=$AA4005,"-","Passeur")),IF(Q$1=$Y4005,IF(Q$1=AL4005,"-","Passeur"),"Passeur"))))),"-")</f>
        <v>Passeur</v>
      </c>
      <c r="R4005" s="20" t="str">
        <f>IF($D4005="Non",IF($B4005&lt;3,"-",IF('Synthese chemins'!R4005&gt;2,"Passeur",IF('Synthese chemins'!R4005&lt;1,"-",IF('Synthese chemins'!R4005&lt;2,IF(R$1=$Y4005,"-",IF(R$1=$AA4005,"-","Passeur")),IF(R$1=$Y4005,IF(R$1=AM4005,"-","Passeur"),"Passeur"))))),"-")</f>
        <v>-</v>
      </c>
      <c r="S4005" s="20" t="str">
        <f>IF($D4005="Non",IF($B4005&lt;3,"-",IF('Synthese chemins'!S4005&gt;2,"Passeur",IF('Synthese chemins'!S4005&lt;1,"-",IF('Synthese chemins'!S4005&lt;2,IF(S$1=$Y4005,"-",IF(S$1=$AA4005,"-","Passeur")),IF(S$1=$Y4005,IF(S$1=AN4005,"-","Passeur"),"Passeur"))))),"-")</f>
        <v>-</v>
      </c>
      <c r="T4005" s="20" t="str">
        <f>IF($D4005="Non",IF($B4005&lt;3,"-",IF('Synthese chemins'!T4005&gt;2,"Passeur",IF('Synthese chemins'!T4005&lt;1,"-",IF('Synthese chemins'!T4005&lt;2,IF(T$1=$Y4005,"-",IF(T$1=$AA4005,"-","Passeur")),IF(T$1=$Y4005,IF(T$1=AO4005,"-","Passeur"),"Passeur"))))),"-")</f>
        <v>-</v>
      </c>
      <c r="U4005" s="20" t="str">
        <f>IF($D4005="Non",IF($B4005&lt;3,"-",IF('Synthese chemins'!U4005&gt;2,"Passeur",IF('Synthese chemins'!U4005&lt;1,"-",IF('Synthese chemins'!U4005&lt;2,IF(U$1=$Y4005,"-",IF(U$1=$AA4005,"-","Passeur")),IF(U$1=$Y4005,IF(U$1=AP4005,"-","Passeur"),"Passeur"))))),"-")</f>
        <v>-</v>
      </c>
      <c r="V4005" s="20" t="str">
        <f>IF($D4005="Non",IF($B4005&lt;3,"-",IF('Synthese chemins'!V4005&gt;2,"Passeur",IF('Synthese chemins'!V4005&lt;1,"-",IF('Synthese chemins'!V4005&lt;2,IF(V$1=$Y4005,"-",IF(V$1=$AA4005,"-","Passeur")),IF(V$1=$Y4005,IF(V$1=AQ4005,"-","Passeur"),"Passeur"))))),"-")</f>
        <v>-</v>
      </c>
      <c r="W4005" s="20" t="str">
        <f>IF($D4005="Non",IF($B4005&lt;3,"-",IF('Synthese chemins'!W4005&gt;2,"Passeur",IF('Synthese chemins'!W4005&lt;1,"-",IF('Synthese chemins'!W4005&lt;2,IF(W$1=$Y4005,"-",IF(W$1=$AA4005,"-","Passeur")),IF(W$1=$Y4005,IF(W$1=AR4005,"-","Passeur"),"Passeur"))))),"-")</f>
        <v>-</v>
      </c>
      <c r="X4005" s="20" t="str">
        <f>IF($D4005="Non",IF($B4005&lt;3,"-",IF('Synthese chemins'!X4005&gt;2,"Passeur",IF('Synthese chemins'!X4005&lt;1,"-",IF('Synthese chemins'!X4005&lt;2,IF(X$1=$Y4005,"-",IF(X$1=$AA4005,"-","Passeur")),IF(X$1=$Y4005,IF(X$1=AS4005,"-","Passeur"),"Passeur"))))),"-")</f>
        <v>-</v>
      </c>
      <c r="Y4005" s="33" t="str">
        <f>'Chemins de conversion les plus '!G4005</f>
        <v>SEA // Adwords hors Branding</v>
      </c>
      <c r="Z4005" s="20">
        <f t="shared" si="1370"/>
        <v>3</v>
      </c>
      <c r="AA4005" s="33" t="str">
        <f>'Chemins de conversion les plus '!I4005</f>
        <v>Direct</v>
      </c>
      <c r="AB4005" s="5"/>
      <c r="AC4005" s="20">
        <f ca="1">'Synthese chemins'!Z4005</f>
        <v>2</v>
      </c>
      <c r="AD4005" s="19">
        <f>'Synthese chemins'!AA4005</f>
        <v>205.97</v>
      </c>
      <c r="AE4005" s="20">
        <f ca="1">'Synthese chemins'!AB4005</f>
        <v>0.25</v>
      </c>
      <c r="AF4005" s="19">
        <f>'Synthese chemins'!AC4005</f>
        <v>25.74625</v>
      </c>
      <c r="AH4005" s="2" t="str">
        <f t="shared" si="1371"/>
        <v>-</v>
      </c>
      <c r="AI4005" s="2">
        <f t="shared" ca="1" si="1372"/>
        <v>2</v>
      </c>
      <c r="AJ4005" s="2" t="str">
        <f t="shared" si="1373"/>
        <v>-</v>
      </c>
      <c r="AK4005" s="2" t="str">
        <f t="shared" si="1374"/>
        <v>-</v>
      </c>
      <c r="AL4005" s="2" t="str">
        <f t="shared" si="1375"/>
        <v>-</v>
      </c>
      <c r="AM4005" s="2" t="str">
        <f t="shared" si="1376"/>
        <v>-</v>
      </c>
      <c r="AN4005" s="2" t="str">
        <f t="shared" si="1377"/>
        <v>-</v>
      </c>
      <c r="AO4005" s="2" t="str">
        <f t="shared" si="1378"/>
        <v>-</v>
      </c>
      <c r="AP4005" s="2">
        <f t="shared" ca="1" si="1379"/>
        <v>2</v>
      </c>
      <c r="AQ4005" s="2" t="str">
        <f t="shared" si="1380"/>
        <v>-</v>
      </c>
      <c r="AR4005" s="2" t="str">
        <f t="shared" si="1381"/>
        <v>-</v>
      </c>
      <c r="AS4005" s="2" t="str">
        <f t="shared" si="1382"/>
        <v>-</v>
      </c>
      <c r="AT4005" s="2">
        <f t="shared" ca="1" si="1383"/>
        <v>2</v>
      </c>
      <c r="AU4005" s="2" t="str">
        <f t="shared" si="1384"/>
        <v>-</v>
      </c>
      <c r="AV4005" s="2" t="str">
        <f t="shared" si="1385"/>
        <v>-</v>
      </c>
      <c r="AW4005" s="2" t="str">
        <f t="shared" si="1386"/>
        <v>-</v>
      </c>
      <c r="AX4005" s="2" t="str">
        <f t="shared" si="1387"/>
        <v>-</v>
      </c>
      <c r="AY4005" s="2" t="str">
        <f t="shared" si="1366"/>
        <v>-</v>
      </c>
      <c r="AZ4005" s="2" t="str">
        <f t="shared" si="1367"/>
        <v>-</v>
      </c>
      <c r="BA4005" s="2" t="str">
        <f t="shared" si="1368"/>
        <v>-</v>
      </c>
    </row>
    <row r="4006" spans="1:53">
      <c r="A4006" s="2">
        <f t="shared" si="1369"/>
        <v>4005</v>
      </c>
      <c r="B4006" s="2">
        <f>'Synthese chemins'!B4006</f>
        <v>8</v>
      </c>
      <c r="C4006" s="2">
        <f>'Synthese chemins'!C4006</f>
        <v>4</v>
      </c>
      <c r="D4006" s="2" t="str">
        <f>'Synthese chemins'!D4006</f>
        <v>Non</v>
      </c>
      <c r="E4006" s="20" t="str">
        <f>IF($D4006="Non",IF($B4006&lt;3,"-",IF('Synthese chemins'!E4006&gt;2,"Passeur",IF('Synthese chemins'!E4006&lt;1,"-",IF('Synthese chemins'!E4006&lt;2,IF(E$1=$Y4006,"-",IF(E$1=$AA4006,"-","Passeur")),IF(E$1=$Y4006,IF(E$1=Y4006,"-","Passeur"),"Passeur"))))),"-")</f>
        <v>-</v>
      </c>
      <c r="F4006" s="20" t="str">
        <f>IF($D4006="Non",IF($B4006&lt;3,"-",IF('Synthese chemins'!F4006&gt;2,"Passeur",IF('Synthese chemins'!F4006&lt;1,"-",IF('Synthese chemins'!F4006&lt;2,IF(F$1=$Y4006,"-",IF(F$1=$AA4006,"-","Passeur")),IF(F$1=$Y4006,IF(F$1=AA4006,"-","Passeur"),"Passeur"))))),"-")</f>
        <v>Passeur</v>
      </c>
      <c r="G4006" s="20" t="str">
        <f>IF($D4006="Non",IF($B4006&lt;3,"-",IF('Synthese chemins'!G4006&gt;2,"Passeur",IF('Synthese chemins'!G4006&lt;1,"-",IF('Synthese chemins'!G4006&lt;2,IF(G$1=$Y4006,"-",IF(G$1=$AA4006,"-","Passeur")),IF(G$1=$Y4006,IF(G$1=AB4006,"-","Passeur"),"Passeur"))))),"-")</f>
        <v>-</v>
      </c>
      <c r="H4006" s="20" t="str">
        <f>IF($D4006="Non",IF($B4006&lt;3,"-",IF('Synthese chemins'!H4006&gt;2,"Passeur",IF('Synthese chemins'!H4006&lt;1,"-",IF('Synthese chemins'!H4006&lt;2,IF(H$1=$Y4006,"-",IF(H$1=$AA4006,"-","Passeur")),IF(H$1=$Y4006,IF(H$1=AC4006,"-","Passeur"),"Passeur"))))),"-")</f>
        <v>-</v>
      </c>
      <c r="I4006" s="20" t="str">
        <f>IF($D4006="Non",IF($B4006&lt;3,"-",IF('Synthese chemins'!I4006&gt;2,"Passeur",IF('Synthese chemins'!I4006&lt;1,"-",IF('Synthese chemins'!I4006&lt;2,IF(I$1=$Y4006,"-",IF(I$1=$AA4006,"-","Passeur")),IF(I$1=$Y4006,IF(I$1=AD4006,"-","Passeur"),"Passeur"))))),"-")</f>
        <v>-</v>
      </c>
      <c r="J4006" s="20" t="str">
        <f>IF($D4006="Non",IF($B4006&lt;3,"-",IF('Synthese chemins'!J4006&gt;2,"Passeur",IF('Synthese chemins'!J4006&lt;1,"-",IF('Synthese chemins'!J4006&lt;2,IF(J$1=$Y4006,"-",IF(J$1=$AA4006,"-","Passeur")),IF(J$1=$Y4006,IF(J$1=AE4006,"-","Passeur"),"Passeur"))))),"-")</f>
        <v>-</v>
      </c>
      <c r="K4006" s="20" t="str">
        <f>IF($D4006="Non",IF($B4006&lt;3,"-",IF('Synthese chemins'!K4006&gt;2,"Passeur",IF('Synthese chemins'!K4006&lt;1,"-",IF('Synthese chemins'!K4006&lt;2,IF(K$1=$Y4006,"-",IF(K$1=$AA4006,"-","Passeur")),IF(K$1=$Y4006,IF(K$1=AF4006,"-","Passeur"),"Passeur"))))),"-")</f>
        <v>-</v>
      </c>
      <c r="L4006" s="20" t="str">
        <f>IF($D4006="Non",IF($B4006&lt;3,"-",IF('Synthese chemins'!L4006&gt;2,"Passeur",IF('Synthese chemins'!L4006&lt;1,"-",IF('Synthese chemins'!L4006&lt;2,IF(L$1=$Y4006,"-",IF(L$1=$AA4006,"-","Passeur")),IF(L$1=$Y4006,IF(L$1=AG4006,"-","Passeur"),"Passeur"))))),"-")</f>
        <v>-</v>
      </c>
      <c r="M4006" s="20" t="str">
        <f>IF($D4006="Non",IF($B4006&lt;3,"-",IF('Synthese chemins'!M4006&gt;2,"Passeur",IF('Synthese chemins'!M4006&lt;1,"-",IF('Synthese chemins'!M4006&lt;2,IF(M$1=$Y4006,"-",IF(M$1=$AA4006,"-","Passeur")),IF(M$1=$Y4006,IF(M$1=AH4006,"-","Passeur"),"Passeur"))))),"-")</f>
        <v>-</v>
      </c>
      <c r="N4006" s="20" t="str">
        <f>IF($D4006="Non",IF($B4006&lt;3,"-",IF('Synthese chemins'!N4006&gt;2,"Passeur",IF('Synthese chemins'!N4006&lt;1,"-",IF('Synthese chemins'!N4006&lt;2,IF(N$1=$Y4006,"-",IF(N$1=$AA4006,"-","Passeur")),IF(N$1=$Y4006,IF(N$1=AI4006,"-","Passeur"),"Passeur"))))),"-")</f>
        <v>Passeur</v>
      </c>
      <c r="O4006" s="20" t="str">
        <f>IF($D4006="Non",IF($B4006&lt;3,"-",IF('Synthese chemins'!O4006&gt;2,"Passeur",IF('Synthese chemins'!O4006&lt;1,"-",IF('Synthese chemins'!O4006&lt;2,IF(O$1=$Y4006,"-",IF(O$1=$AA4006,"-","Passeur")),IF(O$1=$Y4006,IF(O$1=AJ4006,"-","Passeur"),"Passeur"))))),"-")</f>
        <v>Passeur</v>
      </c>
      <c r="P4006" s="20" t="str">
        <f>IF($D4006="Non",IF($B4006&lt;3,"-",IF('Synthese chemins'!P4006&gt;2,"Passeur",IF('Synthese chemins'!P4006&lt;1,"-",IF('Synthese chemins'!P4006&lt;2,IF(P$1=$Y4006,"-",IF(P$1=$AA4006,"-","Passeur")),IF(P$1=$Y4006,IF(P$1=AK4006,"-","Passeur"),"Passeur"))))),"-")</f>
        <v>-</v>
      </c>
      <c r="Q4006" s="20" t="str">
        <f>IF($D4006="Non",IF($B4006&lt;3,"-",IF('Synthese chemins'!Q4006&gt;2,"Passeur",IF('Synthese chemins'!Q4006&lt;1,"-",IF('Synthese chemins'!Q4006&lt;2,IF(Q$1=$Y4006,"-",IF(Q$1=$AA4006,"-","Passeur")),IF(Q$1=$Y4006,IF(Q$1=AL4006,"-","Passeur"),"Passeur"))))),"-")</f>
        <v>-</v>
      </c>
      <c r="R4006" s="20" t="str">
        <f>IF($D4006="Non",IF($B4006&lt;3,"-",IF('Synthese chemins'!R4006&gt;2,"Passeur",IF('Synthese chemins'!R4006&lt;1,"-",IF('Synthese chemins'!R4006&lt;2,IF(R$1=$Y4006,"-",IF(R$1=$AA4006,"-","Passeur")),IF(R$1=$Y4006,IF(R$1=AM4006,"-","Passeur"),"Passeur"))))),"-")</f>
        <v>Passeur</v>
      </c>
      <c r="S4006" s="20" t="str">
        <f>IF($D4006="Non",IF($B4006&lt;3,"-",IF('Synthese chemins'!S4006&gt;2,"Passeur",IF('Synthese chemins'!S4006&lt;1,"-",IF('Synthese chemins'!S4006&lt;2,IF(S$1=$Y4006,"-",IF(S$1=$AA4006,"-","Passeur")),IF(S$1=$Y4006,IF(S$1=AN4006,"-","Passeur"),"Passeur"))))),"-")</f>
        <v>-</v>
      </c>
      <c r="T4006" s="20" t="str">
        <f>IF($D4006="Non",IF($B4006&lt;3,"-",IF('Synthese chemins'!T4006&gt;2,"Passeur",IF('Synthese chemins'!T4006&lt;1,"-",IF('Synthese chemins'!T4006&lt;2,IF(T$1=$Y4006,"-",IF(T$1=$AA4006,"-","Passeur")),IF(T$1=$Y4006,IF(T$1=AO4006,"-","Passeur"),"Passeur"))))),"-")</f>
        <v>-</v>
      </c>
      <c r="U4006" s="20" t="str">
        <f>IF($D4006="Non",IF($B4006&lt;3,"-",IF('Synthese chemins'!U4006&gt;2,"Passeur",IF('Synthese chemins'!U4006&lt;1,"-",IF('Synthese chemins'!U4006&lt;2,IF(U$1=$Y4006,"-",IF(U$1=$AA4006,"-","Passeur")),IF(U$1=$Y4006,IF(U$1=AP4006,"-","Passeur"),"Passeur"))))),"-")</f>
        <v>-</v>
      </c>
      <c r="V4006" s="20" t="str">
        <f>IF($D4006="Non",IF($B4006&lt;3,"-",IF('Synthese chemins'!V4006&gt;2,"Passeur",IF('Synthese chemins'!V4006&lt;1,"-",IF('Synthese chemins'!V4006&lt;2,IF(V$1=$Y4006,"-",IF(V$1=$AA4006,"-","Passeur")),IF(V$1=$Y4006,IF(V$1=AQ4006,"-","Passeur"),"Passeur"))))),"-")</f>
        <v>-</v>
      </c>
      <c r="W4006" s="20" t="str">
        <f>IF($D4006="Non",IF($B4006&lt;3,"-",IF('Synthese chemins'!W4006&gt;2,"Passeur",IF('Synthese chemins'!W4006&lt;1,"-",IF('Synthese chemins'!W4006&lt;2,IF(W$1=$Y4006,"-",IF(W$1=$AA4006,"-","Passeur")),IF(W$1=$Y4006,IF(W$1=AR4006,"-","Passeur"),"Passeur"))))),"-")</f>
        <v>-</v>
      </c>
      <c r="X4006" s="20" t="str">
        <f>IF($D4006="Non",IF($B4006&lt;3,"-",IF('Synthese chemins'!X4006&gt;2,"Passeur",IF('Synthese chemins'!X4006&lt;1,"-",IF('Synthese chemins'!X4006&lt;2,IF(X$1=$Y4006,"-",IF(X$1=$AA4006,"-","Passeur")),IF(X$1=$Y4006,IF(X$1=AS4006,"-","Passeur"),"Passeur"))))),"-")</f>
        <v>-</v>
      </c>
      <c r="Y4006" s="33" t="str">
        <f>'Chemins de conversion les plus '!G4006</f>
        <v>SEA // Adwords hors Branding</v>
      </c>
      <c r="Z4006" s="20">
        <f t="shared" si="1370"/>
        <v>4</v>
      </c>
      <c r="AA4006" s="33" t="str">
        <f>'Chemins de conversion les plus '!I4006</f>
        <v>Direct</v>
      </c>
      <c r="AB4006" s="5"/>
      <c r="AC4006" s="20">
        <f ca="1">'Synthese chemins'!Z4006</f>
        <v>2</v>
      </c>
      <c r="AD4006" s="19">
        <f>'Synthese chemins'!AA4006</f>
        <v>96.97</v>
      </c>
      <c r="AE4006" s="20">
        <f ca="1">'Synthese chemins'!AB4006</f>
        <v>0.25</v>
      </c>
      <c r="AF4006" s="19">
        <f>'Synthese chemins'!AC4006</f>
        <v>12.12125</v>
      </c>
      <c r="AH4006" s="2" t="str">
        <f t="shared" si="1371"/>
        <v>-</v>
      </c>
      <c r="AI4006" s="2">
        <f t="shared" ca="1" si="1372"/>
        <v>2</v>
      </c>
      <c r="AJ4006" s="2" t="str">
        <f t="shared" si="1373"/>
        <v>-</v>
      </c>
      <c r="AK4006" s="2" t="str">
        <f t="shared" si="1374"/>
        <v>-</v>
      </c>
      <c r="AL4006" s="2" t="str">
        <f t="shared" si="1375"/>
        <v>-</v>
      </c>
      <c r="AM4006" s="2" t="str">
        <f t="shared" si="1376"/>
        <v>-</v>
      </c>
      <c r="AN4006" s="2" t="str">
        <f t="shared" si="1377"/>
        <v>-</v>
      </c>
      <c r="AO4006" s="2" t="str">
        <f t="shared" si="1378"/>
        <v>-</v>
      </c>
      <c r="AP4006" s="2" t="str">
        <f t="shared" si="1379"/>
        <v>-</v>
      </c>
      <c r="AQ4006" s="2">
        <f t="shared" ca="1" si="1380"/>
        <v>2</v>
      </c>
      <c r="AR4006" s="2">
        <f t="shared" ca="1" si="1381"/>
        <v>2</v>
      </c>
      <c r="AS4006" s="2" t="str">
        <f t="shared" si="1382"/>
        <v>-</v>
      </c>
      <c r="AT4006" s="2" t="str">
        <f t="shared" si="1383"/>
        <v>-</v>
      </c>
      <c r="AU4006" s="2">
        <f t="shared" ca="1" si="1384"/>
        <v>2</v>
      </c>
      <c r="AV4006" s="2" t="str">
        <f t="shared" si="1385"/>
        <v>-</v>
      </c>
      <c r="AW4006" s="2" t="str">
        <f t="shared" si="1386"/>
        <v>-</v>
      </c>
      <c r="AX4006" s="2" t="str">
        <f t="shared" si="1387"/>
        <v>-</v>
      </c>
      <c r="AY4006" s="2" t="str">
        <f t="shared" si="1366"/>
        <v>-</v>
      </c>
      <c r="AZ4006" s="2" t="str">
        <f t="shared" si="1367"/>
        <v>-</v>
      </c>
      <c r="BA4006" s="2" t="str">
        <f t="shared" si="1368"/>
        <v>-</v>
      </c>
    </row>
    <row r="4007" spans="1:53">
      <c r="A4007" s="2">
        <f t="shared" si="1369"/>
        <v>4006</v>
      </c>
      <c r="B4007" s="2">
        <f>'Synthese chemins'!B4007</f>
        <v>8</v>
      </c>
      <c r="C4007" s="2">
        <f>'Synthese chemins'!C4007</f>
        <v>4</v>
      </c>
      <c r="D4007" s="2" t="str">
        <f>'Synthese chemins'!D4007</f>
        <v>Non</v>
      </c>
      <c r="E4007" s="20" t="str">
        <f>IF($D4007="Non",IF($B4007&lt;3,"-",IF('Synthese chemins'!E4007&gt;2,"Passeur",IF('Synthese chemins'!E4007&lt;1,"-",IF('Synthese chemins'!E4007&lt;2,IF(E$1=$Y4007,"-",IF(E$1=$AA4007,"-","Passeur")),IF(E$1=$Y4007,IF(E$1=Y4007,"-","Passeur"),"Passeur"))))),"-")</f>
        <v>-</v>
      </c>
      <c r="F4007" s="20" t="str">
        <f>IF($D4007="Non",IF($B4007&lt;3,"-",IF('Synthese chemins'!F4007&gt;2,"Passeur",IF('Synthese chemins'!F4007&lt;1,"-",IF('Synthese chemins'!F4007&lt;2,IF(F$1=$Y4007,"-",IF(F$1=$AA4007,"-","Passeur")),IF(F$1=$Y4007,IF(F$1=AA4007,"-","Passeur"),"Passeur"))))),"-")</f>
        <v>Passeur</v>
      </c>
      <c r="G4007" s="20" t="str">
        <f>IF($D4007="Non",IF($B4007&lt;3,"-",IF('Synthese chemins'!G4007&gt;2,"Passeur",IF('Synthese chemins'!G4007&lt;1,"-",IF('Synthese chemins'!G4007&lt;2,IF(G$1=$Y4007,"-",IF(G$1=$AA4007,"-","Passeur")),IF(G$1=$Y4007,IF(G$1=AB4007,"-","Passeur"),"Passeur"))))),"-")</f>
        <v>-</v>
      </c>
      <c r="H4007" s="20" t="str">
        <f>IF($D4007="Non",IF($B4007&lt;3,"-",IF('Synthese chemins'!H4007&gt;2,"Passeur",IF('Synthese chemins'!H4007&lt;1,"-",IF('Synthese chemins'!H4007&lt;2,IF(H$1=$Y4007,"-",IF(H$1=$AA4007,"-","Passeur")),IF(H$1=$Y4007,IF(H$1=AC4007,"-","Passeur"),"Passeur"))))),"-")</f>
        <v>-</v>
      </c>
      <c r="I4007" s="20" t="str">
        <f>IF($D4007="Non",IF($B4007&lt;3,"-",IF('Synthese chemins'!I4007&gt;2,"Passeur",IF('Synthese chemins'!I4007&lt;1,"-",IF('Synthese chemins'!I4007&lt;2,IF(I$1=$Y4007,"-",IF(I$1=$AA4007,"-","Passeur")),IF(I$1=$Y4007,IF(I$1=AD4007,"-","Passeur"),"Passeur"))))),"-")</f>
        <v>-</v>
      </c>
      <c r="J4007" s="20" t="str">
        <f>IF($D4007="Non",IF($B4007&lt;3,"-",IF('Synthese chemins'!J4007&gt;2,"Passeur",IF('Synthese chemins'!J4007&lt;1,"-",IF('Synthese chemins'!J4007&lt;2,IF(J$1=$Y4007,"-",IF(J$1=$AA4007,"-","Passeur")),IF(J$1=$Y4007,IF(J$1=AE4007,"-","Passeur"),"Passeur"))))),"-")</f>
        <v>-</v>
      </c>
      <c r="K4007" s="20" t="str">
        <f>IF($D4007="Non",IF($B4007&lt;3,"-",IF('Synthese chemins'!K4007&gt;2,"Passeur",IF('Synthese chemins'!K4007&lt;1,"-",IF('Synthese chemins'!K4007&lt;2,IF(K$1=$Y4007,"-",IF(K$1=$AA4007,"-","Passeur")),IF(K$1=$Y4007,IF(K$1=AF4007,"-","Passeur"),"Passeur"))))),"-")</f>
        <v>-</v>
      </c>
      <c r="L4007" s="20" t="str">
        <f>IF($D4007="Non",IF($B4007&lt;3,"-",IF('Synthese chemins'!L4007&gt;2,"Passeur",IF('Synthese chemins'!L4007&lt;1,"-",IF('Synthese chemins'!L4007&lt;2,IF(L$1=$Y4007,"-",IF(L$1=$AA4007,"-","Passeur")),IF(L$1=$Y4007,IF(L$1=AG4007,"-","Passeur"),"Passeur"))))),"-")</f>
        <v>-</v>
      </c>
      <c r="M4007" s="20" t="str">
        <f>IF($D4007="Non",IF($B4007&lt;3,"-",IF('Synthese chemins'!M4007&gt;2,"Passeur",IF('Synthese chemins'!M4007&lt;1,"-",IF('Synthese chemins'!M4007&lt;2,IF(M$1=$Y4007,"-",IF(M$1=$AA4007,"-","Passeur")),IF(M$1=$Y4007,IF(M$1=AH4007,"-","Passeur"),"Passeur"))))),"-")</f>
        <v>-</v>
      </c>
      <c r="N4007" s="20" t="str">
        <f>IF($D4007="Non",IF($B4007&lt;3,"-",IF('Synthese chemins'!N4007&gt;2,"Passeur",IF('Synthese chemins'!N4007&lt;1,"-",IF('Synthese chemins'!N4007&lt;2,IF(N$1=$Y4007,"-",IF(N$1=$AA4007,"-","Passeur")),IF(N$1=$Y4007,IF(N$1=AI4007,"-","Passeur"),"Passeur"))))),"-")</f>
        <v>-</v>
      </c>
      <c r="O4007" s="20" t="str">
        <f>IF($D4007="Non",IF($B4007&lt;3,"-",IF('Synthese chemins'!O4007&gt;2,"Passeur",IF('Synthese chemins'!O4007&lt;1,"-",IF('Synthese chemins'!O4007&lt;2,IF(O$1=$Y4007,"-",IF(O$1=$AA4007,"-","Passeur")),IF(O$1=$Y4007,IF(O$1=AJ4007,"-","Passeur"),"Passeur"))))),"-")</f>
        <v>Passeur</v>
      </c>
      <c r="P4007" s="20" t="str">
        <f>IF($D4007="Non",IF($B4007&lt;3,"-",IF('Synthese chemins'!P4007&gt;2,"Passeur",IF('Synthese chemins'!P4007&lt;1,"-",IF('Synthese chemins'!P4007&lt;2,IF(P$1=$Y4007,"-",IF(P$1=$AA4007,"-","Passeur")),IF(P$1=$Y4007,IF(P$1=AK4007,"-","Passeur"),"Passeur"))))),"-")</f>
        <v>-</v>
      </c>
      <c r="Q4007" s="20" t="str">
        <f>IF($D4007="Non",IF($B4007&lt;3,"-",IF('Synthese chemins'!Q4007&gt;2,"Passeur",IF('Synthese chemins'!Q4007&lt;1,"-",IF('Synthese chemins'!Q4007&lt;2,IF(Q$1=$Y4007,"-",IF(Q$1=$AA4007,"-","Passeur")),IF(Q$1=$Y4007,IF(Q$1=AL4007,"-","Passeur"),"Passeur"))))),"-")</f>
        <v>-</v>
      </c>
      <c r="R4007" s="20" t="str">
        <f>IF($D4007="Non",IF($B4007&lt;3,"-",IF('Synthese chemins'!R4007&gt;2,"Passeur",IF('Synthese chemins'!R4007&lt;1,"-",IF('Synthese chemins'!R4007&lt;2,IF(R$1=$Y4007,"-",IF(R$1=$AA4007,"-","Passeur")),IF(R$1=$Y4007,IF(R$1=AM4007,"-","Passeur"),"Passeur"))))),"-")</f>
        <v>Passeur</v>
      </c>
      <c r="S4007" s="20" t="str">
        <f>IF($D4007="Non",IF($B4007&lt;3,"-",IF('Synthese chemins'!S4007&gt;2,"Passeur",IF('Synthese chemins'!S4007&lt;1,"-",IF('Synthese chemins'!S4007&lt;2,IF(S$1=$Y4007,"-",IF(S$1=$AA4007,"-","Passeur")),IF(S$1=$Y4007,IF(S$1=AN4007,"-","Passeur"),"Passeur"))))),"-")</f>
        <v>-</v>
      </c>
      <c r="T4007" s="20" t="str">
        <f>IF($D4007="Non",IF($B4007&lt;3,"-",IF('Synthese chemins'!T4007&gt;2,"Passeur",IF('Synthese chemins'!T4007&lt;1,"-",IF('Synthese chemins'!T4007&lt;2,IF(T$1=$Y4007,"-",IF(T$1=$AA4007,"-","Passeur")),IF(T$1=$Y4007,IF(T$1=AO4007,"-","Passeur"),"Passeur"))))),"-")</f>
        <v>-</v>
      </c>
      <c r="U4007" s="20" t="str">
        <f>IF($D4007="Non",IF($B4007&lt;3,"-",IF('Synthese chemins'!U4007&gt;2,"Passeur",IF('Synthese chemins'!U4007&lt;1,"-",IF('Synthese chemins'!U4007&lt;2,IF(U$1=$Y4007,"-",IF(U$1=$AA4007,"-","Passeur")),IF(U$1=$Y4007,IF(U$1=AP4007,"-","Passeur"),"Passeur"))))),"-")</f>
        <v>-</v>
      </c>
      <c r="V4007" s="20" t="str">
        <f>IF($D4007="Non",IF($B4007&lt;3,"-",IF('Synthese chemins'!V4007&gt;2,"Passeur",IF('Synthese chemins'!V4007&lt;1,"-",IF('Synthese chemins'!V4007&lt;2,IF(V$1=$Y4007,"-",IF(V$1=$AA4007,"-","Passeur")),IF(V$1=$Y4007,IF(V$1=AQ4007,"-","Passeur"),"Passeur"))))),"-")</f>
        <v>-</v>
      </c>
      <c r="W4007" s="20" t="str">
        <f>IF($D4007="Non",IF($B4007&lt;3,"-",IF('Synthese chemins'!W4007&gt;2,"Passeur",IF('Synthese chemins'!W4007&lt;1,"-",IF('Synthese chemins'!W4007&lt;2,IF(W$1=$Y4007,"-",IF(W$1=$AA4007,"-","Passeur")),IF(W$1=$Y4007,IF(W$1=AR4007,"-","Passeur"),"Passeur"))))),"-")</f>
        <v>-</v>
      </c>
      <c r="X4007" s="20" t="str">
        <f>IF($D4007="Non",IF($B4007&lt;3,"-",IF('Synthese chemins'!X4007&gt;2,"Passeur",IF('Synthese chemins'!X4007&lt;1,"-",IF('Synthese chemins'!X4007&lt;2,IF(X$1=$Y4007,"-",IF(X$1=$AA4007,"-","Passeur")),IF(X$1=$Y4007,IF(X$1=AS4007,"-","Passeur"),"Passeur"))))),"-")</f>
        <v>-</v>
      </c>
      <c r="Y4007" s="33" t="str">
        <f>'Chemins de conversion les plus '!G4007</f>
        <v>SEA // Adwords hors Branding</v>
      </c>
      <c r="Z4007" s="20">
        <f t="shared" si="1370"/>
        <v>3</v>
      </c>
      <c r="AA4007" s="33" t="str">
        <f>'Chemins de conversion les plus '!I4007</f>
        <v>SEA // Adwords Branding</v>
      </c>
      <c r="AB4007" s="5"/>
      <c r="AC4007" s="20">
        <f ca="1">'Synthese chemins'!Z4007</f>
        <v>2</v>
      </c>
      <c r="AD4007" s="19">
        <f>'Synthese chemins'!AA4007</f>
        <v>30.3</v>
      </c>
      <c r="AE4007" s="20">
        <f ca="1">'Synthese chemins'!AB4007</f>
        <v>0.25</v>
      </c>
      <c r="AF4007" s="19">
        <f>'Synthese chemins'!AC4007</f>
        <v>3.7875000000000001</v>
      </c>
      <c r="AH4007" s="2" t="str">
        <f t="shared" si="1371"/>
        <v>-</v>
      </c>
      <c r="AI4007" s="2">
        <f t="shared" ca="1" si="1372"/>
        <v>2</v>
      </c>
      <c r="AJ4007" s="2" t="str">
        <f t="shared" si="1373"/>
        <v>-</v>
      </c>
      <c r="AK4007" s="2" t="str">
        <f t="shared" si="1374"/>
        <v>-</v>
      </c>
      <c r="AL4007" s="2" t="str">
        <f t="shared" si="1375"/>
        <v>-</v>
      </c>
      <c r="AM4007" s="2" t="str">
        <f t="shared" si="1376"/>
        <v>-</v>
      </c>
      <c r="AN4007" s="2" t="str">
        <f t="shared" si="1377"/>
        <v>-</v>
      </c>
      <c r="AO4007" s="2" t="str">
        <f t="shared" si="1378"/>
        <v>-</v>
      </c>
      <c r="AP4007" s="2" t="str">
        <f t="shared" si="1379"/>
        <v>-</v>
      </c>
      <c r="AQ4007" s="2" t="str">
        <f t="shared" si="1380"/>
        <v>-</v>
      </c>
      <c r="AR4007" s="2">
        <f t="shared" ca="1" si="1381"/>
        <v>2</v>
      </c>
      <c r="AS4007" s="2" t="str">
        <f t="shared" si="1382"/>
        <v>-</v>
      </c>
      <c r="AT4007" s="2" t="str">
        <f t="shared" si="1383"/>
        <v>-</v>
      </c>
      <c r="AU4007" s="2">
        <f t="shared" ca="1" si="1384"/>
        <v>2</v>
      </c>
      <c r="AV4007" s="2" t="str">
        <f t="shared" si="1385"/>
        <v>-</v>
      </c>
      <c r="AW4007" s="2" t="str">
        <f t="shared" si="1386"/>
        <v>-</v>
      </c>
      <c r="AX4007" s="2" t="str">
        <f t="shared" si="1387"/>
        <v>-</v>
      </c>
      <c r="AY4007" s="2" t="str">
        <f t="shared" si="1366"/>
        <v>-</v>
      </c>
      <c r="AZ4007" s="2" t="str">
        <f t="shared" si="1367"/>
        <v>-</v>
      </c>
      <c r="BA4007" s="2" t="str">
        <f t="shared" si="1368"/>
        <v>-</v>
      </c>
    </row>
    <row r="4008" spans="1:53">
      <c r="A4008" s="2">
        <f t="shared" si="1369"/>
        <v>4007</v>
      </c>
      <c r="B4008" s="2">
        <f>'Synthese chemins'!B4008</f>
        <v>8</v>
      </c>
      <c r="C4008" s="2">
        <f>'Synthese chemins'!C4008</f>
        <v>4</v>
      </c>
      <c r="D4008" s="2" t="str">
        <f>'Synthese chemins'!D4008</f>
        <v>Non</v>
      </c>
      <c r="E4008" s="20" t="str">
        <f>IF($D4008="Non",IF($B4008&lt;3,"-",IF('Synthese chemins'!E4008&gt;2,"Passeur",IF('Synthese chemins'!E4008&lt;1,"-",IF('Synthese chemins'!E4008&lt;2,IF(E$1=$Y4008,"-",IF(E$1=$AA4008,"-","Passeur")),IF(E$1=$Y4008,IF(E$1=Y4008,"-","Passeur"),"Passeur"))))),"-")</f>
        <v>-</v>
      </c>
      <c r="F4008" s="20" t="str">
        <f>IF($D4008="Non",IF($B4008&lt;3,"-",IF('Synthese chemins'!F4008&gt;2,"Passeur",IF('Synthese chemins'!F4008&lt;1,"-",IF('Synthese chemins'!F4008&lt;2,IF(F$1=$Y4008,"-",IF(F$1=$AA4008,"-","Passeur")),IF(F$1=$Y4008,IF(F$1=AA4008,"-","Passeur"),"Passeur"))))),"-")</f>
        <v>Passeur</v>
      </c>
      <c r="G4008" s="20" t="str">
        <f>IF($D4008="Non",IF($B4008&lt;3,"-",IF('Synthese chemins'!G4008&gt;2,"Passeur",IF('Synthese chemins'!G4008&lt;1,"-",IF('Synthese chemins'!G4008&lt;2,IF(G$1=$Y4008,"-",IF(G$1=$AA4008,"-","Passeur")),IF(G$1=$Y4008,IF(G$1=AB4008,"-","Passeur"),"Passeur"))))),"-")</f>
        <v>-</v>
      </c>
      <c r="H4008" s="20" t="str">
        <f>IF($D4008="Non",IF($B4008&lt;3,"-",IF('Synthese chemins'!H4008&gt;2,"Passeur",IF('Synthese chemins'!H4008&lt;1,"-",IF('Synthese chemins'!H4008&lt;2,IF(H$1=$Y4008,"-",IF(H$1=$AA4008,"-","Passeur")),IF(H$1=$Y4008,IF(H$1=AC4008,"-","Passeur"),"Passeur"))))),"-")</f>
        <v>-</v>
      </c>
      <c r="I4008" s="20" t="str">
        <f>IF($D4008="Non",IF($B4008&lt;3,"-",IF('Synthese chemins'!I4008&gt;2,"Passeur",IF('Synthese chemins'!I4008&lt;1,"-",IF('Synthese chemins'!I4008&lt;2,IF(I$1=$Y4008,"-",IF(I$1=$AA4008,"-","Passeur")),IF(I$1=$Y4008,IF(I$1=AD4008,"-","Passeur"),"Passeur"))))),"-")</f>
        <v>-</v>
      </c>
      <c r="J4008" s="20" t="str">
        <f>IF($D4008="Non",IF($B4008&lt;3,"-",IF('Synthese chemins'!J4008&gt;2,"Passeur",IF('Synthese chemins'!J4008&lt;1,"-",IF('Synthese chemins'!J4008&lt;2,IF(J$1=$Y4008,"-",IF(J$1=$AA4008,"-","Passeur")),IF(J$1=$Y4008,IF(J$1=AE4008,"-","Passeur"),"Passeur"))))),"-")</f>
        <v>-</v>
      </c>
      <c r="K4008" s="20" t="str">
        <f>IF($D4008="Non",IF($B4008&lt;3,"-",IF('Synthese chemins'!K4008&gt;2,"Passeur",IF('Synthese chemins'!K4008&lt;1,"-",IF('Synthese chemins'!K4008&lt;2,IF(K$1=$Y4008,"-",IF(K$1=$AA4008,"-","Passeur")),IF(K$1=$Y4008,IF(K$1=AF4008,"-","Passeur"),"Passeur"))))),"-")</f>
        <v>-</v>
      </c>
      <c r="L4008" s="20" t="str">
        <f>IF($D4008="Non",IF($B4008&lt;3,"-",IF('Synthese chemins'!L4008&gt;2,"Passeur",IF('Synthese chemins'!L4008&lt;1,"-",IF('Synthese chemins'!L4008&lt;2,IF(L$1=$Y4008,"-",IF(L$1=$AA4008,"-","Passeur")),IF(L$1=$Y4008,IF(L$1=AG4008,"-","Passeur"),"Passeur"))))),"-")</f>
        <v>-</v>
      </c>
      <c r="M4008" s="20" t="str">
        <f>IF($D4008="Non",IF($B4008&lt;3,"-",IF('Synthese chemins'!M4008&gt;2,"Passeur",IF('Synthese chemins'!M4008&lt;1,"-",IF('Synthese chemins'!M4008&lt;2,IF(M$1=$Y4008,"-",IF(M$1=$AA4008,"-","Passeur")),IF(M$1=$Y4008,IF(M$1=AH4008,"-","Passeur"),"Passeur"))))),"-")</f>
        <v>-</v>
      </c>
      <c r="N4008" s="20" t="str">
        <f>IF($D4008="Non",IF($B4008&lt;3,"-",IF('Synthese chemins'!N4008&gt;2,"Passeur",IF('Synthese chemins'!N4008&lt;1,"-",IF('Synthese chemins'!N4008&lt;2,IF(N$1=$Y4008,"-",IF(N$1=$AA4008,"-","Passeur")),IF(N$1=$Y4008,IF(N$1=AI4008,"-","Passeur"),"Passeur"))))),"-")</f>
        <v>Passeur</v>
      </c>
      <c r="O4008" s="20" t="str">
        <f>IF($D4008="Non",IF($B4008&lt;3,"-",IF('Synthese chemins'!O4008&gt;2,"Passeur",IF('Synthese chemins'!O4008&lt;1,"-",IF('Synthese chemins'!O4008&lt;2,IF(O$1=$Y4008,"-",IF(O$1=$AA4008,"-","Passeur")),IF(O$1=$Y4008,IF(O$1=AJ4008,"-","Passeur"),"Passeur"))))),"-")</f>
        <v>Passeur</v>
      </c>
      <c r="P4008" s="20" t="str">
        <f>IF($D4008="Non",IF($B4008&lt;3,"-",IF('Synthese chemins'!P4008&gt;2,"Passeur",IF('Synthese chemins'!P4008&lt;1,"-",IF('Synthese chemins'!P4008&lt;2,IF(P$1=$Y4008,"-",IF(P$1=$AA4008,"-","Passeur")),IF(P$1=$Y4008,IF(P$1=AK4008,"-","Passeur"),"Passeur"))))),"-")</f>
        <v>-</v>
      </c>
      <c r="Q4008" s="20" t="str">
        <f>IF($D4008="Non",IF($B4008&lt;3,"-",IF('Synthese chemins'!Q4008&gt;2,"Passeur",IF('Synthese chemins'!Q4008&lt;1,"-",IF('Synthese chemins'!Q4008&lt;2,IF(Q$1=$Y4008,"-",IF(Q$1=$AA4008,"-","Passeur")),IF(Q$1=$Y4008,IF(Q$1=AL4008,"-","Passeur"),"Passeur"))))),"-")</f>
        <v>-</v>
      </c>
      <c r="R4008" s="20" t="str">
        <f>IF($D4008="Non",IF($B4008&lt;3,"-",IF('Synthese chemins'!R4008&gt;2,"Passeur",IF('Synthese chemins'!R4008&lt;1,"-",IF('Synthese chemins'!R4008&lt;2,IF(R$1=$Y4008,"-",IF(R$1=$AA4008,"-","Passeur")),IF(R$1=$Y4008,IF(R$1=AM4008,"-","Passeur"),"Passeur"))))),"-")</f>
        <v>Passeur</v>
      </c>
      <c r="S4008" s="20" t="str">
        <f>IF($D4008="Non",IF($B4008&lt;3,"-",IF('Synthese chemins'!S4008&gt;2,"Passeur",IF('Synthese chemins'!S4008&lt;1,"-",IF('Synthese chemins'!S4008&lt;2,IF(S$1=$Y4008,"-",IF(S$1=$AA4008,"-","Passeur")),IF(S$1=$Y4008,IF(S$1=AN4008,"-","Passeur"),"Passeur"))))),"-")</f>
        <v>-</v>
      </c>
      <c r="T4008" s="20" t="str">
        <f>IF($D4008="Non",IF($B4008&lt;3,"-",IF('Synthese chemins'!T4008&gt;2,"Passeur",IF('Synthese chemins'!T4008&lt;1,"-",IF('Synthese chemins'!T4008&lt;2,IF(T$1=$Y4008,"-",IF(T$1=$AA4008,"-","Passeur")),IF(T$1=$Y4008,IF(T$1=AO4008,"-","Passeur"),"Passeur"))))),"-")</f>
        <v>-</v>
      </c>
      <c r="U4008" s="20" t="str">
        <f>IF($D4008="Non",IF($B4008&lt;3,"-",IF('Synthese chemins'!U4008&gt;2,"Passeur",IF('Synthese chemins'!U4008&lt;1,"-",IF('Synthese chemins'!U4008&lt;2,IF(U$1=$Y4008,"-",IF(U$1=$AA4008,"-","Passeur")),IF(U$1=$Y4008,IF(U$1=AP4008,"-","Passeur"),"Passeur"))))),"-")</f>
        <v>-</v>
      </c>
      <c r="V4008" s="20" t="str">
        <f>IF($D4008="Non",IF($B4008&lt;3,"-",IF('Synthese chemins'!V4008&gt;2,"Passeur",IF('Synthese chemins'!V4008&lt;1,"-",IF('Synthese chemins'!V4008&lt;2,IF(V$1=$Y4008,"-",IF(V$1=$AA4008,"-","Passeur")),IF(V$1=$Y4008,IF(V$1=AQ4008,"-","Passeur"),"Passeur"))))),"-")</f>
        <v>-</v>
      </c>
      <c r="W4008" s="20" t="str">
        <f>IF($D4008="Non",IF($B4008&lt;3,"-",IF('Synthese chemins'!W4008&gt;2,"Passeur",IF('Synthese chemins'!W4008&lt;1,"-",IF('Synthese chemins'!W4008&lt;2,IF(W$1=$Y4008,"-",IF(W$1=$AA4008,"-","Passeur")),IF(W$1=$Y4008,IF(W$1=AR4008,"-","Passeur"),"Passeur"))))),"-")</f>
        <v>-</v>
      </c>
      <c r="X4008" s="20" t="str">
        <f>IF($D4008="Non",IF($B4008&lt;3,"-",IF('Synthese chemins'!X4008&gt;2,"Passeur",IF('Synthese chemins'!X4008&lt;1,"-",IF('Synthese chemins'!X4008&lt;2,IF(X$1=$Y4008,"-",IF(X$1=$AA4008,"-","Passeur")),IF(X$1=$Y4008,IF(X$1=AS4008,"-","Passeur"),"Passeur"))))),"-")</f>
        <v>-</v>
      </c>
      <c r="Y4008" s="33" t="str">
        <f>'Chemins de conversion les plus '!G4008</f>
        <v>SEA // Adwords hors Branding</v>
      </c>
      <c r="Z4008" s="20">
        <f t="shared" si="1370"/>
        <v>4</v>
      </c>
      <c r="AA4008" s="33" t="str">
        <f>'Chemins de conversion les plus '!I4008</f>
        <v>Direct</v>
      </c>
      <c r="AB4008" s="5"/>
      <c r="AC4008" s="20">
        <f ca="1">'Synthese chemins'!Z4008</f>
        <v>2</v>
      </c>
      <c r="AD4008" s="19">
        <f>'Synthese chemins'!AA4008</f>
        <v>266.11</v>
      </c>
      <c r="AE4008" s="20">
        <f ca="1">'Synthese chemins'!AB4008</f>
        <v>0.25</v>
      </c>
      <c r="AF4008" s="19">
        <f>'Synthese chemins'!AC4008</f>
        <v>33.263750000000002</v>
      </c>
      <c r="AH4008" s="2" t="str">
        <f t="shared" si="1371"/>
        <v>-</v>
      </c>
      <c r="AI4008" s="2">
        <f t="shared" ca="1" si="1372"/>
        <v>2</v>
      </c>
      <c r="AJ4008" s="2" t="str">
        <f t="shared" si="1373"/>
        <v>-</v>
      </c>
      <c r="AK4008" s="2" t="str">
        <f t="shared" si="1374"/>
        <v>-</v>
      </c>
      <c r="AL4008" s="2" t="str">
        <f t="shared" si="1375"/>
        <v>-</v>
      </c>
      <c r="AM4008" s="2" t="str">
        <f t="shared" si="1376"/>
        <v>-</v>
      </c>
      <c r="AN4008" s="2" t="str">
        <f t="shared" si="1377"/>
        <v>-</v>
      </c>
      <c r="AO4008" s="2" t="str">
        <f t="shared" si="1378"/>
        <v>-</v>
      </c>
      <c r="AP4008" s="2" t="str">
        <f t="shared" si="1379"/>
        <v>-</v>
      </c>
      <c r="AQ4008" s="2">
        <f t="shared" ca="1" si="1380"/>
        <v>2</v>
      </c>
      <c r="AR4008" s="2">
        <f t="shared" ca="1" si="1381"/>
        <v>2</v>
      </c>
      <c r="AS4008" s="2" t="str">
        <f t="shared" si="1382"/>
        <v>-</v>
      </c>
      <c r="AT4008" s="2" t="str">
        <f t="shared" si="1383"/>
        <v>-</v>
      </c>
      <c r="AU4008" s="2">
        <f t="shared" ca="1" si="1384"/>
        <v>2</v>
      </c>
      <c r="AV4008" s="2" t="str">
        <f t="shared" si="1385"/>
        <v>-</v>
      </c>
      <c r="AW4008" s="2" t="str">
        <f t="shared" si="1386"/>
        <v>-</v>
      </c>
      <c r="AX4008" s="2" t="str">
        <f t="shared" si="1387"/>
        <v>-</v>
      </c>
      <c r="AY4008" s="2" t="str">
        <f t="shared" si="1366"/>
        <v>-</v>
      </c>
      <c r="AZ4008" s="2" t="str">
        <f t="shared" si="1367"/>
        <v>-</v>
      </c>
      <c r="BA4008" s="2" t="str">
        <f t="shared" si="1368"/>
        <v>-</v>
      </c>
    </row>
    <row r="4009" spans="1:53">
      <c r="A4009" s="2">
        <f t="shared" si="1369"/>
        <v>4008</v>
      </c>
      <c r="B4009" s="2">
        <f>'Synthese chemins'!B4009</f>
        <v>8</v>
      </c>
      <c r="C4009" s="2">
        <f>'Synthese chemins'!C4009</f>
        <v>4</v>
      </c>
      <c r="D4009" s="2" t="str">
        <f>'Synthese chemins'!D4009</f>
        <v>Non</v>
      </c>
      <c r="E4009" s="20" t="str">
        <f>IF($D4009="Non",IF($B4009&lt;3,"-",IF('Synthese chemins'!E4009&gt;2,"Passeur",IF('Synthese chemins'!E4009&lt;1,"-",IF('Synthese chemins'!E4009&lt;2,IF(E$1=$Y4009,"-",IF(E$1=$AA4009,"-","Passeur")),IF(E$1=$Y4009,IF(E$1=Y4009,"-","Passeur"),"Passeur"))))),"-")</f>
        <v>-</v>
      </c>
      <c r="F4009" s="20" t="str">
        <f>IF($D4009="Non",IF($B4009&lt;3,"-",IF('Synthese chemins'!F4009&gt;2,"Passeur",IF('Synthese chemins'!F4009&lt;1,"-",IF('Synthese chemins'!F4009&lt;2,IF(F$1=$Y4009,"-",IF(F$1=$AA4009,"-","Passeur")),IF(F$1=$Y4009,IF(F$1=AA4009,"-","Passeur"),"Passeur"))))),"-")</f>
        <v>-</v>
      </c>
      <c r="G4009" s="20" t="str">
        <f>IF($D4009="Non",IF($B4009&lt;3,"-",IF('Synthese chemins'!G4009&gt;2,"Passeur",IF('Synthese chemins'!G4009&lt;1,"-",IF('Synthese chemins'!G4009&lt;2,IF(G$1=$Y4009,"-",IF(G$1=$AA4009,"-","Passeur")),IF(G$1=$Y4009,IF(G$1=AB4009,"-","Passeur"),"Passeur"))))),"-")</f>
        <v>-</v>
      </c>
      <c r="H4009" s="20" t="str">
        <f>IF($D4009="Non",IF($B4009&lt;3,"-",IF('Synthese chemins'!H4009&gt;2,"Passeur",IF('Synthese chemins'!H4009&lt;1,"-",IF('Synthese chemins'!H4009&lt;2,IF(H$1=$Y4009,"-",IF(H$1=$AA4009,"-","Passeur")),IF(H$1=$Y4009,IF(H$1=AC4009,"-","Passeur"),"Passeur"))))),"-")</f>
        <v>-</v>
      </c>
      <c r="I4009" s="20" t="str">
        <f>IF($D4009="Non",IF($B4009&lt;3,"-",IF('Synthese chemins'!I4009&gt;2,"Passeur",IF('Synthese chemins'!I4009&lt;1,"-",IF('Synthese chemins'!I4009&lt;2,IF(I$1=$Y4009,"-",IF(I$1=$AA4009,"-","Passeur")),IF(I$1=$Y4009,IF(I$1=AD4009,"-","Passeur"),"Passeur"))))),"-")</f>
        <v>-</v>
      </c>
      <c r="J4009" s="20" t="str">
        <f>IF($D4009="Non",IF($B4009&lt;3,"-",IF('Synthese chemins'!J4009&gt;2,"Passeur",IF('Synthese chemins'!J4009&lt;1,"-",IF('Synthese chemins'!J4009&lt;2,IF(J$1=$Y4009,"-",IF(J$1=$AA4009,"-","Passeur")),IF(J$1=$Y4009,IF(J$1=AE4009,"-","Passeur"),"Passeur"))))),"-")</f>
        <v>-</v>
      </c>
      <c r="K4009" s="20" t="str">
        <f>IF($D4009="Non",IF($B4009&lt;3,"-",IF('Synthese chemins'!K4009&gt;2,"Passeur",IF('Synthese chemins'!K4009&lt;1,"-",IF('Synthese chemins'!K4009&lt;2,IF(K$1=$Y4009,"-",IF(K$1=$AA4009,"-","Passeur")),IF(K$1=$Y4009,IF(K$1=AF4009,"-","Passeur"),"Passeur"))))),"-")</f>
        <v>-</v>
      </c>
      <c r="L4009" s="20" t="str">
        <f>IF($D4009="Non",IF($B4009&lt;3,"-",IF('Synthese chemins'!L4009&gt;2,"Passeur",IF('Synthese chemins'!L4009&lt;1,"-",IF('Synthese chemins'!L4009&lt;2,IF(L$1=$Y4009,"-",IF(L$1=$AA4009,"-","Passeur")),IF(L$1=$Y4009,IF(L$1=AG4009,"-","Passeur"),"Passeur"))))),"-")</f>
        <v>-</v>
      </c>
      <c r="M4009" s="20" t="str">
        <f>IF($D4009="Non",IF($B4009&lt;3,"-",IF('Synthese chemins'!M4009&gt;2,"Passeur",IF('Synthese chemins'!M4009&lt;1,"-",IF('Synthese chemins'!M4009&lt;2,IF(M$1=$Y4009,"-",IF(M$1=$AA4009,"-","Passeur")),IF(M$1=$Y4009,IF(M$1=AH4009,"-","Passeur"),"Passeur"))))),"-")</f>
        <v>-</v>
      </c>
      <c r="N4009" s="20" t="str">
        <f>IF($D4009="Non",IF($B4009&lt;3,"-",IF('Synthese chemins'!N4009&gt;2,"Passeur",IF('Synthese chemins'!N4009&lt;1,"-",IF('Synthese chemins'!N4009&lt;2,IF(N$1=$Y4009,"-",IF(N$1=$AA4009,"-","Passeur")),IF(N$1=$Y4009,IF(N$1=AI4009,"-","Passeur"),"Passeur"))))),"-")</f>
        <v>Passeur</v>
      </c>
      <c r="O4009" s="20" t="str">
        <f>IF($D4009="Non",IF($B4009&lt;3,"-",IF('Synthese chemins'!O4009&gt;2,"Passeur",IF('Synthese chemins'!O4009&lt;1,"-",IF('Synthese chemins'!O4009&lt;2,IF(O$1=$Y4009,"-",IF(O$1=$AA4009,"-","Passeur")),IF(O$1=$Y4009,IF(O$1=AJ4009,"-","Passeur"),"Passeur"))))),"-")</f>
        <v>Passeur</v>
      </c>
      <c r="P4009" s="20" t="str">
        <f>IF($D4009="Non",IF($B4009&lt;3,"-",IF('Synthese chemins'!P4009&gt;2,"Passeur",IF('Synthese chemins'!P4009&lt;1,"-",IF('Synthese chemins'!P4009&lt;2,IF(P$1=$Y4009,"-",IF(P$1=$AA4009,"-","Passeur")),IF(P$1=$Y4009,IF(P$1=AK4009,"-","Passeur"),"Passeur"))))),"-")</f>
        <v>-</v>
      </c>
      <c r="Q4009" s="20" t="str">
        <f>IF($D4009="Non",IF($B4009&lt;3,"-",IF('Synthese chemins'!Q4009&gt;2,"Passeur",IF('Synthese chemins'!Q4009&lt;1,"-",IF('Synthese chemins'!Q4009&lt;2,IF(Q$1=$Y4009,"-",IF(Q$1=$AA4009,"-","Passeur")),IF(Q$1=$Y4009,IF(Q$1=AL4009,"-","Passeur"),"Passeur"))))),"-")</f>
        <v>Passeur</v>
      </c>
      <c r="R4009" s="20" t="str">
        <f>IF($D4009="Non",IF($B4009&lt;3,"-",IF('Synthese chemins'!R4009&gt;2,"Passeur",IF('Synthese chemins'!R4009&lt;1,"-",IF('Synthese chemins'!R4009&lt;2,IF(R$1=$Y4009,"-",IF(R$1=$AA4009,"-","Passeur")),IF(R$1=$Y4009,IF(R$1=AM4009,"-","Passeur"),"Passeur"))))),"-")</f>
        <v>Passeur</v>
      </c>
      <c r="S4009" s="20" t="str">
        <f>IF($D4009="Non",IF($B4009&lt;3,"-",IF('Synthese chemins'!S4009&gt;2,"Passeur",IF('Synthese chemins'!S4009&lt;1,"-",IF('Synthese chemins'!S4009&lt;2,IF(S$1=$Y4009,"-",IF(S$1=$AA4009,"-","Passeur")),IF(S$1=$Y4009,IF(S$1=AN4009,"-","Passeur"),"Passeur"))))),"-")</f>
        <v>-</v>
      </c>
      <c r="T4009" s="20" t="str">
        <f>IF($D4009="Non",IF($B4009&lt;3,"-",IF('Synthese chemins'!T4009&gt;2,"Passeur",IF('Synthese chemins'!T4009&lt;1,"-",IF('Synthese chemins'!T4009&lt;2,IF(T$1=$Y4009,"-",IF(T$1=$AA4009,"-","Passeur")),IF(T$1=$Y4009,IF(T$1=AO4009,"-","Passeur"),"Passeur"))))),"-")</f>
        <v>-</v>
      </c>
      <c r="U4009" s="20" t="str">
        <f>IF($D4009="Non",IF($B4009&lt;3,"-",IF('Synthese chemins'!U4009&gt;2,"Passeur",IF('Synthese chemins'!U4009&lt;1,"-",IF('Synthese chemins'!U4009&lt;2,IF(U$1=$Y4009,"-",IF(U$1=$AA4009,"-","Passeur")),IF(U$1=$Y4009,IF(U$1=AP4009,"-","Passeur"),"Passeur"))))),"-")</f>
        <v>-</v>
      </c>
      <c r="V4009" s="20" t="str">
        <f>IF($D4009="Non",IF($B4009&lt;3,"-",IF('Synthese chemins'!V4009&gt;2,"Passeur",IF('Synthese chemins'!V4009&lt;1,"-",IF('Synthese chemins'!V4009&lt;2,IF(V$1=$Y4009,"-",IF(V$1=$AA4009,"-","Passeur")),IF(V$1=$Y4009,IF(V$1=AQ4009,"-","Passeur"),"Passeur"))))),"-")</f>
        <v>-</v>
      </c>
      <c r="W4009" s="20" t="str">
        <f>IF($D4009="Non",IF($B4009&lt;3,"-",IF('Synthese chemins'!W4009&gt;2,"Passeur",IF('Synthese chemins'!W4009&lt;1,"-",IF('Synthese chemins'!W4009&lt;2,IF(W$1=$Y4009,"-",IF(W$1=$AA4009,"-","Passeur")),IF(W$1=$Y4009,IF(W$1=AR4009,"-","Passeur"),"Passeur"))))),"-")</f>
        <v>-</v>
      </c>
      <c r="X4009" s="20" t="str">
        <f>IF($D4009="Non",IF($B4009&lt;3,"-",IF('Synthese chemins'!X4009&gt;2,"Passeur",IF('Synthese chemins'!X4009&lt;1,"-",IF('Synthese chemins'!X4009&lt;2,IF(X$1=$Y4009,"-",IF(X$1=$AA4009,"-","Passeur")),IF(X$1=$Y4009,IF(X$1=AS4009,"-","Passeur"),"Passeur"))))),"-")</f>
        <v>-</v>
      </c>
      <c r="Y4009" s="33" t="str">
        <f>'Chemins de conversion les plus '!G4009</f>
        <v>SEA // Adwords hors Branding</v>
      </c>
      <c r="Z4009" s="20">
        <f t="shared" si="1370"/>
        <v>4</v>
      </c>
      <c r="AA4009" s="33" t="str">
        <f>'Chemins de conversion les plus '!I4009</f>
        <v>SEO</v>
      </c>
      <c r="AB4009" s="5"/>
      <c r="AC4009" s="20">
        <f ca="1">'Synthese chemins'!Z4009</f>
        <v>2</v>
      </c>
      <c r="AD4009" s="19">
        <f>'Synthese chemins'!AA4009</f>
        <v>84.4</v>
      </c>
      <c r="AE4009" s="20">
        <f ca="1">'Synthese chemins'!AB4009</f>
        <v>0.25</v>
      </c>
      <c r="AF4009" s="19">
        <f>'Synthese chemins'!AC4009</f>
        <v>10.55</v>
      </c>
      <c r="AH4009" s="2" t="str">
        <f t="shared" si="1371"/>
        <v>-</v>
      </c>
      <c r="AI4009" s="2" t="str">
        <f t="shared" si="1372"/>
        <v>-</v>
      </c>
      <c r="AJ4009" s="2" t="str">
        <f t="shared" si="1373"/>
        <v>-</v>
      </c>
      <c r="AK4009" s="2" t="str">
        <f t="shared" si="1374"/>
        <v>-</v>
      </c>
      <c r="AL4009" s="2" t="str">
        <f t="shared" si="1375"/>
        <v>-</v>
      </c>
      <c r="AM4009" s="2" t="str">
        <f t="shared" si="1376"/>
        <v>-</v>
      </c>
      <c r="AN4009" s="2" t="str">
        <f t="shared" si="1377"/>
        <v>-</v>
      </c>
      <c r="AO4009" s="2" t="str">
        <f t="shared" si="1378"/>
        <v>-</v>
      </c>
      <c r="AP4009" s="2" t="str">
        <f t="shared" si="1379"/>
        <v>-</v>
      </c>
      <c r="AQ4009" s="2">
        <f t="shared" ca="1" si="1380"/>
        <v>2</v>
      </c>
      <c r="AR4009" s="2">
        <f t="shared" ca="1" si="1381"/>
        <v>2</v>
      </c>
      <c r="AS4009" s="2" t="str">
        <f t="shared" si="1382"/>
        <v>-</v>
      </c>
      <c r="AT4009" s="2">
        <f t="shared" ca="1" si="1383"/>
        <v>2</v>
      </c>
      <c r="AU4009" s="2">
        <f t="shared" ca="1" si="1384"/>
        <v>2</v>
      </c>
      <c r="AV4009" s="2" t="str">
        <f t="shared" si="1385"/>
        <v>-</v>
      </c>
      <c r="AW4009" s="2" t="str">
        <f t="shared" si="1386"/>
        <v>-</v>
      </c>
      <c r="AX4009" s="2" t="str">
        <f t="shared" si="1387"/>
        <v>-</v>
      </c>
      <c r="AY4009" s="2" t="str">
        <f t="shared" si="1366"/>
        <v>-</v>
      </c>
      <c r="AZ4009" s="2" t="str">
        <f t="shared" si="1367"/>
        <v>-</v>
      </c>
      <c r="BA4009" s="2" t="str">
        <f t="shared" si="1368"/>
        <v>-</v>
      </c>
    </row>
    <row r="4010" spans="1:53">
      <c r="A4010" s="2">
        <f t="shared" si="1369"/>
        <v>4009</v>
      </c>
      <c r="B4010" s="2">
        <f>'Synthese chemins'!B4010</f>
        <v>8</v>
      </c>
      <c r="C4010" s="2">
        <f>'Synthese chemins'!C4010</f>
        <v>4</v>
      </c>
      <c r="D4010" s="2" t="str">
        <f>'Synthese chemins'!D4010</f>
        <v>Non</v>
      </c>
      <c r="E4010" s="20" t="str">
        <f>IF($D4010="Non",IF($B4010&lt;3,"-",IF('Synthese chemins'!E4010&gt;2,"Passeur",IF('Synthese chemins'!E4010&lt;1,"-",IF('Synthese chemins'!E4010&lt;2,IF(E$1=$Y4010,"-",IF(E$1=$AA4010,"-","Passeur")),IF(E$1=$Y4010,IF(E$1=Y4010,"-","Passeur"),"Passeur"))))),"-")</f>
        <v>-</v>
      </c>
      <c r="F4010" s="20" t="str">
        <f>IF($D4010="Non",IF($B4010&lt;3,"-",IF('Synthese chemins'!F4010&gt;2,"Passeur",IF('Synthese chemins'!F4010&lt;1,"-",IF('Synthese chemins'!F4010&lt;2,IF(F$1=$Y4010,"-",IF(F$1=$AA4010,"-","Passeur")),IF(F$1=$Y4010,IF(F$1=AA4010,"-","Passeur"),"Passeur"))))),"-")</f>
        <v>Passeur</v>
      </c>
      <c r="G4010" s="20" t="str">
        <f>IF($D4010="Non",IF($B4010&lt;3,"-",IF('Synthese chemins'!G4010&gt;2,"Passeur",IF('Synthese chemins'!G4010&lt;1,"-",IF('Synthese chemins'!G4010&lt;2,IF(G$1=$Y4010,"-",IF(G$1=$AA4010,"-","Passeur")),IF(G$1=$Y4010,IF(G$1=AB4010,"-","Passeur"),"Passeur"))))),"-")</f>
        <v>-</v>
      </c>
      <c r="H4010" s="20" t="str">
        <f>IF($D4010="Non",IF($B4010&lt;3,"-",IF('Synthese chemins'!H4010&gt;2,"Passeur",IF('Synthese chemins'!H4010&lt;1,"-",IF('Synthese chemins'!H4010&lt;2,IF(H$1=$Y4010,"-",IF(H$1=$AA4010,"-","Passeur")),IF(H$1=$Y4010,IF(H$1=AC4010,"-","Passeur"),"Passeur"))))),"-")</f>
        <v>-</v>
      </c>
      <c r="I4010" s="20" t="str">
        <f>IF($D4010="Non",IF($B4010&lt;3,"-",IF('Synthese chemins'!I4010&gt;2,"Passeur",IF('Synthese chemins'!I4010&lt;1,"-",IF('Synthese chemins'!I4010&lt;2,IF(I$1=$Y4010,"-",IF(I$1=$AA4010,"-","Passeur")),IF(I$1=$Y4010,IF(I$1=AD4010,"-","Passeur"),"Passeur"))))),"-")</f>
        <v>-</v>
      </c>
      <c r="J4010" s="20" t="str">
        <f>IF($D4010="Non",IF($B4010&lt;3,"-",IF('Synthese chemins'!J4010&gt;2,"Passeur",IF('Synthese chemins'!J4010&lt;1,"-",IF('Synthese chemins'!J4010&lt;2,IF(J$1=$Y4010,"-",IF(J$1=$AA4010,"-","Passeur")),IF(J$1=$Y4010,IF(J$1=AE4010,"-","Passeur"),"Passeur"))))),"-")</f>
        <v>-</v>
      </c>
      <c r="K4010" s="20" t="str">
        <f>IF($D4010="Non",IF($B4010&lt;3,"-",IF('Synthese chemins'!K4010&gt;2,"Passeur",IF('Synthese chemins'!K4010&lt;1,"-",IF('Synthese chemins'!K4010&lt;2,IF(K$1=$Y4010,"-",IF(K$1=$AA4010,"-","Passeur")),IF(K$1=$Y4010,IF(K$1=AF4010,"-","Passeur"),"Passeur"))))),"-")</f>
        <v>-</v>
      </c>
      <c r="L4010" s="20" t="str">
        <f>IF($D4010="Non",IF($B4010&lt;3,"-",IF('Synthese chemins'!L4010&gt;2,"Passeur",IF('Synthese chemins'!L4010&lt;1,"-",IF('Synthese chemins'!L4010&lt;2,IF(L$1=$Y4010,"-",IF(L$1=$AA4010,"-","Passeur")),IF(L$1=$Y4010,IF(L$1=AG4010,"-","Passeur"),"Passeur"))))),"-")</f>
        <v>-</v>
      </c>
      <c r="M4010" s="20" t="str">
        <f>IF($D4010="Non",IF($B4010&lt;3,"-",IF('Synthese chemins'!M4010&gt;2,"Passeur",IF('Synthese chemins'!M4010&lt;1,"-",IF('Synthese chemins'!M4010&lt;2,IF(M$1=$Y4010,"-",IF(M$1=$AA4010,"-","Passeur")),IF(M$1=$Y4010,IF(M$1=AH4010,"-","Passeur"),"Passeur"))))),"-")</f>
        <v>-</v>
      </c>
      <c r="N4010" s="20" t="str">
        <f>IF($D4010="Non",IF($B4010&lt;3,"-",IF('Synthese chemins'!N4010&gt;2,"Passeur",IF('Synthese chemins'!N4010&lt;1,"-",IF('Synthese chemins'!N4010&lt;2,IF(N$1=$Y4010,"-",IF(N$1=$AA4010,"-","Passeur")),IF(N$1=$Y4010,IF(N$1=AI4010,"-","Passeur"),"Passeur"))))),"-")</f>
        <v>Passeur</v>
      </c>
      <c r="O4010" s="20" t="str">
        <f>IF($D4010="Non",IF($B4010&lt;3,"-",IF('Synthese chemins'!O4010&gt;2,"Passeur",IF('Synthese chemins'!O4010&lt;1,"-",IF('Synthese chemins'!O4010&lt;2,IF(O$1=$Y4010,"-",IF(O$1=$AA4010,"-","Passeur")),IF(O$1=$Y4010,IF(O$1=AJ4010,"-","Passeur"),"Passeur"))))),"-")</f>
        <v>Passeur</v>
      </c>
      <c r="P4010" s="20" t="str">
        <f>IF($D4010="Non",IF($B4010&lt;3,"-",IF('Synthese chemins'!P4010&gt;2,"Passeur",IF('Synthese chemins'!P4010&lt;1,"-",IF('Synthese chemins'!P4010&lt;2,IF(P$1=$Y4010,"-",IF(P$1=$AA4010,"-","Passeur")),IF(P$1=$Y4010,IF(P$1=AK4010,"-","Passeur"),"Passeur"))))),"-")</f>
        <v>-</v>
      </c>
      <c r="Q4010" s="20" t="str">
        <f>IF($D4010="Non",IF($B4010&lt;3,"-",IF('Synthese chemins'!Q4010&gt;2,"Passeur",IF('Synthese chemins'!Q4010&lt;1,"-",IF('Synthese chemins'!Q4010&lt;2,IF(Q$1=$Y4010,"-",IF(Q$1=$AA4010,"-","Passeur")),IF(Q$1=$Y4010,IF(Q$1=AL4010,"-","Passeur"),"Passeur"))))),"-")</f>
        <v>Passeur</v>
      </c>
      <c r="R4010" s="20" t="str">
        <f>IF($D4010="Non",IF($B4010&lt;3,"-",IF('Synthese chemins'!R4010&gt;2,"Passeur",IF('Synthese chemins'!R4010&lt;1,"-",IF('Synthese chemins'!R4010&lt;2,IF(R$1=$Y4010,"-",IF(R$1=$AA4010,"-","Passeur")),IF(R$1=$Y4010,IF(R$1=AM4010,"-","Passeur"),"Passeur"))))),"-")</f>
        <v>-</v>
      </c>
      <c r="S4010" s="20" t="str">
        <f>IF($D4010="Non",IF($B4010&lt;3,"-",IF('Synthese chemins'!S4010&gt;2,"Passeur",IF('Synthese chemins'!S4010&lt;1,"-",IF('Synthese chemins'!S4010&lt;2,IF(S$1=$Y4010,"-",IF(S$1=$AA4010,"-","Passeur")),IF(S$1=$Y4010,IF(S$1=AN4010,"-","Passeur"),"Passeur"))))),"-")</f>
        <v>-</v>
      </c>
      <c r="T4010" s="20" t="str">
        <f>IF($D4010="Non",IF($B4010&lt;3,"-",IF('Synthese chemins'!T4010&gt;2,"Passeur",IF('Synthese chemins'!T4010&lt;1,"-",IF('Synthese chemins'!T4010&lt;2,IF(T$1=$Y4010,"-",IF(T$1=$AA4010,"-","Passeur")),IF(T$1=$Y4010,IF(T$1=AO4010,"-","Passeur"),"Passeur"))))),"-")</f>
        <v>-</v>
      </c>
      <c r="U4010" s="20" t="str">
        <f>IF($D4010="Non",IF($B4010&lt;3,"-",IF('Synthese chemins'!U4010&gt;2,"Passeur",IF('Synthese chemins'!U4010&lt;1,"-",IF('Synthese chemins'!U4010&lt;2,IF(U$1=$Y4010,"-",IF(U$1=$AA4010,"-","Passeur")),IF(U$1=$Y4010,IF(U$1=AP4010,"-","Passeur"),"Passeur"))))),"-")</f>
        <v>-</v>
      </c>
      <c r="V4010" s="20" t="str">
        <f>IF($D4010="Non",IF($B4010&lt;3,"-",IF('Synthese chemins'!V4010&gt;2,"Passeur",IF('Synthese chemins'!V4010&lt;1,"-",IF('Synthese chemins'!V4010&lt;2,IF(V$1=$Y4010,"-",IF(V$1=$AA4010,"-","Passeur")),IF(V$1=$Y4010,IF(V$1=AQ4010,"-","Passeur"),"Passeur"))))),"-")</f>
        <v>-</v>
      </c>
      <c r="W4010" s="20" t="str">
        <f>IF($D4010="Non",IF($B4010&lt;3,"-",IF('Synthese chemins'!W4010&gt;2,"Passeur",IF('Synthese chemins'!W4010&lt;1,"-",IF('Synthese chemins'!W4010&lt;2,IF(W$1=$Y4010,"-",IF(W$1=$AA4010,"-","Passeur")),IF(W$1=$Y4010,IF(W$1=AR4010,"-","Passeur"),"Passeur"))))),"-")</f>
        <v>-</v>
      </c>
      <c r="X4010" s="20" t="str">
        <f>IF($D4010="Non",IF($B4010&lt;3,"-",IF('Synthese chemins'!X4010&gt;2,"Passeur",IF('Synthese chemins'!X4010&lt;1,"-",IF('Synthese chemins'!X4010&lt;2,IF(X$1=$Y4010,"-",IF(X$1=$AA4010,"-","Passeur")),IF(X$1=$Y4010,IF(X$1=AS4010,"-","Passeur"),"Passeur"))))),"-")</f>
        <v>-</v>
      </c>
      <c r="Y4010" s="33" t="str">
        <f>'Chemins de conversion les plus '!G4010</f>
        <v>SEA // Adwords hors Branding</v>
      </c>
      <c r="Z4010" s="20">
        <f t="shared" si="1370"/>
        <v>4</v>
      </c>
      <c r="AA4010" s="33" t="str">
        <f>'Chemins de conversion les plus '!I4010</f>
        <v>Direct</v>
      </c>
      <c r="AB4010" s="5"/>
      <c r="AC4010" s="20">
        <f ca="1">'Synthese chemins'!Z4010</f>
        <v>2</v>
      </c>
      <c r="AD4010" s="19">
        <f>'Synthese chemins'!AA4010</f>
        <v>0</v>
      </c>
      <c r="AE4010" s="20">
        <f ca="1">'Synthese chemins'!AB4010</f>
        <v>0.25</v>
      </c>
      <c r="AF4010" s="19">
        <f>'Synthese chemins'!AC4010</f>
        <v>0</v>
      </c>
      <c r="AH4010" s="2" t="str">
        <f t="shared" si="1371"/>
        <v>-</v>
      </c>
      <c r="AI4010" s="2">
        <f t="shared" ca="1" si="1372"/>
        <v>2</v>
      </c>
      <c r="AJ4010" s="2" t="str">
        <f t="shared" si="1373"/>
        <v>-</v>
      </c>
      <c r="AK4010" s="2" t="str">
        <f t="shared" si="1374"/>
        <v>-</v>
      </c>
      <c r="AL4010" s="2" t="str">
        <f t="shared" si="1375"/>
        <v>-</v>
      </c>
      <c r="AM4010" s="2" t="str">
        <f t="shared" si="1376"/>
        <v>-</v>
      </c>
      <c r="AN4010" s="2" t="str">
        <f t="shared" si="1377"/>
        <v>-</v>
      </c>
      <c r="AO4010" s="2" t="str">
        <f t="shared" si="1378"/>
        <v>-</v>
      </c>
      <c r="AP4010" s="2" t="str">
        <f t="shared" si="1379"/>
        <v>-</v>
      </c>
      <c r="AQ4010" s="2">
        <f t="shared" ca="1" si="1380"/>
        <v>2</v>
      </c>
      <c r="AR4010" s="2">
        <f t="shared" ca="1" si="1381"/>
        <v>2</v>
      </c>
      <c r="AS4010" s="2" t="str">
        <f t="shared" si="1382"/>
        <v>-</v>
      </c>
      <c r="AT4010" s="2">
        <f t="shared" ca="1" si="1383"/>
        <v>2</v>
      </c>
      <c r="AU4010" s="2" t="str">
        <f t="shared" si="1384"/>
        <v>-</v>
      </c>
      <c r="AV4010" s="2" t="str">
        <f t="shared" si="1385"/>
        <v>-</v>
      </c>
      <c r="AW4010" s="2" t="str">
        <f t="shared" si="1386"/>
        <v>-</v>
      </c>
      <c r="AX4010" s="2" t="str">
        <f t="shared" si="1387"/>
        <v>-</v>
      </c>
      <c r="AY4010" s="2" t="str">
        <f t="shared" si="1366"/>
        <v>-</v>
      </c>
      <c r="AZ4010" s="2" t="str">
        <f t="shared" si="1367"/>
        <v>-</v>
      </c>
      <c r="BA4010" s="2" t="str">
        <f t="shared" si="1368"/>
        <v>-</v>
      </c>
    </row>
    <row r="4011" spans="1:53">
      <c r="A4011" s="2">
        <f t="shared" si="1369"/>
        <v>4010</v>
      </c>
      <c r="B4011" s="2">
        <f>'Synthese chemins'!B4011</f>
        <v>8</v>
      </c>
      <c r="C4011" s="2">
        <f>'Synthese chemins'!C4011</f>
        <v>2</v>
      </c>
      <c r="D4011" s="2" t="str">
        <f>'Synthese chemins'!D4011</f>
        <v>Non</v>
      </c>
      <c r="E4011" s="20" t="str">
        <f>IF($D4011="Non",IF($B4011&lt;3,"-",IF('Synthese chemins'!E4011&gt;2,"Passeur",IF('Synthese chemins'!E4011&lt;1,"-",IF('Synthese chemins'!E4011&lt;2,IF(E$1=$Y4011,"-",IF(E$1=$AA4011,"-","Passeur")),IF(E$1=$Y4011,IF(E$1=Y4011,"-","Passeur"),"Passeur"))))),"-")</f>
        <v>-</v>
      </c>
      <c r="F4011" s="20" t="str">
        <f>IF($D4011="Non",IF($B4011&lt;3,"-",IF('Synthese chemins'!F4011&gt;2,"Passeur",IF('Synthese chemins'!F4011&lt;1,"-",IF('Synthese chemins'!F4011&lt;2,IF(F$1=$Y4011,"-",IF(F$1=$AA4011,"-","Passeur")),IF(F$1=$Y4011,IF(F$1=AA4011,"-","Passeur"),"Passeur"))))),"-")</f>
        <v>-</v>
      </c>
      <c r="G4011" s="20" t="str">
        <f>IF($D4011="Non",IF($B4011&lt;3,"-",IF('Synthese chemins'!G4011&gt;2,"Passeur",IF('Synthese chemins'!G4011&lt;1,"-",IF('Synthese chemins'!G4011&lt;2,IF(G$1=$Y4011,"-",IF(G$1=$AA4011,"-","Passeur")),IF(G$1=$Y4011,IF(G$1=AB4011,"-","Passeur"),"Passeur"))))),"-")</f>
        <v>-</v>
      </c>
      <c r="H4011" s="20" t="str">
        <f>IF($D4011="Non",IF($B4011&lt;3,"-",IF('Synthese chemins'!H4011&gt;2,"Passeur",IF('Synthese chemins'!H4011&lt;1,"-",IF('Synthese chemins'!H4011&lt;2,IF(H$1=$Y4011,"-",IF(H$1=$AA4011,"-","Passeur")),IF(H$1=$Y4011,IF(H$1=AC4011,"-","Passeur"),"Passeur"))))),"-")</f>
        <v>-</v>
      </c>
      <c r="I4011" s="20" t="str">
        <f>IF($D4011="Non",IF($B4011&lt;3,"-",IF('Synthese chemins'!I4011&gt;2,"Passeur",IF('Synthese chemins'!I4011&lt;1,"-",IF('Synthese chemins'!I4011&lt;2,IF(I$1=$Y4011,"-",IF(I$1=$AA4011,"-","Passeur")),IF(I$1=$Y4011,IF(I$1=AD4011,"-","Passeur"),"Passeur"))))),"-")</f>
        <v>-</v>
      </c>
      <c r="J4011" s="20" t="str">
        <f>IF($D4011="Non",IF($B4011&lt;3,"-",IF('Synthese chemins'!J4011&gt;2,"Passeur",IF('Synthese chemins'!J4011&lt;1,"-",IF('Synthese chemins'!J4011&lt;2,IF(J$1=$Y4011,"-",IF(J$1=$AA4011,"-","Passeur")),IF(J$1=$Y4011,IF(J$1=AE4011,"-","Passeur"),"Passeur"))))),"-")</f>
        <v>-</v>
      </c>
      <c r="K4011" s="20" t="str">
        <f>IF($D4011="Non",IF($B4011&lt;3,"-",IF('Synthese chemins'!K4011&gt;2,"Passeur",IF('Synthese chemins'!K4011&lt;1,"-",IF('Synthese chemins'!K4011&lt;2,IF(K$1=$Y4011,"-",IF(K$1=$AA4011,"-","Passeur")),IF(K$1=$Y4011,IF(K$1=AF4011,"-","Passeur"),"Passeur"))))),"-")</f>
        <v>-</v>
      </c>
      <c r="L4011" s="20" t="str">
        <f>IF($D4011="Non",IF($B4011&lt;3,"-",IF('Synthese chemins'!L4011&gt;2,"Passeur",IF('Synthese chemins'!L4011&lt;1,"-",IF('Synthese chemins'!L4011&lt;2,IF(L$1=$Y4011,"-",IF(L$1=$AA4011,"-","Passeur")),IF(L$1=$Y4011,IF(L$1=AG4011,"-","Passeur"),"Passeur"))))),"-")</f>
        <v>-</v>
      </c>
      <c r="M4011" s="20" t="str">
        <f>IF($D4011="Non",IF($B4011&lt;3,"-",IF('Synthese chemins'!M4011&gt;2,"Passeur",IF('Synthese chemins'!M4011&lt;1,"-",IF('Synthese chemins'!M4011&lt;2,IF(M$1=$Y4011,"-",IF(M$1=$AA4011,"-","Passeur")),IF(M$1=$Y4011,IF(M$1=AH4011,"-","Passeur"),"Passeur"))))),"-")</f>
        <v>-</v>
      </c>
      <c r="N4011" s="20" t="str">
        <f>IF($D4011="Non",IF($B4011&lt;3,"-",IF('Synthese chemins'!N4011&gt;2,"Passeur",IF('Synthese chemins'!N4011&lt;1,"-",IF('Synthese chemins'!N4011&lt;2,IF(N$1=$Y4011,"-",IF(N$1=$AA4011,"-","Passeur")),IF(N$1=$Y4011,IF(N$1=AI4011,"-","Passeur"),"Passeur"))))),"-")</f>
        <v>Passeur</v>
      </c>
      <c r="O4011" s="20" t="str">
        <f>IF($D4011="Non",IF($B4011&lt;3,"-",IF('Synthese chemins'!O4011&gt;2,"Passeur",IF('Synthese chemins'!O4011&lt;1,"-",IF('Synthese chemins'!O4011&lt;2,IF(O$1=$Y4011,"-",IF(O$1=$AA4011,"-","Passeur")),IF(O$1=$Y4011,IF(O$1=AJ4011,"-","Passeur"),"Passeur"))))),"-")</f>
        <v>Passeur</v>
      </c>
      <c r="P4011" s="20" t="str">
        <f>IF($D4011="Non",IF($B4011&lt;3,"-",IF('Synthese chemins'!P4011&gt;2,"Passeur",IF('Synthese chemins'!P4011&lt;1,"-",IF('Synthese chemins'!P4011&lt;2,IF(P$1=$Y4011,"-",IF(P$1=$AA4011,"-","Passeur")),IF(P$1=$Y4011,IF(P$1=AK4011,"-","Passeur"),"Passeur"))))),"-")</f>
        <v>-</v>
      </c>
      <c r="Q4011" s="20" t="str">
        <f>IF($D4011="Non",IF($B4011&lt;3,"-",IF('Synthese chemins'!Q4011&gt;2,"Passeur",IF('Synthese chemins'!Q4011&lt;1,"-",IF('Synthese chemins'!Q4011&lt;2,IF(Q$1=$Y4011,"-",IF(Q$1=$AA4011,"-","Passeur")),IF(Q$1=$Y4011,IF(Q$1=AL4011,"-","Passeur"),"Passeur"))))),"-")</f>
        <v>-</v>
      </c>
      <c r="R4011" s="20" t="str">
        <f>IF($D4011="Non",IF($B4011&lt;3,"-",IF('Synthese chemins'!R4011&gt;2,"Passeur",IF('Synthese chemins'!R4011&lt;1,"-",IF('Synthese chemins'!R4011&lt;2,IF(R$1=$Y4011,"-",IF(R$1=$AA4011,"-","Passeur")),IF(R$1=$Y4011,IF(R$1=AM4011,"-","Passeur"),"Passeur"))))),"-")</f>
        <v>-</v>
      </c>
      <c r="S4011" s="20" t="str">
        <f>IF($D4011="Non",IF($B4011&lt;3,"-",IF('Synthese chemins'!S4011&gt;2,"Passeur",IF('Synthese chemins'!S4011&lt;1,"-",IF('Synthese chemins'!S4011&lt;2,IF(S$1=$Y4011,"-",IF(S$1=$AA4011,"-","Passeur")),IF(S$1=$Y4011,IF(S$1=AN4011,"-","Passeur"),"Passeur"))))),"-")</f>
        <v>-</v>
      </c>
      <c r="T4011" s="20" t="str">
        <f>IF($D4011="Non",IF($B4011&lt;3,"-",IF('Synthese chemins'!T4011&gt;2,"Passeur",IF('Synthese chemins'!T4011&lt;1,"-",IF('Synthese chemins'!T4011&lt;2,IF(T$1=$Y4011,"-",IF(T$1=$AA4011,"-","Passeur")),IF(T$1=$Y4011,IF(T$1=AO4011,"-","Passeur"),"Passeur"))))),"-")</f>
        <v>-</v>
      </c>
      <c r="U4011" s="20" t="str">
        <f>IF($D4011="Non",IF($B4011&lt;3,"-",IF('Synthese chemins'!U4011&gt;2,"Passeur",IF('Synthese chemins'!U4011&lt;1,"-",IF('Synthese chemins'!U4011&lt;2,IF(U$1=$Y4011,"-",IF(U$1=$AA4011,"-","Passeur")),IF(U$1=$Y4011,IF(U$1=AP4011,"-","Passeur"),"Passeur"))))),"-")</f>
        <v>-</v>
      </c>
      <c r="V4011" s="20" t="str">
        <f>IF($D4011="Non",IF($B4011&lt;3,"-",IF('Synthese chemins'!V4011&gt;2,"Passeur",IF('Synthese chemins'!V4011&lt;1,"-",IF('Synthese chemins'!V4011&lt;2,IF(V$1=$Y4011,"-",IF(V$1=$AA4011,"-","Passeur")),IF(V$1=$Y4011,IF(V$1=AQ4011,"-","Passeur"),"Passeur"))))),"-")</f>
        <v>-</v>
      </c>
      <c r="W4011" s="20" t="str">
        <f>IF($D4011="Non",IF($B4011&lt;3,"-",IF('Synthese chemins'!W4011&gt;2,"Passeur",IF('Synthese chemins'!W4011&lt;1,"-",IF('Synthese chemins'!W4011&lt;2,IF(W$1=$Y4011,"-",IF(W$1=$AA4011,"-","Passeur")),IF(W$1=$Y4011,IF(W$1=AR4011,"-","Passeur"),"Passeur"))))),"-")</f>
        <v>-</v>
      </c>
      <c r="X4011" s="20" t="str">
        <f>IF($D4011="Non",IF($B4011&lt;3,"-",IF('Synthese chemins'!X4011&gt;2,"Passeur",IF('Synthese chemins'!X4011&lt;1,"-",IF('Synthese chemins'!X4011&lt;2,IF(X$1=$Y4011,"-",IF(X$1=$AA4011,"-","Passeur")),IF(X$1=$Y4011,IF(X$1=AS4011,"-","Passeur"),"Passeur"))))),"-")</f>
        <v>-</v>
      </c>
      <c r="Y4011" s="33" t="str">
        <f>'Chemins de conversion les plus '!G4011</f>
        <v>SEA // Adwords hors Branding</v>
      </c>
      <c r="Z4011" s="20">
        <f t="shared" si="1370"/>
        <v>2</v>
      </c>
      <c r="AA4011" s="33" t="str">
        <f>'Chemins de conversion les plus '!I4011</f>
        <v>SEA // Adwords Branding</v>
      </c>
      <c r="AB4011" s="5"/>
      <c r="AC4011" s="20">
        <f ca="1">'Synthese chemins'!Z4011</f>
        <v>2</v>
      </c>
      <c r="AD4011" s="19">
        <f>'Synthese chemins'!AA4011</f>
        <v>11.52</v>
      </c>
      <c r="AE4011" s="20">
        <f ca="1">'Synthese chemins'!AB4011</f>
        <v>0.25</v>
      </c>
      <c r="AF4011" s="19">
        <f>'Synthese chemins'!AC4011</f>
        <v>1.44</v>
      </c>
      <c r="AH4011" s="2" t="str">
        <f t="shared" si="1371"/>
        <v>-</v>
      </c>
      <c r="AI4011" s="2" t="str">
        <f t="shared" si="1372"/>
        <v>-</v>
      </c>
      <c r="AJ4011" s="2" t="str">
        <f t="shared" si="1373"/>
        <v>-</v>
      </c>
      <c r="AK4011" s="2" t="str">
        <f t="shared" si="1374"/>
        <v>-</v>
      </c>
      <c r="AL4011" s="2" t="str">
        <f t="shared" si="1375"/>
        <v>-</v>
      </c>
      <c r="AM4011" s="2" t="str">
        <f t="shared" si="1376"/>
        <v>-</v>
      </c>
      <c r="AN4011" s="2" t="str">
        <f t="shared" si="1377"/>
        <v>-</v>
      </c>
      <c r="AO4011" s="2" t="str">
        <f t="shared" si="1378"/>
        <v>-</v>
      </c>
      <c r="AP4011" s="2" t="str">
        <f t="shared" si="1379"/>
        <v>-</v>
      </c>
      <c r="AQ4011" s="2">
        <f t="shared" ca="1" si="1380"/>
        <v>2</v>
      </c>
      <c r="AR4011" s="2">
        <f t="shared" ca="1" si="1381"/>
        <v>2</v>
      </c>
      <c r="AS4011" s="2" t="str">
        <f t="shared" si="1382"/>
        <v>-</v>
      </c>
      <c r="AT4011" s="2" t="str">
        <f t="shared" si="1383"/>
        <v>-</v>
      </c>
      <c r="AU4011" s="2" t="str">
        <f t="shared" si="1384"/>
        <v>-</v>
      </c>
      <c r="AV4011" s="2" t="str">
        <f t="shared" si="1385"/>
        <v>-</v>
      </c>
      <c r="AW4011" s="2" t="str">
        <f t="shared" si="1386"/>
        <v>-</v>
      </c>
      <c r="AX4011" s="2" t="str">
        <f t="shared" si="1387"/>
        <v>-</v>
      </c>
      <c r="AY4011" s="2" t="str">
        <f t="shared" si="1366"/>
        <v>-</v>
      </c>
      <c r="AZ4011" s="2" t="str">
        <f t="shared" si="1367"/>
        <v>-</v>
      </c>
      <c r="BA4011" s="2" t="str">
        <f t="shared" si="1368"/>
        <v>-</v>
      </c>
    </row>
    <row r="4012" spans="1:53">
      <c r="A4012" s="2">
        <f t="shared" si="1369"/>
        <v>4011</v>
      </c>
      <c r="B4012" s="2">
        <f>'Synthese chemins'!B4012</f>
        <v>8</v>
      </c>
      <c r="C4012" s="2">
        <f>'Synthese chemins'!C4012</f>
        <v>1</v>
      </c>
      <c r="D4012" s="2" t="str">
        <f>'Synthese chemins'!D4012</f>
        <v>SEA // Adwords hors Branding</v>
      </c>
      <c r="E4012" s="20" t="str">
        <f>IF($D4012="Non",IF($B4012&lt;3,"-",IF('Synthese chemins'!E4012&gt;2,"Passeur",IF('Synthese chemins'!E4012&lt;1,"-",IF('Synthese chemins'!E4012&lt;2,IF(E$1=$Y4012,"-",IF(E$1=$AA4012,"-","Passeur")),IF(E$1=$Y4012,IF(E$1=Y4012,"-","Passeur"),"Passeur"))))),"-")</f>
        <v>-</v>
      </c>
      <c r="F4012" s="20" t="str">
        <f>IF($D4012="Non",IF($B4012&lt;3,"-",IF('Synthese chemins'!F4012&gt;2,"Passeur",IF('Synthese chemins'!F4012&lt;1,"-",IF('Synthese chemins'!F4012&lt;2,IF(F$1=$Y4012,"-",IF(F$1=$AA4012,"-","Passeur")),IF(F$1=$Y4012,IF(F$1=AA4012,"-","Passeur"),"Passeur"))))),"-")</f>
        <v>-</v>
      </c>
      <c r="G4012" s="20" t="str">
        <f>IF($D4012="Non",IF($B4012&lt;3,"-",IF('Synthese chemins'!G4012&gt;2,"Passeur",IF('Synthese chemins'!G4012&lt;1,"-",IF('Synthese chemins'!G4012&lt;2,IF(G$1=$Y4012,"-",IF(G$1=$AA4012,"-","Passeur")),IF(G$1=$Y4012,IF(G$1=AB4012,"-","Passeur"),"Passeur"))))),"-")</f>
        <v>-</v>
      </c>
      <c r="H4012" s="20" t="str">
        <f>IF($D4012="Non",IF($B4012&lt;3,"-",IF('Synthese chemins'!H4012&gt;2,"Passeur",IF('Synthese chemins'!H4012&lt;1,"-",IF('Synthese chemins'!H4012&lt;2,IF(H$1=$Y4012,"-",IF(H$1=$AA4012,"-","Passeur")),IF(H$1=$Y4012,IF(H$1=AC4012,"-","Passeur"),"Passeur"))))),"-")</f>
        <v>-</v>
      </c>
      <c r="I4012" s="20" t="str">
        <f>IF($D4012="Non",IF($B4012&lt;3,"-",IF('Synthese chemins'!I4012&gt;2,"Passeur",IF('Synthese chemins'!I4012&lt;1,"-",IF('Synthese chemins'!I4012&lt;2,IF(I$1=$Y4012,"-",IF(I$1=$AA4012,"-","Passeur")),IF(I$1=$Y4012,IF(I$1=AD4012,"-","Passeur"),"Passeur"))))),"-")</f>
        <v>-</v>
      </c>
      <c r="J4012" s="20" t="str">
        <f>IF($D4012="Non",IF($B4012&lt;3,"-",IF('Synthese chemins'!J4012&gt;2,"Passeur",IF('Synthese chemins'!J4012&lt;1,"-",IF('Synthese chemins'!J4012&lt;2,IF(J$1=$Y4012,"-",IF(J$1=$AA4012,"-","Passeur")),IF(J$1=$Y4012,IF(J$1=AE4012,"-","Passeur"),"Passeur"))))),"-")</f>
        <v>-</v>
      </c>
      <c r="K4012" s="20" t="str">
        <f>IF($D4012="Non",IF($B4012&lt;3,"-",IF('Synthese chemins'!K4012&gt;2,"Passeur",IF('Synthese chemins'!K4012&lt;1,"-",IF('Synthese chemins'!K4012&lt;2,IF(K$1=$Y4012,"-",IF(K$1=$AA4012,"-","Passeur")),IF(K$1=$Y4012,IF(K$1=AF4012,"-","Passeur"),"Passeur"))))),"-")</f>
        <v>-</v>
      </c>
      <c r="L4012" s="20" t="str">
        <f>IF($D4012="Non",IF($B4012&lt;3,"-",IF('Synthese chemins'!L4012&gt;2,"Passeur",IF('Synthese chemins'!L4012&lt;1,"-",IF('Synthese chemins'!L4012&lt;2,IF(L$1=$Y4012,"-",IF(L$1=$AA4012,"-","Passeur")),IF(L$1=$Y4012,IF(L$1=AG4012,"-","Passeur"),"Passeur"))))),"-")</f>
        <v>-</v>
      </c>
      <c r="M4012" s="20" t="str">
        <f>IF($D4012="Non",IF($B4012&lt;3,"-",IF('Synthese chemins'!M4012&gt;2,"Passeur",IF('Synthese chemins'!M4012&lt;1,"-",IF('Synthese chemins'!M4012&lt;2,IF(M$1=$Y4012,"-",IF(M$1=$AA4012,"-","Passeur")),IF(M$1=$Y4012,IF(M$1=AH4012,"-","Passeur"),"Passeur"))))),"-")</f>
        <v>-</v>
      </c>
      <c r="N4012" s="20" t="str">
        <f>IF($D4012="Non",IF($B4012&lt;3,"-",IF('Synthese chemins'!N4012&gt;2,"Passeur",IF('Synthese chemins'!N4012&lt;1,"-",IF('Synthese chemins'!N4012&lt;2,IF(N$1=$Y4012,"-",IF(N$1=$AA4012,"-","Passeur")),IF(N$1=$Y4012,IF(N$1=AI4012,"-","Passeur"),"Passeur"))))),"-")</f>
        <v>-</v>
      </c>
      <c r="O4012" s="20" t="str">
        <f>IF($D4012="Non",IF($B4012&lt;3,"-",IF('Synthese chemins'!O4012&gt;2,"Passeur",IF('Synthese chemins'!O4012&lt;1,"-",IF('Synthese chemins'!O4012&lt;2,IF(O$1=$Y4012,"-",IF(O$1=$AA4012,"-","Passeur")),IF(O$1=$Y4012,IF(O$1=AJ4012,"-","Passeur"),"Passeur"))))),"-")</f>
        <v>-</v>
      </c>
      <c r="P4012" s="20" t="str">
        <f>IF($D4012="Non",IF($B4012&lt;3,"-",IF('Synthese chemins'!P4012&gt;2,"Passeur",IF('Synthese chemins'!P4012&lt;1,"-",IF('Synthese chemins'!P4012&lt;2,IF(P$1=$Y4012,"-",IF(P$1=$AA4012,"-","Passeur")),IF(P$1=$Y4012,IF(P$1=AK4012,"-","Passeur"),"Passeur"))))),"-")</f>
        <v>-</v>
      </c>
      <c r="Q4012" s="20" t="str">
        <f>IF($D4012="Non",IF($B4012&lt;3,"-",IF('Synthese chemins'!Q4012&gt;2,"Passeur",IF('Synthese chemins'!Q4012&lt;1,"-",IF('Synthese chemins'!Q4012&lt;2,IF(Q$1=$Y4012,"-",IF(Q$1=$AA4012,"-","Passeur")),IF(Q$1=$Y4012,IF(Q$1=AL4012,"-","Passeur"),"Passeur"))))),"-")</f>
        <v>-</v>
      </c>
      <c r="R4012" s="20" t="str">
        <f>IF($D4012="Non",IF($B4012&lt;3,"-",IF('Synthese chemins'!R4012&gt;2,"Passeur",IF('Synthese chemins'!R4012&lt;1,"-",IF('Synthese chemins'!R4012&lt;2,IF(R$1=$Y4012,"-",IF(R$1=$AA4012,"-","Passeur")),IF(R$1=$Y4012,IF(R$1=AM4012,"-","Passeur"),"Passeur"))))),"-")</f>
        <v>-</v>
      </c>
      <c r="S4012" s="20" t="str">
        <f>IF($D4012="Non",IF($B4012&lt;3,"-",IF('Synthese chemins'!S4012&gt;2,"Passeur",IF('Synthese chemins'!S4012&lt;1,"-",IF('Synthese chemins'!S4012&lt;2,IF(S$1=$Y4012,"-",IF(S$1=$AA4012,"-","Passeur")),IF(S$1=$Y4012,IF(S$1=AN4012,"-","Passeur"),"Passeur"))))),"-")</f>
        <v>-</v>
      </c>
      <c r="T4012" s="20" t="str">
        <f>IF($D4012="Non",IF($B4012&lt;3,"-",IF('Synthese chemins'!T4012&gt;2,"Passeur",IF('Synthese chemins'!T4012&lt;1,"-",IF('Synthese chemins'!T4012&lt;2,IF(T$1=$Y4012,"-",IF(T$1=$AA4012,"-","Passeur")),IF(T$1=$Y4012,IF(T$1=AO4012,"-","Passeur"),"Passeur"))))),"-")</f>
        <v>-</v>
      </c>
      <c r="U4012" s="20" t="str">
        <f>IF($D4012="Non",IF($B4012&lt;3,"-",IF('Synthese chemins'!U4012&gt;2,"Passeur",IF('Synthese chemins'!U4012&lt;1,"-",IF('Synthese chemins'!U4012&lt;2,IF(U$1=$Y4012,"-",IF(U$1=$AA4012,"-","Passeur")),IF(U$1=$Y4012,IF(U$1=AP4012,"-","Passeur"),"Passeur"))))),"-")</f>
        <v>-</v>
      </c>
      <c r="V4012" s="20" t="str">
        <f>IF($D4012="Non",IF($B4012&lt;3,"-",IF('Synthese chemins'!V4012&gt;2,"Passeur",IF('Synthese chemins'!V4012&lt;1,"-",IF('Synthese chemins'!V4012&lt;2,IF(V$1=$Y4012,"-",IF(V$1=$AA4012,"-","Passeur")),IF(V$1=$Y4012,IF(V$1=AQ4012,"-","Passeur"),"Passeur"))))),"-")</f>
        <v>-</v>
      </c>
      <c r="W4012" s="20" t="str">
        <f>IF($D4012="Non",IF($B4012&lt;3,"-",IF('Synthese chemins'!W4012&gt;2,"Passeur",IF('Synthese chemins'!W4012&lt;1,"-",IF('Synthese chemins'!W4012&lt;2,IF(W$1=$Y4012,"-",IF(W$1=$AA4012,"-","Passeur")),IF(W$1=$Y4012,IF(W$1=AR4012,"-","Passeur"),"Passeur"))))),"-")</f>
        <v>-</v>
      </c>
      <c r="X4012" s="20" t="str">
        <f>IF($D4012="Non",IF($B4012&lt;3,"-",IF('Synthese chemins'!X4012&gt;2,"Passeur",IF('Synthese chemins'!X4012&lt;1,"-",IF('Synthese chemins'!X4012&lt;2,IF(X$1=$Y4012,"-",IF(X$1=$AA4012,"-","Passeur")),IF(X$1=$Y4012,IF(X$1=AS4012,"-","Passeur"),"Passeur"))))),"-")</f>
        <v>-</v>
      </c>
      <c r="Y4012" s="33" t="str">
        <f>'Chemins de conversion les plus '!G4012</f>
        <v>Autonome</v>
      </c>
      <c r="Z4012" s="20">
        <f t="shared" si="1370"/>
        <v>0</v>
      </c>
      <c r="AA4012" s="33" t="str">
        <f>'Chemins de conversion les plus '!I4012</f>
        <v>Autonome</v>
      </c>
      <c r="AB4012" s="5"/>
      <c r="AC4012" s="20">
        <f ca="1">'Synthese chemins'!Z4012</f>
        <v>2</v>
      </c>
      <c r="AD4012" s="19">
        <f>'Synthese chemins'!AA4012</f>
        <v>0</v>
      </c>
      <c r="AE4012" s="20">
        <f ca="1">'Synthese chemins'!AB4012</f>
        <v>0.25</v>
      </c>
      <c r="AF4012" s="19">
        <f>'Synthese chemins'!AC4012</f>
        <v>0</v>
      </c>
      <c r="AH4012" s="2" t="str">
        <f t="shared" si="1371"/>
        <v>-</v>
      </c>
      <c r="AI4012" s="2" t="str">
        <f t="shared" si="1372"/>
        <v>-</v>
      </c>
      <c r="AJ4012" s="2" t="str">
        <f t="shared" si="1373"/>
        <v>-</v>
      </c>
      <c r="AK4012" s="2" t="str">
        <f t="shared" si="1374"/>
        <v>-</v>
      </c>
      <c r="AL4012" s="2" t="str">
        <f t="shared" si="1375"/>
        <v>-</v>
      </c>
      <c r="AM4012" s="2" t="str">
        <f t="shared" si="1376"/>
        <v>-</v>
      </c>
      <c r="AN4012" s="2" t="str">
        <f t="shared" si="1377"/>
        <v>-</v>
      </c>
      <c r="AO4012" s="2" t="str">
        <f t="shared" si="1378"/>
        <v>-</v>
      </c>
      <c r="AP4012" s="2" t="str">
        <f t="shared" si="1379"/>
        <v>-</v>
      </c>
      <c r="AQ4012" s="2" t="str">
        <f t="shared" si="1380"/>
        <v>-</v>
      </c>
      <c r="AR4012" s="2" t="str">
        <f t="shared" si="1381"/>
        <v>-</v>
      </c>
      <c r="AS4012" s="2" t="str">
        <f t="shared" si="1382"/>
        <v>-</v>
      </c>
      <c r="AT4012" s="2" t="str">
        <f t="shared" si="1383"/>
        <v>-</v>
      </c>
      <c r="AU4012" s="2" t="str">
        <f t="shared" si="1384"/>
        <v>-</v>
      </c>
      <c r="AV4012" s="2" t="str">
        <f t="shared" si="1385"/>
        <v>-</v>
      </c>
      <c r="AW4012" s="2" t="str">
        <f t="shared" si="1386"/>
        <v>-</v>
      </c>
      <c r="AX4012" s="2" t="str">
        <f t="shared" si="1387"/>
        <v>-</v>
      </c>
      <c r="AY4012" s="2" t="str">
        <f t="shared" si="1366"/>
        <v>-</v>
      </c>
      <c r="AZ4012" s="2" t="str">
        <f t="shared" si="1367"/>
        <v>-</v>
      </c>
      <c r="BA4012" s="2" t="str">
        <f t="shared" si="1368"/>
        <v>-</v>
      </c>
    </row>
    <row r="4013" spans="1:53">
      <c r="A4013" s="2">
        <f t="shared" si="1369"/>
        <v>4012</v>
      </c>
      <c r="B4013" s="2">
        <f>'Synthese chemins'!B4013</f>
        <v>8</v>
      </c>
      <c r="C4013" s="2">
        <f>'Synthese chemins'!C4013</f>
        <v>4</v>
      </c>
      <c r="D4013" s="2" t="str">
        <f>'Synthese chemins'!D4013</f>
        <v>Non</v>
      </c>
      <c r="E4013" s="20" t="str">
        <f>IF($D4013="Non",IF($B4013&lt;3,"-",IF('Synthese chemins'!E4013&gt;2,"Passeur",IF('Synthese chemins'!E4013&lt;1,"-",IF('Synthese chemins'!E4013&lt;2,IF(E$1=$Y4013,"-",IF(E$1=$AA4013,"-","Passeur")),IF(E$1=$Y4013,IF(E$1=Y4013,"-","Passeur"),"Passeur"))))),"-")</f>
        <v>-</v>
      </c>
      <c r="F4013" s="20" t="str">
        <f>IF($D4013="Non",IF($B4013&lt;3,"-",IF('Synthese chemins'!F4013&gt;2,"Passeur",IF('Synthese chemins'!F4013&lt;1,"-",IF('Synthese chemins'!F4013&lt;2,IF(F$1=$Y4013,"-",IF(F$1=$AA4013,"-","Passeur")),IF(F$1=$Y4013,IF(F$1=AA4013,"-","Passeur"),"Passeur"))))),"-")</f>
        <v>Passeur</v>
      </c>
      <c r="G4013" s="20" t="str">
        <f>IF($D4013="Non",IF($B4013&lt;3,"-",IF('Synthese chemins'!G4013&gt;2,"Passeur",IF('Synthese chemins'!G4013&lt;1,"-",IF('Synthese chemins'!G4013&lt;2,IF(G$1=$Y4013,"-",IF(G$1=$AA4013,"-","Passeur")),IF(G$1=$Y4013,IF(G$1=AB4013,"-","Passeur"),"Passeur"))))),"-")</f>
        <v>-</v>
      </c>
      <c r="H4013" s="20" t="str">
        <f>IF($D4013="Non",IF($B4013&lt;3,"-",IF('Synthese chemins'!H4013&gt;2,"Passeur",IF('Synthese chemins'!H4013&lt;1,"-",IF('Synthese chemins'!H4013&lt;2,IF(H$1=$Y4013,"-",IF(H$1=$AA4013,"-","Passeur")),IF(H$1=$Y4013,IF(H$1=AC4013,"-","Passeur"),"Passeur"))))),"-")</f>
        <v>-</v>
      </c>
      <c r="I4013" s="20" t="str">
        <f>IF($D4013="Non",IF($B4013&lt;3,"-",IF('Synthese chemins'!I4013&gt;2,"Passeur",IF('Synthese chemins'!I4013&lt;1,"-",IF('Synthese chemins'!I4013&lt;2,IF(I$1=$Y4013,"-",IF(I$1=$AA4013,"-","Passeur")),IF(I$1=$Y4013,IF(I$1=AD4013,"-","Passeur"),"Passeur"))))),"-")</f>
        <v>-</v>
      </c>
      <c r="J4013" s="20" t="str">
        <f>IF($D4013="Non",IF($B4013&lt;3,"-",IF('Synthese chemins'!J4013&gt;2,"Passeur",IF('Synthese chemins'!J4013&lt;1,"-",IF('Synthese chemins'!J4013&lt;2,IF(J$1=$Y4013,"-",IF(J$1=$AA4013,"-","Passeur")),IF(J$1=$Y4013,IF(J$1=AE4013,"-","Passeur"),"Passeur"))))),"-")</f>
        <v>-</v>
      </c>
      <c r="K4013" s="20" t="str">
        <f>IF($D4013="Non",IF($B4013&lt;3,"-",IF('Synthese chemins'!K4013&gt;2,"Passeur",IF('Synthese chemins'!K4013&lt;1,"-",IF('Synthese chemins'!K4013&lt;2,IF(K$1=$Y4013,"-",IF(K$1=$AA4013,"-","Passeur")),IF(K$1=$Y4013,IF(K$1=AF4013,"-","Passeur"),"Passeur"))))),"-")</f>
        <v>-</v>
      </c>
      <c r="L4013" s="20" t="str">
        <f>IF($D4013="Non",IF($B4013&lt;3,"-",IF('Synthese chemins'!L4013&gt;2,"Passeur",IF('Synthese chemins'!L4013&lt;1,"-",IF('Synthese chemins'!L4013&lt;2,IF(L$1=$Y4013,"-",IF(L$1=$AA4013,"-","Passeur")),IF(L$1=$Y4013,IF(L$1=AG4013,"-","Passeur"),"Passeur"))))),"-")</f>
        <v>-</v>
      </c>
      <c r="M4013" s="20" t="str">
        <f>IF($D4013="Non",IF($B4013&lt;3,"-",IF('Synthese chemins'!M4013&gt;2,"Passeur",IF('Synthese chemins'!M4013&lt;1,"-",IF('Synthese chemins'!M4013&lt;2,IF(M$1=$Y4013,"-",IF(M$1=$AA4013,"-","Passeur")),IF(M$1=$Y4013,IF(M$1=AH4013,"-","Passeur"),"Passeur"))))),"-")</f>
        <v>-</v>
      </c>
      <c r="N4013" s="20" t="str">
        <f>IF($D4013="Non",IF($B4013&lt;3,"-",IF('Synthese chemins'!N4013&gt;2,"Passeur",IF('Synthese chemins'!N4013&lt;1,"-",IF('Synthese chemins'!N4013&lt;2,IF(N$1=$Y4013,"-",IF(N$1=$AA4013,"-","Passeur")),IF(N$1=$Y4013,IF(N$1=AI4013,"-","Passeur"),"Passeur"))))),"-")</f>
        <v>Passeur</v>
      </c>
      <c r="O4013" s="20" t="str">
        <f>IF($D4013="Non",IF($B4013&lt;3,"-",IF('Synthese chemins'!O4013&gt;2,"Passeur",IF('Synthese chemins'!O4013&lt;1,"-",IF('Synthese chemins'!O4013&lt;2,IF(O$1=$Y4013,"-",IF(O$1=$AA4013,"-","Passeur")),IF(O$1=$Y4013,IF(O$1=AJ4013,"-","Passeur"),"Passeur"))))),"-")</f>
        <v>-</v>
      </c>
      <c r="P4013" s="20" t="str">
        <f>IF($D4013="Non",IF($B4013&lt;3,"-",IF('Synthese chemins'!P4013&gt;2,"Passeur",IF('Synthese chemins'!P4013&lt;1,"-",IF('Synthese chemins'!P4013&lt;2,IF(P$1=$Y4013,"-",IF(P$1=$AA4013,"-","Passeur")),IF(P$1=$Y4013,IF(P$1=AK4013,"-","Passeur"),"Passeur"))))),"-")</f>
        <v>-</v>
      </c>
      <c r="Q4013" s="20" t="str">
        <f>IF($D4013="Non",IF($B4013&lt;3,"-",IF('Synthese chemins'!Q4013&gt;2,"Passeur",IF('Synthese chemins'!Q4013&lt;1,"-",IF('Synthese chemins'!Q4013&lt;2,IF(Q$1=$Y4013,"-",IF(Q$1=$AA4013,"-","Passeur")),IF(Q$1=$Y4013,IF(Q$1=AL4013,"-","Passeur"),"Passeur"))))),"-")</f>
        <v>-</v>
      </c>
      <c r="R4013" s="20" t="str">
        <f>IF($D4013="Non",IF($B4013&lt;3,"-",IF('Synthese chemins'!R4013&gt;2,"Passeur",IF('Synthese chemins'!R4013&lt;1,"-",IF('Synthese chemins'!R4013&lt;2,IF(R$1=$Y4013,"-",IF(R$1=$AA4013,"-","Passeur")),IF(R$1=$Y4013,IF(R$1=AM4013,"-","Passeur"),"Passeur"))))),"-")</f>
        <v>Passeur</v>
      </c>
      <c r="S4013" s="20" t="str">
        <f>IF($D4013="Non",IF($B4013&lt;3,"-",IF('Synthese chemins'!S4013&gt;2,"Passeur",IF('Synthese chemins'!S4013&lt;1,"-",IF('Synthese chemins'!S4013&lt;2,IF(S$1=$Y4013,"-",IF(S$1=$AA4013,"-","Passeur")),IF(S$1=$Y4013,IF(S$1=AN4013,"-","Passeur"),"Passeur"))))),"-")</f>
        <v>-</v>
      </c>
      <c r="T4013" s="20" t="str">
        <f>IF($D4013="Non",IF($B4013&lt;3,"-",IF('Synthese chemins'!T4013&gt;2,"Passeur",IF('Synthese chemins'!T4013&lt;1,"-",IF('Synthese chemins'!T4013&lt;2,IF(T$1=$Y4013,"-",IF(T$1=$AA4013,"-","Passeur")),IF(T$1=$Y4013,IF(T$1=AO4013,"-","Passeur"),"Passeur"))))),"-")</f>
        <v>-</v>
      </c>
      <c r="U4013" s="20" t="str">
        <f>IF($D4013="Non",IF($B4013&lt;3,"-",IF('Synthese chemins'!U4013&gt;2,"Passeur",IF('Synthese chemins'!U4013&lt;1,"-",IF('Synthese chemins'!U4013&lt;2,IF(U$1=$Y4013,"-",IF(U$1=$AA4013,"-","Passeur")),IF(U$1=$Y4013,IF(U$1=AP4013,"-","Passeur"),"Passeur"))))),"-")</f>
        <v>-</v>
      </c>
      <c r="V4013" s="20" t="str">
        <f>IF($D4013="Non",IF($B4013&lt;3,"-",IF('Synthese chemins'!V4013&gt;2,"Passeur",IF('Synthese chemins'!V4013&lt;1,"-",IF('Synthese chemins'!V4013&lt;2,IF(V$1=$Y4013,"-",IF(V$1=$AA4013,"-","Passeur")),IF(V$1=$Y4013,IF(V$1=AQ4013,"-","Passeur"),"Passeur"))))),"-")</f>
        <v>-</v>
      </c>
      <c r="W4013" s="20" t="str">
        <f>IF($D4013="Non",IF($B4013&lt;3,"-",IF('Synthese chemins'!W4013&gt;2,"Passeur",IF('Synthese chemins'!W4013&lt;1,"-",IF('Synthese chemins'!W4013&lt;2,IF(W$1=$Y4013,"-",IF(W$1=$AA4013,"-","Passeur")),IF(W$1=$Y4013,IF(W$1=AR4013,"-","Passeur"),"Passeur"))))),"-")</f>
        <v>-</v>
      </c>
      <c r="X4013" s="20" t="str">
        <f>IF($D4013="Non",IF($B4013&lt;3,"-",IF('Synthese chemins'!X4013&gt;2,"Passeur",IF('Synthese chemins'!X4013&lt;1,"-",IF('Synthese chemins'!X4013&lt;2,IF(X$1=$Y4013,"-",IF(X$1=$AA4013,"-","Passeur")),IF(X$1=$Y4013,IF(X$1=AS4013,"-","Passeur"),"Passeur"))))),"-")</f>
        <v>-</v>
      </c>
      <c r="Y4013" s="33" t="str">
        <f>'Chemins de conversion les plus '!G4013</f>
        <v>SEA // Adwords hors Branding</v>
      </c>
      <c r="Z4013" s="20">
        <f t="shared" si="1370"/>
        <v>3</v>
      </c>
      <c r="AA4013" s="33" t="str">
        <f>'Chemins de conversion les plus '!I4013</f>
        <v>SEA // Adwords Branding</v>
      </c>
      <c r="AB4013" s="5"/>
      <c r="AC4013" s="20">
        <f ca="1">'Synthese chemins'!Z4013</f>
        <v>2</v>
      </c>
      <c r="AD4013" s="19">
        <f>'Synthese chemins'!AA4013</f>
        <v>89.32</v>
      </c>
      <c r="AE4013" s="20">
        <f ca="1">'Synthese chemins'!AB4013</f>
        <v>0.25</v>
      </c>
      <c r="AF4013" s="19">
        <f>'Synthese chemins'!AC4013</f>
        <v>11.164999999999999</v>
      </c>
      <c r="AH4013" s="2" t="str">
        <f t="shared" si="1371"/>
        <v>-</v>
      </c>
      <c r="AI4013" s="2">
        <f t="shared" ca="1" si="1372"/>
        <v>2</v>
      </c>
      <c r="AJ4013" s="2" t="str">
        <f t="shared" si="1373"/>
        <v>-</v>
      </c>
      <c r="AK4013" s="2" t="str">
        <f t="shared" si="1374"/>
        <v>-</v>
      </c>
      <c r="AL4013" s="2" t="str">
        <f t="shared" si="1375"/>
        <v>-</v>
      </c>
      <c r="AM4013" s="2" t="str">
        <f t="shared" si="1376"/>
        <v>-</v>
      </c>
      <c r="AN4013" s="2" t="str">
        <f t="shared" si="1377"/>
        <v>-</v>
      </c>
      <c r="AO4013" s="2" t="str">
        <f t="shared" si="1378"/>
        <v>-</v>
      </c>
      <c r="AP4013" s="2" t="str">
        <f t="shared" si="1379"/>
        <v>-</v>
      </c>
      <c r="AQ4013" s="2">
        <f t="shared" ca="1" si="1380"/>
        <v>2</v>
      </c>
      <c r="AR4013" s="2" t="str">
        <f t="shared" si="1381"/>
        <v>-</v>
      </c>
      <c r="AS4013" s="2" t="str">
        <f t="shared" si="1382"/>
        <v>-</v>
      </c>
      <c r="AT4013" s="2" t="str">
        <f t="shared" si="1383"/>
        <v>-</v>
      </c>
      <c r="AU4013" s="2">
        <f t="shared" ca="1" si="1384"/>
        <v>2</v>
      </c>
      <c r="AV4013" s="2" t="str">
        <f t="shared" si="1385"/>
        <v>-</v>
      </c>
      <c r="AW4013" s="2" t="str">
        <f t="shared" si="1386"/>
        <v>-</v>
      </c>
      <c r="AX4013" s="2" t="str">
        <f t="shared" si="1387"/>
        <v>-</v>
      </c>
      <c r="AY4013" s="2" t="str">
        <f t="shared" si="1366"/>
        <v>-</v>
      </c>
      <c r="AZ4013" s="2" t="str">
        <f t="shared" si="1367"/>
        <v>-</v>
      </c>
      <c r="BA4013" s="2" t="str">
        <f t="shared" si="1368"/>
        <v>-</v>
      </c>
    </row>
    <row r="4014" spans="1:53">
      <c r="A4014" s="2">
        <f t="shared" si="1369"/>
        <v>4013</v>
      </c>
      <c r="B4014" s="2">
        <f>'Synthese chemins'!B4014</f>
        <v>8</v>
      </c>
      <c r="C4014" s="2">
        <f>'Synthese chemins'!C4014</f>
        <v>4</v>
      </c>
      <c r="D4014" s="2" t="str">
        <f>'Synthese chemins'!D4014</f>
        <v>Non</v>
      </c>
      <c r="E4014" s="20" t="str">
        <f>IF($D4014="Non",IF($B4014&lt;3,"-",IF('Synthese chemins'!E4014&gt;2,"Passeur",IF('Synthese chemins'!E4014&lt;1,"-",IF('Synthese chemins'!E4014&lt;2,IF(E$1=$Y4014,"-",IF(E$1=$AA4014,"-","Passeur")),IF(E$1=$Y4014,IF(E$1=Y4014,"-","Passeur"),"Passeur"))))),"-")</f>
        <v>-</v>
      </c>
      <c r="F4014" s="20" t="str">
        <f>IF($D4014="Non",IF($B4014&lt;3,"-",IF('Synthese chemins'!F4014&gt;2,"Passeur",IF('Synthese chemins'!F4014&lt;1,"-",IF('Synthese chemins'!F4014&lt;2,IF(F$1=$Y4014,"-",IF(F$1=$AA4014,"-","Passeur")),IF(F$1=$Y4014,IF(F$1=AA4014,"-","Passeur"),"Passeur"))))),"-")</f>
        <v>Passeur</v>
      </c>
      <c r="G4014" s="20" t="str">
        <f>IF($D4014="Non",IF($B4014&lt;3,"-",IF('Synthese chemins'!G4014&gt;2,"Passeur",IF('Synthese chemins'!G4014&lt;1,"-",IF('Synthese chemins'!G4014&lt;2,IF(G$1=$Y4014,"-",IF(G$1=$AA4014,"-","Passeur")),IF(G$1=$Y4014,IF(G$1=AB4014,"-","Passeur"),"Passeur"))))),"-")</f>
        <v>-</v>
      </c>
      <c r="H4014" s="20" t="str">
        <f>IF($D4014="Non",IF($B4014&lt;3,"-",IF('Synthese chemins'!H4014&gt;2,"Passeur",IF('Synthese chemins'!H4014&lt;1,"-",IF('Synthese chemins'!H4014&lt;2,IF(H$1=$Y4014,"-",IF(H$1=$AA4014,"-","Passeur")),IF(H$1=$Y4014,IF(H$1=AC4014,"-","Passeur"),"Passeur"))))),"-")</f>
        <v>-</v>
      </c>
      <c r="I4014" s="20" t="str">
        <f>IF($D4014="Non",IF($B4014&lt;3,"-",IF('Synthese chemins'!I4014&gt;2,"Passeur",IF('Synthese chemins'!I4014&lt;1,"-",IF('Synthese chemins'!I4014&lt;2,IF(I$1=$Y4014,"-",IF(I$1=$AA4014,"-","Passeur")),IF(I$1=$Y4014,IF(I$1=AD4014,"-","Passeur"),"Passeur"))))),"-")</f>
        <v>-</v>
      </c>
      <c r="J4014" s="20" t="str">
        <f>IF($D4014="Non",IF($B4014&lt;3,"-",IF('Synthese chemins'!J4014&gt;2,"Passeur",IF('Synthese chemins'!J4014&lt;1,"-",IF('Synthese chemins'!J4014&lt;2,IF(J$1=$Y4014,"-",IF(J$1=$AA4014,"-","Passeur")),IF(J$1=$Y4014,IF(J$1=AE4014,"-","Passeur"),"Passeur"))))),"-")</f>
        <v>-</v>
      </c>
      <c r="K4014" s="20" t="str">
        <f>IF($D4014="Non",IF($B4014&lt;3,"-",IF('Synthese chemins'!K4014&gt;2,"Passeur",IF('Synthese chemins'!K4014&lt;1,"-",IF('Synthese chemins'!K4014&lt;2,IF(K$1=$Y4014,"-",IF(K$1=$AA4014,"-","Passeur")),IF(K$1=$Y4014,IF(K$1=AF4014,"-","Passeur"),"Passeur"))))),"-")</f>
        <v>-</v>
      </c>
      <c r="L4014" s="20" t="str">
        <f>IF($D4014="Non",IF($B4014&lt;3,"-",IF('Synthese chemins'!L4014&gt;2,"Passeur",IF('Synthese chemins'!L4014&lt;1,"-",IF('Synthese chemins'!L4014&lt;2,IF(L$1=$Y4014,"-",IF(L$1=$AA4014,"-","Passeur")),IF(L$1=$Y4014,IF(L$1=AG4014,"-","Passeur"),"Passeur"))))),"-")</f>
        <v>-</v>
      </c>
      <c r="M4014" s="20" t="str">
        <f>IF($D4014="Non",IF($B4014&lt;3,"-",IF('Synthese chemins'!M4014&gt;2,"Passeur",IF('Synthese chemins'!M4014&lt;1,"-",IF('Synthese chemins'!M4014&lt;2,IF(M$1=$Y4014,"-",IF(M$1=$AA4014,"-","Passeur")),IF(M$1=$Y4014,IF(M$1=AH4014,"-","Passeur"),"Passeur"))))),"-")</f>
        <v>-</v>
      </c>
      <c r="N4014" s="20" t="str">
        <f>IF($D4014="Non",IF($B4014&lt;3,"-",IF('Synthese chemins'!N4014&gt;2,"Passeur",IF('Synthese chemins'!N4014&lt;1,"-",IF('Synthese chemins'!N4014&lt;2,IF(N$1=$Y4014,"-",IF(N$1=$AA4014,"-","Passeur")),IF(N$1=$Y4014,IF(N$1=AI4014,"-","Passeur"),"Passeur"))))),"-")</f>
        <v>-</v>
      </c>
      <c r="O4014" s="20" t="str">
        <f>IF($D4014="Non",IF($B4014&lt;3,"-",IF('Synthese chemins'!O4014&gt;2,"Passeur",IF('Synthese chemins'!O4014&lt;1,"-",IF('Synthese chemins'!O4014&lt;2,IF(O$1=$Y4014,"-",IF(O$1=$AA4014,"-","Passeur")),IF(O$1=$Y4014,IF(O$1=AJ4014,"-","Passeur"),"Passeur"))))),"-")</f>
        <v>Passeur</v>
      </c>
      <c r="P4014" s="20" t="str">
        <f>IF($D4014="Non",IF($B4014&lt;3,"-",IF('Synthese chemins'!P4014&gt;2,"Passeur",IF('Synthese chemins'!P4014&lt;1,"-",IF('Synthese chemins'!P4014&lt;2,IF(P$1=$Y4014,"-",IF(P$1=$AA4014,"-","Passeur")),IF(P$1=$Y4014,IF(P$1=AK4014,"-","Passeur"),"Passeur"))))),"-")</f>
        <v>-</v>
      </c>
      <c r="Q4014" s="20" t="str">
        <f>IF($D4014="Non",IF($B4014&lt;3,"-",IF('Synthese chemins'!Q4014&gt;2,"Passeur",IF('Synthese chemins'!Q4014&lt;1,"-",IF('Synthese chemins'!Q4014&lt;2,IF(Q$1=$Y4014,"-",IF(Q$1=$AA4014,"-","Passeur")),IF(Q$1=$Y4014,IF(Q$1=AL4014,"-","Passeur"),"Passeur"))))),"-")</f>
        <v>Passeur</v>
      </c>
      <c r="R4014" s="20" t="str">
        <f>IF($D4014="Non",IF($B4014&lt;3,"-",IF('Synthese chemins'!R4014&gt;2,"Passeur",IF('Synthese chemins'!R4014&lt;1,"-",IF('Synthese chemins'!R4014&lt;2,IF(R$1=$Y4014,"-",IF(R$1=$AA4014,"-","Passeur")),IF(R$1=$Y4014,IF(R$1=AM4014,"-","Passeur"),"Passeur"))))),"-")</f>
        <v>Passeur</v>
      </c>
      <c r="S4014" s="20" t="str">
        <f>IF($D4014="Non",IF($B4014&lt;3,"-",IF('Synthese chemins'!S4014&gt;2,"Passeur",IF('Synthese chemins'!S4014&lt;1,"-",IF('Synthese chemins'!S4014&lt;2,IF(S$1=$Y4014,"-",IF(S$1=$AA4014,"-","Passeur")),IF(S$1=$Y4014,IF(S$1=AN4014,"-","Passeur"),"Passeur"))))),"-")</f>
        <v>-</v>
      </c>
      <c r="T4014" s="20" t="str">
        <f>IF($D4014="Non",IF($B4014&lt;3,"-",IF('Synthese chemins'!T4014&gt;2,"Passeur",IF('Synthese chemins'!T4014&lt;1,"-",IF('Synthese chemins'!T4014&lt;2,IF(T$1=$Y4014,"-",IF(T$1=$AA4014,"-","Passeur")),IF(T$1=$Y4014,IF(T$1=AO4014,"-","Passeur"),"Passeur"))))),"-")</f>
        <v>-</v>
      </c>
      <c r="U4014" s="20" t="str">
        <f>IF($D4014="Non",IF($B4014&lt;3,"-",IF('Synthese chemins'!U4014&gt;2,"Passeur",IF('Synthese chemins'!U4014&lt;1,"-",IF('Synthese chemins'!U4014&lt;2,IF(U$1=$Y4014,"-",IF(U$1=$AA4014,"-","Passeur")),IF(U$1=$Y4014,IF(U$1=AP4014,"-","Passeur"),"Passeur"))))),"-")</f>
        <v>-</v>
      </c>
      <c r="V4014" s="20" t="str">
        <f>IF($D4014="Non",IF($B4014&lt;3,"-",IF('Synthese chemins'!V4014&gt;2,"Passeur",IF('Synthese chemins'!V4014&lt;1,"-",IF('Synthese chemins'!V4014&lt;2,IF(V$1=$Y4014,"-",IF(V$1=$AA4014,"-","Passeur")),IF(V$1=$Y4014,IF(V$1=AQ4014,"-","Passeur"),"Passeur"))))),"-")</f>
        <v>-</v>
      </c>
      <c r="W4014" s="20" t="str">
        <f>IF($D4014="Non",IF($B4014&lt;3,"-",IF('Synthese chemins'!W4014&gt;2,"Passeur",IF('Synthese chemins'!W4014&lt;1,"-",IF('Synthese chemins'!W4014&lt;2,IF(W$1=$Y4014,"-",IF(W$1=$AA4014,"-","Passeur")),IF(W$1=$Y4014,IF(W$1=AR4014,"-","Passeur"),"Passeur"))))),"-")</f>
        <v>-</v>
      </c>
      <c r="X4014" s="20" t="str">
        <f>IF($D4014="Non",IF($B4014&lt;3,"-",IF('Synthese chemins'!X4014&gt;2,"Passeur",IF('Synthese chemins'!X4014&lt;1,"-",IF('Synthese chemins'!X4014&lt;2,IF(X$1=$Y4014,"-",IF(X$1=$AA4014,"-","Passeur")),IF(X$1=$Y4014,IF(X$1=AS4014,"-","Passeur"),"Passeur"))))),"-")</f>
        <v>-</v>
      </c>
      <c r="Y4014" s="33" t="str">
        <f>'Chemins de conversion les plus '!G4014</f>
        <v>SEA // Adwords hors Branding</v>
      </c>
      <c r="Z4014" s="20">
        <f t="shared" si="1370"/>
        <v>4</v>
      </c>
      <c r="AA4014" s="33" t="str">
        <f>'Chemins de conversion les plus '!I4014</f>
        <v>Direct</v>
      </c>
      <c r="AB4014" s="5"/>
      <c r="AC4014" s="20">
        <f ca="1">'Synthese chemins'!Z4014</f>
        <v>2</v>
      </c>
      <c r="AD4014" s="19">
        <f>'Synthese chemins'!AA4014</f>
        <v>0</v>
      </c>
      <c r="AE4014" s="20">
        <f ca="1">'Synthese chemins'!AB4014</f>
        <v>0.25</v>
      </c>
      <c r="AF4014" s="19">
        <f>'Synthese chemins'!AC4014</f>
        <v>0</v>
      </c>
      <c r="AH4014" s="2" t="str">
        <f t="shared" si="1371"/>
        <v>-</v>
      </c>
      <c r="AI4014" s="2">
        <f t="shared" ca="1" si="1372"/>
        <v>2</v>
      </c>
      <c r="AJ4014" s="2" t="str">
        <f t="shared" si="1373"/>
        <v>-</v>
      </c>
      <c r="AK4014" s="2" t="str">
        <f t="shared" si="1374"/>
        <v>-</v>
      </c>
      <c r="AL4014" s="2" t="str">
        <f t="shared" si="1375"/>
        <v>-</v>
      </c>
      <c r="AM4014" s="2" t="str">
        <f t="shared" si="1376"/>
        <v>-</v>
      </c>
      <c r="AN4014" s="2" t="str">
        <f t="shared" si="1377"/>
        <v>-</v>
      </c>
      <c r="AO4014" s="2" t="str">
        <f t="shared" si="1378"/>
        <v>-</v>
      </c>
      <c r="AP4014" s="2" t="str">
        <f t="shared" si="1379"/>
        <v>-</v>
      </c>
      <c r="AQ4014" s="2" t="str">
        <f t="shared" si="1380"/>
        <v>-</v>
      </c>
      <c r="AR4014" s="2">
        <f t="shared" ca="1" si="1381"/>
        <v>2</v>
      </c>
      <c r="AS4014" s="2" t="str">
        <f t="shared" si="1382"/>
        <v>-</v>
      </c>
      <c r="AT4014" s="2">
        <f t="shared" ca="1" si="1383"/>
        <v>2</v>
      </c>
      <c r="AU4014" s="2">
        <f t="shared" ca="1" si="1384"/>
        <v>2</v>
      </c>
      <c r="AV4014" s="2" t="str">
        <f t="shared" si="1385"/>
        <v>-</v>
      </c>
      <c r="AW4014" s="2" t="str">
        <f t="shared" si="1386"/>
        <v>-</v>
      </c>
      <c r="AX4014" s="2" t="str">
        <f t="shared" si="1387"/>
        <v>-</v>
      </c>
      <c r="AY4014" s="2" t="str">
        <f t="shared" si="1366"/>
        <v>-</v>
      </c>
      <c r="AZ4014" s="2" t="str">
        <f t="shared" si="1367"/>
        <v>-</v>
      </c>
      <c r="BA4014" s="2" t="str">
        <f t="shared" si="1368"/>
        <v>-</v>
      </c>
    </row>
    <row r="4015" spans="1:53">
      <c r="A4015" s="2">
        <f t="shared" si="1369"/>
        <v>4014</v>
      </c>
      <c r="B4015" s="2">
        <f>'Synthese chemins'!B4015</f>
        <v>8</v>
      </c>
      <c r="C4015" s="2">
        <f>'Synthese chemins'!C4015</f>
        <v>4</v>
      </c>
      <c r="D4015" s="2" t="str">
        <f>'Synthese chemins'!D4015</f>
        <v>Non</v>
      </c>
      <c r="E4015" s="20" t="str">
        <f>IF($D4015="Non",IF($B4015&lt;3,"-",IF('Synthese chemins'!E4015&gt;2,"Passeur",IF('Synthese chemins'!E4015&lt;1,"-",IF('Synthese chemins'!E4015&lt;2,IF(E$1=$Y4015,"-",IF(E$1=$AA4015,"-","Passeur")),IF(E$1=$Y4015,IF(E$1=Y4015,"-","Passeur"),"Passeur"))))),"-")</f>
        <v>-</v>
      </c>
      <c r="F4015" s="20" t="str">
        <f>IF($D4015="Non",IF($B4015&lt;3,"-",IF('Synthese chemins'!F4015&gt;2,"Passeur",IF('Synthese chemins'!F4015&lt;1,"-",IF('Synthese chemins'!F4015&lt;2,IF(F$1=$Y4015,"-",IF(F$1=$AA4015,"-","Passeur")),IF(F$1=$Y4015,IF(F$1=AA4015,"-","Passeur"),"Passeur"))))),"-")</f>
        <v>Passeur</v>
      </c>
      <c r="G4015" s="20" t="str">
        <f>IF($D4015="Non",IF($B4015&lt;3,"-",IF('Synthese chemins'!G4015&gt;2,"Passeur",IF('Synthese chemins'!G4015&lt;1,"-",IF('Synthese chemins'!G4015&lt;2,IF(G$1=$Y4015,"-",IF(G$1=$AA4015,"-","Passeur")),IF(G$1=$Y4015,IF(G$1=AB4015,"-","Passeur"),"Passeur"))))),"-")</f>
        <v>-</v>
      </c>
      <c r="H4015" s="20" t="str">
        <f>IF($D4015="Non",IF($B4015&lt;3,"-",IF('Synthese chemins'!H4015&gt;2,"Passeur",IF('Synthese chemins'!H4015&lt;1,"-",IF('Synthese chemins'!H4015&lt;2,IF(H$1=$Y4015,"-",IF(H$1=$AA4015,"-","Passeur")),IF(H$1=$Y4015,IF(H$1=AC4015,"-","Passeur"),"Passeur"))))),"-")</f>
        <v>-</v>
      </c>
      <c r="I4015" s="20" t="str">
        <f>IF($D4015="Non",IF($B4015&lt;3,"-",IF('Synthese chemins'!I4015&gt;2,"Passeur",IF('Synthese chemins'!I4015&lt;1,"-",IF('Synthese chemins'!I4015&lt;2,IF(I$1=$Y4015,"-",IF(I$1=$AA4015,"-","Passeur")),IF(I$1=$Y4015,IF(I$1=AD4015,"-","Passeur"),"Passeur"))))),"-")</f>
        <v>-</v>
      </c>
      <c r="J4015" s="20" t="str">
        <f>IF($D4015="Non",IF($B4015&lt;3,"-",IF('Synthese chemins'!J4015&gt;2,"Passeur",IF('Synthese chemins'!J4015&lt;1,"-",IF('Synthese chemins'!J4015&lt;2,IF(J$1=$Y4015,"-",IF(J$1=$AA4015,"-","Passeur")),IF(J$1=$Y4015,IF(J$1=AE4015,"-","Passeur"),"Passeur"))))),"-")</f>
        <v>-</v>
      </c>
      <c r="K4015" s="20" t="str">
        <f>IF($D4015="Non",IF($B4015&lt;3,"-",IF('Synthese chemins'!K4015&gt;2,"Passeur",IF('Synthese chemins'!K4015&lt;1,"-",IF('Synthese chemins'!K4015&lt;2,IF(K$1=$Y4015,"-",IF(K$1=$AA4015,"-","Passeur")),IF(K$1=$Y4015,IF(K$1=AF4015,"-","Passeur"),"Passeur"))))),"-")</f>
        <v>-</v>
      </c>
      <c r="L4015" s="20" t="str">
        <f>IF($D4015="Non",IF($B4015&lt;3,"-",IF('Synthese chemins'!L4015&gt;2,"Passeur",IF('Synthese chemins'!L4015&lt;1,"-",IF('Synthese chemins'!L4015&lt;2,IF(L$1=$Y4015,"-",IF(L$1=$AA4015,"-","Passeur")),IF(L$1=$Y4015,IF(L$1=AG4015,"-","Passeur"),"Passeur"))))),"-")</f>
        <v>-</v>
      </c>
      <c r="M4015" s="20" t="str">
        <f>IF($D4015="Non",IF($B4015&lt;3,"-",IF('Synthese chemins'!M4015&gt;2,"Passeur",IF('Synthese chemins'!M4015&lt;1,"-",IF('Synthese chemins'!M4015&lt;2,IF(M$1=$Y4015,"-",IF(M$1=$AA4015,"-","Passeur")),IF(M$1=$Y4015,IF(M$1=AH4015,"-","Passeur"),"Passeur"))))),"-")</f>
        <v>-</v>
      </c>
      <c r="N4015" s="20" t="str">
        <f>IF($D4015="Non",IF($B4015&lt;3,"-",IF('Synthese chemins'!N4015&gt;2,"Passeur",IF('Synthese chemins'!N4015&lt;1,"-",IF('Synthese chemins'!N4015&lt;2,IF(N$1=$Y4015,"-",IF(N$1=$AA4015,"-","Passeur")),IF(N$1=$Y4015,IF(N$1=AI4015,"-","Passeur"),"Passeur"))))),"-")</f>
        <v>-</v>
      </c>
      <c r="O4015" s="20" t="str">
        <f>IF($D4015="Non",IF($B4015&lt;3,"-",IF('Synthese chemins'!O4015&gt;2,"Passeur",IF('Synthese chemins'!O4015&lt;1,"-",IF('Synthese chemins'!O4015&lt;2,IF(O$1=$Y4015,"-",IF(O$1=$AA4015,"-","Passeur")),IF(O$1=$Y4015,IF(O$1=AJ4015,"-","Passeur"),"Passeur"))))),"-")</f>
        <v>-</v>
      </c>
      <c r="P4015" s="20" t="str">
        <f>IF($D4015="Non",IF($B4015&lt;3,"-",IF('Synthese chemins'!P4015&gt;2,"Passeur",IF('Synthese chemins'!P4015&lt;1,"-",IF('Synthese chemins'!P4015&lt;2,IF(P$1=$Y4015,"-",IF(P$1=$AA4015,"-","Passeur")),IF(P$1=$Y4015,IF(P$1=AK4015,"-","Passeur"),"Passeur"))))),"-")</f>
        <v>-</v>
      </c>
      <c r="Q4015" s="20" t="str">
        <f>IF($D4015="Non",IF($B4015&lt;3,"-",IF('Synthese chemins'!Q4015&gt;2,"Passeur",IF('Synthese chemins'!Q4015&lt;1,"-",IF('Synthese chemins'!Q4015&lt;2,IF(Q$1=$Y4015,"-",IF(Q$1=$AA4015,"-","Passeur")),IF(Q$1=$Y4015,IF(Q$1=AL4015,"-","Passeur"),"Passeur"))))),"-")</f>
        <v>Passeur</v>
      </c>
      <c r="R4015" s="20" t="str">
        <f>IF($D4015="Non",IF($B4015&lt;3,"-",IF('Synthese chemins'!R4015&gt;2,"Passeur",IF('Synthese chemins'!R4015&lt;1,"-",IF('Synthese chemins'!R4015&lt;2,IF(R$1=$Y4015,"-",IF(R$1=$AA4015,"-","Passeur")),IF(R$1=$Y4015,IF(R$1=AM4015,"-","Passeur"),"Passeur"))))),"-")</f>
        <v>Passeur</v>
      </c>
      <c r="S4015" s="20" t="str">
        <f>IF($D4015="Non",IF($B4015&lt;3,"-",IF('Synthese chemins'!S4015&gt;2,"Passeur",IF('Synthese chemins'!S4015&lt;1,"-",IF('Synthese chemins'!S4015&lt;2,IF(S$1=$Y4015,"-",IF(S$1=$AA4015,"-","Passeur")),IF(S$1=$Y4015,IF(S$1=AN4015,"-","Passeur"),"Passeur"))))),"-")</f>
        <v>-</v>
      </c>
      <c r="T4015" s="20" t="str">
        <f>IF($D4015="Non",IF($B4015&lt;3,"-",IF('Synthese chemins'!T4015&gt;2,"Passeur",IF('Synthese chemins'!T4015&lt;1,"-",IF('Synthese chemins'!T4015&lt;2,IF(T$1=$Y4015,"-",IF(T$1=$AA4015,"-","Passeur")),IF(T$1=$Y4015,IF(T$1=AO4015,"-","Passeur"),"Passeur"))))),"-")</f>
        <v>-</v>
      </c>
      <c r="U4015" s="20" t="str">
        <f>IF($D4015="Non",IF($B4015&lt;3,"-",IF('Synthese chemins'!U4015&gt;2,"Passeur",IF('Synthese chemins'!U4015&lt;1,"-",IF('Synthese chemins'!U4015&lt;2,IF(U$1=$Y4015,"-",IF(U$1=$AA4015,"-","Passeur")),IF(U$1=$Y4015,IF(U$1=AP4015,"-","Passeur"),"Passeur"))))),"-")</f>
        <v>-</v>
      </c>
      <c r="V4015" s="20" t="str">
        <f>IF($D4015="Non",IF($B4015&lt;3,"-",IF('Synthese chemins'!V4015&gt;2,"Passeur",IF('Synthese chemins'!V4015&lt;1,"-",IF('Synthese chemins'!V4015&lt;2,IF(V$1=$Y4015,"-",IF(V$1=$AA4015,"-","Passeur")),IF(V$1=$Y4015,IF(V$1=AQ4015,"-","Passeur"),"Passeur"))))),"-")</f>
        <v>-</v>
      </c>
      <c r="W4015" s="20" t="str">
        <f>IF($D4015="Non",IF($B4015&lt;3,"-",IF('Synthese chemins'!W4015&gt;2,"Passeur",IF('Synthese chemins'!W4015&lt;1,"-",IF('Synthese chemins'!W4015&lt;2,IF(W$1=$Y4015,"-",IF(W$1=$AA4015,"-","Passeur")),IF(W$1=$Y4015,IF(W$1=AR4015,"-","Passeur"),"Passeur"))))),"-")</f>
        <v>-</v>
      </c>
      <c r="X4015" s="20" t="str">
        <f>IF($D4015="Non",IF($B4015&lt;3,"-",IF('Synthese chemins'!X4015&gt;2,"Passeur",IF('Synthese chemins'!X4015&lt;1,"-",IF('Synthese chemins'!X4015&lt;2,IF(X$1=$Y4015,"-",IF(X$1=$AA4015,"-","Passeur")),IF(X$1=$Y4015,IF(X$1=AS4015,"-","Passeur"),"Passeur"))))),"-")</f>
        <v>-</v>
      </c>
      <c r="Y4015" s="33" t="str">
        <f>'Chemins de conversion les plus '!G4015</f>
        <v>SEA // Adwords hors Branding</v>
      </c>
      <c r="Z4015" s="20">
        <f t="shared" si="1370"/>
        <v>3</v>
      </c>
      <c r="AA4015" s="33" t="str">
        <f>'Chemins de conversion les plus '!I4015</f>
        <v>Direct</v>
      </c>
      <c r="AB4015" s="5"/>
      <c r="AC4015" s="20">
        <f ca="1">'Synthese chemins'!Z4015</f>
        <v>2</v>
      </c>
      <c r="AD4015" s="19">
        <f>'Synthese chemins'!AA4015</f>
        <v>48.45</v>
      </c>
      <c r="AE4015" s="20">
        <f ca="1">'Synthese chemins'!AB4015</f>
        <v>0.25</v>
      </c>
      <c r="AF4015" s="19">
        <f>'Synthese chemins'!AC4015</f>
        <v>6.0562500000000004</v>
      </c>
      <c r="AH4015" s="2" t="str">
        <f t="shared" si="1371"/>
        <v>-</v>
      </c>
      <c r="AI4015" s="2">
        <f t="shared" ca="1" si="1372"/>
        <v>2</v>
      </c>
      <c r="AJ4015" s="2" t="str">
        <f t="shared" si="1373"/>
        <v>-</v>
      </c>
      <c r="AK4015" s="2" t="str">
        <f t="shared" si="1374"/>
        <v>-</v>
      </c>
      <c r="AL4015" s="2" t="str">
        <f t="shared" si="1375"/>
        <v>-</v>
      </c>
      <c r="AM4015" s="2" t="str">
        <f t="shared" si="1376"/>
        <v>-</v>
      </c>
      <c r="AN4015" s="2" t="str">
        <f t="shared" si="1377"/>
        <v>-</v>
      </c>
      <c r="AO4015" s="2" t="str">
        <f t="shared" si="1378"/>
        <v>-</v>
      </c>
      <c r="AP4015" s="2" t="str">
        <f t="shared" si="1379"/>
        <v>-</v>
      </c>
      <c r="AQ4015" s="2" t="str">
        <f t="shared" si="1380"/>
        <v>-</v>
      </c>
      <c r="AR4015" s="2" t="str">
        <f t="shared" si="1381"/>
        <v>-</v>
      </c>
      <c r="AS4015" s="2" t="str">
        <f t="shared" si="1382"/>
        <v>-</v>
      </c>
      <c r="AT4015" s="2">
        <f t="shared" ca="1" si="1383"/>
        <v>2</v>
      </c>
      <c r="AU4015" s="2">
        <f t="shared" ca="1" si="1384"/>
        <v>2</v>
      </c>
      <c r="AV4015" s="2" t="str">
        <f t="shared" si="1385"/>
        <v>-</v>
      </c>
      <c r="AW4015" s="2" t="str">
        <f t="shared" si="1386"/>
        <v>-</v>
      </c>
      <c r="AX4015" s="2" t="str">
        <f t="shared" si="1387"/>
        <v>-</v>
      </c>
      <c r="AY4015" s="2" t="str">
        <f t="shared" si="1366"/>
        <v>-</v>
      </c>
      <c r="AZ4015" s="2" t="str">
        <f t="shared" si="1367"/>
        <v>-</v>
      </c>
      <c r="BA4015" s="2" t="str">
        <f t="shared" si="1368"/>
        <v>-</v>
      </c>
    </row>
    <row r="4016" spans="1:53">
      <c r="A4016" s="2">
        <f t="shared" si="1369"/>
        <v>4015</v>
      </c>
      <c r="B4016" s="2">
        <f>'Synthese chemins'!B4016</f>
        <v>8</v>
      </c>
      <c r="C4016" s="2">
        <f>'Synthese chemins'!C4016</f>
        <v>3</v>
      </c>
      <c r="D4016" s="2" t="str">
        <f>'Synthese chemins'!D4016</f>
        <v>Non</v>
      </c>
      <c r="E4016" s="20" t="str">
        <f>IF($D4016="Non",IF($B4016&lt;3,"-",IF('Synthese chemins'!E4016&gt;2,"Passeur",IF('Synthese chemins'!E4016&lt;1,"-",IF('Synthese chemins'!E4016&lt;2,IF(E$1=$Y4016,"-",IF(E$1=$AA4016,"-","Passeur")),IF(E$1=$Y4016,IF(E$1=Y4016,"-","Passeur"),"Passeur"))))),"-")</f>
        <v>-</v>
      </c>
      <c r="F4016" s="20" t="str">
        <f>IF($D4016="Non",IF($B4016&lt;3,"-",IF('Synthese chemins'!F4016&gt;2,"Passeur",IF('Synthese chemins'!F4016&lt;1,"-",IF('Synthese chemins'!F4016&lt;2,IF(F$1=$Y4016,"-",IF(F$1=$AA4016,"-","Passeur")),IF(F$1=$Y4016,IF(F$1=AA4016,"-","Passeur"),"Passeur"))))),"-")</f>
        <v>Passeur</v>
      </c>
      <c r="G4016" s="20" t="str">
        <f>IF($D4016="Non",IF($B4016&lt;3,"-",IF('Synthese chemins'!G4016&gt;2,"Passeur",IF('Synthese chemins'!G4016&lt;1,"-",IF('Synthese chemins'!G4016&lt;2,IF(G$1=$Y4016,"-",IF(G$1=$AA4016,"-","Passeur")),IF(G$1=$Y4016,IF(G$1=AB4016,"-","Passeur"),"Passeur"))))),"-")</f>
        <v>-</v>
      </c>
      <c r="H4016" s="20" t="str">
        <f>IF($D4016="Non",IF($B4016&lt;3,"-",IF('Synthese chemins'!H4016&gt;2,"Passeur",IF('Synthese chemins'!H4016&lt;1,"-",IF('Synthese chemins'!H4016&lt;2,IF(H$1=$Y4016,"-",IF(H$1=$AA4016,"-","Passeur")),IF(H$1=$Y4016,IF(H$1=AC4016,"-","Passeur"),"Passeur"))))),"-")</f>
        <v>-</v>
      </c>
      <c r="I4016" s="20" t="str">
        <f>IF($D4016="Non",IF($B4016&lt;3,"-",IF('Synthese chemins'!I4016&gt;2,"Passeur",IF('Synthese chemins'!I4016&lt;1,"-",IF('Synthese chemins'!I4016&lt;2,IF(I$1=$Y4016,"-",IF(I$1=$AA4016,"-","Passeur")),IF(I$1=$Y4016,IF(I$1=AD4016,"-","Passeur"),"Passeur"))))),"-")</f>
        <v>-</v>
      </c>
      <c r="J4016" s="20" t="str">
        <f>IF($D4016="Non",IF($B4016&lt;3,"-",IF('Synthese chemins'!J4016&gt;2,"Passeur",IF('Synthese chemins'!J4016&lt;1,"-",IF('Synthese chemins'!J4016&lt;2,IF(J$1=$Y4016,"-",IF(J$1=$AA4016,"-","Passeur")),IF(J$1=$Y4016,IF(J$1=AE4016,"-","Passeur"),"Passeur"))))),"-")</f>
        <v>-</v>
      </c>
      <c r="K4016" s="20" t="str">
        <f>IF($D4016="Non",IF($B4016&lt;3,"-",IF('Synthese chemins'!K4016&gt;2,"Passeur",IF('Synthese chemins'!K4016&lt;1,"-",IF('Synthese chemins'!K4016&lt;2,IF(K$1=$Y4016,"-",IF(K$1=$AA4016,"-","Passeur")),IF(K$1=$Y4016,IF(K$1=AF4016,"-","Passeur"),"Passeur"))))),"-")</f>
        <v>-</v>
      </c>
      <c r="L4016" s="20" t="str">
        <f>IF($D4016="Non",IF($B4016&lt;3,"-",IF('Synthese chemins'!L4016&gt;2,"Passeur",IF('Synthese chemins'!L4016&lt;1,"-",IF('Synthese chemins'!L4016&lt;2,IF(L$1=$Y4016,"-",IF(L$1=$AA4016,"-","Passeur")),IF(L$1=$Y4016,IF(L$1=AG4016,"-","Passeur"),"Passeur"))))),"-")</f>
        <v>-</v>
      </c>
      <c r="M4016" s="20" t="str">
        <f>IF($D4016="Non",IF($B4016&lt;3,"-",IF('Synthese chemins'!M4016&gt;2,"Passeur",IF('Synthese chemins'!M4016&lt;1,"-",IF('Synthese chemins'!M4016&lt;2,IF(M$1=$Y4016,"-",IF(M$1=$AA4016,"-","Passeur")),IF(M$1=$Y4016,IF(M$1=AH4016,"-","Passeur"),"Passeur"))))),"-")</f>
        <v>-</v>
      </c>
      <c r="N4016" s="20" t="str">
        <f>IF($D4016="Non",IF($B4016&lt;3,"-",IF('Synthese chemins'!N4016&gt;2,"Passeur",IF('Synthese chemins'!N4016&lt;1,"-",IF('Synthese chemins'!N4016&lt;2,IF(N$1=$Y4016,"-",IF(N$1=$AA4016,"-","Passeur")),IF(N$1=$Y4016,IF(N$1=AI4016,"-","Passeur"),"Passeur"))))),"-")</f>
        <v>-</v>
      </c>
      <c r="O4016" s="20" t="str">
        <f>IF($D4016="Non",IF($B4016&lt;3,"-",IF('Synthese chemins'!O4016&gt;2,"Passeur",IF('Synthese chemins'!O4016&lt;1,"-",IF('Synthese chemins'!O4016&lt;2,IF(O$1=$Y4016,"-",IF(O$1=$AA4016,"-","Passeur")),IF(O$1=$Y4016,IF(O$1=AJ4016,"-","Passeur"),"Passeur"))))),"-")</f>
        <v>-</v>
      </c>
      <c r="P4016" s="20" t="str">
        <f>IF($D4016="Non",IF($B4016&lt;3,"-",IF('Synthese chemins'!P4016&gt;2,"Passeur",IF('Synthese chemins'!P4016&lt;1,"-",IF('Synthese chemins'!P4016&lt;2,IF(P$1=$Y4016,"-",IF(P$1=$AA4016,"-","Passeur")),IF(P$1=$Y4016,IF(P$1=AK4016,"-","Passeur"),"Passeur"))))),"-")</f>
        <v>-</v>
      </c>
      <c r="Q4016" s="20" t="str">
        <f>IF($D4016="Non",IF($B4016&lt;3,"-",IF('Synthese chemins'!Q4016&gt;2,"Passeur",IF('Synthese chemins'!Q4016&lt;1,"-",IF('Synthese chemins'!Q4016&lt;2,IF(Q$1=$Y4016,"-",IF(Q$1=$AA4016,"-","Passeur")),IF(Q$1=$Y4016,IF(Q$1=AL4016,"-","Passeur"),"Passeur"))))),"-")</f>
        <v>-</v>
      </c>
      <c r="R4016" s="20" t="str">
        <f>IF($D4016="Non",IF($B4016&lt;3,"-",IF('Synthese chemins'!R4016&gt;2,"Passeur",IF('Synthese chemins'!R4016&lt;1,"-",IF('Synthese chemins'!R4016&lt;2,IF(R$1=$Y4016,"-",IF(R$1=$AA4016,"-","Passeur")),IF(R$1=$Y4016,IF(R$1=AM4016,"-","Passeur"),"Passeur"))))),"-")</f>
        <v>Passeur</v>
      </c>
      <c r="S4016" s="20" t="str">
        <f>IF($D4016="Non",IF($B4016&lt;3,"-",IF('Synthese chemins'!S4016&gt;2,"Passeur",IF('Synthese chemins'!S4016&lt;1,"-",IF('Synthese chemins'!S4016&lt;2,IF(S$1=$Y4016,"-",IF(S$1=$AA4016,"-","Passeur")),IF(S$1=$Y4016,IF(S$1=AN4016,"-","Passeur"),"Passeur"))))),"-")</f>
        <v>-</v>
      </c>
      <c r="T4016" s="20" t="str">
        <f>IF($D4016="Non",IF($B4016&lt;3,"-",IF('Synthese chemins'!T4016&gt;2,"Passeur",IF('Synthese chemins'!T4016&lt;1,"-",IF('Synthese chemins'!T4016&lt;2,IF(T$1=$Y4016,"-",IF(T$1=$AA4016,"-","Passeur")),IF(T$1=$Y4016,IF(T$1=AO4016,"-","Passeur"),"Passeur"))))),"-")</f>
        <v>-</v>
      </c>
      <c r="U4016" s="20" t="str">
        <f>IF($D4016="Non",IF($B4016&lt;3,"-",IF('Synthese chemins'!U4016&gt;2,"Passeur",IF('Synthese chemins'!U4016&lt;1,"-",IF('Synthese chemins'!U4016&lt;2,IF(U$1=$Y4016,"-",IF(U$1=$AA4016,"-","Passeur")),IF(U$1=$Y4016,IF(U$1=AP4016,"-","Passeur"),"Passeur"))))),"-")</f>
        <v>-</v>
      </c>
      <c r="V4016" s="20" t="str">
        <f>IF($D4016="Non",IF($B4016&lt;3,"-",IF('Synthese chemins'!V4016&gt;2,"Passeur",IF('Synthese chemins'!V4016&lt;1,"-",IF('Synthese chemins'!V4016&lt;2,IF(V$1=$Y4016,"-",IF(V$1=$AA4016,"-","Passeur")),IF(V$1=$Y4016,IF(V$1=AQ4016,"-","Passeur"),"Passeur"))))),"-")</f>
        <v>-</v>
      </c>
      <c r="W4016" s="20" t="str">
        <f>IF($D4016="Non",IF($B4016&lt;3,"-",IF('Synthese chemins'!W4016&gt;2,"Passeur",IF('Synthese chemins'!W4016&lt;1,"-",IF('Synthese chemins'!W4016&lt;2,IF(W$1=$Y4016,"-",IF(W$1=$AA4016,"-","Passeur")),IF(W$1=$Y4016,IF(W$1=AR4016,"-","Passeur"),"Passeur"))))),"-")</f>
        <v>-</v>
      </c>
      <c r="X4016" s="20" t="str">
        <f>IF($D4016="Non",IF($B4016&lt;3,"-",IF('Synthese chemins'!X4016&gt;2,"Passeur",IF('Synthese chemins'!X4016&lt;1,"-",IF('Synthese chemins'!X4016&lt;2,IF(X$1=$Y4016,"-",IF(X$1=$AA4016,"-","Passeur")),IF(X$1=$Y4016,IF(X$1=AS4016,"-","Passeur"),"Passeur"))))),"-")</f>
        <v>-</v>
      </c>
      <c r="Y4016" s="33" t="str">
        <f>'Chemins de conversion les plus '!G4016</f>
        <v>SEA // Adwords hors Branding</v>
      </c>
      <c r="Z4016" s="20">
        <f t="shared" si="1370"/>
        <v>2</v>
      </c>
      <c r="AA4016" s="33" t="str">
        <f>'Chemins de conversion les plus '!I4016</f>
        <v>Direct</v>
      </c>
      <c r="AB4016" s="5"/>
      <c r="AC4016" s="20">
        <f ca="1">'Synthese chemins'!Z4016</f>
        <v>2</v>
      </c>
      <c r="AD4016" s="19">
        <f>'Synthese chemins'!AA4016</f>
        <v>9.1</v>
      </c>
      <c r="AE4016" s="20">
        <f ca="1">'Synthese chemins'!AB4016</f>
        <v>0.25</v>
      </c>
      <c r="AF4016" s="19">
        <f>'Synthese chemins'!AC4016</f>
        <v>1.1375</v>
      </c>
      <c r="AH4016" s="2" t="str">
        <f t="shared" si="1371"/>
        <v>-</v>
      </c>
      <c r="AI4016" s="2">
        <f t="shared" ca="1" si="1372"/>
        <v>2</v>
      </c>
      <c r="AJ4016" s="2" t="str">
        <f t="shared" si="1373"/>
        <v>-</v>
      </c>
      <c r="AK4016" s="2" t="str">
        <f t="shared" si="1374"/>
        <v>-</v>
      </c>
      <c r="AL4016" s="2" t="str">
        <f t="shared" si="1375"/>
        <v>-</v>
      </c>
      <c r="AM4016" s="2" t="str">
        <f t="shared" si="1376"/>
        <v>-</v>
      </c>
      <c r="AN4016" s="2" t="str">
        <f t="shared" si="1377"/>
        <v>-</v>
      </c>
      <c r="AO4016" s="2" t="str">
        <f t="shared" si="1378"/>
        <v>-</v>
      </c>
      <c r="AP4016" s="2" t="str">
        <f t="shared" si="1379"/>
        <v>-</v>
      </c>
      <c r="AQ4016" s="2" t="str">
        <f t="shared" si="1380"/>
        <v>-</v>
      </c>
      <c r="AR4016" s="2" t="str">
        <f t="shared" si="1381"/>
        <v>-</v>
      </c>
      <c r="AS4016" s="2" t="str">
        <f t="shared" si="1382"/>
        <v>-</v>
      </c>
      <c r="AT4016" s="2" t="str">
        <f t="shared" si="1383"/>
        <v>-</v>
      </c>
      <c r="AU4016" s="2">
        <f t="shared" ca="1" si="1384"/>
        <v>2</v>
      </c>
      <c r="AV4016" s="2" t="str">
        <f t="shared" si="1385"/>
        <v>-</v>
      </c>
      <c r="AW4016" s="2" t="str">
        <f t="shared" si="1386"/>
        <v>-</v>
      </c>
      <c r="AX4016" s="2" t="str">
        <f t="shared" si="1387"/>
        <v>-</v>
      </c>
      <c r="AY4016" s="2" t="str">
        <f t="shared" si="1366"/>
        <v>-</v>
      </c>
      <c r="AZ4016" s="2" t="str">
        <f t="shared" si="1367"/>
        <v>-</v>
      </c>
      <c r="BA4016" s="2" t="str">
        <f t="shared" si="1368"/>
        <v>-</v>
      </c>
    </row>
    <row r="4017" spans="1:53">
      <c r="A4017" s="2">
        <f t="shared" si="1369"/>
        <v>4016</v>
      </c>
      <c r="B4017" s="2">
        <f>'Synthese chemins'!B4017</f>
        <v>8</v>
      </c>
      <c r="C4017" s="2">
        <f>'Synthese chemins'!C4017</f>
        <v>3</v>
      </c>
      <c r="D4017" s="2" t="str">
        <f>'Synthese chemins'!D4017</f>
        <v>Non</v>
      </c>
      <c r="E4017" s="20" t="str">
        <f>IF($D4017="Non",IF($B4017&lt;3,"-",IF('Synthese chemins'!E4017&gt;2,"Passeur",IF('Synthese chemins'!E4017&lt;1,"-",IF('Synthese chemins'!E4017&lt;2,IF(E$1=$Y4017,"-",IF(E$1=$AA4017,"-","Passeur")),IF(E$1=$Y4017,IF(E$1=Y4017,"-","Passeur"),"Passeur"))))),"-")</f>
        <v>-</v>
      </c>
      <c r="F4017" s="20" t="str">
        <f>IF($D4017="Non",IF($B4017&lt;3,"-",IF('Synthese chemins'!F4017&gt;2,"Passeur",IF('Synthese chemins'!F4017&lt;1,"-",IF('Synthese chemins'!F4017&lt;2,IF(F$1=$Y4017,"-",IF(F$1=$AA4017,"-","Passeur")),IF(F$1=$Y4017,IF(F$1=AA4017,"-","Passeur"),"Passeur"))))),"-")</f>
        <v>Passeur</v>
      </c>
      <c r="G4017" s="20" t="str">
        <f>IF($D4017="Non",IF($B4017&lt;3,"-",IF('Synthese chemins'!G4017&gt;2,"Passeur",IF('Synthese chemins'!G4017&lt;1,"-",IF('Synthese chemins'!G4017&lt;2,IF(G$1=$Y4017,"-",IF(G$1=$AA4017,"-","Passeur")),IF(G$1=$Y4017,IF(G$1=AB4017,"-","Passeur"),"Passeur"))))),"-")</f>
        <v>-</v>
      </c>
      <c r="H4017" s="20" t="str">
        <f>IF($D4017="Non",IF($B4017&lt;3,"-",IF('Synthese chemins'!H4017&gt;2,"Passeur",IF('Synthese chemins'!H4017&lt;1,"-",IF('Synthese chemins'!H4017&lt;2,IF(H$1=$Y4017,"-",IF(H$1=$AA4017,"-","Passeur")),IF(H$1=$Y4017,IF(H$1=AC4017,"-","Passeur"),"Passeur"))))),"-")</f>
        <v>-</v>
      </c>
      <c r="I4017" s="20" t="str">
        <f>IF($D4017="Non",IF($B4017&lt;3,"-",IF('Synthese chemins'!I4017&gt;2,"Passeur",IF('Synthese chemins'!I4017&lt;1,"-",IF('Synthese chemins'!I4017&lt;2,IF(I$1=$Y4017,"-",IF(I$1=$AA4017,"-","Passeur")),IF(I$1=$Y4017,IF(I$1=AD4017,"-","Passeur"),"Passeur"))))),"-")</f>
        <v>-</v>
      </c>
      <c r="J4017" s="20" t="str">
        <f>IF($D4017="Non",IF($B4017&lt;3,"-",IF('Synthese chemins'!J4017&gt;2,"Passeur",IF('Synthese chemins'!J4017&lt;1,"-",IF('Synthese chemins'!J4017&lt;2,IF(J$1=$Y4017,"-",IF(J$1=$AA4017,"-","Passeur")),IF(J$1=$Y4017,IF(J$1=AE4017,"-","Passeur"),"Passeur"))))),"-")</f>
        <v>-</v>
      </c>
      <c r="K4017" s="20" t="str">
        <f>IF($D4017="Non",IF($B4017&lt;3,"-",IF('Synthese chemins'!K4017&gt;2,"Passeur",IF('Synthese chemins'!K4017&lt;1,"-",IF('Synthese chemins'!K4017&lt;2,IF(K$1=$Y4017,"-",IF(K$1=$AA4017,"-","Passeur")),IF(K$1=$Y4017,IF(K$1=AF4017,"-","Passeur"),"Passeur"))))),"-")</f>
        <v>-</v>
      </c>
      <c r="L4017" s="20" t="str">
        <f>IF($D4017="Non",IF($B4017&lt;3,"-",IF('Synthese chemins'!L4017&gt;2,"Passeur",IF('Synthese chemins'!L4017&lt;1,"-",IF('Synthese chemins'!L4017&lt;2,IF(L$1=$Y4017,"-",IF(L$1=$AA4017,"-","Passeur")),IF(L$1=$Y4017,IF(L$1=AG4017,"-","Passeur"),"Passeur"))))),"-")</f>
        <v>-</v>
      </c>
      <c r="M4017" s="20" t="str">
        <f>IF($D4017="Non",IF($B4017&lt;3,"-",IF('Synthese chemins'!M4017&gt;2,"Passeur",IF('Synthese chemins'!M4017&lt;1,"-",IF('Synthese chemins'!M4017&lt;2,IF(M$1=$Y4017,"-",IF(M$1=$AA4017,"-","Passeur")),IF(M$1=$Y4017,IF(M$1=AH4017,"-","Passeur"),"Passeur"))))),"-")</f>
        <v>-</v>
      </c>
      <c r="N4017" s="20" t="str">
        <f>IF($D4017="Non",IF($B4017&lt;3,"-",IF('Synthese chemins'!N4017&gt;2,"Passeur",IF('Synthese chemins'!N4017&lt;1,"-",IF('Synthese chemins'!N4017&lt;2,IF(N$1=$Y4017,"-",IF(N$1=$AA4017,"-","Passeur")),IF(N$1=$Y4017,IF(N$1=AI4017,"-","Passeur"),"Passeur"))))),"-")</f>
        <v>-</v>
      </c>
      <c r="O4017" s="20" t="str">
        <f>IF($D4017="Non",IF($B4017&lt;3,"-",IF('Synthese chemins'!O4017&gt;2,"Passeur",IF('Synthese chemins'!O4017&lt;1,"-",IF('Synthese chemins'!O4017&lt;2,IF(O$1=$Y4017,"-",IF(O$1=$AA4017,"-","Passeur")),IF(O$1=$Y4017,IF(O$1=AJ4017,"-","Passeur"),"Passeur"))))),"-")</f>
        <v>-</v>
      </c>
      <c r="P4017" s="20" t="str">
        <f>IF($D4017="Non",IF($B4017&lt;3,"-",IF('Synthese chemins'!P4017&gt;2,"Passeur",IF('Synthese chemins'!P4017&lt;1,"-",IF('Synthese chemins'!P4017&lt;2,IF(P$1=$Y4017,"-",IF(P$1=$AA4017,"-","Passeur")),IF(P$1=$Y4017,IF(P$1=AK4017,"-","Passeur"),"Passeur"))))),"-")</f>
        <v>-</v>
      </c>
      <c r="Q4017" s="20" t="str">
        <f>IF($D4017="Non",IF($B4017&lt;3,"-",IF('Synthese chemins'!Q4017&gt;2,"Passeur",IF('Synthese chemins'!Q4017&lt;1,"-",IF('Synthese chemins'!Q4017&lt;2,IF(Q$1=$Y4017,"-",IF(Q$1=$AA4017,"-","Passeur")),IF(Q$1=$Y4017,IF(Q$1=AL4017,"-","Passeur"),"Passeur"))))),"-")</f>
        <v>-</v>
      </c>
      <c r="R4017" s="20" t="str">
        <f>IF($D4017="Non",IF($B4017&lt;3,"-",IF('Synthese chemins'!R4017&gt;2,"Passeur",IF('Synthese chemins'!R4017&lt;1,"-",IF('Synthese chemins'!R4017&lt;2,IF(R$1=$Y4017,"-",IF(R$1=$AA4017,"-","Passeur")),IF(R$1=$Y4017,IF(R$1=AM4017,"-","Passeur"),"Passeur"))))),"-")</f>
        <v>-</v>
      </c>
      <c r="S4017" s="20" t="str">
        <f>IF($D4017="Non",IF($B4017&lt;3,"-",IF('Synthese chemins'!S4017&gt;2,"Passeur",IF('Synthese chemins'!S4017&lt;1,"-",IF('Synthese chemins'!S4017&lt;2,IF(S$1=$Y4017,"-",IF(S$1=$AA4017,"-","Passeur")),IF(S$1=$Y4017,IF(S$1=AN4017,"-","Passeur"),"Passeur"))))),"-")</f>
        <v>-</v>
      </c>
      <c r="T4017" s="20" t="str">
        <f>IF($D4017="Non",IF($B4017&lt;3,"-",IF('Synthese chemins'!T4017&gt;2,"Passeur",IF('Synthese chemins'!T4017&lt;1,"-",IF('Synthese chemins'!T4017&lt;2,IF(T$1=$Y4017,"-",IF(T$1=$AA4017,"-","Passeur")),IF(T$1=$Y4017,IF(T$1=AO4017,"-","Passeur"),"Passeur"))))),"-")</f>
        <v>-</v>
      </c>
      <c r="U4017" s="20" t="str">
        <f>IF($D4017="Non",IF($B4017&lt;3,"-",IF('Synthese chemins'!U4017&gt;2,"Passeur",IF('Synthese chemins'!U4017&lt;1,"-",IF('Synthese chemins'!U4017&lt;2,IF(U$1=$Y4017,"-",IF(U$1=$AA4017,"-","Passeur")),IF(U$1=$Y4017,IF(U$1=AP4017,"-","Passeur"),"Passeur"))))),"-")</f>
        <v>-</v>
      </c>
      <c r="V4017" s="20" t="str">
        <f>IF($D4017="Non",IF($B4017&lt;3,"-",IF('Synthese chemins'!V4017&gt;2,"Passeur",IF('Synthese chemins'!V4017&lt;1,"-",IF('Synthese chemins'!V4017&lt;2,IF(V$1=$Y4017,"-",IF(V$1=$AA4017,"-","Passeur")),IF(V$1=$Y4017,IF(V$1=AQ4017,"-","Passeur"),"Passeur"))))),"-")</f>
        <v>-</v>
      </c>
      <c r="W4017" s="20" t="str">
        <f>IF($D4017="Non",IF($B4017&lt;3,"-",IF('Synthese chemins'!W4017&gt;2,"Passeur",IF('Synthese chemins'!W4017&lt;1,"-",IF('Synthese chemins'!W4017&lt;2,IF(W$1=$Y4017,"-",IF(W$1=$AA4017,"-","Passeur")),IF(W$1=$Y4017,IF(W$1=AR4017,"-","Passeur"),"Passeur"))))),"-")</f>
        <v>-</v>
      </c>
      <c r="X4017" s="20" t="str">
        <f>IF($D4017="Non",IF($B4017&lt;3,"-",IF('Synthese chemins'!X4017&gt;2,"Passeur",IF('Synthese chemins'!X4017&lt;1,"-",IF('Synthese chemins'!X4017&lt;2,IF(X$1=$Y4017,"-",IF(X$1=$AA4017,"-","Passeur")),IF(X$1=$Y4017,IF(X$1=AS4017,"-","Passeur"),"Passeur"))))),"-")</f>
        <v>-</v>
      </c>
      <c r="Y4017" s="33" t="str">
        <f>'Chemins de conversion les plus '!G4017</f>
        <v>SEA // Adwords hors Branding</v>
      </c>
      <c r="Z4017" s="20">
        <f t="shared" si="1370"/>
        <v>1</v>
      </c>
      <c r="AA4017" s="33" t="str">
        <f>'Chemins de conversion les plus '!I4017</f>
        <v>Codes promo</v>
      </c>
      <c r="AB4017" s="5"/>
      <c r="AC4017" s="20">
        <f ca="1">'Synthese chemins'!Z4017</f>
        <v>2</v>
      </c>
      <c r="AD4017" s="19">
        <f>'Synthese chemins'!AA4017</f>
        <v>24.77</v>
      </c>
      <c r="AE4017" s="20">
        <f ca="1">'Synthese chemins'!AB4017</f>
        <v>0.25</v>
      </c>
      <c r="AF4017" s="19">
        <f>'Synthese chemins'!AC4017</f>
        <v>3.0962499999999999</v>
      </c>
      <c r="AH4017" s="2" t="str">
        <f t="shared" si="1371"/>
        <v>-</v>
      </c>
      <c r="AI4017" s="2">
        <f t="shared" ca="1" si="1372"/>
        <v>2</v>
      </c>
      <c r="AJ4017" s="2" t="str">
        <f t="shared" si="1373"/>
        <v>-</v>
      </c>
      <c r="AK4017" s="2" t="str">
        <f t="shared" si="1374"/>
        <v>-</v>
      </c>
      <c r="AL4017" s="2" t="str">
        <f t="shared" si="1375"/>
        <v>-</v>
      </c>
      <c r="AM4017" s="2" t="str">
        <f t="shared" si="1376"/>
        <v>-</v>
      </c>
      <c r="AN4017" s="2" t="str">
        <f t="shared" si="1377"/>
        <v>-</v>
      </c>
      <c r="AO4017" s="2" t="str">
        <f t="shared" si="1378"/>
        <v>-</v>
      </c>
      <c r="AP4017" s="2" t="str">
        <f t="shared" si="1379"/>
        <v>-</v>
      </c>
      <c r="AQ4017" s="2" t="str">
        <f t="shared" si="1380"/>
        <v>-</v>
      </c>
      <c r="AR4017" s="2" t="str">
        <f t="shared" si="1381"/>
        <v>-</v>
      </c>
      <c r="AS4017" s="2" t="str">
        <f t="shared" si="1382"/>
        <v>-</v>
      </c>
      <c r="AT4017" s="2" t="str">
        <f t="shared" si="1383"/>
        <v>-</v>
      </c>
      <c r="AU4017" s="2" t="str">
        <f t="shared" si="1384"/>
        <v>-</v>
      </c>
      <c r="AV4017" s="2" t="str">
        <f t="shared" si="1385"/>
        <v>-</v>
      </c>
      <c r="AW4017" s="2" t="str">
        <f t="shared" si="1386"/>
        <v>-</v>
      </c>
      <c r="AX4017" s="2" t="str">
        <f t="shared" si="1387"/>
        <v>-</v>
      </c>
      <c r="AY4017" s="2" t="str">
        <f t="shared" si="1366"/>
        <v>-</v>
      </c>
      <c r="AZ4017" s="2" t="str">
        <f t="shared" si="1367"/>
        <v>-</v>
      </c>
      <c r="BA4017" s="2" t="str">
        <f t="shared" si="1368"/>
        <v>-</v>
      </c>
    </row>
    <row r="4018" spans="1:53">
      <c r="A4018" s="2">
        <f t="shared" si="1369"/>
        <v>4017</v>
      </c>
      <c r="B4018" s="2">
        <f>'Synthese chemins'!B4018</f>
        <v>8</v>
      </c>
      <c r="C4018" s="2">
        <f>'Synthese chemins'!C4018</f>
        <v>3</v>
      </c>
      <c r="D4018" s="2" t="str">
        <f>'Synthese chemins'!D4018</f>
        <v>Non</v>
      </c>
      <c r="E4018" s="20" t="str">
        <f>IF($D4018="Non",IF($B4018&lt;3,"-",IF('Synthese chemins'!E4018&gt;2,"Passeur",IF('Synthese chemins'!E4018&lt;1,"-",IF('Synthese chemins'!E4018&lt;2,IF(E$1=$Y4018,"-",IF(E$1=$AA4018,"-","Passeur")),IF(E$1=$Y4018,IF(E$1=Y4018,"-","Passeur"),"Passeur"))))),"-")</f>
        <v>-</v>
      </c>
      <c r="F4018" s="20" t="str">
        <f>IF($D4018="Non",IF($B4018&lt;3,"-",IF('Synthese chemins'!F4018&gt;2,"Passeur",IF('Synthese chemins'!F4018&lt;1,"-",IF('Synthese chemins'!F4018&lt;2,IF(F$1=$Y4018,"-",IF(F$1=$AA4018,"-","Passeur")),IF(F$1=$Y4018,IF(F$1=AA4018,"-","Passeur"),"Passeur"))))),"-")</f>
        <v>Passeur</v>
      </c>
      <c r="G4018" s="20" t="str">
        <f>IF($D4018="Non",IF($B4018&lt;3,"-",IF('Synthese chemins'!G4018&gt;2,"Passeur",IF('Synthese chemins'!G4018&lt;1,"-",IF('Synthese chemins'!G4018&lt;2,IF(G$1=$Y4018,"-",IF(G$1=$AA4018,"-","Passeur")),IF(G$1=$Y4018,IF(G$1=AB4018,"-","Passeur"),"Passeur"))))),"-")</f>
        <v>-</v>
      </c>
      <c r="H4018" s="20" t="str">
        <f>IF($D4018="Non",IF($B4018&lt;3,"-",IF('Synthese chemins'!H4018&gt;2,"Passeur",IF('Synthese chemins'!H4018&lt;1,"-",IF('Synthese chemins'!H4018&lt;2,IF(H$1=$Y4018,"-",IF(H$1=$AA4018,"-","Passeur")),IF(H$1=$Y4018,IF(H$1=AC4018,"-","Passeur"),"Passeur"))))),"-")</f>
        <v>-</v>
      </c>
      <c r="I4018" s="20" t="str">
        <f>IF($D4018="Non",IF($B4018&lt;3,"-",IF('Synthese chemins'!I4018&gt;2,"Passeur",IF('Synthese chemins'!I4018&lt;1,"-",IF('Synthese chemins'!I4018&lt;2,IF(I$1=$Y4018,"-",IF(I$1=$AA4018,"-","Passeur")),IF(I$1=$Y4018,IF(I$1=AD4018,"-","Passeur"),"Passeur"))))),"-")</f>
        <v>-</v>
      </c>
      <c r="J4018" s="20" t="str">
        <f>IF($D4018="Non",IF($B4018&lt;3,"-",IF('Synthese chemins'!J4018&gt;2,"Passeur",IF('Synthese chemins'!J4018&lt;1,"-",IF('Synthese chemins'!J4018&lt;2,IF(J$1=$Y4018,"-",IF(J$1=$AA4018,"-","Passeur")),IF(J$1=$Y4018,IF(J$1=AE4018,"-","Passeur"),"Passeur"))))),"-")</f>
        <v>-</v>
      </c>
      <c r="K4018" s="20" t="str">
        <f>IF($D4018="Non",IF($B4018&lt;3,"-",IF('Synthese chemins'!K4018&gt;2,"Passeur",IF('Synthese chemins'!K4018&lt;1,"-",IF('Synthese chemins'!K4018&lt;2,IF(K$1=$Y4018,"-",IF(K$1=$AA4018,"-","Passeur")),IF(K$1=$Y4018,IF(K$1=AF4018,"-","Passeur"),"Passeur"))))),"-")</f>
        <v>-</v>
      </c>
      <c r="L4018" s="20" t="str">
        <f>IF($D4018="Non",IF($B4018&lt;3,"-",IF('Synthese chemins'!L4018&gt;2,"Passeur",IF('Synthese chemins'!L4018&lt;1,"-",IF('Synthese chemins'!L4018&lt;2,IF(L$1=$Y4018,"-",IF(L$1=$AA4018,"-","Passeur")),IF(L$1=$Y4018,IF(L$1=AG4018,"-","Passeur"),"Passeur"))))),"-")</f>
        <v>-</v>
      </c>
      <c r="M4018" s="20" t="str">
        <f>IF($D4018="Non",IF($B4018&lt;3,"-",IF('Synthese chemins'!M4018&gt;2,"Passeur",IF('Synthese chemins'!M4018&lt;1,"-",IF('Synthese chemins'!M4018&lt;2,IF(M$1=$Y4018,"-",IF(M$1=$AA4018,"-","Passeur")),IF(M$1=$Y4018,IF(M$1=AH4018,"-","Passeur"),"Passeur"))))),"-")</f>
        <v>-</v>
      </c>
      <c r="N4018" s="20" t="str">
        <f>IF($D4018="Non",IF($B4018&lt;3,"-",IF('Synthese chemins'!N4018&gt;2,"Passeur",IF('Synthese chemins'!N4018&lt;1,"-",IF('Synthese chemins'!N4018&lt;2,IF(N$1=$Y4018,"-",IF(N$1=$AA4018,"-","Passeur")),IF(N$1=$Y4018,IF(N$1=AI4018,"-","Passeur"),"Passeur"))))),"-")</f>
        <v>-</v>
      </c>
      <c r="O4018" s="20" t="str">
        <f>IF($D4018="Non",IF($B4018&lt;3,"-",IF('Synthese chemins'!O4018&gt;2,"Passeur",IF('Synthese chemins'!O4018&lt;1,"-",IF('Synthese chemins'!O4018&lt;2,IF(O$1=$Y4018,"-",IF(O$1=$AA4018,"-","Passeur")),IF(O$1=$Y4018,IF(O$1=AJ4018,"-","Passeur"),"Passeur"))))),"-")</f>
        <v>-</v>
      </c>
      <c r="P4018" s="20" t="str">
        <f>IF($D4018="Non",IF($B4018&lt;3,"-",IF('Synthese chemins'!P4018&gt;2,"Passeur",IF('Synthese chemins'!P4018&lt;1,"-",IF('Synthese chemins'!P4018&lt;2,IF(P$1=$Y4018,"-",IF(P$1=$AA4018,"-","Passeur")),IF(P$1=$Y4018,IF(P$1=AK4018,"-","Passeur"),"Passeur"))))),"-")</f>
        <v>-</v>
      </c>
      <c r="Q4018" s="20" t="str">
        <f>IF($D4018="Non",IF($B4018&lt;3,"-",IF('Synthese chemins'!Q4018&gt;2,"Passeur",IF('Synthese chemins'!Q4018&lt;1,"-",IF('Synthese chemins'!Q4018&lt;2,IF(Q$1=$Y4018,"-",IF(Q$1=$AA4018,"-","Passeur")),IF(Q$1=$Y4018,IF(Q$1=AL4018,"-","Passeur"),"Passeur"))))),"-")</f>
        <v>-</v>
      </c>
      <c r="R4018" s="20" t="str">
        <f>IF($D4018="Non",IF($B4018&lt;3,"-",IF('Synthese chemins'!R4018&gt;2,"Passeur",IF('Synthese chemins'!R4018&lt;1,"-",IF('Synthese chemins'!R4018&lt;2,IF(R$1=$Y4018,"-",IF(R$1=$AA4018,"-","Passeur")),IF(R$1=$Y4018,IF(R$1=AM4018,"-","Passeur"),"Passeur"))))),"-")</f>
        <v>-</v>
      </c>
      <c r="S4018" s="20" t="str">
        <f>IF($D4018="Non",IF($B4018&lt;3,"-",IF('Synthese chemins'!S4018&gt;2,"Passeur",IF('Synthese chemins'!S4018&lt;1,"-",IF('Synthese chemins'!S4018&lt;2,IF(S$1=$Y4018,"-",IF(S$1=$AA4018,"-","Passeur")),IF(S$1=$Y4018,IF(S$1=AN4018,"-","Passeur"),"Passeur"))))),"-")</f>
        <v>-</v>
      </c>
      <c r="T4018" s="20" t="str">
        <f>IF($D4018="Non",IF($B4018&lt;3,"-",IF('Synthese chemins'!T4018&gt;2,"Passeur",IF('Synthese chemins'!T4018&lt;1,"-",IF('Synthese chemins'!T4018&lt;2,IF(T$1=$Y4018,"-",IF(T$1=$AA4018,"-","Passeur")),IF(T$1=$Y4018,IF(T$1=AO4018,"-","Passeur"),"Passeur"))))),"-")</f>
        <v>-</v>
      </c>
      <c r="U4018" s="20" t="str">
        <f>IF($D4018="Non",IF($B4018&lt;3,"-",IF('Synthese chemins'!U4018&gt;2,"Passeur",IF('Synthese chemins'!U4018&lt;1,"-",IF('Synthese chemins'!U4018&lt;2,IF(U$1=$Y4018,"-",IF(U$1=$AA4018,"-","Passeur")),IF(U$1=$Y4018,IF(U$1=AP4018,"-","Passeur"),"Passeur"))))),"-")</f>
        <v>-</v>
      </c>
      <c r="V4018" s="20" t="str">
        <f>IF($D4018="Non",IF($B4018&lt;3,"-",IF('Synthese chemins'!V4018&gt;2,"Passeur",IF('Synthese chemins'!V4018&lt;1,"-",IF('Synthese chemins'!V4018&lt;2,IF(V$1=$Y4018,"-",IF(V$1=$AA4018,"-","Passeur")),IF(V$1=$Y4018,IF(V$1=AQ4018,"-","Passeur"),"Passeur"))))),"-")</f>
        <v>-</v>
      </c>
      <c r="W4018" s="20" t="str">
        <f>IF($D4018="Non",IF($B4018&lt;3,"-",IF('Synthese chemins'!W4018&gt;2,"Passeur",IF('Synthese chemins'!W4018&lt;1,"-",IF('Synthese chemins'!W4018&lt;2,IF(W$1=$Y4018,"-",IF(W$1=$AA4018,"-","Passeur")),IF(W$1=$Y4018,IF(W$1=AR4018,"-","Passeur"),"Passeur"))))),"-")</f>
        <v>-</v>
      </c>
      <c r="X4018" s="20" t="str">
        <f>IF($D4018="Non",IF($B4018&lt;3,"-",IF('Synthese chemins'!X4018&gt;2,"Passeur",IF('Synthese chemins'!X4018&lt;1,"-",IF('Synthese chemins'!X4018&lt;2,IF(X$1=$Y4018,"-",IF(X$1=$AA4018,"-","Passeur")),IF(X$1=$Y4018,IF(X$1=AS4018,"-","Passeur"),"Passeur"))))),"-")</f>
        <v>-</v>
      </c>
      <c r="Y4018" s="33" t="str">
        <f>'Chemins de conversion les plus '!G4018</f>
        <v>SEA // Adwords hors Branding</v>
      </c>
      <c r="Z4018" s="20">
        <f t="shared" si="1370"/>
        <v>1</v>
      </c>
      <c r="AA4018" s="33" t="str">
        <f>'Chemins de conversion les plus '!I4018</f>
        <v>Email // Auto</v>
      </c>
      <c r="AB4018" s="5"/>
      <c r="AC4018" s="20">
        <f ca="1">'Synthese chemins'!Z4018</f>
        <v>2</v>
      </c>
      <c r="AD4018" s="19">
        <f>'Synthese chemins'!AA4018</f>
        <v>10.89</v>
      </c>
      <c r="AE4018" s="20">
        <f ca="1">'Synthese chemins'!AB4018</f>
        <v>0.25</v>
      </c>
      <c r="AF4018" s="19">
        <f>'Synthese chemins'!AC4018</f>
        <v>1.3612500000000001</v>
      </c>
      <c r="AH4018" s="2" t="str">
        <f t="shared" si="1371"/>
        <v>-</v>
      </c>
      <c r="AI4018" s="2">
        <f t="shared" ca="1" si="1372"/>
        <v>2</v>
      </c>
      <c r="AJ4018" s="2" t="str">
        <f t="shared" si="1373"/>
        <v>-</v>
      </c>
      <c r="AK4018" s="2" t="str">
        <f t="shared" si="1374"/>
        <v>-</v>
      </c>
      <c r="AL4018" s="2" t="str">
        <f t="shared" si="1375"/>
        <v>-</v>
      </c>
      <c r="AM4018" s="2" t="str">
        <f t="shared" si="1376"/>
        <v>-</v>
      </c>
      <c r="AN4018" s="2" t="str">
        <f t="shared" si="1377"/>
        <v>-</v>
      </c>
      <c r="AO4018" s="2" t="str">
        <f t="shared" si="1378"/>
        <v>-</v>
      </c>
      <c r="AP4018" s="2" t="str">
        <f t="shared" si="1379"/>
        <v>-</v>
      </c>
      <c r="AQ4018" s="2" t="str">
        <f t="shared" si="1380"/>
        <v>-</v>
      </c>
      <c r="AR4018" s="2" t="str">
        <f t="shared" si="1381"/>
        <v>-</v>
      </c>
      <c r="AS4018" s="2" t="str">
        <f t="shared" si="1382"/>
        <v>-</v>
      </c>
      <c r="AT4018" s="2" t="str">
        <f t="shared" si="1383"/>
        <v>-</v>
      </c>
      <c r="AU4018" s="2" t="str">
        <f t="shared" si="1384"/>
        <v>-</v>
      </c>
      <c r="AV4018" s="2" t="str">
        <f t="shared" si="1385"/>
        <v>-</v>
      </c>
      <c r="AW4018" s="2" t="str">
        <f t="shared" si="1386"/>
        <v>-</v>
      </c>
      <c r="AX4018" s="2" t="str">
        <f t="shared" si="1387"/>
        <v>-</v>
      </c>
      <c r="AY4018" s="2" t="str">
        <f t="shared" si="1366"/>
        <v>-</v>
      </c>
      <c r="AZ4018" s="2" t="str">
        <f t="shared" si="1367"/>
        <v>-</v>
      </c>
      <c r="BA4018" s="2" t="str">
        <f t="shared" si="1368"/>
        <v>-</v>
      </c>
    </row>
    <row r="4019" spans="1:53">
      <c r="A4019" s="2">
        <f t="shared" si="1369"/>
        <v>4018</v>
      </c>
      <c r="B4019" s="2">
        <f>'Synthese chemins'!B4019</f>
        <v>8</v>
      </c>
      <c r="C4019" s="2">
        <f>'Synthese chemins'!C4019</f>
        <v>3</v>
      </c>
      <c r="D4019" s="2" t="str">
        <f>'Synthese chemins'!D4019</f>
        <v>Non</v>
      </c>
      <c r="E4019" s="20" t="str">
        <f>IF($D4019="Non",IF($B4019&lt;3,"-",IF('Synthese chemins'!E4019&gt;2,"Passeur",IF('Synthese chemins'!E4019&lt;1,"-",IF('Synthese chemins'!E4019&lt;2,IF(E$1=$Y4019,"-",IF(E$1=$AA4019,"-","Passeur")),IF(E$1=$Y4019,IF(E$1=Y4019,"-","Passeur"),"Passeur"))))),"-")</f>
        <v>-</v>
      </c>
      <c r="F4019" s="20" t="str">
        <f>IF($D4019="Non",IF($B4019&lt;3,"-",IF('Synthese chemins'!F4019&gt;2,"Passeur",IF('Synthese chemins'!F4019&lt;1,"-",IF('Synthese chemins'!F4019&lt;2,IF(F$1=$Y4019,"-",IF(F$1=$AA4019,"-","Passeur")),IF(F$1=$Y4019,IF(F$1=AA4019,"-","Passeur"),"Passeur"))))),"-")</f>
        <v>Passeur</v>
      </c>
      <c r="G4019" s="20" t="str">
        <f>IF($D4019="Non",IF($B4019&lt;3,"-",IF('Synthese chemins'!G4019&gt;2,"Passeur",IF('Synthese chemins'!G4019&lt;1,"-",IF('Synthese chemins'!G4019&lt;2,IF(G$1=$Y4019,"-",IF(G$1=$AA4019,"-","Passeur")),IF(G$1=$Y4019,IF(G$1=AB4019,"-","Passeur"),"Passeur"))))),"-")</f>
        <v>-</v>
      </c>
      <c r="H4019" s="20" t="str">
        <f>IF($D4019="Non",IF($B4019&lt;3,"-",IF('Synthese chemins'!H4019&gt;2,"Passeur",IF('Synthese chemins'!H4019&lt;1,"-",IF('Synthese chemins'!H4019&lt;2,IF(H$1=$Y4019,"-",IF(H$1=$AA4019,"-","Passeur")),IF(H$1=$Y4019,IF(H$1=AC4019,"-","Passeur"),"Passeur"))))),"-")</f>
        <v>-</v>
      </c>
      <c r="I4019" s="20" t="str">
        <f>IF($D4019="Non",IF($B4019&lt;3,"-",IF('Synthese chemins'!I4019&gt;2,"Passeur",IF('Synthese chemins'!I4019&lt;1,"-",IF('Synthese chemins'!I4019&lt;2,IF(I$1=$Y4019,"-",IF(I$1=$AA4019,"-","Passeur")),IF(I$1=$Y4019,IF(I$1=AD4019,"-","Passeur"),"Passeur"))))),"-")</f>
        <v>-</v>
      </c>
      <c r="J4019" s="20" t="str">
        <f>IF($D4019="Non",IF($B4019&lt;3,"-",IF('Synthese chemins'!J4019&gt;2,"Passeur",IF('Synthese chemins'!J4019&lt;1,"-",IF('Synthese chemins'!J4019&lt;2,IF(J$1=$Y4019,"-",IF(J$1=$AA4019,"-","Passeur")),IF(J$1=$Y4019,IF(J$1=AE4019,"-","Passeur"),"Passeur"))))),"-")</f>
        <v>-</v>
      </c>
      <c r="K4019" s="20" t="str">
        <f>IF($D4019="Non",IF($B4019&lt;3,"-",IF('Synthese chemins'!K4019&gt;2,"Passeur",IF('Synthese chemins'!K4019&lt;1,"-",IF('Synthese chemins'!K4019&lt;2,IF(K$1=$Y4019,"-",IF(K$1=$AA4019,"-","Passeur")),IF(K$1=$Y4019,IF(K$1=AF4019,"-","Passeur"),"Passeur"))))),"-")</f>
        <v>-</v>
      </c>
      <c r="L4019" s="20" t="str">
        <f>IF($D4019="Non",IF($B4019&lt;3,"-",IF('Synthese chemins'!L4019&gt;2,"Passeur",IF('Synthese chemins'!L4019&lt;1,"-",IF('Synthese chemins'!L4019&lt;2,IF(L$1=$Y4019,"-",IF(L$1=$AA4019,"-","Passeur")),IF(L$1=$Y4019,IF(L$1=AG4019,"-","Passeur"),"Passeur"))))),"-")</f>
        <v>Passeur</v>
      </c>
      <c r="M4019" s="20" t="str">
        <f>IF($D4019="Non",IF($B4019&lt;3,"-",IF('Synthese chemins'!M4019&gt;2,"Passeur",IF('Synthese chemins'!M4019&lt;1,"-",IF('Synthese chemins'!M4019&lt;2,IF(M$1=$Y4019,"-",IF(M$1=$AA4019,"-","Passeur")),IF(M$1=$Y4019,IF(M$1=AH4019,"-","Passeur"),"Passeur"))))),"-")</f>
        <v>-</v>
      </c>
      <c r="N4019" s="20" t="str">
        <f>IF($D4019="Non",IF($B4019&lt;3,"-",IF('Synthese chemins'!N4019&gt;2,"Passeur",IF('Synthese chemins'!N4019&lt;1,"-",IF('Synthese chemins'!N4019&lt;2,IF(N$1=$Y4019,"-",IF(N$1=$AA4019,"-","Passeur")),IF(N$1=$Y4019,IF(N$1=AI4019,"-","Passeur"),"Passeur"))))),"-")</f>
        <v>-</v>
      </c>
      <c r="O4019" s="20" t="str">
        <f>IF($D4019="Non",IF($B4019&lt;3,"-",IF('Synthese chemins'!O4019&gt;2,"Passeur",IF('Synthese chemins'!O4019&lt;1,"-",IF('Synthese chemins'!O4019&lt;2,IF(O$1=$Y4019,"-",IF(O$1=$AA4019,"-","Passeur")),IF(O$1=$Y4019,IF(O$1=AJ4019,"-","Passeur"),"Passeur"))))),"-")</f>
        <v>-</v>
      </c>
      <c r="P4019" s="20" t="str">
        <f>IF($D4019="Non",IF($B4019&lt;3,"-",IF('Synthese chemins'!P4019&gt;2,"Passeur",IF('Synthese chemins'!P4019&lt;1,"-",IF('Synthese chemins'!P4019&lt;2,IF(P$1=$Y4019,"-",IF(P$1=$AA4019,"-","Passeur")),IF(P$1=$Y4019,IF(P$1=AK4019,"-","Passeur"),"Passeur"))))),"-")</f>
        <v>-</v>
      </c>
      <c r="Q4019" s="20" t="str">
        <f>IF($D4019="Non",IF($B4019&lt;3,"-",IF('Synthese chemins'!Q4019&gt;2,"Passeur",IF('Synthese chemins'!Q4019&lt;1,"-",IF('Synthese chemins'!Q4019&lt;2,IF(Q$1=$Y4019,"-",IF(Q$1=$AA4019,"-","Passeur")),IF(Q$1=$Y4019,IF(Q$1=AL4019,"-","Passeur"),"Passeur"))))),"-")</f>
        <v>-</v>
      </c>
      <c r="R4019" s="20" t="str">
        <f>IF($D4019="Non",IF($B4019&lt;3,"-",IF('Synthese chemins'!R4019&gt;2,"Passeur",IF('Synthese chemins'!R4019&lt;1,"-",IF('Synthese chemins'!R4019&lt;2,IF(R$1=$Y4019,"-",IF(R$1=$AA4019,"-","Passeur")),IF(R$1=$Y4019,IF(R$1=AM4019,"-","Passeur"),"Passeur"))))),"-")</f>
        <v>-</v>
      </c>
      <c r="S4019" s="20" t="str">
        <f>IF($D4019="Non",IF($B4019&lt;3,"-",IF('Synthese chemins'!S4019&gt;2,"Passeur",IF('Synthese chemins'!S4019&lt;1,"-",IF('Synthese chemins'!S4019&lt;2,IF(S$1=$Y4019,"-",IF(S$1=$AA4019,"-","Passeur")),IF(S$1=$Y4019,IF(S$1=AN4019,"-","Passeur"),"Passeur"))))),"-")</f>
        <v>-</v>
      </c>
      <c r="T4019" s="20" t="str">
        <f>IF($D4019="Non",IF($B4019&lt;3,"-",IF('Synthese chemins'!T4019&gt;2,"Passeur",IF('Synthese chemins'!T4019&lt;1,"-",IF('Synthese chemins'!T4019&lt;2,IF(T$1=$Y4019,"-",IF(T$1=$AA4019,"-","Passeur")),IF(T$1=$Y4019,IF(T$1=AO4019,"-","Passeur"),"Passeur"))))),"-")</f>
        <v>-</v>
      </c>
      <c r="U4019" s="20" t="str">
        <f>IF($D4019="Non",IF($B4019&lt;3,"-",IF('Synthese chemins'!U4019&gt;2,"Passeur",IF('Synthese chemins'!U4019&lt;1,"-",IF('Synthese chemins'!U4019&lt;2,IF(U$1=$Y4019,"-",IF(U$1=$AA4019,"-","Passeur")),IF(U$1=$Y4019,IF(U$1=AP4019,"-","Passeur"),"Passeur"))))),"-")</f>
        <v>-</v>
      </c>
      <c r="V4019" s="20" t="str">
        <f>IF($D4019="Non",IF($B4019&lt;3,"-",IF('Synthese chemins'!V4019&gt;2,"Passeur",IF('Synthese chemins'!V4019&lt;1,"-",IF('Synthese chemins'!V4019&lt;2,IF(V$1=$Y4019,"-",IF(V$1=$AA4019,"-","Passeur")),IF(V$1=$Y4019,IF(V$1=AQ4019,"-","Passeur"),"Passeur"))))),"-")</f>
        <v>-</v>
      </c>
      <c r="W4019" s="20" t="str">
        <f>IF($D4019="Non",IF($B4019&lt;3,"-",IF('Synthese chemins'!W4019&gt;2,"Passeur",IF('Synthese chemins'!W4019&lt;1,"-",IF('Synthese chemins'!W4019&lt;2,IF(W$1=$Y4019,"-",IF(W$1=$AA4019,"-","Passeur")),IF(W$1=$Y4019,IF(W$1=AR4019,"-","Passeur"),"Passeur"))))),"-")</f>
        <v>-</v>
      </c>
      <c r="X4019" s="20" t="str">
        <f>IF($D4019="Non",IF($B4019&lt;3,"-",IF('Synthese chemins'!X4019&gt;2,"Passeur",IF('Synthese chemins'!X4019&lt;1,"-",IF('Synthese chemins'!X4019&lt;2,IF(X$1=$Y4019,"-",IF(X$1=$AA4019,"-","Passeur")),IF(X$1=$Y4019,IF(X$1=AS4019,"-","Passeur"),"Passeur"))))),"-")</f>
        <v>-</v>
      </c>
      <c r="Y4019" s="33" t="str">
        <f>'Chemins de conversion les plus '!G4019</f>
        <v>SEA // Adwords hors Branding</v>
      </c>
      <c r="Z4019" s="20">
        <f t="shared" si="1370"/>
        <v>2</v>
      </c>
      <c r="AA4019" s="33" t="str">
        <f>'Chemins de conversion les plus '!I4019</f>
        <v>Referral</v>
      </c>
      <c r="AB4019" s="5"/>
      <c r="AC4019" s="20">
        <f ca="1">'Synthese chemins'!Z4019</f>
        <v>2</v>
      </c>
      <c r="AD4019" s="19">
        <f>'Synthese chemins'!AA4019</f>
        <v>19.07</v>
      </c>
      <c r="AE4019" s="20">
        <f ca="1">'Synthese chemins'!AB4019</f>
        <v>0.25</v>
      </c>
      <c r="AF4019" s="19">
        <f>'Synthese chemins'!AC4019</f>
        <v>2.38375</v>
      </c>
      <c r="AH4019" s="2" t="str">
        <f t="shared" si="1371"/>
        <v>-</v>
      </c>
      <c r="AI4019" s="2">
        <f t="shared" ca="1" si="1372"/>
        <v>2</v>
      </c>
      <c r="AJ4019" s="2" t="str">
        <f t="shared" si="1373"/>
        <v>-</v>
      </c>
      <c r="AK4019" s="2" t="str">
        <f t="shared" si="1374"/>
        <v>-</v>
      </c>
      <c r="AL4019" s="2" t="str">
        <f t="shared" si="1375"/>
        <v>-</v>
      </c>
      <c r="AM4019" s="2" t="str">
        <f t="shared" si="1376"/>
        <v>-</v>
      </c>
      <c r="AN4019" s="2" t="str">
        <f t="shared" si="1377"/>
        <v>-</v>
      </c>
      <c r="AO4019" s="2">
        <f t="shared" ca="1" si="1378"/>
        <v>2</v>
      </c>
      <c r="AP4019" s="2" t="str">
        <f t="shared" si="1379"/>
        <v>-</v>
      </c>
      <c r="AQ4019" s="2" t="str">
        <f t="shared" si="1380"/>
        <v>-</v>
      </c>
      <c r="AR4019" s="2" t="str">
        <f t="shared" si="1381"/>
        <v>-</v>
      </c>
      <c r="AS4019" s="2" t="str">
        <f t="shared" si="1382"/>
        <v>-</v>
      </c>
      <c r="AT4019" s="2" t="str">
        <f t="shared" si="1383"/>
        <v>-</v>
      </c>
      <c r="AU4019" s="2" t="str">
        <f t="shared" si="1384"/>
        <v>-</v>
      </c>
      <c r="AV4019" s="2" t="str">
        <f t="shared" si="1385"/>
        <v>-</v>
      </c>
      <c r="AW4019" s="2" t="str">
        <f t="shared" si="1386"/>
        <v>-</v>
      </c>
      <c r="AX4019" s="2" t="str">
        <f t="shared" si="1387"/>
        <v>-</v>
      </c>
      <c r="AY4019" s="2" t="str">
        <f t="shared" si="1366"/>
        <v>-</v>
      </c>
      <c r="AZ4019" s="2" t="str">
        <f t="shared" si="1367"/>
        <v>-</v>
      </c>
      <c r="BA4019" s="2" t="str">
        <f t="shared" si="1368"/>
        <v>-</v>
      </c>
    </row>
    <row r="4020" spans="1:53">
      <c r="A4020" s="2">
        <f t="shared" si="1369"/>
        <v>4019</v>
      </c>
      <c r="B4020" s="2">
        <f>'Synthese chemins'!B4020</f>
        <v>8</v>
      </c>
      <c r="C4020" s="2">
        <f>'Synthese chemins'!C4020</f>
        <v>3</v>
      </c>
      <c r="D4020" s="2" t="str">
        <f>'Synthese chemins'!D4020</f>
        <v>Non</v>
      </c>
      <c r="E4020" s="20" t="str">
        <f>IF($D4020="Non",IF($B4020&lt;3,"-",IF('Synthese chemins'!E4020&gt;2,"Passeur",IF('Synthese chemins'!E4020&lt;1,"-",IF('Synthese chemins'!E4020&lt;2,IF(E$1=$Y4020,"-",IF(E$1=$AA4020,"-","Passeur")),IF(E$1=$Y4020,IF(E$1=Y4020,"-","Passeur"),"Passeur"))))),"-")</f>
        <v>-</v>
      </c>
      <c r="F4020" s="20" t="str">
        <f>IF($D4020="Non",IF($B4020&lt;3,"-",IF('Synthese chemins'!F4020&gt;2,"Passeur",IF('Synthese chemins'!F4020&lt;1,"-",IF('Synthese chemins'!F4020&lt;2,IF(F$1=$Y4020,"-",IF(F$1=$AA4020,"-","Passeur")),IF(F$1=$Y4020,IF(F$1=AA4020,"-","Passeur"),"Passeur"))))),"-")</f>
        <v>Passeur</v>
      </c>
      <c r="G4020" s="20" t="str">
        <f>IF($D4020="Non",IF($B4020&lt;3,"-",IF('Synthese chemins'!G4020&gt;2,"Passeur",IF('Synthese chemins'!G4020&lt;1,"-",IF('Synthese chemins'!G4020&lt;2,IF(G$1=$Y4020,"-",IF(G$1=$AA4020,"-","Passeur")),IF(G$1=$Y4020,IF(G$1=AB4020,"-","Passeur"),"Passeur"))))),"-")</f>
        <v>-</v>
      </c>
      <c r="H4020" s="20" t="str">
        <f>IF($D4020="Non",IF($B4020&lt;3,"-",IF('Synthese chemins'!H4020&gt;2,"Passeur",IF('Synthese chemins'!H4020&lt;1,"-",IF('Synthese chemins'!H4020&lt;2,IF(H$1=$Y4020,"-",IF(H$1=$AA4020,"-","Passeur")),IF(H$1=$Y4020,IF(H$1=AC4020,"-","Passeur"),"Passeur"))))),"-")</f>
        <v>-</v>
      </c>
      <c r="I4020" s="20" t="str">
        <f>IF($D4020="Non",IF($B4020&lt;3,"-",IF('Synthese chemins'!I4020&gt;2,"Passeur",IF('Synthese chemins'!I4020&lt;1,"-",IF('Synthese chemins'!I4020&lt;2,IF(I$1=$Y4020,"-",IF(I$1=$AA4020,"-","Passeur")),IF(I$1=$Y4020,IF(I$1=AD4020,"-","Passeur"),"Passeur"))))),"-")</f>
        <v>-</v>
      </c>
      <c r="J4020" s="20" t="str">
        <f>IF($D4020="Non",IF($B4020&lt;3,"-",IF('Synthese chemins'!J4020&gt;2,"Passeur",IF('Synthese chemins'!J4020&lt;1,"-",IF('Synthese chemins'!J4020&lt;2,IF(J$1=$Y4020,"-",IF(J$1=$AA4020,"-","Passeur")),IF(J$1=$Y4020,IF(J$1=AE4020,"-","Passeur"),"Passeur"))))),"-")</f>
        <v>-</v>
      </c>
      <c r="K4020" s="20" t="str">
        <f>IF($D4020="Non",IF($B4020&lt;3,"-",IF('Synthese chemins'!K4020&gt;2,"Passeur",IF('Synthese chemins'!K4020&lt;1,"-",IF('Synthese chemins'!K4020&lt;2,IF(K$1=$Y4020,"-",IF(K$1=$AA4020,"-","Passeur")),IF(K$1=$Y4020,IF(K$1=AF4020,"-","Passeur"),"Passeur"))))),"-")</f>
        <v>-</v>
      </c>
      <c r="L4020" s="20" t="str">
        <f>IF($D4020="Non",IF($B4020&lt;3,"-",IF('Synthese chemins'!L4020&gt;2,"Passeur",IF('Synthese chemins'!L4020&lt;1,"-",IF('Synthese chemins'!L4020&lt;2,IF(L$1=$Y4020,"-",IF(L$1=$AA4020,"-","Passeur")),IF(L$1=$Y4020,IF(L$1=AG4020,"-","Passeur"),"Passeur"))))),"-")</f>
        <v>-</v>
      </c>
      <c r="M4020" s="20" t="str">
        <f>IF($D4020="Non",IF($B4020&lt;3,"-",IF('Synthese chemins'!M4020&gt;2,"Passeur",IF('Synthese chemins'!M4020&lt;1,"-",IF('Synthese chemins'!M4020&lt;2,IF(M$1=$Y4020,"-",IF(M$1=$AA4020,"-","Passeur")),IF(M$1=$Y4020,IF(M$1=AH4020,"-","Passeur"),"Passeur"))))),"-")</f>
        <v>-</v>
      </c>
      <c r="N4020" s="20" t="str">
        <f>IF($D4020="Non",IF($B4020&lt;3,"-",IF('Synthese chemins'!N4020&gt;2,"Passeur",IF('Synthese chemins'!N4020&lt;1,"-",IF('Synthese chemins'!N4020&lt;2,IF(N$1=$Y4020,"-",IF(N$1=$AA4020,"-","Passeur")),IF(N$1=$Y4020,IF(N$1=AI4020,"-","Passeur"),"Passeur"))))),"-")</f>
        <v>Passeur</v>
      </c>
      <c r="O4020" s="20" t="str">
        <f>IF($D4020="Non",IF($B4020&lt;3,"-",IF('Synthese chemins'!O4020&gt;2,"Passeur",IF('Synthese chemins'!O4020&lt;1,"-",IF('Synthese chemins'!O4020&lt;2,IF(O$1=$Y4020,"-",IF(O$1=$AA4020,"-","Passeur")),IF(O$1=$Y4020,IF(O$1=AJ4020,"-","Passeur"),"Passeur"))))),"-")</f>
        <v>-</v>
      </c>
      <c r="P4020" s="20" t="str">
        <f>IF($D4020="Non",IF($B4020&lt;3,"-",IF('Synthese chemins'!P4020&gt;2,"Passeur",IF('Synthese chemins'!P4020&lt;1,"-",IF('Synthese chemins'!P4020&lt;2,IF(P$1=$Y4020,"-",IF(P$1=$AA4020,"-","Passeur")),IF(P$1=$Y4020,IF(P$1=AK4020,"-","Passeur"),"Passeur"))))),"-")</f>
        <v>-</v>
      </c>
      <c r="Q4020" s="20" t="str">
        <f>IF($D4020="Non",IF($B4020&lt;3,"-",IF('Synthese chemins'!Q4020&gt;2,"Passeur",IF('Synthese chemins'!Q4020&lt;1,"-",IF('Synthese chemins'!Q4020&lt;2,IF(Q$1=$Y4020,"-",IF(Q$1=$AA4020,"-","Passeur")),IF(Q$1=$Y4020,IF(Q$1=AL4020,"-","Passeur"),"Passeur"))))),"-")</f>
        <v>-</v>
      </c>
      <c r="R4020" s="20" t="str">
        <f>IF($D4020="Non",IF($B4020&lt;3,"-",IF('Synthese chemins'!R4020&gt;2,"Passeur",IF('Synthese chemins'!R4020&lt;1,"-",IF('Synthese chemins'!R4020&lt;2,IF(R$1=$Y4020,"-",IF(R$1=$AA4020,"-","Passeur")),IF(R$1=$Y4020,IF(R$1=AM4020,"-","Passeur"),"Passeur"))))),"-")</f>
        <v>-</v>
      </c>
      <c r="S4020" s="20" t="str">
        <f>IF($D4020="Non",IF($B4020&lt;3,"-",IF('Synthese chemins'!S4020&gt;2,"Passeur",IF('Synthese chemins'!S4020&lt;1,"-",IF('Synthese chemins'!S4020&lt;2,IF(S$1=$Y4020,"-",IF(S$1=$AA4020,"-","Passeur")),IF(S$1=$Y4020,IF(S$1=AN4020,"-","Passeur"),"Passeur"))))),"-")</f>
        <v>-</v>
      </c>
      <c r="T4020" s="20" t="str">
        <f>IF($D4020="Non",IF($B4020&lt;3,"-",IF('Synthese chemins'!T4020&gt;2,"Passeur",IF('Synthese chemins'!T4020&lt;1,"-",IF('Synthese chemins'!T4020&lt;2,IF(T$1=$Y4020,"-",IF(T$1=$AA4020,"-","Passeur")),IF(T$1=$Y4020,IF(T$1=AO4020,"-","Passeur"),"Passeur"))))),"-")</f>
        <v>-</v>
      </c>
      <c r="U4020" s="20" t="str">
        <f>IF($D4020="Non",IF($B4020&lt;3,"-",IF('Synthese chemins'!U4020&gt;2,"Passeur",IF('Synthese chemins'!U4020&lt;1,"-",IF('Synthese chemins'!U4020&lt;2,IF(U$1=$Y4020,"-",IF(U$1=$AA4020,"-","Passeur")),IF(U$1=$Y4020,IF(U$1=AP4020,"-","Passeur"),"Passeur"))))),"-")</f>
        <v>-</v>
      </c>
      <c r="V4020" s="20" t="str">
        <f>IF($D4020="Non",IF($B4020&lt;3,"-",IF('Synthese chemins'!V4020&gt;2,"Passeur",IF('Synthese chemins'!V4020&lt;1,"-",IF('Synthese chemins'!V4020&lt;2,IF(V$1=$Y4020,"-",IF(V$1=$AA4020,"-","Passeur")),IF(V$1=$Y4020,IF(V$1=AQ4020,"-","Passeur"),"Passeur"))))),"-")</f>
        <v>-</v>
      </c>
      <c r="W4020" s="20" t="str">
        <f>IF($D4020="Non",IF($B4020&lt;3,"-",IF('Synthese chemins'!W4020&gt;2,"Passeur",IF('Synthese chemins'!W4020&lt;1,"-",IF('Synthese chemins'!W4020&lt;2,IF(W$1=$Y4020,"-",IF(W$1=$AA4020,"-","Passeur")),IF(W$1=$Y4020,IF(W$1=AR4020,"-","Passeur"),"Passeur"))))),"-")</f>
        <v>-</v>
      </c>
      <c r="X4020" s="20" t="str">
        <f>IF($D4020="Non",IF($B4020&lt;3,"-",IF('Synthese chemins'!X4020&gt;2,"Passeur",IF('Synthese chemins'!X4020&lt;1,"-",IF('Synthese chemins'!X4020&lt;2,IF(X$1=$Y4020,"-",IF(X$1=$AA4020,"-","Passeur")),IF(X$1=$Y4020,IF(X$1=AS4020,"-","Passeur"),"Passeur"))))),"-")</f>
        <v>-</v>
      </c>
      <c r="Y4020" s="33" t="str">
        <f>'Chemins de conversion les plus '!G4020</f>
        <v>SEA // Adwords hors Branding</v>
      </c>
      <c r="Z4020" s="20">
        <f t="shared" si="1370"/>
        <v>2</v>
      </c>
      <c r="AA4020" s="33" t="str">
        <f>'Chemins de conversion les plus '!I4020</f>
        <v>Direct</v>
      </c>
      <c r="AB4020" s="5"/>
      <c r="AC4020" s="20">
        <f ca="1">'Synthese chemins'!Z4020</f>
        <v>2</v>
      </c>
      <c r="AD4020" s="19">
        <f>'Synthese chemins'!AA4020</f>
        <v>95.44</v>
      </c>
      <c r="AE4020" s="20">
        <f ca="1">'Synthese chemins'!AB4020</f>
        <v>0.25</v>
      </c>
      <c r="AF4020" s="19">
        <f>'Synthese chemins'!AC4020</f>
        <v>11.93</v>
      </c>
      <c r="AH4020" s="2" t="str">
        <f t="shared" si="1371"/>
        <v>-</v>
      </c>
      <c r="AI4020" s="2">
        <f t="shared" ca="1" si="1372"/>
        <v>2</v>
      </c>
      <c r="AJ4020" s="2" t="str">
        <f t="shared" si="1373"/>
        <v>-</v>
      </c>
      <c r="AK4020" s="2" t="str">
        <f t="shared" si="1374"/>
        <v>-</v>
      </c>
      <c r="AL4020" s="2" t="str">
        <f t="shared" si="1375"/>
        <v>-</v>
      </c>
      <c r="AM4020" s="2" t="str">
        <f t="shared" si="1376"/>
        <v>-</v>
      </c>
      <c r="AN4020" s="2" t="str">
        <f t="shared" si="1377"/>
        <v>-</v>
      </c>
      <c r="AO4020" s="2" t="str">
        <f t="shared" si="1378"/>
        <v>-</v>
      </c>
      <c r="AP4020" s="2" t="str">
        <f t="shared" si="1379"/>
        <v>-</v>
      </c>
      <c r="AQ4020" s="2">
        <f t="shared" ca="1" si="1380"/>
        <v>2</v>
      </c>
      <c r="AR4020" s="2" t="str">
        <f t="shared" si="1381"/>
        <v>-</v>
      </c>
      <c r="AS4020" s="2" t="str">
        <f t="shared" si="1382"/>
        <v>-</v>
      </c>
      <c r="AT4020" s="2" t="str">
        <f t="shared" si="1383"/>
        <v>-</v>
      </c>
      <c r="AU4020" s="2" t="str">
        <f t="shared" si="1384"/>
        <v>-</v>
      </c>
      <c r="AV4020" s="2" t="str">
        <f t="shared" si="1385"/>
        <v>-</v>
      </c>
      <c r="AW4020" s="2" t="str">
        <f t="shared" si="1386"/>
        <v>-</v>
      </c>
      <c r="AX4020" s="2" t="str">
        <f t="shared" si="1387"/>
        <v>-</v>
      </c>
      <c r="AY4020" s="2" t="str">
        <f t="shared" si="1366"/>
        <v>-</v>
      </c>
      <c r="AZ4020" s="2" t="str">
        <f t="shared" si="1367"/>
        <v>-</v>
      </c>
      <c r="BA4020" s="2" t="str">
        <f t="shared" si="1368"/>
        <v>-</v>
      </c>
    </row>
    <row r="4021" spans="1:53">
      <c r="A4021" s="2">
        <f t="shared" si="1369"/>
        <v>4020</v>
      </c>
      <c r="B4021" s="2">
        <f>'Synthese chemins'!B4021</f>
        <v>8</v>
      </c>
      <c r="C4021" s="2">
        <f>'Synthese chemins'!C4021</f>
        <v>4</v>
      </c>
      <c r="D4021" s="2" t="str">
        <f>'Synthese chemins'!D4021</f>
        <v>Non</v>
      </c>
      <c r="E4021" s="20" t="str">
        <f>IF($D4021="Non",IF($B4021&lt;3,"-",IF('Synthese chemins'!E4021&gt;2,"Passeur",IF('Synthese chemins'!E4021&lt;1,"-",IF('Synthese chemins'!E4021&lt;2,IF(E$1=$Y4021,"-",IF(E$1=$AA4021,"-","Passeur")),IF(E$1=$Y4021,IF(E$1=Y4021,"-","Passeur"),"Passeur"))))),"-")</f>
        <v>-</v>
      </c>
      <c r="F4021" s="20" t="str">
        <f>IF($D4021="Non",IF($B4021&lt;3,"-",IF('Synthese chemins'!F4021&gt;2,"Passeur",IF('Synthese chemins'!F4021&lt;1,"-",IF('Synthese chemins'!F4021&lt;2,IF(F$1=$Y4021,"-",IF(F$1=$AA4021,"-","Passeur")),IF(F$1=$Y4021,IF(F$1=AA4021,"-","Passeur"),"Passeur"))))),"-")</f>
        <v>Passeur</v>
      </c>
      <c r="G4021" s="20" t="str">
        <f>IF($D4021="Non",IF($B4021&lt;3,"-",IF('Synthese chemins'!G4021&gt;2,"Passeur",IF('Synthese chemins'!G4021&lt;1,"-",IF('Synthese chemins'!G4021&lt;2,IF(G$1=$Y4021,"-",IF(G$1=$AA4021,"-","Passeur")),IF(G$1=$Y4021,IF(G$1=AB4021,"-","Passeur"),"Passeur"))))),"-")</f>
        <v>-</v>
      </c>
      <c r="H4021" s="20" t="str">
        <f>IF($D4021="Non",IF($B4021&lt;3,"-",IF('Synthese chemins'!H4021&gt;2,"Passeur",IF('Synthese chemins'!H4021&lt;1,"-",IF('Synthese chemins'!H4021&lt;2,IF(H$1=$Y4021,"-",IF(H$1=$AA4021,"-","Passeur")),IF(H$1=$Y4021,IF(H$1=AC4021,"-","Passeur"),"Passeur"))))),"-")</f>
        <v>-</v>
      </c>
      <c r="I4021" s="20" t="str">
        <f>IF($D4021="Non",IF($B4021&lt;3,"-",IF('Synthese chemins'!I4021&gt;2,"Passeur",IF('Synthese chemins'!I4021&lt;1,"-",IF('Synthese chemins'!I4021&lt;2,IF(I$1=$Y4021,"-",IF(I$1=$AA4021,"-","Passeur")),IF(I$1=$Y4021,IF(I$1=AD4021,"-","Passeur"),"Passeur"))))),"-")</f>
        <v>Passeur</v>
      </c>
      <c r="J4021" s="20" t="str">
        <f>IF($D4021="Non",IF($B4021&lt;3,"-",IF('Synthese chemins'!J4021&gt;2,"Passeur",IF('Synthese chemins'!J4021&lt;1,"-",IF('Synthese chemins'!J4021&lt;2,IF(J$1=$Y4021,"-",IF(J$1=$AA4021,"-","Passeur")),IF(J$1=$Y4021,IF(J$1=AE4021,"-","Passeur"),"Passeur"))))),"-")</f>
        <v>-</v>
      </c>
      <c r="K4021" s="20" t="str">
        <f>IF($D4021="Non",IF($B4021&lt;3,"-",IF('Synthese chemins'!K4021&gt;2,"Passeur",IF('Synthese chemins'!K4021&lt;1,"-",IF('Synthese chemins'!K4021&lt;2,IF(K$1=$Y4021,"-",IF(K$1=$AA4021,"-","Passeur")),IF(K$1=$Y4021,IF(K$1=AF4021,"-","Passeur"),"Passeur"))))),"-")</f>
        <v>-</v>
      </c>
      <c r="L4021" s="20" t="str">
        <f>IF($D4021="Non",IF($B4021&lt;3,"-",IF('Synthese chemins'!L4021&gt;2,"Passeur",IF('Synthese chemins'!L4021&lt;1,"-",IF('Synthese chemins'!L4021&lt;2,IF(L$1=$Y4021,"-",IF(L$1=$AA4021,"-","Passeur")),IF(L$1=$Y4021,IF(L$1=AG4021,"-","Passeur"),"Passeur"))))),"-")</f>
        <v>-</v>
      </c>
      <c r="M4021" s="20" t="str">
        <f>IF($D4021="Non",IF($B4021&lt;3,"-",IF('Synthese chemins'!M4021&gt;2,"Passeur",IF('Synthese chemins'!M4021&lt;1,"-",IF('Synthese chemins'!M4021&lt;2,IF(M$1=$Y4021,"-",IF(M$1=$AA4021,"-","Passeur")),IF(M$1=$Y4021,IF(M$1=AH4021,"-","Passeur"),"Passeur"))))),"-")</f>
        <v>-</v>
      </c>
      <c r="N4021" s="20" t="str">
        <f>IF($D4021="Non",IF($B4021&lt;3,"-",IF('Synthese chemins'!N4021&gt;2,"Passeur",IF('Synthese chemins'!N4021&lt;1,"-",IF('Synthese chemins'!N4021&lt;2,IF(N$1=$Y4021,"-",IF(N$1=$AA4021,"-","Passeur")),IF(N$1=$Y4021,IF(N$1=AI4021,"-","Passeur"),"Passeur"))))),"-")</f>
        <v>Passeur</v>
      </c>
      <c r="O4021" s="20" t="str">
        <f>IF($D4021="Non",IF($B4021&lt;3,"-",IF('Synthese chemins'!O4021&gt;2,"Passeur",IF('Synthese chemins'!O4021&lt;1,"-",IF('Synthese chemins'!O4021&lt;2,IF(O$1=$Y4021,"-",IF(O$1=$AA4021,"-","Passeur")),IF(O$1=$Y4021,IF(O$1=AJ4021,"-","Passeur"),"Passeur"))))),"-")</f>
        <v>-</v>
      </c>
      <c r="P4021" s="20" t="str">
        <f>IF($D4021="Non",IF($B4021&lt;3,"-",IF('Synthese chemins'!P4021&gt;2,"Passeur",IF('Synthese chemins'!P4021&lt;1,"-",IF('Synthese chemins'!P4021&lt;2,IF(P$1=$Y4021,"-",IF(P$1=$AA4021,"-","Passeur")),IF(P$1=$Y4021,IF(P$1=AK4021,"-","Passeur"),"Passeur"))))),"-")</f>
        <v>-</v>
      </c>
      <c r="Q4021" s="20" t="str">
        <f>IF($D4021="Non",IF($B4021&lt;3,"-",IF('Synthese chemins'!Q4021&gt;2,"Passeur",IF('Synthese chemins'!Q4021&lt;1,"-",IF('Synthese chemins'!Q4021&lt;2,IF(Q$1=$Y4021,"-",IF(Q$1=$AA4021,"-","Passeur")),IF(Q$1=$Y4021,IF(Q$1=AL4021,"-","Passeur"),"Passeur"))))),"-")</f>
        <v>-</v>
      </c>
      <c r="R4021" s="20" t="str">
        <f>IF($D4021="Non",IF($B4021&lt;3,"-",IF('Synthese chemins'!R4021&gt;2,"Passeur",IF('Synthese chemins'!R4021&lt;1,"-",IF('Synthese chemins'!R4021&lt;2,IF(R$1=$Y4021,"-",IF(R$1=$AA4021,"-","Passeur")),IF(R$1=$Y4021,IF(R$1=AM4021,"-","Passeur"),"Passeur"))))),"-")</f>
        <v>-</v>
      </c>
      <c r="S4021" s="20" t="str">
        <f>IF($D4021="Non",IF($B4021&lt;3,"-",IF('Synthese chemins'!S4021&gt;2,"Passeur",IF('Synthese chemins'!S4021&lt;1,"-",IF('Synthese chemins'!S4021&lt;2,IF(S$1=$Y4021,"-",IF(S$1=$AA4021,"-","Passeur")),IF(S$1=$Y4021,IF(S$1=AN4021,"-","Passeur"),"Passeur"))))),"-")</f>
        <v>-</v>
      </c>
      <c r="T4021" s="20" t="str">
        <f>IF($D4021="Non",IF($B4021&lt;3,"-",IF('Synthese chemins'!T4021&gt;2,"Passeur",IF('Synthese chemins'!T4021&lt;1,"-",IF('Synthese chemins'!T4021&lt;2,IF(T$1=$Y4021,"-",IF(T$1=$AA4021,"-","Passeur")),IF(T$1=$Y4021,IF(T$1=AO4021,"-","Passeur"),"Passeur"))))),"-")</f>
        <v>-</v>
      </c>
      <c r="U4021" s="20" t="str">
        <f>IF($D4021="Non",IF($B4021&lt;3,"-",IF('Synthese chemins'!U4021&gt;2,"Passeur",IF('Synthese chemins'!U4021&lt;1,"-",IF('Synthese chemins'!U4021&lt;2,IF(U$1=$Y4021,"-",IF(U$1=$AA4021,"-","Passeur")),IF(U$1=$Y4021,IF(U$1=AP4021,"-","Passeur"),"Passeur"))))),"-")</f>
        <v>-</v>
      </c>
      <c r="V4021" s="20" t="str">
        <f>IF($D4021="Non",IF($B4021&lt;3,"-",IF('Synthese chemins'!V4021&gt;2,"Passeur",IF('Synthese chemins'!V4021&lt;1,"-",IF('Synthese chemins'!V4021&lt;2,IF(V$1=$Y4021,"-",IF(V$1=$AA4021,"-","Passeur")),IF(V$1=$Y4021,IF(V$1=AQ4021,"-","Passeur"),"Passeur"))))),"-")</f>
        <v>-</v>
      </c>
      <c r="W4021" s="20" t="str">
        <f>IF($D4021="Non",IF($B4021&lt;3,"-",IF('Synthese chemins'!W4021&gt;2,"Passeur",IF('Synthese chemins'!W4021&lt;1,"-",IF('Synthese chemins'!W4021&lt;2,IF(W$1=$Y4021,"-",IF(W$1=$AA4021,"-","Passeur")),IF(W$1=$Y4021,IF(W$1=AR4021,"-","Passeur"),"Passeur"))))),"-")</f>
        <v>-</v>
      </c>
      <c r="X4021" s="20" t="str">
        <f>IF($D4021="Non",IF($B4021&lt;3,"-",IF('Synthese chemins'!X4021&gt;2,"Passeur",IF('Synthese chemins'!X4021&lt;1,"-",IF('Synthese chemins'!X4021&lt;2,IF(X$1=$Y4021,"-",IF(X$1=$AA4021,"-","Passeur")),IF(X$1=$Y4021,IF(X$1=AS4021,"-","Passeur"),"Passeur"))))),"-")</f>
        <v>-</v>
      </c>
      <c r="Y4021" s="33" t="str">
        <f>'Chemins de conversion les plus '!G4021</f>
        <v>SEA // Adwords hors Branding</v>
      </c>
      <c r="Z4021" s="20">
        <f t="shared" si="1370"/>
        <v>3</v>
      </c>
      <c r="AA4021" s="33" t="str">
        <f>'Chemins de conversion les plus '!I4021</f>
        <v>Direct</v>
      </c>
      <c r="AB4021" s="5"/>
      <c r="AC4021" s="20">
        <f ca="1">'Synthese chemins'!Z4021</f>
        <v>2</v>
      </c>
      <c r="AD4021" s="19">
        <f>'Synthese chemins'!AA4021</f>
        <v>0</v>
      </c>
      <c r="AE4021" s="20">
        <f ca="1">'Synthese chemins'!AB4021</f>
        <v>0.25</v>
      </c>
      <c r="AF4021" s="19">
        <f>'Synthese chemins'!AC4021</f>
        <v>0</v>
      </c>
      <c r="AH4021" s="2" t="str">
        <f t="shared" si="1371"/>
        <v>-</v>
      </c>
      <c r="AI4021" s="2">
        <f t="shared" ca="1" si="1372"/>
        <v>2</v>
      </c>
      <c r="AJ4021" s="2" t="str">
        <f t="shared" si="1373"/>
        <v>-</v>
      </c>
      <c r="AK4021" s="2" t="str">
        <f t="shared" si="1374"/>
        <v>-</v>
      </c>
      <c r="AL4021" s="2">
        <f t="shared" ca="1" si="1375"/>
        <v>2</v>
      </c>
      <c r="AM4021" s="2" t="str">
        <f t="shared" si="1376"/>
        <v>-</v>
      </c>
      <c r="AN4021" s="2" t="str">
        <f t="shared" si="1377"/>
        <v>-</v>
      </c>
      <c r="AO4021" s="2" t="str">
        <f t="shared" si="1378"/>
        <v>-</v>
      </c>
      <c r="AP4021" s="2" t="str">
        <f t="shared" si="1379"/>
        <v>-</v>
      </c>
      <c r="AQ4021" s="2">
        <f t="shared" ca="1" si="1380"/>
        <v>2</v>
      </c>
      <c r="AR4021" s="2" t="str">
        <f t="shared" si="1381"/>
        <v>-</v>
      </c>
      <c r="AS4021" s="2" t="str">
        <f t="shared" si="1382"/>
        <v>-</v>
      </c>
      <c r="AT4021" s="2" t="str">
        <f t="shared" si="1383"/>
        <v>-</v>
      </c>
      <c r="AU4021" s="2" t="str">
        <f t="shared" si="1384"/>
        <v>-</v>
      </c>
      <c r="AV4021" s="2" t="str">
        <f t="shared" si="1385"/>
        <v>-</v>
      </c>
      <c r="AW4021" s="2" t="str">
        <f t="shared" si="1386"/>
        <v>-</v>
      </c>
      <c r="AX4021" s="2" t="str">
        <f t="shared" si="1387"/>
        <v>-</v>
      </c>
      <c r="AY4021" s="2" t="str">
        <f t="shared" si="1366"/>
        <v>-</v>
      </c>
      <c r="AZ4021" s="2" t="str">
        <f t="shared" si="1367"/>
        <v>-</v>
      </c>
      <c r="BA4021" s="2" t="str">
        <f t="shared" si="1368"/>
        <v>-</v>
      </c>
    </row>
    <row r="4022" spans="1:53">
      <c r="A4022" s="2">
        <f t="shared" si="1369"/>
        <v>4021</v>
      </c>
      <c r="B4022" s="2">
        <f>'Synthese chemins'!B4022</f>
        <v>8</v>
      </c>
      <c r="C4022" s="2">
        <f>'Synthese chemins'!C4022</f>
        <v>4</v>
      </c>
      <c r="D4022" s="2" t="str">
        <f>'Synthese chemins'!D4022</f>
        <v>Non</v>
      </c>
      <c r="E4022" s="20" t="str">
        <f>IF($D4022="Non",IF($B4022&lt;3,"-",IF('Synthese chemins'!E4022&gt;2,"Passeur",IF('Synthese chemins'!E4022&lt;1,"-",IF('Synthese chemins'!E4022&lt;2,IF(E$1=$Y4022,"-",IF(E$1=$AA4022,"-","Passeur")),IF(E$1=$Y4022,IF(E$1=Y4022,"-","Passeur"),"Passeur"))))),"-")</f>
        <v>-</v>
      </c>
      <c r="F4022" s="20" t="str">
        <f>IF($D4022="Non",IF($B4022&lt;3,"-",IF('Synthese chemins'!F4022&gt;2,"Passeur",IF('Synthese chemins'!F4022&lt;1,"-",IF('Synthese chemins'!F4022&lt;2,IF(F$1=$Y4022,"-",IF(F$1=$AA4022,"-","Passeur")),IF(F$1=$Y4022,IF(F$1=AA4022,"-","Passeur"),"Passeur"))))),"-")</f>
        <v>Passeur</v>
      </c>
      <c r="G4022" s="20" t="str">
        <f>IF($D4022="Non",IF($B4022&lt;3,"-",IF('Synthese chemins'!G4022&gt;2,"Passeur",IF('Synthese chemins'!G4022&lt;1,"-",IF('Synthese chemins'!G4022&lt;2,IF(G$1=$Y4022,"-",IF(G$1=$AA4022,"-","Passeur")),IF(G$1=$Y4022,IF(G$1=AB4022,"-","Passeur"),"Passeur"))))),"-")</f>
        <v>-</v>
      </c>
      <c r="H4022" s="20" t="str">
        <f>IF($D4022="Non",IF($B4022&lt;3,"-",IF('Synthese chemins'!H4022&gt;2,"Passeur",IF('Synthese chemins'!H4022&lt;1,"-",IF('Synthese chemins'!H4022&lt;2,IF(H$1=$Y4022,"-",IF(H$1=$AA4022,"-","Passeur")),IF(H$1=$Y4022,IF(H$1=AC4022,"-","Passeur"),"Passeur"))))),"-")</f>
        <v>-</v>
      </c>
      <c r="I4022" s="20" t="str">
        <f>IF($D4022="Non",IF($B4022&lt;3,"-",IF('Synthese chemins'!I4022&gt;2,"Passeur",IF('Synthese chemins'!I4022&lt;1,"-",IF('Synthese chemins'!I4022&lt;2,IF(I$1=$Y4022,"-",IF(I$1=$AA4022,"-","Passeur")),IF(I$1=$Y4022,IF(I$1=AD4022,"-","Passeur"),"Passeur"))))),"-")</f>
        <v>Passeur</v>
      </c>
      <c r="J4022" s="20" t="str">
        <f>IF($D4022="Non",IF($B4022&lt;3,"-",IF('Synthese chemins'!J4022&gt;2,"Passeur",IF('Synthese chemins'!J4022&lt;1,"-",IF('Synthese chemins'!J4022&lt;2,IF(J$1=$Y4022,"-",IF(J$1=$AA4022,"-","Passeur")),IF(J$1=$Y4022,IF(J$1=AE4022,"-","Passeur"),"Passeur"))))),"-")</f>
        <v>-</v>
      </c>
      <c r="K4022" s="20" t="str">
        <f>IF($D4022="Non",IF($B4022&lt;3,"-",IF('Synthese chemins'!K4022&gt;2,"Passeur",IF('Synthese chemins'!K4022&lt;1,"-",IF('Synthese chemins'!K4022&lt;2,IF(K$1=$Y4022,"-",IF(K$1=$AA4022,"-","Passeur")),IF(K$1=$Y4022,IF(K$1=AF4022,"-","Passeur"),"Passeur"))))),"-")</f>
        <v>-</v>
      </c>
      <c r="L4022" s="20" t="str">
        <f>IF($D4022="Non",IF($B4022&lt;3,"-",IF('Synthese chemins'!L4022&gt;2,"Passeur",IF('Synthese chemins'!L4022&lt;1,"-",IF('Synthese chemins'!L4022&lt;2,IF(L$1=$Y4022,"-",IF(L$1=$AA4022,"-","Passeur")),IF(L$1=$Y4022,IF(L$1=AG4022,"-","Passeur"),"Passeur"))))),"-")</f>
        <v>-</v>
      </c>
      <c r="M4022" s="20" t="str">
        <f>IF($D4022="Non",IF($B4022&lt;3,"-",IF('Synthese chemins'!M4022&gt;2,"Passeur",IF('Synthese chemins'!M4022&lt;1,"-",IF('Synthese chemins'!M4022&lt;2,IF(M$1=$Y4022,"-",IF(M$1=$AA4022,"-","Passeur")),IF(M$1=$Y4022,IF(M$1=AH4022,"-","Passeur"),"Passeur"))))),"-")</f>
        <v>-</v>
      </c>
      <c r="N4022" s="20" t="str">
        <f>IF($D4022="Non",IF($B4022&lt;3,"-",IF('Synthese chemins'!N4022&gt;2,"Passeur",IF('Synthese chemins'!N4022&lt;1,"-",IF('Synthese chemins'!N4022&lt;2,IF(N$1=$Y4022,"-",IF(N$1=$AA4022,"-","Passeur")),IF(N$1=$Y4022,IF(N$1=AI4022,"-","Passeur"),"Passeur"))))),"-")</f>
        <v>Passeur</v>
      </c>
      <c r="O4022" s="20" t="str">
        <f>IF($D4022="Non",IF($B4022&lt;3,"-",IF('Synthese chemins'!O4022&gt;2,"Passeur",IF('Synthese chemins'!O4022&lt;1,"-",IF('Synthese chemins'!O4022&lt;2,IF(O$1=$Y4022,"-",IF(O$1=$AA4022,"-","Passeur")),IF(O$1=$Y4022,IF(O$1=AJ4022,"-","Passeur"),"Passeur"))))),"-")</f>
        <v>-</v>
      </c>
      <c r="P4022" s="20" t="str">
        <f>IF($D4022="Non",IF($B4022&lt;3,"-",IF('Synthese chemins'!P4022&gt;2,"Passeur",IF('Synthese chemins'!P4022&lt;1,"-",IF('Synthese chemins'!P4022&lt;2,IF(P$1=$Y4022,"-",IF(P$1=$AA4022,"-","Passeur")),IF(P$1=$Y4022,IF(P$1=AK4022,"-","Passeur"),"Passeur"))))),"-")</f>
        <v>-</v>
      </c>
      <c r="Q4022" s="20" t="str">
        <f>IF($D4022="Non",IF($B4022&lt;3,"-",IF('Synthese chemins'!Q4022&gt;2,"Passeur",IF('Synthese chemins'!Q4022&lt;1,"-",IF('Synthese chemins'!Q4022&lt;2,IF(Q$1=$Y4022,"-",IF(Q$1=$AA4022,"-","Passeur")),IF(Q$1=$Y4022,IF(Q$1=AL4022,"-","Passeur"),"Passeur"))))),"-")</f>
        <v>-</v>
      </c>
      <c r="R4022" s="20" t="str">
        <f>IF($D4022="Non",IF($B4022&lt;3,"-",IF('Synthese chemins'!R4022&gt;2,"Passeur",IF('Synthese chemins'!R4022&lt;1,"-",IF('Synthese chemins'!R4022&lt;2,IF(R$1=$Y4022,"-",IF(R$1=$AA4022,"-","Passeur")),IF(R$1=$Y4022,IF(R$1=AM4022,"-","Passeur"),"Passeur"))))),"-")</f>
        <v>-</v>
      </c>
      <c r="S4022" s="20" t="str">
        <f>IF($D4022="Non",IF($B4022&lt;3,"-",IF('Synthese chemins'!S4022&gt;2,"Passeur",IF('Synthese chemins'!S4022&lt;1,"-",IF('Synthese chemins'!S4022&lt;2,IF(S$1=$Y4022,"-",IF(S$1=$AA4022,"-","Passeur")),IF(S$1=$Y4022,IF(S$1=AN4022,"-","Passeur"),"Passeur"))))),"-")</f>
        <v>-</v>
      </c>
      <c r="T4022" s="20" t="str">
        <f>IF($D4022="Non",IF($B4022&lt;3,"-",IF('Synthese chemins'!T4022&gt;2,"Passeur",IF('Synthese chemins'!T4022&lt;1,"-",IF('Synthese chemins'!T4022&lt;2,IF(T$1=$Y4022,"-",IF(T$1=$AA4022,"-","Passeur")),IF(T$1=$Y4022,IF(T$1=AO4022,"-","Passeur"),"Passeur"))))),"-")</f>
        <v>-</v>
      </c>
      <c r="U4022" s="20" t="str">
        <f>IF($D4022="Non",IF($B4022&lt;3,"-",IF('Synthese chemins'!U4022&gt;2,"Passeur",IF('Synthese chemins'!U4022&lt;1,"-",IF('Synthese chemins'!U4022&lt;2,IF(U$1=$Y4022,"-",IF(U$1=$AA4022,"-","Passeur")),IF(U$1=$Y4022,IF(U$1=AP4022,"-","Passeur"),"Passeur"))))),"-")</f>
        <v>-</v>
      </c>
      <c r="V4022" s="20" t="str">
        <f>IF($D4022="Non",IF($B4022&lt;3,"-",IF('Synthese chemins'!V4022&gt;2,"Passeur",IF('Synthese chemins'!V4022&lt;1,"-",IF('Synthese chemins'!V4022&lt;2,IF(V$1=$Y4022,"-",IF(V$1=$AA4022,"-","Passeur")),IF(V$1=$Y4022,IF(V$1=AQ4022,"-","Passeur"),"Passeur"))))),"-")</f>
        <v>-</v>
      </c>
      <c r="W4022" s="20" t="str">
        <f>IF($D4022="Non",IF($B4022&lt;3,"-",IF('Synthese chemins'!W4022&gt;2,"Passeur",IF('Synthese chemins'!W4022&lt;1,"-",IF('Synthese chemins'!W4022&lt;2,IF(W$1=$Y4022,"-",IF(W$1=$AA4022,"-","Passeur")),IF(W$1=$Y4022,IF(W$1=AR4022,"-","Passeur"),"Passeur"))))),"-")</f>
        <v>-</v>
      </c>
      <c r="X4022" s="20" t="str">
        <f>IF($D4022="Non",IF($B4022&lt;3,"-",IF('Synthese chemins'!X4022&gt;2,"Passeur",IF('Synthese chemins'!X4022&lt;1,"-",IF('Synthese chemins'!X4022&lt;2,IF(X$1=$Y4022,"-",IF(X$1=$AA4022,"-","Passeur")),IF(X$1=$Y4022,IF(X$1=AS4022,"-","Passeur"),"Passeur"))))),"-")</f>
        <v>-</v>
      </c>
      <c r="Y4022" s="33" t="str">
        <f>'Chemins de conversion les plus '!G4022</f>
        <v>SEA // Adwords hors Branding</v>
      </c>
      <c r="Z4022" s="20">
        <f t="shared" si="1370"/>
        <v>3</v>
      </c>
      <c r="AA4022" s="33" t="str">
        <f>'Chemins de conversion les plus '!I4022</f>
        <v>SEA // Adwords Branding</v>
      </c>
      <c r="AB4022" s="5"/>
      <c r="AC4022" s="20">
        <f ca="1">'Synthese chemins'!Z4022</f>
        <v>2</v>
      </c>
      <c r="AD4022" s="19">
        <f>'Synthese chemins'!AA4022</f>
        <v>58.45</v>
      </c>
      <c r="AE4022" s="20">
        <f ca="1">'Synthese chemins'!AB4022</f>
        <v>0.25</v>
      </c>
      <c r="AF4022" s="19">
        <f>'Synthese chemins'!AC4022</f>
        <v>7.3062500000000004</v>
      </c>
      <c r="AH4022" s="2" t="str">
        <f t="shared" si="1371"/>
        <v>-</v>
      </c>
      <c r="AI4022" s="2">
        <f t="shared" ca="1" si="1372"/>
        <v>2</v>
      </c>
      <c r="AJ4022" s="2" t="str">
        <f t="shared" si="1373"/>
        <v>-</v>
      </c>
      <c r="AK4022" s="2" t="str">
        <f t="shared" si="1374"/>
        <v>-</v>
      </c>
      <c r="AL4022" s="2">
        <f t="shared" ca="1" si="1375"/>
        <v>2</v>
      </c>
      <c r="AM4022" s="2" t="str">
        <f t="shared" si="1376"/>
        <v>-</v>
      </c>
      <c r="AN4022" s="2" t="str">
        <f t="shared" si="1377"/>
        <v>-</v>
      </c>
      <c r="AO4022" s="2" t="str">
        <f t="shared" si="1378"/>
        <v>-</v>
      </c>
      <c r="AP4022" s="2" t="str">
        <f t="shared" si="1379"/>
        <v>-</v>
      </c>
      <c r="AQ4022" s="2">
        <f t="shared" ca="1" si="1380"/>
        <v>2</v>
      </c>
      <c r="AR4022" s="2" t="str">
        <f t="shared" si="1381"/>
        <v>-</v>
      </c>
      <c r="AS4022" s="2" t="str">
        <f t="shared" si="1382"/>
        <v>-</v>
      </c>
      <c r="AT4022" s="2" t="str">
        <f t="shared" si="1383"/>
        <v>-</v>
      </c>
      <c r="AU4022" s="2" t="str">
        <f t="shared" si="1384"/>
        <v>-</v>
      </c>
      <c r="AV4022" s="2" t="str">
        <f t="shared" si="1385"/>
        <v>-</v>
      </c>
      <c r="AW4022" s="2" t="str">
        <f t="shared" si="1386"/>
        <v>-</v>
      </c>
      <c r="AX4022" s="2" t="str">
        <f t="shared" si="1387"/>
        <v>-</v>
      </c>
      <c r="AY4022" s="2" t="str">
        <f t="shared" si="1366"/>
        <v>-</v>
      </c>
      <c r="AZ4022" s="2" t="str">
        <f t="shared" si="1367"/>
        <v>-</v>
      </c>
      <c r="BA4022" s="2" t="str">
        <f t="shared" si="1368"/>
        <v>-</v>
      </c>
    </row>
    <row r="4023" spans="1:53">
      <c r="A4023" s="2">
        <f t="shared" si="1369"/>
        <v>4022</v>
      </c>
      <c r="B4023" s="2">
        <f>'Synthese chemins'!B4023</f>
        <v>8</v>
      </c>
      <c r="C4023" s="2">
        <f>'Synthese chemins'!C4023</f>
        <v>4</v>
      </c>
      <c r="D4023" s="2" t="str">
        <f>'Synthese chemins'!D4023</f>
        <v>Non</v>
      </c>
      <c r="E4023" s="20" t="str">
        <f>IF($D4023="Non",IF($B4023&lt;3,"-",IF('Synthese chemins'!E4023&gt;2,"Passeur",IF('Synthese chemins'!E4023&lt;1,"-",IF('Synthese chemins'!E4023&lt;2,IF(E$1=$Y4023,"-",IF(E$1=$AA4023,"-","Passeur")),IF(E$1=$Y4023,IF(E$1=Y4023,"-","Passeur"),"Passeur"))))),"-")</f>
        <v>-</v>
      </c>
      <c r="F4023" s="20" t="str">
        <f>IF($D4023="Non",IF($B4023&lt;3,"-",IF('Synthese chemins'!F4023&gt;2,"Passeur",IF('Synthese chemins'!F4023&lt;1,"-",IF('Synthese chemins'!F4023&lt;2,IF(F$1=$Y4023,"-",IF(F$1=$AA4023,"-","Passeur")),IF(F$1=$Y4023,IF(F$1=AA4023,"-","Passeur"),"Passeur"))))),"-")</f>
        <v>Passeur</v>
      </c>
      <c r="G4023" s="20" t="str">
        <f>IF($D4023="Non",IF($B4023&lt;3,"-",IF('Synthese chemins'!G4023&gt;2,"Passeur",IF('Synthese chemins'!G4023&lt;1,"-",IF('Synthese chemins'!G4023&lt;2,IF(G$1=$Y4023,"-",IF(G$1=$AA4023,"-","Passeur")),IF(G$1=$Y4023,IF(G$1=AB4023,"-","Passeur"),"Passeur"))))),"-")</f>
        <v>-</v>
      </c>
      <c r="H4023" s="20" t="str">
        <f>IF($D4023="Non",IF($B4023&lt;3,"-",IF('Synthese chemins'!H4023&gt;2,"Passeur",IF('Synthese chemins'!H4023&lt;1,"-",IF('Synthese chemins'!H4023&lt;2,IF(H$1=$Y4023,"-",IF(H$1=$AA4023,"-","Passeur")),IF(H$1=$Y4023,IF(H$1=AC4023,"-","Passeur"),"Passeur"))))),"-")</f>
        <v>-</v>
      </c>
      <c r="I4023" s="20" t="str">
        <f>IF($D4023="Non",IF($B4023&lt;3,"-",IF('Synthese chemins'!I4023&gt;2,"Passeur",IF('Synthese chemins'!I4023&lt;1,"-",IF('Synthese chemins'!I4023&lt;2,IF(I$1=$Y4023,"-",IF(I$1=$AA4023,"-","Passeur")),IF(I$1=$Y4023,IF(I$1=AD4023,"-","Passeur"),"Passeur"))))),"-")</f>
        <v>-</v>
      </c>
      <c r="J4023" s="20" t="str">
        <f>IF($D4023="Non",IF($B4023&lt;3,"-",IF('Synthese chemins'!J4023&gt;2,"Passeur",IF('Synthese chemins'!J4023&lt;1,"-",IF('Synthese chemins'!J4023&lt;2,IF(J$1=$Y4023,"-",IF(J$1=$AA4023,"-","Passeur")),IF(J$1=$Y4023,IF(J$1=AE4023,"-","Passeur"),"Passeur"))))),"-")</f>
        <v>-</v>
      </c>
      <c r="K4023" s="20" t="str">
        <f>IF($D4023="Non",IF($B4023&lt;3,"-",IF('Synthese chemins'!K4023&gt;2,"Passeur",IF('Synthese chemins'!K4023&lt;1,"-",IF('Synthese chemins'!K4023&lt;2,IF(K$1=$Y4023,"-",IF(K$1=$AA4023,"-","Passeur")),IF(K$1=$Y4023,IF(K$1=AF4023,"-","Passeur"),"Passeur"))))),"-")</f>
        <v>-</v>
      </c>
      <c r="L4023" s="20" t="str">
        <f>IF($D4023="Non",IF($B4023&lt;3,"-",IF('Synthese chemins'!L4023&gt;2,"Passeur",IF('Synthese chemins'!L4023&lt;1,"-",IF('Synthese chemins'!L4023&lt;2,IF(L$1=$Y4023,"-",IF(L$1=$AA4023,"-","Passeur")),IF(L$1=$Y4023,IF(L$1=AG4023,"-","Passeur"),"Passeur"))))),"-")</f>
        <v>-</v>
      </c>
      <c r="M4023" s="20" t="str">
        <f>IF($D4023="Non",IF($B4023&lt;3,"-",IF('Synthese chemins'!M4023&gt;2,"Passeur",IF('Synthese chemins'!M4023&lt;1,"-",IF('Synthese chemins'!M4023&lt;2,IF(M$1=$Y4023,"-",IF(M$1=$AA4023,"-","Passeur")),IF(M$1=$Y4023,IF(M$1=AH4023,"-","Passeur"),"Passeur"))))),"-")</f>
        <v>-</v>
      </c>
      <c r="N4023" s="20" t="str">
        <f>IF($D4023="Non",IF($B4023&lt;3,"-",IF('Synthese chemins'!N4023&gt;2,"Passeur",IF('Synthese chemins'!N4023&lt;1,"-",IF('Synthese chemins'!N4023&lt;2,IF(N$1=$Y4023,"-",IF(N$1=$AA4023,"-","Passeur")),IF(N$1=$Y4023,IF(N$1=AI4023,"-","Passeur"),"Passeur"))))),"-")</f>
        <v>Passeur</v>
      </c>
      <c r="O4023" s="20" t="str">
        <f>IF($D4023="Non",IF($B4023&lt;3,"-",IF('Synthese chemins'!O4023&gt;2,"Passeur",IF('Synthese chemins'!O4023&lt;1,"-",IF('Synthese chemins'!O4023&lt;2,IF(O$1=$Y4023,"-",IF(O$1=$AA4023,"-","Passeur")),IF(O$1=$Y4023,IF(O$1=AJ4023,"-","Passeur"),"Passeur"))))),"-")</f>
        <v>-</v>
      </c>
      <c r="P4023" s="20" t="str">
        <f>IF($D4023="Non",IF($B4023&lt;3,"-",IF('Synthese chemins'!P4023&gt;2,"Passeur",IF('Synthese chemins'!P4023&lt;1,"-",IF('Synthese chemins'!P4023&lt;2,IF(P$1=$Y4023,"-",IF(P$1=$AA4023,"-","Passeur")),IF(P$1=$Y4023,IF(P$1=AK4023,"-","Passeur"),"Passeur"))))),"-")</f>
        <v>-</v>
      </c>
      <c r="Q4023" s="20" t="str">
        <f>IF($D4023="Non",IF($B4023&lt;3,"-",IF('Synthese chemins'!Q4023&gt;2,"Passeur",IF('Synthese chemins'!Q4023&lt;1,"-",IF('Synthese chemins'!Q4023&lt;2,IF(Q$1=$Y4023,"-",IF(Q$1=$AA4023,"-","Passeur")),IF(Q$1=$Y4023,IF(Q$1=AL4023,"-","Passeur"),"Passeur"))))),"-")</f>
        <v>Passeur</v>
      </c>
      <c r="R4023" s="20" t="str">
        <f>IF($D4023="Non",IF($B4023&lt;3,"-",IF('Synthese chemins'!R4023&gt;2,"Passeur",IF('Synthese chemins'!R4023&lt;1,"-",IF('Synthese chemins'!R4023&lt;2,IF(R$1=$Y4023,"-",IF(R$1=$AA4023,"-","Passeur")),IF(R$1=$Y4023,IF(R$1=AM4023,"-","Passeur"),"Passeur"))))),"-")</f>
        <v>-</v>
      </c>
      <c r="S4023" s="20" t="str">
        <f>IF($D4023="Non",IF($B4023&lt;3,"-",IF('Synthese chemins'!S4023&gt;2,"Passeur",IF('Synthese chemins'!S4023&lt;1,"-",IF('Synthese chemins'!S4023&lt;2,IF(S$1=$Y4023,"-",IF(S$1=$AA4023,"-","Passeur")),IF(S$1=$Y4023,IF(S$1=AN4023,"-","Passeur"),"Passeur"))))),"-")</f>
        <v>-</v>
      </c>
      <c r="T4023" s="20" t="str">
        <f>IF($D4023="Non",IF($B4023&lt;3,"-",IF('Synthese chemins'!T4023&gt;2,"Passeur",IF('Synthese chemins'!T4023&lt;1,"-",IF('Synthese chemins'!T4023&lt;2,IF(T$1=$Y4023,"-",IF(T$1=$AA4023,"-","Passeur")),IF(T$1=$Y4023,IF(T$1=AO4023,"-","Passeur"),"Passeur"))))),"-")</f>
        <v>-</v>
      </c>
      <c r="U4023" s="20" t="str">
        <f>IF($D4023="Non",IF($B4023&lt;3,"-",IF('Synthese chemins'!U4023&gt;2,"Passeur",IF('Synthese chemins'!U4023&lt;1,"-",IF('Synthese chemins'!U4023&lt;2,IF(U$1=$Y4023,"-",IF(U$1=$AA4023,"-","Passeur")),IF(U$1=$Y4023,IF(U$1=AP4023,"-","Passeur"),"Passeur"))))),"-")</f>
        <v>-</v>
      </c>
      <c r="V4023" s="20" t="str">
        <f>IF($D4023="Non",IF($B4023&lt;3,"-",IF('Synthese chemins'!V4023&gt;2,"Passeur",IF('Synthese chemins'!V4023&lt;1,"-",IF('Synthese chemins'!V4023&lt;2,IF(V$1=$Y4023,"-",IF(V$1=$AA4023,"-","Passeur")),IF(V$1=$Y4023,IF(V$1=AQ4023,"-","Passeur"),"Passeur"))))),"-")</f>
        <v>-</v>
      </c>
      <c r="W4023" s="20" t="str">
        <f>IF($D4023="Non",IF($B4023&lt;3,"-",IF('Synthese chemins'!W4023&gt;2,"Passeur",IF('Synthese chemins'!W4023&lt;1,"-",IF('Synthese chemins'!W4023&lt;2,IF(W$1=$Y4023,"-",IF(W$1=$AA4023,"-","Passeur")),IF(W$1=$Y4023,IF(W$1=AR4023,"-","Passeur"),"Passeur"))))),"-")</f>
        <v>-</v>
      </c>
      <c r="X4023" s="20" t="str">
        <f>IF($D4023="Non",IF($B4023&lt;3,"-",IF('Synthese chemins'!X4023&gt;2,"Passeur",IF('Synthese chemins'!X4023&lt;1,"-",IF('Synthese chemins'!X4023&lt;2,IF(X$1=$Y4023,"-",IF(X$1=$AA4023,"-","Passeur")),IF(X$1=$Y4023,IF(X$1=AS4023,"-","Passeur"),"Passeur"))))),"-")</f>
        <v>-</v>
      </c>
      <c r="Y4023" s="33" t="str">
        <f>'Chemins de conversion les plus '!G4023</f>
        <v>SEA // Adwords hors Branding</v>
      </c>
      <c r="Z4023" s="20">
        <f t="shared" si="1370"/>
        <v>3</v>
      </c>
      <c r="AA4023" s="33" t="str">
        <f>'Chemins de conversion les plus '!I4023</f>
        <v>Direct</v>
      </c>
      <c r="AB4023" s="5"/>
      <c r="AC4023" s="20">
        <f ca="1">'Synthese chemins'!Z4023</f>
        <v>2</v>
      </c>
      <c r="AD4023" s="19">
        <f>'Synthese chemins'!AA4023</f>
        <v>0</v>
      </c>
      <c r="AE4023" s="20">
        <f ca="1">'Synthese chemins'!AB4023</f>
        <v>0.25</v>
      </c>
      <c r="AF4023" s="19">
        <f>'Synthese chemins'!AC4023</f>
        <v>0</v>
      </c>
      <c r="AH4023" s="2" t="str">
        <f t="shared" si="1371"/>
        <v>-</v>
      </c>
      <c r="AI4023" s="2">
        <f t="shared" ca="1" si="1372"/>
        <v>2</v>
      </c>
      <c r="AJ4023" s="2" t="str">
        <f t="shared" si="1373"/>
        <v>-</v>
      </c>
      <c r="AK4023" s="2" t="str">
        <f t="shared" si="1374"/>
        <v>-</v>
      </c>
      <c r="AL4023" s="2" t="str">
        <f t="shared" si="1375"/>
        <v>-</v>
      </c>
      <c r="AM4023" s="2" t="str">
        <f t="shared" si="1376"/>
        <v>-</v>
      </c>
      <c r="AN4023" s="2" t="str">
        <f t="shared" si="1377"/>
        <v>-</v>
      </c>
      <c r="AO4023" s="2" t="str">
        <f t="shared" si="1378"/>
        <v>-</v>
      </c>
      <c r="AP4023" s="2" t="str">
        <f t="shared" si="1379"/>
        <v>-</v>
      </c>
      <c r="AQ4023" s="2">
        <f t="shared" ca="1" si="1380"/>
        <v>2</v>
      </c>
      <c r="AR4023" s="2" t="str">
        <f t="shared" si="1381"/>
        <v>-</v>
      </c>
      <c r="AS4023" s="2" t="str">
        <f t="shared" si="1382"/>
        <v>-</v>
      </c>
      <c r="AT4023" s="2">
        <f t="shared" ca="1" si="1383"/>
        <v>2</v>
      </c>
      <c r="AU4023" s="2" t="str">
        <f t="shared" si="1384"/>
        <v>-</v>
      </c>
      <c r="AV4023" s="2" t="str">
        <f t="shared" si="1385"/>
        <v>-</v>
      </c>
      <c r="AW4023" s="2" t="str">
        <f t="shared" si="1386"/>
        <v>-</v>
      </c>
      <c r="AX4023" s="2" t="str">
        <f t="shared" si="1387"/>
        <v>-</v>
      </c>
      <c r="AY4023" s="2" t="str">
        <f t="shared" si="1366"/>
        <v>-</v>
      </c>
      <c r="AZ4023" s="2" t="str">
        <f t="shared" si="1367"/>
        <v>-</v>
      </c>
      <c r="BA4023" s="2" t="str">
        <f t="shared" si="1368"/>
        <v>-</v>
      </c>
    </row>
    <row r="4024" spans="1:53">
      <c r="A4024" s="2">
        <f t="shared" si="1369"/>
        <v>4023</v>
      </c>
      <c r="B4024" s="2">
        <f>'Synthese chemins'!B4024</f>
        <v>8</v>
      </c>
      <c r="C4024" s="2">
        <f>'Synthese chemins'!C4024</f>
        <v>3</v>
      </c>
      <c r="D4024" s="2" t="str">
        <f>'Synthese chemins'!D4024</f>
        <v>Non</v>
      </c>
      <c r="E4024" s="20" t="str">
        <f>IF($D4024="Non",IF($B4024&lt;3,"-",IF('Synthese chemins'!E4024&gt;2,"Passeur",IF('Synthese chemins'!E4024&lt;1,"-",IF('Synthese chemins'!E4024&lt;2,IF(E$1=$Y4024,"-",IF(E$1=$AA4024,"-","Passeur")),IF(E$1=$Y4024,IF(E$1=Y4024,"-","Passeur"),"Passeur"))))),"-")</f>
        <v>-</v>
      </c>
      <c r="F4024" s="20" t="str">
        <f>IF($D4024="Non",IF($B4024&lt;3,"-",IF('Synthese chemins'!F4024&gt;2,"Passeur",IF('Synthese chemins'!F4024&lt;1,"-",IF('Synthese chemins'!F4024&lt;2,IF(F$1=$Y4024,"-",IF(F$1=$AA4024,"-","Passeur")),IF(F$1=$Y4024,IF(F$1=AA4024,"-","Passeur"),"Passeur"))))),"-")</f>
        <v>Passeur</v>
      </c>
      <c r="G4024" s="20" t="str">
        <f>IF($D4024="Non",IF($B4024&lt;3,"-",IF('Synthese chemins'!G4024&gt;2,"Passeur",IF('Synthese chemins'!G4024&lt;1,"-",IF('Synthese chemins'!G4024&lt;2,IF(G$1=$Y4024,"-",IF(G$1=$AA4024,"-","Passeur")),IF(G$1=$Y4024,IF(G$1=AB4024,"-","Passeur"),"Passeur"))))),"-")</f>
        <v>-</v>
      </c>
      <c r="H4024" s="20" t="str">
        <f>IF($D4024="Non",IF($B4024&lt;3,"-",IF('Synthese chemins'!H4024&gt;2,"Passeur",IF('Synthese chemins'!H4024&lt;1,"-",IF('Synthese chemins'!H4024&lt;2,IF(H$1=$Y4024,"-",IF(H$1=$AA4024,"-","Passeur")),IF(H$1=$Y4024,IF(H$1=AC4024,"-","Passeur"),"Passeur"))))),"-")</f>
        <v>-</v>
      </c>
      <c r="I4024" s="20" t="str">
        <f>IF($D4024="Non",IF($B4024&lt;3,"-",IF('Synthese chemins'!I4024&gt;2,"Passeur",IF('Synthese chemins'!I4024&lt;1,"-",IF('Synthese chemins'!I4024&lt;2,IF(I$1=$Y4024,"-",IF(I$1=$AA4024,"-","Passeur")),IF(I$1=$Y4024,IF(I$1=AD4024,"-","Passeur"),"Passeur"))))),"-")</f>
        <v>-</v>
      </c>
      <c r="J4024" s="20" t="str">
        <f>IF($D4024="Non",IF($B4024&lt;3,"-",IF('Synthese chemins'!J4024&gt;2,"Passeur",IF('Synthese chemins'!J4024&lt;1,"-",IF('Synthese chemins'!J4024&lt;2,IF(J$1=$Y4024,"-",IF(J$1=$AA4024,"-","Passeur")),IF(J$1=$Y4024,IF(J$1=AE4024,"-","Passeur"),"Passeur"))))),"-")</f>
        <v>-</v>
      </c>
      <c r="K4024" s="20" t="str">
        <f>IF($D4024="Non",IF($B4024&lt;3,"-",IF('Synthese chemins'!K4024&gt;2,"Passeur",IF('Synthese chemins'!K4024&lt;1,"-",IF('Synthese chemins'!K4024&lt;2,IF(K$1=$Y4024,"-",IF(K$1=$AA4024,"-","Passeur")),IF(K$1=$Y4024,IF(K$1=AF4024,"-","Passeur"),"Passeur"))))),"-")</f>
        <v>-</v>
      </c>
      <c r="L4024" s="20" t="str">
        <f>IF($D4024="Non",IF($B4024&lt;3,"-",IF('Synthese chemins'!L4024&gt;2,"Passeur",IF('Synthese chemins'!L4024&lt;1,"-",IF('Synthese chemins'!L4024&lt;2,IF(L$1=$Y4024,"-",IF(L$1=$AA4024,"-","Passeur")),IF(L$1=$Y4024,IF(L$1=AG4024,"-","Passeur"),"Passeur"))))),"-")</f>
        <v>-</v>
      </c>
      <c r="M4024" s="20" t="str">
        <f>IF($D4024="Non",IF($B4024&lt;3,"-",IF('Synthese chemins'!M4024&gt;2,"Passeur",IF('Synthese chemins'!M4024&lt;1,"-",IF('Synthese chemins'!M4024&lt;2,IF(M$1=$Y4024,"-",IF(M$1=$AA4024,"-","Passeur")),IF(M$1=$Y4024,IF(M$1=AH4024,"-","Passeur"),"Passeur"))))),"-")</f>
        <v>-</v>
      </c>
      <c r="N4024" s="20" t="str">
        <f>IF($D4024="Non",IF($B4024&lt;3,"-",IF('Synthese chemins'!N4024&gt;2,"Passeur",IF('Synthese chemins'!N4024&lt;1,"-",IF('Synthese chemins'!N4024&lt;2,IF(N$1=$Y4024,"-",IF(N$1=$AA4024,"-","Passeur")),IF(N$1=$Y4024,IF(N$1=AI4024,"-","Passeur"),"Passeur"))))),"-")</f>
        <v>-</v>
      </c>
      <c r="O4024" s="20" t="str">
        <f>IF($D4024="Non",IF($B4024&lt;3,"-",IF('Synthese chemins'!O4024&gt;2,"Passeur",IF('Synthese chemins'!O4024&lt;1,"-",IF('Synthese chemins'!O4024&lt;2,IF(O$1=$Y4024,"-",IF(O$1=$AA4024,"-","Passeur")),IF(O$1=$Y4024,IF(O$1=AJ4024,"-","Passeur"),"Passeur"))))),"-")</f>
        <v>Passeur</v>
      </c>
      <c r="P4024" s="20" t="str">
        <f>IF($D4024="Non",IF($B4024&lt;3,"-",IF('Synthese chemins'!P4024&gt;2,"Passeur",IF('Synthese chemins'!P4024&lt;1,"-",IF('Synthese chemins'!P4024&lt;2,IF(P$1=$Y4024,"-",IF(P$1=$AA4024,"-","Passeur")),IF(P$1=$Y4024,IF(P$1=AK4024,"-","Passeur"),"Passeur"))))),"-")</f>
        <v>-</v>
      </c>
      <c r="Q4024" s="20" t="str">
        <f>IF($D4024="Non",IF($B4024&lt;3,"-",IF('Synthese chemins'!Q4024&gt;2,"Passeur",IF('Synthese chemins'!Q4024&lt;1,"-",IF('Synthese chemins'!Q4024&lt;2,IF(Q$1=$Y4024,"-",IF(Q$1=$AA4024,"-","Passeur")),IF(Q$1=$Y4024,IF(Q$1=AL4024,"-","Passeur"),"Passeur"))))),"-")</f>
        <v>Passeur</v>
      </c>
      <c r="R4024" s="20" t="str">
        <f>IF($D4024="Non",IF($B4024&lt;3,"-",IF('Synthese chemins'!R4024&gt;2,"Passeur",IF('Synthese chemins'!R4024&lt;1,"-",IF('Synthese chemins'!R4024&lt;2,IF(R$1=$Y4024,"-",IF(R$1=$AA4024,"-","Passeur")),IF(R$1=$Y4024,IF(R$1=AM4024,"-","Passeur"),"Passeur"))))),"-")</f>
        <v>-</v>
      </c>
      <c r="S4024" s="20" t="str">
        <f>IF($D4024="Non",IF($B4024&lt;3,"-",IF('Synthese chemins'!S4024&gt;2,"Passeur",IF('Synthese chemins'!S4024&lt;1,"-",IF('Synthese chemins'!S4024&lt;2,IF(S$1=$Y4024,"-",IF(S$1=$AA4024,"-","Passeur")),IF(S$1=$Y4024,IF(S$1=AN4024,"-","Passeur"),"Passeur"))))),"-")</f>
        <v>-</v>
      </c>
      <c r="T4024" s="20" t="str">
        <f>IF($D4024="Non",IF($B4024&lt;3,"-",IF('Synthese chemins'!T4024&gt;2,"Passeur",IF('Synthese chemins'!T4024&lt;1,"-",IF('Synthese chemins'!T4024&lt;2,IF(T$1=$Y4024,"-",IF(T$1=$AA4024,"-","Passeur")),IF(T$1=$Y4024,IF(T$1=AO4024,"-","Passeur"),"Passeur"))))),"-")</f>
        <v>-</v>
      </c>
      <c r="U4024" s="20" t="str">
        <f>IF($D4024="Non",IF($B4024&lt;3,"-",IF('Synthese chemins'!U4024&gt;2,"Passeur",IF('Synthese chemins'!U4024&lt;1,"-",IF('Synthese chemins'!U4024&lt;2,IF(U$1=$Y4024,"-",IF(U$1=$AA4024,"-","Passeur")),IF(U$1=$Y4024,IF(U$1=AP4024,"-","Passeur"),"Passeur"))))),"-")</f>
        <v>-</v>
      </c>
      <c r="V4024" s="20" t="str">
        <f>IF($D4024="Non",IF($B4024&lt;3,"-",IF('Synthese chemins'!V4024&gt;2,"Passeur",IF('Synthese chemins'!V4024&lt;1,"-",IF('Synthese chemins'!V4024&lt;2,IF(V$1=$Y4024,"-",IF(V$1=$AA4024,"-","Passeur")),IF(V$1=$Y4024,IF(V$1=AQ4024,"-","Passeur"),"Passeur"))))),"-")</f>
        <v>-</v>
      </c>
      <c r="W4024" s="20" t="str">
        <f>IF($D4024="Non",IF($B4024&lt;3,"-",IF('Synthese chemins'!W4024&gt;2,"Passeur",IF('Synthese chemins'!W4024&lt;1,"-",IF('Synthese chemins'!W4024&lt;2,IF(W$1=$Y4024,"-",IF(W$1=$AA4024,"-","Passeur")),IF(W$1=$Y4024,IF(W$1=AR4024,"-","Passeur"),"Passeur"))))),"-")</f>
        <v>-</v>
      </c>
      <c r="X4024" s="20" t="str">
        <f>IF($D4024="Non",IF($B4024&lt;3,"-",IF('Synthese chemins'!X4024&gt;2,"Passeur",IF('Synthese chemins'!X4024&lt;1,"-",IF('Synthese chemins'!X4024&lt;2,IF(X$1=$Y4024,"-",IF(X$1=$AA4024,"-","Passeur")),IF(X$1=$Y4024,IF(X$1=AS4024,"-","Passeur"),"Passeur"))))),"-")</f>
        <v>-</v>
      </c>
      <c r="Y4024" s="33" t="str">
        <f>'Chemins de conversion les plus '!G4024</f>
        <v>SEA // Adwords hors Branding</v>
      </c>
      <c r="Z4024" s="20">
        <f t="shared" si="1370"/>
        <v>3</v>
      </c>
      <c r="AA4024" s="33" t="str">
        <f>'Chemins de conversion les plus '!I4024</f>
        <v>Direct</v>
      </c>
      <c r="AB4024" s="5"/>
      <c r="AC4024" s="20">
        <f ca="1">'Synthese chemins'!Z4024</f>
        <v>2</v>
      </c>
      <c r="AD4024" s="19">
        <f>'Synthese chemins'!AA4024</f>
        <v>122.8</v>
      </c>
      <c r="AE4024" s="20">
        <f ca="1">'Synthese chemins'!AB4024</f>
        <v>0.25</v>
      </c>
      <c r="AF4024" s="19">
        <f>'Synthese chemins'!AC4024</f>
        <v>15.35</v>
      </c>
      <c r="AH4024" s="2" t="str">
        <f t="shared" si="1371"/>
        <v>-</v>
      </c>
      <c r="AI4024" s="2">
        <f t="shared" ca="1" si="1372"/>
        <v>2</v>
      </c>
      <c r="AJ4024" s="2" t="str">
        <f t="shared" si="1373"/>
        <v>-</v>
      </c>
      <c r="AK4024" s="2" t="str">
        <f t="shared" si="1374"/>
        <v>-</v>
      </c>
      <c r="AL4024" s="2" t="str">
        <f t="shared" si="1375"/>
        <v>-</v>
      </c>
      <c r="AM4024" s="2" t="str">
        <f t="shared" si="1376"/>
        <v>-</v>
      </c>
      <c r="AN4024" s="2" t="str">
        <f t="shared" si="1377"/>
        <v>-</v>
      </c>
      <c r="AO4024" s="2" t="str">
        <f t="shared" si="1378"/>
        <v>-</v>
      </c>
      <c r="AP4024" s="2" t="str">
        <f t="shared" si="1379"/>
        <v>-</v>
      </c>
      <c r="AQ4024" s="2" t="str">
        <f t="shared" si="1380"/>
        <v>-</v>
      </c>
      <c r="AR4024" s="2">
        <f t="shared" ca="1" si="1381"/>
        <v>2</v>
      </c>
      <c r="AS4024" s="2" t="str">
        <f t="shared" si="1382"/>
        <v>-</v>
      </c>
      <c r="AT4024" s="2">
        <f t="shared" ca="1" si="1383"/>
        <v>2</v>
      </c>
      <c r="AU4024" s="2" t="str">
        <f t="shared" si="1384"/>
        <v>-</v>
      </c>
      <c r="AV4024" s="2" t="str">
        <f t="shared" si="1385"/>
        <v>-</v>
      </c>
      <c r="AW4024" s="2" t="str">
        <f t="shared" si="1386"/>
        <v>-</v>
      </c>
      <c r="AX4024" s="2" t="str">
        <f t="shared" si="1387"/>
        <v>-</v>
      </c>
      <c r="AY4024" s="2" t="str">
        <f t="shared" si="1366"/>
        <v>-</v>
      </c>
      <c r="AZ4024" s="2" t="str">
        <f t="shared" si="1367"/>
        <v>-</v>
      </c>
      <c r="BA4024" s="2" t="str">
        <f t="shared" si="1368"/>
        <v>-</v>
      </c>
    </row>
    <row r="4025" spans="1:53">
      <c r="A4025" s="2">
        <f t="shared" si="1369"/>
        <v>4024</v>
      </c>
      <c r="B4025" s="2">
        <f>'Synthese chemins'!B4025</f>
        <v>8</v>
      </c>
      <c r="C4025" s="2">
        <f>'Synthese chemins'!C4025</f>
        <v>4</v>
      </c>
      <c r="D4025" s="2" t="str">
        <f>'Synthese chemins'!D4025</f>
        <v>Non</v>
      </c>
      <c r="E4025" s="20" t="str">
        <f>IF($D4025="Non",IF($B4025&lt;3,"-",IF('Synthese chemins'!E4025&gt;2,"Passeur",IF('Synthese chemins'!E4025&lt;1,"-",IF('Synthese chemins'!E4025&lt;2,IF(E$1=$Y4025,"-",IF(E$1=$AA4025,"-","Passeur")),IF(E$1=$Y4025,IF(E$1=Y4025,"-","Passeur"),"Passeur"))))),"-")</f>
        <v>-</v>
      </c>
      <c r="F4025" s="20" t="str">
        <f>IF($D4025="Non",IF($B4025&lt;3,"-",IF('Synthese chemins'!F4025&gt;2,"Passeur",IF('Synthese chemins'!F4025&lt;1,"-",IF('Synthese chemins'!F4025&lt;2,IF(F$1=$Y4025,"-",IF(F$1=$AA4025,"-","Passeur")),IF(F$1=$Y4025,IF(F$1=AA4025,"-","Passeur"),"Passeur"))))),"-")</f>
        <v>Passeur</v>
      </c>
      <c r="G4025" s="20" t="str">
        <f>IF($D4025="Non",IF($B4025&lt;3,"-",IF('Synthese chemins'!G4025&gt;2,"Passeur",IF('Synthese chemins'!G4025&lt;1,"-",IF('Synthese chemins'!G4025&lt;2,IF(G$1=$Y4025,"-",IF(G$1=$AA4025,"-","Passeur")),IF(G$1=$Y4025,IF(G$1=AB4025,"-","Passeur"),"Passeur"))))),"-")</f>
        <v>-</v>
      </c>
      <c r="H4025" s="20" t="str">
        <f>IF($D4025="Non",IF($B4025&lt;3,"-",IF('Synthese chemins'!H4025&gt;2,"Passeur",IF('Synthese chemins'!H4025&lt;1,"-",IF('Synthese chemins'!H4025&lt;2,IF(H$1=$Y4025,"-",IF(H$1=$AA4025,"-","Passeur")),IF(H$1=$Y4025,IF(H$1=AC4025,"-","Passeur"),"Passeur"))))),"-")</f>
        <v>-</v>
      </c>
      <c r="I4025" s="20" t="str">
        <f>IF($D4025="Non",IF($B4025&lt;3,"-",IF('Synthese chemins'!I4025&gt;2,"Passeur",IF('Synthese chemins'!I4025&lt;1,"-",IF('Synthese chemins'!I4025&lt;2,IF(I$1=$Y4025,"-",IF(I$1=$AA4025,"-","Passeur")),IF(I$1=$Y4025,IF(I$1=AD4025,"-","Passeur"),"Passeur"))))),"-")</f>
        <v>-</v>
      </c>
      <c r="J4025" s="20" t="str">
        <f>IF($D4025="Non",IF($B4025&lt;3,"-",IF('Synthese chemins'!J4025&gt;2,"Passeur",IF('Synthese chemins'!J4025&lt;1,"-",IF('Synthese chemins'!J4025&lt;2,IF(J$1=$Y4025,"-",IF(J$1=$AA4025,"-","Passeur")),IF(J$1=$Y4025,IF(J$1=AE4025,"-","Passeur"),"Passeur"))))),"-")</f>
        <v>-</v>
      </c>
      <c r="K4025" s="20" t="str">
        <f>IF($D4025="Non",IF($B4025&lt;3,"-",IF('Synthese chemins'!K4025&gt;2,"Passeur",IF('Synthese chemins'!K4025&lt;1,"-",IF('Synthese chemins'!K4025&lt;2,IF(K$1=$Y4025,"-",IF(K$1=$AA4025,"-","Passeur")),IF(K$1=$Y4025,IF(K$1=AF4025,"-","Passeur"),"Passeur"))))),"-")</f>
        <v>-</v>
      </c>
      <c r="L4025" s="20" t="str">
        <f>IF($D4025="Non",IF($B4025&lt;3,"-",IF('Synthese chemins'!L4025&gt;2,"Passeur",IF('Synthese chemins'!L4025&lt;1,"-",IF('Synthese chemins'!L4025&lt;2,IF(L$1=$Y4025,"-",IF(L$1=$AA4025,"-","Passeur")),IF(L$1=$Y4025,IF(L$1=AG4025,"-","Passeur"),"Passeur"))))),"-")</f>
        <v>-</v>
      </c>
      <c r="M4025" s="20" t="str">
        <f>IF($D4025="Non",IF($B4025&lt;3,"-",IF('Synthese chemins'!M4025&gt;2,"Passeur",IF('Synthese chemins'!M4025&lt;1,"-",IF('Synthese chemins'!M4025&lt;2,IF(M$1=$Y4025,"-",IF(M$1=$AA4025,"-","Passeur")),IF(M$1=$Y4025,IF(M$1=AH4025,"-","Passeur"),"Passeur"))))),"-")</f>
        <v>-</v>
      </c>
      <c r="N4025" s="20" t="str">
        <f>IF($D4025="Non",IF($B4025&lt;3,"-",IF('Synthese chemins'!N4025&gt;2,"Passeur",IF('Synthese chemins'!N4025&lt;1,"-",IF('Synthese chemins'!N4025&lt;2,IF(N$1=$Y4025,"-",IF(N$1=$AA4025,"-","Passeur")),IF(N$1=$Y4025,IF(N$1=AI4025,"-","Passeur"),"Passeur"))))),"-")</f>
        <v>-</v>
      </c>
      <c r="O4025" s="20" t="str">
        <f>IF($D4025="Non",IF($B4025&lt;3,"-",IF('Synthese chemins'!O4025&gt;2,"Passeur",IF('Synthese chemins'!O4025&lt;1,"-",IF('Synthese chemins'!O4025&lt;2,IF(O$1=$Y4025,"-",IF(O$1=$AA4025,"-","Passeur")),IF(O$1=$Y4025,IF(O$1=AJ4025,"-","Passeur"),"Passeur"))))),"-")</f>
        <v>-</v>
      </c>
      <c r="P4025" s="20" t="str">
        <f>IF($D4025="Non",IF($B4025&lt;3,"-",IF('Synthese chemins'!P4025&gt;2,"Passeur",IF('Synthese chemins'!P4025&lt;1,"-",IF('Synthese chemins'!P4025&lt;2,IF(P$1=$Y4025,"-",IF(P$1=$AA4025,"-","Passeur")),IF(P$1=$Y4025,IF(P$1=AK4025,"-","Passeur"),"Passeur"))))),"-")</f>
        <v>-</v>
      </c>
      <c r="Q4025" s="20" t="str">
        <f>IF($D4025="Non",IF($B4025&lt;3,"-",IF('Synthese chemins'!Q4025&gt;2,"Passeur",IF('Synthese chemins'!Q4025&lt;1,"-",IF('Synthese chemins'!Q4025&lt;2,IF(Q$1=$Y4025,"-",IF(Q$1=$AA4025,"-","Passeur")),IF(Q$1=$Y4025,IF(Q$1=AL4025,"-","Passeur"),"Passeur"))))),"-")</f>
        <v>Passeur</v>
      </c>
      <c r="R4025" s="20" t="str">
        <f>IF($D4025="Non",IF($B4025&lt;3,"-",IF('Synthese chemins'!R4025&gt;2,"Passeur",IF('Synthese chemins'!R4025&lt;1,"-",IF('Synthese chemins'!R4025&lt;2,IF(R$1=$Y4025,"-",IF(R$1=$AA4025,"-","Passeur")),IF(R$1=$Y4025,IF(R$1=AM4025,"-","Passeur"),"Passeur"))))),"-")</f>
        <v>Passeur</v>
      </c>
      <c r="S4025" s="20" t="str">
        <f>IF($D4025="Non",IF($B4025&lt;3,"-",IF('Synthese chemins'!S4025&gt;2,"Passeur",IF('Synthese chemins'!S4025&lt;1,"-",IF('Synthese chemins'!S4025&lt;2,IF(S$1=$Y4025,"-",IF(S$1=$AA4025,"-","Passeur")),IF(S$1=$Y4025,IF(S$1=AN4025,"-","Passeur"),"Passeur"))))),"-")</f>
        <v>-</v>
      </c>
      <c r="T4025" s="20" t="str">
        <f>IF($D4025="Non",IF($B4025&lt;3,"-",IF('Synthese chemins'!T4025&gt;2,"Passeur",IF('Synthese chemins'!T4025&lt;1,"-",IF('Synthese chemins'!T4025&lt;2,IF(T$1=$Y4025,"-",IF(T$1=$AA4025,"-","Passeur")),IF(T$1=$Y4025,IF(T$1=AO4025,"-","Passeur"),"Passeur"))))),"-")</f>
        <v>-</v>
      </c>
      <c r="U4025" s="20" t="str">
        <f>IF($D4025="Non",IF($B4025&lt;3,"-",IF('Synthese chemins'!U4025&gt;2,"Passeur",IF('Synthese chemins'!U4025&lt;1,"-",IF('Synthese chemins'!U4025&lt;2,IF(U$1=$Y4025,"-",IF(U$1=$AA4025,"-","Passeur")),IF(U$1=$Y4025,IF(U$1=AP4025,"-","Passeur"),"Passeur"))))),"-")</f>
        <v>-</v>
      </c>
      <c r="V4025" s="20" t="str">
        <f>IF($D4025="Non",IF($B4025&lt;3,"-",IF('Synthese chemins'!V4025&gt;2,"Passeur",IF('Synthese chemins'!V4025&lt;1,"-",IF('Synthese chemins'!V4025&lt;2,IF(V$1=$Y4025,"-",IF(V$1=$AA4025,"-","Passeur")),IF(V$1=$Y4025,IF(V$1=AQ4025,"-","Passeur"),"Passeur"))))),"-")</f>
        <v>-</v>
      </c>
      <c r="W4025" s="20" t="str">
        <f>IF($D4025="Non",IF($B4025&lt;3,"-",IF('Synthese chemins'!W4025&gt;2,"Passeur",IF('Synthese chemins'!W4025&lt;1,"-",IF('Synthese chemins'!W4025&lt;2,IF(W$1=$Y4025,"-",IF(W$1=$AA4025,"-","Passeur")),IF(W$1=$Y4025,IF(W$1=AR4025,"-","Passeur"),"Passeur"))))),"-")</f>
        <v>-</v>
      </c>
      <c r="X4025" s="20" t="str">
        <f>IF($D4025="Non",IF($B4025&lt;3,"-",IF('Synthese chemins'!X4025&gt;2,"Passeur",IF('Synthese chemins'!X4025&lt;1,"-",IF('Synthese chemins'!X4025&lt;2,IF(X$1=$Y4025,"-",IF(X$1=$AA4025,"-","Passeur")),IF(X$1=$Y4025,IF(X$1=AS4025,"-","Passeur"),"Passeur"))))),"-")</f>
        <v>-</v>
      </c>
      <c r="Y4025" s="33" t="str">
        <f>'Chemins de conversion les plus '!G4025</f>
        <v>SEA // Adwords hors Branding</v>
      </c>
      <c r="Z4025" s="20">
        <f t="shared" si="1370"/>
        <v>3</v>
      </c>
      <c r="AA4025" s="33" t="str">
        <f>'Chemins de conversion les plus '!I4025</f>
        <v>Direct</v>
      </c>
      <c r="AB4025" s="5"/>
      <c r="AC4025" s="20">
        <f ca="1">'Synthese chemins'!Z4025</f>
        <v>2</v>
      </c>
      <c r="AD4025" s="19">
        <f>'Synthese chemins'!AA4025</f>
        <v>31.35</v>
      </c>
      <c r="AE4025" s="20">
        <f ca="1">'Synthese chemins'!AB4025</f>
        <v>0.25</v>
      </c>
      <c r="AF4025" s="19">
        <f>'Synthese chemins'!AC4025</f>
        <v>3.9187500000000002</v>
      </c>
      <c r="AH4025" s="2" t="str">
        <f t="shared" si="1371"/>
        <v>-</v>
      </c>
      <c r="AI4025" s="2">
        <f t="shared" ca="1" si="1372"/>
        <v>2</v>
      </c>
      <c r="AJ4025" s="2" t="str">
        <f t="shared" si="1373"/>
        <v>-</v>
      </c>
      <c r="AK4025" s="2" t="str">
        <f t="shared" si="1374"/>
        <v>-</v>
      </c>
      <c r="AL4025" s="2" t="str">
        <f t="shared" si="1375"/>
        <v>-</v>
      </c>
      <c r="AM4025" s="2" t="str">
        <f t="shared" si="1376"/>
        <v>-</v>
      </c>
      <c r="AN4025" s="2" t="str">
        <f t="shared" si="1377"/>
        <v>-</v>
      </c>
      <c r="AO4025" s="2" t="str">
        <f t="shared" si="1378"/>
        <v>-</v>
      </c>
      <c r="AP4025" s="2" t="str">
        <f t="shared" si="1379"/>
        <v>-</v>
      </c>
      <c r="AQ4025" s="2" t="str">
        <f t="shared" si="1380"/>
        <v>-</v>
      </c>
      <c r="AR4025" s="2" t="str">
        <f t="shared" si="1381"/>
        <v>-</v>
      </c>
      <c r="AS4025" s="2" t="str">
        <f t="shared" si="1382"/>
        <v>-</v>
      </c>
      <c r="AT4025" s="2">
        <f t="shared" ca="1" si="1383"/>
        <v>2</v>
      </c>
      <c r="AU4025" s="2">
        <f t="shared" ca="1" si="1384"/>
        <v>2</v>
      </c>
      <c r="AV4025" s="2" t="str">
        <f t="shared" si="1385"/>
        <v>-</v>
      </c>
      <c r="AW4025" s="2" t="str">
        <f t="shared" si="1386"/>
        <v>-</v>
      </c>
      <c r="AX4025" s="2" t="str">
        <f t="shared" si="1387"/>
        <v>-</v>
      </c>
      <c r="AY4025" s="2" t="str">
        <f t="shared" si="1366"/>
        <v>-</v>
      </c>
      <c r="AZ4025" s="2" t="str">
        <f t="shared" si="1367"/>
        <v>-</v>
      </c>
      <c r="BA4025" s="2" t="str">
        <f t="shared" si="1368"/>
        <v>-</v>
      </c>
    </row>
    <row r="4026" spans="1:53">
      <c r="A4026" s="2">
        <f t="shared" si="1369"/>
        <v>4025</v>
      </c>
      <c r="B4026" s="2">
        <f>'Synthese chemins'!B4026</f>
        <v>8</v>
      </c>
      <c r="C4026" s="2">
        <f>'Synthese chemins'!C4026</f>
        <v>3</v>
      </c>
      <c r="D4026" s="2" t="str">
        <f>'Synthese chemins'!D4026</f>
        <v>Non</v>
      </c>
      <c r="E4026" s="20" t="str">
        <f>IF($D4026="Non",IF($B4026&lt;3,"-",IF('Synthese chemins'!E4026&gt;2,"Passeur",IF('Synthese chemins'!E4026&lt;1,"-",IF('Synthese chemins'!E4026&lt;2,IF(E$1=$Y4026,"-",IF(E$1=$AA4026,"-","Passeur")),IF(E$1=$Y4026,IF(E$1=Y4026,"-","Passeur"),"Passeur"))))),"-")</f>
        <v>-</v>
      </c>
      <c r="F4026" s="20" t="str">
        <f>IF($D4026="Non",IF($B4026&lt;3,"-",IF('Synthese chemins'!F4026&gt;2,"Passeur",IF('Synthese chemins'!F4026&lt;1,"-",IF('Synthese chemins'!F4026&lt;2,IF(F$1=$Y4026,"-",IF(F$1=$AA4026,"-","Passeur")),IF(F$1=$Y4026,IF(F$1=AA4026,"-","Passeur"),"Passeur"))))),"-")</f>
        <v>Passeur</v>
      </c>
      <c r="G4026" s="20" t="str">
        <f>IF($D4026="Non",IF($B4026&lt;3,"-",IF('Synthese chemins'!G4026&gt;2,"Passeur",IF('Synthese chemins'!G4026&lt;1,"-",IF('Synthese chemins'!G4026&lt;2,IF(G$1=$Y4026,"-",IF(G$1=$AA4026,"-","Passeur")),IF(G$1=$Y4026,IF(G$1=AB4026,"-","Passeur"),"Passeur"))))),"-")</f>
        <v>-</v>
      </c>
      <c r="H4026" s="20" t="str">
        <f>IF($D4026="Non",IF($B4026&lt;3,"-",IF('Synthese chemins'!H4026&gt;2,"Passeur",IF('Synthese chemins'!H4026&lt;1,"-",IF('Synthese chemins'!H4026&lt;2,IF(H$1=$Y4026,"-",IF(H$1=$AA4026,"-","Passeur")),IF(H$1=$Y4026,IF(H$1=AC4026,"-","Passeur"),"Passeur"))))),"-")</f>
        <v>-</v>
      </c>
      <c r="I4026" s="20" t="str">
        <f>IF($D4026="Non",IF($B4026&lt;3,"-",IF('Synthese chemins'!I4026&gt;2,"Passeur",IF('Synthese chemins'!I4026&lt;1,"-",IF('Synthese chemins'!I4026&lt;2,IF(I$1=$Y4026,"-",IF(I$1=$AA4026,"-","Passeur")),IF(I$1=$Y4026,IF(I$1=AD4026,"-","Passeur"),"Passeur"))))),"-")</f>
        <v>-</v>
      </c>
      <c r="J4026" s="20" t="str">
        <f>IF($D4026="Non",IF($B4026&lt;3,"-",IF('Synthese chemins'!J4026&gt;2,"Passeur",IF('Synthese chemins'!J4026&lt;1,"-",IF('Synthese chemins'!J4026&lt;2,IF(J$1=$Y4026,"-",IF(J$1=$AA4026,"-","Passeur")),IF(J$1=$Y4026,IF(J$1=AE4026,"-","Passeur"),"Passeur"))))),"-")</f>
        <v>-</v>
      </c>
      <c r="K4026" s="20" t="str">
        <f>IF($D4026="Non",IF($B4026&lt;3,"-",IF('Synthese chemins'!K4026&gt;2,"Passeur",IF('Synthese chemins'!K4026&lt;1,"-",IF('Synthese chemins'!K4026&lt;2,IF(K$1=$Y4026,"-",IF(K$1=$AA4026,"-","Passeur")),IF(K$1=$Y4026,IF(K$1=AF4026,"-","Passeur"),"Passeur"))))),"-")</f>
        <v>-</v>
      </c>
      <c r="L4026" s="20" t="str">
        <f>IF($D4026="Non",IF($B4026&lt;3,"-",IF('Synthese chemins'!L4026&gt;2,"Passeur",IF('Synthese chemins'!L4026&lt;1,"-",IF('Synthese chemins'!L4026&lt;2,IF(L$1=$Y4026,"-",IF(L$1=$AA4026,"-","Passeur")),IF(L$1=$Y4026,IF(L$1=AG4026,"-","Passeur"),"Passeur"))))),"-")</f>
        <v>-</v>
      </c>
      <c r="M4026" s="20" t="str">
        <f>IF($D4026="Non",IF($B4026&lt;3,"-",IF('Synthese chemins'!M4026&gt;2,"Passeur",IF('Synthese chemins'!M4026&lt;1,"-",IF('Synthese chemins'!M4026&lt;2,IF(M$1=$Y4026,"-",IF(M$1=$AA4026,"-","Passeur")),IF(M$1=$Y4026,IF(M$1=AH4026,"-","Passeur"),"Passeur"))))),"-")</f>
        <v>-</v>
      </c>
      <c r="N4026" s="20" t="str">
        <f>IF($D4026="Non",IF($B4026&lt;3,"-",IF('Synthese chemins'!N4026&gt;2,"Passeur",IF('Synthese chemins'!N4026&lt;1,"-",IF('Synthese chemins'!N4026&lt;2,IF(N$1=$Y4026,"-",IF(N$1=$AA4026,"-","Passeur")),IF(N$1=$Y4026,IF(N$1=AI4026,"-","Passeur"),"Passeur"))))),"-")</f>
        <v>-</v>
      </c>
      <c r="O4026" s="20" t="str">
        <f>IF($D4026="Non",IF($B4026&lt;3,"-",IF('Synthese chemins'!O4026&gt;2,"Passeur",IF('Synthese chemins'!O4026&lt;1,"-",IF('Synthese chemins'!O4026&lt;2,IF(O$1=$Y4026,"-",IF(O$1=$AA4026,"-","Passeur")),IF(O$1=$Y4026,IF(O$1=AJ4026,"-","Passeur"),"Passeur"))))),"-")</f>
        <v>Passeur</v>
      </c>
      <c r="P4026" s="20" t="str">
        <f>IF($D4026="Non",IF($B4026&lt;3,"-",IF('Synthese chemins'!P4026&gt;2,"Passeur",IF('Synthese chemins'!P4026&lt;1,"-",IF('Synthese chemins'!P4026&lt;2,IF(P$1=$Y4026,"-",IF(P$1=$AA4026,"-","Passeur")),IF(P$1=$Y4026,IF(P$1=AK4026,"-","Passeur"),"Passeur"))))),"-")</f>
        <v>-</v>
      </c>
      <c r="Q4026" s="20" t="str">
        <f>IF($D4026="Non",IF($B4026&lt;3,"-",IF('Synthese chemins'!Q4026&gt;2,"Passeur",IF('Synthese chemins'!Q4026&lt;1,"-",IF('Synthese chemins'!Q4026&lt;2,IF(Q$1=$Y4026,"-",IF(Q$1=$AA4026,"-","Passeur")),IF(Q$1=$Y4026,IF(Q$1=AL4026,"-","Passeur"),"Passeur"))))),"-")</f>
        <v>Passeur</v>
      </c>
      <c r="R4026" s="20" t="str">
        <f>IF($D4026="Non",IF($B4026&lt;3,"-",IF('Synthese chemins'!R4026&gt;2,"Passeur",IF('Synthese chemins'!R4026&lt;1,"-",IF('Synthese chemins'!R4026&lt;2,IF(R$1=$Y4026,"-",IF(R$1=$AA4026,"-","Passeur")),IF(R$1=$Y4026,IF(R$1=AM4026,"-","Passeur"),"Passeur"))))),"-")</f>
        <v>-</v>
      </c>
      <c r="S4026" s="20" t="str">
        <f>IF($D4026="Non",IF($B4026&lt;3,"-",IF('Synthese chemins'!S4026&gt;2,"Passeur",IF('Synthese chemins'!S4026&lt;1,"-",IF('Synthese chemins'!S4026&lt;2,IF(S$1=$Y4026,"-",IF(S$1=$AA4026,"-","Passeur")),IF(S$1=$Y4026,IF(S$1=AN4026,"-","Passeur"),"Passeur"))))),"-")</f>
        <v>-</v>
      </c>
      <c r="T4026" s="20" t="str">
        <f>IF($D4026="Non",IF($B4026&lt;3,"-",IF('Synthese chemins'!T4026&gt;2,"Passeur",IF('Synthese chemins'!T4026&lt;1,"-",IF('Synthese chemins'!T4026&lt;2,IF(T$1=$Y4026,"-",IF(T$1=$AA4026,"-","Passeur")),IF(T$1=$Y4026,IF(T$1=AO4026,"-","Passeur"),"Passeur"))))),"-")</f>
        <v>-</v>
      </c>
      <c r="U4026" s="20" t="str">
        <f>IF($D4026="Non",IF($B4026&lt;3,"-",IF('Synthese chemins'!U4026&gt;2,"Passeur",IF('Synthese chemins'!U4026&lt;1,"-",IF('Synthese chemins'!U4026&lt;2,IF(U$1=$Y4026,"-",IF(U$1=$AA4026,"-","Passeur")),IF(U$1=$Y4026,IF(U$1=AP4026,"-","Passeur"),"Passeur"))))),"-")</f>
        <v>-</v>
      </c>
      <c r="V4026" s="20" t="str">
        <f>IF($D4026="Non",IF($B4026&lt;3,"-",IF('Synthese chemins'!V4026&gt;2,"Passeur",IF('Synthese chemins'!V4026&lt;1,"-",IF('Synthese chemins'!V4026&lt;2,IF(V$1=$Y4026,"-",IF(V$1=$AA4026,"-","Passeur")),IF(V$1=$Y4026,IF(V$1=AQ4026,"-","Passeur"),"Passeur"))))),"-")</f>
        <v>-</v>
      </c>
      <c r="W4026" s="20" t="str">
        <f>IF($D4026="Non",IF($B4026&lt;3,"-",IF('Synthese chemins'!W4026&gt;2,"Passeur",IF('Synthese chemins'!W4026&lt;1,"-",IF('Synthese chemins'!W4026&lt;2,IF(W$1=$Y4026,"-",IF(W$1=$AA4026,"-","Passeur")),IF(W$1=$Y4026,IF(W$1=AR4026,"-","Passeur"),"Passeur"))))),"-")</f>
        <v>-</v>
      </c>
      <c r="X4026" s="20" t="str">
        <f>IF($D4026="Non",IF($B4026&lt;3,"-",IF('Synthese chemins'!X4026&gt;2,"Passeur",IF('Synthese chemins'!X4026&lt;1,"-",IF('Synthese chemins'!X4026&lt;2,IF(X$1=$Y4026,"-",IF(X$1=$AA4026,"-","Passeur")),IF(X$1=$Y4026,IF(X$1=AS4026,"-","Passeur"),"Passeur"))))),"-")</f>
        <v>-</v>
      </c>
      <c r="Y4026" s="33" t="str">
        <f>'Chemins de conversion les plus '!G4026</f>
        <v>SEA // Adwords hors Branding</v>
      </c>
      <c r="Z4026" s="20">
        <f t="shared" si="1370"/>
        <v>3</v>
      </c>
      <c r="AA4026" s="33" t="str">
        <f>'Chemins de conversion les plus '!I4026</f>
        <v>Direct</v>
      </c>
      <c r="AB4026" s="5"/>
      <c r="AC4026" s="20">
        <f ca="1">'Synthese chemins'!Z4026</f>
        <v>2</v>
      </c>
      <c r="AD4026" s="19">
        <f>'Synthese chemins'!AA4026</f>
        <v>32.18</v>
      </c>
      <c r="AE4026" s="20">
        <f ca="1">'Synthese chemins'!AB4026</f>
        <v>0.25</v>
      </c>
      <c r="AF4026" s="19">
        <f>'Synthese chemins'!AC4026</f>
        <v>4.0225</v>
      </c>
      <c r="AH4026" s="2" t="str">
        <f t="shared" si="1371"/>
        <v>-</v>
      </c>
      <c r="AI4026" s="2">
        <f t="shared" ca="1" si="1372"/>
        <v>2</v>
      </c>
      <c r="AJ4026" s="2" t="str">
        <f t="shared" si="1373"/>
        <v>-</v>
      </c>
      <c r="AK4026" s="2" t="str">
        <f t="shared" si="1374"/>
        <v>-</v>
      </c>
      <c r="AL4026" s="2" t="str">
        <f t="shared" si="1375"/>
        <v>-</v>
      </c>
      <c r="AM4026" s="2" t="str">
        <f t="shared" si="1376"/>
        <v>-</v>
      </c>
      <c r="AN4026" s="2" t="str">
        <f t="shared" si="1377"/>
        <v>-</v>
      </c>
      <c r="AO4026" s="2" t="str">
        <f t="shared" si="1378"/>
        <v>-</v>
      </c>
      <c r="AP4026" s="2" t="str">
        <f t="shared" si="1379"/>
        <v>-</v>
      </c>
      <c r="AQ4026" s="2" t="str">
        <f t="shared" si="1380"/>
        <v>-</v>
      </c>
      <c r="AR4026" s="2">
        <f t="shared" ca="1" si="1381"/>
        <v>2</v>
      </c>
      <c r="AS4026" s="2" t="str">
        <f t="shared" si="1382"/>
        <v>-</v>
      </c>
      <c r="AT4026" s="2">
        <f t="shared" ca="1" si="1383"/>
        <v>2</v>
      </c>
      <c r="AU4026" s="2" t="str">
        <f t="shared" si="1384"/>
        <v>-</v>
      </c>
      <c r="AV4026" s="2" t="str">
        <f t="shared" si="1385"/>
        <v>-</v>
      </c>
      <c r="AW4026" s="2" t="str">
        <f t="shared" si="1386"/>
        <v>-</v>
      </c>
      <c r="AX4026" s="2" t="str">
        <f t="shared" si="1387"/>
        <v>-</v>
      </c>
      <c r="AY4026" s="2" t="str">
        <f t="shared" si="1366"/>
        <v>-</v>
      </c>
      <c r="AZ4026" s="2" t="str">
        <f t="shared" si="1367"/>
        <v>-</v>
      </c>
      <c r="BA4026" s="2" t="str">
        <f t="shared" si="1368"/>
        <v>-</v>
      </c>
    </row>
    <row r="4027" spans="1:53">
      <c r="A4027" s="2">
        <f t="shared" si="1369"/>
        <v>4026</v>
      </c>
      <c r="B4027" s="2">
        <f>'Synthese chemins'!B4027</f>
        <v>8</v>
      </c>
      <c r="C4027" s="2">
        <f>'Synthese chemins'!C4027</f>
        <v>2</v>
      </c>
      <c r="D4027" s="2" t="str">
        <f>'Synthese chemins'!D4027</f>
        <v>Non</v>
      </c>
      <c r="E4027" s="20" t="str">
        <f>IF($D4027="Non",IF($B4027&lt;3,"-",IF('Synthese chemins'!E4027&gt;2,"Passeur",IF('Synthese chemins'!E4027&lt;1,"-",IF('Synthese chemins'!E4027&lt;2,IF(E$1=$Y4027,"-",IF(E$1=$AA4027,"-","Passeur")),IF(E$1=$Y4027,IF(E$1=Y4027,"-","Passeur"),"Passeur"))))),"-")</f>
        <v>-</v>
      </c>
      <c r="F4027" s="20" t="str">
        <f>IF($D4027="Non",IF($B4027&lt;3,"-",IF('Synthese chemins'!F4027&gt;2,"Passeur",IF('Synthese chemins'!F4027&lt;1,"-",IF('Synthese chemins'!F4027&lt;2,IF(F$1=$Y4027,"-",IF(F$1=$AA4027,"-","Passeur")),IF(F$1=$Y4027,IF(F$1=AA4027,"-","Passeur"),"Passeur"))))),"-")</f>
        <v>-</v>
      </c>
      <c r="G4027" s="20" t="str">
        <f>IF($D4027="Non",IF($B4027&lt;3,"-",IF('Synthese chemins'!G4027&gt;2,"Passeur",IF('Synthese chemins'!G4027&lt;1,"-",IF('Synthese chemins'!G4027&lt;2,IF(G$1=$Y4027,"-",IF(G$1=$AA4027,"-","Passeur")),IF(G$1=$Y4027,IF(G$1=AB4027,"-","Passeur"),"Passeur"))))),"-")</f>
        <v>-</v>
      </c>
      <c r="H4027" s="20" t="str">
        <f>IF($D4027="Non",IF($B4027&lt;3,"-",IF('Synthese chemins'!H4027&gt;2,"Passeur",IF('Synthese chemins'!H4027&lt;1,"-",IF('Synthese chemins'!H4027&lt;2,IF(H$1=$Y4027,"-",IF(H$1=$AA4027,"-","Passeur")),IF(H$1=$Y4027,IF(H$1=AC4027,"-","Passeur"),"Passeur"))))),"-")</f>
        <v>-</v>
      </c>
      <c r="I4027" s="20" t="str">
        <f>IF($D4027="Non",IF($B4027&lt;3,"-",IF('Synthese chemins'!I4027&gt;2,"Passeur",IF('Synthese chemins'!I4027&lt;1,"-",IF('Synthese chemins'!I4027&lt;2,IF(I$1=$Y4027,"-",IF(I$1=$AA4027,"-","Passeur")),IF(I$1=$Y4027,IF(I$1=AD4027,"-","Passeur"),"Passeur"))))),"-")</f>
        <v>-</v>
      </c>
      <c r="J4027" s="20" t="str">
        <f>IF($D4027="Non",IF($B4027&lt;3,"-",IF('Synthese chemins'!J4027&gt;2,"Passeur",IF('Synthese chemins'!J4027&lt;1,"-",IF('Synthese chemins'!J4027&lt;2,IF(J$1=$Y4027,"-",IF(J$1=$AA4027,"-","Passeur")),IF(J$1=$Y4027,IF(J$1=AE4027,"-","Passeur"),"Passeur"))))),"-")</f>
        <v>-</v>
      </c>
      <c r="K4027" s="20" t="str">
        <f>IF($D4027="Non",IF($B4027&lt;3,"-",IF('Synthese chemins'!K4027&gt;2,"Passeur",IF('Synthese chemins'!K4027&lt;1,"-",IF('Synthese chemins'!K4027&lt;2,IF(K$1=$Y4027,"-",IF(K$1=$AA4027,"-","Passeur")),IF(K$1=$Y4027,IF(K$1=AF4027,"-","Passeur"),"Passeur"))))),"-")</f>
        <v>-</v>
      </c>
      <c r="L4027" s="20" t="str">
        <f>IF($D4027="Non",IF($B4027&lt;3,"-",IF('Synthese chemins'!L4027&gt;2,"Passeur",IF('Synthese chemins'!L4027&lt;1,"-",IF('Synthese chemins'!L4027&lt;2,IF(L$1=$Y4027,"-",IF(L$1=$AA4027,"-","Passeur")),IF(L$1=$Y4027,IF(L$1=AG4027,"-","Passeur"),"Passeur"))))),"-")</f>
        <v>-</v>
      </c>
      <c r="M4027" s="20" t="str">
        <f>IF($D4027="Non",IF($B4027&lt;3,"-",IF('Synthese chemins'!M4027&gt;2,"Passeur",IF('Synthese chemins'!M4027&lt;1,"-",IF('Synthese chemins'!M4027&lt;2,IF(M$1=$Y4027,"-",IF(M$1=$AA4027,"-","Passeur")),IF(M$1=$Y4027,IF(M$1=AH4027,"-","Passeur"),"Passeur"))))),"-")</f>
        <v>-</v>
      </c>
      <c r="N4027" s="20" t="str">
        <f>IF($D4027="Non",IF($B4027&lt;3,"-",IF('Synthese chemins'!N4027&gt;2,"Passeur",IF('Synthese chemins'!N4027&lt;1,"-",IF('Synthese chemins'!N4027&lt;2,IF(N$1=$Y4027,"-",IF(N$1=$AA4027,"-","Passeur")),IF(N$1=$Y4027,IF(N$1=AI4027,"-","Passeur"),"Passeur"))))),"-")</f>
        <v>-</v>
      </c>
      <c r="O4027" s="20" t="str">
        <f>IF($D4027="Non",IF($B4027&lt;3,"-",IF('Synthese chemins'!O4027&gt;2,"Passeur",IF('Synthese chemins'!O4027&lt;1,"-",IF('Synthese chemins'!O4027&lt;2,IF(O$1=$Y4027,"-",IF(O$1=$AA4027,"-","Passeur")),IF(O$1=$Y4027,IF(O$1=AJ4027,"-","Passeur"),"Passeur"))))),"-")</f>
        <v>Passeur</v>
      </c>
      <c r="P4027" s="20" t="str">
        <f>IF($D4027="Non",IF($B4027&lt;3,"-",IF('Synthese chemins'!P4027&gt;2,"Passeur",IF('Synthese chemins'!P4027&lt;1,"-",IF('Synthese chemins'!P4027&lt;2,IF(P$1=$Y4027,"-",IF(P$1=$AA4027,"-","Passeur")),IF(P$1=$Y4027,IF(P$1=AK4027,"-","Passeur"),"Passeur"))))),"-")</f>
        <v>-</v>
      </c>
      <c r="Q4027" s="20" t="str">
        <f>IF($D4027="Non",IF($B4027&lt;3,"-",IF('Synthese chemins'!Q4027&gt;2,"Passeur",IF('Synthese chemins'!Q4027&lt;1,"-",IF('Synthese chemins'!Q4027&lt;2,IF(Q$1=$Y4027,"-",IF(Q$1=$AA4027,"-","Passeur")),IF(Q$1=$Y4027,IF(Q$1=AL4027,"-","Passeur"),"Passeur"))))),"-")</f>
        <v>Passeur</v>
      </c>
      <c r="R4027" s="20" t="str">
        <f>IF($D4027="Non",IF($B4027&lt;3,"-",IF('Synthese chemins'!R4027&gt;2,"Passeur",IF('Synthese chemins'!R4027&lt;1,"-",IF('Synthese chemins'!R4027&lt;2,IF(R$1=$Y4027,"-",IF(R$1=$AA4027,"-","Passeur")),IF(R$1=$Y4027,IF(R$1=AM4027,"-","Passeur"),"Passeur"))))),"-")</f>
        <v>-</v>
      </c>
      <c r="S4027" s="20" t="str">
        <f>IF($D4027="Non",IF($B4027&lt;3,"-",IF('Synthese chemins'!S4027&gt;2,"Passeur",IF('Synthese chemins'!S4027&lt;1,"-",IF('Synthese chemins'!S4027&lt;2,IF(S$1=$Y4027,"-",IF(S$1=$AA4027,"-","Passeur")),IF(S$1=$Y4027,IF(S$1=AN4027,"-","Passeur"),"Passeur"))))),"-")</f>
        <v>-</v>
      </c>
      <c r="T4027" s="20" t="str">
        <f>IF($D4027="Non",IF($B4027&lt;3,"-",IF('Synthese chemins'!T4027&gt;2,"Passeur",IF('Synthese chemins'!T4027&lt;1,"-",IF('Synthese chemins'!T4027&lt;2,IF(T$1=$Y4027,"-",IF(T$1=$AA4027,"-","Passeur")),IF(T$1=$Y4027,IF(T$1=AO4027,"-","Passeur"),"Passeur"))))),"-")</f>
        <v>-</v>
      </c>
      <c r="U4027" s="20" t="str">
        <f>IF($D4027="Non",IF($B4027&lt;3,"-",IF('Synthese chemins'!U4027&gt;2,"Passeur",IF('Synthese chemins'!U4027&lt;1,"-",IF('Synthese chemins'!U4027&lt;2,IF(U$1=$Y4027,"-",IF(U$1=$AA4027,"-","Passeur")),IF(U$1=$Y4027,IF(U$1=AP4027,"-","Passeur"),"Passeur"))))),"-")</f>
        <v>-</v>
      </c>
      <c r="V4027" s="20" t="str">
        <f>IF($D4027="Non",IF($B4027&lt;3,"-",IF('Synthese chemins'!V4027&gt;2,"Passeur",IF('Synthese chemins'!V4027&lt;1,"-",IF('Synthese chemins'!V4027&lt;2,IF(V$1=$Y4027,"-",IF(V$1=$AA4027,"-","Passeur")),IF(V$1=$Y4027,IF(V$1=AQ4027,"-","Passeur"),"Passeur"))))),"-")</f>
        <v>-</v>
      </c>
      <c r="W4027" s="20" t="str">
        <f>IF($D4027="Non",IF($B4027&lt;3,"-",IF('Synthese chemins'!W4027&gt;2,"Passeur",IF('Synthese chemins'!W4027&lt;1,"-",IF('Synthese chemins'!W4027&lt;2,IF(W$1=$Y4027,"-",IF(W$1=$AA4027,"-","Passeur")),IF(W$1=$Y4027,IF(W$1=AR4027,"-","Passeur"),"Passeur"))))),"-")</f>
        <v>-</v>
      </c>
      <c r="X4027" s="20" t="str">
        <f>IF($D4027="Non",IF($B4027&lt;3,"-",IF('Synthese chemins'!X4027&gt;2,"Passeur",IF('Synthese chemins'!X4027&lt;1,"-",IF('Synthese chemins'!X4027&lt;2,IF(X$1=$Y4027,"-",IF(X$1=$AA4027,"-","Passeur")),IF(X$1=$Y4027,IF(X$1=AS4027,"-","Passeur"),"Passeur"))))),"-")</f>
        <v>-</v>
      </c>
      <c r="Y4027" s="33" t="str">
        <f>'Chemins de conversion les plus '!G4027</f>
        <v>SEA // Adwords hors Branding</v>
      </c>
      <c r="Z4027" s="20">
        <f t="shared" si="1370"/>
        <v>2</v>
      </c>
      <c r="AA4027" s="33" t="str">
        <f>'Chemins de conversion les plus '!I4027</f>
        <v>SEA // Adwords hors Branding</v>
      </c>
      <c r="AB4027" s="5"/>
      <c r="AC4027" s="20">
        <f ca="1">'Synthese chemins'!Z4027</f>
        <v>2</v>
      </c>
      <c r="AD4027" s="19">
        <f>'Synthese chemins'!AA4027</f>
        <v>0</v>
      </c>
      <c r="AE4027" s="20">
        <f ca="1">'Synthese chemins'!AB4027</f>
        <v>0.25</v>
      </c>
      <c r="AF4027" s="19">
        <f>'Synthese chemins'!AC4027</f>
        <v>0</v>
      </c>
      <c r="AH4027" s="2" t="str">
        <f t="shared" si="1371"/>
        <v>-</v>
      </c>
      <c r="AI4027" s="2" t="str">
        <f t="shared" si="1372"/>
        <v>-</v>
      </c>
      <c r="AJ4027" s="2" t="str">
        <f t="shared" si="1373"/>
        <v>-</v>
      </c>
      <c r="AK4027" s="2" t="str">
        <f t="shared" si="1374"/>
        <v>-</v>
      </c>
      <c r="AL4027" s="2" t="str">
        <f t="shared" si="1375"/>
        <v>-</v>
      </c>
      <c r="AM4027" s="2" t="str">
        <f t="shared" si="1376"/>
        <v>-</v>
      </c>
      <c r="AN4027" s="2" t="str">
        <f t="shared" si="1377"/>
        <v>-</v>
      </c>
      <c r="AO4027" s="2" t="str">
        <f t="shared" si="1378"/>
        <v>-</v>
      </c>
      <c r="AP4027" s="2" t="str">
        <f t="shared" si="1379"/>
        <v>-</v>
      </c>
      <c r="AQ4027" s="2" t="str">
        <f t="shared" si="1380"/>
        <v>-</v>
      </c>
      <c r="AR4027" s="2">
        <f t="shared" ca="1" si="1381"/>
        <v>2</v>
      </c>
      <c r="AS4027" s="2" t="str">
        <f t="shared" si="1382"/>
        <v>-</v>
      </c>
      <c r="AT4027" s="2">
        <f t="shared" ca="1" si="1383"/>
        <v>2</v>
      </c>
      <c r="AU4027" s="2" t="str">
        <f t="shared" si="1384"/>
        <v>-</v>
      </c>
      <c r="AV4027" s="2" t="str">
        <f t="shared" si="1385"/>
        <v>-</v>
      </c>
      <c r="AW4027" s="2" t="str">
        <f t="shared" si="1386"/>
        <v>-</v>
      </c>
      <c r="AX4027" s="2" t="str">
        <f t="shared" si="1387"/>
        <v>-</v>
      </c>
      <c r="AY4027" s="2" t="str">
        <f t="shared" si="1366"/>
        <v>-</v>
      </c>
      <c r="AZ4027" s="2" t="str">
        <f t="shared" si="1367"/>
        <v>-</v>
      </c>
      <c r="BA4027" s="2" t="str">
        <f t="shared" si="1368"/>
        <v>-</v>
      </c>
    </row>
    <row r="4028" spans="1:53">
      <c r="A4028" s="2">
        <f t="shared" si="1369"/>
        <v>4027</v>
      </c>
      <c r="B4028" s="2">
        <f>'Synthese chemins'!B4028</f>
        <v>8</v>
      </c>
      <c r="C4028" s="2">
        <f>'Synthese chemins'!C4028</f>
        <v>3</v>
      </c>
      <c r="D4028" s="2" t="str">
        <f>'Synthese chemins'!D4028</f>
        <v>Non</v>
      </c>
      <c r="E4028" s="20" t="str">
        <f>IF($D4028="Non",IF($B4028&lt;3,"-",IF('Synthese chemins'!E4028&gt;2,"Passeur",IF('Synthese chemins'!E4028&lt;1,"-",IF('Synthese chemins'!E4028&lt;2,IF(E$1=$Y4028,"-",IF(E$1=$AA4028,"-","Passeur")),IF(E$1=$Y4028,IF(E$1=Y4028,"-","Passeur"),"Passeur"))))),"-")</f>
        <v>-</v>
      </c>
      <c r="F4028" s="20" t="str">
        <f>IF($D4028="Non",IF($B4028&lt;3,"-",IF('Synthese chemins'!F4028&gt;2,"Passeur",IF('Synthese chemins'!F4028&lt;1,"-",IF('Synthese chemins'!F4028&lt;2,IF(F$1=$Y4028,"-",IF(F$1=$AA4028,"-","Passeur")),IF(F$1=$Y4028,IF(F$1=AA4028,"-","Passeur"),"Passeur"))))),"-")</f>
        <v>Passeur</v>
      </c>
      <c r="G4028" s="20" t="str">
        <f>IF($D4028="Non",IF($B4028&lt;3,"-",IF('Synthese chemins'!G4028&gt;2,"Passeur",IF('Synthese chemins'!G4028&lt;1,"-",IF('Synthese chemins'!G4028&lt;2,IF(G$1=$Y4028,"-",IF(G$1=$AA4028,"-","Passeur")),IF(G$1=$Y4028,IF(G$1=AB4028,"-","Passeur"),"Passeur"))))),"-")</f>
        <v>-</v>
      </c>
      <c r="H4028" s="20" t="str">
        <f>IF($D4028="Non",IF($B4028&lt;3,"-",IF('Synthese chemins'!H4028&gt;2,"Passeur",IF('Synthese chemins'!H4028&lt;1,"-",IF('Synthese chemins'!H4028&lt;2,IF(H$1=$Y4028,"-",IF(H$1=$AA4028,"-","Passeur")),IF(H$1=$Y4028,IF(H$1=AC4028,"-","Passeur"),"Passeur"))))),"-")</f>
        <v>-</v>
      </c>
      <c r="I4028" s="20" t="str">
        <f>IF($D4028="Non",IF($B4028&lt;3,"-",IF('Synthese chemins'!I4028&gt;2,"Passeur",IF('Synthese chemins'!I4028&lt;1,"-",IF('Synthese chemins'!I4028&lt;2,IF(I$1=$Y4028,"-",IF(I$1=$AA4028,"-","Passeur")),IF(I$1=$Y4028,IF(I$1=AD4028,"-","Passeur"),"Passeur"))))),"-")</f>
        <v>-</v>
      </c>
      <c r="J4028" s="20" t="str">
        <f>IF($D4028="Non",IF($B4028&lt;3,"-",IF('Synthese chemins'!J4028&gt;2,"Passeur",IF('Synthese chemins'!J4028&lt;1,"-",IF('Synthese chemins'!J4028&lt;2,IF(J$1=$Y4028,"-",IF(J$1=$AA4028,"-","Passeur")),IF(J$1=$Y4028,IF(J$1=AE4028,"-","Passeur"),"Passeur"))))),"-")</f>
        <v>-</v>
      </c>
      <c r="K4028" s="20" t="str">
        <f>IF($D4028="Non",IF($B4028&lt;3,"-",IF('Synthese chemins'!K4028&gt;2,"Passeur",IF('Synthese chemins'!K4028&lt;1,"-",IF('Synthese chemins'!K4028&lt;2,IF(K$1=$Y4028,"-",IF(K$1=$AA4028,"-","Passeur")),IF(K$1=$Y4028,IF(K$1=AF4028,"-","Passeur"),"Passeur"))))),"-")</f>
        <v>-</v>
      </c>
      <c r="L4028" s="20" t="str">
        <f>IF($D4028="Non",IF($B4028&lt;3,"-",IF('Synthese chemins'!L4028&gt;2,"Passeur",IF('Synthese chemins'!L4028&lt;1,"-",IF('Synthese chemins'!L4028&lt;2,IF(L$1=$Y4028,"-",IF(L$1=$AA4028,"-","Passeur")),IF(L$1=$Y4028,IF(L$1=AG4028,"-","Passeur"),"Passeur"))))),"-")</f>
        <v>-</v>
      </c>
      <c r="M4028" s="20" t="str">
        <f>IF($D4028="Non",IF($B4028&lt;3,"-",IF('Synthese chemins'!M4028&gt;2,"Passeur",IF('Synthese chemins'!M4028&lt;1,"-",IF('Synthese chemins'!M4028&lt;2,IF(M$1=$Y4028,"-",IF(M$1=$AA4028,"-","Passeur")),IF(M$1=$Y4028,IF(M$1=AH4028,"-","Passeur"),"Passeur"))))),"-")</f>
        <v>-</v>
      </c>
      <c r="N4028" s="20" t="str">
        <f>IF($D4028="Non",IF($B4028&lt;3,"-",IF('Synthese chemins'!N4028&gt;2,"Passeur",IF('Synthese chemins'!N4028&lt;1,"-",IF('Synthese chemins'!N4028&lt;2,IF(N$1=$Y4028,"-",IF(N$1=$AA4028,"-","Passeur")),IF(N$1=$Y4028,IF(N$1=AI4028,"-","Passeur"),"Passeur"))))),"-")</f>
        <v>-</v>
      </c>
      <c r="O4028" s="20" t="str">
        <f>IF($D4028="Non",IF($B4028&lt;3,"-",IF('Synthese chemins'!O4028&gt;2,"Passeur",IF('Synthese chemins'!O4028&lt;1,"-",IF('Synthese chemins'!O4028&lt;2,IF(O$1=$Y4028,"-",IF(O$1=$AA4028,"-","Passeur")),IF(O$1=$Y4028,IF(O$1=AJ4028,"-","Passeur"),"Passeur"))))),"-")</f>
        <v>Passeur</v>
      </c>
      <c r="P4028" s="20" t="str">
        <f>IF($D4028="Non",IF($B4028&lt;3,"-",IF('Synthese chemins'!P4028&gt;2,"Passeur",IF('Synthese chemins'!P4028&lt;1,"-",IF('Synthese chemins'!P4028&lt;2,IF(P$1=$Y4028,"-",IF(P$1=$AA4028,"-","Passeur")),IF(P$1=$Y4028,IF(P$1=AK4028,"-","Passeur"),"Passeur"))))),"-")</f>
        <v>-</v>
      </c>
      <c r="Q4028" s="20" t="str">
        <f>IF($D4028="Non",IF($B4028&lt;3,"-",IF('Synthese chemins'!Q4028&gt;2,"Passeur",IF('Synthese chemins'!Q4028&lt;1,"-",IF('Synthese chemins'!Q4028&lt;2,IF(Q$1=$Y4028,"-",IF(Q$1=$AA4028,"-","Passeur")),IF(Q$1=$Y4028,IF(Q$1=AL4028,"-","Passeur"),"Passeur"))))),"-")</f>
        <v>Passeur</v>
      </c>
      <c r="R4028" s="20" t="str">
        <f>IF($D4028="Non",IF($B4028&lt;3,"-",IF('Synthese chemins'!R4028&gt;2,"Passeur",IF('Synthese chemins'!R4028&lt;1,"-",IF('Synthese chemins'!R4028&lt;2,IF(R$1=$Y4028,"-",IF(R$1=$AA4028,"-","Passeur")),IF(R$1=$Y4028,IF(R$1=AM4028,"-","Passeur"),"Passeur"))))),"-")</f>
        <v>-</v>
      </c>
      <c r="S4028" s="20" t="str">
        <f>IF($D4028="Non",IF($B4028&lt;3,"-",IF('Synthese chemins'!S4028&gt;2,"Passeur",IF('Synthese chemins'!S4028&lt;1,"-",IF('Synthese chemins'!S4028&lt;2,IF(S$1=$Y4028,"-",IF(S$1=$AA4028,"-","Passeur")),IF(S$1=$Y4028,IF(S$1=AN4028,"-","Passeur"),"Passeur"))))),"-")</f>
        <v>-</v>
      </c>
      <c r="T4028" s="20" t="str">
        <f>IF($D4028="Non",IF($B4028&lt;3,"-",IF('Synthese chemins'!T4028&gt;2,"Passeur",IF('Synthese chemins'!T4028&lt;1,"-",IF('Synthese chemins'!T4028&lt;2,IF(T$1=$Y4028,"-",IF(T$1=$AA4028,"-","Passeur")),IF(T$1=$Y4028,IF(T$1=AO4028,"-","Passeur"),"Passeur"))))),"-")</f>
        <v>-</v>
      </c>
      <c r="U4028" s="20" t="str">
        <f>IF($D4028="Non",IF($B4028&lt;3,"-",IF('Synthese chemins'!U4028&gt;2,"Passeur",IF('Synthese chemins'!U4028&lt;1,"-",IF('Synthese chemins'!U4028&lt;2,IF(U$1=$Y4028,"-",IF(U$1=$AA4028,"-","Passeur")),IF(U$1=$Y4028,IF(U$1=AP4028,"-","Passeur"),"Passeur"))))),"-")</f>
        <v>-</v>
      </c>
      <c r="V4028" s="20" t="str">
        <f>IF($D4028="Non",IF($B4028&lt;3,"-",IF('Synthese chemins'!V4028&gt;2,"Passeur",IF('Synthese chemins'!V4028&lt;1,"-",IF('Synthese chemins'!V4028&lt;2,IF(V$1=$Y4028,"-",IF(V$1=$AA4028,"-","Passeur")),IF(V$1=$Y4028,IF(V$1=AQ4028,"-","Passeur"),"Passeur"))))),"-")</f>
        <v>-</v>
      </c>
      <c r="W4028" s="20" t="str">
        <f>IF($D4028="Non",IF($B4028&lt;3,"-",IF('Synthese chemins'!W4028&gt;2,"Passeur",IF('Synthese chemins'!W4028&lt;1,"-",IF('Synthese chemins'!W4028&lt;2,IF(W$1=$Y4028,"-",IF(W$1=$AA4028,"-","Passeur")),IF(W$1=$Y4028,IF(W$1=AR4028,"-","Passeur"),"Passeur"))))),"-")</f>
        <v>-</v>
      </c>
      <c r="X4028" s="20" t="str">
        <f>IF($D4028="Non",IF($B4028&lt;3,"-",IF('Synthese chemins'!X4028&gt;2,"Passeur",IF('Synthese chemins'!X4028&lt;1,"-",IF('Synthese chemins'!X4028&lt;2,IF(X$1=$Y4028,"-",IF(X$1=$AA4028,"-","Passeur")),IF(X$1=$Y4028,IF(X$1=AS4028,"-","Passeur"),"Passeur"))))),"-")</f>
        <v>-</v>
      </c>
      <c r="Y4028" s="33" t="str">
        <f>'Chemins de conversion les plus '!G4028</f>
        <v>SEA // Adwords hors Branding</v>
      </c>
      <c r="Z4028" s="20">
        <f t="shared" si="1370"/>
        <v>3</v>
      </c>
      <c r="AA4028" s="33" t="str">
        <f>'Chemins de conversion les plus '!I4028</f>
        <v>Direct</v>
      </c>
      <c r="AB4028" s="5"/>
      <c r="AC4028" s="20">
        <f ca="1">'Synthese chemins'!Z4028</f>
        <v>2</v>
      </c>
      <c r="AD4028" s="19">
        <f>'Synthese chemins'!AA4028</f>
        <v>13.18</v>
      </c>
      <c r="AE4028" s="20">
        <f ca="1">'Synthese chemins'!AB4028</f>
        <v>0.25</v>
      </c>
      <c r="AF4028" s="19">
        <f>'Synthese chemins'!AC4028</f>
        <v>1.6475</v>
      </c>
      <c r="AH4028" s="2" t="str">
        <f t="shared" si="1371"/>
        <v>-</v>
      </c>
      <c r="AI4028" s="2">
        <f t="shared" ca="1" si="1372"/>
        <v>2</v>
      </c>
      <c r="AJ4028" s="2" t="str">
        <f t="shared" si="1373"/>
        <v>-</v>
      </c>
      <c r="AK4028" s="2" t="str">
        <f t="shared" si="1374"/>
        <v>-</v>
      </c>
      <c r="AL4028" s="2" t="str">
        <f t="shared" si="1375"/>
        <v>-</v>
      </c>
      <c r="AM4028" s="2" t="str">
        <f t="shared" si="1376"/>
        <v>-</v>
      </c>
      <c r="AN4028" s="2" t="str">
        <f t="shared" si="1377"/>
        <v>-</v>
      </c>
      <c r="AO4028" s="2" t="str">
        <f t="shared" si="1378"/>
        <v>-</v>
      </c>
      <c r="AP4028" s="2" t="str">
        <f t="shared" si="1379"/>
        <v>-</v>
      </c>
      <c r="AQ4028" s="2" t="str">
        <f t="shared" si="1380"/>
        <v>-</v>
      </c>
      <c r="AR4028" s="2">
        <f t="shared" ca="1" si="1381"/>
        <v>2</v>
      </c>
      <c r="AS4028" s="2" t="str">
        <f t="shared" si="1382"/>
        <v>-</v>
      </c>
      <c r="AT4028" s="2">
        <f t="shared" ca="1" si="1383"/>
        <v>2</v>
      </c>
      <c r="AU4028" s="2" t="str">
        <f t="shared" si="1384"/>
        <v>-</v>
      </c>
      <c r="AV4028" s="2" t="str">
        <f t="shared" si="1385"/>
        <v>-</v>
      </c>
      <c r="AW4028" s="2" t="str">
        <f t="shared" si="1386"/>
        <v>-</v>
      </c>
      <c r="AX4028" s="2" t="str">
        <f t="shared" si="1387"/>
        <v>-</v>
      </c>
      <c r="AY4028" s="2" t="str">
        <f t="shared" si="1366"/>
        <v>-</v>
      </c>
      <c r="AZ4028" s="2" t="str">
        <f t="shared" si="1367"/>
        <v>-</v>
      </c>
      <c r="BA4028" s="2" t="str">
        <f t="shared" si="1368"/>
        <v>-</v>
      </c>
    </row>
    <row r="4029" spans="1:53">
      <c r="A4029" s="2">
        <f t="shared" si="1369"/>
        <v>4028</v>
      </c>
      <c r="B4029" s="2">
        <f>'Synthese chemins'!B4029</f>
        <v>8</v>
      </c>
      <c r="C4029" s="2">
        <f>'Synthese chemins'!C4029</f>
        <v>4</v>
      </c>
      <c r="D4029" s="2" t="str">
        <f>'Synthese chemins'!D4029</f>
        <v>Non</v>
      </c>
      <c r="E4029" s="20" t="str">
        <f>IF($D4029="Non",IF($B4029&lt;3,"-",IF('Synthese chemins'!E4029&gt;2,"Passeur",IF('Synthese chemins'!E4029&lt;1,"-",IF('Synthese chemins'!E4029&lt;2,IF(E$1=$Y4029,"-",IF(E$1=$AA4029,"-","Passeur")),IF(E$1=$Y4029,IF(E$1=Y4029,"-","Passeur"),"Passeur"))))),"-")</f>
        <v>-</v>
      </c>
      <c r="F4029" s="20" t="str">
        <f>IF($D4029="Non",IF($B4029&lt;3,"-",IF('Synthese chemins'!F4029&gt;2,"Passeur",IF('Synthese chemins'!F4029&lt;1,"-",IF('Synthese chemins'!F4029&lt;2,IF(F$1=$Y4029,"-",IF(F$1=$AA4029,"-","Passeur")),IF(F$1=$Y4029,IF(F$1=AA4029,"-","Passeur"),"Passeur"))))),"-")</f>
        <v>-</v>
      </c>
      <c r="G4029" s="20" t="str">
        <f>IF($D4029="Non",IF($B4029&lt;3,"-",IF('Synthese chemins'!G4029&gt;2,"Passeur",IF('Synthese chemins'!G4029&lt;1,"-",IF('Synthese chemins'!G4029&lt;2,IF(G$1=$Y4029,"-",IF(G$1=$AA4029,"-","Passeur")),IF(G$1=$Y4029,IF(G$1=AB4029,"-","Passeur"),"Passeur"))))),"-")</f>
        <v>-</v>
      </c>
      <c r="H4029" s="20" t="str">
        <f>IF($D4029="Non",IF($B4029&lt;3,"-",IF('Synthese chemins'!H4029&gt;2,"Passeur",IF('Synthese chemins'!H4029&lt;1,"-",IF('Synthese chemins'!H4029&lt;2,IF(H$1=$Y4029,"-",IF(H$1=$AA4029,"-","Passeur")),IF(H$1=$Y4029,IF(H$1=AC4029,"-","Passeur"),"Passeur"))))),"-")</f>
        <v>-</v>
      </c>
      <c r="I4029" s="20" t="str">
        <f>IF($D4029="Non",IF($B4029&lt;3,"-",IF('Synthese chemins'!I4029&gt;2,"Passeur",IF('Synthese chemins'!I4029&lt;1,"-",IF('Synthese chemins'!I4029&lt;2,IF(I$1=$Y4029,"-",IF(I$1=$AA4029,"-","Passeur")),IF(I$1=$Y4029,IF(I$1=AD4029,"-","Passeur"),"Passeur"))))),"-")</f>
        <v>-</v>
      </c>
      <c r="J4029" s="20" t="str">
        <f>IF($D4029="Non",IF($B4029&lt;3,"-",IF('Synthese chemins'!J4029&gt;2,"Passeur",IF('Synthese chemins'!J4029&lt;1,"-",IF('Synthese chemins'!J4029&lt;2,IF(J$1=$Y4029,"-",IF(J$1=$AA4029,"-","Passeur")),IF(J$1=$Y4029,IF(J$1=AE4029,"-","Passeur"),"Passeur"))))),"-")</f>
        <v>-</v>
      </c>
      <c r="K4029" s="20" t="str">
        <f>IF($D4029="Non",IF($B4029&lt;3,"-",IF('Synthese chemins'!K4029&gt;2,"Passeur",IF('Synthese chemins'!K4029&lt;1,"-",IF('Synthese chemins'!K4029&lt;2,IF(K$1=$Y4029,"-",IF(K$1=$AA4029,"-","Passeur")),IF(K$1=$Y4029,IF(K$1=AF4029,"-","Passeur"),"Passeur"))))),"-")</f>
        <v>-</v>
      </c>
      <c r="L4029" s="20" t="str">
        <f>IF($D4029="Non",IF($B4029&lt;3,"-",IF('Synthese chemins'!L4029&gt;2,"Passeur",IF('Synthese chemins'!L4029&lt;1,"-",IF('Synthese chemins'!L4029&lt;2,IF(L$1=$Y4029,"-",IF(L$1=$AA4029,"-","Passeur")),IF(L$1=$Y4029,IF(L$1=AG4029,"-","Passeur"),"Passeur"))))),"-")</f>
        <v>-</v>
      </c>
      <c r="M4029" s="20" t="str">
        <f>IF($D4029="Non",IF($B4029&lt;3,"-",IF('Synthese chemins'!M4029&gt;2,"Passeur",IF('Synthese chemins'!M4029&lt;1,"-",IF('Synthese chemins'!M4029&lt;2,IF(M$1=$Y4029,"-",IF(M$1=$AA4029,"-","Passeur")),IF(M$1=$Y4029,IF(M$1=AH4029,"-","Passeur"),"Passeur"))))),"-")</f>
        <v>-</v>
      </c>
      <c r="N4029" s="20" t="str">
        <f>IF($D4029="Non",IF($B4029&lt;3,"-",IF('Synthese chemins'!N4029&gt;2,"Passeur",IF('Synthese chemins'!N4029&lt;1,"-",IF('Synthese chemins'!N4029&lt;2,IF(N$1=$Y4029,"-",IF(N$1=$AA4029,"-","Passeur")),IF(N$1=$Y4029,IF(N$1=AI4029,"-","Passeur"),"Passeur"))))),"-")</f>
        <v>Passeur</v>
      </c>
      <c r="O4029" s="20" t="str">
        <f>IF($D4029="Non",IF($B4029&lt;3,"-",IF('Synthese chemins'!O4029&gt;2,"Passeur",IF('Synthese chemins'!O4029&lt;1,"-",IF('Synthese chemins'!O4029&lt;2,IF(O$1=$Y4029,"-",IF(O$1=$AA4029,"-","Passeur")),IF(O$1=$Y4029,IF(O$1=AJ4029,"-","Passeur"),"Passeur"))))),"-")</f>
        <v>Passeur</v>
      </c>
      <c r="P4029" s="20" t="str">
        <f>IF($D4029="Non",IF($B4029&lt;3,"-",IF('Synthese chemins'!P4029&gt;2,"Passeur",IF('Synthese chemins'!P4029&lt;1,"-",IF('Synthese chemins'!P4029&lt;2,IF(P$1=$Y4029,"-",IF(P$1=$AA4029,"-","Passeur")),IF(P$1=$Y4029,IF(P$1=AK4029,"-","Passeur"),"Passeur"))))),"-")</f>
        <v>-</v>
      </c>
      <c r="Q4029" s="20" t="str">
        <f>IF($D4029="Non",IF($B4029&lt;3,"-",IF('Synthese chemins'!Q4029&gt;2,"Passeur",IF('Synthese chemins'!Q4029&lt;1,"-",IF('Synthese chemins'!Q4029&lt;2,IF(Q$1=$Y4029,"-",IF(Q$1=$AA4029,"-","Passeur")),IF(Q$1=$Y4029,IF(Q$1=AL4029,"-","Passeur"),"Passeur"))))),"-")</f>
        <v>Passeur</v>
      </c>
      <c r="R4029" s="20" t="str">
        <f>IF($D4029="Non",IF($B4029&lt;3,"-",IF('Synthese chemins'!R4029&gt;2,"Passeur",IF('Synthese chemins'!R4029&lt;1,"-",IF('Synthese chemins'!R4029&lt;2,IF(R$1=$Y4029,"-",IF(R$1=$AA4029,"-","Passeur")),IF(R$1=$Y4029,IF(R$1=AM4029,"-","Passeur"),"Passeur"))))),"-")</f>
        <v>-</v>
      </c>
      <c r="S4029" s="20" t="str">
        <f>IF($D4029="Non",IF($B4029&lt;3,"-",IF('Synthese chemins'!S4029&gt;2,"Passeur",IF('Synthese chemins'!S4029&lt;1,"-",IF('Synthese chemins'!S4029&lt;2,IF(S$1=$Y4029,"-",IF(S$1=$AA4029,"-","Passeur")),IF(S$1=$Y4029,IF(S$1=AN4029,"-","Passeur"),"Passeur"))))),"-")</f>
        <v>-</v>
      </c>
      <c r="T4029" s="20" t="str">
        <f>IF($D4029="Non",IF($B4029&lt;3,"-",IF('Synthese chemins'!T4029&gt;2,"Passeur",IF('Synthese chemins'!T4029&lt;1,"-",IF('Synthese chemins'!T4029&lt;2,IF(T$1=$Y4029,"-",IF(T$1=$AA4029,"-","Passeur")),IF(T$1=$Y4029,IF(T$1=AO4029,"-","Passeur"),"Passeur"))))),"-")</f>
        <v>-</v>
      </c>
      <c r="U4029" s="20" t="str">
        <f>IF($D4029="Non",IF($B4029&lt;3,"-",IF('Synthese chemins'!U4029&gt;2,"Passeur",IF('Synthese chemins'!U4029&lt;1,"-",IF('Synthese chemins'!U4029&lt;2,IF(U$1=$Y4029,"-",IF(U$1=$AA4029,"-","Passeur")),IF(U$1=$Y4029,IF(U$1=AP4029,"-","Passeur"),"Passeur"))))),"-")</f>
        <v>-</v>
      </c>
      <c r="V4029" s="20" t="str">
        <f>IF($D4029="Non",IF($B4029&lt;3,"-",IF('Synthese chemins'!V4029&gt;2,"Passeur",IF('Synthese chemins'!V4029&lt;1,"-",IF('Synthese chemins'!V4029&lt;2,IF(V$1=$Y4029,"-",IF(V$1=$AA4029,"-","Passeur")),IF(V$1=$Y4029,IF(V$1=AQ4029,"-","Passeur"),"Passeur"))))),"-")</f>
        <v>-</v>
      </c>
      <c r="W4029" s="20" t="str">
        <f>IF($D4029="Non",IF($B4029&lt;3,"-",IF('Synthese chemins'!W4029&gt;2,"Passeur",IF('Synthese chemins'!W4029&lt;1,"-",IF('Synthese chemins'!W4029&lt;2,IF(W$1=$Y4029,"-",IF(W$1=$AA4029,"-","Passeur")),IF(W$1=$Y4029,IF(W$1=AR4029,"-","Passeur"),"Passeur"))))),"-")</f>
        <v>-</v>
      </c>
      <c r="X4029" s="20" t="str">
        <f>IF($D4029="Non",IF($B4029&lt;3,"-",IF('Synthese chemins'!X4029&gt;2,"Passeur",IF('Synthese chemins'!X4029&lt;1,"-",IF('Synthese chemins'!X4029&lt;2,IF(X$1=$Y4029,"-",IF(X$1=$AA4029,"-","Passeur")),IF(X$1=$Y4029,IF(X$1=AS4029,"-","Passeur"),"Passeur"))))),"-")</f>
        <v>-</v>
      </c>
      <c r="Y4029" s="33" t="str">
        <f>'Chemins de conversion les plus '!G4029</f>
        <v>SEA // Adwords hors Branding</v>
      </c>
      <c r="Z4029" s="20">
        <f t="shared" si="1370"/>
        <v>3</v>
      </c>
      <c r="AA4029" s="33" t="str">
        <f>'Chemins de conversion les plus '!I4029</f>
        <v>Direct</v>
      </c>
      <c r="AB4029" s="5"/>
      <c r="AC4029" s="20">
        <f ca="1">'Synthese chemins'!Z4029</f>
        <v>2</v>
      </c>
      <c r="AD4029" s="19">
        <f>'Synthese chemins'!AA4029</f>
        <v>0</v>
      </c>
      <c r="AE4029" s="20">
        <f ca="1">'Synthese chemins'!AB4029</f>
        <v>0.25</v>
      </c>
      <c r="AF4029" s="19">
        <f>'Synthese chemins'!AC4029</f>
        <v>0</v>
      </c>
      <c r="AH4029" s="2" t="str">
        <f t="shared" si="1371"/>
        <v>-</v>
      </c>
      <c r="AI4029" s="2" t="str">
        <f t="shared" si="1372"/>
        <v>-</v>
      </c>
      <c r="AJ4029" s="2" t="str">
        <f t="shared" si="1373"/>
        <v>-</v>
      </c>
      <c r="AK4029" s="2" t="str">
        <f t="shared" si="1374"/>
        <v>-</v>
      </c>
      <c r="AL4029" s="2" t="str">
        <f t="shared" si="1375"/>
        <v>-</v>
      </c>
      <c r="AM4029" s="2" t="str">
        <f t="shared" si="1376"/>
        <v>-</v>
      </c>
      <c r="AN4029" s="2" t="str">
        <f t="shared" si="1377"/>
        <v>-</v>
      </c>
      <c r="AO4029" s="2" t="str">
        <f t="shared" si="1378"/>
        <v>-</v>
      </c>
      <c r="AP4029" s="2" t="str">
        <f t="shared" si="1379"/>
        <v>-</v>
      </c>
      <c r="AQ4029" s="2">
        <f t="shared" ca="1" si="1380"/>
        <v>2</v>
      </c>
      <c r="AR4029" s="2">
        <f t="shared" ca="1" si="1381"/>
        <v>2</v>
      </c>
      <c r="AS4029" s="2" t="str">
        <f t="shared" si="1382"/>
        <v>-</v>
      </c>
      <c r="AT4029" s="2">
        <f t="shared" ca="1" si="1383"/>
        <v>2</v>
      </c>
      <c r="AU4029" s="2" t="str">
        <f t="shared" si="1384"/>
        <v>-</v>
      </c>
      <c r="AV4029" s="2" t="str">
        <f t="shared" si="1385"/>
        <v>-</v>
      </c>
      <c r="AW4029" s="2" t="str">
        <f t="shared" si="1386"/>
        <v>-</v>
      </c>
      <c r="AX4029" s="2" t="str">
        <f t="shared" si="1387"/>
        <v>-</v>
      </c>
      <c r="AY4029" s="2" t="str">
        <f t="shared" si="1366"/>
        <v>-</v>
      </c>
      <c r="AZ4029" s="2" t="str">
        <f t="shared" si="1367"/>
        <v>-</v>
      </c>
      <c r="BA4029" s="2" t="str">
        <f t="shared" si="1368"/>
        <v>-</v>
      </c>
    </row>
    <row r="4030" spans="1:53">
      <c r="A4030" s="2">
        <f t="shared" si="1369"/>
        <v>4029</v>
      </c>
      <c r="B4030" s="2">
        <f>'Synthese chemins'!B4030</f>
        <v>8</v>
      </c>
      <c r="C4030" s="2">
        <f>'Synthese chemins'!C4030</f>
        <v>5</v>
      </c>
      <c r="D4030" s="2" t="str">
        <f>'Synthese chemins'!D4030</f>
        <v>Non</v>
      </c>
      <c r="E4030" s="20" t="str">
        <f>IF($D4030="Non",IF($B4030&lt;3,"-",IF('Synthese chemins'!E4030&gt;2,"Passeur",IF('Synthese chemins'!E4030&lt;1,"-",IF('Synthese chemins'!E4030&lt;2,IF(E$1=$Y4030,"-",IF(E$1=$AA4030,"-","Passeur")),IF(E$1=$Y4030,IF(E$1=Y4030,"-","Passeur"),"Passeur"))))),"-")</f>
        <v>-</v>
      </c>
      <c r="F4030" s="20" t="str">
        <f>IF($D4030="Non",IF($B4030&lt;3,"-",IF('Synthese chemins'!F4030&gt;2,"Passeur",IF('Synthese chemins'!F4030&lt;1,"-",IF('Synthese chemins'!F4030&lt;2,IF(F$1=$Y4030,"-",IF(F$1=$AA4030,"-","Passeur")),IF(F$1=$Y4030,IF(F$1=AA4030,"-","Passeur"),"Passeur"))))),"-")</f>
        <v>Passeur</v>
      </c>
      <c r="G4030" s="20" t="str">
        <f>IF($D4030="Non",IF($B4030&lt;3,"-",IF('Synthese chemins'!G4030&gt;2,"Passeur",IF('Synthese chemins'!G4030&lt;1,"-",IF('Synthese chemins'!G4030&lt;2,IF(G$1=$Y4030,"-",IF(G$1=$AA4030,"-","Passeur")),IF(G$1=$Y4030,IF(G$1=AB4030,"-","Passeur"),"Passeur"))))),"-")</f>
        <v>-</v>
      </c>
      <c r="H4030" s="20" t="str">
        <f>IF($D4030="Non",IF($B4030&lt;3,"-",IF('Synthese chemins'!H4030&gt;2,"Passeur",IF('Synthese chemins'!H4030&lt;1,"-",IF('Synthese chemins'!H4030&lt;2,IF(H$1=$Y4030,"-",IF(H$1=$AA4030,"-","Passeur")),IF(H$1=$Y4030,IF(H$1=AC4030,"-","Passeur"),"Passeur"))))),"-")</f>
        <v>-</v>
      </c>
      <c r="I4030" s="20" t="str">
        <f>IF($D4030="Non",IF($B4030&lt;3,"-",IF('Synthese chemins'!I4030&gt;2,"Passeur",IF('Synthese chemins'!I4030&lt;1,"-",IF('Synthese chemins'!I4030&lt;2,IF(I$1=$Y4030,"-",IF(I$1=$AA4030,"-","Passeur")),IF(I$1=$Y4030,IF(I$1=AD4030,"-","Passeur"),"Passeur"))))),"-")</f>
        <v>-</v>
      </c>
      <c r="J4030" s="20" t="str">
        <f>IF($D4030="Non",IF($B4030&lt;3,"-",IF('Synthese chemins'!J4030&gt;2,"Passeur",IF('Synthese chemins'!J4030&lt;1,"-",IF('Synthese chemins'!J4030&lt;2,IF(J$1=$Y4030,"-",IF(J$1=$AA4030,"-","Passeur")),IF(J$1=$Y4030,IF(J$1=AE4030,"-","Passeur"),"Passeur"))))),"-")</f>
        <v>-</v>
      </c>
      <c r="K4030" s="20" t="str">
        <f>IF($D4030="Non",IF($B4030&lt;3,"-",IF('Synthese chemins'!K4030&gt;2,"Passeur",IF('Synthese chemins'!K4030&lt;1,"-",IF('Synthese chemins'!K4030&lt;2,IF(K$1=$Y4030,"-",IF(K$1=$AA4030,"-","Passeur")),IF(K$1=$Y4030,IF(K$1=AF4030,"-","Passeur"),"Passeur"))))),"-")</f>
        <v>-</v>
      </c>
      <c r="L4030" s="20" t="str">
        <f>IF($D4030="Non",IF($B4030&lt;3,"-",IF('Synthese chemins'!L4030&gt;2,"Passeur",IF('Synthese chemins'!L4030&lt;1,"-",IF('Synthese chemins'!L4030&lt;2,IF(L$1=$Y4030,"-",IF(L$1=$AA4030,"-","Passeur")),IF(L$1=$Y4030,IF(L$1=AG4030,"-","Passeur"),"Passeur"))))),"-")</f>
        <v>-</v>
      </c>
      <c r="M4030" s="20" t="str">
        <f>IF($D4030="Non",IF($B4030&lt;3,"-",IF('Synthese chemins'!M4030&gt;2,"Passeur",IF('Synthese chemins'!M4030&lt;1,"-",IF('Synthese chemins'!M4030&lt;2,IF(M$1=$Y4030,"-",IF(M$1=$AA4030,"-","Passeur")),IF(M$1=$Y4030,IF(M$1=AH4030,"-","Passeur"),"Passeur"))))),"-")</f>
        <v>Passeur</v>
      </c>
      <c r="N4030" s="20" t="str">
        <f>IF($D4030="Non",IF($B4030&lt;3,"-",IF('Synthese chemins'!N4030&gt;2,"Passeur",IF('Synthese chemins'!N4030&lt;1,"-",IF('Synthese chemins'!N4030&lt;2,IF(N$1=$Y4030,"-",IF(N$1=$AA4030,"-","Passeur")),IF(N$1=$Y4030,IF(N$1=AI4030,"-","Passeur"),"Passeur"))))),"-")</f>
        <v>-</v>
      </c>
      <c r="O4030" s="20" t="str">
        <f>IF($D4030="Non",IF($B4030&lt;3,"-",IF('Synthese chemins'!O4030&gt;2,"Passeur",IF('Synthese chemins'!O4030&lt;1,"-",IF('Synthese chemins'!O4030&lt;2,IF(O$1=$Y4030,"-",IF(O$1=$AA4030,"-","Passeur")),IF(O$1=$Y4030,IF(O$1=AJ4030,"-","Passeur"),"Passeur"))))),"-")</f>
        <v>-</v>
      </c>
      <c r="P4030" s="20" t="str">
        <f>IF($D4030="Non",IF($B4030&lt;3,"-",IF('Synthese chemins'!P4030&gt;2,"Passeur",IF('Synthese chemins'!P4030&lt;1,"-",IF('Synthese chemins'!P4030&lt;2,IF(P$1=$Y4030,"-",IF(P$1=$AA4030,"-","Passeur")),IF(P$1=$Y4030,IF(P$1=AK4030,"-","Passeur"),"Passeur"))))),"-")</f>
        <v>-</v>
      </c>
      <c r="Q4030" s="20" t="str">
        <f>IF($D4030="Non",IF($B4030&lt;3,"-",IF('Synthese chemins'!Q4030&gt;2,"Passeur",IF('Synthese chemins'!Q4030&lt;1,"-",IF('Synthese chemins'!Q4030&lt;2,IF(Q$1=$Y4030,"-",IF(Q$1=$AA4030,"-","Passeur")),IF(Q$1=$Y4030,IF(Q$1=AL4030,"-","Passeur"),"Passeur"))))),"-")</f>
        <v>-</v>
      </c>
      <c r="R4030" s="20" t="str">
        <f>IF($D4030="Non",IF($B4030&lt;3,"-",IF('Synthese chemins'!R4030&gt;2,"Passeur",IF('Synthese chemins'!R4030&lt;1,"-",IF('Synthese chemins'!R4030&lt;2,IF(R$1=$Y4030,"-",IF(R$1=$AA4030,"-","Passeur")),IF(R$1=$Y4030,IF(R$1=AM4030,"-","Passeur"),"Passeur"))))),"-")</f>
        <v>Passeur</v>
      </c>
      <c r="S4030" s="20" t="str">
        <f>IF($D4030="Non",IF($B4030&lt;3,"-",IF('Synthese chemins'!S4030&gt;2,"Passeur",IF('Synthese chemins'!S4030&lt;1,"-",IF('Synthese chemins'!S4030&lt;2,IF(S$1=$Y4030,"-",IF(S$1=$AA4030,"-","Passeur")),IF(S$1=$Y4030,IF(S$1=AN4030,"-","Passeur"),"Passeur"))))),"-")</f>
        <v>-</v>
      </c>
      <c r="T4030" s="20" t="str">
        <f>IF($D4030="Non",IF($B4030&lt;3,"-",IF('Synthese chemins'!T4030&gt;2,"Passeur",IF('Synthese chemins'!T4030&lt;1,"-",IF('Synthese chemins'!T4030&lt;2,IF(T$1=$Y4030,"-",IF(T$1=$AA4030,"-","Passeur")),IF(T$1=$Y4030,IF(T$1=AO4030,"-","Passeur"),"Passeur"))))),"-")</f>
        <v>-</v>
      </c>
      <c r="U4030" s="20" t="str">
        <f>IF($D4030="Non",IF($B4030&lt;3,"-",IF('Synthese chemins'!U4030&gt;2,"Passeur",IF('Synthese chemins'!U4030&lt;1,"-",IF('Synthese chemins'!U4030&lt;2,IF(U$1=$Y4030,"-",IF(U$1=$AA4030,"-","Passeur")),IF(U$1=$Y4030,IF(U$1=AP4030,"-","Passeur"),"Passeur"))))),"-")</f>
        <v>-</v>
      </c>
      <c r="V4030" s="20" t="str">
        <f>IF($D4030="Non",IF($B4030&lt;3,"-",IF('Synthese chemins'!V4030&gt;2,"Passeur",IF('Synthese chemins'!V4030&lt;1,"-",IF('Synthese chemins'!V4030&lt;2,IF(V$1=$Y4030,"-",IF(V$1=$AA4030,"-","Passeur")),IF(V$1=$Y4030,IF(V$1=AQ4030,"-","Passeur"),"Passeur"))))),"-")</f>
        <v>-</v>
      </c>
      <c r="W4030" s="20" t="str">
        <f>IF($D4030="Non",IF($B4030&lt;3,"-",IF('Synthese chemins'!W4030&gt;2,"Passeur",IF('Synthese chemins'!W4030&lt;1,"-",IF('Synthese chemins'!W4030&lt;2,IF(W$1=$Y4030,"-",IF(W$1=$AA4030,"-","Passeur")),IF(W$1=$Y4030,IF(W$1=AR4030,"-","Passeur"),"Passeur"))))),"-")</f>
        <v>-</v>
      </c>
      <c r="X4030" s="20" t="str">
        <f>IF($D4030="Non",IF($B4030&lt;3,"-",IF('Synthese chemins'!X4030&gt;2,"Passeur",IF('Synthese chemins'!X4030&lt;1,"-",IF('Synthese chemins'!X4030&lt;2,IF(X$1=$Y4030,"-",IF(X$1=$AA4030,"-","Passeur")),IF(X$1=$Y4030,IF(X$1=AS4030,"-","Passeur"),"Passeur"))))),"-")</f>
        <v>-</v>
      </c>
      <c r="Y4030" s="33" t="str">
        <f>'Chemins de conversion les plus '!G4030</f>
        <v>SEA // PLA</v>
      </c>
      <c r="Z4030" s="20">
        <f t="shared" si="1370"/>
        <v>3</v>
      </c>
      <c r="AA4030" s="33" t="str">
        <f>'Chemins de conversion les plus '!I4030</f>
        <v>SEA // Adwords hors Branding</v>
      </c>
      <c r="AB4030" s="5"/>
      <c r="AC4030" s="20">
        <f ca="1">'Synthese chemins'!Z4030</f>
        <v>1</v>
      </c>
      <c r="AD4030" s="19">
        <f>'Synthese chemins'!AA4030</f>
        <v>0</v>
      </c>
      <c r="AE4030" s="20">
        <f ca="1">'Synthese chemins'!AB4030</f>
        <v>0.125</v>
      </c>
      <c r="AF4030" s="19">
        <f>'Synthese chemins'!AC4030</f>
        <v>0</v>
      </c>
      <c r="AH4030" s="2" t="str">
        <f t="shared" si="1371"/>
        <v>-</v>
      </c>
      <c r="AI4030" s="2">
        <f t="shared" ca="1" si="1372"/>
        <v>1</v>
      </c>
      <c r="AJ4030" s="2" t="str">
        <f t="shared" si="1373"/>
        <v>-</v>
      </c>
      <c r="AK4030" s="2" t="str">
        <f t="shared" si="1374"/>
        <v>-</v>
      </c>
      <c r="AL4030" s="2" t="str">
        <f t="shared" si="1375"/>
        <v>-</v>
      </c>
      <c r="AM4030" s="2" t="str">
        <f t="shared" si="1376"/>
        <v>-</v>
      </c>
      <c r="AN4030" s="2" t="str">
        <f t="shared" si="1377"/>
        <v>-</v>
      </c>
      <c r="AO4030" s="2" t="str">
        <f t="shared" si="1378"/>
        <v>-</v>
      </c>
      <c r="AP4030" s="2">
        <f t="shared" ca="1" si="1379"/>
        <v>1</v>
      </c>
      <c r="AQ4030" s="2" t="str">
        <f t="shared" si="1380"/>
        <v>-</v>
      </c>
      <c r="AR4030" s="2" t="str">
        <f t="shared" si="1381"/>
        <v>-</v>
      </c>
      <c r="AS4030" s="2" t="str">
        <f t="shared" si="1382"/>
        <v>-</v>
      </c>
      <c r="AT4030" s="2" t="str">
        <f t="shared" si="1383"/>
        <v>-</v>
      </c>
      <c r="AU4030" s="2">
        <f t="shared" ca="1" si="1384"/>
        <v>1</v>
      </c>
      <c r="AV4030" s="2" t="str">
        <f t="shared" si="1385"/>
        <v>-</v>
      </c>
      <c r="AW4030" s="2" t="str">
        <f t="shared" si="1386"/>
        <v>-</v>
      </c>
      <c r="AX4030" s="2" t="str">
        <f t="shared" si="1387"/>
        <v>-</v>
      </c>
      <c r="AY4030" s="2" t="str">
        <f t="shared" si="1366"/>
        <v>-</v>
      </c>
      <c r="AZ4030" s="2" t="str">
        <f t="shared" si="1367"/>
        <v>-</v>
      </c>
      <c r="BA4030" s="2" t="str">
        <f t="shared" si="1368"/>
        <v>-</v>
      </c>
    </row>
    <row r="4031" spans="1:53">
      <c r="A4031" s="2">
        <f t="shared" si="1369"/>
        <v>4030</v>
      </c>
      <c r="B4031" s="2">
        <f>'Synthese chemins'!B4031</f>
        <v>8</v>
      </c>
      <c r="C4031" s="2">
        <f>'Synthese chemins'!C4031</f>
        <v>4</v>
      </c>
      <c r="D4031" s="2" t="str">
        <f>'Synthese chemins'!D4031</f>
        <v>Non</v>
      </c>
      <c r="E4031" s="20" t="str">
        <f>IF($D4031="Non",IF($B4031&lt;3,"-",IF('Synthese chemins'!E4031&gt;2,"Passeur",IF('Synthese chemins'!E4031&lt;1,"-",IF('Synthese chemins'!E4031&lt;2,IF(E$1=$Y4031,"-",IF(E$1=$AA4031,"-","Passeur")),IF(E$1=$Y4031,IF(E$1=Y4031,"-","Passeur"),"Passeur"))))),"-")</f>
        <v>-</v>
      </c>
      <c r="F4031" s="20" t="str">
        <f>IF($D4031="Non",IF($B4031&lt;3,"-",IF('Synthese chemins'!F4031&gt;2,"Passeur",IF('Synthese chemins'!F4031&lt;1,"-",IF('Synthese chemins'!F4031&lt;2,IF(F$1=$Y4031,"-",IF(F$1=$AA4031,"-","Passeur")),IF(F$1=$Y4031,IF(F$1=AA4031,"-","Passeur"),"Passeur"))))),"-")</f>
        <v>Passeur</v>
      </c>
      <c r="G4031" s="20" t="str">
        <f>IF($D4031="Non",IF($B4031&lt;3,"-",IF('Synthese chemins'!G4031&gt;2,"Passeur",IF('Synthese chemins'!G4031&lt;1,"-",IF('Synthese chemins'!G4031&lt;2,IF(G$1=$Y4031,"-",IF(G$1=$AA4031,"-","Passeur")),IF(G$1=$Y4031,IF(G$1=AB4031,"-","Passeur"),"Passeur"))))),"-")</f>
        <v>-</v>
      </c>
      <c r="H4031" s="20" t="str">
        <f>IF($D4031="Non",IF($B4031&lt;3,"-",IF('Synthese chemins'!H4031&gt;2,"Passeur",IF('Synthese chemins'!H4031&lt;1,"-",IF('Synthese chemins'!H4031&lt;2,IF(H$1=$Y4031,"-",IF(H$1=$AA4031,"-","Passeur")),IF(H$1=$Y4031,IF(H$1=AC4031,"-","Passeur"),"Passeur"))))),"-")</f>
        <v>-</v>
      </c>
      <c r="I4031" s="20" t="str">
        <f>IF($D4031="Non",IF($B4031&lt;3,"-",IF('Synthese chemins'!I4031&gt;2,"Passeur",IF('Synthese chemins'!I4031&lt;1,"-",IF('Synthese chemins'!I4031&lt;2,IF(I$1=$Y4031,"-",IF(I$1=$AA4031,"-","Passeur")),IF(I$1=$Y4031,IF(I$1=AD4031,"-","Passeur"),"Passeur"))))),"-")</f>
        <v>-</v>
      </c>
      <c r="J4031" s="20" t="str">
        <f>IF($D4031="Non",IF($B4031&lt;3,"-",IF('Synthese chemins'!J4031&gt;2,"Passeur",IF('Synthese chemins'!J4031&lt;1,"-",IF('Synthese chemins'!J4031&lt;2,IF(J$1=$Y4031,"-",IF(J$1=$AA4031,"-","Passeur")),IF(J$1=$Y4031,IF(J$1=AE4031,"-","Passeur"),"Passeur"))))),"-")</f>
        <v>-</v>
      </c>
      <c r="K4031" s="20" t="str">
        <f>IF($D4031="Non",IF($B4031&lt;3,"-",IF('Synthese chemins'!K4031&gt;2,"Passeur",IF('Synthese chemins'!K4031&lt;1,"-",IF('Synthese chemins'!K4031&lt;2,IF(K$1=$Y4031,"-",IF(K$1=$AA4031,"-","Passeur")),IF(K$1=$Y4031,IF(K$1=AF4031,"-","Passeur"),"Passeur"))))),"-")</f>
        <v>-</v>
      </c>
      <c r="L4031" s="20" t="str">
        <f>IF($D4031="Non",IF($B4031&lt;3,"-",IF('Synthese chemins'!L4031&gt;2,"Passeur",IF('Synthese chemins'!L4031&lt;1,"-",IF('Synthese chemins'!L4031&lt;2,IF(L$1=$Y4031,"-",IF(L$1=$AA4031,"-","Passeur")),IF(L$1=$Y4031,IF(L$1=AG4031,"-","Passeur"),"Passeur"))))),"-")</f>
        <v>-</v>
      </c>
      <c r="M4031" s="20" t="str">
        <f>IF($D4031="Non",IF($B4031&lt;3,"-",IF('Synthese chemins'!M4031&gt;2,"Passeur",IF('Synthese chemins'!M4031&lt;1,"-",IF('Synthese chemins'!M4031&lt;2,IF(M$1=$Y4031,"-",IF(M$1=$AA4031,"-","Passeur")),IF(M$1=$Y4031,IF(M$1=AH4031,"-","Passeur"),"Passeur"))))),"-")</f>
        <v>Passeur</v>
      </c>
      <c r="N4031" s="20" t="str">
        <f>IF($D4031="Non",IF($B4031&lt;3,"-",IF('Synthese chemins'!N4031&gt;2,"Passeur",IF('Synthese chemins'!N4031&lt;1,"-",IF('Synthese chemins'!N4031&lt;2,IF(N$1=$Y4031,"-",IF(N$1=$AA4031,"-","Passeur")),IF(N$1=$Y4031,IF(N$1=AI4031,"-","Passeur"),"Passeur"))))),"-")</f>
        <v>Passeur</v>
      </c>
      <c r="O4031" s="20" t="str">
        <f>IF($D4031="Non",IF($B4031&lt;3,"-",IF('Synthese chemins'!O4031&gt;2,"Passeur",IF('Synthese chemins'!O4031&lt;1,"-",IF('Synthese chemins'!O4031&lt;2,IF(O$1=$Y4031,"-",IF(O$1=$AA4031,"-","Passeur")),IF(O$1=$Y4031,IF(O$1=AJ4031,"-","Passeur"),"Passeur"))))),"-")</f>
        <v>-</v>
      </c>
      <c r="P4031" s="20" t="str">
        <f>IF($D4031="Non",IF($B4031&lt;3,"-",IF('Synthese chemins'!P4031&gt;2,"Passeur",IF('Synthese chemins'!P4031&lt;1,"-",IF('Synthese chemins'!P4031&lt;2,IF(P$1=$Y4031,"-",IF(P$1=$AA4031,"-","Passeur")),IF(P$1=$Y4031,IF(P$1=AK4031,"-","Passeur"),"Passeur"))))),"-")</f>
        <v>-</v>
      </c>
      <c r="Q4031" s="20" t="str">
        <f>IF($D4031="Non",IF($B4031&lt;3,"-",IF('Synthese chemins'!Q4031&gt;2,"Passeur",IF('Synthese chemins'!Q4031&lt;1,"-",IF('Synthese chemins'!Q4031&lt;2,IF(Q$1=$Y4031,"-",IF(Q$1=$AA4031,"-","Passeur")),IF(Q$1=$Y4031,IF(Q$1=AL4031,"-","Passeur"),"Passeur"))))),"-")</f>
        <v>-</v>
      </c>
      <c r="R4031" s="20" t="str">
        <f>IF($D4031="Non",IF($B4031&lt;3,"-",IF('Synthese chemins'!R4031&gt;2,"Passeur",IF('Synthese chemins'!R4031&lt;1,"-",IF('Synthese chemins'!R4031&lt;2,IF(R$1=$Y4031,"-",IF(R$1=$AA4031,"-","Passeur")),IF(R$1=$Y4031,IF(R$1=AM4031,"-","Passeur"),"Passeur"))))),"-")</f>
        <v>-</v>
      </c>
      <c r="S4031" s="20" t="str">
        <f>IF($D4031="Non",IF($B4031&lt;3,"-",IF('Synthese chemins'!S4031&gt;2,"Passeur",IF('Synthese chemins'!S4031&lt;1,"-",IF('Synthese chemins'!S4031&lt;2,IF(S$1=$Y4031,"-",IF(S$1=$AA4031,"-","Passeur")),IF(S$1=$Y4031,IF(S$1=AN4031,"-","Passeur"),"Passeur"))))),"-")</f>
        <v>-</v>
      </c>
      <c r="T4031" s="20" t="str">
        <f>IF($D4031="Non",IF($B4031&lt;3,"-",IF('Synthese chemins'!T4031&gt;2,"Passeur",IF('Synthese chemins'!T4031&lt;1,"-",IF('Synthese chemins'!T4031&lt;2,IF(T$1=$Y4031,"-",IF(T$1=$AA4031,"-","Passeur")),IF(T$1=$Y4031,IF(T$1=AO4031,"-","Passeur"),"Passeur"))))),"-")</f>
        <v>-</v>
      </c>
      <c r="U4031" s="20" t="str">
        <f>IF($D4031="Non",IF($B4031&lt;3,"-",IF('Synthese chemins'!U4031&gt;2,"Passeur",IF('Synthese chemins'!U4031&lt;1,"-",IF('Synthese chemins'!U4031&lt;2,IF(U$1=$Y4031,"-",IF(U$1=$AA4031,"-","Passeur")),IF(U$1=$Y4031,IF(U$1=AP4031,"-","Passeur"),"Passeur"))))),"-")</f>
        <v>-</v>
      </c>
      <c r="V4031" s="20" t="str">
        <f>IF($D4031="Non",IF($B4031&lt;3,"-",IF('Synthese chemins'!V4031&gt;2,"Passeur",IF('Synthese chemins'!V4031&lt;1,"-",IF('Synthese chemins'!V4031&lt;2,IF(V$1=$Y4031,"-",IF(V$1=$AA4031,"-","Passeur")),IF(V$1=$Y4031,IF(V$1=AQ4031,"-","Passeur"),"Passeur"))))),"-")</f>
        <v>-</v>
      </c>
      <c r="W4031" s="20" t="str">
        <f>IF($D4031="Non",IF($B4031&lt;3,"-",IF('Synthese chemins'!W4031&gt;2,"Passeur",IF('Synthese chemins'!W4031&lt;1,"-",IF('Synthese chemins'!W4031&lt;2,IF(W$1=$Y4031,"-",IF(W$1=$AA4031,"-","Passeur")),IF(W$1=$Y4031,IF(W$1=AR4031,"-","Passeur"),"Passeur"))))),"-")</f>
        <v>-</v>
      </c>
      <c r="X4031" s="20" t="str">
        <f>IF($D4031="Non",IF($B4031&lt;3,"-",IF('Synthese chemins'!X4031&gt;2,"Passeur",IF('Synthese chemins'!X4031&lt;1,"-",IF('Synthese chemins'!X4031&lt;2,IF(X$1=$Y4031,"-",IF(X$1=$AA4031,"-","Passeur")),IF(X$1=$Y4031,IF(X$1=AS4031,"-","Passeur"),"Passeur"))))),"-")</f>
        <v>-</v>
      </c>
      <c r="Y4031" s="33" t="str">
        <f>'Chemins de conversion les plus '!G4031</f>
        <v>SEA // PLA</v>
      </c>
      <c r="Z4031" s="20">
        <f t="shared" si="1370"/>
        <v>3</v>
      </c>
      <c r="AA4031" s="33" t="str">
        <f>'Chemins de conversion les plus '!I4031</f>
        <v>SEA // Adwords Branding</v>
      </c>
      <c r="AB4031" s="5"/>
      <c r="AC4031" s="20">
        <f ca="1">'Synthese chemins'!Z4031</f>
        <v>1</v>
      </c>
      <c r="AD4031" s="19">
        <f>'Synthese chemins'!AA4031</f>
        <v>0</v>
      </c>
      <c r="AE4031" s="20">
        <f ca="1">'Synthese chemins'!AB4031</f>
        <v>0.125</v>
      </c>
      <c r="AF4031" s="19">
        <f>'Synthese chemins'!AC4031</f>
        <v>0</v>
      </c>
      <c r="AH4031" s="2" t="str">
        <f t="shared" si="1371"/>
        <v>-</v>
      </c>
      <c r="AI4031" s="2">
        <f t="shared" ca="1" si="1372"/>
        <v>1</v>
      </c>
      <c r="AJ4031" s="2" t="str">
        <f t="shared" si="1373"/>
        <v>-</v>
      </c>
      <c r="AK4031" s="2" t="str">
        <f t="shared" si="1374"/>
        <v>-</v>
      </c>
      <c r="AL4031" s="2" t="str">
        <f t="shared" si="1375"/>
        <v>-</v>
      </c>
      <c r="AM4031" s="2" t="str">
        <f t="shared" si="1376"/>
        <v>-</v>
      </c>
      <c r="AN4031" s="2" t="str">
        <f t="shared" si="1377"/>
        <v>-</v>
      </c>
      <c r="AO4031" s="2" t="str">
        <f t="shared" si="1378"/>
        <v>-</v>
      </c>
      <c r="AP4031" s="2">
        <f t="shared" ca="1" si="1379"/>
        <v>1</v>
      </c>
      <c r="AQ4031" s="2">
        <f t="shared" ca="1" si="1380"/>
        <v>1</v>
      </c>
      <c r="AR4031" s="2" t="str">
        <f t="shared" si="1381"/>
        <v>-</v>
      </c>
      <c r="AS4031" s="2" t="str">
        <f t="shared" si="1382"/>
        <v>-</v>
      </c>
      <c r="AT4031" s="2" t="str">
        <f t="shared" si="1383"/>
        <v>-</v>
      </c>
      <c r="AU4031" s="2" t="str">
        <f t="shared" si="1384"/>
        <v>-</v>
      </c>
      <c r="AV4031" s="2" t="str">
        <f t="shared" si="1385"/>
        <v>-</v>
      </c>
      <c r="AW4031" s="2" t="str">
        <f t="shared" si="1386"/>
        <v>-</v>
      </c>
      <c r="AX4031" s="2" t="str">
        <f t="shared" si="1387"/>
        <v>-</v>
      </c>
      <c r="AY4031" s="2" t="str">
        <f t="shared" si="1366"/>
        <v>-</v>
      </c>
      <c r="AZ4031" s="2" t="str">
        <f t="shared" si="1367"/>
        <v>-</v>
      </c>
      <c r="BA4031" s="2" t="str">
        <f t="shared" si="1368"/>
        <v>-</v>
      </c>
    </row>
    <row r="4032" spans="1:53">
      <c r="A4032" s="2">
        <f t="shared" si="1369"/>
        <v>4031</v>
      </c>
      <c r="B4032" s="2">
        <f>'Synthese chemins'!B4032</f>
        <v>8</v>
      </c>
      <c r="C4032" s="2">
        <f>'Synthese chemins'!C4032</f>
        <v>3</v>
      </c>
      <c r="D4032" s="2" t="str">
        <f>'Synthese chemins'!D4032</f>
        <v>Non</v>
      </c>
      <c r="E4032" s="20" t="str">
        <f>IF($D4032="Non",IF($B4032&lt;3,"-",IF('Synthese chemins'!E4032&gt;2,"Passeur",IF('Synthese chemins'!E4032&lt;1,"-",IF('Synthese chemins'!E4032&lt;2,IF(E$1=$Y4032,"-",IF(E$1=$AA4032,"-","Passeur")),IF(E$1=$Y4032,IF(E$1=Y4032,"-","Passeur"),"Passeur"))))),"-")</f>
        <v>-</v>
      </c>
      <c r="F4032" s="20" t="str">
        <f>IF($D4032="Non",IF($B4032&lt;3,"-",IF('Synthese chemins'!F4032&gt;2,"Passeur",IF('Synthese chemins'!F4032&lt;1,"-",IF('Synthese chemins'!F4032&lt;2,IF(F$1=$Y4032,"-",IF(F$1=$AA4032,"-","Passeur")),IF(F$1=$Y4032,IF(F$1=AA4032,"-","Passeur"),"Passeur"))))),"-")</f>
        <v>-</v>
      </c>
      <c r="G4032" s="20" t="str">
        <f>IF($D4032="Non",IF($B4032&lt;3,"-",IF('Synthese chemins'!G4032&gt;2,"Passeur",IF('Synthese chemins'!G4032&lt;1,"-",IF('Synthese chemins'!G4032&lt;2,IF(G$1=$Y4032,"-",IF(G$1=$AA4032,"-","Passeur")),IF(G$1=$Y4032,IF(G$1=AB4032,"-","Passeur"),"Passeur"))))),"-")</f>
        <v>-</v>
      </c>
      <c r="H4032" s="20" t="str">
        <f>IF($D4032="Non",IF($B4032&lt;3,"-",IF('Synthese chemins'!H4032&gt;2,"Passeur",IF('Synthese chemins'!H4032&lt;1,"-",IF('Synthese chemins'!H4032&lt;2,IF(H$1=$Y4032,"-",IF(H$1=$AA4032,"-","Passeur")),IF(H$1=$Y4032,IF(H$1=AC4032,"-","Passeur"),"Passeur"))))),"-")</f>
        <v>-</v>
      </c>
      <c r="I4032" s="20" t="str">
        <f>IF($D4032="Non",IF($B4032&lt;3,"-",IF('Synthese chemins'!I4032&gt;2,"Passeur",IF('Synthese chemins'!I4032&lt;1,"-",IF('Synthese chemins'!I4032&lt;2,IF(I$1=$Y4032,"-",IF(I$1=$AA4032,"-","Passeur")),IF(I$1=$Y4032,IF(I$1=AD4032,"-","Passeur"),"Passeur"))))),"-")</f>
        <v>-</v>
      </c>
      <c r="J4032" s="20" t="str">
        <f>IF($D4032="Non",IF($B4032&lt;3,"-",IF('Synthese chemins'!J4032&gt;2,"Passeur",IF('Synthese chemins'!J4032&lt;1,"-",IF('Synthese chemins'!J4032&lt;2,IF(J$1=$Y4032,"-",IF(J$1=$AA4032,"-","Passeur")),IF(J$1=$Y4032,IF(J$1=AE4032,"-","Passeur"),"Passeur"))))),"-")</f>
        <v>-</v>
      </c>
      <c r="K4032" s="20" t="str">
        <f>IF($D4032="Non",IF($B4032&lt;3,"-",IF('Synthese chemins'!K4032&gt;2,"Passeur",IF('Synthese chemins'!K4032&lt;1,"-",IF('Synthese chemins'!K4032&lt;2,IF(K$1=$Y4032,"-",IF(K$1=$AA4032,"-","Passeur")),IF(K$1=$Y4032,IF(K$1=AF4032,"-","Passeur"),"Passeur"))))),"-")</f>
        <v>-</v>
      </c>
      <c r="L4032" s="20" t="str">
        <f>IF($D4032="Non",IF($B4032&lt;3,"-",IF('Synthese chemins'!L4032&gt;2,"Passeur",IF('Synthese chemins'!L4032&lt;1,"-",IF('Synthese chemins'!L4032&lt;2,IF(L$1=$Y4032,"-",IF(L$1=$AA4032,"-","Passeur")),IF(L$1=$Y4032,IF(L$1=AG4032,"-","Passeur"),"Passeur"))))),"-")</f>
        <v>-</v>
      </c>
      <c r="M4032" s="20" t="str">
        <f>IF($D4032="Non",IF($B4032&lt;3,"-",IF('Synthese chemins'!M4032&gt;2,"Passeur",IF('Synthese chemins'!M4032&lt;1,"-",IF('Synthese chemins'!M4032&lt;2,IF(M$1=$Y4032,"-",IF(M$1=$AA4032,"-","Passeur")),IF(M$1=$Y4032,IF(M$1=AH4032,"-","Passeur"),"Passeur"))))),"-")</f>
        <v>-</v>
      </c>
      <c r="N4032" s="20" t="str">
        <f>IF($D4032="Non",IF($B4032&lt;3,"-",IF('Synthese chemins'!N4032&gt;2,"Passeur",IF('Synthese chemins'!N4032&lt;1,"-",IF('Synthese chemins'!N4032&lt;2,IF(N$1=$Y4032,"-",IF(N$1=$AA4032,"-","Passeur")),IF(N$1=$Y4032,IF(N$1=AI4032,"-","Passeur"),"Passeur"))))),"-")</f>
        <v>Passeur</v>
      </c>
      <c r="O4032" s="20" t="str">
        <f>IF($D4032="Non",IF($B4032&lt;3,"-",IF('Synthese chemins'!O4032&gt;2,"Passeur",IF('Synthese chemins'!O4032&lt;1,"-",IF('Synthese chemins'!O4032&lt;2,IF(O$1=$Y4032,"-",IF(O$1=$AA4032,"-","Passeur")),IF(O$1=$Y4032,IF(O$1=AJ4032,"-","Passeur"),"Passeur"))))),"-")</f>
        <v>Passeur</v>
      </c>
      <c r="P4032" s="20" t="str">
        <f>IF($D4032="Non",IF($B4032&lt;3,"-",IF('Synthese chemins'!P4032&gt;2,"Passeur",IF('Synthese chemins'!P4032&lt;1,"-",IF('Synthese chemins'!P4032&lt;2,IF(P$1=$Y4032,"-",IF(P$1=$AA4032,"-","Passeur")),IF(P$1=$Y4032,IF(P$1=AK4032,"-","Passeur"),"Passeur"))))),"-")</f>
        <v>-</v>
      </c>
      <c r="Q4032" s="20" t="str">
        <f>IF($D4032="Non",IF($B4032&lt;3,"-",IF('Synthese chemins'!Q4032&gt;2,"Passeur",IF('Synthese chemins'!Q4032&lt;1,"-",IF('Synthese chemins'!Q4032&lt;2,IF(Q$1=$Y4032,"-",IF(Q$1=$AA4032,"-","Passeur")),IF(Q$1=$Y4032,IF(Q$1=AL4032,"-","Passeur"),"Passeur"))))),"-")</f>
        <v>Passeur</v>
      </c>
      <c r="R4032" s="20" t="str">
        <f>IF($D4032="Non",IF($B4032&lt;3,"-",IF('Synthese chemins'!R4032&gt;2,"Passeur",IF('Synthese chemins'!R4032&lt;1,"-",IF('Synthese chemins'!R4032&lt;2,IF(R$1=$Y4032,"-",IF(R$1=$AA4032,"-","Passeur")),IF(R$1=$Y4032,IF(R$1=AM4032,"-","Passeur"),"Passeur"))))),"-")</f>
        <v>-</v>
      </c>
      <c r="S4032" s="20" t="str">
        <f>IF($D4032="Non",IF($B4032&lt;3,"-",IF('Synthese chemins'!S4032&gt;2,"Passeur",IF('Synthese chemins'!S4032&lt;1,"-",IF('Synthese chemins'!S4032&lt;2,IF(S$1=$Y4032,"-",IF(S$1=$AA4032,"-","Passeur")),IF(S$1=$Y4032,IF(S$1=AN4032,"-","Passeur"),"Passeur"))))),"-")</f>
        <v>-</v>
      </c>
      <c r="T4032" s="20" t="str">
        <f>IF($D4032="Non",IF($B4032&lt;3,"-",IF('Synthese chemins'!T4032&gt;2,"Passeur",IF('Synthese chemins'!T4032&lt;1,"-",IF('Synthese chemins'!T4032&lt;2,IF(T$1=$Y4032,"-",IF(T$1=$AA4032,"-","Passeur")),IF(T$1=$Y4032,IF(T$1=AO4032,"-","Passeur"),"Passeur"))))),"-")</f>
        <v>-</v>
      </c>
      <c r="U4032" s="20" t="str">
        <f>IF($D4032="Non",IF($B4032&lt;3,"-",IF('Synthese chemins'!U4032&gt;2,"Passeur",IF('Synthese chemins'!U4032&lt;1,"-",IF('Synthese chemins'!U4032&lt;2,IF(U$1=$Y4032,"-",IF(U$1=$AA4032,"-","Passeur")),IF(U$1=$Y4032,IF(U$1=AP4032,"-","Passeur"),"Passeur"))))),"-")</f>
        <v>-</v>
      </c>
      <c r="V4032" s="20" t="str">
        <f>IF($D4032="Non",IF($B4032&lt;3,"-",IF('Synthese chemins'!V4032&gt;2,"Passeur",IF('Synthese chemins'!V4032&lt;1,"-",IF('Synthese chemins'!V4032&lt;2,IF(V$1=$Y4032,"-",IF(V$1=$AA4032,"-","Passeur")),IF(V$1=$Y4032,IF(V$1=AQ4032,"-","Passeur"),"Passeur"))))),"-")</f>
        <v>-</v>
      </c>
      <c r="W4032" s="20" t="str">
        <f>IF($D4032="Non",IF($B4032&lt;3,"-",IF('Synthese chemins'!W4032&gt;2,"Passeur",IF('Synthese chemins'!W4032&lt;1,"-",IF('Synthese chemins'!W4032&lt;2,IF(W$1=$Y4032,"-",IF(W$1=$AA4032,"-","Passeur")),IF(W$1=$Y4032,IF(W$1=AR4032,"-","Passeur"),"Passeur"))))),"-")</f>
        <v>-</v>
      </c>
      <c r="X4032" s="20" t="str">
        <f>IF($D4032="Non",IF($B4032&lt;3,"-",IF('Synthese chemins'!X4032&gt;2,"Passeur",IF('Synthese chemins'!X4032&lt;1,"-",IF('Synthese chemins'!X4032&lt;2,IF(X$1=$Y4032,"-",IF(X$1=$AA4032,"-","Passeur")),IF(X$1=$Y4032,IF(X$1=AS4032,"-","Passeur"),"Passeur"))))),"-")</f>
        <v>-</v>
      </c>
      <c r="Y4032" s="33" t="str">
        <f>'Chemins de conversion les plus '!G4032</f>
        <v>SEA // PLA</v>
      </c>
      <c r="Z4032" s="20">
        <f t="shared" si="1370"/>
        <v>3</v>
      </c>
      <c r="AA4032" s="33" t="str">
        <f>'Chemins de conversion les plus '!I4032</f>
        <v>SEA // Adwords Branding</v>
      </c>
      <c r="AB4032" s="5"/>
      <c r="AC4032" s="20">
        <f ca="1">'Synthese chemins'!Z4032</f>
        <v>1</v>
      </c>
      <c r="AD4032" s="19">
        <f>'Synthese chemins'!AA4032</f>
        <v>0</v>
      </c>
      <c r="AE4032" s="20">
        <f ca="1">'Synthese chemins'!AB4032</f>
        <v>0.125</v>
      </c>
      <c r="AF4032" s="19">
        <f>'Synthese chemins'!AC4032</f>
        <v>0</v>
      </c>
      <c r="AH4032" s="2" t="str">
        <f t="shared" si="1371"/>
        <v>-</v>
      </c>
      <c r="AI4032" s="2" t="str">
        <f t="shared" si="1372"/>
        <v>-</v>
      </c>
      <c r="AJ4032" s="2" t="str">
        <f t="shared" si="1373"/>
        <v>-</v>
      </c>
      <c r="AK4032" s="2" t="str">
        <f t="shared" si="1374"/>
        <v>-</v>
      </c>
      <c r="AL4032" s="2" t="str">
        <f t="shared" si="1375"/>
        <v>-</v>
      </c>
      <c r="AM4032" s="2" t="str">
        <f t="shared" si="1376"/>
        <v>-</v>
      </c>
      <c r="AN4032" s="2" t="str">
        <f t="shared" si="1377"/>
        <v>-</v>
      </c>
      <c r="AO4032" s="2" t="str">
        <f t="shared" si="1378"/>
        <v>-</v>
      </c>
      <c r="AP4032" s="2" t="str">
        <f t="shared" si="1379"/>
        <v>-</v>
      </c>
      <c r="AQ4032" s="2">
        <f t="shared" ca="1" si="1380"/>
        <v>1</v>
      </c>
      <c r="AR4032" s="2">
        <f t="shared" ca="1" si="1381"/>
        <v>1</v>
      </c>
      <c r="AS4032" s="2" t="str">
        <f t="shared" si="1382"/>
        <v>-</v>
      </c>
      <c r="AT4032" s="2">
        <f t="shared" ca="1" si="1383"/>
        <v>1</v>
      </c>
      <c r="AU4032" s="2" t="str">
        <f t="shared" si="1384"/>
        <v>-</v>
      </c>
      <c r="AV4032" s="2" t="str">
        <f t="shared" si="1385"/>
        <v>-</v>
      </c>
      <c r="AW4032" s="2" t="str">
        <f t="shared" si="1386"/>
        <v>-</v>
      </c>
      <c r="AX4032" s="2" t="str">
        <f t="shared" si="1387"/>
        <v>-</v>
      </c>
      <c r="AY4032" s="2" t="str">
        <f t="shared" si="1366"/>
        <v>-</v>
      </c>
      <c r="AZ4032" s="2" t="str">
        <f t="shared" si="1367"/>
        <v>-</v>
      </c>
      <c r="BA4032" s="2" t="str">
        <f t="shared" si="1368"/>
        <v>-</v>
      </c>
    </row>
    <row r="4033" spans="1:53">
      <c r="A4033" s="2">
        <f t="shared" si="1369"/>
        <v>4032</v>
      </c>
      <c r="B4033" s="2">
        <f>'Synthese chemins'!B4033</f>
        <v>8</v>
      </c>
      <c r="C4033" s="2">
        <f>'Synthese chemins'!C4033</f>
        <v>4</v>
      </c>
      <c r="D4033" s="2" t="str">
        <f>'Synthese chemins'!D4033</f>
        <v>Non</v>
      </c>
      <c r="E4033" s="20" t="str">
        <f>IF($D4033="Non",IF($B4033&lt;3,"-",IF('Synthese chemins'!E4033&gt;2,"Passeur",IF('Synthese chemins'!E4033&lt;1,"-",IF('Synthese chemins'!E4033&lt;2,IF(E$1=$Y4033,"-",IF(E$1=$AA4033,"-","Passeur")),IF(E$1=$Y4033,IF(E$1=Y4033,"-","Passeur"),"Passeur"))))),"-")</f>
        <v>-</v>
      </c>
      <c r="F4033" s="20" t="str">
        <f>IF($D4033="Non",IF($B4033&lt;3,"-",IF('Synthese chemins'!F4033&gt;2,"Passeur",IF('Synthese chemins'!F4033&lt;1,"-",IF('Synthese chemins'!F4033&lt;2,IF(F$1=$Y4033,"-",IF(F$1=$AA4033,"-","Passeur")),IF(F$1=$Y4033,IF(F$1=AA4033,"-","Passeur"),"Passeur"))))),"-")</f>
        <v>Passeur</v>
      </c>
      <c r="G4033" s="20" t="str">
        <f>IF($D4033="Non",IF($B4033&lt;3,"-",IF('Synthese chemins'!G4033&gt;2,"Passeur",IF('Synthese chemins'!G4033&lt;1,"-",IF('Synthese chemins'!G4033&lt;2,IF(G$1=$Y4033,"-",IF(G$1=$AA4033,"-","Passeur")),IF(G$1=$Y4033,IF(G$1=AB4033,"-","Passeur"),"Passeur"))))),"-")</f>
        <v>-</v>
      </c>
      <c r="H4033" s="20" t="str">
        <f>IF($D4033="Non",IF($B4033&lt;3,"-",IF('Synthese chemins'!H4033&gt;2,"Passeur",IF('Synthese chemins'!H4033&lt;1,"-",IF('Synthese chemins'!H4033&lt;2,IF(H$1=$Y4033,"-",IF(H$1=$AA4033,"-","Passeur")),IF(H$1=$Y4033,IF(H$1=AC4033,"-","Passeur"),"Passeur"))))),"-")</f>
        <v>-</v>
      </c>
      <c r="I4033" s="20" t="str">
        <f>IF($D4033="Non",IF($B4033&lt;3,"-",IF('Synthese chemins'!I4033&gt;2,"Passeur",IF('Synthese chemins'!I4033&lt;1,"-",IF('Synthese chemins'!I4033&lt;2,IF(I$1=$Y4033,"-",IF(I$1=$AA4033,"-","Passeur")),IF(I$1=$Y4033,IF(I$1=AD4033,"-","Passeur"),"Passeur"))))),"-")</f>
        <v>Passeur</v>
      </c>
      <c r="J4033" s="20" t="str">
        <f>IF($D4033="Non",IF($B4033&lt;3,"-",IF('Synthese chemins'!J4033&gt;2,"Passeur",IF('Synthese chemins'!J4033&lt;1,"-",IF('Synthese chemins'!J4033&lt;2,IF(J$1=$Y4033,"-",IF(J$1=$AA4033,"-","Passeur")),IF(J$1=$Y4033,IF(J$1=AE4033,"-","Passeur"),"Passeur"))))),"-")</f>
        <v>-</v>
      </c>
      <c r="K4033" s="20" t="str">
        <f>IF($D4033="Non",IF($B4033&lt;3,"-",IF('Synthese chemins'!K4033&gt;2,"Passeur",IF('Synthese chemins'!K4033&lt;1,"-",IF('Synthese chemins'!K4033&lt;2,IF(K$1=$Y4033,"-",IF(K$1=$AA4033,"-","Passeur")),IF(K$1=$Y4033,IF(K$1=AF4033,"-","Passeur"),"Passeur"))))),"-")</f>
        <v>-</v>
      </c>
      <c r="L4033" s="20" t="str">
        <f>IF($D4033="Non",IF($B4033&lt;3,"-",IF('Synthese chemins'!L4033&gt;2,"Passeur",IF('Synthese chemins'!L4033&lt;1,"-",IF('Synthese chemins'!L4033&lt;2,IF(L$1=$Y4033,"-",IF(L$1=$AA4033,"-","Passeur")),IF(L$1=$Y4033,IF(L$1=AG4033,"-","Passeur"),"Passeur"))))),"-")</f>
        <v>-</v>
      </c>
      <c r="M4033" s="20" t="str">
        <f>IF($D4033="Non",IF($B4033&lt;3,"-",IF('Synthese chemins'!M4033&gt;2,"Passeur",IF('Synthese chemins'!M4033&lt;1,"-",IF('Synthese chemins'!M4033&lt;2,IF(M$1=$Y4033,"-",IF(M$1=$AA4033,"-","Passeur")),IF(M$1=$Y4033,IF(M$1=AH4033,"-","Passeur"),"Passeur"))))),"-")</f>
        <v>-</v>
      </c>
      <c r="N4033" s="20" t="str">
        <f>IF($D4033="Non",IF($B4033&lt;3,"-",IF('Synthese chemins'!N4033&gt;2,"Passeur",IF('Synthese chemins'!N4033&lt;1,"-",IF('Synthese chemins'!N4033&lt;2,IF(N$1=$Y4033,"-",IF(N$1=$AA4033,"-","Passeur")),IF(N$1=$Y4033,IF(N$1=AI4033,"-","Passeur"),"Passeur"))))),"-")</f>
        <v>Passeur</v>
      </c>
      <c r="O4033" s="20" t="str">
        <f>IF($D4033="Non",IF($B4033&lt;3,"-",IF('Synthese chemins'!O4033&gt;2,"Passeur",IF('Synthese chemins'!O4033&lt;1,"-",IF('Synthese chemins'!O4033&lt;2,IF(O$1=$Y4033,"-",IF(O$1=$AA4033,"-","Passeur")),IF(O$1=$Y4033,IF(O$1=AJ4033,"-","Passeur"),"Passeur"))))),"-")</f>
        <v>-</v>
      </c>
      <c r="P4033" s="20" t="str">
        <f>IF($D4033="Non",IF($B4033&lt;3,"-",IF('Synthese chemins'!P4033&gt;2,"Passeur",IF('Synthese chemins'!P4033&lt;1,"-",IF('Synthese chemins'!P4033&lt;2,IF(P$1=$Y4033,"-",IF(P$1=$AA4033,"-","Passeur")),IF(P$1=$Y4033,IF(P$1=AK4033,"-","Passeur"),"Passeur"))))),"-")</f>
        <v>-</v>
      </c>
      <c r="Q4033" s="20" t="str">
        <f>IF($D4033="Non",IF($B4033&lt;3,"-",IF('Synthese chemins'!Q4033&gt;2,"Passeur",IF('Synthese chemins'!Q4033&lt;1,"-",IF('Synthese chemins'!Q4033&lt;2,IF(Q$1=$Y4033,"-",IF(Q$1=$AA4033,"-","Passeur")),IF(Q$1=$Y4033,IF(Q$1=AL4033,"-","Passeur"),"Passeur"))))),"-")</f>
        <v>-</v>
      </c>
      <c r="R4033" s="20" t="str">
        <f>IF($D4033="Non",IF($B4033&lt;3,"-",IF('Synthese chemins'!R4033&gt;2,"Passeur",IF('Synthese chemins'!R4033&lt;1,"-",IF('Synthese chemins'!R4033&lt;2,IF(R$1=$Y4033,"-",IF(R$1=$AA4033,"-","Passeur")),IF(R$1=$Y4033,IF(R$1=AM4033,"-","Passeur"),"Passeur"))))),"-")</f>
        <v>-</v>
      </c>
      <c r="S4033" s="20" t="str">
        <f>IF($D4033="Non",IF($B4033&lt;3,"-",IF('Synthese chemins'!S4033&gt;2,"Passeur",IF('Synthese chemins'!S4033&lt;1,"-",IF('Synthese chemins'!S4033&lt;2,IF(S$1=$Y4033,"-",IF(S$1=$AA4033,"-","Passeur")),IF(S$1=$Y4033,IF(S$1=AN4033,"-","Passeur"),"Passeur"))))),"-")</f>
        <v>-</v>
      </c>
      <c r="T4033" s="20" t="str">
        <f>IF($D4033="Non",IF($B4033&lt;3,"-",IF('Synthese chemins'!T4033&gt;2,"Passeur",IF('Synthese chemins'!T4033&lt;1,"-",IF('Synthese chemins'!T4033&lt;2,IF(T$1=$Y4033,"-",IF(T$1=$AA4033,"-","Passeur")),IF(T$1=$Y4033,IF(T$1=AO4033,"-","Passeur"),"Passeur"))))),"-")</f>
        <v>-</v>
      </c>
      <c r="U4033" s="20" t="str">
        <f>IF($D4033="Non",IF($B4033&lt;3,"-",IF('Synthese chemins'!U4033&gt;2,"Passeur",IF('Synthese chemins'!U4033&lt;1,"-",IF('Synthese chemins'!U4033&lt;2,IF(U$1=$Y4033,"-",IF(U$1=$AA4033,"-","Passeur")),IF(U$1=$Y4033,IF(U$1=AP4033,"-","Passeur"),"Passeur"))))),"-")</f>
        <v>-</v>
      </c>
      <c r="V4033" s="20" t="str">
        <f>IF($D4033="Non",IF($B4033&lt;3,"-",IF('Synthese chemins'!V4033&gt;2,"Passeur",IF('Synthese chemins'!V4033&lt;1,"-",IF('Synthese chemins'!V4033&lt;2,IF(V$1=$Y4033,"-",IF(V$1=$AA4033,"-","Passeur")),IF(V$1=$Y4033,IF(V$1=AQ4033,"-","Passeur"),"Passeur"))))),"-")</f>
        <v>-</v>
      </c>
      <c r="W4033" s="20" t="str">
        <f>IF($D4033="Non",IF($B4033&lt;3,"-",IF('Synthese chemins'!W4033&gt;2,"Passeur",IF('Synthese chemins'!W4033&lt;1,"-",IF('Synthese chemins'!W4033&lt;2,IF(W$1=$Y4033,"-",IF(W$1=$AA4033,"-","Passeur")),IF(W$1=$Y4033,IF(W$1=AR4033,"-","Passeur"),"Passeur"))))),"-")</f>
        <v>-</v>
      </c>
      <c r="X4033" s="20" t="str">
        <f>IF($D4033="Non",IF($B4033&lt;3,"-",IF('Synthese chemins'!X4033&gt;2,"Passeur",IF('Synthese chemins'!X4033&lt;1,"-",IF('Synthese chemins'!X4033&lt;2,IF(X$1=$Y4033,"-",IF(X$1=$AA4033,"-","Passeur")),IF(X$1=$Y4033,IF(X$1=AS4033,"-","Passeur"),"Passeur"))))),"-")</f>
        <v>-</v>
      </c>
      <c r="Y4033" s="33" t="str">
        <f>'Chemins de conversion les plus '!G4033</f>
        <v>SEA // PLA</v>
      </c>
      <c r="Z4033" s="20">
        <f t="shared" si="1370"/>
        <v>3</v>
      </c>
      <c r="AA4033" s="33" t="str">
        <f>'Chemins de conversion les plus '!I4033</f>
        <v>Email // Newsletters</v>
      </c>
      <c r="AB4033" s="5"/>
      <c r="AC4033" s="20">
        <f ca="1">'Synthese chemins'!Z4033</f>
        <v>1</v>
      </c>
      <c r="AD4033" s="19">
        <f>'Synthese chemins'!AA4033</f>
        <v>0</v>
      </c>
      <c r="AE4033" s="20">
        <f ca="1">'Synthese chemins'!AB4033</f>
        <v>0.125</v>
      </c>
      <c r="AF4033" s="19">
        <f>'Synthese chemins'!AC4033</f>
        <v>0</v>
      </c>
      <c r="AH4033" s="2" t="str">
        <f t="shared" si="1371"/>
        <v>-</v>
      </c>
      <c r="AI4033" s="2">
        <f t="shared" ca="1" si="1372"/>
        <v>1</v>
      </c>
      <c r="AJ4033" s="2" t="str">
        <f t="shared" si="1373"/>
        <v>-</v>
      </c>
      <c r="AK4033" s="2" t="str">
        <f t="shared" si="1374"/>
        <v>-</v>
      </c>
      <c r="AL4033" s="2">
        <f t="shared" ca="1" si="1375"/>
        <v>1</v>
      </c>
      <c r="AM4033" s="2" t="str">
        <f t="shared" si="1376"/>
        <v>-</v>
      </c>
      <c r="AN4033" s="2" t="str">
        <f t="shared" si="1377"/>
        <v>-</v>
      </c>
      <c r="AO4033" s="2" t="str">
        <f t="shared" si="1378"/>
        <v>-</v>
      </c>
      <c r="AP4033" s="2" t="str">
        <f t="shared" si="1379"/>
        <v>-</v>
      </c>
      <c r="AQ4033" s="2">
        <f t="shared" ca="1" si="1380"/>
        <v>1</v>
      </c>
      <c r="AR4033" s="2" t="str">
        <f t="shared" si="1381"/>
        <v>-</v>
      </c>
      <c r="AS4033" s="2" t="str">
        <f t="shared" si="1382"/>
        <v>-</v>
      </c>
      <c r="AT4033" s="2" t="str">
        <f t="shared" si="1383"/>
        <v>-</v>
      </c>
      <c r="AU4033" s="2" t="str">
        <f t="shared" si="1384"/>
        <v>-</v>
      </c>
      <c r="AV4033" s="2" t="str">
        <f t="shared" si="1385"/>
        <v>-</v>
      </c>
      <c r="AW4033" s="2" t="str">
        <f t="shared" si="1386"/>
        <v>-</v>
      </c>
      <c r="AX4033" s="2" t="str">
        <f t="shared" si="1387"/>
        <v>-</v>
      </c>
      <c r="AY4033" s="2" t="str">
        <f t="shared" si="1366"/>
        <v>-</v>
      </c>
      <c r="AZ4033" s="2" t="str">
        <f t="shared" si="1367"/>
        <v>-</v>
      </c>
      <c r="BA4033" s="2" t="str">
        <f t="shared" si="1368"/>
        <v>-</v>
      </c>
    </row>
    <row r="4034" spans="1:53">
      <c r="A4034" s="2">
        <f t="shared" si="1369"/>
        <v>4033</v>
      </c>
      <c r="B4034" s="2">
        <f>'Synthese chemins'!B4034</f>
        <v>8</v>
      </c>
      <c r="C4034" s="2">
        <f>'Synthese chemins'!C4034</f>
        <v>3</v>
      </c>
      <c r="D4034" s="2" t="str">
        <f>'Synthese chemins'!D4034</f>
        <v>Non</v>
      </c>
      <c r="E4034" s="20" t="str">
        <f>IF($D4034="Non",IF($B4034&lt;3,"-",IF('Synthese chemins'!E4034&gt;2,"Passeur",IF('Synthese chemins'!E4034&lt;1,"-",IF('Synthese chemins'!E4034&lt;2,IF(E$1=$Y4034,"-",IF(E$1=$AA4034,"-","Passeur")),IF(E$1=$Y4034,IF(E$1=Y4034,"-","Passeur"),"Passeur"))))),"-")</f>
        <v>-</v>
      </c>
      <c r="F4034" s="20" t="str">
        <f>IF($D4034="Non",IF($B4034&lt;3,"-",IF('Synthese chemins'!F4034&gt;2,"Passeur",IF('Synthese chemins'!F4034&lt;1,"-",IF('Synthese chemins'!F4034&lt;2,IF(F$1=$Y4034,"-",IF(F$1=$AA4034,"-","Passeur")),IF(F$1=$Y4034,IF(F$1=AA4034,"-","Passeur"),"Passeur"))))),"-")</f>
        <v>Passeur</v>
      </c>
      <c r="G4034" s="20" t="str">
        <f>IF($D4034="Non",IF($B4034&lt;3,"-",IF('Synthese chemins'!G4034&gt;2,"Passeur",IF('Synthese chemins'!G4034&lt;1,"-",IF('Synthese chemins'!G4034&lt;2,IF(G$1=$Y4034,"-",IF(G$1=$AA4034,"-","Passeur")),IF(G$1=$Y4034,IF(G$1=AB4034,"-","Passeur"),"Passeur"))))),"-")</f>
        <v>-</v>
      </c>
      <c r="H4034" s="20" t="str">
        <f>IF($D4034="Non",IF($B4034&lt;3,"-",IF('Synthese chemins'!H4034&gt;2,"Passeur",IF('Synthese chemins'!H4034&lt;1,"-",IF('Synthese chemins'!H4034&lt;2,IF(H$1=$Y4034,"-",IF(H$1=$AA4034,"-","Passeur")),IF(H$1=$Y4034,IF(H$1=AC4034,"-","Passeur"),"Passeur"))))),"-")</f>
        <v>-</v>
      </c>
      <c r="I4034" s="20" t="str">
        <f>IF($D4034="Non",IF($B4034&lt;3,"-",IF('Synthese chemins'!I4034&gt;2,"Passeur",IF('Synthese chemins'!I4034&lt;1,"-",IF('Synthese chemins'!I4034&lt;2,IF(I$1=$Y4034,"-",IF(I$1=$AA4034,"-","Passeur")),IF(I$1=$Y4034,IF(I$1=AD4034,"-","Passeur"),"Passeur"))))),"-")</f>
        <v>-</v>
      </c>
      <c r="J4034" s="20" t="str">
        <f>IF($D4034="Non",IF($B4034&lt;3,"-",IF('Synthese chemins'!J4034&gt;2,"Passeur",IF('Synthese chemins'!J4034&lt;1,"-",IF('Synthese chemins'!J4034&lt;2,IF(J$1=$Y4034,"-",IF(J$1=$AA4034,"-","Passeur")),IF(J$1=$Y4034,IF(J$1=AE4034,"-","Passeur"),"Passeur"))))),"-")</f>
        <v>-</v>
      </c>
      <c r="K4034" s="20" t="str">
        <f>IF($D4034="Non",IF($B4034&lt;3,"-",IF('Synthese chemins'!K4034&gt;2,"Passeur",IF('Synthese chemins'!K4034&lt;1,"-",IF('Synthese chemins'!K4034&lt;2,IF(K$1=$Y4034,"-",IF(K$1=$AA4034,"-","Passeur")),IF(K$1=$Y4034,IF(K$1=AF4034,"-","Passeur"),"Passeur"))))),"-")</f>
        <v>-</v>
      </c>
      <c r="L4034" s="20" t="str">
        <f>IF($D4034="Non",IF($B4034&lt;3,"-",IF('Synthese chemins'!L4034&gt;2,"Passeur",IF('Synthese chemins'!L4034&lt;1,"-",IF('Synthese chemins'!L4034&lt;2,IF(L$1=$Y4034,"-",IF(L$1=$AA4034,"-","Passeur")),IF(L$1=$Y4034,IF(L$1=AG4034,"-","Passeur"),"Passeur"))))),"-")</f>
        <v>-</v>
      </c>
      <c r="M4034" s="20" t="str">
        <f>IF($D4034="Non",IF($B4034&lt;3,"-",IF('Synthese chemins'!M4034&gt;2,"Passeur",IF('Synthese chemins'!M4034&lt;1,"-",IF('Synthese chemins'!M4034&lt;2,IF(M$1=$Y4034,"-",IF(M$1=$AA4034,"-","Passeur")),IF(M$1=$Y4034,IF(M$1=AH4034,"-","Passeur"),"Passeur"))))),"-")</f>
        <v>-</v>
      </c>
      <c r="N4034" s="20" t="str">
        <f>IF($D4034="Non",IF($B4034&lt;3,"-",IF('Synthese chemins'!N4034&gt;2,"Passeur",IF('Synthese chemins'!N4034&lt;1,"-",IF('Synthese chemins'!N4034&lt;2,IF(N$1=$Y4034,"-",IF(N$1=$AA4034,"-","Passeur")),IF(N$1=$Y4034,IF(N$1=AI4034,"-","Passeur"),"Passeur"))))),"-")</f>
        <v>-</v>
      </c>
      <c r="O4034" s="20" t="str">
        <f>IF($D4034="Non",IF($B4034&lt;3,"-",IF('Synthese chemins'!O4034&gt;2,"Passeur",IF('Synthese chemins'!O4034&lt;1,"-",IF('Synthese chemins'!O4034&lt;2,IF(O$1=$Y4034,"-",IF(O$1=$AA4034,"-","Passeur")),IF(O$1=$Y4034,IF(O$1=AJ4034,"-","Passeur"),"Passeur"))))),"-")</f>
        <v>Passeur</v>
      </c>
      <c r="P4034" s="20" t="str">
        <f>IF($D4034="Non",IF($B4034&lt;3,"-",IF('Synthese chemins'!P4034&gt;2,"Passeur",IF('Synthese chemins'!P4034&lt;1,"-",IF('Synthese chemins'!P4034&lt;2,IF(P$1=$Y4034,"-",IF(P$1=$AA4034,"-","Passeur")),IF(P$1=$Y4034,IF(P$1=AK4034,"-","Passeur"),"Passeur"))))),"-")</f>
        <v>-</v>
      </c>
      <c r="Q4034" s="20" t="str">
        <f>IF($D4034="Non",IF($B4034&lt;3,"-",IF('Synthese chemins'!Q4034&gt;2,"Passeur",IF('Synthese chemins'!Q4034&lt;1,"-",IF('Synthese chemins'!Q4034&lt;2,IF(Q$1=$Y4034,"-",IF(Q$1=$AA4034,"-","Passeur")),IF(Q$1=$Y4034,IF(Q$1=AL4034,"-","Passeur"),"Passeur"))))),"-")</f>
        <v>Passeur</v>
      </c>
      <c r="R4034" s="20" t="str">
        <f>IF($D4034="Non",IF($B4034&lt;3,"-",IF('Synthese chemins'!R4034&gt;2,"Passeur",IF('Synthese chemins'!R4034&lt;1,"-",IF('Synthese chemins'!R4034&lt;2,IF(R$1=$Y4034,"-",IF(R$1=$AA4034,"-","Passeur")),IF(R$1=$Y4034,IF(R$1=AM4034,"-","Passeur"),"Passeur"))))),"-")</f>
        <v>-</v>
      </c>
      <c r="S4034" s="20" t="str">
        <f>IF($D4034="Non",IF($B4034&lt;3,"-",IF('Synthese chemins'!S4034&gt;2,"Passeur",IF('Synthese chemins'!S4034&lt;1,"-",IF('Synthese chemins'!S4034&lt;2,IF(S$1=$Y4034,"-",IF(S$1=$AA4034,"-","Passeur")),IF(S$1=$Y4034,IF(S$1=AN4034,"-","Passeur"),"Passeur"))))),"-")</f>
        <v>-</v>
      </c>
      <c r="T4034" s="20" t="str">
        <f>IF($D4034="Non",IF($B4034&lt;3,"-",IF('Synthese chemins'!T4034&gt;2,"Passeur",IF('Synthese chemins'!T4034&lt;1,"-",IF('Synthese chemins'!T4034&lt;2,IF(T$1=$Y4034,"-",IF(T$1=$AA4034,"-","Passeur")),IF(T$1=$Y4034,IF(T$1=AO4034,"-","Passeur"),"Passeur"))))),"-")</f>
        <v>-</v>
      </c>
      <c r="U4034" s="20" t="str">
        <f>IF($D4034="Non",IF($B4034&lt;3,"-",IF('Synthese chemins'!U4034&gt;2,"Passeur",IF('Synthese chemins'!U4034&lt;1,"-",IF('Synthese chemins'!U4034&lt;2,IF(U$1=$Y4034,"-",IF(U$1=$AA4034,"-","Passeur")),IF(U$1=$Y4034,IF(U$1=AP4034,"-","Passeur"),"Passeur"))))),"-")</f>
        <v>-</v>
      </c>
      <c r="V4034" s="20" t="str">
        <f>IF($D4034="Non",IF($B4034&lt;3,"-",IF('Synthese chemins'!V4034&gt;2,"Passeur",IF('Synthese chemins'!V4034&lt;1,"-",IF('Synthese chemins'!V4034&lt;2,IF(V$1=$Y4034,"-",IF(V$1=$AA4034,"-","Passeur")),IF(V$1=$Y4034,IF(V$1=AQ4034,"-","Passeur"),"Passeur"))))),"-")</f>
        <v>-</v>
      </c>
      <c r="W4034" s="20" t="str">
        <f>IF($D4034="Non",IF($B4034&lt;3,"-",IF('Synthese chemins'!W4034&gt;2,"Passeur",IF('Synthese chemins'!W4034&lt;1,"-",IF('Synthese chemins'!W4034&lt;2,IF(W$1=$Y4034,"-",IF(W$1=$AA4034,"-","Passeur")),IF(W$1=$Y4034,IF(W$1=AR4034,"-","Passeur"),"Passeur"))))),"-")</f>
        <v>-</v>
      </c>
      <c r="X4034" s="20" t="str">
        <f>IF($D4034="Non",IF($B4034&lt;3,"-",IF('Synthese chemins'!X4034&gt;2,"Passeur",IF('Synthese chemins'!X4034&lt;1,"-",IF('Synthese chemins'!X4034&lt;2,IF(X$1=$Y4034,"-",IF(X$1=$AA4034,"-","Passeur")),IF(X$1=$Y4034,IF(X$1=AS4034,"-","Passeur"),"Passeur"))))),"-")</f>
        <v>-</v>
      </c>
      <c r="Y4034" s="33" t="str">
        <f>'Chemins de conversion les plus '!G4034</f>
        <v>SEA // PLA</v>
      </c>
      <c r="Z4034" s="20">
        <f t="shared" si="1370"/>
        <v>3</v>
      </c>
      <c r="AA4034" s="33" t="str">
        <f>'Chemins de conversion les plus '!I4034</f>
        <v>SEA // PLA</v>
      </c>
      <c r="AB4034" s="5"/>
      <c r="AC4034" s="20">
        <f ca="1">'Synthese chemins'!Z4034</f>
        <v>1</v>
      </c>
      <c r="AD4034" s="19">
        <f>'Synthese chemins'!AA4034</f>
        <v>0</v>
      </c>
      <c r="AE4034" s="20">
        <f ca="1">'Synthese chemins'!AB4034</f>
        <v>0.125</v>
      </c>
      <c r="AF4034" s="19">
        <f>'Synthese chemins'!AC4034</f>
        <v>0</v>
      </c>
      <c r="AH4034" s="2" t="str">
        <f t="shared" si="1371"/>
        <v>-</v>
      </c>
      <c r="AI4034" s="2">
        <f t="shared" ca="1" si="1372"/>
        <v>1</v>
      </c>
      <c r="AJ4034" s="2" t="str">
        <f t="shared" si="1373"/>
        <v>-</v>
      </c>
      <c r="AK4034" s="2" t="str">
        <f t="shared" si="1374"/>
        <v>-</v>
      </c>
      <c r="AL4034" s="2" t="str">
        <f t="shared" si="1375"/>
        <v>-</v>
      </c>
      <c r="AM4034" s="2" t="str">
        <f t="shared" si="1376"/>
        <v>-</v>
      </c>
      <c r="AN4034" s="2" t="str">
        <f t="shared" si="1377"/>
        <v>-</v>
      </c>
      <c r="AO4034" s="2" t="str">
        <f t="shared" si="1378"/>
        <v>-</v>
      </c>
      <c r="AP4034" s="2" t="str">
        <f t="shared" si="1379"/>
        <v>-</v>
      </c>
      <c r="AQ4034" s="2" t="str">
        <f t="shared" si="1380"/>
        <v>-</v>
      </c>
      <c r="AR4034" s="2">
        <f t="shared" ca="1" si="1381"/>
        <v>1</v>
      </c>
      <c r="AS4034" s="2" t="str">
        <f t="shared" si="1382"/>
        <v>-</v>
      </c>
      <c r="AT4034" s="2">
        <f t="shared" ca="1" si="1383"/>
        <v>1</v>
      </c>
      <c r="AU4034" s="2" t="str">
        <f t="shared" si="1384"/>
        <v>-</v>
      </c>
      <c r="AV4034" s="2" t="str">
        <f t="shared" si="1385"/>
        <v>-</v>
      </c>
      <c r="AW4034" s="2" t="str">
        <f t="shared" si="1386"/>
        <v>-</v>
      </c>
      <c r="AX4034" s="2" t="str">
        <f t="shared" si="1387"/>
        <v>-</v>
      </c>
      <c r="AY4034" s="2" t="str">
        <f t="shared" ref="AY4034:AY4097" si="1388">IF(V4034="-","-",$AC4034)</f>
        <v>-</v>
      </c>
      <c r="AZ4034" s="2" t="str">
        <f t="shared" ref="AZ4034:AZ4097" si="1389">IF(W4034="-","-",$AC4034)</f>
        <v>-</v>
      </c>
      <c r="BA4034" s="2" t="str">
        <f t="shared" ref="BA4034:BA4097" si="1390">IF(X4034="-","-",$AC4034)</f>
        <v>-</v>
      </c>
    </row>
    <row r="4035" spans="1:53">
      <c r="A4035" s="2">
        <f t="shared" ref="A4035:A4098" si="1391">ROW(A4035)-1</f>
        <v>4034</v>
      </c>
      <c r="B4035" s="2">
        <f>'Synthese chemins'!B4035</f>
        <v>8</v>
      </c>
      <c r="C4035" s="2">
        <f>'Synthese chemins'!C4035</f>
        <v>3</v>
      </c>
      <c r="D4035" s="2" t="str">
        <f>'Synthese chemins'!D4035</f>
        <v>Non</v>
      </c>
      <c r="E4035" s="20" t="str">
        <f>IF($D4035="Non",IF($B4035&lt;3,"-",IF('Synthese chemins'!E4035&gt;2,"Passeur",IF('Synthese chemins'!E4035&lt;1,"-",IF('Synthese chemins'!E4035&lt;2,IF(E$1=$Y4035,"-",IF(E$1=$AA4035,"-","Passeur")),IF(E$1=$Y4035,IF(E$1=Y4035,"-","Passeur"),"Passeur"))))),"-")</f>
        <v>-</v>
      </c>
      <c r="F4035" s="20" t="str">
        <f>IF($D4035="Non",IF($B4035&lt;3,"-",IF('Synthese chemins'!F4035&gt;2,"Passeur",IF('Synthese chemins'!F4035&lt;1,"-",IF('Synthese chemins'!F4035&lt;2,IF(F$1=$Y4035,"-",IF(F$1=$AA4035,"-","Passeur")),IF(F$1=$Y4035,IF(F$1=AA4035,"-","Passeur"),"Passeur"))))),"-")</f>
        <v>-</v>
      </c>
      <c r="G4035" s="20" t="str">
        <f>IF($D4035="Non",IF($B4035&lt;3,"-",IF('Synthese chemins'!G4035&gt;2,"Passeur",IF('Synthese chemins'!G4035&lt;1,"-",IF('Synthese chemins'!G4035&lt;2,IF(G$1=$Y4035,"-",IF(G$1=$AA4035,"-","Passeur")),IF(G$1=$Y4035,IF(G$1=AB4035,"-","Passeur"),"Passeur"))))),"-")</f>
        <v>-</v>
      </c>
      <c r="H4035" s="20" t="str">
        <f>IF($D4035="Non",IF($B4035&lt;3,"-",IF('Synthese chemins'!H4035&gt;2,"Passeur",IF('Synthese chemins'!H4035&lt;1,"-",IF('Synthese chemins'!H4035&lt;2,IF(H$1=$Y4035,"-",IF(H$1=$AA4035,"-","Passeur")),IF(H$1=$Y4035,IF(H$1=AC4035,"-","Passeur"),"Passeur"))))),"-")</f>
        <v>-</v>
      </c>
      <c r="I4035" s="20" t="str">
        <f>IF($D4035="Non",IF($B4035&lt;3,"-",IF('Synthese chemins'!I4035&gt;2,"Passeur",IF('Synthese chemins'!I4035&lt;1,"-",IF('Synthese chemins'!I4035&lt;2,IF(I$1=$Y4035,"-",IF(I$1=$AA4035,"-","Passeur")),IF(I$1=$Y4035,IF(I$1=AD4035,"-","Passeur"),"Passeur"))))),"-")</f>
        <v>-</v>
      </c>
      <c r="J4035" s="20" t="str">
        <f>IF($D4035="Non",IF($B4035&lt;3,"-",IF('Synthese chemins'!J4035&gt;2,"Passeur",IF('Synthese chemins'!J4035&lt;1,"-",IF('Synthese chemins'!J4035&lt;2,IF(J$1=$Y4035,"-",IF(J$1=$AA4035,"-","Passeur")),IF(J$1=$Y4035,IF(J$1=AE4035,"-","Passeur"),"Passeur"))))),"-")</f>
        <v>-</v>
      </c>
      <c r="K4035" s="20" t="str">
        <f>IF($D4035="Non",IF($B4035&lt;3,"-",IF('Synthese chemins'!K4035&gt;2,"Passeur",IF('Synthese chemins'!K4035&lt;1,"-",IF('Synthese chemins'!K4035&lt;2,IF(K$1=$Y4035,"-",IF(K$1=$AA4035,"-","Passeur")),IF(K$1=$Y4035,IF(K$1=AF4035,"-","Passeur"),"Passeur"))))),"-")</f>
        <v>-</v>
      </c>
      <c r="L4035" s="20" t="str">
        <f>IF($D4035="Non",IF($B4035&lt;3,"-",IF('Synthese chemins'!L4035&gt;2,"Passeur",IF('Synthese chemins'!L4035&lt;1,"-",IF('Synthese chemins'!L4035&lt;2,IF(L$1=$Y4035,"-",IF(L$1=$AA4035,"-","Passeur")),IF(L$1=$Y4035,IF(L$1=AG4035,"-","Passeur"),"Passeur"))))),"-")</f>
        <v>-</v>
      </c>
      <c r="M4035" s="20" t="str">
        <f>IF($D4035="Non",IF($B4035&lt;3,"-",IF('Synthese chemins'!M4035&gt;2,"Passeur",IF('Synthese chemins'!M4035&lt;1,"-",IF('Synthese chemins'!M4035&lt;2,IF(M$1=$Y4035,"-",IF(M$1=$AA4035,"-","Passeur")),IF(M$1=$Y4035,IF(M$1=AH4035,"-","Passeur"),"Passeur"))))),"-")</f>
        <v>-</v>
      </c>
      <c r="N4035" s="20" t="str">
        <f>IF($D4035="Non",IF($B4035&lt;3,"-",IF('Synthese chemins'!N4035&gt;2,"Passeur",IF('Synthese chemins'!N4035&lt;1,"-",IF('Synthese chemins'!N4035&lt;2,IF(N$1=$Y4035,"-",IF(N$1=$AA4035,"-","Passeur")),IF(N$1=$Y4035,IF(N$1=AI4035,"-","Passeur"),"Passeur"))))),"-")</f>
        <v>-</v>
      </c>
      <c r="O4035" s="20" t="str">
        <f>IF($D4035="Non",IF($B4035&lt;3,"-",IF('Synthese chemins'!O4035&gt;2,"Passeur",IF('Synthese chemins'!O4035&lt;1,"-",IF('Synthese chemins'!O4035&lt;2,IF(O$1=$Y4035,"-",IF(O$1=$AA4035,"-","Passeur")),IF(O$1=$Y4035,IF(O$1=AJ4035,"-","Passeur"),"Passeur"))))),"-")</f>
        <v>Passeur</v>
      </c>
      <c r="P4035" s="20" t="str">
        <f>IF($D4035="Non",IF($B4035&lt;3,"-",IF('Synthese chemins'!P4035&gt;2,"Passeur",IF('Synthese chemins'!P4035&lt;1,"-",IF('Synthese chemins'!P4035&lt;2,IF(P$1=$Y4035,"-",IF(P$1=$AA4035,"-","Passeur")),IF(P$1=$Y4035,IF(P$1=AK4035,"-","Passeur"),"Passeur"))))),"-")</f>
        <v>-</v>
      </c>
      <c r="Q4035" s="20" t="str">
        <f>IF($D4035="Non",IF($B4035&lt;3,"-",IF('Synthese chemins'!Q4035&gt;2,"Passeur",IF('Synthese chemins'!Q4035&lt;1,"-",IF('Synthese chemins'!Q4035&lt;2,IF(Q$1=$Y4035,"-",IF(Q$1=$AA4035,"-","Passeur")),IF(Q$1=$Y4035,IF(Q$1=AL4035,"-","Passeur"),"Passeur"))))),"-")</f>
        <v>Passeur</v>
      </c>
      <c r="R4035" s="20" t="str">
        <f>IF($D4035="Non",IF($B4035&lt;3,"-",IF('Synthese chemins'!R4035&gt;2,"Passeur",IF('Synthese chemins'!R4035&lt;1,"-",IF('Synthese chemins'!R4035&lt;2,IF(R$1=$Y4035,"-",IF(R$1=$AA4035,"-","Passeur")),IF(R$1=$Y4035,IF(R$1=AM4035,"-","Passeur"),"Passeur"))))),"-")</f>
        <v>-</v>
      </c>
      <c r="S4035" s="20" t="str">
        <f>IF($D4035="Non",IF($B4035&lt;3,"-",IF('Synthese chemins'!S4035&gt;2,"Passeur",IF('Synthese chemins'!S4035&lt;1,"-",IF('Synthese chemins'!S4035&lt;2,IF(S$1=$Y4035,"-",IF(S$1=$AA4035,"-","Passeur")),IF(S$1=$Y4035,IF(S$1=AN4035,"-","Passeur"),"Passeur"))))),"-")</f>
        <v>-</v>
      </c>
      <c r="T4035" s="20" t="str">
        <f>IF($D4035="Non",IF($B4035&lt;3,"-",IF('Synthese chemins'!T4035&gt;2,"Passeur",IF('Synthese chemins'!T4035&lt;1,"-",IF('Synthese chemins'!T4035&lt;2,IF(T$1=$Y4035,"-",IF(T$1=$AA4035,"-","Passeur")),IF(T$1=$Y4035,IF(T$1=AO4035,"-","Passeur"),"Passeur"))))),"-")</f>
        <v>-</v>
      </c>
      <c r="U4035" s="20" t="str">
        <f>IF($D4035="Non",IF($B4035&lt;3,"-",IF('Synthese chemins'!U4035&gt;2,"Passeur",IF('Synthese chemins'!U4035&lt;1,"-",IF('Synthese chemins'!U4035&lt;2,IF(U$1=$Y4035,"-",IF(U$1=$AA4035,"-","Passeur")),IF(U$1=$Y4035,IF(U$1=AP4035,"-","Passeur"),"Passeur"))))),"-")</f>
        <v>-</v>
      </c>
      <c r="V4035" s="20" t="str">
        <f>IF($D4035="Non",IF($B4035&lt;3,"-",IF('Synthese chemins'!V4035&gt;2,"Passeur",IF('Synthese chemins'!V4035&lt;1,"-",IF('Synthese chemins'!V4035&lt;2,IF(V$1=$Y4035,"-",IF(V$1=$AA4035,"-","Passeur")),IF(V$1=$Y4035,IF(V$1=AQ4035,"-","Passeur"),"Passeur"))))),"-")</f>
        <v>-</v>
      </c>
      <c r="W4035" s="20" t="str">
        <f>IF($D4035="Non",IF($B4035&lt;3,"-",IF('Synthese chemins'!W4035&gt;2,"Passeur",IF('Synthese chemins'!W4035&lt;1,"-",IF('Synthese chemins'!W4035&lt;2,IF(W$1=$Y4035,"-",IF(W$1=$AA4035,"-","Passeur")),IF(W$1=$Y4035,IF(W$1=AR4035,"-","Passeur"),"Passeur"))))),"-")</f>
        <v>-</v>
      </c>
      <c r="X4035" s="20" t="str">
        <f>IF($D4035="Non",IF($B4035&lt;3,"-",IF('Synthese chemins'!X4035&gt;2,"Passeur",IF('Synthese chemins'!X4035&lt;1,"-",IF('Synthese chemins'!X4035&lt;2,IF(X$1=$Y4035,"-",IF(X$1=$AA4035,"-","Passeur")),IF(X$1=$Y4035,IF(X$1=AS4035,"-","Passeur"),"Passeur"))))),"-")</f>
        <v>-</v>
      </c>
      <c r="Y4035" s="33" t="str">
        <f>'Chemins de conversion les plus '!G4035</f>
        <v>SEA // PLA</v>
      </c>
      <c r="Z4035" s="20">
        <f t="shared" ref="Z4035:Z4098" si="1392">COUNTIF(E4035:U4035,"Passeur")</f>
        <v>2</v>
      </c>
      <c r="AA4035" s="33" t="str">
        <f>'Chemins de conversion les plus '!I4035</f>
        <v>Direct</v>
      </c>
      <c r="AB4035" s="5"/>
      <c r="AC4035" s="20">
        <f ca="1">'Synthese chemins'!Z4035</f>
        <v>1</v>
      </c>
      <c r="AD4035" s="19">
        <f>'Synthese chemins'!AA4035</f>
        <v>0</v>
      </c>
      <c r="AE4035" s="20">
        <f ca="1">'Synthese chemins'!AB4035</f>
        <v>0.125</v>
      </c>
      <c r="AF4035" s="19">
        <f>'Synthese chemins'!AC4035</f>
        <v>0</v>
      </c>
      <c r="AH4035" s="2" t="str">
        <f t="shared" ref="AH4035:AH4098" si="1393">IF(E4035="-","-",$AC4035)</f>
        <v>-</v>
      </c>
      <c r="AI4035" s="2" t="str">
        <f t="shared" ref="AI4035:AI4098" si="1394">IF(F4035="-","-",$AC4035)</f>
        <v>-</v>
      </c>
      <c r="AJ4035" s="2" t="str">
        <f t="shared" ref="AJ4035:AJ4098" si="1395">IF(G4035="-","-",$AC4035)</f>
        <v>-</v>
      </c>
      <c r="AK4035" s="2" t="str">
        <f t="shared" ref="AK4035:AK4098" si="1396">IF(H4035="-","-",$AC4035)</f>
        <v>-</v>
      </c>
      <c r="AL4035" s="2" t="str">
        <f t="shared" ref="AL4035:AL4098" si="1397">IF(I4035="-","-",$AC4035)</f>
        <v>-</v>
      </c>
      <c r="AM4035" s="2" t="str">
        <f t="shared" ref="AM4035:AM4098" si="1398">IF(J4035="-","-",$AC4035)</f>
        <v>-</v>
      </c>
      <c r="AN4035" s="2" t="str">
        <f t="shared" ref="AN4035:AN4098" si="1399">IF(K4035="-","-",$AC4035)</f>
        <v>-</v>
      </c>
      <c r="AO4035" s="2" t="str">
        <f t="shared" ref="AO4035:AO4098" si="1400">IF(L4035="-","-",$AC4035)</f>
        <v>-</v>
      </c>
      <c r="AP4035" s="2" t="str">
        <f t="shared" ref="AP4035:AP4098" si="1401">IF(M4035="-","-",$AC4035)</f>
        <v>-</v>
      </c>
      <c r="AQ4035" s="2" t="str">
        <f t="shared" ref="AQ4035:AQ4098" si="1402">IF(N4035="-","-",$AC4035)</f>
        <v>-</v>
      </c>
      <c r="AR4035" s="2">
        <f t="shared" ref="AR4035:AR4098" ca="1" si="1403">IF(O4035="-","-",$AC4035)</f>
        <v>1</v>
      </c>
      <c r="AS4035" s="2" t="str">
        <f t="shared" ref="AS4035:AS4098" si="1404">IF(P4035="-","-",$AC4035)</f>
        <v>-</v>
      </c>
      <c r="AT4035" s="2">
        <f t="shared" ref="AT4035:AT4098" ca="1" si="1405">IF(Q4035="-","-",$AC4035)</f>
        <v>1</v>
      </c>
      <c r="AU4035" s="2" t="str">
        <f t="shared" ref="AU4035:AU4098" si="1406">IF(R4035="-","-",$AC4035)</f>
        <v>-</v>
      </c>
      <c r="AV4035" s="2" t="str">
        <f t="shared" ref="AV4035:AV4098" si="1407">IF(S4035="-","-",$AC4035)</f>
        <v>-</v>
      </c>
      <c r="AW4035" s="2" t="str">
        <f t="shared" ref="AW4035:AW4098" si="1408">IF(T4035="-","-",$AC4035)</f>
        <v>-</v>
      </c>
      <c r="AX4035" s="2" t="str">
        <f t="shared" ref="AX4035:AX4098" si="1409">IF(U4035="-","-",$AC4035)</f>
        <v>-</v>
      </c>
      <c r="AY4035" s="2" t="str">
        <f t="shared" si="1388"/>
        <v>-</v>
      </c>
      <c r="AZ4035" s="2" t="str">
        <f t="shared" si="1389"/>
        <v>-</v>
      </c>
      <c r="BA4035" s="2" t="str">
        <f t="shared" si="1390"/>
        <v>-</v>
      </c>
    </row>
    <row r="4036" spans="1:53">
      <c r="A4036" s="2">
        <f t="shared" si="1391"/>
        <v>4035</v>
      </c>
      <c r="B4036" s="2">
        <f>'Synthese chemins'!B4036</f>
        <v>8</v>
      </c>
      <c r="C4036" s="2">
        <f>'Synthese chemins'!C4036</f>
        <v>4</v>
      </c>
      <c r="D4036" s="2" t="str">
        <f>'Synthese chemins'!D4036</f>
        <v>Non</v>
      </c>
      <c r="E4036" s="20" t="str">
        <f>IF($D4036="Non",IF($B4036&lt;3,"-",IF('Synthese chemins'!E4036&gt;2,"Passeur",IF('Synthese chemins'!E4036&lt;1,"-",IF('Synthese chemins'!E4036&lt;2,IF(E$1=$Y4036,"-",IF(E$1=$AA4036,"-","Passeur")),IF(E$1=$Y4036,IF(E$1=Y4036,"-","Passeur"),"Passeur"))))),"-")</f>
        <v>-</v>
      </c>
      <c r="F4036" s="20" t="str">
        <f>IF($D4036="Non",IF($B4036&lt;3,"-",IF('Synthese chemins'!F4036&gt;2,"Passeur",IF('Synthese chemins'!F4036&lt;1,"-",IF('Synthese chemins'!F4036&lt;2,IF(F$1=$Y4036,"-",IF(F$1=$AA4036,"-","Passeur")),IF(F$1=$Y4036,IF(F$1=AA4036,"-","Passeur"),"Passeur"))))),"-")</f>
        <v>Passeur</v>
      </c>
      <c r="G4036" s="20" t="str">
        <f>IF($D4036="Non",IF($B4036&lt;3,"-",IF('Synthese chemins'!G4036&gt;2,"Passeur",IF('Synthese chemins'!G4036&lt;1,"-",IF('Synthese chemins'!G4036&lt;2,IF(G$1=$Y4036,"-",IF(G$1=$AA4036,"-","Passeur")),IF(G$1=$Y4036,IF(G$1=AB4036,"-","Passeur"),"Passeur"))))),"-")</f>
        <v>-</v>
      </c>
      <c r="H4036" s="20" t="str">
        <f>IF($D4036="Non",IF($B4036&lt;3,"-",IF('Synthese chemins'!H4036&gt;2,"Passeur",IF('Synthese chemins'!H4036&lt;1,"-",IF('Synthese chemins'!H4036&lt;2,IF(H$1=$Y4036,"-",IF(H$1=$AA4036,"-","Passeur")),IF(H$1=$Y4036,IF(H$1=AC4036,"-","Passeur"),"Passeur"))))),"-")</f>
        <v>-</v>
      </c>
      <c r="I4036" s="20" t="str">
        <f>IF($D4036="Non",IF($B4036&lt;3,"-",IF('Synthese chemins'!I4036&gt;2,"Passeur",IF('Synthese chemins'!I4036&lt;1,"-",IF('Synthese chemins'!I4036&lt;2,IF(I$1=$Y4036,"-",IF(I$1=$AA4036,"-","Passeur")),IF(I$1=$Y4036,IF(I$1=AD4036,"-","Passeur"),"Passeur"))))),"-")</f>
        <v>-</v>
      </c>
      <c r="J4036" s="20" t="str">
        <f>IF($D4036="Non",IF($B4036&lt;3,"-",IF('Synthese chemins'!J4036&gt;2,"Passeur",IF('Synthese chemins'!J4036&lt;1,"-",IF('Synthese chemins'!J4036&lt;2,IF(J$1=$Y4036,"-",IF(J$1=$AA4036,"-","Passeur")),IF(J$1=$Y4036,IF(J$1=AE4036,"-","Passeur"),"Passeur"))))),"-")</f>
        <v>-</v>
      </c>
      <c r="K4036" s="20" t="str">
        <f>IF($D4036="Non",IF($B4036&lt;3,"-",IF('Synthese chemins'!K4036&gt;2,"Passeur",IF('Synthese chemins'!K4036&lt;1,"-",IF('Synthese chemins'!K4036&lt;2,IF(K$1=$Y4036,"-",IF(K$1=$AA4036,"-","Passeur")),IF(K$1=$Y4036,IF(K$1=AF4036,"-","Passeur"),"Passeur"))))),"-")</f>
        <v>-</v>
      </c>
      <c r="L4036" s="20" t="str">
        <f>IF($D4036="Non",IF($B4036&lt;3,"-",IF('Synthese chemins'!L4036&gt;2,"Passeur",IF('Synthese chemins'!L4036&lt;1,"-",IF('Synthese chemins'!L4036&lt;2,IF(L$1=$Y4036,"-",IF(L$1=$AA4036,"-","Passeur")),IF(L$1=$Y4036,IF(L$1=AG4036,"-","Passeur"),"Passeur"))))),"-")</f>
        <v>-</v>
      </c>
      <c r="M4036" s="20" t="str">
        <f>IF($D4036="Non",IF($B4036&lt;3,"-",IF('Synthese chemins'!M4036&gt;2,"Passeur",IF('Synthese chemins'!M4036&lt;1,"-",IF('Synthese chemins'!M4036&lt;2,IF(M$1=$Y4036,"-",IF(M$1=$AA4036,"-","Passeur")),IF(M$1=$Y4036,IF(M$1=AH4036,"-","Passeur"),"Passeur"))))),"-")</f>
        <v>-</v>
      </c>
      <c r="N4036" s="20" t="str">
        <f>IF($D4036="Non",IF($B4036&lt;3,"-",IF('Synthese chemins'!N4036&gt;2,"Passeur",IF('Synthese chemins'!N4036&lt;1,"-",IF('Synthese chemins'!N4036&lt;2,IF(N$1=$Y4036,"-",IF(N$1=$AA4036,"-","Passeur")),IF(N$1=$Y4036,IF(N$1=AI4036,"-","Passeur"),"Passeur"))))),"-")</f>
        <v>Passeur</v>
      </c>
      <c r="O4036" s="20" t="str">
        <f>IF($D4036="Non",IF($B4036&lt;3,"-",IF('Synthese chemins'!O4036&gt;2,"Passeur",IF('Synthese chemins'!O4036&lt;1,"-",IF('Synthese chemins'!O4036&lt;2,IF(O$1=$Y4036,"-",IF(O$1=$AA4036,"-","Passeur")),IF(O$1=$Y4036,IF(O$1=AJ4036,"-","Passeur"),"Passeur"))))),"-")</f>
        <v>Passeur</v>
      </c>
      <c r="P4036" s="20" t="str">
        <f>IF($D4036="Non",IF($B4036&lt;3,"-",IF('Synthese chemins'!P4036&gt;2,"Passeur",IF('Synthese chemins'!P4036&lt;1,"-",IF('Synthese chemins'!P4036&lt;2,IF(P$1=$Y4036,"-",IF(P$1=$AA4036,"-","Passeur")),IF(P$1=$Y4036,IF(P$1=AK4036,"-","Passeur"),"Passeur"))))),"-")</f>
        <v>-</v>
      </c>
      <c r="Q4036" s="20" t="str">
        <f>IF($D4036="Non",IF($B4036&lt;3,"-",IF('Synthese chemins'!Q4036&gt;2,"Passeur",IF('Synthese chemins'!Q4036&lt;1,"-",IF('Synthese chemins'!Q4036&lt;2,IF(Q$1=$Y4036,"-",IF(Q$1=$AA4036,"-","Passeur")),IF(Q$1=$Y4036,IF(Q$1=AL4036,"-","Passeur"),"Passeur"))))),"-")</f>
        <v>-</v>
      </c>
      <c r="R4036" s="20" t="str">
        <f>IF($D4036="Non",IF($B4036&lt;3,"-",IF('Synthese chemins'!R4036&gt;2,"Passeur",IF('Synthese chemins'!R4036&lt;1,"-",IF('Synthese chemins'!R4036&lt;2,IF(R$1=$Y4036,"-",IF(R$1=$AA4036,"-","Passeur")),IF(R$1=$Y4036,IF(R$1=AM4036,"-","Passeur"),"Passeur"))))),"-")</f>
        <v>-</v>
      </c>
      <c r="S4036" s="20" t="str">
        <f>IF($D4036="Non",IF($B4036&lt;3,"-",IF('Synthese chemins'!S4036&gt;2,"Passeur",IF('Synthese chemins'!S4036&lt;1,"-",IF('Synthese chemins'!S4036&lt;2,IF(S$1=$Y4036,"-",IF(S$1=$AA4036,"-","Passeur")),IF(S$1=$Y4036,IF(S$1=AN4036,"-","Passeur"),"Passeur"))))),"-")</f>
        <v>-</v>
      </c>
      <c r="T4036" s="20" t="str">
        <f>IF($D4036="Non",IF($B4036&lt;3,"-",IF('Synthese chemins'!T4036&gt;2,"Passeur",IF('Synthese chemins'!T4036&lt;1,"-",IF('Synthese chemins'!T4036&lt;2,IF(T$1=$Y4036,"-",IF(T$1=$AA4036,"-","Passeur")),IF(T$1=$Y4036,IF(T$1=AO4036,"-","Passeur"),"Passeur"))))),"-")</f>
        <v>-</v>
      </c>
      <c r="U4036" s="20" t="str">
        <f>IF($D4036="Non",IF($B4036&lt;3,"-",IF('Synthese chemins'!U4036&gt;2,"Passeur",IF('Synthese chemins'!U4036&lt;1,"-",IF('Synthese chemins'!U4036&lt;2,IF(U$1=$Y4036,"-",IF(U$1=$AA4036,"-","Passeur")),IF(U$1=$Y4036,IF(U$1=AP4036,"-","Passeur"),"Passeur"))))),"-")</f>
        <v>-</v>
      </c>
      <c r="V4036" s="20" t="str">
        <f>IF($D4036="Non",IF($B4036&lt;3,"-",IF('Synthese chemins'!V4036&gt;2,"Passeur",IF('Synthese chemins'!V4036&lt;1,"-",IF('Synthese chemins'!V4036&lt;2,IF(V$1=$Y4036,"-",IF(V$1=$AA4036,"-","Passeur")),IF(V$1=$Y4036,IF(V$1=AQ4036,"-","Passeur"),"Passeur"))))),"-")</f>
        <v>-</v>
      </c>
      <c r="W4036" s="20" t="str">
        <f>IF($D4036="Non",IF($B4036&lt;3,"-",IF('Synthese chemins'!W4036&gt;2,"Passeur",IF('Synthese chemins'!W4036&lt;1,"-",IF('Synthese chemins'!W4036&lt;2,IF(W$1=$Y4036,"-",IF(W$1=$AA4036,"-","Passeur")),IF(W$1=$Y4036,IF(W$1=AR4036,"-","Passeur"),"Passeur"))))),"-")</f>
        <v>-</v>
      </c>
      <c r="X4036" s="20" t="str">
        <f>IF($D4036="Non",IF($B4036&lt;3,"-",IF('Synthese chemins'!X4036&gt;2,"Passeur",IF('Synthese chemins'!X4036&lt;1,"-",IF('Synthese chemins'!X4036&lt;2,IF(X$1=$Y4036,"-",IF(X$1=$AA4036,"-","Passeur")),IF(X$1=$Y4036,IF(X$1=AS4036,"-","Passeur"),"Passeur"))))),"-")</f>
        <v>-</v>
      </c>
      <c r="Y4036" s="33" t="str">
        <f>'Chemins de conversion les plus '!G4036</f>
        <v>SEA // PLA</v>
      </c>
      <c r="Z4036" s="20">
        <f t="shared" si="1392"/>
        <v>3</v>
      </c>
      <c r="AA4036" s="33" t="str">
        <f>'Chemins de conversion les plus '!I4036</f>
        <v>SEA // Adwords Branding</v>
      </c>
      <c r="AB4036" s="5"/>
      <c r="AC4036" s="20">
        <f ca="1">'Synthese chemins'!Z4036</f>
        <v>1</v>
      </c>
      <c r="AD4036" s="19">
        <f>'Synthese chemins'!AA4036</f>
        <v>0</v>
      </c>
      <c r="AE4036" s="20">
        <f ca="1">'Synthese chemins'!AB4036</f>
        <v>0.125</v>
      </c>
      <c r="AF4036" s="19">
        <f>'Synthese chemins'!AC4036</f>
        <v>0</v>
      </c>
      <c r="AH4036" s="2" t="str">
        <f t="shared" si="1393"/>
        <v>-</v>
      </c>
      <c r="AI4036" s="2">
        <f t="shared" ca="1" si="1394"/>
        <v>1</v>
      </c>
      <c r="AJ4036" s="2" t="str">
        <f t="shared" si="1395"/>
        <v>-</v>
      </c>
      <c r="AK4036" s="2" t="str">
        <f t="shared" si="1396"/>
        <v>-</v>
      </c>
      <c r="AL4036" s="2" t="str">
        <f t="shared" si="1397"/>
        <v>-</v>
      </c>
      <c r="AM4036" s="2" t="str">
        <f t="shared" si="1398"/>
        <v>-</v>
      </c>
      <c r="AN4036" s="2" t="str">
        <f t="shared" si="1399"/>
        <v>-</v>
      </c>
      <c r="AO4036" s="2" t="str">
        <f t="shared" si="1400"/>
        <v>-</v>
      </c>
      <c r="AP4036" s="2" t="str">
        <f t="shared" si="1401"/>
        <v>-</v>
      </c>
      <c r="AQ4036" s="2">
        <f t="shared" ca="1" si="1402"/>
        <v>1</v>
      </c>
      <c r="AR4036" s="2">
        <f t="shared" ca="1" si="1403"/>
        <v>1</v>
      </c>
      <c r="AS4036" s="2" t="str">
        <f t="shared" si="1404"/>
        <v>-</v>
      </c>
      <c r="AT4036" s="2" t="str">
        <f t="shared" si="1405"/>
        <v>-</v>
      </c>
      <c r="AU4036" s="2" t="str">
        <f t="shared" si="1406"/>
        <v>-</v>
      </c>
      <c r="AV4036" s="2" t="str">
        <f t="shared" si="1407"/>
        <v>-</v>
      </c>
      <c r="AW4036" s="2" t="str">
        <f t="shared" si="1408"/>
        <v>-</v>
      </c>
      <c r="AX4036" s="2" t="str">
        <f t="shared" si="1409"/>
        <v>-</v>
      </c>
      <c r="AY4036" s="2" t="str">
        <f t="shared" si="1388"/>
        <v>-</v>
      </c>
      <c r="AZ4036" s="2" t="str">
        <f t="shared" si="1389"/>
        <v>-</v>
      </c>
      <c r="BA4036" s="2" t="str">
        <f t="shared" si="1390"/>
        <v>-</v>
      </c>
    </row>
    <row r="4037" spans="1:53">
      <c r="A4037" s="2">
        <f t="shared" si="1391"/>
        <v>4036</v>
      </c>
      <c r="B4037" s="2">
        <f>'Synthese chemins'!B4037</f>
        <v>8</v>
      </c>
      <c r="C4037" s="2">
        <f>'Synthese chemins'!C4037</f>
        <v>3</v>
      </c>
      <c r="D4037" s="2" t="str">
        <f>'Synthese chemins'!D4037</f>
        <v>Non</v>
      </c>
      <c r="E4037" s="20" t="str">
        <f>IF($D4037="Non",IF($B4037&lt;3,"-",IF('Synthese chemins'!E4037&gt;2,"Passeur",IF('Synthese chemins'!E4037&lt;1,"-",IF('Synthese chemins'!E4037&lt;2,IF(E$1=$Y4037,"-",IF(E$1=$AA4037,"-","Passeur")),IF(E$1=$Y4037,IF(E$1=Y4037,"-","Passeur"),"Passeur"))))),"-")</f>
        <v>-</v>
      </c>
      <c r="F4037" s="20" t="str">
        <f>IF($D4037="Non",IF($B4037&lt;3,"-",IF('Synthese chemins'!F4037&gt;2,"Passeur",IF('Synthese chemins'!F4037&lt;1,"-",IF('Synthese chemins'!F4037&lt;2,IF(F$1=$Y4037,"-",IF(F$1=$AA4037,"-","Passeur")),IF(F$1=$Y4037,IF(F$1=AA4037,"-","Passeur"),"Passeur"))))),"-")</f>
        <v>Passeur</v>
      </c>
      <c r="G4037" s="20" t="str">
        <f>IF($D4037="Non",IF($B4037&lt;3,"-",IF('Synthese chemins'!G4037&gt;2,"Passeur",IF('Synthese chemins'!G4037&lt;1,"-",IF('Synthese chemins'!G4037&lt;2,IF(G$1=$Y4037,"-",IF(G$1=$AA4037,"-","Passeur")),IF(G$1=$Y4037,IF(G$1=AB4037,"-","Passeur"),"Passeur"))))),"-")</f>
        <v>-</v>
      </c>
      <c r="H4037" s="20" t="str">
        <f>IF($D4037="Non",IF($B4037&lt;3,"-",IF('Synthese chemins'!H4037&gt;2,"Passeur",IF('Synthese chemins'!H4037&lt;1,"-",IF('Synthese chemins'!H4037&lt;2,IF(H$1=$Y4037,"-",IF(H$1=$AA4037,"-","Passeur")),IF(H$1=$Y4037,IF(H$1=AC4037,"-","Passeur"),"Passeur"))))),"-")</f>
        <v>-</v>
      </c>
      <c r="I4037" s="20" t="str">
        <f>IF($D4037="Non",IF($B4037&lt;3,"-",IF('Synthese chemins'!I4037&gt;2,"Passeur",IF('Synthese chemins'!I4037&lt;1,"-",IF('Synthese chemins'!I4037&lt;2,IF(I$1=$Y4037,"-",IF(I$1=$AA4037,"-","Passeur")),IF(I$1=$Y4037,IF(I$1=AD4037,"-","Passeur"),"Passeur"))))),"-")</f>
        <v>-</v>
      </c>
      <c r="J4037" s="20" t="str">
        <f>IF($D4037="Non",IF($B4037&lt;3,"-",IF('Synthese chemins'!J4037&gt;2,"Passeur",IF('Synthese chemins'!J4037&lt;1,"-",IF('Synthese chemins'!J4037&lt;2,IF(J$1=$Y4037,"-",IF(J$1=$AA4037,"-","Passeur")),IF(J$1=$Y4037,IF(J$1=AE4037,"-","Passeur"),"Passeur"))))),"-")</f>
        <v>-</v>
      </c>
      <c r="K4037" s="20" t="str">
        <f>IF($D4037="Non",IF($B4037&lt;3,"-",IF('Synthese chemins'!K4037&gt;2,"Passeur",IF('Synthese chemins'!K4037&lt;1,"-",IF('Synthese chemins'!K4037&lt;2,IF(K$1=$Y4037,"-",IF(K$1=$AA4037,"-","Passeur")),IF(K$1=$Y4037,IF(K$1=AF4037,"-","Passeur"),"Passeur"))))),"-")</f>
        <v>-</v>
      </c>
      <c r="L4037" s="20" t="str">
        <f>IF($D4037="Non",IF($B4037&lt;3,"-",IF('Synthese chemins'!L4037&gt;2,"Passeur",IF('Synthese chemins'!L4037&lt;1,"-",IF('Synthese chemins'!L4037&lt;2,IF(L$1=$Y4037,"-",IF(L$1=$AA4037,"-","Passeur")),IF(L$1=$Y4037,IF(L$1=AG4037,"-","Passeur"),"Passeur"))))),"-")</f>
        <v>-</v>
      </c>
      <c r="M4037" s="20" t="str">
        <f>IF($D4037="Non",IF($B4037&lt;3,"-",IF('Synthese chemins'!M4037&gt;2,"Passeur",IF('Synthese chemins'!M4037&lt;1,"-",IF('Synthese chemins'!M4037&lt;2,IF(M$1=$Y4037,"-",IF(M$1=$AA4037,"-","Passeur")),IF(M$1=$Y4037,IF(M$1=AH4037,"-","Passeur"),"Passeur"))))),"-")</f>
        <v>-</v>
      </c>
      <c r="N4037" s="20" t="str">
        <f>IF($D4037="Non",IF($B4037&lt;3,"-",IF('Synthese chemins'!N4037&gt;2,"Passeur",IF('Synthese chemins'!N4037&lt;1,"-",IF('Synthese chemins'!N4037&lt;2,IF(N$1=$Y4037,"-",IF(N$1=$AA4037,"-","Passeur")),IF(N$1=$Y4037,IF(N$1=AI4037,"-","Passeur"),"Passeur"))))),"-")</f>
        <v>-</v>
      </c>
      <c r="O4037" s="20" t="str">
        <f>IF($D4037="Non",IF($B4037&lt;3,"-",IF('Synthese chemins'!O4037&gt;2,"Passeur",IF('Synthese chemins'!O4037&lt;1,"-",IF('Synthese chemins'!O4037&lt;2,IF(O$1=$Y4037,"-",IF(O$1=$AA4037,"-","Passeur")),IF(O$1=$Y4037,IF(O$1=AJ4037,"-","Passeur"),"Passeur"))))),"-")</f>
        <v>-</v>
      </c>
      <c r="P4037" s="20" t="str">
        <f>IF($D4037="Non",IF($B4037&lt;3,"-",IF('Synthese chemins'!P4037&gt;2,"Passeur",IF('Synthese chemins'!P4037&lt;1,"-",IF('Synthese chemins'!P4037&lt;2,IF(P$1=$Y4037,"-",IF(P$1=$AA4037,"-","Passeur")),IF(P$1=$Y4037,IF(P$1=AK4037,"-","Passeur"),"Passeur"))))),"-")</f>
        <v>-</v>
      </c>
      <c r="Q4037" s="20" t="str">
        <f>IF($D4037="Non",IF($B4037&lt;3,"-",IF('Synthese chemins'!Q4037&gt;2,"Passeur",IF('Synthese chemins'!Q4037&lt;1,"-",IF('Synthese chemins'!Q4037&lt;2,IF(Q$1=$Y4037,"-",IF(Q$1=$AA4037,"-","Passeur")),IF(Q$1=$Y4037,IF(Q$1=AL4037,"-","Passeur"),"Passeur"))))),"-")</f>
        <v>Passeur</v>
      </c>
      <c r="R4037" s="20" t="str">
        <f>IF($D4037="Non",IF($B4037&lt;3,"-",IF('Synthese chemins'!R4037&gt;2,"Passeur",IF('Synthese chemins'!R4037&lt;1,"-",IF('Synthese chemins'!R4037&lt;2,IF(R$1=$Y4037,"-",IF(R$1=$AA4037,"-","Passeur")),IF(R$1=$Y4037,IF(R$1=AM4037,"-","Passeur"),"Passeur"))))),"-")</f>
        <v>Passeur</v>
      </c>
      <c r="S4037" s="20" t="str">
        <f>IF($D4037="Non",IF($B4037&lt;3,"-",IF('Synthese chemins'!S4037&gt;2,"Passeur",IF('Synthese chemins'!S4037&lt;1,"-",IF('Synthese chemins'!S4037&lt;2,IF(S$1=$Y4037,"-",IF(S$1=$AA4037,"-","Passeur")),IF(S$1=$Y4037,IF(S$1=AN4037,"-","Passeur"),"Passeur"))))),"-")</f>
        <v>-</v>
      </c>
      <c r="T4037" s="20" t="str">
        <f>IF($D4037="Non",IF($B4037&lt;3,"-",IF('Synthese chemins'!T4037&gt;2,"Passeur",IF('Synthese chemins'!T4037&lt;1,"-",IF('Synthese chemins'!T4037&lt;2,IF(T$1=$Y4037,"-",IF(T$1=$AA4037,"-","Passeur")),IF(T$1=$Y4037,IF(T$1=AO4037,"-","Passeur"),"Passeur"))))),"-")</f>
        <v>-</v>
      </c>
      <c r="U4037" s="20" t="str">
        <f>IF($D4037="Non",IF($B4037&lt;3,"-",IF('Synthese chemins'!U4037&gt;2,"Passeur",IF('Synthese chemins'!U4037&lt;1,"-",IF('Synthese chemins'!U4037&lt;2,IF(U$1=$Y4037,"-",IF(U$1=$AA4037,"-","Passeur")),IF(U$1=$Y4037,IF(U$1=AP4037,"-","Passeur"),"Passeur"))))),"-")</f>
        <v>-</v>
      </c>
      <c r="V4037" s="20" t="str">
        <f>IF($D4037="Non",IF($B4037&lt;3,"-",IF('Synthese chemins'!V4037&gt;2,"Passeur",IF('Synthese chemins'!V4037&lt;1,"-",IF('Synthese chemins'!V4037&lt;2,IF(V$1=$Y4037,"-",IF(V$1=$AA4037,"-","Passeur")),IF(V$1=$Y4037,IF(V$1=AQ4037,"-","Passeur"),"Passeur"))))),"-")</f>
        <v>-</v>
      </c>
      <c r="W4037" s="20" t="str">
        <f>IF($D4037="Non",IF($B4037&lt;3,"-",IF('Synthese chemins'!W4037&gt;2,"Passeur",IF('Synthese chemins'!W4037&lt;1,"-",IF('Synthese chemins'!W4037&lt;2,IF(W$1=$Y4037,"-",IF(W$1=$AA4037,"-","Passeur")),IF(W$1=$Y4037,IF(W$1=AR4037,"-","Passeur"),"Passeur"))))),"-")</f>
        <v>-</v>
      </c>
      <c r="X4037" s="20" t="str">
        <f>IF($D4037="Non",IF($B4037&lt;3,"-",IF('Synthese chemins'!X4037&gt;2,"Passeur",IF('Synthese chemins'!X4037&lt;1,"-",IF('Synthese chemins'!X4037&lt;2,IF(X$1=$Y4037,"-",IF(X$1=$AA4037,"-","Passeur")),IF(X$1=$Y4037,IF(X$1=AS4037,"-","Passeur"),"Passeur"))))),"-")</f>
        <v>-</v>
      </c>
      <c r="Y4037" s="33" t="str">
        <f>'Chemins de conversion les plus '!G4037</f>
        <v>SEA // PLA</v>
      </c>
      <c r="Z4037" s="20">
        <f t="shared" si="1392"/>
        <v>3</v>
      </c>
      <c r="AA4037" s="33" t="str">
        <f>'Chemins de conversion les plus '!I4037</f>
        <v>Direct</v>
      </c>
      <c r="AB4037" s="5"/>
      <c r="AC4037" s="20">
        <f ca="1">'Synthese chemins'!Z4037</f>
        <v>1</v>
      </c>
      <c r="AD4037" s="19">
        <f>'Synthese chemins'!AA4037</f>
        <v>0</v>
      </c>
      <c r="AE4037" s="20">
        <f ca="1">'Synthese chemins'!AB4037</f>
        <v>0.125</v>
      </c>
      <c r="AF4037" s="19">
        <f>'Synthese chemins'!AC4037</f>
        <v>0</v>
      </c>
      <c r="AH4037" s="2" t="str">
        <f t="shared" si="1393"/>
        <v>-</v>
      </c>
      <c r="AI4037" s="2">
        <f t="shared" ca="1" si="1394"/>
        <v>1</v>
      </c>
      <c r="AJ4037" s="2" t="str">
        <f t="shared" si="1395"/>
        <v>-</v>
      </c>
      <c r="AK4037" s="2" t="str">
        <f t="shared" si="1396"/>
        <v>-</v>
      </c>
      <c r="AL4037" s="2" t="str">
        <f t="shared" si="1397"/>
        <v>-</v>
      </c>
      <c r="AM4037" s="2" t="str">
        <f t="shared" si="1398"/>
        <v>-</v>
      </c>
      <c r="AN4037" s="2" t="str">
        <f t="shared" si="1399"/>
        <v>-</v>
      </c>
      <c r="AO4037" s="2" t="str">
        <f t="shared" si="1400"/>
        <v>-</v>
      </c>
      <c r="AP4037" s="2" t="str">
        <f t="shared" si="1401"/>
        <v>-</v>
      </c>
      <c r="AQ4037" s="2" t="str">
        <f t="shared" si="1402"/>
        <v>-</v>
      </c>
      <c r="AR4037" s="2" t="str">
        <f t="shared" si="1403"/>
        <v>-</v>
      </c>
      <c r="AS4037" s="2" t="str">
        <f t="shared" si="1404"/>
        <v>-</v>
      </c>
      <c r="AT4037" s="2">
        <f t="shared" ca="1" si="1405"/>
        <v>1</v>
      </c>
      <c r="AU4037" s="2">
        <f t="shared" ca="1" si="1406"/>
        <v>1</v>
      </c>
      <c r="AV4037" s="2" t="str">
        <f t="shared" si="1407"/>
        <v>-</v>
      </c>
      <c r="AW4037" s="2" t="str">
        <f t="shared" si="1408"/>
        <v>-</v>
      </c>
      <c r="AX4037" s="2" t="str">
        <f t="shared" si="1409"/>
        <v>-</v>
      </c>
      <c r="AY4037" s="2" t="str">
        <f t="shared" si="1388"/>
        <v>-</v>
      </c>
      <c r="AZ4037" s="2" t="str">
        <f t="shared" si="1389"/>
        <v>-</v>
      </c>
      <c r="BA4037" s="2" t="str">
        <f t="shared" si="1390"/>
        <v>-</v>
      </c>
    </row>
    <row r="4038" spans="1:53">
      <c r="A4038" s="2">
        <f t="shared" si="1391"/>
        <v>4037</v>
      </c>
      <c r="B4038" s="2">
        <f>'Synthese chemins'!B4038</f>
        <v>8</v>
      </c>
      <c r="C4038" s="2">
        <f>'Synthese chemins'!C4038</f>
        <v>4</v>
      </c>
      <c r="D4038" s="2" t="str">
        <f>'Synthese chemins'!D4038</f>
        <v>Non</v>
      </c>
      <c r="E4038" s="20" t="str">
        <f>IF($D4038="Non",IF($B4038&lt;3,"-",IF('Synthese chemins'!E4038&gt;2,"Passeur",IF('Synthese chemins'!E4038&lt;1,"-",IF('Synthese chemins'!E4038&lt;2,IF(E$1=$Y4038,"-",IF(E$1=$AA4038,"-","Passeur")),IF(E$1=$Y4038,IF(E$1=Y4038,"-","Passeur"),"Passeur"))))),"-")</f>
        <v>-</v>
      </c>
      <c r="F4038" s="20" t="str">
        <f>IF($D4038="Non",IF($B4038&lt;3,"-",IF('Synthese chemins'!F4038&gt;2,"Passeur",IF('Synthese chemins'!F4038&lt;1,"-",IF('Synthese chemins'!F4038&lt;2,IF(F$1=$Y4038,"-",IF(F$1=$AA4038,"-","Passeur")),IF(F$1=$Y4038,IF(F$1=AA4038,"-","Passeur"),"Passeur"))))),"-")</f>
        <v>Passeur</v>
      </c>
      <c r="G4038" s="20" t="str">
        <f>IF($D4038="Non",IF($B4038&lt;3,"-",IF('Synthese chemins'!G4038&gt;2,"Passeur",IF('Synthese chemins'!G4038&lt;1,"-",IF('Synthese chemins'!G4038&lt;2,IF(G$1=$Y4038,"-",IF(G$1=$AA4038,"-","Passeur")),IF(G$1=$Y4038,IF(G$1=AB4038,"-","Passeur"),"Passeur"))))),"-")</f>
        <v>-</v>
      </c>
      <c r="H4038" s="20" t="str">
        <f>IF($D4038="Non",IF($B4038&lt;3,"-",IF('Synthese chemins'!H4038&gt;2,"Passeur",IF('Synthese chemins'!H4038&lt;1,"-",IF('Synthese chemins'!H4038&lt;2,IF(H$1=$Y4038,"-",IF(H$1=$AA4038,"-","Passeur")),IF(H$1=$Y4038,IF(H$1=AC4038,"-","Passeur"),"Passeur"))))),"-")</f>
        <v>-</v>
      </c>
      <c r="I4038" s="20" t="str">
        <f>IF($D4038="Non",IF($B4038&lt;3,"-",IF('Synthese chemins'!I4038&gt;2,"Passeur",IF('Synthese chemins'!I4038&lt;1,"-",IF('Synthese chemins'!I4038&lt;2,IF(I$1=$Y4038,"-",IF(I$1=$AA4038,"-","Passeur")),IF(I$1=$Y4038,IF(I$1=AD4038,"-","Passeur"),"Passeur"))))),"-")</f>
        <v>-</v>
      </c>
      <c r="J4038" s="20" t="str">
        <f>IF($D4038="Non",IF($B4038&lt;3,"-",IF('Synthese chemins'!J4038&gt;2,"Passeur",IF('Synthese chemins'!J4038&lt;1,"-",IF('Synthese chemins'!J4038&lt;2,IF(J$1=$Y4038,"-",IF(J$1=$AA4038,"-","Passeur")),IF(J$1=$Y4038,IF(J$1=AE4038,"-","Passeur"),"Passeur"))))),"-")</f>
        <v>-</v>
      </c>
      <c r="K4038" s="20" t="str">
        <f>IF($D4038="Non",IF($B4038&lt;3,"-",IF('Synthese chemins'!K4038&gt;2,"Passeur",IF('Synthese chemins'!K4038&lt;1,"-",IF('Synthese chemins'!K4038&lt;2,IF(K$1=$Y4038,"-",IF(K$1=$AA4038,"-","Passeur")),IF(K$1=$Y4038,IF(K$1=AF4038,"-","Passeur"),"Passeur"))))),"-")</f>
        <v>-</v>
      </c>
      <c r="L4038" s="20" t="str">
        <f>IF($D4038="Non",IF($B4038&lt;3,"-",IF('Synthese chemins'!L4038&gt;2,"Passeur",IF('Synthese chemins'!L4038&lt;1,"-",IF('Synthese chemins'!L4038&lt;2,IF(L$1=$Y4038,"-",IF(L$1=$AA4038,"-","Passeur")),IF(L$1=$Y4038,IF(L$1=AG4038,"-","Passeur"),"Passeur"))))),"-")</f>
        <v>-</v>
      </c>
      <c r="M4038" s="20" t="str">
        <f>IF($D4038="Non",IF($B4038&lt;3,"-",IF('Synthese chemins'!M4038&gt;2,"Passeur",IF('Synthese chemins'!M4038&lt;1,"-",IF('Synthese chemins'!M4038&lt;2,IF(M$1=$Y4038,"-",IF(M$1=$AA4038,"-","Passeur")),IF(M$1=$Y4038,IF(M$1=AH4038,"-","Passeur"),"Passeur"))))),"-")</f>
        <v>-</v>
      </c>
      <c r="N4038" s="20" t="str">
        <f>IF($D4038="Non",IF($B4038&lt;3,"-",IF('Synthese chemins'!N4038&gt;2,"Passeur",IF('Synthese chemins'!N4038&lt;1,"-",IF('Synthese chemins'!N4038&lt;2,IF(N$1=$Y4038,"-",IF(N$1=$AA4038,"-","Passeur")),IF(N$1=$Y4038,IF(N$1=AI4038,"-","Passeur"),"Passeur"))))),"-")</f>
        <v>Passeur</v>
      </c>
      <c r="O4038" s="20" t="str">
        <f>IF($D4038="Non",IF($B4038&lt;3,"-",IF('Synthese chemins'!O4038&gt;2,"Passeur",IF('Synthese chemins'!O4038&lt;1,"-",IF('Synthese chemins'!O4038&lt;2,IF(O$1=$Y4038,"-",IF(O$1=$AA4038,"-","Passeur")),IF(O$1=$Y4038,IF(O$1=AJ4038,"-","Passeur"),"Passeur"))))),"-")</f>
        <v>-</v>
      </c>
      <c r="P4038" s="20" t="str">
        <f>IF($D4038="Non",IF($B4038&lt;3,"-",IF('Synthese chemins'!P4038&gt;2,"Passeur",IF('Synthese chemins'!P4038&lt;1,"-",IF('Synthese chemins'!P4038&lt;2,IF(P$1=$Y4038,"-",IF(P$1=$AA4038,"-","Passeur")),IF(P$1=$Y4038,IF(P$1=AK4038,"-","Passeur"),"Passeur"))))),"-")</f>
        <v>-</v>
      </c>
      <c r="Q4038" s="20" t="str">
        <f>IF($D4038="Non",IF($B4038&lt;3,"-",IF('Synthese chemins'!Q4038&gt;2,"Passeur",IF('Synthese chemins'!Q4038&lt;1,"-",IF('Synthese chemins'!Q4038&lt;2,IF(Q$1=$Y4038,"-",IF(Q$1=$AA4038,"-","Passeur")),IF(Q$1=$Y4038,IF(Q$1=AL4038,"-","Passeur"),"Passeur"))))),"-")</f>
        <v>-</v>
      </c>
      <c r="R4038" s="20" t="str">
        <f>IF($D4038="Non",IF($B4038&lt;3,"-",IF('Synthese chemins'!R4038&gt;2,"Passeur",IF('Synthese chemins'!R4038&lt;1,"-",IF('Synthese chemins'!R4038&lt;2,IF(R$1=$Y4038,"-",IF(R$1=$AA4038,"-","Passeur")),IF(R$1=$Y4038,IF(R$1=AM4038,"-","Passeur"),"Passeur"))))),"-")</f>
        <v>Passeur</v>
      </c>
      <c r="S4038" s="20" t="str">
        <f>IF($D4038="Non",IF($B4038&lt;3,"-",IF('Synthese chemins'!S4038&gt;2,"Passeur",IF('Synthese chemins'!S4038&lt;1,"-",IF('Synthese chemins'!S4038&lt;2,IF(S$1=$Y4038,"-",IF(S$1=$AA4038,"-","Passeur")),IF(S$1=$Y4038,IF(S$1=AN4038,"-","Passeur"),"Passeur"))))),"-")</f>
        <v>-</v>
      </c>
      <c r="T4038" s="20" t="str">
        <f>IF($D4038="Non",IF($B4038&lt;3,"-",IF('Synthese chemins'!T4038&gt;2,"Passeur",IF('Synthese chemins'!T4038&lt;1,"-",IF('Synthese chemins'!T4038&lt;2,IF(T$1=$Y4038,"-",IF(T$1=$AA4038,"-","Passeur")),IF(T$1=$Y4038,IF(T$1=AO4038,"-","Passeur"),"Passeur"))))),"-")</f>
        <v>-</v>
      </c>
      <c r="U4038" s="20" t="str">
        <f>IF($D4038="Non",IF($B4038&lt;3,"-",IF('Synthese chemins'!U4038&gt;2,"Passeur",IF('Synthese chemins'!U4038&lt;1,"-",IF('Synthese chemins'!U4038&lt;2,IF(U$1=$Y4038,"-",IF(U$1=$AA4038,"-","Passeur")),IF(U$1=$Y4038,IF(U$1=AP4038,"-","Passeur"),"Passeur"))))),"-")</f>
        <v>-</v>
      </c>
      <c r="V4038" s="20" t="str">
        <f>IF($D4038="Non",IF($B4038&lt;3,"-",IF('Synthese chemins'!V4038&gt;2,"Passeur",IF('Synthese chemins'!V4038&lt;1,"-",IF('Synthese chemins'!V4038&lt;2,IF(V$1=$Y4038,"-",IF(V$1=$AA4038,"-","Passeur")),IF(V$1=$Y4038,IF(V$1=AQ4038,"-","Passeur"),"Passeur"))))),"-")</f>
        <v>-</v>
      </c>
      <c r="W4038" s="20" t="str">
        <f>IF($D4038="Non",IF($B4038&lt;3,"-",IF('Synthese chemins'!W4038&gt;2,"Passeur",IF('Synthese chemins'!W4038&lt;1,"-",IF('Synthese chemins'!W4038&lt;2,IF(W$1=$Y4038,"-",IF(W$1=$AA4038,"-","Passeur")),IF(W$1=$Y4038,IF(W$1=AR4038,"-","Passeur"),"Passeur"))))),"-")</f>
        <v>-</v>
      </c>
      <c r="X4038" s="20" t="str">
        <f>IF($D4038="Non",IF($B4038&lt;3,"-",IF('Synthese chemins'!X4038&gt;2,"Passeur",IF('Synthese chemins'!X4038&lt;1,"-",IF('Synthese chemins'!X4038&lt;2,IF(X$1=$Y4038,"-",IF(X$1=$AA4038,"-","Passeur")),IF(X$1=$Y4038,IF(X$1=AS4038,"-","Passeur"),"Passeur"))))),"-")</f>
        <v>-</v>
      </c>
      <c r="Y4038" s="33" t="str">
        <f>'Chemins de conversion les plus '!G4038</f>
        <v>SEA // PLA</v>
      </c>
      <c r="Z4038" s="20">
        <f t="shared" si="1392"/>
        <v>3</v>
      </c>
      <c r="AA4038" s="33" t="str">
        <f>'Chemins de conversion les plus '!I4038</f>
        <v>Direct</v>
      </c>
      <c r="AB4038" s="5"/>
      <c r="AC4038" s="20">
        <f ca="1">'Synthese chemins'!Z4038</f>
        <v>1</v>
      </c>
      <c r="AD4038" s="19">
        <f>'Synthese chemins'!AA4038</f>
        <v>0</v>
      </c>
      <c r="AE4038" s="20">
        <f ca="1">'Synthese chemins'!AB4038</f>
        <v>0.125</v>
      </c>
      <c r="AF4038" s="19">
        <f>'Synthese chemins'!AC4038</f>
        <v>0</v>
      </c>
      <c r="AH4038" s="2" t="str">
        <f t="shared" si="1393"/>
        <v>-</v>
      </c>
      <c r="AI4038" s="2">
        <f t="shared" ca="1" si="1394"/>
        <v>1</v>
      </c>
      <c r="AJ4038" s="2" t="str">
        <f t="shared" si="1395"/>
        <v>-</v>
      </c>
      <c r="AK4038" s="2" t="str">
        <f t="shared" si="1396"/>
        <v>-</v>
      </c>
      <c r="AL4038" s="2" t="str">
        <f t="shared" si="1397"/>
        <v>-</v>
      </c>
      <c r="AM4038" s="2" t="str">
        <f t="shared" si="1398"/>
        <v>-</v>
      </c>
      <c r="AN4038" s="2" t="str">
        <f t="shared" si="1399"/>
        <v>-</v>
      </c>
      <c r="AO4038" s="2" t="str">
        <f t="shared" si="1400"/>
        <v>-</v>
      </c>
      <c r="AP4038" s="2" t="str">
        <f t="shared" si="1401"/>
        <v>-</v>
      </c>
      <c r="AQ4038" s="2">
        <f t="shared" ca="1" si="1402"/>
        <v>1</v>
      </c>
      <c r="AR4038" s="2" t="str">
        <f t="shared" si="1403"/>
        <v>-</v>
      </c>
      <c r="AS4038" s="2" t="str">
        <f t="shared" si="1404"/>
        <v>-</v>
      </c>
      <c r="AT4038" s="2" t="str">
        <f t="shared" si="1405"/>
        <v>-</v>
      </c>
      <c r="AU4038" s="2">
        <f t="shared" ca="1" si="1406"/>
        <v>1</v>
      </c>
      <c r="AV4038" s="2" t="str">
        <f t="shared" si="1407"/>
        <v>-</v>
      </c>
      <c r="AW4038" s="2" t="str">
        <f t="shared" si="1408"/>
        <v>-</v>
      </c>
      <c r="AX4038" s="2" t="str">
        <f t="shared" si="1409"/>
        <v>-</v>
      </c>
      <c r="AY4038" s="2" t="str">
        <f t="shared" si="1388"/>
        <v>-</v>
      </c>
      <c r="AZ4038" s="2" t="str">
        <f t="shared" si="1389"/>
        <v>-</v>
      </c>
      <c r="BA4038" s="2" t="str">
        <f t="shared" si="1390"/>
        <v>-</v>
      </c>
    </row>
    <row r="4039" spans="1:53">
      <c r="A4039" s="2">
        <f t="shared" si="1391"/>
        <v>4038</v>
      </c>
      <c r="B4039" s="2">
        <f>'Synthese chemins'!B4039</f>
        <v>8</v>
      </c>
      <c r="C4039" s="2">
        <f>'Synthese chemins'!C4039</f>
        <v>4</v>
      </c>
      <c r="D4039" s="2" t="str">
        <f>'Synthese chemins'!D4039</f>
        <v>Non</v>
      </c>
      <c r="E4039" s="20" t="str">
        <f>IF($D4039="Non",IF($B4039&lt;3,"-",IF('Synthese chemins'!E4039&gt;2,"Passeur",IF('Synthese chemins'!E4039&lt;1,"-",IF('Synthese chemins'!E4039&lt;2,IF(E$1=$Y4039,"-",IF(E$1=$AA4039,"-","Passeur")),IF(E$1=$Y4039,IF(E$1=Y4039,"-","Passeur"),"Passeur"))))),"-")</f>
        <v>-</v>
      </c>
      <c r="F4039" s="20" t="str">
        <f>IF($D4039="Non",IF($B4039&lt;3,"-",IF('Synthese chemins'!F4039&gt;2,"Passeur",IF('Synthese chemins'!F4039&lt;1,"-",IF('Synthese chemins'!F4039&lt;2,IF(F$1=$Y4039,"-",IF(F$1=$AA4039,"-","Passeur")),IF(F$1=$Y4039,IF(F$1=AA4039,"-","Passeur"),"Passeur"))))),"-")</f>
        <v>Passeur</v>
      </c>
      <c r="G4039" s="20" t="str">
        <f>IF($D4039="Non",IF($B4039&lt;3,"-",IF('Synthese chemins'!G4039&gt;2,"Passeur",IF('Synthese chemins'!G4039&lt;1,"-",IF('Synthese chemins'!G4039&lt;2,IF(G$1=$Y4039,"-",IF(G$1=$AA4039,"-","Passeur")),IF(G$1=$Y4039,IF(G$1=AB4039,"-","Passeur"),"Passeur"))))),"-")</f>
        <v>-</v>
      </c>
      <c r="H4039" s="20" t="str">
        <f>IF($D4039="Non",IF($B4039&lt;3,"-",IF('Synthese chemins'!H4039&gt;2,"Passeur",IF('Synthese chemins'!H4039&lt;1,"-",IF('Synthese chemins'!H4039&lt;2,IF(H$1=$Y4039,"-",IF(H$1=$AA4039,"-","Passeur")),IF(H$1=$Y4039,IF(H$1=AC4039,"-","Passeur"),"Passeur"))))),"-")</f>
        <v>-</v>
      </c>
      <c r="I4039" s="20" t="str">
        <f>IF($D4039="Non",IF($B4039&lt;3,"-",IF('Synthese chemins'!I4039&gt;2,"Passeur",IF('Synthese chemins'!I4039&lt;1,"-",IF('Synthese chemins'!I4039&lt;2,IF(I$1=$Y4039,"-",IF(I$1=$AA4039,"-","Passeur")),IF(I$1=$Y4039,IF(I$1=AD4039,"-","Passeur"),"Passeur"))))),"-")</f>
        <v>-</v>
      </c>
      <c r="J4039" s="20" t="str">
        <f>IF($D4039="Non",IF($B4039&lt;3,"-",IF('Synthese chemins'!J4039&gt;2,"Passeur",IF('Synthese chemins'!J4039&lt;1,"-",IF('Synthese chemins'!J4039&lt;2,IF(J$1=$Y4039,"-",IF(J$1=$AA4039,"-","Passeur")),IF(J$1=$Y4039,IF(J$1=AE4039,"-","Passeur"),"Passeur"))))),"-")</f>
        <v>-</v>
      </c>
      <c r="K4039" s="20" t="str">
        <f>IF($D4039="Non",IF($B4039&lt;3,"-",IF('Synthese chemins'!K4039&gt;2,"Passeur",IF('Synthese chemins'!K4039&lt;1,"-",IF('Synthese chemins'!K4039&lt;2,IF(K$1=$Y4039,"-",IF(K$1=$AA4039,"-","Passeur")),IF(K$1=$Y4039,IF(K$1=AF4039,"-","Passeur"),"Passeur"))))),"-")</f>
        <v>-</v>
      </c>
      <c r="L4039" s="20" t="str">
        <f>IF($D4039="Non",IF($B4039&lt;3,"-",IF('Synthese chemins'!L4039&gt;2,"Passeur",IF('Synthese chemins'!L4039&lt;1,"-",IF('Synthese chemins'!L4039&lt;2,IF(L$1=$Y4039,"-",IF(L$1=$AA4039,"-","Passeur")),IF(L$1=$Y4039,IF(L$1=AG4039,"-","Passeur"),"Passeur"))))),"-")</f>
        <v>-</v>
      </c>
      <c r="M4039" s="20" t="str">
        <f>IF($D4039="Non",IF($B4039&lt;3,"-",IF('Synthese chemins'!M4039&gt;2,"Passeur",IF('Synthese chemins'!M4039&lt;1,"-",IF('Synthese chemins'!M4039&lt;2,IF(M$1=$Y4039,"-",IF(M$1=$AA4039,"-","Passeur")),IF(M$1=$Y4039,IF(M$1=AH4039,"-","Passeur"),"Passeur"))))),"-")</f>
        <v>-</v>
      </c>
      <c r="N4039" s="20" t="str">
        <f>IF($D4039="Non",IF($B4039&lt;3,"-",IF('Synthese chemins'!N4039&gt;2,"Passeur",IF('Synthese chemins'!N4039&lt;1,"-",IF('Synthese chemins'!N4039&lt;2,IF(N$1=$Y4039,"-",IF(N$1=$AA4039,"-","Passeur")),IF(N$1=$Y4039,IF(N$1=AI4039,"-","Passeur"),"Passeur"))))),"-")</f>
        <v>Passeur</v>
      </c>
      <c r="O4039" s="20" t="str">
        <f>IF($D4039="Non",IF($B4039&lt;3,"-",IF('Synthese chemins'!O4039&gt;2,"Passeur",IF('Synthese chemins'!O4039&lt;1,"-",IF('Synthese chemins'!O4039&lt;2,IF(O$1=$Y4039,"-",IF(O$1=$AA4039,"-","Passeur")),IF(O$1=$Y4039,IF(O$1=AJ4039,"-","Passeur"),"Passeur"))))),"-")</f>
        <v>-</v>
      </c>
      <c r="P4039" s="20" t="str">
        <f>IF($D4039="Non",IF($B4039&lt;3,"-",IF('Synthese chemins'!P4039&gt;2,"Passeur",IF('Synthese chemins'!P4039&lt;1,"-",IF('Synthese chemins'!P4039&lt;2,IF(P$1=$Y4039,"-",IF(P$1=$AA4039,"-","Passeur")),IF(P$1=$Y4039,IF(P$1=AK4039,"-","Passeur"),"Passeur"))))),"-")</f>
        <v>-</v>
      </c>
      <c r="Q4039" s="20" t="str">
        <f>IF($D4039="Non",IF($B4039&lt;3,"-",IF('Synthese chemins'!Q4039&gt;2,"Passeur",IF('Synthese chemins'!Q4039&lt;1,"-",IF('Synthese chemins'!Q4039&lt;2,IF(Q$1=$Y4039,"-",IF(Q$1=$AA4039,"-","Passeur")),IF(Q$1=$Y4039,IF(Q$1=AL4039,"-","Passeur"),"Passeur"))))),"-")</f>
        <v>-</v>
      </c>
      <c r="R4039" s="20" t="str">
        <f>IF($D4039="Non",IF($B4039&lt;3,"-",IF('Synthese chemins'!R4039&gt;2,"Passeur",IF('Synthese chemins'!R4039&lt;1,"-",IF('Synthese chemins'!R4039&lt;2,IF(R$1=$Y4039,"-",IF(R$1=$AA4039,"-","Passeur")),IF(R$1=$Y4039,IF(R$1=AM4039,"-","Passeur"),"Passeur"))))),"-")</f>
        <v>Passeur</v>
      </c>
      <c r="S4039" s="20" t="str">
        <f>IF($D4039="Non",IF($B4039&lt;3,"-",IF('Synthese chemins'!S4039&gt;2,"Passeur",IF('Synthese chemins'!S4039&lt;1,"-",IF('Synthese chemins'!S4039&lt;2,IF(S$1=$Y4039,"-",IF(S$1=$AA4039,"-","Passeur")),IF(S$1=$Y4039,IF(S$1=AN4039,"-","Passeur"),"Passeur"))))),"-")</f>
        <v>-</v>
      </c>
      <c r="T4039" s="20" t="str">
        <f>IF($D4039="Non",IF($B4039&lt;3,"-",IF('Synthese chemins'!T4039&gt;2,"Passeur",IF('Synthese chemins'!T4039&lt;1,"-",IF('Synthese chemins'!T4039&lt;2,IF(T$1=$Y4039,"-",IF(T$1=$AA4039,"-","Passeur")),IF(T$1=$Y4039,IF(T$1=AO4039,"-","Passeur"),"Passeur"))))),"-")</f>
        <v>-</v>
      </c>
      <c r="U4039" s="20" t="str">
        <f>IF($D4039="Non",IF($B4039&lt;3,"-",IF('Synthese chemins'!U4039&gt;2,"Passeur",IF('Synthese chemins'!U4039&lt;1,"-",IF('Synthese chemins'!U4039&lt;2,IF(U$1=$Y4039,"-",IF(U$1=$AA4039,"-","Passeur")),IF(U$1=$Y4039,IF(U$1=AP4039,"-","Passeur"),"Passeur"))))),"-")</f>
        <v>-</v>
      </c>
      <c r="V4039" s="20" t="str">
        <f>IF($D4039="Non",IF($B4039&lt;3,"-",IF('Synthese chemins'!V4039&gt;2,"Passeur",IF('Synthese chemins'!V4039&lt;1,"-",IF('Synthese chemins'!V4039&lt;2,IF(V$1=$Y4039,"-",IF(V$1=$AA4039,"-","Passeur")),IF(V$1=$Y4039,IF(V$1=AQ4039,"-","Passeur"),"Passeur"))))),"-")</f>
        <v>-</v>
      </c>
      <c r="W4039" s="20" t="str">
        <f>IF($D4039="Non",IF($B4039&lt;3,"-",IF('Synthese chemins'!W4039&gt;2,"Passeur",IF('Synthese chemins'!W4039&lt;1,"-",IF('Synthese chemins'!W4039&lt;2,IF(W$1=$Y4039,"-",IF(W$1=$AA4039,"-","Passeur")),IF(W$1=$Y4039,IF(W$1=AR4039,"-","Passeur"),"Passeur"))))),"-")</f>
        <v>-</v>
      </c>
      <c r="X4039" s="20" t="str">
        <f>IF($D4039="Non",IF($B4039&lt;3,"-",IF('Synthese chemins'!X4039&gt;2,"Passeur",IF('Synthese chemins'!X4039&lt;1,"-",IF('Synthese chemins'!X4039&lt;2,IF(X$1=$Y4039,"-",IF(X$1=$AA4039,"-","Passeur")),IF(X$1=$Y4039,IF(X$1=AS4039,"-","Passeur"),"Passeur"))))),"-")</f>
        <v>-</v>
      </c>
      <c r="Y4039" s="33" t="str">
        <f>'Chemins de conversion les plus '!G4039</f>
        <v>SEA // PLA</v>
      </c>
      <c r="Z4039" s="20">
        <f t="shared" si="1392"/>
        <v>3</v>
      </c>
      <c r="AA4039" s="33" t="str">
        <f>'Chemins de conversion les plus '!I4039</f>
        <v>Direct</v>
      </c>
      <c r="AB4039" s="5"/>
      <c r="AC4039" s="20">
        <f ca="1">'Synthese chemins'!Z4039</f>
        <v>1</v>
      </c>
      <c r="AD4039" s="19">
        <f>'Synthese chemins'!AA4039</f>
        <v>0</v>
      </c>
      <c r="AE4039" s="20">
        <f ca="1">'Synthese chemins'!AB4039</f>
        <v>0.125</v>
      </c>
      <c r="AF4039" s="19">
        <f>'Synthese chemins'!AC4039</f>
        <v>0</v>
      </c>
      <c r="AH4039" s="2" t="str">
        <f t="shared" si="1393"/>
        <v>-</v>
      </c>
      <c r="AI4039" s="2">
        <f t="shared" ca="1" si="1394"/>
        <v>1</v>
      </c>
      <c r="AJ4039" s="2" t="str">
        <f t="shared" si="1395"/>
        <v>-</v>
      </c>
      <c r="AK4039" s="2" t="str">
        <f t="shared" si="1396"/>
        <v>-</v>
      </c>
      <c r="AL4039" s="2" t="str">
        <f t="shared" si="1397"/>
        <v>-</v>
      </c>
      <c r="AM4039" s="2" t="str">
        <f t="shared" si="1398"/>
        <v>-</v>
      </c>
      <c r="AN4039" s="2" t="str">
        <f t="shared" si="1399"/>
        <v>-</v>
      </c>
      <c r="AO4039" s="2" t="str">
        <f t="shared" si="1400"/>
        <v>-</v>
      </c>
      <c r="AP4039" s="2" t="str">
        <f t="shared" si="1401"/>
        <v>-</v>
      </c>
      <c r="AQ4039" s="2">
        <f t="shared" ca="1" si="1402"/>
        <v>1</v>
      </c>
      <c r="AR4039" s="2" t="str">
        <f t="shared" si="1403"/>
        <v>-</v>
      </c>
      <c r="AS4039" s="2" t="str">
        <f t="shared" si="1404"/>
        <v>-</v>
      </c>
      <c r="AT4039" s="2" t="str">
        <f t="shared" si="1405"/>
        <v>-</v>
      </c>
      <c r="AU4039" s="2">
        <f t="shared" ca="1" si="1406"/>
        <v>1</v>
      </c>
      <c r="AV4039" s="2" t="str">
        <f t="shared" si="1407"/>
        <v>-</v>
      </c>
      <c r="AW4039" s="2" t="str">
        <f t="shared" si="1408"/>
        <v>-</v>
      </c>
      <c r="AX4039" s="2" t="str">
        <f t="shared" si="1409"/>
        <v>-</v>
      </c>
      <c r="AY4039" s="2" t="str">
        <f t="shared" si="1388"/>
        <v>-</v>
      </c>
      <c r="AZ4039" s="2" t="str">
        <f t="shared" si="1389"/>
        <v>-</v>
      </c>
      <c r="BA4039" s="2" t="str">
        <f t="shared" si="1390"/>
        <v>-</v>
      </c>
    </row>
    <row r="4040" spans="1:53">
      <c r="A4040" s="2">
        <f t="shared" si="1391"/>
        <v>4039</v>
      </c>
      <c r="B4040" s="2">
        <f>'Synthese chemins'!B4040</f>
        <v>8</v>
      </c>
      <c r="C4040" s="2">
        <f>'Synthese chemins'!C4040</f>
        <v>4</v>
      </c>
      <c r="D4040" s="2" t="str">
        <f>'Synthese chemins'!D4040</f>
        <v>Non</v>
      </c>
      <c r="E4040" s="20" t="str">
        <f>IF($D4040="Non",IF($B4040&lt;3,"-",IF('Synthese chemins'!E4040&gt;2,"Passeur",IF('Synthese chemins'!E4040&lt;1,"-",IF('Synthese chemins'!E4040&lt;2,IF(E$1=$Y4040,"-",IF(E$1=$AA4040,"-","Passeur")),IF(E$1=$Y4040,IF(E$1=Y4040,"-","Passeur"),"Passeur"))))),"-")</f>
        <v>-</v>
      </c>
      <c r="F4040" s="20" t="str">
        <f>IF($D4040="Non",IF($B4040&lt;3,"-",IF('Synthese chemins'!F4040&gt;2,"Passeur",IF('Synthese chemins'!F4040&lt;1,"-",IF('Synthese chemins'!F4040&lt;2,IF(F$1=$Y4040,"-",IF(F$1=$AA4040,"-","Passeur")),IF(F$1=$Y4040,IF(F$1=AA4040,"-","Passeur"),"Passeur"))))),"-")</f>
        <v>Passeur</v>
      </c>
      <c r="G4040" s="20" t="str">
        <f>IF($D4040="Non",IF($B4040&lt;3,"-",IF('Synthese chemins'!G4040&gt;2,"Passeur",IF('Synthese chemins'!G4040&lt;1,"-",IF('Synthese chemins'!G4040&lt;2,IF(G$1=$Y4040,"-",IF(G$1=$AA4040,"-","Passeur")),IF(G$1=$Y4040,IF(G$1=AB4040,"-","Passeur"),"Passeur"))))),"-")</f>
        <v>-</v>
      </c>
      <c r="H4040" s="20" t="str">
        <f>IF($D4040="Non",IF($B4040&lt;3,"-",IF('Synthese chemins'!H4040&gt;2,"Passeur",IF('Synthese chemins'!H4040&lt;1,"-",IF('Synthese chemins'!H4040&lt;2,IF(H$1=$Y4040,"-",IF(H$1=$AA4040,"-","Passeur")),IF(H$1=$Y4040,IF(H$1=AC4040,"-","Passeur"),"Passeur"))))),"-")</f>
        <v>-</v>
      </c>
      <c r="I4040" s="20" t="str">
        <f>IF($D4040="Non",IF($B4040&lt;3,"-",IF('Synthese chemins'!I4040&gt;2,"Passeur",IF('Synthese chemins'!I4040&lt;1,"-",IF('Synthese chemins'!I4040&lt;2,IF(I$1=$Y4040,"-",IF(I$1=$AA4040,"-","Passeur")),IF(I$1=$Y4040,IF(I$1=AD4040,"-","Passeur"),"Passeur"))))),"-")</f>
        <v>-</v>
      </c>
      <c r="J4040" s="20" t="str">
        <f>IF($D4040="Non",IF($B4040&lt;3,"-",IF('Synthese chemins'!J4040&gt;2,"Passeur",IF('Synthese chemins'!J4040&lt;1,"-",IF('Synthese chemins'!J4040&lt;2,IF(J$1=$Y4040,"-",IF(J$1=$AA4040,"-","Passeur")),IF(J$1=$Y4040,IF(J$1=AE4040,"-","Passeur"),"Passeur"))))),"-")</f>
        <v>-</v>
      </c>
      <c r="K4040" s="20" t="str">
        <f>IF($D4040="Non",IF($B4040&lt;3,"-",IF('Synthese chemins'!K4040&gt;2,"Passeur",IF('Synthese chemins'!K4040&lt;1,"-",IF('Synthese chemins'!K4040&lt;2,IF(K$1=$Y4040,"-",IF(K$1=$AA4040,"-","Passeur")),IF(K$1=$Y4040,IF(K$1=AF4040,"-","Passeur"),"Passeur"))))),"-")</f>
        <v>-</v>
      </c>
      <c r="L4040" s="20" t="str">
        <f>IF($D4040="Non",IF($B4040&lt;3,"-",IF('Synthese chemins'!L4040&gt;2,"Passeur",IF('Synthese chemins'!L4040&lt;1,"-",IF('Synthese chemins'!L4040&lt;2,IF(L$1=$Y4040,"-",IF(L$1=$AA4040,"-","Passeur")),IF(L$1=$Y4040,IF(L$1=AG4040,"-","Passeur"),"Passeur"))))),"-")</f>
        <v>-</v>
      </c>
      <c r="M4040" s="20" t="str">
        <f>IF($D4040="Non",IF($B4040&lt;3,"-",IF('Synthese chemins'!M4040&gt;2,"Passeur",IF('Synthese chemins'!M4040&lt;1,"-",IF('Synthese chemins'!M4040&lt;2,IF(M$1=$Y4040,"-",IF(M$1=$AA4040,"-","Passeur")),IF(M$1=$Y4040,IF(M$1=AH4040,"-","Passeur"),"Passeur"))))),"-")</f>
        <v>Passeur</v>
      </c>
      <c r="N4040" s="20" t="str">
        <f>IF($D4040="Non",IF($B4040&lt;3,"-",IF('Synthese chemins'!N4040&gt;2,"Passeur",IF('Synthese chemins'!N4040&lt;1,"-",IF('Synthese chemins'!N4040&lt;2,IF(N$1=$Y4040,"-",IF(N$1=$AA4040,"-","Passeur")),IF(N$1=$Y4040,IF(N$1=AI4040,"-","Passeur"),"Passeur"))))),"-")</f>
        <v>-</v>
      </c>
      <c r="O4040" s="20" t="str">
        <f>IF($D4040="Non",IF($B4040&lt;3,"-",IF('Synthese chemins'!O4040&gt;2,"Passeur",IF('Synthese chemins'!O4040&lt;1,"-",IF('Synthese chemins'!O4040&lt;2,IF(O$1=$Y4040,"-",IF(O$1=$AA4040,"-","Passeur")),IF(O$1=$Y4040,IF(O$1=AJ4040,"-","Passeur"),"Passeur"))))),"-")</f>
        <v>-</v>
      </c>
      <c r="P4040" s="20" t="str">
        <f>IF($D4040="Non",IF($B4040&lt;3,"-",IF('Synthese chemins'!P4040&gt;2,"Passeur",IF('Synthese chemins'!P4040&lt;1,"-",IF('Synthese chemins'!P4040&lt;2,IF(P$1=$Y4040,"-",IF(P$1=$AA4040,"-","Passeur")),IF(P$1=$Y4040,IF(P$1=AK4040,"-","Passeur"),"Passeur"))))),"-")</f>
        <v>-</v>
      </c>
      <c r="Q4040" s="20" t="str">
        <f>IF($D4040="Non",IF($B4040&lt;3,"-",IF('Synthese chemins'!Q4040&gt;2,"Passeur",IF('Synthese chemins'!Q4040&lt;1,"-",IF('Synthese chemins'!Q4040&lt;2,IF(Q$1=$Y4040,"-",IF(Q$1=$AA4040,"-","Passeur")),IF(Q$1=$Y4040,IF(Q$1=AL4040,"-","Passeur"),"Passeur"))))),"-")</f>
        <v>Passeur</v>
      </c>
      <c r="R4040" s="20" t="str">
        <f>IF($D4040="Non",IF($B4040&lt;3,"-",IF('Synthese chemins'!R4040&gt;2,"Passeur",IF('Synthese chemins'!R4040&lt;1,"-",IF('Synthese chemins'!R4040&lt;2,IF(R$1=$Y4040,"-",IF(R$1=$AA4040,"-","Passeur")),IF(R$1=$Y4040,IF(R$1=AM4040,"-","Passeur"),"Passeur"))))),"-")</f>
        <v>-</v>
      </c>
      <c r="S4040" s="20" t="str">
        <f>IF($D4040="Non",IF($B4040&lt;3,"-",IF('Synthese chemins'!S4040&gt;2,"Passeur",IF('Synthese chemins'!S4040&lt;1,"-",IF('Synthese chemins'!S4040&lt;2,IF(S$1=$Y4040,"-",IF(S$1=$AA4040,"-","Passeur")),IF(S$1=$Y4040,IF(S$1=AN4040,"-","Passeur"),"Passeur"))))),"-")</f>
        <v>-</v>
      </c>
      <c r="T4040" s="20" t="str">
        <f>IF($D4040="Non",IF($B4040&lt;3,"-",IF('Synthese chemins'!T4040&gt;2,"Passeur",IF('Synthese chemins'!T4040&lt;1,"-",IF('Synthese chemins'!T4040&lt;2,IF(T$1=$Y4040,"-",IF(T$1=$AA4040,"-","Passeur")),IF(T$1=$Y4040,IF(T$1=AO4040,"-","Passeur"),"Passeur"))))),"-")</f>
        <v>-</v>
      </c>
      <c r="U4040" s="20" t="str">
        <f>IF($D4040="Non",IF($B4040&lt;3,"-",IF('Synthese chemins'!U4040&gt;2,"Passeur",IF('Synthese chemins'!U4040&lt;1,"-",IF('Synthese chemins'!U4040&lt;2,IF(U$1=$Y4040,"-",IF(U$1=$AA4040,"-","Passeur")),IF(U$1=$Y4040,IF(U$1=AP4040,"-","Passeur"),"Passeur"))))),"-")</f>
        <v>-</v>
      </c>
      <c r="V4040" s="20" t="str">
        <f>IF($D4040="Non",IF($B4040&lt;3,"-",IF('Synthese chemins'!V4040&gt;2,"Passeur",IF('Synthese chemins'!V4040&lt;1,"-",IF('Synthese chemins'!V4040&lt;2,IF(V$1=$Y4040,"-",IF(V$1=$AA4040,"-","Passeur")),IF(V$1=$Y4040,IF(V$1=AQ4040,"-","Passeur"),"Passeur"))))),"-")</f>
        <v>-</v>
      </c>
      <c r="W4040" s="20" t="str">
        <f>IF($D4040="Non",IF($B4040&lt;3,"-",IF('Synthese chemins'!W4040&gt;2,"Passeur",IF('Synthese chemins'!W4040&lt;1,"-",IF('Synthese chemins'!W4040&lt;2,IF(W$1=$Y4040,"-",IF(W$1=$AA4040,"-","Passeur")),IF(W$1=$Y4040,IF(W$1=AR4040,"-","Passeur"),"Passeur"))))),"-")</f>
        <v>-</v>
      </c>
      <c r="X4040" s="20" t="str">
        <f>IF($D4040="Non",IF($B4040&lt;3,"-",IF('Synthese chemins'!X4040&gt;2,"Passeur",IF('Synthese chemins'!X4040&lt;1,"-",IF('Synthese chemins'!X4040&lt;2,IF(X$1=$Y4040,"-",IF(X$1=$AA4040,"-","Passeur")),IF(X$1=$Y4040,IF(X$1=AS4040,"-","Passeur"),"Passeur"))))),"-")</f>
        <v>-</v>
      </c>
      <c r="Y4040" s="33" t="str">
        <f>'Chemins de conversion les plus '!G4040</f>
        <v>SEA // PLA</v>
      </c>
      <c r="Z4040" s="20">
        <f t="shared" si="1392"/>
        <v>3</v>
      </c>
      <c r="AA4040" s="33" t="str">
        <f>'Chemins de conversion les plus '!I4040</f>
        <v>SEO</v>
      </c>
      <c r="AB4040" s="5"/>
      <c r="AC4040" s="20">
        <f ca="1">'Synthese chemins'!Z4040</f>
        <v>1</v>
      </c>
      <c r="AD4040" s="19">
        <f>'Synthese chemins'!AA4040</f>
        <v>0</v>
      </c>
      <c r="AE4040" s="20">
        <f ca="1">'Synthese chemins'!AB4040</f>
        <v>0.125</v>
      </c>
      <c r="AF4040" s="19">
        <f>'Synthese chemins'!AC4040</f>
        <v>0</v>
      </c>
      <c r="AH4040" s="2" t="str">
        <f t="shared" si="1393"/>
        <v>-</v>
      </c>
      <c r="AI4040" s="2">
        <f t="shared" ca="1" si="1394"/>
        <v>1</v>
      </c>
      <c r="AJ4040" s="2" t="str">
        <f t="shared" si="1395"/>
        <v>-</v>
      </c>
      <c r="AK4040" s="2" t="str">
        <f t="shared" si="1396"/>
        <v>-</v>
      </c>
      <c r="AL4040" s="2" t="str">
        <f t="shared" si="1397"/>
        <v>-</v>
      </c>
      <c r="AM4040" s="2" t="str">
        <f t="shared" si="1398"/>
        <v>-</v>
      </c>
      <c r="AN4040" s="2" t="str">
        <f t="shared" si="1399"/>
        <v>-</v>
      </c>
      <c r="AO4040" s="2" t="str">
        <f t="shared" si="1400"/>
        <v>-</v>
      </c>
      <c r="AP4040" s="2">
        <f t="shared" ca="1" si="1401"/>
        <v>1</v>
      </c>
      <c r="AQ4040" s="2" t="str">
        <f t="shared" si="1402"/>
        <v>-</v>
      </c>
      <c r="AR4040" s="2" t="str">
        <f t="shared" si="1403"/>
        <v>-</v>
      </c>
      <c r="AS4040" s="2" t="str">
        <f t="shared" si="1404"/>
        <v>-</v>
      </c>
      <c r="AT4040" s="2">
        <f t="shared" ca="1" si="1405"/>
        <v>1</v>
      </c>
      <c r="AU4040" s="2" t="str">
        <f t="shared" si="1406"/>
        <v>-</v>
      </c>
      <c r="AV4040" s="2" t="str">
        <f t="shared" si="1407"/>
        <v>-</v>
      </c>
      <c r="AW4040" s="2" t="str">
        <f t="shared" si="1408"/>
        <v>-</v>
      </c>
      <c r="AX4040" s="2" t="str">
        <f t="shared" si="1409"/>
        <v>-</v>
      </c>
      <c r="AY4040" s="2" t="str">
        <f t="shared" si="1388"/>
        <v>-</v>
      </c>
      <c r="AZ4040" s="2" t="str">
        <f t="shared" si="1389"/>
        <v>-</v>
      </c>
      <c r="BA4040" s="2" t="str">
        <f t="shared" si="1390"/>
        <v>-</v>
      </c>
    </row>
    <row r="4041" spans="1:53">
      <c r="A4041" s="2">
        <f t="shared" si="1391"/>
        <v>4040</v>
      </c>
      <c r="B4041" s="2">
        <f>'Synthese chemins'!B4041</f>
        <v>8</v>
      </c>
      <c r="C4041" s="2">
        <f>'Synthese chemins'!C4041</f>
        <v>4</v>
      </c>
      <c r="D4041" s="2" t="str">
        <f>'Synthese chemins'!D4041</f>
        <v>Non</v>
      </c>
      <c r="E4041" s="20" t="str">
        <f>IF($D4041="Non",IF($B4041&lt;3,"-",IF('Synthese chemins'!E4041&gt;2,"Passeur",IF('Synthese chemins'!E4041&lt;1,"-",IF('Synthese chemins'!E4041&lt;2,IF(E$1=$Y4041,"-",IF(E$1=$AA4041,"-","Passeur")),IF(E$1=$Y4041,IF(E$1=Y4041,"-","Passeur"),"Passeur"))))),"-")</f>
        <v>-</v>
      </c>
      <c r="F4041" s="20" t="str">
        <f>IF($D4041="Non",IF($B4041&lt;3,"-",IF('Synthese chemins'!F4041&gt;2,"Passeur",IF('Synthese chemins'!F4041&lt;1,"-",IF('Synthese chemins'!F4041&lt;2,IF(F$1=$Y4041,"-",IF(F$1=$AA4041,"-","Passeur")),IF(F$1=$Y4041,IF(F$1=AA4041,"-","Passeur"),"Passeur"))))),"-")</f>
        <v>Passeur</v>
      </c>
      <c r="G4041" s="20" t="str">
        <f>IF($D4041="Non",IF($B4041&lt;3,"-",IF('Synthese chemins'!G4041&gt;2,"Passeur",IF('Synthese chemins'!G4041&lt;1,"-",IF('Synthese chemins'!G4041&lt;2,IF(G$1=$Y4041,"-",IF(G$1=$AA4041,"-","Passeur")),IF(G$1=$Y4041,IF(G$1=AB4041,"-","Passeur"),"Passeur"))))),"-")</f>
        <v>-</v>
      </c>
      <c r="H4041" s="20" t="str">
        <f>IF($D4041="Non",IF($B4041&lt;3,"-",IF('Synthese chemins'!H4041&gt;2,"Passeur",IF('Synthese chemins'!H4041&lt;1,"-",IF('Synthese chemins'!H4041&lt;2,IF(H$1=$Y4041,"-",IF(H$1=$AA4041,"-","Passeur")),IF(H$1=$Y4041,IF(H$1=AC4041,"-","Passeur"),"Passeur"))))),"-")</f>
        <v>-</v>
      </c>
      <c r="I4041" s="20" t="str">
        <f>IF($D4041="Non",IF($B4041&lt;3,"-",IF('Synthese chemins'!I4041&gt;2,"Passeur",IF('Synthese chemins'!I4041&lt;1,"-",IF('Synthese chemins'!I4041&lt;2,IF(I$1=$Y4041,"-",IF(I$1=$AA4041,"-","Passeur")),IF(I$1=$Y4041,IF(I$1=AD4041,"-","Passeur"),"Passeur"))))),"-")</f>
        <v>-</v>
      </c>
      <c r="J4041" s="20" t="str">
        <f>IF($D4041="Non",IF($B4041&lt;3,"-",IF('Synthese chemins'!J4041&gt;2,"Passeur",IF('Synthese chemins'!J4041&lt;1,"-",IF('Synthese chemins'!J4041&lt;2,IF(J$1=$Y4041,"-",IF(J$1=$AA4041,"-","Passeur")),IF(J$1=$Y4041,IF(J$1=AE4041,"-","Passeur"),"Passeur"))))),"-")</f>
        <v>-</v>
      </c>
      <c r="K4041" s="20" t="str">
        <f>IF($D4041="Non",IF($B4041&lt;3,"-",IF('Synthese chemins'!K4041&gt;2,"Passeur",IF('Synthese chemins'!K4041&lt;1,"-",IF('Synthese chemins'!K4041&lt;2,IF(K$1=$Y4041,"-",IF(K$1=$AA4041,"-","Passeur")),IF(K$1=$Y4041,IF(K$1=AF4041,"-","Passeur"),"Passeur"))))),"-")</f>
        <v>-</v>
      </c>
      <c r="L4041" s="20" t="str">
        <f>IF($D4041="Non",IF($B4041&lt;3,"-",IF('Synthese chemins'!L4041&gt;2,"Passeur",IF('Synthese chemins'!L4041&lt;1,"-",IF('Synthese chemins'!L4041&lt;2,IF(L$1=$Y4041,"-",IF(L$1=$AA4041,"-","Passeur")),IF(L$1=$Y4041,IF(L$1=AG4041,"-","Passeur"),"Passeur"))))),"-")</f>
        <v>-</v>
      </c>
      <c r="M4041" s="20" t="str">
        <f>IF($D4041="Non",IF($B4041&lt;3,"-",IF('Synthese chemins'!M4041&gt;2,"Passeur",IF('Synthese chemins'!M4041&lt;1,"-",IF('Synthese chemins'!M4041&lt;2,IF(M$1=$Y4041,"-",IF(M$1=$AA4041,"-","Passeur")),IF(M$1=$Y4041,IF(M$1=AH4041,"-","Passeur"),"Passeur"))))),"-")</f>
        <v>Passeur</v>
      </c>
      <c r="N4041" s="20" t="str">
        <f>IF($D4041="Non",IF($B4041&lt;3,"-",IF('Synthese chemins'!N4041&gt;2,"Passeur",IF('Synthese chemins'!N4041&lt;1,"-",IF('Synthese chemins'!N4041&lt;2,IF(N$1=$Y4041,"-",IF(N$1=$AA4041,"-","Passeur")),IF(N$1=$Y4041,IF(N$1=AI4041,"-","Passeur"),"Passeur"))))),"-")</f>
        <v>-</v>
      </c>
      <c r="O4041" s="20" t="str">
        <f>IF($D4041="Non",IF($B4041&lt;3,"-",IF('Synthese chemins'!O4041&gt;2,"Passeur",IF('Synthese chemins'!O4041&lt;1,"-",IF('Synthese chemins'!O4041&lt;2,IF(O$1=$Y4041,"-",IF(O$1=$AA4041,"-","Passeur")),IF(O$1=$Y4041,IF(O$1=AJ4041,"-","Passeur"),"Passeur"))))),"-")</f>
        <v>-</v>
      </c>
      <c r="P4041" s="20" t="str">
        <f>IF($D4041="Non",IF($B4041&lt;3,"-",IF('Synthese chemins'!P4041&gt;2,"Passeur",IF('Synthese chemins'!P4041&lt;1,"-",IF('Synthese chemins'!P4041&lt;2,IF(P$1=$Y4041,"-",IF(P$1=$AA4041,"-","Passeur")),IF(P$1=$Y4041,IF(P$1=AK4041,"-","Passeur"),"Passeur"))))),"-")</f>
        <v>-</v>
      </c>
      <c r="Q4041" s="20" t="str">
        <f>IF($D4041="Non",IF($B4041&lt;3,"-",IF('Synthese chemins'!Q4041&gt;2,"Passeur",IF('Synthese chemins'!Q4041&lt;1,"-",IF('Synthese chemins'!Q4041&lt;2,IF(Q$1=$Y4041,"-",IF(Q$1=$AA4041,"-","Passeur")),IF(Q$1=$Y4041,IF(Q$1=AL4041,"-","Passeur"),"Passeur"))))),"-")</f>
        <v>Passeur</v>
      </c>
      <c r="R4041" s="20" t="str">
        <f>IF($D4041="Non",IF($B4041&lt;3,"-",IF('Synthese chemins'!R4041&gt;2,"Passeur",IF('Synthese chemins'!R4041&lt;1,"-",IF('Synthese chemins'!R4041&lt;2,IF(R$1=$Y4041,"-",IF(R$1=$AA4041,"-","Passeur")),IF(R$1=$Y4041,IF(R$1=AM4041,"-","Passeur"),"Passeur"))))),"-")</f>
        <v>Passeur</v>
      </c>
      <c r="S4041" s="20" t="str">
        <f>IF($D4041="Non",IF($B4041&lt;3,"-",IF('Synthese chemins'!S4041&gt;2,"Passeur",IF('Synthese chemins'!S4041&lt;1,"-",IF('Synthese chemins'!S4041&lt;2,IF(S$1=$Y4041,"-",IF(S$1=$AA4041,"-","Passeur")),IF(S$1=$Y4041,IF(S$1=AN4041,"-","Passeur"),"Passeur"))))),"-")</f>
        <v>-</v>
      </c>
      <c r="T4041" s="20" t="str">
        <f>IF($D4041="Non",IF($B4041&lt;3,"-",IF('Synthese chemins'!T4041&gt;2,"Passeur",IF('Synthese chemins'!T4041&lt;1,"-",IF('Synthese chemins'!T4041&lt;2,IF(T$1=$Y4041,"-",IF(T$1=$AA4041,"-","Passeur")),IF(T$1=$Y4041,IF(T$1=AO4041,"-","Passeur"),"Passeur"))))),"-")</f>
        <v>-</v>
      </c>
      <c r="U4041" s="20" t="str">
        <f>IF($D4041="Non",IF($B4041&lt;3,"-",IF('Synthese chemins'!U4041&gt;2,"Passeur",IF('Synthese chemins'!U4041&lt;1,"-",IF('Synthese chemins'!U4041&lt;2,IF(U$1=$Y4041,"-",IF(U$1=$AA4041,"-","Passeur")),IF(U$1=$Y4041,IF(U$1=AP4041,"-","Passeur"),"Passeur"))))),"-")</f>
        <v>-</v>
      </c>
      <c r="V4041" s="20" t="str">
        <f>IF($D4041="Non",IF($B4041&lt;3,"-",IF('Synthese chemins'!V4041&gt;2,"Passeur",IF('Synthese chemins'!V4041&lt;1,"-",IF('Synthese chemins'!V4041&lt;2,IF(V$1=$Y4041,"-",IF(V$1=$AA4041,"-","Passeur")),IF(V$1=$Y4041,IF(V$1=AQ4041,"-","Passeur"),"Passeur"))))),"-")</f>
        <v>-</v>
      </c>
      <c r="W4041" s="20" t="str">
        <f>IF($D4041="Non",IF($B4041&lt;3,"-",IF('Synthese chemins'!W4041&gt;2,"Passeur",IF('Synthese chemins'!W4041&lt;1,"-",IF('Synthese chemins'!W4041&lt;2,IF(W$1=$Y4041,"-",IF(W$1=$AA4041,"-","Passeur")),IF(W$1=$Y4041,IF(W$1=AR4041,"-","Passeur"),"Passeur"))))),"-")</f>
        <v>-</v>
      </c>
      <c r="X4041" s="20" t="str">
        <f>IF($D4041="Non",IF($B4041&lt;3,"-",IF('Synthese chemins'!X4041&gt;2,"Passeur",IF('Synthese chemins'!X4041&lt;1,"-",IF('Synthese chemins'!X4041&lt;2,IF(X$1=$Y4041,"-",IF(X$1=$AA4041,"-","Passeur")),IF(X$1=$Y4041,IF(X$1=AS4041,"-","Passeur"),"Passeur"))))),"-")</f>
        <v>-</v>
      </c>
      <c r="Y4041" s="33" t="str">
        <f>'Chemins de conversion les plus '!G4041</f>
        <v>SEA // PLA</v>
      </c>
      <c r="Z4041" s="20">
        <f t="shared" si="1392"/>
        <v>4</v>
      </c>
      <c r="AA4041" s="33" t="str">
        <f>'Chemins de conversion les plus '!I4041</f>
        <v>Direct</v>
      </c>
      <c r="AB4041" s="5"/>
      <c r="AC4041" s="20">
        <f ca="1">'Synthese chemins'!Z4041</f>
        <v>1</v>
      </c>
      <c r="AD4041" s="19">
        <f>'Synthese chemins'!AA4041</f>
        <v>0</v>
      </c>
      <c r="AE4041" s="20">
        <f ca="1">'Synthese chemins'!AB4041</f>
        <v>0.125</v>
      </c>
      <c r="AF4041" s="19">
        <f>'Synthese chemins'!AC4041</f>
        <v>0</v>
      </c>
      <c r="AH4041" s="2" t="str">
        <f t="shared" si="1393"/>
        <v>-</v>
      </c>
      <c r="AI4041" s="2">
        <f t="shared" ca="1" si="1394"/>
        <v>1</v>
      </c>
      <c r="AJ4041" s="2" t="str">
        <f t="shared" si="1395"/>
        <v>-</v>
      </c>
      <c r="AK4041" s="2" t="str">
        <f t="shared" si="1396"/>
        <v>-</v>
      </c>
      <c r="AL4041" s="2" t="str">
        <f t="shared" si="1397"/>
        <v>-</v>
      </c>
      <c r="AM4041" s="2" t="str">
        <f t="shared" si="1398"/>
        <v>-</v>
      </c>
      <c r="AN4041" s="2" t="str">
        <f t="shared" si="1399"/>
        <v>-</v>
      </c>
      <c r="AO4041" s="2" t="str">
        <f t="shared" si="1400"/>
        <v>-</v>
      </c>
      <c r="AP4041" s="2">
        <f t="shared" ca="1" si="1401"/>
        <v>1</v>
      </c>
      <c r="AQ4041" s="2" t="str">
        <f t="shared" si="1402"/>
        <v>-</v>
      </c>
      <c r="AR4041" s="2" t="str">
        <f t="shared" si="1403"/>
        <v>-</v>
      </c>
      <c r="AS4041" s="2" t="str">
        <f t="shared" si="1404"/>
        <v>-</v>
      </c>
      <c r="AT4041" s="2">
        <f t="shared" ca="1" si="1405"/>
        <v>1</v>
      </c>
      <c r="AU4041" s="2">
        <f t="shared" ca="1" si="1406"/>
        <v>1</v>
      </c>
      <c r="AV4041" s="2" t="str">
        <f t="shared" si="1407"/>
        <v>-</v>
      </c>
      <c r="AW4041" s="2" t="str">
        <f t="shared" si="1408"/>
        <v>-</v>
      </c>
      <c r="AX4041" s="2" t="str">
        <f t="shared" si="1409"/>
        <v>-</v>
      </c>
      <c r="AY4041" s="2" t="str">
        <f t="shared" si="1388"/>
        <v>-</v>
      </c>
      <c r="AZ4041" s="2" t="str">
        <f t="shared" si="1389"/>
        <v>-</v>
      </c>
      <c r="BA4041" s="2" t="str">
        <f t="shared" si="1390"/>
        <v>-</v>
      </c>
    </row>
    <row r="4042" spans="1:53">
      <c r="A4042" s="2">
        <f t="shared" si="1391"/>
        <v>4041</v>
      </c>
      <c r="B4042" s="2">
        <f>'Synthese chemins'!B4042</f>
        <v>8</v>
      </c>
      <c r="C4042" s="2">
        <f>'Synthese chemins'!C4042</f>
        <v>3</v>
      </c>
      <c r="D4042" s="2" t="str">
        <f>'Synthese chemins'!D4042</f>
        <v>Non</v>
      </c>
      <c r="E4042" s="20" t="str">
        <f>IF($D4042="Non",IF($B4042&lt;3,"-",IF('Synthese chemins'!E4042&gt;2,"Passeur",IF('Synthese chemins'!E4042&lt;1,"-",IF('Synthese chemins'!E4042&lt;2,IF(E$1=$Y4042,"-",IF(E$1=$AA4042,"-","Passeur")),IF(E$1=$Y4042,IF(E$1=Y4042,"-","Passeur"),"Passeur"))))),"-")</f>
        <v>-</v>
      </c>
      <c r="F4042" s="20" t="str">
        <f>IF($D4042="Non",IF($B4042&lt;3,"-",IF('Synthese chemins'!F4042&gt;2,"Passeur",IF('Synthese chemins'!F4042&lt;1,"-",IF('Synthese chemins'!F4042&lt;2,IF(F$1=$Y4042,"-",IF(F$1=$AA4042,"-","Passeur")),IF(F$1=$Y4042,IF(F$1=AA4042,"-","Passeur"),"Passeur"))))),"-")</f>
        <v>Passeur</v>
      </c>
      <c r="G4042" s="20" t="str">
        <f>IF($D4042="Non",IF($B4042&lt;3,"-",IF('Synthese chemins'!G4042&gt;2,"Passeur",IF('Synthese chemins'!G4042&lt;1,"-",IF('Synthese chemins'!G4042&lt;2,IF(G$1=$Y4042,"-",IF(G$1=$AA4042,"-","Passeur")),IF(G$1=$Y4042,IF(G$1=AB4042,"-","Passeur"),"Passeur"))))),"-")</f>
        <v>-</v>
      </c>
      <c r="H4042" s="20" t="str">
        <f>IF($D4042="Non",IF($B4042&lt;3,"-",IF('Synthese chemins'!H4042&gt;2,"Passeur",IF('Synthese chemins'!H4042&lt;1,"-",IF('Synthese chemins'!H4042&lt;2,IF(H$1=$Y4042,"-",IF(H$1=$AA4042,"-","Passeur")),IF(H$1=$Y4042,IF(H$1=AC4042,"-","Passeur"),"Passeur"))))),"-")</f>
        <v>-</v>
      </c>
      <c r="I4042" s="20" t="str">
        <f>IF($D4042="Non",IF($B4042&lt;3,"-",IF('Synthese chemins'!I4042&gt;2,"Passeur",IF('Synthese chemins'!I4042&lt;1,"-",IF('Synthese chemins'!I4042&lt;2,IF(I$1=$Y4042,"-",IF(I$1=$AA4042,"-","Passeur")),IF(I$1=$Y4042,IF(I$1=AD4042,"-","Passeur"),"Passeur"))))),"-")</f>
        <v>-</v>
      </c>
      <c r="J4042" s="20" t="str">
        <f>IF($D4042="Non",IF($B4042&lt;3,"-",IF('Synthese chemins'!J4042&gt;2,"Passeur",IF('Synthese chemins'!J4042&lt;1,"-",IF('Synthese chemins'!J4042&lt;2,IF(J$1=$Y4042,"-",IF(J$1=$AA4042,"-","Passeur")),IF(J$1=$Y4042,IF(J$1=AE4042,"-","Passeur"),"Passeur"))))),"-")</f>
        <v>-</v>
      </c>
      <c r="K4042" s="20" t="str">
        <f>IF($D4042="Non",IF($B4042&lt;3,"-",IF('Synthese chemins'!K4042&gt;2,"Passeur",IF('Synthese chemins'!K4042&lt;1,"-",IF('Synthese chemins'!K4042&lt;2,IF(K$1=$Y4042,"-",IF(K$1=$AA4042,"-","Passeur")),IF(K$1=$Y4042,IF(K$1=AF4042,"-","Passeur"),"Passeur"))))),"-")</f>
        <v>-</v>
      </c>
      <c r="L4042" s="20" t="str">
        <f>IF($D4042="Non",IF($B4042&lt;3,"-",IF('Synthese chemins'!L4042&gt;2,"Passeur",IF('Synthese chemins'!L4042&lt;1,"-",IF('Synthese chemins'!L4042&lt;2,IF(L$1=$Y4042,"-",IF(L$1=$AA4042,"-","Passeur")),IF(L$1=$Y4042,IF(L$1=AG4042,"-","Passeur"),"Passeur"))))),"-")</f>
        <v>-</v>
      </c>
      <c r="M4042" s="20" t="str">
        <f>IF($D4042="Non",IF($B4042&lt;3,"-",IF('Synthese chemins'!M4042&gt;2,"Passeur",IF('Synthese chemins'!M4042&lt;1,"-",IF('Synthese chemins'!M4042&lt;2,IF(M$1=$Y4042,"-",IF(M$1=$AA4042,"-","Passeur")),IF(M$1=$Y4042,IF(M$1=AH4042,"-","Passeur"),"Passeur"))))),"-")</f>
        <v>Passeur</v>
      </c>
      <c r="N4042" s="20" t="str">
        <f>IF($D4042="Non",IF($B4042&lt;3,"-",IF('Synthese chemins'!N4042&gt;2,"Passeur",IF('Synthese chemins'!N4042&lt;1,"-",IF('Synthese chemins'!N4042&lt;2,IF(N$1=$Y4042,"-",IF(N$1=$AA4042,"-","Passeur")),IF(N$1=$Y4042,IF(N$1=AI4042,"-","Passeur"),"Passeur"))))),"-")</f>
        <v>-</v>
      </c>
      <c r="O4042" s="20" t="str">
        <f>IF($D4042="Non",IF($B4042&lt;3,"-",IF('Synthese chemins'!O4042&gt;2,"Passeur",IF('Synthese chemins'!O4042&lt;1,"-",IF('Synthese chemins'!O4042&lt;2,IF(O$1=$Y4042,"-",IF(O$1=$AA4042,"-","Passeur")),IF(O$1=$Y4042,IF(O$1=AJ4042,"-","Passeur"),"Passeur"))))),"-")</f>
        <v>-</v>
      </c>
      <c r="P4042" s="20" t="str">
        <f>IF($D4042="Non",IF($B4042&lt;3,"-",IF('Synthese chemins'!P4042&gt;2,"Passeur",IF('Synthese chemins'!P4042&lt;1,"-",IF('Synthese chemins'!P4042&lt;2,IF(P$1=$Y4042,"-",IF(P$1=$AA4042,"-","Passeur")),IF(P$1=$Y4042,IF(P$1=AK4042,"-","Passeur"),"Passeur"))))),"-")</f>
        <v>-</v>
      </c>
      <c r="Q4042" s="20" t="str">
        <f>IF($D4042="Non",IF($B4042&lt;3,"-",IF('Synthese chemins'!Q4042&gt;2,"Passeur",IF('Synthese chemins'!Q4042&lt;1,"-",IF('Synthese chemins'!Q4042&lt;2,IF(Q$1=$Y4042,"-",IF(Q$1=$AA4042,"-","Passeur")),IF(Q$1=$Y4042,IF(Q$1=AL4042,"-","Passeur"),"Passeur"))))),"-")</f>
        <v>-</v>
      </c>
      <c r="R4042" s="20" t="str">
        <f>IF($D4042="Non",IF($B4042&lt;3,"-",IF('Synthese chemins'!R4042&gt;2,"Passeur",IF('Synthese chemins'!R4042&lt;1,"-",IF('Synthese chemins'!R4042&lt;2,IF(R$1=$Y4042,"-",IF(R$1=$AA4042,"-","Passeur")),IF(R$1=$Y4042,IF(R$1=AM4042,"-","Passeur"),"Passeur"))))),"-")</f>
        <v>-</v>
      </c>
      <c r="S4042" s="20" t="str">
        <f>IF($D4042="Non",IF($B4042&lt;3,"-",IF('Synthese chemins'!S4042&gt;2,"Passeur",IF('Synthese chemins'!S4042&lt;1,"-",IF('Synthese chemins'!S4042&lt;2,IF(S$1=$Y4042,"-",IF(S$1=$AA4042,"-","Passeur")),IF(S$1=$Y4042,IF(S$1=AN4042,"-","Passeur"),"Passeur"))))),"-")</f>
        <v>-</v>
      </c>
      <c r="T4042" s="20" t="str">
        <f>IF($D4042="Non",IF($B4042&lt;3,"-",IF('Synthese chemins'!T4042&gt;2,"Passeur",IF('Synthese chemins'!T4042&lt;1,"-",IF('Synthese chemins'!T4042&lt;2,IF(T$1=$Y4042,"-",IF(T$1=$AA4042,"-","Passeur")),IF(T$1=$Y4042,IF(T$1=AO4042,"-","Passeur"),"Passeur"))))),"-")</f>
        <v>-</v>
      </c>
      <c r="U4042" s="20" t="str">
        <f>IF($D4042="Non",IF($B4042&lt;3,"-",IF('Synthese chemins'!U4042&gt;2,"Passeur",IF('Synthese chemins'!U4042&lt;1,"-",IF('Synthese chemins'!U4042&lt;2,IF(U$1=$Y4042,"-",IF(U$1=$AA4042,"-","Passeur")),IF(U$1=$Y4042,IF(U$1=AP4042,"-","Passeur"),"Passeur"))))),"-")</f>
        <v>-</v>
      </c>
      <c r="V4042" s="20" t="str">
        <f>IF($D4042="Non",IF($B4042&lt;3,"-",IF('Synthese chemins'!V4042&gt;2,"Passeur",IF('Synthese chemins'!V4042&lt;1,"-",IF('Synthese chemins'!V4042&lt;2,IF(V$1=$Y4042,"-",IF(V$1=$AA4042,"-","Passeur")),IF(V$1=$Y4042,IF(V$1=AQ4042,"-","Passeur"),"Passeur"))))),"-")</f>
        <v>-</v>
      </c>
      <c r="W4042" s="20" t="str">
        <f>IF($D4042="Non",IF($B4042&lt;3,"-",IF('Synthese chemins'!W4042&gt;2,"Passeur",IF('Synthese chemins'!W4042&lt;1,"-",IF('Synthese chemins'!W4042&lt;2,IF(W$1=$Y4042,"-",IF(W$1=$AA4042,"-","Passeur")),IF(W$1=$Y4042,IF(W$1=AR4042,"-","Passeur"),"Passeur"))))),"-")</f>
        <v>-</v>
      </c>
      <c r="X4042" s="20" t="str">
        <f>IF($D4042="Non",IF($B4042&lt;3,"-",IF('Synthese chemins'!X4042&gt;2,"Passeur",IF('Synthese chemins'!X4042&lt;1,"-",IF('Synthese chemins'!X4042&lt;2,IF(X$1=$Y4042,"-",IF(X$1=$AA4042,"-","Passeur")),IF(X$1=$Y4042,IF(X$1=AS4042,"-","Passeur"),"Passeur"))))),"-")</f>
        <v>-</v>
      </c>
      <c r="Y4042" s="33" t="str">
        <f>'Chemins de conversion les plus '!G4042</f>
        <v>SEA // PLA</v>
      </c>
      <c r="Z4042" s="20">
        <f t="shared" si="1392"/>
        <v>2</v>
      </c>
      <c r="AA4042" s="33" t="str">
        <f>'Chemins de conversion les plus '!I4042</f>
        <v>Direct</v>
      </c>
      <c r="AB4042" s="5"/>
      <c r="AC4042" s="20">
        <f ca="1">'Synthese chemins'!Z4042</f>
        <v>1</v>
      </c>
      <c r="AD4042" s="19">
        <f>'Synthese chemins'!AA4042</f>
        <v>13.9</v>
      </c>
      <c r="AE4042" s="20">
        <f ca="1">'Synthese chemins'!AB4042</f>
        <v>0.125</v>
      </c>
      <c r="AF4042" s="19">
        <f>'Synthese chemins'!AC4042</f>
        <v>1.7375</v>
      </c>
      <c r="AH4042" s="2" t="str">
        <f t="shared" si="1393"/>
        <v>-</v>
      </c>
      <c r="AI4042" s="2">
        <f t="shared" ca="1" si="1394"/>
        <v>1</v>
      </c>
      <c r="AJ4042" s="2" t="str">
        <f t="shared" si="1395"/>
        <v>-</v>
      </c>
      <c r="AK4042" s="2" t="str">
        <f t="shared" si="1396"/>
        <v>-</v>
      </c>
      <c r="AL4042" s="2" t="str">
        <f t="shared" si="1397"/>
        <v>-</v>
      </c>
      <c r="AM4042" s="2" t="str">
        <f t="shared" si="1398"/>
        <v>-</v>
      </c>
      <c r="AN4042" s="2" t="str">
        <f t="shared" si="1399"/>
        <v>-</v>
      </c>
      <c r="AO4042" s="2" t="str">
        <f t="shared" si="1400"/>
        <v>-</v>
      </c>
      <c r="AP4042" s="2">
        <f t="shared" ca="1" si="1401"/>
        <v>1</v>
      </c>
      <c r="AQ4042" s="2" t="str">
        <f t="shared" si="1402"/>
        <v>-</v>
      </c>
      <c r="AR4042" s="2" t="str">
        <f t="shared" si="1403"/>
        <v>-</v>
      </c>
      <c r="AS4042" s="2" t="str">
        <f t="shared" si="1404"/>
        <v>-</v>
      </c>
      <c r="AT4042" s="2" t="str">
        <f t="shared" si="1405"/>
        <v>-</v>
      </c>
      <c r="AU4042" s="2" t="str">
        <f t="shared" si="1406"/>
        <v>-</v>
      </c>
      <c r="AV4042" s="2" t="str">
        <f t="shared" si="1407"/>
        <v>-</v>
      </c>
      <c r="AW4042" s="2" t="str">
        <f t="shared" si="1408"/>
        <v>-</v>
      </c>
      <c r="AX4042" s="2" t="str">
        <f t="shared" si="1409"/>
        <v>-</v>
      </c>
      <c r="AY4042" s="2" t="str">
        <f t="shared" si="1388"/>
        <v>-</v>
      </c>
      <c r="AZ4042" s="2" t="str">
        <f t="shared" si="1389"/>
        <v>-</v>
      </c>
      <c r="BA4042" s="2" t="str">
        <f t="shared" si="1390"/>
        <v>-</v>
      </c>
    </row>
    <row r="4043" spans="1:53">
      <c r="A4043" s="2">
        <f t="shared" si="1391"/>
        <v>4042</v>
      </c>
      <c r="B4043" s="2">
        <f>'Synthese chemins'!B4043</f>
        <v>8</v>
      </c>
      <c r="C4043" s="2">
        <f>'Synthese chemins'!C4043</f>
        <v>4</v>
      </c>
      <c r="D4043" s="2" t="str">
        <f>'Synthese chemins'!D4043</f>
        <v>Non</v>
      </c>
      <c r="E4043" s="20" t="str">
        <f>IF($D4043="Non",IF($B4043&lt;3,"-",IF('Synthese chemins'!E4043&gt;2,"Passeur",IF('Synthese chemins'!E4043&lt;1,"-",IF('Synthese chemins'!E4043&lt;2,IF(E$1=$Y4043,"-",IF(E$1=$AA4043,"-","Passeur")),IF(E$1=$Y4043,IF(E$1=Y4043,"-","Passeur"),"Passeur"))))),"-")</f>
        <v>-</v>
      </c>
      <c r="F4043" s="20" t="str">
        <f>IF($D4043="Non",IF($B4043&lt;3,"-",IF('Synthese chemins'!F4043&gt;2,"Passeur",IF('Synthese chemins'!F4043&lt;1,"-",IF('Synthese chemins'!F4043&lt;2,IF(F$1=$Y4043,"-",IF(F$1=$AA4043,"-","Passeur")),IF(F$1=$Y4043,IF(F$1=AA4043,"-","Passeur"),"Passeur"))))),"-")</f>
        <v>Passeur</v>
      </c>
      <c r="G4043" s="20" t="str">
        <f>IF($D4043="Non",IF($B4043&lt;3,"-",IF('Synthese chemins'!G4043&gt;2,"Passeur",IF('Synthese chemins'!G4043&lt;1,"-",IF('Synthese chemins'!G4043&lt;2,IF(G$1=$Y4043,"-",IF(G$1=$AA4043,"-","Passeur")),IF(G$1=$Y4043,IF(G$1=AB4043,"-","Passeur"),"Passeur"))))),"-")</f>
        <v>-</v>
      </c>
      <c r="H4043" s="20" t="str">
        <f>IF($D4043="Non",IF($B4043&lt;3,"-",IF('Synthese chemins'!H4043&gt;2,"Passeur",IF('Synthese chemins'!H4043&lt;1,"-",IF('Synthese chemins'!H4043&lt;2,IF(H$1=$Y4043,"-",IF(H$1=$AA4043,"-","Passeur")),IF(H$1=$Y4043,IF(H$1=AC4043,"-","Passeur"),"Passeur"))))),"-")</f>
        <v>-</v>
      </c>
      <c r="I4043" s="20" t="str">
        <f>IF($D4043="Non",IF($B4043&lt;3,"-",IF('Synthese chemins'!I4043&gt;2,"Passeur",IF('Synthese chemins'!I4043&lt;1,"-",IF('Synthese chemins'!I4043&lt;2,IF(I$1=$Y4043,"-",IF(I$1=$AA4043,"-","Passeur")),IF(I$1=$Y4043,IF(I$1=AD4043,"-","Passeur"),"Passeur"))))),"-")</f>
        <v>Passeur</v>
      </c>
      <c r="J4043" s="20" t="str">
        <f>IF($D4043="Non",IF($B4043&lt;3,"-",IF('Synthese chemins'!J4043&gt;2,"Passeur",IF('Synthese chemins'!J4043&lt;1,"-",IF('Synthese chemins'!J4043&lt;2,IF(J$1=$Y4043,"-",IF(J$1=$AA4043,"-","Passeur")),IF(J$1=$Y4043,IF(J$1=AE4043,"-","Passeur"),"Passeur"))))),"-")</f>
        <v>-</v>
      </c>
      <c r="K4043" s="20" t="str">
        <f>IF($D4043="Non",IF($B4043&lt;3,"-",IF('Synthese chemins'!K4043&gt;2,"Passeur",IF('Synthese chemins'!K4043&lt;1,"-",IF('Synthese chemins'!K4043&lt;2,IF(K$1=$Y4043,"-",IF(K$1=$AA4043,"-","Passeur")),IF(K$1=$Y4043,IF(K$1=AF4043,"-","Passeur"),"Passeur"))))),"-")</f>
        <v>-</v>
      </c>
      <c r="L4043" s="20" t="str">
        <f>IF($D4043="Non",IF($B4043&lt;3,"-",IF('Synthese chemins'!L4043&gt;2,"Passeur",IF('Synthese chemins'!L4043&lt;1,"-",IF('Synthese chemins'!L4043&lt;2,IF(L$1=$Y4043,"-",IF(L$1=$AA4043,"-","Passeur")),IF(L$1=$Y4043,IF(L$1=AG4043,"-","Passeur"),"Passeur"))))),"-")</f>
        <v>-</v>
      </c>
      <c r="M4043" s="20" t="str">
        <f>IF($D4043="Non",IF($B4043&lt;3,"-",IF('Synthese chemins'!M4043&gt;2,"Passeur",IF('Synthese chemins'!M4043&lt;1,"-",IF('Synthese chemins'!M4043&lt;2,IF(M$1=$Y4043,"-",IF(M$1=$AA4043,"-","Passeur")),IF(M$1=$Y4043,IF(M$1=AH4043,"-","Passeur"),"Passeur"))))),"-")</f>
        <v>-</v>
      </c>
      <c r="N4043" s="20" t="str">
        <f>IF($D4043="Non",IF($B4043&lt;3,"-",IF('Synthese chemins'!N4043&gt;2,"Passeur",IF('Synthese chemins'!N4043&lt;1,"-",IF('Synthese chemins'!N4043&lt;2,IF(N$1=$Y4043,"-",IF(N$1=$AA4043,"-","Passeur")),IF(N$1=$Y4043,IF(N$1=AI4043,"-","Passeur"),"Passeur"))))),"-")</f>
        <v>-</v>
      </c>
      <c r="O4043" s="20" t="str">
        <f>IF($D4043="Non",IF($B4043&lt;3,"-",IF('Synthese chemins'!O4043&gt;2,"Passeur",IF('Synthese chemins'!O4043&lt;1,"-",IF('Synthese chemins'!O4043&lt;2,IF(O$1=$Y4043,"-",IF(O$1=$AA4043,"-","Passeur")),IF(O$1=$Y4043,IF(O$1=AJ4043,"-","Passeur"),"Passeur"))))),"-")</f>
        <v>Passeur</v>
      </c>
      <c r="P4043" s="20" t="str">
        <f>IF($D4043="Non",IF($B4043&lt;3,"-",IF('Synthese chemins'!P4043&gt;2,"Passeur",IF('Synthese chemins'!P4043&lt;1,"-",IF('Synthese chemins'!P4043&lt;2,IF(P$1=$Y4043,"-",IF(P$1=$AA4043,"-","Passeur")),IF(P$1=$Y4043,IF(P$1=AK4043,"-","Passeur"),"Passeur"))))),"-")</f>
        <v>-</v>
      </c>
      <c r="Q4043" s="20" t="str">
        <f>IF($D4043="Non",IF($B4043&lt;3,"-",IF('Synthese chemins'!Q4043&gt;2,"Passeur",IF('Synthese chemins'!Q4043&lt;1,"-",IF('Synthese chemins'!Q4043&lt;2,IF(Q$1=$Y4043,"-",IF(Q$1=$AA4043,"-","Passeur")),IF(Q$1=$Y4043,IF(Q$1=AL4043,"-","Passeur"),"Passeur"))))),"-")</f>
        <v>-</v>
      </c>
      <c r="R4043" s="20" t="str">
        <f>IF($D4043="Non",IF($B4043&lt;3,"-",IF('Synthese chemins'!R4043&gt;2,"Passeur",IF('Synthese chemins'!R4043&lt;1,"-",IF('Synthese chemins'!R4043&lt;2,IF(R$1=$Y4043,"-",IF(R$1=$AA4043,"-","Passeur")),IF(R$1=$Y4043,IF(R$1=AM4043,"-","Passeur"),"Passeur"))))),"-")</f>
        <v>-</v>
      </c>
      <c r="S4043" s="20" t="str">
        <f>IF($D4043="Non",IF($B4043&lt;3,"-",IF('Synthese chemins'!S4043&gt;2,"Passeur",IF('Synthese chemins'!S4043&lt;1,"-",IF('Synthese chemins'!S4043&lt;2,IF(S$1=$Y4043,"-",IF(S$1=$AA4043,"-","Passeur")),IF(S$1=$Y4043,IF(S$1=AN4043,"-","Passeur"),"Passeur"))))),"-")</f>
        <v>-</v>
      </c>
      <c r="T4043" s="20" t="str">
        <f>IF($D4043="Non",IF($B4043&lt;3,"-",IF('Synthese chemins'!T4043&gt;2,"Passeur",IF('Synthese chemins'!T4043&lt;1,"-",IF('Synthese chemins'!T4043&lt;2,IF(T$1=$Y4043,"-",IF(T$1=$AA4043,"-","Passeur")),IF(T$1=$Y4043,IF(T$1=AO4043,"-","Passeur"),"Passeur"))))),"-")</f>
        <v>-</v>
      </c>
      <c r="U4043" s="20" t="str">
        <f>IF($D4043="Non",IF($B4043&lt;3,"-",IF('Synthese chemins'!U4043&gt;2,"Passeur",IF('Synthese chemins'!U4043&lt;1,"-",IF('Synthese chemins'!U4043&lt;2,IF(U$1=$Y4043,"-",IF(U$1=$AA4043,"-","Passeur")),IF(U$1=$Y4043,IF(U$1=AP4043,"-","Passeur"),"Passeur"))))),"-")</f>
        <v>-</v>
      </c>
      <c r="V4043" s="20" t="str">
        <f>IF($D4043="Non",IF($B4043&lt;3,"-",IF('Synthese chemins'!V4043&gt;2,"Passeur",IF('Synthese chemins'!V4043&lt;1,"-",IF('Synthese chemins'!V4043&lt;2,IF(V$1=$Y4043,"-",IF(V$1=$AA4043,"-","Passeur")),IF(V$1=$Y4043,IF(V$1=AQ4043,"-","Passeur"),"Passeur"))))),"-")</f>
        <v>-</v>
      </c>
      <c r="W4043" s="20" t="str">
        <f>IF($D4043="Non",IF($B4043&lt;3,"-",IF('Synthese chemins'!W4043&gt;2,"Passeur",IF('Synthese chemins'!W4043&lt;1,"-",IF('Synthese chemins'!W4043&lt;2,IF(W$1=$Y4043,"-",IF(W$1=$AA4043,"-","Passeur")),IF(W$1=$Y4043,IF(W$1=AR4043,"-","Passeur"),"Passeur"))))),"-")</f>
        <v>-</v>
      </c>
      <c r="X4043" s="20" t="str">
        <f>IF($D4043="Non",IF($B4043&lt;3,"-",IF('Synthese chemins'!X4043&gt;2,"Passeur",IF('Synthese chemins'!X4043&lt;1,"-",IF('Synthese chemins'!X4043&lt;2,IF(X$1=$Y4043,"-",IF(X$1=$AA4043,"-","Passeur")),IF(X$1=$Y4043,IF(X$1=AS4043,"-","Passeur"),"Passeur"))))),"-")</f>
        <v>-</v>
      </c>
      <c r="Y4043" s="33" t="str">
        <f>'Chemins de conversion les plus '!G4043</f>
        <v>SEA // PLA</v>
      </c>
      <c r="Z4043" s="20">
        <f t="shared" si="1392"/>
        <v>3</v>
      </c>
      <c r="AA4043" s="33" t="str">
        <f>'Chemins de conversion les plus '!I4043</f>
        <v>Direct</v>
      </c>
      <c r="AB4043" s="5"/>
      <c r="AC4043" s="20">
        <f ca="1">'Synthese chemins'!Z4043</f>
        <v>1</v>
      </c>
      <c r="AD4043" s="19">
        <f>'Synthese chemins'!AA4043</f>
        <v>0</v>
      </c>
      <c r="AE4043" s="20">
        <f ca="1">'Synthese chemins'!AB4043</f>
        <v>0.125</v>
      </c>
      <c r="AF4043" s="19">
        <f>'Synthese chemins'!AC4043</f>
        <v>0</v>
      </c>
      <c r="AH4043" s="2" t="str">
        <f t="shared" si="1393"/>
        <v>-</v>
      </c>
      <c r="AI4043" s="2">
        <f t="shared" ca="1" si="1394"/>
        <v>1</v>
      </c>
      <c r="AJ4043" s="2" t="str">
        <f t="shared" si="1395"/>
        <v>-</v>
      </c>
      <c r="AK4043" s="2" t="str">
        <f t="shared" si="1396"/>
        <v>-</v>
      </c>
      <c r="AL4043" s="2">
        <f t="shared" ca="1" si="1397"/>
        <v>1</v>
      </c>
      <c r="AM4043" s="2" t="str">
        <f t="shared" si="1398"/>
        <v>-</v>
      </c>
      <c r="AN4043" s="2" t="str">
        <f t="shared" si="1399"/>
        <v>-</v>
      </c>
      <c r="AO4043" s="2" t="str">
        <f t="shared" si="1400"/>
        <v>-</v>
      </c>
      <c r="AP4043" s="2" t="str">
        <f t="shared" si="1401"/>
        <v>-</v>
      </c>
      <c r="AQ4043" s="2" t="str">
        <f t="shared" si="1402"/>
        <v>-</v>
      </c>
      <c r="AR4043" s="2">
        <f t="shared" ca="1" si="1403"/>
        <v>1</v>
      </c>
      <c r="AS4043" s="2" t="str">
        <f t="shared" si="1404"/>
        <v>-</v>
      </c>
      <c r="AT4043" s="2" t="str">
        <f t="shared" si="1405"/>
        <v>-</v>
      </c>
      <c r="AU4043" s="2" t="str">
        <f t="shared" si="1406"/>
        <v>-</v>
      </c>
      <c r="AV4043" s="2" t="str">
        <f t="shared" si="1407"/>
        <v>-</v>
      </c>
      <c r="AW4043" s="2" t="str">
        <f t="shared" si="1408"/>
        <v>-</v>
      </c>
      <c r="AX4043" s="2" t="str">
        <f t="shared" si="1409"/>
        <v>-</v>
      </c>
      <c r="AY4043" s="2" t="str">
        <f t="shared" si="1388"/>
        <v>-</v>
      </c>
      <c r="AZ4043" s="2" t="str">
        <f t="shared" si="1389"/>
        <v>-</v>
      </c>
      <c r="BA4043" s="2" t="str">
        <f t="shared" si="1390"/>
        <v>-</v>
      </c>
    </row>
    <row r="4044" spans="1:53">
      <c r="A4044" s="2">
        <f t="shared" si="1391"/>
        <v>4043</v>
      </c>
      <c r="B4044" s="2">
        <f>'Synthese chemins'!B4044</f>
        <v>8</v>
      </c>
      <c r="C4044" s="2">
        <f>'Synthese chemins'!C4044</f>
        <v>4</v>
      </c>
      <c r="D4044" s="2" t="str">
        <f>'Synthese chemins'!D4044</f>
        <v>Non</v>
      </c>
      <c r="E4044" s="20" t="str">
        <f>IF($D4044="Non",IF($B4044&lt;3,"-",IF('Synthese chemins'!E4044&gt;2,"Passeur",IF('Synthese chemins'!E4044&lt;1,"-",IF('Synthese chemins'!E4044&lt;2,IF(E$1=$Y4044,"-",IF(E$1=$AA4044,"-","Passeur")),IF(E$1=$Y4044,IF(E$1=Y4044,"-","Passeur"),"Passeur"))))),"-")</f>
        <v>-</v>
      </c>
      <c r="F4044" s="20" t="str">
        <f>IF($D4044="Non",IF($B4044&lt;3,"-",IF('Synthese chemins'!F4044&gt;2,"Passeur",IF('Synthese chemins'!F4044&lt;1,"-",IF('Synthese chemins'!F4044&lt;2,IF(F$1=$Y4044,"-",IF(F$1=$AA4044,"-","Passeur")),IF(F$1=$Y4044,IF(F$1=AA4044,"-","Passeur"),"Passeur"))))),"-")</f>
        <v>Passeur</v>
      </c>
      <c r="G4044" s="20" t="str">
        <f>IF($D4044="Non",IF($B4044&lt;3,"-",IF('Synthese chemins'!G4044&gt;2,"Passeur",IF('Synthese chemins'!G4044&lt;1,"-",IF('Synthese chemins'!G4044&lt;2,IF(G$1=$Y4044,"-",IF(G$1=$AA4044,"-","Passeur")),IF(G$1=$Y4044,IF(G$1=AB4044,"-","Passeur"),"Passeur"))))),"-")</f>
        <v>-</v>
      </c>
      <c r="H4044" s="20" t="str">
        <f>IF($D4044="Non",IF($B4044&lt;3,"-",IF('Synthese chemins'!H4044&gt;2,"Passeur",IF('Synthese chemins'!H4044&lt;1,"-",IF('Synthese chemins'!H4044&lt;2,IF(H$1=$Y4044,"-",IF(H$1=$AA4044,"-","Passeur")),IF(H$1=$Y4044,IF(H$1=AC4044,"-","Passeur"),"Passeur"))))),"-")</f>
        <v>-</v>
      </c>
      <c r="I4044" s="20" t="str">
        <f>IF($D4044="Non",IF($B4044&lt;3,"-",IF('Synthese chemins'!I4044&gt;2,"Passeur",IF('Synthese chemins'!I4044&lt;1,"-",IF('Synthese chemins'!I4044&lt;2,IF(I$1=$Y4044,"-",IF(I$1=$AA4044,"-","Passeur")),IF(I$1=$Y4044,IF(I$1=AD4044,"-","Passeur"),"Passeur"))))),"-")</f>
        <v>-</v>
      </c>
      <c r="J4044" s="20" t="str">
        <f>IF($D4044="Non",IF($B4044&lt;3,"-",IF('Synthese chemins'!J4044&gt;2,"Passeur",IF('Synthese chemins'!J4044&lt;1,"-",IF('Synthese chemins'!J4044&lt;2,IF(J$1=$Y4044,"-",IF(J$1=$AA4044,"-","Passeur")),IF(J$1=$Y4044,IF(J$1=AE4044,"-","Passeur"),"Passeur"))))),"-")</f>
        <v>-</v>
      </c>
      <c r="K4044" s="20" t="str">
        <f>IF($D4044="Non",IF($B4044&lt;3,"-",IF('Synthese chemins'!K4044&gt;2,"Passeur",IF('Synthese chemins'!K4044&lt;1,"-",IF('Synthese chemins'!K4044&lt;2,IF(K$1=$Y4044,"-",IF(K$1=$AA4044,"-","Passeur")),IF(K$1=$Y4044,IF(K$1=AF4044,"-","Passeur"),"Passeur"))))),"-")</f>
        <v>-</v>
      </c>
      <c r="L4044" s="20" t="str">
        <f>IF($D4044="Non",IF($B4044&lt;3,"-",IF('Synthese chemins'!L4044&gt;2,"Passeur",IF('Synthese chemins'!L4044&lt;1,"-",IF('Synthese chemins'!L4044&lt;2,IF(L$1=$Y4044,"-",IF(L$1=$AA4044,"-","Passeur")),IF(L$1=$Y4044,IF(L$1=AG4044,"-","Passeur"),"Passeur"))))),"-")</f>
        <v>-</v>
      </c>
      <c r="M4044" s="20" t="str">
        <f>IF($D4044="Non",IF($B4044&lt;3,"-",IF('Synthese chemins'!M4044&gt;2,"Passeur",IF('Synthese chemins'!M4044&lt;1,"-",IF('Synthese chemins'!M4044&lt;2,IF(M$1=$Y4044,"-",IF(M$1=$AA4044,"-","Passeur")),IF(M$1=$Y4044,IF(M$1=AH4044,"-","Passeur"),"Passeur"))))),"-")</f>
        <v>-</v>
      </c>
      <c r="N4044" s="20" t="str">
        <f>IF($D4044="Non",IF($B4044&lt;3,"-",IF('Synthese chemins'!N4044&gt;2,"Passeur",IF('Synthese chemins'!N4044&lt;1,"-",IF('Synthese chemins'!N4044&lt;2,IF(N$1=$Y4044,"-",IF(N$1=$AA4044,"-","Passeur")),IF(N$1=$Y4044,IF(N$1=AI4044,"-","Passeur"),"Passeur"))))),"-")</f>
        <v>Passeur</v>
      </c>
      <c r="O4044" s="20" t="str">
        <f>IF($D4044="Non",IF($B4044&lt;3,"-",IF('Synthese chemins'!O4044&gt;2,"Passeur",IF('Synthese chemins'!O4044&lt;1,"-",IF('Synthese chemins'!O4044&lt;2,IF(O$1=$Y4044,"-",IF(O$1=$AA4044,"-","Passeur")),IF(O$1=$Y4044,IF(O$1=AJ4044,"-","Passeur"),"Passeur"))))),"-")</f>
        <v>-</v>
      </c>
      <c r="P4044" s="20" t="str">
        <f>IF($D4044="Non",IF($B4044&lt;3,"-",IF('Synthese chemins'!P4044&gt;2,"Passeur",IF('Synthese chemins'!P4044&lt;1,"-",IF('Synthese chemins'!P4044&lt;2,IF(P$1=$Y4044,"-",IF(P$1=$AA4044,"-","Passeur")),IF(P$1=$Y4044,IF(P$1=AK4044,"-","Passeur"),"Passeur"))))),"-")</f>
        <v>-</v>
      </c>
      <c r="Q4044" s="20" t="str">
        <f>IF($D4044="Non",IF($B4044&lt;3,"-",IF('Synthese chemins'!Q4044&gt;2,"Passeur",IF('Synthese chemins'!Q4044&lt;1,"-",IF('Synthese chemins'!Q4044&lt;2,IF(Q$1=$Y4044,"-",IF(Q$1=$AA4044,"-","Passeur")),IF(Q$1=$Y4044,IF(Q$1=AL4044,"-","Passeur"),"Passeur"))))),"-")</f>
        <v>-</v>
      </c>
      <c r="R4044" s="20" t="str">
        <f>IF($D4044="Non",IF($B4044&lt;3,"-",IF('Synthese chemins'!R4044&gt;2,"Passeur",IF('Synthese chemins'!R4044&lt;1,"-",IF('Synthese chemins'!R4044&lt;2,IF(R$1=$Y4044,"-",IF(R$1=$AA4044,"-","Passeur")),IF(R$1=$Y4044,IF(R$1=AM4044,"-","Passeur"),"Passeur"))))),"-")</f>
        <v>Passeur</v>
      </c>
      <c r="S4044" s="20" t="str">
        <f>IF($D4044="Non",IF($B4044&lt;3,"-",IF('Synthese chemins'!S4044&gt;2,"Passeur",IF('Synthese chemins'!S4044&lt;1,"-",IF('Synthese chemins'!S4044&lt;2,IF(S$1=$Y4044,"-",IF(S$1=$AA4044,"-","Passeur")),IF(S$1=$Y4044,IF(S$1=AN4044,"-","Passeur"),"Passeur"))))),"-")</f>
        <v>-</v>
      </c>
      <c r="T4044" s="20" t="str">
        <f>IF($D4044="Non",IF($B4044&lt;3,"-",IF('Synthese chemins'!T4044&gt;2,"Passeur",IF('Synthese chemins'!T4044&lt;1,"-",IF('Synthese chemins'!T4044&lt;2,IF(T$1=$Y4044,"-",IF(T$1=$AA4044,"-","Passeur")),IF(T$1=$Y4044,IF(T$1=AO4044,"-","Passeur"),"Passeur"))))),"-")</f>
        <v>-</v>
      </c>
      <c r="U4044" s="20" t="str">
        <f>IF($D4044="Non",IF($B4044&lt;3,"-",IF('Synthese chemins'!U4044&gt;2,"Passeur",IF('Synthese chemins'!U4044&lt;1,"-",IF('Synthese chemins'!U4044&lt;2,IF(U$1=$Y4044,"-",IF(U$1=$AA4044,"-","Passeur")),IF(U$1=$Y4044,IF(U$1=AP4044,"-","Passeur"),"Passeur"))))),"-")</f>
        <v>-</v>
      </c>
      <c r="V4044" s="20" t="str">
        <f>IF($D4044="Non",IF($B4044&lt;3,"-",IF('Synthese chemins'!V4044&gt;2,"Passeur",IF('Synthese chemins'!V4044&lt;1,"-",IF('Synthese chemins'!V4044&lt;2,IF(V$1=$Y4044,"-",IF(V$1=$AA4044,"-","Passeur")),IF(V$1=$Y4044,IF(V$1=AQ4044,"-","Passeur"),"Passeur"))))),"-")</f>
        <v>-</v>
      </c>
      <c r="W4044" s="20" t="str">
        <f>IF($D4044="Non",IF($B4044&lt;3,"-",IF('Synthese chemins'!W4044&gt;2,"Passeur",IF('Synthese chemins'!W4044&lt;1,"-",IF('Synthese chemins'!W4044&lt;2,IF(W$1=$Y4044,"-",IF(W$1=$AA4044,"-","Passeur")),IF(W$1=$Y4044,IF(W$1=AR4044,"-","Passeur"),"Passeur"))))),"-")</f>
        <v>-</v>
      </c>
      <c r="X4044" s="20" t="str">
        <f>IF($D4044="Non",IF($B4044&lt;3,"-",IF('Synthese chemins'!X4044&gt;2,"Passeur",IF('Synthese chemins'!X4044&lt;1,"-",IF('Synthese chemins'!X4044&lt;2,IF(X$1=$Y4044,"-",IF(X$1=$AA4044,"-","Passeur")),IF(X$1=$Y4044,IF(X$1=AS4044,"-","Passeur"),"Passeur"))))),"-")</f>
        <v>-</v>
      </c>
      <c r="Y4044" s="33" t="str">
        <f>'Chemins de conversion les plus '!G4044</f>
        <v>SEA // PLA</v>
      </c>
      <c r="Z4044" s="20">
        <f t="shared" si="1392"/>
        <v>3</v>
      </c>
      <c r="AA4044" s="33" t="str">
        <f>'Chemins de conversion les plus '!I4044</f>
        <v>SEA // Adwords Branding</v>
      </c>
      <c r="AB4044" s="5"/>
      <c r="AC4044" s="20">
        <f ca="1">'Synthese chemins'!Z4044</f>
        <v>1</v>
      </c>
      <c r="AD4044" s="19">
        <f>'Synthese chemins'!AA4044</f>
        <v>0</v>
      </c>
      <c r="AE4044" s="20">
        <f ca="1">'Synthese chemins'!AB4044</f>
        <v>0.125</v>
      </c>
      <c r="AF4044" s="19">
        <f>'Synthese chemins'!AC4044</f>
        <v>0</v>
      </c>
      <c r="AH4044" s="2" t="str">
        <f t="shared" si="1393"/>
        <v>-</v>
      </c>
      <c r="AI4044" s="2">
        <f t="shared" ca="1" si="1394"/>
        <v>1</v>
      </c>
      <c r="AJ4044" s="2" t="str">
        <f t="shared" si="1395"/>
        <v>-</v>
      </c>
      <c r="AK4044" s="2" t="str">
        <f t="shared" si="1396"/>
        <v>-</v>
      </c>
      <c r="AL4044" s="2" t="str">
        <f t="shared" si="1397"/>
        <v>-</v>
      </c>
      <c r="AM4044" s="2" t="str">
        <f t="shared" si="1398"/>
        <v>-</v>
      </c>
      <c r="AN4044" s="2" t="str">
        <f t="shared" si="1399"/>
        <v>-</v>
      </c>
      <c r="AO4044" s="2" t="str">
        <f t="shared" si="1400"/>
        <v>-</v>
      </c>
      <c r="AP4044" s="2" t="str">
        <f t="shared" si="1401"/>
        <v>-</v>
      </c>
      <c r="AQ4044" s="2">
        <f t="shared" ca="1" si="1402"/>
        <v>1</v>
      </c>
      <c r="AR4044" s="2" t="str">
        <f t="shared" si="1403"/>
        <v>-</v>
      </c>
      <c r="AS4044" s="2" t="str">
        <f t="shared" si="1404"/>
        <v>-</v>
      </c>
      <c r="AT4044" s="2" t="str">
        <f t="shared" si="1405"/>
        <v>-</v>
      </c>
      <c r="AU4044" s="2">
        <f t="shared" ca="1" si="1406"/>
        <v>1</v>
      </c>
      <c r="AV4044" s="2" t="str">
        <f t="shared" si="1407"/>
        <v>-</v>
      </c>
      <c r="AW4044" s="2" t="str">
        <f t="shared" si="1408"/>
        <v>-</v>
      </c>
      <c r="AX4044" s="2" t="str">
        <f t="shared" si="1409"/>
        <v>-</v>
      </c>
      <c r="AY4044" s="2" t="str">
        <f t="shared" si="1388"/>
        <v>-</v>
      </c>
      <c r="AZ4044" s="2" t="str">
        <f t="shared" si="1389"/>
        <v>-</v>
      </c>
      <c r="BA4044" s="2" t="str">
        <f t="shared" si="1390"/>
        <v>-</v>
      </c>
    </row>
    <row r="4045" spans="1:53">
      <c r="A4045" s="2">
        <f t="shared" si="1391"/>
        <v>4044</v>
      </c>
      <c r="B4045" s="2">
        <f>'Synthese chemins'!B4045</f>
        <v>8</v>
      </c>
      <c r="C4045" s="2">
        <f>'Synthese chemins'!C4045</f>
        <v>3</v>
      </c>
      <c r="D4045" s="2" t="str">
        <f>'Synthese chemins'!D4045</f>
        <v>Non</v>
      </c>
      <c r="E4045" s="20" t="str">
        <f>IF($D4045="Non",IF($B4045&lt;3,"-",IF('Synthese chemins'!E4045&gt;2,"Passeur",IF('Synthese chemins'!E4045&lt;1,"-",IF('Synthese chemins'!E4045&lt;2,IF(E$1=$Y4045,"-",IF(E$1=$AA4045,"-","Passeur")),IF(E$1=$Y4045,IF(E$1=Y4045,"-","Passeur"),"Passeur"))))),"-")</f>
        <v>-</v>
      </c>
      <c r="F4045" s="20" t="str">
        <f>IF($D4045="Non",IF($B4045&lt;3,"-",IF('Synthese chemins'!F4045&gt;2,"Passeur",IF('Synthese chemins'!F4045&lt;1,"-",IF('Synthese chemins'!F4045&lt;2,IF(F$1=$Y4045,"-",IF(F$1=$AA4045,"-","Passeur")),IF(F$1=$Y4045,IF(F$1=AA4045,"-","Passeur"),"Passeur"))))),"-")</f>
        <v>Passeur</v>
      </c>
      <c r="G4045" s="20" t="str">
        <f>IF($D4045="Non",IF($B4045&lt;3,"-",IF('Synthese chemins'!G4045&gt;2,"Passeur",IF('Synthese chemins'!G4045&lt;1,"-",IF('Synthese chemins'!G4045&lt;2,IF(G$1=$Y4045,"-",IF(G$1=$AA4045,"-","Passeur")),IF(G$1=$Y4045,IF(G$1=AB4045,"-","Passeur"),"Passeur"))))),"-")</f>
        <v>-</v>
      </c>
      <c r="H4045" s="20" t="str">
        <f>IF($D4045="Non",IF($B4045&lt;3,"-",IF('Synthese chemins'!H4045&gt;2,"Passeur",IF('Synthese chemins'!H4045&lt;1,"-",IF('Synthese chemins'!H4045&lt;2,IF(H$1=$Y4045,"-",IF(H$1=$AA4045,"-","Passeur")),IF(H$1=$Y4045,IF(H$1=AC4045,"-","Passeur"),"Passeur"))))),"-")</f>
        <v>-</v>
      </c>
      <c r="I4045" s="20" t="str">
        <f>IF($D4045="Non",IF($B4045&lt;3,"-",IF('Synthese chemins'!I4045&gt;2,"Passeur",IF('Synthese chemins'!I4045&lt;1,"-",IF('Synthese chemins'!I4045&lt;2,IF(I$1=$Y4045,"-",IF(I$1=$AA4045,"-","Passeur")),IF(I$1=$Y4045,IF(I$1=AD4045,"-","Passeur"),"Passeur"))))),"-")</f>
        <v>-</v>
      </c>
      <c r="J4045" s="20" t="str">
        <f>IF($D4045="Non",IF($B4045&lt;3,"-",IF('Synthese chemins'!J4045&gt;2,"Passeur",IF('Synthese chemins'!J4045&lt;1,"-",IF('Synthese chemins'!J4045&lt;2,IF(J$1=$Y4045,"-",IF(J$1=$AA4045,"-","Passeur")),IF(J$1=$Y4045,IF(J$1=AE4045,"-","Passeur"),"Passeur"))))),"-")</f>
        <v>-</v>
      </c>
      <c r="K4045" s="20" t="str">
        <f>IF($D4045="Non",IF($B4045&lt;3,"-",IF('Synthese chemins'!K4045&gt;2,"Passeur",IF('Synthese chemins'!K4045&lt;1,"-",IF('Synthese chemins'!K4045&lt;2,IF(K$1=$Y4045,"-",IF(K$1=$AA4045,"-","Passeur")),IF(K$1=$Y4045,IF(K$1=AF4045,"-","Passeur"),"Passeur"))))),"-")</f>
        <v>-</v>
      </c>
      <c r="L4045" s="20" t="str">
        <f>IF($D4045="Non",IF($B4045&lt;3,"-",IF('Synthese chemins'!L4045&gt;2,"Passeur",IF('Synthese chemins'!L4045&lt;1,"-",IF('Synthese chemins'!L4045&lt;2,IF(L$1=$Y4045,"-",IF(L$1=$AA4045,"-","Passeur")),IF(L$1=$Y4045,IF(L$1=AG4045,"-","Passeur"),"Passeur"))))),"-")</f>
        <v>-</v>
      </c>
      <c r="M4045" s="20" t="str">
        <f>IF($D4045="Non",IF($B4045&lt;3,"-",IF('Synthese chemins'!M4045&gt;2,"Passeur",IF('Synthese chemins'!M4045&lt;1,"-",IF('Synthese chemins'!M4045&lt;2,IF(M$1=$Y4045,"-",IF(M$1=$AA4045,"-","Passeur")),IF(M$1=$Y4045,IF(M$1=AH4045,"-","Passeur"),"Passeur"))))),"-")</f>
        <v>-</v>
      </c>
      <c r="N4045" s="20" t="str">
        <f>IF($D4045="Non",IF($B4045&lt;3,"-",IF('Synthese chemins'!N4045&gt;2,"Passeur",IF('Synthese chemins'!N4045&lt;1,"-",IF('Synthese chemins'!N4045&lt;2,IF(N$1=$Y4045,"-",IF(N$1=$AA4045,"-","Passeur")),IF(N$1=$Y4045,IF(N$1=AI4045,"-","Passeur"),"Passeur"))))),"-")</f>
        <v>-</v>
      </c>
      <c r="O4045" s="20" t="str">
        <f>IF($D4045="Non",IF($B4045&lt;3,"-",IF('Synthese chemins'!O4045&gt;2,"Passeur",IF('Synthese chemins'!O4045&lt;1,"-",IF('Synthese chemins'!O4045&lt;2,IF(O$1=$Y4045,"-",IF(O$1=$AA4045,"-","Passeur")),IF(O$1=$Y4045,IF(O$1=AJ4045,"-","Passeur"),"Passeur"))))),"-")</f>
        <v>-</v>
      </c>
      <c r="P4045" s="20" t="str">
        <f>IF($D4045="Non",IF($B4045&lt;3,"-",IF('Synthese chemins'!P4045&gt;2,"Passeur",IF('Synthese chemins'!P4045&lt;1,"-",IF('Synthese chemins'!P4045&lt;2,IF(P$1=$Y4045,"-",IF(P$1=$AA4045,"-","Passeur")),IF(P$1=$Y4045,IF(P$1=AK4045,"-","Passeur"),"Passeur"))))),"-")</f>
        <v>-</v>
      </c>
      <c r="Q4045" s="20" t="str">
        <f>IF($D4045="Non",IF($B4045&lt;3,"-",IF('Synthese chemins'!Q4045&gt;2,"Passeur",IF('Synthese chemins'!Q4045&lt;1,"-",IF('Synthese chemins'!Q4045&lt;2,IF(Q$1=$Y4045,"-",IF(Q$1=$AA4045,"-","Passeur")),IF(Q$1=$Y4045,IF(Q$1=AL4045,"-","Passeur"),"Passeur"))))),"-")</f>
        <v>Passeur</v>
      </c>
      <c r="R4045" s="20" t="str">
        <f>IF($D4045="Non",IF($B4045&lt;3,"-",IF('Synthese chemins'!R4045&gt;2,"Passeur",IF('Synthese chemins'!R4045&lt;1,"-",IF('Synthese chemins'!R4045&lt;2,IF(R$1=$Y4045,"-",IF(R$1=$AA4045,"-","Passeur")),IF(R$1=$Y4045,IF(R$1=AM4045,"-","Passeur"),"Passeur"))))),"-")</f>
        <v>Passeur</v>
      </c>
      <c r="S4045" s="20" t="str">
        <f>IF($D4045="Non",IF($B4045&lt;3,"-",IF('Synthese chemins'!S4045&gt;2,"Passeur",IF('Synthese chemins'!S4045&lt;1,"-",IF('Synthese chemins'!S4045&lt;2,IF(S$1=$Y4045,"-",IF(S$1=$AA4045,"-","Passeur")),IF(S$1=$Y4045,IF(S$1=AN4045,"-","Passeur"),"Passeur"))))),"-")</f>
        <v>-</v>
      </c>
      <c r="T4045" s="20" t="str">
        <f>IF($D4045="Non",IF($B4045&lt;3,"-",IF('Synthese chemins'!T4045&gt;2,"Passeur",IF('Synthese chemins'!T4045&lt;1,"-",IF('Synthese chemins'!T4045&lt;2,IF(T$1=$Y4045,"-",IF(T$1=$AA4045,"-","Passeur")),IF(T$1=$Y4045,IF(T$1=AO4045,"-","Passeur"),"Passeur"))))),"-")</f>
        <v>-</v>
      </c>
      <c r="U4045" s="20" t="str">
        <f>IF($D4045="Non",IF($B4045&lt;3,"-",IF('Synthese chemins'!U4045&gt;2,"Passeur",IF('Synthese chemins'!U4045&lt;1,"-",IF('Synthese chemins'!U4045&lt;2,IF(U$1=$Y4045,"-",IF(U$1=$AA4045,"-","Passeur")),IF(U$1=$Y4045,IF(U$1=AP4045,"-","Passeur"),"Passeur"))))),"-")</f>
        <v>-</v>
      </c>
      <c r="V4045" s="20" t="str">
        <f>IF($D4045="Non",IF($B4045&lt;3,"-",IF('Synthese chemins'!V4045&gt;2,"Passeur",IF('Synthese chemins'!V4045&lt;1,"-",IF('Synthese chemins'!V4045&lt;2,IF(V$1=$Y4045,"-",IF(V$1=$AA4045,"-","Passeur")),IF(V$1=$Y4045,IF(V$1=AQ4045,"-","Passeur"),"Passeur"))))),"-")</f>
        <v>-</v>
      </c>
      <c r="W4045" s="20" t="str">
        <f>IF($D4045="Non",IF($B4045&lt;3,"-",IF('Synthese chemins'!W4045&gt;2,"Passeur",IF('Synthese chemins'!W4045&lt;1,"-",IF('Synthese chemins'!W4045&lt;2,IF(W$1=$Y4045,"-",IF(W$1=$AA4045,"-","Passeur")),IF(W$1=$Y4045,IF(W$1=AR4045,"-","Passeur"),"Passeur"))))),"-")</f>
        <v>-</v>
      </c>
      <c r="X4045" s="20" t="str">
        <f>IF($D4045="Non",IF($B4045&lt;3,"-",IF('Synthese chemins'!X4045&gt;2,"Passeur",IF('Synthese chemins'!X4045&lt;1,"-",IF('Synthese chemins'!X4045&lt;2,IF(X$1=$Y4045,"-",IF(X$1=$AA4045,"-","Passeur")),IF(X$1=$Y4045,IF(X$1=AS4045,"-","Passeur"),"Passeur"))))),"-")</f>
        <v>-</v>
      </c>
      <c r="Y4045" s="33" t="str">
        <f>'Chemins de conversion les plus '!G4045</f>
        <v>SEA // PLA</v>
      </c>
      <c r="Z4045" s="20">
        <f t="shared" si="1392"/>
        <v>3</v>
      </c>
      <c r="AA4045" s="33" t="str">
        <f>'Chemins de conversion les plus '!I4045</f>
        <v>Direct</v>
      </c>
      <c r="AB4045" s="5"/>
      <c r="AC4045" s="20">
        <f ca="1">'Synthese chemins'!Z4045</f>
        <v>1</v>
      </c>
      <c r="AD4045" s="19">
        <f>'Synthese chemins'!AA4045</f>
        <v>0</v>
      </c>
      <c r="AE4045" s="20">
        <f ca="1">'Synthese chemins'!AB4045</f>
        <v>0.125</v>
      </c>
      <c r="AF4045" s="19">
        <f>'Synthese chemins'!AC4045</f>
        <v>0</v>
      </c>
      <c r="AH4045" s="2" t="str">
        <f t="shared" si="1393"/>
        <v>-</v>
      </c>
      <c r="AI4045" s="2">
        <f t="shared" ca="1" si="1394"/>
        <v>1</v>
      </c>
      <c r="AJ4045" s="2" t="str">
        <f t="shared" si="1395"/>
        <v>-</v>
      </c>
      <c r="AK4045" s="2" t="str">
        <f t="shared" si="1396"/>
        <v>-</v>
      </c>
      <c r="AL4045" s="2" t="str">
        <f t="shared" si="1397"/>
        <v>-</v>
      </c>
      <c r="AM4045" s="2" t="str">
        <f t="shared" si="1398"/>
        <v>-</v>
      </c>
      <c r="AN4045" s="2" t="str">
        <f t="shared" si="1399"/>
        <v>-</v>
      </c>
      <c r="AO4045" s="2" t="str">
        <f t="shared" si="1400"/>
        <v>-</v>
      </c>
      <c r="AP4045" s="2" t="str">
        <f t="shared" si="1401"/>
        <v>-</v>
      </c>
      <c r="AQ4045" s="2" t="str">
        <f t="shared" si="1402"/>
        <v>-</v>
      </c>
      <c r="AR4045" s="2" t="str">
        <f t="shared" si="1403"/>
        <v>-</v>
      </c>
      <c r="AS4045" s="2" t="str">
        <f t="shared" si="1404"/>
        <v>-</v>
      </c>
      <c r="AT4045" s="2">
        <f t="shared" ca="1" si="1405"/>
        <v>1</v>
      </c>
      <c r="AU4045" s="2">
        <f t="shared" ca="1" si="1406"/>
        <v>1</v>
      </c>
      <c r="AV4045" s="2" t="str">
        <f t="shared" si="1407"/>
        <v>-</v>
      </c>
      <c r="AW4045" s="2" t="str">
        <f t="shared" si="1408"/>
        <v>-</v>
      </c>
      <c r="AX4045" s="2" t="str">
        <f t="shared" si="1409"/>
        <v>-</v>
      </c>
      <c r="AY4045" s="2" t="str">
        <f t="shared" si="1388"/>
        <v>-</v>
      </c>
      <c r="AZ4045" s="2" t="str">
        <f t="shared" si="1389"/>
        <v>-</v>
      </c>
      <c r="BA4045" s="2" t="str">
        <f t="shared" si="1390"/>
        <v>-</v>
      </c>
    </row>
    <row r="4046" spans="1:53">
      <c r="A4046" s="2">
        <f t="shared" si="1391"/>
        <v>4045</v>
      </c>
      <c r="B4046" s="2">
        <f>'Synthese chemins'!B4046</f>
        <v>8</v>
      </c>
      <c r="C4046" s="2">
        <f>'Synthese chemins'!C4046</f>
        <v>4</v>
      </c>
      <c r="D4046" s="2" t="str">
        <f>'Synthese chemins'!D4046</f>
        <v>Non</v>
      </c>
      <c r="E4046" s="20" t="str">
        <f>IF($D4046="Non",IF($B4046&lt;3,"-",IF('Synthese chemins'!E4046&gt;2,"Passeur",IF('Synthese chemins'!E4046&lt;1,"-",IF('Synthese chemins'!E4046&lt;2,IF(E$1=$Y4046,"-",IF(E$1=$AA4046,"-","Passeur")),IF(E$1=$Y4046,IF(E$1=Y4046,"-","Passeur"),"Passeur"))))),"-")</f>
        <v>-</v>
      </c>
      <c r="F4046" s="20" t="str">
        <f>IF($D4046="Non",IF($B4046&lt;3,"-",IF('Synthese chemins'!F4046&gt;2,"Passeur",IF('Synthese chemins'!F4046&lt;1,"-",IF('Synthese chemins'!F4046&lt;2,IF(F$1=$Y4046,"-",IF(F$1=$AA4046,"-","Passeur")),IF(F$1=$Y4046,IF(F$1=AA4046,"-","Passeur"),"Passeur"))))),"-")</f>
        <v>Passeur</v>
      </c>
      <c r="G4046" s="20" t="str">
        <f>IF($D4046="Non",IF($B4046&lt;3,"-",IF('Synthese chemins'!G4046&gt;2,"Passeur",IF('Synthese chemins'!G4046&lt;1,"-",IF('Synthese chemins'!G4046&lt;2,IF(G$1=$Y4046,"-",IF(G$1=$AA4046,"-","Passeur")),IF(G$1=$Y4046,IF(G$1=AB4046,"-","Passeur"),"Passeur"))))),"-")</f>
        <v>-</v>
      </c>
      <c r="H4046" s="20" t="str">
        <f>IF($D4046="Non",IF($B4046&lt;3,"-",IF('Synthese chemins'!H4046&gt;2,"Passeur",IF('Synthese chemins'!H4046&lt;1,"-",IF('Synthese chemins'!H4046&lt;2,IF(H$1=$Y4046,"-",IF(H$1=$AA4046,"-","Passeur")),IF(H$1=$Y4046,IF(H$1=AC4046,"-","Passeur"),"Passeur"))))),"-")</f>
        <v>-</v>
      </c>
      <c r="I4046" s="20" t="str">
        <f>IF($D4046="Non",IF($B4046&lt;3,"-",IF('Synthese chemins'!I4046&gt;2,"Passeur",IF('Synthese chemins'!I4046&lt;1,"-",IF('Synthese chemins'!I4046&lt;2,IF(I$1=$Y4046,"-",IF(I$1=$AA4046,"-","Passeur")),IF(I$1=$Y4046,IF(I$1=AD4046,"-","Passeur"),"Passeur"))))),"-")</f>
        <v>-</v>
      </c>
      <c r="J4046" s="20" t="str">
        <f>IF($D4046="Non",IF($B4046&lt;3,"-",IF('Synthese chemins'!J4046&gt;2,"Passeur",IF('Synthese chemins'!J4046&lt;1,"-",IF('Synthese chemins'!J4046&lt;2,IF(J$1=$Y4046,"-",IF(J$1=$AA4046,"-","Passeur")),IF(J$1=$Y4046,IF(J$1=AE4046,"-","Passeur"),"Passeur"))))),"-")</f>
        <v>-</v>
      </c>
      <c r="K4046" s="20" t="str">
        <f>IF($D4046="Non",IF($B4046&lt;3,"-",IF('Synthese chemins'!K4046&gt;2,"Passeur",IF('Synthese chemins'!K4046&lt;1,"-",IF('Synthese chemins'!K4046&lt;2,IF(K$1=$Y4046,"-",IF(K$1=$AA4046,"-","Passeur")),IF(K$1=$Y4046,IF(K$1=AF4046,"-","Passeur"),"Passeur"))))),"-")</f>
        <v>-</v>
      </c>
      <c r="L4046" s="20" t="str">
        <f>IF($D4046="Non",IF($B4046&lt;3,"-",IF('Synthese chemins'!L4046&gt;2,"Passeur",IF('Synthese chemins'!L4046&lt;1,"-",IF('Synthese chemins'!L4046&lt;2,IF(L$1=$Y4046,"-",IF(L$1=$AA4046,"-","Passeur")),IF(L$1=$Y4046,IF(L$1=AG4046,"-","Passeur"),"Passeur"))))),"-")</f>
        <v>-</v>
      </c>
      <c r="M4046" s="20" t="str">
        <f>IF($D4046="Non",IF($B4046&lt;3,"-",IF('Synthese chemins'!M4046&gt;2,"Passeur",IF('Synthese chemins'!M4046&lt;1,"-",IF('Synthese chemins'!M4046&lt;2,IF(M$1=$Y4046,"-",IF(M$1=$AA4046,"-","Passeur")),IF(M$1=$Y4046,IF(M$1=AH4046,"-","Passeur"),"Passeur"))))),"-")</f>
        <v>-</v>
      </c>
      <c r="N4046" s="20" t="str">
        <f>IF($D4046="Non",IF($B4046&lt;3,"-",IF('Synthese chemins'!N4046&gt;2,"Passeur",IF('Synthese chemins'!N4046&lt;1,"-",IF('Synthese chemins'!N4046&lt;2,IF(N$1=$Y4046,"-",IF(N$1=$AA4046,"-","Passeur")),IF(N$1=$Y4046,IF(N$1=AI4046,"-","Passeur"),"Passeur"))))),"-")</f>
        <v>-</v>
      </c>
      <c r="O4046" s="20" t="str">
        <f>IF($D4046="Non",IF($B4046&lt;3,"-",IF('Synthese chemins'!O4046&gt;2,"Passeur",IF('Synthese chemins'!O4046&lt;1,"-",IF('Synthese chemins'!O4046&lt;2,IF(O$1=$Y4046,"-",IF(O$1=$AA4046,"-","Passeur")),IF(O$1=$Y4046,IF(O$1=AJ4046,"-","Passeur"),"Passeur"))))),"-")</f>
        <v>Passeur</v>
      </c>
      <c r="P4046" s="20" t="str">
        <f>IF($D4046="Non",IF($B4046&lt;3,"-",IF('Synthese chemins'!P4046&gt;2,"Passeur",IF('Synthese chemins'!P4046&lt;1,"-",IF('Synthese chemins'!P4046&lt;2,IF(P$1=$Y4046,"-",IF(P$1=$AA4046,"-","Passeur")),IF(P$1=$Y4046,IF(P$1=AK4046,"-","Passeur"),"Passeur"))))),"-")</f>
        <v>-</v>
      </c>
      <c r="Q4046" s="20" t="str">
        <f>IF($D4046="Non",IF($B4046&lt;3,"-",IF('Synthese chemins'!Q4046&gt;2,"Passeur",IF('Synthese chemins'!Q4046&lt;1,"-",IF('Synthese chemins'!Q4046&lt;2,IF(Q$1=$Y4046,"-",IF(Q$1=$AA4046,"-","Passeur")),IF(Q$1=$Y4046,IF(Q$1=AL4046,"-","Passeur"),"Passeur"))))),"-")</f>
        <v>-</v>
      </c>
      <c r="R4046" s="20" t="str">
        <f>IF($D4046="Non",IF($B4046&lt;3,"-",IF('Synthese chemins'!R4046&gt;2,"Passeur",IF('Synthese chemins'!R4046&lt;1,"-",IF('Synthese chemins'!R4046&lt;2,IF(R$1=$Y4046,"-",IF(R$1=$AA4046,"-","Passeur")),IF(R$1=$Y4046,IF(R$1=AM4046,"-","Passeur"),"Passeur"))))),"-")</f>
        <v>Passeur</v>
      </c>
      <c r="S4046" s="20" t="str">
        <f>IF($D4046="Non",IF($B4046&lt;3,"-",IF('Synthese chemins'!S4046&gt;2,"Passeur",IF('Synthese chemins'!S4046&lt;1,"-",IF('Synthese chemins'!S4046&lt;2,IF(S$1=$Y4046,"-",IF(S$1=$AA4046,"-","Passeur")),IF(S$1=$Y4046,IF(S$1=AN4046,"-","Passeur"),"Passeur"))))),"-")</f>
        <v>-</v>
      </c>
      <c r="T4046" s="20" t="str">
        <f>IF($D4046="Non",IF($B4046&lt;3,"-",IF('Synthese chemins'!T4046&gt;2,"Passeur",IF('Synthese chemins'!T4046&lt;1,"-",IF('Synthese chemins'!T4046&lt;2,IF(T$1=$Y4046,"-",IF(T$1=$AA4046,"-","Passeur")),IF(T$1=$Y4046,IF(T$1=AO4046,"-","Passeur"),"Passeur"))))),"-")</f>
        <v>-</v>
      </c>
      <c r="U4046" s="20" t="str">
        <f>IF($D4046="Non",IF($B4046&lt;3,"-",IF('Synthese chemins'!U4046&gt;2,"Passeur",IF('Synthese chemins'!U4046&lt;1,"-",IF('Synthese chemins'!U4046&lt;2,IF(U$1=$Y4046,"-",IF(U$1=$AA4046,"-","Passeur")),IF(U$1=$Y4046,IF(U$1=AP4046,"-","Passeur"),"Passeur"))))),"-")</f>
        <v>-</v>
      </c>
      <c r="V4046" s="20" t="str">
        <f>IF($D4046="Non",IF($B4046&lt;3,"-",IF('Synthese chemins'!V4046&gt;2,"Passeur",IF('Synthese chemins'!V4046&lt;1,"-",IF('Synthese chemins'!V4046&lt;2,IF(V$1=$Y4046,"-",IF(V$1=$AA4046,"-","Passeur")),IF(V$1=$Y4046,IF(V$1=AQ4046,"-","Passeur"),"Passeur"))))),"-")</f>
        <v>-</v>
      </c>
      <c r="W4046" s="20" t="str">
        <f>IF($D4046="Non",IF($B4046&lt;3,"-",IF('Synthese chemins'!W4046&gt;2,"Passeur",IF('Synthese chemins'!W4046&lt;1,"-",IF('Synthese chemins'!W4046&lt;2,IF(W$1=$Y4046,"-",IF(W$1=$AA4046,"-","Passeur")),IF(W$1=$Y4046,IF(W$1=AR4046,"-","Passeur"),"Passeur"))))),"-")</f>
        <v>-</v>
      </c>
      <c r="X4046" s="20" t="str">
        <f>IF($D4046="Non",IF($B4046&lt;3,"-",IF('Synthese chemins'!X4046&gt;2,"Passeur",IF('Synthese chemins'!X4046&lt;1,"-",IF('Synthese chemins'!X4046&lt;2,IF(X$1=$Y4046,"-",IF(X$1=$AA4046,"-","Passeur")),IF(X$1=$Y4046,IF(X$1=AS4046,"-","Passeur"),"Passeur"))))),"-")</f>
        <v>-</v>
      </c>
      <c r="Y4046" s="33" t="str">
        <f>'Chemins de conversion les plus '!G4046</f>
        <v>SEA // PLA</v>
      </c>
      <c r="Z4046" s="20">
        <f t="shared" si="1392"/>
        <v>3</v>
      </c>
      <c r="AA4046" s="33" t="str">
        <f>'Chemins de conversion les plus '!I4046</f>
        <v>SEA // Adwords hors Branding</v>
      </c>
      <c r="AB4046" s="5"/>
      <c r="AC4046" s="20">
        <f ca="1">'Synthese chemins'!Z4046</f>
        <v>1</v>
      </c>
      <c r="AD4046" s="19">
        <f>'Synthese chemins'!AA4046</f>
        <v>0</v>
      </c>
      <c r="AE4046" s="20">
        <f ca="1">'Synthese chemins'!AB4046</f>
        <v>0.125</v>
      </c>
      <c r="AF4046" s="19">
        <f>'Synthese chemins'!AC4046</f>
        <v>0</v>
      </c>
      <c r="AH4046" s="2" t="str">
        <f t="shared" si="1393"/>
        <v>-</v>
      </c>
      <c r="AI4046" s="2">
        <f t="shared" ca="1" si="1394"/>
        <v>1</v>
      </c>
      <c r="AJ4046" s="2" t="str">
        <f t="shared" si="1395"/>
        <v>-</v>
      </c>
      <c r="AK4046" s="2" t="str">
        <f t="shared" si="1396"/>
        <v>-</v>
      </c>
      <c r="AL4046" s="2" t="str">
        <f t="shared" si="1397"/>
        <v>-</v>
      </c>
      <c r="AM4046" s="2" t="str">
        <f t="shared" si="1398"/>
        <v>-</v>
      </c>
      <c r="AN4046" s="2" t="str">
        <f t="shared" si="1399"/>
        <v>-</v>
      </c>
      <c r="AO4046" s="2" t="str">
        <f t="shared" si="1400"/>
        <v>-</v>
      </c>
      <c r="AP4046" s="2" t="str">
        <f t="shared" si="1401"/>
        <v>-</v>
      </c>
      <c r="AQ4046" s="2" t="str">
        <f t="shared" si="1402"/>
        <v>-</v>
      </c>
      <c r="AR4046" s="2">
        <f t="shared" ca="1" si="1403"/>
        <v>1</v>
      </c>
      <c r="AS4046" s="2" t="str">
        <f t="shared" si="1404"/>
        <v>-</v>
      </c>
      <c r="AT4046" s="2" t="str">
        <f t="shared" si="1405"/>
        <v>-</v>
      </c>
      <c r="AU4046" s="2">
        <f t="shared" ca="1" si="1406"/>
        <v>1</v>
      </c>
      <c r="AV4046" s="2" t="str">
        <f t="shared" si="1407"/>
        <v>-</v>
      </c>
      <c r="AW4046" s="2" t="str">
        <f t="shared" si="1408"/>
        <v>-</v>
      </c>
      <c r="AX4046" s="2" t="str">
        <f t="shared" si="1409"/>
        <v>-</v>
      </c>
      <c r="AY4046" s="2" t="str">
        <f t="shared" si="1388"/>
        <v>-</v>
      </c>
      <c r="AZ4046" s="2" t="str">
        <f t="shared" si="1389"/>
        <v>-</v>
      </c>
      <c r="BA4046" s="2" t="str">
        <f t="shared" si="1390"/>
        <v>-</v>
      </c>
    </row>
    <row r="4047" spans="1:53">
      <c r="A4047" s="2">
        <f t="shared" si="1391"/>
        <v>4046</v>
      </c>
      <c r="B4047" s="2">
        <f>'Synthese chemins'!B4047</f>
        <v>8</v>
      </c>
      <c r="C4047" s="2">
        <f>'Synthese chemins'!C4047</f>
        <v>4</v>
      </c>
      <c r="D4047" s="2" t="str">
        <f>'Synthese chemins'!D4047</f>
        <v>Non</v>
      </c>
      <c r="E4047" s="20" t="str">
        <f>IF($D4047="Non",IF($B4047&lt;3,"-",IF('Synthese chemins'!E4047&gt;2,"Passeur",IF('Synthese chemins'!E4047&lt;1,"-",IF('Synthese chemins'!E4047&lt;2,IF(E$1=$Y4047,"-",IF(E$1=$AA4047,"-","Passeur")),IF(E$1=$Y4047,IF(E$1=Y4047,"-","Passeur"),"Passeur"))))),"-")</f>
        <v>-</v>
      </c>
      <c r="F4047" s="20" t="str">
        <f>IF($D4047="Non",IF($B4047&lt;3,"-",IF('Synthese chemins'!F4047&gt;2,"Passeur",IF('Synthese chemins'!F4047&lt;1,"-",IF('Synthese chemins'!F4047&lt;2,IF(F$1=$Y4047,"-",IF(F$1=$AA4047,"-","Passeur")),IF(F$1=$Y4047,IF(F$1=AA4047,"-","Passeur"),"Passeur"))))),"-")</f>
        <v>Passeur</v>
      </c>
      <c r="G4047" s="20" t="str">
        <f>IF($D4047="Non",IF($B4047&lt;3,"-",IF('Synthese chemins'!G4047&gt;2,"Passeur",IF('Synthese chemins'!G4047&lt;1,"-",IF('Synthese chemins'!G4047&lt;2,IF(G$1=$Y4047,"-",IF(G$1=$AA4047,"-","Passeur")),IF(G$1=$Y4047,IF(G$1=AB4047,"-","Passeur"),"Passeur"))))),"-")</f>
        <v>-</v>
      </c>
      <c r="H4047" s="20" t="str">
        <f>IF($D4047="Non",IF($B4047&lt;3,"-",IF('Synthese chemins'!H4047&gt;2,"Passeur",IF('Synthese chemins'!H4047&lt;1,"-",IF('Synthese chemins'!H4047&lt;2,IF(H$1=$Y4047,"-",IF(H$1=$AA4047,"-","Passeur")),IF(H$1=$Y4047,IF(H$1=AC4047,"-","Passeur"),"Passeur"))))),"-")</f>
        <v>-</v>
      </c>
      <c r="I4047" s="20" t="str">
        <f>IF($D4047="Non",IF($B4047&lt;3,"-",IF('Synthese chemins'!I4047&gt;2,"Passeur",IF('Synthese chemins'!I4047&lt;1,"-",IF('Synthese chemins'!I4047&lt;2,IF(I$1=$Y4047,"-",IF(I$1=$AA4047,"-","Passeur")),IF(I$1=$Y4047,IF(I$1=AD4047,"-","Passeur"),"Passeur"))))),"-")</f>
        <v>-</v>
      </c>
      <c r="J4047" s="20" t="str">
        <f>IF($D4047="Non",IF($B4047&lt;3,"-",IF('Synthese chemins'!J4047&gt;2,"Passeur",IF('Synthese chemins'!J4047&lt;1,"-",IF('Synthese chemins'!J4047&lt;2,IF(J$1=$Y4047,"-",IF(J$1=$AA4047,"-","Passeur")),IF(J$1=$Y4047,IF(J$1=AE4047,"-","Passeur"),"Passeur"))))),"-")</f>
        <v>-</v>
      </c>
      <c r="K4047" s="20" t="str">
        <f>IF($D4047="Non",IF($B4047&lt;3,"-",IF('Synthese chemins'!K4047&gt;2,"Passeur",IF('Synthese chemins'!K4047&lt;1,"-",IF('Synthese chemins'!K4047&lt;2,IF(K$1=$Y4047,"-",IF(K$1=$AA4047,"-","Passeur")),IF(K$1=$Y4047,IF(K$1=AF4047,"-","Passeur"),"Passeur"))))),"-")</f>
        <v>-</v>
      </c>
      <c r="L4047" s="20" t="str">
        <f>IF($D4047="Non",IF($B4047&lt;3,"-",IF('Synthese chemins'!L4047&gt;2,"Passeur",IF('Synthese chemins'!L4047&lt;1,"-",IF('Synthese chemins'!L4047&lt;2,IF(L$1=$Y4047,"-",IF(L$1=$AA4047,"-","Passeur")),IF(L$1=$Y4047,IF(L$1=AG4047,"-","Passeur"),"Passeur"))))),"-")</f>
        <v>-</v>
      </c>
      <c r="M4047" s="20" t="str">
        <f>IF($D4047="Non",IF($B4047&lt;3,"-",IF('Synthese chemins'!M4047&gt;2,"Passeur",IF('Synthese chemins'!M4047&lt;1,"-",IF('Synthese chemins'!M4047&lt;2,IF(M$1=$Y4047,"-",IF(M$1=$AA4047,"-","Passeur")),IF(M$1=$Y4047,IF(M$1=AH4047,"-","Passeur"),"Passeur"))))),"-")</f>
        <v>-</v>
      </c>
      <c r="N4047" s="20" t="str">
        <f>IF($D4047="Non",IF($B4047&lt;3,"-",IF('Synthese chemins'!N4047&gt;2,"Passeur",IF('Synthese chemins'!N4047&lt;1,"-",IF('Synthese chemins'!N4047&lt;2,IF(N$1=$Y4047,"-",IF(N$1=$AA4047,"-","Passeur")),IF(N$1=$Y4047,IF(N$1=AI4047,"-","Passeur"),"Passeur"))))),"-")</f>
        <v>-</v>
      </c>
      <c r="O4047" s="20" t="str">
        <f>IF($D4047="Non",IF($B4047&lt;3,"-",IF('Synthese chemins'!O4047&gt;2,"Passeur",IF('Synthese chemins'!O4047&lt;1,"-",IF('Synthese chemins'!O4047&lt;2,IF(O$1=$Y4047,"-",IF(O$1=$AA4047,"-","Passeur")),IF(O$1=$Y4047,IF(O$1=AJ4047,"-","Passeur"),"Passeur"))))),"-")</f>
        <v>Passeur</v>
      </c>
      <c r="P4047" s="20" t="str">
        <f>IF($D4047="Non",IF($B4047&lt;3,"-",IF('Synthese chemins'!P4047&gt;2,"Passeur",IF('Synthese chemins'!P4047&lt;1,"-",IF('Synthese chemins'!P4047&lt;2,IF(P$1=$Y4047,"-",IF(P$1=$AA4047,"-","Passeur")),IF(P$1=$Y4047,IF(P$1=AK4047,"-","Passeur"),"Passeur"))))),"-")</f>
        <v>-</v>
      </c>
      <c r="Q4047" s="20" t="str">
        <f>IF($D4047="Non",IF($B4047&lt;3,"-",IF('Synthese chemins'!Q4047&gt;2,"Passeur",IF('Synthese chemins'!Q4047&lt;1,"-",IF('Synthese chemins'!Q4047&lt;2,IF(Q$1=$Y4047,"-",IF(Q$1=$AA4047,"-","Passeur")),IF(Q$1=$Y4047,IF(Q$1=AL4047,"-","Passeur"),"Passeur"))))),"-")</f>
        <v>Passeur</v>
      </c>
      <c r="R4047" s="20" t="str">
        <f>IF($D4047="Non",IF($B4047&lt;3,"-",IF('Synthese chemins'!R4047&gt;2,"Passeur",IF('Synthese chemins'!R4047&lt;1,"-",IF('Synthese chemins'!R4047&lt;2,IF(R$1=$Y4047,"-",IF(R$1=$AA4047,"-","Passeur")),IF(R$1=$Y4047,IF(R$1=AM4047,"-","Passeur"),"Passeur"))))),"-")</f>
        <v>Passeur</v>
      </c>
      <c r="S4047" s="20" t="str">
        <f>IF($D4047="Non",IF($B4047&lt;3,"-",IF('Synthese chemins'!S4047&gt;2,"Passeur",IF('Synthese chemins'!S4047&lt;1,"-",IF('Synthese chemins'!S4047&lt;2,IF(S$1=$Y4047,"-",IF(S$1=$AA4047,"-","Passeur")),IF(S$1=$Y4047,IF(S$1=AN4047,"-","Passeur"),"Passeur"))))),"-")</f>
        <v>-</v>
      </c>
      <c r="T4047" s="20" t="str">
        <f>IF($D4047="Non",IF($B4047&lt;3,"-",IF('Synthese chemins'!T4047&gt;2,"Passeur",IF('Synthese chemins'!T4047&lt;1,"-",IF('Synthese chemins'!T4047&lt;2,IF(T$1=$Y4047,"-",IF(T$1=$AA4047,"-","Passeur")),IF(T$1=$Y4047,IF(T$1=AO4047,"-","Passeur"),"Passeur"))))),"-")</f>
        <v>-</v>
      </c>
      <c r="U4047" s="20" t="str">
        <f>IF($D4047="Non",IF($B4047&lt;3,"-",IF('Synthese chemins'!U4047&gt;2,"Passeur",IF('Synthese chemins'!U4047&lt;1,"-",IF('Synthese chemins'!U4047&lt;2,IF(U$1=$Y4047,"-",IF(U$1=$AA4047,"-","Passeur")),IF(U$1=$Y4047,IF(U$1=AP4047,"-","Passeur"),"Passeur"))))),"-")</f>
        <v>-</v>
      </c>
      <c r="V4047" s="20" t="str">
        <f>IF($D4047="Non",IF($B4047&lt;3,"-",IF('Synthese chemins'!V4047&gt;2,"Passeur",IF('Synthese chemins'!V4047&lt;1,"-",IF('Synthese chemins'!V4047&lt;2,IF(V$1=$Y4047,"-",IF(V$1=$AA4047,"-","Passeur")),IF(V$1=$Y4047,IF(V$1=AQ4047,"-","Passeur"),"Passeur"))))),"-")</f>
        <v>-</v>
      </c>
      <c r="W4047" s="20" t="str">
        <f>IF($D4047="Non",IF($B4047&lt;3,"-",IF('Synthese chemins'!W4047&gt;2,"Passeur",IF('Synthese chemins'!W4047&lt;1,"-",IF('Synthese chemins'!W4047&lt;2,IF(W$1=$Y4047,"-",IF(W$1=$AA4047,"-","Passeur")),IF(W$1=$Y4047,IF(W$1=AR4047,"-","Passeur"),"Passeur"))))),"-")</f>
        <v>-</v>
      </c>
      <c r="X4047" s="20" t="str">
        <f>IF($D4047="Non",IF($B4047&lt;3,"-",IF('Synthese chemins'!X4047&gt;2,"Passeur",IF('Synthese chemins'!X4047&lt;1,"-",IF('Synthese chemins'!X4047&lt;2,IF(X$1=$Y4047,"-",IF(X$1=$AA4047,"-","Passeur")),IF(X$1=$Y4047,IF(X$1=AS4047,"-","Passeur"),"Passeur"))))),"-")</f>
        <v>-</v>
      </c>
      <c r="Y4047" s="33" t="str">
        <f>'Chemins de conversion les plus '!G4047</f>
        <v>SEA // PLA</v>
      </c>
      <c r="Z4047" s="20">
        <f t="shared" si="1392"/>
        <v>4</v>
      </c>
      <c r="AA4047" s="33" t="str">
        <f>'Chemins de conversion les plus '!I4047</f>
        <v>SEA // PLA</v>
      </c>
      <c r="AB4047" s="5"/>
      <c r="AC4047" s="20">
        <f ca="1">'Synthese chemins'!Z4047</f>
        <v>1</v>
      </c>
      <c r="AD4047" s="19">
        <f>'Synthese chemins'!AA4047</f>
        <v>0</v>
      </c>
      <c r="AE4047" s="20">
        <f ca="1">'Synthese chemins'!AB4047</f>
        <v>0.125</v>
      </c>
      <c r="AF4047" s="19">
        <f>'Synthese chemins'!AC4047</f>
        <v>0</v>
      </c>
      <c r="AH4047" s="2" t="str">
        <f t="shared" si="1393"/>
        <v>-</v>
      </c>
      <c r="AI4047" s="2">
        <f t="shared" ca="1" si="1394"/>
        <v>1</v>
      </c>
      <c r="AJ4047" s="2" t="str">
        <f t="shared" si="1395"/>
        <v>-</v>
      </c>
      <c r="AK4047" s="2" t="str">
        <f t="shared" si="1396"/>
        <v>-</v>
      </c>
      <c r="AL4047" s="2" t="str">
        <f t="shared" si="1397"/>
        <v>-</v>
      </c>
      <c r="AM4047" s="2" t="str">
        <f t="shared" si="1398"/>
        <v>-</v>
      </c>
      <c r="AN4047" s="2" t="str">
        <f t="shared" si="1399"/>
        <v>-</v>
      </c>
      <c r="AO4047" s="2" t="str">
        <f t="shared" si="1400"/>
        <v>-</v>
      </c>
      <c r="AP4047" s="2" t="str">
        <f t="shared" si="1401"/>
        <v>-</v>
      </c>
      <c r="AQ4047" s="2" t="str">
        <f t="shared" si="1402"/>
        <v>-</v>
      </c>
      <c r="AR4047" s="2">
        <f t="shared" ca="1" si="1403"/>
        <v>1</v>
      </c>
      <c r="AS4047" s="2" t="str">
        <f t="shared" si="1404"/>
        <v>-</v>
      </c>
      <c r="AT4047" s="2">
        <f t="shared" ca="1" si="1405"/>
        <v>1</v>
      </c>
      <c r="AU4047" s="2">
        <f t="shared" ca="1" si="1406"/>
        <v>1</v>
      </c>
      <c r="AV4047" s="2" t="str">
        <f t="shared" si="1407"/>
        <v>-</v>
      </c>
      <c r="AW4047" s="2" t="str">
        <f t="shared" si="1408"/>
        <v>-</v>
      </c>
      <c r="AX4047" s="2" t="str">
        <f t="shared" si="1409"/>
        <v>-</v>
      </c>
      <c r="AY4047" s="2" t="str">
        <f t="shared" si="1388"/>
        <v>-</v>
      </c>
      <c r="AZ4047" s="2" t="str">
        <f t="shared" si="1389"/>
        <v>-</v>
      </c>
      <c r="BA4047" s="2" t="str">
        <f t="shared" si="1390"/>
        <v>-</v>
      </c>
    </row>
    <row r="4048" spans="1:53">
      <c r="A4048" s="2">
        <f t="shared" si="1391"/>
        <v>4047</v>
      </c>
      <c r="B4048" s="2">
        <f>'Synthese chemins'!B4048</f>
        <v>8</v>
      </c>
      <c r="C4048" s="2">
        <f>'Synthese chemins'!C4048</f>
        <v>2</v>
      </c>
      <c r="D4048" s="2" t="str">
        <f>'Synthese chemins'!D4048</f>
        <v>Non</v>
      </c>
      <c r="E4048" s="20" t="str">
        <f>IF($D4048="Non",IF($B4048&lt;3,"-",IF('Synthese chemins'!E4048&gt;2,"Passeur",IF('Synthese chemins'!E4048&lt;1,"-",IF('Synthese chemins'!E4048&lt;2,IF(E$1=$Y4048,"-",IF(E$1=$AA4048,"-","Passeur")),IF(E$1=$Y4048,IF(E$1=Y4048,"-","Passeur"),"Passeur"))))),"-")</f>
        <v>-</v>
      </c>
      <c r="F4048" s="20" t="str">
        <f>IF($D4048="Non",IF($B4048&lt;3,"-",IF('Synthese chemins'!F4048&gt;2,"Passeur",IF('Synthese chemins'!F4048&lt;1,"-",IF('Synthese chemins'!F4048&lt;2,IF(F$1=$Y4048,"-",IF(F$1=$AA4048,"-","Passeur")),IF(F$1=$Y4048,IF(F$1=AA4048,"-","Passeur"),"Passeur"))))),"-")</f>
        <v>Passeur</v>
      </c>
      <c r="G4048" s="20" t="str">
        <f>IF($D4048="Non",IF($B4048&lt;3,"-",IF('Synthese chemins'!G4048&gt;2,"Passeur",IF('Synthese chemins'!G4048&lt;1,"-",IF('Synthese chemins'!G4048&lt;2,IF(G$1=$Y4048,"-",IF(G$1=$AA4048,"-","Passeur")),IF(G$1=$Y4048,IF(G$1=AB4048,"-","Passeur"),"Passeur"))))),"-")</f>
        <v>-</v>
      </c>
      <c r="H4048" s="20" t="str">
        <f>IF($D4048="Non",IF($B4048&lt;3,"-",IF('Synthese chemins'!H4048&gt;2,"Passeur",IF('Synthese chemins'!H4048&lt;1,"-",IF('Synthese chemins'!H4048&lt;2,IF(H$1=$Y4048,"-",IF(H$1=$AA4048,"-","Passeur")),IF(H$1=$Y4048,IF(H$1=AC4048,"-","Passeur"),"Passeur"))))),"-")</f>
        <v>-</v>
      </c>
      <c r="I4048" s="20" t="str">
        <f>IF($D4048="Non",IF($B4048&lt;3,"-",IF('Synthese chemins'!I4048&gt;2,"Passeur",IF('Synthese chemins'!I4048&lt;1,"-",IF('Synthese chemins'!I4048&lt;2,IF(I$1=$Y4048,"-",IF(I$1=$AA4048,"-","Passeur")),IF(I$1=$Y4048,IF(I$1=AD4048,"-","Passeur"),"Passeur"))))),"-")</f>
        <v>-</v>
      </c>
      <c r="J4048" s="20" t="str">
        <f>IF($D4048="Non",IF($B4048&lt;3,"-",IF('Synthese chemins'!J4048&gt;2,"Passeur",IF('Synthese chemins'!J4048&lt;1,"-",IF('Synthese chemins'!J4048&lt;2,IF(J$1=$Y4048,"-",IF(J$1=$AA4048,"-","Passeur")),IF(J$1=$Y4048,IF(J$1=AE4048,"-","Passeur"),"Passeur"))))),"-")</f>
        <v>-</v>
      </c>
      <c r="K4048" s="20" t="str">
        <f>IF($D4048="Non",IF($B4048&lt;3,"-",IF('Synthese chemins'!K4048&gt;2,"Passeur",IF('Synthese chemins'!K4048&lt;1,"-",IF('Synthese chemins'!K4048&lt;2,IF(K$1=$Y4048,"-",IF(K$1=$AA4048,"-","Passeur")),IF(K$1=$Y4048,IF(K$1=AF4048,"-","Passeur"),"Passeur"))))),"-")</f>
        <v>-</v>
      </c>
      <c r="L4048" s="20" t="str">
        <f>IF($D4048="Non",IF($B4048&lt;3,"-",IF('Synthese chemins'!L4048&gt;2,"Passeur",IF('Synthese chemins'!L4048&lt;1,"-",IF('Synthese chemins'!L4048&lt;2,IF(L$1=$Y4048,"-",IF(L$1=$AA4048,"-","Passeur")),IF(L$1=$Y4048,IF(L$1=AG4048,"-","Passeur"),"Passeur"))))),"-")</f>
        <v>-</v>
      </c>
      <c r="M4048" s="20" t="str">
        <f>IF($D4048="Non",IF($B4048&lt;3,"-",IF('Synthese chemins'!M4048&gt;2,"Passeur",IF('Synthese chemins'!M4048&lt;1,"-",IF('Synthese chemins'!M4048&lt;2,IF(M$1=$Y4048,"-",IF(M$1=$AA4048,"-","Passeur")),IF(M$1=$Y4048,IF(M$1=AH4048,"-","Passeur"),"Passeur"))))),"-")</f>
        <v>-</v>
      </c>
      <c r="N4048" s="20" t="str">
        <f>IF($D4048="Non",IF($B4048&lt;3,"-",IF('Synthese chemins'!N4048&gt;2,"Passeur",IF('Synthese chemins'!N4048&lt;1,"-",IF('Synthese chemins'!N4048&lt;2,IF(N$1=$Y4048,"-",IF(N$1=$AA4048,"-","Passeur")),IF(N$1=$Y4048,IF(N$1=AI4048,"-","Passeur"),"Passeur"))))),"-")</f>
        <v>-</v>
      </c>
      <c r="O4048" s="20" t="str">
        <f>IF($D4048="Non",IF($B4048&lt;3,"-",IF('Synthese chemins'!O4048&gt;2,"Passeur",IF('Synthese chemins'!O4048&lt;1,"-",IF('Synthese chemins'!O4048&lt;2,IF(O$1=$Y4048,"-",IF(O$1=$AA4048,"-","Passeur")),IF(O$1=$Y4048,IF(O$1=AJ4048,"-","Passeur"),"Passeur"))))),"-")</f>
        <v>-</v>
      </c>
      <c r="P4048" s="20" t="str">
        <f>IF($D4048="Non",IF($B4048&lt;3,"-",IF('Synthese chemins'!P4048&gt;2,"Passeur",IF('Synthese chemins'!P4048&lt;1,"-",IF('Synthese chemins'!P4048&lt;2,IF(P$1=$Y4048,"-",IF(P$1=$AA4048,"-","Passeur")),IF(P$1=$Y4048,IF(P$1=AK4048,"-","Passeur"),"Passeur"))))),"-")</f>
        <v>-</v>
      </c>
      <c r="Q4048" s="20" t="str">
        <f>IF($D4048="Non",IF($B4048&lt;3,"-",IF('Synthese chemins'!Q4048&gt;2,"Passeur",IF('Synthese chemins'!Q4048&lt;1,"-",IF('Synthese chemins'!Q4048&lt;2,IF(Q$1=$Y4048,"-",IF(Q$1=$AA4048,"-","Passeur")),IF(Q$1=$Y4048,IF(Q$1=AL4048,"-","Passeur"),"Passeur"))))),"-")</f>
        <v>Passeur</v>
      </c>
      <c r="R4048" s="20" t="str">
        <f>IF($D4048="Non",IF($B4048&lt;3,"-",IF('Synthese chemins'!R4048&gt;2,"Passeur",IF('Synthese chemins'!R4048&lt;1,"-",IF('Synthese chemins'!R4048&lt;2,IF(R$1=$Y4048,"-",IF(R$1=$AA4048,"-","Passeur")),IF(R$1=$Y4048,IF(R$1=AM4048,"-","Passeur"),"Passeur"))))),"-")</f>
        <v>-</v>
      </c>
      <c r="S4048" s="20" t="str">
        <f>IF($D4048="Non",IF($B4048&lt;3,"-",IF('Synthese chemins'!S4048&gt;2,"Passeur",IF('Synthese chemins'!S4048&lt;1,"-",IF('Synthese chemins'!S4048&lt;2,IF(S$1=$Y4048,"-",IF(S$1=$AA4048,"-","Passeur")),IF(S$1=$Y4048,IF(S$1=AN4048,"-","Passeur"),"Passeur"))))),"-")</f>
        <v>-</v>
      </c>
      <c r="T4048" s="20" t="str">
        <f>IF($D4048="Non",IF($B4048&lt;3,"-",IF('Synthese chemins'!T4048&gt;2,"Passeur",IF('Synthese chemins'!T4048&lt;1,"-",IF('Synthese chemins'!T4048&lt;2,IF(T$1=$Y4048,"-",IF(T$1=$AA4048,"-","Passeur")),IF(T$1=$Y4048,IF(T$1=AO4048,"-","Passeur"),"Passeur"))))),"-")</f>
        <v>-</v>
      </c>
      <c r="U4048" s="20" t="str">
        <f>IF($D4048="Non",IF($B4048&lt;3,"-",IF('Synthese chemins'!U4048&gt;2,"Passeur",IF('Synthese chemins'!U4048&lt;1,"-",IF('Synthese chemins'!U4048&lt;2,IF(U$1=$Y4048,"-",IF(U$1=$AA4048,"-","Passeur")),IF(U$1=$Y4048,IF(U$1=AP4048,"-","Passeur"),"Passeur"))))),"-")</f>
        <v>-</v>
      </c>
      <c r="V4048" s="20" t="str">
        <f>IF($D4048="Non",IF($B4048&lt;3,"-",IF('Synthese chemins'!V4048&gt;2,"Passeur",IF('Synthese chemins'!V4048&lt;1,"-",IF('Synthese chemins'!V4048&lt;2,IF(V$1=$Y4048,"-",IF(V$1=$AA4048,"-","Passeur")),IF(V$1=$Y4048,IF(V$1=AQ4048,"-","Passeur"),"Passeur"))))),"-")</f>
        <v>-</v>
      </c>
      <c r="W4048" s="20" t="str">
        <f>IF($D4048="Non",IF($B4048&lt;3,"-",IF('Synthese chemins'!W4048&gt;2,"Passeur",IF('Synthese chemins'!W4048&lt;1,"-",IF('Synthese chemins'!W4048&lt;2,IF(W$1=$Y4048,"-",IF(W$1=$AA4048,"-","Passeur")),IF(W$1=$Y4048,IF(W$1=AR4048,"-","Passeur"),"Passeur"))))),"-")</f>
        <v>-</v>
      </c>
      <c r="X4048" s="20" t="str">
        <f>IF($D4048="Non",IF($B4048&lt;3,"-",IF('Synthese chemins'!X4048&gt;2,"Passeur",IF('Synthese chemins'!X4048&lt;1,"-",IF('Synthese chemins'!X4048&lt;2,IF(X$1=$Y4048,"-",IF(X$1=$AA4048,"-","Passeur")),IF(X$1=$Y4048,IF(X$1=AS4048,"-","Passeur"),"Passeur"))))),"-")</f>
        <v>-</v>
      </c>
      <c r="Y4048" s="33" t="str">
        <f>'Chemins de conversion les plus '!G4048</f>
        <v>SEA // PLA</v>
      </c>
      <c r="Z4048" s="20">
        <f t="shared" si="1392"/>
        <v>2</v>
      </c>
      <c r="AA4048" s="33" t="str">
        <f>'Chemins de conversion les plus '!I4048</f>
        <v>Direct</v>
      </c>
      <c r="AB4048" s="5"/>
      <c r="AC4048" s="20">
        <f ca="1">'Synthese chemins'!Z4048</f>
        <v>1</v>
      </c>
      <c r="AD4048" s="19">
        <f>'Synthese chemins'!AA4048</f>
        <v>0</v>
      </c>
      <c r="AE4048" s="20">
        <f ca="1">'Synthese chemins'!AB4048</f>
        <v>0.125</v>
      </c>
      <c r="AF4048" s="19">
        <f>'Synthese chemins'!AC4048</f>
        <v>0</v>
      </c>
      <c r="AH4048" s="2" t="str">
        <f t="shared" si="1393"/>
        <v>-</v>
      </c>
      <c r="AI4048" s="2">
        <f t="shared" ca="1" si="1394"/>
        <v>1</v>
      </c>
      <c r="AJ4048" s="2" t="str">
        <f t="shared" si="1395"/>
        <v>-</v>
      </c>
      <c r="AK4048" s="2" t="str">
        <f t="shared" si="1396"/>
        <v>-</v>
      </c>
      <c r="AL4048" s="2" t="str">
        <f t="shared" si="1397"/>
        <v>-</v>
      </c>
      <c r="AM4048" s="2" t="str">
        <f t="shared" si="1398"/>
        <v>-</v>
      </c>
      <c r="AN4048" s="2" t="str">
        <f t="shared" si="1399"/>
        <v>-</v>
      </c>
      <c r="AO4048" s="2" t="str">
        <f t="shared" si="1400"/>
        <v>-</v>
      </c>
      <c r="AP4048" s="2" t="str">
        <f t="shared" si="1401"/>
        <v>-</v>
      </c>
      <c r="AQ4048" s="2" t="str">
        <f t="shared" si="1402"/>
        <v>-</v>
      </c>
      <c r="AR4048" s="2" t="str">
        <f t="shared" si="1403"/>
        <v>-</v>
      </c>
      <c r="AS4048" s="2" t="str">
        <f t="shared" si="1404"/>
        <v>-</v>
      </c>
      <c r="AT4048" s="2">
        <f t="shared" ca="1" si="1405"/>
        <v>1</v>
      </c>
      <c r="AU4048" s="2" t="str">
        <f t="shared" si="1406"/>
        <v>-</v>
      </c>
      <c r="AV4048" s="2" t="str">
        <f t="shared" si="1407"/>
        <v>-</v>
      </c>
      <c r="AW4048" s="2" t="str">
        <f t="shared" si="1408"/>
        <v>-</v>
      </c>
      <c r="AX4048" s="2" t="str">
        <f t="shared" si="1409"/>
        <v>-</v>
      </c>
      <c r="AY4048" s="2" t="str">
        <f t="shared" si="1388"/>
        <v>-</v>
      </c>
      <c r="AZ4048" s="2" t="str">
        <f t="shared" si="1389"/>
        <v>-</v>
      </c>
      <c r="BA4048" s="2" t="str">
        <f t="shared" si="1390"/>
        <v>-</v>
      </c>
    </row>
    <row r="4049" spans="1:53">
      <c r="A4049" s="2">
        <f t="shared" si="1391"/>
        <v>4048</v>
      </c>
      <c r="B4049" s="2">
        <f>'Synthese chemins'!B4049</f>
        <v>8</v>
      </c>
      <c r="C4049" s="2">
        <f>'Synthese chemins'!C4049</f>
        <v>4</v>
      </c>
      <c r="D4049" s="2" t="str">
        <f>'Synthese chemins'!D4049</f>
        <v>Non</v>
      </c>
      <c r="E4049" s="20" t="str">
        <f>IF($D4049="Non",IF($B4049&lt;3,"-",IF('Synthese chemins'!E4049&gt;2,"Passeur",IF('Synthese chemins'!E4049&lt;1,"-",IF('Synthese chemins'!E4049&lt;2,IF(E$1=$Y4049,"-",IF(E$1=$AA4049,"-","Passeur")),IF(E$1=$Y4049,IF(E$1=Y4049,"-","Passeur"),"Passeur"))))),"-")</f>
        <v>-</v>
      </c>
      <c r="F4049" s="20" t="str">
        <f>IF($D4049="Non",IF($B4049&lt;3,"-",IF('Synthese chemins'!F4049&gt;2,"Passeur",IF('Synthese chemins'!F4049&lt;1,"-",IF('Synthese chemins'!F4049&lt;2,IF(F$1=$Y4049,"-",IF(F$1=$AA4049,"-","Passeur")),IF(F$1=$Y4049,IF(F$1=AA4049,"-","Passeur"),"Passeur"))))),"-")</f>
        <v>Passeur</v>
      </c>
      <c r="G4049" s="20" t="str">
        <f>IF($D4049="Non",IF($B4049&lt;3,"-",IF('Synthese chemins'!G4049&gt;2,"Passeur",IF('Synthese chemins'!G4049&lt;1,"-",IF('Synthese chemins'!G4049&lt;2,IF(G$1=$Y4049,"-",IF(G$1=$AA4049,"-","Passeur")),IF(G$1=$Y4049,IF(G$1=AB4049,"-","Passeur"),"Passeur"))))),"-")</f>
        <v>-</v>
      </c>
      <c r="H4049" s="20" t="str">
        <f>IF($D4049="Non",IF($B4049&lt;3,"-",IF('Synthese chemins'!H4049&gt;2,"Passeur",IF('Synthese chemins'!H4049&lt;1,"-",IF('Synthese chemins'!H4049&lt;2,IF(H$1=$Y4049,"-",IF(H$1=$AA4049,"-","Passeur")),IF(H$1=$Y4049,IF(H$1=AC4049,"-","Passeur"),"Passeur"))))),"-")</f>
        <v>-</v>
      </c>
      <c r="I4049" s="20" t="str">
        <f>IF($D4049="Non",IF($B4049&lt;3,"-",IF('Synthese chemins'!I4049&gt;2,"Passeur",IF('Synthese chemins'!I4049&lt;1,"-",IF('Synthese chemins'!I4049&lt;2,IF(I$1=$Y4049,"-",IF(I$1=$AA4049,"-","Passeur")),IF(I$1=$Y4049,IF(I$1=AD4049,"-","Passeur"),"Passeur"))))),"-")</f>
        <v>-</v>
      </c>
      <c r="J4049" s="20" t="str">
        <f>IF($D4049="Non",IF($B4049&lt;3,"-",IF('Synthese chemins'!J4049&gt;2,"Passeur",IF('Synthese chemins'!J4049&lt;1,"-",IF('Synthese chemins'!J4049&lt;2,IF(J$1=$Y4049,"-",IF(J$1=$AA4049,"-","Passeur")),IF(J$1=$Y4049,IF(J$1=AE4049,"-","Passeur"),"Passeur"))))),"-")</f>
        <v>-</v>
      </c>
      <c r="K4049" s="20" t="str">
        <f>IF($D4049="Non",IF($B4049&lt;3,"-",IF('Synthese chemins'!K4049&gt;2,"Passeur",IF('Synthese chemins'!K4049&lt;1,"-",IF('Synthese chemins'!K4049&lt;2,IF(K$1=$Y4049,"-",IF(K$1=$AA4049,"-","Passeur")),IF(K$1=$Y4049,IF(K$1=AF4049,"-","Passeur"),"Passeur"))))),"-")</f>
        <v>-</v>
      </c>
      <c r="L4049" s="20" t="str">
        <f>IF($D4049="Non",IF($B4049&lt;3,"-",IF('Synthese chemins'!L4049&gt;2,"Passeur",IF('Synthese chemins'!L4049&lt;1,"-",IF('Synthese chemins'!L4049&lt;2,IF(L$1=$Y4049,"-",IF(L$1=$AA4049,"-","Passeur")),IF(L$1=$Y4049,IF(L$1=AG4049,"-","Passeur"),"Passeur"))))),"-")</f>
        <v>-</v>
      </c>
      <c r="M4049" s="20" t="str">
        <f>IF($D4049="Non",IF($B4049&lt;3,"-",IF('Synthese chemins'!M4049&gt;2,"Passeur",IF('Synthese chemins'!M4049&lt;1,"-",IF('Synthese chemins'!M4049&lt;2,IF(M$1=$Y4049,"-",IF(M$1=$AA4049,"-","Passeur")),IF(M$1=$Y4049,IF(M$1=AH4049,"-","Passeur"),"Passeur"))))),"-")</f>
        <v>Passeur</v>
      </c>
      <c r="N4049" s="20" t="str">
        <f>IF($D4049="Non",IF($B4049&lt;3,"-",IF('Synthese chemins'!N4049&gt;2,"Passeur",IF('Synthese chemins'!N4049&lt;1,"-",IF('Synthese chemins'!N4049&lt;2,IF(N$1=$Y4049,"-",IF(N$1=$AA4049,"-","Passeur")),IF(N$1=$Y4049,IF(N$1=AI4049,"-","Passeur"),"Passeur"))))),"-")</f>
        <v>-</v>
      </c>
      <c r="O4049" s="20" t="str">
        <f>IF($D4049="Non",IF($B4049&lt;3,"-",IF('Synthese chemins'!O4049&gt;2,"Passeur",IF('Synthese chemins'!O4049&lt;1,"-",IF('Synthese chemins'!O4049&lt;2,IF(O$1=$Y4049,"-",IF(O$1=$AA4049,"-","Passeur")),IF(O$1=$Y4049,IF(O$1=AJ4049,"-","Passeur"),"Passeur"))))),"-")</f>
        <v>Passeur</v>
      </c>
      <c r="P4049" s="20" t="str">
        <f>IF($D4049="Non",IF($B4049&lt;3,"-",IF('Synthese chemins'!P4049&gt;2,"Passeur",IF('Synthese chemins'!P4049&lt;1,"-",IF('Synthese chemins'!P4049&lt;2,IF(P$1=$Y4049,"-",IF(P$1=$AA4049,"-","Passeur")),IF(P$1=$Y4049,IF(P$1=AK4049,"-","Passeur"),"Passeur"))))),"-")</f>
        <v>-</v>
      </c>
      <c r="Q4049" s="20" t="str">
        <f>IF($D4049="Non",IF($B4049&lt;3,"-",IF('Synthese chemins'!Q4049&gt;2,"Passeur",IF('Synthese chemins'!Q4049&lt;1,"-",IF('Synthese chemins'!Q4049&lt;2,IF(Q$1=$Y4049,"-",IF(Q$1=$AA4049,"-","Passeur")),IF(Q$1=$Y4049,IF(Q$1=AL4049,"-","Passeur"),"Passeur"))))),"-")</f>
        <v>Passeur</v>
      </c>
      <c r="R4049" s="20" t="str">
        <f>IF($D4049="Non",IF($B4049&lt;3,"-",IF('Synthese chemins'!R4049&gt;2,"Passeur",IF('Synthese chemins'!R4049&lt;1,"-",IF('Synthese chemins'!R4049&lt;2,IF(R$1=$Y4049,"-",IF(R$1=$AA4049,"-","Passeur")),IF(R$1=$Y4049,IF(R$1=AM4049,"-","Passeur"),"Passeur"))))),"-")</f>
        <v>-</v>
      </c>
      <c r="S4049" s="20" t="str">
        <f>IF($D4049="Non",IF($B4049&lt;3,"-",IF('Synthese chemins'!S4049&gt;2,"Passeur",IF('Synthese chemins'!S4049&lt;1,"-",IF('Synthese chemins'!S4049&lt;2,IF(S$1=$Y4049,"-",IF(S$1=$AA4049,"-","Passeur")),IF(S$1=$Y4049,IF(S$1=AN4049,"-","Passeur"),"Passeur"))))),"-")</f>
        <v>-</v>
      </c>
      <c r="T4049" s="20" t="str">
        <f>IF($D4049="Non",IF($B4049&lt;3,"-",IF('Synthese chemins'!T4049&gt;2,"Passeur",IF('Synthese chemins'!T4049&lt;1,"-",IF('Synthese chemins'!T4049&lt;2,IF(T$1=$Y4049,"-",IF(T$1=$AA4049,"-","Passeur")),IF(T$1=$Y4049,IF(T$1=AO4049,"-","Passeur"),"Passeur"))))),"-")</f>
        <v>-</v>
      </c>
      <c r="U4049" s="20" t="str">
        <f>IF($D4049="Non",IF($B4049&lt;3,"-",IF('Synthese chemins'!U4049&gt;2,"Passeur",IF('Synthese chemins'!U4049&lt;1,"-",IF('Synthese chemins'!U4049&lt;2,IF(U$1=$Y4049,"-",IF(U$1=$AA4049,"-","Passeur")),IF(U$1=$Y4049,IF(U$1=AP4049,"-","Passeur"),"Passeur"))))),"-")</f>
        <v>-</v>
      </c>
      <c r="V4049" s="20" t="str">
        <f>IF($D4049="Non",IF($B4049&lt;3,"-",IF('Synthese chemins'!V4049&gt;2,"Passeur",IF('Synthese chemins'!V4049&lt;1,"-",IF('Synthese chemins'!V4049&lt;2,IF(V$1=$Y4049,"-",IF(V$1=$AA4049,"-","Passeur")),IF(V$1=$Y4049,IF(V$1=AQ4049,"-","Passeur"),"Passeur"))))),"-")</f>
        <v>-</v>
      </c>
      <c r="W4049" s="20" t="str">
        <f>IF($D4049="Non",IF($B4049&lt;3,"-",IF('Synthese chemins'!W4049&gt;2,"Passeur",IF('Synthese chemins'!W4049&lt;1,"-",IF('Synthese chemins'!W4049&lt;2,IF(W$1=$Y4049,"-",IF(W$1=$AA4049,"-","Passeur")),IF(W$1=$Y4049,IF(W$1=AR4049,"-","Passeur"),"Passeur"))))),"-")</f>
        <v>-</v>
      </c>
      <c r="X4049" s="20" t="str">
        <f>IF($D4049="Non",IF($B4049&lt;3,"-",IF('Synthese chemins'!X4049&gt;2,"Passeur",IF('Synthese chemins'!X4049&lt;1,"-",IF('Synthese chemins'!X4049&lt;2,IF(X$1=$Y4049,"-",IF(X$1=$AA4049,"-","Passeur")),IF(X$1=$Y4049,IF(X$1=AS4049,"-","Passeur"),"Passeur"))))),"-")</f>
        <v>-</v>
      </c>
      <c r="Y4049" s="33" t="str">
        <f>'Chemins de conversion les plus '!G4049</f>
        <v>SEA // PLA</v>
      </c>
      <c r="Z4049" s="20">
        <f t="shared" si="1392"/>
        <v>4</v>
      </c>
      <c r="AA4049" s="33" t="str">
        <f>'Chemins de conversion les plus '!I4049</f>
        <v>SEA // PLA</v>
      </c>
      <c r="AB4049" s="5"/>
      <c r="AC4049" s="20">
        <f ca="1">'Synthese chemins'!Z4049</f>
        <v>1</v>
      </c>
      <c r="AD4049" s="19">
        <f>'Synthese chemins'!AA4049</f>
        <v>0</v>
      </c>
      <c r="AE4049" s="20">
        <f ca="1">'Synthese chemins'!AB4049</f>
        <v>0.125</v>
      </c>
      <c r="AF4049" s="19">
        <f>'Synthese chemins'!AC4049</f>
        <v>0</v>
      </c>
      <c r="AH4049" s="2" t="str">
        <f t="shared" si="1393"/>
        <v>-</v>
      </c>
      <c r="AI4049" s="2">
        <f t="shared" ca="1" si="1394"/>
        <v>1</v>
      </c>
      <c r="AJ4049" s="2" t="str">
        <f t="shared" si="1395"/>
        <v>-</v>
      </c>
      <c r="AK4049" s="2" t="str">
        <f t="shared" si="1396"/>
        <v>-</v>
      </c>
      <c r="AL4049" s="2" t="str">
        <f t="shared" si="1397"/>
        <v>-</v>
      </c>
      <c r="AM4049" s="2" t="str">
        <f t="shared" si="1398"/>
        <v>-</v>
      </c>
      <c r="AN4049" s="2" t="str">
        <f t="shared" si="1399"/>
        <v>-</v>
      </c>
      <c r="AO4049" s="2" t="str">
        <f t="shared" si="1400"/>
        <v>-</v>
      </c>
      <c r="AP4049" s="2">
        <f t="shared" ca="1" si="1401"/>
        <v>1</v>
      </c>
      <c r="AQ4049" s="2" t="str">
        <f t="shared" si="1402"/>
        <v>-</v>
      </c>
      <c r="AR4049" s="2">
        <f t="shared" ca="1" si="1403"/>
        <v>1</v>
      </c>
      <c r="AS4049" s="2" t="str">
        <f t="shared" si="1404"/>
        <v>-</v>
      </c>
      <c r="AT4049" s="2">
        <f t="shared" ca="1" si="1405"/>
        <v>1</v>
      </c>
      <c r="AU4049" s="2" t="str">
        <f t="shared" si="1406"/>
        <v>-</v>
      </c>
      <c r="AV4049" s="2" t="str">
        <f t="shared" si="1407"/>
        <v>-</v>
      </c>
      <c r="AW4049" s="2" t="str">
        <f t="shared" si="1408"/>
        <v>-</v>
      </c>
      <c r="AX4049" s="2" t="str">
        <f t="shared" si="1409"/>
        <v>-</v>
      </c>
      <c r="AY4049" s="2" t="str">
        <f t="shared" si="1388"/>
        <v>-</v>
      </c>
      <c r="AZ4049" s="2" t="str">
        <f t="shared" si="1389"/>
        <v>-</v>
      </c>
      <c r="BA4049" s="2" t="str">
        <f t="shared" si="1390"/>
        <v>-</v>
      </c>
    </row>
    <row r="4050" spans="1:53">
      <c r="A4050" s="2">
        <f t="shared" si="1391"/>
        <v>4049</v>
      </c>
      <c r="B4050" s="2">
        <f>'Synthese chemins'!B4050</f>
        <v>8</v>
      </c>
      <c r="C4050" s="2">
        <f>'Synthese chemins'!C4050</f>
        <v>4</v>
      </c>
      <c r="D4050" s="2" t="str">
        <f>'Synthese chemins'!D4050</f>
        <v>Non</v>
      </c>
      <c r="E4050" s="20" t="str">
        <f>IF($D4050="Non",IF($B4050&lt;3,"-",IF('Synthese chemins'!E4050&gt;2,"Passeur",IF('Synthese chemins'!E4050&lt;1,"-",IF('Synthese chemins'!E4050&lt;2,IF(E$1=$Y4050,"-",IF(E$1=$AA4050,"-","Passeur")),IF(E$1=$Y4050,IF(E$1=Y4050,"-","Passeur"),"Passeur"))))),"-")</f>
        <v>-</v>
      </c>
      <c r="F4050" s="20" t="str">
        <f>IF($D4050="Non",IF($B4050&lt;3,"-",IF('Synthese chemins'!F4050&gt;2,"Passeur",IF('Synthese chemins'!F4050&lt;1,"-",IF('Synthese chemins'!F4050&lt;2,IF(F$1=$Y4050,"-",IF(F$1=$AA4050,"-","Passeur")),IF(F$1=$Y4050,IF(F$1=AA4050,"-","Passeur"),"Passeur"))))),"-")</f>
        <v>Passeur</v>
      </c>
      <c r="G4050" s="20" t="str">
        <f>IF($D4050="Non",IF($B4050&lt;3,"-",IF('Synthese chemins'!G4050&gt;2,"Passeur",IF('Synthese chemins'!G4050&lt;1,"-",IF('Synthese chemins'!G4050&lt;2,IF(G$1=$Y4050,"-",IF(G$1=$AA4050,"-","Passeur")),IF(G$1=$Y4050,IF(G$1=AB4050,"-","Passeur"),"Passeur"))))),"-")</f>
        <v>-</v>
      </c>
      <c r="H4050" s="20" t="str">
        <f>IF($D4050="Non",IF($B4050&lt;3,"-",IF('Synthese chemins'!H4050&gt;2,"Passeur",IF('Synthese chemins'!H4050&lt;1,"-",IF('Synthese chemins'!H4050&lt;2,IF(H$1=$Y4050,"-",IF(H$1=$AA4050,"-","Passeur")),IF(H$1=$Y4050,IF(H$1=AC4050,"-","Passeur"),"Passeur"))))),"-")</f>
        <v>-</v>
      </c>
      <c r="I4050" s="20" t="str">
        <f>IF($D4050="Non",IF($B4050&lt;3,"-",IF('Synthese chemins'!I4050&gt;2,"Passeur",IF('Synthese chemins'!I4050&lt;1,"-",IF('Synthese chemins'!I4050&lt;2,IF(I$1=$Y4050,"-",IF(I$1=$AA4050,"-","Passeur")),IF(I$1=$Y4050,IF(I$1=AD4050,"-","Passeur"),"Passeur"))))),"-")</f>
        <v>-</v>
      </c>
      <c r="J4050" s="20" t="str">
        <f>IF($D4050="Non",IF($B4050&lt;3,"-",IF('Synthese chemins'!J4050&gt;2,"Passeur",IF('Synthese chemins'!J4050&lt;1,"-",IF('Synthese chemins'!J4050&lt;2,IF(J$1=$Y4050,"-",IF(J$1=$AA4050,"-","Passeur")),IF(J$1=$Y4050,IF(J$1=AE4050,"-","Passeur"),"Passeur"))))),"-")</f>
        <v>-</v>
      </c>
      <c r="K4050" s="20" t="str">
        <f>IF($D4050="Non",IF($B4050&lt;3,"-",IF('Synthese chemins'!K4050&gt;2,"Passeur",IF('Synthese chemins'!K4050&lt;1,"-",IF('Synthese chemins'!K4050&lt;2,IF(K$1=$Y4050,"-",IF(K$1=$AA4050,"-","Passeur")),IF(K$1=$Y4050,IF(K$1=AF4050,"-","Passeur"),"Passeur"))))),"-")</f>
        <v>-</v>
      </c>
      <c r="L4050" s="20" t="str">
        <f>IF($D4050="Non",IF($B4050&lt;3,"-",IF('Synthese chemins'!L4050&gt;2,"Passeur",IF('Synthese chemins'!L4050&lt;1,"-",IF('Synthese chemins'!L4050&lt;2,IF(L$1=$Y4050,"-",IF(L$1=$AA4050,"-","Passeur")),IF(L$1=$Y4050,IF(L$1=AG4050,"-","Passeur"),"Passeur"))))),"-")</f>
        <v>-</v>
      </c>
      <c r="M4050" s="20" t="str">
        <f>IF($D4050="Non",IF($B4050&lt;3,"-",IF('Synthese chemins'!M4050&gt;2,"Passeur",IF('Synthese chemins'!M4050&lt;1,"-",IF('Synthese chemins'!M4050&lt;2,IF(M$1=$Y4050,"-",IF(M$1=$AA4050,"-","Passeur")),IF(M$1=$Y4050,IF(M$1=AH4050,"-","Passeur"),"Passeur"))))),"-")</f>
        <v>Passeur</v>
      </c>
      <c r="N4050" s="20" t="str">
        <f>IF($D4050="Non",IF($B4050&lt;3,"-",IF('Synthese chemins'!N4050&gt;2,"Passeur",IF('Synthese chemins'!N4050&lt;1,"-",IF('Synthese chemins'!N4050&lt;2,IF(N$1=$Y4050,"-",IF(N$1=$AA4050,"-","Passeur")),IF(N$1=$Y4050,IF(N$1=AI4050,"-","Passeur"),"Passeur"))))),"-")</f>
        <v>-</v>
      </c>
      <c r="O4050" s="20" t="str">
        <f>IF($D4050="Non",IF($B4050&lt;3,"-",IF('Synthese chemins'!O4050&gt;2,"Passeur",IF('Synthese chemins'!O4050&lt;1,"-",IF('Synthese chemins'!O4050&lt;2,IF(O$1=$Y4050,"-",IF(O$1=$AA4050,"-","Passeur")),IF(O$1=$Y4050,IF(O$1=AJ4050,"-","Passeur"),"Passeur"))))),"-")</f>
        <v>-</v>
      </c>
      <c r="P4050" s="20" t="str">
        <f>IF($D4050="Non",IF($B4050&lt;3,"-",IF('Synthese chemins'!P4050&gt;2,"Passeur",IF('Synthese chemins'!P4050&lt;1,"-",IF('Synthese chemins'!P4050&lt;2,IF(P$1=$Y4050,"-",IF(P$1=$AA4050,"-","Passeur")),IF(P$1=$Y4050,IF(P$1=AK4050,"-","Passeur"),"Passeur"))))),"-")</f>
        <v>-</v>
      </c>
      <c r="Q4050" s="20" t="str">
        <f>IF($D4050="Non",IF($B4050&lt;3,"-",IF('Synthese chemins'!Q4050&gt;2,"Passeur",IF('Synthese chemins'!Q4050&lt;1,"-",IF('Synthese chemins'!Q4050&lt;2,IF(Q$1=$Y4050,"-",IF(Q$1=$AA4050,"-","Passeur")),IF(Q$1=$Y4050,IF(Q$1=AL4050,"-","Passeur"),"Passeur"))))),"-")</f>
        <v>-</v>
      </c>
      <c r="R4050" s="20" t="str">
        <f>IF($D4050="Non",IF($B4050&lt;3,"-",IF('Synthese chemins'!R4050&gt;2,"Passeur",IF('Synthese chemins'!R4050&lt;1,"-",IF('Synthese chemins'!R4050&lt;2,IF(R$1=$Y4050,"-",IF(R$1=$AA4050,"-","Passeur")),IF(R$1=$Y4050,IF(R$1=AM4050,"-","Passeur"),"Passeur"))))),"-")</f>
        <v>-</v>
      </c>
      <c r="S4050" s="20" t="str">
        <f>IF($D4050="Non",IF($B4050&lt;3,"-",IF('Synthese chemins'!S4050&gt;2,"Passeur",IF('Synthese chemins'!S4050&lt;1,"-",IF('Synthese chemins'!S4050&lt;2,IF(S$1=$Y4050,"-",IF(S$1=$AA4050,"-","Passeur")),IF(S$1=$Y4050,IF(S$1=AN4050,"-","Passeur"),"Passeur"))))),"-")</f>
        <v>Passeur</v>
      </c>
      <c r="T4050" s="20" t="str">
        <f>IF($D4050="Non",IF($B4050&lt;3,"-",IF('Synthese chemins'!T4050&gt;2,"Passeur",IF('Synthese chemins'!T4050&lt;1,"-",IF('Synthese chemins'!T4050&lt;2,IF(T$1=$Y4050,"-",IF(T$1=$AA4050,"-","Passeur")),IF(T$1=$Y4050,IF(T$1=AO4050,"-","Passeur"),"Passeur"))))),"-")</f>
        <v>-</v>
      </c>
      <c r="U4050" s="20" t="str">
        <f>IF($D4050="Non",IF($B4050&lt;3,"-",IF('Synthese chemins'!U4050&gt;2,"Passeur",IF('Synthese chemins'!U4050&lt;1,"-",IF('Synthese chemins'!U4050&lt;2,IF(U$1=$Y4050,"-",IF(U$1=$AA4050,"-","Passeur")),IF(U$1=$Y4050,IF(U$1=AP4050,"-","Passeur"),"Passeur"))))),"-")</f>
        <v>-</v>
      </c>
      <c r="V4050" s="20" t="str">
        <f>IF($D4050="Non",IF($B4050&lt;3,"-",IF('Synthese chemins'!V4050&gt;2,"Passeur",IF('Synthese chemins'!V4050&lt;1,"-",IF('Synthese chemins'!V4050&lt;2,IF(V$1=$Y4050,"-",IF(V$1=$AA4050,"-","Passeur")),IF(V$1=$Y4050,IF(V$1=AQ4050,"-","Passeur"),"Passeur"))))),"-")</f>
        <v>-</v>
      </c>
      <c r="W4050" s="20" t="str">
        <f>IF($D4050="Non",IF($B4050&lt;3,"-",IF('Synthese chemins'!W4050&gt;2,"Passeur",IF('Synthese chemins'!W4050&lt;1,"-",IF('Synthese chemins'!W4050&lt;2,IF(W$1=$Y4050,"-",IF(W$1=$AA4050,"-","Passeur")),IF(W$1=$Y4050,IF(W$1=AR4050,"-","Passeur"),"Passeur"))))),"-")</f>
        <v>-</v>
      </c>
      <c r="X4050" s="20" t="str">
        <f>IF($D4050="Non",IF($B4050&lt;3,"-",IF('Synthese chemins'!X4050&gt;2,"Passeur",IF('Synthese chemins'!X4050&lt;1,"-",IF('Synthese chemins'!X4050&lt;2,IF(X$1=$Y4050,"-",IF(X$1=$AA4050,"-","Passeur")),IF(X$1=$Y4050,IF(X$1=AS4050,"-","Passeur"),"Passeur"))))),"-")</f>
        <v>-</v>
      </c>
      <c r="Y4050" s="33" t="str">
        <f>'Chemins de conversion les plus '!G4050</f>
        <v>SEA // PLA</v>
      </c>
      <c r="Z4050" s="20">
        <f t="shared" si="1392"/>
        <v>3</v>
      </c>
      <c r="AA4050" s="33" t="str">
        <f>'Chemins de conversion les plus '!I4050</f>
        <v>Direct</v>
      </c>
      <c r="AB4050" s="5"/>
      <c r="AC4050" s="20">
        <f ca="1">'Synthese chemins'!Z4050</f>
        <v>1</v>
      </c>
      <c r="AD4050" s="19">
        <f>'Synthese chemins'!AA4050</f>
        <v>0</v>
      </c>
      <c r="AE4050" s="20">
        <f ca="1">'Synthese chemins'!AB4050</f>
        <v>0.125</v>
      </c>
      <c r="AF4050" s="19">
        <f>'Synthese chemins'!AC4050</f>
        <v>0</v>
      </c>
      <c r="AH4050" s="2" t="str">
        <f t="shared" si="1393"/>
        <v>-</v>
      </c>
      <c r="AI4050" s="2">
        <f t="shared" ca="1" si="1394"/>
        <v>1</v>
      </c>
      <c r="AJ4050" s="2" t="str">
        <f t="shared" si="1395"/>
        <v>-</v>
      </c>
      <c r="AK4050" s="2" t="str">
        <f t="shared" si="1396"/>
        <v>-</v>
      </c>
      <c r="AL4050" s="2" t="str">
        <f t="shared" si="1397"/>
        <v>-</v>
      </c>
      <c r="AM4050" s="2" t="str">
        <f t="shared" si="1398"/>
        <v>-</v>
      </c>
      <c r="AN4050" s="2" t="str">
        <f t="shared" si="1399"/>
        <v>-</v>
      </c>
      <c r="AO4050" s="2" t="str">
        <f t="shared" si="1400"/>
        <v>-</v>
      </c>
      <c r="AP4050" s="2">
        <f t="shared" ca="1" si="1401"/>
        <v>1</v>
      </c>
      <c r="AQ4050" s="2" t="str">
        <f t="shared" si="1402"/>
        <v>-</v>
      </c>
      <c r="AR4050" s="2" t="str">
        <f t="shared" si="1403"/>
        <v>-</v>
      </c>
      <c r="AS4050" s="2" t="str">
        <f t="shared" si="1404"/>
        <v>-</v>
      </c>
      <c r="AT4050" s="2" t="str">
        <f t="shared" si="1405"/>
        <v>-</v>
      </c>
      <c r="AU4050" s="2" t="str">
        <f t="shared" si="1406"/>
        <v>-</v>
      </c>
      <c r="AV4050" s="2">
        <f t="shared" ca="1" si="1407"/>
        <v>1</v>
      </c>
      <c r="AW4050" s="2" t="str">
        <f t="shared" si="1408"/>
        <v>-</v>
      </c>
      <c r="AX4050" s="2" t="str">
        <f t="shared" si="1409"/>
        <v>-</v>
      </c>
      <c r="AY4050" s="2" t="str">
        <f t="shared" si="1388"/>
        <v>-</v>
      </c>
      <c r="AZ4050" s="2" t="str">
        <f t="shared" si="1389"/>
        <v>-</v>
      </c>
      <c r="BA4050" s="2" t="str">
        <f t="shared" si="1390"/>
        <v>-</v>
      </c>
    </row>
    <row r="4051" spans="1:53">
      <c r="A4051" s="2">
        <f t="shared" si="1391"/>
        <v>4050</v>
      </c>
      <c r="B4051" s="2">
        <f>'Synthese chemins'!B4051</f>
        <v>8</v>
      </c>
      <c r="C4051" s="2">
        <f>'Synthese chemins'!C4051</f>
        <v>2</v>
      </c>
      <c r="D4051" s="2" t="str">
        <f>'Synthese chemins'!D4051</f>
        <v>Non</v>
      </c>
      <c r="E4051" s="20" t="str">
        <f>IF($D4051="Non",IF($B4051&lt;3,"-",IF('Synthese chemins'!E4051&gt;2,"Passeur",IF('Synthese chemins'!E4051&lt;1,"-",IF('Synthese chemins'!E4051&lt;2,IF(E$1=$Y4051,"-",IF(E$1=$AA4051,"-","Passeur")),IF(E$1=$Y4051,IF(E$1=Y4051,"-","Passeur"),"Passeur"))))),"-")</f>
        <v>-</v>
      </c>
      <c r="F4051" s="20" t="str">
        <f>IF($D4051="Non",IF($B4051&lt;3,"-",IF('Synthese chemins'!F4051&gt;2,"Passeur",IF('Synthese chemins'!F4051&lt;1,"-",IF('Synthese chemins'!F4051&lt;2,IF(F$1=$Y4051,"-",IF(F$1=$AA4051,"-","Passeur")),IF(F$1=$Y4051,IF(F$1=AA4051,"-","Passeur"),"Passeur"))))),"-")</f>
        <v>-</v>
      </c>
      <c r="G4051" s="20" t="str">
        <f>IF($D4051="Non",IF($B4051&lt;3,"-",IF('Synthese chemins'!G4051&gt;2,"Passeur",IF('Synthese chemins'!G4051&lt;1,"-",IF('Synthese chemins'!G4051&lt;2,IF(G$1=$Y4051,"-",IF(G$1=$AA4051,"-","Passeur")),IF(G$1=$Y4051,IF(G$1=AB4051,"-","Passeur"),"Passeur"))))),"-")</f>
        <v>-</v>
      </c>
      <c r="H4051" s="20" t="str">
        <f>IF($D4051="Non",IF($B4051&lt;3,"-",IF('Synthese chemins'!H4051&gt;2,"Passeur",IF('Synthese chemins'!H4051&lt;1,"-",IF('Synthese chemins'!H4051&lt;2,IF(H$1=$Y4051,"-",IF(H$1=$AA4051,"-","Passeur")),IF(H$1=$Y4051,IF(H$1=AC4051,"-","Passeur"),"Passeur"))))),"-")</f>
        <v>-</v>
      </c>
      <c r="I4051" s="20" t="str">
        <f>IF($D4051="Non",IF($B4051&lt;3,"-",IF('Synthese chemins'!I4051&gt;2,"Passeur",IF('Synthese chemins'!I4051&lt;1,"-",IF('Synthese chemins'!I4051&lt;2,IF(I$1=$Y4051,"-",IF(I$1=$AA4051,"-","Passeur")),IF(I$1=$Y4051,IF(I$1=AD4051,"-","Passeur"),"Passeur"))))),"-")</f>
        <v>-</v>
      </c>
      <c r="J4051" s="20" t="str">
        <f>IF($D4051="Non",IF($B4051&lt;3,"-",IF('Synthese chemins'!J4051&gt;2,"Passeur",IF('Synthese chemins'!J4051&lt;1,"-",IF('Synthese chemins'!J4051&lt;2,IF(J$1=$Y4051,"-",IF(J$1=$AA4051,"-","Passeur")),IF(J$1=$Y4051,IF(J$1=AE4051,"-","Passeur"),"Passeur"))))),"-")</f>
        <v>-</v>
      </c>
      <c r="K4051" s="20" t="str">
        <f>IF($D4051="Non",IF($B4051&lt;3,"-",IF('Synthese chemins'!K4051&gt;2,"Passeur",IF('Synthese chemins'!K4051&lt;1,"-",IF('Synthese chemins'!K4051&lt;2,IF(K$1=$Y4051,"-",IF(K$1=$AA4051,"-","Passeur")),IF(K$1=$Y4051,IF(K$1=AF4051,"-","Passeur"),"Passeur"))))),"-")</f>
        <v>-</v>
      </c>
      <c r="L4051" s="20" t="str">
        <f>IF($D4051="Non",IF($B4051&lt;3,"-",IF('Synthese chemins'!L4051&gt;2,"Passeur",IF('Synthese chemins'!L4051&lt;1,"-",IF('Synthese chemins'!L4051&lt;2,IF(L$1=$Y4051,"-",IF(L$1=$AA4051,"-","Passeur")),IF(L$1=$Y4051,IF(L$1=AG4051,"-","Passeur"),"Passeur"))))),"-")</f>
        <v>-</v>
      </c>
      <c r="M4051" s="20" t="str">
        <f>IF($D4051="Non",IF($B4051&lt;3,"-",IF('Synthese chemins'!M4051&gt;2,"Passeur",IF('Synthese chemins'!M4051&lt;1,"-",IF('Synthese chemins'!M4051&lt;2,IF(M$1=$Y4051,"-",IF(M$1=$AA4051,"-","Passeur")),IF(M$1=$Y4051,IF(M$1=AH4051,"-","Passeur"),"Passeur"))))),"-")</f>
        <v>-</v>
      </c>
      <c r="N4051" s="20" t="str">
        <f>IF($D4051="Non",IF($B4051&lt;3,"-",IF('Synthese chemins'!N4051&gt;2,"Passeur",IF('Synthese chemins'!N4051&lt;1,"-",IF('Synthese chemins'!N4051&lt;2,IF(N$1=$Y4051,"-",IF(N$1=$AA4051,"-","Passeur")),IF(N$1=$Y4051,IF(N$1=AI4051,"-","Passeur"),"Passeur"))))),"-")</f>
        <v>-</v>
      </c>
      <c r="O4051" s="20" t="str">
        <f>IF($D4051="Non",IF($B4051&lt;3,"-",IF('Synthese chemins'!O4051&gt;2,"Passeur",IF('Synthese chemins'!O4051&lt;1,"-",IF('Synthese chemins'!O4051&lt;2,IF(O$1=$Y4051,"-",IF(O$1=$AA4051,"-","Passeur")),IF(O$1=$Y4051,IF(O$1=AJ4051,"-","Passeur"),"Passeur"))))),"-")</f>
        <v>-</v>
      </c>
      <c r="P4051" s="20" t="str">
        <f>IF($D4051="Non",IF($B4051&lt;3,"-",IF('Synthese chemins'!P4051&gt;2,"Passeur",IF('Synthese chemins'!P4051&lt;1,"-",IF('Synthese chemins'!P4051&lt;2,IF(P$1=$Y4051,"-",IF(P$1=$AA4051,"-","Passeur")),IF(P$1=$Y4051,IF(P$1=AK4051,"-","Passeur"),"Passeur"))))),"-")</f>
        <v>-</v>
      </c>
      <c r="Q4051" s="20" t="str">
        <f>IF($D4051="Non",IF($B4051&lt;3,"-",IF('Synthese chemins'!Q4051&gt;2,"Passeur",IF('Synthese chemins'!Q4051&lt;1,"-",IF('Synthese chemins'!Q4051&lt;2,IF(Q$1=$Y4051,"-",IF(Q$1=$AA4051,"-","Passeur")),IF(Q$1=$Y4051,IF(Q$1=AL4051,"-","Passeur"),"Passeur"))))),"-")</f>
        <v>Passeur</v>
      </c>
      <c r="R4051" s="20" t="str">
        <f>IF($D4051="Non",IF($B4051&lt;3,"-",IF('Synthese chemins'!R4051&gt;2,"Passeur",IF('Synthese chemins'!R4051&lt;1,"-",IF('Synthese chemins'!R4051&lt;2,IF(R$1=$Y4051,"-",IF(R$1=$AA4051,"-","Passeur")),IF(R$1=$Y4051,IF(R$1=AM4051,"-","Passeur"),"Passeur"))))),"-")</f>
        <v>Passeur</v>
      </c>
      <c r="S4051" s="20" t="str">
        <f>IF($D4051="Non",IF($B4051&lt;3,"-",IF('Synthese chemins'!S4051&gt;2,"Passeur",IF('Synthese chemins'!S4051&lt;1,"-",IF('Synthese chemins'!S4051&lt;2,IF(S$1=$Y4051,"-",IF(S$1=$AA4051,"-","Passeur")),IF(S$1=$Y4051,IF(S$1=AN4051,"-","Passeur"),"Passeur"))))),"-")</f>
        <v>-</v>
      </c>
      <c r="T4051" s="20" t="str">
        <f>IF($D4051="Non",IF($B4051&lt;3,"-",IF('Synthese chemins'!T4051&gt;2,"Passeur",IF('Synthese chemins'!T4051&lt;1,"-",IF('Synthese chemins'!T4051&lt;2,IF(T$1=$Y4051,"-",IF(T$1=$AA4051,"-","Passeur")),IF(T$1=$Y4051,IF(T$1=AO4051,"-","Passeur"),"Passeur"))))),"-")</f>
        <v>-</v>
      </c>
      <c r="U4051" s="20" t="str">
        <f>IF($D4051="Non",IF($B4051&lt;3,"-",IF('Synthese chemins'!U4051&gt;2,"Passeur",IF('Synthese chemins'!U4051&lt;1,"-",IF('Synthese chemins'!U4051&lt;2,IF(U$1=$Y4051,"-",IF(U$1=$AA4051,"-","Passeur")),IF(U$1=$Y4051,IF(U$1=AP4051,"-","Passeur"),"Passeur"))))),"-")</f>
        <v>-</v>
      </c>
      <c r="V4051" s="20" t="str">
        <f>IF($D4051="Non",IF($B4051&lt;3,"-",IF('Synthese chemins'!V4051&gt;2,"Passeur",IF('Synthese chemins'!V4051&lt;1,"-",IF('Synthese chemins'!V4051&lt;2,IF(V$1=$Y4051,"-",IF(V$1=$AA4051,"-","Passeur")),IF(V$1=$Y4051,IF(V$1=AQ4051,"-","Passeur"),"Passeur"))))),"-")</f>
        <v>-</v>
      </c>
      <c r="W4051" s="20" t="str">
        <f>IF($D4051="Non",IF($B4051&lt;3,"-",IF('Synthese chemins'!W4051&gt;2,"Passeur",IF('Synthese chemins'!W4051&lt;1,"-",IF('Synthese chemins'!W4051&lt;2,IF(W$1=$Y4051,"-",IF(W$1=$AA4051,"-","Passeur")),IF(W$1=$Y4051,IF(W$1=AR4051,"-","Passeur"),"Passeur"))))),"-")</f>
        <v>-</v>
      </c>
      <c r="X4051" s="20" t="str">
        <f>IF($D4051="Non",IF($B4051&lt;3,"-",IF('Synthese chemins'!X4051&gt;2,"Passeur",IF('Synthese chemins'!X4051&lt;1,"-",IF('Synthese chemins'!X4051&lt;2,IF(X$1=$Y4051,"-",IF(X$1=$AA4051,"-","Passeur")),IF(X$1=$Y4051,IF(X$1=AS4051,"-","Passeur"),"Passeur"))))),"-")</f>
        <v>-</v>
      </c>
      <c r="Y4051" s="33" t="str">
        <f>'Chemins de conversion les plus '!G4051</f>
        <v>SEA // PLA</v>
      </c>
      <c r="Z4051" s="20">
        <f t="shared" si="1392"/>
        <v>2</v>
      </c>
      <c r="AA4051" s="33" t="str">
        <f>'Chemins de conversion les plus '!I4051</f>
        <v>SEA // PLA</v>
      </c>
      <c r="AB4051" s="5"/>
      <c r="AC4051" s="20">
        <f ca="1">'Synthese chemins'!Z4051</f>
        <v>1</v>
      </c>
      <c r="AD4051" s="19">
        <f>'Synthese chemins'!AA4051</f>
        <v>0</v>
      </c>
      <c r="AE4051" s="20">
        <f ca="1">'Synthese chemins'!AB4051</f>
        <v>0.125</v>
      </c>
      <c r="AF4051" s="19">
        <f>'Synthese chemins'!AC4051</f>
        <v>0</v>
      </c>
      <c r="AH4051" s="2" t="str">
        <f t="shared" si="1393"/>
        <v>-</v>
      </c>
      <c r="AI4051" s="2" t="str">
        <f t="shared" si="1394"/>
        <v>-</v>
      </c>
      <c r="AJ4051" s="2" t="str">
        <f t="shared" si="1395"/>
        <v>-</v>
      </c>
      <c r="AK4051" s="2" t="str">
        <f t="shared" si="1396"/>
        <v>-</v>
      </c>
      <c r="AL4051" s="2" t="str">
        <f t="shared" si="1397"/>
        <v>-</v>
      </c>
      <c r="AM4051" s="2" t="str">
        <f t="shared" si="1398"/>
        <v>-</v>
      </c>
      <c r="AN4051" s="2" t="str">
        <f t="shared" si="1399"/>
        <v>-</v>
      </c>
      <c r="AO4051" s="2" t="str">
        <f t="shared" si="1400"/>
        <v>-</v>
      </c>
      <c r="AP4051" s="2" t="str">
        <f t="shared" si="1401"/>
        <v>-</v>
      </c>
      <c r="AQ4051" s="2" t="str">
        <f t="shared" si="1402"/>
        <v>-</v>
      </c>
      <c r="AR4051" s="2" t="str">
        <f t="shared" si="1403"/>
        <v>-</v>
      </c>
      <c r="AS4051" s="2" t="str">
        <f t="shared" si="1404"/>
        <v>-</v>
      </c>
      <c r="AT4051" s="2">
        <f t="shared" ca="1" si="1405"/>
        <v>1</v>
      </c>
      <c r="AU4051" s="2">
        <f t="shared" ca="1" si="1406"/>
        <v>1</v>
      </c>
      <c r="AV4051" s="2" t="str">
        <f t="shared" si="1407"/>
        <v>-</v>
      </c>
      <c r="AW4051" s="2" t="str">
        <f t="shared" si="1408"/>
        <v>-</v>
      </c>
      <c r="AX4051" s="2" t="str">
        <f t="shared" si="1409"/>
        <v>-</v>
      </c>
      <c r="AY4051" s="2" t="str">
        <f t="shared" si="1388"/>
        <v>-</v>
      </c>
      <c r="AZ4051" s="2" t="str">
        <f t="shared" si="1389"/>
        <v>-</v>
      </c>
      <c r="BA4051" s="2" t="str">
        <f t="shared" si="1390"/>
        <v>-</v>
      </c>
    </row>
    <row r="4052" spans="1:53">
      <c r="A4052" s="2">
        <f t="shared" si="1391"/>
        <v>4051</v>
      </c>
      <c r="B4052" s="2">
        <f>'Synthese chemins'!B4052</f>
        <v>8</v>
      </c>
      <c r="C4052" s="2">
        <f>'Synthese chemins'!C4052</f>
        <v>2</v>
      </c>
      <c r="D4052" s="2" t="str">
        <f>'Synthese chemins'!D4052</f>
        <v>Non</v>
      </c>
      <c r="E4052" s="20" t="str">
        <f>IF($D4052="Non",IF($B4052&lt;3,"-",IF('Synthese chemins'!E4052&gt;2,"Passeur",IF('Synthese chemins'!E4052&lt;1,"-",IF('Synthese chemins'!E4052&lt;2,IF(E$1=$Y4052,"-",IF(E$1=$AA4052,"-","Passeur")),IF(E$1=$Y4052,IF(E$1=Y4052,"-","Passeur"),"Passeur"))))),"-")</f>
        <v>-</v>
      </c>
      <c r="F4052" s="20" t="str">
        <f>IF($D4052="Non",IF($B4052&lt;3,"-",IF('Synthese chemins'!F4052&gt;2,"Passeur",IF('Synthese chemins'!F4052&lt;1,"-",IF('Synthese chemins'!F4052&lt;2,IF(F$1=$Y4052,"-",IF(F$1=$AA4052,"-","Passeur")),IF(F$1=$Y4052,IF(F$1=AA4052,"-","Passeur"),"Passeur"))))),"-")</f>
        <v>Passeur</v>
      </c>
      <c r="G4052" s="20" t="str">
        <f>IF($D4052="Non",IF($B4052&lt;3,"-",IF('Synthese chemins'!G4052&gt;2,"Passeur",IF('Synthese chemins'!G4052&lt;1,"-",IF('Synthese chemins'!G4052&lt;2,IF(G$1=$Y4052,"-",IF(G$1=$AA4052,"-","Passeur")),IF(G$1=$Y4052,IF(G$1=AB4052,"-","Passeur"),"Passeur"))))),"-")</f>
        <v>-</v>
      </c>
      <c r="H4052" s="20" t="str">
        <f>IF($D4052="Non",IF($B4052&lt;3,"-",IF('Synthese chemins'!H4052&gt;2,"Passeur",IF('Synthese chemins'!H4052&lt;1,"-",IF('Synthese chemins'!H4052&lt;2,IF(H$1=$Y4052,"-",IF(H$1=$AA4052,"-","Passeur")),IF(H$1=$Y4052,IF(H$1=AC4052,"-","Passeur"),"Passeur"))))),"-")</f>
        <v>-</v>
      </c>
      <c r="I4052" s="20" t="str">
        <f>IF($D4052="Non",IF($B4052&lt;3,"-",IF('Synthese chemins'!I4052&gt;2,"Passeur",IF('Synthese chemins'!I4052&lt;1,"-",IF('Synthese chemins'!I4052&lt;2,IF(I$1=$Y4052,"-",IF(I$1=$AA4052,"-","Passeur")),IF(I$1=$Y4052,IF(I$1=AD4052,"-","Passeur"),"Passeur"))))),"-")</f>
        <v>-</v>
      </c>
      <c r="J4052" s="20" t="str">
        <f>IF($D4052="Non",IF($B4052&lt;3,"-",IF('Synthese chemins'!J4052&gt;2,"Passeur",IF('Synthese chemins'!J4052&lt;1,"-",IF('Synthese chemins'!J4052&lt;2,IF(J$1=$Y4052,"-",IF(J$1=$AA4052,"-","Passeur")),IF(J$1=$Y4052,IF(J$1=AE4052,"-","Passeur"),"Passeur"))))),"-")</f>
        <v>-</v>
      </c>
      <c r="K4052" s="20" t="str">
        <f>IF($D4052="Non",IF($B4052&lt;3,"-",IF('Synthese chemins'!K4052&gt;2,"Passeur",IF('Synthese chemins'!K4052&lt;1,"-",IF('Synthese chemins'!K4052&lt;2,IF(K$1=$Y4052,"-",IF(K$1=$AA4052,"-","Passeur")),IF(K$1=$Y4052,IF(K$1=AF4052,"-","Passeur"),"Passeur"))))),"-")</f>
        <v>-</v>
      </c>
      <c r="L4052" s="20" t="str">
        <f>IF($D4052="Non",IF($B4052&lt;3,"-",IF('Synthese chemins'!L4052&gt;2,"Passeur",IF('Synthese chemins'!L4052&lt;1,"-",IF('Synthese chemins'!L4052&lt;2,IF(L$1=$Y4052,"-",IF(L$1=$AA4052,"-","Passeur")),IF(L$1=$Y4052,IF(L$1=AG4052,"-","Passeur"),"Passeur"))))),"-")</f>
        <v>-</v>
      </c>
      <c r="M4052" s="20" t="str">
        <f>IF($D4052="Non",IF($B4052&lt;3,"-",IF('Synthese chemins'!M4052&gt;2,"Passeur",IF('Synthese chemins'!M4052&lt;1,"-",IF('Synthese chemins'!M4052&lt;2,IF(M$1=$Y4052,"-",IF(M$1=$AA4052,"-","Passeur")),IF(M$1=$Y4052,IF(M$1=AH4052,"-","Passeur"),"Passeur"))))),"-")</f>
        <v>-</v>
      </c>
      <c r="N4052" s="20" t="str">
        <f>IF($D4052="Non",IF($B4052&lt;3,"-",IF('Synthese chemins'!N4052&gt;2,"Passeur",IF('Synthese chemins'!N4052&lt;1,"-",IF('Synthese chemins'!N4052&lt;2,IF(N$1=$Y4052,"-",IF(N$1=$AA4052,"-","Passeur")),IF(N$1=$Y4052,IF(N$1=AI4052,"-","Passeur"),"Passeur"))))),"-")</f>
        <v>-</v>
      </c>
      <c r="O4052" s="20" t="str">
        <f>IF($D4052="Non",IF($B4052&lt;3,"-",IF('Synthese chemins'!O4052&gt;2,"Passeur",IF('Synthese chemins'!O4052&lt;1,"-",IF('Synthese chemins'!O4052&lt;2,IF(O$1=$Y4052,"-",IF(O$1=$AA4052,"-","Passeur")),IF(O$1=$Y4052,IF(O$1=AJ4052,"-","Passeur"),"Passeur"))))),"-")</f>
        <v>-</v>
      </c>
      <c r="P4052" s="20" t="str">
        <f>IF($D4052="Non",IF($B4052&lt;3,"-",IF('Synthese chemins'!P4052&gt;2,"Passeur",IF('Synthese chemins'!P4052&lt;1,"-",IF('Synthese chemins'!P4052&lt;2,IF(P$1=$Y4052,"-",IF(P$1=$AA4052,"-","Passeur")),IF(P$1=$Y4052,IF(P$1=AK4052,"-","Passeur"),"Passeur"))))),"-")</f>
        <v>-</v>
      </c>
      <c r="Q4052" s="20" t="str">
        <f>IF($D4052="Non",IF($B4052&lt;3,"-",IF('Synthese chemins'!Q4052&gt;2,"Passeur",IF('Synthese chemins'!Q4052&lt;1,"-",IF('Synthese chemins'!Q4052&lt;2,IF(Q$1=$Y4052,"-",IF(Q$1=$AA4052,"-","Passeur")),IF(Q$1=$Y4052,IF(Q$1=AL4052,"-","Passeur"),"Passeur"))))),"-")</f>
        <v>Passeur</v>
      </c>
      <c r="R4052" s="20" t="str">
        <f>IF($D4052="Non",IF($B4052&lt;3,"-",IF('Synthese chemins'!R4052&gt;2,"Passeur",IF('Synthese chemins'!R4052&lt;1,"-",IF('Synthese chemins'!R4052&lt;2,IF(R$1=$Y4052,"-",IF(R$1=$AA4052,"-","Passeur")),IF(R$1=$Y4052,IF(R$1=AM4052,"-","Passeur"),"Passeur"))))),"-")</f>
        <v>-</v>
      </c>
      <c r="S4052" s="20" t="str">
        <f>IF($D4052="Non",IF($B4052&lt;3,"-",IF('Synthese chemins'!S4052&gt;2,"Passeur",IF('Synthese chemins'!S4052&lt;1,"-",IF('Synthese chemins'!S4052&lt;2,IF(S$1=$Y4052,"-",IF(S$1=$AA4052,"-","Passeur")),IF(S$1=$Y4052,IF(S$1=AN4052,"-","Passeur"),"Passeur"))))),"-")</f>
        <v>-</v>
      </c>
      <c r="T4052" s="20" t="str">
        <f>IF($D4052="Non",IF($B4052&lt;3,"-",IF('Synthese chemins'!T4052&gt;2,"Passeur",IF('Synthese chemins'!T4052&lt;1,"-",IF('Synthese chemins'!T4052&lt;2,IF(T$1=$Y4052,"-",IF(T$1=$AA4052,"-","Passeur")),IF(T$1=$Y4052,IF(T$1=AO4052,"-","Passeur"),"Passeur"))))),"-")</f>
        <v>-</v>
      </c>
      <c r="U4052" s="20" t="str">
        <f>IF($D4052="Non",IF($B4052&lt;3,"-",IF('Synthese chemins'!U4052&gt;2,"Passeur",IF('Synthese chemins'!U4052&lt;1,"-",IF('Synthese chemins'!U4052&lt;2,IF(U$1=$Y4052,"-",IF(U$1=$AA4052,"-","Passeur")),IF(U$1=$Y4052,IF(U$1=AP4052,"-","Passeur"),"Passeur"))))),"-")</f>
        <v>-</v>
      </c>
      <c r="V4052" s="20" t="str">
        <f>IF($D4052="Non",IF($B4052&lt;3,"-",IF('Synthese chemins'!V4052&gt;2,"Passeur",IF('Synthese chemins'!V4052&lt;1,"-",IF('Synthese chemins'!V4052&lt;2,IF(V$1=$Y4052,"-",IF(V$1=$AA4052,"-","Passeur")),IF(V$1=$Y4052,IF(V$1=AQ4052,"-","Passeur"),"Passeur"))))),"-")</f>
        <v>-</v>
      </c>
      <c r="W4052" s="20" t="str">
        <f>IF($D4052="Non",IF($B4052&lt;3,"-",IF('Synthese chemins'!W4052&gt;2,"Passeur",IF('Synthese chemins'!W4052&lt;1,"-",IF('Synthese chemins'!W4052&lt;2,IF(W$1=$Y4052,"-",IF(W$1=$AA4052,"-","Passeur")),IF(W$1=$Y4052,IF(W$1=AR4052,"-","Passeur"),"Passeur"))))),"-")</f>
        <v>-</v>
      </c>
      <c r="X4052" s="20" t="str">
        <f>IF($D4052="Non",IF($B4052&lt;3,"-",IF('Synthese chemins'!X4052&gt;2,"Passeur",IF('Synthese chemins'!X4052&lt;1,"-",IF('Synthese chemins'!X4052&lt;2,IF(X$1=$Y4052,"-",IF(X$1=$AA4052,"-","Passeur")),IF(X$1=$Y4052,IF(X$1=AS4052,"-","Passeur"),"Passeur"))))),"-")</f>
        <v>-</v>
      </c>
      <c r="Y4052" s="33" t="str">
        <f>'Chemins de conversion les plus '!G4052</f>
        <v>SEA // PLA</v>
      </c>
      <c r="Z4052" s="20">
        <f t="shared" si="1392"/>
        <v>2</v>
      </c>
      <c r="AA4052" s="33" t="str">
        <f>'Chemins de conversion les plus '!I4052</f>
        <v>Direct</v>
      </c>
      <c r="AB4052" s="5"/>
      <c r="AC4052" s="20">
        <f ca="1">'Synthese chemins'!Z4052</f>
        <v>1</v>
      </c>
      <c r="AD4052" s="19">
        <f>'Synthese chemins'!AA4052</f>
        <v>0</v>
      </c>
      <c r="AE4052" s="20">
        <f ca="1">'Synthese chemins'!AB4052</f>
        <v>0.125</v>
      </c>
      <c r="AF4052" s="19">
        <f>'Synthese chemins'!AC4052</f>
        <v>0</v>
      </c>
      <c r="AH4052" s="2" t="str">
        <f t="shared" si="1393"/>
        <v>-</v>
      </c>
      <c r="AI4052" s="2">
        <f t="shared" ca="1" si="1394"/>
        <v>1</v>
      </c>
      <c r="AJ4052" s="2" t="str">
        <f t="shared" si="1395"/>
        <v>-</v>
      </c>
      <c r="AK4052" s="2" t="str">
        <f t="shared" si="1396"/>
        <v>-</v>
      </c>
      <c r="AL4052" s="2" t="str">
        <f t="shared" si="1397"/>
        <v>-</v>
      </c>
      <c r="AM4052" s="2" t="str">
        <f t="shared" si="1398"/>
        <v>-</v>
      </c>
      <c r="AN4052" s="2" t="str">
        <f t="shared" si="1399"/>
        <v>-</v>
      </c>
      <c r="AO4052" s="2" t="str">
        <f t="shared" si="1400"/>
        <v>-</v>
      </c>
      <c r="AP4052" s="2" t="str">
        <f t="shared" si="1401"/>
        <v>-</v>
      </c>
      <c r="AQ4052" s="2" t="str">
        <f t="shared" si="1402"/>
        <v>-</v>
      </c>
      <c r="AR4052" s="2" t="str">
        <f t="shared" si="1403"/>
        <v>-</v>
      </c>
      <c r="AS4052" s="2" t="str">
        <f t="shared" si="1404"/>
        <v>-</v>
      </c>
      <c r="AT4052" s="2">
        <f t="shared" ca="1" si="1405"/>
        <v>1</v>
      </c>
      <c r="AU4052" s="2" t="str">
        <f t="shared" si="1406"/>
        <v>-</v>
      </c>
      <c r="AV4052" s="2" t="str">
        <f t="shared" si="1407"/>
        <v>-</v>
      </c>
      <c r="AW4052" s="2" t="str">
        <f t="shared" si="1408"/>
        <v>-</v>
      </c>
      <c r="AX4052" s="2" t="str">
        <f t="shared" si="1409"/>
        <v>-</v>
      </c>
      <c r="AY4052" s="2" t="str">
        <f t="shared" si="1388"/>
        <v>-</v>
      </c>
      <c r="AZ4052" s="2" t="str">
        <f t="shared" si="1389"/>
        <v>-</v>
      </c>
      <c r="BA4052" s="2" t="str">
        <f t="shared" si="1390"/>
        <v>-</v>
      </c>
    </row>
    <row r="4053" spans="1:53">
      <c r="A4053" s="2">
        <f t="shared" si="1391"/>
        <v>4052</v>
      </c>
      <c r="B4053" s="2">
        <f>'Synthese chemins'!B4053</f>
        <v>8</v>
      </c>
      <c r="C4053" s="2">
        <f>'Synthese chemins'!C4053</f>
        <v>4</v>
      </c>
      <c r="D4053" s="2" t="str">
        <f>'Synthese chemins'!D4053</f>
        <v>Non</v>
      </c>
      <c r="E4053" s="20" t="str">
        <f>IF($D4053="Non",IF($B4053&lt;3,"-",IF('Synthese chemins'!E4053&gt;2,"Passeur",IF('Synthese chemins'!E4053&lt;1,"-",IF('Synthese chemins'!E4053&lt;2,IF(E$1=$Y4053,"-",IF(E$1=$AA4053,"-","Passeur")),IF(E$1=$Y4053,IF(E$1=Y4053,"-","Passeur"),"Passeur"))))),"-")</f>
        <v>-</v>
      </c>
      <c r="F4053" s="20" t="str">
        <f>IF($D4053="Non",IF($B4053&lt;3,"-",IF('Synthese chemins'!F4053&gt;2,"Passeur",IF('Synthese chemins'!F4053&lt;1,"-",IF('Synthese chemins'!F4053&lt;2,IF(F$1=$Y4053,"-",IF(F$1=$AA4053,"-","Passeur")),IF(F$1=$Y4053,IF(F$1=AA4053,"-","Passeur"),"Passeur"))))),"-")</f>
        <v>Passeur</v>
      </c>
      <c r="G4053" s="20" t="str">
        <f>IF($D4053="Non",IF($B4053&lt;3,"-",IF('Synthese chemins'!G4053&gt;2,"Passeur",IF('Synthese chemins'!G4053&lt;1,"-",IF('Synthese chemins'!G4053&lt;2,IF(G$1=$Y4053,"-",IF(G$1=$AA4053,"-","Passeur")),IF(G$1=$Y4053,IF(G$1=AB4053,"-","Passeur"),"Passeur"))))),"-")</f>
        <v>-</v>
      </c>
      <c r="H4053" s="20" t="str">
        <f>IF($D4053="Non",IF($B4053&lt;3,"-",IF('Synthese chemins'!H4053&gt;2,"Passeur",IF('Synthese chemins'!H4053&lt;1,"-",IF('Synthese chemins'!H4053&lt;2,IF(H$1=$Y4053,"-",IF(H$1=$AA4053,"-","Passeur")),IF(H$1=$Y4053,IF(H$1=AC4053,"-","Passeur"),"Passeur"))))),"-")</f>
        <v>-</v>
      </c>
      <c r="I4053" s="20" t="str">
        <f>IF($D4053="Non",IF($B4053&lt;3,"-",IF('Synthese chemins'!I4053&gt;2,"Passeur",IF('Synthese chemins'!I4053&lt;1,"-",IF('Synthese chemins'!I4053&lt;2,IF(I$1=$Y4053,"-",IF(I$1=$AA4053,"-","Passeur")),IF(I$1=$Y4053,IF(I$1=AD4053,"-","Passeur"),"Passeur"))))),"-")</f>
        <v>-</v>
      </c>
      <c r="J4053" s="20" t="str">
        <f>IF($D4053="Non",IF($B4053&lt;3,"-",IF('Synthese chemins'!J4053&gt;2,"Passeur",IF('Synthese chemins'!J4053&lt;1,"-",IF('Synthese chemins'!J4053&lt;2,IF(J$1=$Y4053,"-",IF(J$1=$AA4053,"-","Passeur")),IF(J$1=$Y4053,IF(J$1=AE4053,"-","Passeur"),"Passeur"))))),"-")</f>
        <v>-</v>
      </c>
      <c r="K4053" s="20" t="str">
        <f>IF($D4053="Non",IF($B4053&lt;3,"-",IF('Synthese chemins'!K4053&gt;2,"Passeur",IF('Synthese chemins'!K4053&lt;1,"-",IF('Synthese chemins'!K4053&lt;2,IF(K$1=$Y4053,"-",IF(K$1=$AA4053,"-","Passeur")),IF(K$1=$Y4053,IF(K$1=AF4053,"-","Passeur"),"Passeur"))))),"-")</f>
        <v>-</v>
      </c>
      <c r="L4053" s="20" t="str">
        <f>IF($D4053="Non",IF($B4053&lt;3,"-",IF('Synthese chemins'!L4053&gt;2,"Passeur",IF('Synthese chemins'!L4053&lt;1,"-",IF('Synthese chemins'!L4053&lt;2,IF(L$1=$Y4053,"-",IF(L$1=$AA4053,"-","Passeur")),IF(L$1=$Y4053,IF(L$1=AG4053,"-","Passeur"),"Passeur"))))),"-")</f>
        <v>Passeur</v>
      </c>
      <c r="M4053" s="20" t="str">
        <f>IF($D4053="Non",IF($B4053&lt;3,"-",IF('Synthese chemins'!M4053&gt;2,"Passeur",IF('Synthese chemins'!M4053&lt;1,"-",IF('Synthese chemins'!M4053&lt;2,IF(M$1=$Y4053,"-",IF(M$1=$AA4053,"-","Passeur")),IF(M$1=$Y4053,IF(M$1=AH4053,"-","Passeur"),"Passeur"))))),"-")</f>
        <v>-</v>
      </c>
      <c r="N4053" s="20" t="str">
        <f>IF($D4053="Non",IF($B4053&lt;3,"-",IF('Synthese chemins'!N4053&gt;2,"Passeur",IF('Synthese chemins'!N4053&lt;1,"-",IF('Synthese chemins'!N4053&lt;2,IF(N$1=$Y4053,"-",IF(N$1=$AA4053,"-","Passeur")),IF(N$1=$Y4053,IF(N$1=AI4053,"-","Passeur"),"Passeur"))))),"-")</f>
        <v>-</v>
      </c>
      <c r="O4053" s="20" t="str">
        <f>IF($D4053="Non",IF($B4053&lt;3,"-",IF('Synthese chemins'!O4053&gt;2,"Passeur",IF('Synthese chemins'!O4053&lt;1,"-",IF('Synthese chemins'!O4053&lt;2,IF(O$1=$Y4053,"-",IF(O$1=$AA4053,"-","Passeur")),IF(O$1=$Y4053,IF(O$1=AJ4053,"-","Passeur"),"Passeur"))))),"-")</f>
        <v>-</v>
      </c>
      <c r="P4053" s="20" t="str">
        <f>IF($D4053="Non",IF($B4053&lt;3,"-",IF('Synthese chemins'!P4053&gt;2,"Passeur",IF('Synthese chemins'!P4053&lt;1,"-",IF('Synthese chemins'!P4053&lt;2,IF(P$1=$Y4053,"-",IF(P$1=$AA4053,"-","Passeur")),IF(P$1=$Y4053,IF(P$1=AK4053,"-","Passeur"),"Passeur"))))),"-")</f>
        <v>-</v>
      </c>
      <c r="Q4053" s="20" t="str">
        <f>IF($D4053="Non",IF($B4053&lt;3,"-",IF('Synthese chemins'!Q4053&gt;2,"Passeur",IF('Synthese chemins'!Q4053&lt;1,"-",IF('Synthese chemins'!Q4053&lt;2,IF(Q$1=$Y4053,"-",IF(Q$1=$AA4053,"-","Passeur")),IF(Q$1=$Y4053,IF(Q$1=AL4053,"-","Passeur"),"Passeur"))))),"-")</f>
        <v>Passeur</v>
      </c>
      <c r="R4053" s="20" t="str">
        <f>IF($D4053="Non",IF($B4053&lt;3,"-",IF('Synthese chemins'!R4053&gt;2,"Passeur",IF('Synthese chemins'!R4053&lt;1,"-",IF('Synthese chemins'!R4053&lt;2,IF(R$1=$Y4053,"-",IF(R$1=$AA4053,"-","Passeur")),IF(R$1=$Y4053,IF(R$1=AM4053,"-","Passeur"),"Passeur"))))),"-")</f>
        <v>Passeur</v>
      </c>
      <c r="S4053" s="20" t="str">
        <f>IF($D4053="Non",IF($B4053&lt;3,"-",IF('Synthese chemins'!S4053&gt;2,"Passeur",IF('Synthese chemins'!S4053&lt;1,"-",IF('Synthese chemins'!S4053&lt;2,IF(S$1=$Y4053,"-",IF(S$1=$AA4053,"-","Passeur")),IF(S$1=$Y4053,IF(S$1=AN4053,"-","Passeur"),"Passeur"))))),"-")</f>
        <v>-</v>
      </c>
      <c r="T4053" s="20" t="str">
        <f>IF($D4053="Non",IF($B4053&lt;3,"-",IF('Synthese chemins'!T4053&gt;2,"Passeur",IF('Synthese chemins'!T4053&lt;1,"-",IF('Synthese chemins'!T4053&lt;2,IF(T$1=$Y4053,"-",IF(T$1=$AA4053,"-","Passeur")),IF(T$1=$Y4053,IF(T$1=AO4053,"-","Passeur"),"Passeur"))))),"-")</f>
        <v>-</v>
      </c>
      <c r="U4053" s="20" t="str">
        <f>IF($D4053="Non",IF($B4053&lt;3,"-",IF('Synthese chemins'!U4053&gt;2,"Passeur",IF('Synthese chemins'!U4053&lt;1,"-",IF('Synthese chemins'!U4053&lt;2,IF(U$1=$Y4053,"-",IF(U$1=$AA4053,"-","Passeur")),IF(U$1=$Y4053,IF(U$1=AP4053,"-","Passeur"),"Passeur"))))),"-")</f>
        <v>-</v>
      </c>
      <c r="V4053" s="20" t="str">
        <f>IF($D4053="Non",IF($B4053&lt;3,"-",IF('Synthese chemins'!V4053&gt;2,"Passeur",IF('Synthese chemins'!V4053&lt;1,"-",IF('Synthese chemins'!V4053&lt;2,IF(V$1=$Y4053,"-",IF(V$1=$AA4053,"-","Passeur")),IF(V$1=$Y4053,IF(V$1=AQ4053,"-","Passeur"),"Passeur"))))),"-")</f>
        <v>-</v>
      </c>
      <c r="W4053" s="20" t="str">
        <f>IF($D4053="Non",IF($B4053&lt;3,"-",IF('Synthese chemins'!W4053&gt;2,"Passeur",IF('Synthese chemins'!W4053&lt;1,"-",IF('Synthese chemins'!W4053&lt;2,IF(W$1=$Y4053,"-",IF(W$1=$AA4053,"-","Passeur")),IF(W$1=$Y4053,IF(W$1=AR4053,"-","Passeur"),"Passeur"))))),"-")</f>
        <v>-</v>
      </c>
      <c r="X4053" s="20" t="str">
        <f>IF($D4053="Non",IF($B4053&lt;3,"-",IF('Synthese chemins'!X4053&gt;2,"Passeur",IF('Synthese chemins'!X4053&lt;1,"-",IF('Synthese chemins'!X4053&lt;2,IF(X$1=$Y4053,"-",IF(X$1=$AA4053,"-","Passeur")),IF(X$1=$Y4053,IF(X$1=AS4053,"-","Passeur"),"Passeur"))))),"-")</f>
        <v>-</v>
      </c>
      <c r="Y4053" s="33" t="str">
        <f>'Chemins de conversion les plus '!G4053</f>
        <v>SEA // PLA</v>
      </c>
      <c r="Z4053" s="20">
        <f t="shared" si="1392"/>
        <v>4</v>
      </c>
      <c r="AA4053" s="33" t="str">
        <f>'Chemins de conversion les plus '!I4053</f>
        <v>Direct</v>
      </c>
      <c r="AB4053" s="5"/>
      <c r="AC4053" s="20">
        <f ca="1">'Synthese chemins'!Z4053</f>
        <v>1</v>
      </c>
      <c r="AD4053" s="19">
        <f>'Synthese chemins'!AA4053</f>
        <v>0</v>
      </c>
      <c r="AE4053" s="20">
        <f ca="1">'Synthese chemins'!AB4053</f>
        <v>0.125</v>
      </c>
      <c r="AF4053" s="19">
        <f>'Synthese chemins'!AC4053</f>
        <v>0</v>
      </c>
      <c r="AH4053" s="2" t="str">
        <f t="shared" si="1393"/>
        <v>-</v>
      </c>
      <c r="AI4053" s="2">
        <f t="shared" ca="1" si="1394"/>
        <v>1</v>
      </c>
      <c r="AJ4053" s="2" t="str">
        <f t="shared" si="1395"/>
        <v>-</v>
      </c>
      <c r="AK4053" s="2" t="str">
        <f t="shared" si="1396"/>
        <v>-</v>
      </c>
      <c r="AL4053" s="2" t="str">
        <f t="shared" si="1397"/>
        <v>-</v>
      </c>
      <c r="AM4053" s="2" t="str">
        <f t="shared" si="1398"/>
        <v>-</v>
      </c>
      <c r="AN4053" s="2" t="str">
        <f t="shared" si="1399"/>
        <v>-</v>
      </c>
      <c r="AO4053" s="2">
        <f t="shared" ca="1" si="1400"/>
        <v>1</v>
      </c>
      <c r="AP4053" s="2" t="str">
        <f t="shared" si="1401"/>
        <v>-</v>
      </c>
      <c r="AQ4053" s="2" t="str">
        <f t="shared" si="1402"/>
        <v>-</v>
      </c>
      <c r="AR4053" s="2" t="str">
        <f t="shared" si="1403"/>
        <v>-</v>
      </c>
      <c r="AS4053" s="2" t="str">
        <f t="shared" si="1404"/>
        <v>-</v>
      </c>
      <c r="AT4053" s="2">
        <f t="shared" ca="1" si="1405"/>
        <v>1</v>
      </c>
      <c r="AU4053" s="2">
        <f t="shared" ca="1" si="1406"/>
        <v>1</v>
      </c>
      <c r="AV4053" s="2" t="str">
        <f t="shared" si="1407"/>
        <v>-</v>
      </c>
      <c r="AW4053" s="2" t="str">
        <f t="shared" si="1408"/>
        <v>-</v>
      </c>
      <c r="AX4053" s="2" t="str">
        <f t="shared" si="1409"/>
        <v>-</v>
      </c>
      <c r="AY4053" s="2" t="str">
        <f t="shared" si="1388"/>
        <v>-</v>
      </c>
      <c r="AZ4053" s="2" t="str">
        <f t="shared" si="1389"/>
        <v>-</v>
      </c>
      <c r="BA4053" s="2" t="str">
        <f t="shared" si="1390"/>
        <v>-</v>
      </c>
    </row>
    <row r="4054" spans="1:53">
      <c r="A4054" s="2">
        <f t="shared" si="1391"/>
        <v>4053</v>
      </c>
      <c r="B4054" s="2">
        <f>'Synthese chemins'!B4054</f>
        <v>8</v>
      </c>
      <c r="C4054" s="2">
        <f>'Synthese chemins'!C4054</f>
        <v>4</v>
      </c>
      <c r="D4054" s="2" t="str">
        <f>'Synthese chemins'!D4054</f>
        <v>Non</v>
      </c>
      <c r="E4054" s="20" t="str">
        <f>IF($D4054="Non",IF($B4054&lt;3,"-",IF('Synthese chemins'!E4054&gt;2,"Passeur",IF('Synthese chemins'!E4054&lt;1,"-",IF('Synthese chemins'!E4054&lt;2,IF(E$1=$Y4054,"-",IF(E$1=$AA4054,"-","Passeur")),IF(E$1=$Y4054,IF(E$1=Y4054,"-","Passeur"),"Passeur"))))),"-")</f>
        <v>-</v>
      </c>
      <c r="F4054" s="20" t="str">
        <f>IF($D4054="Non",IF($B4054&lt;3,"-",IF('Synthese chemins'!F4054&gt;2,"Passeur",IF('Synthese chemins'!F4054&lt;1,"-",IF('Synthese chemins'!F4054&lt;2,IF(F$1=$Y4054,"-",IF(F$1=$AA4054,"-","Passeur")),IF(F$1=$Y4054,IF(F$1=AA4054,"-","Passeur"),"Passeur"))))),"-")</f>
        <v>Passeur</v>
      </c>
      <c r="G4054" s="20" t="str">
        <f>IF($D4054="Non",IF($B4054&lt;3,"-",IF('Synthese chemins'!G4054&gt;2,"Passeur",IF('Synthese chemins'!G4054&lt;1,"-",IF('Synthese chemins'!G4054&lt;2,IF(G$1=$Y4054,"-",IF(G$1=$AA4054,"-","Passeur")),IF(G$1=$Y4054,IF(G$1=AB4054,"-","Passeur"),"Passeur"))))),"-")</f>
        <v>-</v>
      </c>
      <c r="H4054" s="20" t="str">
        <f>IF($D4054="Non",IF($B4054&lt;3,"-",IF('Synthese chemins'!H4054&gt;2,"Passeur",IF('Synthese chemins'!H4054&lt;1,"-",IF('Synthese chemins'!H4054&lt;2,IF(H$1=$Y4054,"-",IF(H$1=$AA4054,"-","Passeur")),IF(H$1=$Y4054,IF(H$1=AC4054,"-","Passeur"),"Passeur"))))),"-")</f>
        <v>-</v>
      </c>
      <c r="I4054" s="20" t="str">
        <f>IF($D4054="Non",IF($B4054&lt;3,"-",IF('Synthese chemins'!I4054&gt;2,"Passeur",IF('Synthese chemins'!I4054&lt;1,"-",IF('Synthese chemins'!I4054&lt;2,IF(I$1=$Y4054,"-",IF(I$1=$AA4054,"-","Passeur")),IF(I$1=$Y4054,IF(I$1=AD4054,"-","Passeur"),"Passeur"))))),"-")</f>
        <v>Passeur</v>
      </c>
      <c r="J4054" s="20" t="str">
        <f>IF($D4054="Non",IF($B4054&lt;3,"-",IF('Synthese chemins'!J4054&gt;2,"Passeur",IF('Synthese chemins'!J4054&lt;1,"-",IF('Synthese chemins'!J4054&lt;2,IF(J$1=$Y4054,"-",IF(J$1=$AA4054,"-","Passeur")),IF(J$1=$Y4054,IF(J$1=AE4054,"-","Passeur"),"Passeur"))))),"-")</f>
        <v>-</v>
      </c>
      <c r="K4054" s="20" t="str">
        <f>IF($D4054="Non",IF($B4054&lt;3,"-",IF('Synthese chemins'!K4054&gt;2,"Passeur",IF('Synthese chemins'!K4054&lt;1,"-",IF('Synthese chemins'!K4054&lt;2,IF(K$1=$Y4054,"-",IF(K$1=$AA4054,"-","Passeur")),IF(K$1=$Y4054,IF(K$1=AF4054,"-","Passeur"),"Passeur"))))),"-")</f>
        <v>-</v>
      </c>
      <c r="L4054" s="20" t="str">
        <f>IF($D4054="Non",IF($B4054&lt;3,"-",IF('Synthese chemins'!L4054&gt;2,"Passeur",IF('Synthese chemins'!L4054&lt;1,"-",IF('Synthese chemins'!L4054&lt;2,IF(L$1=$Y4054,"-",IF(L$1=$AA4054,"-","Passeur")),IF(L$1=$Y4054,IF(L$1=AG4054,"-","Passeur"),"Passeur"))))),"-")</f>
        <v>-</v>
      </c>
      <c r="M4054" s="20" t="str">
        <f>IF($D4054="Non",IF($B4054&lt;3,"-",IF('Synthese chemins'!M4054&gt;2,"Passeur",IF('Synthese chemins'!M4054&lt;1,"-",IF('Synthese chemins'!M4054&lt;2,IF(M$1=$Y4054,"-",IF(M$1=$AA4054,"-","Passeur")),IF(M$1=$Y4054,IF(M$1=AH4054,"-","Passeur"),"Passeur"))))),"-")</f>
        <v>-</v>
      </c>
      <c r="N4054" s="20" t="str">
        <f>IF($D4054="Non",IF($B4054&lt;3,"-",IF('Synthese chemins'!N4054&gt;2,"Passeur",IF('Synthese chemins'!N4054&lt;1,"-",IF('Synthese chemins'!N4054&lt;2,IF(N$1=$Y4054,"-",IF(N$1=$AA4054,"-","Passeur")),IF(N$1=$Y4054,IF(N$1=AI4054,"-","Passeur"),"Passeur"))))),"-")</f>
        <v>Passeur</v>
      </c>
      <c r="O4054" s="20" t="str">
        <f>IF($D4054="Non",IF($B4054&lt;3,"-",IF('Synthese chemins'!O4054&gt;2,"Passeur",IF('Synthese chemins'!O4054&lt;1,"-",IF('Synthese chemins'!O4054&lt;2,IF(O$1=$Y4054,"-",IF(O$1=$AA4054,"-","Passeur")),IF(O$1=$Y4054,IF(O$1=AJ4054,"-","Passeur"),"Passeur"))))),"-")</f>
        <v>-</v>
      </c>
      <c r="P4054" s="20" t="str">
        <f>IF($D4054="Non",IF($B4054&lt;3,"-",IF('Synthese chemins'!P4054&gt;2,"Passeur",IF('Synthese chemins'!P4054&lt;1,"-",IF('Synthese chemins'!P4054&lt;2,IF(P$1=$Y4054,"-",IF(P$1=$AA4054,"-","Passeur")),IF(P$1=$Y4054,IF(P$1=AK4054,"-","Passeur"),"Passeur"))))),"-")</f>
        <v>-</v>
      </c>
      <c r="Q4054" s="20" t="str">
        <f ca="1">IF($D4054="Non",IF($B4054&lt;3,"-",IF('Synthese chemins'!Q4054&gt;2,"Passeur",IF('Synthese chemins'!Q4054&lt;1,"-",IF('Synthese chemins'!Q4054&lt;2,IF(Q$1=$Y4054,"-",IF(Q$1=$AA4054,"-","Passeur")),IF(Q$1=$Y4054,IF(Q$1=AL4054,"-","Passeur"),"Passeur"))))),"-")</f>
        <v>Passeur</v>
      </c>
      <c r="R4054" s="20" t="str">
        <f>IF($D4054="Non",IF($B4054&lt;3,"-",IF('Synthese chemins'!R4054&gt;2,"Passeur",IF('Synthese chemins'!R4054&lt;1,"-",IF('Synthese chemins'!R4054&lt;2,IF(R$1=$Y4054,"-",IF(R$1=$AA4054,"-","Passeur")),IF(R$1=$Y4054,IF(R$1=AM4054,"-","Passeur"),"Passeur"))))),"-")</f>
        <v>-</v>
      </c>
      <c r="S4054" s="20" t="str">
        <f>IF($D4054="Non",IF($B4054&lt;3,"-",IF('Synthese chemins'!S4054&gt;2,"Passeur",IF('Synthese chemins'!S4054&lt;1,"-",IF('Synthese chemins'!S4054&lt;2,IF(S$1=$Y4054,"-",IF(S$1=$AA4054,"-","Passeur")),IF(S$1=$Y4054,IF(S$1=AN4054,"-","Passeur"),"Passeur"))))),"-")</f>
        <v>-</v>
      </c>
      <c r="T4054" s="20" t="str">
        <f>IF($D4054="Non",IF($B4054&lt;3,"-",IF('Synthese chemins'!T4054&gt;2,"Passeur",IF('Synthese chemins'!T4054&lt;1,"-",IF('Synthese chemins'!T4054&lt;2,IF(T$1=$Y4054,"-",IF(T$1=$AA4054,"-","Passeur")),IF(T$1=$Y4054,IF(T$1=AO4054,"-","Passeur"),"Passeur"))))),"-")</f>
        <v>-</v>
      </c>
      <c r="U4054" s="20" t="str">
        <f>IF($D4054="Non",IF($B4054&lt;3,"-",IF('Synthese chemins'!U4054&gt;2,"Passeur",IF('Synthese chemins'!U4054&lt;1,"-",IF('Synthese chemins'!U4054&lt;2,IF(U$1=$Y4054,"-",IF(U$1=$AA4054,"-","Passeur")),IF(U$1=$Y4054,IF(U$1=AP4054,"-","Passeur"),"Passeur"))))),"-")</f>
        <v>-</v>
      </c>
      <c r="V4054" s="20" t="str">
        <f>IF($D4054="Non",IF($B4054&lt;3,"-",IF('Synthese chemins'!V4054&gt;2,"Passeur",IF('Synthese chemins'!V4054&lt;1,"-",IF('Synthese chemins'!V4054&lt;2,IF(V$1=$Y4054,"-",IF(V$1=$AA4054,"-","Passeur")),IF(V$1=$Y4054,IF(V$1=AQ4054,"-","Passeur"),"Passeur"))))),"-")</f>
        <v>-</v>
      </c>
      <c r="W4054" s="20" t="str">
        <f>IF($D4054="Non",IF($B4054&lt;3,"-",IF('Synthese chemins'!W4054&gt;2,"Passeur",IF('Synthese chemins'!W4054&lt;1,"-",IF('Synthese chemins'!W4054&lt;2,IF(W$1=$Y4054,"-",IF(W$1=$AA4054,"-","Passeur")),IF(W$1=$Y4054,IF(W$1=AR4054,"-","Passeur"),"Passeur"))))),"-")</f>
        <v>-</v>
      </c>
      <c r="X4054" s="20" t="str">
        <f>IF($D4054="Non",IF($B4054&lt;3,"-",IF('Synthese chemins'!X4054&gt;2,"Passeur",IF('Synthese chemins'!X4054&lt;1,"-",IF('Synthese chemins'!X4054&lt;2,IF(X$1=$Y4054,"-",IF(X$1=$AA4054,"-","Passeur")),IF(X$1=$Y4054,IF(X$1=AS4054,"-","Passeur"),"Passeur"))))),"-")</f>
        <v>-</v>
      </c>
      <c r="Y4054" s="33" t="str">
        <f>'Chemins de conversion les plus '!G4054</f>
        <v>SEA // PLA</v>
      </c>
      <c r="Z4054" s="20">
        <f t="shared" ca="1" si="1392"/>
        <v>4</v>
      </c>
      <c r="AA4054" s="33" t="str">
        <f>'Chemins de conversion les plus '!I4054</f>
        <v>Email // Newsletters</v>
      </c>
      <c r="AB4054" s="5"/>
      <c r="AC4054" s="20">
        <f ca="1">'Synthese chemins'!Z4054</f>
        <v>1</v>
      </c>
      <c r="AD4054" s="19">
        <f>'Synthese chemins'!AA4054</f>
        <v>0</v>
      </c>
      <c r="AE4054" s="20">
        <f ca="1">'Synthese chemins'!AB4054</f>
        <v>0.125</v>
      </c>
      <c r="AF4054" s="19">
        <f>'Synthese chemins'!AC4054</f>
        <v>0</v>
      </c>
      <c r="AH4054" s="2" t="str">
        <f t="shared" si="1393"/>
        <v>-</v>
      </c>
      <c r="AI4054" s="2">
        <f t="shared" ca="1" si="1394"/>
        <v>1</v>
      </c>
      <c r="AJ4054" s="2" t="str">
        <f t="shared" si="1395"/>
        <v>-</v>
      </c>
      <c r="AK4054" s="2" t="str">
        <f t="shared" si="1396"/>
        <v>-</v>
      </c>
      <c r="AL4054" s="2">
        <f t="shared" ca="1" si="1397"/>
        <v>1</v>
      </c>
      <c r="AM4054" s="2" t="str">
        <f t="shared" si="1398"/>
        <v>-</v>
      </c>
      <c r="AN4054" s="2" t="str">
        <f t="shared" si="1399"/>
        <v>-</v>
      </c>
      <c r="AO4054" s="2" t="str">
        <f t="shared" si="1400"/>
        <v>-</v>
      </c>
      <c r="AP4054" s="2" t="str">
        <f t="shared" si="1401"/>
        <v>-</v>
      </c>
      <c r="AQ4054" s="2">
        <f t="shared" ca="1" si="1402"/>
        <v>1</v>
      </c>
      <c r="AR4054" s="2" t="str">
        <f t="shared" si="1403"/>
        <v>-</v>
      </c>
      <c r="AS4054" s="2" t="str">
        <f t="shared" si="1404"/>
        <v>-</v>
      </c>
      <c r="AT4054" s="2">
        <f t="shared" ca="1" si="1405"/>
        <v>1</v>
      </c>
      <c r="AU4054" s="2" t="str">
        <f t="shared" si="1406"/>
        <v>-</v>
      </c>
      <c r="AV4054" s="2" t="str">
        <f t="shared" si="1407"/>
        <v>-</v>
      </c>
      <c r="AW4054" s="2" t="str">
        <f t="shared" si="1408"/>
        <v>-</v>
      </c>
      <c r="AX4054" s="2" t="str">
        <f t="shared" si="1409"/>
        <v>-</v>
      </c>
      <c r="AY4054" s="2" t="str">
        <f t="shared" si="1388"/>
        <v>-</v>
      </c>
      <c r="AZ4054" s="2" t="str">
        <f t="shared" si="1389"/>
        <v>-</v>
      </c>
      <c r="BA4054" s="2" t="str">
        <f t="shared" si="1390"/>
        <v>-</v>
      </c>
    </row>
    <row r="4055" spans="1:53">
      <c r="A4055" s="2">
        <f t="shared" si="1391"/>
        <v>4054</v>
      </c>
      <c r="B4055" s="2">
        <f>'Synthese chemins'!B4055</f>
        <v>8</v>
      </c>
      <c r="C4055" s="2">
        <f>'Synthese chemins'!C4055</f>
        <v>2</v>
      </c>
      <c r="D4055" s="2" t="str">
        <f>'Synthese chemins'!D4055</f>
        <v>Non</v>
      </c>
      <c r="E4055" s="20" t="str">
        <f>IF($D4055="Non",IF($B4055&lt;3,"-",IF('Synthese chemins'!E4055&gt;2,"Passeur",IF('Synthese chemins'!E4055&lt;1,"-",IF('Synthese chemins'!E4055&lt;2,IF(E$1=$Y4055,"-",IF(E$1=$AA4055,"-","Passeur")),IF(E$1=$Y4055,IF(E$1=Y4055,"-","Passeur"),"Passeur"))))),"-")</f>
        <v>-</v>
      </c>
      <c r="F4055" s="20" t="str">
        <f>IF($D4055="Non",IF($B4055&lt;3,"-",IF('Synthese chemins'!F4055&gt;2,"Passeur",IF('Synthese chemins'!F4055&lt;1,"-",IF('Synthese chemins'!F4055&lt;2,IF(F$1=$Y4055,"-",IF(F$1=$AA4055,"-","Passeur")),IF(F$1=$Y4055,IF(F$1=AA4055,"-","Passeur"),"Passeur"))))),"-")</f>
        <v>-</v>
      </c>
      <c r="G4055" s="20" t="str">
        <f>IF($D4055="Non",IF($B4055&lt;3,"-",IF('Synthese chemins'!G4055&gt;2,"Passeur",IF('Synthese chemins'!G4055&lt;1,"-",IF('Synthese chemins'!G4055&lt;2,IF(G$1=$Y4055,"-",IF(G$1=$AA4055,"-","Passeur")),IF(G$1=$Y4055,IF(G$1=AB4055,"-","Passeur"),"Passeur"))))),"-")</f>
        <v>-</v>
      </c>
      <c r="H4055" s="20" t="str">
        <f>IF($D4055="Non",IF($B4055&lt;3,"-",IF('Synthese chemins'!H4055&gt;2,"Passeur",IF('Synthese chemins'!H4055&lt;1,"-",IF('Synthese chemins'!H4055&lt;2,IF(H$1=$Y4055,"-",IF(H$1=$AA4055,"-","Passeur")),IF(H$1=$Y4055,IF(H$1=AC4055,"-","Passeur"),"Passeur"))))),"-")</f>
        <v>-</v>
      </c>
      <c r="I4055" s="20" t="str">
        <f>IF($D4055="Non",IF($B4055&lt;3,"-",IF('Synthese chemins'!I4055&gt;2,"Passeur",IF('Synthese chemins'!I4055&lt;1,"-",IF('Synthese chemins'!I4055&lt;2,IF(I$1=$Y4055,"-",IF(I$1=$AA4055,"-","Passeur")),IF(I$1=$Y4055,IF(I$1=AD4055,"-","Passeur"),"Passeur"))))),"-")</f>
        <v>-</v>
      </c>
      <c r="J4055" s="20" t="str">
        <f>IF($D4055="Non",IF($B4055&lt;3,"-",IF('Synthese chemins'!J4055&gt;2,"Passeur",IF('Synthese chemins'!J4055&lt;1,"-",IF('Synthese chemins'!J4055&lt;2,IF(J$1=$Y4055,"-",IF(J$1=$AA4055,"-","Passeur")),IF(J$1=$Y4055,IF(J$1=AE4055,"-","Passeur"),"Passeur"))))),"-")</f>
        <v>-</v>
      </c>
      <c r="K4055" s="20" t="str">
        <f>IF($D4055="Non",IF($B4055&lt;3,"-",IF('Synthese chemins'!K4055&gt;2,"Passeur",IF('Synthese chemins'!K4055&lt;1,"-",IF('Synthese chemins'!K4055&lt;2,IF(K$1=$Y4055,"-",IF(K$1=$AA4055,"-","Passeur")),IF(K$1=$Y4055,IF(K$1=AF4055,"-","Passeur"),"Passeur"))))),"-")</f>
        <v>-</v>
      </c>
      <c r="L4055" s="20" t="str">
        <f>IF($D4055="Non",IF($B4055&lt;3,"-",IF('Synthese chemins'!L4055&gt;2,"Passeur",IF('Synthese chemins'!L4055&lt;1,"-",IF('Synthese chemins'!L4055&lt;2,IF(L$1=$Y4055,"-",IF(L$1=$AA4055,"-","Passeur")),IF(L$1=$Y4055,IF(L$1=AG4055,"-","Passeur"),"Passeur"))))),"-")</f>
        <v>-</v>
      </c>
      <c r="M4055" s="20" t="str">
        <f>IF($D4055="Non",IF($B4055&lt;3,"-",IF('Synthese chemins'!M4055&gt;2,"Passeur",IF('Synthese chemins'!M4055&lt;1,"-",IF('Synthese chemins'!M4055&lt;2,IF(M$1=$Y4055,"-",IF(M$1=$AA4055,"-","Passeur")),IF(M$1=$Y4055,IF(M$1=AH4055,"-","Passeur"),"Passeur"))))),"-")</f>
        <v>-</v>
      </c>
      <c r="N4055" s="20" t="str">
        <f>IF($D4055="Non",IF($B4055&lt;3,"-",IF('Synthese chemins'!N4055&gt;2,"Passeur",IF('Synthese chemins'!N4055&lt;1,"-",IF('Synthese chemins'!N4055&lt;2,IF(N$1=$Y4055,"-",IF(N$1=$AA4055,"-","Passeur")),IF(N$1=$Y4055,IF(N$1=AI4055,"-","Passeur"),"Passeur"))))),"-")</f>
        <v>-</v>
      </c>
      <c r="O4055" s="20" t="str">
        <f>IF($D4055="Non",IF($B4055&lt;3,"-",IF('Synthese chemins'!O4055&gt;2,"Passeur",IF('Synthese chemins'!O4055&lt;1,"-",IF('Synthese chemins'!O4055&lt;2,IF(O$1=$Y4055,"-",IF(O$1=$AA4055,"-","Passeur")),IF(O$1=$Y4055,IF(O$1=AJ4055,"-","Passeur"),"Passeur"))))),"-")</f>
        <v>Passeur</v>
      </c>
      <c r="P4055" s="20" t="str">
        <f>IF($D4055="Non",IF($B4055&lt;3,"-",IF('Synthese chemins'!P4055&gt;2,"Passeur",IF('Synthese chemins'!P4055&lt;1,"-",IF('Synthese chemins'!P4055&lt;2,IF(P$1=$Y4055,"-",IF(P$1=$AA4055,"-","Passeur")),IF(P$1=$Y4055,IF(P$1=AK4055,"-","Passeur"),"Passeur"))))),"-")</f>
        <v>-</v>
      </c>
      <c r="Q4055" s="20" t="str">
        <f>IF($D4055="Non",IF($B4055&lt;3,"-",IF('Synthese chemins'!Q4055&gt;2,"Passeur",IF('Synthese chemins'!Q4055&lt;1,"-",IF('Synthese chemins'!Q4055&lt;2,IF(Q$1=$Y4055,"-",IF(Q$1=$AA4055,"-","Passeur")),IF(Q$1=$Y4055,IF(Q$1=AL4055,"-","Passeur"),"Passeur"))))),"-")</f>
        <v>Passeur</v>
      </c>
      <c r="R4055" s="20" t="str">
        <f>IF($D4055="Non",IF($B4055&lt;3,"-",IF('Synthese chemins'!R4055&gt;2,"Passeur",IF('Synthese chemins'!R4055&lt;1,"-",IF('Synthese chemins'!R4055&lt;2,IF(R$1=$Y4055,"-",IF(R$1=$AA4055,"-","Passeur")),IF(R$1=$Y4055,IF(R$1=AM4055,"-","Passeur"),"Passeur"))))),"-")</f>
        <v>-</v>
      </c>
      <c r="S4055" s="20" t="str">
        <f>IF($D4055="Non",IF($B4055&lt;3,"-",IF('Synthese chemins'!S4055&gt;2,"Passeur",IF('Synthese chemins'!S4055&lt;1,"-",IF('Synthese chemins'!S4055&lt;2,IF(S$1=$Y4055,"-",IF(S$1=$AA4055,"-","Passeur")),IF(S$1=$Y4055,IF(S$1=AN4055,"-","Passeur"),"Passeur"))))),"-")</f>
        <v>-</v>
      </c>
      <c r="T4055" s="20" t="str">
        <f>IF($D4055="Non",IF($B4055&lt;3,"-",IF('Synthese chemins'!T4055&gt;2,"Passeur",IF('Synthese chemins'!T4055&lt;1,"-",IF('Synthese chemins'!T4055&lt;2,IF(T$1=$Y4055,"-",IF(T$1=$AA4055,"-","Passeur")),IF(T$1=$Y4055,IF(T$1=AO4055,"-","Passeur"),"Passeur"))))),"-")</f>
        <v>-</v>
      </c>
      <c r="U4055" s="20" t="str">
        <f>IF($D4055="Non",IF($B4055&lt;3,"-",IF('Synthese chemins'!U4055&gt;2,"Passeur",IF('Synthese chemins'!U4055&lt;1,"-",IF('Synthese chemins'!U4055&lt;2,IF(U$1=$Y4055,"-",IF(U$1=$AA4055,"-","Passeur")),IF(U$1=$Y4055,IF(U$1=AP4055,"-","Passeur"),"Passeur"))))),"-")</f>
        <v>-</v>
      </c>
      <c r="V4055" s="20" t="str">
        <f>IF($D4055="Non",IF($B4055&lt;3,"-",IF('Synthese chemins'!V4055&gt;2,"Passeur",IF('Synthese chemins'!V4055&lt;1,"-",IF('Synthese chemins'!V4055&lt;2,IF(V$1=$Y4055,"-",IF(V$1=$AA4055,"-","Passeur")),IF(V$1=$Y4055,IF(V$1=AQ4055,"-","Passeur"),"Passeur"))))),"-")</f>
        <v>-</v>
      </c>
      <c r="W4055" s="20" t="str">
        <f>IF($D4055="Non",IF($B4055&lt;3,"-",IF('Synthese chemins'!W4055&gt;2,"Passeur",IF('Synthese chemins'!W4055&lt;1,"-",IF('Synthese chemins'!W4055&lt;2,IF(W$1=$Y4055,"-",IF(W$1=$AA4055,"-","Passeur")),IF(W$1=$Y4055,IF(W$1=AR4055,"-","Passeur"),"Passeur"))))),"-")</f>
        <v>-</v>
      </c>
      <c r="X4055" s="20" t="str">
        <f>IF($D4055="Non",IF($B4055&lt;3,"-",IF('Synthese chemins'!X4055&gt;2,"Passeur",IF('Synthese chemins'!X4055&lt;1,"-",IF('Synthese chemins'!X4055&lt;2,IF(X$1=$Y4055,"-",IF(X$1=$AA4055,"-","Passeur")),IF(X$1=$Y4055,IF(X$1=AS4055,"-","Passeur"),"Passeur"))))),"-")</f>
        <v>-</v>
      </c>
      <c r="Y4055" s="33" t="str">
        <f>'Chemins de conversion les plus '!G4055</f>
        <v>SEA // PLA</v>
      </c>
      <c r="Z4055" s="20">
        <f t="shared" si="1392"/>
        <v>2</v>
      </c>
      <c r="AA4055" s="33" t="str">
        <f>'Chemins de conversion les plus '!I4055</f>
        <v>SEA // Adwords hors Branding</v>
      </c>
      <c r="AB4055" s="5"/>
      <c r="AC4055" s="20">
        <f ca="1">'Synthese chemins'!Z4055</f>
        <v>1</v>
      </c>
      <c r="AD4055" s="19">
        <f>'Synthese chemins'!AA4055</f>
        <v>0</v>
      </c>
      <c r="AE4055" s="20">
        <f ca="1">'Synthese chemins'!AB4055</f>
        <v>0.125</v>
      </c>
      <c r="AF4055" s="19">
        <f>'Synthese chemins'!AC4055</f>
        <v>0</v>
      </c>
      <c r="AH4055" s="2" t="str">
        <f t="shared" si="1393"/>
        <v>-</v>
      </c>
      <c r="AI4055" s="2" t="str">
        <f t="shared" si="1394"/>
        <v>-</v>
      </c>
      <c r="AJ4055" s="2" t="str">
        <f t="shared" si="1395"/>
        <v>-</v>
      </c>
      <c r="AK4055" s="2" t="str">
        <f t="shared" si="1396"/>
        <v>-</v>
      </c>
      <c r="AL4055" s="2" t="str">
        <f t="shared" si="1397"/>
        <v>-</v>
      </c>
      <c r="AM4055" s="2" t="str">
        <f t="shared" si="1398"/>
        <v>-</v>
      </c>
      <c r="AN4055" s="2" t="str">
        <f t="shared" si="1399"/>
        <v>-</v>
      </c>
      <c r="AO4055" s="2" t="str">
        <f t="shared" si="1400"/>
        <v>-</v>
      </c>
      <c r="AP4055" s="2" t="str">
        <f t="shared" si="1401"/>
        <v>-</v>
      </c>
      <c r="AQ4055" s="2" t="str">
        <f t="shared" si="1402"/>
        <v>-</v>
      </c>
      <c r="AR4055" s="2">
        <f t="shared" ca="1" si="1403"/>
        <v>1</v>
      </c>
      <c r="AS4055" s="2" t="str">
        <f t="shared" si="1404"/>
        <v>-</v>
      </c>
      <c r="AT4055" s="2">
        <f t="shared" ca="1" si="1405"/>
        <v>1</v>
      </c>
      <c r="AU4055" s="2" t="str">
        <f t="shared" si="1406"/>
        <v>-</v>
      </c>
      <c r="AV4055" s="2" t="str">
        <f t="shared" si="1407"/>
        <v>-</v>
      </c>
      <c r="AW4055" s="2" t="str">
        <f t="shared" si="1408"/>
        <v>-</v>
      </c>
      <c r="AX4055" s="2" t="str">
        <f t="shared" si="1409"/>
        <v>-</v>
      </c>
      <c r="AY4055" s="2" t="str">
        <f t="shared" si="1388"/>
        <v>-</v>
      </c>
      <c r="AZ4055" s="2" t="str">
        <f t="shared" si="1389"/>
        <v>-</v>
      </c>
      <c r="BA4055" s="2" t="str">
        <f t="shared" si="1390"/>
        <v>-</v>
      </c>
    </row>
    <row r="4056" spans="1:53">
      <c r="A4056" s="2">
        <f t="shared" si="1391"/>
        <v>4055</v>
      </c>
      <c r="B4056" s="2">
        <f>'Synthese chemins'!B4056</f>
        <v>8</v>
      </c>
      <c r="C4056" s="2">
        <f>'Synthese chemins'!C4056</f>
        <v>3</v>
      </c>
      <c r="D4056" s="2" t="str">
        <f>'Synthese chemins'!D4056</f>
        <v>Non</v>
      </c>
      <c r="E4056" s="20" t="str">
        <f>IF($D4056="Non",IF($B4056&lt;3,"-",IF('Synthese chemins'!E4056&gt;2,"Passeur",IF('Synthese chemins'!E4056&lt;1,"-",IF('Synthese chemins'!E4056&lt;2,IF(E$1=$Y4056,"-",IF(E$1=$AA4056,"-","Passeur")),IF(E$1=$Y4056,IF(E$1=Y4056,"-","Passeur"),"Passeur"))))),"-")</f>
        <v>-</v>
      </c>
      <c r="F4056" s="20" t="str">
        <f>IF($D4056="Non",IF($B4056&lt;3,"-",IF('Synthese chemins'!F4056&gt;2,"Passeur",IF('Synthese chemins'!F4056&lt;1,"-",IF('Synthese chemins'!F4056&lt;2,IF(F$1=$Y4056,"-",IF(F$1=$AA4056,"-","Passeur")),IF(F$1=$Y4056,IF(F$1=AA4056,"-","Passeur"),"Passeur"))))),"-")</f>
        <v>Passeur</v>
      </c>
      <c r="G4056" s="20" t="str">
        <f>IF($D4056="Non",IF($B4056&lt;3,"-",IF('Synthese chemins'!G4056&gt;2,"Passeur",IF('Synthese chemins'!G4056&lt;1,"-",IF('Synthese chemins'!G4056&lt;2,IF(G$1=$Y4056,"-",IF(G$1=$AA4056,"-","Passeur")),IF(G$1=$Y4056,IF(G$1=AB4056,"-","Passeur"),"Passeur"))))),"-")</f>
        <v>-</v>
      </c>
      <c r="H4056" s="20" t="str">
        <f>IF($D4056="Non",IF($B4056&lt;3,"-",IF('Synthese chemins'!H4056&gt;2,"Passeur",IF('Synthese chemins'!H4056&lt;1,"-",IF('Synthese chemins'!H4056&lt;2,IF(H$1=$Y4056,"-",IF(H$1=$AA4056,"-","Passeur")),IF(H$1=$Y4056,IF(H$1=AC4056,"-","Passeur"),"Passeur"))))),"-")</f>
        <v>-</v>
      </c>
      <c r="I4056" s="20" t="str">
        <f>IF($D4056="Non",IF($B4056&lt;3,"-",IF('Synthese chemins'!I4056&gt;2,"Passeur",IF('Synthese chemins'!I4056&lt;1,"-",IF('Synthese chemins'!I4056&lt;2,IF(I$1=$Y4056,"-",IF(I$1=$AA4056,"-","Passeur")),IF(I$1=$Y4056,IF(I$1=AD4056,"-","Passeur"),"Passeur"))))),"-")</f>
        <v>-</v>
      </c>
      <c r="J4056" s="20" t="str">
        <f>IF($D4056="Non",IF($B4056&lt;3,"-",IF('Synthese chemins'!J4056&gt;2,"Passeur",IF('Synthese chemins'!J4056&lt;1,"-",IF('Synthese chemins'!J4056&lt;2,IF(J$1=$Y4056,"-",IF(J$1=$AA4056,"-","Passeur")),IF(J$1=$Y4056,IF(J$1=AE4056,"-","Passeur"),"Passeur"))))),"-")</f>
        <v>-</v>
      </c>
      <c r="K4056" s="20" t="str">
        <f>IF($D4056="Non",IF($B4056&lt;3,"-",IF('Synthese chemins'!K4056&gt;2,"Passeur",IF('Synthese chemins'!K4056&lt;1,"-",IF('Synthese chemins'!K4056&lt;2,IF(K$1=$Y4056,"-",IF(K$1=$AA4056,"-","Passeur")),IF(K$1=$Y4056,IF(K$1=AF4056,"-","Passeur"),"Passeur"))))),"-")</f>
        <v>-</v>
      </c>
      <c r="L4056" s="20" t="str">
        <f>IF($D4056="Non",IF($B4056&lt;3,"-",IF('Synthese chemins'!L4056&gt;2,"Passeur",IF('Synthese chemins'!L4056&lt;1,"-",IF('Synthese chemins'!L4056&lt;2,IF(L$1=$Y4056,"-",IF(L$1=$AA4056,"-","Passeur")),IF(L$1=$Y4056,IF(L$1=AG4056,"-","Passeur"),"Passeur"))))),"-")</f>
        <v>-</v>
      </c>
      <c r="M4056" s="20" t="str">
        <f>IF($D4056="Non",IF($B4056&lt;3,"-",IF('Synthese chemins'!M4056&gt;2,"Passeur",IF('Synthese chemins'!M4056&lt;1,"-",IF('Synthese chemins'!M4056&lt;2,IF(M$1=$Y4056,"-",IF(M$1=$AA4056,"-","Passeur")),IF(M$1=$Y4056,IF(M$1=AH4056,"-","Passeur"),"Passeur"))))),"-")</f>
        <v>-</v>
      </c>
      <c r="N4056" s="20" t="str">
        <f>IF($D4056="Non",IF($B4056&lt;3,"-",IF('Synthese chemins'!N4056&gt;2,"Passeur",IF('Synthese chemins'!N4056&lt;1,"-",IF('Synthese chemins'!N4056&lt;2,IF(N$1=$Y4056,"-",IF(N$1=$AA4056,"-","Passeur")),IF(N$1=$Y4056,IF(N$1=AI4056,"-","Passeur"),"Passeur"))))),"-")</f>
        <v>-</v>
      </c>
      <c r="O4056" s="20" t="str">
        <f>IF($D4056="Non",IF($B4056&lt;3,"-",IF('Synthese chemins'!O4056&gt;2,"Passeur",IF('Synthese chemins'!O4056&lt;1,"-",IF('Synthese chemins'!O4056&lt;2,IF(O$1=$Y4056,"-",IF(O$1=$AA4056,"-","Passeur")),IF(O$1=$Y4056,IF(O$1=AJ4056,"-","Passeur"),"Passeur"))))),"-")</f>
        <v>-</v>
      </c>
      <c r="P4056" s="20" t="str">
        <f>IF($D4056="Non",IF($B4056&lt;3,"-",IF('Synthese chemins'!P4056&gt;2,"Passeur",IF('Synthese chemins'!P4056&lt;1,"-",IF('Synthese chemins'!P4056&lt;2,IF(P$1=$Y4056,"-",IF(P$1=$AA4056,"-","Passeur")),IF(P$1=$Y4056,IF(P$1=AK4056,"-","Passeur"),"Passeur"))))),"-")</f>
        <v>-</v>
      </c>
      <c r="Q4056" s="20" t="str">
        <f>IF($D4056="Non",IF($B4056&lt;3,"-",IF('Synthese chemins'!Q4056&gt;2,"Passeur",IF('Synthese chemins'!Q4056&lt;1,"-",IF('Synthese chemins'!Q4056&lt;2,IF(Q$1=$Y4056,"-",IF(Q$1=$AA4056,"-","Passeur")),IF(Q$1=$Y4056,IF(Q$1=AL4056,"-","Passeur"),"Passeur"))))),"-")</f>
        <v>Passeur</v>
      </c>
      <c r="R4056" s="20" t="str">
        <f>IF($D4056="Non",IF($B4056&lt;3,"-",IF('Synthese chemins'!R4056&gt;2,"Passeur",IF('Synthese chemins'!R4056&lt;1,"-",IF('Synthese chemins'!R4056&lt;2,IF(R$1=$Y4056,"-",IF(R$1=$AA4056,"-","Passeur")),IF(R$1=$Y4056,IF(R$1=AM4056,"-","Passeur"),"Passeur"))))),"-")</f>
        <v>Passeur</v>
      </c>
      <c r="S4056" s="20" t="str">
        <f>IF($D4056="Non",IF($B4056&lt;3,"-",IF('Synthese chemins'!S4056&gt;2,"Passeur",IF('Synthese chemins'!S4056&lt;1,"-",IF('Synthese chemins'!S4056&lt;2,IF(S$1=$Y4056,"-",IF(S$1=$AA4056,"-","Passeur")),IF(S$1=$Y4056,IF(S$1=AN4056,"-","Passeur"),"Passeur"))))),"-")</f>
        <v>-</v>
      </c>
      <c r="T4056" s="20" t="str">
        <f>IF($D4056="Non",IF($B4056&lt;3,"-",IF('Synthese chemins'!T4056&gt;2,"Passeur",IF('Synthese chemins'!T4056&lt;1,"-",IF('Synthese chemins'!T4056&lt;2,IF(T$1=$Y4056,"-",IF(T$1=$AA4056,"-","Passeur")),IF(T$1=$Y4056,IF(T$1=AO4056,"-","Passeur"),"Passeur"))))),"-")</f>
        <v>-</v>
      </c>
      <c r="U4056" s="20" t="str">
        <f>IF($D4056="Non",IF($B4056&lt;3,"-",IF('Synthese chemins'!U4056&gt;2,"Passeur",IF('Synthese chemins'!U4056&lt;1,"-",IF('Synthese chemins'!U4056&lt;2,IF(U$1=$Y4056,"-",IF(U$1=$AA4056,"-","Passeur")),IF(U$1=$Y4056,IF(U$1=AP4056,"-","Passeur"),"Passeur"))))),"-")</f>
        <v>-</v>
      </c>
      <c r="V4056" s="20" t="str">
        <f>IF($D4056="Non",IF($B4056&lt;3,"-",IF('Synthese chemins'!V4056&gt;2,"Passeur",IF('Synthese chemins'!V4056&lt;1,"-",IF('Synthese chemins'!V4056&lt;2,IF(V$1=$Y4056,"-",IF(V$1=$AA4056,"-","Passeur")),IF(V$1=$Y4056,IF(V$1=AQ4056,"-","Passeur"),"Passeur"))))),"-")</f>
        <v>-</v>
      </c>
      <c r="W4056" s="20" t="str">
        <f>IF($D4056="Non",IF($B4056&lt;3,"-",IF('Synthese chemins'!W4056&gt;2,"Passeur",IF('Synthese chemins'!W4056&lt;1,"-",IF('Synthese chemins'!W4056&lt;2,IF(W$1=$Y4056,"-",IF(W$1=$AA4056,"-","Passeur")),IF(W$1=$Y4056,IF(W$1=AR4056,"-","Passeur"),"Passeur"))))),"-")</f>
        <v>-</v>
      </c>
      <c r="X4056" s="20" t="str">
        <f>IF($D4056="Non",IF($B4056&lt;3,"-",IF('Synthese chemins'!X4056&gt;2,"Passeur",IF('Synthese chemins'!X4056&lt;1,"-",IF('Synthese chemins'!X4056&lt;2,IF(X$1=$Y4056,"-",IF(X$1=$AA4056,"-","Passeur")),IF(X$1=$Y4056,IF(X$1=AS4056,"-","Passeur"),"Passeur"))))),"-")</f>
        <v>-</v>
      </c>
      <c r="Y4056" s="33" t="str">
        <f>'Chemins de conversion les plus '!G4056</f>
        <v>SEA // PLA</v>
      </c>
      <c r="Z4056" s="20">
        <f t="shared" si="1392"/>
        <v>3</v>
      </c>
      <c r="AA4056" s="33" t="str">
        <f>'Chemins de conversion les plus '!I4056</f>
        <v>Direct</v>
      </c>
      <c r="AB4056" s="5"/>
      <c r="AC4056" s="20">
        <f ca="1">'Synthese chemins'!Z4056</f>
        <v>1</v>
      </c>
      <c r="AD4056" s="19">
        <f>'Synthese chemins'!AA4056</f>
        <v>7.53</v>
      </c>
      <c r="AE4056" s="20">
        <f ca="1">'Synthese chemins'!AB4056</f>
        <v>0.125</v>
      </c>
      <c r="AF4056" s="19">
        <f>'Synthese chemins'!AC4056</f>
        <v>0.94125000000000003</v>
      </c>
      <c r="AH4056" s="2" t="str">
        <f t="shared" si="1393"/>
        <v>-</v>
      </c>
      <c r="AI4056" s="2">
        <f t="shared" ca="1" si="1394"/>
        <v>1</v>
      </c>
      <c r="AJ4056" s="2" t="str">
        <f t="shared" si="1395"/>
        <v>-</v>
      </c>
      <c r="AK4056" s="2" t="str">
        <f t="shared" si="1396"/>
        <v>-</v>
      </c>
      <c r="AL4056" s="2" t="str">
        <f t="shared" si="1397"/>
        <v>-</v>
      </c>
      <c r="AM4056" s="2" t="str">
        <f t="shared" si="1398"/>
        <v>-</v>
      </c>
      <c r="AN4056" s="2" t="str">
        <f t="shared" si="1399"/>
        <v>-</v>
      </c>
      <c r="AO4056" s="2" t="str">
        <f t="shared" si="1400"/>
        <v>-</v>
      </c>
      <c r="AP4056" s="2" t="str">
        <f t="shared" si="1401"/>
        <v>-</v>
      </c>
      <c r="AQ4056" s="2" t="str">
        <f t="shared" si="1402"/>
        <v>-</v>
      </c>
      <c r="AR4056" s="2" t="str">
        <f t="shared" si="1403"/>
        <v>-</v>
      </c>
      <c r="AS4056" s="2" t="str">
        <f t="shared" si="1404"/>
        <v>-</v>
      </c>
      <c r="AT4056" s="2">
        <f t="shared" ca="1" si="1405"/>
        <v>1</v>
      </c>
      <c r="AU4056" s="2">
        <f t="shared" ca="1" si="1406"/>
        <v>1</v>
      </c>
      <c r="AV4056" s="2" t="str">
        <f t="shared" si="1407"/>
        <v>-</v>
      </c>
      <c r="AW4056" s="2" t="str">
        <f t="shared" si="1408"/>
        <v>-</v>
      </c>
      <c r="AX4056" s="2" t="str">
        <f t="shared" si="1409"/>
        <v>-</v>
      </c>
      <c r="AY4056" s="2" t="str">
        <f t="shared" si="1388"/>
        <v>-</v>
      </c>
      <c r="AZ4056" s="2" t="str">
        <f t="shared" si="1389"/>
        <v>-</v>
      </c>
      <c r="BA4056" s="2" t="str">
        <f t="shared" si="1390"/>
        <v>-</v>
      </c>
    </row>
    <row r="4057" spans="1:53">
      <c r="A4057" s="2">
        <f t="shared" si="1391"/>
        <v>4056</v>
      </c>
      <c r="B4057" s="2">
        <f>'Synthese chemins'!B4057</f>
        <v>8</v>
      </c>
      <c r="C4057" s="2">
        <f>'Synthese chemins'!C4057</f>
        <v>2</v>
      </c>
      <c r="D4057" s="2" t="str">
        <f>'Synthese chemins'!D4057</f>
        <v>Non</v>
      </c>
      <c r="E4057" s="20" t="str">
        <f>IF($D4057="Non",IF($B4057&lt;3,"-",IF('Synthese chemins'!E4057&gt;2,"Passeur",IF('Synthese chemins'!E4057&lt;1,"-",IF('Synthese chemins'!E4057&lt;2,IF(E$1=$Y4057,"-",IF(E$1=$AA4057,"-","Passeur")),IF(E$1=$Y4057,IF(E$1=Y4057,"-","Passeur"),"Passeur"))))),"-")</f>
        <v>-</v>
      </c>
      <c r="F4057" s="20" t="str">
        <f>IF($D4057="Non",IF($B4057&lt;3,"-",IF('Synthese chemins'!F4057&gt;2,"Passeur",IF('Synthese chemins'!F4057&lt;1,"-",IF('Synthese chemins'!F4057&lt;2,IF(F$1=$Y4057,"-",IF(F$1=$AA4057,"-","Passeur")),IF(F$1=$Y4057,IF(F$1=AA4057,"-","Passeur"),"Passeur"))))),"-")</f>
        <v>Passeur</v>
      </c>
      <c r="G4057" s="20" t="str">
        <f>IF($D4057="Non",IF($B4057&lt;3,"-",IF('Synthese chemins'!G4057&gt;2,"Passeur",IF('Synthese chemins'!G4057&lt;1,"-",IF('Synthese chemins'!G4057&lt;2,IF(G$1=$Y4057,"-",IF(G$1=$AA4057,"-","Passeur")),IF(G$1=$Y4057,IF(G$1=AB4057,"-","Passeur"),"Passeur"))))),"-")</f>
        <v>-</v>
      </c>
      <c r="H4057" s="20" t="str">
        <f>IF($D4057="Non",IF($B4057&lt;3,"-",IF('Synthese chemins'!H4057&gt;2,"Passeur",IF('Synthese chemins'!H4057&lt;1,"-",IF('Synthese chemins'!H4057&lt;2,IF(H$1=$Y4057,"-",IF(H$1=$AA4057,"-","Passeur")),IF(H$1=$Y4057,IF(H$1=AC4057,"-","Passeur"),"Passeur"))))),"-")</f>
        <v>-</v>
      </c>
      <c r="I4057" s="20" t="str">
        <f>IF($D4057="Non",IF($B4057&lt;3,"-",IF('Synthese chemins'!I4057&gt;2,"Passeur",IF('Synthese chemins'!I4057&lt;1,"-",IF('Synthese chemins'!I4057&lt;2,IF(I$1=$Y4057,"-",IF(I$1=$AA4057,"-","Passeur")),IF(I$1=$Y4057,IF(I$1=AD4057,"-","Passeur"),"Passeur"))))),"-")</f>
        <v>-</v>
      </c>
      <c r="J4057" s="20" t="str">
        <f>IF($D4057="Non",IF($B4057&lt;3,"-",IF('Synthese chemins'!J4057&gt;2,"Passeur",IF('Synthese chemins'!J4057&lt;1,"-",IF('Synthese chemins'!J4057&lt;2,IF(J$1=$Y4057,"-",IF(J$1=$AA4057,"-","Passeur")),IF(J$1=$Y4057,IF(J$1=AE4057,"-","Passeur"),"Passeur"))))),"-")</f>
        <v>-</v>
      </c>
      <c r="K4057" s="20" t="str">
        <f>IF($D4057="Non",IF($B4057&lt;3,"-",IF('Synthese chemins'!K4057&gt;2,"Passeur",IF('Synthese chemins'!K4057&lt;1,"-",IF('Synthese chemins'!K4057&lt;2,IF(K$1=$Y4057,"-",IF(K$1=$AA4057,"-","Passeur")),IF(K$1=$Y4057,IF(K$1=AF4057,"-","Passeur"),"Passeur"))))),"-")</f>
        <v>-</v>
      </c>
      <c r="L4057" s="20" t="str">
        <f>IF($D4057="Non",IF($B4057&lt;3,"-",IF('Synthese chemins'!L4057&gt;2,"Passeur",IF('Synthese chemins'!L4057&lt;1,"-",IF('Synthese chemins'!L4057&lt;2,IF(L$1=$Y4057,"-",IF(L$1=$AA4057,"-","Passeur")),IF(L$1=$Y4057,IF(L$1=AG4057,"-","Passeur"),"Passeur"))))),"-")</f>
        <v>-</v>
      </c>
      <c r="M4057" s="20" t="str">
        <f>IF($D4057="Non",IF($B4057&lt;3,"-",IF('Synthese chemins'!M4057&gt;2,"Passeur",IF('Synthese chemins'!M4057&lt;1,"-",IF('Synthese chemins'!M4057&lt;2,IF(M$1=$Y4057,"-",IF(M$1=$AA4057,"-","Passeur")),IF(M$1=$Y4057,IF(M$1=AH4057,"-","Passeur"),"Passeur"))))),"-")</f>
        <v>-</v>
      </c>
      <c r="N4057" s="20" t="str">
        <f>IF($D4057="Non",IF($B4057&lt;3,"-",IF('Synthese chemins'!N4057&gt;2,"Passeur",IF('Synthese chemins'!N4057&lt;1,"-",IF('Synthese chemins'!N4057&lt;2,IF(N$1=$Y4057,"-",IF(N$1=$AA4057,"-","Passeur")),IF(N$1=$Y4057,IF(N$1=AI4057,"-","Passeur"),"Passeur"))))),"-")</f>
        <v>-</v>
      </c>
      <c r="O4057" s="20" t="str">
        <f>IF($D4057="Non",IF($B4057&lt;3,"-",IF('Synthese chemins'!O4057&gt;2,"Passeur",IF('Synthese chemins'!O4057&lt;1,"-",IF('Synthese chemins'!O4057&lt;2,IF(O$1=$Y4057,"-",IF(O$1=$AA4057,"-","Passeur")),IF(O$1=$Y4057,IF(O$1=AJ4057,"-","Passeur"),"Passeur"))))),"-")</f>
        <v>-</v>
      </c>
      <c r="P4057" s="20" t="str">
        <f>IF($D4057="Non",IF($B4057&lt;3,"-",IF('Synthese chemins'!P4057&gt;2,"Passeur",IF('Synthese chemins'!P4057&lt;1,"-",IF('Synthese chemins'!P4057&lt;2,IF(P$1=$Y4057,"-",IF(P$1=$AA4057,"-","Passeur")),IF(P$1=$Y4057,IF(P$1=AK4057,"-","Passeur"),"Passeur"))))),"-")</f>
        <v>-</v>
      </c>
      <c r="Q4057" s="20" t="str">
        <f>IF($D4057="Non",IF($B4057&lt;3,"-",IF('Synthese chemins'!Q4057&gt;2,"Passeur",IF('Synthese chemins'!Q4057&lt;1,"-",IF('Synthese chemins'!Q4057&lt;2,IF(Q$1=$Y4057,"-",IF(Q$1=$AA4057,"-","Passeur")),IF(Q$1=$Y4057,IF(Q$1=AL4057,"-","Passeur"),"Passeur"))))),"-")</f>
        <v>Passeur</v>
      </c>
      <c r="R4057" s="20" t="str">
        <f>IF($D4057="Non",IF($B4057&lt;3,"-",IF('Synthese chemins'!R4057&gt;2,"Passeur",IF('Synthese chemins'!R4057&lt;1,"-",IF('Synthese chemins'!R4057&lt;2,IF(R$1=$Y4057,"-",IF(R$1=$AA4057,"-","Passeur")),IF(R$1=$Y4057,IF(R$1=AM4057,"-","Passeur"),"Passeur"))))),"-")</f>
        <v>-</v>
      </c>
      <c r="S4057" s="20" t="str">
        <f>IF($D4057="Non",IF($B4057&lt;3,"-",IF('Synthese chemins'!S4057&gt;2,"Passeur",IF('Synthese chemins'!S4057&lt;1,"-",IF('Synthese chemins'!S4057&lt;2,IF(S$1=$Y4057,"-",IF(S$1=$AA4057,"-","Passeur")),IF(S$1=$Y4057,IF(S$1=AN4057,"-","Passeur"),"Passeur"))))),"-")</f>
        <v>-</v>
      </c>
      <c r="T4057" s="20" t="str">
        <f>IF($D4057="Non",IF($B4057&lt;3,"-",IF('Synthese chemins'!T4057&gt;2,"Passeur",IF('Synthese chemins'!T4057&lt;1,"-",IF('Synthese chemins'!T4057&lt;2,IF(T$1=$Y4057,"-",IF(T$1=$AA4057,"-","Passeur")),IF(T$1=$Y4057,IF(T$1=AO4057,"-","Passeur"),"Passeur"))))),"-")</f>
        <v>-</v>
      </c>
      <c r="U4057" s="20" t="str">
        <f>IF($D4057="Non",IF($B4057&lt;3,"-",IF('Synthese chemins'!U4057&gt;2,"Passeur",IF('Synthese chemins'!U4057&lt;1,"-",IF('Synthese chemins'!U4057&lt;2,IF(U$1=$Y4057,"-",IF(U$1=$AA4057,"-","Passeur")),IF(U$1=$Y4057,IF(U$1=AP4057,"-","Passeur"),"Passeur"))))),"-")</f>
        <v>-</v>
      </c>
      <c r="V4057" s="20" t="str">
        <f>IF($D4057="Non",IF($B4057&lt;3,"-",IF('Synthese chemins'!V4057&gt;2,"Passeur",IF('Synthese chemins'!V4057&lt;1,"-",IF('Synthese chemins'!V4057&lt;2,IF(V$1=$Y4057,"-",IF(V$1=$AA4057,"-","Passeur")),IF(V$1=$Y4057,IF(V$1=AQ4057,"-","Passeur"),"Passeur"))))),"-")</f>
        <v>-</v>
      </c>
      <c r="W4057" s="20" t="str">
        <f>IF($D4057="Non",IF($B4057&lt;3,"-",IF('Synthese chemins'!W4057&gt;2,"Passeur",IF('Synthese chemins'!W4057&lt;1,"-",IF('Synthese chemins'!W4057&lt;2,IF(W$1=$Y4057,"-",IF(W$1=$AA4057,"-","Passeur")),IF(W$1=$Y4057,IF(W$1=AR4057,"-","Passeur"),"Passeur"))))),"-")</f>
        <v>-</v>
      </c>
      <c r="X4057" s="20" t="str">
        <f>IF($D4057="Non",IF($B4057&lt;3,"-",IF('Synthese chemins'!X4057&gt;2,"Passeur",IF('Synthese chemins'!X4057&lt;1,"-",IF('Synthese chemins'!X4057&lt;2,IF(X$1=$Y4057,"-",IF(X$1=$AA4057,"-","Passeur")),IF(X$1=$Y4057,IF(X$1=AS4057,"-","Passeur"),"Passeur"))))),"-")</f>
        <v>-</v>
      </c>
      <c r="Y4057" s="33" t="str">
        <f>'Chemins de conversion les plus '!G4057</f>
        <v>SEA // PLA</v>
      </c>
      <c r="Z4057" s="20">
        <f t="shared" si="1392"/>
        <v>2</v>
      </c>
      <c r="AA4057" s="33" t="str">
        <f>'Chemins de conversion les plus '!I4057</f>
        <v>SEA // PLA</v>
      </c>
      <c r="AB4057" s="5"/>
      <c r="AC4057" s="20">
        <f ca="1">'Synthese chemins'!Z4057</f>
        <v>1</v>
      </c>
      <c r="AD4057" s="19">
        <f>'Synthese chemins'!AA4057</f>
        <v>0</v>
      </c>
      <c r="AE4057" s="20">
        <f ca="1">'Synthese chemins'!AB4057</f>
        <v>0.125</v>
      </c>
      <c r="AF4057" s="19">
        <f>'Synthese chemins'!AC4057</f>
        <v>0</v>
      </c>
      <c r="AH4057" s="2" t="str">
        <f t="shared" si="1393"/>
        <v>-</v>
      </c>
      <c r="AI4057" s="2">
        <f t="shared" ca="1" si="1394"/>
        <v>1</v>
      </c>
      <c r="AJ4057" s="2" t="str">
        <f t="shared" si="1395"/>
        <v>-</v>
      </c>
      <c r="AK4057" s="2" t="str">
        <f t="shared" si="1396"/>
        <v>-</v>
      </c>
      <c r="AL4057" s="2" t="str">
        <f t="shared" si="1397"/>
        <v>-</v>
      </c>
      <c r="AM4057" s="2" t="str">
        <f t="shared" si="1398"/>
        <v>-</v>
      </c>
      <c r="AN4057" s="2" t="str">
        <f t="shared" si="1399"/>
        <v>-</v>
      </c>
      <c r="AO4057" s="2" t="str">
        <f t="shared" si="1400"/>
        <v>-</v>
      </c>
      <c r="AP4057" s="2" t="str">
        <f t="shared" si="1401"/>
        <v>-</v>
      </c>
      <c r="AQ4057" s="2" t="str">
        <f t="shared" si="1402"/>
        <v>-</v>
      </c>
      <c r="AR4057" s="2" t="str">
        <f t="shared" si="1403"/>
        <v>-</v>
      </c>
      <c r="AS4057" s="2" t="str">
        <f t="shared" si="1404"/>
        <v>-</v>
      </c>
      <c r="AT4057" s="2">
        <f t="shared" ca="1" si="1405"/>
        <v>1</v>
      </c>
      <c r="AU4057" s="2" t="str">
        <f t="shared" si="1406"/>
        <v>-</v>
      </c>
      <c r="AV4057" s="2" t="str">
        <f t="shared" si="1407"/>
        <v>-</v>
      </c>
      <c r="AW4057" s="2" t="str">
        <f t="shared" si="1408"/>
        <v>-</v>
      </c>
      <c r="AX4057" s="2" t="str">
        <f t="shared" si="1409"/>
        <v>-</v>
      </c>
      <c r="AY4057" s="2" t="str">
        <f t="shared" si="1388"/>
        <v>-</v>
      </c>
      <c r="AZ4057" s="2" t="str">
        <f t="shared" si="1389"/>
        <v>-</v>
      </c>
      <c r="BA4057" s="2" t="str">
        <f t="shared" si="1390"/>
        <v>-</v>
      </c>
    </row>
    <row r="4058" spans="1:53">
      <c r="A4058" s="2">
        <f t="shared" si="1391"/>
        <v>4057</v>
      </c>
      <c r="B4058" s="2">
        <f>'Synthese chemins'!B4058</f>
        <v>8</v>
      </c>
      <c r="C4058" s="2">
        <f>'Synthese chemins'!C4058</f>
        <v>3</v>
      </c>
      <c r="D4058" s="2" t="str">
        <f>'Synthese chemins'!D4058</f>
        <v>Non</v>
      </c>
      <c r="E4058" s="20" t="str">
        <f>IF($D4058="Non",IF($B4058&lt;3,"-",IF('Synthese chemins'!E4058&gt;2,"Passeur",IF('Synthese chemins'!E4058&lt;1,"-",IF('Synthese chemins'!E4058&lt;2,IF(E$1=$Y4058,"-",IF(E$1=$AA4058,"-","Passeur")),IF(E$1=$Y4058,IF(E$1=Y4058,"-","Passeur"),"Passeur"))))),"-")</f>
        <v>-</v>
      </c>
      <c r="F4058" s="20" t="str">
        <f>IF($D4058="Non",IF($B4058&lt;3,"-",IF('Synthese chemins'!F4058&gt;2,"Passeur",IF('Synthese chemins'!F4058&lt;1,"-",IF('Synthese chemins'!F4058&lt;2,IF(F$1=$Y4058,"-",IF(F$1=$AA4058,"-","Passeur")),IF(F$1=$Y4058,IF(F$1=AA4058,"-","Passeur"),"Passeur"))))),"-")</f>
        <v>Passeur</v>
      </c>
      <c r="G4058" s="20" t="str">
        <f>IF($D4058="Non",IF($B4058&lt;3,"-",IF('Synthese chemins'!G4058&gt;2,"Passeur",IF('Synthese chemins'!G4058&lt;1,"-",IF('Synthese chemins'!G4058&lt;2,IF(G$1=$Y4058,"-",IF(G$1=$AA4058,"-","Passeur")),IF(G$1=$Y4058,IF(G$1=AB4058,"-","Passeur"),"Passeur"))))),"-")</f>
        <v>-</v>
      </c>
      <c r="H4058" s="20" t="str">
        <f>IF($D4058="Non",IF($B4058&lt;3,"-",IF('Synthese chemins'!H4058&gt;2,"Passeur",IF('Synthese chemins'!H4058&lt;1,"-",IF('Synthese chemins'!H4058&lt;2,IF(H$1=$Y4058,"-",IF(H$1=$AA4058,"-","Passeur")),IF(H$1=$Y4058,IF(H$1=AC4058,"-","Passeur"),"Passeur"))))),"-")</f>
        <v>-</v>
      </c>
      <c r="I4058" s="20" t="str">
        <f>IF($D4058="Non",IF($B4058&lt;3,"-",IF('Synthese chemins'!I4058&gt;2,"Passeur",IF('Synthese chemins'!I4058&lt;1,"-",IF('Synthese chemins'!I4058&lt;2,IF(I$1=$Y4058,"-",IF(I$1=$AA4058,"-","Passeur")),IF(I$1=$Y4058,IF(I$1=AD4058,"-","Passeur"),"Passeur"))))),"-")</f>
        <v>-</v>
      </c>
      <c r="J4058" s="20" t="str">
        <f>IF($D4058="Non",IF($B4058&lt;3,"-",IF('Synthese chemins'!J4058&gt;2,"Passeur",IF('Synthese chemins'!J4058&lt;1,"-",IF('Synthese chemins'!J4058&lt;2,IF(J$1=$Y4058,"-",IF(J$1=$AA4058,"-","Passeur")),IF(J$1=$Y4058,IF(J$1=AE4058,"-","Passeur"),"Passeur"))))),"-")</f>
        <v>-</v>
      </c>
      <c r="K4058" s="20" t="str">
        <f>IF($D4058="Non",IF($B4058&lt;3,"-",IF('Synthese chemins'!K4058&gt;2,"Passeur",IF('Synthese chemins'!K4058&lt;1,"-",IF('Synthese chemins'!K4058&lt;2,IF(K$1=$Y4058,"-",IF(K$1=$AA4058,"-","Passeur")),IF(K$1=$Y4058,IF(K$1=AF4058,"-","Passeur"),"Passeur"))))),"-")</f>
        <v>-</v>
      </c>
      <c r="L4058" s="20" t="str">
        <f>IF($D4058="Non",IF($B4058&lt;3,"-",IF('Synthese chemins'!L4058&gt;2,"Passeur",IF('Synthese chemins'!L4058&lt;1,"-",IF('Synthese chemins'!L4058&lt;2,IF(L$1=$Y4058,"-",IF(L$1=$AA4058,"-","Passeur")),IF(L$1=$Y4058,IF(L$1=AG4058,"-","Passeur"),"Passeur"))))),"-")</f>
        <v>-</v>
      </c>
      <c r="M4058" s="20" t="str">
        <f>IF($D4058="Non",IF($B4058&lt;3,"-",IF('Synthese chemins'!M4058&gt;2,"Passeur",IF('Synthese chemins'!M4058&lt;1,"-",IF('Synthese chemins'!M4058&lt;2,IF(M$1=$Y4058,"-",IF(M$1=$AA4058,"-","Passeur")),IF(M$1=$Y4058,IF(M$1=AH4058,"-","Passeur"),"Passeur"))))),"-")</f>
        <v>-</v>
      </c>
      <c r="N4058" s="20" t="str">
        <f>IF($D4058="Non",IF($B4058&lt;3,"-",IF('Synthese chemins'!N4058&gt;2,"Passeur",IF('Synthese chemins'!N4058&lt;1,"-",IF('Synthese chemins'!N4058&lt;2,IF(N$1=$Y4058,"-",IF(N$1=$AA4058,"-","Passeur")),IF(N$1=$Y4058,IF(N$1=AI4058,"-","Passeur"),"Passeur"))))),"-")</f>
        <v>-</v>
      </c>
      <c r="O4058" s="20" t="str">
        <f>IF($D4058="Non",IF($B4058&lt;3,"-",IF('Synthese chemins'!O4058&gt;2,"Passeur",IF('Synthese chemins'!O4058&lt;1,"-",IF('Synthese chemins'!O4058&lt;2,IF(O$1=$Y4058,"-",IF(O$1=$AA4058,"-","Passeur")),IF(O$1=$Y4058,IF(O$1=AJ4058,"-","Passeur"),"Passeur"))))),"-")</f>
        <v>-</v>
      </c>
      <c r="P4058" s="20" t="str">
        <f>IF($D4058="Non",IF($B4058&lt;3,"-",IF('Synthese chemins'!P4058&gt;2,"Passeur",IF('Synthese chemins'!P4058&lt;1,"-",IF('Synthese chemins'!P4058&lt;2,IF(P$1=$Y4058,"-",IF(P$1=$AA4058,"-","Passeur")),IF(P$1=$Y4058,IF(P$1=AK4058,"-","Passeur"),"Passeur"))))),"-")</f>
        <v>-</v>
      </c>
      <c r="Q4058" s="20" t="str">
        <f>IF($D4058="Non",IF($B4058&lt;3,"-",IF('Synthese chemins'!Q4058&gt;2,"Passeur",IF('Synthese chemins'!Q4058&lt;1,"-",IF('Synthese chemins'!Q4058&lt;2,IF(Q$1=$Y4058,"-",IF(Q$1=$AA4058,"-","Passeur")),IF(Q$1=$Y4058,IF(Q$1=AL4058,"-","Passeur"),"Passeur"))))),"-")</f>
        <v>Passeur</v>
      </c>
      <c r="R4058" s="20" t="str">
        <f>IF($D4058="Non",IF($B4058&lt;3,"-",IF('Synthese chemins'!R4058&gt;2,"Passeur",IF('Synthese chemins'!R4058&lt;1,"-",IF('Synthese chemins'!R4058&lt;2,IF(R$1=$Y4058,"-",IF(R$1=$AA4058,"-","Passeur")),IF(R$1=$Y4058,IF(R$1=AM4058,"-","Passeur"),"Passeur"))))),"-")</f>
        <v>Passeur</v>
      </c>
      <c r="S4058" s="20" t="str">
        <f>IF($D4058="Non",IF($B4058&lt;3,"-",IF('Synthese chemins'!S4058&gt;2,"Passeur",IF('Synthese chemins'!S4058&lt;1,"-",IF('Synthese chemins'!S4058&lt;2,IF(S$1=$Y4058,"-",IF(S$1=$AA4058,"-","Passeur")),IF(S$1=$Y4058,IF(S$1=AN4058,"-","Passeur"),"Passeur"))))),"-")</f>
        <v>-</v>
      </c>
      <c r="T4058" s="20" t="str">
        <f>IF($D4058="Non",IF($B4058&lt;3,"-",IF('Synthese chemins'!T4058&gt;2,"Passeur",IF('Synthese chemins'!T4058&lt;1,"-",IF('Synthese chemins'!T4058&lt;2,IF(T$1=$Y4058,"-",IF(T$1=$AA4058,"-","Passeur")),IF(T$1=$Y4058,IF(T$1=AO4058,"-","Passeur"),"Passeur"))))),"-")</f>
        <v>-</v>
      </c>
      <c r="U4058" s="20" t="str">
        <f>IF($D4058="Non",IF($B4058&lt;3,"-",IF('Synthese chemins'!U4058&gt;2,"Passeur",IF('Synthese chemins'!U4058&lt;1,"-",IF('Synthese chemins'!U4058&lt;2,IF(U$1=$Y4058,"-",IF(U$1=$AA4058,"-","Passeur")),IF(U$1=$Y4058,IF(U$1=AP4058,"-","Passeur"),"Passeur"))))),"-")</f>
        <v>-</v>
      </c>
      <c r="V4058" s="20" t="str">
        <f>IF($D4058="Non",IF($B4058&lt;3,"-",IF('Synthese chemins'!V4058&gt;2,"Passeur",IF('Synthese chemins'!V4058&lt;1,"-",IF('Synthese chemins'!V4058&lt;2,IF(V$1=$Y4058,"-",IF(V$1=$AA4058,"-","Passeur")),IF(V$1=$Y4058,IF(V$1=AQ4058,"-","Passeur"),"Passeur"))))),"-")</f>
        <v>-</v>
      </c>
      <c r="W4058" s="20" t="str">
        <f>IF($D4058="Non",IF($B4058&lt;3,"-",IF('Synthese chemins'!W4058&gt;2,"Passeur",IF('Synthese chemins'!W4058&lt;1,"-",IF('Synthese chemins'!W4058&lt;2,IF(W$1=$Y4058,"-",IF(W$1=$AA4058,"-","Passeur")),IF(W$1=$Y4058,IF(W$1=AR4058,"-","Passeur"),"Passeur"))))),"-")</f>
        <v>-</v>
      </c>
      <c r="X4058" s="20" t="str">
        <f>IF($D4058="Non",IF($B4058&lt;3,"-",IF('Synthese chemins'!X4058&gt;2,"Passeur",IF('Synthese chemins'!X4058&lt;1,"-",IF('Synthese chemins'!X4058&lt;2,IF(X$1=$Y4058,"-",IF(X$1=$AA4058,"-","Passeur")),IF(X$1=$Y4058,IF(X$1=AS4058,"-","Passeur"),"Passeur"))))),"-")</f>
        <v>-</v>
      </c>
      <c r="Y4058" s="33" t="str">
        <f>'Chemins de conversion les plus '!G4058</f>
        <v>SEA // PLA</v>
      </c>
      <c r="Z4058" s="20">
        <f t="shared" si="1392"/>
        <v>3</v>
      </c>
      <c r="AA4058" s="33" t="str">
        <f>'Chemins de conversion les plus '!I4058</f>
        <v>Direct</v>
      </c>
      <c r="AB4058" s="5"/>
      <c r="AC4058" s="20">
        <f ca="1">'Synthese chemins'!Z4058</f>
        <v>1</v>
      </c>
      <c r="AD4058" s="19">
        <f>'Synthese chemins'!AA4058</f>
        <v>35.200000000000003</v>
      </c>
      <c r="AE4058" s="20">
        <f ca="1">'Synthese chemins'!AB4058</f>
        <v>0.125</v>
      </c>
      <c r="AF4058" s="19">
        <f>'Synthese chemins'!AC4058</f>
        <v>4.4000000000000004</v>
      </c>
      <c r="AH4058" s="2" t="str">
        <f t="shared" si="1393"/>
        <v>-</v>
      </c>
      <c r="AI4058" s="2">
        <f t="shared" ca="1" si="1394"/>
        <v>1</v>
      </c>
      <c r="AJ4058" s="2" t="str">
        <f t="shared" si="1395"/>
        <v>-</v>
      </c>
      <c r="AK4058" s="2" t="str">
        <f t="shared" si="1396"/>
        <v>-</v>
      </c>
      <c r="AL4058" s="2" t="str">
        <f t="shared" si="1397"/>
        <v>-</v>
      </c>
      <c r="AM4058" s="2" t="str">
        <f t="shared" si="1398"/>
        <v>-</v>
      </c>
      <c r="AN4058" s="2" t="str">
        <f t="shared" si="1399"/>
        <v>-</v>
      </c>
      <c r="AO4058" s="2" t="str">
        <f t="shared" si="1400"/>
        <v>-</v>
      </c>
      <c r="AP4058" s="2" t="str">
        <f t="shared" si="1401"/>
        <v>-</v>
      </c>
      <c r="AQ4058" s="2" t="str">
        <f t="shared" si="1402"/>
        <v>-</v>
      </c>
      <c r="AR4058" s="2" t="str">
        <f t="shared" si="1403"/>
        <v>-</v>
      </c>
      <c r="AS4058" s="2" t="str">
        <f t="shared" si="1404"/>
        <v>-</v>
      </c>
      <c r="AT4058" s="2">
        <f t="shared" ca="1" si="1405"/>
        <v>1</v>
      </c>
      <c r="AU4058" s="2">
        <f t="shared" ca="1" si="1406"/>
        <v>1</v>
      </c>
      <c r="AV4058" s="2" t="str">
        <f t="shared" si="1407"/>
        <v>-</v>
      </c>
      <c r="AW4058" s="2" t="str">
        <f t="shared" si="1408"/>
        <v>-</v>
      </c>
      <c r="AX4058" s="2" t="str">
        <f t="shared" si="1409"/>
        <v>-</v>
      </c>
      <c r="AY4058" s="2" t="str">
        <f t="shared" si="1388"/>
        <v>-</v>
      </c>
      <c r="AZ4058" s="2" t="str">
        <f t="shared" si="1389"/>
        <v>-</v>
      </c>
      <c r="BA4058" s="2" t="str">
        <f t="shared" si="1390"/>
        <v>-</v>
      </c>
    </row>
    <row r="4059" spans="1:53">
      <c r="A4059" s="2">
        <f t="shared" si="1391"/>
        <v>4058</v>
      </c>
      <c r="B4059" s="2">
        <f>'Synthese chemins'!B4059</f>
        <v>8</v>
      </c>
      <c r="C4059" s="2">
        <f>'Synthese chemins'!C4059</f>
        <v>3</v>
      </c>
      <c r="D4059" s="2" t="str">
        <f>'Synthese chemins'!D4059</f>
        <v>Non</v>
      </c>
      <c r="E4059" s="20" t="str">
        <f>IF($D4059="Non",IF($B4059&lt;3,"-",IF('Synthese chemins'!E4059&gt;2,"Passeur",IF('Synthese chemins'!E4059&lt;1,"-",IF('Synthese chemins'!E4059&lt;2,IF(E$1=$Y4059,"-",IF(E$1=$AA4059,"-","Passeur")),IF(E$1=$Y4059,IF(E$1=Y4059,"-","Passeur"),"Passeur"))))),"-")</f>
        <v>-</v>
      </c>
      <c r="F4059" s="20" t="str">
        <f>IF($D4059="Non",IF($B4059&lt;3,"-",IF('Synthese chemins'!F4059&gt;2,"Passeur",IF('Synthese chemins'!F4059&lt;1,"-",IF('Synthese chemins'!F4059&lt;2,IF(F$1=$Y4059,"-",IF(F$1=$AA4059,"-","Passeur")),IF(F$1=$Y4059,IF(F$1=AA4059,"-","Passeur"),"Passeur"))))),"-")</f>
        <v>Passeur</v>
      </c>
      <c r="G4059" s="20" t="str">
        <f>IF($D4059="Non",IF($B4059&lt;3,"-",IF('Synthese chemins'!G4059&gt;2,"Passeur",IF('Synthese chemins'!G4059&lt;1,"-",IF('Synthese chemins'!G4059&lt;2,IF(G$1=$Y4059,"-",IF(G$1=$AA4059,"-","Passeur")),IF(G$1=$Y4059,IF(G$1=AB4059,"-","Passeur"),"Passeur"))))),"-")</f>
        <v>-</v>
      </c>
      <c r="H4059" s="20" t="str">
        <f>IF($D4059="Non",IF($B4059&lt;3,"-",IF('Synthese chemins'!H4059&gt;2,"Passeur",IF('Synthese chemins'!H4059&lt;1,"-",IF('Synthese chemins'!H4059&lt;2,IF(H$1=$Y4059,"-",IF(H$1=$AA4059,"-","Passeur")),IF(H$1=$Y4059,IF(H$1=AC4059,"-","Passeur"),"Passeur"))))),"-")</f>
        <v>-</v>
      </c>
      <c r="I4059" s="20" t="str">
        <f>IF($D4059="Non",IF($B4059&lt;3,"-",IF('Synthese chemins'!I4059&gt;2,"Passeur",IF('Synthese chemins'!I4059&lt;1,"-",IF('Synthese chemins'!I4059&lt;2,IF(I$1=$Y4059,"-",IF(I$1=$AA4059,"-","Passeur")),IF(I$1=$Y4059,IF(I$1=AD4059,"-","Passeur"),"Passeur"))))),"-")</f>
        <v>-</v>
      </c>
      <c r="J4059" s="20" t="str">
        <f>IF($D4059="Non",IF($B4059&lt;3,"-",IF('Synthese chemins'!J4059&gt;2,"Passeur",IF('Synthese chemins'!J4059&lt;1,"-",IF('Synthese chemins'!J4059&lt;2,IF(J$1=$Y4059,"-",IF(J$1=$AA4059,"-","Passeur")),IF(J$1=$Y4059,IF(J$1=AE4059,"-","Passeur"),"Passeur"))))),"-")</f>
        <v>-</v>
      </c>
      <c r="K4059" s="20" t="str">
        <f>IF($D4059="Non",IF($B4059&lt;3,"-",IF('Synthese chemins'!K4059&gt;2,"Passeur",IF('Synthese chemins'!K4059&lt;1,"-",IF('Synthese chemins'!K4059&lt;2,IF(K$1=$Y4059,"-",IF(K$1=$AA4059,"-","Passeur")),IF(K$1=$Y4059,IF(K$1=AF4059,"-","Passeur"),"Passeur"))))),"-")</f>
        <v>-</v>
      </c>
      <c r="L4059" s="20" t="str">
        <f>IF($D4059="Non",IF($B4059&lt;3,"-",IF('Synthese chemins'!L4059&gt;2,"Passeur",IF('Synthese chemins'!L4059&lt;1,"-",IF('Synthese chemins'!L4059&lt;2,IF(L$1=$Y4059,"-",IF(L$1=$AA4059,"-","Passeur")),IF(L$1=$Y4059,IF(L$1=AG4059,"-","Passeur"),"Passeur"))))),"-")</f>
        <v>-</v>
      </c>
      <c r="M4059" s="20" t="str">
        <f>IF($D4059="Non",IF($B4059&lt;3,"-",IF('Synthese chemins'!M4059&gt;2,"Passeur",IF('Synthese chemins'!M4059&lt;1,"-",IF('Synthese chemins'!M4059&lt;2,IF(M$1=$Y4059,"-",IF(M$1=$AA4059,"-","Passeur")),IF(M$1=$Y4059,IF(M$1=AH4059,"-","Passeur"),"Passeur"))))),"-")</f>
        <v>Passeur</v>
      </c>
      <c r="N4059" s="20" t="str">
        <f>IF($D4059="Non",IF($B4059&lt;3,"-",IF('Synthese chemins'!N4059&gt;2,"Passeur",IF('Synthese chemins'!N4059&lt;1,"-",IF('Synthese chemins'!N4059&lt;2,IF(N$1=$Y4059,"-",IF(N$1=$AA4059,"-","Passeur")),IF(N$1=$Y4059,IF(N$1=AI4059,"-","Passeur"),"Passeur"))))),"-")</f>
        <v>-</v>
      </c>
      <c r="O4059" s="20" t="str">
        <f>IF($D4059="Non",IF($B4059&lt;3,"-",IF('Synthese chemins'!O4059&gt;2,"Passeur",IF('Synthese chemins'!O4059&lt;1,"-",IF('Synthese chemins'!O4059&lt;2,IF(O$1=$Y4059,"-",IF(O$1=$AA4059,"-","Passeur")),IF(O$1=$Y4059,IF(O$1=AJ4059,"-","Passeur"),"Passeur"))))),"-")</f>
        <v>-</v>
      </c>
      <c r="P4059" s="20" t="str">
        <f>IF($D4059="Non",IF($B4059&lt;3,"-",IF('Synthese chemins'!P4059&gt;2,"Passeur",IF('Synthese chemins'!P4059&lt;1,"-",IF('Synthese chemins'!P4059&lt;2,IF(P$1=$Y4059,"-",IF(P$1=$AA4059,"-","Passeur")),IF(P$1=$Y4059,IF(P$1=AK4059,"-","Passeur"),"Passeur"))))),"-")</f>
        <v>-</v>
      </c>
      <c r="Q4059" s="20" t="str">
        <f>IF($D4059="Non",IF($B4059&lt;3,"-",IF('Synthese chemins'!Q4059&gt;2,"Passeur",IF('Synthese chemins'!Q4059&lt;1,"-",IF('Synthese chemins'!Q4059&lt;2,IF(Q$1=$Y4059,"-",IF(Q$1=$AA4059,"-","Passeur")),IF(Q$1=$Y4059,IF(Q$1=AL4059,"-","Passeur"),"Passeur"))))),"-")</f>
        <v>Passeur</v>
      </c>
      <c r="R4059" s="20" t="str">
        <f>IF($D4059="Non",IF($B4059&lt;3,"-",IF('Synthese chemins'!R4059&gt;2,"Passeur",IF('Synthese chemins'!R4059&lt;1,"-",IF('Synthese chemins'!R4059&lt;2,IF(R$1=$Y4059,"-",IF(R$1=$AA4059,"-","Passeur")),IF(R$1=$Y4059,IF(R$1=AM4059,"-","Passeur"),"Passeur"))))),"-")</f>
        <v>-</v>
      </c>
      <c r="S4059" s="20" t="str">
        <f>IF($D4059="Non",IF($B4059&lt;3,"-",IF('Synthese chemins'!S4059&gt;2,"Passeur",IF('Synthese chemins'!S4059&lt;1,"-",IF('Synthese chemins'!S4059&lt;2,IF(S$1=$Y4059,"-",IF(S$1=$AA4059,"-","Passeur")),IF(S$1=$Y4059,IF(S$1=AN4059,"-","Passeur"),"Passeur"))))),"-")</f>
        <v>-</v>
      </c>
      <c r="T4059" s="20" t="str">
        <f>IF($D4059="Non",IF($B4059&lt;3,"-",IF('Synthese chemins'!T4059&gt;2,"Passeur",IF('Synthese chemins'!T4059&lt;1,"-",IF('Synthese chemins'!T4059&lt;2,IF(T$1=$Y4059,"-",IF(T$1=$AA4059,"-","Passeur")),IF(T$1=$Y4059,IF(T$1=AO4059,"-","Passeur"),"Passeur"))))),"-")</f>
        <v>-</v>
      </c>
      <c r="U4059" s="20" t="str">
        <f>IF($D4059="Non",IF($B4059&lt;3,"-",IF('Synthese chemins'!U4059&gt;2,"Passeur",IF('Synthese chemins'!U4059&lt;1,"-",IF('Synthese chemins'!U4059&lt;2,IF(U$1=$Y4059,"-",IF(U$1=$AA4059,"-","Passeur")),IF(U$1=$Y4059,IF(U$1=AP4059,"-","Passeur"),"Passeur"))))),"-")</f>
        <v>-</v>
      </c>
      <c r="V4059" s="20" t="str">
        <f>IF($D4059="Non",IF($B4059&lt;3,"-",IF('Synthese chemins'!V4059&gt;2,"Passeur",IF('Synthese chemins'!V4059&lt;1,"-",IF('Synthese chemins'!V4059&lt;2,IF(V$1=$Y4059,"-",IF(V$1=$AA4059,"-","Passeur")),IF(V$1=$Y4059,IF(V$1=AQ4059,"-","Passeur"),"Passeur"))))),"-")</f>
        <v>-</v>
      </c>
      <c r="W4059" s="20" t="str">
        <f>IF($D4059="Non",IF($B4059&lt;3,"-",IF('Synthese chemins'!W4059&gt;2,"Passeur",IF('Synthese chemins'!W4059&lt;1,"-",IF('Synthese chemins'!W4059&lt;2,IF(W$1=$Y4059,"-",IF(W$1=$AA4059,"-","Passeur")),IF(W$1=$Y4059,IF(W$1=AR4059,"-","Passeur"),"Passeur"))))),"-")</f>
        <v>-</v>
      </c>
      <c r="X4059" s="20" t="str">
        <f>IF($D4059="Non",IF($B4059&lt;3,"-",IF('Synthese chemins'!X4059&gt;2,"Passeur",IF('Synthese chemins'!X4059&lt;1,"-",IF('Synthese chemins'!X4059&lt;2,IF(X$1=$Y4059,"-",IF(X$1=$AA4059,"-","Passeur")),IF(X$1=$Y4059,IF(X$1=AS4059,"-","Passeur"),"Passeur"))))),"-")</f>
        <v>-</v>
      </c>
      <c r="Y4059" s="33" t="str">
        <f>'Chemins de conversion les plus '!G4059</f>
        <v>SEA // PLA</v>
      </c>
      <c r="Z4059" s="20">
        <f t="shared" si="1392"/>
        <v>3</v>
      </c>
      <c r="AA4059" s="33" t="str">
        <f>'Chemins de conversion les plus '!I4059</f>
        <v>SEA // PLA</v>
      </c>
      <c r="AB4059" s="5"/>
      <c r="AC4059" s="20">
        <f ca="1">'Synthese chemins'!Z4059</f>
        <v>1</v>
      </c>
      <c r="AD4059" s="19">
        <f>'Synthese chemins'!AA4059</f>
        <v>0</v>
      </c>
      <c r="AE4059" s="20">
        <f ca="1">'Synthese chemins'!AB4059</f>
        <v>0.125</v>
      </c>
      <c r="AF4059" s="19">
        <f>'Synthese chemins'!AC4059</f>
        <v>0</v>
      </c>
      <c r="AH4059" s="2" t="str">
        <f t="shared" si="1393"/>
        <v>-</v>
      </c>
      <c r="AI4059" s="2">
        <f t="shared" ca="1" si="1394"/>
        <v>1</v>
      </c>
      <c r="AJ4059" s="2" t="str">
        <f t="shared" si="1395"/>
        <v>-</v>
      </c>
      <c r="AK4059" s="2" t="str">
        <f t="shared" si="1396"/>
        <v>-</v>
      </c>
      <c r="AL4059" s="2" t="str">
        <f t="shared" si="1397"/>
        <v>-</v>
      </c>
      <c r="AM4059" s="2" t="str">
        <f t="shared" si="1398"/>
        <v>-</v>
      </c>
      <c r="AN4059" s="2" t="str">
        <f t="shared" si="1399"/>
        <v>-</v>
      </c>
      <c r="AO4059" s="2" t="str">
        <f t="shared" si="1400"/>
        <v>-</v>
      </c>
      <c r="AP4059" s="2">
        <f t="shared" ca="1" si="1401"/>
        <v>1</v>
      </c>
      <c r="AQ4059" s="2" t="str">
        <f t="shared" si="1402"/>
        <v>-</v>
      </c>
      <c r="AR4059" s="2" t="str">
        <f t="shared" si="1403"/>
        <v>-</v>
      </c>
      <c r="AS4059" s="2" t="str">
        <f t="shared" si="1404"/>
        <v>-</v>
      </c>
      <c r="AT4059" s="2">
        <f t="shared" ca="1" si="1405"/>
        <v>1</v>
      </c>
      <c r="AU4059" s="2" t="str">
        <f t="shared" si="1406"/>
        <v>-</v>
      </c>
      <c r="AV4059" s="2" t="str">
        <f t="shared" si="1407"/>
        <v>-</v>
      </c>
      <c r="AW4059" s="2" t="str">
        <f t="shared" si="1408"/>
        <v>-</v>
      </c>
      <c r="AX4059" s="2" t="str">
        <f t="shared" si="1409"/>
        <v>-</v>
      </c>
      <c r="AY4059" s="2" t="str">
        <f t="shared" si="1388"/>
        <v>-</v>
      </c>
      <c r="AZ4059" s="2" t="str">
        <f t="shared" si="1389"/>
        <v>-</v>
      </c>
      <c r="BA4059" s="2" t="str">
        <f t="shared" si="1390"/>
        <v>-</v>
      </c>
    </row>
    <row r="4060" spans="1:53">
      <c r="A4060" s="2">
        <f t="shared" si="1391"/>
        <v>4059</v>
      </c>
      <c r="B4060" s="2">
        <f>'Synthese chemins'!B4060</f>
        <v>8</v>
      </c>
      <c r="C4060" s="2">
        <f>'Synthese chemins'!C4060</f>
        <v>3</v>
      </c>
      <c r="D4060" s="2" t="str">
        <f>'Synthese chemins'!D4060</f>
        <v>Non</v>
      </c>
      <c r="E4060" s="20" t="str">
        <f>IF($D4060="Non",IF($B4060&lt;3,"-",IF('Synthese chemins'!E4060&gt;2,"Passeur",IF('Synthese chemins'!E4060&lt;1,"-",IF('Synthese chemins'!E4060&lt;2,IF(E$1=$Y4060,"-",IF(E$1=$AA4060,"-","Passeur")),IF(E$1=$Y4060,IF(E$1=Y4060,"-","Passeur"),"Passeur"))))),"-")</f>
        <v>-</v>
      </c>
      <c r="F4060" s="20" t="str">
        <f>IF($D4060="Non",IF($B4060&lt;3,"-",IF('Synthese chemins'!F4060&gt;2,"Passeur",IF('Synthese chemins'!F4060&lt;1,"-",IF('Synthese chemins'!F4060&lt;2,IF(F$1=$Y4060,"-",IF(F$1=$AA4060,"-","Passeur")),IF(F$1=$Y4060,IF(F$1=AA4060,"-","Passeur"),"Passeur"))))),"-")</f>
        <v>Passeur</v>
      </c>
      <c r="G4060" s="20" t="str">
        <f>IF($D4060="Non",IF($B4060&lt;3,"-",IF('Synthese chemins'!G4060&gt;2,"Passeur",IF('Synthese chemins'!G4060&lt;1,"-",IF('Synthese chemins'!G4060&lt;2,IF(G$1=$Y4060,"-",IF(G$1=$AA4060,"-","Passeur")),IF(G$1=$Y4060,IF(G$1=AB4060,"-","Passeur"),"Passeur"))))),"-")</f>
        <v>-</v>
      </c>
      <c r="H4060" s="20" t="str">
        <f>IF($D4060="Non",IF($B4060&lt;3,"-",IF('Synthese chemins'!H4060&gt;2,"Passeur",IF('Synthese chemins'!H4060&lt;1,"-",IF('Synthese chemins'!H4060&lt;2,IF(H$1=$Y4060,"-",IF(H$1=$AA4060,"-","Passeur")),IF(H$1=$Y4060,IF(H$1=AC4060,"-","Passeur"),"Passeur"))))),"-")</f>
        <v>-</v>
      </c>
      <c r="I4060" s="20" t="str">
        <f>IF($D4060="Non",IF($B4060&lt;3,"-",IF('Synthese chemins'!I4060&gt;2,"Passeur",IF('Synthese chemins'!I4060&lt;1,"-",IF('Synthese chemins'!I4060&lt;2,IF(I$1=$Y4060,"-",IF(I$1=$AA4060,"-","Passeur")),IF(I$1=$Y4060,IF(I$1=AD4060,"-","Passeur"),"Passeur"))))),"-")</f>
        <v>-</v>
      </c>
      <c r="J4060" s="20" t="str">
        <f>IF($D4060="Non",IF($B4060&lt;3,"-",IF('Synthese chemins'!J4060&gt;2,"Passeur",IF('Synthese chemins'!J4060&lt;1,"-",IF('Synthese chemins'!J4060&lt;2,IF(J$1=$Y4060,"-",IF(J$1=$AA4060,"-","Passeur")),IF(J$1=$Y4060,IF(J$1=AE4060,"-","Passeur"),"Passeur"))))),"-")</f>
        <v>-</v>
      </c>
      <c r="K4060" s="20" t="str">
        <f>IF($D4060="Non",IF($B4060&lt;3,"-",IF('Synthese chemins'!K4060&gt;2,"Passeur",IF('Synthese chemins'!K4060&lt;1,"-",IF('Synthese chemins'!K4060&lt;2,IF(K$1=$Y4060,"-",IF(K$1=$AA4060,"-","Passeur")),IF(K$1=$Y4060,IF(K$1=AF4060,"-","Passeur"),"Passeur"))))),"-")</f>
        <v>-</v>
      </c>
      <c r="L4060" s="20" t="str">
        <f>IF($D4060="Non",IF($B4060&lt;3,"-",IF('Synthese chemins'!L4060&gt;2,"Passeur",IF('Synthese chemins'!L4060&lt;1,"-",IF('Synthese chemins'!L4060&lt;2,IF(L$1=$Y4060,"-",IF(L$1=$AA4060,"-","Passeur")),IF(L$1=$Y4060,IF(L$1=AG4060,"-","Passeur"),"Passeur"))))),"-")</f>
        <v>-</v>
      </c>
      <c r="M4060" s="20" t="str">
        <f>IF($D4060="Non",IF($B4060&lt;3,"-",IF('Synthese chemins'!M4060&gt;2,"Passeur",IF('Synthese chemins'!M4060&lt;1,"-",IF('Synthese chemins'!M4060&lt;2,IF(M$1=$Y4060,"-",IF(M$1=$AA4060,"-","Passeur")),IF(M$1=$Y4060,IF(M$1=AH4060,"-","Passeur"),"Passeur"))))),"-")</f>
        <v>Passeur</v>
      </c>
      <c r="N4060" s="20" t="str">
        <f>IF($D4060="Non",IF($B4060&lt;3,"-",IF('Synthese chemins'!N4060&gt;2,"Passeur",IF('Synthese chemins'!N4060&lt;1,"-",IF('Synthese chemins'!N4060&lt;2,IF(N$1=$Y4060,"-",IF(N$1=$AA4060,"-","Passeur")),IF(N$1=$Y4060,IF(N$1=AI4060,"-","Passeur"),"Passeur"))))),"-")</f>
        <v>-</v>
      </c>
      <c r="O4060" s="20" t="str">
        <f>IF($D4060="Non",IF($B4060&lt;3,"-",IF('Synthese chemins'!O4060&gt;2,"Passeur",IF('Synthese chemins'!O4060&lt;1,"-",IF('Synthese chemins'!O4060&lt;2,IF(O$1=$Y4060,"-",IF(O$1=$AA4060,"-","Passeur")),IF(O$1=$Y4060,IF(O$1=AJ4060,"-","Passeur"),"Passeur"))))),"-")</f>
        <v>-</v>
      </c>
      <c r="P4060" s="20" t="str">
        <f>IF($D4060="Non",IF($B4060&lt;3,"-",IF('Synthese chemins'!P4060&gt;2,"Passeur",IF('Synthese chemins'!P4060&lt;1,"-",IF('Synthese chemins'!P4060&lt;2,IF(P$1=$Y4060,"-",IF(P$1=$AA4060,"-","Passeur")),IF(P$1=$Y4060,IF(P$1=AK4060,"-","Passeur"),"Passeur"))))),"-")</f>
        <v>-</v>
      </c>
      <c r="Q4060" s="20" t="str">
        <f>IF($D4060="Non",IF($B4060&lt;3,"-",IF('Synthese chemins'!Q4060&gt;2,"Passeur",IF('Synthese chemins'!Q4060&lt;1,"-",IF('Synthese chemins'!Q4060&lt;2,IF(Q$1=$Y4060,"-",IF(Q$1=$AA4060,"-","Passeur")),IF(Q$1=$Y4060,IF(Q$1=AL4060,"-","Passeur"),"Passeur"))))),"-")</f>
        <v>Passeur</v>
      </c>
      <c r="R4060" s="20" t="str">
        <f>IF($D4060="Non",IF($B4060&lt;3,"-",IF('Synthese chemins'!R4060&gt;2,"Passeur",IF('Synthese chemins'!R4060&lt;1,"-",IF('Synthese chemins'!R4060&lt;2,IF(R$1=$Y4060,"-",IF(R$1=$AA4060,"-","Passeur")),IF(R$1=$Y4060,IF(R$1=AM4060,"-","Passeur"),"Passeur"))))),"-")</f>
        <v>-</v>
      </c>
      <c r="S4060" s="20" t="str">
        <f>IF($D4060="Non",IF($B4060&lt;3,"-",IF('Synthese chemins'!S4060&gt;2,"Passeur",IF('Synthese chemins'!S4060&lt;1,"-",IF('Synthese chemins'!S4060&lt;2,IF(S$1=$Y4060,"-",IF(S$1=$AA4060,"-","Passeur")),IF(S$1=$Y4060,IF(S$1=AN4060,"-","Passeur"),"Passeur"))))),"-")</f>
        <v>-</v>
      </c>
      <c r="T4060" s="20" t="str">
        <f>IF($D4060="Non",IF($B4060&lt;3,"-",IF('Synthese chemins'!T4060&gt;2,"Passeur",IF('Synthese chemins'!T4060&lt;1,"-",IF('Synthese chemins'!T4060&lt;2,IF(T$1=$Y4060,"-",IF(T$1=$AA4060,"-","Passeur")),IF(T$1=$Y4060,IF(T$1=AO4060,"-","Passeur"),"Passeur"))))),"-")</f>
        <v>-</v>
      </c>
      <c r="U4060" s="20" t="str">
        <f>IF($D4060="Non",IF($B4060&lt;3,"-",IF('Synthese chemins'!U4060&gt;2,"Passeur",IF('Synthese chemins'!U4060&lt;1,"-",IF('Synthese chemins'!U4060&lt;2,IF(U$1=$Y4060,"-",IF(U$1=$AA4060,"-","Passeur")),IF(U$1=$Y4060,IF(U$1=AP4060,"-","Passeur"),"Passeur"))))),"-")</f>
        <v>-</v>
      </c>
      <c r="V4060" s="20" t="str">
        <f>IF($D4060="Non",IF($B4060&lt;3,"-",IF('Synthese chemins'!V4060&gt;2,"Passeur",IF('Synthese chemins'!V4060&lt;1,"-",IF('Synthese chemins'!V4060&lt;2,IF(V$1=$Y4060,"-",IF(V$1=$AA4060,"-","Passeur")),IF(V$1=$Y4060,IF(V$1=AQ4060,"-","Passeur"),"Passeur"))))),"-")</f>
        <v>-</v>
      </c>
      <c r="W4060" s="20" t="str">
        <f>IF($D4060="Non",IF($B4060&lt;3,"-",IF('Synthese chemins'!W4060&gt;2,"Passeur",IF('Synthese chemins'!W4060&lt;1,"-",IF('Synthese chemins'!W4060&lt;2,IF(W$1=$Y4060,"-",IF(W$1=$AA4060,"-","Passeur")),IF(W$1=$Y4060,IF(W$1=AR4060,"-","Passeur"),"Passeur"))))),"-")</f>
        <v>-</v>
      </c>
      <c r="X4060" s="20" t="str">
        <f>IF($D4060="Non",IF($B4060&lt;3,"-",IF('Synthese chemins'!X4060&gt;2,"Passeur",IF('Synthese chemins'!X4060&lt;1,"-",IF('Synthese chemins'!X4060&lt;2,IF(X$1=$Y4060,"-",IF(X$1=$AA4060,"-","Passeur")),IF(X$1=$Y4060,IF(X$1=AS4060,"-","Passeur"),"Passeur"))))),"-")</f>
        <v>-</v>
      </c>
      <c r="Y4060" s="33" t="str">
        <f>'Chemins de conversion les plus '!G4060</f>
        <v>SEA // PLA</v>
      </c>
      <c r="Z4060" s="20">
        <f t="shared" si="1392"/>
        <v>3</v>
      </c>
      <c r="AA4060" s="33" t="str">
        <f>'Chemins de conversion les plus '!I4060</f>
        <v>Direct</v>
      </c>
      <c r="AB4060" s="5"/>
      <c r="AC4060" s="20">
        <f ca="1">'Synthese chemins'!Z4060</f>
        <v>1</v>
      </c>
      <c r="AD4060" s="19">
        <f>'Synthese chemins'!AA4060</f>
        <v>0</v>
      </c>
      <c r="AE4060" s="20">
        <f ca="1">'Synthese chemins'!AB4060</f>
        <v>0.125</v>
      </c>
      <c r="AF4060" s="19">
        <f>'Synthese chemins'!AC4060</f>
        <v>0</v>
      </c>
      <c r="AH4060" s="2" t="str">
        <f t="shared" si="1393"/>
        <v>-</v>
      </c>
      <c r="AI4060" s="2">
        <f t="shared" ca="1" si="1394"/>
        <v>1</v>
      </c>
      <c r="AJ4060" s="2" t="str">
        <f t="shared" si="1395"/>
        <v>-</v>
      </c>
      <c r="AK4060" s="2" t="str">
        <f t="shared" si="1396"/>
        <v>-</v>
      </c>
      <c r="AL4060" s="2" t="str">
        <f t="shared" si="1397"/>
        <v>-</v>
      </c>
      <c r="AM4060" s="2" t="str">
        <f t="shared" si="1398"/>
        <v>-</v>
      </c>
      <c r="AN4060" s="2" t="str">
        <f t="shared" si="1399"/>
        <v>-</v>
      </c>
      <c r="AO4060" s="2" t="str">
        <f t="shared" si="1400"/>
        <v>-</v>
      </c>
      <c r="AP4060" s="2">
        <f t="shared" ca="1" si="1401"/>
        <v>1</v>
      </c>
      <c r="AQ4060" s="2" t="str">
        <f t="shared" si="1402"/>
        <v>-</v>
      </c>
      <c r="AR4060" s="2" t="str">
        <f t="shared" si="1403"/>
        <v>-</v>
      </c>
      <c r="AS4060" s="2" t="str">
        <f t="shared" si="1404"/>
        <v>-</v>
      </c>
      <c r="AT4060" s="2">
        <f t="shared" ca="1" si="1405"/>
        <v>1</v>
      </c>
      <c r="AU4060" s="2" t="str">
        <f t="shared" si="1406"/>
        <v>-</v>
      </c>
      <c r="AV4060" s="2" t="str">
        <f t="shared" si="1407"/>
        <v>-</v>
      </c>
      <c r="AW4060" s="2" t="str">
        <f t="shared" si="1408"/>
        <v>-</v>
      </c>
      <c r="AX4060" s="2" t="str">
        <f t="shared" si="1409"/>
        <v>-</v>
      </c>
      <c r="AY4060" s="2" t="str">
        <f t="shared" si="1388"/>
        <v>-</v>
      </c>
      <c r="AZ4060" s="2" t="str">
        <f t="shared" si="1389"/>
        <v>-</v>
      </c>
      <c r="BA4060" s="2" t="str">
        <f t="shared" si="1390"/>
        <v>-</v>
      </c>
    </row>
    <row r="4061" spans="1:53">
      <c r="A4061" s="2">
        <f t="shared" si="1391"/>
        <v>4060</v>
      </c>
      <c r="B4061" s="2">
        <f>'Synthese chemins'!B4061</f>
        <v>8</v>
      </c>
      <c r="C4061" s="2">
        <f>'Synthese chemins'!C4061</f>
        <v>3</v>
      </c>
      <c r="D4061" s="2" t="str">
        <f>'Synthese chemins'!D4061</f>
        <v>Non</v>
      </c>
      <c r="E4061" s="20" t="str">
        <f>IF($D4061="Non",IF($B4061&lt;3,"-",IF('Synthese chemins'!E4061&gt;2,"Passeur",IF('Synthese chemins'!E4061&lt;1,"-",IF('Synthese chemins'!E4061&lt;2,IF(E$1=$Y4061,"-",IF(E$1=$AA4061,"-","Passeur")),IF(E$1=$Y4061,IF(E$1=Y4061,"-","Passeur"),"Passeur"))))),"-")</f>
        <v>-</v>
      </c>
      <c r="F4061" s="20" t="str">
        <f>IF($D4061="Non",IF($B4061&lt;3,"-",IF('Synthese chemins'!F4061&gt;2,"Passeur",IF('Synthese chemins'!F4061&lt;1,"-",IF('Synthese chemins'!F4061&lt;2,IF(F$1=$Y4061,"-",IF(F$1=$AA4061,"-","Passeur")),IF(F$1=$Y4061,IF(F$1=AA4061,"-","Passeur"),"Passeur"))))),"-")</f>
        <v>Passeur</v>
      </c>
      <c r="G4061" s="20" t="str">
        <f>IF($D4061="Non",IF($B4061&lt;3,"-",IF('Synthese chemins'!G4061&gt;2,"Passeur",IF('Synthese chemins'!G4061&lt;1,"-",IF('Synthese chemins'!G4061&lt;2,IF(G$1=$Y4061,"-",IF(G$1=$AA4061,"-","Passeur")),IF(G$1=$Y4061,IF(G$1=AB4061,"-","Passeur"),"Passeur"))))),"-")</f>
        <v>-</v>
      </c>
      <c r="H4061" s="20" t="str">
        <f>IF($D4061="Non",IF($B4061&lt;3,"-",IF('Synthese chemins'!H4061&gt;2,"Passeur",IF('Synthese chemins'!H4061&lt;1,"-",IF('Synthese chemins'!H4061&lt;2,IF(H$1=$Y4061,"-",IF(H$1=$AA4061,"-","Passeur")),IF(H$1=$Y4061,IF(H$1=AC4061,"-","Passeur"),"Passeur"))))),"-")</f>
        <v>-</v>
      </c>
      <c r="I4061" s="20" t="str">
        <f>IF($D4061="Non",IF($B4061&lt;3,"-",IF('Synthese chemins'!I4061&gt;2,"Passeur",IF('Synthese chemins'!I4061&lt;1,"-",IF('Synthese chemins'!I4061&lt;2,IF(I$1=$Y4061,"-",IF(I$1=$AA4061,"-","Passeur")),IF(I$1=$Y4061,IF(I$1=AD4061,"-","Passeur"),"Passeur"))))),"-")</f>
        <v>-</v>
      </c>
      <c r="J4061" s="20" t="str">
        <f>IF($D4061="Non",IF($B4061&lt;3,"-",IF('Synthese chemins'!J4061&gt;2,"Passeur",IF('Synthese chemins'!J4061&lt;1,"-",IF('Synthese chemins'!J4061&lt;2,IF(J$1=$Y4061,"-",IF(J$1=$AA4061,"-","Passeur")),IF(J$1=$Y4061,IF(J$1=AE4061,"-","Passeur"),"Passeur"))))),"-")</f>
        <v>-</v>
      </c>
      <c r="K4061" s="20" t="str">
        <f>IF($D4061="Non",IF($B4061&lt;3,"-",IF('Synthese chemins'!K4061&gt;2,"Passeur",IF('Synthese chemins'!K4061&lt;1,"-",IF('Synthese chemins'!K4061&lt;2,IF(K$1=$Y4061,"-",IF(K$1=$AA4061,"-","Passeur")),IF(K$1=$Y4061,IF(K$1=AF4061,"-","Passeur"),"Passeur"))))),"-")</f>
        <v>-</v>
      </c>
      <c r="L4061" s="20" t="str">
        <f>IF($D4061="Non",IF($B4061&lt;3,"-",IF('Synthese chemins'!L4061&gt;2,"Passeur",IF('Synthese chemins'!L4061&lt;1,"-",IF('Synthese chemins'!L4061&lt;2,IF(L$1=$Y4061,"-",IF(L$1=$AA4061,"-","Passeur")),IF(L$1=$Y4061,IF(L$1=AG4061,"-","Passeur"),"Passeur"))))),"-")</f>
        <v>-</v>
      </c>
      <c r="M4061" s="20" t="str">
        <f>IF($D4061="Non",IF($B4061&lt;3,"-",IF('Synthese chemins'!M4061&gt;2,"Passeur",IF('Synthese chemins'!M4061&lt;1,"-",IF('Synthese chemins'!M4061&lt;2,IF(M$1=$Y4061,"-",IF(M$1=$AA4061,"-","Passeur")),IF(M$1=$Y4061,IF(M$1=AH4061,"-","Passeur"),"Passeur"))))),"-")</f>
        <v>Passeur</v>
      </c>
      <c r="N4061" s="20" t="str">
        <f>IF($D4061="Non",IF($B4061&lt;3,"-",IF('Synthese chemins'!N4061&gt;2,"Passeur",IF('Synthese chemins'!N4061&lt;1,"-",IF('Synthese chemins'!N4061&lt;2,IF(N$1=$Y4061,"-",IF(N$1=$AA4061,"-","Passeur")),IF(N$1=$Y4061,IF(N$1=AI4061,"-","Passeur"),"Passeur"))))),"-")</f>
        <v>-</v>
      </c>
      <c r="O4061" s="20" t="str">
        <f>IF($D4061="Non",IF($B4061&lt;3,"-",IF('Synthese chemins'!O4061&gt;2,"Passeur",IF('Synthese chemins'!O4061&lt;1,"-",IF('Synthese chemins'!O4061&lt;2,IF(O$1=$Y4061,"-",IF(O$1=$AA4061,"-","Passeur")),IF(O$1=$Y4061,IF(O$1=AJ4061,"-","Passeur"),"Passeur"))))),"-")</f>
        <v>-</v>
      </c>
      <c r="P4061" s="20" t="str">
        <f>IF($D4061="Non",IF($B4061&lt;3,"-",IF('Synthese chemins'!P4061&gt;2,"Passeur",IF('Synthese chemins'!P4061&lt;1,"-",IF('Synthese chemins'!P4061&lt;2,IF(P$1=$Y4061,"-",IF(P$1=$AA4061,"-","Passeur")),IF(P$1=$Y4061,IF(P$1=AK4061,"-","Passeur"),"Passeur"))))),"-")</f>
        <v>-</v>
      </c>
      <c r="Q4061" s="20" t="str">
        <f>IF($D4061="Non",IF($B4061&lt;3,"-",IF('Synthese chemins'!Q4061&gt;2,"Passeur",IF('Synthese chemins'!Q4061&lt;1,"-",IF('Synthese chemins'!Q4061&lt;2,IF(Q$1=$Y4061,"-",IF(Q$1=$AA4061,"-","Passeur")),IF(Q$1=$Y4061,IF(Q$1=AL4061,"-","Passeur"),"Passeur"))))),"-")</f>
        <v>Passeur</v>
      </c>
      <c r="R4061" s="20" t="str">
        <f>IF($D4061="Non",IF($B4061&lt;3,"-",IF('Synthese chemins'!R4061&gt;2,"Passeur",IF('Synthese chemins'!R4061&lt;1,"-",IF('Synthese chemins'!R4061&lt;2,IF(R$1=$Y4061,"-",IF(R$1=$AA4061,"-","Passeur")),IF(R$1=$Y4061,IF(R$1=AM4061,"-","Passeur"),"Passeur"))))),"-")</f>
        <v>-</v>
      </c>
      <c r="S4061" s="20" t="str">
        <f>IF($D4061="Non",IF($B4061&lt;3,"-",IF('Synthese chemins'!S4061&gt;2,"Passeur",IF('Synthese chemins'!S4061&lt;1,"-",IF('Synthese chemins'!S4061&lt;2,IF(S$1=$Y4061,"-",IF(S$1=$AA4061,"-","Passeur")),IF(S$1=$Y4061,IF(S$1=AN4061,"-","Passeur"),"Passeur"))))),"-")</f>
        <v>-</v>
      </c>
      <c r="T4061" s="20" t="str">
        <f>IF($D4061="Non",IF($B4061&lt;3,"-",IF('Synthese chemins'!T4061&gt;2,"Passeur",IF('Synthese chemins'!T4061&lt;1,"-",IF('Synthese chemins'!T4061&lt;2,IF(T$1=$Y4061,"-",IF(T$1=$AA4061,"-","Passeur")),IF(T$1=$Y4061,IF(T$1=AO4061,"-","Passeur"),"Passeur"))))),"-")</f>
        <v>-</v>
      </c>
      <c r="U4061" s="20" t="str">
        <f>IF($D4061="Non",IF($B4061&lt;3,"-",IF('Synthese chemins'!U4061&gt;2,"Passeur",IF('Synthese chemins'!U4061&lt;1,"-",IF('Synthese chemins'!U4061&lt;2,IF(U$1=$Y4061,"-",IF(U$1=$AA4061,"-","Passeur")),IF(U$1=$Y4061,IF(U$1=AP4061,"-","Passeur"),"Passeur"))))),"-")</f>
        <v>-</v>
      </c>
      <c r="V4061" s="20" t="str">
        <f>IF($D4061="Non",IF($B4061&lt;3,"-",IF('Synthese chemins'!V4061&gt;2,"Passeur",IF('Synthese chemins'!V4061&lt;1,"-",IF('Synthese chemins'!V4061&lt;2,IF(V$1=$Y4061,"-",IF(V$1=$AA4061,"-","Passeur")),IF(V$1=$Y4061,IF(V$1=AQ4061,"-","Passeur"),"Passeur"))))),"-")</f>
        <v>-</v>
      </c>
      <c r="W4061" s="20" t="str">
        <f>IF($D4061="Non",IF($B4061&lt;3,"-",IF('Synthese chemins'!W4061&gt;2,"Passeur",IF('Synthese chemins'!W4061&lt;1,"-",IF('Synthese chemins'!W4061&lt;2,IF(W$1=$Y4061,"-",IF(W$1=$AA4061,"-","Passeur")),IF(W$1=$Y4061,IF(W$1=AR4061,"-","Passeur"),"Passeur"))))),"-")</f>
        <v>-</v>
      </c>
      <c r="X4061" s="20" t="str">
        <f>IF($D4061="Non",IF($B4061&lt;3,"-",IF('Synthese chemins'!X4061&gt;2,"Passeur",IF('Synthese chemins'!X4061&lt;1,"-",IF('Synthese chemins'!X4061&lt;2,IF(X$1=$Y4061,"-",IF(X$1=$AA4061,"-","Passeur")),IF(X$1=$Y4061,IF(X$1=AS4061,"-","Passeur"),"Passeur"))))),"-")</f>
        <v>-</v>
      </c>
      <c r="Y4061" s="33" t="str">
        <f>'Chemins de conversion les plus '!G4061</f>
        <v>SEA // PLA</v>
      </c>
      <c r="Z4061" s="20">
        <f t="shared" si="1392"/>
        <v>3</v>
      </c>
      <c r="AA4061" s="33" t="str">
        <f>'Chemins de conversion les plus '!I4061</f>
        <v>SEA // PLA</v>
      </c>
      <c r="AB4061" s="5"/>
      <c r="AC4061" s="20">
        <f ca="1">'Synthese chemins'!Z4061</f>
        <v>1</v>
      </c>
      <c r="AD4061" s="19">
        <f>'Synthese chemins'!AA4061</f>
        <v>0</v>
      </c>
      <c r="AE4061" s="20">
        <f ca="1">'Synthese chemins'!AB4061</f>
        <v>0.125</v>
      </c>
      <c r="AF4061" s="19">
        <f>'Synthese chemins'!AC4061</f>
        <v>0</v>
      </c>
      <c r="AH4061" s="2" t="str">
        <f t="shared" si="1393"/>
        <v>-</v>
      </c>
      <c r="AI4061" s="2">
        <f t="shared" ca="1" si="1394"/>
        <v>1</v>
      </c>
      <c r="AJ4061" s="2" t="str">
        <f t="shared" si="1395"/>
        <v>-</v>
      </c>
      <c r="AK4061" s="2" t="str">
        <f t="shared" si="1396"/>
        <v>-</v>
      </c>
      <c r="AL4061" s="2" t="str">
        <f t="shared" si="1397"/>
        <v>-</v>
      </c>
      <c r="AM4061" s="2" t="str">
        <f t="shared" si="1398"/>
        <v>-</v>
      </c>
      <c r="AN4061" s="2" t="str">
        <f t="shared" si="1399"/>
        <v>-</v>
      </c>
      <c r="AO4061" s="2" t="str">
        <f t="shared" si="1400"/>
        <v>-</v>
      </c>
      <c r="AP4061" s="2">
        <f t="shared" ca="1" si="1401"/>
        <v>1</v>
      </c>
      <c r="AQ4061" s="2" t="str">
        <f t="shared" si="1402"/>
        <v>-</v>
      </c>
      <c r="AR4061" s="2" t="str">
        <f t="shared" si="1403"/>
        <v>-</v>
      </c>
      <c r="AS4061" s="2" t="str">
        <f t="shared" si="1404"/>
        <v>-</v>
      </c>
      <c r="AT4061" s="2">
        <f t="shared" ca="1" si="1405"/>
        <v>1</v>
      </c>
      <c r="AU4061" s="2" t="str">
        <f t="shared" si="1406"/>
        <v>-</v>
      </c>
      <c r="AV4061" s="2" t="str">
        <f t="shared" si="1407"/>
        <v>-</v>
      </c>
      <c r="AW4061" s="2" t="str">
        <f t="shared" si="1408"/>
        <v>-</v>
      </c>
      <c r="AX4061" s="2" t="str">
        <f t="shared" si="1409"/>
        <v>-</v>
      </c>
      <c r="AY4061" s="2" t="str">
        <f t="shared" si="1388"/>
        <v>-</v>
      </c>
      <c r="AZ4061" s="2" t="str">
        <f t="shared" si="1389"/>
        <v>-</v>
      </c>
      <c r="BA4061" s="2" t="str">
        <f t="shared" si="1390"/>
        <v>-</v>
      </c>
    </row>
    <row r="4062" spans="1:53">
      <c r="A4062" s="2">
        <f t="shared" si="1391"/>
        <v>4061</v>
      </c>
      <c r="B4062" s="2">
        <f>'Synthese chemins'!B4062</f>
        <v>8</v>
      </c>
      <c r="C4062" s="2">
        <f>'Synthese chemins'!C4062</f>
        <v>3</v>
      </c>
      <c r="D4062" s="2" t="str">
        <f>'Synthese chemins'!D4062</f>
        <v>Non</v>
      </c>
      <c r="E4062" s="20" t="str">
        <f>IF($D4062="Non",IF($B4062&lt;3,"-",IF('Synthese chemins'!E4062&gt;2,"Passeur",IF('Synthese chemins'!E4062&lt;1,"-",IF('Synthese chemins'!E4062&lt;2,IF(E$1=$Y4062,"-",IF(E$1=$AA4062,"-","Passeur")),IF(E$1=$Y4062,IF(E$1=Y4062,"-","Passeur"),"Passeur"))))),"-")</f>
        <v>-</v>
      </c>
      <c r="F4062" s="20" t="str">
        <f>IF($D4062="Non",IF($B4062&lt;3,"-",IF('Synthese chemins'!F4062&gt;2,"Passeur",IF('Synthese chemins'!F4062&lt;1,"-",IF('Synthese chemins'!F4062&lt;2,IF(F$1=$Y4062,"-",IF(F$1=$AA4062,"-","Passeur")),IF(F$1=$Y4062,IF(F$1=AA4062,"-","Passeur"),"Passeur"))))),"-")</f>
        <v>-</v>
      </c>
      <c r="G4062" s="20" t="str">
        <f>IF($D4062="Non",IF($B4062&lt;3,"-",IF('Synthese chemins'!G4062&gt;2,"Passeur",IF('Synthese chemins'!G4062&lt;1,"-",IF('Synthese chemins'!G4062&lt;2,IF(G$1=$Y4062,"-",IF(G$1=$AA4062,"-","Passeur")),IF(G$1=$Y4062,IF(G$1=AB4062,"-","Passeur"),"Passeur"))))),"-")</f>
        <v>-</v>
      </c>
      <c r="H4062" s="20" t="str">
        <f>IF($D4062="Non",IF($B4062&lt;3,"-",IF('Synthese chemins'!H4062&gt;2,"Passeur",IF('Synthese chemins'!H4062&lt;1,"-",IF('Synthese chemins'!H4062&lt;2,IF(H$1=$Y4062,"-",IF(H$1=$AA4062,"-","Passeur")),IF(H$1=$Y4062,IF(H$1=AC4062,"-","Passeur"),"Passeur"))))),"-")</f>
        <v>-</v>
      </c>
      <c r="I4062" s="20" t="str">
        <f>IF($D4062="Non",IF($B4062&lt;3,"-",IF('Synthese chemins'!I4062&gt;2,"Passeur",IF('Synthese chemins'!I4062&lt;1,"-",IF('Synthese chemins'!I4062&lt;2,IF(I$1=$Y4062,"-",IF(I$1=$AA4062,"-","Passeur")),IF(I$1=$Y4062,IF(I$1=AD4062,"-","Passeur"),"Passeur"))))),"-")</f>
        <v>-</v>
      </c>
      <c r="J4062" s="20" t="str">
        <f>IF($D4062="Non",IF($B4062&lt;3,"-",IF('Synthese chemins'!J4062&gt;2,"Passeur",IF('Synthese chemins'!J4062&lt;1,"-",IF('Synthese chemins'!J4062&lt;2,IF(J$1=$Y4062,"-",IF(J$1=$AA4062,"-","Passeur")),IF(J$1=$Y4062,IF(J$1=AE4062,"-","Passeur"),"Passeur"))))),"-")</f>
        <v>-</v>
      </c>
      <c r="K4062" s="20" t="str">
        <f>IF($D4062="Non",IF($B4062&lt;3,"-",IF('Synthese chemins'!K4062&gt;2,"Passeur",IF('Synthese chemins'!K4062&lt;1,"-",IF('Synthese chemins'!K4062&lt;2,IF(K$1=$Y4062,"-",IF(K$1=$AA4062,"-","Passeur")),IF(K$1=$Y4062,IF(K$1=AF4062,"-","Passeur"),"Passeur"))))),"-")</f>
        <v>-</v>
      </c>
      <c r="L4062" s="20" t="str">
        <f>IF($D4062="Non",IF($B4062&lt;3,"-",IF('Synthese chemins'!L4062&gt;2,"Passeur",IF('Synthese chemins'!L4062&lt;1,"-",IF('Synthese chemins'!L4062&lt;2,IF(L$1=$Y4062,"-",IF(L$1=$AA4062,"-","Passeur")),IF(L$1=$Y4062,IF(L$1=AG4062,"-","Passeur"),"Passeur"))))),"-")</f>
        <v>-</v>
      </c>
      <c r="M4062" s="20" t="str">
        <f>IF($D4062="Non",IF($B4062&lt;3,"-",IF('Synthese chemins'!M4062&gt;2,"Passeur",IF('Synthese chemins'!M4062&lt;1,"-",IF('Synthese chemins'!M4062&lt;2,IF(M$1=$Y4062,"-",IF(M$1=$AA4062,"-","Passeur")),IF(M$1=$Y4062,IF(M$1=AH4062,"-","Passeur"),"Passeur"))))),"-")</f>
        <v>-</v>
      </c>
      <c r="N4062" s="20" t="str">
        <f>IF($D4062="Non",IF($B4062&lt;3,"-",IF('Synthese chemins'!N4062&gt;2,"Passeur",IF('Synthese chemins'!N4062&lt;1,"-",IF('Synthese chemins'!N4062&lt;2,IF(N$1=$Y4062,"-",IF(N$1=$AA4062,"-","Passeur")),IF(N$1=$Y4062,IF(N$1=AI4062,"-","Passeur"),"Passeur"))))),"-")</f>
        <v>-</v>
      </c>
      <c r="O4062" s="20" t="str">
        <f>IF($D4062="Non",IF($B4062&lt;3,"-",IF('Synthese chemins'!O4062&gt;2,"Passeur",IF('Synthese chemins'!O4062&lt;1,"-",IF('Synthese chemins'!O4062&lt;2,IF(O$1=$Y4062,"-",IF(O$1=$AA4062,"-","Passeur")),IF(O$1=$Y4062,IF(O$1=AJ4062,"-","Passeur"),"Passeur"))))),"-")</f>
        <v>Passeur</v>
      </c>
      <c r="P4062" s="20" t="str">
        <f>IF($D4062="Non",IF($B4062&lt;3,"-",IF('Synthese chemins'!P4062&gt;2,"Passeur",IF('Synthese chemins'!P4062&lt;1,"-",IF('Synthese chemins'!P4062&lt;2,IF(P$1=$Y4062,"-",IF(P$1=$AA4062,"-","Passeur")),IF(P$1=$Y4062,IF(P$1=AK4062,"-","Passeur"),"Passeur"))))),"-")</f>
        <v>-</v>
      </c>
      <c r="Q4062" s="20" t="str">
        <f>IF($D4062="Non",IF($B4062&lt;3,"-",IF('Synthese chemins'!Q4062&gt;2,"Passeur",IF('Synthese chemins'!Q4062&lt;1,"-",IF('Synthese chemins'!Q4062&lt;2,IF(Q$1=$Y4062,"-",IF(Q$1=$AA4062,"-","Passeur")),IF(Q$1=$Y4062,IF(Q$1=AL4062,"-","Passeur"),"Passeur"))))),"-")</f>
        <v>Passeur</v>
      </c>
      <c r="R4062" s="20" t="str">
        <f>IF($D4062="Non",IF($B4062&lt;3,"-",IF('Synthese chemins'!R4062&gt;2,"Passeur",IF('Synthese chemins'!R4062&lt;1,"-",IF('Synthese chemins'!R4062&lt;2,IF(R$1=$Y4062,"-",IF(R$1=$AA4062,"-","Passeur")),IF(R$1=$Y4062,IF(R$1=AM4062,"-","Passeur"),"Passeur"))))),"-")</f>
        <v>Passeur</v>
      </c>
      <c r="S4062" s="20" t="str">
        <f>IF($D4062="Non",IF($B4062&lt;3,"-",IF('Synthese chemins'!S4062&gt;2,"Passeur",IF('Synthese chemins'!S4062&lt;1,"-",IF('Synthese chemins'!S4062&lt;2,IF(S$1=$Y4062,"-",IF(S$1=$AA4062,"-","Passeur")),IF(S$1=$Y4062,IF(S$1=AN4062,"-","Passeur"),"Passeur"))))),"-")</f>
        <v>-</v>
      </c>
      <c r="T4062" s="20" t="str">
        <f>IF($D4062="Non",IF($B4062&lt;3,"-",IF('Synthese chemins'!T4062&gt;2,"Passeur",IF('Synthese chemins'!T4062&lt;1,"-",IF('Synthese chemins'!T4062&lt;2,IF(T$1=$Y4062,"-",IF(T$1=$AA4062,"-","Passeur")),IF(T$1=$Y4062,IF(T$1=AO4062,"-","Passeur"),"Passeur"))))),"-")</f>
        <v>-</v>
      </c>
      <c r="U4062" s="20" t="str">
        <f>IF($D4062="Non",IF($B4062&lt;3,"-",IF('Synthese chemins'!U4062&gt;2,"Passeur",IF('Synthese chemins'!U4062&lt;1,"-",IF('Synthese chemins'!U4062&lt;2,IF(U$1=$Y4062,"-",IF(U$1=$AA4062,"-","Passeur")),IF(U$1=$Y4062,IF(U$1=AP4062,"-","Passeur"),"Passeur"))))),"-")</f>
        <v>-</v>
      </c>
      <c r="V4062" s="20" t="str">
        <f>IF($D4062="Non",IF($B4062&lt;3,"-",IF('Synthese chemins'!V4062&gt;2,"Passeur",IF('Synthese chemins'!V4062&lt;1,"-",IF('Synthese chemins'!V4062&lt;2,IF(V$1=$Y4062,"-",IF(V$1=$AA4062,"-","Passeur")),IF(V$1=$Y4062,IF(V$1=AQ4062,"-","Passeur"),"Passeur"))))),"-")</f>
        <v>-</v>
      </c>
      <c r="W4062" s="20" t="str">
        <f>IF($D4062="Non",IF($B4062&lt;3,"-",IF('Synthese chemins'!W4062&gt;2,"Passeur",IF('Synthese chemins'!W4062&lt;1,"-",IF('Synthese chemins'!W4062&lt;2,IF(W$1=$Y4062,"-",IF(W$1=$AA4062,"-","Passeur")),IF(W$1=$Y4062,IF(W$1=AR4062,"-","Passeur"),"Passeur"))))),"-")</f>
        <v>-</v>
      </c>
      <c r="X4062" s="20" t="str">
        <f>IF($D4062="Non",IF($B4062&lt;3,"-",IF('Synthese chemins'!X4062&gt;2,"Passeur",IF('Synthese chemins'!X4062&lt;1,"-",IF('Synthese chemins'!X4062&lt;2,IF(X$1=$Y4062,"-",IF(X$1=$AA4062,"-","Passeur")),IF(X$1=$Y4062,IF(X$1=AS4062,"-","Passeur"),"Passeur"))))),"-")</f>
        <v>-</v>
      </c>
      <c r="Y4062" s="33" t="str">
        <f>'Chemins de conversion les plus '!G4062</f>
        <v>SEA // PLA</v>
      </c>
      <c r="Z4062" s="20">
        <f t="shared" si="1392"/>
        <v>3</v>
      </c>
      <c r="AA4062" s="33" t="str">
        <f>'Chemins de conversion les plus '!I4062</f>
        <v>SEA // Adwords hors Branding</v>
      </c>
      <c r="AB4062" s="5"/>
      <c r="AC4062" s="20">
        <f ca="1">'Synthese chemins'!Z4062</f>
        <v>1</v>
      </c>
      <c r="AD4062" s="19">
        <f>'Synthese chemins'!AA4062</f>
        <v>0</v>
      </c>
      <c r="AE4062" s="20">
        <f ca="1">'Synthese chemins'!AB4062</f>
        <v>0.125</v>
      </c>
      <c r="AF4062" s="19">
        <f>'Synthese chemins'!AC4062</f>
        <v>0</v>
      </c>
      <c r="AH4062" s="2" t="str">
        <f t="shared" si="1393"/>
        <v>-</v>
      </c>
      <c r="AI4062" s="2" t="str">
        <f t="shared" si="1394"/>
        <v>-</v>
      </c>
      <c r="AJ4062" s="2" t="str">
        <f t="shared" si="1395"/>
        <v>-</v>
      </c>
      <c r="AK4062" s="2" t="str">
        <f t="shared" si="1396"/>
        <v>-</v>
      </c>
      <c r="AL4062" s="2" t="str">
        <f t="shared" si="1397"/>
        <v>-</v>
      </c>
      <c r="AM4062" s="2" t="str">
        <f t="shared" si="1398"/>
        <v>-</v>
      </c>
      <c r="AN4062" s="2" t="str">
        <f t="shared" si="1399"/>
        <v>-</v>
      </c>
      <c r="AO4062" s="2" t="str">
        <f t="shared" si="1400"/>
        <v>-</v>
      </c>
      <c r="AP4062" s="2" t="str">
        <f t="shared" si="1401"/>
        <v>-</v>
      </c>
      <c r="AQ4062" s="2" t="str">
        <f t="shared" si="1402"/>
        <v>-</v>
      </c>
      <c r="AR4062" s="2">
        <f t="shared" ca="1" si="1403"/>
        <v>1</v>
      </c>
      <c r="AS4062" s="2" t="str">
        <f t="shared" si="1404"/>
        <v>-</v>
      </c>
      <c r="AT4062" s="2">
        <f t="shared" ca="1" si="1405"/>
        <v>1</v>
      </c>
      <c r="AU4062" s="2">
        <f t="shared" ca="1" si="1406"/>
        <v>1</v>
      </c>
      <c r="AV4062" s="2" t="str">
        <f t="shared" si="1407"/>
        <v>-</v>
      </c>
      <c r="AW4062" s="2" t="str">
        <f t="shared" si="1408"/>
        <v>-</v>
      </c>
      <c r="AX4062" s="2" t="str">
        <f t="shared" si="1409"/>
        <v>-</v>
      </c>
      <c r="AY4062" s="2" t="str">
        <f t="shared" si="1388"/>
        <v>-</v>
      </c>
      <c r="AZ4062" s="2" t="str">
        <f t="shared" si="1389"/>
        <v>-</v>
      </c>
      <c r="BA4062" s="2" t="str">
        <f t="shared" si="1390"/>
        <v>-</v>
      </c>
    </row>
    <row r="4063" spans="1:53">
      <c r="A4063" s="2">
        <f t="shared" si="1391"/>
        <v>4062</v>
      </c>
      <c r="B4063" s="2">
        <f>'Synthese chemins'!B4063</f>
        <v>8</v>
      </c>
      <c r="C4063" s="2">
        <f>'Synthese chemins'!C4063</f>
        <v>5</v>
      </c>
      <c r="D4063" s="2" t="str">
        <f>'Synthese chemins'!D4063</f>
        <v>Non</v>
      </c>
      <c r="E4063" s="20" t="str">
        <f>IF($D4063="Non",IF($B4063&lt;3,"-",IF('Synthese chemins'!E4063&gt;2,"Passeur",IF('Synthese chemins'!E4063&lt;1,"-",IF('Synthese chemins'!E4063&lt;2,IF(E$1=$Y4063,"-",IF(E$1=$AA4063,"-","Passeur")),IF(E$1=$Y4063,IF(E$1=Y4063,"-","Passeur"),"Passeur"))))),"-")</f>
        <v>-</v>
      </c>
      <c r="F4063" s="20" t="str">
        <f>IF($D4063="Non",IF($B4063&lt;3,"-",IF('Synthese chemins'!F4063&gt;2,"Passeur",IF('Synthese chemins'!F4063&lt;1,"-",IF('Synthese chemins'!F4063&lt;2,IF(F$1=$Y4063,"-",IF(F$1=$AA4063,"-","Passeur")),IF(F$1=$Y4063,IF(F$1=AA4063,"-","Passeur"),"Passeur"))))),"-")</f>
        <v>Passeur</v>
      </c>
      <c r="G4063" s="20" t="str">
        <f>IF($D4063="Non",IF($B4063&lt;3,"-",IF('Synthese chemins'!G4063&gt;2,"Passeur",IF('Synthese chemins'!G4063&lt;1,"-",IF('Synthese chemins'!G4063&lt;2,IF(G$1=$Y4063,"-",IF(G$1=$AA4063,"-","Passeur")),IF(G$1=$Y4063,IF(G$1=AB4063,"-","Passeur"),"Passeur"))))),"-")</f>
        <v>-</v>
      </c>
      <c r="H4063" s="20" t="str">
        <f>IF($D4063="Non",IF($B4063&lt;3,"-",IF('Synthese chemins'!H4063&gt;2,"Passeur",IF('Synthese chemins'!H4063&lt;1,"-",IF('Synthese chemins'!H4063&lt;2,IF(H$1=$Y4063,"-",IF(H$1=$AA4063,"-","Passeur")),IF(H$1=$Y4063,IF(H$1=AC4063,"-","Passeur"),"Passeur"))))),"-")</f>
        <v>-</v>
      </c>
      <c r="I4063" s="20" t="str">
        <f>IF($D4063="Non",IF($B4063&lt;3,"-",IF('Synthese chemins'!I4063&gt;2,"Passeur",IF('Synthese chemins'!I4063&lt;1,"-",IF('Synthese chemins'!I4063&lt;2,IF(I$1=$Y4063,"-",IF(I$1=$AA4063,"-","Passeur")),IF(I$1=$Y4063,IF(I$1=AD4063,"-","Passeur"),"Passeur"))))),"-")</f>
        <v>-</v>
      </c>
      <c r="J4063" s="20" t="str">
        <f>IF($D4063="Non",IF($B4063&lt;3,"-",IF('Synthese chemins'!J4063&gt;2,"Passeur",IF('Synthese chemins'!J4063&lt;1,"-",IF('Synthese chemins'!J4063&lt;2,IF(J$1=$Y4063,"-",IF(J$1=$AA4063,"-","Passeur")),IF(J$1=$Y4063,IF(J$1=AE4063,"-","Passeur"),"Passeur"))))),"-")</f>
        <v>-</v>
      </c>
      <c r="K4063" s="20" t="str">
        <f>IF($D4063="Non",IF($B4063&lt;3,"-",IF('Synthese chemins'!K4063&gt;2,"Passeur",IF('Synthese chemins'!K4063&lt;1,"-",IF('Synthese chemins'!K4063&lt;2,IF(K$1=$Y4063,"-",IF(K$1=$AA4063,"-","Passeur")),IF(K$1=$Y4063,IF(K$1=AF4063,"-","Passeur"),"Passeur"))))),"-")</f>
        <v>-</v>
      </c>
      <c r="L4063" s="20" t="str">
        <f>IF($D4063="Non",IF($B4063&lt;3,"-",IF('Synthese chemins'!L4063&gt;2,"Passeur",IF('Synthese chemins'!L4063&lt;1,"-",IF('Synthese chemins'!L4063&lt;2,IF(L$1=$Y4063,"-",IF(L$1=$AA4063,"-","Passeur")),IF(L$1=$Y4063,IF(L$1=AG4063,"-","Passeur"),"Passeur"))))),"-")</f>
        <v>-</v>
      </c>
      <c r="M4063" s="20" t="str">
        <f>IF($D4063="Non",IF($B4063&lt;3,"-",IF('Synthese chemins'!M4063&gt;2,"Passeur",IF('Synthese chemins'!M4063&lt;1,"-",IF('Synthese chemins'!M4063&lt;2,IF(M$1=$Y4063,"-",IF(M$1=$AA4063,"-","Passeur")),IF(M$1=$Y4063,IF(M$1=AH4063,"-","Passeur"),"Passeur"))))),"-")</f>
        <v>-</v>
      </c>
      <c r="N4063" s="20" t="str">
        <f>IF($D4063="Non",IF($B4063&lt;3,"-",IF('Synthese chemins'!N4063&gt;2,"Passeur",IF('Synthese chemins'!N4063&lt;1,"-",IF('Synthese chemins'!N4063&lt;2,IF(N$1=$Y4063,"-",IF(N$1=$AA4063,"-","Passeur")),IF(N$1=$Y4063,IF(N$1=AI4063,"-","Passeur"),"Passeur"))))),"-")</f>
        <v>Passeur</v>
      </c>
      <c r="O4063" s="20" t="str">
        <f>IF($D4063="Non",IF($B4063&lt;3,"-",IF('Synthese chemins'!O4063&gt;2,"Passeur",IF('Synthese chemins'!O4063&lt;1,"-",IF('Synthese chemins'!O4063&lt;2,IF(O$1=$Y4063,"-",IF(O$1=$AA4063,"-","Passeur")),IF(O$1=$Y4063,IF(O$1=AJ4063,"-","Passeur"),"Passeur"))))),"-")</f>
        <v>Passeur</v>
      </c>
      <c r="P4063" s="20" t="str">
        <f>IF($D4063="Non",IF($B4063&lt;3,"-",IF('Synthese chemins'!P4063&gt;2,"Passeur",IF('Synthese chemins'!P4063&lt;1,"-",IF('Synthese chemins'!P4063&lt;2,IF(P$1=$Y4063,"-",IF(P$1=$AA4063,"-","Passeur")),IF(P$1=$Y4063,IF(P$1=AK4063,"-","Passeur"),"Passeur"))))),"-")</f>
        <v>-</v>
      </c>
      <c r="Q4063" s="20" t="str">
        <f>IF($D4063="Non",IF($B4063&lt;3,"-",IF('Synthese chemins'!Q4063&gt;2,"Passeur",IF('Synthese chemins'!Q4063&lt;1,"-",IF('Synthese chemins'!Q4063&lt;2,IF(Q$1=$Y4063,"-",IF(Q$1=$AA4063,"-","Passeur")),IF(Q$1=$Y4063,IF(Q$1=AL4063,"-","Passeur"),"Passeur"))))),"-")</f>
        <v>Passeur</v>
      </c>
      <c r="R4063" s="20" t="str">
        <f>IF($D4063="Non",IF($B4063&lt;3,"-",IF('Synthese chemins'!R4063&gt;2,"Passeur",IF('Synthese chemins'!R4063&lt;1,"-",IF('Synthese chemins'!R4063&lt;2,IF(R$1=$Y4063,"-",IF(R$1=$AA4063,"-","Passeur")),IF(R$1=$Y4063,IF(R$1=AM4063,"-","Passeur"),"Passeur"))))),"-")</f>
        <v>Passeur</v>
      </c>
      <c r="S4063" s="20" t="str">
        <f>IF($D4063="Non",IF($B4063&lt;3,"-",IF('Synthese chemins'!S4063&gt;2,"Passeur",IF('Synthese chemins'!S4063&lt;1,"-",IF('Synthese chemins'!S4063&lt;2,IF(S$1=$Y4063,"-",IF(S$1=$AA4063,"-","Passeur")),IF(S$1=$Y4063,IF(S$1=AN4063,"-","Passeur"),"Passeur"))))),"-")</f>
        <v>-</v>
      </c>
      <c r="T4063" s="20" t="str">
        <f>IF($D4063="Non",IF($B4063&lt;3,"-",IF('Synthese chemins'!T4063&gt;2,"Passeur",IF('Synthese chemins'!T4063&lt;1,"-",IF('Synthese chemins'!T4063&lt;2,IF(T$1=$Y4063,"-",IF(T$1=$AA4063,"-","Passeur")),IF(T$1=$Y4063,IF(T$1=AO4063,"-","Passeur"),"Passeur"))))),"-")</f>
        <v>-</v>
      </c>
      <c r="U4063" s="20" t="str">
        <f>IF($D4063="Non",IF($B4063&lt;3,"-",IF('Synthese chemins'!U4063&gt;2,"Passeur",IF('Synthese chemins'!U4063&lt;1,"-",IF('Synthese chemins'!U4063&lt;2,IF(U$1=$Y4063,"-",IF(U$1=$AA4063,"-","Passeur")),IF(U$1=$Y4063,IF(U$1=AP4063,"-","Passeur"),"Passeur"))))),"-")</f>
        <v>-</v>
      </c>
      <c r="V4063" s="20" t="str">
        <f>IF($D4063="Non",IF($B4063&lt;3,"-",IF('Synthese chemins'!V4063&gt;2,"Passeur",IF('Synthese chemins'!V4063&lt;1,"-",IF('Synthese chemins'!V4063&lt;2,IF(V$1=$Y4063,"-",IF(V$1=$AA4063,"-","Passeur")),IF(V$1=$Y4063,IF(V$1=AQ4063,"-","Passeur"),"Passeur"))))),"-")</f>
        <v>-</v>
      </c>
      <c r="W4063" s="20" t="str">
        <f>IF($D4063="Non",IF($B4063&lt;3,"-",IF('Synthese chemins'!W4063&gt;2,"Passeur",IF('Synthese chemins'!W4063&lt;1,"-",IF('Synthese chemins'!W4063&lt;2,IF(W$1=$Y4063,"-",IF(W$1=$AA4063,"-","Passeur")),IF(W$1=$Y4063,IF(W$1=AR4063,"-","Passeur"),"Passeur"))))),"-")</f>
        <v>-</v>
      </c>
      <c r="X4063" s="20" t="str">
        <f>IF($D4063="Non",IF($B4063&lt;3,"-",IF('Synthese chemins'!X4063&gt;2,"Passeur",IF('Synthese chemins'!X4063&lt;1,"-",IF('Synthese chemins'!X4063&lt;2,IF(X$1=$Y4063,"-",IF(X$1=$AA4063,"-","Passeur")),IF(X$1=$Y4063,IF(X$1=AS4063,"-","Passeur"),"Passeur"))))),"-")</f>
        <v>-</v>
      </c>
      <c r="Y4063" s="33" t="str">
        <f>'Chemins de conversion les plus '!G4063</f>
        <v>SEA // PLA</v>
      </c>
      <c r="Z4063" s="20">
        <f t="shared" si="1392"/>
        <v>5</v>
      </c>
      <c r="AA4063" s="33" t="str">
        <f>'Chemins de conversion les plus '!I4063</f>
        <v>SEA // Adwords Branding</v>
      </c>
      <c r="AB4063" s="5"/>
      <c r="AC4063" s="20">
        <f ca="1">'Synthese chemins'!Z4063</f>
        <v>1</v>
      </c>
      <c r="AD4063" s="19">
        <f>'Synthese chemins'!AA4063</f>
        <v>0</v>
      </c>
      <c r="AE4063" s="20">
        <f ca="1">'Synthese chemins'!AB4063</f>
        <v>0.125</v>
      </c>
      <c r="AF4063" s="19">
        <f>'Synthese chemins'!AC4063</f>
        <v>0</v>
      </c>
      <c r="AH4063" s="2" t="str">
        <f t="shared" si="1393"/>
        <v>-</v>
      </c>
      <c r="AI4063" s="2">
        <f t="shared" ca="1" si="1394"/>
        <v>1</v>
      </c>
      <c r="AJ4063" s="2" t="str">
        <f t="shared" si="1395"/>
        <v>-</v>
      </c>
      <c r="AK4063" s="2" t="str">
        <f t="shared" si="1396"/>
        <v>-</v>
      </c>
      <c r="AL4063" s="2" t="str">
        <f t="shared" si="1397"/>
        <v>-</v>
      </c>
      <c r="AM4063" s="2" t="str">
        <f t="shared" si="1398"/>
        <v>-</v>
      </c>
      <c r="AN4063" s="2" t="str">
        <f t="shared" si="1399"/>
        <v>-</v>
      </c>
      <c r="AO4063" s="2" t="str">
        <f t="shared" si="1400"/>
        <v>-</v>
      </c>
      <c r="AP4063" s="2" t="str">
        <f t="shared" si="1401"/>
        <v>-</v>
      </c>
      <c r="AQ4063" s="2">
        <f t="shared" ca="1" si="1402"/>
        <v>1</v>
      </c>
      <c r="AR4063" s="2">
        <f t="shared" ca="1" si="1403"/>
        <v>1</v>
      </c>
      <c r="AS4063" s="2" t="str">
        <f t="shared" si="1404"/>
        <v>-</v>
      </c>
      <c r="AT4063" s="2">
        <f t="shared" ca="1" si="1405"/>
        <v>1</v>
      </c>
      <c r="AU4063" s="2">
        <f t="shared" ca="1" si="1406"/>
        <v>1</v>
      </c>
      <c r="AV4063" s="2" t="str">
        <f t="shared" si="1407"/>
        <v>-</v>
      </c>
      <c r="AW4063" s="2" t="str">
        <f t="shared" si="1408"/>
        <v>-</v>
      </c>
      <c r="AX4063" s="2" t="str">
        <f t="shared" si="1409"/>
        <v>-</v>
      </c>
      <c r="AY4063" s="2" t="str">
        <f t="shared" si="1388"/>
        <v>-</v>
      </c>
      <c r="AZ4063" s="2" t="str">
        <f t="shared" si="1389"/>
        <v>-</v>
      </c>
      <c r="BA4063" s="2" t="str">
        <f t="shared" si="1390"/>
        <v>-</v>
      </c>
    </row>
    <row r="4064" spans="1:53">
      <c r="A4064" s="2">
        <f t="shared" si="1391"/>
        <v>4063</v>
      </c>
      <c r="B4064" s="2">
        <f>'Synthese chemins'!B4064</f>
        <v>8</v>
      </c>
      <c r="C4064" s="2">
        <f>'Synthese chemins'!C4064</f>
        <v>3</v>
      </c>
      <c r="D4064" s="2" t="str">
        <f>'Synthese chemins'!D4064</f>
        <v>Non</v>
      </c>
      <c r="E4064" s="20" t="str">
        <f>IF($D4064="Non",IF($B4064&lt;3,"-",IF('Synthese chemins'!E4064&gt;2,"Passeur",IF('Synthese chemins'!E4064&lt;1,"-",IF('Synthese chemins'!E4064&lt;2,IF(E$1=$Y4064,"-",IF(E$1=$AA4064,"-","Passeur")),IF(E$1=$Y4064,IF(E$1=Y4064,"-","Passeur"),"Passeur"))))),"-")</f>
        <v>-</v>
      </c>
      <c r="F4064" s="20" t="str">
        <f>IF($D4064="Non",IF($B4064&lt;3,"-",IF('Synthese chemins'!F4064&gt;2,"Passeur",IF('Synthese chemins'!F4064&lt;1,"-",IF('Synthese chemins'!F4064&lt;2,IF(F$1=$Y4064,"-",IF(F$1=$AA4064,"-","Passeur")),IF(F$1=$Y4064,IF(F$1=AA4064,"-","Passeur"),"Passeur"))))),"-")</f>
        <v>Passeur</v>
      </c>
      <c r="G4064" s="20" t="str">
        <f>IF($D4064="Non",IF($B4064&lt;3,"-",IF('Synthese chemins'!G4064&gt;2,"Passeur",IF('Synthese chemins'!G4064&lt;1,"-",IF('Synthese chemins'!G4064&lt;2,IF(G$1=$Y4064,"-",IF(G$1=$AA4064,"-","Passeur")),IF(G$1=$Y4064,IF(G$1=AB4064,"-","Passeur"),"Passeur"))))),"-")</f>
        <v>-</v>
      </c>
      <c r="H4064" s="20" t="str">
        <f>IF($D4064="Non",IF($B4064&lt;3,"-",IF('Synthese chemins'!H4064&gt;2,"Passeur",IF('Synthese chemins'!H4064&lt;1,"-",IF('Synthese chemins'!H4064&lt;2,IF(H$1=$Y4064,"-",IF(H$1=$AA4064,"-","Passeur")),IF(H$1=$Y4064,IF(H$1=AC4064,"-","Passeur"),"Passeur"))))),"-")</f>
        <v>-</v>
      </c>
      <c r="I4064" s="20" t="str">
        <f>IF($D4064="Non",IF($B4064&lt;3,"-",IF('Synthese chemins'!I4064&gt;2,"Passeur",IF('Synthese chemins'!I4064&lt;1,"-",IF('Synthese chemins'!I4064&lt;2,IF(I$1=$Y4064,"-",IF(I$1=$AA4064,"-","Passeur")),IF(I$1=$Y4064,IF(I$1=AD4064,"-","Passeur"),"Passeur"))))),"-")</f>
        <v>Passeur</v>
      </c>
      <c r="J4064" s="20" t="str">
        <f>IF($D4064="Non",IF($B4064&lt;3,"-",IF('Synthese chemins'!J4064&gt;2,"Passeur",IF('Synthese chemins'!J4064&lt;1,"-",IF('Synthese chemins'!J4064&lt;2,IF(J$1=$Y4064,"-",IF(J$1=$AA4064,"-","Passeur")),IF(J$1=$Y4064,IF(J$1=AE4064,"-","Passeur"),"Passeur"))))),"-")</f>
        <v>-</v>
      </c>
      <c r="K4064" s="20" t="str">
        <f>IF($D4064="Non",IF($B4064&lt;3,"-",IF('Synthese chemins'!K4064&gt;2,"Passeur",IF('Synthese chemins'!K4064&lt;1,"-",IF('Synthese chemins'!K4064&lt;2,IF(K$1=$Y4064,"-",IF(K$1=$AA4064,"-","Passeur")),IF(K$1=$Y4064,IF(K$1=AF4064,"-","Passeur"),"Passeur"))))),"-")</f>
        <v>-</v>
      </c>
      <c r="L4064" s="20" t="str">
        <f>IF($D4064="Non",IF($B4064&lt;3,"-",IF('Synthese chemins'!L4064&gt;2,"Passeur",IF('Synthese chemins'!L4064&lt;1,"-",IF('Synthese chemins'!L4064&lt;2,IF(L$1=$Y4064,"-",IF(L$1=$AA4064,"-","Passeur")),IF(L$1=$Y4064,IF(L$1=AG4064,"-","Passeur"),"Passeur"))))),"-")</f>
        <v>-</v>
      </c>
      <c r="M4064" s="20" t="str">
        <f>IF($D4064="Non",IF($B4064&lt;3,"-",IF('Synthese chemins'!M4064&gt;2,"Passeur",IF('Synthese chemins'!M4064&lt;1,"-",IF('Synthese chemins'!M4064&lt;2,IF(M$1=$Y4064,"-",IF(M$1=$AA4064,"-","Passeur")),IF(M$1=$Y4064,IF(M$1=AH4064,"-","Passeur"),"Passeur"))))),"-")</f>
        <v>-</v>
      </c>
      <c r="N4064" s="20" t="str">
        <f>IF($D4064="Non",IF($B4064&lt;3,"-",IF('Synthese chemins'!N4064&gt;2,"Passeur",IF('Synthese chemins'!N4064&lt;1,"-",IF('Synthese chemins'!N4064&lt;2,IF(N$1=$Y4064,"-",IF(N$1=$AA4064,"-","Passeur")),IF(N$1=$Y4064,IF(N$1=AI4064,"-","Passeur"),"Passeur"))))),"-")</f>
        <v>-</v>
      </c>
      <c r="O4064" s="20" t="str">
        <f>IF($D4064="Non",IF($B4064&lt;3,"-",IF('Synthese chemins'!O4064&gt;2,"Passeur",IF('Synthese chemins'!O4064&lt;1,"-",IF('Synthese chemins'!O4064&lt;2,IF(O$1=$Y4064,"-",IF(O$1=$AA4064,"-","Passeur")),IF(O$1=$Y4064,IF(O$1=AJ4064,"-","Passeur"),"Passeur"))))),"-")</f>
        <v>-</v>
      </c>
      <c r="P4064" s="20" t="str">
        <f>IF($D4064="Non",IF($B4064&lt;3,"-",IF('Synthese chemins'!P4064&gt;2,"Passeur",IF('Synthese chemins'!P4064&lt;1,"-",IF('Synthese chemins'!P4064&lt;2,IF(P$1=$Y4064,"-",IF(P$1=$AA4064,"-","Passeur")),IF(P$1=$Y4064,IF(P$1=AK4064,"-","Passeur"),"Passeur"))))),"-")</f>
        <v>-</v>
      </c>
      <c r="Q4064" s="20" t="str">
        <f ca="1">IF($D4064="Non",IF($B4064&lt;3,"-",IF('Synthese chemins'!Q4064&gt;2,"Passeur",IF('Synthese chemins'!Q4064&lt;1,"-",IF('Synthese chemins'!Q4064&lt;2,IF(Q$1=$Y4064,"-",IF(Q$1=$AA4064,"-","Passeur")),IF(Q$1=$Y4064,IF(Q$1=AL4064,"-","Passeur"),"Passeur"))))),"-")</f>
        <v>Passeur</v>
      </c>
      <c r="R4064" s="20" t="str">
        <f>IF($D4064="Non",IF($B4064&lt;3,"-",IF('Synthese chemins'!R4064&gt;2,"Passeur",IF('Synthese chemins'!R4064&lt;1,"-",IF('Synthese chemins'!R4064&lt;2,IF(R$1=$Y4064,"-",IF(R$1=$AA4064,"-","Passeur")),IF(R$1=$Y4064,IF(R$1=AM4064,"-","Passeur"),"Passeur"))))),"-")</f>
        <v>-</v>
      </c>
      <c r="S4064" s="20" t="str">
        <f>IF($D4064="Non",IF($B4064&lt;3,"-",IF('Synthese chemins'!S4064&gt;2,"Passeur",IF('Synthese chemins'!S4064&lt;1,"-",IF('Synthese chemins'!S4064&lt;2,IF(S$1=$Y4064,"-",IF(S$1=$AA4064,"-","Passeur")),IF(S$1=$Y4064,IF(S$1=AN4064,"-","Passeur"),"Passeur"))))),"-")</f>
        <v>-</v>
      </c>
      <c r="T4064" s="20" t="str">
        <f>IF($D4064="Non",IF($B4064&lt;3,"-",IF('Synthese chemins'!T4064&gt;2,"Passeur",IF('Synthese chemins'!T4064&lt;1,"-",IF('Synthese chemins'!T4064&lt;2,IF(T$1=$Y4064,"-",IF(T$1=$AA4064,"-","Passeur")),IF(T$1=$Y4064,IF(T$1=AO4064,"-","Passeur"),"Passeur"))))),"-")</f>
        <v>-</v>
      </c>
      <c r="U4064" s="20" t="str">
        <f>IF($D4064="Non",IF($B4064&lt;3,"-",IF('Synthese chemins'!U4064&gt;2,"Passeur",IF('Synthese chemins'!U4064&lt;1,"-",IF('Synthese chemins'!U4064&lt;2,IF(U$1=$Y4064,"-",IF(U$1=$AA4064,"-","Passeur")),IF(U$1=$Y4064,IF(U$1=AP4064,"-","Passeur"),"Passeur"))))),"-")</f>
        <v>-</v>
      </c>
      <c r="V4064" s="20" t="str">
        <f>IF($D4064="Non",IF($B4064&lt;3,"-",IF('Synthese chemins'!V4064&gt;2,"Passeur",IF('Synthese chemins'!V4064&lt;1,"-",IF('Synthese chemins'!V4064&lt;2,IF(V$1=$Y4064,"-",IF(V$1=$AA4064,"-","Passeur")),IF(V$1=$Y4064,IF(V$1=AQ4064,"-","Passeur"),"Passeur"))))),"-")</f>
        <v>-</v>
      </c>
      <c r="W4064" s="20" t="str">
        <f>IF($D4064="Non",IF($B4064&lt;3,"-",IF('Synthese chemins'!W4064&gt;2,"Passeur",IF('Synthese chemins'!W4064&lt;1,"-",IF('Synthese chemins'!W4064&lt;2,IF(W$1=$Y4064,"-",IF(W$1=$AA4064,"-","Passeur")),IF(W$1=$Y4064,IF(W$1=AR4064,"-","Passeur"),"Passeur"))))),"-")</f>
        <v>-</v>
      </c>
      <c r="X4064" s="20" t="str">
        <f>IF($D4064="Non",IF($B4064&lt;3,"-",IF('Synthese chemins'!X4064&gt;2,"Passeur",IF('Synthese chemins'!X4064&lt;1,"-",IF('Synthese chemins'!X4064&lt;2,IF(X$1=$Y4064,"-",IF(X$1=$AA4064,"-","Passeur")),IF(X$1=$Y4064,IF(X$1=AS4064,"-","Passeur"),"Passeur"))))),"-")</f>
        <v>-</v>
      </c>
      <c r="Y4064" s="33" t="str">
        <f>'Chemins de conversion les plus '!G4064</f>
        <v>SEA // PLA</v>
      </c>
      <c r="Z4064" s="20">
        <f t="shared" ca="1" si="1392"/>
        <v>3</v>
      </c>
      <c r="AA4064" s="33" t="str">
        <f>'Chemins de conversion les plus '!I4064</f>
        <v>Email // Newsletters</v>
      </c>
      <c r="AB4064" s="5"/>
      <c r="AC4064" s="20">
        <f ca="1">'Synthese chemins'!Z4064</f>
        <v>1</v>
      </c>
      <c r="AD4064" s="19">
        <f>'Synthese chemins'!AA4064</f>
        <v>0</v>
      </c>
      <c r="AE4064" s="20">
        <f ca="1">'Synthese chemins'!AB4064</f>
        <v>0.125</v>
      </c>
      <c r="AF4064" s="19">
        <f>'Synthese chemins'!AC4064</f>
        <v>0</v>
      </c>
      <c r="AH4064" s="2" t="str">
        <f t="shared" si="1393"/>
        <v>-</v>
      </c>
      <c r="AI4064" s="2">
        <f t="shared" ca="1" si="1394"/>
        <v>1</v>
      </c>
      <c r="AJ4064" s="2" t="str">
        <f t="shared" si="1395"/>
        <v>-</v>
      </c>
      <c r="AK4064" s="2" t="str">
        <f t="shared" si="1396"/>
        <v>-</v>
      </c>
      <c r="AL4064" s="2">
        <f t="shared" ca="1" si="1397"/>
        <v>1</v>
      </c>
      <c r="AM4064" s="2" t="str">
        <f t="shared" si="1398"/>
        <v>-</v>
      </c>
      <c r="AN4064" s="2" t="str">
        <f t="shared" si="1399"/>
        <v>-</v>
      </c>
      <c r="AO4064" s="2" t="str">
        <f t="shared" si="1400"/>
        <v>-</v>
      </c>
      <c r="AP4064" s="2" t="str">
        <f t="shared" si="1401"/>
        <v>-</v>
      </c>
      <c r="AQ4064" s="2" t="str">
        <f t="shared" si="1402"/>
        <v>-</v>
      </c>
      <c r="AR4064" s="2" t="str">
        <f t="shared" si="1403"/>
        <v>-</v>
      </c>
      <c r="AS4064" s="2" t="str">
        <f t="shared" si="1404"/>
        <v>-</v>
      </c>
      <c r="AT4064" s="2">
        <f t="shared" ca="1" si="1405"/>
        <v>1</v>
      </c>
      <c r="AU4064" s="2" t="str">
        <f t="shared" si="1406"/>
        <v>-</v>
      </c>
      <c r="AV4064" s="2" t="str">
        <f t="shared" si="1407"/>
        <v>-</v>
      </c>
      <c r="AW4064" s="2" t="str">
        <f t="shared" si="1408"/>
        <v>-</v>
      </c>
      <c r="AX4064" s="2" t="str">
        <f t="shared" si="1409"/>
        <v>-</v>
      </c>
      <c r="AY4064" s="2" t="str">
        <f t="shared" si="1388"/>
        <v>-</v>
      </c>
      <c r="AZ4064" s="2" t="str">
        <f t="shared" si="1389"/>
        <v>-</v>
      </c>
      <c r="BA4064" s="2" t="str">
        <f t="shared" si="1390"/>
        <v>-</v>
      </c>
    </row>
    <row r="4065" spans="1:53">
      <c r="A4065" s="2">
        <f t="shared" si="1391"/>
        <v>4064</v>
      </c>
      <c r="B4065" s="2">
        <f>'Synthese chemins'!B4065</f>
        <v>8</v>
      </c>
      <c r="C4065" s="2">
        <f>'Synthese chemins'!C4065</f>
        <v>3</v>
      </c>
      <c r="D4065" s="2" t="str">
        <f>'Synthese chemins'!D4065</f>
        <v>Non</v>
      </c>
      <c r="E4065" s="20" t="str">
        <f>IF($D4065="Non",IF($B4065&lt;3,"-",IF('Synthese chemins'!E4065&gt;2,"Passeur",IF('Synthese chemins'!E4065&lt;1,"-",IF('Synthese chemins'!E4065&lt;2,IF(E$1=$Y4065,"-",IF(E$1=$AA4065,"-","Passeur")),IF(E$1=$Y4065,IF(E$1=Y4065,"-","Passeur"),"Passeur"))))),"-")</f>
        <v>-</v>
      </c>
      <c r="F4065" s="20" t="str">
        <f>IF($D4065="Non",IF($B4065&lt;3,"-",IF('Synthese chemins'!F4065&gt;2,"Passeur",IF('Synthese chemins'!F4065&lt;1,"-",IF('Synthese chemins'!F4065&lt;2,IF(F$1=$Y4065,"-",IF(F$1=$AA4065,"-","Passeur")),IF(F$1=$Y4065,IF(F$1=AA4065,"-","Passeur"),"Passeur"))))),"-")</f>
        <v>Passeur</v>
      </c>
      <c r="G4065" s="20" t="str">
        <f>IF($D4065="Non",IF($B4065&lt;3,"-",IF('Synthese chemins'!G4065&gt;2,"Passeur",IF('Synthese chemins'!G4065&lt;1,"-",IF('Synthese chemins'!G4065&lt;2,IF(G$1=$Y4065,"-",IF(G$1=$AA4065,"-","Passeur")),IF(G$1=$Y4065,IF(G$1=AB4065,"-","Passeur"),"Passeur"))))),"-")</f>
        <v>-</v>
      </c>
      <c r="H4065" s="20" t="str">
        <f>IF($D4065="Non",IF($B4065&lt;3,"-",IF('Synthese chemins'!H4065&gt;2,"Passeur",IF('Synthese chemins'!H4065&lt;1,"-",IF('Synthese chemins'!H4065&lt;2,IF(H$1=$Y4065,"-",IF(H$1=$AA4065,"-","Passeur")),IF(H$1=$Y4065,IF(H$1=AC4065,"-","Passeur"),"Passeur"))))),"-")</f>
        <v>-</v>
      </c>
      <c r="I4065" s="20" t="str">
        <f>IF($D4065="Non",IF($B4065&lt;3,"-",IF('Synthese chemins'!I4065&gt;2,"Passeur",IF('Synthese chemins'!I4065&lt;1,"-",IF('Synthese chemins'!I4065&lt;2,IF(I$1=$Y4065,"-",IF(I$1=$AA4065,"-","Passeur")),IF(I$1=$Y4065,IF(I$1=AD4065,"-","Passeur"),"Passeur"))))),"-")</f>
        <v>Passeur</v>
      </c>
      <c r="J4065" s="20" t="str">
        <f>IF($D4065="Non",IF($B4065&lt;3,"-",IF('Synthese chemins'!J4065&gt;2,"Passeur",IF('Synthese chemins'!J4065&lt;1,"-",IF('Synthese chemins'!J4065&lt;2,IF(J$1=$Y4065,"-",IF(J$1=$AA4065,"-","Passeur")),IF(J$1=$Y4065,IF(J$1=AE4065,"-","Passeur"),"Passeur"))))),"-")</f>
        <v>-</v>
      </c>
      <c r="K4065" s="20" t="str">
        <f>IF($D4065="Non",IF($B4065&lt;3,"-",IF('Synthese chemins'!K4065&gt;2,"Passeur",IF('Synthese chemins'!K4065&lt;1,"-",IF('Synthese chemins'!K4065&lt;2,IF(K$1=$Y4065,"-",IF(K$1=$AA4065,"-","Passeur")),IF(K$1=$Y4065,IF(K$1=AF4065,"-","Passeur"),"Passeur"))))),"-")</f>
        <v>-</v>
      </c>
      <c r="L4065" s="20" t="str">
        <f>IF($D4065="Non",IF($B4065&lt;3,"-",IF('Synthese chemins'!L4065&gt;2,"Passeur",IF('Synthese chemins'!L4065&lt;1,"-",IF('Synthese chemins'!L4065&lt;2,IF(L$1=$Y4065,"-",IF(L$1=$AA4065,"-","Passeur")),IF(L$1=$Y4065,IF(L$1=AG4065,"-","Passeur"),"Passeur"))))),"-")</f>
        <v>-</v>
      </c>
      <c r="M4065" s="20" t="str">
        <f>IF($D4065="Non",IF($B4065&lt;3,"-",IF('Synthese chemins'!M4065&gt;2,"Passeur",IF('Synthese chemins'!M4065&lt;1,"-",IF('Synthese chemins'!M4065&lt;2,IF(M$1=$Y4065,"-",IF(M$1=$AA4065,"-","Passeur")),IF(M$1=$Y4065,IF(M$1=AH4065,"-","Passeur"),"Passeur"))))),"-")</f>
        <v>-</v>
      </c>
      <c r="N4065" s="20" t="str">
        <f>IF($D4065="Non",IF($B4065&lt;3,"-",IF('Synthese chemins'!N4065&gt;2,"Passeur",IF('Synthese chemins'!N4065&lt;1,"-",IF('Synthese chemins'!N4065&lt;2,IF(N$1=$Y4065,"-",IF(N$1=$AA4065,"-","Passeur")),IF(N$1=$Y4065,IF(N$1=AI4065,"-","Passeur"),"Passeur"))))),"-")</f>
        <v>-</v>
      </c>
      <c r="O4065" s="20" t="str">
        <f>IF($D4065="Non",IF($B4065&lt;3,"-",IF('Synthese chemins'!O4065&gt;2,"Passeur",IF('Synthese chemins'!O4065&lt;1,"-",IF('Synthese chemins'!O4065&lt;2,IF(O$1=$Y4065,"-",IF(O$1=$AA4065,"-","Passeur")),IF(O$1=$Y4065,IF(O$1=AJ4065,"-","Passeur"),"Passeur"))))),"-")</f>
        <v>-</v>
      </c>
      <c r="P4065" s="20" t="str">
        <f>IF($D4065="Non",IF($B4065&lt;3,"-",IF('Synthese chemins'!P4065&gt;2,"Passeur",IF('Synthese chemins'!P4065&lt;1,"-",IF('Synthese chemins'!P4065&lt;2,IF(P$1=$Y4065,"-",IF(P$1=$AA4065,"-","Passeur")),IF(P$1=$Y4065,IF(P$1=AK4065,"-","Passeur"),"Passeur"))))),"-")</f>
        <v>-</v>
      </c>
      <c r="Q4065" s="20" t="str">
        <f>IF($D4065="Non",IF($B4065&lt;3,"-",IF('Synthese chemins'!Q4065&gt;2,"Passeur",IF('Synthese chemins'!Q4065&lt;1,"-",IF('Synthese chemins'!Q4065&lt;2,IF(Q$1=$Y4065,"-",IF(Q$1=$AA4065,"-","Passeur")),IF(Q$1=$Y4065,IF(Q$1=AL4065,"-","Passeur"),"Passeur"))))),"-")</f>
        <v>-</v>
      </c>
      <c r="R4065" s="20" t="str">
        <f>IF($D4065="Non",IF($B4065&lt;3,"-",IF('Synthese chemins'!R4065&gt;2,"Passeur",IF('Synthese chemins'!R4065&lt;1,"-",IF('Synthese chemins'!R4065&lt;2,IF(R$1=$Y4065,"-",IF(R$1=$AA4065,"-","Passeur")),IF(R$1=$Y4065,IF(R$1=AM4065,"-","Passeur"),"Passeur"))))),"-")</f>
        <v>-</v>
      </c>
      <c r="S4065" s="20" t="str">
        <f>IF($D4065="Non",IF($B4065&lt;3,"-",IF('Synthese chemins'!S4065&gt;2,"Passeur",IF('Synthese chemins'!S4065&lt;1,"-",IF('Synthese chemins'!S4065&lt;2,IF(S$1=$Y4065,"-",IF(S$1=$AA4065,"-","Passeur")),IF(S$1=$Y4065,IF(S$1=AN4065,"-","Passeur"),"Passeur"))))),"-")</f>
        <v>-</v>
      </c>
      <c r="T4065" s="20" t="str">
        <f>IF($D4065="Non",IF($B4065&lt;3,"-",IF('Synthese chemins'!T4065&gt;2,"Passeur",IF('Synthese chemins'!T4065&lt;1,"-",IF('Synthese chemins'!T4065&lt;2,IF(T$1=$Y4065,"-",IF(T$1=$AA4065,"-","Passeur")),IF(T$1=$Y4065,IF(T$1=AO4065,"-","Passeur"),"Passeur"))))),"-")</f>
        <v>-</v>
      </c>
      <c r="U4065" s="20" t="str">
        <f>IF($D4065="Non",IF($B4065&lt;3,"-",IF('Synthese chemins'!U4065&gt;2,"Passeur",IF('Synthese chemins'!U4065&lt;1,"-",IF('Synthese chemins'!U4065&lt;2,IF(U$1=$Y4065,"-",IF(U$1=$AA4065,"-","Passeur")),IF(U$1=$Y4065,IF(U$1=AP4065,"-","Passeur"),"Passeur"))))),"-")</f>
        <v>-</v>
      </c>
      <c r="V4065" s="20" t="str">
        <f>IF($D4065="Non",IF($B4065&lt;3,"-",IF('Synthese chemins'!V4065&gt;2,"Passeur",IF('Synthese chemins'!V4065&lt;1,"-",IF('Synthese chemins'!V4065&lt;2,IF(V$1=$Y4065,"-",IF(V$1=$AA4065,"-","Passeur")),IF(V$1=$Y4065,IF(V$1=AQ4065,"-","Passeur"),"Passeur"))))),"-")</f>
        <v>-</v>
      </c>
      <c r="W4065" s="20" t="str">
        <f>IF($D4065="Non",IF($B4065&lt;3,"-",IF('Synthese chemins'!W4065&gt;2,"Passeur",IF('Synthese chemins'!W4065&lt;1,"-",IF('Synthese chemins'!W4065&lt;2,IF(W$1=$Y4065,"-",IF(W$1=$AA4065,"-","Passeur")),IF(W$1=$Y4065,IF(W$1=AR4065,"-","Passeur"),"Passeur"))))),"-")</f>
        <v>-</v>
      </c>
      <c r="X4065" s="20" t="str">
        <f>IF($D4065="Non",IF($B4065&lt;3,"-",IF('Synthese chemins'!X4065&gt;2,"Passeur",IF('Synthese chemins'!X4065&lt;1,"-",IF('Synthese chemins'!X4065&lt;2,IF(X$1=$Y4065,"-",IF(X$1=$AA4065,"-","Passeur")),IF(X$1=$Y4065,IF(X$1=AS4065,"-","Passeur"),"Passeur"))))),"-")</f>
        <v>-</v>
      </c>
      <c r="Y4065" s="33" t="str">
        <f>'Chemins de conversion les plus '!G4065</f>
        <v>SEA // PLA</v>
      </c>
      <c r="Z4065" s="20">
        <f t="shared" si="1392"/>
        <v>2</v>
      </c>
      <c r="AA4065" s="33" t="str">
        <f>'Chemins de conversion les plus '!I4065</f>
        <v>Direct</v>
      </c>
      <c r="AB4065" s="5"/>
      <c r="AC4065" s="20">
        <f ca="1">'Synthese chemins'!Z4065</f>
        <v>1</v>
      </c>
      <c r="AD4065" s="19">
        <f>'Synthese chemins'!AA4065</f>
        <v>0</v>
      </c>
      <c r="AE4065" s="20">
        <f ca="1">'Synthese chemins'!AB4065</f>
        <v>0.125</v>
      </c>
      <c r="AF4065" s="19">
        <f>'Synthese chemins'!AC4065</f>
        <v>0</v>
      </c>
      <c r="AH4065" s="2" t="str">
        <f t="shared" si="1393"/>
        <v>-</v>
      </c>
      <c r="AI4065" s="2">
        <f t="shared" ca="1" si="1394"/>
        <v>1</v>
      </c>
      <c r="AJ4065" s="2" t="str">
        <f t="shared" si="1395"/>
        <v>-</v>
      </c>
      <c r="AK4065" s="2" t="str">
        <f t="shared" si="1396"/>
        <v>-</v>
      </c>
      <c r="AL4065" s="2">
        <f t="shared" ca="1" si="1397"/>
        <v>1</v>
      </c>
      <c r="AM4065" s="2" t="str">
        <f t="shared" si="1398"/>
        <v>-</v>
      </c>
      <c r="AN4065" s="2" t="str">
        <f t="shared" si="1399"/>
        <v>-</v>
      </c>
      <c r="AO4065" s="2" t="str">
        <f t="shared" si="1400"/>
        <v>-</v>
      </c>
      <c r="AP4065" s="2" t="str">
        <f t="shared" si="1401"/>
        <v>-</v>
      </c>
      <c r="AQ4065" s="2" t="str">
        <f t="shared" si="1402"/>
        <v>-</v>
      </c>
      <c r="AR4065" s="2" t="str">
        <f t="shared" si="1403"/>
        <v>-</v>
      </c>
      <c r="AS4065" s="2" t="str">
        <f t="shared" si="1404"/>
        <v>-</v>
      </c>
      <c r="AT4065" s="2" t="str">
        <f t="shared" si="1405"/>
        <v>-</v>
      </c>
      <c r="AU4065" s="2" t="str">
        <f t="shared" si="1406"/>
        <v>-</v>
      </c>
      <c r="AV4065" s="2" t="str">
        <f t="shared" si="1407"/>
        <v>-</v>
      </c>
      <c r="AW4065" s="2" t="str">
        <f t="shared" si="1408"/>
        <v>-</v>
      </c>
      <c r="AX4065" s="2" t="str">
        <f t="shared" si="1409"/>
        <v>-</v>
      </c>
      <c r="AY4065" s="2" t="str">
        <f t="shared" si="1388"/>
        <v>-</v>
      </c>
      <c r="AZ4065" s="2" t="str">
        <f t="shared" si="1389"/>
        <v>-</v>
      </c>
      <c r="BA4065" s="2" t="str">
        <f t="shared" si="1390"/>
        <v>-</v>
      </c>
    </row>
    <row r="4066" spans="1:53">
      <c r="A4066" s="2">
        <f t="shared" si="1391"/>
        <v>4065</v>
      </c>
      <c r="B4066" s="2">
        <f>'Synthese chemins'!B4066</f>
        <v>8</v>
      </c>
      <c r="C4066" s="2">
        <f>'Synthese chemins'!C4066</f>
        <v>4</v>
      </c>
      <c r="D4066" s="2" t="str">
        <f>'Synthese chemins'!D4066</f>
        <v>Non</v>
      </c>
      <c r="E4066" s="20" t="str">
        <f>IF($D4066="Non",IF($B4066&lt;3,"-",IF('Synthese chemins'!E4066&gt;2,"Passeur",IF('Synthese chemins'!E4066&lt;1,"-",IF('Synthese chemins'!E4066&lt;2,IF(E$1=$Y4066,"-",IF(E$1=$AA4066,"-","Passeur")),IF(E$1=$Y4066,IF(E$1=Y4066,"-","Passeur"),"Passeur"))))),"-")</f>
        <v>-</v>
      </c>
      <c r="F4066" s="20" t="str">
        <f>IF($D4066="Non",IF($B4066&lt;3,"-",IF('Synthese chemins'!F4066&gt;2,"Passeur",IF('Synthese chemins'!F4066&lt;1,"-",IF('Synthese chemins'!F4066&lt;2,IF(F$1=$Y4066,"-",IF(F$1=$AA4066,"-","Passeur")),IF(F$1=$Y4066,IF(F$1=AA4066,"-","Passeur"),"Passeur"))))),"-")</f>
        <v>-</v>
      </c>
      <c r="G4066" s="20" t="str">
        <f>IF($D4066="Non",IF($B4066&lt;3,"-",IF('Synthese chemins'!G4066&gt;2,"Passeur",IF('Synthese chemins'!G4066&lt;1,"-",IF('Synthese chemins'!G4066&lt;2,IF(G$1=$Y4066,"-",IF(G$1=$AA4066,"-","Passeur")),IF(G$1=$Y4066,IF(G$1=AB4066,"-","Passeur"),"Passeur"))))),"-")</f>
        <v>-</v>
      </c>
      <c r="H4066" s="20" t="str">
        <f>IF($D4066="Non",IF($B4066&lt;3,"-",IF('Synthese chemins'!H4066&gt;2,"Passeur",IF('Synthese chemins'!H4066&lt;1,"-",IF('Synthese chemins'!H4066&lt;2,IF(H$1=$Y4066,"-",IF(H$1=$AA4066,"-","Passeur")),IF(H$1=$Y4066,IF(H$1=AC4066,"-","Passeur"),"Passeur"))))),"-")</f>
        <v>-</v>
      </c>
      <c r="I4066" s="20" t="str">
        <f>IF($D4066="Non",IF($B4066&lt;3,"-",IF('Synthese chemins'!I4066&gt;2,"Passeur",IF('Synthese chemins'!I4066&lt;1,"-",IF('Synthese chemins'!I4066&lt;2,IF(I$1=$Y4066,"-",IF(I$1=$AA4066,"-","Passeur")),IF(I$1=$Y4066,IF(I$1=AD4066,"-","Passeur"),"Passeur"))))),"-")</f>
        <v>-</v>
      </c>
      <c r="J4066" s="20" t="str">
        <f>IF($D4066="Non",IF($B4066&lt;3,"-",IF('Synthese chemins'!J4066&gt;2,"Passeur",IF('Synthese chemins'!J4066&lt;1,"-",IF('Synthese chemins'!J4066&lt;2,IF(J$1=$Y4066,"-",IF(J$1=$AA4066,"-","Passeur")),IF(J$1=$Y4066,IF(J$1=AE4066,"-","Passeur"),"Passeur"))))),"-")</f>
        <v>-</v>
      </c>
      <c r="K4066" s="20" t="str">
        <f>IF($D4066="Non",IF($B4066&lt;3,"-",IF('Synthese chemins'!K4066&gt;2,"Passeur",IF('Synthese chemins'!K4066&lt;1,"-",IF('Synthese chemins'!K4066&lt;2,IF(K$1=$Y4066,"-",IF(K$1=$AA4066,"-","Passeur")),IF(K$1=$Y4066,IF(K$1=AF4066,"-","Passeur"),"Passeur"))))),"-")</f>
        <v>-</v>
      </c>
      <c r="L4066" s="20" t="str">
        <f>IF($D4066="Non",IF($B4066&lt;3,"-",IF('Synthese chemins'!L4066&gt;2,"Passeur",IF('Synthese chemins'!L4066&lt;1,"-",IF('Synthese chemins'!L4066&lt;2,IF(L$1=$Y4066,"-",IF(L$1=$AA4066,"-","Passeur")),IF(L$1=$Y4066,IF(L$1=AG4066,"-","Passeur"),"Passeur"))))),"-")</f>
        <v>-</v>
      </c>
      <c r="M4066" s="20" t="str">
        <f>IF($D4066="Non",IF($B4066&lt;3,"-",IF('Synthese chemins'!M4066&gt;2,"Passeur",IF('Synthese chemins'!M4066&lt;1,"-",IF('Synthese chemins'!M4066&lt;2,IF(M$1=$Y4066,"-",IF(M$1=$AA4066,"-","Passeur")),IF(M$1=$Y4066,IF(M$1=AH4066,"-","Passeur"),"Passeur"))))),"-")</f>
        <v>-</v>
      </c>
      <c r="N4066" s="20" t="str">
        <f>IF($D4066="Non",IF($B4066&lt;3,"-",IF('Synthese chemins'!N4066&gt;2,"Passeur",IF('Synthese chemins'!N4066&lt;1,"-",IF('Synthese chemins'!N4066&lt;2,IF(N$1=$Y4066,"-",IF(N$1=$AA4066,"-","Passeur")),IF(N$1=$Y4066,IF(N$1=AI4066,"-","Passeur"),"Passeur"))))),"-")</f>
        <v>-</v>
      </c>
      <c r="O4066" s="20" t="str">
        <f>IF($D4066="Non",IF($B4066&lt;3,"-",IF('Synthese chemins'!O4066&gt;2,"Passeur",IF('Synthese chemins'!O4066&lt;1,"-",IF('Synthese chemins'!O4066&lt;2,IF(O$1=$Y4066,"-",IF(O$1=$AA4066,"-","Passeur")),IF(O$1=$Y4066,IF(O$1=AJ4066,"-","Passeur"),"Passeur"))))),"-")</f>
        <v>Passeur</v>
      </c>
      <c r="P4066" s="20" t="str">
        <f>IF($D4066="Non",IF($B4066&lt;3,"-",IF('Synthese chemins'!P4066&gt;2,"Passeur",IF('Synthese chemins'!P4066&lt;1,"-",IF('Synthese chemins'!P4066&lt;2,IF(P$1=$Y4066,"-",IF(P$1=$AA4066,"-","Passeur")),IF(P$1=$Y4066,IF(P$1=AK4066,"-","Passeur"),"Passeur"))))),"-")</f>
        <v>-</v>
      </c>
      <c r="Q4066" s="20" t="str">
        <f>IF($D4066="Non",IF($B4066&lt;3,"-",IF('Synthese chemins'!Q4066&gt;2,"Passeur",IF('Synthese chemins'!Q4066&lt;1,"-",IF('Synthese chemins'!Q4066&lt;2,IF(Q$1=$Y4066,"-",IF(Q$1=$AA4066,"-","Passeur")),IF(Q$1=$Y4066,IF(Q$1=AL4066,"-","Passeur"),"Passeur"))))),"-")</f>
        <v>Passeur</v>
      </c>
      <c r="R4066" s="20" t="str">
        <f>IF($D4066="Non",IF($B4066&lt;3,"-",IF('Synthese chemins'!R4066&gt;2,"Passeur",IF('Synthese chemins'!R4066&lt;1,"-",IF('Synthese chemins'!R4066&lt;2,IF(R$1=$Y4066,"-",IF(R$1=$AA4066,"-","Passeur")),IF(R$1=$Y4066,IF(R$1=AM4066,"-","Passeur"),"Passeur"))))),"-")</f>
        <v>-</v>
      </c>
      <c r="S4066" s="20" t="str">
        <f>IF($D4066="Non",IF($B4066&lt;3,"-",IF('Synthese chemins'!S4066&gt;2,"Passeur",IF('Synthese chemins'!S4066&lt;1,"-",IF('Synthese chemins'!S4066&lt;2,IF(S$1=$Y4066,"-",IF(S$1=$AA4066,"-","Passeur")),IF(S$1=$Y4066,IF(S$1=AN4066,"-","Passeur"),"Passeur"))))),"-")</f>
        <v>-</v>
      </c>
      <c r="T4066" s="20" t="str">
        <f>IF($D4066="Non",IF($B4066&lt;3,"-",IF('Synthese chemins'!T4066&gt;2,"Passeur",IF('Synthese chemins'!T4066&lt;1,"-",IF('Synthese chemins'!T4066&lt;2,IF(T$1=$Y4066,"-",IF(T$1=$AA4066,"-","Passeur")),IF(T$1=$Y4066,IF(T$1=AO4066,"-","Passeur"),"Passeur"))))),"-")</f>
        <v>-</v>
      </c>
      <c r="U4066" s="20" t="str">
        <f>IF($D4066="Non",IF($B4066&lt;3,"-",IF('Synthese chemins'!U4066&gt;2,"Passeur",IF('Synthese chemins'!U4066&lt;1,"-",IF('Synthese chemins'!U4066&lt;2,IF(U$1=$Y4066,"-",IF(U$1=$AA4066,"-","Passeur")),IF(U$1=$Y4066,IF(U$1=AP4066,"-","Passeur"),"Passeur"))))),"-")</f>
        <v>-</v>
      </c>
      <c r="V4066" s="20" t="str">
        <f>IF($D4066="Non",IF($B4066&lt;3,"-",IF('Synthese chemins'!V4066&gt;2,"Passeur",IF('Synthese chemins'!V4066&lt;1,"-",IF('Synthese chemins'!V4066&lt;2,IF(V$1=$Y4066,"-",IF(V$1=$AA4066,"-","Passeur")),IF(V$1=$Y4066,IF(V$1=AQ4066,"-","Passeur"),"Passeur"))))),"-")</f>
        <v>-</v>
      </c>
      <c r="W4066" s="20" t="str">
        <f>IF($D4066="Non",IF($B4066&lt;3,"-",IF('Synthese chemins'!W4066&gt;2,"Passeur",IF('Synthese chemins'!W4066&lt;1,"-",IF('Synthese chemins'!W4066&lt;2,IF(W$1=$Y4066,"-",IF(W$1=$AA4066,"-","Passeur")),IF(W$1=$Y4066,IF(W$1=AR4066,"-","Passeur"),"Passeur"))))),"-")</f>
        <v>-</v>
      </c>
      <c r="X4066" s="20" t="str">
        <f>IF($D4066="Non",IF($B4066&lt;3,"-",IF('Synthese chemins'!X4066&gt;2,"Passeur",IF('Synthese chemins'!X4066&lt;1,"-",IF('Synthese chemins'!X4066&lt;2,IF(X$1=$Y4066,"-",IF(X$1=$AA4066,"-","Passeur")),IF(X$1=$Y4066,IF(X$1=AS4066,"-","Passeur"),"Passeur"))))),"-")</f>
        <v>-</v>
      </c>
      <c r="Y4066" s="33" t="str">
        <f>'Chemins de conversion les plus '!G4066</f>
        <v>SEO</v>
      </c>
      <c r="Z4066" s="20">
        <f t="shared" si="1392"/>
        <v>2</v>
      </c>
      <c r="AA4066" s="33" t="str">
        <f>'Chemins de conversion les plus '!I4066</f>
        <v>Direct</v>
      </c>
      <c r="AB4066" s="5"/>
      <c r="AC4066" s="20">
        <f ca="1">'Synthese chemins'!Z4066</f>
        <v>1</v>
      </c>
      <c r="AD4066" s="19">
        <f>'Synthese chemins'!AA4066</f>
        <v>0</v>
      </c>
      <c r="AE4066" s="20">
        <f ca="1">'Synthese chemins'!AB4066</f>
        <v>0.125</v>
      </c>
      <c r="AF4066" s="19">
        <f>'Synthese chemins'!AC4066</f>
        <v>0</v>
      </c>
      <c r="AH4066" s="2" t="str">
        <f t="shared" si="1393"/>
        <v>-</v>
      </c>
      <c r="AI4066" s="2" t="str">
        <f t="shared" si="1394"/>
        <v>-</v>
      </c>
      <c r="AJ4066" s="2" t="str">
        <f t="shared" si="1395"/>
        <v>-</v>
      </c>
      <c r="AK4066" s="2" t="str">
        <f t="shared" si="1396"/>
        <v>-</v>
      </c>
      <c r="AL4066" s="2" t="str">
        <f t="shared" si="1397"/>
        <v>-</v>
      </c>
      <c r="AM4066" s="2" t="str">
        <f t="shared" si="1398"/>
        <v>-</v>
      </c>
      <c r="AN4066" s="2" t="str">
        <f t="shared" si="1399"/>
        <v>-</v>
      </c>
      <c r="AO4066" s="2" t="str">
        <f t="shared" si="1400"/>
        <v>-</v>
      </c>
      <c r="AP4066" s="2" t="str">
        <f t="shared" si="1401"/>
        <v>-</v>
      </c>
      <c r="AQ4066" s="2" t="str">
        <f t="shared" si="1402"/>
        <v>-</v>
      </c>
      <c r="AR4066" s="2">
        <f t="shared" ca="1" si="1403"/>
        <v>1</v>
      </c>
      <c r="AS4066" s="2" t="str">
        <f t="shared" si="1404"/>
        <v>-</v>
      </c>
      <c r="AT4066" s="2">
        <f t="shared" ca="1" si="1405"/>
        <v>1</v>
      </c>
      <c r="AU4066" s="2" t="str">
        <f t="shared" si="1406"/>
        <v>-</v>
      </c>
      <c r="AV4066" s="2" t="str">
        <f t="shared" si="1407"/>
        <v>-</v>
      </c>
      <c r="AW4066" s="2" t="str">
        <f t="shared" si="1408"/>
        <v>-</v>
      </c>
      <c r="AX4066" s="2" t="str">
        <f t="shared" si="1409"/>
        <v>-</v>
      </c>
      <c r="AY4066" s="2" t="str">
        <f t="shared" si="1388"/>
        <v>-</v>
      </c>
      <c r="AZ4066" s="2" t="str">
        <f t="shared" si="1389"/>
        <v>-</v>
      </c>
      <c r="BA4066" s="2" t="str">
        <f t="shared" si="1390"/>
        <v>-</v>
      </c>
    </row>
    <row r="4067" spans="1:53">
      <c r="A4067" s="2">
        <f t="shared" si="1391"/>
        <v>4066</v>
      </c>
      <c r="B4067" s="2">
        <f>'Synthese chemins'!B4067</f>
        <v>8</v>
      </c>
      <c r="C4067" s="2">
        <f>'Synthese chemins'!C4067</f>
        <v>3</v>
      </c>
      <c r="D4067" s="2" t="str">
        <f>'Synthese chemins'!D4067</f>
        <v>Non</v>
      </c>
      <c r="E4067" s="20" t="str">
        <f>IF($D4067="Non",IF($B4067&lt;3,"-",IF('Synthese chemins'!E4067&gt;2,"Passeur",IF('Synthese chemins'!E4067&lt;1,"-",IF('Synthese chemins'!E4067&lt;2,IF(E$1=$Y4067,"-",IF(E$1=$AA4067,"-","Passeur")),IF(E$1=$Y4067,IF(E$1=Y4067,"-","Passeur"),"Passeur"))))),"-")</f>
        <v>-</v>
      </c>
      <c r="F4067" s="20" t="str">
        <f>IF($D4067="Non",IF($B4067&lt;3,"-",IF('Synthese chemins'!F4067&gt;2,"Passeur",IF('Synthese chemins'!F4067&lt;1,"-",IF('Synthese chemins'!F4067&lt;2,IF(F$1=$Y4067,"-",IF(F$1=$AA4067,"-","Passeur")),IF(F$1=$Y4067,IF(F$1=AA4067,"-","Passeur"),"Passeur"))))),"-")</f>
        <v>Passeur</v>
      </c>
      <c r="G4067" s="20" t="str">
        <f>IF($D4067="Non",IF($B4067&lt;3,"-",IF('Synthese chemins'!G4067&gt;2,"Passeur",IF('Synthese chemins'!G4067&lt;1,"-",IF('Synthese chemins'!G4067&lt;2,IF(G$1=$Y4067,"-",IF(G$1=$AA4067,"-","Passeur")),IF(G$1=$Y4067,IF(G$1=AB4067,"-","Passeur"),"Passeur"))))),"-")</f>
        <v>-</v>
      </c>
      <c r="H4067" s="20" t="str">
        <f>IF($D4067="Non",IF($B4067&lt;3,"-",IF('Synthese chemins'!H4067&gt;2,"Passeur",IF('Synthese chemins'!H4067&lt;1,"-",IF('Synthese chemins'!H4067&lt;2,IF(H$1=$Y4067,"-",IF(H$1=$AA4067,"-","Passeur")),IF(H$1=$Y4067,IF(H$1=AC4067,"-","Passeur"),"Passeur"))))),"-")</f>
        <v>-</v>
      </c>
      <c r="I4067" s="20" t="str">
        <f>IF($D4067="Non",IF($B4067&lt;3,"-",IF('Synthese chemins'!I4067&gt;2,"Passeur",IF('Synthese chemins'!I4067&lt;1,"-",IF('Synthese chemins'!I4067&lt;2,IF(I$1=$Y4067,"-",IF(I$1=$AA4067,"-","Passeur")),IF(I$1=$Y4067,IF(I$1=AD4067,"-","Passeur"),"Passeur"))))),"-")</f>
        <v>-</v>
      </c>
      <c r="J4067" s="20" t="str">
        <f>IF($D4067="Non",IF($B4067&lt;3,"-",IF('Synthese chemins'!J4067&gt;2,"Passeur",IF('Synthese chemins'!J4067&lt;1,"-",IF('Synthese chemins'!J4067&lt;2,IF(J$1=$Y4067,"-",IF(J$1=$AA4067,"-","Passeur")),IF(J$1=$Y4067,IF(J$1=AE4067,"-","Passeur"),"Passeur"))))),"-")</f>
        <v>-</v>
      </c>
      <c r="K4067" s="20" t="str">
        <f>IF($D4067="Non",IF($B4067&lt;3,"-",IF('Synthese chemins'!K4067&gt;2,"Passeur",IF('Synthese chemins'!K4067&lt;1,"-",IF('Synthese chemins'!K4067&lt;2,IF(K$1=$Y4067,"-",IF(K$1=$AA4067,"-","Passeur")),IF(K$1=$Y4067,IF(K$1=AF4067,"-","Passeur"),"Passeur"))))),"-")</f>
        <v>-</v>
      </c>
      <c r="L4067" s="20" t="str">
        <f>IF($D4067="Non",IF($B4067&lt;3,"-",IF('Synthese chemins'!L4067&gt;2,"Passeur",IF('Synthese chemins'!L4067&lt;1,"-",IF('Synthese chemins'!L4067&lt;2,IF(L$1=$Y4067,"-",IF(L$1=$AA4067,"-","Passeur")),IF(L$1=$Y4067,IF(L$1=AG4067,"-","Passeur"),"Passeur"))))),"-")</f>
        <v>-</v>
      </c>
      <c r="M4067" s="20" t="str">
        <f>IF($D4067="Non",IF($B4067&lt;3,"-",IF('Synthese chemins'!M4067&gt;2,"Passeur",IF('Synthese chemins'!M4067&lt;1,"-",IF('Synthese chemins'!M4067&lt;2,IF(M$1=$Y4067,"-",IF(M$1=$AA4067,"-","Passeur")),IF(M$1=$Y4067,IF(M$1=AH4067,"-","Passeur"),"Passeur"))))),"-")</f>
        <v>-</v>
      </c>
      <c r="N4067" s="20" t="str">
        <f>IF($D4067="Non",IF($B4067&lt;3,"-",IF('Synthese chemins'!N4067&gt;2,"Passeur",IF('Synthese chemins'!N4067&lt;1,"-",IF('Synthese chemins'!N4067&lt;2,IF(N$1=$Y4067,"-",IF(N$1=$AA4067,"-","Passeur")),IF(N$1=$Y4067,IF(N$1=AI4067,"-","Passeur"),"Passeur"))))),"-")</f>
        <v>-</v>
      </c>
      <c r="O4067" s="20" t="str">
        <f>IF($D4067="Non",IF($B4067&lt;3,"-",IF('Synthese chemins'!O4067&gt;2,"Passeur",IF('Synthese chemins'!O4067&lt;1,"-",IF('Synthese chemins'!O4067&lt;2,IF(O$1=$Y4067,"-",IF(O$1=$AA4067,"-","Passeur")),IF(O$1=$Y4067,IF(O$1=AJ4067,"-","Passeur"),"Passeur"))))),"-")</f>
        <v>-</v>
      </c>
      <c r="P4067" s="20" t="str">
        <f>IF($D4067="Non",IF($B4067&lt;3,"-",IF('Synthese chemins'!P4067&gt;2,"Passeur",IF('Synthese chemins'!P4067&lt;1,"-",IF('Synthese chemins'!P4067&lt;2,IF(P$1=$Y4067,"-",IF(P$1=$AA4067,"-","Passeur")),IF(P$1=$Y4067,IF(P$1=AK4067,"-","Passeur"),"Passeur"))))),"-")</f>
        <v>-</v>
      </c>
      <c r="Q4067" s="20" t="str">
        <f>IF($D4067="Non",IF($B4067&lt;3,"-",IF('Synthese chemins'!Q4067&gt;2,"Passeur",IF('Synthese chemins'!Q4067&lt;1,"-",IF('Synthese chemins'!Q4067&lt;2,IF(Q$1=$Y4067,"-",IF(Q$1=$AA4067,"-","Passeur")),IF(Q$1=$Y4067,IF(Q$1=AL4067,"-","Passeur"),"Passeur"))))),"-")</f>
        <v>Passeur</v>
      </c>
      <c r="R4067" s="20" t="str">
        <f>IF($D4067="Non",IF($B4067&lt;3,"-",IF('Synthese chemins'!R4067&gt;2,"Passeur",IF('Synthese chemins'!R4067&lt;1,"-",IF('Synthese chemins'!R4067&lt;2,IF(R$1=$Y4067,"-",IF(R$1=$AA4067,"-","Passeur")),IF(R$1=$Y4067,IF(R$1=AM4067,"-","Passeur"),"Passeur"))))),"-")</f>
        <v>Passeur</v>
      </c>
      <c r="S4067" s="20" t="str">
        <f>IF($D4067="Non",IF($B4067&lt;3,"-",IF('Synthese chemins'!S4067&gt;2,"Passeur",IF('Synthese chemins'!S4067&lt;1,"-",IF('Synthese chemins'!S4067&lt;2,IF(S$1=$Y4067,"-",IF(S$1=$AA4067,"-","Passeur")),IF(S$1=$Y4067,IF(S$1=AN4067,"-","Passeur"),"Passeur"))))),"-")</f>
        <v>-</v>
      </c>
      <c r="T4067" s="20" t="str">
        <f>IF($D4067="Non",IF($B4067&lt;3,"-",IF('Synthese chemins'!T4067&gt;2,"Passeur",IF('Synthese chemins'!T4067&lt;1,"-",IF('Synthese chemins'!T4067&lt;2,IF(T$1=$Y4067,"-",IF(T$1=$AA4067,"-","Passeur")),IF(T$1=$Y4067,IF(T$1=AO4067,"-","Passeur"),"Passeur"))))),"-")</f>
        <v>-</v>
      </c>
      <c r="U4067" s="20" t="str">
        <f>IF($D4067="Non",IF($B4067&lt;3,"-",IF('Synthese chemins'!U4067&gt;2,"Passeur",IF('Synthese chemins'!U4067&lt;1,"-",IF('Synthese chemins'!U4067&lt;2,IF(U$1=$Y4067,"-",IF(U$1=$AA4067,"-","Passeur")),IF(U$1=$Y4067,IF(U$1=AP4067,"-","Passeur"),"Passeur"))))),"-")</f>
        <v>-</v>
      </c>
      <c r="V4067" s="20" t="str">
        <f>IF($D4067="Non",IF($B4067&lt;3,"-",IF('Synthese chemins'!V4067&gt;2,"Passeur",IF('Synthese chemins'!V4067&lt;1,"-",IF('Synthese chemins'!V4067&lt;2,IF(V$1=$Y4067,"-",IF(V$1=$AA4067,"-","Passeur")),IF(V$1=$Y4067,IF(V$1=AQ4067,"-","Passeur"),"Passeur"))))),"-")</f>
        <v>-</v>
      </c>
      <c r="W4067" s="20" t="str">
        <f>IF($D4067="Non",IF($B4067&lt;3,"-",IF('Synthese chemins'!W4067&gt;2,"Passeur",IF('Synthese chemins'!W4067&lt;1,"-",IF('Synthese chemins'!W4067&lt;2,IF(W$1=$Y4067,"-",IF(W$1=$AA4067,"-","Passeur")),IF(W$1=$Y4067,IF(W$1=AR4067,"-","Passeur"),"Passeur"))))),"-")</f>
        <v>-</v>
      </c>
      <c r="X4067" s="20" t="str">
        <f>IF($D4067="Non",IF($B4067&lt;3,"-",IF('Synthese chemins'!X4067&gt;2,"Passeur",IF('Synthese chemins'!X4067&lt;1,"-",IF('Synthese chemins'!X4067&lt;2,IF(X$1=$Y4067,"-",IF(X$1=$AA4067,"-","Passeur")),IF(X$1=$Y4067,IF(X$1=AS4067,"-","Passeur"),"Passeur"))))),"-")</f>
        <v>-</v>
      </c>
      <c r="Y4067" s="33" t="str">
        <f>'Chemins de conversion les plus '!G4067</f>
        <v>SEO</v>
      </c>
      <c r="Z4067" s="20">
        <f t="shared" si="1392"/>
        <v>3</v>
      </c>
      <c r="AA4067" s="33" t="str">
        <f>'Chemins de conversion les plus '!I4067</f>
        <v>Direct</v>
      </c>
      <c r="AB4067" s="5"/>
      <c r="AC4067" s="20">
        <f ca="1">'Synthese chemins'!Z4067</f>
        <v>1</v>
      </c>
      <c r="AD4067" s="19">
        <f>'Synthese chemins'!AA4067</f>
        <v>0</v>
      </c>
      <c r="AE4067" s="20">
        <f ca="1">'Synthese chemins'!AB4067</f>
        <v>0.125</v>
      </c>
      <c r="AF4067" s="19">
        <f>'Synthese chemins'!AC4067</f>
        <v>0</v>
      </c>
      <c r="AH4067" s="2" t="str">
        <f t="shared" si="1393"/>
        <v>-</v>
      </c>
      <c r="AI4067" s="2">
        <f t="shared" ca="1" si="1394"/>
        <v>1</v>
      </c>
      <c r="AJ4067" s="2" t="str">
        <f t="shared" si="1395"/>
        <v>-</v>
      </c>
      <c r="AK4067" s="2" t="str">
        <f t="shared" si="1396"/>
        <v>-</v>
      </c>
      <c r="AL4067" s="2" t="str">
        <f t="shared" si="1397"/>
        <v>-</v>
      </c>
      <c r="AM4067" s="2" t="str">
        <f t="shared" si="1398"/>
        <v>-</v>
      </c>
      <c r="AN4067" s="2" t="str">
        <f t="shared" si="1399"/>
        <v>-</v>
      </c>
      <c r="AO4067" s="2" t="str">
        <f t="shared" si="1400"/>
        <v>-</v>
      </c>
      <c r="AP4067" s="2" t="str">
        <f t="shared" si="1401"/>
        <v>-</v>
      </c>
      <c r="AQ4067" s="2" t="str">
        <f t="shared" si="1402"/>
        <v>-</v>
      </c>
      <c r="AR4067" s="2" t="str">
        <f t="shared" si="1403"/>
        <v>-</v>
      </c>
      <c r="AS4067" s="2" t="str">
        <f t="shared" si="1404"/>
        <v>-</v>
      </c>
      <c r="AT4067" s="2">
        <f t="shared" ca="1" si="1405"/>
        <v>1</v>
      </c>
      <c r="AU4067" s="2">
        <f t="shared" ca="1" si="1406"/>
        <v>1</v>
      </c>
      <c r="AV4067" s="2" t="str">
        <f t="shared" si="1407"/>
        <v>-</v>
      </c>
      <c r="AW4067" s="2" t="str">
        <f t="shared" si="1408"/>
        <v>-</v>
      </c>
      <c r="AX4067" s="2" t="str">
        <f t="shared" si="1409"/>
        <v>-</v>
      </c>
      <c r="AY4067" s="2" t="str">
        <f t="shared" si="1388"/>
        <v>-</v>
      </c>
      <c r="AZ4067" s="2" t="str">
        <f t="shared" si="1389"/>
        <v>-</v>
      </c>
      <c r="BA4067" s="2" t="str">
        <f t="shared" si="1390"/>
        <v>-</v>
      </c>
    </row>
    <row r="4068" spans="1:53">
      <c r="A4068" s="2">
        <f t="shared" si="1391"/>
        <v>4067</v>
      </c>
      <c r="B4068" s="2">
        <f>'Synthese chemins'!B4068</f>
        <v>8</v>
      </c>
      <c r="C4068" s="2">
        <f>'Synthese chemins'!C4068</f>
        <v>4</v>
      </c>
      <c r="D4068" s="2" t="str">
        <f>'Synthese chemins'!D4068</f>
        <v>Non</v>
      </c>
      <c r="E4068" s="20" t="str">
        <f>IF($D4068="Non",IF($B4068&lt;3,"-",IF('Synthese chemins'!E4068&gt;2,"Passeur",IF('Synthese chemins'!E4068&lt;1,"-",IF('Synthese chemins'!E4068&lt;2,IF(E$1=$Y4068,"-",IF(E$1=$AA4068,"-","Passeur")),IF(E$1=$Y4068,IF(E$1=Y4068,"-","Passeur"),"Passeur"))))),"-")</f>
        <v>-</v>
      </c>
      <c r="F4068" s="20" t="str">
        <f>IF($D4068="Non",IF($B4068&lt;3,"-",IF('Synthese chemins'!F4068&gt;2,"Passeur",IF('Synthese chemins'!F4068&lt;1,"-",IF('Synthese chemins'!F4068&lt;2,IF(F$1=$Y4068,"-",IF(F$1=$AA4068,"-","Passeur")),IF(F$1=$Y4068,IF(F$1=AA4068,"-","Passeur"),"Passeur"))))),"-")</f>
        <v>Passeur</v>
      </c>
      <c r="G4068" s="20" t="str">
        <f>IF($D4068="Non",IF($B4068&lt;3,"-",IF('Synthese chemins'!G4068&gt;2,"Passeur",IF('Synthese chemins'!G4068&lt;1,"-",IF('Synthese chemins'!G4068&lt;2,IF(G$1=$Y4068,"-",IF(G$1=$AA4068,"-","Passeur")),IF(G$1=$Y4068,IF(G$1=AB4068,"-","Passeur"),"Passeur"))))),"-")</f>
        <v>-</v>
      </c>
      <c r="H4068" s="20" t="str">
        <f>IF($D4068="Non",IF($B4068&lt;3,"-",IF('Synthese chemins'!H4068&gt;2,"Passeur",IF('Synthese chemins'!H4068&lt;1,"-",IF('Synthese chemins'!H4068&lt;2,IF(H$1=$Y4068,"-",IF(H$1=$AA4068,"-","Passeur")),IF(H$1=$Y4068,IF(H$1=AC4068,"-","Passeur"),"Passeur"))))),"-")</f>
        <v>-</v>
      </c>
      <c r="I4068" s="20" t="str">
        <f>IF($D4068="Non",IF($B4068&lt;3,"-",IF('Synthese chemins'!I4068&gt;2,"Passeur",IF('Synthese chemins'!I4068&lt;1,"-",IF('Synthese chemins'!I4068&lt;2,IF(I$1=$Y4068,"-",IF(I$1=$AA4068,"-","Passeur")),IF(I$1=$Y4068,IF(I$1=AD4068,"-","Passeur"),"Passeur"))))),"-")</f>
        <v>-</v>
      </c>
      <c r="J4068" s="20" t="str">
        <f>IF($D4068="Non",IF($B4068&lt;3,"-",IF('Synthese chemins'!J4068&gt;2,"Passeur",IF('Synthese chemins'!J4068&lt;1,"-",IF('Synthese chemins'!J4068&lt;2,IF(J$1=$Y4068,"-",IF(J$1=$AA4068,"-","Passeur")),IF(J$1=$Y4068,IF(J$1=AE4068,"-","Passeur"),"Passeur"))))),"-")</f>
        <v>-</v>
      </c>
      <c r="K4068" s="20" t="str">
        <f>IF($D4068="Non",IF($B4068&lt;3,"-",IF('Synthese chemins'!K4068&gt;2,"Passeur",IF('Synthese chemins'!K4068&lt;1,"-",IF('Synthese chemins'!K4068&lt;2,IF(K$1=$Y4068,"-",IF(K$1=$AA4068,"-","Passeur")),IF(K$1=$Y4068,IF(K$1=AF4068,"-","Passeur"),"Passeur"))))),"-")</f>
        <v>-</v>
      </c>
      <c r="L4068" s="20" t="str">
        <f>IF($D4068="Non",IF($B4068&lt;3,"-",IF('Synthese chemins'!L4068&gt;2,"Passeur",IF('Synthese chemins'!L4068&lt;1,"-",IF('Synthese chemins'!L4068&lt;2,IF(L$1=$Y4068,"-",IF(L$1=$AA4068,"-","Passeur")),IF(L$1=$Y4068,IF(L$1=AG4068,"-","Passeur"),"Passeur"))))),"-")</f>
        <v>-</v>
      </c>
      <c r="M4068" s="20" t="str">
        <f>IF($D4068="Non",IF($B4068&lt;3,"-",IF('Synthese chemins'!M4068&gt;2,"Passeur",IF('Synthese chemins'!M4068&lt;1,"-",IF('Synthese chemins'!M4068&lt;2,IF(M$1=$Y4068,"-",IF(M$1=$AA4068,"-","Passeur")),IF(M$1=$Y4068,IF(M$1=AH4068,"-","Passeur"),"Passeur"))))),"-")</f>
        <v>Passeur</v>
      </c>
      <c r="N4068" s="20" t="str">
        <f>IF($D4068="Non",IF($B4068&lt;3,"-",IF('Synthese chemins'!N4068&gt;2,"Passeur",IF('Synthese chemins'!N4068&lt;1,"-",IF('Synthese chemins'!N4068&lt;2,IF(N$1=$Y4068,"-",IF(N$1=$AA4068,"-","Passeur")),IF(N$1=$Y4068,IF(N$1=AI4068,"-","Passeur"),"Passeur"))))),"-")</f>
        <v>-</v>
      </c>
      <c r="O4068" s="20" t="str">
        <f>IF($D4068="Non",IF($B4068&lt;3,"-",IF('Synthese chemins'!O4068&gt;2,"Passeur",IF('Synthese chemins'!O4068&lt;1,"-",IF('Synthese chemins'!O4068&lt;2,IF(O$1=$Y4068,"-",IF(O$1=$AA4068,"-","Passeur")),IF(O$1=$Y4068,IF(O$1=AJ4068,"-","Passeur"),"Passeur"))))),"-")</f>
        <v>-</v>
      </c>
      <c r="P4068" s="20" t="str">
        <f>IF($D4068="Non",IF($B4068&lt;3,"-",IF('Synthese chemins'!P4068&gt;2,"Passeur",IF('Synthese chemins'!P4068&lt;1,"-",IF('Synthese chemins'!P4068&lt;2,IF(P$1=$Y4068,"-",IF(P$1=$AA4068,"-","Passeur")),IF(P$1=$Y4068,IF(P$1=AK4068,"-","Passeur"),"Passeur"))))),"-")</f>
        <v>-</v>
      </c>
      <c r="Q4068" s="20" t="str">
        <f>IF($D4068="Non",IF($B4068&lt;3,"-",IF('Synthese chemins'!Q4068&gt;2,"Passeur",IF('Synthese chemins'!Q4068&lt;1,"-",IF('Synthese chemins'!Q4068&lt;2,IF(Q$1=$Y4068,"-",IF(Q$1=$AA4068,"-","Passeur")),IF(Q$1=$Y4068,IF(Q$1=AL4068,"-","Passeur"),"Passeur"))))),"-")</f>
        <v>Passeur</v>
      </c>
      <c r="R4068" s="20" t="str">
        <f>IF($D4068="Non",IF($B4068&lt;3,"-",IF('Synthese chemins'!R4068&gt;2,"Passeur",IF('Synthese chemins'!R4068&lt;1,"-",IF('Synthese chemins'!R4068&lt;2,IF(R$1=$Y4068,"-",IF(R$1=$AA4068,"-","Passeur")),IF(R$1=$Y4068,IF(R$1=AM4068,"-","Passeur"),"Passeur"))))),"-")</f>
        <v>Passeur</v>
      </c>
      <c r="S4068" s="20" t="str">
        <f>IF($D4068="Non",IF($B4068&lt;3,"-",IF('Synthese chemins'!S4068&gt;2,"Passeur",IF('Synthese chemins'!S4068&lt;1,"-",IF('Synthese chemins'!S4068&lt;2,IF(S$1=$Y4068,"-",IF(S$1=$AA4068,"-","Passeur")),IF(S$1=$Y4068,IF(S$1=AN4068,"-","Passeur"),"Passeur"))))),"-")</f>
        <v>-</v>
      </c>
      <c r="T4068" s="20" t="str">
        <f>IF($D4068="Non",IF($B4068&lt;3,"-",IF('Synthese chemins'!T4068&gt;2,"Passeur",IF('Synthese chemins'!T4068&lt;1,"-",IF('Synthese chemins'!T4068&lt;2,IF(T$1=$Y4068,"-",IF(T$1=$AA4068,"-","Passeur")),IF(T$1=$Y4068,IF(T$1=AO4068,"-","Passeur"),"Passeur"))))),"-")</f>
        <v>-</v>
      </c>
      <c r="U4068" s="20" t="str">
        <f>IF($D4068="Non",IF($B4068&lt;3,"-",IF('Synthese chemins'!U4068&gt;2,"Passeur",IF('Synthese chemins'!U4068&lt;1,"-",IF('Synthese chemins'!U4068&lt;2,IF(U$1=$Y4068,"-",IF(U$1=$AA4068,"-","Passeur")),IF(U$1=$Y4068,IF(U$1=AP4068,"-","Passeur"),"Passeur"))))),"-")</f>
        <v>-</v>
      </c>
      <c r="V4068" s="20" t="str">
        <f>IF($D4068="Non",IF($B4068&lt;3,"-",IF('Synthese chemins'!V4068&gt;2,"Passeur",IF('Synthese chemins'!V4068&lt;1,"-",IF('Synthese chemins'!V4068&lt;2,IF(V$1=$Y4068,"-",IF(V$1=$AA4068,"-","Passeur")),IF(V$1=$Y4068,IF(V$1=AQ4068,"-","Passeur"),"Passeur"))))),"-")</f>
        <v>-</v>
      </c>
      <c r="W4068" s="20" t="str">
        <f>IF($D4068="Non",IF($B4068&lt;3,"-",IF('Synthese chemins'!W4068&gt;2,"Passeur",IF('Synthese chemins'!W4068&lt;1,"-",IF('Synthese chemins'!W4068&lt;2,IF(W$1=$Y4068,"-",IF(W$1=$AA4068,"-","Passeur")),IF(W$1=$Y4068,IF(W$1=AR4068,"-","Passeur"),"Passeur"))))),"-")</f>
        <v>-</v>
      </c>
      <c r="X4068" s="20" t="str">
        <f>IF($D4068="Non",IF($B4068&lt;3,"-",IF('Synthese chemins'!X4068&gt;2,"Passeur",IF('Synthese chemins'!X4068&lt;1,"-",IF('Synthese chemins'!X4068&lt;2,IF(X$1=$Y4068,"-",IF(X$1=$AA4068,"-","Passeur")),IF(X$1=$Y4068,IF(X$1=AS4068,"-","Passeur"),"Passeur"))))),"-")</f>
        <v>-</v>
      </c>
      <c r="Y4068" s="33" t="str">
        <f>'Chemins de conversion les plus '!G4068</f>
        <v>SEO</v>
      </c>
      <c r="Z4068" s="20">
        <f t="shared" si="1392"/>
        <v>4</v>
      </c>
      <c r="AA4068" s="33" t="str">
        <f>'Chemins de conversion les plus '!I4068</f>
        <v>SEA // PLA</v>
      </c>
      <c r="AB4068" s="5"/>
      <c r="AC4068" s="20">
        <f ca="1">'Synthese chemins'!Z4068</f>
        <v>1</v>
      </c>
      <c r="AD4068" s="19">
        <f>'Synthese chemins'!AA4068</f>
        <v>0</v>
      </c>
      <c r="AE4068" s="20">
        <f ca="1">'Synthese chemins'!AB4068</f>
        <v>0.125</v>
      </c>
      <c r="AF4068" s="19">
        <f>'Synthese chemins'!AC4068</f>
        <v>0</v>
      </c>
      <c r="AH4068" s="2" t="str">
        <f t="shared" si="1393"/>
        <v>-</v>
      </c>
      <c r="AI4068" s="2">
        <f t="shared" ca="1" si="1394"/>
        <v>1</v>
      </c>
      <c r="AJ4068" s="2" t="str">
        <f t="shared" si="1395"/>
        <v>-</v>
      </c>
      <c r="AK4068" s="2" t="str">
        <f t="shared" si="1396"/>
        <v>-</v>
      </c>
      <c r="AL4068" s="2" t="str">
        <f t="shared" si="1397"/>
        <v>-</v>
      </c>
      <c r="AM4068" s="2" t="str">
        <f t="shared" si="1398"/>
        <v>-</v>
      </c>
      <c r="AN4068" s="2" t="str">
        <f t="shared" si="1399"/>
        <v>-</v>
      </c>
      <c r="AO4068" s="2" t="str">
        <f t="shared" si="1400"/>
        <v>-</v>
      </c>
      <c r="AP4068" s="2">
        <f t="shared" ca="1" si="1401"/>
        <v>1</v>
      </c>
      <c r="AQ4068" s="2" t="str">
        <f t="shared" si="1402"/>
        <v>-</v>
      </c>
      <c r="AR4068" s="2" t="str">
        <f t="shared" si="1403"/>
        <v>-</v>
      </c>
      <c r="AS4068" s="2" t="str">
        <f t="shared" si="1404"/>
        <v>-</v>
      </c>
      <c r="AT4068" s="2">
        <f t="shared" ca="1" si="1405"/>
        <v>1</v>
      </c>
      <c r="AU4068" s="2">
        <f t="shared" ca="1" si="1406"/>
        <v>1</v>
      </c>
      <c r="AV4068" s="2" t="str">
        <f t="shared" si="1407"/>
        <v>-</v>
      </c>
      <c r="AW4068" s="2" t="str">
        <f t="shared" si="1408"/>
        <v>-</v>
      </c>
      <c r="AX4068" s="2" t="str">
        <f t="shared" si="1409"/>
        <v>-</v>
      </c>
      <c r="AY4068" s="2" t="str">
        <f t="shared" si="1388"/>
        <v>-</v>
      </c>
      <c r="AZ4068" s="2" t="str">
        <f t="shared" si="1389"/>
        <v>-</v>
      </c>
      <c r="BA4068" s="2" t="str">
        <f t="shared" si="1390"/>
        <v>-</v>
      </c>
    </row>
    <row r="4069" spans="1:53">
      <c r="A4069" s="2">
        <f t="shared" si="1391"/>
        <v>4068</v>
      </c>
      <c r="B4069" s="2">
        <f>'Synthese chemins'!B4069</f>
        <v>8</v>
      </c>
      <c r="C4069" s="2">
        <f>'Synthese chemins'!C4069</f>
        <v>2</v>
      </c>
      <c r="D4069" s="2" t="str">
        <f>'Synthese chemins'!D4069</f>
        <v>Non</v>
      </c>
      <c r="E4069" s="20" t="str">
        <f>IF($D4069="Non",IF($B4069&lt;3,"-",IF('Synthese chemins'!E4069&gt;2,"Passeur",IF('Synthese chemins'!E4069&lt;1,"-",IF('Synthese chemins'!E4069&lt;2,IF(E$1=$Y4069,"-",IF(E$1=$AA4069,"-","Passeur")),IF(E$1=$Y4069,IF(E$1=Y4069,"-","Passeur"),"Passeur"))))),"-")</f>
        <v>-</v>
      </c>
      <c r="F4069" s="20" t="str">
        <f>IF($D4069="Non",IF($B4069&lt;3,"-",IF('Synthese chemins'!F4069&gt;2,"Passeur",IF('Synthese chemins'!F4069&lt;1,"-",IF('Synthese chemins'!F4069&lt;2,IF(F$1=$Y4069,"-",IF(F$1=$AA4069,"-","Passeur")),IF(F$1=$Y4069,IF(F$1=AA4069,"-","Passeur"),"Passeur"))))),"-")</f>
        <v>Passeur</v>
      </c>
      <c r="G4069" s="20" t="str">
        <f>IF($D4069="Non",IF($B4069&lt;3,"-",IF('Synthese chemins'!G4069&gt;2,"Passeur",IF('Synthese chemins'!G4069&lt;1,"-",IF('Synthese chemins'!G4069&lt;2,IF(G$1=$Y4069,"-",IF(G$1=$AA4069,"-","Passeur")),IF(G$1=$Y4069,IF(G$1=AB4069,"-","Passeur"),"Passeur"))))),"-")</f>
        <v>-</v>
      </c>
      <c r="H4069" s="20" t="str">
        <f>IF($D4069="Non",IF($B4069&lt;3,"-",IF('Synthese chemins'!H4069&gt;2,"Passeur",IF('Synthese chemins'!H4069&lt;1,"-",IF('Synthese chemins'!H4069&lt;2,IF(H$1=$Y4069,"-",IF(H$1=$AA4069,"-","Passeur")),IF(H$1=$Y4069,IF(H$1=AC4069,"-","Passeur"),"Passeur"))))),"-")</f>
        <v>-</v>
      </c>
      <c r="I4069" s="20" t="str">
        <f>IF($D4069="Non",IF($B4069&lt;3,"-",IF('Synthese chemins'!I4069&gt;2,"Passeur",IF('Synthese chemins'!I4069&lt;1,"-",IF('Synthese chemins'!I4069&lt;2,IF(I$1=$Y4069,"-",IF(I$1=$AA4069,"-","Passeur")),IF(I$1=$Y4069,IF(I$1=AD4069,"-","Passeur"),"Passeur"))))),"-")</f>
        <v>-</v>
      </c>
      <c r="J4069" s="20" t="str">
        <f>IF($D4069="Non",IF($B4069&lt;3,"-",IF('Synthese chemins'!J4069&gt;2,"Passeur",IF('Synthese chemins'!J4069&lt;1,"-",IF('Synthese chemins'!J4069&lt;2,IF(J$1=$Y4069,"-",IF(J$1=$AA4069,"-","Passeur")),IF(J$1=$Y4069,IF(J$1=AE4069,"-","Passeur"),"Passeur"))))),"-")</f>
        <v>-</v>
      </c>
      <c r="K4069" s="20" t="str">
        <f>IF($D4069="Non",IF($B4069&lt;3,"-",IF('Synthese chemins'!K4069&gt;2,"Passeur",IF('Synthese chemins'!K4069&lt;1,"-",IF('Synthese chemins'!K4069&lt;2,IF(K$1=$Y4069,"-",IF(K$1=$AA4069,"-","Passeur")),IF(K$1=$Y4069,IF(K$1=AF4069,"-","Passeur"),"Passeur"))))),"-")</f>
        <v>-</v>
      </c>
      <c r="L4069" s="20" t="str">
        <f>IF($D4069="Non",IF($B4069&lt;3,"-",IF('Synthese chemins'!L4069&gt;2,"Passeur",IF('Synthese chemins'!L4069&lt;1,"-",IF('Synthese chemins'!L4069&lt;2,IF(L$1=$Y4069,"-",IF(L$1=$AA4069,"-","Passeur")),IF(L$1=$Y4069,IF(L$1=AG4069,"-","Passeur"),"Passeur"))))),"-")</f>
        <v>-</v>
      </c>
      <c r="M4069" s="20" t="str">
        <f>IF($D4069="Non",IF($B4069&lt;3,"-",IF('Synthese chemins'!M4069&gt;2,"Passeur",IF('Synthese chemins'!M4069&lt;1,"-",IF('Synthese chemins'!M4069&lt;2,IF(M$1=$Y4069,"-",IF(M$1=$AA4069,"-","Passeur")),IF(M$1=$Y4069,IF(M$1=AH4069,"-","Passeur"),"Passeur"))))),"-")</f>
        <v>-</v>
      </c>
      <c r="N4069" s="20" t="str">
        <f>IF($D4069="Non",IF($B4069&lt;3,"-",IF('Synthese chemins'!N4069&gt;2,"Passeur",IF('Synthese chemins'!N4069&lt;1,"-",IF('Synthese chemins'!N4069&lt;2,IF(N$1=$Y4069,"-",IF(N$1=$AA4069,"-","Passeur")),IF(N$1=$Y4069,IF(N$1=AI4069,"-","Passeur"),"Passeur"))))),"-")</f>
        <v>-</v>
      </c>
      <c r="O4069" s="20" t="str">
        <f>IF($D4069="Non",IF($B4069&lt;3,"-",IF('Synthese chemins'!O4069&gt;2,"Passeur",IF('Synthese chemins'!O4069&lt;1,"-",IF('Synthese chemins'!O4069&lt;2,IF(O$1=$Y4069,"-",IF(O$1=$AA4069,"-","Passeur")),IF(O$1=$Y4069,IF(O$1=AJ4069,"-","Passeur"),"Passeur"))))),"-")</f>
        <v>-</v>
      </c>
      <c r="P4069" s="20" t="str">
        <f>IF($D4069="Non",IF($B4069&lt;3,"-",IF('Synthese chemins'!P4069&gt;2,"Passeur",IF('Synthese chemins'!P4069&lt;1,"-",IF('Synthese chemins'!P4069&lt;2,IF(P$1=$Y4069,"-",IF(P$1=$AA4069,"-","Passeur")),IF(P$1=$Y4069,IF(P$1=AK4069,"-","Passeur"),"Passeur"))))),"-")</f>
        <v>-</v>
      </c>
      <c r="Q4069" s="20" t="str">
        <f>IF($D4069="Non",IF($B4069&lt;3,"-",IF('Synthese chemins'!Q4069&gt;2,"Passeur",IF('Synthese chemins'!Q4069&lt;1,"-",IF('Synthese chemins'!Q4069&lt;2,IF(Q$1=$Y4069,"-",IF(Q$1=$AA4069,"-","Passeur")),IF(Q$1=$Y4069,IF(Q$1=AL4069,"-","Passeur"),"Passeur"))))),"-")</f>
        <v>-</v>
      </c>
      <c r="R4069" s="20" t="str">
        <f>IF($D4069="Non",IF($B4069&lt;3,"-",IF('Synthese chemins'!R4069&gt;2,"Passeur",IF('Synthese chemins'!R4069&lt;1,"-",IF('Synthese chemins'!R4069&lt;2,IF(R$1=$Y4069,"-",IF(R$1=$AA4069,"-","Passeur")),IF(R$1=$Y4069,IF(R$1=AM4069,"-","Passeur"),"Passeur"))))),"-")</f>
        <v>Passeur</v>
      </c>
      <c r="S4069" s="20" t="str">
        <f>IF($D4069="Non",IF($B4069&lt;3,"-",IF('Synthese chemins'!S4069&gt;2,"Passeur",IF('Synthese chemins'!S4069&lt;1,"-",IF('Synthese chemins'!S4069&lt;2,IF(S$1=$Y4069,"-",IF(S$1=$AA4069,"-","Passeur")),IF(S$1=$Y4069,IF(S$1=AN4069,"-","Passeur"),"Passeur"))))),"-")</f>
        <v>-</v>
      </c>
      <c r="T4069" s="20" t="str">
        <f>IF($D4069="Non",IF($B4069&lt;3,"-",IF('Synthese chemins'!T4069&gt;2,"Passeur",IF('Synthese chemins'!T4069&lt;1,"-",IF('Synthese chemins'!T4069&lt;2,IF(T$1=$Y4069,"-",IF(T$1=$AA4069,"-","Passeur")),IF(T$1=$Y4069,IF(T$1=AO4069,"-","Passeur"),"Passeur"))))),"-")</f>
        <v>-</v>
      </c>
      <c r="U4069" s="20" t="str">
        <f>IF($D4069="Non",IF($B4069&lt;3,"-",IF('Synthese chemins'!U4069&gt;2,"Passeur",IF('Synthese chemins'!U4069&lt;1,"-",IF('Synthese chemins'!U4069&lt;2,IF(U$1=$Y4069,"-",IF(U$1=$AA4069,"-","Passeur")),IF(U$1=$Y4069,IF(U$1=AP4069,"-","Passeur"),"Passeur"))))),"-")</f>
        <v>-</v>
      </c>
      <c r="V4069" s="20" t="str">
        <f>IF($D4069="Non",IF($B4069&lt;3,"-",IF('Synthese chemins'!V4069&gt;2,"Passeur",IF('Synthese chemins'!V4069&lt;1,"-",IF('Synthese chemins'!V4069&lt;2,IF(V$1=$Y4069,"-",IF(V$1=$AA4069,"-","Passeur")),IF(V$1=$Y4069,IF(V$1=AQ4069,"-","Passeur"),"Passeur"))))),"-")</f>
        <v>-</v>
      </c>
      <c r="W4069" s="20" t="str">
        <f>IF($D4069="Non",IF($B4069&lt;3,"-",IF('Synthese chemins'!W4069&gt;2,"Passeur",IF('Synthese chemins'!W4069&lt;1,"-",IF('Synthese chemins'!W4069&lt;2,IF(W$1=$Y4069,"-",IF(W$1=$AA4069,"-","Passeur")),IF(W$1=$Y4069,IF(W$1=AR4069,"-","Passeur"),"Passeur"))))),"-")</f>
        <v>-</v>
      </c>
      <c r="X4069" s="20" t="str">
        <f>IF($D4069="Non",IF($B4069&lt;3,"-",IF('Synthese chemins'!X4069&gt;2,"Passeur",IF('Synthese chemins'!X4069&lt;1,"-",IF('Synthese chemins'!X4069&lt;2,IF(X$1=$Y4069,"-",IF(X$1=$AA4069,"-","Passeur")),IF(X$1=$Y4069,IF(X$1=AS4069,"-","Passeur"),"Passeur"))))),"-")</f>
        <v>-</v>
      </c>
      <c r="Y4069" s="33" t="str">
        <f>'Chemins de conversion les plus '!G4069</f>
        <v>SEO</v>
      </c>
      <c r="Z4069" s="20">
        <f t="shared" si="1392"/>
        <v>2</v>
      </c>
      <c r="AA4069" s="33" t="str">
        <f>'Chemins de conversion les plus '!I4069</f>
        <v>Direct</v>
      </c>
      <c r="AB4069" s="5"/>
      <c r="AC4069" s="20">
        <f ca="1">'Synthese chemins'!Z4069</f>
        <v>1</v>
      </c>
      <c r="AD4069" s="19">
        <f>'Synthese chemins'!AA4069</f>
        <v>112.6</v>
      </c>
      <c r="AE4069" s="20">
        <f ca="1">'Synthese chemins'!AB4069</f>
        <v>0.125</v>
      </c>
      <c r="AF4069" s="19">
        <f>'Synthese chemins'!AC4069</f>
        <v>14.074999999999999</v>
      </c>
      <c r="AH4069" s="2" t="str">
        <f t="shared" si="1393"/>
        <v>-</v>
      </c>
      <c r="AI4069" s="2">
        <f t="shared" ca="1" si="1394"/>
        <v>1</v>
      </c>
      <c r="AJ4069" s="2" t="str">
        <f t="shared" si="1395"/>
        <v>-</v>
      </c>
      <c r="AK4069" s="2" t="str">
        <f t="shared" si="1396"/>
        <v>-</v>
      </c>
      <c r="AL4069" s="2" t="str">
        <f t="shared" si="1397"/>
        <v>-</v>
      </c>
      <c r="AM4069" s="2" t="str">
        <f t="shared" si="1398"/>
        <v>-</v>
      </c>
      <c r="AN4069" s="2" t="str">
        <f t="shared" si="1399"/>
        <v>-</v>
      </c>
      <c r="AO4069" s="2" t="str">
        <f t="shared" si="1400"/>
        <v>-</v>
      </c>
      <c r="AP4069" s="2" t="str">
        <f t="shared" si="1401"/>
        <v>-</v>
      </c>
      <c r="AQ4069" s="2" t="str">
        <f t="shared" si="1402"/>
        <v>-</v>
      </c>
      <c r="AR4069" s="2" t="str">
        <f t="shared" si="1403"/>
        <v>-</v>
      </c>
      <c r="AS4069" s="2" t="str">
        <f t="shared" si="1404"/>
        <v>-</v>
      </c>
      <c r="AT4069" s="2" t="str">
        <f t="shared" si="1405"/>
        <v>-</v>
      </c>
      <c r="AU4069" s="2">
        <f t="shared" ca="1" si="1406"/>
        <v>1</v>
      </c>
      <c r="AV4069" s="2" t="str">
        <f t="shared" si="1407"/>
        <v>-</v>
      </c>
      <c r="AW4069" s="2" t="str">
        <f t="shared" si="1408"/>
        <v>-</v>
      </c>
      <c r="AX4069" s="2" t="str">
        <f t="shared" si="1409"/>
        <v>-</v>
      </c>
      <c r="AY4069" s="2" t="str">
        <f t="shared" si="1388"/>
        <v>-</v>
      </c>
      <c r="AZ4069" s="2" t="str">
        <f t="shared" si="1389"/>
        <v>-</v>
      </c>
      <c r="BA4069" s="2" t="str">
        <f t="shared" si="1390"/>
        <v>-</v>
      </c>
    </row>
    <row r="4070" spans="1:53">
      <c r="A4070" s="2">
        <f t="shared" si="1391"/>
        <v>4069</v>
      </c>
      <c r="B4070" s="2">
        <f>'Synthese chemins'!B4070</f>
        <v>8</v>
      </c>
      <c r="C4070" s="2">
        <f>'Synthese chemins'!C4070</f>
        <v>2</v>
      </c>
      <c r="D4070" s="2" t="str">
        <f>'Synthese chemins'!D4070</f>
        <v>Non</v>
      </c>
      <c r="E4070" s="20" t="str">
        <f>IF($D4070="Non",IF($B4070&lt;3,"-",IF('Synthese chemins'!E4070&gt;2,"Passeur",IF('Synthese chemins'!E4070&lt;1,"-",IF('Synthese chemins'!E4070&lt;2,IF(E$1=$Y4070,"-",IF(E$1=$AA4070,"-","Passeur")),IF(E$1=$Y4070,IF(E$1=Y4070,"-","Passeur"),"Passeur"))))),"-")</f>
        <v>-</v>
      </c>
      <c r="F4070" s="20" t="str">
        <f>IF($D4070="Non",IF($B4070&lt;3,"-",IF('Synthese chemins'!F4070&gt;2,"Passeur",IF('Synthese chemins'!F4070&lt;1,"-",IF('Synthese chemins'!F4070&lt;2,IF(F$1=$Y4070,"-",IF(F$1=$AA4070,"-","Passeur")),IF(F$1=$Y4070,IF(F$1=AA4070,"-","Passeur"),"Passeur"))))),"-")</f>
        <v>Passeur</v>
      </c>
      <c r="G4070" s="20" t="str">
        <f>IF($D4070="Non",IF($B4070&lt;3,"-",IF('Synthese chemins'!G4070&gt;2,"Passeur",IF('Synthese chemins'!G4070&lt;1,"-",IF('Synthese chemins'!G4070&lt;2,IF(G$1=$Y4070,"-",IF(G$1=$AA4070,"-","Passeur")),IF(G$1=$Y4070,IF(G$1=AB4070,"-","Passeur"),"Passeur"))))),"-")</f>
        <v>-</v>
      </c>
      <c r="H4070" s="20" t="str">
        <f>IF($D4070="Non",IF($B4070&lt;3,"-",IF('Synthese chemins'!H4070&gt;2,"Passeur",IF('Synthese chemins'!H4070&lt;1,"-",IF('Synthese chemins'!H4070&lt;2,IF(H$1=$Y4070,"-",IF(H$1=$AA4070,"-","Passeur")),IF(H$1=$Y4070,IF(H$1=AC4070,"-","Passeur"),"Passeur"))))),"-")</f>
        <v>-</v>
      </c>
      <c r="I4070" s="20" t="str">
        <f>IF($D4070="Non",IF($B4070&lt;3,"-",IF('Synthese chemins'!I4070&gt;2,"Passeur",IF('Synthese chemins'!I4070&lt;1,"-",IF('Synthese chemins'!I4070&lt;2,IF(I$1=$Y4070,"-",IF(I$1=$AA4070,"-","Passeur")),IF(I$1=$Y4070,IF(I$1=AD4070,"-","Passeur"),"Passeur"))))),"-")</f>
        <v>-</v>
      </c>
      <c r="J4070" s="20" t="str">
        <f>IF($D4070="Non",IF($B4070&lt;3,"-",IF('Synthese chemins'!J4070&gt;2,"Passeur",IF('Synthese chemins'!J4070&lt;1,"-",IF('Synthese chemins'!J4070&lt;2,IF(J$1=$Y4070,"-",IF(J$1=$AA4070,"-","Passeur")),IF(J$1=$Y4070,IF(J$1=AE4070,"-","Passeur"),"Passeur"))))),"-")</f>
        <v>-</v>
      </c>
      <c r="K4070" s="20" t="str">
        <f>IF($D4070="Non",IF($B4070&lt;3,"-",IF('Synthese chemins'!K4070&gt;2,"Passeur",IF('Synthese chemins'!K4070&lt;1,"-",IF('Synthese chemins'!K4070&lt;2,IF(K$1=$Y4070,"-",IF(K$1=$AA4070,"-","Passeur")),IF(K$1=$Y4070,IF(K$1=AF4070,"-","Passeur"),"Passeur"))))),"-")</f>
        <v>-</v>
      </c>
      <c r="L4070" s="20" t="str">
        <f>IF($D4070="Non",IF($B4070&lt;3,"-",IF('Synthese chemins'!L4070&gt;2,"Passeur",IF('Synthese chemins'!L4070&lt;1,"-",IF('Synthese chemins'!L4070&lt;2,IF(L$1=$Y4070,"-",IF(L$1=$AA4070,"-","Passeur")),IF(L$1=$Y4070,IF(L$1=AG4070,"-","Passeur"),"Passeur"))))),"-")</f>
        <v>-</v>
      </c>
      <c r="M4070" s="20" t="str">
        <f>IF($D4070="Non",IF($B4070&lt;3,"-",IF('Synthese chemins'!M4070&gt;2,"Passeur",IF('Synthese chemins'!M4070&lt;1,"-",IF('Synthese chemins'!M4070&lt;2,IF(M$1=$Y4070,"-",IF(M$1=$AA4070,"-","Passeur")),IF(M$1=$Y4070,IF(M$1=AH4070,"-","Passeur"),"Passeur"))))),"-")</f>
        <v>-</v>
      </c>
      <c r="N4070" s="20" t="str">
        <f>IF($D4070="Non",IF($B4070&lt;3,"-",IF('Synthese chemins'!N4070&gt;2,"Passeur",IF('Synthese chemins'!N4070&lt;1,"-",IF('Synthese chemins'!N4070&lt;2,IF(N$1=$Y4070,"-",IF(N$1=$AA4070,"-","Passeur")),IF(N$1=$Y4070,IF(N$1=AI4070,"-","Passeur"),"Passeur"))))),"-")</f>
        <v>-</v>
      </c>
      <c r="O4070" s="20" t="str">
        <f>IF($D4070="Non",IF($B4070&lt;3,"-",IF('Synthese chemins'!O4070&gt;2,"Passeur",IF('Synthese chemins'!O4070&lt;1,"-",IF('Synthese chemins'!O4070&lt;2,IF(O$1=$Y4070,"-",IF(O$1=$AA4070,"-","Passeur")),IF(O$1=$Y4070,IF(O$1=AJ4070,"-","Passeur"),"Passeur"))))),"-")</f>
        <v>-</v>
      </c>
      <c r="P4070" s="20" t="str">
        <f>IF($D4070="Non",IF($B4070&lt;3,"-",IF('Synthese chemins'!P4070&gt;2,"Passeur",IF('Synthese chemins'!P4070&lt;1,"-",IF('Synthese chemins'!P4070&lt;2,IF(P$1=$Y4070,"-",IF(P$1=$AA4070,"-","Passeur")),IF(P$1=$Y4070,IF(P$1=AK4070,"-","Passeur"),"Passeur"))))),"-")</f>
        <v>-</v>
      </c>
      <c r="Q4070" s="20" t="str">
        <f>IF($D4070="Non",IF($B4070&lt;3,"-",IF('Synthese chemins'!Q4070&gt;2,"Passeur",IF('Synthese chemins'!Q4070&lt;1,"-",IF('Synthese chemins'!Q4070&lt;2,IF(Q$1=$Y4070,"-",IF(Q$1=$AA4070,"-","Passeur")),IF(Q$1=$Y4070,IF(Q$1=AL4070,"-","Passeur"),"Passeur"))))),"-")</f>
        <v>-</v>
      </c>
      <c r="R4070" s="20" t="str">
        <f>IF($D4070="Non",IF($B4070&lt;3,"-",IF('Synthese chemins'!R4070&gt;2,"Passeur",IF('Synthese chemins'!R4070&lt;1,"-",IF('Synthese chemins'!R4070&lt;2,IF(R$1=$Y4070,"-",IF(R$1=$AA4070,"-","Passeur")),IF(R$1=$Y4070,IF(R$1=AM4070,"-","Passeur"),"Passeur"))))),"-")</f>
        <v>Passeur</v>
      </c>
      <c r="S4070" s="20" t="str">
        <f>IF($D4070="Non",IF($B4070&lt;3,"-",IF('Synthese chemins'!S4070&gt;2,"Passeur",IF('Synthese chemins'!S4070&lt;1,"-",IF('Synthese chemins'!S4070&lt;2,IF(S$1=$Y4070,"-",IF(S$1=$AA4070,"-","Passeur")),IF(S$1=$Y4070,IF(S$1=AN4070,"-","Passeur"),"Passeur"))))),"-")</f>
        <v>-</v>
      </c>
      <c r="T4070" s="20" t="str">
        <f>IF($D4070="Non",IF($B4070&lt;3,"-",IF('Synthese chemins'!T4070&gt;2,"Passeur",IF('Synthese chemins'!T4070&lt;1,"-",IF('Synthese chemins'!T4070&lt;2,IF(T$1=$Y4070,"-",IF(T$1=$AA4070,"-","Passeur")),IF(T$1=$Y4070,IF(T$1=AO4070,"-","Passeur"),"Passeur"))))),"-")</f>
        <v>-</v>
      </c>
      <c r="U4070" s="20" t="str">
        <f>IF($D4070="Non",IF($B4070&lt;3,"-",IF('Synthese chemins'!U4070&gt;2,"Passeur",IF('Synthese chemins'!U4070&lt;1,"-",IF('Synthese chemins'!U4070&lt;2,IF(U$1=$Y4070,"-",IF(U$1=$AA4070,"-","Passeur")),IF(U$1=$Y4070,IF(U$1=AP4070,"-","Passeur"),"Passeur"))))),"-")</f>
        <v>-</v>
      </c>
      <c r="V4070" s="20" t="str">
        <f>IF($D4070="Non",IF($B4070&lt;3,"-",IF('Synthese chemins'!V4070&gt;2,"Passeur",IF('Synthese chemins'!V4070&lt;1,"-",IF('Synthese chemins'!V4070&lt;2,IF(V$1=$Y4070,"-",IF(V$1=$AA4070,"-","Passeur")),IF(V$1=$Y4070,IF(V$1=AQ4070,"-","Passeur"),"Passeur"))))),"-")</f>
        <v>-</v>
      </c>
      <c r="W4070" s="20" t="str">
        <f>IF($D4070="Non",IF($B4070&lt;3,"-",IF('Synthese chemins'!W4070&gt;2,"Passeur",IF('Synthese chemins'!W4070&lt;1,"-",IF('Synthese chemins'!W4070&lt;2,IF(W$1=$Y4070,"-",IF(W$1=$AA4070,"-","Passeur")),IF(W$1=$Y4070,IF(W$1=AR4070,"-","Passeur"),"Passeur"))))),"-")</f>
        <v>-</v>
      </c>
      <c r="X4070" s="20" t="str">
        <f>IF($D4070="Non",IF($B4070&lt;3,"-",IF('Synthese chemins'!X4070&gt;2,"Passeur",IF('Synthese chemins'!X4070&lt;1,"-",IF('Synthese chemins'!X4070&lt;2,IF(X$1=$Y4070,"-",IF(X$1=$AA4070,"-","Passeur")),IF(X$1=$Y4070,IF(X$1=AS4070,"-","Passeur"),"Passeur"))))),"-")</f>
        <v>-</v>
      </c>
      <c r="Y4070" s="33" t="str">
        <f>'Chemins de conversion les plus '!G4070</f>
        <v>SEO</v>
      </c>
      <c r="Z4070" s="20">
        <f t="shared" si="1392"/>
        <v>2</v>
      </c>
      <c r="AA4070" s="33" t="str">
        <f>'Chemins de conversion les plus '!I4070</f>
        <v>Direct</v>
      </c>
      <c r="AB4070" s="5"/>
      <c r="AC4070" s="20">
        <f ca="1">'Synthese chemins'!Z4070</f>
        <v>1</v>
      </c>
      <c r="AD4070" s="19">
        <f>'Synthese chemins'!AA4070</f>
        <v>0</v>
      </c>
      <c r="AE4070" s="20">
        <f ca="1">'Synthese chemins'!AB4070</f>
        <v>0.125</v>
      </c>
      <c r="AF4070" s="19">
        <f>'Synthese chemins'!AC4070</f>
        <v>0</v>
      </c>
      <c r="AH4070" s="2" t="str">
        <f t="shared" si="1393"/>
        <v>-</v>
      </c>
      <c r="AI4070" s="2">
        <f t="shared" ca="1" si="1394"/>
        <v>1</v>
      </c>
      <c r="AJ4070" s="2" t="str">
        <f t="shared" si="1395"/>
        <v>-</v>
      </c>
      <c r="AK4070" s="2" t="str">
        <f t="shared" si="1396"/>
        <v>-</v>
      </c>
      <c r="AL4070" s="2" t="str">
        <f t="shared" si="1397"/>
        <v>-</v>
      </c>
      <c r="AM4070" s="2" t="str">
        <f t="shared" si="1398"/>
        <v>-</v>
      </c>
      <c r="AN4070" s="2" t="str">
        <f t="shared" si="1399"/>
        <v>-</v>
      </c>
      <c r="AO4070" s="2" t="str">
        <f t="shared" si="1400"/>
        <v>-</v>
      </c>
      <c r="AP4070" s="2" t="str">
        <f t="shared" si="1401"/>
        <v>-</v>
      </c>
      <c r="AQ4070" s="2" t="str">
        <f t="shared" si="1402"/>
        <v>-</v>
      </c>
      <c r="AR4070" s="2" t="str">
        <f t="shared" si="1403"/>
        <v>-</v>
      </c>
      <c r="AS4070" s="2" t="str">
        <f t="shared" si="1404"/>
        <v>-</v>
      </c>
      <c r="AT4070" s="2" t="str">
        <f t="shared" si="1405"/>
        <v>-</v>
      </c>
      <c r="AU4070" s="2">
        <f t="shared" ca="1" si="1406"/>
        <v>1</v>
      </c>
      <c r="AV4070" s="2" t="str">
        <f t="shared" si="1407"/>
        <v>-</v>
      </c>
      <c r="AW4070" s="2" t="str">
        <f t="shared" si="1408"/>
        <v>-</v>
      </c>
      <c r="AX4070" s="2" t="str">
        <f t="shared" si="1409"/>
        <v>-</v>
      </c>
      <c r="AY4070" s="2" t="str">
        <f t="shared" si="1388"/>
        <v>-</v>
      </c>
      <c r="AZ4070" s="2" t="str">
        <f t="shared" si="1389"/>
        <v>-</v>
      </c>
      <c r="BA4070" s="2" t="str">
        <f t="shared" si="1390"/>
        <v>-</v>
      </c>
    </row>
    <row r="4071" spans="1:53">
      <c r="A4071" s="2">
        <f t="shared" si="1391"/>
        <v>4070</v>
      </c>
      <c r="B4071" s="2">
        <f>'Synthese chemins'!B4071</f>
        <v>8</v>
      </c>
      <c r="C4071" s="2">
        <f>'Synthese chemins'!C4071</f>
        <v>4</v>
      </c>
      <c r="D4071" s="2" t="str">
        <f>'Synthese chemins'!D4071</f>
        <v>Non</v>
      </c>
      <c r="E4071" s="20" t="str">
        <f>IF($D4071="Non",IF($B4071&lt;3,"-",IF('Synthese chemins'!E4071&gt;2,"Passeur",IF('Synthese chemins'!E4071&lt;1,"-",IF('Synthese chemins'!E4071&lt;2,IF(E$1=$Y4071,"-",IF(E$1=$AA4071,"-","Passeur")),IF(E$1=$Y4071,IF(E$1=Y4071,"-","Passeur"),"Passeur"))))),"-")</f>
        <v>-</v>
      </c>
      <c r="F4071" s="20" t="str">
        <f>IF($D4071="Non",IF($B4071&lt;3,"-",IF('Synthese chemins'!F4071&gt;2,"Passeur",IF('Synthese chemins'!F4071&lt;1,"-",IF('Synthese chemins'!F4071&lt;2,IF(F$1=$Y4071,"-",IF(F$1=$AA4071,"-","Passeur")),IF(F$1=$Y4071,IF(F$1=AA4071,"-","Passeur"),"Passeur"))))),"-")</f>
        <v>Passeur</v>
      </c>
      <c r="G4071" s="20" t="str">
        <f>IF($D4071="Non",IF($B4071&lt;3,"-",IF('Synthese chemins'!G4071&gt;2,"Passeur",IF('Synthese chemins'!G4071&lt;1,"-",IF('Synthese chemins'!G4071&lt;2,IF(G$1=$Y4071,"-",IF(G$1=$AA4071,"-","Passeur")),IF(G$1=$Y4071,IF(G$1=AB4071,"-","Passeur"),"Passeur"))))),"-")</f>
        <v>-</v>
      </c>
      <c r="H4071" s="20" t="str">
        <f>IF($D4071="Non",IF($B4071&lt;3,"-",IF('Synthese chemins'!H4071&gt;2,"Passeur",IF('Synthese chemins'!H4071&lt;1,"-",IF('Synthese chemins'!H4071&lt;2,IF(H$1=$Y4071,"-",IF(H$1=$AA4071,"-","Passeur")),IF(H$1=$Y4071,IF(H$1=AC4071,"-","Passeur"),"Passeur"))))),"-")</f>
        <v>-</v>
      </c>
      <c r="I4071" s="20" t="str">
        <f>IF($D4071="Non",IF($B4071&lt;3,"-",IF('Synthese chemins'!I4071&gt;2,"Passeur",IF('Synthese chemins'!I4071&lt;1,"-",IF('Synthese chemins'!I4071&lt;2,IF(I$1=$Y4071,"-",IF(I$1=$AA4071,"-","Passeur")),IF(I$1=$Y4071,IF(I$1=AD4071,"-","Passeur"),"Passeur"))))),"-")</f>
        <v>-</v>
      </c>
      <c r="J4071" s="20" t="str">
        <f>IF($D4071="Non",IF($B4071&lt;3,"-",IF('Synthese chemins'!J4071&gt;2,"Passeur",IF('Synthese chemins'!J4071&lt;1,"-",IF('Synthese chemins'!J4071&lt;2,IF(J$1=$Y4071,"-",IF(J$1=$AA4071,"-","Passeur")),IF(J$1=$Y4071,IF(J$1=AE4071,"-","Passeur"),"Passeur"))))),"-")</f>
        <v>-</v>
      </c>
      <c r="K4071" s="20" t="str">
        <f>IF($D4071="Non",IF($B4071&lt;3,"-",IF('Synthese chemins'!K4071&gt;2,"Passeur",IF('Synthese chemins'!K4071&lt;1,"-",IF('Synthese chemins'!K4071&lt;2,IF(K$1=$Y4071,"-",IF(K$1=$AA4071,"-","Passeur")),IF(K$1=$Y4071,IF(K$1=AF4071,"-","Passeur"),"Passeur"))))),"-")</f>
        <v>-</v>
      </c>
      <c r="L4071" s="20" t="str">
        <f>IF($D4071="Non",IF($B4071&lt;3,"-",IF('Synthese chemins'!L4071&gt;2,"Passeur",IF('Synthese chemins'!L4071&lt;1,"-",IF('Synthese chemins'!L4071&lt;2,IF(L$1=$Y4071,"-",IF(L$1=$AA4071,"-","Passeur")),IF(L$1=$Y4071,IF(L$1=AG4071,"-","Passeur"),"Passeur"))))),"-")</f>
        <v>-</v>
      </c>
      <c r="M4071" s="20" t="str">
        <f>IF($D4071="Non",IF($B4071&lt;3,"-",IF('Synthese chemins'!M4071&gt;2,"Passeur",IF('Synthese chemins'!M4071&lt;1,"-",IF('Synthese chemins'!M4071&lt;2,IF(M$1=$Y4071,"-",IF(M$1=$AA4071,"-","Passeur")),IF(M$1=$Y4071,IF(M$1=AH4071,"-","Passeur"),"Passeur"))))),"-")</f>
        <v>Passeur</v>
      </c>
      <c r="N4071" s="20" t="str">
        <f>IF($D4071="Non",IF($B4071&lt;3,"-",IF('Synthese chemins'!N4071&gt;2,"Passeur",IF('Synthese chemins'!N4071&lt;1,"-",IF('Synthese chemins'!N4071&lt;2,IF(N$1=$Y4071,"-",IF(N$1=$AA4071,"-","Passeur")),IF(N$1=$Y4071,IF(N$1=AI4071,"-","Passeur"),"Passeur"))))),"-")</f>
        <v>Passeur</v>
      </c>
      <c r="O4071" s="20" t="str">
        <f>IF($D4071="Non",IF($B4071&lt;3,"-",IF('Synthese chemins'!O4071&gt;2,"Passeur",IF('Synthese chemins'!O4071&lt;1,"-",IF('Synthese chemins'!O4071&lt;2,IF(O$1=$Y4071,"-",IF(O$1=$AA4071,"-","Passeur")),IF(O$1=$Y4071,IF(O$1=AJ4071,"-","Passeur"),"Passeur"))))),"-")</f>
        <v>-</v>
      </c>
      <c r="P4071" s="20" t="str">
        <f>IF($D4071="Non",IF($B4071&lt;3,"-",IF('Synthese chemins'!P4071&gt;2,"Passeur",IF('Synthese chemins'!P4071&lt;1,"-",IF('Synthese chemins'!P4071&lt;2,IF(P$1=$Y4071,"-",IF(P$1=$AA4071,"-","Passeur")),IF(P$1=$Y4071,IF(P$1=AK4071,"-","Passeur"),"Passeur"))))),"-")</f>
        <v>-</v>
      </c>
      <c r="Q4071" s="20" t="str">
        <f>IF($D4071="Non",IF($B4071&lt;3,"-",IF('Synthese chemins'!Q4071&gt;2,"Passeur",IF('Synthese chemins'!Q4071&lt;1,"-",IF('Synthese chemins'!Q4071&lt;2,IF(Q$1=$Y4071,"-",IF(Q$1=$AA4071,"-","Passeur")),IF(Q$1=$Y4071,IF(Q$1=AL4071,"-","Passeur"),"Passeur"))))),"-")</f>
        <v>-</v>
      </c>
      <c r="R4071" s="20" t="str">
        <f>IF($D4071="Non",IF($B4071&lt;3,"-",IF('Synthese chemins'!R4071&gt;2,"Passeur",IF('Synthese chemins'!R4071&lt;1,"-",IF('Synthese chemins'!R4071&lt;2,IF(R$1=$Y4071,"-",IF(R$1=$AA4071,"-","Passeur")),IF(R$1=$Y4071,IF(R$1=AM4071,"-","Passeur"),"Passeur"))))),"-")</f>
        <v>Passeur</v>
      </c>
      <c r="S4071" s="20" t="str">
        <f>IF($D4071="Non",IF($B4071&lt;3,"-",IF('Synthese chemins'!S4071&gt;2,"Passeur",IF('Synthese chemins'!S4071&lt;1,"-",IF('Synthese chemins'!S4071&lt;2,IF(S$1=$Y4071,"-",IF(S$1=$AA4071,"-","Passeur")),IF(S$1=$Y4071,IF(S$1=AN4071,"-","Passeur"),"Passeur"))))),"-")</f>
        <v>-</v>
      </c>
      <c r="T4071" s="20" t="str">
        <f>IF($D4071="Non",IF($B4071&lt;3,"-",IF('Synthese chemins'!T4071&gt;2,"Passeur",IF('Synthese chemins'!T4071&lt;1,"-",IF('Synthese chemins'!T4071&lt;2,IF(T$1=$Y4071,"-",IF(T$1=$AA4071,"-","Passeur")),IF(T$1=$Y4071,IF(T$1=AO4071,"-","Passeur"),"Passeur"))))),"-")</f>
        <v>-</v>
      </c>
      <c r="U4071" s="20" t="str">
        <f>IF($D4071="Non",IF($B4071&lt;3,"-",IF('Synthese chemins'!U4071&gt;2,"Passeur",IF('Synthese chemins'!U4071&lt;1,"-",IF('Synthese chemins'!U4071&lt;2,IF(U$1=$Y4071,"-",IF(U$1=$AA4071,"-","Passeur")),IF(U$1=$Y4071,IF(U$1=AP4071,"-","Passeur"),"Passeur"))))),"-")</f>
        <v>-</v>
      </c>
      <c r="V4071" s="20" t="str">
        <f>IF($D4071="Non",IF($B4071&lt;3,"-",IF('Synthese chemins'!V4071&gt;2,"Passeur",IF('Synthese chemins'!V4071&lt;1,"-",IF('Synthese chemins'!V4071&lt;2,IF(V$1=$Y4071,"-",IF(V$1=$AA4071,"-","Passeur")),IF(V$1=$Y4071,IF(V$1=AQ4071,"-","Passeur"),"Passeur"))))),"-")</f>
        <v>-</v>
      </c>
      <c r="W4071" s="20" t="str">
        <f>IF($D4071="Non",IF($B4071&lt;3,"-",IF('Synthese chemins'!W4071&gt;2,"Passeur",IF('Synthese chemins'!W4071&lt;1,"-",IF('Synthese chemins'!W4071&lt;2,IF(W$1=$Y4071,"-",IF(W$1=$AA4071,"-","Passeur")),IF(W$1=$Y4071,IF(W$1=AR4071,"-","Passeur"),"Passeur"))))),"-")</f>
        <v>-</v>
      </c>
      <c r="X4071" s="20" t="str">
        <f>IF($D4071="Non",IF($B4071&lt;3,"-",IF('Synthese chemins'!X4071&gt;2,"Passeur",IF('Synthese chemins'!X4071&lt;1,"-",IF('Synthese chemins'!X4071&lt;2,IF(X$1=$Y4071,"-",IF(X$1=$AA4071,"-","Passeur")),IF(X$1=$Y4071,IF(X$1=AS4071,"-","Passeur"),"Passeur"))))),"-")</f>
        <v>-</v>
      </c>
      <c r="Y4071" s="33" t="str">
        <f>'Chemins de conversion les plus '!G4071</f>
        <v>SEO</v>
      </c>
      <c r="Z4071" s="20">
        <f t="shared" si="1392"/>
        <v>4</v>
      </c>
      <c r="AA4071" s="33" t="str">
        <f>'Chemins de conversion les plus '!I4071</f>
        <v>SEA // Adwords Branding</v>
      </c>
      <c r="AB4071" s="5"/>
      <c r="AC4071" s="20">
        <f ca="1">'Synthese chemins'!Z4071</f>
        <v>1</v>
      </c>
      <c r="AD4071" s="19">
        <f>'Synthese chemins'!AA4071</f>
        <v>0</v>
      </c>
      <c r="AE4071" s="20">
        <f ca="1">'Synthese chemins'!AB4071</f>
        <v>0.125</v>
      </c>
      <c r="AF4071" s="19">
        <f>'Synthese chemins'!AC4071</f>
        <v>0</v>
      </c>
      <c r="AH4071" s="2" t="str">
        <f t="shared" si="1393"/>
        <v>-</v>
      </c>
      <c r="AI4071" s="2">
        <f t="shared" ca="1" si="1394"/>
        <v>1</v>
      </c>
      <c r="AJ4071" s="2" t="str">
        <f t="shared" si="1395"/>
        <v>-</v>
      </c>
      <c r="AK4071" s="2" t="str">
        <f t="shared" si="1396"/>
        <v>-</v>
      </c>
      <c r="AL4071" s="2" t="str">
        <f t="shared" si="1397"/>
        <v>-</v>
      </c>
      <c r="AM4071" s="2" t="str">
        <f t="shared" si="1398"/>
        <v>-</v>
      </c>
      <c r="AN4071" s="2" t="str">
        <f t="shared" si="1399"/>
        <v>-</v>
      </c>
      <c r="AO4071" s="2" t="str">
        <f t="shared" si="1400"/>
        <v>-</v>
      </c>
      <c r="AP4071" s="2">
        <f t="shared" ca="1" si="1401"/>
        <v>1</v>
      </c>
      <c r="AQ4071" s="2">
        <f t="shared" ca="1" si="1402"/>
        <v>1</v>
      </c>
      <c r="AR4071" s="2" t="str">
        <f t="shared" si="1403"/>
        <v>-</v>
      </c>
      <c r="AS4071" s="2" t="str">
        <f t="shared" si="1404"/>
        <v>-</v>
      </c>
      <c r="AT4071" s="2" t="str">
        <f t="shared" si="1405"/>
        <v>-</v>
      </c>
      <c r="AU4071" s="2">
        <f t="shared" ca="1" si="1406"/>
        <v>1</v>
      </c>
      <c r="AV4071" s="2" t="str">
        <f t="shared" si="1407"/>
        <v>-</v>
      </c>
      <c r="AW4071" s="2" t="str">
        <f t="shared" si="1408"/>
        <v>-</v>
      </c>
      <c r="AX4071" s="2" t="str">
        <f t="shared" si="1409"/>
        <v>-</v>
      </c>
      <c r="AY4071" s="2" t="str">
        <f t="shared" si="1388"/>
        <v>-</v>
      </c>
      <c r="AZ4071" s="2" t="str">
        <f t="shared" si="1389"/>
        <v>-</v>
      </c>
      <c r="BA4071" s="2" t="str">
        <f t="shared" si="1390"/>
        <v>-</v>
      </c>
    </row>
    <row r="4072" spans="1:53">
      <c r="A4072" s="2">
        <f t="shared" si="1391"/>
        <v>4071</v>
      </c>
      <c r="B4072" s="2">
        <f>'Synthese chemins'!B4072</f>
        <v>8</v>
      </c>
      <c r="C4072" s="2">
        <f>'Synthese chemins'!C4072</f>
        <v>3</v>
      </c>
      <c r="D4072" s="2" t="str">
        <f>'Synthese chemins'!D4072</f>
        <v>Non</v>
      </c>
      <c r="E4072" s="20" t="str">
        <f>IF($D4072="Non",IF($B4072&lt;3,"-",IF('Synthese chemins'!E4072&gt;2,"Passeur",IF('Synthese chemins'!E4072&lt;1,"-",IF('Synthese chemins'!E4072&lt;2,IF(E$1=$Y4072,"-",IF(E$1=$AA4072,"-","Passeur")),IF(E$1=$Y4072,IF(E$1=Y4072,"-","Passeur"),"Passeur"))))),"-")</f>
        <v>-</v>
      </c>
      <c r="F4072" s="20" t="str">
        <f>IF($D4072="Non",IF($B4072&lt;3,"-",IF('Synthese chemins'!F4072&gt;2,"Passeur",IF('Synthese chemins'!F4072&lt;1,"-",IF('Synthese chemins'!F4072&lt;2,IF(F$1=$Y4072,"-",IF(F$1=$AA4072,"-","Passeur")),IF(F$1=$Y4072,IF(F$1=AA4072,"-","Passeur"),"Passeur"))))),"-")</f>
        <v>Passeur</v>
      </c>
      <c r="G4072" s="20" t="str">
        <f>IF($D4072="Non",IF($B4072&lt;3,"-",IF('Synthese chemins'!G4072&gt;2,"Passeur",IF('Synthese chemins'!G4072&lt;1,"-",IF('Synthese chemins'!G4072&lt;2,IF(G$1=$Y4072,"-",IF(G$1=$AA4072,"-","Passeur")),IF(G$1=$Y4072,IF(G$1=AB4072,"-","Passeur"),"Passeur"))))),"-")</f>
        <v>-</v>
      </c>
      <c r="H4072" s="20" t="str">
        <f>IF($D4072="Non",IF($B4072&lt;3,"-",IF('Synthese chemins'!H4072&gt;2,"Passeur",IF('Synthese chemins'!H4072&lt;1,"-",IF('Synthese chemins'!H4072&lt;2,IF(H$1=$Y4072,"-",IF(H$1=$AA4072,"-","Passeur")),IF(H$1=$Y4072,IF(H$1=AC4072,"-","Passeur"),"Passeur"))))),"-")</f>
        <v>-</v>
      </c>
      <c r="I4072" s="20" t="str">
        <f>IF($D4072="Non",IF($B4072&lt;3,"-",IF('Synthese chemins'!I4072&gt;2,"Passeur",IF('Synthese chemins'!I4072&lt;1,"-",IF('Synthese chemins'!I4072&lt;2,IF(I$1=$Y4072,"-",IF(I$1=$AA4072,"-","Passeur")),IF(I$1=$Y4072,IF(I$1=AD4072,"-","Passeur"),"Passeur"))))),"-")</f>
        <v>-</v>
      </c>
      <c r="J4072" s="20" t="str">
        <f>IF($D4072="Non",IF($B4072&lt;3,"-",IF('Synthese chemins'!J4072&gt;2,"Passeur",IF('Synthese chemins'!J4072&lt;1,"-",IF('Synthese chemins'!J4072&lt;2,IF(J$1=$Y4072,"-",IF(J$1=$AA4072,"-","Passeur")),IF(J$1=$Y4072,IF(J$1=AE4072,"-","Passeur"),"Passeur"))))),"-")</f>
        <v>-</v>
      </c>
      <c r="K4072" s="20" t="str">
        <f>IF($D4072="Non",IF($B4072&lt;3,"-",IF('Synthese chemins'!K4072&gt;2,"Passeur",IF('Synthese chemins'!K4072&lt;1,"-",IF('Synthese chemins'!K4072&lt;2,IF(K$1=$Y4072,"-",IF(K$1=$AA4072,"-","Passeur")),IF(K$1=$Y4072,IF(K$1=AF4072,"-","Passeur"),"Passeur"))))),"-")</f>
        <v>-</v>
      </c>
      <c r="L4072" s="20" t="str">
        <f>IF($D4072="Non",IF($B4072&lt;3,"-",IF('Synthese chemins'!L4072&gt;2,"Passeur",IF('Synthese chemins'!L4072&lt;1,"-",IF('Synthese chemins'!L4072&lt;2,IF(L$1=$Y4072,"-",IF(L$1=$AA4072,"-","Passeur")),IF(L$1=$Y4072,IF(L$1=AG4072,"-","Passeur"),"Passeur"))))),"-")</f>
        <v>-</v>
      </c>
      <c r="M4072" s="20" t="str">
        <f>IF($D4072="Non",IF($B4072&lt;3,"-",IF('Synthese chemins'!M4072&gt;2,"Passeur",IF('Synthese chemins'!M4072&lt;1,"-",IF('Synthese chemins'!M4072&lt;2,IF(M$1=$Y4072,"-",IF(M$1=$AA4072,"-","Passeur")),IF(M$1=$Y4072,IF(M$1=AH4072,"-","Passeur"),"Passeur"))))),"-")</f>
        <v>-</v>
      </c>
      <c r="N4072" s="20" t="str">
        <f>IF($D4072="Non",IF($B4072&lt;3,"-",IF('Synthese chemins'!N4072&gt;2,"Passeur",IF('Synthese chemins'!N4072&lt;1,"-",IF('Synthese chemins'!N4072&lt;2,IF(N$1=$Y4072,"-",IF(N$1=$AA4072,"-","Passeur")),IF(N$1=$Y4072,IF(N$1=AI4072,"-","Passeur"),"Passeur"))))),"-")</f>
        <v>Passeur</v>
      </c>
      <c r="O4072" s="20" t="str">
        <f>IF($D4072="Non",IF($B4072&lt;3,"-",IF('Synthese chemins'!O4072&gt;2,"Passeur",IF('Synthese chemins'!O4072&lt;1,"-",IF('Synthese chemins'!O4072&lt;2,IF(O$1=$Y4072,"-",IF(O$1=$AA4072,"-","Passeur")),IF(O$1=$Y4072,IF(O$1=AJ4072,"-","Passeur"),"Passeur"))))),"-")</f>
        <v>-</v>
      </c>
      <c r="P4072" s="20" t="str">
        <f>IF($D4072="Non",IF($B4072&lt;3,"-",IF('Synthese chemins'!P4072&gt;2,"Passeur",IF('Synthese chemins'!P4072&lt;1,"-",IF('Synthese chemins'!P4072&lt;2,IF(P$1=$Y4072,"-",IF(P$1=$AA4072,"-","Passeur")),IF(P$1=$Y4072,IF(P$1=AK4072,"-","Passeur"),"Passeur"))))),"-")</f>
        <v>-</v>
      </c>
      <c r="Q4072" s="20" t="str">
        <f>IF($D4072="Non",IF($B4072&lt;3,"-",IF('Synthese chemins'!Q4072&gt;2,"Passeur",IF('Synthese chemins'!Q4072&lt;1,"-",IF('Synthese chemins'!Q4072&lt;2,IF(Q$1=$Y4072,"-",IF(Q$1=$AA4072,"-","Passeur")),IF(Q$1=$Y4072,IF(Q$1=AL4072,"-","Passeur"),"Passeur"))))),"-")</f>
        <v>-</v>
      </c>
      <c r="R4072" s="20" t="str">
        <f>IF($D4072="Non",IF($B4072&lt;3,"-",IF('Synthese chemins'!R4072&gt;2,"Passeur",IF('Synthese chemins'!R4072&lt;1,"-",IF('Synthese chemins'!R4072&lt;2,IF(R$1=$Y4072,"-",IF(R$1=$AA4072,"-","Passeur")),IF(R$1=$Y4072,IF(R$1=AM4072,"-","Passeur"),"Passeur"))))),"-")</f>
        <v>Passeur</v>
      </c>
      <c r="S4072" s="20" t="str">
        <f>IF($D4072="Non",IF($B4072&lt;3,"-",IF('Synthese chemins'!S4072&gt;2,"Passeur",IF('Synthese chemins'!S4072&lt;1,"-",IF('Synthese chemins'!S4072&lt;2,IF(S$1=$Y4072,"-",IF(S$1=$AA4072,"-","Passeur")),IF(S$1=$Y4072,IF(S$1=AN4072,"-","Passeur"),"Passeur"))))),"-")</f>
        <v>-</v>
      </c>
      <c r="T4072" s="20" t="str">
        <f>IF($D4072="Non",IF($B4072&lt;3,"-",IF('Synthese chemins'!T4072&gt;2,"Passeur",IF('Synthese chemins'!T4072&lt;1,"-",IF('Synthese chemins'!T4072&lt;2,IF(T$1=$Y4072,"-",IF(T$1=$AA4072,"-","Passeur")),IF(T$1=$Y4072,IF(T$1=AO4072,"-","Passeur"),"Passeur"))))),"-")</f>
        <v>-</v>
      </c>
      <c r="U4072" s="20" t="str">
        <f>IF($D4072="Non",IF($B4072&lt;3,"-",IF('Synthese chemins'!U4072&gt;2,"Passeur",IF('Synthese chemins'!U4072&lt;1,"-",IF('Synthese chemins'!U4072&lt;2,IF(U$1=$Y4072,"-",IF(U$1=$AA4072,"-","Passeur")),IF(U$1=$Y4072,IF(U$1=AP4072,"-","Passeur"),"Passeur"))))),"-")</f>
        <v>-</v>
      </c>
      <c r="V4072" s="20" t="str">
        <f>IF($D4072="Non",IF($B4072&lt;3,"-",IF('Synthese chemins'!V4072&gt;2,"Passeur",IF('Synthese chemins'!V4072&lt;1,"-",IF('Synthese chemins'!V4072&lt;2,IF(V$1=$Y4072,"-",IF(V$1=$AA4072,"-","Passeur")),IF(V$1=$Y4072,IF(V$1=AQ4072,"-","Passeur"),"Passeur"))))),"-")</f>
        <v>-</v>
      </c>
      <c r="W4072" s="20" t="str">
        <f>IF($D4072="Non",IF($B4072&lt;3,"-",IF('Synthese chemins'!W4072&gt;2,"Passeur",IF('Synthese chemins'!W4072&lt;1,"-",IF('Synthese chemins'!W4072&lt;2,IF(W$1=$Y4072,"-",IF(W$1=$AA4072,"-","Passeur")),IF(W$1=$Y4072,IF(W$1=AR4072,"-","Passeur"),"Passeur"))))),"-")</f>
        <v>-</v>
      </c>
      <c r="X4072" s="20" t="str">
        <f>IF($D4072="Non",IF($B4072&lt;3,"-",IF('Synthese chemins'!X4072&gt;2,"Passeur",IF('Synthese chemins'!X4072&lt;1,"-",IF('Synthese chemins'!X4072&lt;2,IF(X$1=$Y4072,"-",IF(X$1=$AA4072,"-","Passeur")),IF(X$1=$Y4072,IF(X$1=AS4072,"-","Passeur"),"Passeur"))))),"-")</f>
        <v>-</v>
      </c>
      <c r="Y4072" s="33" t="str">
        <f>'Chemins de conversion les plus '!G4072</f>
        <v>SEO</v>
      </c>
      <c r="Z4072" s="20">
        <f t="shared" si="1392"/>
        <v>3</v>
      </c>
      <c r="AA4072" s="33" t="str">
        <f>'Chemins de conversion les plus '!I4072</f>
        <v>SEO</v>
      </c>
      <c r="AB4072" s="5"/>
      <c r="AC4072" s="20">
        <f ca="1">'Synthese chemins'!Z4072</f>
        <v>1</v>
      </c>
      <c r="AD4072" s="19">
        <f>'Synthese chemins'!AA4072</f>
        <v>0</v>
      </c>
      <c r="AE4072" s="20">
        <f ca="1">'Synthese chemins'!AB4072</f>
        <v>0.125</v>
      </c>
      <c r="AF4072" s="19">
        <f>'Synthese chemins'!AC4072</f>
        <v>0</v>
      </c>
      <c r="AH4072" s="2" t="str">
        <f t="shared" si="1393"/>
        <v>-</v>
      </c>
      <c r="AI4072" s="2">
        <f t="shared" ca="1" si="1394"/>
        <v>1</v>
      </c>
      <c r="AJ4072" s="2" t="str">
        <f t="shared" si="1395"/>
        <v>-</v>
      </c>
      <c r="AK4072" s="2" t="str">
        <f t="shared" si="1396"/>
        <v>-</v>
      </c>
      <c r="AL4072" s="2" t="str">
        <f t="shared" si="1397"/>
        <v>-</v>
      </c>
      <c r="AM4072" s="2" t="str">
        <f t="shared" si="1398"/>
        <v>-</v>
      </c>
      <c r="AN4072" s="2" t="str">
        <f t="shared" si="1399"/>
        <v>-</v>
      </c>
      <c r="AO4072" s="2" t="str">
        <f t="shared" si="1400"/>
        <v>-</v>
      </c>
      <c r="AP4072" s="2" t="str">
        <f t="shared" si="1401"/>
        <v>-</v>
      </c>
      <c r="AQ4072" s="2">
        <f t="shared" ca="1" si="1402"/>
        <v>1</v>
      </c>
      <c r="AR4072" s="2" t="str">
        <f t="shared" si="1403"/>
        <v>-</v>
      </c>
      <c r="AS4072" s="2" t="str">
        <f t="shared" si="1404"/>
        <v>-</v>
      </c>
      <c r="AT4072" s="2" t="str">
        <f t="shared" si="1405"/>
        <v>-</v>
      </c>
      <c r="AU4072" s="2">
        <f t="shared" ca="1" si="1406"/>
        <v>1</v>
      </c>
      <c r="AV4072" s="2" t="str">
        <f t="shared" si="1407"/>
        <v>-</v>
      </c>
      <c r="AW4072" s="2" t="str">
        <f t="shared" si="1408"/>
        <v>-</v>
      </c>
      <c r="AX4072" s="2" t="str">
        <f t="shared" si="1409"/>
        <v>-</v>
      </c>
      <c r="AY4072" s="2" t="str">
        <f t="shared" si="1388"/>
        <v>-</v>
      </c>
      <c r="AZ4072" s="2" t="str">
        <f t="shared" si="1389"/>
        <v>-</v>
      </c>
      <c r="BA4072" s="2" t="str">
        <f t="shared" si="1390"/>
        <v>-</v>
      </c>
    </row>
    <row r="4073" spans="1:53">
      <c r="A4073" s="2">
        <f t="shared" si="1391"/>
        <v>4072</v>
      </c>
      <c r="B4073" s="2">
        <f>'Synthese chemins'!B4073</f>
        <v>8</v>
      </c>
      <c r="C4073" s="2">
        <f>'Synthese chemins'!C4073</f>
        <v>4</v>
      </c>
      <c r="D4073" s="2" t="str">
        <f>'Synthese chemins'!D4073</f>
        <v>Non</v>
      </c>
      <c r="E4073" s="20" t="str">
        <f>IF($D4073="Non",IF($B4073&lt;3,"-",IF('Synthese chemins'!E4073&gt;2,"Passeur",IF('Synthese chemins'!E4073&lt;1,"-",IF('Synthese chemins'!E4073&lt;2,IF(E$1=$Y4073,"-",IF(E$1=$AA4073,"-","Passeur")),IF(E$1=$Y4073,IF(E$1=Y4073,"-","Passeur"),"Passeur"))))),"-")</f>
        <v>-</v>
      </c>
      <c r="F4073" s="20" t="str">
        <f>IF($D4073="Non",IF($B4073&lt;3,"-",IF('Synthese chemins'!F4073&gt;2,"Passeur",IF('Synthese chemins'!F4073&lt;1,"-",IF('Synthese chemins'!F4073&lt;2,IF(F$1=$Y4073,"-",IF(F$1=$AA4073,"-","Passeur")),IF(F$1=$Y4073,IF(F$1=AA4073,"-","Passeur"),"Passeur"))))),"-")</f>
        <v>Passeur</v>
      </c>
      <c r="G4073" s="20" t="str">
        <f>IF($D4073="Non",IF($B4073&lt;3,"-",IF('Synthese chemins'!G4073&gt;2,"Passeur",IF('Synthese chemins'!G4073&lt;1,"-",IF('Synthese chemins'!G4073&lt;2,IF(G$1=$Y4073,"-",IF(G$1=$AA4073,"-","Passeur")),IF(G$1=$Y4073,IF(G$1=AB4073,"-","Passeur"),"Passeur"))))),"-")</f>
        <v>-</v>
      </c>
      <c r="H4073" s="20" t="str">
        <f>IF($D4073="Non",IF($B4073&lt;3,"-",IF('Synthese chemins'!H4073&gt;2,"Passeur",IF('Synthese chemins'!H4073&lt;1,"-",IF('Synthese chemins'!H4073&lt;2,IF(H$1=$Y4073,"-",IF(H$1=$AA4073,"-","Passeur")),IF(H$1=$Y4073,IF(H$1=AC4073,"-","Passeur"),"Passeur"))))),"-")</f>
        <v>-</v>
      </c>
      <c r="I4073" s="20" t="str">
        <f>IF($D4073="Non",IF($B4073&lt;3,"-",IF('Synthese chemins'!I4073&gt;2,"Passeur",IF('Synthese chemins'!I4073&lt;1,"-",IF('Synthese chemins'!I4073&lt;2,IF(I$1=$Y4073,"-",IF(I$1=$AA4073,"-","Passeur")),IF(I$1=$Y4073,IF(I$1=AD4073,"-","Passeur"),"Passeur"))))),"-")</f>
        <v>-</v>
      </c>
      <c r="J4073" s="20" t="str">
        <f>IF($D4073="Non",IF($B4073&lt;3,"-",IF('Synthese chemins'!J4073&gt;2,"Passeur",IF('Synthese chemins'!J4073&lt;1,"-",IF('Synthese chemins'!J4073&lt;2,IF(J$1=$Y4073,"-",IF(J$1=$AA4073,"-","Passeur")),IF(J$1=$Y4073,IF(J$1=AE4073,"-","Passeur"),"Passeur"))))),"-")</f>
        <v>-</v>
      </c>
      <c r="K4073" s="20" t="str">
        <f>IF($D4073="Non",IF($B4073&lt;3,"-",IF('Synthese chemins'!K4073&gt;2,"Passeur",IF('Synthese chemins'!K4073&lt;1,"-",IF('Synthese chemins'!K4073&lt;2,IF(K$1=$Y4073,"-",IF(K$1=$AA4073,"-","Passeur")),IF(K$1=$Y4073,IF(K$1=AF4073,"-","Passeur"),"Passeur"))))),"-")</f>
        <v>-</v>
      </c>
      <c r="L4073" s="20" t="str">
        <f>IF($D4073="Non",IF($B4073&lt;3,"-",IF('Synthese chemins'!L4073&gt;2,"Passeur",IF('Synthese chemins'!L4073&lt;1,"-",IF('Synthese chemins'!L4073&lt;2,IF(L$1=$Y4073,"-",IF(L$1=$AA4073,"-","Passeur")),IF(L$1=$Y4073,IF(L$1=AG4073,"-","Passeur"),"Passeur"))))),"-")</f>
        <v>-</v>
      </c>
      <c r="M4073" s="20" t="str">
        <f>IF($D4073="Non",IF($B4073&lt;3,"-",IF('Synthese chemins'!M4073&gt;2,"Passeur",IF('Synthese chemins'!M4073&lt;1,"-",IF('Synthese chemins'!M4073&lt;2,IF(M$1=$Y4073,"-",IF(M$1=$AA4073,"-","Passeur")),IF(M$1=$Y4073,IF(M$1=AH4073,"-","Passeur"),"Passeur"))))),"-")</f>
        <v>-</v>
      </c>
      <c r="N4073" s="20" t="str">
        <f>IF($D4073="Non",IF($B4073&lt;3,"-",IF('Synthese chemins'!N4073&gt;2,"Passeur",IF('Synthese chemins'!N4073&lt;1,"-",IF('Synthese chemins'!N4073&lt;2,IF(N$1=$Y4073,"-",IF(N$1=$AA4073,"-","Passeur")),IF(N$1=$Y4073,IF(N$1=AI4073,"-","Passeur"),"Passeur"))))),"-")</f>
        <v>Passeur</v>
      </c>
      <c r="O4073" s="20" t="str">
        <f>IF($D4073="Non",IF($B4073&lt;3,"-",IF('Synthese chemins'!O4073&gt;2,"Passeur",IF('Synthese chemins'!O4073&lt;1,"-",IF('Synthese chemins'!O4073&lt;2,IF(O$1=$Y4073,"-",IF(O$1=$AA4073,"-","Passeur")),IF(O$1=$Y4073,IF(O$1=AJ4073,"-","Passeur"),"Passeur"))))),"-")</f>
        <v>-</v>
      </c>
      <c r="P4073" s="20" t="str">
        <f>IF($D4073="Non",IF($B4073&lt;3,"-",IF('Synthese chemins'!P4073&gt;2,"Passeur",IF('Synthese chemins'!P4073&lt;1,"-",IF('Synthese chemins'!P4073&lt;2,IF(P$1=$Y4073,"-",IF(P$1=$AA4073,"-","Passeur")),IF(P$1=$Y4073,IF(P$1=AK4073,"-","Passeur"),"Passeur"))))),"-")</f>
        <v>-</v>
      </c>
      <c r="Q4073" s="20" t="str">
        <f>IF($D4073="Non",IF($B4073&lt;3,"-",IF('Synthese chemins'!Q4073&gt;2,"Passeur",IF('Synthese chemins'!Q4073&lt;1,"-",IF('Synthese chemins'!Q4073&lt;2,IF(Q$1=$Y4073,"-",IF(Q$1=$AA4073,"-","Passeur")),IF(Q$1=$Y4073,IF(Q$1=AL4073,"-","Passeur"),"Passeur"))))),"-")</f>
        <v>-</v>
      </c>
      <c r="R4073" s="20" t="str">
        <f>IF($D4073="Non",IF($B4073&lt;3,"-",IF('Synthese chemins'!R4073&gt;2,"Passeur",IF('Synthese chemins'!R4073&lt;1,"-",IF('Synthese chemins'!R4073&lt;2,IF(R$1=$Y4073,"-",IF(R$1=$AA4073,"-","Passeur")),IF(R$1=$Y4073,IF(R$1=AM4073,"-","Passeur"),"Passeur"))))),"-")</f>
        <v>-</v>
      </c>
      <c r="S4073" s="20" t="str">
        <f>IF($D4073="Non",IF($B4073&lt;3,"-",IF('Synthese chemins'!S4073&gt;2,"Passeur",IF('Synthese chemins'!S4073&lt;1,"-",IF('Synthese chemins'!S4073&lt;2,IF(S$1=$Y4073,"-",IF(S$1=$AA4073,"-","Passeur")),IF(S$1=$Y4073,IF(S$1=AN4073,"-","Passeur"),"Passeur"))))),"-")</f>
        <v>-</v>
      </c>
      <c r="T4073" s="20" t="str">
        <f>IF($D4073="Non",IF($B4073&lt;3,"-",IF('Synthese chemins'!T4073&gt;2,"Passeur",IF('Synthese chemins'!T4073&lt;1,"-",IF('Synthese chemins'!T4073&lt;2,IF(T$1=$Y4073,"-",IF(T$1=$AA4073,"-","Passeur")),IF(T$1=$Y4073,IF(T$1=AO4073,"-","Passeur"),"Passeur"))))),"-")</f>
        <v>-</v>
      </c>
      <c r="U4073" s="20" t="str">
        <f>IF($D4073="Non",IF($B4073&lt;3,"-",IF('Synthese chemins'!U4073&gt;2,"Passeur",IF('Synthese chemins'!U4073&lt;1,"-",IF('Synthese chemins'!U4073&lt;2,IF(U$1=$Y4073,"-",IF(U$1=$AA4073,"-","Passeur")),IF(U$1=$Y4073,IF(U$1=AP4073,"-","Passeur"),"Passeur"))))),"-")</f>
        <v>-</v>
      </c>
      <c r="V4073" s="20" t="str">
        <f>IF($D4073="Non",IF($B4073&lt;3,"-",IF('Synthese chemins'!V4073&gt;2,"Passeur",IF('Synthese chemins'!V4073&lt;1,"-",IF('Synthese chemins'!V4073&lt;2,IF(V$1=$Y4073,"-",IF(V$1=$AA4073,"-","Passeur")),IF(V$1=$Y4073,IF(V$1=AQ4073,"-","Passeur"),"Passeur"))))),"-")</f>
        <v>-</v>
      </c>
      <c r="W4073" s="20" t="str">
        <f>IF($D4073="Non",IF($B4073&lt;3,"-",IF('Synthese chemins'!W4073&gt;2,"Passeur",IF('Synthese chemins'!W4073&lt;1,"-",IF('Synthese chemins'!W4073&lt;2,IF(W$1=$Y4073,"-",IF(W$1=$AA4073,"-","Passeur")),IF(W$1=$Y4073,IF(W$1=AR4073,"-","Passeur"),"Passeur"))))),"-")</f>
        <v>-</v>
      </c>
      <c r="X4073" s="20" t="str">
        <f>IF($D4073="Non",IF($B4073&lt;3,"-",IF('Synthese chemins'!X4073&gt;2,"Passeur",IF('Synthese chemins'!X4073&lt;1,"-",IF('Synthese chemins'!X4073&lt;2,IF(X$1=$Y4073,"-",IF(X$1=$AA4073,"-","Passeur")),IF(X$1=$Y4073,IF(X$1=AS4073,"-","Passeur"),"Passeur"))))),"-")</f>
        <v>-</v>
      </c>
      <c r="Y4073" s="33" t="str">
        <f>'Chemins de conversion les plus '!G4073</f>
        <v>SEO</v>
      </c>
      <c r="Z4073" s="20">
        <f t="shared" si="1392"/>
        <v>2</v>
      </c>
      <c r="AA4073" s="33" t="str">
        <f>'Chemins de conversion les plus '!I4073</f>
        <v>SEA // Adwords hors Branding</v>
      </c>
      <c r="AB4073" s="5"/>
      <c r="AC4073" s="20">
        <f ca="1">'Synthese chemins'!Z4073</f>
        <v>1</v>
      </c>
      <c r="AD4073" s="19">
        <f>'Synthese chemins'!AA4073</f>
        <v>0</v>
      </c>
      <c r="AE4073" s="20">
        <f ca="1">'Synthese chemins'!AB4073</f>
        <v>0.125</v>
      </c>
      <c r="AF4073" s="19">
        <f>'Synthese chemins'!AC4073</f>
        <v>0</v>
      </c>
      <c r="AH4073" s="2" t="str">
        <f t="shared" si="1393"/>
        <v>-</v>
      </c>
      <c r="AI4073" s="2">
        <f t="shared" ca="1" si="1394"/>
        <v>1</v>
      </c>
      <c r="AJ4073" s="2" t="str">
        <f t="shared" si="1395"/>
        <v>-</v>
      </c>
      <c r="AK4073" s="2" t="str">
        <f t="shared" si="1396"/>
        <v>-</v>
      </c>
      <c r="AL4073" s="2" t="str">
        <f t="shared" si="1397"/>
        <v>-</v>
      </c>
      <c r="AM4073" s="2" t="str">
        <f t="shared" si="1398"/>
        <v>-</v>
      </c>
      <c r="AN4073" s="2" t="str">
        <f t="shared" si="1399"/>
        <v>-</v>
      </c>
      <c r="AO4073" s="2" t="str">
        <f t="shared" si="1400"/>
        <v>-</v>
      </c>
      <c r="AP4073" s="2" t="str">
        <f t="shared" si="1401"/>
        <v>-</v>
      </c>
      <c r="AQ4073" s="2">
        <f t="shared" ca="1" si="1402"/>
        <v>1</v>
      </c>
      <c r="AR4073" s="2" t="str">
        <f t="shared" si="1403"/>
        <v>-</v>
      </c>
      <c r="AS4073" s="2" t="str">
        <f t="shared" si="1404"/>
        <v>-</v>
      </c>
      <c r="AT4073" s="2" t="str">
        <f t="shared" si="1405"/>
        <v>-</v>
      </c>
      <c r="AU4073" s="2" t="str">
        <f t="shared" si="1406"/>
        <v>-</v>
      </c>
      <c r="AV4073" s="2" t="str">
        <f t="shared" si="1407"/>
        <v>-</v>
      </c>
      <c r="AW4073" s="2" t="str">
        <f t="shared" si="1408"/>
        <v>-</v>
      </c>
      <c r="AX4073" s="2" t="str">
        <f t="shared" si="1409"/>
        <v>-</v>
      </c>
      <c r="AY4073" s="2" t="str">
        <f t="shared" si="1388"/>
        <v>-</v>
      </c>
      <c r="AZ4073" s="2" t="str">
        <f t="shared" si="1389"/>
        <v>-</v>
      </c>
      <c r="BA4073" s="2" t="str">
        <f t="shared" si="1390"/>
        <v>-</v>
      </c>
    </row>
    <row r="4074" spans="1:53">
      <c r="A4074" s="2">
        <f t="shared" si="1391"/>
        <v>4073</v>
      </c>
      <c r="B4074" s="2">
        <f>'Synthese chemins'!B4074</f>
        <v>8</v>
      </c>
      <c r="C4074" s="2">
        <f>'Synthese chemins'!C4074</f>
        <v>3</v>
      </c>
      <c r="D4074" s="2" t="str">
        <f>'Synthese chemins'!D4074</f>
        <v>Non</v>
      </c>
      <c r="E4074" s="20" t="str">
        <f>IF($D4074="Non",IF($B4074&lt;3,"-",IF('Synthese chemins'!E4074&gt;2,"Passeur",IF('Synthese chemins'!E4074&lt;1,"-",IF('Synthese chemins'!E4074&lt;2,IF(E$1=$Y4074,"-",IF(E$1=$AA4074,"-","Passeur")),IF(E$1=$Y4074,IF(E$1=Y4074,"-","Passeur"),"Passeur"))))),"-")</f>
        <v>-</v>
      </c>
      <c r="F4074" s="20" t="str">
        <f>IF($D4074="Non",IF($B4074&lt;3,"-",IF('Synthese chemins'!F4074&gt;2,"Passeur",IF('Synthese chemins'!F4074&lt;1,"-",IF('Synthese chemins'!F4074&lt;2,IF(F$1=$Y4074,"-",IF(F$1=$AA4074,"-","Passeur")),IF(F$1=$Y4074,IF(F$1=AA4074,"-","Passeur"),"Passeur"))))),"-")</f>
        <v>Passeur</v>
      </c>
      <c r="G4074" s="20" t="str">
        <f>IF($D4074="Non",IF($B4074&lt;3,"-",IF('Synthese chemins'!G4074&gt;2,"Passeur",IF('Synthese chemins'!G4074&lt;1,"-",IF('Synthese chemins'!G4074&lt;2,IF(G$1=$Y4074,"-",IF(G$1=$AA4074,"-","Passeur")),IF(G$1=$Y4074,IF(G$1=AB4074,"-","Passeur"),"Passeur"))))),"-")</f>
        <v>-</v>
      </c>
      <c r="H4074" s="20" t="str">
        <f>IF($D4074="Non",IF($B4074&lt;3,"-",IF('Synthese chemins'!H4074&gt;2,"Passeur",IF('Synthese chemins'!H4074&lt;1,"-",IF('Synthese chemins'!H4074&lt;2,IF(H$1=$Y4074,"-",IF(H$1=$AA4074,"-","Passeur")),IF(H$1=$Y4074,IF(H$1=AC4074,"-","Passeur"),"Passeur"))))),"-")</f>
        <v>-</v>
      </c>
      <c r="I4074" s="20" t="str">
        <f>IF($D4074="Non",IF($B4074&lt;3,"-",IF('Synthese chemins'!I4074&gt;2,"Passeur",IF('Synthese chemins'!I4074&lt;1,"-",IF('Synthese chemins'!I4074&lt;2,IF(I$1=$Y4074,"-",IF(I$1=$AA4074,"-","Passeur")),IF(I$1=$Y4074,IF(I$1=AD4074,"-","Passeur"),"Passeur"))))),"-")</f>
        <v>-</v>
      </c>
      <c r="J4074" s="20" t="str">
        <f>IF($D4074="Non",IF($B4074&lt;3,"-",IF('Synthese chemins'!J4074&gt;2,"Passeur",IF('Synthese chemins'!J4074&lt;1,"-",IF('Synthese chemins'!J4074&lt;2,IF(J$1=$Y4074,"-",IF(J$1=$AA4074,"-","Passeur")),IF(J$1=$Y4074,IF(J$1=AE4074,"-","Passeur"),"Passeur"))))),"-")</f>
        <v>-</v>
      </c>
      <c r="K4074" s="20" t="str">
        <f>IF($D4074="Non",IF($B4074&lt;3,"-",IF('Synthese chemins'!K4074&gt;2,"Passeur",IF('Synthese chemins'!K4074&lt;1,"-",IF('Synthese chemins'!K4074&lt;2,IF(K$1=$Y4074,"-",IF(K$1=$AA4074,"-","Passeur")),IF(K$1=$Y4074,IF(K$1=AF4074,"-","Passeur"),"Passeur"))))),"-")</f>
        <v>-</v>
      </c>
      <c r="L4074" s="20" t="str">
        <f>IF($D4074="Non",IF($B4074&lt;3,"-",IF('Synthese chemins'!L4074&gt;2,"Passeur",IF('Synthese chemins'!L4074&lt;1,"-",IF('Synthese chemins'!L4074&lt;2,IF(L$1=$Y4074,"-",IF(L$1=$AA4074,"-","Passeur")),IF(L$1=$Y4074,IF(L$1=AG4074,"-","Passeur"),"Passeur"))))),"-")</f>
        <v>-</v>
      </c>
      <c r="M4074" s="20" t="str">
        <f>IF($D4074="Non",IF($B4074&lt;3,"-",IF('Synthese chemins'!M4074&gt;2,"Passeur",IF('Synthese chemins'!M4074&lt;1,"-",IF('Synthese chemins'!M4074&lt;2,IF(M$1=$Y4074,"-",IF(M$1=$AA4074,"-","Passeur")),IF(M$1=$Y4074,IF(M$1=AH4074,"-","Passeur"),"Passeur"))))),"-")</f>
        <v>-</v>
      </c>
      <c r="N4074" s="20" t="str">
        <f>IF($D4074="Non",IF($B4074&lt;3,"-",IF('Synthese chemins'!N4074&gt;2,"Passeur",IF('Synthese chemins'!N4074&lt;1,"-",IF('Synthese chemins'!N4074&lt;2,IF(N$1=$Y4074,"-",IF(N$1=$AA4074,"-","Passeur")),IF(N$1=$Y4074,IF(N$1=AI4074,"-","Passeur"),"Passeur"))))),"-")</f>
        <v>Passeur</v>
      </c>
      <c r="O4074" s="20" t="str">
        <f>IF($D4074="Non",IF($B4074&lt;3,"-",IF('Synthese chemins'!O4074&gt;2,"Passeur",IF('Synthese chemins'!O4074&lt;1,"-",IF('Synthese chemins'!O4074&lt;2,IF(O$1=$Y4074,"-",IF(O$1=$AA4074,"-","Passeur")),IF(O$1=$Y4074,IF(O$1=AJ4074,"-","Passeur"),"Passeur"))))),"-")</f>
        <v>-</v>
      </c>
      <c r="P4074" s="20" t="str">
        <f>IF($D4074="Non",IF($B4074&lt;3,"-",IF('Synthese chemins'!P4074&gt;2,"Passeur",IF('Synthese chemins'!P4074&lt;1,"-",IF('Synthese chemins'!P4074&lt;2,IF(P$1=$Y4074,"-",IF(P$1=$AA4074,"-","Passeur")),IF(P$1=$Y4074,IF(P$1=AK4074,"-","Passeur"),"Passeur"))))),"-")</f>
        <v>-</v>
      </c>
      <c r="Q4074" s="20" t="str">
        <f>IF($D4074="Non",IF($B4074&lt;3,"-",IF('Synthese chemins'!Q4074&gt;2,"Passeur",IF('Synthese chemins'!Q4074&lt;1,"-",IF('Synthese chemins'!Q4074&lt;2,IF(Q$1=$Y4074,"-",IF(Q$1=$AA4074,"-","Passeur")),IF(Q$1=$Y4074,IF(Q$1=AL4074,"-","Passeur"),"Passeur"))))),"-")</f>
        <v>-</v>
      </c>
      <c r="R4074" s="20" t="str">
        <f>IF($D4074="Non",IF($B4074&lt;3,"-",IF('Synthese chemins'!R4074&gt;2,"Passeur",IF('Synthese chemins'!R4074&lt;1,"-",IF('Synthese chemins'!R4074&lt;2,IF(R$1=$Y4074,"-",IF(R$1=$AA4074,"-","Passeur")),IF(R$1=$Y4074,IF(R$1=AM4074,"-","Passeur"),"Passeur"))))),"-")</f>
        <v>-</v>
      </c>
      <c r="S4074" s="20" t="str">
        <f>IF($D4074="Non",IF($B4074&lt;3,"-",IF('Synthese chemins'!S4074&gt;2,"Passeur",IF('Synthese chemins'!S4074&lt;1,"-",IF('Synthese chemins'!S4074&lt;2,IF(S$1=$Y4074,"-",IF(S$1=$AA4074,"-","Passeur")),IF(S$1=$Y4074,IF(S$1=AN4074,"-","Passeur"),"Passeur"))))),"-")</f>
        <v>-</v>
      </c>
      <c r="T4074" s="20" t="str">
        <f>IF($D4074="Non",IF($B4074&lt;3,"-",IF('Synthese chemins'!T4074&gt;2,"Passeur",IF('Synthese chemins'!T4074&lt;1,"-",IF('Synthese chemins'!T4074&lt;2,IF(T$1=$Y4074,"-",IF(T$1=$AA4074,"-","Passeur")),IF(T$1=$Y4074,IF(T$1=AO4074,"-","Passeur"),"Passeur"))))),"-")</f>
        <v>-</v>
      </c>
      <c r="U4074" s="20" t="str">
        <f>IF($D4074="Non",IF($B4074&lt;3,"-",IF('Synthese chemins'!U4074&gt;2,"Passeur",IF('Synthese chemins'!U4074&lt;1,"-",IF('Synthese chemins'!U4074&lt;2,IF(U$1=$Y4074,"-",IF(U$1=$AA4074,"-","Passeur")),IF(U$1=$Y4074,IF(U$1=AP4074,"-","Passeur"),"Passeur"))))),"-")</f>
        <v>-</v>
      </c>
      <c r="V4074" s="20" t="str">
        <f>IF($D4074="Non",IF($B4074&lt;3,"-",IF('Synthese chemins'!V4074&gt;2,"Passeur",IF('Synthese chemins'!V4074&lt;1,"-",IF('Synthese chemins'!V4074&lt;2,IF(V$1=$Y4074,"-",IF(V$1=$AA4074,"-","Passeur")),IF(V$1=$Y4074,IF(V$1=AQ4074,"-","Passeur"),"Passeur"))))),"-")</f>
        <v>-</v>
      </c>
      <c r="W4074" s="20" t="str">
        <f>IF($D4074="Non",IF($B4074&lt;3,"-",IF('Synthese chemins'!W4074&gt;2,"Passeur",IF('Synthese chemins'!W4074&lt;1,"-",IF('Synthese chemins'!W4074&lt;2,IF(W$1=$Y4074,"-",IF(W$1=$AA4074,"-","Passeur")),IF(W$1=$Y4074,IF(W$1=AR4074,"-","Passeur"),"Passeur"))))),"-")</f>
        <v>-</v>
      </c>
      <c r="X4074" s="20" t="str">
        <f>IF($D4074="Non",IF($B4074&lt;3,"-",IF('Synthese chemins'!X4074&gt;2,"Passeur",IF('Synthese chemins'!X4074&lt;1,"-",IF('Synthese chemins'!X4074&lt;2,IF(X$1=$Y4074,"-",IF(X$1=$AA4074,"-","Passeur")),IF(X$1=$Y4074,IF(X$1=AS4074,"-","Passeur"),"Passeur"))))),"-")</f>
        <v>-</v>
      </c>
      <c r="Y4074" s="33" t="str">
        <f>'Chemins de conversion les plus '!G4074</f>
        <v>SEO</v>
      </c>
      <c r="Z4074" s="20">
        <f t="shared" si="1392"/>
        <v>2</v>
      </c>
      <c r="AA4074" s="33" t="str">
        <f>'Chemins de conversion les plus '!I4074</f>
        <v>Direct</v>
      </c>
      <c r="AB4074" s="5"/>
      <c r="AC4074" s="20">
        <f ca="1">'Synthese chemins'!Z4074</f>
        <v>1</v>
      </c>
      <c r="AD4074" s="19">
        <f>'Synthese chemins'!AA4074</f>
        <v>0</v>
      </c>
      <c r="AE4074" s="20">
        <f ca="1">'Synthese chemins'!AB4074</f>
        <v>0.125</v>
      </c>
      <c r="AF4074" s="19">
        <f>'Synthese chemins'!AC4074</f>
        <v>0</v>
      </c>
      <c r="AH4074" s="2" t="str">
        <f t="shared" si="1393"/>
        <v>-</v>
      </c>
      <c r="AI4074" s="2">
        <f t="shared" ca="1" si="1394"/>
        <v>1</v>
      </c>
      <c r="AJ4074" s="2" t="str">
        <f t="shared" si="1395"/>
        <v>-</v>
      </c>
      <c r="AK4074" s="2" t="str">
        <f t="shared" si="1396"/>
        <v>-</v>
      </c>
      <c r="AL4074" s="2" t="str">
        <f t="shared" si="1397"/>
        <v>-</v>
      </c>
      <c r="AM4074" s="2" t="str">
        <f t="shared" si="1398"/>
        <v>-</v>
      </c>
      <c r="AN4074" s="2" t="str">
        <f t="shared" si="1399"/>
        <v>-</v>
      </c>
      <c r="AO4074" s="2" t="str">
        <f t="shared" si="1400"/>
        <v>-</v>
      </c>
      <c r="AP4074" s="2" t="str">
        <f t="shared" si="1401"/>
        <v>-</v>
      </c>
      <c r="AQ4074" s="2">
        <f t="shared" ca="1" si="1402"/>
        <v>1</v>
      </c>
      <c r="AR4074" s="2" t="str">
        <f t="shared" si="1403"/>
        <v>-</v>
      </c>
      <c r="AS4074" s="2" t="str">
        <f t="shared" si="1404"/>
        <v>-</v>
      </c>
      <c r="AT4074" s="2" t="str">
        <f t="shared" si="1405"/>
        <v>-</v>
      </c>
      <c r="AU4074" s="2" t="str">
        <f t="shared" si="1406"/>
        <v>-</v>
      </c>
      <c r="AV4074" s="2" t="str">
        <f t="shared" si="1407"/>
        <v>-</v>
      </c>
      <c r="AW4074" s="2" t="str">
        <f t="shared" si="1408"/>
        <v>-</v>
      </c>
      <c r="AX4074" s="2" t="str">
        <f t="shared" si="1409"/>
        <v>-</v>
      </c>
      <c r="AY4074" s="2" t="str">
        <f t="shared" si="1388"/>
        <v>-</v>
      </c>
      <c r="AZ4074" s="2" t="str">
        <f t="shared" si="1389"/>
        <v>-</v>
      </c>
      <c r="BA4074" s="2" t="str">
        <f t="shared" si="1390"/>
        <v>-</v>
      </c>
    </row>
    <row r="4075" spans="1:53">
      <c r="A4075" s="2">
        <f t="shared" si="1391"/>
        <v>4074</v>
      </c>
      <c r="B4075" s="2">
        <f>'Synthese chemins'!B4075</f>
        <v>8</v>
      </c>
      <c r="C4075" s="2">
        <f>'Synthese chemins'!C4075</f>
        <v>3</v>
      </c>
      <c r="D4075" s="2" t="str">
        <f>'Synthese chemins'!D4075</f>
        <v>Non</v>
      </c>
      <c r="E4075" s="20" t="str">
        <f>IF($D4075="Non",IF($B4075&lt;3,"-",IF('Synthese chemins'!E4075&gt;2,"Passeur",IF('Synthese chemins'!E4075&lt;1,"-",IF('Synthese chemins'!E4075&lt;2,IF(E$1=$Y4075,"-",IF(E$1=$AA4075,"-","Passeur")),IF(E$1=$Y4075,IF(E$1=Y4075,"-","Passeur"),"Passeur"))))),"-")</f>
        <v>-</v>
      </c>
      <c r="F4075" s="20" t="str">
        <f>IF($D4075="Non",IF($B4075&lt;3,"-",IF('Synthese chemins'!F4075&gt;2,"Passeur",IF('Synthese chemins'!F4075&lt;1,"-",IF('Synthese chemins'!F4075&lt;2,IF(F$1=$Y4075,"-",IF(F$1=$AA4075,"-","Passeur")),IF(F$1=$Y4075,IF(F$1=AA4075,"-","Passeur"),"Passeur"))))),"-")</f>
        <v>Passeur</v>
      </c>
      <c r="G4075" s="20" t="str">
        <f>IF($D4075="Non",IF($B4075&lt;3,"-",IF('Synthese chemins'!G4075&gt;2,"Passeur",IF('Synthese chemins'!G4075&lt;1,"-",IF('Synthese chemins'!G4075&lt;2,IF(G$1=$Y4075,"-",IF(G$1=$AA4075,"-","Passeur")),IF(G$1=$Y4075,IF(G$1=AB4075,"-","Passeur"),"Passeur"))))),"-")</f>
        <v>-</v>
      </c>
      <c r="H4075" s="20" t="str">
        <f>IF($D4075="Non",IF($B4075&lt;3,"-",IF('Synthese chemins'!H4075&gt;2,"Passeur",IF('Synthese chemins'!H4075&lt;1,"-",IF('Synthese chemins'!H4075&lt;2,IF(H$1=$Y4075,"-",IF(H$1=$AA4075,"-","Passeur")),IF(H$1=$Y4075,IF(H$1=AC4075,"-","Passeur"),"Passeur"))))),"-")</f>
        <v>-</v>
      </c>
      <c r="I4075" s="20" t="str">
        <f>IF($D4075="Non",IF($B4075&lt;3,"-",IF('Synthese chemins'!I4075&gt;2,"Passeur",IF('Synthese chemins'!I4075&lt;1,"-",IF('Synthese chemins'!I4075&lt;2,IF(I$1=$Y4075,"-",IF(I$1=$AA4075,"-","Passeur")),IF(I$1=$Y4075,IF(I$1=AD4075,"-","Passeur"),"Passeur"))))),"-")</f>
        <v>-</v>
      </c>
      <c r="J4075" s="20" t="str">
        <f>IF($D4075="Non",IF($B4075&lt;3,"-",IF('Synthese chemins'!J4075&gt;2,"Passeur",IF('Synthese chemins'!J4075&lt;1,"-",IF('Synthese chemins'!J4075&lt;2,IF(J$1=$Y4075,"-",IF(J$1=$AA4075,"-","Passeur")),IF(J$1=$Y4075,IF(J$1=AE4075,"-","Passeur"),"Passeur"))))),"-")</f>
        <v>-</v>
      </c>
      <c r="K4075" s="20" t="str">
        <f>IF($D4075="Non",IF($B4075&lt;3,"-",IF('Synthese chemins'!K4075&gt;2,"Passeur",IF('Synthese chemins'!K4075&lt;1,"-",IF('Synthese chemins'!K4075&lt;2,IF(K$1=$Y4075,"-",IF(K$1=$AA4075,"-","Passeur")),IF(K$1=$Y4075,IF(K$1=AF4075,"-","Passeur"),"Passeur"))))),"-")</f>
        <v>-</v>
      </c>
      <c r="L4075" s="20" t="str">
        <f>IF($D4075="Non",IF($B4075&lt;3,"-",IF('Synthese chemins'!L4075&gt;2,"Passeur",IF('Synthese chemins'!L4075&lt;1,"-",IF('Synthese chemins'!L4075&lt;2,IF(L$1=$Y4075,"-",IF(L$1=$AA4075,"-","Passeur")),IF(L$1=$Y4075,IF(L$1=AG4075,"-","Passeur"),"Passeur"))))),"-")</f>
        <v>-</v>
      </c>
      <c r="M4075" s="20" t="str">
        <f>IF($D4075="Non",IF($B4075&lt;3,"-",IF('Synthese chemins'!M4075&gt;2,"Passeur",IF('Synthese chemins'!M4075&lt;1,"-",IF('Synthese chemins'!M4075&lt;2,IF(M$1=$Y4075,"-",IF(M$1=$AA4075,"-","Passeur")),IF(M$1=$Y4075,IF(M$1=AH4075,"-","Passeur"),"Passeur"))))),"-")</f>
        <v>-</v>
      </c>
      <c r="N4075" s="20" t="str">
        <f>IF($D4075="Non",IF($B4075&lt;3,"-",IF('Synthese chemins'!N4075&gt;2,"Passeur",IF('Synthese chemins'!N4075&lt;1,"-",IF('Synthese chemins'!N4075&lt;2,IF(N$1=$Y4075,"-",IF(N$1=$AA4075,"-","Passeur")),IF(N$1=$Y4075,IF(N$1=AI4075,"-","Passeur"),"Passeur"))))),"-")</f>
        <v>Passeur</v>
      </c>
      <c r="O4075" s="20" t="str">
        <f>IF($D4075="Non",IF($B4075&lt;3,"-",IF('Synthese chemins'!O4075&gt;2,"Passeur",IF('Synthese chemins'!O4075&lt;1,"-",IF('Synthese chemins'!O4075&lt;2,IF(O$1=$Y4075,"-",IF(O$1=$AA4075,"-","Passeur")),IF(O$1=$Y4075,IF(O$1=AJ4075,"-","Passeur"),"Passeur"))))),"-")</f>
        <v>-</v>
      </c>
      <c r="P4075" s="20" t="str">
        <f>IF($D4075="Non",IF($B4075&lt;3,"-",IF('Synthese chemins'!P4075&gt;2,"Passeur",IF('Synthese chemins'!P4075&lt;1,"-",IF('Synthese chemins'!P4075&lt;2,IF(P$1=$Y4075,"-",IF(P$1=$AA4075,"-","Passeur")),IF(P$1=$Y4075,IF(P$1=AK4075,"-","Passeur"),"Passeur"))))),"-")</f>
        <v>-</v>
      </c>
      <c r="Q4075" s="20" t="str">
        <f>IF($D4075="Non",IF($B4075&lt;3,"-",IF('Synthese chemins'!Q4075&gt;2,"Passeur",IF('Synthese chemins'!Q4075&lt;1,"-",IF('Synthese chemins'!Q4075&lt;2,IF(Q$1=$Y4075,"-",IF(Q$1=$AA4075,"-","Passeur")),IF(Q$1=$Y4075,IF(Q$1=AL4075,"-","Passeur"),"Passeur"))))),"-")</f>
        <v>-</v>
      </c>
      <c r="R4075" s="20" t="str">
        <f>IF($D4075="Non",IF($B4075&lt;3,"-",IF('Synthese chemins'!R4075&gt;2,"Passeur",IF('Synthese chemins'!R4075&lt;1,"-",IF('Synthese chemins'!R4075&lt;2,IF(R$1=$Y4075,"-",IF(R$1=$AA4075,"-","Passeur")),IF(R$1=$Y4075,IF(R$1=AM4075,"-","Passeur"),"Passeur"))))),"-")</f>
        <v>-</v>
      </c>
      <c r="S4075" s="20" t="str">
        <f>IF($D4075="Non",IF($B4075&lt;3,"-",IF('Synthese chemins'!S4075&gt;2,"Passeur",IF('Synthese chemins'!S4075&lt;1,"-",IF('Synthese chemins'!S4075&lt;2,IF(S$1=$Y4075,"-",IF(S$1=$AA4075,"-","Passeur")),IF(S$1=$Y4075,IF(S$1=AN4075,"-","Passeur"),"Passeur"))))),"-")</f>
        <v>-</v>
      </c>
      <c r="T4075" s="20" t="str">
        <f>IF($D4075="Non",IF($B4075&lt;3,"-",IF('Synthese chemins'!T4075&gt;2,"Passeur",IF('Synthese chemins'!T4075&lt;1,"-",IF('Synthese chemins'!T4075&lt;2,IF(T$1=$Y4075,"-",IF(T$1=$AA4075,"-","Passeur")),IF(T$1=$Y4075,IF(T$1=AO4075,"-","Passeur"),"Passeur"))))),"-")</f>
        <v>-</v>
      </c>
      <c r="U4075" s="20" t="str">
        <f>IF($D4075="Non",IF($B4075&lt;3,"-",IF('Synthese chemins'!U4075&gt;2,"Passeur",IF('Synthese chemins'!U4075&lt;1,"-",IF('Synthese chemins'!U4075&lt;2,IF(U$1=$Y4075,"-",IF(U$1=$AA4075,"-","Passeur")),IF(U$1=$Y4075,IF(U$1=AP4075,"-","Passeur"),"Passeur"))))),"-")</f>
        <v>-</v>
      </c>
      <c r="V4075" s="20" t="str">
        <f>IF($D4075="Non",IF($B4075&lt;3,"-",IF('Synthese chemins'!V4075&gt;2,"Passeur",IF('Synthese chemins'!V4075&lt;1,"-",IF('Synthese chemins'!V4075&lt;2,IF(V$1=$Y4075,"-",IF(V$1=$AA4075,"-","Passeur")),IF(V$1=$Y4075,IF(V$1=AQ4075,"-","Passeur"),"Passeur"))))),"-")</f>
        <v>-</v>
      </c>
      <c r="W4075" s="20" t="str">
        <f>IF($D4075="Non",IF($B4075&lt;3,"-",IF('Synthese chemins'!W4075&gt;2,"Passeur",IF('Synthese chemins'!W4075&lt;1,"-",IF('Synthese chemins'!W4075&lt;2,IF(W$1=$Y4075,"-",IF(W$1=$AA4075,"-","Passeur")),IF(W$1=$Y4075,IF(W$1=AR4075,"-","Passeur"),"Passeur"))))),"-")</f>
        <v>-</v>
      </c>
      <c r="X4075" s="20" t="str">
        <f>IF($D4075="Non",IF($B4075&lt;3,"-",IF('Synthese chemins'!X4075&gt;2,"Passeur",IF('Synthese chemins'!X4075&lt;1,"-",IF('Synthese chemins'!X4075&lt;2,IF(X$1=$Y4075,"-",IF(X$1=$AA4075,"-","Passeur")),IF(X$1=$Y4075,IF(X$1=AS4075,"-","Passeur"),"Passeur"))))),"-")</f>
        <v>-</v>
      </c>
      <c r="Y4075" s="33" t="str">
        <f>'Chemins de conversion les plus '!G4075</f>
        <v>SEO</v>
      </c>
      <c r="Z4075" s="20">
        <f t="shared" si="1392"/>
        <v>2</v>
      </c>
      <c r="AA4075" s="33" t="str">
        <f>'Chemins de conversion les plus '!I4075</f>
        <v>SEA // Adwords Branding</v>
      </c>
      <c r="AB4075" s="5"/>
      <c r="AC4075" s="20">
        <f ca="1">'Synthese chemins'!Z4075</f>
        <v>1</v>
      </c>
      <c r="AD4075" s="19">
        <f>'Synthese chemins'!AA4075</f>
        <v>226.7</v>
      </c>
      <c r="AE4075" s="20">
        <f ca="1">'Synthese chemins'!AB4075</f>
        <v>0.125</v>
      </c>
      <c r="AF4075" s="19">
        <f>'Synthese chemins'!AC4075</f>
        <v>28.337499999999999</v>
      </c>
      <c r="AH4075" s="2" t="str">
        <f t="shared" si="1393"/>
        <v>-</v>
      </c>
      <c r="AI4075" s="2">
        <f t="shared" ca="1" si="1394"/>
        <v>1</v>
      </c>
      <c r="AJ4075" s="2" t="str">
        <f t="shared" si="1395"/>
        <v>-</v>
      </c>
      <c r="AK4075" s="2" t="str">
        <f t="shared" si="1396"/>
        <v>-</v>
      </c>
      <c r="AL4075" s="2" t="str">
        <f t="shared" si="1397"/>
        <v>-</v>
      </c>
      <c r="AM4075" s="2" t="str">
        <f t="shared" si="1398"/>
        <v>-</v>
      </c>
      <c r="AN4075" s="2" t="str">
        <f t="shared" si="1399"/>
        <v>-</v>
      </c>
      <c r="AO4075" s="2" t="str">
        <f t="shared" si="1400"/>
        <v>-</v>
      </c>
      <c r="AP4075" s="2" t="str">
        <f t="shared" si="1401"/>
        <v>-</v>
      </c>
      <c r="AQ4075" s="2">
        <f t="shared" ca="1" si="1402"/>
        <v>1</v>
      </c>
      <c r="AR4075" s="2" t="str">
        <f t="shared" si="1403"/>
        <v>-</v>
      </c>
      <c r="AS4075" s="2" t="str">
        <f t="shared" si="1404"/>
        <v>-</v>
      </c>
      <c r="AT4075" s="2" t="str">
        <f t="shared" si="1405"/>
        <v>-</v>
      </c>
      <c r="AU4075" s="2" t="str">
        <f t="shared" si="1406"/>
        <v>-</v>
      </c>
      <c r="AV4075" s="2" t="str">
        <f t="shared" si="1407"/>
        <v>-</v>
      </c>
      <c r="AW4075" s="2" t="str">
        <f t="shared" si="1408"/>
        <v>-</v>
      </c>
      <c r="AX4075" s="2" t="str">
        <f t="shared" si="1409"/>
        <v>-</v>
      </c>
      <c r="AY4075" s="2" t="str">
        <f t="shared" si="1388"/>
        <v>-</v>
      </c>
      <c r="AZ4075" s="2" t="str">
        <f t="shared" si="1389"/>
        <v>-</v>
      </c>
      <c r="BA4075" s="2" t="str">
        <f t="shared" si="1390"/>
        <v>-</v>
      </c>
    </row>
    <row r="4076" spans="1:53">
      <c r="A4076" s="2">
        <f t="shared" si="1391"/>
        <v>4075</v>
      </c>
      <c r="B4076" s="2">
        <f>'Synthese chemins'!B4076</f>
        <v>8</v>
      </c>
      <c r="C4076" s="2">
        <f>'Synthese chemins'!C4076</f>
        <v>4</v>
      </c>
      <c r="D4076" s="2" t="str">
        <f>'Synthese chemins'!D4076</f>
        <v>Non</v>
      </c>
      <c r="E4076" s="20" t="str">
        <f>IF($D4076="Non",IF($B4076&lt;3,"-",IF('Synthese chemins'!E4076&gt;2,"Passeur",IF('Synthese chemins'!E4076&lt;1,"-",IF('Synthese chemins'!E4076&lt;2,IF(E$1=$Y4076,"-",IF(E$1=$AA4076,"-","Passeur")),IF(E$1=$Y4076,IF(E$1=Y4076,"-","Passeur"),"Passeur"))))),"-")</f>
        <v>-</v>
      </c>
      <c r="F4076" s="20" t="str">
        <f>IF($D4076="Non",IF($B4076&lt;3,"-",IF('Synthese chemins'!F4076&gt;2,"Passeur",IF('Synthese chemins'!F4076&lt;1,"-",IF('Synthese chemins'!F4076&lt;2,IF(F$1=$Y4076,"-",IF(F$1=$AA4076,"-","Passeur")),IF(F$1=$Y4076,IF(F$1=AA4076,"-","Passeur"),"Passeur"))))),"-")</f>
        <v>Passeur</v>
      </c>
      <c r="G4076" s="20" t="str">
        <f>IF($D4076="Non",IF($B4076&lt;3,"-",IF('Synthese chemins'!G4076&gt;2,"Passeur",IF('Synthese chemins'!G4076&lt;1,"-",IF('Synthese chemins'!G4076&lt;2,IF(G$1=$Y4076,"-",IF(G$1=$AA4076,"-","Passeur")),IF(G$1=$Y4076,IF(G$1=AB4076,"-","Passeur"),"Passeur"))))),"-")</f>
        <v>-</v>
      </c>
      <c r="H4076" s="20" t="str">
        <f>IF($D4076="Non",IF($B4076&lt;3,"-",IF('Synthese chemins'!H4076&gt;2,"Passeur",IF('Synthese chemins'!H4076&lt;1,"-",IF('Synthese chemins'!H4076&lt;2,IF(H$1=$Y4076,"-",IF(H$1=$AA4076,"-","Passeur")),IF(H$1=$Y4076,IF(H$1=AC4076,"-","Passeur"),"Passeur"))))),"-")</f>
        <v>-</v>
      </c>
      <c r="I4076" s="20" t="str">
        <f>IF($D4076="Non",IF($B4076&lt;3,"-",IF('Synthese chemins'!I4076&gt;2,"Passeur",IF('Synthese chemins'!I4076&lt;1,"-",IF('Synthese chemins'!I4076&lt;2,IF(I$1=$Y4076,"-",IF(I$1=$AA4076,"-","Passeur")),IF(I$1=$Y4076,IF(I$1=AD4076,"-","Passeur"),"Passeur"))))),"-")</f>
        <v>-</v>
      </c>
      <c r="J4076" s="20" t="str">
        <f>IF($D4076="Non",IF($B4076&lt;3,"-",IF('Synthese chemins'!J4076&gt;2,"Passeur",IF('Synthese chemins'!J4076&lt;1,"-",IF('Synthese chemins'!J4076&lt;2,IF(J$1=$Y4076,"-",IF(J$1=$AA4076,"-","Passeur")),IF(J$1=$Y4076,IF(J$1=AE4076,"-","Passeur"),"Passeur"))))),"-")</f>
        <v>-</v>
      </c>
      <c r="K4076" s="20" t="str">
        <f>IF($D4076="Non",IF($B4076&lt;3,"-",IF('Synthese chemins'!K4076&gt;2,"Passeur",IF('Synthese chemins'!K4076&lt;1,"-",IF('Synthese chemins'!K4076&lt;2,IF(K$1=$Y4076,"-",IF(K$1=$AA4076,"-","Passeur")),IF(K$1=$Y4076,IF(K$1=AF4076,"-","Passeur"),"Passeur"))))),"-")</f>
        <v>-</v>
      </c>
      <c r="L4076" s="20" t="str">
        <f>IF($D4076="Non",IF($B4076&lt;3,"-",IF('Synthese chemins'!L4076&gt;2,"Passeur",IF('Synthese chemins'!L4076&lt;1,"-",IF('Synthese chemins'!L4076&lt;2,IF(L$1=$Y4076,"-",IF(L$1=$AA4076,"-","Passeur")),IF(L$1=$Y4076,IF(L$1=AG4076,"-","Passeur"),"Passeur"))))),"-")</f>
        <v>-</v>
      </c>
      <c r="M4076" s="20" t="str">
        <f>IF($D4076="Non",IF($B4076&lt;3,"-",IF('Synthese chemins'!M4076&gt;2,"Passeur",IF('Synthese chemins'!M4076&lt;1,"-",IF('Synthese chemins'!M4076&lt;2,IF(M$1=$Y4076,"-",IF(M$1=$AA4076,"-","Passeur")),IF(M$1=$Y4076,IF(M$1=AH4076,"-","Passeur"),"Passeur"))))),"-")</f>
        <v>-</v>
      </c>
      <c r="N4076" s="20" t="str">
        <f>IF($D4076="Non",IF($B4076&lt;3,"-",IF('Synthese chemins'!N4076&gt;2,"Passeur",IF('Synthese chemins'!N4076&lt;1,"-",IF('Synthese chemins'!N4076&lt;2,IF(N$1=$Y4076,"-",IF(N$1=$AA4076,"-","Passeur")),IF(N$1=$Y4076,IF(N$1=AI4076,"-","Passeur"),"Passeur"))))),"-")</f>
        <v>Passeur</v>
      </c>
      <c r="O4076" s="20" t="str">
        <f>IF($D4076="Non",IF($B4076&lt;3,"-",IF('Synthese chemins'!O4076&gt;2,"Passeur",IF('Synthese chemins'!O4076&lt;1,"-",IF('Synthese chemins'!O4076&lt;2,IF(O$1=$Y4076,"-",IF(O$1=$AA4076,"-","Passeur")),IF(O$1=$Y4076,IF(O$1=AJ4076,"-","Passeur"),"Passeur"))))),"-")</f>
        <v>Passeur</v>
      </c>
      <c r="P4076" s="20" t="str">
        <f>IF($D4076="Non",IF($B4076&lt;3,"-",IF('Synthese chemins'!P4076&gt;2,"Passeur",IF('Synthese chemins'!P4076&lt;1,"-",IF('Synthese chemins'!P4076&lt;2,IF(P$1=$Y4076,"-",IF(P$1=$AA4076,"-","Passeur")),IF(P$1=$Y4076,IF(P$1=AK4076,"-","Passeur"),"Passeur"))))),"-")</f>
        <v>-</v>
      </c>
      <c r="Q4076" s="20" t="str">
        <f>IF($D4076="Non",IF($B4076&lt;3,"-",IF('Synthese chemins'!Q4076&gt;2,"Passeur",IF('Synthese chemins'!Q4076&lt;1,"-",IF('Synthese chemins'!Q4076&lt;2,IF(Q$1=$Y4076,"-",IF(Q$1=$AA4076,"-","Passeur")),IF(Q$1=$Y4076,IF(Q$1=AL4076,"-","Passeur"),"Passeur"))))),"-")</f>
        <v>-</v>
      </c>
      <c r="R4076" s="20" t="str">
        <f>IF($D4076="Non",IF($B4076&lt;3,"-",IF('Synthese chemins'!R4076&gt;2,"Passeur",IF('Synthese chemins'!R4076&lt;1,"-",IF('Synthese chemins'!R4076&lt;2,IF(R$1=$Y4076,"-",IF(R$1=$AA4076,"-","Passeur")),IF(R$1=$Y4076,IF(R$1=AM4076,"-","Passeur"),"Passeur"))))),"-")</f>
        <v>-</v>
      </c>
      <c r="S4076" s="20" t="str">
        <f>IF($D4076="Non",IF($B4076&lt;3,"-",IF('Synthese chemins'!S4076&gt;2,"Passeur",IF('Synthese chemins'!S4076&lt;1,"-",IF('Synthese chemins'!S4076&lt;2,IF(S$1=$Y4076,"-",IF(S$1=$AA4076,"-","Passeur")),IF(S$1=$Y4076,IF(S$1=AN4076,"-","Passeur"),"Passeur"))))),"-")</f>
        <v>-</v>
      </c>
      <c r="T4076" s="20" t="str">
        <f>IF($D4076="Non",IF($B4076&lt;3,"-",IF('Synthese chemins'!T4076&gt;2,"Passeur",IF('Synthese chemins'!T4076&lt;1,"-",IF('Synthese chemins'!T4076&lt;2,IF(T$1=$Y4076,"-",IF(T$1=$AA4076,"-","Passeur")),IF(T$1=$Y4076,IF(T$1=AO4076,"-","Passeur"),"Passeur"))))),"-")</f>
        <v>-</v>
      </c>
      <c r="U4076" s="20" t="str">
        <f>IF($D4076="Non",IF($B4076&lt;3,"-",IF('Synthese chemins'!U4076&gt;2,"Passeur",IF('Synthese chemins'!U4076&lt;1,"-",IF('Synthese chemins'!U4076&lt;2,IF(U$1=$Y4076,"-",IF(U$1=$AA4076,"-","Passeur")),IF(U$1=$Y4076,IF(U$1=AP4076,"-","Passeur"),"Passeur"))))),"-")</f>
        <v>-</v>
      </c>
      <c r="V4076" s="20" t="str">
        <f>IF($D4076="Non",IF($B4076&lt;3,"-",IF('Synthese chemins'!V4076&gt;2,"Passeur",IF('Synthese chemins'!V4076&lt;1,"-",IF('Synthese chemins'!V4076&lt;2,IF(V$1=$Y4076,"-",IF(V$1=$AA4076,"-","Passeur")),IF(V$1=$Y4076,IF(V$1=AQ4076,"-","Passeur"),"Passeur"))))),"-")</f>
        <v>-</v>
      </c>
      <c r="W4076" s="20" t="str">
        <f>IF($D4076="Non",IF($B4076&lt;3,"-",IF('Synthese chemins'!W4076&gt;2,"Passeur",IF('Synthese chemins'!W4076&lt;1,"-",IF('Synthese chemins'!W4076&lt;2,IF(W$1=$Y4076,"-",IF(W$1=$AA4076,"-","Passeur")),IF(W$1=$Y4076,IF(W$1=AR4076,"-","Passeur"),"Passeur"))))),"-")</f>
        <v>-</v>
      </c>
      <c r="X4076" s="20" t="str">
        <f>IF($D4076="Non",IF($B4076&lt;3,"-",IF('Synthese chemins'!X4076&gt;2,"Passeur",IF('Synthese chemins'!X4076&lt;1,"-",IF('Synthese chemins'!X4076&lt;2,IF(X$1=$Y4076,"-",IF(X$1=$AA4076,"-","Passeur")),IF(X$1=$Y4076,IF(X$1=AS4076,"-","Passeur"),"Passeur"))))),"-")</f>
        <v>-</v>
      </c>
      <c r="Y4076" s="33" t="str">
        <f>'Chemins de conversion les plus '!G4076</f>
        <v>SEO</v>
      </c>
      <c r="Z4076" s="20">
        <f t="shared" si="1392"/>
        <v>3</v>
      </c>
      <c r="AA4076" s="33" t="str">
        <f>'Chemins de conversion les plus '!I4076</f>
        <v>SEA // Adwords Branding</v>
      </c>
      <c r="AB4076" s="5"/>
      <c r="AC4076" s="20">
        <f ca="1">'Synthese chemins'!Z4076</f>
        <v>1</v>
      </c>
      <c r="AD4076" s="19">
        <f>'Synthese chemins'!AA4076</f>
        <v>0</v>
      </c>
      <c r="AE4076" s="20">
        <f ca="1">'Synthese chemins'!AB4076</f>
        <v>0.125</v>
      </c>
      <c r="AF4076" s="19">
        <f>'Synthese chemins'!AC4076</f>
        <v>0</v>
      </c>
      <c r="AH4076" s="2" t="str">
        <f t="shared" si="1393"/>
        <v>-</v>
      </c>
      <c r="AI4076" s="2">
        <f t="shared" ca="1" si="1394"/>
        <v>1</v>
      </c>
      <c r="AJ4076" s="2" t="str">
        <f t="shared" si="1395"/>
        <v>-</v>
      </c>
      <c r="AK4076" s="2" t="str">
        <f t="shared" si="1396"/>
        <v>-</v>
      </c>
      <c r="AL4076" s="2" t="str">
        <f t="shared" si="1397"/>
        <v>-</v>
      </c>
      <c r="AM4076" s="2" t="str">
        <f t="shared" si="1398"/>
        <v>-</v>
      </c>
      <c r="AN4076" s="2" t="str">
        <f t="shared" si="1399"/>
        <v>-</v>
      </c>
      <c r="AO4076" s="2" t="str">
        <f t="shared" si="1400"/>
        <v>-</v>
      </c>
      <c r="AP4076" s="2" t="str">
        <f t="shared" si="1401"/>
        <v>-</v>
      </c>
      <c r="AQ4076" s="2">
        <f t="shared" ca="1" si="1402"/>
        <v>1</v>
      </c>
      <c r="AR4076" s="2">
        <f t="shared" ca="1" si="1403"/>
        <v>1</v>
      </c>
      <c r="AS4076" s="2" t="str">
        <f t="shared" si="1404"/>
        <v>-</v>
      </c>
      <c r="AT4076" s="2" t="str">
        <f t="shared" si="1405"/>
        <v>-</v>
      </c>
      <c r="AU4076" s="2" t="str">
        <f t="shared" si="1406"/>
        <v>-</v>
      </c>
      <c r="AV4076" s="2" t="str">
        <f t="shared" si="1407"/>
        <v>-</v>
      </c>
      <c r="AW4076" s="2" t="str">
        <f t="shared" si="1408"/>
        <v>-</v>
      </c>
      <c r="AX4076" s="2" t="str">
        <f t="shared" si="1409"/>
        <v>-</v>
      </c>
      <c r="AY4076" s="2" t="str">
        <f t="shared" si="1388"/>
        <v>-</v>
      </c>
      <c r="AZ4076" s="2" t="str">
        <f t="shared" si="1389"/>
        <v>-</v>
      </c>
      <c r="BA4076" s="2" t="str">
        <f t="shared" si="1390"/>
        <v>-</v>
      </c>
    </row>
    <row r="4077" spans="1:53">
      <c r="A4077" s="2">
        <f t="shared" si="1391"/>
        <v>4076</v>
      </c>
      <c r="B4077" s="2">
        <f>'Synthese chemins'!B4077</f>
        <v>8</v>
      </c>
      <c r="C4077" s="2">
        <f>'Synthese chemins'!C4077</f>
        <v>4</v>
      </c>
      <c r="D4077" s="2" t="str">
        <f>'Synthese chemins'!D4077</f>
        <v>Non</v>
      </c>
      <c r="E4077" s="20" t="str">
        <f>IF($D4077="Non",IF($B4077&lt;3,"-",IF('Synthese chemins'!E4077&gt;2,"Passeur",IF('Synthese chemins'!E4077&lt;1,"-",IF('Synthese chemins'!E4077&lt;2,IF(E$1=$Y4077,"-",IF(E$1=$AA4077,"-","Passeur")),IF(E$1=$Y4077,IF(E$1=Y4077,"-","Passeur"),"Passeur"))))),"-")</f>
        <v>-</v>
      </c>
      <c r="F4077" s="20" t="str">
        <f>IF($D4077="Non",IF($B4077&lt;3,"-",IF('Synthese chemins'!F4077&gt;2,"Passeur",IF('Synthese chemins'!F4077&lt;1,"-",IF('Synthese chemins'!F4077&lt;2,IF(F$1=$Y4077,"-",IF(F$1=$AA4077,"-","Passeur")),IF(F$1=$Y4077,IF(F$1=AA4077,"-","Passeur"),"Passeur"))))),"-")</f>
        <v>Passeur</v>
      </c>
      <c r="G4077" s="20" t="str">
        <f>IF($D4077="Non",IF($B4077&lt;3,"-",IF('Synthese chemins'!G4077&gt;2,"Passeur",IF('Synthese chemins'!G4077&lt;1,"-",IF('Synthese chemins'!G4077&lt;2,IF(G$1=$Y4077,"-",IF(G$1=$AA4077,"-","Passeur")),IF(G$1=$Y4077,IF(G$1=AB4077,"-","Passeur"),"Passeur"))))),"-")</f>
        <v>-</v>
      </c>
      <c r="H4077" s="20" t="str">
        <f>IF($D4077="Non",IF($B4077&lt;3,"-",IF('Synthese chemins'!H4077&gt;2,"Passeur",IF('Synthese chemins'!H4077&lt;1,"-",IF('Synthese chemins'!H4077&lt;2,IF(H$1=$Y4077,"-",IF(H$1=$AA4077,"-","Passeur")),IF(H$1=$Y4077,IF(H$1=AC4077,"-","Passeur"),"Passeur"))))),"-")</f>
        <v>-</v>
      </c>
      <c r="I4077" s="20" t="str">
        <f>IF($D4077="Non",IF($B4077&lt;3,"-",IF('Synthese chemins'!I4077&gt;2,"Passeur",IF('Synthese chemins'!I4077&lt;1,"-",IF('Synthese chemins'!I4077&lt;2,IF(I$1=$Y4077,"-",IF(I$1=$AA4077,"-","Passeur")),IF(I$1=$Y4077,IF(I$1=AD4077,"-","Passeur"),"Passeur"))))),"-")</f>
        <v>-</v>
      </c>
      <c r="J4077" s="20" t="str">
        <f>IF($D4077="Non",IF($B4077&lt;3,"-",IF('Synthese chemins'!J4077&gt;2,"Passeur",IF('Synthese chemins'!J4077&lt;1,"-",IF('Synthese chemins'!J4077&lt;2,IF(J$1=$Y4077,"-",IF(J$1=$AA4077,"-","Passeur")),IF(J$1=$Y4077,IF(J$1=AE4077,"-","Passeur"),"Passeur"))))),"-")</f>
        <v>-</v>
      </c>
      <c r="K4077" s="20" t="str">
        <f>IF($D4077="Non",IF($B4077&lt;3,"-",IF('Synthese chemins'!K4077&gt;2,"Passeur",IF('Synthese chemins'!K4077&lt;1,"-",IF('Synthese chemins'!K4077&lt;2,IF(K$1=$Y4077,"-",IF(K$1=$AA4077,"-","Passeur")),IF(K$1=$Y4077,IF(K$1=AF4077,"-","Passeur"),"Passeur"))))),"-")</f>
        <v>-</v>
      </c>
      <c r="L4077" s="20" t="str">
        <f>IF($D4077="Non",IF($B4077&lt;3,"-",IF('Synthese chemins'!L4077&gt;2,"Passeur",IF('Synthese chemins'!L4077&lt;1,"-",IF('Synthese chemins'!L4077&lt;2,IF(L$1=$Y4077,"-",IF(L$1=$AA4077,"-","Passeur")),IF(L$1=$Y4077,IF(L$1=AG4077,"-","Passeur"),"Passeur"))))),"-")</f>
        <v>-</v>
      </c>
      <c r="M4077" s="20" t="str">
        <f>IF($D4077="Non",IF($B4077&lt;3,"-",IF('Synthese chemins'!M4077&gt;2,"Passeur",IF('Synthese chemins'!M4077&lt;1,"-",IF('Synthese chemins'!M4077&lt;2,IF(M$1=$Y4077,"-",IF(M$1=$AA4077,"-","Passeur")),IF(M$1=$Y4077,IF(M$1=AH4077,"-","Passeur"),"Passeur"))))),"-")</f>
        <v>-</v>
      </c>
      <c r="N4077" s="20" t="str">
        <f>IF($D4077="Non",IF($B4077&lt;3,"-",IF('Synthese chemins'!N4077&gt;2,"Passeur",IF('Synthese chemins'!N4077&lt;1,"-",IF('Synthese chemins'!N4077&lt;2,IF(N$1=$Y4077,"-",IF(N$1=$AA4077,"-","Passeur")),IF(N$1=$Y4077,IF(N$1=AI4077,"-","Passeur"),"Passeur"))))),"-")</f>
        <v>-</v>
      </c>
      <c r="O4077" s="20" t="str">
        <f>IF($D4077="Non",IF($B4077&lt;3,"-",IF('Synthese chemins'!O4077&gt;2,"Passeur",IF('Synthese chemins'!O4077&lt;1,"-",IF('Synthese chemins'!O4077&lt;2,IF(O$1=$Y4077,"-",IF(O$1=$AA4077,"-","Passeur")),IF(O$1=$Y4077,IF(O$1=AJ4077,"-","Passeur"),"Passeur"))))),"-")</f>
        <v>Passeur</v>
      </c>
      <c r="P4077" s="20" t="str">
        <f>IF($D4077="Non",IF($B4077&lt;3,"-",IF('Synthese chemins'!P4077&gt;2,"Passeur",IF('Synthese chemins'!P4077&lt;1,"-",IF('Synthese chemins'!P4077&lt;2,IF(P$1=$Y4077,"-",IF(P$1=$AA4077,"-","Passeur")),IF(P$1=$Y4077,IF(P$1=AK4077,"-","Passeur"),"Passeur"))))),"-")</f>
        <v>-</v>
      </c>
      <c r="Q4077" s="20" t="str">
        <f>IF($D4077="Non",IF($B4077&lt;3,"-",IF('Synthese chemins'!Q4077&gt;2,"Passeur",IF('Synthese chemins'!Q4077&lt;1,"-",IF('Synthese chemins'!Q4077&lt;2,IF(Q$1=$Y4077,"-",IF(Q$1=$AA4077,"-","Passeur")),IF(Q$1=$Y4077,IF(Q$1=AL4077,"-","Passeur"),"Passeur"))))),"-")</f>
        <v>-</v>
      </c>
      <c r="R4077" s="20" t="str">
        <f>IF($D4077="Non",IF($B4077&lt;3,"-",IF('Synthese chemins'!R4077&gt;2,"Passeur",IF('Synthese chemins'!R4077&lt;1,"-",IF('Synthese chemins'!R4077&lt;2,IF(R$1=$Y4077,"-",IF(R$1=$AA4077,"-","Passeur")),IF(R$1=$Y4077,IF(R$1=AM4077,"-","Passeur"),"Passeur"))))),"-")</f>
        <v>-</v>
      </c>
      <c r="S4077" s="20" t="str">
        <f>IF($D4077="Non",IF($B4077&lt;3,"-",IF('Synthese chemins'!S4077&gt;2,"Passeur",IF('Synthese chemins'!S4077&lt;1,"-",IF('Synthese chemins'!S4077&lt;2,IF(S$1=$Y4077,"-",IF(S$1=$AA4077,"-","Passeur")),IF(S$1=$Y4077,IF(S$1=AN4077,"-","Passeur"),"Passeur"))))),"-")</f>
        <v>Passeur</v>
      </c>
      <c r="T4077" s="20" t="str">
        <f>IF($D4077="Non",IF($B4077&lt;3,"-",IF('Synthese chemins'!T4077&gt;2,"Passeur",IF('Synthese chemins'!T4077&lt;1,"-",IF('Synthese chemins'!T4077&lt;2,IF(T$1=$Y4077,"-",IF(T$1=$AA4077,"-","Passeur")),IF(T$1=$Y4077,IF(T$1=AO4077,"-","Passeur"),"Passeur"))))),"-")</f>
        <v>-</v>
      </c>
      <c r="U4077" s="20" t="str">
        <f>IF($D4077="Non",IF($B4077&lt;3,"-",IF('Synthese chemins'!U4077&gt;2,"Passeur",IF('Synthese chemins'!U4077&lt;1,"-",IF('Synthese chemins'!U4077&lt;2,IF(U$1=$Y4077,"-",IF(U$1=$AA4077,"-","Passeur")),IF(U$1=$Y4077,IF(U$1=AP4077,"-","Passeur"),"Passeur"))))),"-")</f>
        <v>-</v>
      </c>
      <c r="V4077" s="20" t="str">
        <f>IF($D4077="Non",IF($B4077&lt;3,"-",IF('Synthese chemins'!V4077&gt;2,"Passeur",IF('Synthese chemins'!V4077&lt;1,"-",IF('Synthese chemins'!V4077&lt;2,IF(V$1=$Y4077,"-",IF(V$1=$AA4077,"-","Passeur")),IF(V$1=$Y4077,IF(V$1=AQ4077,"-","Passeur"),"Passeur"))))),"-")</f>
        <v>-</v>
      </c>
      <c r="W4077" s="20" t="str">
        <f>IF($D4077="Non",IF($B4077&lt;3,"-",IF('Synthese chemins'!W4077&gt;2,"Passeur",IF('Synthese chemins'!W4077&lt;1,"-",IF('Synthese chemins'!W4077&lt;2,IF(W$1=$Y4077,"-",IF(W$1=$AA4077,"-","Passeur")),IF(W$1=$Y4077,IF(W$1=AR4077,"-","Passeur"),"Passeur"))))),"-")</f>
        <v>-</v>
      </c>
      <c r="X4077" s="20" t="str">
        <f>IF($D4077="Non",IF($B4077&lt;3,"-",IF('Synthese chemins'!X4077&gt;2,"Passeur",IF('Synthese chemins'!X4077&lt;1,"-",IF('Synthese chemins'!X4077&lt;2,IF(X$1=$Y4077,"-",IF(X$1=$AA4077,"-","Passeur")),IF(X$1=$Y4077,IF(X$1=AS4077,"-","Passeur"),"Passeur"))))),"-")</f>
        <v>-</v>
      </c>
      <c r="Y4077" s="33" t="str">
        <f>'Chemins de conversion les plus '!G4077</f>
        <v>SEO</v>
      </c>
      <c r="Z4077" s="20">
        <f t="shared" si="1392"/>
        <v>3</v>
      </c>
      <c r="AA4077" s="33" t="str">
        <f>'Chemins de conversion les plus '!I4077</f>
        <v>Direct</v>
      </c>
      <c r="AB4077" s="5"/>
      <c r="AC4077" s="20">
        <f ca="1">'Synthese chemins'!Z4077</f>
        <v>1</v>
      </c>
      <c r="AD4077" s="19">
        <f>'Synthese chemins'!AA4077</f>
        <v>0</v>
      </c>
      <c r="AE4077" s="20">
        <f ca="1">'Synthese chemins'!AB4077</f>
        <v>0.125</v>
      </c>
      <c r="AF4077" s="19">
        <f>'Synthese chemins'!AC4077</f>
        <v>0</v>
      </c>
      <c r="AH4077" s="2" t="str">
        <f t="shared" si="1393"/>
        <v>-</v>
      </c>
      <c r="AI4077" s="2">
        <f t="shared" ca="1" si="1394"/>
        <v>1</v>
      </c>
      <c r="AJ4077" s="2" t="str">
        <f t="shared" si="1395"/>
        <v>-</v>
      </c>
      <c r="AK4077" s="2" t="str">
        <f t="shared" si="1396"/>
        <v>-</v>
      </c>
      <c r="AL4077" s="2" t="str">
        <f t="shared" si="1397"/>
        <v>-</v>
      </c>
      <c r="AM4077" s="2" t="str">
        <f t="shared" si="1398"/>
        <v>-</v>
      </c>
      <c r="AN4077" s="2" t="str">
        <f t="shared" si="1399"/>
        <v>-</v>
      </c>
      <c r="AO4077" s="2" t="str">
        <f t="shared" si="1400"/>
        <v>-</v>
      </c>
      <c r="AP4077" s="2" t="str">
        <f t="shared" si="1401"/>
        <v>-</v>
      </c>
      <c r="AQ4077" s="2" t="str">
        <f t="shared" si="1402"/>
        <v>-</v>
      </c>
      <c r="AR4077" s="2">
        <f t="shared" ca="1" si="1403"/>
        <v>1</v>
      </c>
      <c r="AS4077" s="2" t="str">
        <f t="shared" si="1404"/>
        <v>-</v>
      </c>
      <c r="AT4077" s="2" t="str">
        <f t="shared" si="1405"/>
        <v>-</v>
      </c>
      <c r="AU4077" s="2" t="str">
        <f t="shared" si="1406"/>
        <v>-</v>
      </c>
      <c r="AV4077" s="2">
        <f t="shared" ca="1" si="1407"/>
        <v>1</v>
      </c>
      <c r="AW4077" s="2" t="str">
        <f t="shared" si="1408"/>
        <v>-</v>
      </c>
      <c r="AX4077" s="2" t="str">
        <f t="shared" si="1409"/>
        <v>-</v>
      </c>
      <c r="AY4077" s="2" t="str">
        <f t="shared" si="1388"/>
        <v>-</v>
      </c>
      <c r="AZ4077" s="2" t="str">
        <f t="shared" si="1389"/>
        <v>-</v>
      </c>
      <c r="BA4077" s="2" t="str">
        <f t="shared" si="1390"/>
        <v>-</v>
      </c>
    </row>
    <row r="4078" spans="1:53">
      <c r="A4078" s="2">
        <f t="shared" si="1391"/>
        <v>4077</v>
      </c>
      <c r="B4078" s="2">
        <f>'Synthese chemins'!B4078</f>
        <v>8</v>
      </c>
      <c r="C4078" s="2">
        <f>'Synthese chemins'!C4078</f>
        <v>3</v>
      </c>
      <c r="D4078" s="2" t="str">
        <f>'Synthese chemins'!D4078</f>
        <v>Non</v>
      </c>
      <c r="E4078" s="20" t="str">
        <f>IF($D4078="Non",IF($B4078&lt;3,"-",IF('Synthese chemins'!E4078&gt;2,"Passeur",IF('Synthese chemins'!E4078&lt;1,"-",IF('Synthese chemins'!E4078&lt;2,IF(E$1=$Y4078,"-",IF(E$1=$AA4078,"-","Passeur")),IF(E$1=$Y4078,IF(E$1=Y4078,"-","Passeur"),"Passeur"))))),"-")</f>
        <v>-</v>
      </c>
      <c r="F4078" s="20" t="str">
        <f>IF($D4078="Non",IF($B4078&lt;3,"-",IF('Synthese chemins'!F4078&gt;2,"Passeur",IF('Synthese chemins'!F4078&lt;1,"-",IF('Synthese chemins'!F4078&lt;2,IF(F$1=$Y4078,"-",IF(F$1=$AA4078,"-","Passeur")),IF(F$1=$Y4078,IF(F$1=AA4078,"-","Passeur"),"Passeur"))))),"-")</f>
        <v>Passeur</v>
      </c>
      <c r="G4078" s="20" t="str">
        <f>IF($D4078="Non",IF($B4078&lt;3,"-",IF('Synthese chemins'!G4078&gt;2,"Passeur",IF('Synthese chemins'!G4078&lt;1,"-",IF('Synthese chemins'!G4078&lt;2,IF(G$1=$Y4078,"-",IF(G$1=$AA4078,"-","Passeur")),IF(G$1=$Y4078,IF(G$1=AB4078,"-","Passeur"),"Passeur"))))),"-")</f>
        <v>-</v>
      </c>
      <c r="H4078" s="20" t="str">
        <f>IF($D4078="Non",IF($B4078&lt;3,"-",IF('Synthese chemins'!H4078&gt;2,"Passeur",IF('Synthese chemins'!H4078&lt;1,"-",IF('Synthese chemins'!H4078&lt;2,IF(H$1=$Y4078,"-",IF(H$1=$AA4078,"-","Passeur")),IF(H$1=$Y4078,IF(H$1=AC4078,"-","Passeur"),"Passeur"))))),"-")</f>
        <v>-</v>
      </c>
      <c r="I4078" s="20" t="str">
        <f>IF($D4078="Non",IF($B4078&lt;3,"-",IF('Synthese chemins'!I4078&gt;2,"Passeur",IF('Synthese chemins'!I4078&lt;1,"-",IF('Synthese chemins'!I4078&lt;2,IF(I$1=$Y4078,"-",IF(I$1=$AA4078,"-","Passeur")),IF(I$1=$Y4078,IF(I$1=AD4078,"-","Passeur"),"Passeur"))))),"-")</f>
        <v>-</v>
      </c>
      <c r="J4078" s="20" t="str">
        <f>IF($D4078="Non",IF($B4078&lt;3,"-",IF('Synthese chemins'!J4078&gt;2,"Passeur",IF('Synthese chemins'!J4078&lt;1,"-",IF('Synthese chemins'!J4078&lt;2,IF(J$1=$Y4078,"-",IF(J$1=$AA4078,"-","Passeur")),IF(J$1=$Y4078,IF(J$1=AE4078,"-","Passeur"),"Passeur"))))),"-")</f>
        <v>-</v>
      </c>
      <c r="K4078" s="20" t="str">
        <f>IF($D4078="Non",IF($B4078&lt;3,"-",IF('Synthese chemins'!K4078&gt;2,"Passeur",IF('Synthese chemins'!K4078&lt;1,"-",IF('Synthese chemins'!K4078&lt;2,IF(K$1=$Y4078,"-",IF(K$1=$AA4078,"-","Passeur")),IF(K$1=$Y4078,IF(K$1=AF4078,"-","Passeur"),"Passeur"))))),"-")</f>
        <v>-</v>
      </c>
      <c r="L4078" s="20" t="str">
        <f>IF($D4078="Non",IF($B4078&lt;3,"-",IF('Synthese chemins'!L4078&gt;2,"Passeur",IF('Synthese chemins'!L4078&lt;1,"-",IF('Synthese chemins'!L4078&lt;2,IF(L$1=$Y4078,"-",IF(L$1=$AA4078,"-","Passeur")),IF(L$1=$Y4078,IF(L$1=AG4078,"-","Passeur"),"Passeur"))))),"-")</f>
        <v>-</v>
      </c>
      <c r="M4078" s="20" t="str">
        <f>IF($D4078="Non",IF($B4078&lt;3,"-",IF('Synthese chemins'!M4078&gt;2,"Passeur",IF('Synthese chemins'!M4078&lt;1,"-",IF('Synthese chemins'!M4078&lt;2,IF(M$1=$Y4078,"-",IF(M$1=$AA4078,"-","Passeur")),IF(M$1=$Y4078,IF(M$1=AH4078,"-","Passeur"),"Passeur"))))),"-")</f>
        <v>-</v>
      </c>
      <c r="N4078" s="20" t="str">
        <f>IF($D4078="Non",IF($B4078&lt;3,"-",IF('Synthese chemins'!N4078&gt;2,"Passeur",IF('Synthese chemins'!N4078&lt;1,"-",IF('Synthese chemins'!N4078&lt;2,IF(N$1=$Y4078,"-",IF(N$1=$AA4078,"-","Passeur")),IF(N$1=$Y4078,IF(N$1=AI4078,"-","Passeur"),"Passeur"))))),"-")</f>
        <v>-</v>
      </c>
      <c r="O4078" s="20" t="str">
        <f>IF($D4078="Non",IF($B4078&lt;3,"-",IF('Synthese chemins'!O4078&gt;2,"Passeur",IF('Synthese chemins'!O4078&lt;1,"-",IF('Synthese chemins'!O4078&lt;2,IF(O$1=$Y4078,"-",IF(O$1=$AA4078,"-","Passeur")),IF(O$1=$Y4078,IF(O$1=AJ4078,"-","Passeur"),"Passeur"))))),"-")</f>
        <v>Passeur</v>
      </c>
      <c r="P4078" s="20" t="str">
        <f>IF($D4078="Non",IF($B4078&lt;3,"-",IF('Synthese chemins'!P4078&gt;2,"Passeur",IF('Synthese chemins'!P4078&lt;1,"-",IF('Synthese chemins'!P4078&lt;2,IF(P$1=$Y4078,"-",IF(P$1=$AA4078,"-","Passeur")),IF(P$1=$Y4078,IF(P$1=AK4078,"-","Passeur"),"Passeur"))))),"-")</f>
        <v>-</v>
      </c>
      <c r="Q4078" s="20" t="str">
        <f>IF($D4078="Non",IF($B4078&lt;3,"-",IF('Synthese chemins'!Q4078&gt;2,"Passeur",IF('Synthese chemins'!Q4078&lt;1,"-",IF('Synthese chemins'!Q4078&lt;2,IF(Q$1=$Y4078,"-",IF(Q$1=$AA4078,"-","Passeur")),IF(Q$1=$Y4078,IF(Q$1=AL4078,"-","Passeur"),"Passeur"))))),"-")</f>
        <v>-</v>
      </c>
      <c r="R4078" s="20" t="str">
        <f>IF($D4078="Non",IF($B4078&lt;3,"-",IF('Synthese chemins'!R4078&gt;2,"Passeur",IF('Synthese chemins'!R4078&lt;1,"-",IF('Synthese chemins'!R4078&lt;2,IF(R$1=$Y4078,"-",IF(R$1=$AA4078,"-","Passeur")),IF(R$1=$Y4078,IF(R$1=AM4078,"-","Passeur"),"Passeur"))))),"-")</f>
        <v>Passeur</v>
      </c>
      <c r="S4078" s="20" t="str">
        <f>IF($D4078="Non",IF($B4078&lt;3,"-",IF('Synthese chemins'!S4078&gt;2,"Passeur",IF('Synthese chemins'!S4078&lt;1,"-",IF('Synthese chemins'!S4078&lt;2,IF(S$1=$Y4078,"-",IF(S$1=$AA4078,"-","Passeur")),IF(S$1=$Y4078,IF(S$1=AN4078,"-","Passeur"),"Passeur"))))),"-")</f>
        <v>-</v>
      </c>
      <c r="T4078" s="20" t="str">
        <f>IF($D4078="Non",IF($B4078&lt;3,"-",IF('Synthese chemins'!T4078&gt;2,"Passeur",IF('Synthese chemins'!T4078&lt;1,"-",IF('Synthese chemins'!T4078&lt;2,IF(T$1=$Y4078,"-",IF(T$1=$AA4078,"-","Passeur")),IF(T$1=$Y4078,IF(T$1=AO4078,"-","Passeur"),"Passeur"))))),"-")</f>
        <v>-</v>
      </c>
      <c r="U4078" s="20" t="str">
        <f>IF($D4078="Non",IF($B4078&lt;3,"-",IF('Synthese chemins'!U4078&gt;2,"Passeur",IF('Synthese chemins'!U4078&lt;1,"-",IF('Synthese chemins'!U4078&lt;2,IF(U$1=$Y4078,"-",IF(U$1=$AA4078,"-","Passeur")),IF(U$1=$Y4078,IF(U$1=AP4078,"-","Passeur"),"Passeur"))))),"-")</f>
        <v>-</v>
      </c>
      <c r="V4078" s="20" t="str">
        <f>IF($D4078="Non",IF($B4078&lt;3,"-",IF('Synthese chemins'!V4078&gt;2,"Passeur",IF('Synthese chemins'!V4078&lt;1,"-",IF('Synthese chemins'!V4078&lt;2,IF(V$1=$Y4078,"-",IF(V$1=$AA4078,"-","Passeur")),IF(V$1=$Y4078,IF(V$1=AQ4078,"-","Passeur"),"Passeur"))))),"-")</f>
        <v>-</v>
      </c>
      <c r="W4078" s="20" t="str">
        <f>IF($D4078="Non",IF($B4078&lt;3,"-",IF('Synthese chemins'!W4078&gt;2,"Passeur",IF('Synthese chemins'!W4078&lt;1,"-",IF('Synthese chemins'!W4078&lt;2,IF(W$1=$Y4078,"-",IF(W$1=$AA4078,"-","Passeur")),IF(W$1=$Y4078,IF(W$1=AR4078,"-","Passeur"),"Passeur"))))),"-")</f>
        <v>-</v>
      </c>
      <c r="X4078" s="20" t="str">
        <f>IF($D4078="Non",IF($B4078&lt;3,"-",IF('Synthese chemins'!X4078&gt;2,"Passeur",IF('Synthese chemins'!X4078&lt;1,"-",IF('Synthese chemins'!X4078&lt;2,IF(X$1=$Y4078,"-",IF(X$1=$AA4078,"-","Passeur")),IF(X$1=$Y4078,IF(X$1=AS4078,"-","Passeur"),"Passeur"))))),"-")</f>
        <v>-</v>
      </c>
      <c r="Y4078" s="33" t="str">
        <f>'Chemins de conversion les plus '!G4078</f>
        <v>SEO</v>
      </c>
      <c r="Z4078" s="20">
        <f t="shared" si="1392"/>
        <v>3</v>
      </c>
      <c r="AA4078" s="33" t="str">
        <f>'Chemins de conversion les plus '!I4078</f>
        <v>Direct</v>
      </c>
      <c r="AB4078" s="5"/>
      <c r="AC4078" s="20">
        <f ca="1">'Synthese chemins'!Z4078</f>
        <v>1</v>
      </c>
      <c r="AD4078" s="19">
        <f>'Synthese chemins'!AA4078</f>
        <v>0</v>
      </c>
      <c r="AE4078" s="20">
        <f ca="1">'Synthese chemins'!AB4078</f>
        <v>0.125</v>
      </c>
      <c r="AF4078" s="19">
        <f>'Synthese chemins'!AC4078</f>
        <v>0</v>
      </c>
      <c r="AH4078" s="2" t="str">
        <f t="shared" si="1393"/>
        <v>-</v>
      </c>
      <c r="AI4078" s="2">
        <f t="shared" ca="1" si="1394"/>
        <v>1</v>
      </c>
      <c r="AJ4078" s="2" t="str">
        <f t="shared" si="1395"/>
        <v>-</v>
      </c>
      <c r="AK4078" s="2" t="str">
        <f t="shared" si="1396"/>
        <v>-</v>
      </c>
      <c r="AL4078" s="2" t="str">
        <f t="shared" si="1397"/>
        <v>-</v>
      </c>
      <c r="AM4078" s="2" t="str">
        <f t="shared" si="1398"/>
        <v>-</v>
      </c>
      <c r="AN4078" s="2" t="str">
        <f t="shared" si="1399"/>
        <v>-</v>
      </c>
      <c r="AO4078" s="2" t="str">
        <f t="shared" si="1400"/>
        <v>-</v>
      </c>
      <c r="AP4078" s="2" t="str">
        <f t="shared" si="1401"/>
        <v>-</v>
      </c>
      <c r="AQ4078" s="2" t="str">
        <f t="shared" si="1402"/>
        <v>-</v>
      </c>
      <c r="AR4078" s="2">
        <f t="shared" ca="1" si="1403"/>
        <v>1</v>
      </c>
      <c r="AS4078" s="2" t="str">
        <f t="shared" si="1404"/>
        <v>-</v>
      </c>
      <c r="AT4078" s="2" t="str">
        <f t="shared" si="1405"/>
        <v>-</v>
      </c>
      <c r="AU4078" s="2">
        <f t="shared" ca="1" si="1406"/>
        <v>1</v>
      </c>
      <c r="AV4078" s="2" t="str">
        <f t="shared" si="1407"/>
        <v>-</v>
      </c>
      <c r="AW4078" s="2" t="str">
        <f t="shared" si="1408"/>
        <v>-</v>
      </c>
      <c r="AX4078" s="2" t="str">
        <f t="shared" si="1409"/>
        <v>-</v>
      </c>
      <c r="AY4078" s="2" t="str">
        <f t="shared" si="1388"/>
        <v>-</v>
      </c>
      <c r="AZ4078" s="2" t="str">
        <f t="shared" si="1389"/>
        <v>-</v>
      </c>
      <c r="BA4078" s="2" t="str">
        <f t="shared" si="1390"/>
        <v>-</v>
      </c>
    </row>
    <row r="4079" spans="1:53">
      <c r="A4079" s="2">
        <f t="shared" si="1391"/>
        <v>4078</v>
      </c>
      <c r="B4079" s="2">
        <f>'Synthese chemins'!B4079</f>
        <v>8</v>
      </c>
      <c r="C4079" s="2">
        <f>'Synthese chemins'!C4079</f>
        <v>4</v>
      </c>
      <c r="D4079" s="2" t="str">
        <f>'Synthese chemins'!D4079</f>
        <v>Non</v>
      </c>
      <c r="E4079" s="20" t="str">
        <f>IF($D4079="Non",IF($B4079&lt;3,"-",IF('Synthese chemins'!E4079&gt;2,"Passeur",IF('Synthese chemins'!E4079&lt;1,"-",IF('Synthese chemins'!E4079&lt;2,IF(E$1=$Y4079,"-",IF(E$1=$AA4079,"-","Passeur")),IF(E$1=$Y4079,IF(E$1=Y4079,"-","Passeur"),"Passeur"))))),"-")</f>
        <v>-</v>
      </c>
      <c r="F4079" s="20" t="str">
        <f>IF($D4079="Non",IF($B4079&lt;3,"-",IF('Synthese chemins'!F4079&gt;2,"Passeur",IF('Synthese chemins'!F4079&lt;1,"-",IF('Synthese chemins'!F4079&lt;2,IF(F$1=$Y4079,"-",IF(F$1=$AA4079,"-","Passeur")),IF(F$1=$Y4079,IF(F$1=AA4079,"-","Passeur"),"Passeur"))))),"-")</f>
        <v>Passeur</v>
      </c>
      <c r="G4079" s="20" t="str">
        <f>IF($D4079="Non",IF($B4079&lt;3,"-",IF('Synthese chemins'!G4079&gt;2,"Passeur",IF('Synthese chemins'!G4079&lt;1,"-",IF('Synthese chemins'!G4079&lt;2,IF(G$1=$Y4079,"-",IF(G$1=$AA4079,"-","Passeur")),IF(G$1=$Y4079,IF(G$1=AB4079,"-","Passeur"),"Passeur"))))),"-")</f>
        <v>-</v>
      </c>
      <c r="H4079" s="20" t="str">
        <f>IF($D4079="Non",IF($B4079&lt;3,"-",IF('Synthese chemins'!H4079&gt;2,"Passeur",IF('Synthese chemins'!H4079&lt;1,"-",IF('Synthese chemins'!H4079&lt;2,IF(H$1=$Y4079,"-",IF(H$1=$AA4079,"-","Passeur")),IF(H$1=$Y4079,IF(H$1=AC4079,"-","Passeur"),"Passeur"))))),"-")</f>
        <v>-</v>
      </c>
      <c r="I4079" s="20" t="str">
        <f>IF($D4079="Non",IF($B4079&lt;3,"-",IF('Synthese chemins'!I4079&gt;2,"Passeur",IF('Synthese chemins'!I4079&lt;1,"-",IF('Synthese chemins'!I4079&lt;2,IF(I$1=$Y4079,"-",IF(I$1=$AA4079,"-","Passeur")),IF(I$1=$Y4079,IF(I$1=AD4079,"-","Passeur"),"Passeur"))))),"-")</f>
        <v>-</v>
      </c>
      <c r="J4079" s="20" t="str">
        <f>IF($D4079="Non",IF($B4079&lt;3,"-",IF('Synthese chemins'!J4079&gt;2,"Passeur",IF('Synthese chemins'!J4079&lt;1,"-",IF('Synthese chemins'!J4079&lt;2,IF(J$1=$Y4079,"-",IF(J$1=$AA4079,"-","Passeur")),IF(J$1=$Y4079,IF(J$1=AE4079,"-","Passeur"),"Passeur"))))),"-")</f>
        <v>-</v>
      </c>
      <c r="K4079" s="20" t="str">
        <f>IF($D4079="Non",IF($B4079&lt;3,"-",IF('Synthese chemins'!K4079&gt;2,"Passeur",IF('Synthese chemins'!K4079&lt;1,"-",IF('Synthese chemins'!K4079&lt;2,IF(K$1=$Y4079,"-",IF(K$1=$AA4079,"-","Passeur")),IF(K$1=$Y4079,IF(K$1=AF4079,"-","Passeur"),"Passeur"))))),"-")</f>
        <v>-</v>
      </c>
      <c r="L4079" s="20" t="str">
        <f>IF($D4079="Non",IF($B4079&lt;3,"-",IF('Synthese chemins'!L4079&gt;2,"Passeur",IF('Synthese chemins'!L4079&lt;1,"-",IF('Synthese chemins'!L4079&lt;2,IF(L$1=$Y4079,"-",IF(L$1=$AA4079,"-","Passeur")),IF(L$1=$Y4079,IF(L$1=AG4079,"-","Passeur"),"Passeur"))))),"-")</f>
        <v>Passeur</v>
      </c>
      <c r="M4079" s="20" t="str">
        <f>IF($D4079="Non",IF($B4079&lt;3,"-",IF('Synthese chemins'!M4079&gt;2,"Passeur",IF('Synthese chemins'!M4079&lt;1,"-",IF('Synthese chemins'!M4079&lt;2,IF(M$1=$Y4079,"-",IF(M$1=$AA4079,"-","Passeur")),IF(M$1=$Y4079,IF(M$1=AH4079,"-","Passeur"),"Passeur"))))),"-")</f>
        <v>-</v>
      </c>
      <c r="N4079" s="20" t="str">
        <f>IF($D4079="Non",IF($B4079&lt;3,"-",IF('Synthese chemins'!N4079&gt;2,"Passeur",IF('Synthese chemins'!N4079&lt;1,"-",IF('Synthese chemins'!N4079&lt;2,IF(N$1=$Y4079,"-",IF(N$1=$AA4079,"-","Passeur")),IF(N$1=$Y4079,IF(N$1=AI4079,"-","Passeur"),"Passeur"))))),"-")</f>
        <v>-</v>
      </c>
      <c r="O4079" s="20" t="str">
        <f>IF($D4079="Non",IF($B4079&lt;3,"-",IF('Synthese chemins'!O4079&gt;2,"Passeur",IF('Synthese chemins'!O4079&lt;1,"-",IF('Synthese chemins'!O4079&lt;2,IF(O$1=$Y4079,"-",IF(O$1=$AA4079,"-","Passeur")),IF(O$1=$Y4079,IF(O$1=AJ4079,"-","Passeur"),"Passeur"))))),"-")</f>
        <v>-</v>
      </c>
      <c r="P4079" s="20" t="str">
        <f>IF($D4079="Non",IF($B4079&lt;3,"-",IF('Synthese chemins'!P4079&gt;2,"Passeur",IF('Synthese chemins'!P4079&lt;1,"-",IF('Synthese chemins'!P4079&lt;2,IF(P$1=$Y4079,"-",IF(P$1=$AA4079,"-","Passeur")),IF(P$1=$Y4079,IF(P$1=AK4079,"-","Passeur"),"Passeur"))))),"-")</f>
        <v>-</v>
      </c>
      <c r="Q4079" s="20" t="str">
        <f>IF($D4079="Non",IF($B4079&lt;3,"-",IF('Synthese chemins'!Q4079&gt;2,"Passeur",IF('Synthese chemins'!Q4079&lt;1,"-",IF('Synthese chemins'!Q4079&lt;2,IF(Q$1=$Y4079,"-",IF(Q$1=$AA4079,"-","Passeur")),IF(Q$1=$Y4079,IF(Q$1=AL4079,"-","Passeur"),"Passeur"))))),"-")</f>
        <v>-</v>
      </c>
      <c r="R4079" s="20" t="str">
        <f>IF($D4079="Non",IF($B4079&lt;3,"-",IF('Synthese chemins'!R4079&gt;2,"Passeur",IF('Synthese chemins'!R4079&lt;1,"-",IF('Synthese chemins'!R4079&lt;2,IF(R$1=$Y4079,"-",IF(R$1=$AA4079,"-","Passeur")),IF(R$1=$Y4079,IF(R$1=AM4079,"-","Passeur"),"Passeur"))))),"-")</f>
        <v>Passeur</v>
      </c>
      <c r="S4079" s="20" t="str">
        <f>IF($D4079="Non",IF($B4079&lt;3,"-",IF('Synthese chemins'!S4079&gt;2,"Passeur",IF('Synthese chemins'!S4079&lt;1,"-",IF('Synthese chemins'!S4079&lt;2,IF(S$1=$Y4079,"-",IF(S$1=$AA4079,"-","Passeur")),IF(S$1=$Y4079,IF(S$1=AN4079,"-","Passeur"),"Passeur"))))),"-")</f>
        <v>-</v>
      </c>
      <c r="T4079" s="20" t="str">
        <f>IF($D4079="Non",IF($B4079&lt;3,"-",IF('Synthese chemins'!T4079&gt;2,"Passeur",IF('Synthese chemins'!T4079&lt;1,"-",IF('Synthese chemins'!T4079&lt;2,IF(T$1=$Y4079,"-",IF(T$1=$AA4079,"-","Passeur")),IF(T$1=$Y4079,IF(T$1=AO4079,"-","Passeur"),"Passeur"))))),"-")</f>
        <v>-</v>
      </c>
      <c r="U4079" s="20" t="str">
        <f>IF($D4079="Non",IF($B4079&lt;3,"-",IF('Synthese chemins'!U4079&gt;2,"Passeur",IF('Synthese chemins'!U4079&lt;1,"-",IF('Synthese chemins'!U4079&lt;2,IF(U$1=$Y4079,"-",IF(U$1=$AA4079,"-","Passeur")),IF(U$1=$Y4079,IF(U$1=AP4079,"-","Passeur"),"Passeur"))))),"-")</f>
        <v>-</v>
      </c>
      <c r="V4079" s="20" t="str">
        <f>IF($D4079="Non",IF($B4079&lt;3,"-",IF('Synthese chemins'!V4079&gt;2,"Passeur",IF('Synthese chemins'!V4079&lt;1,"-",IF('Synthese chemins'!V4079&lt;2,IF(V$1=$Y4079,"-",IF(V$1=$AA4079,"-","Passeur")),IF(V$1=$Y4079,IF(V$1=AQ4079,"-","Passeur"),"Passeur"))))),"-")</f>
        <v>-</v>
      </c>
      <c r="W4079" s="20" t="str">
        <f>IF($D4079="Non",IF($B4079&lt;3,"-",IF('Synthese chemins'!W4079&gt;2,"Passeur",IF('Synthese chemins'!W4079&lt;1,"-",IF('Synthese chemins'!W4079&lt;2,IF(W$1=$Y4079,"-",IF(W$1=$AA4079,"-","Passeur")),IF(W$1=$Y4079,IF(W$1=AR4079,"-","Passeur"),"Passeur"))))),"-")</f>
        <v>-</v>
      </c>
      <c r="X4079" s="20" t="str">
        <f>IF($D4079="Non",IF($B4079&lt;3,"-",IF('Synthese chemins'!X4079&gt;2,"Passeur",IF('Synthese chemins'!X4079&lt;1,"-",IF('Synthese chemins'!X4079&lt;2,IF(X$1=$Y4079,"-",IF(X$1=$AA4079,"-","Passeur")),IF(X$1=$Y4079,IF(X$1=AS4079,"-","Passeur"),"Passeur"))))),"-")</f>
        <v>-</v>
      </c>
      <c r="Y4079" s="33" t="str">
        <f>'Chemins de conversion les plus '!G4079</f>
        <v>SEO</v>
      </c>
      <c r="Z4079" s="20">
        <f t="shared" si="1392"/>
        <v>3</v>
      </c>
      <c r="AA4079" s="33" t="str">
        <f>'Chemins de conversion les plus '!I4079</f>
        <v>Retargeting // Criteo</v>
      </c>
      <c r="AB4079" s="5"/>
      <c r="AC4079" s="20">
        <f ca="1">'Synthese chemins'!Z4079</f>
        <v>1</v>
      </c>
      <c r="AD4079" s="19">
        <f>'Synthese chemins'!AA4079</f>
        <v>0</v>
      </c>
      <c r="AE4079" s="20">
        <f ca="1">'Synthese chemins'!AB4079</f>
        <v>0.125</v>
      </c>
      <c r="AF4079" s="19">
        <f>'Synthese chemins'!AC4079</f>
        <v>0</v>
      </c>
      <c r="AH4079" s="2" t="str">
        <f t="shared" si="1393"/>
        <v>-</v>
      </c>
      <c r="AI4079" s="2">
        <f t="shared" ca="1" si="1394"/>
        <v>1</v>
      </c>
      <c r="AJ4079" s="2" t="str">
        <f t="shared" si="1395"/>
        <v>-</v>
      </c>
      <c r="AK4079" s="2" t="str">
        <f t="shared" si="1396"/>
        <v>-</v>
      </c>
      <c r="AL4079" s="2" t="str">
        <f t="shared" si="1397"/>
        <v>-</v>
      </c>
      <c r="AM4079" s="2" t="str">
        <f t="shared" si="1398"/>
        <v>-</v>
      </c>
      <c r="AN4079" s="2" t="str">
        <f t="shared" si="1399"/>
        <v>-</v>
      </c>
      <c r="AO4079" s="2">
        <f t="shared" ca="1" si="1400"/>
        <v>1</v>
      </c>
      <c r="AP4079" s="2" t="str">
        <f t="shared" si="1401"/>
        <v>-</v>
      </c>
      <c r="AQ4079" s="2" t="str">
        <f t="shared" si="1402"/>
        <v>-</v>
      </c>
      <c r="AR4079" s="2" t="str">
        <f t="shared" si="1403"/>
        <v>-</v>
      </c>
      <c r="AS4079" s="2" t="str">
        <f t="shared" si="1404"/>
        <v>-</v>
      </c>
      <c r="AT4079" s="2" t="str">
        <f t="shared" si="1405"/>
        <v>-</v>
      </c>
      <c r="AU4079" s="2">
        <f t="shared" ca="1" si="1406"/>
        <v>1</v>
      </c>
      <c r="AV4079" s="2" t="str">
        <f t="shared" si="1407"/>
        <v>-</v>
      </c>
      <c r="AW4079" s="2" t="str">
        <f t="shared" si="1408"/>
        <v>-</v>
      </c>
      <c r="AX4079" s="2" t="str">
        <f t="shared" si="1409"/>
        <v>-</v>
      </c>
      <c r="AY4079" s="2" t="str">
        <f t="shared" si="1388"/>
        <v>-</v>
      </c>
      <c r="AZ4079" s="2" t="str">
        <f t="shared" si="1389"/>
        <v>-</v>
      </c>
      <c r="BA4079" s="2" t="str">
        <f t="shared" si="1390"/>
        <v>-</v>
      </c>
    </row>
    <row r="4080" spans="1:53">
      <c r="A4080" s="2">
        <f t="shared" si="1391"/>
        <v>4079</v>
      </c>
      <c r="B4080" s="2">
        <f>'Synthese chemins'!B4080</f>
        <v>8</v>
      </c>
      <c r="C4080" s="2">
        <f>'Synthese chemins'!C4080</f>
        <v>3</v>
      </c>
      <c r="D4080" s="2" t="str">
        <f>'Synthese chemins'!D4080</f>
        <v>Non</v>
      </c>
      <c r="E4080" s="20" t="str">
        <f>IF($D4080="Non",IF($B4080&lt;3,"-",IF('Synthese chemins'!E4080&gt;2,"Passeur",IF('Synthese chemins'!E4080&lt;1,"-",IF('Synthese chemins'!E4080&lt;2,IF(E$1=$Y4080,"-",IF(E$1=$AA4080,"-","Passeur")),IF(E$1=$Y4080,IF(E$1=Y4080,"-","Passeur"),"Passeur"))))),"-")</f>
        <v>-</v>
      </c>
      <c r="F4080" s="20" t="str">
        <f>IF($D4080="Non",IF($B4080&lt;3,"-",IF('Synthese chemins'!F4080&gt;2,"Passeur",IF('Synthese chemins'!F4080&lt;1,"-",IF('Synthese chemins'!F4080&lt;2,IF(F$1=$Y4080,"-",IF(F$1=$AA4080,"-","Passeur")),IF(F$1=$Y4080,IF(F$1=AA4080,"-","Passeur"),"Passeur"))))),"-")</f>
        <v>Passeur</v>
      </c>
      <c r="G4080" s="20" t="str">
        <f>IF($D4080="Non",IF($B4080&lt;3,"-",IF('Synthese chemins'!G4080&gt;2,"Passeur",IF('Synthese chemins'!G4080&lt;1,"-",IF('Synthese chemins'!G4080&lt;2,IF(G$1=$Y4080,"-",IF(G$1=$AA4080,"-","Passeur")),IF(G$1=$Y4080,IF(G$1=AB4080,"-","Passeur"),"Passeur"))))),"-")</f>
        <v>-</v>
      </c>
      <c r="H4080" s="20" t="str">
        <f>IF($D4080="Non",IF($B4080&lt;3,"-",IF('Synthese chemins'!H4080&gt;2,"Passeur",IF('Synthese chemins'!H4080&lt;1,"-",IF('Synthese chemins'!H4080&lt;2,IF(H$1=$Y4080,"-",IF(H$1=$AA4080,"-","Passeur")),IF(H$1=$Y4080,IF(H$1=AC4080,"-","Passeur"),"Passeur"))))),"-")</f>
        <v>-</v>
      </c>
      <c r="I4080" s="20" t="str">
        <f>IF($D4080="Non",IF($B4080&lt;3,"-",IF('Synthese chemins'!I4080&gt;2,"Passeur",IF('Synthese chemins'!I4080&lt;1,"-",IF('Synthese chemins'!I4080&lt;2,IF(I$1=$Y4080,"-",IF(I$1=$AA4080,"-","Passeur")),IF(I$1=$Y4080,IF(I$1=AD4080,"-","Passeur"),"Passeur"))))),"-")</f>
        <v>-</v>
      </c>
      <c r="J4080" s="20" t="str">
        <f>IF($D4080="Non",IF($B4080&lt;3,"-",IF('Synthese chemins'!J4080&gt;2,"Passeur",IF('Synthese chemins'!J4080&lt;1,"-",IF('Synthese chemins'!J4080&lt;2,IF(J$1=$Y4080,"-",IF(J$1=$AA4080,"-","Passeur")),IF(J$1=$Y4080,IF(J$1=AE4080,"-","Passeur"),"Passeur"))))),"-")</f>
        <v>-</v>
      </c>
      <c r="K4080" s="20" t="str">
        <f>IF($D4080="Non",IF($B4080&lt;3,"-",IF('Synthese chemins'!K4080&gt;2,"Passeur",IF('Synthese chemins'!K4080&lt;1,"-",IF('Synthese chemins'!K4080&lt;2,IF(K$1=$Y4080,"-",IF(K$1=$AA4080,"-","Passeur")),IF(K$1=$Y4080,IF(K$1=AF4080,"-","Passeur"),"Passeur"))))),"-")</f>
        <v>-</v>
      </c>
      <c r="L4080" s="20" t="str">
        <f>IF($D4080="Non",IF($B4080&lt;3,"-",IF('Synthese chemins'!L4080&gt;2,"Passeur",IF('Synthese chemins'!L4080&lt;1,"-",IF('Synthese chemins'!L4080&lt;2,IF(L$1=$Y4080,"-",IF(L$1=$AA4080,"-","Passeur")),IF(L$1=$Y4080,IF(L$1=AG4080,"-","Passeur"),"Passeur"))))),"-")</f>
        <v>-</v>
      </c>
      <c r="M4080" s="20" t="str">
        <f>IF($D4080="Non",IF($B4080&lt;3,"-",IF('Synthese chemins'!M4080&gt;2,"Passeur",IF('Synthese chemins'!M4080&lt;1,"-",IF('Synthese chemins'!M4080&lt;2,IF(M$1=$Y4080,"-",IF(M$1=$AA4080,"-","Passeur")),IF(M$1=$Y4080,IF(M$1=AH4080,"-","Passeur"),"Passeur"))))),"-")</f>
        <v>-</v>
      </c>
      <c r="N4080" s="20" t="str">
        <f>IF($D4080="Non",IF($B4080&lt;3,"-",IF('Synthese chemins'!N4080&gt;2,"Passeur",IF('Synthese chemins'!N4080&lt;1,"-",IF('Synthese chemins'!N4080&lt;2,IF(N$1=$Y4080,"-",IF(N$1=$AA4080,"-","Passeur")),IF(N$1=$Y4080,IF(N$1=AI4080,"-","Passeur"),"Passeur"))))),"-")</f>
        <v>-</v>
      </c>
      <c r="O4080" s="20" t="str">
        <f>IF($D4080="Non",IF($B4080&lt;3,"-",IF('Synthese chemins'!O4080&gt;2,"Passeur",IF('Synthese chemins'!O4080&lt;1,"-",IF('Synthese chemins'!O4080&lt;2,IF(O$1=$Y4080,"-",IF(O$1=$AA4080,"-","Passeur")),IF(O$1=$Y4080,IF(O$1=AJ4080,"-","Passeur"),"Passeur"))))),"-")</f>
        <v>-</v>
      </c>
      <c r="P4080" s="20" t="str">
        <f>IF($D4080="Non",IF($B4080&lt;3,"-",IF('Synthese chemins'!P4080&gt;2,"Passeur",IF('Synthese chemins'!P4080&lt;1,"-",IF('Synthese chemins'!P4080&lt;2,IF(P$1=$Y4080,"-",IF(P$1=$AA4080,"-","Passeur")),IF(P$1=$Y4080,IF(P$1=AK4080,"-","Passeur"),"Passeur"))))),"-")</f>
        <v>-</v>
      </c>
      <c r="Q4080" s="20" t="str">
        <f>IF($D4080="Non",IF($B4080&lt;3,"-",IF('Synthese chemins'!Q4080&gt;2,"Passeur",IF('Synthese chemins'!Q4080&lt;1,"-",IF('Synthese chemins'!Q4080&lt;2,IF(Q$1=$Y4080,"-",IF(Q$1=$AA4080,"-","Passeur")),IF(Q$1=$Y4080,IF(Q$1=AL4080,"-","Passeur"),"Passeur"))))),"-")</f>
        <v>-</v>
      </c>
      <c r="R4080" s="20" t="str">
        <f>IF($D4080="Non",IF($B4080&lt;3,"-",IF('Synthese chemins'!R4080&gt;2,"Passeur",IF('Synthese chemins'!R4080&lt;1,"-",IF('Synthese chemins'!R4080&lt;2,IF(R$1=$Y4080,"-",IF(R$1=$AA4080,"-","Passeur")),IF(R$1=$Y4080,IF(R$1=AM4080,"-","Passeur"),"Passeur"))))),"-")</f>
        <v>-</v>
      </c>
      <c r="S4080" s="20" t="str">
        <f>IF($D4080="Non",IF($B4080&lt;3,"-",IF('Synthese chemins'!S4080&gt;2,"Passeur",IF('Synthese chemins'!S4080&lt;1,"-",IF('Synthese chemins'!S4080&lt;2,IF(S$1=$Y4080,"-",IF(S$1=$AA4080,"-","Passeur")),IF(S$1=$Y4080,IF(S$1=AN4080,"-","Passeur"),"Passeur"))))),"-")</f>
        <v>-</v>
      </c>
      <c r="T4080" s="20" t="str">
        <f>IF($D4080="Non",IF($B4080&lt;3,"-",IF('Synthese chemins'!T4080&gt;2,"Passeur",IF('Synthese chemins'!T4080&lt;1,"-",IF('Synthese chemins'!T4080&lt;2,IF(T$1=$Y4080,"-",IF(T$1=$AA4080,"-","Passeur")),IF(T$1=$Y4080,IF(T$1=AO4080,"-","Passeur"),"Passeur"))))),"-")</f>
        <v>-</v>
      </c>
      <c r="U4080" s="20" t="str">
        <f>IF($D4080="Non",IF($B4080&lt;3,"-",IF('Synthese chemins'!U4080&gt;2,"Passeur",IF('Synthese chemins'!U4080&lt;1,"-",IF('Synthese chemins'!U4080&lt;2,IF(U$1=$Y4080,"-",IF(U$1=$AA4080,"-","Passeur")),IF(U$1=$Y4080,IF(U$1=AP4080,"-","Passeur"),"Passeur"))))),"-")</f>
        <v>-</v>
      </c>
      <c r="V4080" s="20" t="str">
        <f>IF($D4080="Non",IF($B4080&lt;3,"-",IF('Synthese chemins'!V4080&gt;2,"Passeur",IF('Synthese chemins'!V4080&lt;1,"-",IF('Synthese chemins'!V4080&lt;2,IF(V$1=$Y4080,"-",IF(V$1=$AA4080,"-","Passeur")),IF(V$1=$Y4080,IF(V$1=AQ4080,"-","Passeur"),"Passeur"))))),"-")</f>
        <v>-</v>
      </c>
      <c r="W4080" s="20" t="str">
        <f>IF($D4080="Non",IF($B4080&lt;3,"-",IF('Synthese chemins'!W4080&gt;2,"Passeur",IF('Synthese chemins'!W4080&lt;1,"-",IF('Synthese chemins'!W4080&lt;2,IF(W$1=$Y4080,"-",IF(W$1=$AA4080,"-","Passeur")),IF(W$1=$Y4080,IF(W$1=AR4080,"-","Passeur"),"Passeur"))))),"-")</f>
        <v>-</v>
      </c>
      <c r="X4080" s="20" t="str">
        <f>IF($D4080="Non",IF($B4080&lt;3,"-",IF('Synthese chemins'!X4080&gt;2,"Passeur",IF('Synthese chemins'!X4080&lt;1,"-",IF('Synthese chemins'!X4080&lt;2,IF(X$1=$Y4080,"-",IF(X$1=$AA4080,"-","Passeur")),IF(X$1=$Y4080,IF(X$1=AS4080,"-","Passeur"),"Passeur"))))),"-")</f>
        <v>-</v>
      </c>
      <c r="Y4080" s="33" t="str">
        <f>'Chemins de conversion les plus '!G4080</f>
        <v>SEO</v>
      </c>
      <c r="Z4080" s="20">
        <f t="shared" si="1392"/>
        <v>1</v>
      </c>
      <c r="AA4080" s="33" t="str">
        <f>'Chemins de conversion les plus '!I4080</f>
        <v>Email // Webmail</v>
      </c>
      <c r="AB4080" s="5"/>
      <c r="AC4080" s="20">
        <f ca="1">'Synthese chemins'!Z4080</f>
        <v>1</v>
      </c>
      <c r="AD4080" s="19">
        <f>'Synthese chemins'!AA4080</f>
        <v>0</v>
      </c>
      <c r="AE4080" s="20">
        <f ca="1">'Synthese chemins'!AB4080</f>
        <v>0.125</v>
      </c>
      <c r="AF4080" s="19">
        <f>'Synthese chemins'!AC4080</f>
        <v>0</v>
      </c>
      <c r="AH4080" s="2" t="str">
        <f t="shared" si="1393"/>
        <v>-</v>
      </c>
      <c r="AI4080" s="2">
        <f t="shared" ca="1" si="1394"/>
        <v>1</v>
      </c>
      <c r="AJ4080" s="2" t="str">
        <f t="shared" si="1395"/>
        <v>-</v>
      </c>
      <c r="AK4080" s="2" t="str">
        <f t="shared" si="1396"/>
        <v>-</v>
      </c>
      <c r="AL4080" s="2" t="str">
        <f t="shared" si="1397"/>
        <v>-</v>
      </c>
      <c r="AM4080" s="2" t="str">
        <f t="shared" si="1398"/>
        <v>-</v>
      </c>
      <c r="AN4080" s="2" t="str">
        <f t="shared" si="1399"/>
        <v>-</v>
      </c>
      <c r="AO4080" s="2" t="str">
        <f t="shared" si="1400"/>
        <v>-</v>
      </c>
      <c r="AP4080" s="2" t="str">
        <f t="shared" si="1401"/>
        <v>-</v>
      </c>
      <c r="AQ4080" s="2" t="str">
        <f t="shared" si="1402"/>
        <v>-</v>
      </c>
      <c r="AR4080" s="2" t="str">
        <f t="shared" si="1403"/>
        <v>-</v>
      </c>
      <c r="AS4080" s="2" t="str">
        <f t="shared" si="1404"/>
        <v>-</v>
      </c>
      <c r="AT4080" s="2" t="str">
        <f t="shared" si="1405"/>
        <v>-</v>
      </c>
      <c r="AU4080" s="2" t="str">
        <f t="shared" si="1406"/>
        <v>-</v>
      </c>
      <c r="AV4080" s="2" t="str">
        <f t="shared" si="1407"/>
        <v>-</v>
      </c>
      <c r="AW4080" s="2" t="str">
        <f t="shared" si="1408"/>
        <v>-</v>
      </c>
      <c r="AX4080" s="2" t="str">
        <f t="shared" si="1409"/>
        <v>-</v>
      </c>
      <c r="AY4080" s="2" t="str">
        <f t="shared" si="1388"/>
        <v>-</v>
      </c>
      <c r="AZ4080" s="2" t="str">
        <f t="shared" si="1389"/>
        <v>-</v>
      </c>
      <c r="BA4080" s="2" t="str">
        <f t="shared" si="1390"/>
        <v>-</v>
      </c>
    </row>
    <row r="4081" spans="1:53">
      <c r="A4081" s="2">
        <f t="shared" si="1391"/>
        <v>4080</v>
      </c>
      <c r="B4081" s="2">
        <f>'Synthese chemins'!B4081</f>
        <v>8</v>
      </c>
      <c r="C4081" s="2">
        <f>'Synthese chemins'!C4081</f>
        <v>3</v>
      </c>
      <c r="D4081" s="2" t="str">
        <f>'Synthese chemins'!D4081</f>
        <v>Non</v>
      </c>
      <c r="E4081" s="20" t="str">
        <f>IF($D4081="Non",IF($B4081&lt;3,"-",IF('Synthese chemins'!E4081&gt;2,"Passeur",IF('Synthese chemins'!E4081&lt;1,"-",IF('Synthese chemins'!E4081&lt;2,IF(E$1=$Y4081,"-",IF(E$1=$AA4081,"-","Passeur")),IF(E$1=$Y4081,IF(E$1=Y4081,"-","Passeur"),"Passeur"))))),"-")</f>
        <v>-</v>
      </c>
      <c r="F4081" s="20" t="str">
        <f>IF($D4081="Non",IF($B4081&lt;3,"-",IF('Synthese chemins'!F4081&gt;2,"Passeur",IF('Synthese chemins'!F4081&lt;1,"-",IF('Synthese chemins'!F4081&lt;2,IF(F$1=$Y4081,"-",IF(F$1=$AA4081,"-","Passeur")),IF(F$1=$Y4081,IF(F$1=AA4081,"-","Passeur"),"Passeur"))))),"-")</f>
        <v>Passeur</v>
      </c>
      <c r="G4081" s="20" t="str">
        <f>IF($D4081="Non",IF($B4081&lt;3,"-",IF('Synthese chemins'!G4081&gt;2,"Passeur",IF('Synthese chemins'!G4081&lt;1,"-",IF('Synthese chemins'!G4081&lt;2,IF(G$1=$Y4081,"-",IF(G$1=$AA4081,"-","Passeur")),IF(G$1=$Y4081,IF(G$1=AB4081,"-","Passeur"),"Passeur"))))),"-")</f>
        <v>-</v>
      </c>
      <c r="H4081" s="20" t="str">
        <f>IF($D4081="Non",IF($B4081&lt;3,"-",IF('Synthese chemins'!H4081&gt;2,"Passeur",IF('Synthese chemins'!H4081&lt;1,"-",IF('Synthese chemins'!H4081&lt;2,IF(H$1=$Y4081,"-",IF(H$1=$AA4081,"-","Passeur")),IF(H$1=$Y4081,IF(H$1=AC4081,"-","Passeur"),"Passeur"))))),"-")</f>
        <v>-</v>
      </c>
      <c r="I4081" s="20" t="str">
        <f>IF($D4081="Non",IF($B4081&lt;3,"-",IF('Synthese chemins'!I4081&gt;2,"Passeur",IF('Synthese chemins'!I4081&lt;1,"-",IF('Synthese chemins'!I4081&lt;2,IF(I$1=$Y4081,"-",IF(I$1=$AA4081,"-","Passeur")),IF(I$1=$Y4081,IF(I$1=AD4081,"-","Passeur"),"Passeur"))))),"-")</f>
        <v>Passeur</v>
      </c>
      <c r="J4081" s="20" t="str">
        <f>IF($D4081="Non",IF($B4081&lt;3,"-",IF('Synthese chemins'!J4081&gt;2,"Passeur",IF('Synthese chemins'!J4081&lt;1,"-",IF('Synthese chemins'!J4081&lt;2,IF(J$1=$Y4081,"-",IF(J$1=$AA4081,"-","Passeur")),IF(J$1=$Y4081,IF(J$1=AE4081,"-","Passeur"),"Passeur"))))),"-")</f>
        <v>-</v>
      </c>
      <c r="K4081" s="20" t="str">
        <f>IF($D4081="Non",IF($B4081&lt;3,"-",IF('Synthese chemins'!K4081&gt;2,"Passeur",IF('Synthese chemins'!K4081&lt;1,"-",IF('Synthese chemins'!K4081&lt;2,IF(K$1=$Y4081,"-",IF(K$1=$AA4081,"-","Passeur")),IF(K$1=$Y4081,IF(K$1=AF4081,"-","Passeur"),"Passeur"))))),"-")</f>
        <v>-</v>
      </c>
      <c r="L4081" s="20" t="str">
        <f>IF($D4081="Non",IF($B4081&lt;3,"-",IF('Synthese chemins'!L4081&gt;2,"Passeur",IF('Synthese chemins'!L4081&lt;1,"-",IF('Synthese chemins'!L4081&lt;2,IF(L$1=$Y4081,"-",IF(L$1=$AA4081,"-","Passeur")),IF(L$1=$Y4081,IF(L$1=AG4081,"-","Passeur"),"Passeur"))))),"-")</f>
        <v>-</v>
      </c>
      <c r="M4081" s="20" t="str">
        <f>IF($D4081="Non",IF($B4081&lt;3,"-",IF('Synthese chemins'!M4081&gt;2,"Passeur",IF('Synthese chemins'!M4081&lt;1,"-",IF('Synthese chemins'!M4081&lt;2,IF(M$1=$Y4081,"-",IF(M$1=$AA4081,"-","Passeur")),IF(M$1=$Y4081,IF(M$1=AH4081,"-","Passeur"),"Passeur"))))),"-")</f>
        <v>-</v>
      </c>
      <c r="N4081" s="20" t="str">
        <f>IF($D4081="Non",IF($B4081&lt;3,"-",IF('Synthese chemins'!N4081&gt;2,"Passeur",IF('Synthese chemins'!N4081&lt;1,"-",IF('Synthese chemins'!N4081&lt;2,IF(N$1=$Y4081,"-",IF(N$1=$AA4081,"-","Passeur")),IF(N$1=$Y4081,IF(N$1=AI4081,"-","Passeur"),"Passeur"))))),"-")</f>
        <v>-</v>
      </c>
      <c r="O4081" s="20" t="str">
        <f>IF($D4081="Non",IF($B4081&lt;3,"-",IF('Synthese chemins'!O4081&gt;2,"Passeur",IF('Synthese chemins'!O4081&lt;1,"-",IF('Synthese chemins'!O4081&lt;2,IF(O$1=$Y4081,"-",IF(O$1=$AA4081,"-","Passeur")),IF(O$1=$Y4081,IF(O$1=AJ4081,"-","Passeur"),"Passeur"))))),"-")</f>
        <v>-</v>
      </c>
      <c r="P4081" s="20" t="str">
        <f>IF($D4081="Non",IF($B4081&lt;3,"-",IF('Synthese chemins'!P4081&gt;2,"Passeur",IF('Synthese chemins'!P4081&lt;1,"-",IF('Synthese chemins'!P4081&lt;2,IF(P$1=$Y4081,"-",IF(P$1=$AA4081,"-","Passeur")),IF(P$1=$Y4081,IF(P$1=AK4081,"-","Passeur"),"Passeur"))))),"-")</f>
        <v>-</v>
      </c>
      <c r="Q4081" s="20" t="str">
        <f>IF($D4081="Non",IF($B4081&lt;3,"-",IF('Synthese chemins'!Q4081&gt;2,"Passeur",IF('Synthese chemins'!Q4081&lt;1,"-",IF('Synthese chemins'!Q4081&lt;2,IF(Q$1=$Y4081,"-",IF(Q$1=$AA4081,"-","Passeur")),IF(Q$1=$Y4081,IF(Q$1=AL4081,"-","Passeur"),"Passeur"))))),"-")</f>
        <v>-</v>
      </c>
      <c r="R4081" s="20" t="str">
        <f>IF($D4081="Non",IF($B4081&lt;3,"-",IF('Synthese chemins'!R4081&gt;2,"Passeur",IF('Synthese chemins'!R4081&lt;1,"-",IF('Synthese chemins'!R4081&lt;2,IF(R$1=$Y4081,"-",IF(R$1=$AA4081,"-","Passeur")),IF(R$1=$Y4081,IF(R$1=AM4081,"-","Passeur"),"Passeur"))))),"-")</f>
        <v>-</v>
      </c>
      <c r="S4081" s="20" t="str">
        <f>IF($D4081="Non",IF($B4081&lt;3,"-",IF('Synthese chemins'!S4081&gt;2,"Passeur",IF('Synthese chemins'!S4081&lt;1,"-",IF('Synthese chemins'!S4081&lt;2,IF(S$1=$Y4081,"-",IF(S$1=$AA4081,"-","Passeur")),IF(S$1=$Y4081,IF(S$1=AN4081,"-","Passeur"),"Passeur"))))),"-")</f>
        <v>-</v>
      </c>
      <c r="T4081" s="20" t="str">
        <f>IF($D4081="Non",IF($B4081&lt;3,"-",IF('Synthese chemins'!T4081&gt;2,"Passeur",IF('Synthese chemins'!T4081&lt;1,"-",IF('Synthese chemins'!T4081&lt;2,IF(T$1=$Y4081,"-",IF(T$1=$AA4081,"-","Passeur")),IF(T$1=$Y4081,IF(T$1=AO4081,"-","Passeur"),"Passeur"))))),"-")</f>
        <v>-</v>
      </c>
      <c r="U4081" s="20" t="str">
        <f>IF($D4081="Non",IF($B4081&lt;3,"-",IF('Synthese chemins'!U4081&gt;2,"Passeur",IF('Synthese chemins'!U4081&lt;1,"-",IF('Synthese chemins'!U4081&lt;2,IF(U$1=$Y4081,"-",IF(U$1=$AA4081,"-","Passeur")),IF(U$1=$Y4081,IF(U$1=AP4081,"-","Passeur"),"Passeur"))))),"-")</f>
        <v>-</v>
      </c>
      <c r="V4081" s="20" t="str">
        <f>IF($D4081="Non",IF($B4081&lt;3,"-",IF('Synthese chemins'!V4081&gt;2,"Passeur",IF('Synthese chemins'!V4081&lt;1,"-",IF('Synthese chemins'!V4081&lt;2,IF(V$1=$Y4081,"-",IF(V$1=$AA4081,"-","Passeur")),IF(V$1=$Y4081,IF(V$1=AQ4081,"-","Passeur"),"Passeur"))))),"-")</f>
        <v>-</v>
      </c>
      <c r="W4081" s="20" t="str">
        <f>IF($D4081="Non",IF($B4081&lt;3,"-",IF('Synthese chemins'!W4081&gt;2,"Passeur",IF('Synthese chemins'!W4081&lt;1,"-",IF('Synthese chemins'!W4081&lt;2,IF(W$1=$Y4081,"-",IF(W$1=$AA4081,"-","Passeur")),IF(W$1=$Y4081,IF(W$1=AR4081,"-","Passeur"),"Passeur"))))),"-")</f>
        <v>-</v>
      </c>
      <c r="X4081" s="20" t="str">
        <f>IF($D4081="Non",IF($B4081&lt;3,"-",IF('Synthese chemins'!X4081&gt;2,"Passeur",IF('Synthese chemins'!X4081&lt;1,"-",IF('Synthese chemins'!X4081&lt;2,IF(X$1=$Y4081,"-",IF(X$1=$AA4081,"-","Passeur")),IF(X$1=$Y4081,IF(X$1=AS4081,"-","Passeur"),"Passeur"))))),"-")</f>
        <v>-</v>
      </c>
      <c r="Y4081" s="33" t="str">
        <f>'Chemins de conversion les plus '!G4081</f>
        <v>SEO</v>
      </c>
      <c r="Z4081" s="20">
        <f t="shared" si="1392"/>
        <v>2</v>
      </c>
      <c r="AA4081" s="33" t="str">
        <f>'Chemins de conversion les plus '!I4081</f>
        <v>Direct</v>
      </c>
      <c r="AB4081" s="5"/>
      <c r="AC4081" s="20">
        <f ca="1">'Synthese chemins'!Z4081</f>
        <v>1</v>
      </c>
      <c r="AD4081" s="19">
        <f>'Synthese chemins'!AA4081</f>
        <v>0</v>
      </c>
      <c r="AE4081" s="20">
        <f ca="1">'Synthese chemins'!AB4081</f>
        <v>0.125</v>
      </c>
      <c r="AF4081" s="19">
        <f>'Synthese chemins'!AC4081</f>
        <v>0</v>
      </c>
      <c r="AH4081" s="2" t="str">
        <f t="shared" si="1393"/>
        <v>-</v>
      </c>
      <c r="AI4081" s="2">
        <f t="shared" ca="1" si="1394"/>
        <v>1</v>
      </c>
      <c r="AJ4081" s="2" t="str">
        <f t="shared" si="1395"/>
        <v>-</v>
      </c>
      <c r="AK4081" s="2" t="str">
        <f t="shared" si="1396"/>
        <v>-</v>
      </c>
      <c r="AL4081" s="2">
        <f t="shared" ca="1" si="1397"/>
        <v>1</v>
      </c>
      <c r="AM4081" s="2" t="str">
        <f t="shared" si="1398"/>
        <v>-</v>
      </c>
      <c r="AN4081" s="2" t="str">
        <f t="shared" si="1399"/>
        <v>-</v>
      </c>
      <c r="AO4081" s="2" t="str">
        <f t="shared" si="1400"/>
        <v>-</v>
      </c>
      <c r="AP4081" s="2" t="str">
        <f t="shared" si="1401"/>
        <v>-</v>
      </c>
      <c r="AQ4081" s="2" t="str">
        <f t="shared" si="1402"/>
        <v>-</v>
      </c>
      <c r="AR4081" s="2" t="str">
        <f t="shared" si="1403"/>
        <v>-</v>
      </c>
      <c r="AS4081" s="2" t="str">
        <f t="shared" si="1404"/>
        <v>-</v>
      </c>
      <c r="AT4081" s="2" t="str">
        <f t="shared" si="1405"/>
        <v>-</v>
      </c>
      <c r="AU4081" s="2" t="str">
        <f t="shared" si="1406"/>
        <v>-</v>
      </c>
      <c r="AV4081" s="2" t="str">
        <f t="shared" si="1407"/>
        <v>-</v>
      </c>
      <c r="AW4081" s="2" t="str">
        <f t="shared" si="1408"/>
        <v>-</v>
      </c>
      <c r="AX4081" s="2" t="str">
        <f t="shared" si="1409"/>
        <v>-</v>
      </c>
      <c r="AY4081" s="2" t="str">
        <f t="shared" si="1388"/>
        <v>-</v>
      </c>
      <c r="AZ4081" s="2" t="str">
        <f t="shared" si="1389"/>
        <v>-</v>
      </c>
      <c r="BA4081" s="2" t="str">
        <f t="shared" si="1390"/>
        <v>-</v>
      </c>
    </row>
    <row r="4082" spans="1:53">
      <c r="A4082" s="2">
        <f t="shared" si="1391"/>
        <v>4081</v>
      </c>
      <c r="B4082" s="2">
        <f>'Synthese chemins'!B4082</f>
        <v>8</v>
      </c>
      <c r="C4082" s="2">
        <f>'Synthese chemins'!C4082</f>
        <v>3</v>
      </c>
      <c r="D4082" s="2" t="str">
        <f>'Synthese chemins'!D4082</f>
        <v>Non</v>
      </c>
      <c r="E4082" s="20" t="str">
        <f>IF($D4082="Non",IF($B4082&lt;3,"-",IF('Synthese chemins'!E4082&gt;2,"Passeur",IF('Synthese chemins'!E4082&lt;1,"-",IF('Synthese chemins'!E4082&lt;2,IF(E$1=$Y4082,"-",IF(E$1=$AA4082,"-","Passeur")),IF(E$1=$Y4082,IF(E$1=Y4082,"-","Passeur"),"Passeur"))))),"-")</f>
        <v>-</v>
      </c>
      <c r="F4082" s="20" t="str">
        <f>IF($D4082="Non",IF($B4082&lt;3,"-",IF('Synthese chemins'!F4082&gt;2,"Passeur",IF('Synthese chemins'!F4082&lt;1,"-",IF('Synthese chemins'!F4082&lt;2,IF(F$1=$Y4082,"-",IF(F$1=$AA4082,"-","Passeur")),IF(F$1=$Y4082,IF(F$1=AA4082,"-","Passeur"),"Passeur"))))),"-")</f>
        <v>Passeur</v>
      </c>
      <c r="G4082" s="20" t="str">
        <f>IF($D4082="Non",IF($B4082&lt;3,"-",IF('Synthese chemins'!G4082&gt;2,"Passeur",IF('Synthese chemins'!G4082&lt;1,"-",IF('Synthese chemins'!G4082&lt;2,IF(G$1=$Y4082,"-",IF(G$1=$AA4082,"-","Passeur")),IF(G$1=$Y4082,IF(G$1=AB4082,"-","Passeur"),"Passeur"))))),"-")</f>
        <v>-</v>
      </c>
      <c r="H4082" s="20" t="str">
        <f>IF($D4082="Non",IF($B4082&lt;3,"-",IF('Synthese chemins'!H4082&gt;2,"Passeur",IF('Synthese chemins'!H4082&lt;1,"-",IF('Synthese chemins'!H4082&lt;2,IF(H$1=$Y4082,"-",IF(H$1=$AA4082,"-","Passeur")),IF(H$1=$Y4082,IF(H$1=AC4082,"-","Passeur"),"Passeur"))))),"-")</f>
        <v>-</v>
      </c>
      <c r="I4082" s="20" t="str">
        <f>IF($D4082="Non",IF($B4082&lt;3,"-",IF('Synthese chemins'!I4082&gt;2,"Passeur",IF('Synthese chemins'!I4082&lt;1,"-",IF('Synthese chemins'!I4082&lt;2,IF(I$1=$Y4082,"-",IF(I$1=$AA4082,"-","Passeur")),IF(I$1=$Y4082,IF(I$1=AD4082,"-","Passeur"),"Passeur"))))),"-")</f>
        <v>-</v>
      </c>
      <c r="J4082" s="20" t="str">
        <f>IF($D4082="Non",IF($B4082&lt;3,"-",IF('Synthese chemins'!J4082&gt;2,"Passeur",IF('Synthese chemins'!J4082&lt;1,"-",IF('Synthese chemins'!J4082&lt;2,IF(J$1=$Y4082,"-",IF(J$1=$AA4082,"-","Passeur")),IF(J$1=$Y4082,IF(J$1=AE4082,"-","Passeur"),"Passeur"))))),"-")</f>
        <v>-</v>
      </c>
      <c r="K4082" s="20" t="str">
        <f>IF($D4082="Non",IF($B4082&lt;3,"-",IF('Synthese chemins'!K4082&gt;2,"Passeur",IF('Synthese chemins'!K4082&lt;1,"-",IF('Synthese chemins'!K4082&lt;2,IF(K$1=$Y4082,"-",IF(K$1=$AA4082,"-","Passeur")),IF(K$1=$Y4082,IF(K$1=AF4082,"-","Passeur"),"Passeur"))))),"-")</f>
        <v>-</v>
      </c>
      <c r="L4082" s="20" t="str">
        <f>IF($D4082="Non",IF($B4082&lt;3,"-",IF('Synthese chemins'!L4082&gt;2,"Passeur",IF('Synthese chemins'!L4082&lt;1,"-",IF('Synthese chemins'!L4082&lt;2,IF(L$1=$Y4082,"-",IF(L$1=$AA4082,"-","Passeur")),IF(L$1=$Y4082,IF(L$1=AG4082,"-","Passeur"),"Passeur"))))),"-")</f>
        <v>-</v>
      </c>
      <c r="M4082" s="20" t="str">
        <f>IF($D4082="Non",IF($B4082&lt;3,"-",IF('Synthese chemins'!M4082&gt;2,"Passeur",IF('Synthese chemins'!M4082&lt;1,"-",IF('Synthese chemins'!M4082&lt;2,IF(M$1=$Y4082,"-",IF(M$1=$AA4082,"-","Passeur")),IF(M$1=$Y4082,IF(M$1=AH4082,"-","Passeur"),"Passeur"))))),"-")</f>
        <v>-</v>
      </c>
      <c r="N4082" s="20" t="str">
        <f>IF($D4082="Non",IF($B4082&lt;3,"-",IF('Synthese chemins'!N4082&gt;2,"Passeur",IF('Synthese chemins'!N4082&lt;1,"-",IF('Synthese chemins'!N4082&lt;2,IF(N$1=$Y4082,"-",IF(N$1=$AA4082,"-","Passeur")),IF(N$1=$Y4082,IF(N$1=AI4082,"-","Passeur"),"Passeur"))))),"-")</f>
        <v>-</v>
      </c>
      <c r="O4082" s="20" t="str">
        <f>IF($D4082="Non",IF($B4082&lt;3,"-",IF('Synthese chemins'!O4082&gt;2,"Passeur",IF('Synthese chemins'!O4082&lt;1,"-",IF('Synthese chemins'!O4082&lt;2,IF(O$1=$Y4082,"-",IF(O$1=$AA4082,"-","Passeur")),IF(O$1=$Y4082,IF(O$1=AJ4082,"-","Passeur"),"Passeur"))))),"-")</f>
        <v>Passeur</v>
      </c>
      <c r="P4082" s="20" t="str">
        <f>IF($D4082="Non",IF($B4082&lt;3,"-",IF('Synthese chemins'!P4082&gt;2,"Passeur",IF('Synthese chemins'!P4082&lt;1,"-",IF('Synthese chemins'!P4082&lt;2,IF(P$1=$Y4082,"-",IF(P$1=$AA4082,"-","Passeur")),IF(P$1=$Y4082,IF(P$1=AK4082,"-","Passeur"),"Passeur"))))),"-")</f>
        <v>-</v>
      </c>
      <c r="Q4082" s="20" t="str">
        <f>IF($D4082="Non",IF($B4082&lt;3,"-",IF('Synthese chemins'!Q4082&gt;2,"Passeur",IF('Synthese chemins'!Q4082&lt;1,"-",IF('Synthese chemins'!Q4082&lt;2,IF(Q$1=$Y4082,"-",IF(Q$1=$AA4082,"-","Passeur")),IF(Q$1=$Y4082,IF(Q$1=AL4082,"-","Passeur"),"Passeur"))))),"-")</f>
        <v>-</v>
      </c>
      <c r="R4082" s="20" t="str">
        <f>IF($D4082="Non",IF($B4082&lt;3,"-",IF('Synthese chemins'!R4082&gt;2,"Passeur",IF('Synthese chemins'!R4082&lt;1,"-",IF('Synthese chemins'!R4082&lt;2,IF(R$1=$Y4082,"-",IF(R$1=$AA4082,"-","Passeur")),IF(R$1=$Y4082,IF(R$1=AM4082,"-","Passeur"),"Passeur"))))),"-")</f>
        <v>Passeur</v>
      </c>
      <c r="S4082" s="20" t="str">
        <f>IF($D4082="Non",IF($B4082&lt;3,"-",IF('Synthese chemins'!S4082&gt;2,"Passeur",IF('Synthese chemins'!S4082&lt;1,"-",IF('Synthese chemins'!S4082&lt;2,IF(S$1=$Y4082,"-",IF(S$1=$AA4082,"-","Passeur")),IF(S$1=$Y4082,IF(S$1=AN4082,"-","Passeur"),"Passeur"))))),"-")</f>
        <v>-</v>
      </c>
      <c r="T4082" s="20" t="str">
        <f>IF($D4082="Non",IF($B4082&lt;3,"-",IF('Synthese chemins'!T4082&gt;2,"Passeur",IF('Synthese chemins'!T4082&lt;1,"-",IF('Synthese chemins'!T4082&lt;2,IF(T$1=$Y4082,"-",IF(T$1=$AA4082,"-","Passeur")),IF(T$1=$Y4082,IF(T$1=AO4082,"-","Passeur"),"Passeur"))))),"-")</f>
        <v>-</v>
      </c>
      <c r="U4082" s="20" t="str">
        <f>IF($D4082="Non",IF($B4082&lt;3,"-",IF('Synthese chemins'!U4082&gt;2,"Passeur",IF('Synthese chemins'!U4082&lt;1,"-",IF('Synthese chemins'!U4082&lt;2,IF(U$1=$Y4082,"-",IF(U$1=$AA4082,"-","Passeur")),IF(U$1=$Y4082,IF(U$1=AP4082,"-","Passeur"),"Passeur"))))),"-")</f>
        <v>-</v>
      </c>
      <c r="V4082" s="20" t="str">
        <f>IF($D4082="Non",IF($B4082&lt;3,"-",IF('Synthese chemins'!V4082&gt;2,"Passeur",IF('Synthese chemins'!V4082&lt;1,"-",IF('Synthese chemins'!V4082&lt;2,IF(V$1=$Y4082,"-",IF(V$1=$AA4082,"-","Passeur")),IF(V$1=$Y4082,IF(V$1=AQ4082,"-","Passeur"),"Passeur"))))),"-")</f>
        <v>-</v>
      </c>
      <c r="W4082" s="20" t="str">
        <f>IF($D4082="Non",IF($B4082&lt;3,"-",IF('Synthese chemins'!W4082&gt;2,"Passeur",IF('Synthese chemins'!W4082&lt;1,"-",IF('Synthese chemins'!W4082&lt;2,IF(W$1=$Y4082,"-",IF(W$1=$AA4082,"-","Passeur")),IF(W$1=$Y4082,IF(W$1=AR4082,"-","Passeur"),"Passeur"))))),"-")</f>
        <v>-</v>
      </c>
      <c r="X4082" s="20" t="str">
        <f>IF($D4082="Non",IF($B4082&lt;3,"-",IF('Synthese chemins'!X4082&gt;2,"Passeur",IF('Synthese chemins'!X4082&lt;1,"-",IF('Synthese chemins'!X4082&lt;2,IF(X$1=$Y4082,"-",IF(X$1=$AA4082,"-","Passeur")),IF(X$1=$Y4082,IF(X$1=AS4082,"-","Passeur"),"Passeur"))))),"-")</f>
        <v>-</v>
      </c>
      <c r="Y4082" s="33" t="str">
        <f>'Chemins de conversion les plus '!G4082</f>
        <v>SEO</v>
      </c>
      <c r="Z4082" s="20">
        <f t="shared" si="1392"/>
        <v>3</v>
      </c>
      <c r="AA4082" s="33" t="str">
        <f>'Chemins de conversion les plus '!I4082</f>
        <v>SEO</v>
      </c>
      <c r="AB4082" s="5"/>
      <c r="AC4082" s="20">
        <f ca="1">'Synthese chemins'!Z4082</f>
        <v>1</v>
      </c>
      <c r="AD4082" s="19">
        <f>'Synthese chemins'!AA4082</f>
        <v>0</v>
      </c>
      <c r="AE4082" s="20">
        <f ca="1">'Synthese chemins'!AB4082</f>
        <v>0.125</v>
      </c>
      <c r="AF4082" s="19">
        <f>'Synthese chemins'!AC4082</f>
        <v>0</v>
      </c>
      <c r="AH4082" s="2" t="str">
        <f t="shared" si="1393"/>
        <v>-</v>
      </c>
      <c r="AI4082" s="2">
        <f t="shared" ca="1" si="1394"/>
        <v>1</v>
      </c>
      <c r="AJ4082" s="2" t="str">
        <f t="shared" si="1395"/>
        <v>-</v>
      </c>
      <c r="AK4082" s="2" t="str">
        <f t="shared" si="1396"/>
        <v>-</v>
      </c>
      <c r="AL4082" s="2" t="str">
        <f t="shared" si="1397"/>
        <v>-</v>
      </c>
      <c r="AM4082" s="2" t="str">
        <f t="shared" si="1398"/>
        <v>-</v>
      </c>
      <c r="AN4082" s="2" t="str">
        <f t="shared" si="1399"/>
        <v>-</v>
      </c>
      <c r="AO4082" s="2" t="str">
        <f t="shared" si="1400"/>
        <v>-</v>
      </c>
      <c r="AP4082" s="2" t="str">
        <f t="shared" si="1401"/>
        <v>-</v>
      </c>
      <c r="AQ4082" s="2" t="str">
        <f t="shared" si="1402"/>
        <v>-</v>
      </c>
      <c r="AR4082" s="2">
        <f t="shared" ca="1" si="1403"/>
        <v>1</v>
      </c>
      <c r="AS4082" s="2" t="str">
        <f t="shared" si="1404"/>
        <v>-</v>
      </c>
      <c r="AT4082" s="2" t="str">
        <f t="shared" si="1405"/>
        <v>-</v>
      </c>
      <c r="AU4082" s="2">
        <f t="shared" ca="1" si="1406"/>
        <v>1</v>
      </c>
      <c r="AV4082" s="2" t="str">
        <f t="shared" si="1407"/>
        <v>-</v>
      </c>
      <c r="AW4082" s="2" t="str">
        <f t="shared" si="1408"/>
        <v>-</v>
      </c>
      <c r="AX4082" s="2" t="str">
        <f t="shared" si="1409"/>
        <v>-</v>
      </c>
      <c r="AY4082" s="2" t="str">
        <f t="shared" si="1388"/>
        <v>-</v>
      </c>
      <c r="AZ4082" s="2" t="str">
        <f t="shared" si="1389"/>
        <v>-</v>
      </c>
      <c r="BA4082" s="2" t="str">
        <f t="shared" si="1390"/>
        <v>-</v>
      </c>
    </row>
    <row r="4083" spans="1:53">
      <c r="A4083" s="2">
        <f t="shared" si="1391"/>
        <v>4082</v>
      </c>
      <c r="B4083" s="2">
        <f>'Synthese chemins'!B4083</f>
        <v>8</v>
      </c>
      <c r="C4083" s="2">
        <f>'Synthese chemins'!C4083</f>
        <v>4</v>
      </c>
      <c r="D4083" s="2" t="str">
        <f>'Synthese chemins'!D4083</f>
        <v>Non</v>
      </c>
      <c r="E4083" s="20" t="str">
        <f>IF($D4083="Non",IF($B4083&lt;3,"-",IF('Synthese chemins'!E4083&gt;2,"Passeur",IF('Synthese chemins'!E4083&lt;1,"-",IF('Synthese chemins'!E4083&lt;2,IF(E$1=$Y4083,"-",IF(E$1=$AA4083,"-","Passeur")),IF(E$1=$Y4083,IF(E$1=Y4083,"-","Passeur"),"Passeur"))))),"-")</f>
        <v>-</v>
      </c>
      <c r="F4083" s="20" t="str">
        <f>IF($D4083="Non",IF($B4083&lt;3,"-",IF('Synthese chemins'!F4083&gt;2,"Passeur",IF('Synthese chemins'!F4083&lt;1,"-",IF('Synthese chemins'!F4083&lt;2,IF(F$1=$Y4083,"-",IF(F$1=$AA4083,"-","Passeur")),IF(F$1=$Y4083,IF(F$1=AA4083,"-","Passeur"),"Passeur"))))),"-")</f>
        <v>Passeur</v>
      </c>
      <c r="G4083" s="20" t="str">
        <f>IF($D4083="Non",IF($B4083&lt;3,"-",IF('Synthese chemins'!G4083&gt;2,"Passeur",IF('Synthese chemins'!G4083&lt;1,"-",IF('Synthese chemins'!G4083&lt;2,IF(G$1=$Y4083,"-",IF(G$1=$AA4083,"-","Passeur")),IF(G$1=$Y4083,IF(G$1=AB4083,"-","Passeur"),"Passeur"))))),"-")</f>
        <v>-</v>
      </c>
      <c r="H4083" s="20" t="str">
        <f>IF($D4083="Non",IF($B4083&lt;3,"-",IF('Synthese chemins'!H4083&gt;2,"Passeur",IF('Synthese chemins'!H4083&lt;1,"-",IF('Synthese chemins'!H4083&lt;2,IF(H$1=$Y4083,"-",IF(H$1=$AA4083,"-","Passeur")),IF(H$1=$Y4083,IF(H$1=AC4083,"-","Passeur"),"Passeur"))))),"-")</f>
        <v>-</v>
      </c>
      <c r="I4083" s="20" t="str">
        <f>IF($D4083="Non",IF($B4083&lt;3,"-",IF('Synthese chemins'!I4083&gt;2,"Passeur",IF('Synthese chemins'!I4083&lt;1,"-",IF('Synthese chemins'!I4083&lt;2,IF(I$1=$Y4083,"-",IF(I$1=$AA4083,"-","Passeur")),IF(I$1=$Y4083,IF(I$1=AD4083,"-","Passeur"),"Passeur"))))),"-")</f>
        <v>Passeur</v>
      </c>
      <c r="J4083" s="20" t="str">
        <f>IF($D4083="Non",IF($B4083&lt;3,"-",IF('Synthese chemins'!J4083&gt;2,"Passeur",IF('Synthese chemins'!J4083&lt;1,"-",IF('Synthese chemins'!J4083&lt;2,IF(J$1=$Y4083,"-",IF(J$1=$AA4083,"-","Passeur")),IF(J$1=$Y4083,IF(J$1=AE4083,"-","Passeur"),"Passeur"))))),"-")</f>
        <v>-</v>
      </c>
      <c r="K4083" s="20" t="str">
        <f>IF($D4083="Non",IF($B4083&lt;3,"-",IF('Synthese chemins'!K4083&gt;2,"Passeur",IF('Synthese chemins'!K4083&lt;1,"-",IF('Synthese chemins'!K4083&lt;2,IF(K$1=$Y4083,"-",IF(K$1=$AA4083,"-","Passeur")),IF(K$1=$Y4083,IF(K$1=AF4083,"-","Passeur"),"Passeur"))))),"-")</f>
        <v>-</v>
      </c>
      <c r="L4083" s="20" t="str">
        <f>IF($D4083="Non",IF($B4083&lt;3,"-",IF('Synthese chemins'!L4083&gt;2,"Passeur",IF('Synthese chemins'!L4083&lt;1,"-",IF('Synthese chemins'!L4083&lt;2,IF(L$1=$Y4083,"-",IF(L$1=$AA4083,"-","Passeur")),IF(L$1=$Y4083,IF(L$1=AG4083,"-","Passeur"),"Passeur"))))),"-")</f>
        <v>-</v>
      </c>
      <c r="M4083" s="20" t="str">
        <f>IF($D4083="Non",IF($B4083&lt;3,"-",IF('Synthese chemins'!M4083&gt;2,"Passeur",IF('Synthese chemins'!M4083&lt;1,"-",IF('Synthese chemins'!M4083&lt;2,IF(M$1=$Y4083,"-",IF(M$1=$AA4083,"-","Passeur")),IF(M$1=$Y4083,IF(M$1=AH4083,"-","Passeur"),"Passeur"))))),"-")</f>
        <v>-</v>
      </c>
      <c r="N4083" s="20" t="str">
        <f>IF($D4083="Non",IF($B4083&lt;3,"-",IF('Synthese chemins'!N4083&gt;2,"Passeur",IF('Synthese chemins'!N4083&lt;1,"-",IF('Synthese chemins'!N4083&lt;2,IF(N$1=$Y4083,"-",IF(N$1=$AA4083,"-","Passeur")),IF(N$1=$Y4083,IF(N$1=AI4083,"-","Passeur"),"Passeur"))))),"-")</f>
        <v>-</v>
      </c>
      <c r="O4083" s="20" t="str">
        <f>IF($D4083="Non",IF($B4083&lt;3,"-",IF('Synthese chemins'!O4083&gt;2,"Passeur",IF('Synthese chemins'!O4083&lt;1,"-",IF('Synthese chemins'!O4083&lt;2,IF(O$1=$Y4083,"-",IF(O$1=$AA4083,"-","Passeur")),IF(O$1=$Y4083,IF(O$1=AJ4083,"-","Passeur"),"Passeur"))))),"-")</f>
        <v>-</v>
      </c>
      <c r="P4083" s="20" t="str">
        <f>IF($D4083="Non",IF($B4083&lt;3,"-",IF('Synthese chemins'!P4083&gt;2,"Passeur",IF('Synthese chemins'!P4083&lt;1,"-",IF('Synthese chemins'!P4083&lt;2,IF(P$1=$Y4083,"-",IF(P$1=$AA4083,"-","Passeur")),IF(P$1=$Y4083,IF(P$1=AK4083,"-","Passeur"),"Passeur"))))),"-")</f>
        <v>-</v>
      </c>
      <c r="Q4083" s="20" t="str">
        <f>IF($D4083="Non",IF($B4083&lt;3,"-",IF('Synthese chemins'!Q4083&gt;2,"Passeur",IF('Synthese chemins'!Q4083&lt;1,"-",IF('Synthese chemins'!Q4083&lt;2,IF(Q$1=$Y4083,"-",IF(Q$1=$AA4083,"-","Passeur")),IF(Q$1=$Y4083,IF(Q$1=AL4083,"-","Passeur"),"Passeur"))))),"-")</f>
        <v>-</v>
      </c>
      <c r="R4083" s="20" t="str">
        <f>IF($D4083="Non",IF($B4083&lt;3,"-",IF('Synthese chemins'!R4083&gt;2,"Passeur",IF('Synthese chemins'!R4083&lt;1,"-",IF('Synthese chemins'!R4083&lt;2,IF(R$1=$Y4083,"-",IF(R$1=$AA4083,"-","Passeur")),IF(R$1=$Y4083,IF(R$1=AM4083,"-","Passeur"),"Passeur"))))),"-")</f>
        <v>-</v>
      </c>
      <c r="S4083" s="20" t="str">
        <f>IF($D4083="Non",IF($B4083&lt;3,"-",IF('Synthese chemins'!S4083&gt;2,"Passeur",IF('Synthese chemins'!S4083&lt;1,"-",IF('Synthese chemins'!S4083&lt;2,IF(S$1=$Y4083,"-",IF(S$1=$AA4083,"-","Passeur")),IF(S$1=$Y4083,IF(S$1=AN4083,"-","Passeur"),"Passeur"))))),"-")</f>
        <v>-</v>
      </c>
      <c r="T4083" s="20" t="str">
        <f>IF($D4083="Non",IF($B4083&lt;3,"-",IF('Synthese chemins'!T4083&gt;2,"Passeur",IF('Synthese chemins'!T4083&lt;1,"-",IF('Synthese chemins'!T4083&lt;2,IF(T$1=$Y4083,"-",IF(T$1=$AA4083,"-","Passeur")),IF(T$1=$Y4083,IF(T$1=AO4083,"-","Passeur"),"Passeur"))))),"-")</f>
        <v>-</v>
      </c>
      <c r="U4083" s="20" t="str">
        <f>IF($D4083="Non",IF($B4083&lt;3,"-",IF('Synthese chemins'!U4083&gt;2,"Passeur",IF('Synthese chemins'!U4083&lt;1,"-",IF('Synthese chemins'!U4083&lt;2,IF(U$1=$Y4083,"-",IF(U$1=$AA4083,"-","Passeur")),IF(U$1=$Y4083,IF(U$1=AP4083,"-","Passeur"),"Passeur"))))),"-")</f>
        <v>-</v>
      </c>
      <c r="V4083" s="20" t="str">
        <f>IF($D4083="Non",IF($B4083&lt;3,"-",IF('Synthese chemins'!V4083&gt;2,"Passeur",IF('Synthese chemins'!V4083&lt;1,"-",IF('Synthese chemins'!V4083&lt;2,IF(V$1=$Y4083,"-",IF(V$1=$AA4083,"-","Passeur")),IF(V$1=$Y4083,IF(V$1=AQ4083,"-","Passeur"),"Passeur"))))),"-")</f>
        <v>-</v>
      </c>
      <c r="W4083" s="20" t="str">
        <f>IF($D4083="Non",IF($B4083&lt;3,"-",IF('Synthese chemins'!W4083&gt;2,"Passeur",IF('Synthese chemins'!W4083&lt;1,"-",IF('Synthese chemins'!W4083&lt;2,IF(W$1=$Y4083,"-",IF(W$1=$AA4083,"-","Passeur")),IF(W$1=$Y4083,IF(W$1=AR4083,"-","Passeur"),"Passeur"))))),"-")</f>
        <v>-</v>
      </c>
      <c r="X4083" s="20" t="str">
        <f>IF($D4083="Non",IF($B4083&lt;3,"-",IF('Synthese chemins'!X4083&gt;2,"Passeur",IF('Synthese chemins'!X4083&lt;1,"-",IF('Synthese chemins'!X4083&lt;2,IF(X$1=$Y4083,"-",IF(X$1=$AA4083,"-","Passeur")),IF(X$1=$Y4083,IF(X$1=AS4083,"-","Passeur"),"Passeur"))))),"-")</f>
        <v>-</v>
      </c>
      <c r="Y4083" s="33" t="str">
        <f>'Chemins de conversion les plus '!G4083</f>
        <v>SEO</v>
      </c>
      <c r="Z4083" s="20">
        <f t="shared" si="1392"/>
        <v>2</v>
      </c>
      <c r="AA4083" s="33" t="str">
        <f>'Chemins de conversion les plus '!I4083</f>
        <v>Retargeting // Criteo</v>
      </c>
      <c r="AB4083" s="5"/>
      <c r="AC4083" s="20">
        <f ca="1">'Synthese chemins'!Z4083</f>
        <v>1</v>
      </c>
      <c r="AD4083" s="19">
        <f>'Synthese chemins'!AA4083</f>
        <v>0</v>
      </c>
      <c r="AE4083" s="20">
        <f ca="1">'Synthese chemins'!AB4083</f>
        <v>0.125</v>
      </c>
      <c r="AF4083" s="19">
        <f>'Synthese chemins'!AC4083</f>
        <v>0</v>
      </c>
      <c r="AH4083" s="2" t="str">
        <f t="shared" si="1393"/>
        <v>-</v>
      </c>
      <c r="AI4083" s="2">
        <f t="shared" ca="1" si="1394"/>
        <v>1</v>
      </c>
      <c r="AJ4083" s="2" t="str">
        <f t="shared" si="1395"/>
        <v>-</v>
      </c>
      <c r="AK4083" s="2" t="str">
        <f t="shared" si="1396"/>
        <v>-</v>
      </c>
      <c r="AL4083" s="2">
        <f t="shared" ca="1" si="1397"/>
        <v>1</v>
      </c>
      <c r="AM4083" s="2" t="str">
        <f t="shared" si="1398"/>
        <v>-</v>
      </c>
      <c r="AN4083" s="2" t="str">
        <f t="shared" si="1399"/>
        <v>-</v>
      </c>
      <c r="AO4083" s="2" t="str">
        <f t="shared" si="1400"/>
        <v>-</v>
      </c>
      <c r="AP4083" s="2" t="str">
        <f t="shared" si="1401"/>
        <v>-</v>
      </c>
      <c r="AQ4083" s="2" t="str">
        <f t="shared" si="1402"/>
        <v>-</v>
      </c>
      <c r="AR4083" s="2" t="str">
        <f t="shared" si="1403"/>
        <v>-</v>
      </c>
      <c r="AS4083" s="2" t="str">
        <f t="shared" si="1404"/>
        <v>-</v>
      </c>
      <c r="AT4083" s="2" t="str">
        <f t="shared" si="1405"/>
        <v>-</v>
      </c>
      <c r="AU4083" s="2" t="str">
        <f t="shared" si="1406"/>
        <v>-</v>
      </c>
      <c r="AV4083" s="2" t="str">
        <f t="shared" si="1407"/>
        <v>-</v>
      </c>
      <c r="AW4083" s="2" t="str">
        <f t="shared" si="1408"/>
        <v>-</v>
      </c>
      <c r="AX4083" s="2" t="str">
        <f t="shared" si="1409"/>
        <v>-</v>
      </c>
      <c r="AY4083" s="2" t="str">
        <f t="shared" si="1388"/>
        <v>-</v>
      </c>
      <c r="AZ4083" s="2" t="str">
        <f t="shared" si="1389"/>
        <v>-</v>
      </c>
      <c r="BA4083" s="2" t="str">
        <f t="shared" si="1390"/>
        <v>-</v>
      </c>
    </row>
    <row r="4084" spans="1:53">
      <c r="A4084" s="2">
        <f t="shared" si="1391"/>
        <v>4083</v>
      </c>
      <c r="B4084" s="2">
        <f>'Synthese chemins'!B4084</f>
        <v>8</v>
      </c>
      <c r="C4084" s="2">
        <f>'Synthese chemins'!C4084</f>
        <v>3</v>
      </c>
      <c r="D4084" s="2" t="str">
        <f>'Synthese chemins'!D4084</f>
        <v>Non</v>
      </c>
      <c r="E4084" s="20" t="str">
        <f>IF($D4084="Non",IF($B4084&lt;3,"-",IF('Synthese chemins'!E4084&gt;2,"Passeur",IF('Synthese chemins'!E4084&lt;1,"-",IF('Synthese chemins'!E4084&lt;2,IF(E$1=$Y4084,"-",IF(E$1=$AA4084,"-","Passeur")),IF(E$1=$Y4084,IF(E$1=Y4084,"-","Passeur"),"Passeur"))))),"-")</f>
        <v>-</v>
      </c>
      <c r="F4084" s="20" t="str">
        <f>IF($D4084="Non",IF($B4084&lt;3,"-",IF('Synthese chemins'!F4084&gt;2,"Passeur",IF('Synthese chemins'!F4084&lt;1,"-",IF('Synthese chemins'!F4084&lt;2,IF(F$1=$Y4084,"-",IF(F$1=$AA4084,"-","Passeur")),IF(F$1=$Y4084,IF(F$1=AA4084,"-","Passeur"),"Passeur"))))),"-")</f>
        <v>Passeur</v>
      </c>
      <c r="G4084" s="20" t="str">
        <f>IF($D4084="Non",IF($B4084&lt;3,"-",IF('Synthese chemins'!G4084&gt;2,"Passeur",IF('Synthese chemins'!G4084&lt;1,"-",IF('Synthese chemins'!G4084&lt;2,IF(G$1=$Y4084,"-",IF(G$1=$AA4084,"-","Passeur")),IF(G$1=$Y4084,IF(G$1=AB4084,"-","Passeur"),"Passeur"))))),"-")</f>
        <v>-</v>
      </c>
      <c r="H4084" s="20" t="str">
        <f>IF($D4084="Non",IF($B4084&lt;3,"-",IF('Synthese chemins'!H4084&gt;2,"Passeur",IF('Synthese chemins'!H4084&lt;1,"-",IF('Synthese chemins'!H4084&lt;2,IF(H$1=$Y4084,"-",IF(H$1=$AA4084,"-","Passeur")),IF(H$1=$Y4084,IF(H$1=AC4084,"-","Passeur"),"Passeur"))))),"-")</f>
        <v>-</v>
      </c>
      <c r="I4084" s="20" t="str">
        <f>IF($D4084="Non",IF($B4084&lt;3,"-",IF('Synthese chemins'!I4084&gt;2,"Passeur",IF('Synthese chemins'!I4084&lt;1,"-",IF('Synthese chemins'!I4084&lt;2,IF(I$1=$Y4084,"-",IF(I$1=$AA4084,"-","Passeur")),IF(I$1=$Y4084,IF(I$1=AD4084,"-","Passeur"),"Passeur"))))),"-")</f>
        <v>-</v>
      </c>
      <c r="J4084" s="20" t="str">
        <f>IF($D4084="Non",IF($B4084&lt;3,"-",IF('Synthese chemins'!J4084&gt;2,"Passeur",IF('Synthese chemins'!J4084&lt;1,"-",IF('Synthese chemins'!J4084&lt;2,IF(J$1=$Y4084,"-",IF(J$1=$AA4084,"-","Passeur")),IF(J$1=$Y4084,IF(J$1=AE4084,"-","Passeur"),"Passeur"))))),"-")</f>
        <v>-</v>
      </c>
      <c r="K4084" s="20" t="str">
        <f>IF($D4084="Non",IF($B4084&lt;3,"-",IF('Synthese chemins'!K4084&gt;2,"Passeur",IF('Synthese chemins'!K4084&lt;1,"-",IF('Synthese chemins'!K4084&lt;2,IF(K$1=$Y4084,"-",IF(K$1=$AA4084,"-","Passeur")),IF(K$1=$Y4084,IF(K$1=AF4084,"-","Passeur"),"Passeur"))))),"-")</f>
        <v>-</v>
      </c>
      <c r="L4084" s="20" t="str">
        <f>IF($D4084="Non",IF($B4084&lt;3,"-",IF('Synthese chemins'!L4084&gt;2,"Passeur",IF('Synthese chemins'!L4084&lt;1,"-",IF('Synthese chemins'!L4084&lt;2,IF(L$1=$Y4084,"-",IF(L$1=$AA4084,"-","Passeur")),IF(L$1=$Y4084,IF(L$1=AG4084,"-","Passeur"),"Passeur"))))),"-")</f>
        <v>-</v>
      </c>
      <c r="M4084" s="20" t="str">
        <f>IF($D4084="Non",IF($B4084&lt;3,"-",IF('Synthese chemins'!M4084&gt;2,"Passeur",IF('Synthese chemins'!M4084&lt;1,"-",IF('Synthese chemins'!M4084&lt;2,IF(M$1=$Y4084,"-",IF(M$1=$AA4084,"-","Passeur")),IF(M$1=$Y4084,IF(M$1=AH4084,"-","Passeur"),"Passeur"))))),"-")</f>
        <v>Passeur</v>
      </c>
      <c r="N4084" s="20" t="str">
        <f>IF($D4084="Non",IF($B4084&lt;3,"-",IF('Synthese chemins'!N4084&gt;2,"Passeur",IF('Synthese chemins'!N4084&lt;1,"-",IF('Synthese chemins'!N4084&lt;2,IF(N$1=$Y4084,"-",IF(N$1=$AA4084,"-","Passeur")),IF(N$1=$Y4084,IF(N$1=AI4084,"-","Passeur"),"Passeur"))))),"-")</f>
        <v>-</v>
      </c>
      <c r="O4084" s="20" t="str">
        <f>IF($D4084="Non",IF($B4084&lt;3,"-",IF('Synthese chemins'!O4084&gt;2,"Passeur",IF('Synthese chemins'!O4084&lt;1,"-",IF('Synthese chemins'!O4084&lt;2,IF(O$1=$Y4084,"-",IF(O$1=$AA4084,"-","Passeur")),IF(O$1=$Y4084,IF(O$1=AJ4084,"-","Passeur"),"Passeur"))))),"-")</f>
        <v>-</v>
      </c>
      <c r="P4084" s="20" t="str">
        <f>IF($D4084="Non",IF($B4084&lt;3,"-",IF('Synthese chemins'!P4084&gt;2,"Passeur",IF('Synthese chemins'!P4084&lt;1,"-",IF('Synthese chemins'!P4084&lt;2,IF(P$1=$Y4084,"-",IF(P$1=$AA4084,"-","Passeur")),IF(P$1=$Y4084,IF(P$1=AK4084,"-","Passeur"),"Passeur"))))),"-")</f>
        <v>-</v>
      </c>
      <c r="Q4084" s="20" t="str">
        <f>IF($D4084="Non",IF($B4084&lt;3,"-",IF('Synthese chemins'!Q4084&gt;2,"Passeur",IF('Synthese chemins'!Q4084&lt;1,"-",IF('Synthese chemins'!Q4084&lt;2,IF(Q$1=$Y4084,"-",IF(Q$1=$AA4084,"-","Passeur")),IF(Q$1=$Y4084,IF(Q$1=AL4084,"-","Passeur"),"Passeur"))))),"-")</f>
        <v>-</v>
      </c>
      <c r="R4084" s="20" t="str">
        <f>IF($D4084="Non",IF($B4084&lt;3,"-",IF('Synthese chemins'!R4084&gt;2,"Passeur",IF('Synthese chemins'!R4084&lt;1,"-",IF('Synthese chemins'!R4084&lt;2,IF(R$1=$Y4084,"-",IF(R$1=$AA4084,"-","Passeur")),IF(R$1=$Y4084,IF(R$1=AM4084,"-","Passeur"),"Passeur"))))),"-")</f>
        <v>Passeur</v>
      </c>
      <c r="S4084" s="20" t="str">
        <f>IF($D4084="Non",IF($B4084&lt;3,"-",IF('Synthese chemins'!S4084&gt;2,"Passeur",IF('Synthese chemins'!S4084&lt;1,"-",IF('Synthese chemins'!S4084&lt;2,IF(S$1=$Y4084,"-",IF(S$1=$AA4084,"-","Passeur")),IF(S$1=$Y4084,IF(S$1=AN4084,"-","Passeur"),"Passeur"))))),"-")</f>
        <v>-</v>
      </c>
      <c r="T4084" s="20" t="str">
        <f>IF($D4084="Non",IF($B4084&lt;3,"-",IF('Synthese chemins'!T4084&gt;2,"Passeur",IF('Synthese chemins'!T4084&lt;1,"-",IF('Synthese chemins'!T4084&lt;2,IF(T$1=$Y4084,"-",IF(T$1=$AA4084,"-","Passeur")),IF(T$1=$Y4084,IF(T$1=AO4084,"-","Passeur"),"Passeur"))))),"-")</f>
        <v>-</v>
      </c>
      <c r="U4084" s="20" t="str">
        <f>IF($D4084="Non",IF($B4084&lt;3,"-",IF('Synthese chemins'!U4084&gt;2,"Passeur",IF('Synthese chemins'!U4084&lt;1,"-",IF('Synthese chemins'!U4084&lt;2,IF(U$1=$Y4084,"-",IF(U$1=$AA4084,"-","Passeur")),IF(U$1=$Y4084,IF(U$1=AP4084,"-","Passeur"),"Passeur"))))),"-")</f>
        <v>-</v>
      </c>
      <c r="V4084" s="20" t="str">
        <f>IF($D4084="Non",IF($B4084&lt;3,"-",IF('Synthese chemins'!V4084&gt;2,"Passeur",IF('Synthese chemins'!V4084&lt;1,"-",IF('Synthese chemins'!V4084&lt;2,IF(V$1=$Y4084,"-",IF(V$1=$AA4084,"-","Passeur")),IF(V$1=$Y4084,IF(V$1=AQ4084,"-","Passeur"),"Passeur"))))),"-")</f>
        <v>-</v>
      </c>
      <c r="W4084" s="20" t="str">
        <f>IF($D4084="Non",IF($B4084&lt;3,"-",IF('Synthese chemins'!W4084&gt;2,"Passeur",IF('Synthese chemins'!W4084&lt;1,"-",IF('Synthese chemins'!W4084&lt;2,IF(W$1=$Y4084,"-",IF(W$1=$AA4084,"-","Passeur")),IF(W$1=$Y4084,IF(W$1=AR4084,"-","Passeur"),"Passeur"))))),"-")</f>
        <v>-</v>
      </c>
      <c r="X4084" s="20" t="str">
        <f>IF($D4084="Non",IF($B4084&lt;3,"-",IF('Synthese chemins'!X4084&gt;2,"Passeur",IF('Synthese chemins'!X4084&lt;1,"-",IF('Synthese chemins'!X4084&lt;2,IF(X$1=$Y4084,"-",IF(X$1=$AA4084,"-","Passeur")),IF(X$1=$Y4084,IF(X$1=AS4084,"-","Passeur"),"Passeur"))))),"-")</f>
        <v>-</v>
      </c>
      <c r="Y4084" s="33" t="str">
        <f>'Chemins de conversion les plus '!G4084</f>
        <v>SEO</v>
      </c>
      <c r="Z4084" s="20">
        <f t="shared" si="1392"/>
        <v>3</v>
      </c>
      <c r="AA4084" s="33" t="str">
        <f>'Chemins de conversion les plus '!I4084</f>
        <v>Direct</v>
      </c>
      <c r="AB4084" s="5"/>
      <c r="AC4084" s="20">
        <f ca="1">'Synthese chemins'!Z4084</f>
        <v>1</v>
      </c>
      <c r="AD4084" s="19">
        <f>'Synthese chemins'!AA4084</f>
        <v>0</v>
      </c>
      <c r="AE4084" s="20">
        <f ca="1">'Synthese chemins'!AB4084</f>
        <v>0.125</v>
      </c>
      <c r="AF4084" s="19">
        <f>'Synthese chemins'!AC4084</f>
        <v>0</v>
      </c>
      <c r="AH4084" s="2" t="str">
        <f t="shared" si="1393"/>
        <v>-</v>
      </c>
      <c r="AI4084" s="2">
        <f t="shared" ca="1" si="1394"/>
        <v>1</v>
      </c>
      <c r="AJ4084" s="2" t="str">
        <f t="shared" si="1395"/>
        <v>-</v>
      </c>
      <c r="AK4084" s="2" t="str">
        <f t="shared" si="1396"/>
        <v>-</v>
      </c>
      <c r="AL4084" s="2" t="str">
        <f t="shared" si="1397"/>
        <v>-</v>
      </c>
      <c r="AM4084" s="2" t="str">
        <f t="shared" si="1398"/>
        <v>-</v>
      </c>
      <c r="AN4084" s="2" t="str">
        <f t="shared" si="1399"/>
        <v>-</v>
      </c>
      <c r="AO4084" s="2" t="str">
        <f t="shared" si="1400"/>
        <v>-</v>
      </c>
      <c r="AP4084" s="2">
        <f t="shared" ca="1" si="1401"/>
        <v>1</v>
      </c>
      <c r="AQ4084" s="2" t="str">
        <f t="shared" si="1402"/>
        <v>-</v>
      </c>
      <c r="AR4084" s="2" t="str">
        <f t="shared" si="1403"/>
        <v>-</v>
      </c>
      <c r="AS4084" s="2" t="str">
        <f t="shared" si="1404"/>
        <v>-</v>
      </c>
      <c r="AT4084" s="2" t="str">
        <f t="shared" si="1405"/>
        <v>-</v>
      </c>
      <c r="AU4084" s="2">
        <f t="shared" ca="1" si="1406"/>
        <v>1</v>
      </c>
      <c r="AV4084" s="2" t="str">
        <f t="shared" si="1407"/>
        <v>-</v>
      </c>
      <c r="AW4084" s="2" t="str">
        <f t="shared" si="1408"/>
        <v>-</v>
      </c>
      <c r="AX4084" s="2" t="str">
        <f t="shared" si="1409"/>
        <v>-</v>
      </c>
      <c r="AY4084" s="2" t="str">
        <f t="shared" si="1388"/>
        <v>-</v>
      </c>
      <c r="AZ4084" s="2" t="str">
        <f t="shared" si="1389"/>
        <v>-</v>
      </c>
      <c r="BA4084" s="2" t="str">
        <f t="shared" si="1390"/>
        <v>-</v>
      </c>
    </row>
    <row r="4085" spans="1:53">
      <c r="A4085" s="2">
        <f t="shared" si="1391"/>
        <v>4084</v>
      </c>
      <c r="B4085" s="2">
        <f>'Synthese chemins'!B4085</f>
        <v>8</v>
      </c>
      <c r="C4085" s="2">
        <f>'Synthese chemins'!C4085</f>
        <v>3</v>
      </c>
      <c r="D4085" s="2" t="str">
        <f>'Synthese chemins'!D4085</f>
        <v>Non</v>
      </c>
      <c r="E4085" s="20" t="str">
        <f>IF($D4085="Non",IF($B4085&lt;3,"-",IF('Synthese chemins'!E4085&gt;2,"Passeur",IF('Synthese chemins'!E4085&lt;1,"-",IF('Synthese chemins'!E4085&lt;2,IF(E$1=$Y4085,"-",IF(E$1=$AA4085,"-","Passeur")),IF(E$1=$Y4085,IF(E$1=Y4085,"-","Passeur"),"Passeur"))))),"-")</f>
        <v>-</v>
      </c>
      <c r="F4085" s="20" t="str">
        <f>IF($D4085="Non",IF($B4085&lt;3,"-",IF('Synthese chemins'!F4085&gt;2,"Passeur",IF('Synthese chemins'!F4085&lt;1,"-",IF('Synthese chemins'!F4085&lt;2,IF(F$1=$Y4085,"-",IF(F$1=$AA4085,"-","Passeur")),IF(F$1=$Y4085,IF(F$1=AA4085,"-","Passeur"),"Passeur"))))),"-")</f>
        <v>Passeur</v>
      </c>
      <c r="G4085" s="20" t="str">
        <f>IF($D4085="Non",IF($B4085&lt;3,"-",IF('Synthese chemins'!G4085&gt;2,"Passeur",IF('Synthese chemins'!G4085&lt;1,"-",IF('Synthese chemins'!G4085&lt;2,IF(G$1=$Y4085,"-",IF(G$1=$AA4085,"-","Passeur")),IF(G$1=$Y4085,IF(G$1=AB4085,"-","Passeur"),"Passeur"))))),"-")</f>
        <v>-</v>
      </c>
      <c r="H4085" s="20" t="str">
        <f>IF($D4085="Non",IF($B4085&lt;3,"-",IF('Synthese chemins'!H4085&gt;2,"Passeur",IF('Synthese chemins'!H4085&lt;1,"-",IF('Synthese chemins'!H4085&lt;2,IF(H$1=$Y4085,"-",IF(H$1=$AA4085,"-","Passeur")),IF(H$1=$Y4085,IF(H$1=AC4085,"-","Passeur"),"Passeur"))))),"-")</f>
        <v>-</v>
      </c>
      <c r="I4085" s="20" t="str">
        <f>IF($D4085="Non",IF($B4085&lt;3,"-",IF('Synthese chemins'!I4085&gt;2,"Passeur",IF('Synthese chemins'!I4085&lt;1,"-",IF('Synthese chemins'!I4085&lt;2,IF(I$1=$Y4085,"-",IF(I$1=$AA4085,"-","Passeur")),IF(I$1=$Y4085,IF(I$1=AD4085,"-","Passeur"),"Passeur"))))),"-")</f>
        <v>-</v>
      </c>
      <c r="J4085" s="20" t="str">
        <f>IF($D4085="Non",IF($B4085&lt;3,"-",IF('Synthese chemins'!J4085&gt;2,"Passeur",IF('Synthese chemins'!J4085&lt;1,"-",IF('Synthese chemins'!J4085&lt;2,IF(J$1=$Y4085,"-",IF(J$1=$AA4085,"-","Passeur")),IF(J$1=$Y4085,IF(J$1=AE4085,"-","Passeur"),"Passeur"))))),"-")</f>
        <v>-</v>
      </c>
      <c r="K4085" s="20" t="str">
        <f>IF($D4085="Non",IF($B4085&lt;3,"-",IF('Synthese chemins'!K4085&gt;2,"Passeur",IF('Synthese chemins'!K4085&lt;1,"-",IF('Synthese chemins'!K4085&lt;2,IF(K$1=$Y4085,"-",IF(K$1=$AA4085,"-","Passeur")),IF(K$1=$Y4085,IF(K$1=AF4085,"-","Passeur"),"Passeur"))))),"-")</f>
        <v>-</v>
      </c>
      <c r="L4085" s="20" t="str">
        <f>IF($D4085="Non",IF($B4085&lt;3,"-",IF('Synthese chemins'!L4085&gt;2,"Passeur",IF('Synthese chemins'!L4085&lt;1,"-",IF('Synthese chemins'!L4085&lt;2,IF(L$1=$Y4085,"-",IF(L$1=$AA4085,"-","Passeur")),IF(L$1=$Y4085,IF(L$1=AG4085,"-","Passeur"),"Passeur"))))),"-")</f>
        <v>-</v>
      </c>
      <c r="M4085" s="20" t="str">
        <f>IF($D4085="Non",IF($B4085&lt;3,"-",IF('Synthese chemins'!M4085&gt;2,"Passeur",IF('Synthese chemins'!M4085&lt;1,"-",IF('Synthese chemins'!M4085&lt;2,IF(M$1=$Y4085,"-",IF(M$1=$AA4085,"-","Passeur")),IF(M$1=$Y4085,IF(M$1=AH4085,"-","Passeur"),"Passeur"))))),"-")</f>
        <v>-</v>
      </c>
      <c r="N4085" s="20" t="str">
        <f>IF($D4085="Non",IF($B4085&lt;3,"-",IF('Synthese chemins'!N4085&gt;2,"Passeur",IF('Synthese chemins'!N4085&lt;1,"-",IF('Synthese chemins'!N4085&lt;2,IF(N$1=$Y4085,"-",IF(N$1=$AA4085,"-","Passeur")),IF(N$1=$Y4085,IF(N$1=AI4085,"-","Passeur"),"Passeur"))))),"-")</f>
        <v>-</v>
      </c>
      <c r="O4085" s="20" t="str">
        <f>IF($D4085="Non",IF($B4085&lt;3,"-",IF('Synthese chemins'!O4085&gt;2,"Passeur",IF('Synthese chemins'!O4085&lt;1,"-",IF('Synthese chemins'!O4085&lt;2,IF(O$1=$Y4085,"-",IF(O$1=$AA4085,"-","Passeur")),IF(O$1=$Y4085,IF(O$1=AJ4085,"-","Passeur"),"Passeur"))))),"-")</f>
        <v>Passeur</v>
      </c>
      <c r="P4085" s="20" t="str">
        <f>IF($D4085="Non",IF($B4085&lt;3,"-",IF('Synthese chemins'!P4085&gt;2,"Passeur",IF('Synthese chemins'!P4085&lt;1,"-",IF('Synthese chemins'!P4085&lt;2,IF(P$1=$Y4085,"-",IF(P$1=$AA4085,"-","Passeur")),IF(P$1=$Y4085,IF(P$1=AK4085,"-","Passeur"),"Passeur"))))),"-")</f>
        <v>-</v>
      </c>
      <c r="Q4085" s="20" t="str">
        <f>IF($D4085="Non",IF($B4085&lt;3,"-",IF('Synthese chemins'!Q4085&gt;2,"Passeur",IF('Synthese chemins'!Q4085&lt;1,"-",IF('Synthese chemins'!Q4085&lt;2,IF(Q$1=$Y4085,"-",IF(Q$1=$AA4085,"-","Passeur")),IF(Q$1=$Y4085,IF(Q$1=AL4085,"-","Passeur"),"Passeur"))))),"-")</f>
        <v>-</v>
      </c>
      <c r="R4085" s="20" t="str">
        <f>IF($D4085="Non",IF($B4085&lt;3,"-",IF('Synthese chemins'!R4085&gt;2,"Passeur",IF('Synthese chemins'!R4085&lt;1,"-",IF('Synthese chemins'!R4085&lt;2,IF(R$1=$Y4085,"-",IF(R$1=$AA4085,"-","Passeur")),IF(R$1=$Y4085,IF(R$1=AM4085,"-","Passeur"),"Passeur"))))),"-")</f>
        <v>Passeur</v>
      </c>
      <c r="S4085" s="20" t="str">
        <f>IF($D4085="Non",IF($B4085&lt;3,"-",IF('Synthese chemins'!S4085&gt;2,"Passeur",IF('Synthese chemins'!S4085&lt;1,"-",IF('Synthese chemins'!S4085&lt;2,IF(S$1=$Y4085,"-",IF(S$1=$AA4085,"-","Passeur")),IF(S$1=$Y4085,IF(S$1=AN4085,"-","Passeur"),"Passeur"))))),"-")</f>
        <v>-</v>
      </c>
      <c r="T4085" s="20" t="str">
        <f>IF($D4085="Non",IF($B4085&lt;3,"-",IF('Synthese chemins'!T4085&gt;2,"Passeur",IF('Synthese chemins'!T4085&lt;1,"-",IF('Synthese chemins'!T4085&lt;2,IF(T$1=$Y4085,"-",IF(T$1=$AA4085,"-","Passeur")),IF(T$1=$Y4085,IF(T$1=AO4085,"-","Passeur"),"Passeur"))))),"-")</f>
        <v>-</v>
      </c>
      <c r="U4085" s="20" t="str">
        <f>IF($D4085="Non",IF($B4085&lt;3,"-",IF('Synthese chemins'!U4085&gt;2,"Passeur",IF('Synthese chemins'!U4085&lt;1,"-",IF('Synthese chemins'!U4085&lt;2,IF(U$1=$Y4085,"-",IF(U$1=$AA4085,"-","Passeur")),IF(U$1=$Y4085,IF(U$1=AP4085,"-","Passeur"),"Passeur"))))),"-")</f>
        <v>-</v>
      </c>
      <c r="V4085" s="20" t="str">
        <f>IF($D4085="Non",IF($B4085&lt;3,"-",IF('Synthese chemins'!V4085&gt;2,"Passeur",IF('Synthese chemins'!V4085&lt;1,"-",IF('Synthese chemins'!V4085&lt;2,IF(V$1=$Y4085,"-",IF(V$1=$AA4085,"-","Passeur")),IF(V$1=$Y4085,IF(V$1=AQ4085,"-","Passeur"),"Passeur"))))),"-")</f>
        <v>-</v>
      </c>
      <c r="W4085" s="20" t="str">
        <f>IF($D4085="Non",IF($B4085&lt;3,"-",IF('Synthese chemins'!W4085&gt;2,"Passeur",IF('Synthese chemins'!W4085&lt;1,"-",IF('Synthese chemins'!W4085&lt;2,IF(W$1=$Y4085,"-",IF(W$1=$AA4085,"-","Passeur")),IF(W$1=$Y4085,IF(W$1=AR4085,"-","Passeur"),"Passeur"))))),"-")</f>
        <v>-</v>
      </c>
      <c r="X4085" s="20" t="str">
        <f>IF($D4085="Non",IF($B4085&lt;3,"-",IF('Synthese chemins'!X4085&gt;2,"Passeur",IF('Synthese chemins'!X4085&lt;1,"-",IF('Synthese chemins'!X4085&lt;2,IF(X$1=$Y4085,"-",IF(X$1=$AA4085,"-","Passeur")),IF(X$1=$Y4085,IF(X$1=AS4085,"-","Passeur"),"Passeur"))))),"-")</f>
        <v>-</v>
      </c>
      <c r="Y4085" s="33" t="str">
        <f>'Chemins de conversion les plus '!G4085</f>
        <v>SEO</v>
      </c>
      <c r="Z4085" s="20">
        <f t="shared" si="1392"/>
        <v>3</v>
      </c>
      <c r="AA4085" s="33" t="str">
        <f>'Chemins de conversion les plus '!I4085</f>
        <v>Direct</v>
      </c>
      <c r="AB4085" s="5"/>
      <c r="AC4085" s="20">
        <f ca="1">'Synthese chemins'!Z4085</f>
        <v>1</v>
      </c>
      <c r="AD4085" s="19">
        <f>'Synthese chemins'!AA4085</f>
        <v>0</v>
      </c>
      <c r="AE4085" s="20">
        <f ca="1">'Synthese chemins'!AB4085</f>
        <v>0.125</v>
      </c>
      <c r="AF4085" s="19">
        <f>'Synthese chemins'!AC4085</f>
        <v>0</v>
      </c>
      <c r="AH4085" s="2" t="str">
        <f t="shared" si="1393"/>
        <v>-</v>
      </c>
      <c r="AI4085" s="2">
        <f t="shared" ca="1" si="1394"/>
        <v>1</v>
      </c>
      <c r="AJ4085" s="2" t="str">
        <f t="shared" si="1395"/>
        <v>-</v>
      </c>
      <c r="AK4085" s="2" t="str">
        <f t="shared" si="1396"/>
        <v>-</v>
      </c>
      <c r="AL4085" s="2" t="str">
        <f t="shared" si="1397"/>
        <v>-</v>
      </c>
      <c r="AM4085" s="2" t="str">
        <f t="shared" si="1398"/>
        <v>-</v>
      </c>
      <c r="AN4085" s="2" t="str">
        <f t="shared" si="1399"/>
        <v>-</v>
      </c>
      <c r="AO4085" s="2" t="str">
        <f t="shared" si="1400"/>
        <v>-</v>
      </c>
      <c r="AP4085" s="2" t="str">
        <f t="shared" si="1401"/>
        <v>-</v>
      </c>
      <c r="AQ4085" s="2" t="str">
        <f t="shared" si="1402"/>
        <v>-</v>
      </c>
      <c r="AR4085" s="2">
        <f t="shared" ca="1" si="1403"/>
        <v>1</v>
      </c>
      <c r="AS4085" s="2" t="str">
        <f t="shared" si="1404"/>
        <v>-</v>
      </c>
      <c r="AT4085" s="2" t="str">
        <f t="shared" si="1405"/>
        <v>-</v>
      </c>
      <c r="AU4085" s="2">
        <f t="shared" ca="1" si="1406"/>
        <v>1</v>
      </c>
      <c r="AV4085" s="2" t="str">
        <f t="shared" si="1407"/>
        <v>-</v>
      </c>
      <c r="AW4085" s="2" t="str">
        <f t="shared" si="1408"/>
        <v>-</v>
      </c>
      <c r="AX4085" s="2" t="str">
        <f t="shared" si="1409"/>
        <v>-</v>
      </c>
      <c r="AY4085" s="2" t="str">
        <f t="shared" si="1388"/>
        <v>-</v>
      </c>
      <c r="AZ4085" s="2" t="str">
        <f t="shared" si="1389"/>
        <v>-</v>
      </c>
      <c r="BA4085" s="2" t="str">
        <f t="shared" si="1390"/>
        <v>-</v>
      </c>
    </row>
    <row r="4086" spans="1:53">
      <c r="A4086" s="2">
        <f t="shared" si="1391"/>
        <v>4085</v>
      </c>
      <c r="B4086" s="2">
        <f>'Synthese chemins'!B4086</f>
        <v>8</v>
      </c>
      <c r="C4086" s="2">
        <f>'Synthese chemins'!C4086</f>
        <v>3</v>
      </c>
      <c r="D4086" s="2" t="str">
        <f>'Synthese chemins'!D4086</f>
        <v>Non</v>
      </c>
      <c r="E4086" s="20" t="str">
        <f>IF($D4086="Non",IF($B4086&lt;3,"-",IF('Synthese chemins'!E4086&gt;2,"Passeur",IF('Synthese chemins'!E4086&lt;1,"-",IF('Synthese chemins'!E4086&lt;2,IF(E$1=$Y4086,"-",IF(E$1=$AA4086,"-","Passeur")),IF(E$1=$Y4086,IF(E$1=Y4086,"-","Passeur"),"Passeur"))))),"-")</f>
        <v>-</v>
      </c>
      <c r="F4086" s="20" t="str">
        <f>IF($D4086="Non",IF($B4086&lt;3,"-",IF('Synthese chemins'!F4086&gt;2,"Passeur",IF('Synthese chemins'!F4086&lt;1,"-",IF('Synthese chemins'!F4086&lt;2,IF(F$1=$Y4086,"-",IF(F$1=$AA4086,"-","Passeur")),IF(F$1=$Y4086,IF(F$1=AA4086,"-","Passeur"),"Passeur"))))),"-")</f>
        <v>Passeur</v>
      </c>
      <c r="G4086" s="20" t="str">
        <f>IF($D4086="Non",IF($B4086&lt;3,"-",IF('Synthese chemins'!G4086&gt;2,"Passeur",IF('Synthese chemins'!G4086&lt;1,"-",IF('Synthese chemins'!G4086&lt;2,IF(G$1=$Y4086,"-",IF(G$1=$AA4086,"-","Passeur")),IF(G$1=$Y4086,IF(G$1=AB4086,"-","Passeur"),"Passeur"))))),"-")</f>
        <v>-</v>
      </c>
      <c r="H4086" s="20" t="str">
        <f>IF($D4086="Non",IF($B4086&lt;3,"-",IF('Synthese chemins'!H4086&gt;2,"Passeur",IF('Synthese chemins'!H4086&lt;1,"-",IF('Synthese chemins'!H4086&lt;2,IF(H$1=$Y4086,"-",IF(H$1=$AA4086,"-","Passeur")),IF(H$1=$Y4086,IF(H$1=AC4086,"-","Passeur"),"Passeur"))))),"-")</f>
        <v>-</v>
      </c>
      <c r="I4086" s="20" t="str">
        <f>IF($D4086="Non",IF($B4086&lt;3,"-",IF('Synthese chemins'!I4086&gt;2,"Passeur",IF('Synthese chemins'!I4086&lt;1,"-",IF('Synthese chemins'!I4086&lt;2,IF(I$1=$Y4086,"-",IF(I$1=$AA4086,"-","Passeur")),IF(I$1=$Y4086,IF(I$1=AD4086,"-","Passeur"),"Passeur"))))),"-")</f>
        <v>-</v>
      </c>
      <c r="J4086" s="20" t="str">
        <f>IF($D4086="Non",IF($B4086&lt;3,"-",IF('Synthese chemins'!J4086&gt;2,"Passeur",IF('Synthese chemins'!J4086&lt;1,"-",IF('Synthese chemins'!J4086&lt;2,IF(J$1=$Y4086,"-",IF(J$1=$AA4086,"-","Passeur")),IF(J$1=$Y4086,IF(J$1=AE4086,"-","Passeur"),"Passeur"))))),"-")</f>
        <v>-</v>
      </c>
      <c r="K4086" s="20" t="str">
        <f>IF($D4086="Non",IF($B4086&lt;3,"-",IF('Synthese chemins'!K4086&gt;2,"Passeur",IF('Synthese chemins'!K4086&lt;1,"-",IF('Synthese chemins'!K4086&lt;2,IF(K$1=$Y4086,"-",IF(K$1=$AA4086,"-","Passeur")),IF(K$1=$Y4086,IF(K$1=AF4086,"-","Passeur"),"Passeur"))))),"-")</f>
        <v>-</v>
      </c>
      <c r="L4086" s="20" t="str">
        <f>IF($D4086="Non",IF($B4086&lt;3,"-",IF('Synthese chemins'!L4086&gt;2,"Passeur",IF('Synthese chemins'!L4086&lt;1,"-",IF('Synthese chemins'!L4086&lt;2,IF(L$1=$Y4086,"-",IF(L$1=$AA4086,"-","Passeur")),IF(L$1=$Y4086,IF(L$1=AG4086,"-","Passeur"),"Passeur"))))),"-")</f>
        <v>-</v>
      </c>
      <c r="M4086" s="20" t="str">
        <f>IF($D4086="Non",IF($B4086&lt;3,"-",IF('Synthese chemins'!M4086&gt;2,"Passeur",IF('Synthese chemins'!M4086&lt;1,"-",IF('Synthese chemins'!M4086&lt;2,IF(M$1=$Y4086,"-",IF(M$1=$AA4086,"-","Passeur")),IF(M$1=$Y4086,IF(M$1=AH4086,"-","Passeur"),"Passeur"))))),"-")</f>
        <v>-</v>
      </c>
      <c r="N4086" s="20" t="str">
        <f>IF($D4086="Non",IF($B4086&lt;3,"-",IF('Synthese chemins'!N4086&gt;2,"Passeur",IF('Synthese chemins'!N4086&lt;1,"-",IF('Synthese chemins'!N4086&lt;2,IF(N$1=$Y4086,"-",IF(N$1=$AA4086,"-","Passeur")),IF(N$1=$Y4086,IF(N$1=AI4086,"-","Passeur"),"Passeur"))))),"-")</f>
        <v>-</v>
      </c>
      <c r="O4086" s="20" t="str">
        <f>IF($D4086="Non",IF($B4086&lt;3,"-",IF('Synthese chemins'!O4086&gt;2,"Passeur",IF('Synthese chemins'!O4086&lt;1,"-",IF('Synthese chemins'!O4086&lt;2,IF(O$1=$Y4086,"-",IF(O$1=$AA4086,"-","Passeur")),IF(O$1=$Y4086,IF(O$1=AJ4086,"-","Passeur"),"Passeur"))))),"-")</f>
        <v>-</v>
      </c>
      <c r="P4086" s="20" t="str">
        <f>IF($D4086="Non",IF($B4086&lt;3,"-",IF('Synthese chemins'!P4086&gt;2,"Passeur",IF('Synthese chemins'!P4086&lt;1,"-",IF('Synthese chemins'!P4086&lt;2,IF(P$1=$Y4086,"-",IF(P$1=$AA4086,"-","Passeur")),IF(P$1=$Y4086,IF(P$1=AK4086,"-","Passeur"),"Passeur"))))),"-")</f>
        <v>-</v>
      </c>
      <c r="Q4086" s="20" t="str">
        <f>IF($D4086="Non",IF($B4086&lt;3,"-",IF('Synthese chemins'!Q4086&gt;2,"Passeur",IF('Synthese chemins'!Q4086&lt;1,"-",IF('Synthese chemins'!Q4086&lt;2,IF(Q$1=$Y4086,"-",IF(Q$1=$AA4086,"-","Passeur")),IF(Q$1=$Y4086,IF(Q$1=AL4086,"-","Passeur"),"Passeur"))))),"-")</f>
        <v>-</v>
      </c>
      <c r="R4086" s="20" t="str">
        <f>IF($D4086="Non",IF($B4086&lt;3,"-",IF('Synthese chemins'!R4086&gt;2,"Passeur",IF('Synthese chemins'!R4086&lt;1,"-",IF('Synthese chemins'!R4086&lt;2,IF(R$1=$Y4086,"-",IF(R$1=$AA4086,"-","Passeur")),IF(R$1=$Y4086,IF(R$1=AM4086,"-","Passeur"),"Passeur"))))),"-")</f>
        <v>Passeur</v>
      </c>
      <c r="S4086" s="20" t="str">
        <f>IF($D4086="Non",IF($B4086&lt;3,"-",IF('Synthese chemins'!S4086&gt;2,"Passeur",IF('Synthese chemins'!S4086&lt;1,"-",IF('Synthese chemins'!S4086&lt;2,IF(S$1=$Y4086,"-",IF(S$1=$AA4086,"-","Passeur")),IF(S$1=$Y4086,IF(S$1=AN4086,"-","Passeur"),"Passeur"))))),"-")</f>
        <v>Passeur</v>
      </c>
      <c r="T4086" s="20" t="str">
        <f>IF($D4086="Non",IF($B4086&lt;3,"-",IF('Synthese chemins'!T4086&gt;2,"Passeur",IF('Synthese chemins'!T4086&lt;1,"-",IF('Synthese chemins'!T4086&lt;2,IF(T$1=$Y4086,"-",IF(T$1=$AA4086,"-","Passeur")),IF(T$1=$Y4086,IF(T$1=AO4086,"-","Passeur"),"Passeur"))))),"-")</f>
        <v>-</v>
      </c>
      <c r="U4086" s="20" t="str">
        <f>IF($D4086="Non",IF($B4086&lt;3,"-",IF('Synthese chemins'!U4086&gt;2,"Passeur",IF('Synthese chemins'!U4086&lt;1,"-",IF('Synthese chemins'!U4086&lt;2,IF(U$1=$Y4086,"-",IF(U$1=$AA4086,"-","Passeur")),IF(U$1=$Y4086,IF(U$1=AP4086,"-","Passeur"),"Passeur"))))),"-")</f>
        <v>-</v>
      </c>
      <c r="V4086" s="20" t="str">
        <f>IF($D4086="Non",IF($B4086&lt;3,"-",IF('Synthese chemins'!V4086&gt;2,"Passeur",IF('Synthese chemins'!V4086&lt;1,"-",IF('Synthese chemins'!V4086&lt;2,IF(V$1=$Y4086,"-",IF(V$1=$AA4086,"-","Passeur")),IF(V$1=$Y4086,IF(V$1=AQ4086,"-","Passeur"),"Passeur"))))),"-")</f>
        <v>-</v>
      </c>
      <c r="W4086" s="20" t="str">
        <f>IF($D4086="Non",IF($B4086&lt;3,"-",IF('Synthese chemins'!W4086&gt;2,"Passeur",IF('Synthese chemins'!W4086&lt;1,"-",IF('Synthese chemins'!W4086&lt;2,IF(W$1=$Y4086,"-",IF(W$1=$AA4086,"-","Passeur")),IF(W$1=$Y4086,IF(W$1=AR4086,"-","Passeur"),"Passeur"))))),"-")</f>
        <v>-</v>
      </c>
      <c r="X4086" s="20" t="str">
        <f>IF($D4086="Non",IF($B4086&lt;3,"-",IF('Synthese chemins'!X4086&gt;2,"Passeur",IF('Synthese chemins'!X4086&lt;1,"-",IF('Synthese chemins'!X4086&lt;2,IF(X$1=$Y4086,"-",IF(X$1=$AA4086,"-","Passeur")),IF(X$1=$Y4086,IF(X$1=AS4086,"-","Passeur"),"Passeur"))))),"-")</f>
        <v>-</v>
      </c>
      <c r="Y4086" s="33" t="str">
        <f>'Chemins de conversion les plus '!G4086</f>
        <v>SEO</v>
      </c>
      <c r="Z4086" s="20">
        <f t="shared" si="1392"/>
        <v>3</v>
      </c>
      <c r="AA4086" s="33" t="str">
        <f>'Chemins de conversion les plus '!I4086</f>
        <v>Social</v>
      </c>
      <c r="AB4086" s="5"/>
      <c r="AC4086" s="20">
        <f ca="1">'Synthese chemins'!Z4086</f>
        <v>1</v>
      </c>
      <c r="AD4086" s="19">
        <f>'Synthese chemins'!AA4086</f>
        <v>0</v>
      </c>
      <c r="AE4086" s="20">
        <f ca="1">'Synthese chemins'!AB4086</f>
        <v>0.125</v>
      </c>
      <c r="AF4086" s="19">
        <f>'Synthese chemins'!AC4086</f>
        <v>0</v>
      </c>
      <c r="AH4086" s="2" t="str">
        <f t="shared" si="1393"/>
        <v>-</v>
      </c>
      <c r="AI4086" s="2">
        <f t="shared" ca="1" si="1394"/>
        <v>1</v>
      </c>
      <c r="AJ4086" s="2" t="str">
        <f t="shared" si="1395"/>
        <v>-</v>
      </c>
      <c r="AK4086" s="2" t="str">
        <f t="shared" si="1396"/>
        <v>-</v>
      </c>
      <c r="AL4086" s="2" t="str">
        <f t="shared" si="1397"/>
        <v>-</v>
      </c>
      <c r="AM4086" s="2" t="str">
        <f t="shared" si="1398"/>
        <v>-</v>
      </c>
      <c r="AN4086" s="2" t="str">
        <f t="shared" si="1399"/>
        <v>-</v>
      </c>
      <c r="AO4086" s="2" t="str">
        <f t="shared" si="1400"/>
        <v>-</v>
      </c>
      <c r="AP4086" s="2" t="str">
        <f t="shared" si="1401"/>
        <v>-</v>
      </c>
      <c r="AQ4086" s="2" t="str">
        <f t="shared" si="1402"/>
        <v>-</v>
      </c>
      <c r="AR4086" s="2" t="str">
        <f t="shared" si="1403"/>
        <v>-</v>
      </c>
      <c r="AS4086" s="2" t="str">
        <f t="shared" si="1404"/>
        <v>-</v>
      </c>
      <c r="AT4086" s="2" t="str">
        <f t="shared" si="1405"/>
        <v>-</v>
      </c>
      <c r="AU4086" s="2">
        <f t="shared" ca="1" si="1406"/>
        <v>1</v>
      </c>
      <c r="AV4086" s="2">
        <f t="shared" ca="1" si="1407"/>
        <v>1</v>
      </c>
      <c r="AW4086" s="2" t="str">
        <f t="shared" si="1408"/>
        <v>-</v>
      </c>
      <c r="AX4086" s="2" t="str">
        <f t="shared" si="1409"/>
        <v>-</v>
      </c>
      <c r="AY4086" s="2" t="str">
        <f t="shared" si="1388"/>
        <v>-</v>
      </c>
      <c r="AZ4086" s="2" t="str">
        <f t="shared" si="1389"/>
        <v>-</v>
      </c>
      <c r="BA4086" s="2" t="str">
        <f t="shared" si="1390"/>
        <v>-</v>
      </c>
    </row>
    <row r="4087" spans="1:53">
      <c r="A4087" s="2">
        <f t="shared" si="1391"/>
        <v>4086</v>
      </c>
      <c r="B4087" s="2">
        <f>'Synthese chemins'!B4087</f>
        <v>8</v>
      </c>
      <c r="C4087" s="2">
        <f>'Synthese chemins'!C4087</f>
        <v>4</v>
      </c>
      <c r="D4087" s="2" t="str">
        <f>'Synthese chemins'!D4087</f>
        <v>Non</v>
      </c>
      <c r="E4087" s="20" t="str">
        <f>IF($D4087="Non",IF($B4087&lt;3,"-",IF('Synthese chemins'!E4087&gt;2,"Passeur",IF('Synthese chemins'!E4087&lt;1,"-",IF('Synthese chemins'!E4087&lt;2,IF(E$1=$Y4087,"-",IF(E$1=$AA4087,"-","Passeur")),IF(E$1=$Y4087,IF(E$1=Y4087,"-","Passeur"),"Passeur"))))),"-")</f>
        <v>-</v>
      </c>
      <c r="F4087" s="20" t="str">
        <f>IF($D4087="Non",IF($B4087&lt;3,"-",IF('Synthese chemins'!F4087&gt;2,"Passeur",IF('Synthese chemins'!F4087&lt;1,"-",IF('Synthese chemins'!F4087&lt;2,IF(F$1=$Y4087,"-",IF(F$1=$AA4087,"-","Passeur")),IF(F$1=$Y4087,IF(F$1=AA4087,"-","Passeur"),"Passeur"))))),"-")</f>
        <v>Passeur</v>
      </c>
      <c r="G4087" s="20" t="str">
        <f>IF($D4087="Non",IF($B4087&lt;3,"-",IF('Synthese chemins'!G4087&gt;2,"Passeur",IF('Synthese chemins'!G4087&lt;1,"-",IF('Synthese chemins'!G4087&lt;2,IF(G$1=$Y4087,"-",IF(G$1=$AA4087,"-","Passeur")),IF(G$1=$Y4087,IF(G$1=AB4087,"-","Passeur"),"Passeur"))))),"-")</f>
        <v>-</v>
      </c>
      <c r="H4087" s="20" t="str">
        <f>IF($D4087="Non",IF($B4087&lt;3,"-",IF('Synthese chemins'!H4087&gt;2,"Passeur",IF('Synthese chemins'!H4087&lt;1,"-",IF('Synthese chemins'!H4087&lt;2,IF(H$1=$Y4087,"-",IF(H$1=$AA4087,"-","Passeur")),IF(H$1=$Y4087,IF(H$1=AC4087,"-","Passeur"),"Passeur"))))),"-")</f>
        <v>-</v>
      </c>
      <c r="I4087" s="20" t="str">
        <f>IF($D4087="Non",IF($B4087&lt;3,"-",IF('Synthese chemins'!I4087&gt;2,"Passeur",IF('Synthese chemins'!I4087&lt;1,"-",IF('Synthese chemins'!I4087&lt;2,IF(I$1=$Y4087,"-",IF(I$1=$AA4087,"-","Passeur")),IF(I$1=$Y4087,IF(I$1=AD4087,"-","Passeur"),"Passeur"))))),"-")</f>
        <v>-</v>
      </c>
      <c r="J4087" s="20" t="str">
        <f>IF($D4087="Non",IF($B4087&lt;3,"-",IF('Synthese chemins'!J4087&gt;2,"Passeur",IF('Synthese chemins'!J4087&lt;1,"-",IF('Synthese chemins'!J4087&lt;2,IF(J$1=$Y4087,"-",IF(J$1=$AA4087,"-","Passeur")),IF(J$1=$Y4087,IF(J$1=AE4087,"-","Passeur"),"Passeur"))))),"-")</f>
        <v>-</v>
      </c>
      <c r="K4087" s="20" t="str">
        <f>IF($D4087="Non",IF($B4087&lt;3,"-",IF('Synthese chemins'!K4087&gt;2,"Passeur",IF('Synthese chemins'!K4087&lt;1,"-",IF('Synthese chemins'!K4087&lt;2,IF(K$1=$Y4087,"-",IF(K$1=$AA4087,"-","Passeur")),IF(K$1=$Y4087,IF(K$1=AF4087,"-","Passeur"),"Passeur"))))),"-")</f>
        <v>-</v>
      </c>
      <c r="L4087" s="20" t="str">
        <f>IF($D4087="Non",IF($B4087&lt;3,"-",IF('Synthese chemins'!L4087&gt;2,"Passeur",IF('Synthese chemins'!L4087&lt;1,"-",IF('Synthese chemins'!L4087&lt;2,IF(L$1=$Y4087,"-",IF(L$1=$AA4087,"-","Passeur")),IF(L$1=$Y4087,IF(L$1=AG4087,"-","Passeur"),"Passeur"))))),"-")</f>
        <v>-</v>
      </c>
      <c r="M4087" s="20" t="str">
        <f>IF($D4087="Non",IF($B4087&lt;3,"-",IF('Synthese chemins'!M4087&gt;2,"Passeur",IF('Synthese chemins'!M4087&lt;1,"-",IF('Synthese chemins'!M4087&lt;2,IF(M$1=$Y4087,"-",IF(M$1=$AA4087,"-","Passeur")),IF(M$1=$Y4087,IF(M$1=AH4087,"-","Passeur"),"Passeur"))))),"-")</f>
        <v>-</v>
      </c>
      <c r="N4087" s="20" t="str">
        <f>IF($D4087="Non",IF($B4087&lt;3,"-",IF('Synthese chemins'!N4087&gt;2,"Passeur",IF('Synthese chemins'!N4087&lt;1,"-",IF('Synthese chemins'!N4087&lt;2,IF(N$1=$Y4087,"-",IF(N$1=$AA4087,"-","Passeur")),IF(N$1=$Y4087,IF(N$1=AI4087,"-","Passeur"),"Passeur"))))),"-")</f>
        <v>-</v>
      </c>
      <c r="O4087" s="20" t="str">
        <f>IF($D4087="Non",IF($B4087&lt;3,"-",IF('Synthese chemins'!O4087&gt;2,"Passeur",IF('Synthese chemins'!O4087&lt;1,"-",IF('Synthese chemins'!O4087&lt;2,IF(O$1=$Y4087,"-",IF(O$1=$AA4087,"-","Passeur")),IF(O$1=$Y4087,IF(O$1=AJ4087,"-","Passeur"),"Passeur"))))),"-")</f>
        <v>-</v>
      </c>
      <c r="P4087" s="20" t="str">
        <f>IF($D4087="Non",IF($B4087&lt;3,"-",IF('Synthese chemins'!P4087&gt;2,"Passeur",IF('Synthese chemins'!P4087&lt;1,"-",IF('Synthese chemins'!P4087&lt;2,IF(P$1=$Y4087,"-",IF(P$1=$AA4087,"-","Passeur")),IF(P$1=$Y4087,IF(P$1=AK4087,"-","Passeur"),"Passeur"))))),"-")</f>
        <v>-</v>
      </c>
      <c r="Q4087" s="20" t="str">
        <f>IF($D4087="Non",IF($B4087&lt;3,"-",IF('Synthese chemins'!Q4087&gt;2,"Passeur",IF('Synthese chemins'!Q4087&lt;1,"-",IF('Synthese chemins'!Q4087&lt;2,IF(Q$1=$Y4087,"-",IF(Q$1=$AA4087,"-","Passeur")),IF(Q$1=$Y4087,IF(Q$1=AL4087,"-","Passeur"),"Passeur"))))),"-")</f>
        <v>Passeur</v>
      </c>
      <c r="R4087" s="20" t="str">
        <f>IF($D4087="Non",IF($B4087&lt;3,"-",IF('Synthese chemins'!R4087&gt;2,"Passeur",IF('Synthese chemins'!R4087&lt;1,"-",IF('Synthese chemins'!R4087&lt;2,IF(R$1=$Y4087,"-",IF(R$1=$AA4087,"-","Passeur")),IF(R$1=$Y4087,IF(R$1=AM4087,"-","Passeur"),"Passeur"))))),"-")</f>
        <v>Passeur</v>
      </c>
      <c r="S4087" s="20" t="str">
        <f>IF($D4087="Non",IF($B4087&lt;3,"-",IF('Synthese chemins'!S4087&gt;2,"Passeur",IF('Synthese chemins'!S4087&lt;1,"-",IF('Synthese chemins'!S4087&lt;2,IF(S$1=$Y4087,"-",IF(S$1=$AA4087,"-","Passeur")),IF(S$1=$Y4087,IF(S$1=AN4087,"-","Passeur"),"Passeur"))))),"-")</f>
        <v>-</v>
      </c>
      <c r="T4087" s="20" t="str">
        <f>IF($D4087="Non",IF($B4087&lt;3,"-",IF('Synthese chemins'!T4087&gt;2,"Passeur",IF('Synthese chemins'!T4087&lt;1,"-",IF('Synthese chemins'!T4087&lt;2,IF(T$1=$Y4087,"-",IF(T$1=$AA4087,"-","Passeur")),IF(T$1=$Y4087,IF(T$1=AO4087,"-","Passeur"),"Passeur"))))),"-")</f>
        <v>-</v>
      </c>
      <c r="U4087" s="20" t="str">
        <f>IF($D4087="Non",IF($B4087&lt;3,"-",IF('Synthese chemins'!U4087&gt;2,"Passeur",IF('Synthese chemins'!U4087&lt;1,"-",IF('Synthese chemins'!U4087&lt;2,IF(U$1=$Y4087,"-",IF(U$1=$AA4087,"-","Passeur")),IF(U$1=$Y4087,IF(U$1=AP4087,"-","Passeur"),"Passeur"))))),"-")</f>
        <v>-</v>
      </c>
      <c r="V4087" s="20" t="str">
        <f>IF($D4087="Non",IF($B4087&lt;3,"-",IF('Synthese chemins'!V4087&gt;2,"Passeur",IF('Synthese chemins'!V4087&lt;1,"-",IF('Synthese chemins'!V4087&lt;2,IF(V$1=$Y4087,"-",IF(V$1=$AA4087,"-","Passeur")),IF(V$1=$Y4087,IF(V$1=AQ4087,"-","Passeur"),"Passeur"))))),"-")</f>
        <v>-</v>
      </c>
      <c r="W4087" s="20" t="str">
        <f>IF($D4087="Non",IF($B4087&lt;3,"-",IF('Synthese chemins'!W4087&gt;2,"Passeur",IF('Synthese chemins'!W4087&lt;1,"-",IF('Synthese chemins'!W4087&lt;2,IF(W$1=$Y4087,"-",IF(W$1=$AA4087,"-","Passeur")),IF(W$1=$Y4087,IF(W$1=AR4087,"-","Passeur"),"Passeur"))))),"-")</f>
        <v>-</v>
      </c>
      <c r="X4087" s="20" t="str">
        <f>IF($D4087="Non",IF($B4087&lt;3,"-",IF('Synthese chemins'!X4087&gt;2,"Passeur",IF('Synthese chemins'!X4087&lt;1,"-",IF('Synthese chemins'!X4087&lt;2,IF(X$1=$Y4087,"-",IF(X$1=$AA4087,"-","Passeur")),IF(X$1=$Y4087,IF(X$1=AS4087,"-","Passeur"),"Passeur"))))),"-")</f>
        <v>-</v>
      </c>
      <c r="Y4087" s="33" t="str">
        <f>'Chemins de conversion les plus '!G4087</f>
        <v>SEO</v>
      </c>
      <c r="Z4087" s="20">
        <f t="shared" si="1392"/>
        <v>3</v>
      </c>
      <c r="AA4087" s="33" t="str">
        <f>'Chemins de conversion les plus '!I4087</f>
        <v>SEA // Adwords Branding</v>
      </c>
      <c r="AB4087" s="5"/>
      <c r="AC4087" s="20">
        <f ca="1">'Synthese chemins'!Z4087</f>
        <v>1</v>
      </c>
      <c r="AD4087" s="19">
        <f>'Synthese chemins'!AA4087</f>
        <v>0</v>
      </c>
      <c r="AE4087" s="20">
        <f ca="1">'Synthese chemins'!AB4087</f>
        <v>0.125</v>
      </c>
      <c r="AF4087" s="19">
        <f>'Synthese chemins'!AC4087</f>
        <v>0</v>
      </c>
      <c r="AH4087" s="2" t="str">
        <f t="shared" si="1393"/>
        <v>-</v>
      </c>
      <c r="AI4087" s="2">
        <f t="shared" ca="1" si="1394"/>
        <v>1</v>
      </c>
      <c r="AJ4087" s="2" t="str">
        <f t="shared" si="1395"/>
        <v>-</v>
      </c>
      <c r="AK4087" s="2" t="str">
        <f t="shared" si="1396"/>
        <v>-</v>
      </c>
      <c r="AL4087" s="2" t="str">
        <f t="shared" si="1397"/>
        <v>-</v>
      </c>
      <c r="AM4087" s="2" t="str">
        <f t="shared" si="1398"/>
        <v>-</v>
      </c>
      <c r="AN4087" s="2" t="str">
        <f t="shared" si="1399"/>
        <v>-</v>
      </c>
      <c r="AO4087" s="2" t="str">
        <f t="shared" si="1400"/>
        <v>-</v>
      </c>
      <c r="AP4087" s="2" t="str">
        <f t="shared" si="1401"/>
        <v>-</v>
      </c>
      <c r="AQ4087" s="2" t="str">
        <f t="shared" si="1402"/>
        <v>-</v>
      </c>
      <c r="AR4087" s="2" t="str">
        <f t="shared" si="1403"/>
        <v>-</v>
      </c>
      <c r="AS4087" s="2" t="str">
        <f t="shared" si="1404"/>
        <v>-</v>
      </c>
      <c r="AT4087" s="2">
        <f t="shared" ca="1" si="1405"/>
        <v>1</v>
      </c>
      <c r="AU4087" s="2">
        <f t="shared" ca="1" si="1406"/>
        <v>1</v>
      </c>
      <c r="AV4087" s="2" t="str">
        <f t="shared" si="1407"/>
        <v>-</v>
      </c>
      <c r="AW4087" s="2" t="str">
        <f t="shared" si="1408"/>
        <v>-</v>
      </c>
      <c r="AX4087" s="2" t="str">
        <f t="shared" si="1409"/>
        <v>-</v>
      </c>
      <c r="AY4087" s="2" t="str">
        <f t="shared" si="1388"/>
        <v>-</v>
      </c>
      <c r="AZ4087" s="2" t="str">
        <f t="shared" si="1389"/>
        <v>-</v>
      </c>
      <c r="BA4087" s="2" t="str">
        <f t="shared" si="1390"/>
        <v>-</v>
      </c>
    </row>
    <row r="4088" spans="1:53">
      <c r="A4088" s="2">
        <f t="shared" si="1391"/>
        <v>4087</v>
      </c>
      <c r="B4088" s="2">
        <f>'Synthese chemins'!B4088</f>
        <v>8</v>
      </c>
      <c r="C4088" s="2">
        <f>'Synthese chemins'!C4088</f>
        <v>5</v>
      </c>
      <c r="D4088" s="2" t="str">
        <f>'Synthese chemins'!D4088</f>
        <v>Non</v>
      </c>
      <c r="E4088" s="20" t="str">
        <f>IF($D4088="Non",IF($B4088&lt;3,"-",IF('Synthese chemins'!E4088&gt;2,"Passeur",IF('Synthese chemins'!E4088&lt;1,"-",IF('Synthese chemins'!E4088&lt;2,IF(E$1=$Y4088,"-",IF(E$1=$AA4088,"-","Passeur")),IF(E$1=$Y4088,IF(E$1=Y4088,"-","Passeur"),"Passeur"))))),"-")</f>
        <v>-</v>
      </c>
      <c r="F4088" s="20" t="str">
        <f>IF($D4088="Non",IF($B4088&lt;3,"-",IF('Synthese chemins'!F4088&gt;2,"Passeur",IF('Synthese chemins'!F4088&lt;1,"-",IF('Synthese chemins'!F4088&lt;2,IF(F$1=$Y4088,"-",IF(F$1=$AA4088,"-","Passeur")),IF(F$1=$Y4088,IF(F$1=AA4088,"-","Passeur"),"Passeur"))))),"-")</f>
        <v>Passeur</v>
      </c>
      <c r="G4088" s="20" t="str">
        <f>IF($D4088="Non",IF($B4088&lt;3,"-",IF('Synthese chemins'!G4088&gt;2,"Passeur",IF('Synthese chemins'!G4088&lt;1,"-",IF('Synthese chemins'!G4088&lt;2,IF(G$1=$Y4088,"-",IF(G$1=$AA4088,"-","Passeur")),IF(G$1=$Y4088,IF(G$1=AB4088,"-","Passeur"),"Passeur"))))),"-")</f>
        <v>-</v>
      </c>
      <c r="H4088" s="20" t="str">
        <f>IF($D4088="Non",IF($B4088&lt;3,"-",IF('Synthese chemins'!H4088&gt;2,"Passeur",IF('Synthese chemins'!H4088&lt;1,"-",IF('Synthese chemins'!H4088&lt;2,IF(H$1=$Y4088,"-",IF(H$1=$AA4088,"-","Passeur")),IF(H$1=$Y4088,IF(H$1=AC4088,"-","Passeur"),"Passeur"))))),"-")</f>
        <v>-</v>
      </c>
      <c r="I4088" s="20" t="str">
        <f>IF($D4088="Non",IF($B4088&lt;3,"-",IF('Synthese chemins'!I4088&gt;2,"Passeur",IF('Synthese chemins'!I4088&lt;1,"-",IF('Synthese chemins'!I4088&lt;2,IF(I$1=$Y4088,"-",IF(I$1=$AA4088,"-","Passeur")),IF(I$1=$Y4088,IF(I$1=AD4088,"-","Passeur"),"Passeur"))))),"-")</f>
        <v>-</v>
      </c>
      <c r="J4088" s="20" t="str">
        <f>IF($D4088="Non",IF($B4088&lt;3,"-",IF('Synthese chemins'!J4088&gt;2,"Passeur",IF('Synthese chemins'!J4088&lt;1,"-",IF('Synthese chemins'!J4088&lt;2,IF(J$1=$Y4088,"-",IF(J$1=$AA4088,"-","Passeur")),IF(J$1=$Y4088,IF(J$1=AE4088,"-","Passeur"),"Passeur"))))),"-")</f>
        <v>-</v>
      </c>
      <c r="K4088" s="20" t="str">
        <f>IF($D4088="Non",IF($B4088&lt;3,"-",IF('Synthese chemins'!K4088&gt;2,"Passeur",IF('Synthese chemins'!K4088&lt;1,"-",IF('Synthese chemins'!K4088&lt;2,IF(K$1=$Y4088,"-",IF(K$1=$AA4088,"-","Passeur")),IF(K$1=$Y4088,IF(K$1=AF4088,"-","Passeur"),"Passeur"))))),"-")</f>
        <v>-</v>
      </c>
      <c r="L4088" s="20" t="str">
        <f>IF($D4088="Non",IF($B4088&lt;3,"-",IF('Synthese chemins'!L4088&gt;2,"Passeur",IF('Synthese chemins'!L4088&lt;1,"-",IF('Synthese chemins'!L4088&lt;2,IF(L$1=$Y4088,"-",IF(L$1=$AA4088,"-","Passeur")),IF(L$1=$Y4088,IF(L$1=AG4088,"-","Passeur"),"Passeur"))))),"-")</f>
        <v>Passeur</v>
      </c>
      <c r="M4088" s="20" t="str">
        <f>IF($D4088="Non",IF($B4088&lt;3,"-",IF('Synthese chemins'!M4088&gt;2,"Passeur",IF('Synthese chemins'!M4088&lt;1,"-",IF('Synthese chemins'!M4088&lt;2,IF(M$1=$Y4088,"-",IF(M$1=$AA4088,"-","Passeur")),IF(M$1=$Y4088,IF(M$1=AH4088,"-","Passeur"),"Passeur"))))),"-")</f>
        <v>Passeur</v>
      </c>
      <c r="N4088" s="20" t="str">
        <f>IF($D4088="Non",IF($B4088&lt;3,"-",IF('Synthese chemins'!N4088&gt;2,"Passeur",IF('Synthese chemins'!N4088&lt;1,"-",IF('Synthese chemins'!N4088&lt;2,IF(N$1=$Y4088,"-",IF(N$1=$AA4088,"-","Passeur")),IF(N$1=$Y4088,IF(N$1=AI4088,"-","Passeur"),"Passeur"))))),"-")</f>
        <v>-</v>
      </c>
      <c r="O4088" s="20" t="str">
        <f>IF($D4088="Non",IF($B4088&lt;3,"-",IF('Synthese chemins'!O4088&gt;2,"Passeur",IF('Synthese chemins'!O4088&lt;1,"-",IF('Synthese chemins'!O4088&lt;2,IF(O$1=$Y4088,"-",IF(O$1=$AA4088,"-","Passeur")),IF(O$1=$Y4088,IF(O$1=AJ4088,"-","Passeur"),"Passeur"))))),"-")</f>
        <v>-</v>
      </c>
      <c r="P4088" s="20" t="str">
        <f>IF($D4088="Non",IF($B4088&lt;3,"-",IF('Synthese chemins'!P4088&gt;2,"Passeur",IF('Synthese chemins'!P4088&lt;1,"-",IF('Synthese chemins'!P4088&lt;2,IF(P$1=$Y4088,"-",IF(P$1=$AA4088,"-","Passeur")),IF(P$1=$Y4088,IF(P$1=AK4088,"-","Passeur"),"Passeur"))))),"-")</f>
        <v>Passeur</v>
      </c>
      <c r="Q4088" s="20" t="str">
        <f>IF($D4088="Non",IF($B4088&lt;3,"-",IF('Synthese chemins'!Q4088&gt;2,"Passeur",IF('Synthese chemins'!Q4088&lt;1,"-",IF('Synthese chemins'!Q4088&lt;2,IF(Q$1=$Y4088,"-",IF(Q$1=$AA4088,"-","Passeur")),IF(Q$1=$Y4088,IF(Q$1=AL4088,"-","Passeur"),"Passeur"))))),"-")</f>
        <v>-</v>
      </c>
      <c r="R4088" s="20" t="str">
        <f>IF($D4088="Non",IF($B4088&lt;3,"-",IF('Synthese chemins'!R4088&gt;2,"Passeur",IF('Synthese chemins'!R4088&lt;1,"-",IF('Synthese chemins'!R4088&lt;2,IF(R$1=$Y4088,"-",IF(R$1=$AA4088,"-","Passeur")),IF(R$1=$Y4088,IF(R$1=AM4088,"-","Passeur"),"Passeur"))))),"-")</f>
        <v>Passeur</v>
      </c>
      <c r="S4088" s="20" t="str">
        <f>IF($D4088="Non",IF($B4088&lt;3,"-",IF('Synthese chemins'!S4088&gt;2,"Passeur",IF('Synthese chemins'!S4088&lt;1,"-",IF('Synthese chemins'!S4088&lt;2,IF(S$1=$Y4088,"-",IF(S$1=$AA4088,"-","Passeur")),IF(S$1=$Y4088,IF(S$1=AN4088,"-","Passeur"),"Passeur"))))),"-")</f>
        <v>-</v>
      </c>
      <c r="T4088" s="20" t="str">
        <f>IF($D4088="Non",IF($B4088&lt;3,"-",IF('Synthese chemins'!T4088&gt;2,"Passeur",IF('Synthese chemins'!T4088&lt;1,"-",IF('Synthese chemins'!T4088&lt;2,IF(T$1=$Y4088,"-",IF(T$1=$AA4088,"-","Passeur")),IF(T$1=$Y4088,IF(T$1=AO4088,"-","Passeur"),"Passeur"))))),"-")</f>
        <v>-</v>
      </c>
      <c r="U4088" s="20" t="str">
        <f>IF($D4088="Non",IF($B4088&lt;3,"-",IF('Synthese chemins'!U4088&gt;2,"Passeur",IF('Synthese chemins'!U4088&lt;1,"-",IF('Synthese chemins'!U4088&lt;2,IF(U$1=$Y4088,"-",IF(U$1=$AA4088,"-","Passeur")),IF(U$1=$Y4088,IF(U$1=AP4088,"-","Passeur"),"Passeur"))))),"-")</f>
        <v>-</v>
      </c>
      <c r="V4088" s="20" t="str">
        <f>IF($D4088="Non",IF($B4088&lt;3,"-",IF('Synthese chemins'!V4088&gt;2,"Passeur",IF('Synthese chemins'!V4088&lt;1,"-",IF('Synthese chemins'!V4088&lt;2,IF(V$1=$Y4088,"-",IF(V$1=$AA4088,"-","Passeur")),IF(V$1=$Y4088,IF(V$1=AQ4088,"-","Passeur"),"Passeur"))))),"-")</f>
        <v>-</v>
      </c>
      <c r="W4088" s="20" t="str">
        <f>IF($D4088="Non",IF($B4088&lt;3,"-",IF('Synthese chemins'!W4088&gt;2,"Passeur",IF('Synthese chemins'!W4088&lt;1,"-",IF('Synthese chemins'!W4088&lt;2,IF(W$1=$Y4088,"-",IF(W$1=$AA4088,"-","Passeur")),IF(W$1=$Y4088,IF(W$1=AR4088,"-","Passeur"),"Passeur"))))),"-")</f>
        <v>-</v>
      </c>
      <c r="X4088" s="20" t="str">
        <f>IF($D4088="Non",IF($B4088&lt;3,"-",IF('Synthese chemins'!X4088&gt;2,"Passeur",IF('Synthese chemins'!X4088&lt;1,"-",IF('Synthese chemins'!X4088&lt;2,IF(X$1=$Y4088,"-",IF(X$1=$AA4088,"-","Passeur")),IF(X$1=$Y4088,IF(X$1=AS4088,"-","Passeur"),"Passeur"))))),"-")</f>
        <v>-</v>
      </c>
      <c r="Y4088" s="33" t="str">
        <f>'Chemins de conversion les plus '!G4088</f>
        <v>SEO</v>
      </c>
      <c r="Z4088" s="20">
        <f t="shared" si="1392"/>
        <v>5</v>
      </c>
      <c r="AA4088" s="33" t="str">
        <f>'Chemins de conversion les plus '!I4088</f>
        <v>Retargeting // Criteo</v>
      </c>
      <c r="AB4088" s="5"/>
      <c r="AC4088" s="20">
        <f ca="1">'Synthese chemins'!Z4088</f>
        <v>1</v>
      </c>
      <c r="AD4088" s="19">
        <f>'Synthese chemins'!AA4088</f>
        <v>0</v>
      </c>
      <c r="AE4088" s="20">
        <f ca="1">'Synthese chemins'!AB4088</f>
        <v>0.125</v>
      </c>
      <c r="AF4088" s="19">
        <f>'Synthese chemins'!AC4088</f>
        <v>0</v>
      </c>
      <c r="AH4088" s="2" t="str">
        <f t="shared" si="1393"/>
        <v>-</v>
      </c>
      <c r="AI4088" s="2">
        <f t="shared" ca="1" si="1394"/>
        <v>1</v>
      </c>
      <c r="AJ4088" s="2" t="str">
        <f t="shared" si="1395"/>
        <v>-</v>
      </c>
      <c r="AK4088" s="2" t="str">
        <f t="shared" si="1396"/>
        <v>-</v>
      </c>
      <c r="AL4088" s="2" t="str">
        <f t="shared" si="1397"/>
        <v>-</v>
      </c>
      <c r="AM4088" s="2" t="str">
        <f t="shared" si="1398"/>
        <v>-</v>
      </c>
      <c r="AN4088" s="2" t="str">
        <f t="shared" si="1399"/>
        <v>-</v>
      </c>
      <c r="AO4088" s="2">
        <f t="shared" ca="1" si="1400"/>
        <v>1</v>
      </c>
      <c r="AP4088" s="2">
        <f t="shared" ca="1" si="1401"/>
        <v>1</v>
      </c>
      <c r="AQ4088" s="2" t="str">
        <f t="shared" si="1402"/>
        <v>-</v>
      </c>
      <c r="AR4088" s="2" t="str">
        <f t="shared" si="1403"/>
        <v>-</v>
      </c>
      <c r="AS4088" s="2">
        <f t="shared" ca="1" si="1404"/>
        <v>1</v>
      </c>
      <c r="AT4088" s="2" t="str">
        <f t="shared" si="1405"/>
        <v>-</v>
      </c>
      <c r="AU4088" s="2">
        <f t="shared" ca="1" si="1406"/>
        <v>1</v>
      </c>
      <c r="AV4088" s="2" t="str">
        <f t="shared" si="1407"/>
        <v>-</v>
      </c>
      <c r="AW4088" s="2" t="str">
        <f t="shared" si="1408"/>
        <v>-</v>
      </c>
      <c r="AX4088" s="2" t="str">
        <f t="shared" si="1409"/>
        <v>-</v>
      </c>
      <c r="AY4088" s="2" t="str">
        <f t="shared" si="1388"/>
        <v>-</v>
      </c>
      <c r="AZ4088" s="2" t="str">
        <f t="shared" si="1389"/>
        <v>-</v>
      </c>
      <c r="BA4088" s="2" t="str">
        <f t="shared" si="1390"/>
        <v>-</v>
      </c>
    </row>
    <row r="4089" spans="1:53">
      <c r="A4089" s="2">
        <f t="shared" si="1391"/>
        <v>4088</v>
      </c>
      <c r="B4089" s="2">
        <f>'Synthese chemins'!B4089</f>
        <v>8</v>
      </c>
      <c r="C4089" s="2">
        <f>'Synthese chemins'!C4089</f>
        <v>4</v>
      </c>
      <c r="D4089" s="2" t="str">
        <f>'Synthese chemins'!D4089</f>
        <v>Non</v>
      </c>
      <c r="E4089" s="20" t="str">
        <f>IF($D4089="Non",IF($B4089&lt;3,"-",IF('Synthese chemins'!E4089&gt;2,"Passeur",IF('Synthese chemins'!E4089&lt;1,"-",IF('Synthese chemins'!E4089&lt;2,IF(E$1=$Y4089,"-",IF(E$1=$AA4089,"-","Passeur")),IF(E$1=$Y4089,IF(E$1=Y4089,"-","Passeur"),"Passeur"))))),"-")</f>
        <v>-</v>
      </c>
      <c r="F4089" s="20" t="str">
        <f>IF($D4089="Non",IF($B4089&lt;3,"-",IF('Synthese chemins'!F4089&gt;2,"Passeur",IF('Synthese chemins'!F4089&lt;1,"-",IF('Synthese chemins'!F4089&lt;2,IF(F$1=$Y4089,"-",IF(F$1=$AA4089,"-","Passeur")),IF(F$1=$Y4089,IF(F$1=AA4089,"-","Passeur"),"Passeur"))))),"-")</f>
        <v>Passeur</v>
      </c>
      <c r="G4089" s="20" t="str">
        <f>IF($D4089="Non",IF($B4089&lt;3,"-",IF('Synthese chemins'!G4089&gt;2,"Passeur",IF('Synthese chemins'!G4089&lt;1,"-",IF('Synthese chemins'!G4089&lt;2,IF(G$1=$Y4089,"-",IF(G$1=$AA4089,"-","Passeur")),IF(G$1=$Y4089,IF(G$1=AB4089,"-","Passeur"),"Passeur"))))),"-")</f>
        <v>-</v>
      </c>
      <c r="H4089" s="20" t="str">
        <f>IF($D4089="Non",IF($B4089&lt;3,"-",IF('Synthese chemins'!H4089&gt;2,"Passeur",IF('Synthese chemins'!H4089&lt;1,"-",IF('Synthese chemins'!H4089&lt;2,IF(H$1=$Y4089,"-",IF(H$1=$AA4089,"-","Passeur")),IF(H$1=$Y4089,IF(H$1=AC4089,"-","Passeur"),"Passeur"))))),"-")</f>
        <v>-</v>
      </c>
      <c r="I4089" s="20" t="str">
        <f>IF($D4089="Non",IF($B4089&lt;3,"-",IF('Synthese chemins'!I4089&gt;2,"Passeur",IF('Synthese chemins'!I4089&lt;1,"-",IF('Synthese chemins'!I4089&lt;2,IF(I$1=$Y4089,"-",IF(I$1=$AA4089,"-","Passeur")),IF(I$1=$Y4089,IF(I$1=AD4089,"-","Passeur"),"Passeur"))))),"-")</f>
        <v>-</v>
      </c>
      <c r="J4089" s="20" t="str">
        <f>IF($D4089="Non",IF($B4089&lt;3,"-",IF('Synthese chemins'!J4089&gt;2,"Passeur",IF('Synthese chemins'!J4089&lt;1,"-",IF('Synthese chemins'!J4089&lt;2,IF(J$1=$Y4089,"-",IF(J$1=$AA4089,"-","Passeur")),IF(J$1=$Y4089,IF(J$1=AE4089,"-","Passeur"),"Passeur"))))),"-")</f>
        <v>-</v>
      </c>
      <c r="K4089" s="20" t="str">
        <f>IF($D4089="Non",IF($B4089&lt;3,"-",IF('Synthese chemins'!K4089&gt;2,"Passeur",IF('Synthese chemins'!K4089&lt;1,"-",IF('Synthese chemins'!K4089&lt;2,IF(K$1=$Y4089,"-",IF(K$1=$AA4089,"-","Passeur")),IF(K$1=$Y4089,IF(K$1=AF4089,"-","Passeur"),"Passeur"))))),"-")</f>
        <v>-</v>
      </c>
      <c r="L4089" s="20" t="str">
        <f>IF($D4089="Non",IF($B4089&lt;3,"-",IF('Synthese chemins'!L4089&gt;2,"Passeur",IF('Synthese chemins'!L4089&lt;1,"-",IF('Synthese chemins'!L4089&lt;2,IF(L$1=$Y4089,"-",IF(L$1=$AA4089,"-","Passeur")),IF(L$1=$Y4089,IF(L$1=AG4089,"-","Passeur"),"Passeur"))))),"-")</f>
        <v>-</v>
      </c>
      <c r="M4089" s="20" t="str">
        <f>IF($D4089="Non",IF($B4089&lt;3,"-",IF('Synthese chemins'!M4089&gt;2,"Passeur",IF('Synthese chemins'!M4089&lt;1,"-",IF('Synthese chemins'!M4089&lt;2,IF(M$1=$Y4089,"-",IF(M$1=$AA4089,"-","Passeur")),IF(M$1=$Y4089,IF(M$1=AH4089,"-","Passeur"),"Passeur"))))),"-")</f>
        <v>Passeur</v>
      </c>
      <c r="N4089" s="20" t="str">
        <f>IF($D4089="Non",IF($B4089&lt;3,"-",IF('Synthese chemins'!N4089&gt;2,"Passeur",IF('Synthese chemins'!N4089&lt;1,"-",IF('Synthese chemins'!N4089&lt;2,IF(N$1=$Y4089,"-",IF(N$1=$AA4089,"-","Passeur")),IF(N$1=$Y4089,IF(N$1=AI4089,"-","Passeur"),"Passeur"))))),"-")</f>
        <v>-</v>
      </c>
      <c r="O4089" s="20" t="str">
        <f>IF($D4089="Non",IF($B4089&lt;3,"-",IF('Synthese chemins'!O4089&gt;2,"Passeur",IF('Synthese chemins'!O4089&lt;1,"-",IF('Synthese chemins'!O4089&lt;2,IF(O$1=$Y4089,"-",IF(O$1=$AA4089,"-","Passeur")),IF(O$1=$Y4089,IF(O$1=AJ4089,"-","Passeur"),"Passeur"))))),"-")</f>
        <v>-</v>
      </c>
      <c r="P4089" s="20" t="str">
        <f>IF($D4089="Non",IF($B4089&lt;3,"-",IF('Synthese chemins'!P4089&gt;2,"Passeur",IF('Synthese chemins'!P4089&lt;1,"-",IF('Synthese chemins'!P4089&lt;2,IF(P$1=$Y4089,"-",IF(P$1=$AA4089,"-","Passeur")),IF(P$1=$Y4089,IF(P$1=AK4089,"-","Passeur"),"Passeur"))))),"-")</f>
        <v>-</v>
      </c>
      <c r="Q4089" s="20" t="str">
        <f>IF($D4089="Non",IF($B4089&lt;3,"-",IF('Synthese chemins'!Q4089&gt;2,"Passeur",IF('Synthese chemins'!Q4089&lt;1,"-",IF('Synthese chemins'!Q4089&lt;2,IF(Q$1=$Y4089,"-",IF(Q$1=$AA4089,"-","Passeur")),IF(Q$1=$Y4089,IF(Q$1=AL4089,"-","Passeur"),"Passeur"))))),"-")</f>
        <v>Passeur</v>
      </c>
      <c r="R4089" s="20" t="str">
        <f>IF($D4089="Non",IF($B4089&lt;3,"-",IF('Synthese chemins'!R4089&gt;2,"Passeur",IF('Synthese chemins'!R4089&lt;1,"-",IF('Synthese chemins'!R4089&lt;2,IF(R$1=$Y4089,"-",IF(R$1=$AA4089,"-","Passeur")),IF(R$1=$Y4089,IF(R$1=AM4089,"-","Passeur"),"Passeur"))))),"-")</f>
        <v>Passeur</v>
      </c>
      <c r="S4089" s="20" t="str">
        <f>IF($D4089="Non",IF($B4089&lt;3,"-",IF('Synthese chemins'!S4089&gt;2,"Passeur",IF('Synthese chemins'!S4089&lt;1,"-",IF('Synthese chemins'!S4089&lt;2,IF(S$1=$Y4089,"-",IF(S$1=$AA4089,"-","Passeur")),IF(S$1=$Y4089,IF(S$1=AN4089,"-","Passeur"),"Passeur"))))),"-")</f>
        <v>-</v>
      </c>
      <c r="T4089" s="20" t="str">
        <f>IF($D4089="Non",IF($B4089&lt;3,"-",IF('Synthese chemins'!T4089&gt;2,"Passeur",IF('Synthese chemins'!T4089&lt;1,"-",IF('Synthese chemins'!T4089&lt;2,IF(T$1=$Y4089,"-",IF(T$1=$AA4089,"-","Passeur")),IF(T$1=$Y4089,IF(T$1=AO4089,"-","Passeur"),"Passeur"))))),"-")</f>
        <v>-</v>
      </c>
      <c r="U4089" s="20" t="str">
        <f>IF($D4089="Non",IF($B4089&lt;3,"-",IF('Synthese chemins'!U4089&gt;2,"Passeur",IF('Synthese chemins'!U4089&lt;1,"-",IF('Synthese chemins'!U4089&lt;2,IF(U$1=$Y4089,"-",IF(U$1=$AA4089,"-","Passeur")),IF(U$1=$Y4089,IF(U$1=AP4089,"-","Passeur"),"Passeur"))))),"-")</f>
        <v>-</v>
      </c>
      <c r="V4089" s="20" t="str">
        <f>IF($D4089="Non",IF($B4089&lt;3,"-",IF('Synthese chemins'!V4089&gt;2,"Passeur",IF('Synthese chemins'!V4089&lt;1,"-",IF('Synthese chemins'!V4089&lt;2,IF(V$1=$Y4089,"-",IF(V$1=$AA4089,"-","Passeur")),IF(V$1=$Y4089,IF(V$1=AQ4089,"-","Passeur"),"Passeur"))))),"-")</f>
        <v>-</v>
      </c>
      <c r="W4089" s="20" t="str">
        <f>IF($D4089="Non",IF($B4089&lt;3,"-",IF('Synthese chemins'!W4089&gt;2,"Passeur",IF('Synthese chemins'!W4089&lt;1,"-",IF('Synthese chemins'!W4089&lt;2,IF(W$1=$Y4089,"-",IF(W$1=$AA4089,"-","Passeur")),IF(W$1=$Y4089,IF(W$1=AR4089,"-","Passeur"),"Passeur"))))),"-")</f>
        <v>-</v>
      </c>
      <c r="X4089" s="20" t="str">
        <f>IF($D4089="Non",IF($B4089&lt;3,"-",IF('Synthese chemins'!X4089&gt;2,"Passeur",IF('Synthese chemins'!X4089&lt;1,"-",IF('Synthese chemins'!X4089&lt;2,IF(X$1=$Y4089,"-",IF(X$1=$AA4089,"-","Passeur")),IF(X$1=$Y4089,IF(X$1=AS4089,"-","Passeur"),"Passeur"))))),"-")</f>
        <v>-</v>
      </c>
      <c r="Y4089" s="33" t="str">
        <f>'Chemins de conversion les plus '!G4089</f>
        <v>SEO</v>
      </c>
      <c r="Z4089" s="20">
        <f t="shared" si="1392"/>
        <v>4</v>
      </c>
      <c r="AA4089" s="33" t="str">
        <f>'Chemins de conversion les plus '!I4089</f>
        <v>Retargeting // Criteo</v>
      </c>
      <c r="AB4089" s="5"/>
      <c r="AC4089" s="20">
        <f ca="1">'Synthese chemins'!Z4089</f>
        <v>1</v>
      </c>
      <c r="AD4089" s="19">
        <f>'Synthese chemins'!AA4089</f>
        <v>0</v>
      </c>
      <c r="AE4089" s="20">
        <f ca="1">'Synthese chemins'!AB4089</f>
        <v>0.125</v>
      </c>
      <c r="AF4089" s="19">
        <f>'Synthese chemins'!AC4089</f>
        <v>0</v>
      </c>
      <c r="AH4089" s="2" t="str">
        <f t="shared" si="1393"/>
        <v>-</v>
      </c>
      <c r="AI4089" s="2">
        <f t="shared" ca="1" si="1394"/>
        <v>1</v>
      </c>
      <c r="AJ4089" s="2" t="str">
        <f t="shared" si="1395"/>
        <v>-</v>
      </c>
      <c r="AK4089" s="2" t="str">
        <f t="shared" si="1396"/>
        <v>-</v>
      </c>
      <c r="AL4089" s="2" t="str">
        <f t="shared" si="1397"/>
        <v>-</v>
      </c>
      <c r="AM4089" s="2" t="str">
        <f t="shared" si="1398"/>
        <v>-</v>
      </c>
      <c r="AN4089" s="2" t="str">
        <f t="shared" si="1399"/>
        <v>-</v>
      </c>
      <c r="AO4089" s="2" t="str">
        <f t="shared" si="1400"/>
        <v>-</v>
      </c>
      <c r="AP4089" s="2">
        <f t="shared" ca="1" si="1401"/>
        <v>1</v>
      </c>
      <c r="AQ4089" s="2" t="str">
        <f t="shared" si="1402"/>
        <v>-</v>
      </c>
      <c r="AR4089" s="2" t="str">
        <f t="shared" si="1403"/>
        <v>-</v>
      </c>
      <c r="AS4089" s="2" t="str">
        <f t="shared" si="1404"/>
        <v>-</v>
      </c>
      <c r="AT4089" s="2">
        <f t="shared" ca="1" si="1405"/>
        <v>1</v>
      </c>
      <c r="AU4089" s="2">
        <f t="shared" ca="1" si="1406"/>
        <v>1</v>
      </c>
      <c r="AV4089" s="2" t="str">
        <f t="shared" si="1407"/>
        <v>-</v>
      </c>
      <c r="AW4089" s="2" t="str">
        <f t="shared" si="1408"/>
        <v>-</v>
      </c>
      <c r="AX4089" s="2" t="str">
        <f t="shared" si="1409"/>
        <v>-</v>
      </c>
      <c r="AY4089" s="2" t="str">
        <f t="shared" si="1388"/>
        <v>-</v>
      </c>
      <c r="AZ4089" s="2" t="str">
        <f t="shared" si="1389"/>
        <v>-</v>
      </c>
      <c r="BA4089" s="2" t="str">
        <f t="shared" si="1390"/>
        <v>-</v>
      </c>
    </row>
    <row r="4090" spans="1:53">
      <c r="A4090" s="2">
        <f t="shared" si="1391"/>
        <v>4089</v>
      </c>
      <c r="B4090" s="2">
        <f>'Synthese chemins'!B4090</f>
        <v>8</v>
      </c>
      <c r="C4090" s="2">
        <f>'Synthese chemins'!C4090</f>
        <v>4</v>
      </c>
      <c r="D4090" s="2" t="str">
        <f>'Synthese chemins'!D4090</f>
        <v>Non</v>
      </c>
      <c r="E4090" s="20" t="str">
        <f>IF($D4090="Non",IF($B4090&lt;3,"-",IF('Synthese chemins'!E4090&gt;2,"Passeur",IF('Synthese chemins'!E4090&lt;1,"-",IF('Synthese chemins'!E4090&lt;2,IF(E$1=$Y4090,"-",IF(E$1=$AA4090,"-","Passeur")),IF(E$1=$Y4090,IF(E$1=Y4090,"-","Passeur"),"Passeur"))))),"-")</f>
        <v>-</v>
      </c>
      <c r="F4090" s="20" t="str">
        <f>IF($D4090="Non",IF($B4090&lt;3,"-",IF('Synthese chemins'!F4090&gt;2,"Passeur",IF('Synthese chemins'!F4090&lt;1,"-",IF('Synthese chemins'!F4090&lt;2,IF(F$1=$Y4090,"-",IF(F$1=$AA4090,"-","Passeur")),IF(F$1=$Y4090,IF(F$1=AA4090,"-","Passeur"),"Passeur"))))),"-")</f>
        <v>Passeur</v>
      </c>
      <c r="G4090" s="20" t="str">
        <f>IF($D4090="Non",IF($B4090&lt;3,"-",IF('Synthese chemins'!G4090&gt;2,"Passeur",IF('Synthese chemins'!G4090&lt;1,"-",IF('Synthese chemins'!G4090&lt;2,IF(G$1=$Y4090,"-",IF(G$1=$AA4090,"-","Passeur")),IF(G$1=$Y4090,IF(G$1=AB4090,"-","Passeur"),"Passeur"))))),"-")</f>
        <v>-</v>
      </c>
      <c r="H4090" s="20" t="str">
        <f>IF($D4090="Non",IF($B4090&lt;3,"-",IF('Synthese chemins'!H4090&gt;2,"Passeur",IF('Synthese chemins'!H4090&lt;1,"-",IF('Synthese chemins'!H4090&lt;2,IF(H$1=$Y4090,"-",IF(H$1=$AA4090,"-","Passeur")),IF(H$1=$Y4090,IF(H$1=AC4090,"-","Passeur"),"Passeur"))))),"-")</f>
        <v>-</v>
      </c>
      <c r="I4090" s="20" t="str">
        <f>IF($D4090="Non",IF($B4090&lt;3,"-",IF('Synthese chemins'!I4090&gt;2,"Passeur",IF('Synthese chemins'!I4090&lt;1,"-",IF('Synthese chemins'!I4090&lt;2,IF(I$1=$Y4090,"-",IF(I$1=$AA4090,"-","Passeur")),IF(I$1=$Y4090,IF(I$1=AD4090,"-","Passeur"),"Passeur"))))),"-")</f>
        <v>-</v>
      </c>
      <c r="J4090" s="20" t="str">
        <f>IF($D4090="Non",IF($B4090&lt;3,"-",IF('Synthese chemins'!J4090&gt;2,"Passeur",IF('Synthese chemins'!J4090&lt;1,"-",IF('Synthese chemins'!J4090&lt;2,IF(J$1=$Y4090,"-",IF(J$1=$AA4090,"-","Passeur")),IF(J$1=$Y4090,IF(J$1=AE4090,"-","Passeur"),"Passeur"))))),"-")</f>
        <v>-</v>
      </c>
      <c r="K4090" s="20" t="str">
        <f>IF($D4090="Non",IF($B4090&lt;3,"-",IF('Synthese chemins'!K4090&gt;2,"Passeur",IF('Synthese chemins'!K4090&lt;1,"-",IF('Synthese chemins'!K4090&lt;2,IF(K$1=$Y4090,"-",IF(K$1=$AA4090,"-","Passeur")),IF(K$1=$Y4090,IF(K$1=AF4090,"-","Passeur"),"Passeur"))))),"-")</f>
        <v>-</v>
      </c>
      <c r="L4090" s="20" t="str">
        <f>IF($D4090="Non",IF($B4090&lt;3,"-",IF('Synthese chemins'!L4090&gt;2,"Passeur",IF('Synthese chemins'!L4090&lt;1,"-",IF('Synthese chemins'!L4090&lt;2,IF(L$1=$Y4090,"-",IF(L$1=$AA4090,"-","Passeur")),IF(L$1=$Y4090,IF(L$1=AG4090,"-","Passeur"),"Passeur"))))),"-")</f>
        <v>-</v>
      </c>
      <c r="M4090" s="20" t="str">
        <f>IF($D4090="Non",IF($B4090&lt;3,"-",IF('Synthese chemins'!M4090&gt;2,"Passeur",IF('Synthese chemins'!M4090&lt;1,"-",IF('Synthese chemins'!M4090&lt;2,IF(M$1=$Y4090,"-",IF(M$1=$AA4090,"-","Passeur")),IF(M$1=$Y4090,IF(M$1=AH4090,"-","Passeur"),"Passeur"))))),"-")</f>
        <v>-</v>
      </c>
      <c r="N4090" s="20" t="str">
        <f>IF($D4090="Non",IF($B4090&lt;3,"-",IF('Synthese chemins'!N4090&gt;2,"Passeur",IF('Synthese chemins'!N4090&lt;1,"-",IF('Synthese chemins'!N4090&lt;2,IF(N$1=$Y4090,"-",IF(N$1=$AA4090,"-","Passeur")),IF(N$1=$Y4090,IF(N$1=AI4090,"-","Passeur"),"Passeur"))))),"-")</f>
        <v>Passeur</v>
      </c>
      <c r="O4090" s="20" t="str">
        <f>IF($D4090="Non",IF($B4090&lt;3,"-",IF('Synthese chemins'!O4090&gt;2,"Passeur",IF('Synthese chemins'!O4090&lt;1,"-",IF('Synthese chemins'!O4090&lt;2,IF(O$1=$Y4090,"-",IF(O$1=$AA4090,"-","Passeur")),IF(O$1=$Y4090,IF(O$1=AJ4090,"-","Passeur"),"Passeur"))))),"-")</f>
        <v>-</v>
      </c>
      <c r="P4090" s="20" t="str">
        <f>IF($D4090="Non",IF($B4090&lt;3,"-",IF('Synthese chemins'!P4090&gt;2,"Passeur",IF('Synthese chemins'!P4090&lt;1,"-",IF('Synthese chemins'!P4090&lt;2,IF(P$1=$Y4090,"-",IF(P$1=$AA4090,"-","Passeur")),IF(P$1=$Y4090,IF(P$1=AK4090,"-","Passeur"),"Passeur"))))),"-")</f>
        <v>-</v>
      </c>
      <c r="Q4090" s="20" t="str">
        <f>IF($D4090="Non",IF($B4090&lt;3,"-",IF('Synthese chemins'!Q4090&gt;2,"Passeur",IF('Synthese chemins'!Q4090&lt;1,"-",IF('Synthese chemins'!Q4090&lt;2,IF(Q$1=$Y4090,"-",IF(Q$1=$AA4090,"-","Passeur")),IF(Q$1=$Y4090,IF(Q$1=AL4090,"-","Passeur"),"Passeur"))))),"-")</f>
        <v>Passeur</v>
      </c>
      <c r="R4090" s="20" t="str">
        <f>IF($D4090="Non",IF($B4090&lt;3,"-",IF('Synthese chemins'!R4090&gt;2,"Passeur",IF('Synthese chemins'!R4090&lt;1,"-",IF('Synthese chemins'!R4090&lt;2,IF(R$1=$Y4090,"-",IF(R$1=$AA4090,"-","Passeur")),IF(R$1=$Y4090,IF(R$1=AM4090,"-","Passeur"),"Passeur"))))),"-")</f>
        <v>Passeur</v>
      </c>
      <c r="S4090" s="20" t="str">
        <f>IF($D4090="Non",IF($B4090&lt;3,"-",IF('Synthese chemins'!S4090&gt;2,"Passeur",IF('Synthese chemins'!S4090&lt;1,"-",IF('Synthese chemins'!S4090&lt;2,IF(S$1=$Y4090,"-",IF(S$1=$AA4090,"-","Passeur")),IF(S$1=$Y4090,IF(S$1=AN4090,"-","Passeur"),"Passeur"))))),"-")</f>
        <v>-</v>
      </c>
      <c r="T4090" s="20" t="str">
        <f>IF($D4090="Non",IF($B4090&lt;3,"-",IF('Synthese chemins'!T4090&gt;2,"Passeur",IF('Synthese chemins'!T4090&lt;1,"-",IF('Synthese chemins'!T4090&lt;2,IF(T$1=$Y4090,"-",IF(T$1=$AA4090,"-","Passeur")),IF(T$1=$Y4090,IF(T$1=AO4090,"-","Passeur"),"Passeur"))))),"-")</f>
        <v>-</v>
      </c>
      <c r="U4090" s="20" t="str">
        <f>IF($D4090="Non",IF($B4090&lt;3,"-",IF('Synthese chemins'!U4090&gt;2,"Passeur",IF('Synthese chemins'!U4090&lt;1,"-",IF('Synthese chemins'!U4090&lt;2,IF(U$1=$Y4090,"-",IF(U$1=$AA4090,"-","Passeur")),IF(U$1=$Y4090,IF(U$1=AP4090,"-","Passeur"),"Passeur"))))),"-")</f>
        <v>-</v>
      </c>
      <c r="V4090" s="20" t="str">
        <f>IF($D4090="Non",IF($B4090&lt;3,"-",IF('Synthese chemins'!V4090&gt;2,"Passeur",IF('Synthese chemins'!V4090&lt;1,"-",IF('Synthese chemins'!V4090&lt;2,IF(V$1=$Y4090,"-",IF(V$1=$AA4090,"-","Passeur")),IF(V$1=$Y4090,IF(V$1=AQ4090,"-","Passeur"),"Passeur"))))),"-")</f>
        <v>-</v>
      </c>
      <c r="W4090" s="20" t="str">
        <f>IF($D4090="Non",IF($B4090&lt;3,"-",IF('Synthese chemins'!W4090&gt;2,"Passeur",IF('Synthese chemins'!W4090&lt;1,"-",IF('Synthese chemins'!W4090&lt;2,IF(W$1=$Y4090,"-",IF(W$1=$AA4090,"-","Passeur")),IF(W$1=$Y4090,IF(W$1=AR4090,"-","Passeur"),"Passeur"))))),"-")</f>
        <v>-</v>
      </c>
      <c r="X4090" s="20" t="str">
        <f>IF($D4090="Non",IF($B4090&lt;3,"-",IF('Synthese chemins'!X4090&gt;2,"Passeur",IF('Synthese chemins'!X4090&lt;1,"-",IF('Synthese chemins'!X4090&lt;2,IF(X$1=$Y4090,"-",IF(X$1=$AA4090,"-","Passeur")),IF(X$1=$Y4090,IF(X$1=AS4090,"-","Passeur"),"Passeur"))))),"-")</f>
        <v>-</v>
      </c>
      <c r="Y4090" s="33" t="str">
        <f>'Chemins de conversion les plus '!G4090</f>
        <v>SEO</v>
      </c>
      <c r="Z4090" s="20">
        <f t="shared" si="1392"/>
        <v>4</v>
      </c>
      <c r="AA4090" s="33" t="str">
        <f>'Chemins de conversion les plus '!I4090</f>
        <v>SEO</v>
      </c>
      <c r="AB4090" s="5"/>
      <c r="AC4090" s="20">
        <f ca="1">'Synthese chemins'!Z4090</f>
        <v>1</v>
      </c>
      <c r="AD4090" s="19">
        <f>'Synthese chemins'!AA4090</f>
        <v>0</v>
      </c>
      <c r="AE4090" s="20">
        <f ca="1">'Synthese chemins'!AB4090</f>
        <v>0.125</v>
      </c>
      <c r="AF4090" s="19">
        <f>'Synthese chemins'!AC4090</f>
        <v>0</v>
      </c>
      <c r="AH4090" s="2" t="str">
        <f t="shared" si="1393"/>
        <v>-</v>
      </c>
      <c r="AI4090" s="2">
        <f t="shared" ca="1" si="1394"/>
        <v>1</v>
      </c>
      <c r="AJ4090" s="2" t="str">
        <f t="shared" si="1395"/>
        <v>-</v>
      </c>
      <c r="AK4090" s="2" t="str">
        <f t="shared" si="1396"/>
        <v>-</v>
      </c>
      <c r="AL4090" s="2" t="str">
        <f t="shared" si="1397"/>
        <v>-</v>
      </c>
      <c r="AM4090" s="2" t="str">
        <f t="shared" si="1398"/>
        <v>-</v>
      </c>
      <c r="AN4090" s="2" t="str">
        <f t="shared" si="1399"/>
        <v>-</v>
      </c>
      <c r="AO4090" s="2" t="str">
        <f t="shared" si="1400"/>
        <v>-</v>
      </c>
      <c r="AP4090" s="2" t="str">
        <f t="shared" si="1401"/>
        <v>-</v>
      </c>
      <c r="AQ4090" s="2">
        <f t="shared" ca="1" si="1402"/>
        <v>1</v>
      </c>
      <c r="AR4090" s="2" t="str">
        <f t="shared" si="1403"/>
        <v>-</v>
      </c>
      <c r="AS4090" s="2" t="str">
        <f t="shared" si="1404"/>
        <v>-</v>
      </c>
      <c r="AT4090" s="2">
        <f t="shared" ca="1" si="1405"/>
        <v>1</v>
      </c>
      <c r="AU4090" s="2">
        <f t="shared" ca="1" si="1406"/>
        <v>1</v>
      </c>
      <c r="AV4090" s="2" t="str">
        <f t="shared" si="1407"/>
        <v>-</v>
      </c>
      <c r="AW4090" s="2" t="str">
        <f t="shared" si="1408"/>
        <v>-</v>
      </c>
      <c r="AX4090" s="2" t="str">
        <f t="shared" si="1409"/>
        <v>-</v>
      </c>
      <c r="AY4090" s="2" t="str">
        <f t="shared" si="1388"/>
        <v>-</v>
      </c>
      <c r="AZ4090" s="2" t="str">
        <f t="shared" si="1389"/>
        <v>-</v>
      </c>
      <c r="BA4090" s="2" t="str">
        <f t="shared" si="1390"/>
        <v>-</v>
      </c>
    </row>
    <row r="4091" spans="1:53">
      <c r="A4091" s="2">
        <f t="shared" si="1391"/>
        <v>4090</v>
      </c>
      <c r="B4091" s="2">
        <f>'Synthese chemins'!B4091</f>
        <v>8</v>
      </c>
      <c r="C4091" s="2">
        <f>'Synthese chemins'!C4091</f>
        <v>3</v>
      </c>
      <c r="D4091" s="2" t="str">
        <f>'Synthese chemins'!D4091</f>
        <v>Non</v>
      </c>
      <c r="E4091" s="20" t="str">
        <f>IF($D4091="Non",IF($B4091&lt;3,"-",IF('Synthese chemins'!E4091&gt;2,"Passeur",IF('Synthese chemins'!E4091&lt;1,"-",IF('Synthese chemins'!E4091&lt;2,IF(E$1=$Y4091,"-",IF(E$1=$AA4091,"-","Passeur")),IF(E$1=$Y4091,IF(E$1=Y4091,"-","Passeur"),"Passeur"))))),"-")</f>
        <v>-</v>
      </c>
      <c r="F4091" s="20" t="str">
        <f>IF($D4091="Non",IF($B4091&lt;3,"-",IF('Synthese chemins'!F4091&gt;2,"Passeur",IF('Synthese chemins'!F4091&lt;1,"-",IF('Synthese chemins'!F4091&lt;2,IF(F$1=$Y4091,"-",IF(F$1=$AA4091,"-","Passeur")),IF(F$1=$Y4091,IF(F$1=AA4091,"-","Passeur"),"Passeur"))))),"-")</f>
        <v>Passeur</v>
      </c>
      <c r="G4091" s="20" t="str">
        <f>IF($D4091="Non",IF($B4091&lt;3,"-",IF('Synthese chemins'!G4091&gt;2,"Passeur",IF('Synthese chemins'!G4091&lt;1,"-",IF('Synthese chemins'!G4091&lt;2,IF(G$1=$Y4091,"-",IF(G$1=$AA4091,"-","Passeur")),IF(G$1=$Y4091,IF(G$1=AB4091,"-","Passeur"),"Passeur"))))),"-")</f>
        <v>-</v>
      </c>
      <c r="H4091" s="20" t="str">
        <f>IF($D4091="Non",IF($B4091&lt;3,"-",IF('Synthese chemins'!H4091&gt;2,"Passeur",IF('Synthese chemins'!H4091&lt;1,"-",IF('Synthese chemins'!H4091&lt;2,IF(H$1=$Y4091,"-",IF(H$1=$AA4091,"-","Passeur")),IF(H$1=$Y4091,IF(H$1=AC4091,"-","Passeur"),"Passeur"))))),"-")</f>
        <v>-</v>
      </c>
      <c r="I4091" s="20" t="str">
        <f>IF($D4091="Non",IF($B4091&lt;3,"-",IF('Synthese chemins'!I4091&gt;2,"Passeur",IF('Synthese chemins'!I4091&lt;1,"-",IF('Synthese chemins'!I4091&lt;2,IF(I$1=$Y4091,"-",IF(I$1=$AA4091,"-","Passeur")),IF(I$1=$Y4091,IF(I$1=AD4091,"-","Passeur"),"Passeur"))))),"-")</f>
        <v>Passeur</v>
      </c>
      <c r="J4091" s="20" t="str">
        <f>IF($D4091="Non",IF($B4091&lt;3,"-",IF('Synthese chemins'!J4091&gt;2,"Passeur",IF('Synthese chemins'!J4091&lt;1,"-",IF('Synthese chemins'!J4091&lt;2,IF(J$1=$Y4091,"-",IF(J$1=$AA4091,"-","Passeur")),IF(J$1=$Y4091,IF(J$1=AE4091,"-","Passeur"),"Passeur"))))),"-")</f>
        <v>-</v>
      </c>
      <c r="K4091" s="20" t="str">
        <f>IF($D4091="Non",IF($B4091&lt;3,"-",IF('Synthese chemins'!K4091&gt;2,"Passeur",IF('Synthese chemins'!K4091&lt;1,"-",IF('Synthese chemins'!K4091&lt;2,IF(K$1=$Y4091,"-",IF(K$1=$AA4091,"-","Passeur")),IF(K$1=$Y4091,IF(K$1=AF4091,"-","Passeur"),"Passeur"))))),"-")</f>
        <v>-</v>
      </c>
      <c r="L4091" s="20" t="str">
        <f>IF($D4091="Non",IF($B4091&lt;3,"-",IF('Synthese chemins'!L4091&gt;2,"Passeur",IF('Synthese chemins'!L4091&lt;1,"-",IF('Synthese chemins'!L4091&lt;2,IF(L$1=$Y4091,"-",IF(L$1=$AA4091,"-","Passeur")),IF(L$1=$Y4091,IF(L$1=AG4091,"-","Passeur"),"Passeur"))))),"-")</f>
        <v>-</v>
      </c>
      <c r="M4091" s="20" t="str">
        <f>IF($D4091="Non",IF($B4091&lt;3,"-",IF('Synthese chemins'!M4091&gt;2,"Passeur",IF('Synthese chemins'!M4091&lt;1,"-",IF('Synthese chemins'!M4091&lt;2,IF(M$1=$Y4091,"-",IF(M$1=$AA4091,"-","Passeur")),IF(M$1=$Y4091,IF(M$1=AH4091,"-","Passeur"),"Passeur"))))),"-")</f>
        <v>-</v>
      </c>
      <c r="N4091" s="20" t="str">
        <f>IF($D4091="Non",IF($B4091&lt;3,"-",IF('Synthese chemins'!N4091&gt;2,"Passeur",IF('Synthese chemins'!N4091&lt;1,"-",IF('Synthese chemins'!N4091&lt;2,IF(N$1=$Y4091,"-",IF(N$1=$AA4091,"-","Passeur")),IF(N$1=$Y4091,IF(N$1=AI4091,"-","Passeur"),"Passeur"))))),"-")</f>
        <v>-</v>
      </c>
      <c r="O4091" s="20" t="str">
        <f>IF($D4091="Non",IF($B4091&lt;3,"-",IF('Synthese chemins'!O4091&gt;2,"Passeur",IF('Synthese chemins'!O4091&lt;1,"-",IF('Synthese chemins'!O4091&lt;2,IF(O$1=$Y4091,"-",IF(O$1=$AA4091,"-","Passeur")),IF(O$1=$Y4091,IF(O$1=AJ4091,"-","Passeur"),"Passeur"))))),"-")</f>
        <v>-</v>
      </c>
      <c r="P4091" s="20" t="str">
        <f>IF($D4091="Non",IF($B4091&lt;3,"-",IF('Synthese chemins'!P4091&gt;2,"Passeur",IF('Synthese chemins'!P4091&lt;1,"-",IF('Synthese chemins'!P4091&lt;2,IF(P$1=$Y4091,"-",IF(P$1=$AA4091,"-","Passeur")),IF(P$1=$Y4091,IF(P$1=AK4091,"-","Passeur"),"Passeur"))))),"-")</f>
        <v>-</v>
      </c>
      <c r="Q4091" s="20" t="str">
        <f>IF($D4091="Non",IF($B4091&lt;3,"-",IF('Synthese chemins'!Q4091&gt;2,"Passeur",IF('Synthese chemins'!Q4091&lt;1,"-",IF('Synthese chemins'!Q4091&lt;2,IF(Q$1=$Y4091,"-",IF(Q$1=$AA4091,"-","Passeur")),IF(Q$1=$Y4091,IF(Q$1=AL4091,"-","Passeur"),"Passeur"))))),"-")</f>
        <v>-</v>
      </c>
      <c r="R4091" s="20" t="str">
        <f>IF($D4091="Non",IF($B4091&lt;3,"-",IF('Synthese chemins'!R4091&gt;2,"Passeur",IF('Synthese chemins'!R4091&lt;1,"-",IF('Synthese chemins'!R4091&lt;2,IF(R$1=$Y4091,"-",IF(R$1=$AA4091,"-","Passeur")),IF(R$1=$Y4091,IF(R$1=AM4091,"-","Passeur"),"Passeur"))))),"-")</f>
        <v>Passeur</v>
      </c>
      <c r="S4091" s="20" t="str">
        <f>IF($D4091="Non",IF($B4091&lt;3,"-",IF('Synthese chemins'!S4091&gt;2,"Passeur",IF('Synthese chemins'!S4091&lt;1,"-",IF('Synthese chemins'!S4091&lt;2,IF(S$1=$Y4091,"-",IF(S$1=$AA4091,"-","Passeur")),IF(S$1=$Y4091,IF(S$1=AN4091,"-","Passeur"),"Passeur"))))),"-")</f>
        <v>-</v>
      </c>
      <c r="T4091" s="20" t="str">
        <f>IF($D4091="Non",IF($B4091&lt;3,"-",IF('Synthese chemins'!T4091&gt;2,"Passeur",IF('Synthese chemins'!T4091&lt;1,"-",IF('Synthese chemins'!T4091&lt;2,IF(T$1=$Y4091,"-",IF(T$1=$AA4091,"-","Passeur")),IF(T$1=$Y4091,IF(T$1=AO4091,"-","Passeur"),"Passeur"))))),"-")</f>
        <v>-</v>
      </c>
      <c r="U4091" s="20" t="str">
        <f>IF($D4091="Non",IF($B4091&lt;3,"-",IF('Synthese chemins'!U4091&gt;2,"Passeur",IF('Synthese chemins'!U4091&lt;1,"-",IF('Synthese chemins'!U4091&lt;2,IF(U$1=$Y4091,"-",IF(U$1=$AA4091,"-","Passeur")),IF(U$1=$Y4091,IF(U$1=AP4091,"-","Passeur"),"Passeur"))))),"-")</f>
        <v>-</v>
      </c>
      <c r="V4091" s="20" t="str">
        <f>IF($D4091="Non",IF($B4091&lt;3,"-",IF('Synthese chemins'!V4091&gt;2,"Passeur",IF('Synthese chemins'!V4091&lt;1,"-",IF('Synthese chemins'!V4091&lt;2,IF(V$1=$Y4091,"-",IF(V$1=$AA4091,"-","Passeur")),IF(V$1=$Y4091,IF(V$1=AQ4091,"-","Passeur"),"Passeur"))))),"-")</f>
        <v>-</v>
      </c>
      <c r="W4091" s="20" t="str">
        <f>IF($D4091="Non",IF($B4091&lt;3,"-",IF('Synthese chemins'!W4091&gt;2,"Passeur",IF('Synthese chemins'!W4091&lt;1,"-",IF('Synthese chemins'!W4091&lt;2,IF(W$1=$Y4091,"-",IF(W$1=$AA4091,"-","Passeur")),IF(W$1=$Y4091,IF(W$1=AR4091,"-","Passeur"),"Passeur"))))),"-")</f>
        <v>-</v>
      </c>
      <c r="X4091" s="20" t="str">
        <f>IF($D4091="Non",IF($B4091&lt;3,"-",IF('Synthese chemins'!X4091&gt;2,"Passeur",IF('Synthese chemins'!X4091&lt;1,"-",IF('Synthese chemins'!X4091&lt;2,IF(X$1=$Y4091,"-",IF(X$1=$AA4091,"-","Passeur")),IF(X$1=$Y4091,IF(X$1=AS4091,"-","Passeur"),"Passeur"))))),"-")</f>
        <v>-</v>
      </c>
      <c r="Y4091" s="33" t="str">
        <f>'Chemins de conversion les plus '!G4091</f>
        <v>SEO</v>
      </c>
      <c r="Z4091" s="20">
        <f t="shared" si="1392"/>
        <v>3</v>
      </c>
      <c r="AA4091" s="33" t="str">
        <f>'Chemins de conversion les plus '!I4091</f>
        <v>Direct</v>
      </c>
      <c r="AB4091" s="5"/>
      <c r="AC4091" s="20">
        <f ca="1">'Synthese chemins'!Z4091</f>
        <v>1</v>
      </c>
      <c r="AD4091" s="19">
        <f>'Synthese chemins'!AA4091</f>
        <v>0</v>
      </c>
      <c r="AE4091" s="20">
        <f ca="1">'Synthese chemins'!AB4091</f>
        <v>0.125</v>
      </c>
      <c r="AF4091" s="19">
        <f>'Synthese chemins'!AC4091</f>
        <v>0</v>
      </c>
      <c r="AH4091" s="2" t="str">
        <f t="shared" si="1393"/>
        <v>-</v>
      </c>
      <c r="AI4091" s="2">
        <f t="shared" ca="1" si="1394"/>
        <v>1</v>
      </c>
      <c r="AJ4091" s="2" t="str">
        <f t="shared" si="1395"/>
        <v>-</v>
      </c>
      <c r="AK4091" s="2" t="str">
        <f t="shared" si="1396"/>
        <v>-</v>
      </c>
      <c r="AL4091" s="2">
        <f t="shared" ca="1" si="1397"/>
        <v>1</v>
      </c>
      <c r="AM4091" s="2" t="str">
        <f t="shared" si="1398"/>
        <v>-</v>
      </c>
      <c r="AN4091" s="2" t="str">
        <f t="shared" si="1399"/>
        <v>-</v>
      </c>
      <c r="AO4091" s="2" t="str">
        <f t="shared" si="1400"/>
        <v>-</v>
      </c>
      <c r="AP4091" s="2" t="str">
        <f t="shared" si="1401"/>
        <v>-</v>
      </c>
      <c r="AQ4091" s="2" t="str">
        <f t="shared" si="1402"/>
        <v>-</v>
      </c>
      <c r="AR4091" s="2" t="str">
        <f t="shared" si="1403"/>
        <v>-</v>
      </c>
      <c r="AS4091" s="2" t="str">
        <f t="shared" si="1404"/>
        <v>-</v>
      </c>
      <c r="AT4091" s="2" t="str">
        <f t="shared" si="1405"/>
        <v>-</v>
      </c>
      <c r="AU4091" s="2">
        <f t="shared" ca="1" si="1406"/>
        <v>1</v>
      </c>
      <c r="AV4091" s="2" t="str">
        <f t="shared" si="1407"/>
        <v>-</v>
      </c>
      <c r="AW4091" s="2" t="str">
        <f t="shared" si="1408"/>
        <v>-</v>
      </c>
      <c r="AX4091" s="2" t="str">
        <f t="shared" si="1409"/>
        <v>-</v>
      </c>
      <c r="AY4091" s="2" t="str">
        <f t="shared" si="1388"/>
        <v>-</v>
      </c>
      <c r="AZ4091" s="2" t="str">
        <f t="shared" si="1389"/>
        <v>-</v>
      </c>
      <c r="BA4091" s="2" t="str">
        <f t="shared" si="1390"/>
        <v>-</v>
      </c>
    </row>
    <row r="4092" spans="1:53">
      <c r="A4092" s="2">
        <f t="shared" si="1391"/>
        <v>4091</v>
      </c>
      <c r="B4092" s="2">
        <f>'Synthese chemins'!B4092</f>
        <v>8</v>
      </c>
      <c r="C4092" s="2">
        <f>'Synthese chemins'!C4092</f>
        <v>3</v>
      </c>
      <c r="D4092" s="2" t="str">
        <f>'Synthese chemins'!D4092</f>
        <v>Non</v>
      </c>
      <c r="E4092" s="20" t="str">
        <f>IF($D4092="Non",IF($B4092&lt;3,"-",IF('Synthese chemins'!E4092&gt;2,"Passeur",IF('Synthese chemins'!E4092&lt;1,"-",IF('Synthese chemins'!E4092&lt;2,IF(E$1=$Y4092,"-",IF(E$1=$AA4092,"-","Passeur")),IF(E$1=$Y4092,IF(E$1=Y4092,"-","Passeur"),"Passeur"))))),"-")</f>
        <v>-</v>
      </c>
      <c r="F4092" s="20" t="str">
        <f>IF($D4092="Non",IF($B4092&lt;3,"-",IF('Synthese chemins'!F4092&gt;2,"Passeur",IF('Synthese chemins'!F4092&lt;1,"-",IF('Synthese chemins'!F4092&lt;2,IF(F$1=$Y4092,"-",IF(F$1=$AA4092,"-","Passeur")),IF(F$1=$Y4092,IF(F$1=AA4092,"-","Passeur"),"Passeur"))))),"-")</f>
        <v>Passeur</v>
      </c>
      <c r="G4092" s="20" t="str">
        <f>IF($D4092="Non",IF($B4092&lt;3,"-",IF('Synthese chemins'!G4092&gt;2,"Passeur",IF('Synthese chemins'!G4092&lt;1,"-",IF('Synthese chemins'!G4092&lt;2,IF(G$1=$Y4092,"-",IF(G$1=$AA4092,"-","Passeur")),IF(G$1=$Y4092,IF(G$1=AB4092,"-","Passeur"),"Passeur"))))),"-")</f>
        <v>-</v>
      </c>
      <c r="H4092" s="20" t="str">
        <f>IF($D4092="Non",IF($B4092&lt;3,"-",IF('Synthese chemins'!H4092&gt;2,"Passeur",IF('Synthese chemins'!H4092&lt;1,"-",IF('Synthese chemins'!H4092&lt;2,IF(H$1=$Y4092,"-",IF(H$1=$AA4092,"-","Passeur")),IF(H$1=$Y4092,IF(H$1=AC4092,"-","Passeur"),"Passeur"))))),"-")</f>
        <v>-</v>
      </c>
      <c r="I4092" s="20" t="str">
        <f>IF($D4092="Non",IF($B4092&lt;3,"-",IF('Synthese chemins'!I4092&gt;2,"Passeur",IF('Synthese chemins'!I4092&lt;1,"-",IF('Synthese chemins'!I4092&lt;2,IF(I$1=$Y4092,"-",IF(I$1=$AA4092,"-","Passeur")),IF(I$1=$Y4092,IF(I$1=AD4092,"-","Passeur"),"Passeur"))))),"-")</f>
        <v>-</v>
      </c>
      <c r="J4092" s="20" t="str">
        <f>IF($D4092="Non",IF($B4092&lt;3,"-",IF('Synthese chemins'!J4092&gt;2,"Passeur",IF('Synthese chemins'!J4092&lt;1,"-",IF('Synthese chemins'!J4092&lt;2,IF(J$1=$Y4092,"-",IF(J$1=$AA4092,"-","Passeur")),IF(J$1=$Y4092,IF(J$1=AE4092,"-","Passeur"),"Passeur"))))),"-")</f>
        <v>-</v>
      </c>
      <c r="K4092" s="20" t="str">
        <f>IF($D4092="Non",IF($B4092&lt;3,"-",IF('Synthese chemins'!K4092&gt;2,"Passeur",IF('Synthese chemins'!K4092&lt;1,"-",IF('Synthese chemins'!K4092&lt;2,IF(K$1=$Y4092,"-",IF(K$1=$AA4092,"-","Passeur")),IF(K$1=$Y4092,IF(K$1=AF4092,"-","Passeur"),"Passeur"))))),"-")</f>
        <v>-</v>
      </c>
      <c r="L4092" s="20" t="str">
        <f>IF($D4092="Non",IF($B4092&lt;3,"-",IF('Synthese chemins'!L4092&gt;2,"Passeur",IF('Synthese chemins'!L4092&lt;1,"-",IF('Synthese chemins'!L4092&lt;2,IF(L$1=$Y4092,"-",IF(L$1=$AA4092,"-","Passeur")),IF(L$1=$Y4092,IF(L$1=AG4092,"-","Passeur"),"Passeur"))))),"-")</f>
        <v>-</v>
      </c>
      <c r="M4092" s="20" t="str">
        <f>IF($D4092="Non",IF($B4092&lt;3,"-",IF('Synthese chemins'!M4092&gt;2,"Passeur",IF('Synthese chemins'!M4092&lt;1,"-",IF('Synthese chemins'!M4092&lt;2,IF(M$1=$Y4092,"-",IF(M$1=$AA4092,"-","Passeur")),IF(M$1=$Y4092,IF(M$1=AH4092,"-","Passeur"),"Passeur"))))),"-")</f>
        <v>-</v>
      </c>
      <c r="N4092" s="20" t="str">
        <f>IF($D4092="Non",IF($B4092&lt;3,"-",IF('Synthese chemins'!N4092&gt;2,"Passeur",IF('Synthese chemins'!N4092&lt;1,"-",IF('Synthese chemins'!N4092&lt;2,IF(N$1=$Y4092,"-",IF(N$1=$AA4092,"-","Passeur")),IF(N$1=$Y4092,IF(N$1=AI4092,"-","Passeur"),"Passeur"))))),"-")</f>
        <v>-</v>
      </c>
      <c r="O4092" s="20" t="str">
        <f>IF($D4092="Non",IF($B4092&lt;3,"-",IF('Synthese chemins'!O4092&gt;2,"Passeur",IF('Synthese chemins'!O4092&lt;1,"-",IF('Synthese chemins'!O4092&lt;2,IF(O$1=$Y4092,"-",IF(O$1=$AA4092,"-","Passeur")),IF(O$1=$Y4092,IF(O$1=AJ4092,"-","Passeur"),"Passeur"))))),"-")</f>
        <v>-</v>
      </c>
      <c r="P4092" s="20" t="str">
        <f>IF($D4092="Non",IF($B4092&lt;3,"-",IF('Synthese chemins'!P4092&gt;2,"Passeur",IF('Synthese chemins'!P4092&lt;1,"-",IF('Synthese chemins'!P4092&lt;2,IF(P$1=$Y4092,"-",IF(P$1=$AA4092,"-","Passeur")),IF(P$1=$Y4092,IF(P$1=AK4092,"-","Passeur"),"Passeur"))))),"-")</f>
        <v>-</v>
      </c>
      <c r="Q4092" s="20" t="str">
        <f>IF($D4092="Non",IF($B4092&lt;3,"-",IF('Synthese chemins'!Q4092&gt;2,"Passeur",IF('Synthese chemins'!Q4092&lt;1,"-",IF('Synthese chemins'!Q4092&lt;2,IF(Q$1=$Y4092,"-",IF(Q$1=$AA4092,"-","Passeur")),IF(Q$1=$Y4092,IF(Q$1=AL4092,"-","Passeur"),"Passeur"))))),"-")</f>
        <v>-</v>
      </c>
      <c r="R4092" s="20" t="str">
        <f>IF($D4092="Non",IF($B4092&lt;3,"-",IF('Synthese chemins'!R4092&gt;2,"Passeur",IF('Synthese chemins'!R4092&lt;1,"-",IF('Synthese chemins'!R4092&lt;2,IF(R$1=$Y4092,"-",IF(R$1=$AA4092,"-","Passeur")),IF(R$1=$Y4092,IF(R$1=AM4092,"-","Passeur"),"Passeur"))))),"-")</f>
        <v>Passeur</v>
      </c>
      <c r="S4092" s="20" t="str">
        <f>IF($D4092="Non",IF($B4092&lt;3,"-",IF('Synthese chemins'!S4092&gt;2,"Passeur",IF('Synthese chemins'!S4092&lt;1,"-",IF('Synthese chemins'!S4092&lt;2,IF(S$1=$Y4092,"-",IF(S$1=$AA4092,"-","Passeur")),IF(S$1=$Y4092,IF(S$1=AN4092,"-","Passeur"),"Passeur"))))),"-")</f>
        <v>Passeur</v>
      </c>
      <c r="T4092" s="20" t="str">
        <f>IF($D4092="Non",IF($B4092&lt;3,"-",IF('Synthese chemins'!T4092&gt;2,"Passeur",IF('Synthese chemins'!T4092&lt;1,"-",IF('Synthese chemins'!T4092&lt;2,IF(T$1=$Y4092,"-",IF(T$1=$AA4092,"-","Passeur")),IF(T$1=$Y4092,IF(T$1=AO4092,"-","Passeur"),"Passeur"))))),"-")</f>
        <v>-</v>
      </c>
      <c r="U4092" s="20" t="str">
        <f>IF($D4092="Non",IF($B4092&lt;3,"-",IF('Synthese chemins'!U4092&gt;2,"Passeur",IF('Synthese chemins'!U4092&lt;1,"-",IF('Synthese chemins'!U4092&lt;2,IF(U$1=$Y4092,"-",IF(U$1=$AA4092,"-","Passeur")),IF(U$1=$Y4092,IF(U$1=AP4092,"-","Passeur"),"Passeur"))))),"-")</f>
        <v>-</v>
      </c>
      <c r="V4092" s="20" t="str">
        <f>IF($D4092="Non",IF($B4092&lt;3,"-",IF('Synthese chemins'!V4092&gt;2,"Passeur",IF('Synthese chemins'!V4092&lt;1,"-",IF('Synthese chemins'!V4092&lt;2,IF(V$1=$Y4092,"-",IF(V$1=$AA4092,"-","Passeur")),IF(V$1=$Y4092,IF(V$1=AQ4092,"-","Passeur"),"Passeur"))))),"-")</f>
        <v>-</v>
      </c>
      <c r="W4092" s="20" t="str">
        <f>IF($D4092="Non",IF($B4092&lt;3,"-",IF('Synthese chemins'!W4092&gt;2,"Passeur",IF('Synthese chemins'!W4092&lt;1,"-",IF('Synthese chemins'!W4092&lt;2,IF(W$1=$Y4092,"-",IF(W$1=$AA4092,"-","Passeur")),IF(W$1=$Y4092,IF(W$1=AR4092,"-","Passeur"),"Passeur"))))),"-")</f>
        <v>-</v>
      </c>
      <c r="X4092" s="20" t="str">
        <f>IF($D4092="Non",IF($B4092&lt;3,"-",IF('Synthese chemins'!X4092&gt;2,"Passeur",IF('Synthese chemins'!X4092&lt;1,"-",IF('Synthese chemins'!X4092&lt;2,IF(X$1=$Y4092,"-",IF(X$1=$AA4092,"-","Passeur")),IF(X$1=$Y4092,IF(X$1=AS4092,"-","Passeur"),"Passeur"))))),"-")</f>
        <v>-</v>
      </c>
      <c r="Y4092" s="33" t="str">
        <f>'Chemins de conversion les plus '!G4092</f>
        <v>SEO</v>
      </c>
      <c r="Z4092" s="20">
        <f t="shared" si="1392"/>
        <v>3</v>
      </c>
      <c r="AA4092" s="33" t="str">
        <f>'Chemins de conversion les plus '!I4092</f>
        <v>Direct</v>
      </c>
      <c r="AB4092" s="5"/>
      <c r="AC4092" s="20">
        <f ca="1">'Synthese chemins'!Z4092</f>
        <v>1</v>
      </c>
      <c r="AD4092" s="19">
        <f>'Synthese chemins'!AA4092</f>
        <v>0</v>
      </c>
      <c r="AE4092" s="20">
        <f ca="1">'Synthese chemins'!AB4092</f>
        <v>0.125</v>
      </c>
      <c r="AF4092" s="19">
        <f>'Synthese chemins'!AC4092</f>
        <v>0</v>
      </c>
      <c r="AH4092" s="2" t="str">
        <f t="shared" si="1393"/>
        <v>-</v>
      </c>
      <c r="AI4092" s="2">
        <f t="shared" ca="1" si="1394"/>
        <v>1</v>
      </c>
      <c r="AJ4092" s="2" t="str">
        <f t="shared" si="1395"/>
        <v>-</v>
      </c>
      <c r="AK4092" s="2" t="str">
        <f t="shared" si="1396"/>
        <v>-</v>
      </c>
      <c r="AL4092" s="2" t="str">
        <f t="shared" si="1397"/>
        <v>-</v>
      </c>
      <c r="AM4092" s="2" t="str">
        <f t="shared" si="1398"/>
        <v>-</v>
      </c>
      <c r="AN4092" s="2" t="str">
        <f t="shared" si="1399"/>
        <v>-</v>
      </c>
      <c r="AO4092" s="2" t="str">
        <f t="shared" si="1400"/>
        <v>-</v>
      </c>
      <c r="AP4092" s="2" t="str">
        <f t="shared" si="1401"/>
        <v>-</v>
      </c>
      <c r="AQ4092" s="2" t="str">
        <f t="shared" si="1402"/>
        <v>-</v>
      </c>
      <c r="AR4092" s="2" t="str">
        <f t="shared" si="1403"/>
        <v>-</v>
      </c>
      <c r="AS4092" s="2" t="str">
        <f t="shared" si="1404"/>
        <v>-</v>
      </c>
      <c r="AT4092" s="2" t="str">
        <f t="shared" si="1405"/>
        <v>-</v>
      </c>
      <c r="AU4092" s="2">
        <f t="shared" ca="1" si="1406"/>
        <v>1</v>
      </c>
      <c r="AV4092" s="2">
        <f t="shared" ca="1" si="1407"/>
        <v>1</v>
      </c>
      <c r="AW4092" s="2" t="str">
        <f t="shared" si="1408"/>
        <v>-</v>
      </c>
      <c r="AX4092" s="2" t="str">
        <f t="shared" si="1409"/>
        <v>-</v>
      </c>
      <c r="AY4092" s="2" t="str">
        <f t="shared" si="1388"/>
        <v>-</v>
      </c>
      <c r="AZ4092" s="2" t="str">
        <f t="shared" si="1389"/>
        <v>-</v>
      </c>
      <c r="BA4092" s="2" t="str">
        <f t="shared" si="1390"/>
        <v>-</v>
      </c>
    </row>
    <row r="4093" spans="1:53">
      <c r="A4093" s="2">
        <f t="shared" si="1391"/>
        <v>4092</v>
      </c>
      <c r="B4093" s="2">
        <f>'Synthese chemins'!B4093</f>
        <v>8</v>
      </c>
      <c r="C4093" s="2">
        <f>'Synthese chemins'!C4093</f>
        <v>4</v>
      </c>
      <c r="D4093" s="2" t="str">
        <f>'Synthese chemins'!D4093</f>
        <v>Non</v>
      </c>
      <c r="E4093" s="20" t="str">
        <f>IF($D4093="Non",IF($B4093&lt;3,"-",IF('Synthese chemins'!E4093&gt;2,"Passeur",IF('Synthese chemins'!E4093&lt;1,"-",IF('Synthese chemins'!E4093&lt;2,IF(E$1=$Y4093,"-",IF(E$1=$AA4093,"-","Passeur")),IF(E$1=$Y4093,IF(E$1=Y4093,"-","Passeur"),"Passeur"))))),"-")</f>
        <v>-</v>
      </c>
      <c r="F4093" s="20" t="str">
        <f>IF($D4093="Non",IF($B4093&lt;3,"-",IF('Synthese chemins'!F4093&gt;2,"Passeur",IF('Synthese chemins'!F4093&lt;1,"-",IF('Synthese chemins'!F4093&lt;2,IF(F$1=$Y4093,"-",IF(F$1=$AA4093,"-","Passeur")),IF(F$1=$Y4093,IF(F$1=AA4093,"-","Passeur"),"Passeur"))))),"-")</f>
        <v>Passeur</v>
      </c>
      <c r="G4093" s="20" t="str">
        <f>IF($D4093="Non",IF($B4093&lt;3,"-",IF('Synthese chemins'!G4093&gt;2,"Passeur",IF('Synthese chemins'!G4093&lt;1,"-",IF('Synthese chemins'!G4093&lt;2,IF(G$1=$Y4093,"-",IF(G$1=$AA4093,"-","Passeur")),IF(G$1=$Y4093,IF(G$1=AB4093,"-","Passeur"),"Passeur"))))),"-")</f>
        <v>-</v>
      </c>
      <c r="H4093" s="20" t="str">
        <f>IF($D4093="Non",IF($B4093&lt;3,"-",IF('Synthese chemins'!H4093&gt;2,"Passeur",IF('Synthese chemins'!H4093&lt;1,"-",IF('Synthese chemins'!H4093&lt;2,IF(H$1=$Y4093,"-",IF(H$1=$AA4093,"-","Passeur")),IF(H$1=$Y4093,IF(H$1=AC4093,"-","Passeur"),"Passeur"))))),"-")</f>
        <v>-</v>
      </c>
      <c r="I4093" s="20" t="str">
        <f>IF($D4093="Non",IF($B4093&lt;3,"-",IF('Synthese chemins'!I4093&gt;2,"Passeur",IF('Synthese chemins'!I4093&lt;1,"-",IF('Synthese chemins'!I4093&lt;2,IF(I$1=$Y4093,"-",IF(I$1=$AA4093,"-","Passeur")),IF(I$1=$Y4093,IF(I$1=AD4093,"-","Passeur"),"Passeur"))))),"-")</f>
        <v>-</v>
      </c>
      <c r="J4093" s="20" t="str">
        <f>IF($D4093="Non",IF($B4093&lt;3,"-",IF('Synthese chemins'!J4093&gt;2,"Passeur",IF('Synthese chemins'!J4093&lt;1,"-",IF('Synthese chemins'!J4093&lt;2,IF(J$1=$Y4093,"-",IF(J$1=$AA4093,"-","Passeur")),IF(J$1=$Y4093,IF(J$1=AE4093,"-","Passeur"),"Passeur"))))),"-")</f>
        <v>-</v>
      </c>
      <c r="K4093" s="20" t="str">
        <f>IF($D4093="Non",IF($B4093&lt;3,"-",IF('Synthese chemins'!K4093&gt;2,"Passeur",IF('Synthese chemins'!K4093&lt;1,"-",IF('Synthese chemins'!K4093&lt;2,IF(K$1=$Y4093,"-",IF(K$1=$AA4093,"-","Passeur")),IF(K$1=$Y4093,IF(K$1=AF4093,"-","Passeur"),"Passeur"))))),"-")</f>
        <v>-</v>
      </c>
      <c r="L4093" s="20" t="str">
        <f>IF($D4093="Non",IF($B4093&lt;3,"-",IF('Synthese chemins'!L4093&gt;2,"Passeur",IF('Synthese chemins'!L4093&lt;1,"-",IF('Synthese chemins'!L4093&lt;2,IF(L$1=$Y4093,"-",IF(L$1=$AA4093,"-","Passeur")),IF(L$1=$Y4093,IF(L$1=AG4093,"-","Passeur"),"Passeur"))))),"-")</f>
        <v>-</v>
      </c>
      <c r="M4093" s="20" t="str">
        <f>IF($D4093="Non",IF($B4093&lt;3,"-",IF('Synthese chemins'!M4093&gt;2,"Passeur",IF('Synthese chemins'!M4093&lt;1,"-",IF('Synthese chemins'!M4093&lt;2,IF(M$1=$Y4093,"-",IF(M$1=$AA4093,"-","Passeur")),IF(M$1=$Y4093,IF(M$1=AH4093,"-","Passeur"),"Passeur"))))),"-")</f>
        <v>-</v>
      </c>
      <c r="N4093" s="20" t="str">
        <f>IF($D4093="Non",IF($B4093&lt;3,"-",IF('Synthese chemins'!N4093&gt;2,"Passeur",IF('Synthese chemins'!N4093&lt;1,"-",IF('Synthese chemins'!N4093&lt;2,IF(N$1=$Y4093,"-",IF(N$1=$AA4093,"-","Passeur")),IF(N$1=$Y4093,IF(N$1=AI4093,"-","Passeur"),"Passeur"))))),"-")</f>
        <v>-</v>
      </c>
      <c r="O4093" s="20" t="str">
        <f>IF($D4093="Non",IF($B4093&lt;3,"-",IF('Synthese chemins'!O4093&gt;2,"Passeur",IF('Synthese chemins'!O4093&lt;1,"-",IF('Synthese chemins'!O4093&lt;2,IF(O$1=$Y4093,"-",IF(O$1=$AA4093,"-","Passeur")),IF(O$1=$Y4093,IF(O$1=AJ4093,"-","Passeur"),"Passeur"))))),"-")</f>
        <v>-</v>
      </c>
      <c r="P4093" s="20" t="str">
        <f>IF($D4093="Non",IF($B4093&lt;3,"-",IF('Synthese chemins'!P4093&gt;2,"Passeur",IF('Synthese chemins'!P4093&lt;1,"-",IF('Synthese chemins'!P4093&lt;2,IF(P$1=$Y4093,"-",IF(P$1=$AA4093,"-","Passeur")),IF(P$1=$Y4093,IF(P$1=AK4093,"-","Passeur"),"Passeur"))))),"-")</f>
        <v>-</v>
      </c>
      <c r="Q4093" s="20" t="str">
        <f>IF($D4093="Non",IF($B4093&lt;3,"-",IF('Synthese chemins'!Q4093&gt;2,"Passeur",IF('Synthese chemins'!Q4093&lt;1,"-",IF('Synthese chemins'!Q4093&lt;2,IF(Q$1=$Y4093,"-",IF(Q$1=$AA4093,"-","Passeur")),IF(Q$1=$Y4093,IF(Q$1=AL4093,"-","Passeur"),"Passeur"))))),"-")</f>
        <v>-</v>
      </c>
      <c r="R4093" s="20" t="str">
        <f>IF($D4093="Non",IF($B4093&lt;3,"-",IF('Synthese chemins'!R4093&gt;2,"Passeur",IF('Synthese chemins'!R4093&lt;1,"-",IF('Synthese chemins'!R4093&lt;2,IF(R$1=$Y4093,"-",IF(R$1=$AA4093,"-","Passeur")),IF(R$1=$Y4093,IF(R$1=AM4093,"-","Passeur"),"Passeur"))))),"-")</f>
        <v>-</v>
      </c>
      <c r="S4093" s="20" t="str">
        <f>IF($D4093="Non",IF($B4093&lt;3,"-",IF('Synthese chemins'!S4093&gt;2,"Passeur",IF('Synthese chemins'!S4093&lt;1,"-",IF('Synthese chemins'!S4093&lt;2,IF(S$1=$Y4093,"-",IF(S$1=$AA4093,"-","Passeur")),IF(S$1=$Y4093,IF(S$1=AN4093,"-","Passeur"),"Passeur"))))),"-")</f>
        <v>Passeur</v>
      </c>
      <c r="T4093" s="20" t="str">
        <f>IF($D4093="Non",IF($B4093&lt;3,"-",IF('Synthese chemins'!T4093&gt;2,"Passeur",IF('Synthese chemins'!T4093&lt;1,"-",IF('Synthese chemins'!T4093&lt;2,IF(T$1=$Y4093,"-",IF(T$1=$AA4093,"-","Passeur")),IF(T$1=$Y4093,IF(T$1=AO4093,"-","Passeur"),"Passeur"))))),"-")</f>
        <v>-</v>
      </c>
      <c r="U4093" s="20" t="str">
        <f>IF($D4093="Non",IF($B4093&lt;3,"-",IF('Synthese chemins'!U4093&gt;2,"Passeur",IF('Synthese chemins'!U4093&lt;1,"-",IF('Synthese chemins'!U4093&lt;2,IF(U$1=$Y4093,"-",IF(U$1=$AA4093,"-","Passeur")),IF(U$1=$Y4093,IF(U$1=AP4093,"-","Passeur"),"Passeur"))))),"-")</f>
        <v>-</v>
      </c>
      <c r="V4093" s="20" t="str">
        <f>IF($D4093="Non",IF($B4093&lt;3,"-",IF('Synthese chemins'!V4093&gt;2,"Passeur",IF('Synthese chemins'!V4093&lt;1,"-",IF('Synthese chemins'!V4093&lt;2,IF(V$1=$Y4093,"-",IF(V$1=$AA4093,"-","Passeur")),IF(V$1=$Y4093,IF(V$1=AQ4093,"-","Passeur"),"Passeur"))))),"-")</f>
        <v>-</v>
      </c>
      <c r="W4093" s="20" t="str">
        <f>IF($D4093="Non",IF($B4093&lt;3,"-",IF('Synthese chemins'!W4093&gt;2,"Passeur",IF('Synthese chemins'!W4093&lt;1,"-",IF('Synthese chemins'!W4093&lt;2,IF(W$1=$Y4093,"-",IF(W$1=$AA4093,"-","Passeur")),IF(W$1=$Y4093,IF(W$1=AR4093,"-","Passeur"),"Passeur"))))),"-")</f>
        <v>-</v>
      </c>
      <c r="X4093" s="20" t="str">
        <f>IF($D4093="Non",IF($B4093&lt;3,"-",IF('Synthese chemins'!X4093&gt;2,"Passeur",IF('Synthese chemins'!X4093&lt;1,"-",IF('Synthese chemins'!X4093&lt;2,IF(X$1=$Y4093,"-",IF(X$1=$AA4093,"-","Passeur")),IF(X$1=$Y4093,IF(X$1=AS4093,"-","Passeur"),"Passeur"))))),"-")</f>
        <v>-</v>
      </c>
      <c r="Y4093" s="33" t="str">
        <f>'Chemins de conversion les plus '!G4093</f>
        <v>SEO</v>
      </c>
      <c r="Z4093" s="20">
        <f t="shared" si="1392"/>
        <v>2</v>
      </c>
      <c r="AA4093" s="33" t="str">
        <f>'Chemins de conversion les plus '!I4093</f>
        <v>SEA // Adwords hors Branding</v>
      </c>
      <c r="AB4093" s="5"/>
      <c r="AC4093" s="20">
        <f ca="1">'Synthese chemins'!Z4093</f>
        <v>1</v>
      </c>
      <c r="AD4093" s="19">
        <f>'Synthese chemins'!AA4093</f>
        <v>0</v>
      </c>
      <c r="AE4093" s="20">
        <f ca="1">'Synthese chemins'!AB4093</f>
        <v>0.125</v>
      </c>
      <c r="AF4093" s="19">
        <f>'Synthese chemins'!AC4093</f>
        <v>0</v>
      </c>
      <c r="AH4093" s="2" t="str">
        <f t="shared" si="1393"/>
        <v>-</v>
      </c>
      <c r="AI4093" s="2">
        <f t="shared" ca="1" si="1394"/>
        <v>1</v>
      </c>
      <c r="AJ4093" s="2" t="str">
        <f t="shared" si="1395"/>
        <v>-</v>
      </c>
      <c r="AK4093" s="2" t="str">
        <f t="shared" si="1396"/>
        <v>-</v>
      </c>
      <c r="AL4093" s="2" t="str">
        <f t="shared" si="1397"/>
        <v>-</v>
      </c>
      <c r="AM4093" s="2" t="str">
        <f t="shared" si="1398"/>
        <v>-</v>
      </c>
      <c r="AN4093" s="2" t="str">
        <f t="shared" si="1399"/>
        <v>-</v>
      </c>
      <c r="AO4093" s="2" t="str">
        <f t="shared" si="1400"/>
        <v>-</v>
      </c>
      <c r="AP4093" s="2" t="str">
        <f t="shared" si="1401"/>
        <v>-</v>
      </c>
      <c r="AQ4093" s="2" t="str">
        <f t="shared" si="1402"/>
        <v>-</v>
      </c>
      <c r="AR4093" s="2" t="str">
        <f t="shared" si="1403"/>
        <v>-</v>
      </c>
      <c r="AS4093" s="2" t="str">
        <f t="shared" si="1404"/>
        <v>-</v>
      </c>
      <c r="AT4093" s="2" t="str">
        <f t="shared" si="1405"/>
        <v>-</v>
      </c>
      <c r="AU4093" s="2" t="str">
        <f t="shared" si="1406"/>
        <v>-</v>
      </c>
      <c r="AV4093" s="2">
        <f t="shared" ca="1" si="1407"/>
        <v>1</v>
      </c>
      <c r="AW4093" s="2" t="str">
        <f t="shared" si="1408"/>
        <v>-</v>
      </c>
      <c r="AX4093" s="2" t="str">
        <f t="shared" si="1409"/>
        <v>-</v>
      </c>
      <c r="AY4093" s="2" t="str">
        <f t="shared" si="1388"/>
        <v>-</v>
      </c>
      <c r="AZ4093" s="2" t="str">
        <f t="shared" si="1389"/>
        <v>-</v>
      </c>
      <c r="BA4093" s="2" t="str">
        <f t="shared" si="1390"/>
        <v>-</v>
      </c>
    </row>
    <row r="4094" spans="1:53">
      <c r="A4094" s="2">
        <f t="shared" si="1391"/>
        <v>4093</v>
      </c>
      <c r="B4094" s="2">
        <f>'Synthese chemins'!B4094</f>
        <v>8</v>
      </c>
      <c r="C4094" s="2">
        <f>'Synthese chemins'!C4094</f>
        <v>5</v>
      </c>
      <c r="D4094" s="2" t="str">
        <f>'Synthese chemins'!D4094</f>
        <v>Non</v>
      </c>
      <c r="E4094" s="20" t="str">
        <f>IF($D4094="Non",IF($B4094&lt;3,"-",IF('Synthese chemins'!E4094&gt;2,"Passeur",IF('Synthese chemins'!E4094&lt;1,"-",IF('Synthese chemins'!E4094&lt;2,IF(E$1=$Y4094,"-",IF(E$1=$AA4094,"-","Passeur")),IF(E$1=$Y4094,IF(E$1=Y4094,"-","Passeur"),"Passeur"))))),"-")</f>
        <v>-</v>
      </c>
      <c r="F4094" s="20" t="str">
        <f>IF($D4094="Non",IF($B4094&lt;3,"-",IF('Synthese chemins'!F4094&gt;2,"Passeur",IF('Synthese chemins'!F4094&lt;1,"-",IF('Synthese chemins'!F4094&lt;2,IF(F$1=$Y4094,"-",IF(F$1=$AA4094,"-","Passeur")),IF(F$1=$Y4094,IF(F$1=AA4094,"-","Passeur"),"Passeur"))))),"-")</f>
        <v>Passeur</v>
      </c>
      <c r="G4094" s="20" t="str">
        <f>IF($D4094="Non",IF($B4094&lt;3,"-",IF('Synthese chemins'!G4094&gt;2,"Passeur",IF('Synthese chemins'!G4094&lt;1,"-",IF('Synthese chemins'!G4094&lt;2,IF(G$1=$Y4094,"-",IF(G$1=$AA4094,"-","Passeur")),IF(G$1=$Y4094,IF(G$1=AB4094,"-","Passeur"),"Passeur"))))),"-")</f>
        <v>-</v>
      </c>
      <c r="H4094" s="20" t="str">
        <f>IF($D4094="Non",IF($B4094&lt;3,"-",IF('Synthese chemins'!H4094&gt;2,"Passeur",IF('Synthese chemins'!H4094&lt;1,"-",IF('Synthese chemins'!H4094&lt;2,IF(H$1=$Y4094,"-",IF(H$1=$AA4094,"-","Passeur")),IF(H$1=$Y4094,IF(H$1=AC4094,"-","Passeur"),"Passeur"))))),"-")</f>
        <v>-</v>
      </c>
      <c r="I4094" s="20" t="str">
        <f>IF($D4094="Non",IF($B4094&lt;3,"-",IF('Synthese chemins'!I4094&gt;2,"Passeur",IF('Synthese chemins'!I4094&lt;1,"-",IF('Synthese chemins'!I4094&lt;2,IF(I$1=$Y4094,"-",IF(I$1=$AA4094,"-","Passeur")),IF(I$1=$Y4094,IF(I$1=AD4094,"-","Passeur"),"Passeur"))))),"-")</f>
        <v>-</v>
      </c>
      <c r="J4094" s="20" t="str">
        <f>IF($D4094="Non",IF($B4094&lt;3,"-",IF('Synthese chemins'!J4094&gt;2,"Passeur",IF('Synthese chemins'!J4094&lt;1,"-",IF('Synthese chemins'!J4094&lt;2,IF(J$1=$Y4094,"-",IF(J$1=$AA4094,"-","Passeur")),IF(J$1=$Y4094,IF(J$1=AE4094,"-","Passeur"),"Passeur"))))),"-")</f>
        <v>-</v>
      </c>
      <c r="K4094" s="20" t="str">
        <f>IF($D4094="Non",IF($B4094&lt;3,"-",IF('Synthese chemins'!K4094&gt;2,"Passeur",IF('Synthese chemins'!K4094&lt;1,"-",IF('Synthese chemins'!K4094&lt;2,IF(K$1=$Y4094,"-",IF(K$1=$AA4094,"-","Passeur")),IF(K$1=$Y4094,IF(K$1=AF4094,"-","Passeur"),"Passeur"))))),"-")</f>
        <v>-</v>
      </c>
      <c r="L4094" s="20" t="str">
        <f>IF($D4094="Non",IF($B4094&lt;3,"-",IF('Synthese chemins'!L4094&gt;2,"Passeur",IF('Synthese chemins'!L4094&lt;1,"-",IF('Synthese chemins'!L4094&lt;2,IF(L$1=$Y4094,"-",IF(L$1=$AA4094,"-","Passeur")),IF(L$1=$Y4094,IF(L$1=AG4094,"-","Passeur"),"Passeur"))))),"-")</f>
        <v>-</v>
      </c>
      <c r="M4094" s="20" t="str">
        <f>IF($D4094="Non",IF($B4094&lt;3,"-",IF('Synthese chemins'!M4094&gt;2,"Passeur",IF('Synthese chemins'!M4094&lt;1,"-",IF('Synthese chemins'!M4094&lt;2,IF(M$1=$Y4094,"-",IF(M$1=$AA4094,"-","Passeur")),IF(M$1=$Y4094,IF(M$1=AH4094,"-","Passeur"),"Passeur"))))),"-")</f>
        <v>Passeur</v>
      </c>
      <c r="N4094" s="20" t="str">
        <f>IF($D4094="Non",IF($B4094&lt;3,"-",IF('Synthese chemins'!N4094&gt;2,"Passeur",IF('Synthese chemins'!N4094&lt;1,"-",IF('Synthese chemins'!N4094&lt;2,IF(N$1=$Y4094,"-",IF(N$1=$AA4094,"-","Passeur")),IF(N$1=$Y4094,IF(N$1=AI4094,"-","Passeur"),"Passeur"))))),"-")</f>
        <v>-</v>
      </c>
      <c r="O4094" s="20" t="str">
        <f>IF($D4094="Non",IF($B4094&lt;3,"-",IF('Synthese chemins'!O4094&gt;2,"Passeur",IF('Synthese chemins'!O4094&lt;1,"-",IF('Synthese chemins'!O4094&lt;2,IF(O$1=$Y4094,"-",IF(O$1=$AA4094,"-","Passeur")),IF(O$1=$Y4094,IF(O$1=AJ4094,"-","Passeur"),"Passeur"))))),"-")</f>
        <v>-</v>
      </c>
      <c r="P4094" s="20" t="str">
        <f>IF($D4094="Non",IF($B4094&lt;3,"-",IF('Synthese chemins'!P4094&gt;2,"Passeur",IF('Synthese chemins'!P4094&lt;1,"-",IF('Synthese chemins'!P4094&lt;2,IF(P$1=$Y4094,"-",IF(P$1=$AA4094,"-","Passeur")),IF(P$1=$Y4094,IF(P$1=AK4094,"-","Passeur"),"Passeur"))))),"-")</f>
        <v>Passeur</v>
      </c>
      <c r="Q4094" s="20" t="str">
        <f>IF($D4094="Non",IF($B4094&lt;3,"-",IF('Synthese chemins'!Q4094&gt;2,"Passeur",IF('Synthese chemins'!Q4094&lt;1,"-",IF('Synthese chemins'!Q4094&lt;2,IF(Q$1=$Y4094,"-",IF(Q$1=$AA4094,"-","Passeur")),IF(Q$1=$Y4094,IF(Q$1=AL4094,"-","Passeur"),"Passeur"))))),"-")</f>
        <v>-</v>
      </c>
      <c r="R4094" s="20" t="str">
        <f>IF($D4094="Non",IF($B4094&lt;3,"-",IF('Synthese chemins'!R4094&gt;2,"Passeur",IF('Synthese chemins'!R4094&lt;1,"-",IF('Synthese chemins'!R4094&lt;2,IF(R$1=$Y4094,"-",IF(R$1=$AA4094,"-","Passeur")),IF(R$1=$Y4094,IF(R$1=AM4094,"-","Passeur"),"Passeur"))))),"-")</f>
        <v>Passeur</v>
      </c>
      <c r="S4094" s="20" t="str">
        <f>IF($D4094="Non",IF($B4094&lt;3,"-",IF('Synthese chemins'!S4094&gt;2,"Passeur",IF('Synthese chemins'!S4094&lt;1,"-",IF('Synthese chemins'!S4094&lt;2,IF(S$1=$Y4094,"-",IF(S$1=$AA4094,"-","Passeur")),IF(S$1=$Y4094,IF(S$1=AN4094,"-","Passeur"),"Passeur"))))),"-")</f>
        <v>Passeur</v>
      </c>
      <c r="T4094" s="20" t="str">
        <f>IF($D4094="Non",IF($B4094&lt;3,"-",IF('Synthese chemins'!T4094&gt;2,"Passeur",IF('Synthese chemins'!T4094&lt;1,"-",IF('Synthese chemins'!T4094&lt;2,IF(T$1=$Y4094,"-",IF(T$1=$AA4094,"-","Passeur")),IF(T$1=$Y4094,IF(T$1=AO4094,"-","Passeur"),"Passeur"))))),"-")</f>
        <v>-</v>
      </c>
      <c r="U4094" s="20" t="str">
        <f>IF($D4094="Non",IF($B4094&lt;3,"-",IF('Synthese chemins'!U4094&gt;2,"Passeur",IF('Synthese chemins'!U4094&lt;1,"-",IF('Synthese chemins'!U4094&lt;2,IF(U$1=$Y4094,"-",IF(U$1=$AA4094,"-","Passeur")),IF(U$1=$Y4094,IF(U$1=AP4094,"-","Passeur"),"Passeur"))))),"-")</f>
        <v>-</v>
      </c>
      <c r="V4094" s="20" t="str">
        <f>IF($D4094="Non",IF($B4094&lt;3,"-",IF('Synthese chemins'!V4094&gt;2,"Passeur",IF('Synthese chemins'!V4094&lt;1,"-",IF('Synthese chemins'!V4094&lt;2,IF(V$1=$Y4094,"-",IF(V$1=$AA4094,"-","Passeur")),IF(V$1=$Y4094,IF(V$1=AQ4094,"-","Passeur"),"Passeur"))))),"-")</f>
        <v>-</v>
      </c>
      <c r="W4094" s="20" t="str">
        <f>IF($D4094="Non",IF($B4094&lt;3,"-",IF('Synthese chemins'!W4094&gt;2,"Passeur",IF('Synthese chemins'!W4094&lt;1,"-",IF('Synthese chemins'!W4094&lt;2,IF(W$1=$Y4094,"-",IF(W$1=$AA4094,"-","Passeur")),IF(W$1=$Y4094,IF(W$1=AR4094,"-","Passeur"),"Passeur"))))),"-")</f>
        <v>-</v>
      </c>
      <c r="X4094" s="20" t="str">
        <f>IF($D4094="Non",IF($B4094&lt;3,"-",IF('Synthese chemins'!X4094&gt;2,"Passeur",IF('Synthese chemins'!X4094&lt;1,"-",IF('Synthese chemins'!X4094&lt;2,IF(X$1=$Y4094,"-",IF(X$1=$AA4094,"-","Passeur")),IF(X$1=$Y4094,IF(X$1=AS4094,"-","Passeur"),"Passeur"))))),"-")</f>
        <v>-</v>
      </c>
      <c r="Y4094" s="33" t="str">
        <f>'Chemins de conversion les plus '!G4094</f>
        <v>SEO</v>
      </c>
      <c r="Z4094" s="20">
        <f t="shared" si="1392"/>
        <v>5</v>
      </c>
      <c r="AA4094" s="33" t="str">
        <f>'Chemins de conversion les plus '!I4094</f>
        <v>Direct</v>
      </c>
      <c r="AB4094" s="5"/>
      <c r="AC4094" s="20">
        <f ca="1">'Synthese chemins'!Z4094</f>
        <v>1</v>
      </c>
      <c r="AD4094" s="19">
        <f>'Synthese chemins'!AA4094</f>
        <v>0</v>
      </c>
      <c r="AE4094" s="20">
        <f ca="1">'Synthese chemins'!AB4094</f>
        <v>0.125</v>
      </c>
      <c r="AF4094" s="19">
        <f>'Synthese chemins'!AC4094</f>
        <v>0</v>
      </c>
      <c r="AH4094" s="2" t="str">
        <f t="shared" si="1393"/>
        <v>-</v>
      </c>
      <c r="AI4094" s="2">
        <f t="shared" ca="1" si="1394"/>
        <v>1</v>
      </c>
      <c r="AJ4094" s="2" t="str">
        <f t="shared" si="1395"/>
        <v>-</v>
      </c>
      <c r="AK4094" s="2" t="str">
        <f t="shared" si="1396"/>
        <v>-</v>
      </c>
      <c r="AL4094" s="2" t="str">
        <f t="shared" si="1397"/>
        <v>-</v>
      </c>
      <c r="AM4094" s="2" t="str">
        <f t="shared" si="1398"/>
        <v>-</v>
      </c>
      <c r="AN4094" s="2" t="str">
        <f t="shared" si="1399"/>
        <v>-</v>
      </c>
      <c r="AO4094" s="2" t="str">
        <f t="shared" si="1400"/>
        <v>-</v>
      </c>
      <c r="AP4094" s="2">
        <f t="shared" ca="1" si="1401"/>
        <v>1</v>
      </c>
      <c r="AQ4094" s="2" t="str">
        <f t="shared" si="1402"/>
        <v>-</v>
      </c>
      <c r="AR4094" s="2" t="str">
        <f t="shared" si="1403"/>
        <v>-</v>
      </c>
      <c r="AS4094" s="2">
        <f t="shared" ca="1" si="1404"/>
        <v>1</v>
      </c>
      <c r="AT4094" s="2" t="str">
        <f t="shared" si="1405"/>
        <v>-</v>
      </c>
      <c r="AU4094" s="2">
        <f t="shared" ca="1" si="1406"/>
        <v>1</v>
      </c>
      <c r="AV4094" s="2">
        <f t="shared" ca="1" si="1407"/>
        <v>1</v>
      </c>
      <c r="AW4094" s="2" t="str">
        <f t="shared" si="1408"/>
        <v>-</v>
      </c>
      <c r="AX4094" s="2" t="str">
        <f t="shared" si="1409"/>
        <v>-</v>
      </c>
      <c r="AY4094" s="2" t="str">
        <f t="shared" si="1388"/>
        <v>-</v>
      </c>
      <c r="AZ4094" s="2" t="str">
        <f t="shared" si="1389"/>
        <v>-</v>
      </c>
      <c r="BA4094" s="2" t="str">
        <f t="shared" si="1390"/>
        <v>-</v>
      </c>
    </row>
    <row r="4095" spans="1:53">
      <c r="A4095" s="2">
        <f t="shared" si="1391"/>
        <v>4094</v>
      </c>
      <c r="B4095" s="2">
        <f>'Synthese chemins'!B4095</f>
        <v>8</v>
      </c>
      <c r="C4095" s="2">
        <f>'Synthese chemins'!C4095</f>
        <v>2</v>
      </c>
      <c r="D4095" s="2" t="str">
        <f>'Synthese chemins'!D4095</f>
        <v>Non</v>
      </c>
      <c r="E4095" s="20" t="str">
        <f>IF($D4095="Non",IF($B4095&lt;3,"-",IF('Synthese chemins'!E4095&gt;2,"Passeur",IF('Synthese chemins'!E4095&lt;1,"-",IF('Synthese chemins'!E4095&lt;2,IF(E$1=$Y4095,"-",IF(E$1=$AA4095,"-","Passeur")),IF(E$1=$Y4095,IF(E$1=Y4095,"-","Passeur"),"Passeur"))))),"-")</f>
        <v>-</v>
      </c>
      <c r="F4095" s="20" t="str">
        <f>IF($D4095="Non",IF($B4095&lt;3,"-",IF('Synthese chemins'!F4095&gt;2,"Passeur",IF('Synthese chemins'!F4095&lt;1,"-",IF('Synthese chemins'!F4095&lt;2,IF(F$1=$Y4095,"-",IF(F$1=$AA4095,"-","Passeur")),IF(F$1=$Y4095,IF(F$1=AA4095,"-","Passeur"),"Passeur"))))),"-")</f>
        <v>-</v>
      </c>
      <c r="G4095" s="20" t="str">
        <f>IF($D4095="Non",IF($B4095&lt;3,"-",IF('Synthese chemins'!G4095&gt;2,"Passeur",IF('Synthese chemins'!G4095&lt;1,"-",IF('Synthese chemins'!G4095&lt;2,IF(G$1=$Y4095,"-",IF(G$1=$AA4095,"-","Passeur")),IF(G$1=$Y4095,IF(G$1=AB4095,"-","Passeur"),"Passeur"))))),"-")</f>
        <v>-</v>
      </c>
      <c r="H4095" s="20" t="str">
        <f>IF($D4095="Non",IF($B4095&lt;3,"-",IF('Synthese chemins'!H4095&gt;2,"Passeur",IF('Synthese chemins'!H4095&lt;1,"-",IF('Synthese chemins'!H4095&lt;2,IF(H$1=$Y4095,"-",IF(H$1=$AA4095,"-","Passeur")),IF(H$1=$Y4095,IF(H$1=AC4095,"-","Passeur"),"Passeur"))))),"-")</f>
        <v>-</v>
      </c>
      <c r="I4095" s="20" t="str">
        <f>IF($D4095="Non",IF($B4095&lt;3,"-",IF('Synthese chemins'!I4095&gt;2,"Passeur",IF('Synthese chemins'!I4095&lt;1,"-",IF('Synthese chemins'!I4095&lt;2,IF(I$1=$Y4095,"-",IF(I$1=$AA4095,"-","Passeur")),IF(I$1=$Y4095,IF(I$1=AD4095,"-","Passeur"),"Passeur"))))),"-")</f>
        <v>-</v>
      </c>
      <c r="J4095" s="20" t="str">
        <f>IF($D4095="Non",IF($B4095&lt;3,"-",IF('Synthese chemins'!J4095&gt;2,"Passeur",IF('Synthese chemins'!J4095&lt;1,"-",IF('Synthese chemins'!J4095&lt;2,IF(J$1=$Y4095,"-",IF(J$1=$AA4095,"-","Passeur")),IF(J$1=$Y4095,IF(J$1=AE4095,"-","Passeur"),"Passeur"))))),"-")</f>
        <v>-</v>
      </c>
      <c r="K4095" s="20" t="str">
        <f>IF($D4095="Non",IF($B4095&lt;3,"-",IF('Synthese chemins'!K4095&gt;2,"Passeur",IF('Synthese chemins'!K4095&lt;1,"-",IF('Synthese chemins'!K4095&lt;2,IF(K$1=$Y4095,"-",IF(K$1=$AA4095,"-","Passeur")),IF(K$1=$Y4095,IF(K$1=AF4095,"-","Passeur"),"Passeur"))))),"-")</f>
        <v>-</v>
      </c>
      <c r="L4095" s="20" t="str">
        <f>IF($D4095="Non",IF($B4095&lt;3,"-",IF('Synthese chemins'!L4095&gt;2,"Passeur",IF('Synthese chemins'!L4095&lt;1,"-",IF('Synthese chemins'!L4095&lt;2,IF(L$1=$Y4095,"-",IF(L$1=$AA4095,"-","Passeur")),IF(L$1=$Y4095,IF(L$1=AG4095,"-","Passeur"),"Passeur"))))),"-")</f>
        <v>-</v>
      </c>
      <c r="M4095" s="20" t="str">
        <f>IF($D4095="Non",IF($B4095&lt;3,"-",IF('Synthese chemins'!M4095&gt;2,"Passeur",IF('Synthese chemins'!M4095&lt;1,"-",IF('Synthese chemins'!M4095&lt;2,IF(M$1=$Y4095,"-",IF(M$1=$AA4095,"-","Passeur")),IF(M$1=$Y4095,IF(M$1=AH4095,"-","Passeur"),"Passeur"))))),"-")</f>
        <v>-</v>
      </c>
      <c r="N4095" s="20" t="str">
        <f>IF($D4095="Non",IF($B4095&lt;3,"-",IF('Synthese chemins'!N4095&gt;2,"Passeur",IF('Synthese chemins'!N4095&lt;1,"-",IF('Synthese chemins'!N4095&lt;2,IF(N$1=$Y4095,"-",IF(N$1=$AA4095,"-","Passeur")),IF(N$1=$Y4095,IF(N$1=AI4095,"-","Passeur"),"Passeur"))))),"-")</f>
        <v>-</v>
      </c>
      <c r="O4095" s="20" t="str">
        <f>IF($D4095="Non",IF($B4095&lt;3,"-",IF('Synthese chemins'!O4095&gt;2,"Passeur",IF('Synthese chemins'!O4095&lt;1,"-",IF('Synthese chemins'!O4095&lt;2,IF(O$1=$Y4095,"-",IF(O$1=$AA4095,"-","Passeur")),IF(O$1=$Y4095,IF(O$1=AJ4095,"-","Passeur"),"Passeur"))))),"-")</f>
        <v>-</v>
      </c>
      <c r="P4095" s="20" t="str">
        <f>IF($D4095="Non",IF($B4095&lt;3,"-",IF('Synthese chemins'!P4095&gt;2,"Passeur",IF('Synthese chemins'!P4095&lt;1,"-",IF('Synthese chemins'!P4095&lt;2,IF(P$1=$Y4095,"-",IF(P$1=$AA4095,"-","Passeur")),IF(P$1=$Y4095,IF(P$1=AK4095,"-","Passeur"),"Passeur"))))),"-")</f>
        <v>Passeur</v>
      </c>
      <c r="Q4095" s="20" t="str">
        <f>IF($D4095="Non",IF($B4095&lt;3,"-",IF('Synthese chemins'!Q4095&gt;2,"Passeur",IF('Synthese chemins'!Q4095&lt;1,"-",IF('Synthese chemins'!Q4095&lt;2,IF(Q$1=$Y4095,"-",IF(Q$1=$AA4095,"-","Passeur")),IF(Q$1=$Y4095,IF(Q$1=AL4095,"-","Passeur"),"Passeur"))))),"-")</f>
        <v>-</v>
      </c>
      <c r="R4095" s="20" t="str">
        <f>IF($D4095="Non",IF($B4095&lt;3,"-",IF('Synthese chemins'!R4095&gt;2,"Passeur",IF('Synthese chemins'!R4095&lt;1,"-",IF('Synthese chemins'!R4095&lt;2,IF(R$1=$Y4095,"-",IF(R$1=$AA4095,"-","Passeur")),IF(R$1=$Y4095,IF(R$1=AM4095,"-","Passeur"),"Passeur"))))),"-")</f>
        <v>Passeur</v>
      </c>
      <c r="S4095" s="20" t="str">
        <f>IF($D4095="Non",IF($B4095&lt;3,"-",IF('Synthese chemins'!S4095&gt;2,"Passeur",IF('Synthese chemins'!S4095&lt;1,"-",IF('Synthese chemins'!S4095&lt;2,IF(S$1=$Y4095,"-",IF(S$1=$AA4095,"-","Passeur")),IF(S$1=$Y4095,IF(S$1=AN4095,"-","Passeur"),"Passeur"))))),"-")</f>
        <v>-</v>
      </c>
      <c r="T4095" s="20" t="str">
        <f>IF($D4095="Non",IF($B4095&lt;3,"-",IF('Synthese chemins'!T4095&gt;2,"Passeur",IF('Synthese chemins'!T4095&lt;1,"-",IF('Synthese chemins'!T4095&lt;2,IF(T$1=$Y4095,"-",IF(T$1=$AA4095,"-","Passeur")),IF(T$1=$Y4095,IF(T$1=AO4095,"-","Passeur"),"Passeur"))))),"-")</f>
        <v>-</v>
      </c>
      <c r="U4095" s="20" t="str">
        <f>IF($D4095="Non",IF($B4095&lt;3,"-",IF('Synthese chemins'!U4095&gt;2,"Passeur",IF('Synthese chemins'!U4095&lt;1,"-",IF('Synthese chemins'!U4095&lt;2,IF(U$1=$Y4095,"-",IF(U$1=$AA4095,"-","Passeur")),IF(U$1=$Y4095,IF(U$1=AP4095,"-","Passeur"),"Passeur"))))),"-")</f>
        <v>-</v>
      </c>
      <c r="V4095" s="20" t="str">
        <f>IF($D4095="Non",IF($B4095&lt;3,"-",IF('Synthese chemins'!V4095&gt;2,"Passeur",IF('Synthese chemins'!V4095&lt;1,"-",IF('Synthese chemins'!V4095&lt;2,IF(V$1=$Y4095,"-",IF(V$1=$AA4095,"-","Passeur")),IF(V$1=$Y4095,IF(V$1=AQ4095,"-","Passeur"),"Passeur"))))),"-")</f>
        <v>-</v>
      </c>
      <c r="W4095" s="20" t="str">
        <f>IF($D4095="Non",IF($B4095&lt;3,"-",IF('Synthese chemins'!W4095&gt;2,"Passeur",IF('Synthese chemins'!W4095&lt;1,"-",IF('Synthese chemins'!W4095&lt;2,IF(W$1=$Y4095,"-",IF(W$1=$AA4095,"-","Passeur")),IF(W$1=$Y4095,IF(W$1=AR4095,"-","Passeur"),"Passeur"))))),"-")</f>
        <v>-</v>
      </c>
      <c r="X4095" s="20" t="str">
        <f>IF($D4095="Non",IF($B4095&lt;3,"-",IF('Synthese chemins'!X4095&gt;2,"Passeur",IF('Synthese chemins'!X4095&lt;1,"-",IF('Synthese chemins'!X4095&lt;2,IF(X$1=$Y4095,"-",IF(X$1=$AA4095,"-","Passeur")),IF(X$1=$Y4095,IF(X$1=AS4095,"-","Passeur"),"Passeur"))))),"-")</f>
        <v>-</v>
      </c>
      <c r="Y4095" s="33" t="str">
        <f>'Chemins de conversion les plus '!G4095</f>
        <v>SEO</v>
      </c>
      <c r="Z4095" s="20">
        <f t="shared" si="1392"/>
        <v>2</v>
      </c>
      <c r="AA4095" s="33" t="str">
        <f>'Chemins de conversion les plus '!I4095</f>
        <v>SEA // Comparateurs</v>
      </c>
      <c r="AB4095" s="5"/>
      <c r="AC4095" s="20">
        <f ca="1">'Synthese chemins'!Z4095</f>
        <v>1</v>
      </c>
      <c r="AD4095" s="19">
        <f>'Synthese chemins'!AA4095</f>
        <v>0</v>
      </c>
      <c r="AE4095" s="20">
        <f ca="1">'Synthese chemins'!AB4095</f>
        <v>0.125</v>
      </c>
      <c r="AF4095" s="19">
        <f>'Synthese chemins'!AC4095</f>
        <v>0</v>
      </c>
      <c r="AH4095" s="2" t="str">
        <f t="shared" si="1393"/>
        <v>-</v>
      </c>
      <c r="AI4095" s="2" t="str">
        <f t="shared" si="1394"/>
        <v>-</v>
      </c>
      <c r="AJ4095" s="2" t="str">
        <f t="shared" si="1395"/>
        <v>-</v>
      </c>
      <c r="AK4095" s="2" t="str">
        <f t="shared" si="1396"/>
        <v>-</v>
      </c>
      <c r="AL4095" s="2" t="str">
        <f t="shared" si="1397"/>
        <v>-</v>
      </c>
      <c r="AM4095" s="2" t="str">
        <f t="shared" si="1398"/>
        <v>-</v>
      </c>
      <c r="AN4095" s="2" t="str">
        <f t="shared" si="1399"/>
        <v>-</v>
      </c>
      <c r="AO4095" s="2" t="str">
        <f t="shared" si="1400"/>
        <v>-</v>
      </c>
      <c r="AP4095" s="2" t="str">
        <f t="shared" si="1401"/>
        <v>-</v>
      </c>
      <c r="AQ4095" s="2" t="str">
        <f t="shared" si="1402"/>
        <v>-</v>
      </c>
      <c r="AR4095" s="2" t="str">
        <f t="shared" si="1403"/>
        <v>-</v>
      </c>
      <c r="AS4095" s="2">
        <f t="shared" ca="1" si="1404"/>
        <v>1</v>
      </c>
      <c r="AT4095" s="2" t="str">
        <f t="shared" si="1405"/>
        <v>-</v>
      </c>
      <c r="AU4095" s="2">
        <f t="shared" ca="1" si="1406"/>
        <v>1</v>
      </c>
      <c r="AV4095" s="2" t="str">
        <f t="shared" si="1407"/>
        <v>-</v>
      </c>
      <c r="AW4095" s="2" t="str">
        <f t="shared" si="1408"/>
        <v>-</v>
      </c>
      <c r="AX4095" s="2" t="str">
        <f t="shared" si="1409"/>
        <v>-</v>
      </c>
      <c r="AY4095" s="2" t="str">
        <f t="shared" si="1388"/>
        <v>-</v>
      </c>
      <c r="AZ4095" s="2" t="str">
        <f t="shared" si="1389"/>
        <v>-</v>
      </c>
      <c r="BA4095" s="2" t="str">
        <f t="shared" si="1390"/>
        <v>-</v>
      </c>
    </row>
    <row r="4096" spans="1:53">
      <c r="A4096" s="2">
        <f t="shared" si="1391"/>
        <v>4095</v>
      </c>
      <c r="B4096" s="2">
        <f>'Synthese chemins'!B4096</f>
        <v>8</v>
      </c>
      <c r="C4096" s="2">
        <f>'Synthese chemins'!C4096</f>
        <v>4</v>
      </c>
      <c r="D4096" s="2" t="str">
        <f>'Synthese chemins'!D4096</f>
        <v>Non</v>
      </c>
      <c r="E4096" s="20" t="str">
        <f>IF($D4096="Non",IF($B4096&lt;3,"-",IF('Synthese chemins'!E4096&gt;2,"Passeur",IF('Synthese chemins'!E4096&lt;1,"-",IF('Synthese chemins'!E4096&lt;2,IF(E$1=$Y4096,"-",IF(E$1=$AA4096,"-","Passeur")),IF(E$1=$Y4096,IF(E$1=Y4096,"-","Passeur"),"Passeur"))))),"-")</f>
        <v>-</v>
      </c>
      <c r="F4096" s="20" t="str">
        <f>IF($D4096="Non",IF($B4096&lt;3,"-",IF('Synthese chemins'!F4096&gt;2,"Passeur",IF('Synthese chemins'!F4096&lt;1,"-",IF('Synthese chemins'!F4096&lt;2,IF(F$1=$Y4096,"-",IF(F$1=$AA4096,"-","Passeur")),IF(F$1=$Y4096,IF(F$1=AA4096,"-","Passeur"),"Passeur"))))),"-")</f>
        <v>Passeur</v>
      </c>
      <c r="G4096" s="20" t="str">
        <f>IF($D4096="Non",IF($B4096&lt;3,"-",IF('Synthese chemins'!G4096&gt;2,"Passeur",IF('Synthese chemins'!G4096&lt;1,"-",IF('Synthese chemins'!G4096&lt;2,IF(G$1=$Y4096,"-",IF(G$1=$AA4096,"-","Passeur")),IF(G$1=$Y4096,IF(G$1=AB4096,"-","Passeur"),"Passeur"))))),"-")</f>
        <v>-</v>
      </c>
      <c r="H4096" s="20" t="str">
        <f>IF($D4096="Non",IF($B4096&lt;3,"-",IF('Synthese chemins'!H4096&gt;2,"Passeur",IF('Synthese chemins'!H4096&lt;1,"-",IF('Synthese chemins'!H4096&lt;2,IF(H$1=$Y4096,"-",IF(H$1=$AA4096,"-","Passeur")),IF(H$1=$Y4096,IF(H$1=AC4096,"-","Passeur"),"Passeur"))))),"-")</f>
        <v>-</v>
      </c>
      <c r="I4096" s="20" t="str">
        <f>IF($D4096="Non",IF($B4096&lt;3,"-",IF('Synthese chemins'!I4096&gt;2,"Passeur",IF('Synthese chemins'!I4096&lt;1,"-",IF('Synthese chemins'!I4096&lt;2,IF(I$1=$Y4096,"-",IF(I$1=$AA4096,"-","Passeur")),IF(I$1=$Y4096,IF(I$1=AD4096,"-","Passeur"),"Passeur"))))),"-")</f>
        <v>Passeur</v>
      </c>
      <c r="J4096" s="20" t="str">
        <f>IF($D4096="Non",IF($B4096&lt;3,"-",IF('Synthese chemins'!J4096&gt;2,"Passeur",IF('Synthese chemins'!J4096&lt;1,"-",IF('Synthese chemins'!J4096&lt;2,IF(J$1=$Y4096,"-",IF(J$1=$AA4096,"-","Passeur")),IF(J$1=$Y4096,IF(J$1=AE4096,"-","Passeur"),"Passeur"))))),"-")</f>
        <v>-</v>
      </c>
      <c r="K4096" s="20" t="str">
        <f>IF($D4096="Non",IF($B4096&lt;3,"-",IF('Synthese chemins'!K4096&gt;2,"Passeur",IF('Synthese chemins'!K4096&lt;1,"-",IF('Synthese chemins'!K4096&lt;2,IF(K$1=$Y4096,"-",IF(K$1=$AA4096,"-","Passeur")),IF(K$1=$Y4096,IF(K$1=AF4096,"-","Passeur"),"Passeur"))))),"-")</f>
        <v>-</v>
      </c>
      <c r="L4096" s="20" t="str">
        <f>IF($D4096="Non",IF($B4096&lt;3,"-",IF('Synthese chemins'!L4096&gt;2,"Passeur",IF('Synthese chemins'!L4096&lt;1,"-",IF('Synthese chemins'!L4096&lt;2,IF(L$1=$Y4096,"-",IF(L$1=$AA4096,"-","Passeur")),IF(L$1=$Y4096,IF(L$1=AG4096,"-","Passeur"),"Passeur"))))),"-")</f>
        <v>-</v>
      </c>
      <c r="M4096" s="20" t="str">
        <f>IF($D4096="Non",IF($B4096&lt;3,"-",IF('Synthese chemins'!M4096&gt;2,"Passeur",IF('Synthese chemins'!M4096&lt;1,"-",IF('Synthese chemins'!M4096&lt;2,IF(M$1=$Y4096,"-",IF(M$1=$AA4096,"-","Passeur")),IF(M$1=$Y4096,IF(M$1=AH4096,"-","Passeur"),"Passeur"))))),"-")</f>
        <v>-</v>
      </c>
      <c r="N4096" s="20" t="str">
        <f>IF($D4096="Non",IF($B4096&lt;3,"-",IF('Synthese chemins'!N4096&gt;2,"Passeur",IF('Synthese chemins'!N4096&lt;1,"-",IF('Synthese chemins'!N4096&lt;2,IF(N$1=$Y4096,"-",IF(N$1=$AA4096,"-","Passeur")),IF(N$1=$Y4096,IF(N$1=AI4096,"-","Passeur"),"Passeur"))))),"-")</f>
        <v>Passeur</v>
      </c>
      <c r="O4096" s="20" t="str">
        <f>IF($D4096="Non",IF($B4096&lt;3,"-",IF('Synthese chemins'!O4096&gt;2,"Passeur",IF('Synthese chemins'!O4096&lt;1,"-",IF('Synthese chemins'!O4096&lt;2,IF(O$1=$Y4096,"-",IF(O$1=$AA4096,"-","Passeur")),IF(O$1=$Y4096,IF(O$1=AJ4096,"-","Passeur"),"Passeur"))))),"-")</f>
        <v>-</v>
      </c>
      <c r="P4096" s="20" t="str">
        <f>IF($D4096="Non",IF($B4096&lt;3,"-",IF('Synthese chemins'!P4096&gt;2,"Passeur",IF('Synthese chemins'!P4096&lt;1,"-",IF('Synthese chemins'!P4096&lt;2,IF(P$1=$Y4096,"-",IF(P$1=$AA4096,"-","Passeur")),IF(P$1=$Y4096,IF(P$1=AK4096,"-","Passeur"),"Passeur"))))),"-")</f>
        <v>-</v>
      </c>
      <c r="Q4096" s="20" t="str">
        <f>IF($D4096="Non",IF($B4096&lt;3,"-",IF('Synthese chemins'!Q4096&gt;2,"Passeur",IF('Synthese chemins'!Q4096&lt;1,"-",IF('Synthese chemins'!Q4096&lt;2,IF(Q$1=$Y4096,"-",IF(Q$1=$AA4096,"-","Passeur")),IF(Q$1=$Y4096,IF(Q$1=AL4096,"-","Passeur"),"Passeur"))))),"-")</f>
        <v>-</v>
      </c>
      <c r="R4096" s="20" t="str">
        <f>IF($D4096="Non",IF($B4096&lt;3,"-",IF('Synthese chemins'!R4096&gt;2,"Passeur",IF('Synthese chemins'!R4096&lt;1,"-",IF('Synthese chemins'!R4096&lt;2,IF(R$1=$Y4096,"-",IF(R$1=$AA4096,"-","Passeur")),IF(R$1=$Y4096,IF(R$1=AM4096,"-","Passeur"),"Passeur"))))),"-")</f>
        <v>Passeur</v>
      </c>
      <c r="S4096" s="20" t="str">
        <f>IF($D4096="Non",IF($B4096&lt;3,"-",IF('Synthese chemins'!S4096&gt;2,"Passeur",IF('Synthese chemins'!S4096&lt;1,"-",IF('Synthese chemins'!S4096&lt;2,IF(S$1=$Y4096,"-",IF(S$1=$AA4096,"-","Passeur")),IF(S$1=$Y4096,IF(S$1=AN4096,"-","Passeur"),"Passeur"))))),"-")</f>
        <v>-</v>
      </c>
      <c r="T4096" s="20" t="str">
        <f>IF($D4096="Non",IF($B4096&lt;3,"-",IF('Synthese chemins'!T4096&gt;2,"Passeur",IF('Synthese chemins'!T4096&lt;1,"-",IF('Synthese chemins'!T4096&lt;2,IF(T$1=$Y4096,"-",IF(T$1=$AA4096,"-","Passeur")),IF(T$1=$Y4096,IF(T$1=AO4096,"-","Passeur"),"Passeur"))))),"-")</f>
        <v>-</v>
      </c>
      <c r="U4096" s="20" t="str">
        <f>IF($D4096="Non",IF($B4096&lt;3,"-",IF('Synthese chemins'!U4096&gt;2,"Passeur",IF('Synthese chemins'!U4096&lt;1,"-",IF('Synthese chemins'!U4096&lt;2,IF(U$1=$Y4096,"-",IF(U$1=$AA4096,"-","Passeur")),IF(U$1=$Y4096,IF(U$1=AP4096,"-","Passeur"),"Passeur"))))),"-")</f>
        <v>-</v>
      </c>
      <c r="V4096" s="20" t="str">
        <f>IF($D4096="Non",IF($B4096&lt;3,"-",IF('Synthese chemins'!V4096&gt;2,"Passeur",IF('Synthese chemins'!V4096&lt;1,"-",IF('Synthese chemins'!V4096&lt;2,IF(V$1=$Y4096,"-",IF(V$1=$AA4096,"-","Passeur")),IF(V$1=$Y4096,IF(V$1=AQ4096,"-","Passeur"),"Passeur"))))),"-")</f>
        <v>-</v>
      </c>
      <c r="W4096" s="20" t="str">
        <f>IF($D4096="Non",IF($B4096&lt;3,"-",IF('Synthese chemins'!W4096&gt;2,"Passeur",IF('Synthese chemins'!W4096&lt;1,"-",IF('Synthese chemins'!W4096&lt;2,IF(W$1=$Y4096,"-",IF(W$1=$AA4096,"-","Passeur")),IF(W$1=$Y4096,IF(W$1=AR4096,"-","Passeur"),"Passeur"))))),"-")</f>
        <v>-</v>
      </c>
      <c r="X4096" s="20" t="str">
        <f>IF($D4096="Non",IF($B4096&lt;3,"-",IF('Synthese chemins'!X4096&gt;2,"Passeur",IF('Synthese chemins'!X4096&lt;1,"-",IF('Synthese chemins'!X4096&lt;2,IF(X$1=$Y4096,"-",IF(X$1=$AA4096,"-","Passeur")),IF(X$1=$Y4096,IF(X$1=AS4096,"-","Passeur"),"Passeur"))))),"-")</f>
        <v>-</v>
      </c>
      <c r="Y4096" s="33" t="str">
        <f>'Chemins de conversion les plus '!G4096</f>
        <v>SEO</v>
      </c>
      <c r="Z4096" s="20">
        <f t="shared" si="1392"/>
        <v>4</v>
      </c>
      <c r="AA4096" s="33" t="str">
        <f>'Chemins de conversion les plus '!I4096</f>
        <v>SEO</v>
      </c>
      <c r="AB4096" s="5"/>
      <c r="AC4096" s="20">
        <f ca="1">'Synthese chemins'!Z4096</f>
        <v>1</v>
      </c>
      <c r="AD4096" s="19">
        <f>'Synthese chemins'!AA4096</f>
        <v>0</v>
      </c>
      <c r="AE4096" s="20">
        <f ca="1">'Synthese chemins'!AB4096</f>
        <v>0.125</v>
      </c>
      <c r="AF4096" s="19">
        <f>'Synthese chemins'!AC4096</f>
        <v>0</v>
      </c>
      <c r="AH4096" s="2" t="str">
        <f t="shared" si="1393"/>
        <v>-</v>
      </c>
      <c r="AI4096" s="2">
        <f t="shared" ca="1" si="1394"/>
        <v>1</v>
      </c>
      <c r="AJ4096" s="2" t="str">
        <f t="shared" si="1395"/>
        <v>-</v>
      </c>
      <c r="AK4096" s="2" t="str">
        <f t="shared" si="1396"/>
        <v>-</v>
      </c>
      <c r="AL4096" s="2">
        <f t="shared" ca="1" si="1397"/>
        <v>1</v>
      </c>
      <c r="AM4096" s="2" t="str">
        <f t="shared" si="1398"/>
        <v>-</v>
      </c>
      <c r="AN4096" s="2" t="str">
        <f t="shared" si="1399"/>
        <v>-</v>
      </c>
      <c r="AO4096" s="2" t="str">
        <f t="shared" si="1400"/>
        <v>-</v>
      </c>
      <c r="AP4096" s="2" t="str">
        <f t="shared" si="1401"/>
        <v>-</v>
      </c>
      <c r="AQ4096" s="2">
        <f t="shared" ca="1" si="1402"/>
        <v>1</v>
      </c>
      <c r="AR4096" s="2" t="str">
        <f t="shared" si="1403"/>
        <v>-</v>
      </c>
      <c r="AS4096" s="2" t="str">
        <f t="shared" si="1404"/>
        <v>-</v>
      </c>
      <c r="AT4096" s="2" t="str">
        <f t="shared" si="1405"/>
        <v>-</v>
      </c>
      <c r="AU4096" s="2">
        <f t="shared" ca="1" si="1406"/>
        <v>1</v>
      </c>
      <c r="AV4096" s="2" t="str">
        <f t="shared" si="1407"/>
        <v>-</v>
      </c>
      <c r="AW4096" s="2" t="str">
        <f t="shared" si="1408"/>
        <v>-</v>
      </c>
      <c r="AX4096" s="2" t="str">
        <f t="shared" si="1409"/>
        <v>-</v>
      </c>
      <c r="AY4096" s="2" t="str">
        <f t="shared" si="1388"/>
        <v>-</v>
      </c>
      <c r="AZ4096" s="2" t="str">
        <f t="shared" si="1389"/>
        <v>-</v>
      </c>
      <c r="BA4096" s="2" t="str">
        <f t="shared" si="1390"/>
        <v>-</v>
      </c>
    </row>
    <row r="4097" spans="1:53">
      <c r="A4097" s="2">
        <f t="shared" si="1391"/>
        <v>4096</v>
      </c>
      <c r="B4097" s="2">
        <f>'Synthese chemins'!B4097</f>
        <v>8</v>
      </c>
      <c r="C4097" s="2">
        <f>'Synthese chemins'!C4097</f>
        <v>3</v>
      </c>
      <c r="D4097" s="2" t="str">
        <f>'Synthese chemins'!D4097</f>
        <v>Non</v>
      </c>
      <c r="E4097" s="20" t="str">
        <f>IF($D4097="Non",IF($B4097&lt;3,"-",IF('Synthese chemins'!E4097&gt;2,"Passeur",IF('Synthese chemins'!E4097&lt;1,"-",IF('Synthese chemins'!E4097&lt;2,IF(E$1=$Y4097,"-",IF(E$1=$AA4097,"-","Passeur")),IF(E$1=$Y4097,IF(E$1=Y4097,"-","Passeur"),"Passeur"))))),"-")</f>
        <v>-</v>
      </c>
      <c r="F4097" s="20" t="str">
        <f>IF($D4097="Non",IF($B4097&lt;3,"-",IF('Synthese chemins'!F4097&gt;2,"Passeur",IF('Synthese chemins'!F4097&lt;1,"-",IF('Synthese chemins'!F4097&lt;2,IF(F$1=$Y4097,"-",IF(F$1=$AA4097,"-","Passeur")),IF(F$1=$Y4097,IF(F$1=AA4097,"-","Passeur"),"Passeur"))))),"-")</f>
        <v>Passeur</v>
      </c>
      <c r="G4097" s="20" t="str">
        <f>IF($D4097="Non",IF($B4097&lt;3,"-",IF('Synthese chemins'!G4097&gt;2,"Passeur",IF('Synthese chemins'!G4097&lt;1,"-",IF('Synthese chemins'!G4097&lt;2,IF(G$1=$Y4097,"-",IF(G$1=$AA4097,"-","Passeur")),IF(G$1=$Y4097,IF(G$1=AB4097,"-","Passeur"),"Passeur"))))),"-")</f>
        <v>-</v>
      </c>
      <c r="H4097" s="20" t="str">
        <f>IF($D4097="Non",IF($B4097&lt;3,"-",IF('Synthese chemins'!H4097&gt;2,"Passeur",IF('Synthese chemins'!H4097&lt;1,"-",IF('Synthese chemins'!H4097&lt;2,IF(H$1=$Y4097,"-",IF(H$1=$AA4097,"-","Passeur")),IF(H$1=$Y4097,IF(H$1=AC4097,"-","Passeur"),"Passeur"))))),"-")</f>
        <v>-</v>
      </c>
      <c r="I4097" s="20" t="str">
        <f>IF($D4097="Non",IF($B4097&lt;3,"-",IF('Synthese chemins'!I4097&gt;2,"Passeur",IF('Synthese chemins'!I4097&lt;1,"-",IF('Synthese chemins'!I4097&lt;2,IF(I$1=$Y4097,"-",IF(I$1=$AA4097,"-","Passeur")),IF(I$1=$Y4097,IF(I$1=AD4097,"-","Passeur"),"Passeur"))))),"-")</f>
        <v>Passeur</v>
      </c>
      <c r="J4097" s="20" t="str">
        <f>IF($D4097="Non",IF($B4097&lt;3,"-",IF('Synthese chemins'!J4097&gt;2,"Passeur",IF('Synthese chemins'!J4097&lt;1,"-",IF('Synthese chemins'!J4097&lt;2,IF(J$1=$Y4097,"-",IF(J$1=$AA4097,"-","Passeur")),IF(J$1=$Y4097,IF(J$1=AE4097,"-","Passeur"),"Passeur"))))),"-")</f>
        <v>-</v>
      </c>
      <c r="K4097" s="20" t="str">
        <f>IF($D4097="Non",IF($B4097&lt;3,"-",IF('Synthese chemins'!K4097&gt;2,"Passeur",IF('Synthese chemins'!K4097&lt;1,"-",IF('Synthese chemins'!K4097&lt;2,IF(K$1=$Y4097,"-",IF(K$1=$AA4097,"-","Passeur")),IF(K$1=$Y4097,IF(K$1=AF4097,"-","Passeur"),"Passeur"))))),"-")</f>
        <v>-</v>
      </c>
      <c r="L4097" s="20" t="str">
        <f>IF($D4097="Non",IF($B4097&lt;3,"-",IF('Synthese chemins'!L4097&gt;2,"Passeur",IF('Synthese chemins'!L4097&lt;1,"-",IF('Synthese chemins'!L4097&lt;2,IF(L$1=$Y4097,"-",IF(L$1=$AA4097,"-","Passeur")),IF(L$1=$Y4097,IF(L$1=AG4097,"-","Passeur"),"Passeur"))))),"-")</f>
        <v>-</v>
      </c>
      <c r="M4097" s="20" t="str">
        <f>IF($D4097="Non",IF($B4097&lt;3,"-",IF('Synthese chemins'!M4097&gt;2,"Passeur",IF('Synthese chemins'!M4097&lt;1,"-",IF('Synthese chemins'!M4097&lt;2,IF(M$1=$Y4097,"-",IF(M$1=$AA4097,"-","Passeur")),IF(M$1=$Y4097,IF(M$1=AH4097,"-","Passeur"),"Passeur"))))),"-")</f>
        <v>-</v>
      </c>
      <c r="N4097" s="20" t="str">
        <f>IF($D4097="Non",IF($B4097&lt;3,"-",IF('Synthese chemins'!N4097&gt;2,"Passeur",IF('Synthese chemins'!N4097&lt;1,"-",IF('Synthese chemins'!N4097&lt;2,IF(N$1=$Y4097,"-",IF(N$1=$AA4097,"-","Passeur")),IF(N$1=$Y4097,IF(N$1=AI4097,"-","Passeur"),"Passeur"))))),"-")</f>
        <v>-</v>
      </c>
      <c r="O4097" s="20" t="str">
        <f>IF($D4097="Non",IF($B4097&lt;3,"-",IF('Synthese chemins'!O4097&gt;2,"Passeur",IF('Synthese chemins'!O4097&lt;1,"-",IF('Synthese chemins'!O4097&lt;2,IF(O$1=$Y4097,"-",IF(O$1=$AA4097,"-","Passeur")),IF(O$1=$Y4097,IF(O$1=AJ4097,"-","Passeur"),"Passeur"))))),"-")</f>
        <v>-</v>
      </c>
      <c r="P4097" s="20" t="str">
        <f>IF($D4097="Non",IF($B4097&lt;3,"-",IF('Synthese chemins'!P4097&gt;2,"Passeur",IF('Synthese chemins'!P4097&lt;1,"-",IF('Synthese chemins'!P4097&lt;2,IF(P$1=$Y4097,"-",IF(P$1=$AA4097,"-","Passeur")),IF(P$1=$Y4097,IF(P$1=AK4097,"-","Passeur"),"Passeur"))))),"-")</f>
        <v>-</v>
      </c>
      <c r="Q4097" s="20" t="str">
        <f>IF($D4097="Non",IF($B4097&lt;3,"-",IF('Synthese chemins'!Q4097&gt;2,"Passeur",IF('Synthese chemins'!Q4097&lt;1,"-",IF('Synthese chemins'!Q4097&lt;2,IF(Q$1=$Y4097,"-",IF(Q$1=$AA4097,"-","Passeur")),IF(Q$1=$Y4097,IF(Q$1=AL4097,"-","Passeur"),"Passeur"))))),"-")</f>
        <v>-</v>
      </c>
      <c r="R4097" s="20" t="str">
        <f>IF($D4097="Non",IF($B4097&lt;3,"-",IF('Synthese chemins'!R4097&gt;2,"Passeur",IF('Synthese chemins'!R4097&lt;1,"-",IF('Synthese chemins'!R4097&lt;2,IF(R$1=$Y4097,"-",IF(R$1=$AA4097,"-","Passeur")),IF(R$1=$Y4097,IF(R$1=AM4097,"-","Passeur"),"Passeur"))))),"-")</f>
        <v>-</v>
      </c>
      <c r="S4097" s="20" t="str">
        <f>IF($D4097="Non",IF($B4097&lt;3,"-",IF('Synthese chemins'!S4097&gt;2,"Passeur",IF('Synthese chemins'!S4097&lt;1,"-",IF('Synthese chemins'!S4097&lt;2,IF(S$1=$Y4097,"-",IF(S$1=$AA4097,"-","Passeur")),IF(S$1=$Y4097,IF(S$1=AN4097,"-","Passeur"),"Passeur"))))),"-")</f>
        <v>-</v>
      </c>
      <c r="T4097" s="20" t="str">
        <f>IF($D4097="Non",IF($B4097&lt;3,"-",IF('Synthese chemins'!T4097&gt;2,"Passeur",IF('Synthese chemins'!T4097&lt;1,"-",IF('Synthese chemins'!T4097&lt;2,IF(T$1=$Y4097,"-",IF(T$1=$AA4097,"-","Passeur")),IF(T$1=$Y4097,IF(T$1=AO4097,"-","Passeur"),"Passeur"))))),"-")</f>
        <v>-</v>
      </c>
      <c r="U4097" s="20" t="str">
        <f>IF($D4097="Non",IF($B4097&lt;3,"-",IF('Synthese chemins'!U4097&gt;2,"Passeur",IF('Synthese chemins'!U4097&lt;1,"-",IF('Synthese chemins'!U4097&lt;2,IF(U$1=$Y4097,"-",IF(U$1=$AA4097,"-","Passeur")),IF(U$1=$Y4097,IF(U$1=AP4097,"-","Passeur"),"Passeur"))))),"-")</f>
        <v>-</v>
      </c>
      <c r="V4097" s="20" t="str">
        <f>IF($D4097="Non",IF($B4097&lt;3,"-",IF('Synthese chemins'!V4097&gt;2,"Passeur",IF('Synthese chemins'!V4097&lt;1,"-",IF('Synthese chemins'!V4097&lt;2,IF(V$1=$Y4097,"-",IF(V$1=$AA4097,"-","Passeur")),IF(V$1=$Y4097,IF(V$1=AQ4097,"-","Passeur"),"Passeur"))))),"-")</f>
        <v>-</v>
      </c>
      <c r="W4097" s="20" t="str">
        <f>IF($D4097="Non",IF($B4097&lt;3,"-",IF('Synthese chemins'!W4097&gt;2,"Passeur",IF('Synthese chemins'!W4097&lt;1,"-",IF('Synthese chemins'!W4097&lt;2,IF(W$1=$Y4097,"-",IF(W$1=$AA4097,"-","Passeur")),IF(W$1=$Y4097,IF(W$1=AR4097,"-","Passeur"),"Passeur"))))),"-")</f>
        <v>-</v>
      </c>
      <c r="X4097" s="20" t="str">
        <f>IF($D4097="Non",IF($B4097&lt;3,"-",IF('Synthese chemins'!X4097&gt;2,"Passeur",IF('Synthese chemins'!X4097&lt;1,"-",IF('Synthese chemins'!X4097&lt;2,IF(X$1=$Y4097,"-",IF(X$1=$AA4097,"-","Passeur")),IF(X$1=$Y4097,IF(X$1=AS4097,"-","Passeur"),"Passeur"))))),"-")</f>
        <v>-</v>
      </c>
      <c r="Y4097" s="33" t="str">
        <f>'Chemins de conversion les plus '!G4097</f>
        <v>SEO</v>
      </c>
      <c r="Z4097" s="20">
        <f t="shared" si="1392"/>
        <v>2</v>
      </c>
      <c r="AA4097" s="33" t="str">
        <f>'Chemins de conversion les plus '!I4097</f>
        <v>Direct</v>
      </c>
      <c r="AB4097" s="5"/>
      <c r="AC4097" s="20">
        <f ca="1">'Synthese chemins'!Z4097</f>
        <v>1</v>
      </c>
      <c r="AD4097" s="19">
        <f>'Synthese chemins'!AA4097</f>
        <v>0</v>
      </c>
      <c r="AE4097" s="20">
        <f ca="1">'Synthese chemins'!AB4097</f>
        <v>0.125</v>
      </c>
      <c r="AF4097" s="19">
        <f>'Synthese chemins'!AC4097</f>
        <v>0</v>
      </c>
      <c r="AH4097" s="2" t="str">
        <f t="shared" si="1393"/>
        <v>-</v>
      </c>
      <c r="AI4097" s="2">
        <f t="shared" ca="1" si="1394"/>
        <v>1</v>
      </c>
      <c r="AJ4097" s="2" t="str">
        <f t="shared" si="1395"/>
        <v>-</v>
      </c>
      <c r="AK4097" s="2" t="str">
        <f t="shared" si="1396"/>
        <v>-</v>
      </c>
      <c r="AL4097" s="2">
        <f t="shared" ca="1" si="1397"/>
        <v>1</v>
      </c>
      <c r="AM4097" s="2" t="str">
        <f t="shared" si="1398"/>
        <v>-</v>
      </c>
      <c r="AN4097" s="2" t="str">
        <f t="shared" si="1399"/>
        <v>-</v>
      </c>
      <c r="AO4097" s="2" t="str">
        <f t="shared" si="1400"/>
        <v>-</v>
      </c>
      <c r="AP4097" s="2" t="str">
        <f t="shared" si="1401"/>
        <v>-</v>
      </c>
      <c r="AQ4097" s="2" t="str">
        <f t="shared" si="1402"/>
        <v>-</v>
      </c>
      <c r="AR4097" s="2" t="str">
        <f t="shared" si="1403"/>
        <v>-</v>
      </c>
      <c r="AS4097" s="2" t="str">
        <f t="shared" si="1404"/>
        <v>-</v>
      </c>
      <c r="AT4097" s="2" t="str">
        <f t="shared" si="1405"/>
        <v>-</v>
      </c>
      <c r="AU4097" s="2" t="str">
        <f t="shared" si="1406"/>
        <v>-</v>
      </c>
      <c r="AV4097" s="2" t="str">
        <f t="shared" si="1407"/>
        <v>-</v>
      </c>
      <c r="AW4097" s="2" t="str">
        <f t="shared" si="1408"/>
        <v>-</v>
      </c>
      <c r="AX4097" s="2" t="str">
        <f t="shared" si="1409"/>
        <v>-</v>
      </c>
      <c r="AY4097" s="2" t="str">
        <f t="shared" si="1388"/>
        <v>-</v>
      </c>
      <c r="AZ4097" s="2" t="str">
        <f t="shared" si="1389"/>
        <v>-</v>
      </c>
      <c r="BA4097" s="2" t="str">
        <f t="shared" si="1390"/>
        <v>-</v>
      </c>
    </row>
    <row r="4098" spans="1:53">
      <c r="A4098" s="2">
        <f t="shared" si="1391"/>
        <v>4097</v>
      </c>
      <c r="B4098" s="2">
        <f>'Synthese chemins'!B4098</f>
        <v>8</v>
      </c>
      <c r="C4098" s="2">
        <f>'Synthese chemins'!C4098</f>
        <v>2</v>
      </c>
      <c r="D4098" s="2" t="str">
        <f>'Synthese chemins'!D4098</f>
        <v>Non</v>
      </c>
      <c r="E4098" s="20" t="str">
        <f>IF($D4098="Non",IF($B4098&lt;3,"-",IF('Synthese chemins'!E4098&gt;2,"Passeur",IF('Synthese chemins'!E4098&lt;1,"-",IF('Synthese chemins'!E4098&lt;2,IF(E$1=$Y4098,"-",IF(E$1=$AA4098,"-","Passeur")),IF(E$1=$Y4098,IF(E$1=Y4098,"-","Passeur"),"Passeur"))))),"-")</f>
        <v>-</v>
      </c>
      <c r="F4098" s="20" t="str">
        <f>IF($D4098="Non",IF($B4098&lt;3,"-",IF('Synthese chemins'!F4098&gt;2,"Passeur",IF('Synthese chemins'!F4098&lt;1,"-",IF('Synthese chemins'!F4098&lt;2,IF(F$1=$Y4098,"-",IF(F$1=$AA4098,"-","Passeur")),IF(F$1=$Y4098,IF(F$1=AA4098,"-","Passeur"),"Passeur"))))),"-")</f>
        <v>-</v>
      </c>
      <c r="G4098" s="20" t="str">
        <f>IF($D4098="Non",IF($B4098&lt;3,"-",IF('Synthese chemins'!G4098&gt;2,"Passeur",IF('Synthese chemins'!G4098&lt;1,"-",IF('Synthese chemins'!G4098&lt;2,IF(G$1=$Y4098,"-",IF(G$1=$AA4098,"-","Passeur")),IF(G$1=$Y4098,IF(G$1=AB4098,"-","Passeur"),"Passeur"))))),"-")</f>
        <v>-</v>
      </c>
      <c r="H4098" s="20" t="str">
        <f>IF($D4098="Non",IF($B4098&lt;3,"-",IF('Synthese chemins'!H4098&gt;2,"Passeur",IF('Synthese chemins'!H4098&lt;1,"-",IF('Synthese chemins'!H4098&lt;2,IF(H$1=$Y4098,"-",IF(H$1=$AA4098,"-","Passeur")),IF(H$1=$Y4098,IF(H$1=AC4098,"-","Passeur"),"Passeur"))))),"-")</f>
        <v>-</v>
      </c>
      <c r="I4098" s="20" t="str">
        <f>IF($D4098="Non",IF($B4098&lt;3,"-",IF('Synthese chemins'!I4098&gt;2,"Passeur",IF('Synthese chemins'!I4098&lt;1,"-",IF('Synthese chemins'!I4098&lt;2,IF(I$1=$Y4098,"-",IF(I$1=$AA4098,"-","Passeur")),IF(I$1=$Y4098,IF(I$1=AD4098,"-","Passeur"),"Passeur"))))),"-")</f>
        <v>Passeur</v>
      </c>
      <c r="J4098" s="20" t="str">
        <f>IF($D4098="Non",IF($B4098&lt;3,"-",IF('Synthese chemins'!J4098&gt;2,"Passeur",IF('Synthese chemins'!J4098&lt;1,"-",IF('Synthese chemins'!J4098&lt;2,IF(J$1=$Y4098,"-",IF(J$1=$AA4098,"-","Passeur")),IF(J$1=$Y4098,IF(J$1=AE4098,"-","Passeur"),"Passeur"))))),"-")</f>
        <v>-</v>
      </c>
      <c r="K4098" s="20" t="str">
        <f>IF($D4098="Non",IF($B4098&lt;3,"-",IF('Synthese chemins'!K4098&gt;2,"Passeur",IF('Synthese chemins'!K4098&lt;1,"-",IF('Synthese chemins'!K4098&lt;2,IF(K$1=$Y4098,"-",IF(K$1=$AA4098,"-","Passeur")),IF(K$1=$Y4098,IF(K$1=AF4098,"-","Passeur"),"Passeur"))))),"-")</f>
        <v>-</v>
      </c>
      <c r="L4098" s="20" t="str">
        <f>IF($D4098="Non",IF($B4098&lt;3,"-",IF('Synthese chemins'!L4098&gt;2,"Passeur",IF('Synthese chemins'!L4098&lt;1,"-",IF('Synthese chemins'!L4098&lt;2,IF(L$1=$Y4098,"-",IF(L$1=$AA4098,"-","Passeur")),IF(L$1=$Y4098,IF(L$1=AG4098,"-","Passeur"),"Passeur"))))),"-")</f>
        <v>-</v>
      </c>
      <c r="M4098" s="20" t="str">
        <f>IF($D4098="Non",IF($B4098&lt;3,"-",IF('Synthese chemins'!M4098&gt;2,"Passeur",IF('Synthese chemins'!M4098&lt;1,"-",IF('Synthese chemins'!M4098&lt;2,IF(M$1=$Y4098,"-",IF(M$1=$AA4098,"-","Passeur")),IF(M$1=$Y4098,IF(M$1=AH4098,"-","Passeur"),"Passeur"))))),"-")</f>
        <v>-</v>
      </c>
      <c r="N4098" s="20" t="str">
        <f>IF($D4098="Non",IF($B4098&lt;3,"-",IF('Synthese chemins'!N4098&gt;2,"Passeur",IF('Synthese chemins'!N4098&lt;1,"-",IF('Synthese chemins'!N4098&lt;2,IF(N$1=$Y4098,"-",IF(N$1=$AA4098,"-","Passeur")),IF(N$1=$Y4098,IF(N$1=AI4098,"-","Passeur"),"Passeur"))))),"-")</f>
        <v>-</v>
      </c>
      <c r="O4098" s="20" t="str">
        <f>IF($D4098="Non",IF($B4098&lt;3,"-",IF('Synthese chemins'!O4098&gt;2,"Passeur",IF('Synthese chemins'!O4098&lt;1,"-",IF('Synthese chemins'!O4098&lt;2,IF(O$1=$Y4098,"-",IF(O$1=$AA4098,"-","Passeur")),IF(O$1=$Y4098,IF(O$1=AJ4098,"-","Passeur"),"Passeur"))))),"-")</f>
        <v>-</v>
      </c>
      <c r="P4098" s="20" t="str">
        <f>IF($D4098="Non",IF($B4098&lt;3,"-",IF('Synthese chemins'!P4098&gt;2,"Passeur",IF('Synthese chemins'!P4098&lt;1,"-",IF('Synthese chemins'!P4098&lt;2,IF(P$1=$Y4098,"-",IF(P$1=$AA4098,"-","Passeur")),IF(P$1=$Y4098,IF(P$1=AK4098,"-","Passeur"),"Passeur"))))),"-")</f>
        <v>-</v>
      </c>
      <c r="Q4098" s="20" t="str">
        <f>IF($D4098="Non",IF($B4098&lt;3,"-",IF('Synthese chemins'!Q4098&gt;2,"Passeur",IF('Synthese chemins'!Q4098&lt;1,"-",IF('Synthese chemins'!Q4098&lt;2,IF(Q$1=$Y4098,"-",IF(Q$1=$AA4098,"-","Passeur")),IF(Q$1=$Y4098,IF(Q$1=AL4098,"-","Passeur"),"Passeur"))))),"-")</f>
        <v>-</v>
      </c>
      <c r="R4098" s="20" t="str">
        <f>IF($D4098="Non",IF($B4098&lt;3,"-",IF('Synthese chemins'!R4098&gt;2,"Passeur",IF('Synthese chemins'!R4098&lt;1,"-",IF('Synthese chemins'!R4098&lt;2,IF(R$1=$Y4098,"-",IF(R$1=$AA4098,"-","Passeur")),IF(R$1=$Y4098,IF(R$1=AM4098,"-","Passeur"),"Passeur"))))),"-")</f>
        <v>-</v>
      </c>
      <c r="S4098" s="20" t="str">
        <f>IF($D4098="Non",IF($B4098&lt;3,"-",IF('Synthese chemins'!S4098&gt;2,"Passeur",IF('Synthese chemins'!S4098&lt;1,"-",IF('Synthese chemins'!S4098&lt;2,IF(S$1=$Y4098,"-",IF(S$1=$AA4098,"-","Passeur")),IF(S$1=$Y4098,IF(S$1=AN4098,"-","Passeur"),"Passeur"))))),"-")</f>
        <v>-</v>
      </c>
      <c r="T4098" s="20" t="str">
        <f>IF($D4098="Non",IF($B4098&lt;3,"-",IF('Synthese chemins'!T4098&gt;2,"Passeur",IF('Synthese chemins'!T4098&lt;1,"-",IF('Synthese chemins'!T4098&lt;2,IF(T$1=$Y4098,"-",IF(T$1=$AA4098,"-","Passeur")),IF(T$1=$Y4098,IF(T$1=AO4098,"-","Passeur"),"Passeur"))))),"-")</f>
        <v>-</v>
      </c>
      <c r="U4098" s="20" t="str">
        <f>IF($D4098="Non",IF($B4098&lt;3,"-",IF('Synthese chemins'!U4098&gt;2,"Passeur",IF('Synthese chemins'!U4098&lt;1,"-",IF('Synthese chemins'!U4098&lt;2,IF(U$1=$Y4098,"-",IF(U$1=$AA4098,"-","Passeur")),IF(U$1=$Y4098,IF(U$1=AP4098,"-","Passeur"),"Passeur"))))),"-")</f>
        <v>-</v>
      </c>
      <c r="V4098" s="20" t="str">
        <f>IF($D4098="Non",IF($B4098&lt;3,"-",IF('Synthese chemins'!V4098&gt;2,"Passeur",IF('Synthese chemins'!V4098&lt;1,"-",IF('Synthese chemins'!V4098&lt;2,IF(V$1=$Y4098,"-",IF(V$1=$AA4098,"-","Passeur")),IF(V$1=$Y4098,IF(V$1=AQ4098,"-","Passeur"),"Passeur"))))),"-")</f>
        <v>-</v>
      </c>
      <c r="W4098" s="20" t="str">
        <f>IF($D4098="Non",IF($B4098&lt;3,"-",IF('Synthese chemins'!W4098&gt;2,"Passeur",IF('Synthese chemins'!W4098&lt;1,"-",IF('Synthese chemins'!W4098&lt;2,IF(W$1=$Y4098,"-",IF(W$1=$AA4098,"-","Passeur")),IF(W$1=$Y4098,IF(W$1=AR4098,"-","Passeur"),"Passeur"))))),"-")</f>
        <v>-</v>
      </c>
      <c r="X4098" s="20" t="str">
        <f>IF($D4098="Non",IF($B4098&lt;3,"-",IF('Synthese chemins'!X4098&gt;2,"Passeur",IF('Synthese chemins'!X4098&lt;1,"-",IF('Synthese chemins'!X4098&lt;2,IF(X$1=$Y4098,"-",IF(X$1=$AA4098,"-","Passeur")),IF(X$1=$Y4098,IF(X$1=AS4098,"-","Passeur"),"Passeur"))))),"-")</f>
        <v>-</v>
      </c>
      <c r="Y4098" s="33" t="str">
        <f>'Chemins de conversion les plus '!G4098</f>
        <v>SEO</v>
      </c>
      <c r="Z4098" s="20">
        <f t="shared" si="1392"/>
        <v>1</v>
      </c>
      <c r="AA4098" s="33" t="str">
        <f>'Chemins de conversion les plus '!I4098</f>
        <v>Email // Newsletters</v>
      </c>
      <c r="AB4098" s="5"/>
      <c r="AC4098" s="20">
        <f ca="1">'Synthese chemins'!Z4098</f>
        <v>1</v>
      </c>
      <c r="AD4098" s="19">
        <f>'Synthese chemins'!AA4098</f>
        <v>0</v>
      </c>
      <c r="AE4098" s="20">
        <f ca="1">'Synthese chemins'!AB4098</f>
        <v>0.125</v>
      </c>
      <c r="AF4098" s="19">
        <f>'Synthese chemins'!AC4098</f>
        <v>0</v>
      </c>
      <c r="AH4098" s="2" t="str">
        <f t="shared" si="1393"/>
        <v>-</v>
      </c>
      <c r="AI4098" s="2" t="str">
        <f t="shared" si="1394"/>
        <v>-</v>
      </c>
      <c r="AJ4098" s="2" t="str">
        <f t="shared" si="1395"/>
        <v>-</v>
      </c>
      <c r="AK4098" s="2" t="str">
        <f t="shared" si="1396"/>
        <v>-</v>
      </c>
      <c r="AL4098" s="2">
        <f t="shared" ca="1" si="1397"/>
        <v>1</v>
      </c>
      <c r="AM4098" s="2" t="str">
        <f t="shared" si="1398"/>
        <v>-</v>
      </c>
      <c r="AN4098" s="2" t="str">
        <f t="shared" si="1399"/>
        <v>-</v>
      </c>
      <c r="AO4098" s="2" t="str">
        <f t="shared" si="1400"/>
        <v>-</v>
      </c>
      <c r="AP4098" s="2" t="str">
        <f t="shared" si="1401"/>
        <v>-</v>
      </c>
      <c r="AQ4098" s="2" t="str">
        <f t="shared" si="1402"/>
        <v>-</v>
      </c>
      <c r="AR4098" s="2" t="str">
        <f t="shared" si="1403"/>
        <v>-</v>
      </c>
      <c r="AS4098" s="2" t="str">
        <f t="shared" si="1404"/>
        <v>-</v>
      </c>
      <c r="AT4098" s="2" t="str">
        <f t="shared" si="1405"/>
        <v>-</v>
      </c>
      <c r="AU4098" s="2" t="str">
        <f t="shared" si="1406"/>
        <v>-</v>
      </c>
      <c r="AV4098" s="2" t="str">
        <f t="shared" si="1407"/>
        <v>-</v>
      </c>
      <c r="AW4098" s="2" t="str">
        <f t="shared" si="1408"/>
        <v>-</v>
      </c>
      <c r="AX4098" s="2" t="str">
        <f t="shared" si="1409"/>
        <v>-</v>
      </c>
      <c r="AY4098" s="2" t="str">
        <f t="shared" ref="AY4098:AY4161" si="1410">IF(V4098="-","-",$AC4098)</f>
        <v>-</v>
      </c>
      <c r="AZ4098" s="2" t="str">
        <f t="shared" ref="AZ4098:AZ4161" si="1411">IF(W4098="-","-",$AC4098)</f>
        <v>-</v>
      </c>
      <c r="BA4098" s="2" t="str">
        <f t="shared" ref="BA4098:BA4161" si="1412">IF(X4098="-","-",$AC4098)</f>
        <v>-</v>
      </c>
    </row>
    <row r="4099" spans="1:53">
      <c r="A4099" s="2">
        <f t="shared" ref="A4099:A4162" si="1413">ROW(A4099)-1</f>
        <v>4098</v>
      </c>
      <c r="B4099" s="2">
        <f>'Synthese chemins'!B4099</f>
        <v>8</v>
      </c>
      <c r="C4099" s="2">
        <f>'Synthese chemins'!C4099</f>
        <v>5</v>
      </c>
      <c r="D4099" s="2" t="str">
        <f>'Synthese chemins'!D4099</f>
        <v>Non</v>
      </c>
      <c r="E4099" s="20" t="str">
        <f>IF($D4099="Non",IF($B4099&lt;3,"-",IF('Synthese chemins'!E4099&gt;2,"Passeur",IF('Synthese chemins'!E4099&lt;1,"-",IF('Synthese chemins'!E4099&lt;2,IF(E$1=$Y4099,"-",IF(E$1=$AA4099,"-","Passeur")),IF(E$1=$Y4099,IF(E$1=Y4099,"-","Passeur"),"Passeur"))))),"-")</f>
        <v>-</v>
      </c>
      <c r="F4099" s="20" t="str">
        <f>IF($D4099="Non",IF($B4099&lt;3,"-",IF('Synthese chemins'!F4099&gt;2,"Passeur",IF('Synthese chemins'!F4099&lt;1,"-",IF('Synthese chemins'!F4099&lt;2,IF(F$1=$Y4099,"-",IF(F$1=$AA4099,"-","Passeur")),IF(F$1=$Y4099,IF(F$1=AA4099,"-","Passeur"),"Passeur"))))),"-")</f>
        <v>Passeur</v>
      </c>
      <c r="G4099" s="20" t="str">
        <f>IF($D4099="Non",IF($B4099&lt;3,"-",IF('Synthese chemins'!G4099&gt;2,"Passeur",IF('Synthese chemins'!G4099&lt;1,"-",IF('Synthese chemins'!G4099&lt;2,IF(G$1=$Y4099,"-",IF(G$1=$AA4099,"-","Passeur")),IF(G$1=$Y4099,IF(G$1=AB4099,"-","Passeur"),"Passeur"))))),"-")</f>
        <v>-</v>
      </c>
      <c r="H4099" s="20" t="str">
        <f>IF($D4099="Non",IF($B4099&lt;3,"-",IF('Synthese chemins'!H4099&gt;2,"Passeur",IF('Synthese chemins'!H4099&lt;1,"-",IF('Synthese chemins'!H4099&lt;2,IF(H$1=$Y4099,"-",IF(H$1=$AA4099,"-","Passeur")),IF(H$1=$Y4099,IF(H$1=AC4099,"-","Passeur"),"Passeur"))))),"-")</f>
        <v>-</v>
      </c>
      <c r="I4099" s="20" t="str">
        <f>IF($D4099="Non",IF($B4099&lt;3,"-",IF('Synthese chemins'!I4099&gt;2,"Passeur",IF('Synthese chemins'!I4099&lt;1,"-",IF('Synthese chemins'!I4099&lt;2,IF(I$1=$Y4099,"-",IF(I$1=$AA4099,"-","Passeur")),IF(I$1=$Y4099,IF(I$1=AD4099,"-","Passeur"),"Passeur"))))),"-")</f>
        <v>-</v>
      </c>
      <c r="J4099" s="20" t="str">
        <f>IF($D4099="Non",IF($B4099&lt;3,"-",IF('Synthese chemins'!J4099&gt;2,"Passeur",IF('Synthese chemins'!J4099&lt;1,"-",IF('Synthese chemins'!J4099&lt;2,IF(J$1=$Y4099,"-",IF(J$1=$AA4099,"-","Passeur")),IF(J$1=$Y4099,IF(J$1=AE4099,"-","Passeur"),"Passeur"))))),"-")</f>
        <v>-</v>
      </c>
      <c r="K4099" s="20" t="str">
        <f>IF($D4099="Non",IF($B4099&lt;3,"-",IF('Synthese chemins'!K4099&gt;2,"Passeur",IF('Synthese chemins'!K4099&lt;1,"-",IF('Synthese chemins'!K4099&lt;2,IF(K$1=$Y4099,"-",IF(K$1=$AA4099,"-","Passeur")),IF(K$1=$Y4099,IF(K$1=AF4099,"-","Passeur"),"Passeur"))))),"-")</f>
        <v>-</v>
      </c>
      <c r="L4099" s="20" t="str">
        <f>IF($D4099="Non",IF($B4099&lt;3,"-",IF('Synthese chemins'!L4099&gt;2,"Passeur",IF('Synthese chemins'!L4099&lt;1,"-",IF('Synthese chemins'!L4099&lt;2,IF(L$1=$Y4099,"-",IF(L$1=$AA4099,"-","Passeur")),IF(L$1=$Y4099,IF(L$1=AG4099,"-","Passeur"),"Passeur"))))),"-")</f>
        <v>-</v>
      </c>
      <c r="M4099" s="20" t="str">
        <f>IF($D4099="Non",IF($B4099&lt;3,"-",IF('Synthese chemins'!M4099&gt;2,"Passeur",IF('Synthese chemins'!M4099&lt;1,"-",IF('Synthese chemins'!M4099&lt;2,IF(M$1=$Y4099,"-",IF(M$1=$AA4099,"-","Passeur")),IF(M$1=$Y4099,IF(M$1=AH4099,"-","Passeur"),"Passeur"))))),"-")</f>
        <v>Passeur</v>
      </c>
      <c r="N4099" s="20" t="str">
        <f>IF($D4099="Non",IF($B4099&lt;3,"-",IF('Synthese chemins'!N4099&gt;2,"Passeur",IF('Synthese chemins'!N4099&lt;1,"-",IF('Synthese chemins'!N4099&lt;2,IF(N$1=$Y4099,"-",IF(N$1=$AA4099,"-","Passeur")),IF(N$1=$Y4099,IF(N$1=AI4099,"-","Passeur"),"Passeur"))))),"-")</f>
        <v>Passeur</v>
      </c>
      <c r="O4099" s="20" t="str">
        <f>IF($D4099="Non",IF($B4099&lt;3,"-",IF('Synthese chemins'!O4099&gt;2,"Passeur",IF('Synthese chemins'!O4099&lt;1,"-",IF('Synthese chemins'!O4099&lt;2,IF(O$1=$Y4099,"-",IF(O$1=$AA4099,"-","Passeur")),IF(O$1=$Y4099,IF(O$1=AJ4099,"-","Passeur"),"Passeur"))))),"-")</f>
        <v>Passeur</v>
      </c>
      <c r="P4099" s="20" t="str">
        <f>IF($D4099="Non",IF($B4099&lt;3,"-",IF('Synthese chemins'!P4099&gt;2,"Passeur",IF('Synthese chemins'!P4099&lt;1,"-",IF('Synthese chemins'!P4099&lt;2,IF(P$1=$Y4099,"-",IF(P$1=$AA4099,"-","Passeur")),IF(P$1=$Y4099,IF(P$1=AK4099,"-","Passeur"),"Passeur"))))),"-")</f>
        <v>-</v>
      </c>
      <c r="Q4099" s="20" t="str">
        <f>IF($D4099="Non",IF($B4099&lt;3,"-",IF('Synthese chemins'!Q4099&gt;2,"Passeur",IF('Synthese chemins'!Q4099&lt;1,"-",IF('Synthese chemins'!Q4099&lt;2,IF(Q$1=$Y4099,"-",IF(Q$1=$AA4099,"-","Passeur")),IF(Q$1=$Y4099,IF(Q$1=AL4099,"-","Passeur"),"Passeur"))))),"-")</f>
        <v>-</v>
      </c>
      <c r="R4099" s="20" t="str">
        <f>IF($D4099="Non",IF($B4099&lt;3,"-",IF('Synthese chemins'!R4099&gt;2,"Passeur",IF('Synthese chemins'!R4099&lt;1,"-",IF('Synthese chemins'!R4099&lt;2,IF(R$1=$Y4099,"-",IF(R$1=$AA4099,"-","Passeur")),IF(R$1=$Y4099,IF(R$1=AM4099,"-","Passeur"),"Passeur"))))),"-")</f>
        <v>-</v>
      </c>
      <c r="S4099" s="20" t="str">
        <f>IF($D4099="Non",IF($B4099&lt;3,"-",IF('Synthese chemins'!S4099&gt;2,"Passeur",IF('Synthese chemins'!S4099&lt;1,"-",IF('Synthese chemins'!S4099&lt;2,IF(S$1=$Y4099,"-",IF(S$1=$AA4099,"-","Passeur")),IF(S$1=$Y4099,IF(S$1=AN4099,"-","Passeur"),"Passeur"))))),"-")</f>
        <v>-</v>
      </c>
      <c r="T4099" s="20" t="str">
        <f>IF($D4099="Non",IF($B4099&lt;3,"-",IF('Synthese chemins'!T4099&gt;2,"Passeur",IF('Synthese chemins'!T4099&lt;1,"-",IF('Synthese chemins'!T4099&lt;2,IF(T$1=$Y4099,"-",IF(T$1=$AA4099,"-","Passeur")),IF(T$1=$Y4099,IF(T$1=AO4099,"-","Passeur"),"Passeur"))))),"-")</f>
        <v>-</v>
      </c>
      <c r="U4099" s="20" t="str">
        <f>IF($D4099="Non",IF($B4099&lt;3,"-",IF('Synthese chemins'!U4099&gt;2,"Passeur",IF('Synthese chemins'!U4099&lt;1,"-",IF('Synthese chemins'!U4099&lt;2,IF(U$1=$Y4099,"-",IF(U$1=$AA4099,"-","Passeur")),IF(U$1=$Y4099,IF(U$1=AP4099,"-","Passeur"),"Passeur"))))),"-")</f>
        <v>-</v>
      </c>
      <c r="V4099" s="20" t="str">
        <f>IF($D4099="Non",IF($B4099&lt;3,"-",IF('Synthese chemins'!V4099&gt;2,"Passeur",IF('Synthese chemins'!V4099&lt;1,"-",IF('Synthese chemins'!V4099&lt;2,IF(V$1=$Y4099,"-",IF(V$1=$AA4099,"-","Passeur")),IF(V$1=$Y4099,IF(V$1=AQ4099,"-","Passeur"),"Passeur"))))),"-")</f>
        <v>-</v>
      </c>
      <c r="W4099" s="20" t="str">
        <f>IF($D4099="Non",IF($B4099&lt;3,"-",IF('Synthese chemins'!W4099&gt;2,"Passeur",IF('Synthese chemins'!W4099&lt;1,"-",IF('Synthese chemins'!W4099&lt;2,IF(W$1=$Y4099,"-",IF(W$1=$AA4099,"-","Passeur")),IF(W$1=$Y4099,IF(W$1=AR4099,"-","Passeur"),"Passeur"))))),"-")</f>
        <v>-</v>
      </c>
      <c r="X4099" s="20" t="str">
        <f>IF($D4099="Non",IF($B4099&lt;3,"-",IF('Synthese chemins'!X4099&gt;2,"Passeur",IF('Synthese chemins'!X4099&lt;1,"-",IF('Synthese chemins'!X4099&lt;2,IF(X$1=$Y4099,"-",IF(X$1=$AA4099,"-","Passeur")),IF(X$1=$Y4099,IF(X$1=AS4099,"-","Passeur"),"Passeur"))))),"-")</f>
        <v>-</v>
      </c>
      <c r="Y4099" s="33" t="str">
        <f>'Chemins de conversion les plus '!G4099</f>
        <v>SEO</v>
      </c>
      <c r="Z4099" s="20">
        <f t="shared" ref="Z4099:Z4162" si="1414">COUNTIF(E4099:U4099,"Passeur")</f>
        <v>4</v>
      </c>
      <c r="AA4099" s="33" t="str">
        <f>'Chemins de conversion les plus '!I4099</f>
        <v>Direct</v>
      </c>
      <c r="AB4099" s="5"/>
      <c r="AC4099" s="20">
        <f ca="1">'Synthese chemins'!Z4099</f>
        <v>1</v>
      </c>
      <c r="AD4099" s="19">
        <f>'Synthese chemins'!AA4099</f>
        <v>0</v>
      </c>
      <c r="AE4099" s="20">
        <f ca="1">'Synthese chemins'!AB4099</f>
        <v>0.125</v>
      </c>
      <c r="AF4099" s="19">
        <f>'Synthese chemins'!AC4099</f>
        <v>0</v>
      </c>
      <c r="AH4099" s="2" t="str">
        <f t="shared" ref="AH4099:AH4162" si="1415">IF(E4099="-","-",$AC4099)</f>
        <v>-</v>
      </c>
      <c r="AI4099" s="2">
        <f t="shared" ref="AI4099:AI4162" ca="1" si="1416">IF(F4099="-","-",$AC4099)</f>
        <v>1</v>
      </c>
      <c r="AJ4099" s="2" t="str">
        <f t="shared" ref="AJ4099:AJ4162" si="1417">IF(G4099="-","-",$AC4099)</f>
        <v>-</v>
      </c>
      <c r="AK4099" s="2" t="str">
        <f t="shared" ref="AK4099:AK4162" si="1418">IF(H4099="-","-",$AC4099)</f>
        <v>-</v>
      </c>
      <c r="AL4099" s="2" t="str">
        <f t="shared" ref="AL4099:AL4162" si="1419">IF(I4099="-","-",$AC4099)</f>
        <v>-</v>
      </c>
      <c r="AM4099" s="2" t="str">
        <f t="shared" ref="AM4099:AM4162" si="1420">IF(J4099="-","-",$AC4099)</f>
        <v>-</v>
      </c>
      <c r="AN4099" s="2" t="str">
        <f t="shared" ref="AN4099:AN4162" si="1421">IF(K4099="-","-",$AC4099)</f>
        <v>-</v>
      </c>
      <c r="AO4099" s="2" t="str">
        <f t="shared" ref="AO4099:AO4162" si="1422">IF(L4099="-","-",$AC4099)</f>
        <v>-</v>
      </c>
      <c r="AP4099" s="2">
        <f t="shared" ref="AP4099:AP4162" ca="1" si="1423">IF(M4099="-","-",$AC4099)</f>
        <v>1</v>
      </c>
      <c r="AQ4099" s="2">
        <f t="shared" ref="AQ4099:AQ4162" ca="1" si="1424">IF(N4099="-","-",$AC4099)</f>
        <v>1</v>
      </c>
      <c r="AR4099" s="2">
        <f t="shared" ref="AR4099:AR4162" ca="1" si="1425">IF(O4099="-","-",$AC4099)</f>
        <v>1</v>
      </c>
      <c r="AS4099" s="2" t="str">
        <f t="shared" ref="AS4099:AS4162" si="1426">IF(P4099="-","-",$AC4099)</f>
        <v>-</v>
      </c>
      <c r="AT4099" s="2" t="str">
        <f t="shared" ref="AT4099:AT4162" si="1427">IF(Q4099="-","-",$AC4099)</f>
        <v>-</v>
      </c>
      <c r="AU4099" s="2" t="str">
        <f t="shared" ref="AU4099:AU4162" si="1428">IF(R4099="-","-",$AC4099)</f>
        <v>-</v>
      </c>
      <c r="AV4099" s="2" t="str">
        <f t="shared" ref="AV4099:AV4162" si="1429">IF(S4099="-","-",$AC4099)</f>
        <v>-</v>
      </c>
      <c r="AW4099" s="2" t="str">
        <f t="shared" ref="AW4099:AW4162" si="1430">IF(T4099="-","-",$AC4099)</f>
        <v>-</v>
      </c>
      <c r="AX4099" s="2" t="str">
        <f t="shared" ref="AX4099:AX4162" si="1431">IF(U4099="-","-",$AC4099)</f>
        <v>-</v>
      </c>
      <c r="AY4099" s="2" t="str">
        <f t="shared" si="1410"/>
        <v>-</v>
      </c>
      <c r="AZ4099" s="2" t="str">
        <f t="shared" si="1411"/>
        <v>-</v>
      </c>
      <c r="BA4099" s="2" t="str">
        <f t="shared" si="1412"/>
        <v>-</v>
      </c>
    </row>
    <row r="4100" spans="1:53">
      <c r="A4100" s="2">
        <f t="shared" si="1413"/>
        <v>4099</v>
      </c>
      <c r="B4100" s="2">
        <f>'Synthese chemins'!B4100</f>
        <v>8</v>
      </c>
      <c r="C4100" s="2">
        <f>'Synthese chemins'!C4100</f>
        <v>3</v>
      </c>
      <c r="D4100" s="2" t="str">
        <f>'Synthese chemins'!D4100</f>
        <v>Non</v>
      </c>
      <c r="E4100" s="20" t="str">
        <f>IF($D4100="Non",IF($B4100&lt;3,"-",IF('Synthese chemins'!E4100&gt;2,"Passeur",IF('Synthese chemins'!E4100&lt;1,"-",IF('Synthese chemins'!E4100&lt;2,IF(E$1=$Y4100,"-",IF(E$1=$AA4100,"-","Passeur")),IF(E$1=$Y4100,IF(E$1=Y4100,"-","Passeur"),"Passeur"))))),"-")</f>
        <v>-</v>
      </c>
      <c r="F4100" s="20" t="str">
        <f>IF($D4100="Non",IF($B4100&lt;3,"-",IF('Synthese chemins'!F4100&gt;2,"Passeur",IF('Synthese chemins'!F4100&lt;1,"-",IF('Synthese chemins'!F4100&lt;2,IF(F$1=$Y4100,"-",IF(F$1=$AA4100,"-","Passeur")),IF(F$1=$Y4100,IF(F$1=AA4100,"-","Passeur"),"Passeur"))))),"-")</f>
        <v>Passeur</v>
      </c>
      <c r="G4100" s="20" t="str">
        <f>IF($D4100="Non",IF($B4100&lt;3,"-",IF('Synthese chemins'!G4100&gt;2,"Passeur",IF('Synthese chemins'!G4100&lt;1,"-",IF('Synthese chemins'!G4100&lt;2,IF(G$1=$Y4100,"-",IF(G$1=$AA4100,"-","Passeur")),IF(G$1=$Y4100,IF(G$1=AB4100,"-","Passeur"),"Passeur"))))),"-")</f>
        <v>-</v>
      </c>
      <c r="H4100" s="20" t="str">
        <f>IF($D4100="Non",IF($B4100&lt;3,"-",IF('Synthese chemins'!H4100&gt;2,"Passeur",IF('Synthese chemins'!H4100&lt;1,"-",IF('Synthese chemins'!H4100&lt;2,IF(H$1=$Y4100,"-",IF(H$1=$AA4100,"-","Passeur")),IF(H$1=$Y4100,IF(H$1=AC4100,"-","Passeur"),"Passeur"))))),"-")</f>
        <v>-</v>
      </c>
      <c r="I4100" s="20" t="str">
        <f>IF($D4100="Non",IF($B4100&lt;3,"-",IF('Synthese chemins'!I4100&gt;2,"Passeur",IF('Synthese chemins'!I4100&lt;1,"-",IF('Synthese chemins'!I4100&lt;2,IF(I$1=$Y4100,"-",IF(I$1=$AA4100,"-","Passeur")),IF(I$1=$Y4100,IF(I$1=AD4100,"-","Passeur"),"Passeur"))))),"-")</f>
        <v>-</v>
      </c>
      <c r="J4100" s="20" t="str">
        <f>IF($D4100="Non",IF($B4100&lt;3,"-",IF('Synthese chemins'!J4100&gt;2,"Passeur",IF('Synthese chemins'!J4100&lt;1,"-",IF('Synthese chemins'!J4100&lt;2,IF(J$1=$Y4100,"-",IF(J$1=$AA4100,"-","Passeur")),IF(J$1=$Y4100,IF(J$1=AE4100,"-","Passeur"),"Passeur"))))),"-")</f>
        <v>-</v>
      </c>
      <c r="K4100" s="20" t="str">
        <f>IF($D4100="Non",IF($B4100&lt;3,"-",IF('Synthese chemins'!K4100&gt;2,"Passeur",IF('Synthese chemins'!K4100&lt;1,"-",IF('Synthese chemins'!K4100&lt;2,IF(K$1=$Y4100,"-",IF(K$1=$AA4100,"-","Passeur")),IF(K$1=$Y4100,IF(K$1=AF4100,"-","Passeur"),"Passeur"))))),"-")</f>
        <v>-</v>
      </c>
      <c r="L4100" s="20" t="str">
        <f>IF($D4100="Non",IF($B4100&lt;3,"-",IF('Synthese chemins'!L4100&gt;2,"Passeur",IF('Synthese chemins'!L4100&lt;1,"-",IF('Synthese chemins'!L4100&lt;2,IF(L$1=$Y4100,"-",IF(L$1=$AA4100,"-","Passeur")),IF(L$1=$Y4100,IF(L$1=AG4100,"-","Passeur"),"Passeur"))))),"-")</f>
        <v>-</v>
      </c>
      <c r="M4100" s="20" t="str">
        <f>IF($D4100="Non",IF($B4100&lt;3,"-",IF('Synthese chemins'!M4100&gt;2,"Passeur",IF('Synthese chemins'!M4100&lt;1,"-",IF('Synthese chemins'!M4100&lt;2,IF(M$1=$Y4100,"-",IF(M$1=$AA4100,"-","Passeur")),IF(M$1=$Y4100,IF(M$1=AH4100,"-","Passeur"),"Passeur"))))),"-")</f>
        <v>Passeur</v>
      </c>
      <c r="N4100" s="20" t="str">
        <f>IF($D4100="Non",IF($B4100&lt;3,"-",IF('Synthese chemins'!N4100&gt;2,"Passeur",IF('Synthese chemins'!N4100&lt;1,"-",IF('Synthese chemins'!N4100&lt;2,IF(N$1=$Y4100,"-",IF(N$1=$AA4100,"-","Passeur")),IF(N$1=$Y4100,IF(N$1=AI4100,"-","Passeur"),"Passeur"))))),"-")</f>
        <v>-</v>
      </c>
      <c r="O4100" s="20" t="str">
        <f>IF($D4100="Non",IF($B4100&lt;3,"-",IF('Synthese chemins'!O4100&gt;2,"Passeur",IF('Synthese chemins'!O4100&lt;1,"-",IF('Synthese chemins'!O4100&lt;2,IF(O$1=$Y4100,"-",IF(O$1=$AA4100,"-","Passeur")),IF(O$1=$Y4100,IF(O$1=AJ4100,"-","Passeur"),"Passeur"))))),"-")</f>
        <v>-</v>
      </c>
      <c r="P4100" s="20" t="str">
        <f>IF($D4100="Non",IF($B4100&lt;3,"-",IF('Synthese chemins'!P4100&gt;2,"Passeur",IF('Synthese chemins'!P4100&lt;1,"-",IF('Synthese chemins'!P4100&lt;2,IF(P$1=$Y4100,"-",IF(P$1=$AA4100,"-","Passeur")),IF(P$1=$Y4100,IF(P$1=AK4100,"-","Passeur"),"Passeur"))))),"-")</f>
        <v>-</v>
      </c>
      <c r="Q4100" s="20" t="str">
        <f>IF($D4100="Non",IF($B4100&lt;3,"-",IF('Synthese chemins'!Q4100&gt;2,"Passeur",IF('Synthese chemins'!Q4100&lt;1,"-",IF('Synthese chemins'!Q4100&lt;2,IF(Q$1=$Y4100,"-",IF(Q$1=$AA4100,"-","Passeur")),IF(Q$1=$Y4100,IF(Q$1=AL4100,"-","Passeur"),"Passeur"))))),"-")</f>
        <v>-</v>
      </c>
      <c r="R4100" s="20" t="str">
        <f>IF($D4100="Non",IF($B4100&lt;3,"-",IF('Synthese chemins'!R4100&gt;2,"Passeur",IF('Synthese chemins'!R4100&lt;1,"-",IF('Synthese chemins'!R4100&lt;2,IF(R$1=$Y4100,"-",IF(R$1=$AA4100,"-","Passeur")),IF(R$1=$Y4100,IF(R$1=AM4100,"-","Passeur"),"Passeur"))))),"-")</f>
        <v>Passeur</v>
      </c>
      <c r="S4100" s="20" t="str">
        <f>IF($D4100="Non",IF($B4100&lt;3,"-",IF('Synthese chemins'!S4100&gt;2,"Passeur",IF('Synthese chemins'!S4100&lt;1,"-",IF('Synthese chemins'!S4100&lt;2,IF(S$1=$Y4100,"-",IF(S$1=$AA4100,"-","Passeur")),IF(S$1=$Y4100,IF(S$1=AN4100,"-","Passeur"),"Passeur"))))),"-")</f>
        <v>-</v>
      </c>
      <c r="T4100" s="20" t="str">
        <f>IF($D4100="Non",IF($B4100&lt;3,"-",IF('Synthese chemins'!T4100&gt;2,"Passeur",IF('Synthese chemins'!T4100&lt;1,"-",IF('Synthese chemins'!T4100&lt;2,IF(T$1=$Y4100,"-",IF(T$1=$AA4100,"-","Passeur")),IF(T$1=$Y4100,IF(T$1=AO4100,"-","Passeur"),"Passeur"))))),"-")</f>
        <v>-</v>
      </c>
      <c r="U4100" s="20" t="str">
        <f>IF($D4100="Non",IF($B4100&lt;3,"-",IF('Synthese chemins'!U4100&gt;2,"Passeur",IF('Synthese chemins'!U4100&lt;1,"-",IF('Synthese chemins'!U4100&lt;2,IF(U$1=$Y4100,"-",IF(U$1=$AA4100,"-","Passeur")),IF(U$1=$Y4100,IF(U$1=AP4100,"-","Passeur"),"Passeur"))))),"-")</f>
        <v>-</v>
      </c>
      <c r="V4100" s="20" t="str">
        <f>IF($D4100="Non",IF($B4100&lt;3,"-",IF('Synthese chemins'!V4100&gt;2,"Passeur",IF('Synthese chemins'!V4100&lt;1,"-",IF('Synthese chemins'!V4100&lt;2,IF(V$1=$Y4100,"-",IF(V$1=$AA4100,"-","Passeur")),IF(V$1=$Y4100,IF(V$1=AQ4100,"-","Passeur"),"Passeur"))))),"-")</f>
        <v>-</v>
      </c>
      <c r="W4100" s="20" t="str">
        <f>IF($D4100="Non",IF($B4100&lt;3,"-",IF('Synthese chemins'!W4100&gt;2,"Passeur",IF('Synthese chemins'!W4100&lt;1,"-",IF('Synthese chemins'!W4100&lt;2,IF(W$1=$Y4100,"-",IF(W$1=$AA4100,"-","Passeur")),IF(W$1=$Y4100,IF(W$1=AR4100,"-","Passeur"),"Passeur"))))),"-")</f>
        <v>-</v>
      </c>
      <c r="X4100" s="20" t="str">
        <f>IF($D4100="Non",IF($B4100&lt;3,"-",IF('Synthese chemins'!X4100&gt;2,"Passeur",IF('Synthese chemins'!X4100&lt;1,"-",IF('Synthese chemins'!X4100&lt;2,IF(X$1=$Y4100,"-",IF(X$1=$AA4100,"-","Passeur")),IF(X$1=$Y4100,IF(X$1=AS4100,"-","Passeur"),"Passeur"))))),"-")</f>
        <v>-</v>
      </c>
      <c r="Y4100" s="33" t="str">
        <f>'Chemins de conversion les plus '!G4100</f>
        <v>SEO</v>
      </c>
      <c r="Z4100" s="20">
        <f t="shared" si="1414"/>
        <v>3</v>
      </c>
      <c r="AA4100" s="33" t="str">
        <f>'Chemins de conversion les plus '!I4100</f>
        <v>Direct</v>
      </c>
      <c r="AB4100" s="5"/>
      <c r="AC4100" s="20">
        <f ca="1">'Synthese chemins'!Z4100</f>
        <v>1</v>
      </c>
      <c r="AD4100" s="19">
        <f>'Synthese chemins'!AA4100</f>
        <v>0</v>
      </c>
      <c r="AE4100" s="20">
        <f ca="1">'Synthese chemins'!AB4100</f>
        <v>0.125</v>
      </c>
      <c r="AF4100" s="19">
        <f>'Synthese chemins'!AC4100</f>
        <v>0</v>
      </c>
      <c r="AH4100" s="2" t="str">
        <f t="shared" si="1415"/>
        <v>-</v>
      </c>
      <c r="AI4100" s="2">
        <f t="shared" ca="1" si="1416"/>
        <v>1</v>
      </c>
      <c r="AJ4100" s="2" t="str">
        <f t="shared" si="1417"/>
        <v>-</v>
      </c>
      <c r="AK4100" s="2" t="str">
        <f t="shared" si="1418"/>
        <v>-</v>
      </c>
      <c r="AL4100" s="2" t="str">
        <f t="shared" si="1419"/>
        <v>-</v>
      </c>
      <c r="AM4100" s="2" t="str">
        <f t="shared" si="1420"/>
        <v>-</v>
      </c>
      <c r="AN4100" s="2" t="str">
        <f t="shared" si="1421"/>
        <v>-</v>
      </c>
      <c r="AO4100" s="2" t="str">
        <f t="shared" si="1422"/>
        <v>-</v>
      </c>
      <c r="AP4100" s="2">
        <f t="shared" ca="1" si="1423"/>
        <v>1</v>
      </c>
      <c r="AQ4100" s="2" t="str">
        <f t="shared" si="1424"/>
        <v>-</v>
      </c>
      <c r="AR4100" s="2" t="str">
        <f t="shared" si="1425"/>
        <v>-</v>
      </c>
      <c r="AS4100" s="2" t="str">
        <f t="shared" si="1426"/>
        <v>-</v>
      </c>
      <c r="AT4100" s="2" t="str">
        <f t="shared" si="1427"/>
        <v>-</v>
      </c>
      <c r="AU4100" s="2">
        <f t="shared" ca="1" si="1428"/>
        <v>1</v>
      </c>
      <c r="AV4100" s="2" t="str">
        <f t="shared" si="1429"/>
        <v>-</v>
      </c>
      <c r="AW4100" s="2" t="str">
        <f t="shared" si="1430"/>
        <v>-</v>
      </c>
      <c r="AX4100" s="2" t="str">
        <f t="shared" si="1431"/>
        <v>-</v>
      </c>
      <c r="AY4100" s="2" t="str">
        <f t="shared" si="1410"/>
        <v>-</v>
      </c>
      <c r="AZ4100" s="2" t="str">
        <f t="shared" si="1411"/>
        <v>-</v>
      </c>
      <c r="BA4100" s="2" t="str">
        <f t="shared" si="1412"/>
        <v>-</v>
      </c>
    </row>
    <row r="4101" spans="1:53">
      <c r="A4101" s="2">
        <f t="shared" si="1413"/>
        <v>4100</v>
      </c>
      <c r="B4101" s="2">
        <f>'Synthese chemins'!B4101</f>
        <v>8</v>
      </c>
      <c r="C4101" s="2">
        <f>'Synthese chemins'!C4101</f>
        <v>3</v>
      </c>
      <c r="D4101" s="2" t="str">
        <f>'Synthese chemins'!D4101</f>
        <v>Non</v>
      </c>
      <c r="E4101" s="20" t="str">
        <f>IF($D4101="Non",IF($B4101&lt;3,"-",IF('Synthese chemins'!E4101&gt;2,"Passeur",IF('Synthese chemins'!E4101&lt;1,"-",IF('Synthese chemins'!E4101&lt;2,IF(E$1=$Y4101,"-",IF(E$1=$AA4101,"-","Passeur")),IF(E$1=$Y4101,IF(E$1=Y4101,"-","Passeur"),"Passeur"))))),"-")</f>
        <v>-</v>
      </c>
      <c r="F4101" s="20" t="str">
        <f>IF($D4101="Non",IF($B4101&lt;3,"-",IF('Synthese chemins'!F4101&gt;2,"Passeur",IF('Synthese chemins'!F4101&lt;1,"-",IF('Synthese chemins'!F4101&lt;2,IF(F$1=$Y4101,"-",IF(F$1=$AA4101,"-","Passeur")),IF(F$1=$Y4101,IF(F$1=AA4101,"-","Passeur"),"Passeur"))))),"-")</f>
        <v>Passeur</v>
      </c>
      <c r="G4101" s="20" t="str">
        <f>IF($D4101="Non",IF($B4101&lt;3,"-",IF('Synthese chemins'!G4101&gt;2,"Passeur",IF('Synthese chemins'!G4101&lt;1,"-",IF('Synthese chemins'!G4101&lt;2,IF(G$1=$Y4101,"-",IF(G$1=$AA4101,"-","Passeur")),IF(G$1=$Y4101,IF(G$1=AB4101,"-","Passeur"),"Passeur"))))),"-")</f>
        <v>-</v>
      </c>
      <c r="H4101" s="20" t="str">
        <f>IF($D4101="Non",IF($B4101&lt;3,"-",IF('Synthese chemins'!H4101&gt;2,"Passeur",IF('Synthese chemins'!H4101&lt;1,"-",IF('Synthese chemins'!H4101&lt;2,IF(H$1=$Y4101,"-",IF(H$1=$AA4101,"-","Passeur")),IF(H$1=$Y4101,IF(H$1=AC4101,"-","Passeur"),"Passeur"))))),"-")</f>
        <v>-</v>
      </c>
      <c r="I4101" s="20" t="str">
        <f>IF($D4101="Non",IF($B4101&lt;3,"-",IF('Synthese chemins'!I4101&gt;2,"Passeur",IF('Synthese chemins'!I4101&lt;1,"-",IF('Synthese chemins'!I4101&lt;2,IF(I$1=$Y4101,"-",IF(I$1=$AA4101,"-","Passeur")),IF(I$1=$Y4101,IF(I$1=AD4101,"-","Passeur"),"Passeur"))))),"-")</f>
        <v>-</v>
      </c>
      <c r="J4101" s="20" t="str">
        <f>IF($D4101="Non",IF($B4101&lt;3,"-",IF('Synthese chemins'!J4101&gt;2,"Passeur",IF('Synthese chemins'!J4101&lt;1,"-",IF('Synthese chemins'!J4101&lt;2,IF(J$1=$Y4101,"-",IF(J$1=$AA4101,"-","Passeur")),IF(J$1=$Y4101,IF(J$1=AE4101,"-","Passeur"),"Passeur"))))),"-")</f>
        <v>-</v>
      </c>
      <c r="K4101" s="20" t="str">
        <f>IF($D4101="Non",IF($B4101&lt;3,"-",IF('Synthese chemins'!K4101&gt;2,"Passeur",IF('Synthese chemins'!K4101&lt;1,"-",IF('Synthese chemins'!K4101&lt;2,IF(K$1=$Y4101,"-",IF(K$1=$AA4101,"-","Passeur")),IF(K$1=$Y4101,IF(K$1=AF4101,"-","Passeur"),"Passeur"))))),"-")</f>
        <v>-</v>
      </c>
      <c r="L4101" s="20" t="str">
        <f>IF($D4101="Non",IF($B4101&lt;3,"-",IF('Synthese chemins'!L4101&gt;2,"Passeur",IF('Synthese chemins'!L4101&lt;1,"-",IF('Synthese chemins'!L4101&lt;2,IF(L$1=$Y4101,"-",IF(L$1=$AA4101,"-","Passeur")),IF(L$1=$Y4101,IF(L$1=AG4101,"-","Passeur"),"Passeur"))))),"-")</f>
        <v>-</v>
      </c>
      <c r="M4101" s="20" t="str">
        <f>IF($D4101="Non",IF($B4101&lt;3,"-",IF('Synthese chemins'!M4101&gt;2,"Passeur",IF('Synthese chemins'!M4101&lt;1,"-",IF('Synthese chemins'!M4101&lt;2,IF(M$1=$Y4101,"-",IF(M$1=$AA4101,"-","Passeur")),IF(M$1=$Y4101,IF(M$1=AH4101,"-","Passeur"),"Passeur"))))),"-")</f>
        <v>Passeur</v>
      </c>
      <c r="N4101" s="20" t="str">
        <f>IF($D4101="Non",IF($B4101&lt;3,"-",IF('Synthese chemins'!N4101&gt;2,"Passeur",IF('Synthese chemins'!N4101&lt;1,"-",IF('Synthese chemins'!N4101&lt;2,IF(N$1=$Y4101,"-",IF(N$1=$AA4101,"-","Passeur")),IF(N$1=$Y4101,IF(N$1=AI4101,"-","Passeur"),"Passeur"))))),"-")</f>
        <v>-</v>
      </c>
      <c r="O4101" s="20" t="str">
        <f>IF($D4101="Non",IF($B4101&lt;3,"-",IF('Synthese chemins'!O4101&gt;2,"Passeur",IF('Synthese chemins'!O4101&lt;1,"-",IF('Synthese chemins'!O4101&lt;2,IF(O$1=$Y4101,"-",IF(O$1=$AA4101,"-","Passeur")),IF(O$1=$Y4101,IF(O$1=AJ4101,"-","Passeur"),"Passeur"))))),"-")</f>
        <v>-</v>
      </c>
      <c r="P4101" s="20" t="str">
        <f>IF($D4101="Non",IF($B4101&lt;3,"-",IF('Synthese chemins'!P4101&gt;2,"Passeur",IF('Synthese chemins'!P4101&lt;1,"-",IF('Synthese chemins'!P4101&lt;2,IF(P$1=$Y4101,"-",IF(P$1=$AA4101,"-","Passeur")),IF(P$1=$Y4101,IF(P$1=AK4101,"-","Passeur"),"Passeur"))))),"-")</f>
        <v>-</v>
      </c>
      <c r="Q4101" s="20" t="str">
        <f>IF($D4101="Non",IF($B4101&lt;3,"-",IF('Synthese chemins'!Q4101&gt;2,"Passeur",IF('Synthese chemins'!Q4101&lt;1,"-",IF('Synthese chemins'!Q4101&lt;2,IF(Q$1=$Y4101,"-",IF(Q$1=$AA4101,"-","Passeur")),IF(Q$1=$Y4101,IF(Q$1=AL4101,"-","Passeur"),"Passeur"))))),"-")</f>
        <v>-</v>
      </c>
      <c r="R4101" s="20" t="str">
        <f>IF($D4101="Non",IF($B4101&lt;3,"-",IF('Synthese chemins'!R4101&gt;2,"Passeur",IF('Synthese chemins'!R4101&lt;1,"-",IF('Synthese chemins'!R4101&lt;2,IF(R$1=$Y4101,"-",IF(R$1=$AA4101,"-","Passeur")),IF(R$1=$Y4101,IF(R$1=AM4101,"-","Passeur"),"Passeur"))))),"-")</f>
        <v>-</v>
      </c>
      <c r="S4101" s="20" t="str">
        <f>IF($D4101="Non",IF($B4101&lt;3,"-",IF('Synthese chemins'!S4101&gt;2,"Passeur",IF('Synthese chemins'!S4101&lt;1,"-",IF('Synthese chemins'!S4101&lt;2,IF(S$1=$Y4101,"-",IF(S$1=$AA4101,"-","Passeur")),IF(S$1=$Y4101,IF(S$1=AN4101,"-","Passeur"),"Passeur"))))),"-")</f>
        <v>-</v>
      </c>
      <c r="T4101" s="20" t="str">
        <f>IF($D4101="Non",IF($B4101&lt;3,"-",IF('Synthese chemins'!T4101&gt;2,"Passeur",IF('Synthese chemins'!T4101&lt;1,"-",IF('Synthese chemins'!T4101&lt;2,IF(T$1=$Y4101,"-",IF(T$1=$AA4101,"-","Passeur")),IF(T$1=$Y4101,IF(T$1=AO4101,"-","Passeur"),"Passeur"))))),"-")</f>
        <v>-</v>
      </c>
      <c r="U4101" s="20" t="str">
        <f>IF($D4101="Non",IF($B4101&lt;3,"-",IF('Synthese chemins'!U4101&gt;2,"Passeur",IF('Synthese chemins'!U4101&lt;1,"-",IF('Synthese chemins'!U4101&lt;2,IF(U$1=$Y4101,"-",IF(U$1=$AA4101,"-","Passeur")),IF(U$1=$Y4101,IF(U$1=AP4101,"-","Passeur"),"Passeur"))))),"-")</f>
        <v>-</v>
      </c>
      <c r="V4101" s="20" t="str">
        <f>IF($D4101="Non",IF($B4101&lt;3,"-",IF('Synthese chemins'!V4101&gt;2,"Passeur",IF('Synthese chemins'!V4101&lt;1,"-",IF('Synthese chemins'!V4101&lt;2,IF(V$1=$Y4101,"-",IF(V$1=$AA4101,"-","Passeur")),IF(V$1=$Y4101,IF(V$1=AQ4101,"-","Passeur"),"Passeur"))))),"-")</f>
        <v>-</v>
      </c>
      <c r="W4101" s="20" t="str">
        <f>IF($D4101="Non",IF($B4101&lt;3,"-",IF('Synthese chemins'!W4101&gt;2,"Passeur",IF('Synthese chemins'!W4101&lt;1,"-",IF('Synthese chemins'!W4101&lt;2,IF(W$1=$Y4101,"-",IF(W$1=$AA4101,"-","Passeur")),IF(W$1=$Y4101,IF(W$1=AR4101,"-","Passeur"),"Passeur"))))),"-")</f>
        <v>-</v>
      </c>
      <c r="X4101" s="20" t="str">
        <f>IF($D4101="Non",IF($B4101&lt;3,"-",IF('Synthese chemins'!X4101&gt;2,"Passeur",IF('Synthese chemins'!X4101&lt;1,"-",IF('Synthese chemins'!X4101&lt;2,IF(X$1=$Y4101,"-",IF(X$1=$AA4101,"-","Passeur")),IF(X$1=$Y4101,IF(X$1=AS4101,"-","Passeur"),"Passeur"))))),"-")</f>
        <v>-</v>
      </c>
      <c r="Y4101" s="33" t="str">
        <f>'Chemins de conversion les plus '!G4101</f>
        <v>SEO</v>
      </c>
      <c r="Z4101" s="20">
        <f t="shared" si="1414"/>
        <v>2</v>
      </c>
      <c r="AA4101" s="33" t="str">
        <f>'Chemins de conversion les plus '!I4101</f>
        <v>Direct</v>
      </c>
      <c r="AB4101" s="5"/>
      <c r="AC4101" s="20">
        <f ca="1">'Synthese chemins'!Z4101</f>
        <v>1</v>
      </c>
      <c r="AD4101" s="19">
        <f>'Synthese chemins'!AA4101</f>
        <v>0</v>
      </c>
      <c r="AE4101" s="20">
        <f ca="1">'Synthese chemins'!AB4101</f>
        <v>0.125</v>
      </c>
      <c r="AF4101" s="19">
        <f>'Synthese chemins'!AC4101</f>
        <v>0</v>
      </c>
      <c r="AH4101" s="2" t="str">
        <f t="shared" si="1415"/>
        <v>-</v>
      </c>
      <c r="AI4101" s="2">
        <f t="shared" ca="1" si="1416"/>
        <v>1</v>
      </c>
      <c r="AJ4101" s="2" t="str">
        <f t="shared" si="1417"/>
        <v>-</v>
      </c>
      <c r="AK4101" s="2" t="str">
        <f t="shared" si="1418"/>
        <v>-</v>
      </c>
      <c r="AL4101" s="2" t="str">
        <f t="shared" si="1419"/>
        <v>-</v>
      </c>
      <c r="AM4101" s="2" t="str">
        <f t="shared" si="1420"/>
        <v>-</v>
      </c>
      <c r="AN4101" s="2" t="str">
        <f t="shared" si="1421"/>
        <v>-</v>
      </c>
      <c r="AO4101" s="2" t="str">
        <f t="shared" si="1422"/>
        <v>-</v>
      </c>
      <c r="AP4101" s="2">
        <f t="shared" ca="1" si="1423"/>
        <v>1</v>
      </c>
      <c r="AQ4101" s="2" t="str">
        <f t="shared" si="1424"/>
        <v>-</v>
      </c>
      <c r="AR4101" s="2" t="str">
        <f t="shared" si="1425"/>
        <v>-</v>
      </c>
      <c r="AS4101" s="2" t="str">
        <f t="shared" si="1426"/>
        <v>-</v>
      </c>
      <c r="AT4101" s="2" t="str">
        <f t="shared" si="1427"/>
        <v>-</v>
      </c>
      <c r="AU4101" s="2" t="str">
        <f t="shared" si="1428"/>
        <v>-</v>
      </c>
      <c r="AV4101" s="2" t="str">
        <f t="shared" si="1429"/>
        <v>-</v>
      </c>
      <c r="AW4101" s="2" t="str">
        <f t="shared" si="1430"/>
        <v>-</v>
      </c>
      <c r="AX4101" s="2" t="str">
        <f t="shared" si="1431"/>
        <v>-</v>
      </c>
      <c r="AY4101" s="2" t="str">
        <f t="shared" si="1410"/>
        <v>-</v>
      </c>
      <c r="AZ4101" s="2" t="str">
        <f t="shared" si="1411"/>
        <v>-</v>
      </c>
      <c r="BA4101" s="2" t="str">
        <f t="shared" si="1412"/>
        <v>-</v>
      </c>
    </row>
    <row r="4102" spans="1:53">
      <c r="A4102" s="2">
        <f t="shared" si="1413"/>
        <v>4101</v>
      </c>
      <c r="B4102" s="2">
        <f>'Synthese chemins'!B4102</f>
        <v>8</v>
      </c>
      <c r="C4102" s="2">
        <f>'Synthese chemins'!C4102</f>
        <v>4</v>
      </c>
      <c r="D4102" s="2" t="str">
        <f>'Synthese chemins'!D4102</f>
        <v>Non</v>
      </c>
      <c r="E4102" s="20" t="str">
        <f>IF($D4102="Non",IF($B4102&lt;3,"-",IF('Synthese chemins'!E4102&gt;2,"Passeur",IF('Synthese chemins'!E4102&lt;1,"-",IF('Synthese chemins'!E4102&lt;2,IF(E$1=$Y4102,"-",IF(E$1=$AA4102,"-","Passeur")),IF(E$1=$Y4102,IF(E$1=Y4102,"-","Passeur"),"Passeur"))))),"-")</f>
        <v>-</v>
      </c>
      <c r="F4102" s="20" t="str">
        <f>IF($D4102="Non",IF($B4102&lt;3,"-",IF('Synthese chemins'!F4102&gt;2,"Passeur",IF('Synthese chemins'!F4102&lt;1,"-",IF('Synthese chemins'!F4102&lt;2,IF(F$1=$Y4102,"-",IF(F$1=$AA4102,"-","Passeur")),IF(F$1=$Y4102,IF(F$1=AA4102,"-","Passeur"),"Passeur"))))),"-")</f>
        <v>Passeur</v>
      </c>
      <c r="G4102" s="20" t="str">
        <f>IF($D4102="Non",IF($B4102&lt;3,"-",IF('Synthese chemins'!G4102&gt;2,"Passeur",IF('Synthese chemins'!G4102&lt;1,"-",IF('Synthese chemins'!G4102&lt;2,IF(G$1=$Y4102,"-",IF(G$1=$AA4102,"-","Passeur")),IF(G$1=$Y4102,IF(G$1=AB4102,"-","Passeur"),"Passeur"))))),"-")</f>
        <v>-</v>
      </c>
      <c r="H4102" s="20" t="str">
        <f>IF($D4102="Non",IF($B4102&lt;3,"-",IF('Synthese chemins'!H4102&gt;2,"Passeur",IF('Synthese chemins'!H4102&lt;1,"-",IF('Synthese chemins'!H4102&lt;2,IF(H$1=$Y4102,"-",IF(H$1=$AA4102,"-","Passeur")),IF(H$1=$Y4102,IF(H$1=AC4102,"-","Passeur"),"Passeur"))))),"-")</f>
        <v>-</v>
      </c>
      <c r="I4102" s="20" t="str">
        <f>IF($D4102="Non",IF($B4102&lt;3,"-",IF('Synthese chemins'!I4102&gt;2,"Passeur",IF('Synthese chemins'!I4102&lt;1,"-",IF('Synthese chemins'!I4102&lt;2,IF(I$1=$Y4102,"-",IF(I$1=$AA4102,"-","Passeur")),IF(I$1=$Y4102,IF(I$1=AD4102,"-","Passeur"),"Passeur"))))),"-")</f>
        <v>Passeur</v>
      </c>
      <c r="J4102" s="20" t="str">
        <f>IF($D4102="Non",IF($B4102&lt;3,"-",IF('Synthese chemins'!J4102&gt;2,"Passeur",IF('Synthese chemins'!J4102&lt;1,"-",IF('Synthese chemins'!J4102&lt;2,IF(J$1=$Y4102,"-",IF(J$1=$AA4102,"-","Passeur")),IF(J$1=$Y4102,IF(J$1=AE4102,"-","Passeur"),"Passeur"))))),"-")</f>
        <v>-</v>
      </c>
      <c r="K4102" s="20" t="str">
        <f>IF($D4102="Non",IF($B4102&lt;3,"-",IF('Synthese chemins'!K4102&gt;2,"Passeur",IF('Synthese chemins'!K4102&lt;1,"-",IF('Synthese chemins'!K4102&lt;2,IF(K$1=$Y4102,"-",IF(K$1=$AA4102,"-","Passeur")),IF(K$1=$Y4102,IF(K$1=AF4102,"-","Passeur"),"Passeur"))))),"-")</f>
        <v>-</v>
      </c>
      <c r="L4102" s="20" t="str">
        <f>IF($D4102="Non",IF($B4102&lt;3,"-",IF('Synthese chemins'!L4102&gt;2,"Passeur",IF('Synthese chemins'!L4102&lt;1,"-",IF('Synthese chemins'!L4102&lt;2,IF(L$1=$Y4102,"-",IF(L$1=$AA4102,"-","Passeur")),IF(L$1=$Y4102,IF(L$1=AG4102,"-","Passeur"),"Passeur"))))),"-")</f>
        <v>-</v>
      </c>
      <c r="M4102" s="20" t="str">
        <f>IF($D4102="Non",IF($B4102&lt;3,"-",IF('Synthese chemins'!M4102&gt;2,"Passeur",IF('Synthese chemins'!M4102&lt;1,"-",IF('Synthese chemins'!M4102&lt;2,IF(M$1=$Y4102,"-",IF(M$1=$AA4102,"-","Passeur")),IF(M$1=$Y4102,IF(M$1=AH4102,"-","Passeur"),"Passeur"))))),"-")</f>
        <v>-</v>
      </c>
      <c r="N4102" s="20" t="str">
        <f>IF($D4102="Non",IF($B4102&lt;3,"-",IF('Synthese chemins'!N4102&gt;2,"Passeur",IF('Synthese chemins'!N4102&lt;1,"-",IF('Synthese chemins'!N4102&lt;2,IF(N$1=$Y4102,"-",IF(N$1=$AA4102,"-","Passeur")),IF(N$1=$Y4102,IF(N$1=AI4102,"-","Passeur"),"Passeur"))))),"-")</f>
        <v>Passeur</v>
      </c>
      <c r="O4102" s="20" t="str">
        <f>IF($D4102="Non",IF($B4102&lt;3,"-",IF('Synthese chemins'!O4102&gt;2,"Passeur",IF('Synthese chemins'!O4102&lt;1,"-",IF('Synthese chemins'!O4102&lt;2,IF(O$1=$Y4102,"-",IF(O$1=$AA4102,"-","Passeur")),IF(O$1=$Y4102,IF(O$1=AJ4102,"-","Passeur"),"Passeur"))))),"-")</f>
        <v>-</v>
      </c>
      <c r="P4102" s="20" t="str">
        <f>IF($D4102="Non",IF($B4102&lt;3,"-",IF('Synthese chemins'!P4102&gt;2,"Passeur",IF('Synthese chemins'!P4102&lt;1,"-",IF('Synthese chemins'!P4102&lt;2,IF(P$1=$Y4102,"-",IF(P$1=$AA4102,"-","Passeur")),IF(P$1=$Y4102,IF(P$1=AK4102,"-","Passeur"),"Passeur"))))),"-")</f>
        <v>-</v>
      </c>
      <c r="Q4102" s="20" t="str">
        <f>IF($D4102="Non",IF($B4102&lt;3,"-",IF('Synthese chemins'!Q4102&gt;2,"Passeur",IF('Synthese chemins'!Q4102&lt;1,"-",IF('Synthese chemins'!Q4102&lt;2,IF(Q$1=$Y4102,"-",IF(Q$1=$AA4102,"-","Passeur")),IF(Q$1=$Y4102,IF(Q$1=AL4102,"-","Passeur"),"Passeur"))))),"-")</f>
        <v>-</v>
      </c>
      <c r="R4102" s="20" t="str">
        <f>IF($D4102="Non",IF($B4102&lt;3,"-",IF('Synthese chemins'!R4102&gt;2,"Passeur",IF('Synthese chemins'!R4102&lt;1,"-",IF('Synthese chemins'!R4102&lt;2,IF(R$1=$Y4102,"-",IF(R$1=$AA4102,"-","Passeur")),IF(R$1=$Y4102,IF(R$1=AM4102,"-","Passeur"),"Passeur"))))),"-")</f>
        <v>Passeur</v>
      </c>
      <c r="S4102" s="20" t="str">
        <f>IF($D4102="Non",IF($B4102&lt;3,"-",IF('Synthese chemins'!S4102&gt;2,"Passeur",IF('Synthese chemins'!S4102&lt;1,"-",IF('Synthese chemins'!S4102&lt;2,IF(S$1=$Y4102,"-",IF(S$1=$AA4102,"-","Passeur")),IF(S$1=$Y4102,IF(S$1=AN4102,"-","Passeur"),"Passeur"))))),"-")</f>
        <v>-</v>
      </c>
      <c r="T4102" s="20" t="str">
        <f>IF($D4102="Non",IF($B4102&lt;3,"-",IF('Synthese chemins'!T4102&gt;2,"Passeur",IF('Synthese chemins'!T4102&lt;1,"-",IF('Synthese chemins'!T4102&lt;2,IF(T$1=$Y4102,"-",IF(T$1=$AA4102,"-","Passeur")),IF(T$1=$Y4102,IF(T$1=AO4102,"-","Passeur"),"Passeur"))))),"-")</f>
        <v>-</v>
      </c>
      <c r="U4102" s="20" t="str">
        <f>IF($D4102="Non",IF($B4102&lt;3,"-",IF('Synthese chemins'!U4102&gt;2,"Passeur",IF('Synthese chemins'!U4102&lt;1,"-",IF('Synthese chemins'!U4102&lt;2,IF(U$1=$Y4102,"-",IF(U$1=$AA4102,"-","Passeur")),IF(U$1=$Y4102,IF(U$1=AP4102,"-","Passeur"),"Passeur"))))),"-")</f>
        <v>-</v>
      </c>
      <c r="V4102" s="20" t="str">
        <f>IF($D4102="Non",IF($B4102&lt;3,"-",IF('Synthese chemins'!V4102&gt;2,"Passeur",IF('Synthese chemins'!V4102&lt;1,"-",IF('Synthese chemins'!V4102&lt;2,IF(V$1=$Y4102,"-",IF(V$1=$AA4102,"-","Passeur")),IF(V$1=$Y4102,IF(V$1=AQ4102,"-","Passeur"),"Passeur"))))),"-")</f>
        <v>-</v>
      </c>
      <c r="W4102" s="20" t="str">
        <f>IF($D4102="Non",IF($B4102&lt;3,"-",IF('Synthese chemins'!W4102&gt;2,"Passeur",IF('Synthese chemins'!W4102&lt;1,"-",IF('Synthese chemins'!W4102&lt;2,IF(W$1=$Y4102,"-",IF(W$1=$AA4102,"-","Passeur")),IF(W$1=$Y4102,IF(W$1=AR4102,"-","Passeur"),"Passeur"))))),"-")</f>
        <v>-</v>
      </c>
      <c r="X4102" s="20" t="str">
        <f>IF($D4102="Non",IF($B4102&lt;3,"-",IF('Synthese chemins'!X4102&gt;2,"Passeur",IF('Synthese chemins'!X4102&lt;1,"-",IF('Synthese chemins'!X4102&lt;2,IF(X$1=$Y4102,"-",IF(X$1=$AA4102,"-","Passeur")),IF(X$1=$Y4102,IF(X$1=AS4102,"-","Passeur"),"Passeur"))))),"-")</f>
        <v>-</v>
      </c>
      <c r="Y4102" s="33" t="str">
        <f>'Chemins de conversion les plus '!G4102</f>
        <v>SEO</v>
      </c>
      <c r="Z4102" s="20">
        <f t="shared" si="1414"/>
        <v>4</v>
      </c>
      <c r="AA4102" s="33" t="str">
        <f>'Chemins de conversion les plus '!I4102</f>
        <v>Direct</v>
      </c>
      <c r="AB4102" s="5"/>
      <c r="AC4102" s="20">
        <f ca="1">'Synthese chemins'!Z4102</f>
        <v>1</v>
      </c>
      <c r="AD4102" s="19">
        <f>'Synthese chemins'!AA4102</f>
        <v>0</v>
      </c>
      <c r="AE4102" s="20">
        <f ca="1">'Synthese chemins'!AB4102</f>
        <v>0.125</v>
      </c>
      <c r="AF4102" s="19">
        <f>'Synthese chemins'!AC4102</f>
        <v>0</v>
      </c>
      <c r="AH4102" s="2" t="str">
        <f t="shared" si="1415"/>
        <v>-</v>
      </c>
      <c r="AI4102" s="2">
        <f t="shared" ca="1" si="1416"/>
        <v>1</v>
      </c>
      <c r="AJ4102" s="2" t="str">
        <f t="shared" si="1417"/>
        <v>-</v>
      </c>
      <c r="AK4102" s="2" t="str">
        <f t="shared" si="1418"/>
        <v>-</v>
      </c>
      <c r="AL4102" s="2">
        <f t="shared" ca="1" si="1419"/>
        <v>1</v>
      </c>
      <c r="AM4102" s="2" t="str">
        <f t="shared" si="1420"/>
        <v>-</v>
      </c>
      <c r="AN4102" s="2" t="str">
        <f t="shared" si="1421"/>
        <v>-</v>
      </c>
      <c r="AO4102" s="2" t="str">
        <f t="shared" si="1422"/>
        <v>-</v>
      </c>
      <c r="AP4102" s="2" t="str">
        <f t="shared" si="1423"/>
        <v>-</v>
      </c>
      <c r="AQ4102" s="2">
        <f t="shared" ca="1" si="1424"/>
        <v>1</v>
      </c>
      <c r="AR4102" s="2" t="str">
        <f t="shared" si="1425"/>
        <v>-</v>
      </c>
      <c r="AS4102" s="2" t="str">
        <f t="shared" si="1426"/>
        <v>-</v>
      </c>
      <c r="AT4102" s="2" t="str">
        <f t="shared" si="1427"/>
        <v>-</v>
      </c>
      <c r="AU4102" s="2">
        <f t="shared" ca="1" si="1428"/>
        <v>1</v>
      </c>
      <c r="AV4102" s="2" t="str">
        <f t="shared" si="1429"/>
        <v>-</v>
      </c>
      <c r="AW4102" s="2" t="str">
        <f t="shared" si="1430"/>
        <v>-</v>
      </c>
      <c r="AX4102" s="2" t="str">
        <f t="shared" si="1431"/>
        <v>-</v>
      </c>
      <c r="AY4102" s="2" t="str">
        <f t="shared" si="1410"/>
        <v>-</v>
      </c>
      <c r="AZ4102" s="2" t="str">
        <f t="shared" si="1411"/>
        <v>-</v>
      </c>
      <c r="BA4102" s="2" t="str">
        <f t="shared" si="1412"/>
        <v>-</v>
      </c>
    </row>
    <row r="4103" spans="1:53">
      <c r="A4103" s="2">
        <f t="shared" si="1413"/>
        <v>4102</v>
      </c>
      <c r="B4103" s="2">
        <f>'Synthese chemins'!B4103</f>
        <v>8</v>
      </c>
      <c r="C4103" s="2">
        <f>'Synthese chemins'!C4103</f>
        <v>3</v>
      </c>
      <c r="D4103" s="2" t="str">
        <f>'Synthese chemins'!D4103</f>
        <v>Non</v>
      </c>
      <c r="E4103" s="20" t="str">
        <f>IF($D4103="Non",IF($B4103&lt;3,"-",IF('Synthese chemins'!E4103&gt;2,"Passeur",IF('Synthese chemins'!E4103&lt;1,"-",IF('Synthese chemins'!E4103&lt;2,IF(E$1=$Y4103,"-",IF(E$1=$AA4103,"-","Passeur")),IF(E$1=$Y4103,IF(E$1=Y4103,"-","Passeur"),"Passeur"))))),"-")</f>
        <v>-</v>
      </c>
      <c r="F4103" s="20" t="str">
        <f>IF($D4103="Non",IF($B4103&lt;3,"-",IF('Synthese chemins'!F4103&gt;2,"Passeur",IF('Synthese chemins'!F4103&lt;1,"-",IF('Synthese chemins'!F4103&lt;2,IF(F$1=$Y4103,"-",IF(F$1=$AA4103,"-","Passeur")),IF(F$1=$Y4103,IF(F$1=AA4103,"-","Passeur"),"Passeur"))))),"-")</f>
        <v>Passeur</v>
      </c>
      <c r="G4103" s="20" t="str">
        <f>IF($D4103="Non",IF($B4103&lt;3,"-",IF('Synthese chemins'!G4103&gt;2,"Passeur",IF('Synthese chemins'!G4103&lt;1,"-",IF('Synthese chemins'!G4103&lt;2,IF(G$1=$Y4103,"-",IF(G$1=$AA4103,"-","Passeur")),IF(G$1=$Y4103,IF(G$1=AB4103,"-","Passeur"),"Passeur"))))),"-")</f>
        <v>-</v>
      </c>
      <c r="H4103" s="20" t="str">
        <f>IF($D4103="Non",IF($B4103&lt;3,"-",IF('Synthese chemins'!H4103&gt;2,"Passeur",IF('Synthese chemins'!H4103&lt;1,"-",IF('Synthese chemins'!H4103&lt;2,IF(H$1=$Y4103,"-",IF(H$1=$AA4103,"-","Passeur")),IF(H$1=$Y4103,IF(H$1=AC4103,"-","Passeur"),"Passeur"))))),"-")</f>
        <v>-</v>
      </c>
      <c r="I4103" s="20" t="str">
        <f>IF($D4103="Non",IF($B4103&lt;3,"-",IF('Synthese chemins'!I4103&gt;2,"Passeur",IF('Synthese chemins'!I4103&lt;1,"-",IF('Synthese chemins'!I4103&lt;2,IF(I$1=$Y4103,"-",IF(I$1=$AA4103,"-","Passeur")),IF(I$1=$Y4103,IF(I$1=AD4103,"-","Passeur"),"Passeur"))))),"-")</f>
        <v>-</v>
      </c>
      <c r="J4103" s="20" t="str">
        <f>IF($D4103="Non",IF($B4103&lt;3,"-",IF('Synthese chemins'!J4103&gt;2,"Passeur",IF('Synthese chemins'!J4103&lt;1,"-",IF('Synthese chemins'!J4103&lt;2,IF(J$1=$Y4103,"-",IF(J$1=$AA4103,"-","Passeur")),IF(J$1=$Y4103,IF(J$1=AE4103,"-","Passeur"),"Passeur"))))),"-")</f>
        <v>-</v>
      </c>
      <c r="K4103" s="20" t="str">
        <f>IF($D4103="Non",IF($B4103&lt;3,"-",IF('Synthese chemins'!K4103&gt;2,"Passeur",IF('Synthese chemins'!K4103&lt;1,"-",IF('Synthese chemins'!K4103&lt;2,IF(K$1=$Y4103,"-",IF(K$1=$AA4103,"-","Passeur")),IF(K$1=$Y4103,IF(K$1=AF4103,"-","Passeur"),"Passeur"))))),"-")</f>
        <v>-</v>
      </c>
      <c r="L4103" s="20" t="str">
        <f>IF($D4103="Non",IF($B4103&lt;3,"-",IF('Synthese chemins'!L4103&gt;2,"Passeur",IF('Synthese chemins'!L4103&lt;1,"-",IF('Synthese chemins'!L4103&lt;2,IF(L$1=$Y4103,"-",IF(L$1=$AA4103,"-","Passeur")),IF(L$1=$Y4103,IF(L$1=AG4103,"-","Passeur"),"Passeur"))))),"-")</f>
        <v>-</v>
      </c>
      <c r="M4103" s="20" t="str">
        <f>IF($D4103="Non",IF($B4103&lt;3,"-",IF('Synthese chemins'!M4103&gt;2,"Passeur",IF('Synthese chemins'!M4103&lt;1,"-",IF('Synthese chemins'!M4103&lt;2,IF(M$1=$Y4103,"-",IF(M$1=$AA4103,"-","Passeur")),IF(M$1=$Y4103,IF(M$1=AH4103,"-","Passeur"),"Passeur"))))),"-")</f>
        <v>-</v>
      </c>
      <c r="N4103" s="20" t="str">
        <f>IF($D4103="Non",IF($B4103&lt;3,"-",IF('Synthese chemins'!N4103&gt;2,"Passeur",IF('Synthese chemins'!N4103&lt;1,"-",IF('Synthese chemins'!N4103&lt;2,IF(N$1=$Y4103,"-",IF(N$1=$AA4103,"-","Passeur")),IF(N$1=$Y4103,IF(N$1=AI4103,"-","Passeur"),"Passeur"))))),"-")</f>
        <v>Passeur</v>
      </c>
      <c r="O4103" s="20" t="str">
        <f>IF($D4103="Non",IF($B4103&lt;3,"-",IF('Synthese chemins'!O4103&gt;2,"Passeur",IF('Synthese chemins'!O4103&lt;1,"-",IF('Synthese chemins'!O4103&lt;2,IF(O$1=$Y4103,"-",IF(O$1=$AA4103,"-","Passeur")),IF(O$1=$Y4103,IF(O$1=AJ4103,"-","Passeur"),"Passeur"))))),"-")</f>
        <v>-</v>
      </c>
      <c r="P4103" s="20" t="str">
        <f>IF($D4103="Non",IF($B4103&lt;3,"-",IF('Synthese chemins'!P4103&gt;2,"Passeur",IF('Synthese chemins'!P4103&lt;1,"-",IF('Synthese chemins'!P4103&lt;2,IF(P$1=$Y4103,"-",IF(P$1=$AA4103,"-","Passeur")),IF(P$1=$Y4103,IF(P$1=AK4103,"-","Passeur"),"Passeur"))))),"-")</f>
        <v>-</v>
      </c>
      <c r="Q4103" s="20" t="str">
        <f>IF($D4103="Non",IF($B4103&lt;3,"-",IF('Synthese chemins'!Q4103&gt;2,"Passeur",IF('Synthese chemins'!Q4103&lt;1,"-",IF('Synthese chemins'!Q4103&lt;2,IF(Q$1=$Y4103,"-",IF(Q$1=$AA4103,"-","Passeur")),IF(Q$1=$Y4103,IF(Q$1=AL4103,"-","Passeur"),"Passeur"))))),"-")</f>
        <v>-</v>
      </c>
      <c r="R4103" s="20" t="str">
        <f>IF($D4103="Non",IF($B4103&lt;3,"-",IF('Synthese chemins'!R4103&gt;2,"Passeur",IF('Synthese chemins'!R4103&lt;1,"-",IF('Synthese chemins'!R4103&lt;2,IF(R$1=$Y4103,"-",IF(R$1=$AA4103,"-","Passeur")),IF(R$1=$Y4103,IF(R$1=AM4103,"-","Passeur"),"Passeur"))))),"-")</f>
        <v>-</v>
      </c>
      <c r="S4103" s="20" t="str">
        <f>IF($D4103="Non",IF($B4103&lt;3,"-",IF('Synthese chemins'!S4103&gt;2,"Passeur",IF('Synthese chemins'!S4103&lt;1,"-",IF('Synthese chemins'!S4103&lt;2,IF(S$1=$Y4103,"-",IF(S$1=$AA4103,"-","Passeur")),IF(S$1=$Y4103,IF(S$1=AN4103,"-","Passeur"),"Passeur"))))),"-")</f>
        <v>-</v>
      </c>
      <c r="T4103" s="20" t="str">
        <f>IF($D4103="Non",IF($B4103&lt;3,"-",IF('Synthese chemins'!T4103&gt;2,"Passeur",IF('Synthese chemins'!T4103&lt;1,"-",IF('Synthese chemins'!T4103&lt;2,IF(T$1=$Y4103,"-",IF(T$1=$AA4103,"-","Passeur")),IF(T$1=$Y4103,IF(T$1=AO4103,"-","Passeur"),"Passeur"))))),"-")</f>
        <v>-</v>
      </c>
      <c r="U4103" s="20" t="str">
        <f>IF($D4103="Non",IF($B4103&lt;3,"-",IF('Synthese chemins'!U4103&gt;2,"Passeur",IF('Synthese chemins'!U4103&lt;1,"-",IF('Synthese chemins'!U4103&lt;2,IF(U$1=$Y4103,"-",IF(U$1=$AA4103,"-","Passeur")),IF(U$1=$Y4103,IF(U$1=AP4103,"-","Passeur"),"Passeur"))))),"-")</f>
        <v>-</v>
      </c>
      <c r="V4103" s="20" t="str">
        <f>IF($D4103="Non",IF($B4103&lt;3,"-",IF('Synthese chemins'!V4103&gt;2,"Passeur",IF('Synthese chemins'!V4103&lt;1,"-",IF('Synthese chemins'!V4103&lt;2,IF(V$1=$Y4103,"-",IF(V$1=$AA4103,"-","Passeur")),IF(V$1=$Y4103,IF(V$1=AQ4103,"-","Passeur"),"Passeur"))))),"-")</f>
        <v>-</v>
      </c>
      <c r="W4103" s="20" t="str">
        <f>IF($D4103="Non",IF($B4103&lt;3,"-",IF('Synthese chemins'!W4103&gt;2,"Passeur",IF('Synthese chemins'!W4103&lt;1,"-",IF('Synthese chemins'!W4103&lt;2,IF(W$1=$Y4103,"-",IF(W$1=$AA4103,"-","Passeur")),IF(W$1=$Y4103,IF(W$1=AR4103,"-","Passeur"),"Passeur"))))),"-")</f>
        <v>-</v>
      </c>
      <c r="X4103" s="20" t="str">
        <f>IF($D4103="Non",IF($B4103&lt;3,"-",IF('Synthese chemins'!X4103&gt;2,"Passeur",IF('Synthese chemins'!X4103&lt;1,"-",IF('Synthese chemins'!X4103&lt;2,IF(X$1=$Y4103,"-",IF(X$1=$AA4103,"-","Passeur")),IF(X$1=$Y4103,IF(X$1=AS4103,"-","Passeur"),"Passeur"))))),"-")</f>
        <v>-</v>
      </c>
      <c r="Y4103" s="33" t="str">
        <f>'Chemins de conversion les plus '!G4103</f>
        <v>SEO</v>
      </c>
      <c r="Z4103" s="20">
        <f t="shared" si="1414"/>
        <v>2</v>
      </c>
      <c r="AA4103" s="33" t="str">
        <f>'Chemins de conversion les plus '!I4103</f>
        <v>SEA // Adwords Branding</v>
      </c>
      <c r="AB4103" s="5"/>
      <c r="AC4103" s="20">
        <f ca="1">'Synthese chemins'!Z4103</f>
        <v>1</v>
      </c>
      <c r="AD4103" s="19">
        <f>'Synthese chemins'!AA4103</f>
        <v>0</v>
      </c>
      <c r="AE4103" s="20">
        <f ca="1">'Synthese chemins'!AB4103</f>
        <v>0.125</v>
      </c>
      <c r="AF4103" s="19">
        <f>'Synthese chemins'!AC4103</f>
        <v>0</v>
      </c>
      <c r="AH4103" s="2" t="str">
        <f t="shared" si="1415"/>
        <v>-</v>
      </c>
      <c r="AI4103" s="2">
        <f t="shared" ca="1" si="1416"/>
        <v>1</v>
      </c>
      <c r="AJ4103" s="2" t="str">
        <f t="shared" si="1417"/>
        <v>-</v>
      </c>
      <c r="AK4103" s="2" t="str">
        <f t="shared" si="1418"/>
        <v>-</v>
      </c>
      <c r="AL4103" s="2" t="str">
        <f t="shared" si="1419"/>
        <v>-</v>
      </c>
      <c r="AM4103" s="2" t="str">
        <f t="shared" si="1420"/>
        <v>-</v>
      </c>
      <c r="AN4103" s="2" t="str">
        <f t="shared" si="1421"/>
        <v>-</v>
      </c>
      <c r="AO4103" s="2" t="str">
        <f t="shared" si="1422"/>
        <v>-</v>
      </c>
      <c r="AP4103" s="2" t="str">
        <f t="shared" si="1423"/>
        <v>-</v>
      </c>
      <c r="AQ4103" s="2">
        <f t="shared" ca="1" si="1424"/>
        <v>1</v>
      </c>
      <c r="AR4103" s="2" t="str">
        <f t="shared" si="1425"/>
        <v>-</v>
      </c>
      <c r="AS4103" s="2" t="str">
        <f t="shared" si="1426"/>
        <v>-</v>
      </c>
      <c r="AT4103" s="2" t="str">
        <f t="shared" si="1427"/>
        <v>-</v>
      </c>
      <c r="AU4103" s="2" t="str">
        <f t="shared" si="1428"/>
        <v>-</v>
      </c>
      <c r="AV4103" s="2" t="str">
        <f t="shared" si="1429"/>
        <v>-</v>
      </c>
      <c r="AW4103" s="2" t="str">
        <f t="shared" si="1430"/>
        <v>-</v>
      </c>
      <c r="AX4103" s="2" t="str">
        <f t="shared" si="1431"/>
        <v>-</v>
      </c>
      <c r="AY4103" s="2" t="str">
        <f t="shared" si="1410"/>
        <v>-</v>
      </c>
      <c r="AZ4103" s="2" t="str">
        <f t="shared" si="1411"/>
        <v>-</v>
      </c>
      <c r="BA4103" s="2" t="str">
        <f t="shared" si="1412"/>
        <v>-</v>
      </c>
    </row>
    <row r="4104" spans="1:53">
      <c r="A4104" s="2">
        <f t="shared" si="1413"/>
        <v>4103</v>
      </c>
      <c r="B4104" s="2">
        <f>'Synthese chemins'!B4104</f>
        <v>8</v>
      </c>
      <c r="C4104" s="2">
        <f>'Synthese chemins'!C4104</f>
        <v>4</v>
      </c>
      <c r="D4104" s="2" t="str">
        <f>'Synthese chemins'!D4104</f>
        <v>Non</v>
      </c>
      <c r="E4104" s="20" t="str">
        <f>IF($D4104="Non",IF($B4104&lt;3,"-",IF('Synthese chemins'!E4104&gt;2,"Passeur",IF('Synthese chemins'!E4104&lt;1,"-",IF('Synthese chemins'!E4104&lt;2,IF(E$1=$Y4104,"-",IF(E$1=$AA4104,"-","Passeur")),IF(E$1=$Y4104,IF(E$1=Y4104,"-","Passeur"),"Passeur"))))),"-")</f>
        <v>-</v>
      </c>
      <c r="F4104" s="20" t="str">
        <f>IF($D4104="Non",IF($B4104&lt;3,"-",IF('Synthese chemins'!F4104&gt;2,"Passeur",IF('Synthese chemins'!F4104&lt;1,"-",IF('Synthese chemins'!F4104&lt;2,IF(F$1=$Y4104,"-",IF(F$1=$AA4104,"-","Passeur")),IF(F$1=$Y4104,IF(F$1=AA4104,"-","Passeur"),"Passeur"))))),"-")</f>
        <v>Passeur</v>
      </c>
      <c r="G4104" s="20" t="str">
        <f>IF($D4104="Non",IF($B4104&lt;3,"-",IF('Synthese chemins'!G4104&gt;2,"Passeur",IF('Synthese chemins'!G4104&lt;1,"-",IF('Synthese chemins'!G4104&lt;2,IF(G$1=$Y4104,"-",IF(G$1=$AA4104,"-","Passeur")),IF(G$1=$Y4104,IF(G$1=AB4104,"-","Passeur"),"Passeur"))))),"-")</f>
        <v>-</v>
      </c>
      <c r="H4104" s="20" t="str">
        <f>IF($D4104="Non",IF($B4104&lt;3,"-",IF('Synthese chemins'!H4104&gt;2,"Passeur",IF('Synthese chemins'!H4104&lt;1,"-",IF('Synthese chemins'!H4104&lt;2,IF(H$1=$Y4104,"-",IF(H$1=$AA4104,"-","Passeur")),IF(H$1=$Y4104,IF(H$1=AC4104,"-","Passeur"),"Passeur"))))),"-")</f>
        <v>-</v>
      </c>
      <c r="I4104" s="20" t="str">
        <f>IF($D4104="Non",IF($B4104&lt;3,"-",IF('Synthese chemins'!I4104&gt;2,"Passeur",IF('Synthese chemins'!I4104&lt;1,"-",IF('Synthese chemins'!I4104&lt;2,IF(I$1=$Y4104,"-",IF(I$1=$AA4104,"-","Passeur")),IF(I$1=$Y4104,IF(I$1=AD4104,"-","Passeur"),"Passeur"))))),"-")</f>
        <v>-</v>
      </c>
      <c r="J4104" s="20" t="str">
        <f>IF($D4104="Non",IF($B4104&lt;3,"-",IF('Synthese chemins'!J4104&gt;2,"Passeur",IF('Synthese chemins'!J4104&lt;1,"-",IF('Synthese chemins'!J4104&lt;2,IF(J$1=$Y4104,"-",IF(J$1=$AA4104,"-","Passeur")),IF(J$1=$Y4104,IF(J$1=AE4104,"-","Passeur"),"Passeur"))))),"-")</f>
        <v>-</v>
      </c>
      <c r="K4104" s="20" t="str">
        <f>IF($D4104="Non",IF($B4104&lt;3,"-",IF('Synthese chemins'!K4104&gt;2,"Passeur",IF('Synthese chemins'!K4104&lt;1,"-",IF('Synthese chemins'!K4104&lt;2,IF(K$1=$Y4104,"-",IF(K$1=$AA4104,"-","Passeur")),IF(K$1=$Y4104,IF(K$1=AF4104,"-","Passeur"),"Passeur"))))),"-")</f>
        <v>-</v>
      </c>
      <c r="L4104" s="20" t="str">
        <f>IF($D4104="Non",IF($B4104&lt;3,"-",IF('Synthese chemins'!L4104&gt;2,"Passeur",IF('Synthese chemins'!L4104&lt;1,"-",IF('Synthese chemins'!L4104&lt;2,IF(L$1=$Y4104,"-",IF(L$1=$AA4104,"-","Passeur")),IF(L$1=$Y4104,IF(L$1=AG4104,"-","Passeur"),"Passeur"))))),"-")</f>
        <v>-</v>
      </c>
      <c r="M4104" s="20" t="str">
        <f>IF($D4104="Non",IF($B4104&lt;3,"-",IF('Synthese chemins'!M4104&gt;2,"Passeur",IF('Synthese chemins'!M4104&lt;1,"-",IF('Synthese chemins'!M4104&lt;2,IF(M$1=$Y4104,"-",IF(M$1=$AA4104,"-","Passeur")),IF(M$1=$Y4104,IF(M$1=AH4104,"-","Passeur"),"Passeur"))))),"-")</f>
        <v>-</v>
      </c>
      <c r="N4104" s="20" t="str">
        <f>IF($D4104="Non",IF($B4104&lt;3,"-",IF('Synthese chemins'!N4104&gt;2,"Passeur",IF('Synthese chemins'!N4104&lt;1,"-",IF('Synthese chemins'!N4104&lt;2,IF(N$1=$Y4104,"-",IF(N$1=$AA4104,"-","Passeur")),IF(N$1=$Y4104,IF(N$1=AI4104,"-","Passeur"),"Passeur"))))),"-")</f>
        <v>Passeur</v>
      </c>
      <c r="O4104" s="20" t="str">
        <f>IF($D4104="Non",IF($B4104&lt;3,"-",IF('Synthese chemins'!O4104&gt;2,"Passeur",IF('Synthese chemins'!O4104&lt;1,"-",IF('Synthese chemins'!O4104&lt;2,IF(O$1=$Y4104,"-",IF(O$1=$AA4104,"-","Passeur")),IF(O$1=$Y4104,IF(O$1=AJ4104,"-","Passeur"),"Passeur"))))),"-")</f>
        <v>Passeur</v>
      </c>
      <c r="P4104" s="20" t="str">
        <f>IF($D4104="Non",IF($B4104&lt;3,"-",IF('Synthese chemins'!P4104&gt;2,"Passeur",IF('Synthese chemins'!P4104&lt;1,"-",IF('Synthese chemins'!P4104&lt;2,IF(P$1=$Y4104,"-",IF(P$1=$AA4104,"-","Passeur")),IF(P$1=$Y4104,IF(P$1=AK4104,"-","Passeur"),"Passeur"))))),"-")</f>
        <v>-</v>
      </c>
      <c r="Q4104" s="20" t="str">
        <f>IF($D4104="Non",IF($B4104&lt;3,"-",IF('Synthese chemins'!Q4104&gt;2,"Passeur",IF('Synthese chemins'!Q4104&lt;1,"-",IF('Synthese chemins'!Q4104&lt;2,IF(Q$1=$Y4104,"-",IF(Q$1=$AA4104,"-","Passeur")),IF(Q$1=$Y4104,IF(Q$1=AL4104,"-","Passeur"),"Passeur"))))),"-")</f>
        <v>-</v>
      </c>
      <c r="R4104" s="20" t="str">
        <f>IF($D4104="Non",IF($B4104&lt;3,"-",IF('Synthese chemins'!R4104&gt;2,"Passeur",IF('Synthese chemins'!R4104&lt;1,"-",IF('Synthese chemins'!R4104&lt;2,IF(R$1=$Y4104,"-",IF(R$1=$AA4104,"-","Passeur")),IF(R$1=$Y4104,IF(R$1=AM4104,"-","Passeur"),"Passeur"))))),"-")</f>
        <v>-</v>
      </c>
      <c r="S4104" s="20" t="str">
        <f>IF($D4104="Non",IF($B4104&lt;3,"-",IF('Synthese chemins'!S4104&gt;2,"Passeur",IF('Synthese chemins'!S4104&lt;1,"-",IF('Synthese chemins'!S4104&lt;2,IF(S$1=$Y4104,"-",IF(S$1=$AA4104,"-","Passeur")),IF(S$1=$Y4104,IF(S$1=AN4104,"-","Passeur"),"Passeur"))))),"-")</f>
        <v>-</v>
      </c>
      <c r="T4104" s="20" t="str">
        <f>IF($D4104="Non",IF($B4104&lt;3,"-",IF('Synthese chemins'!T4104&gt;2,"Passeur",IF('Synthese chemins'!T4104&lt;1,"-",IF('Synthese chemins'!T4104&lt;2,IF(T$1=$Y4104,"-",IF(T$1=$AA4104,"-","Passeur")),IF(T$1=$Y4104,IF(T$1=AO4104,"-","Passeur"),"Passeur"))))),"-")</f>
        <v>-</v>
      </c>
      <c r="U4104" s="20" t="str">
        <f>IF($D4104="Non",IF($B4104&lt;3,"-",IF('Synthese chemins'!U4104&gt;2,"Passeur",IF('Synthese chemins'!U4104&lt;1,"-",IF('Synthese chemins'!U4104&lt;2,IF(U$1=$Y4104,"-",IF(U$1=$AA4104,"-","Passeur")),IF(U$1=$Y4104,IF(U$1=AP4104,"-","Passeur"),"Passeur"))))),"-")</f>
        <v>-</v>
      </c>
      <c r="V4104" s="20" t="str">
        <f>IF($D4104="Non",IF($B4104&lt;3,"-",IF('Synthese chemins'!V4104&gt;2,"Passeur",IF('Synthese chemins'!V4104&lt;1,"-",IF('Synthese chemins'!V4104&lt;2,IF(V$1=$Y4104,"-",IF(V$1=$AA4104,"-","Passeur")),IF(V$1=$Y4104,IF(V$1=AQ4104,"-","Passeur"),"Passeur"))))),"-")</f>
        <v>-</v>
      </c>
      <c r="W4104" s="20" t="str">
        <f>IF($D4104="Non",IF($B4104&lt;3,"-",IF('Synthese chemins'!W4104&gt;2,"Passeur",IF('Synthese chemins'!W4104&lt;1,"-",IF('Synthese chemins'!W4104&lt;2,IF(W$1=$Y4104,"-",IF(W$1=$AA4104,"-","Passeur")),IF(W$1=$Y4104,IF(W$1=AR4104,"-","Passeur"),"Passeur"))))),"-")</f>
        <v>-</v>
      </c>
      <c r="X4104" s="20" t="str">
        <f>IF($D4104="Non",IF($B4104&lt;3,"-",IF('Synthese chemins'!X4104&gt;2,"Passeur",IF('Synthese chemins'!X4104&lt;1,"-",IF('Synthese chemins'!X4104&lt;2,IF(X$1=$Y4104,"-",IF(X$1=$AA4104,"-","Passeur")),IF(X$1=$Y4104,IF(X$1=AS4104,"-","Passeur"),"Passeur"))))),"-")</f>
        <v>-</v>
      </c>
      <c r="Y4104" s="33" t="str">
        <f>'Chemins de conversion les plus '!G4104</f>
        <v>SEO</v>
      </c>
      <c r="Z4104" s="20">
        <f t="shared" si="1414"/>
        <v>3</v>
      </c>
      <c r="AA4104" s="33" t="str">
        <f>'Chemins de conversion les plus '!I4104</f>
        <v>Direct</v>
      </c>
      <c r="AB4104" s="5"/>
      <c r="AC4104" s="20">
        <f ca="1">'Synthese chemins'!Z4104</f>
        <v>1</v>
      </c>
      <c r="AD4104" s="19">
        <f>'Synthese chemins'!AA4104</f>
        <v>0</v>
      </c>
      <c r="AE4104" s="20">
        <f ca="1">'Synthese chemins'!AB4104</f>
        <v>0.125</v>
      </c>
      <c r="AF4104" s="19">
        <f>'Synthese chemins'!AC4104</f>
        <v>0</v>
      </c>
      <c r="AH4104" s="2" t="str">
        <f t="shared" si="1415"/>
        <v>-</v>
      </c>
      <c r="AI4104" s="2">
        <f t="shared" ca="1" si="1416"/>
        <v>1</v>
      </c>
      <c r="AJ4104" s="2" t="str">
        <f t="shared" si="1417"/>
        <v>-</v>
      </c>
      <c r="AK4104" s="2" t="str">
        <f t="shared" si="1418"/>
        <v>-</v>
      </c>
      <c r="AL4104" s="2" t="str">
        <f t="shared" si="1419"/>
        <v>-</v>
      </c>
      <c r="AM4104" s="2" t="str">
        <f t="shared" si="1420"/>
        <v>-</v>
      </c>
      <c r="AN4104" s="2" t="str">
        <f t="shared" si="1421"/>
        <v>-</v>
      </c>
      <c r="AO4104" s="2" t="str">
        <f t="shared" si="1422"/>
        <v>-</v>
      </c>
      <c r="AP4104" s="2" t="str">
        <f t="shared" si="1423"/>
        <v>-</v>
      </c>
      <c r="AQ4104" s="2">
        <f t="shared" ca="1" si="1424"/>
        <v>1</v>
      </c>
      <c r="AR4104" s="2">
        <f t="shared" ca="1" si="1425"/>
        <v>1</v>
      </c>
      <c r="AS4104" s="2" t="str">
        <f t="shared" si="1426"/>
        <v>-</v>
      </c>
      <c r="AT4104" s="2" t="str">
        <f t="shared" si="1427"/>
        <v>-</v>
      </c>
      <c r="AU4104" s="2" t="str">
        <f t="shared" si="1428"/>
        <v>-</v>
      </c>
      <c r="AV4104" s="2" t="str">
        <f t="shared" si="1429"/>
        <v>-</v>
      </c>
      <c r="AW4104" s="2" t="str">
        <f t="shared" si="1430"/>
        <v>-</v>
      </c>
      <c r="AX4104" s="2" t="str">
        <f t="shared" si="1431"/>
        <v>-</v>
      </c>
      <c r="AY4104" s="2" t="str">
        <f t="shared" si="1410"/>
        <v>-</v>
      </c>
      <c r="AZ4104" s="2" t="str">
        <f t="shared" si="1411"/>
        <v>-</v>
      </c>
      <c r="BA4104" s="2" t="str">
        <f t="shared" si="1412"/>
        <v>-</v>
      </c>
    </row>
    <row r="4105" spans="1:53">
      <c r="A4105" s="2">
        <f t="shared" si="1413"/>
        <v>4104</v>
      </c>
      <c r="B4105" s="2">
        <f>'Synthese chemins'!B4105</f>
        <v>8</v>
      </c>
      <c r="C4105" s="2">
        <f>'Synthese chemins'!C4105</f>
        <v>4</v>
      </c>
      <c r="D4105" s="2" t="str">
        <f>'Synthese chemins'!D4105</f>
        <v>Non</v>
      </c>
      <c r="E4105" s="20" t="str">
        <f>IF($D4105="Non",IF($B4105&lt;3,"-",IF('Synthese chemins'!E4105&gt;2,"Passeur",IF('Synthese chemins'!E4105&lt;1,"-",IF('Synthese chemins'!E4105&lt;2,IF(E$1=$Y4105,"-",IF(E$1=$AA4105,"-","Passeur")),IF(E$1=$Y4105,IF(E$1=Y4105,"-","Passeur"),"Passeur"))))),"-")</f>
        <v>-</v>
      </c>
      <c r="F4105" s="20" t="str">
        <f>IF($D4105="Non",IF($B4105&lt;3,"-",IF('Synthese chemins'!F4105&gt;2,"Passeur",IF('Synthese chemins'!F4105&lt;1,"-",IF('Synthese chemins'!F4105&lt;2,IF(F$1=$Y4105,"-",IF(F$1=$AA4105,"-","Passeur")),IF(F$1=$Y4105,IF(F$1=AA4105,"-","Passeur"),"Passeur"))))),"-")</f>
        <v>Passeur</v>
      </c>
      <c r="G4105" s="20" t="str">
        <f>IF($D4105="Non",IF($B4105&lt;3,"-",IF('Synthese chemins'!G4105&gt;2,"Passeur",IF('Synthese chemins'!G4105&lt;1,"-",IF('Synthese chemins'!G4105&lt;2,IF(G$1=$Y4105,"-",IF(G$1=$AA4105,"-","Passeur")),IF(G$1=$Y4105,IF(G$1=AB4105,"-","Passeur"),"Passeur"))))),"-")</f>
        <v>-</v>
      </c>
      <c r="H4105" s="20" t="str">
        <f>IF($D4105="Non",IF($B4105&lt;3,"-",IF('Synthese chemins'!H4105&gt;2,"Passeur",IF('Synthese chemins'!H4105&lt;1,"-",IF('Synthese chemins'!H4105&lt;2,IF(H$1=$Y4105,"-",IF(H$1=$AA4105,"-","Passeur")),IF(H$1=$Y4105,IF(H$1=AC4105,"-","Passeur"),"Passeur"))))),"-")</f>
        <v>-</v>
      </c>
      <c r="I4105" s="20" t="str">
        <f>IF($D4105="Non",IF($B4105&lt;3,"-",IF('Synthese chemins'!I4105&gt;2,"Passeur",IF('Synthese chemins'!I4105&lt;1,"-",IF('Synthese chemins'!I4105&lt;2,IF(I$1=$Y4105,"-",IF(I$1=$AA4105,"-","Passeur")),IF(I$1=$Y4105,IF(I$1=AD4105,"-","Passeur"),"Passeur"))))),"-")</f>
        <v>Passeur</v>
      </c>
      <c r="J4105" s="20" t="str">
        <f>IF($D4105="Non",IF($B4105&lt;3,"-",IF('Synthese chemins'!J4105&gt;2,"Passeur",IF('Synthese chemins'!J4105&lt;1,"-",IF('Synthese chemins'!J4105&lt;2,IF(J$1=$Y4105,"-",IF(J$1=$AA4105,"-","Passeur")),IF(J$1=$Y4105,IF(J$1=AE4105,"-","Passeur"),"Passeur"))))),"-")</f>
        <v>-</v>
      </c>
      <c r="K4105" s="20" t="str">
        <f>IF($D4105="Non",IF($B4105&lt;3,"-",IF('Synthese chemins'!K4105&gt;2,"Passeur",IF('Synthese chemins'!K4105&lt;1,"-",IF('Synthese chemins'!K4105&lt;2,IF(K$1=$Y4105,"-",IF(K$1=$AA4105,"-","Passeur")),IF(K$1=$Y4105,IF(K$1=AF4105,"-","Passeur"),"Passeur"))))),"-")</f>
        <v>-</v>
      </c>
      <c r="L4105" s="20" t="str">
        <f>IF($D4105="Non",IF($B4105&lt;3,"-",IF('Synthese chemins'!L4105&gt;2,"Passeur",IF('Synthese chemins'!L4105&lt;1,"-",IF('Synthese chemins'!L4105&lt;2,IF(L$1=$Y4105,"-",IF(L$1=$AA4105,"-","Passeur")),IF(L$1=$Y4105,IF(L$1=AG4105,"-","Passeur"),"Passeur"))))),"-")</f>
        <v>-</v>
      </c>
      <c r="M4105" s="20" t="str">
        <f>IF($D4105="Non",IF($B4105&lt;3,"-",IF('Synthese chemins'!M4105&gt;2,"Passeur",IF('Synthese chemins'!M4105&lt;1,"-",IF('Synthese chemins'!M4105&lt;2,IF(M$1=$Y4105,"-",IF(M$1=$AA4105,"-","Passeur")),IF(M$1=$Y4105,IF(M$1=AH4105,"-","Passeur"),"Passeur"))))),"-")</f>
        <v>-</v>
      </c>
      <c r="N4105" s="20" t="str">
        <f>IF($D4105="Non",IF($B4105&lt;3,"-",IF('Synthese chemins'!N4105&gt;2,"Passeur",IF('Synthese chemins'!N4105&lt;1,"-",IF('Synthese chemins'!N4105&lt;2,IF(N$1=$Y4105,"-",IF(N$1=$AA4105,"-","Passeur")),IF(N$1=$Y4105,IF(N$1=AI4105,"-","Passeur"),"Passeur"))))),"-")</f>
        <v>Passeur</v>
      </c>
      <c r="O4105" s="20" t="str">
        <f>IF($D4105="Non",IF($B4105&lt;3,"-",IF('Synthese chemins'!O4105&gt;2,"Passeur",IF('Synthese chemins'!O4105&lt;1,"-",IF('Synthese chemins'!O4105&lt;2,IF(O$1=$Y4105,"-",IF(O$1=$AA4105,"-","Passeur")),IF(O$1=$Y4105,IF(O$1=AJ4105,"-","Passeur"),"Passeur"))))),"-")</f>
        <v>-</v>
      </c>
      <c r="P4105" s="20" t="str">
        <f>IF($D4105="Non",IF($B4105&lt;3,"-",IF('Synthese chemins'!P4105&gt;2,"Passeur",IF('Synthese chemins'!P4105&lt;1,"-",IF('Synthese chemins'!P4105&lt;2,IF(P$1=$Y4105,"-",IF(P$1=$AA4105,"-","Passeur")),IF(P$1=$Y4105,IF(P$1=AK4105,"-","Passeur"),"Passeur"))))),"-")</f>
        <v>-</v>
      </c>
      <c r="Q4105" s="20" t="str">
        <f>IF($D4105="Non",IF($B4105&lt;3,"-",IF('Synthese chemins'!Q4105&gt;2,"Passeur",IF('Synthese chemins'!Q4105&lt;1,"-",IF('Synthese chemins'!Q4105&lt;2,IF(Q$1=$Y4105,"-",IF(Q$1=$AA4105,"-","Passeur")),IF(Q$1=$Y4105,IF(Q$1=AL4105,"-","Passeur"),"Passeur"))))),"-")</f>
        <v>-</v>
      </c>
      <c r="R4105" s="20" t="str">
        <f>IF($D4105="Non",IF($B4105&lt;3,"-",IF('Synthese chemins'!R4105&gt;2,"Passeur",IF('Synthese chemins'!R4105&lt;1,"-",IF('Synthese chemins'!R4105&lt;2,IF(R$1=$Y4105,"-",IF(R$1=$AA4105,"-","Passeur")),IF(R$1=$Y4105,IF(R$1=AM4105,"-","Passeur"),"Passeur"))))),"-")</f>
        <v>Passeur</v>
      </c>
      <c r="S4105" s="20" t="str">
        <f>IF($D4105="Non",IF($B4105&lt;3,"-",IF('Synthese chemins'!S4105&gt;2,"Passeur",IF('Synthese chemins'!S4105&lt;1,"-",IF('Synthese chemins'!S4105&lt;2,IF(S$1=$Y4105,"-",IF(S$1=$AA4105,"-","Passeur")),IF(S$1=$Y4105,IF(S$1=AN4105,"-","Passeur"),"Passeur"))))),"-")</f>
        <v>-</v>
      </c>
      <c r="T4105" s="20" t="str">
        <f>IF($D4105="Non",IF($B4105&lt;3,"-",IF('Synthese chemins'!T4105&gt;2,"Passeur",IF('Synthese chemins'!T4105&lt;1,"-",IF('Synthese chemins'!T4105&lt;2,IF(T$1=$Y4105,"-",IF(T$1=$AA4105,"-","Passeur")),IF(T$1=$Y4105,IF(T$1=AO4105,"-","Passeur"),"Passeur"))))),"-")</f>
        <v>-</v>
      </c>
      <c r="U4105" s="20" t="str">
        <f>IF($D4105="Non",IF($B4105&lt;3,"-",IF('Synthese chemins'!U4105&gt;2,"Passeur",IF('Synthese chemins'!U4105&lt;1,"-",IF('Synthese chemins'!U4105&lt;2,IF(U$1=$Y4105,"-",IF(U$1=$AA4105,"-","Passeur")),IF(U$1=$Y4105,IF(U$1=AP4105,"-","Passeur"),"Passeur"))))),"-")</f>
        <v>-</v>
      </c>
      <c r="V4105" s="20" t="str">
        <f>IF($D4105="Non",IF($B4105&lt;3,"-",IF('Synthese chemins'!V4105&gt;2,"Passeur",IF('Synthese chemins'!V4105&lt;1,"-",IF('Synthese chemins'!V4105&lt;2,IF(V$1=$Y4105,"-",IF(V$1=$AA4105,"-","Passeur")),IF(V$1=$Y4105,IF(V$1=AQ4105,"-","Passeur"),"Passeur"))))),"-")</f>
        <v>-</v>
      </c>
      <c r="W4105" s="20" t="str">
        <f>IF($D4105="Non",IF($B4105&lt;3,"-",IF('Synthese chemins'!W4105&gt;2,"Passeur",IF('Synthese chemins'!W4105&lt;1,"-",IF('Synthese chemins'!W4105&lt;2,IF(W$1=$Y4105,"-",IF(W$1=$AA4105,"-","Passeur")),IF(W$1=$Y4105,IF(W$1=AR4105,"-","Passeur"),"Passeur"))))),"-")</f>
        <v>-</v>
      </c>
      <c r="X4105" s="20" t="str">
        <f>IF($D4105="Non",IF($B4105&lt;3,"-",IF('Synthese chemins'!X4105&gt;2,"Passeur",IF('Synthese chemins'!X4105&lt;1,"-",IF('Synthese chemins'!X4105&lt;2,IF(X$1=$Y4105,"-",IF(X$1=$AA4105,"-","Passeur")),IF(X$1=$Y4105,IF(X$1=AS4105,"-","Passeur"),"Passeur"))))),"-")</f>
        <v>-</v>
      </c>
      <c r="Y4105" s="33" t="str">
        <f>'Chemins de conversion les plus '!G4105</f>
        <v>SEO</v>
      </c>
      <c r="Z4105" s="20">
        <f t="shared" si="1414"/>
        <v>4</v>
      </c>
      <c r="AA4105" s="33" t="str">
        <f>'Chemins de conversion les plus '!I4105</f>
        <v>Direct</v>
      </c>
      <c r="AB4105" s="5"/>
      <c r="AC4105" s="20">
        <f ca="1">'Synthese chemins'!Z4105</f>
        <v>1</v>
      </c>
      <c r="AD4105" s="19">
        <f>'Synthese chemins'!AA4105</f>
        <v>0</v>
      </c>
      <c r="AE4105" s="20">
        <f ca="1">'Synthese chemins'!AB4105</f>
        <v>0.125</v>
      </c>
      <c r="AF4105" s="19">
        <f>'Synthese chemins'!AC4105</f>
        <v>0</v>
      </c>
      <c r="AH4105" s="2" t="str">
        <f t="shared" si="1415"/>
        <v>-</v>
      </c>
      <c r="AI4105" s="2">
        <f t="shared" ca="1" si="1416"/>
        <v>1</v>
      </c>
      <c r="AJ4105" s="2" t="str">
        <f t="shared" si="1417"/>
        <v>-</v>
      </c>
      <c r="AK4105" s="2" t="str">
        <f t="shared" si="1418"/>
        <v>-</v>
      </c>
      <c r="AL4105" s="2">
        <f t="shared" ca="1" si="1419"/>
        <v>1</v>
      </c>
      <c r="AM4105" s="2" t="str">
        <f t="shared" si="1420"/>
        <v>-</v>
      </c>
      <c r="AN4105" s="2" t="str">
        <f t="shared" si="1421"/>
        <v>-</v>
      </c>
      <c r="AO4105" s="2" t="str">
        <f t="shared" si="1422"/>
        <v>-</v>
      </c>
      <c r="AP4105" s="2" t="str">
        <f t="shared" si="1423"/>
        <v>-</v>
      </c>
      <c r="AQ4105" s="2">
        <f t="shared" ca="1" si="1424"/>
        <v>1</v>
      </c>
      <c r="AR4105" s="2" t="str">
        <f t="shared" si="1425"/>
        <v>-</v>
      </c>
      <c r="AS4105" s="2" t="str">
        <f t="shared" si="1426"/>
        <v>-</v>
      </c>
      <c r="AT4105" s="2" t="str">
        <f t="shared" si="1427"/>
        <v>-</v>
      </c>
      <c r="AU4105" s="2">
        <f t="shared" ca="1" si="1428"/>
        <v>1</v>
      </c>
      <c r="AV4105" s="2" t="str">
        <f t="shared" si="1429"/>
        <v>-</v>
      </c>
      <c r="AW4105" s="2" t="str">
        <f t="shared" si="1430"/>
        <v>-</v>
      </c>
      <c r="AX4105" s="2" t="str">
        <f t="shared" si="1431"/>
        <v>-</v>
      </c>
      <c r="AY4105" s="2" t="str">
        <f t="shared" si="1410"/>
        <v>-</v>
      </c>
      <c r="AZ4105" s="2" t="str">
        <f t="shared" si="1411"/>
        <v>-</v>
      </c>
      <c r="BA4105" s="2" t="str">
        <f t="shared" si="1412"/>
        <v>-</v>
      </c>
    </row>
    <row r="4106" spans="1:53">
      <c r="A4106" s="2">
        <f t="shared" si="1413"/>
        <v>4105</v>
      </c>
      <c r="B4106" s="2">
        <f>'Synthese chemins'!B4106</f>
        <v>8</v>
      </c>
      <c r="C4106" s="2">
        <f>'Synthese chemins'!C4106</f>
        <v>2</v>
      </c>
      <c r="D4106" s="2" t="str">
        <f>'Synthese chemins'!D4106</f>
        <v>Non</v>
      </c>
      <c r="E4106" s="20" t="str">
        <f>IF($D4106="Non",IF($B4106&lt;3,"-",IF('Synthese chemins'!E4106&gt;2,"Passeur",IF('Synthese chemins'!E4106&lt;1,"-",IF('Synthese chemins'!E4106&lt;2,IF(E$1=$Y4106,"-",IF(E$1=$AA4106,"-","Passeur")),IF(E$1=$Y4106,IF(E$1=Y4106,"-","Passeur"),"Passeur"))))),"-")</f>
        <v>-</v>
      </c>
      <c r="F4106" s="20" t="str">
        <f>IF($D4106="Non",IF($B4106&lt;3,"-",IF('Synthese chemins'!F4106&gt;2,"Passeur",IF('Synthese chemins'!F4106&lt;1,"-",IF('Synthese chemins'!F4106&lt;2,IF(F$1=$Y4106,"-",IF(F$1=$AA4106,"-","Passeur")),IF(F$1=$Y4106,IF(F$1=AA4106,"-","Passeur"),"Passeur"))))),"-")</f>
        <v>-</v>
      </c>
      <c r="G4106" s="20" t="str">
        <f>IF($D4106="Non",IF($B4106&lt;3,"-",IF('Synthese chemins'!G4106&gt;2,"Passeur",IF('Synthese chemins'!G4106&lt;1,"-",IF('Synthese chemins'!G4106&lt;2,IF(G$1=$Y4106,"-",IF(G$1=$AA4106,"-","Passeur")),IF(G$1=$Y4106,IF(G$1=AB4106,"-","Passeur"),"Passeur"))))),"-")</f>
        <v>-</v>
      </c>
      <c r="H4106" s="20" t="str">
        <f>IF($D4106="Non",IF($B4106&lt;3,"-",IF('Synthese chemins'!H4106&gt;2,"Passeur",IF('Synthese chemins'!H4106&lt;1,"-",IF('Synthese chemins'!H4106&lt;2,IF(H$1=$Y4106,"-",IF(H$1=$AA4106,"-","Passeur")),IF(H$1=$Y4106,IF(H$1=AC4106,"-","Passeur"),"Passeur"))))),"-")</f>
        <v>-</v>
      </c>
      <c r="I4106" s="20" t="str">
        <f>IF($D4106="Non",IF($B4106&lt;3,"-",IF('Synthese chemins'!I4106&gt;2,"Passeur",IF('Synthese chemins'!I4106&lt;1,"-",IF('Synthese chemins'!I4106&lt;2,IF(I$1=$Y4106,"-",IF(I$1=$AA4106,"-","Passeur")),IF(I$1=$Y4106,IF(I$1=AD4106,"-","Passeur"),"Passeur"))))),"-")</f>
        <v>-</v>
      </c>
      <c r="J4106" s="20" t="str">
        <f>IF($D4106="Non",IF($B4106&lt;3,"-",IF('Synthese chemins'!J4106&gt;2,"Passeur",IF('Synthese chemins'!J4106&lt;1,"-",IF('Synthese chemins'!J4106&lt;2,IF(J$1=$Y4106,"-",IF(J$1=$AA4106,"-","Passeur")),IF(J$1=$Y4106,IF(J$1=AE4106,"-","Passeur"),"Passeur"))))),"-")</f>
        <v>-</v>
      </c>
      <c r="K4106" s="20" t="str">
        <f>IF($D4106="Non",IF($B4106&lt;3,"-",IF('Synthese chemins'!K4106&gt;2,"Passeur",IF('Synthese chemins'!K4106&lt;1,"-",IF('Synthese chemins'!K4106&lt;2,IF(K$1=$Y4106,"-",IF(K$1=$AA4106,"-","Passeur")),IF(K$1=$Y4106,IF(K$1=AF4106,"-","Passeur"),"Passeur"))))),"-")</f>
        <v>-</v>
      </c>
      <c r="L4106" s="20" t="str">
        <f>IF($D4106="Non",IF($B4106&lt;3,"-",IF('Synthese chemins'!L4106&gt;2,"Passeur",IF('Synthese chemins'!L4106&lt;1,"-",IF('Synthese chemins'!L4106&lt;2,IF(L$1=$Y4106,"-",IF(L$1=$AA4106,"-","Passeur")),IF(L$1=$Y4106,IF(L$1=AG4106,"-","Passeur"),"Passeur"))))),"-")</f>
        <v>-</v>
      </c>
      <c r="M4106" s="20" t="str">
        <f>IF($D4106="Non",IF($B4106&lt;3,"-",IF('Synthese chemins'!M4106&gt;2,"Passeur",IF('Synthese chemins'!M4106&lt;1,"-",IF('Synthese chemins'!M4106&lt;2,IF(M$1=$Y4106,"-",IF(M$1=$AA4106,"-","Passeur")),IF(M$1=$Y4106,IF(M$1=AH4106,"-","Passeur"),"Passeur"))))),"-")</f>
        <v>-</v>
      </c>
      <c r="N4106" s="20" t="str">
        <f>IF($D4106="Non",IF($B4106&lt;3,"-",IF('Synthese chemins'!N4106&gt;2,"Passeur",IF('Synthese chemins'!N4106&lt;1,"-",IF('Synthese chemins'!N4106&lt;2,IF(N$1=$Y4106,"-",IF(N$1=$AA4106,"-","Passeur")),IF(N$1=$Y4106,IF(N$1=AI4106,"-","Passeur"),"Passeur"))))),"-")</f>
        <v>Passeur</v>
      </c>
      <c r="O4106" s="20" t="str">
        <f>IF($D4106="Non",IF($B4106&lt;3,"-",IF('Synthese chemins'!O4106&gt;2,"Passeur",IF('Synthese chemins'!O4106&lt;1,"-",IF('Synthese chemins'!O4106&lt;2,IF(O$1=$Y4106,"-",IF(O$1=$AA4106,"-","Passeur")),IF(O$1=$Y4106,IF(O$1=AJ4106,"-","Passeur"),"Passeur"))))),"-")</f>
        <v>-</v>
      </c>
      <c r="P4106" s="20" t="str">
        <f>IF($D4106="Non",IF($B4106&lt;3,"-",IF('Synthese chemins'!P4106&gt;2,"Passeur",IF('Synthese chemins'!P4106&lt;1,"-",IF('Synthese chemins'!P4106&lt;2,IF(P$1=$Y4106,"-",IF(P$1=$AA4106,"-","Passeur")),IF(P$1=$Y4106,IF(P$1=AK4106,"-","Passeur"),"Passeur"))))),"-")</f>
        <v>-</v>
      </c>
      <c r="Q4106" s="20" t="str">
        <f>IF($D4106="Non",IF($B4106&lt;3,"-",IF('Synthese chemins'!Q4106&gt;2,"Passeur",IF('Synthese chemins'!Q4106&lt;1,"-",IF('Synthese chemins'!Q4106&lt;2,IF(Q$1=$Y4106,"-",IF(Q$1=$AA4106,"-","Passeur")),IF(Q$1=$Y4106,IF(Q$1=AL4106,"-","Passeur"),"Passeur"))))),"-")</f>
        <v>-</v>
      </c>
      <c r="R4106" s="20" t="str">
        <f>IF($D4106="Non",IF($B4106&lt;3,"-",IF('Synthese chemins'!R4106&gt;2,"Passeur",IF('Synthese chemins'!R4106&lt;1,"-",IF('Synthese chemins'!R4106&lt;2,IF(R$1=$Y4106,"-",IF(R$1=$AA4106,"-","Passeur")),IF(R$1=$Y4106,IF(R$1=AM4106,"-","Passeur"),"Passeur"))))),"-")</f>
        <v>Passeur</v>
      </c>
      <c r="S4106" s="20" t="str">
        <f>IF($D4106="Non",IF($B4106&lt;3,"-",IF('Synthese chemins'!S4106&gt;2,"Passeur",IF('Synthese chemins'!S4106&lt;1,"-",IF('Synthese chemins'!S4106&lt;2,IF(S$1=$Y4106,"-",IF(S$1=$AA4106,"-","Passeur")),IF(S$1=$Y4106,IF(S$1=AN4106,"-","Passeur"),"Passeur"))))),"-")</f>
        <v>-</v>
      </c>
      <c r="T4106" s="20" t="str">
        <f>IF($D4106="Non",IF($B4106&lt;3,"-",IF('Synthese chemins'!T4106&gt;2,"Passeur",IF('Synthese chemins'!T4106&lt;1,"-",IF('Synthese chemins'!T4106&lt;2,IF(T$1=$Y4106,"-",IF(T$1=$AA4106,"-","Passeur")),IF(T$1=$Y4106,IF(T$1=AO4106,"-","Passeur"),"Passeur"))))),"-")</f>
        <v>-</v>
      </c>
      <c r="U4106" s="20" t="str">
        <f>IF($D4106="Non",IF($B4106&lt;3,"-",IF('Synthese chemins'!U4106&gt;2,"Passeur",IF('Synthese chemins'!U4106&lt;1,"-",IF('Synthese chemins'!U4106&lt;2,IF(U$1=$Y4106,"-",IF(U$1=$AA4106,"-","Passeur")),IF(U$1=$Y4106,IF(U$1=AP4106,"-","Passeur"),"Passeur"))))),"-")</f>
        <v>-</v>
      </c>
      <c r="V4106" s="20" t="str">
        <f>IF($D4106="Non",IF($B4106&lt;3,"-",IF('Synthese chemins'!V4106&gt;2,"Passeur",IF('Synthese chemins'!V4106&lt;1,"-",IF('Synthese chemins'!V4106&lt;2,IF(V$1=$Y4106,"-",IF(V$1=$AA4106,"-","Passeur")),IF(V$1=$Y4106,IF(V$1=AQ4106,"-","Passeur"),"Passeur"))))),"-")</f>
        <v>-</v>
      </c>
      <c r="W4106" s="20" t="str">
        <f>IF($D4106="Non",IF($B4106&lt;3,"-",IF('Synthese chemins'!W4106&gt;2,"Passeur",IF('Synthese chemins'!W4106&lt;1,"-",IF('Synthese chemins'!W4106&lt;2,IF(W$1=$Y4106,"-",IF(W$1=$AA4106,"-","Passeur")),IF(W$1=$Y4106,IF(W$1=AR4106,"-","Passeur"),"Passeur"))))),"-")</f>
        <v>-</v>
      </c>
      <c r="X4106" s="20" t="str">
        <f>IF($D4106="Non",IF($B4106&lt;3,"-",IF('Synthese chemins'!X4106&gt;2,"Passeur",IF('Synthese chemins'!X4106&lt;1,"-",IF('Synthese chemins'!X4106&lt;2,IF(X$1=$Y4106,"-",IF(X$1=$AA4106,"-","Passeur")),IF(X$1=$Y4106,IF(X$1=AS4106,"-","Passeur"),"Passeur"))))),"-")</f>
        <v>-</v>
      </c>
      <c r="Y4106" s="33" t="str">
        <f>'Chemins de conversion les plus '!G4106</f>
        <v>SEO</v>
      </c>
      <c r="Z4106" s="20">
        <f t="shared" si="1414"/>
        <v>2</v>
      </c>
      <c r="AA4106" s="33" t="str">
        <f>'Chemins de conversion les plus '!I4106</f>
        <v>SEO</v>
      </c>
      <c r="AB4106" s="5"/>
      <c r="AC4106" s="20">
        <f ca="1">'Synthese chemins'!Z4106</f>
        <v>1</v>
      </c>
      <c r="AD4106" s="19">
        <f>'Synthese chemins'!AA4106</f>
        <v>0</v>
      </c>
      <c r="AE4106" s="20">
        <f ca="1">'Synthese chemins'!AB4106</f>
        <v>0.125</v>
      </c>
      <c r="AF4106" s="19">
        <f>'Synthese chemins'!AC4106</f>
        <v>0</v>
      </c>
      <c r="AH4106" s="2" t="str">
        <f t="shared" si="1415"/>
        <v>-</v>
      </c>
      <c r="AI4106" s="2" t="str">
        <f t="shared" si="1416"/>
        <v>-</v>
      </c>
      <c r="AJ4106" s="2" t="str">
        <f t="shared" si="1417"/>
        <v>-</v>
      </c>
      <c r="AK4106" s="2" t="str">
        <f t="shared" si="1418"/>
        <v>-</v>
      </c>
      <c r="AL4106" s="2" t="str">
        <f t="shared" si="1419"/>
        <v>-</v>
      </c>
      <c r="AM4106" s="2" t="str">
        <f t="shared" si="1420"/>
        <v>-</v>
      </c>
      <c r="AN4106" s="2" t="str">
        <f t="shared" si="1421"/>
        <v>-</v>
      </c>
      <c r="AO4106" s="2" t="str">
        <f t="shared" si="1422"/>
        <v>-</v>
      </c>
      <c r="AP4106" s="2" t="str">
        <f t="shared" si="1423"/>
        <v>-</v>
      </c>
      <c r="AQ4106" s="2">
        <f t="shared" ca="1" si="1424"/>
        <v>1</v>
      </c>
      <c r="AR4106" s="2" t="str">
        <f t="shared" si="1425"/>
        <v>-</v>
      </c>
      <c r="AS4106" s="2" t="str">
        <f t="shared" si="1426"/>
        <v>-</v>
      </c>
      <c r="AT4106" s="2" t="str">
        <f t="shared" si="1427"/>
        <v>-</v>
      </c>
      <c r="AU4106" s="2">
        <f t="shared" ca="1" si="1428"/>
        <v>1</v>
      </c>
      <c r="AV4106" s="2" t="str">
        <f t="shared" si="1429"/>
        <v>-</v>
      </c>
      <c r="AW4106" s="2" t="str">
        <f t="shared" si="1430"/>
        <v>-</v>
      </c>
      <c r="AX4106" s="2" t="str">
        <f t="shared" si="1431"/>
        <v>-</v>
      </c>
      <c r="AY4106" s="2" t="str">
        <f t="shared" si="1410"/>
        <v>-</v>
      </c>
      <c r="AZ4106" s="2" t="str">
        <f t="shared" si="1411"/>
        <v>-</v>
      </c>
      <c r="BA4106" s="2" t="str">
        <f t="shared" si="1412"/>
        <v>-</v>
      </c>
    </row>
    <row r="4107" spans="1:53">
      <c r="A4107" s="2">
        <f t="shared" si="1413"/>
        <v>4106</v>
      </c>
      <c r="B4107" s="2">
        <f>'Synthese chemins'!B4107</f>
        <v>8</v>
      </c>
      <c r="C4107" s="2">
        <f>'Synthese chemins'!C4107</f>
        <v>4</v>
      </c>
      <c r="D4107" s="2" t="str">
        <f>'Synthese chemins'!D4107</f>
        <v>Non</v>
      </c>
      <c r="E4107" s="20" t="str">
        <f>IF($D4107="Non",IF($B4107&lt;3,"-",IF('Synthese chemins'!E4107&gt;2,"Passeur",IF('Synthese chemins'!E4107&lt;1,"-",IF('Synthese chemins'!E4107&lt;2,IF(E$1=$Y4107,"-",IF(E$1=$AA4107,"-","Passeur")),IF(E$1=$Y4107,IF(E$1=Y4107,"-","Passeur"),"Passeur"))))),"-")</f>
        <v>-</v>
      </c>
      <c r="F4107" s="20" t="str">
        <f>IF($D4107="Non",IF($B4107&lt;3,"-",IF('Synthese chemins'!F4107&gt;2,"Passeur",IF('Synthese chemins'!F4107&lt;1,"-",IF('Synthese chemins'!F4107&lt;2,IF(F$1=$Y4107,"-",IF(F$1=$AA4107,"-","Passeur")),IF(F$1=$Y4107,IF(F$1=AA4107,"-","Passeur"),"Passeur"))))),"-")</f>
        <v>Passeur</v>
      </c>
      <c r="G4107" s="20" t="str">
        <f>IF($D4107="Non",IF($B4107&lt;3,"-",IF('Synthese chemins'!G4107&gt;2,"Passeur",IF('Synthese chemins'!G4107&lt;1,"-",IF('Synthese chemins'!G4107&lt;2,IF(G$1=$Y4107,"-",IF(G$1=$AA4107,"-","Passeur")),IF(G$1=$Y4107,IF(G$1=AB4107,"-","Passeur"),"Passeur"))))),"-")</f>
        <v>-</v>
      </c>
      <c r="H4107" s="20" t="str">
        <f>IF($D4107="Non",IF($B4107&lt;3,"-",IF('Synthese chemins'!H4107&gt;2,"Passeur",IF('Synthese chemins'!H4107&lt;1,"-",IF('Synthese chemins'!H4107&lt;2,IF(H$1=$Y4107,"-",IF(H$1=$AA4107,"-","Passeur")),IF(H$1=$Y4107,IF(H$1=AC4107,"-","Passeur"),"Passeur"))))),"-")</f>
        <v>-</v>
      </c>
      <c r="I4107" s="20" t="str">
        <f>IF($D4107="Non",IF($B4107&lt;3,"-",IF('Synthese chemins'!I4107&gt;2,"Passeur",IF('Synthese chemins'!I4107&lt;1,"-",IF('Synthese chemins'!I4107&lt;2,IF(I$1=$Y4107,"-",IF(I$1=$AA4107,"-","Passeur")),IF(I$1=$Y4107,IF(I$1=AD4107,"-","Passeur"),"Passeur"))))),"-")</f>
        <v>-</v>
      </c>
      <c r="J4107" s="20" t="str">
        <f>IF($D4107="Non",IF($B4107&lt;3,"-",IF('Synthese chemins'!J4107&gt;2,"Passeur",IF('Synthese chemins'!J4107&lt;1,"-",IF('Synthese chemins'!J4107&lt;2,IF(J$1=$Y4107,"-",IF(J$1=$AA4107,"-","Passeur")),IF(J$1=$Y4107,IF(J$1=AE4107,"-","Passeur"),"Passeur"))))),"-")</f>
        <v>-</v>
      </c>
      <c r="K4107" s="20" t="str">
        <f>IF($D4107="Non",IF($B4107&lt;3,"-",IF('Synthese chemins'!K4107&gt;2,"Passeur",IF('Synthese chemins'!K4107&lt;1,"-",IF('Synthese chemins'!K4107&lt;2,IF(K$1=$Y4107,"-",IF(K$1=$AA4107,"-","Passeur")),IF(K$1=$Y4107,IF(K$1=AF4107,"-","Passeur"),"Passeur"))))),"-")</f>
        <v>-</v>
      </c>
      <c r="L4107" s="20" t="str">
        <f>IF($D4107="Non",IF($B4107&lt;3,"-",IF('Synthese chemins'!L4107&gt;2,"Passeur",IF('Synthese chemins'!L4107&lt;1,"-",IF('Synthese chemins'!L4107&lt;2,IF(L$1=$Y4107,"-",IF(L$1=$AA4107,"-","Passeur")),IF(L$1=$Y4107,IF(L$1=AG4107,"-","Passeur"),"Passeur"))))),"-")</f>
        <v>-</v>
      </c>
      <c r="M4107" s="20" t="str">
        <f>IF($D4107="Non",IF($B4107&lt;3,"-",IF('Synthese chemins'!M4107&gt;2,"Passeur",IF('Synthese chemins'!M4107&lt;1,"-",IF('Synthese chemins'!M4107&lt;2,IF(M$1=$Y4107,"-",IF(M$1=$AA4107,"-","Passeur")),IF(M$1=$Y4107,IF(M$1=AH4107,"-","Passeur"),"Passeur"))))),"-")</f>
        <v>Passeur</v>
      </c>
      <c r="N4107" s="20" t="str">
        <f>IF($D4107="Non",IF($B4107&lt;3,"-",IF('Synthese chemins'!N4107&gt;2,"Passeur",IF('Synthese chemins'!N4107&lt;1,"-",IF('Synthese chemins'!N4107&lt;2,IF(N$1=$Y4107,"-",IF(N$1=$AA4107,"-","Passeur")),IF(N$1=$Y4107,IF(N$1=AI4107,"-","Passeur"),"Passeur"))))),"-")</f>
        <v>-</v>
      </c>
      <c r="O4107" s="20" t="str">
        <f>IF($D4107="Non",IF($B4107&lt;3,"-",IF('Synthese chemins'!O4107&gt;2,"Passeur",IF('Synthese chemins'!O4107&lt;1,"-",IF('Synthese chemins'!O4107&lt;2,IF(O$1=$Y4107,"-",IF(O$1=$AA4107,"-","Passeur")),IF(O$1=$Y4107,IF(O$1=AJ4107,"-","Passeur"),"Passeur"))))),"-")</f>
        <v>Passeur</v>
      </c>
      <c r="P4107" s="20" t="str">
        <f>IF($D4107="Non",IF($B4107&lt;3,"-",IF('Synthese chemins'!P4107&gt;2,"Passeur",IF('Synthese chemins'!P4107&lt;1,"-",IF('Synthese chemins'!P4107&lt;2,IF(P$1=$Y4107,"-",IF(P$1=$AA4107,"-","Passeur")),IF(P$1=$Y4107,IF(P$1=AK4107,"-","Passeur"),"Passeur"))))),"-")</f>
        <v>-</v>
      </c>
      <c r="Q4107" s="20" t="str">
        <f>IF($D4107="Non",IF($B4107&lt;3,"-",IF('Synthese chemins'!Q4107&gt;2,"Passeur",IF('Synthese chemins'!Q4107&lt;1,"-",IF('Synthese chemins'!Q4107&lt;2,IF(Q$1=$Y4107,"-",IF(Q$1=$AA4107,"-","Passeur")),IF(Q$1=$Y4107,IF(Q$1=AL4107,"-","Passeur"),"Passeur"))))),"-")</f>
        <v>-</v>
      </c>
      <c r="R4107" s="20" t="str">
        <f>IF($D4107="Non",IF($B4107&lt;3,"-",IF('Synthese chemins'!R4107&gt;2,"Passeur",IF('Synthese chemins'!R4107&lt;1,"-",IF('Synthese chemins'!R4107&lt;2,IF(R$1=$Y4107,"-",IF(R$1=$AA4107,"-","Passeur")),IF(R$1=$Y4107,IF(R$1=AM4107,"-","Passeur"),"Passeur"))))),"-")</f>
        <v>Passeur</v>
      </c>
      <c r="S4107" s="20" t="str">
        <f>IF($D4107="Non",IF($B4107&lt;3,"-",IF('Synthese chemins'!S4107&gt;2,"Passeur",IF('Synthese chemins'!S4107&lt;1,"-",IF('Synthese chemins'!S4107&lt;2,IF(S$1=$Y4107,"-",IF(S$1=$AA4107,"-","Passeur")),IF(S$1=$Y4107,IF(S$1=AN4107,"-","Passeur"),"Passeur"))))),"-")</f>
        <v>-</v>
      </c>
      <c r="T4107" s="20" t="str">
        <f>IF($D4107="Non",IF($B4107&lt;3,"-",IF('Synthese chemins'!T4107&gt;2,"Passeur",IF('Synthese chemins'!T4107&lt;1,"-",IF('Synthese chemins'!T4107&lt;2,IF(T$1=$Y4107,"-",IF(T$1=$AA4107,"-","Passeur")),IF(T$1=$Y4107,IF(T$1=AO4107,"-","Passeur"),"Passeur"))))),"-")</f>
        <v>-</v>
      </c>
      <c r="U4107" s="20" t="str">
        <f>IF($D4107="Non",IF($B4107&lt;3,"-",IF('Synthese chemins'!U4107&gt;2,"Passeur",IF('Synthese chemins'!U4107&lt;1,"-",IF('Synthese chemins'!U4107&lt;2,IF(U$1=$Y4107,"-",IF(U$1=$AA4107,"-","Passeur")),IF(U$1=$Y4107,IF(U$1=AP4107,"-","Passeur"),"Passeur"))))),"-")</f>
        <v>-</v>
      </c>
      <c r="V4107" s="20" t="str">
        <f>IF($D4107="Non",IF($B4107&lt;3,"-",IF('Synthese chemins'!V4107&gt;2,"Passeur",IF('Synthese chemins'!V4107&lt;1,"-",IF('Synthese chemins'!V4107&lt;2,IF(V$1=$Y4107,"-",IF(V$1=$AA4107,"-","Passeur")),IF(V$1=$Y4107,IF(V$1=AQ4107,"-","Passeur"),"Passeur"))))),"-")</f>
        <v>-</v>
      </c>
      <c r="W4107" s="20" t="str">
        <f>IF($D4107="Non",IF($B4107&lt;3,"-",IF('Synthese chemins'!W4107&gt;2,"Passeur",IF('Synthese chemins'!W4107&lt;1,"-",IF('Synthese chemins'!W4107&lt;2,IF(W$1=$Y4107,"-",IF(W$1=$AA4107,"-","Passeur")),IF(W$1=$Y4107,IF(W$1=AR4107,"-","Passeur"),"Passeur"))))),"-")</f>
        <v>-</v>
      </c>
      <c r="X4107" s="20" t="str">
        <f>IF($D4107="Non",IF($B4107&lt;3,"-",IF('Synthese chemins'!X4107&gt;2,"Passeur",IF('Synthese chemins'!X4107&lt;1,"-",IF('Synthese chemins'!X4107&lt;2,IF(X$1=$Y4107,"-",IF(X$1=$AA4107,"-","Passeur")),IF(X$1=$Y4107,IF(X$1=AS4107,"-","Passeur"),"Passeur"))))),"-")</f>
        <v>-</v>
      </c>
      <c r="Y4107" s="33" t="str">
        <f>'Chemins de conversion les plus '!G4107</f>
        <v>SEO</v>
      </c>
      <c r="Z4107" s="20">
        <f t="shared" si="1414"/>
        <v>4</v>
      </c>
      <c r="AA4107" s="33" t="str">
        <f>'Chemins de conversion les plus '!I4107</f>
        <v>SEO</v>
      </c>
      <c r="AB4107" s="5"/>
      <c r="AC4107" s="20">
        <f ca="1">'Synthese chemins'!Z4107</f>
        <v>1</v>
      </c>
      <c r="AD4107" s="19">
        <f>'Synthese chemins'!AA4107</f>
        <v>0</v>
      </c>
      <c r="AE4107" s="20">
        <f ca="1">'Synthese chemins'!AB4107</f>
        <v>0.125</v>
      </c>
      <c r="AF4107" s="19">
        <f>'Synthese chemins'!AC4107</f>
        <v>0</v>
      </c>
      <c r="AH4107" s="2" t="str">
        <f t="shared" si="1415"/>
        <v>-</v>
      </c>
      <c r="AI4107" s="2">
        <f t="shared" ca="1" si="1416"/>
        <v>1</v>
      </c>
      <c r="AJ4107" s="2" t="str">
        <f t="shared" si="1417"/>
        <v>-</v>
      </c>
      <c r="AK4107" s="2" t="str">
        <f t="shared" si="1418"/>
        <v>-</v>
      </c>
      <c r="AL4107" s="2" t="str">
        <f t="shared" si="1419"/>
        <v>-</v>
      </c>
      <c r="AM4107" s="2" t="str">
        <f t="shared" si="1420"/>
        <v>-</v>
      </c>
      <c r="AN4107" s="2" t="str">
        <f t="shared" si="1421"/>
        <v>-</v>
      </c>
      <c r="AO4107" s="2" t="str">
        <f t="shared" si="1422"/>
        <v>-</v>
      </c>
      <c r="AP4107" s="2">
        <f t="shared" ca="1" si="1423"/>
        <v>1</v>
      </c>
      <c r="AQ4107" s="2" t="str">
        <f t="shared" si="1424"/>
        <v>-</v>
      </c>
      <c r="AR4107" s="2">
        <f t="shared" ca="1" si="1425"/>
        <v>1</v>
      </c>
      <c r="AS4107" s="2" t="str">
        <f t="shared" si="1426"/>
        <v>-</v>
      </c>
      <c r="AT4107" s="2" t="str">
        <f t="shared" si="1427"/>
        <v>-</v>
      </c>
      <c r="AU4107" s="2">
        <f t="shared" ca="1" si="1428"/>
        <v>1</v>
      </c>
      <c r="AV4107" s="2" t="str">
        <f t="shared" si="1429"/>
        <v>-</v>
      </c>
      <c r="AW4107" s="2" t="str">
        <f t="shared" si="1430"/>
        <v>-</v>
      </c>
      <c r="AX4107" s="2" t="str">
        <f t="shared" si="1431"/>
        <v>-</v>
      </c>
      <c r="AY4107" s="2" t="str">
        <f t="shared" si="1410"/>
        <v>-</v>
      </c>
      <c r="AZ4107" s="2" t="str">
        <f t="shared" si="1411"/>
        <v>-</v>
      </c>
      <c r="BA4107" s="2" t="str">
        <f t="shared" si="1412"/>
        <v>-</v>
      </c>
    </row>
    <row r="4108" spans="1:53">
      <c r="A4108" s="2">
        <f t="shared" si="1413"/>
        <v>4107</v>
      </c>
      <c r="B4108" s="2">
        <f>'Synthese chemins'!B4108</f>
        <v>8</v>
      </c>
      <c r="C4108" s="2">
        <f>'Synthese chemins'!C4108</f>
        <v>2</v>
      </c>
      <c r="D4108" s="2" t="str">
        <f>'Synthese chemins'!D4108</f>
        <v>Non</v>
      </c>
      <c r="E4108" s="20" t="str">
        <f>IF($D4108="Non",IF($B4108&lt;3,"-",IF('Synthese chemins'!E4108&gt;2,"Passeur",IF('Synthese chemins'!E4108&lt;1,"-",IF('Synthese chemins'!E4108&lt;2,IF(E$1=$Y4108,"-",IF(E$1=$AA4108,"-","Passeur")),IF(E$1=$Y4108,IF(E$1=Y4108,"-","Passeur"),"Passeur"))))),"-")</f>
        <v>-</v>
      </c>
      <c r="F4108" s="20" t="str">
        <f>IF($D4108="Non",IF($B4108&lt;3,"-",IF('Synthese chemins'!F4108&gt;2,"Passeur",IF('Synthese chemins'!F4108&lt;1,"-",IF('Synthese chemins'!F4108&lt;2,IF(F$1=$Y4108,"-",IF(F$1=$AA4108,"-","Passeur")),IF(F$1=$Y4108,IF(F$1=AA4108,"-","Passeur"),"Passeur"))))),"-")</f>
        <v>-</v>
      </c>
      <c r="G4108" s="20" t="str">
        <f>IF($D4108="Non",IF($B4108&lt;3,"-",IF('Synthese chemins'!G4108&gt;2,"Passeur",IF('Synthese chemins'!G4108&lt;1,"-",IF('Synthese chemins'!G4108&lt;2,IF(G$1=$Y4108,"-",IF(G$1=$AA4108,"-","Passeur")),IF(G$1=$Y4108,IF(G$1=AB4108,"-","Passeur"),"Passeur"))))),"-")</f>
        <v>-</v>
      </c>
      <c r="H4108" s="20" t="str">
        <f>IF($D4108="Non",IF($B4108&lt;3,"-",IF('Synthese chemins'!H4108&gt;2,"Passeur",IF('Synthese chemins'!H4108&lt;1,"-",IF('Synthese chemins'!H4108&lt;2,IF(H$1=$Y4108,"-",IF(H$1=$AA4108,"-","Passeur")),IF(H$1=$Y4108,IF(H$1=AC4108,"-","Passeur"),"Passeur"))))),"-")</f>
        <v>-</v>
      </c>
      <c r="I4108" s="20" t="str">
        <f>IF($D4108="Non",IF($B4108&lt;3,"-",IF('Synthese chemins'!I4108&gt;2,"Passeur",IF('Synthese chemins'!I4108&lt;1,"-",IF('Synthese chemins'!I4108&lt;2,IF(I$1=$Y4108,"-",IF(I$1=$AA4108,"-","Passeur")),IF(I$1=$Y4108,IF(I$1=AD4108,"-","Passeur"),"Passeur"))))),"-")</f>
        <v>-</v>
      </c>
      <c r="J4108" s="20" t="str">
        <f>IF($D4108="Non",IF($B4108&lt;3,"-",IF('Synthese chemins'!J4108&gt;2,"Passeur",IF('Synthese chemins'!J4108&lt;1,"-",IF('Synthese chemins'!J4108&lt;2,IF(J$1=$Y4108,"-",IF(J$1=$AA4108,"-","Passeur")),IF(J$1=$Y4108,IF(J$1=AE4108,"-","Passeur"),"Passeur"))))),"-")</f>
        <v>-</v>
      </c>
      <c r="K4108" s="20" t="str">
        <f>IF($D4108="Non",IF($B4108&lt;3,"-",IF('Synthese chemins'!K4108&gt;2,"Passeur",IF('Synthese chemins'!K4108&lt;1,"-",IF('Synthese chemins'!K4108&lt;2,IF(K$1=$Y4108,"-",IF(K$1=$AA4108,"-","Passeur")),IF(K$1=$Y4108,IF(K$1=AF4108,"-","Passeur"),"Passeur"))))),"-")</f>
        <v>-</v>
      </c>
      <c r="L4108" s="20" t="str">
        <f>IF($D4108="Non",IF($B4108&lt;3,"-",IF('Synthese chemins'!L4108&gt;2,"Passeur",IF('Synthese chemins'!L4108&lt;1,"-",IF('Synthese chemins'!L4108&lt;2,IF(L$1=$Y4108,"-",IF(L$1=$AA4108,"-","Passeur")),IF(L$1=$Y4108,IF(L$1=AG4108,"-","Passeur"),"Passeur"))))),"-")</f>
        <v>-</v>
      </c>
      <c r="M4108" s="20" t="str">
        <f>IF($D4108="Non",IF($B4108&lt;3,"-",IF('Synthese chemins'!M4108&gt;2,"Passeur",IF('Synthese chemins'!M4108&lt;1,"-",IF('Synthese chemins'!M4108&lt;2,IF(M$1=$Y4108,"-",IF(M$1=$AA4108,"-","Passeur")),IF(M$1=$Y4108,IF(M$1=AH4108,"-","Passeur"),"Passeur"))))),"-")</f>
        <v>-</v>
      </c>
      <c r="N4108" s="20" t="str">
        <f>IF($D4108="Non",IF($B4108&lt;3,"-",IF('Synthese chemins'!N4108&gt;2,"Passeur",IF('Synthese chemins'!N4108&lt;1,"-",IF('Synthese chemins'!N4108&lt;2,IF(N$1=$Y4108,"-",IF(N$1=$AA4108,"-","Passeur")),IF(N$1=$Y4108,IF(N$1=AI4108,"-","Passeur"),"Passeur"))))),"-")</f>
        <v>-</v>
      </c>
      <c r="O4108" s="20" t="str">
        <f>IF($D4108="Non",IF($B4108&lt;3,"-",IF('Synthese chemins'!O4108&gt;2,"Passeur",IF('Synthese chemins'!O4108&lt;1,"-",IF('Synthese chemins'!O4108&lt;2,IF(O$1=$Y4108,"-",IF(O$1=$AA4108,"-","Passeur")),IF(O$1=$Y4108,IF(O$1=AJ4108,"-","Passeur"),"Passeur"))))),"-")</f>
        <v>Passeur</v>
      </c>
      <c r="P4108" s="20" t="str">
        <f>IF($D4108="Non",IF($B4108&lt;3,"-",IF('Synthese chemins'!P4108&gt;2,"Passeur",IF('Synthese chemins'!P4108&lt;1,"-",IF('Synthese chemins'!P4108&lt;2,IF(P$1=$Y4108,"-",IF(P$1=$AA4108,"-","Passeur")),IF(P$1=$Y4108,IF(P$1=AK4108,"-","Passeur"),"Passeur"))))),"-")</f>
        <v>-</v>
      </c>
      <c r="Q4108" s="20" t="str">
        <f>IF($D4108="Non",IF($B4108&lt;3,"-",IF('Synthese chemins'!Q4108&gt;2,"Passeur",IF('Synthese chemins'!Q4108&lt;1,"-",IF('Synthese chemins'!Q4108&lt;2,IF(Q$1=$Y4108,"-",IF(Q$1=$AA4108,"-","Passeur")),IF(Q$1=$Y4108,IF(Q$1=AL4108,"-","Passeur"),"Passeur"))))),"-")</f>
        <v>-</v>
      </c>
      <c r="R4108" s="20" t="str">
        <f>IF($D4108="Non",IF($B4108&lt;3,"-",IF('Synthese chemins'!R4108&gt;2,"Passeur",IF('Synthese chemins'!R4108&lt;1,"-",IF('Synthese chemins'!R4108&lt;2,IF(R$1=$Y4108,"-",IF(R$1=$AA4108,"-","Passeur")),IF(R$1=$Y4108,IF(R$1=AM4108,"-","Passeur"),"Passeur"))))),"-")</f>
        <v>Passeur</v>
      </c>
      <c r="S4108" s="20" t="str">
        <f>IF($D4108="Non",IF($B4108&lt;3,"-",IF('Synthese chemins'!S4108&gt;2,"Passeur",IF('Synthese chemins'!S4108&lt;1,"-",IF('Synthese chemins'!S4108&lt;2,IF(S$1=$Y4108,"-",IF(S$1=$AA4108,"-","Passeur")),IF(S$1=$Y4108,IF(S$1=AN4108,"-","Passeur"),"Passeur"))))),"-")</f>
        <v>-</v>
      </c>
      <c r="T4108" s="20" t="str">
        <f>IF($D4108="Non",IF($B4108&lt;3,"-",IF('Synthese chemins'!T4108&gt;2,"Passeur",IF('Synthese chemins'!T4108&lt;1,"-",IF('Synthese chemins'!T4108&lt;2,IF(T$1=$Y4108,"-",IF(T$1=$AA4108,"-","Passeur")),IF(T$1=$Y4108,IF(T$1=AO4108,"-","Passeur"),"Passeur"))))),"-")</f>
        <v>-</v>
      </c>
      <c r="U4108" s="20" t="str">
        <f>IF($D4108="Non",IF($B4108&lt;3,"-",IF('Synthese chemins'!U4108&gt;2,"Passeur",IF('Synthese chemins'!U4108&lt;1,"-",IF('Synthese chemins'!U4108&lt;2,IF(U$1=$Y4108,"-",IF(U$1=$AA4108,"-","Passeur")),IF(U$1=$Y4108,IF(U$1=AP4108,"-","Passeur"),"Passeur"))))),"-")</f>
        <v>-</v>
      </c>
      <c r="V4108" s="20" t="str">
        <f>IF($D4108="Non",IF($B4108&lt;3,"-",IF('Synthese chemins'!V4108&gt;2,"Passeur",IF('Synthese chemins'!V4108&lt;1,"-",IF('Synthese chemins'!V4108&lt;2,IF(V$1=$Y4108,"-",IF(V$1=$AA4108,"-","Passeur")),IF(V$1=$Y4108,IF(V$1=AQ4108,"-","Passeur"),"Passeur"))))),"-")</f>
        <v>-</v>
      </c>
      <c r="W4108" s="20" t="str">
        <f>IF($D4108="Non",IF($B4108&lt;3,"-",IF('Synthese chemins'!W4108&gt;2,"Passeur",IF('Synthese chemins'!W4108&lt;1,"-",IF('Synthese chemins'!W4108&lt;2,IF(W$1=$Y4108,"-",IF(W$1=$AA4108,"-","Passeur")),IF(W$1=$Y4108,IF(W$1=AR4108,"-","Passeur"),"Passeur"))))),"-")</f>
        <v>-</v>
      </c>
      <c r="X4108" s="20" t="str">
        <f>IF($D4108="Non",IF($B4108&lt;3,"-",IF('Synthese chemins'!X4108&gt;2,"Passeur",IF('Synthese chemins'!X4108&lt;1,"-",IF('Synthese chemins'!X4108&lt;2,IF(X$1=$Y4108,"-",IF(X$1=$AA4108,"-","Passeur")),IF(X$1=$Y4108,IF(X$1=AS4108,"-","Passeur"),"Passeur"))))),"-")</f>
        <v>-</v>
      </c>
      <c r="Y4108" s="33" t="str">
        <f>'Chemins de conversion les plus '!G4108</f>
        <v>SEO</v>
      </c>
      <c r="Z4108" s="20">
        <f t="shared" si="1414"/>
        <v>2</v>
      </c>
      <c r="AA4108" s="33" t="str">
        <f>'Chemins de conversion les plus '!I4108</f>
        <v>SEA // Adwords hors Branding</v>
      </c>
      <c r="AB4108" s="5"/>
      <c r="AC4108" s="20">
        <f ca="1">'Synthese chemins'!Z4108</f>
        <v>1</v>
      </c>
      <c r="AD4108" s="19">
        <f>'Synthese chemins'!AA4108</f>
        <v>0</v>
      </c>
      <c r="AE4108" s="20">
        <f ca="1">'Synthese chemins'!AB4108</f>
        <v>0.125</v>
      </c>
      <c r="AF4108" s="19">
        <f>'Synthese chemins'!AC4108</f>
        <v>0</v>
      </c>
      <c r="AH4108" s="2" t="str">
        <f t="shared" si="1415"/>
        <v>-</v>
      </c>
      <c r="AI4108" s="2" t="str">
        <f t="shared" si="1416"/>
        <v>-</v>
      </c>
      <c r="AJ4108" s="2" t="str">
        <f t="shared" si="1417"/>
        <v>-</v>
      </c>
      <c r="AK4108" s="2" t="str">
        <f t="shared" si="1418"/>
        <v>-</v>
      </c>
      <c r="AL4108" s="2" t="str">
        <f t="shared" si="1419"/>
        <v>-</v>
      </c>
      <c r="AM4108" s="2" t="str">
        <f t="shared" si="1420"/>
        <v>-</v>
      </c>
      <c r="AN4108" s="2" t="str">
        <f t="shared" si="1421"/>
        <v>-</v>
      </c>
      <c r="AO4108" s="2" t="str">
        <f t="shared" si="1422"/>
        <v>-</v>
      </c>
      <c r="AP4108" s="2" t="str">
        <f t="shared" si="1423"/>
        <v>-</v>
      </c>
      <c r="AQ4108" s="2" t="str">
        <f t="shared" si="1424"/>
        <v>-</v>
      </c>
      <c r="AR4108" s="2">
        <f t="shared" ca="1" si="1425"/>
        <v>1</v>
      </c>
      <c r="AS4108" s="2" t="str">
        <f t="shared" si="1426"/>
        <v>-</v>
      </c>
      <c r="AT4108" s="2" t="str">
        <f t="shared" si="1427"/>
        <v>-</v>
      </c>
      <c r="AU4108" s="2">
        <f t="shared" ca="1" si="1428"/>
        <v>1</v>
      </c>
      <c r="AV4108" s="2" t="str">
        <f t="shared" si="1429"/>
        <v>-</v>
      </c>
      <c r="AW4108" s="2" t="str">
        <f t="shared" si="1430"/>
        <v>-</v>
      </c>
      <c r="AX4108" s="2" t="str">
        <f t="shared" si="1431"/>
        <v>-</v>
      </c>
      <c r="AY4108" s="2" t="str">
        <f t="shared" si="1410"/>
        <v>-</v>
      </c>
      <c r="AZ4108" s="2" t="str">
        <f t="shared" si="1411"/>
        <v>-</v>
      </c>
      <c r="BA4108" s="2" t="str">
        <f t="shared" si="1412"/>
        <v>-</v>
      </c>
    </row>
    <row r="4109" spans="1:53">
      <c r="A4109" s="2">
        <f t="shared" si="1413"/>
        <v>4108</v>
      </c>
      <c r="B4109" s="2">
        <f>'Synthese chemins'!B4109</f>
        <v>8</v>
      </c>
      <c r="C4109" s="2">
        <f>'Synthese chemins'!C4109</f>
        <v>5</v>
      </c>
      <c r="D4109" s="2" t="str">
        <f>'Synthese chemins'!D4109</f>
        <v>Non</v>
      </c>
      <c r="E4109" s="20" t="str">
        <f>IF($D4109="Non",IF($B4109&lt;3,"-",IF('Synthese chemins'!E4109&gt;2,"Passeur",IF('Synthese chemins'!E4109&lt;1,"-",IF('Synthese chemins'!E4109&lt;2,IF(E$1=$Y4109,"-",IF(E$1=$AA4109,"-","Passeur")),IF(E$1=$Y4109,IF(E$1=Y4109,"-","Passeur"),"Passeur"))))),"-")</f>
        <v>-</v>
      </c>
      <c r="F4109" s="20" t="str">
        <f>IF($D4109="Non",IF($B4109&lt;3,"-",IF('Synthese chemins'!F4109&gt;2,"Passeur",IF('Synthese chemins'!F4109&lt;1,"-",IF('Synthese chemins'!F4109&lt;2,IF(F$1=$Y4109,"-",IF(F$1=$AA4109,"-","Passeur")),IF(F$1=$Y4109,IF(F$1=AA4109,"-","Passeur"),"Passeur"))))),"-")</f>
        <v>Passeur</v>
      </c>
      <c r="G4109" s="20" t="str">
        <f>IF($D4109="Non",IF($B4109&lt;3,"-",IF('Synthese chemins'!G4109&gt;2,"Passeur",IF('Synthese chemins'!G4109&lt;1,"-",IF('Synthese chemins'!G4109&lt;2,IF(G$1=$Y4109,"-",IF(G$1=$AA4109,"-","Passeur")),IF(G$1=$Y4109,IF(G$1=AB4109,"-","Passeur"),"Passeur"))))),"-")</f>
        <v>-</v>
      </c>
      <c r="H4109" s="20" t="str">
        <f>IF($D4109="Non",IF($B4109&lt;3,"-",IF('Synthese chemins'!H4109&gt;2,"Passeur",IF('Synthese chemins'!H4109&lt;1,"-",IF('Synthese chemins'!H4109&lt;2,IF(H$1=$Y4109,"-",IF(H$1=$AA4109,"-","Passeur")),IF(H$1=$Y4109,IF(H$1=AC4109,"-","Passeur"),"Passeur"))))),"-")</f>
        <v>-</v>
      </c>
      <c r="I4109" s="20" t="str">
        <f>IF($D4109="Non",IF($B4109&lt;3,"-",IF('Synthese chemins'!I4109&gt;2,"Passeur",IF('Synthese chemins'!I4109&lt;1,"-",IF('Synthese chemins'!I4109&lt;2,IF(I$1=$Y4109,"-",IF(I$1=$AA4109,"-","Passeur")),IF(I$1=$Y4109,IF(I$1=AD4109,"-","Passeur"),"Passeur"))))),"-")</f>
        <v>-</v>
      </c>
      <c r="J4109" s="20" t="str">
        <f>IF($D4109="Non",IF($B4109&lt;3,"-",IF('Synthese chemins'!J4109&gt;2,"Passeur",IF('Synthese chemins'!J4109&lt;1,"-",IF('Synthese chemins'!J4109&lt;2,IF(J$1=$Y4109,"-",IF(J$1=$AA4109,"-","Passeur")),IF(J$1=$Y4109,IF(J$1=AE4109,"-","Passeur"),"Passeur"))))),"-")</f>
        <v>Passeur</v>
      </c>
      <c r="K4109" s="20" t="str">
        <f>IF($D4109="Non",IF($B4109&lt;3,"-",IF('Synthese chemins'!K4109&gt;2,"Passeur",IF('Synthese chemins'!K4109&lt;1,"-",IF('Synthese chemins'!K4109&lt;2,IF(K$1=$Y4109,"-",IF(K$1=$AA4109,"-","Passeur")),IF(K$1=$Y4109,IF(K$1=AF4109,"-","Passeur"),"Passeur"))))),"-")</f>
        <v>-</v>
      </c>
      <c r="L4109" s="20" t="str">
        <f>IF($D4109="Non",IF($B4109&lt;3,"-",IF('Synthese chemins'!L4109&gt;2,"Passeur",IF('Synthese chemins'!L4109&lt;1,"-",IF('Synthese chemins'!L4109&lt;2,IF(L$1=$Y4109,"-",IF(L$1=$AA4109,"-","Passeur")),IF(L$1=$Y4109,IF(L$1=AG4109,"-","Passeur"),"Passeur"))))),"-")</f>
        <v>-</v>
      </c>
      <c r="M4109" s="20" t="str">
        <f>IF($D4109="Non",IF($B4109&lt;3,"-",IF('Synthese chemins'!M4109&gt;2,"Passeur",IF('Synthese chemins'!M4109&lt;1,"-",IF('Synthese chemins'!M4109&lt;2,IF(M$1=$Y4109,"-",IF(M$1=$AA4109,"-","Passeur")),IF(M$1=$Y4109,IF(M$1=AH4109,"-","Passeur"),"Passeur"))))),"-")</f>
        <v>Passeur</v>
      </c>
      <c r="N4109" s="20" t="str">
        <f>IF($D4109="Non",IF($B4109&lt;3,"-",IF('Synthese chemins'!N4109&gt;2,"Passeur",IF('Synthese chemins'!N4109&lt;1,"-",IF('Synthese chemins'!N4109&lt;2,IF(N$1=$Y4109,"-",IF(N$1=$AA4109,"-","Passeur")),IF(N$1=$Y4109,IF(N$1=AI4109,"-","Passeur"),"Passeur"))))),"-")</f>
        <v>-</v>
      </c>
      <c r="O4109" s="20" t="str">
        <f>IF($D4109="Non",IF($B4109&lt;3,"-",IF('Synthese chemins'!O4109&gt;2,"Passeur",IF('Synthese chemins'!O4109&lt;1,"-",IF('Synthese chemins'!O4109&lt;2,IF(O$1=$Y4109,"-",IF(O$1=$AA4109,"-","Passeur")),IF(O$1=$Y4109,IF(O$1=AJ4109,"-","Passeur"),"Passeur"))))),"-")</f>
        <v>Passeur</v>
      </c>
      <c r="P4109" s="20" t="str">
        <f>IF($D4109="Non",IF($B4109&lt;3,"-",IF('Synthese chemins'!P4109&gt;2,"Passeur",IF('Synthese chemins'!P4109&lt;1,"-",IF('Synthese chemins'!P4109&lt;2,IF(P$1=$Y4109,"-",IF(P$1=$AA4109,"-","Passeur")),IF(P$1=$Y4109,IF(P$1=AK4109,"-","Passeur"),"Passeur"))))),"-")</f>
        <v>-</v>
      </c>
      <c r="Q4109" s="20" t="str">
        <f>IF($D4109="Non",IF($B4109&lt;3,"-",IF('Synthese chemins'!Q4109&gt;2,"Passeur",IF('Synthese chemins'!Q4109&lt;1,"-",IF('Synthese chemins'!Q4109&lt;2,IF(Q$1=$Y4109,"-",IF(Q$1=$AA4109,"-","Passeur")),IF(Q$1=$Y4109,IF(Q$1=AL4109,"-","Passeur"),"Passeur"))))),"-")</f>
        <v>-</v>
      </c>
      <c r="R4109" s="20" t="str">
        <f ca="1">IF($D4109="Non",IF($B4109&lt;3,"-",IF('Synthese chemins'!R4109&gt;2,"Passeur",IF('Synthese chemins'!R4109&lt;1,"-",IF('Synthese chemins'!R4109&lt;2,IF(R$1=$Y4109,"-",IF(R$1=$AA4109,"-","Passeur")),IF(R$1=$Y4109,IF(R$1=AM4109,"-","Passeur"),"Passeur"))))),"-")</f>
        <v>Passeur</v>
      </c>
      <c r="S4109" s="20" t="str">
        <f>IF($D4109="Non",IF($B4109&lt;3,"-",IF('Synthese chemins'!S4109&gt;2,"Passeur",IF('Synthese chemins'!S4109&lt;1,"-",IF('Synthese chemins'!S4109&lt;2,IF(S$1=$Y4109,"-",IF(S$1=$AA4109,"-","Passeur")),IF(S$1=$Y4109,IF(S$1=AN4109,"-","Passeur"),"Passeur"))))),"-")</f>
        <v>-</v>
      </c>
      <c r="T4109" s="20" t="str">
        <f>IF($D4109="Non",IF($B4109&lt;3,"-",IF('Synthese chemins'!T4109&gt;2,"Passeur",IF('Synthese chemins'!T4109&lt;1,"-",IF('Synthese chemins'!T4109&lt;2,IF(T$1=$Y4109,"-",IF(T$1=$AA4109,"-","Passeur")),IF(T$1=$Y4109,IF(T$1=AO4109,"-","Passeur"),"Passeur"))))),"-")</f>
        <v>-</v>
      </c>
      <c r="U4109" s="20" t="str">
        <f>IF($D4109="Non",IF($B4109&lt;3,"-",IF('Synthese chemins'!U4109&gt;2,"Passeur",IF('Synthese chemins'!U4109&lt;1,"-",IF('Synthese chemins'!U4109&lt;2,IF(U$1=$Y4109,"-",IF(U$1=$AA4109,"-","Passeur")),IF(U$1=$Y4109,IF(U$1=AP4109,"-","Passeur"),"Passeur"))))),"-")</f>
        <v>-</v>
      </c>
      <c r="V4109" s="20" t="str">
        <f>IF($D4109="Non",IF($B4109&lt;3,"-",IF('Synthese chemins'!V4109&gt;2,"Passeur",IF('Synthese chemins'!V4109&lt;1,"-",IF('Synthese chemins'!V4109&lt;2,IF(V$1=$Y4109,"-",IF(V$1=$AA4109,"-","Passeur")),IF(V$1=$Y4109,IF(V$1=AQ4109,"-","Passeur"),"Passeur"))))),"-")</f>
        <v>-</v>
      </c>
      <c r="W4109" s="20" t="str">
        <f>IF($D4109="Non",IF($B4109&lt;3,"-",IF('Synthese chemins'!W4109&gt;2,"Passeur",IF('Synthese chemins'!W4109&lt;1,"-",IF('Synthese chemins'!W4109&lt;2,IF(W$1=$Y4109,"-",IF(W$1=$AA4109,"-","Passeur")),IF(W$1=$Y4109,IF(W$1=AR4109,"-","Passeur"),"Passeur"))))),"-")</f>
        <v>-</v>
      </c>
      <c r="X4109" s="20" t="str">
        <f>IF($D4109="Non",IF($B4109&lt;3,"-",IF('Synthese chemins'!X4109&gt;2,"Passeur",IF('Synthese chemins'!X4109&lt;1,"-",IF('Synthese chemins'!X4109&lt;2,IF(X$1=$Y4109,"-",IF(X$1=$AA4109,"-","Passeur")),IF(X$1=$Y4109,IF(X$1=AS4109,"-","Passeur"),"Passeur"))))),"-")</f>
        <v>-</v>
      </c>
      <c r="Y4109" s="33" t="str">
        <f>'Chemins de conversion les plus '!G4109</f>
        <v>SEO</v>
      </c>
      <c r="Z4109" s="20">
        <f t="shared" ca="1" si="1414"/>
        <v>5</v>
      </c>
      <c r="AA4109" s="33" t="str">
        <f>'Chemins de conversion les plus '!I4109</f>
        <v>Direct</v>
      </c>
      <c r="AB4109" s="5"/>
      <c r="AC4109" s="20">
        <f ca="1">'Synthese chemins'!Z4109</f>
        <v>1</v>
      </c>
      <c r="AD4109" s="19">
        <f>'Synthese chemins'!AA4109</f>
        <v>51</v>
      </c>
      <c r="AE4109" s="20">
        <f ca="1">'Synthese chemins'!AB4109</f>
        <v>0.125</v>
      </c>
      <c r="AF4109" s="19">
        <f>'Synthese chemins'!AC4109</f>
        <v>6.375</v>
      </c>
      <c r="AH4109" s="2" t="str">
        <f t="shared" si="1415"/>
        <v>-</v>
      </c>
      <c r="AI4109" s="2">
        <f t="shared" ca="1" si="1416"/>
        <v>1</v>
      </c>
      <c r="AJ4109" s="2" t="str">
        <f t="shared" si="1417"/>
        <v>-</v>
      </c>
      <c r="AK4109" s="2" t="str">
        <f t="shared" si="1418"/>
        <v>-</v>
      </c>
      <c r="AL4109" s="2" t="str">
        <f t="shared" si="1419"/>
        <v>-</v>
      </c>
      <c r="AM4109" s="2">
        <f t="shared" ca="1" si="1420"/>
        <v>1</v>
      </c>
      <c r="AN4109" s="2" t="str">
        <f t="shared" si="1421"/>
        <v>-</v>
      </c>
      <c r="AO4109" s="2" t="str">
        <f t="shared" si="1422"/>
        <v>-</v>
      </c>
      <c r="AP4109" s="2">
        <f t="shared" ca="1" si="1423"/>
        <v>1</v>
      </c>
      <c r="AQ4109" s="2" t="str">
        <f t="shared" si="1424"/>
        <v>-</v>
      </c>
      <c r="AR4109" s="2">
        <f t="shared" ca="1" si="1425"/>
        <v>1</v>
      </c>
      <c r="AS4109" s="2" t="str">
        <f t="shared" si="1426"/>
        <v>-</v>
      </c>
      <c r="AT4109" s="2" t="str">
        <f t="shared" si="1427"/>
        <v>-</v>
      </c>
      <c r="AU4109" s="2">
        <f t="shared" ca="1" si="1428"/>
        <v>1</v>
      </c>
      <c r="AV4109" s="2" t="str">
        <f t="shared" si="1429"/>
        <v>-</v>
      </c>
      <c r="AW4109" s="2" t="str">
        <f t="shared" si="1430"/>
        <v>-</v>
      </c>
      <c r="AX4109" s="2" t="str">
        <f t="shared" si="1431"/>
        <v>-</v>
      </c>
      <c r="AY4109" s="2" t="str">
        <f t="shared" si="1410"/>
        <v>-</v>
      </c>
      <c r="AZ4109" s="2" t="str">
        <f t="shared" si="1411"/>
        <v>-</v>
      </c>
      <c r="BA4109" s="2" t="str">
        <f t="shared" si="1412"/>
        <v>-</v>
      </c>
    </row>
    <row r="4110" spans="1:53">
      <c r="A4110" s="2">
        <f t="shared" si="1413"/>
        <v>4109</v>
      </c>
      <c r="B4110" s="2">
        <f>'Synthese chemins'!B4110</f>
        <v>8</v>
      </c>
      <c r="C4110" s="2">
        <f>'Synthese chemins'!C4110</f>
        <v>4</v>
      </c>
      <c r="D4110" s="2" t="str">
        <f>'Synthese chemins'!D4110</f>
        <v>Non</v>
      </c>
      <c r="E4110" s="20" t="str">
        <f>IF($D4110="Non",IF($B4110&lt;3,"-",IF('Synthese chemins'!E4110&gt;2,"Passeur",IF('Synthese chemins'!E4110&lt;1,"-",IF('Synthese chemins'!E4110&lt;2,IF(E$1=$Y4110,"-",IF(E$1=$AA4110,"-","Passeur")),IF(E$1=$Y4110,IF(E$1=Y4110,"-","Passeur"),"Passeur"))))),"-")</f>
        <v>-</v>
      </c>
      <c r="F4110" s="20" t="str">
        <f>IF($D4110="Non",IF($B4110&lt;3,"-",IF('Synthese chemins'!F4110&gt;2,"Passeur",IF('Synthese chemins'!F4110&lt;1,"-",IF('Synthese chemins'!F4110&lt;2,IF(F$1=$Y4110,"-",IF(F$1=$AA4110,"-","Passeur")),IF(F$1=$Y4110,IF(F$1=AA4110,"-","Passeur"),"Passeur"))))),"-")</f>
        <v>-</v>
      </c>
      <c r="G4110" s="20" t="str">
        <f>IF($D4110="Non",IF($B4110&lt;3,"-",IF('Synthese chemins'!G4110&gt;2,"Passeur",IF('Synthese chemins'!G4110&lt;1,"-",IF('Synthese chemins'!G4110&lt;2,IF(G$1=$Y4110,"-",IF(G$1=$AA4110,"-","Passeur")),IF(G$1=$Y4110,IF(G$1=AB4110,"-","Passeur"),"Passeur"))))),"-")</f>
        <v>-</v>
      </c>
      <c r="H4110" s="20" t="str">
        <f>IF($D4110="Non",IF($B4110&lt;3,"-",IF('Synthese chemins'!H4110&gt;2,"Passeur",IF('Synthese chemins'!H4110&lt;1,"-",IF('Synthese chemins'!H4110&lt;2,IF(H$1=$Y4110,"-",IF(H$1=$AA4110,"-","Passeur")),IF(H$1=$Y4110,IF(H$1=AC4110,"-","Passeur"),"Passeur"))))),"-")</f>
        <v>-</v>
      </c>
      <c r="I4110" s="20" t="str">
        <f>IF($D4110="Non",IF($B4110&lt;3,"-",IF('Synthese chemins'!I4110&gt;2,"Passeur",IF('Synthese chemins'!I4110&lt;1,"-",IF('Synthese chemins'!I4110&lt;2,IF(I$1=$Y4110,"-",IF(I$1=$AA4110,"-","Passeur")),IF(I$1=$Y4110,IF(I$1=AD4110,"-","Passeur"),"Passeur"))))),"-")</f>
        <v>-</v>
      </c>
      <c r="J4110" s="20" t="str">
        <f>IF($D4110="Non",IF($B4110&lt;3,"-",IF('Synthese chemins'!J4110&gt;2,"Passeur",IF('Synthese chemins'!J4110&lt;1,"-",IF('Synthese chemins'!J4110&lt;2,IF(J$1=$Y4110,"-",IF(J$1=$AA4110,"-","Passeur")),IF(J$1=$Y4110,IF(J$1=AE4110,"-","Passeur"),"Passeur"))))),"-")</f>
        <v>-</v>
      </c>
      <c r="K4110" s="20" t="str">
        <f>IF($D4110="Non",IF($B4110&lt;3,"-",IF('Synthese chemins'!K4110&gt;2,"Passeur",IF('Synthese chemins'!K4110&lt;1,"-",IF('Synthese chemins'!K4110&lt;2,IF(K$1=$Y4110,"-",IF(K$1=$AA4110,"-","Passeur")),IF(K$1=$Y4110,IF(K$1=AF4110,"-","Passeur"),"Passeur"))))),"-")</f>
        <v>-</v>
      </c>
      <c r="L4110" s="20" t="str">
        <f>IF($D4110="Non",IF($B4110&lt;3,"-",IF('Synthese chemins'!L4110&gt;2,"Passeur",IF('Synthese chemins'!L4110&lt;1,"-",IF('Synthese chemins'!L4110&lt;2,IF(L$1=$Y4110,"-",IF(L$1=$AA4110,"-","Passeur")),IF(L$1=$Y4110,IF(L$1=AG4110,"-","Passeur"),"Passeur"))))),"-")</f>
        <v>-</v>
      </c>
      <c r="M4110" s="20" t="str">
        <f>IF($D4110="Non",IF($B4110&lt;3,"-",IF('Synthese chemins'!M4110&gt;2,"Passeur",IF('Synthese chemins'!M4110&lt;1,"-",IF('Synthese chemins'!M4110&lt;2,IF(M$1=$Y4110,"-",IF(M$1=$AA4110,"-","Passeur")),IF(M$1=$Y4110,IF(M$1=AH4110,"-","Passeur"),"Passeur"))))),"-")</f>
        <v>-</v>
      </c>
      <c r="N4110" s="20" t="str">
        <f>IF($D4110="Non",IF($B4110&lt;3,"-",IF('Synthese chemins'!N4110&gt;2,"Passeur",IF('Synthese chemins'!N4110&lt;1,"-",IF('Synthese chemins'!N4110&lt;2,IF(N$1=$Y4110,"-",IF(N$1=$AA4110,"-","Passeur")),IF(N$1=$Y4110,IF(N$1=AI4110,"-","Passeur"),"Passeur"))))),"-")</f>
        <v>Passeur</v>
      </c>
      <c r="O4110" s="20" t="str">
        <f>IF($D4110="Non",IF($B4110&lt;3,"-",IF('Synthese chemins'!O4110&gt;2,"Passeur",IF('Synthese chemins'!O4110&lt;1,"-",IF('Synthese chemins'!O4110&lt;2,IF(O$1=$Y4110,"-",IF(O$1=$AA4110,"-","Passeur")),IF(O$1=$Y4110,IF(O$1=AJ4110,"-","Passeur"),"Passeur"))))),"-")</f>
        <v>Passeur</v>
      </c>
      <c r="P4110" s="20" t="str">
        <f>IF($D4110="Non",IF($B4110&lt;3,"-",IF('Synthese chemins'!P4110&gt;2,"Passeur",IF('Synthese chemins'!P4110&lt;1,"-",IF('Synthese chemins'!P4110&lt;2,IF(P$1=$Y4110,"-",IF(P$1=$AA4110,"-","Passeur")),IF(P$1=$Y4110,IF(P$1=AK4110,"-","Passeur"),"Passeur"))))),"-")</f>
        <v>-</v>
      </c>
      <c r="Q4110" s="20" t="str">
        <f>IF($D4110="Non",IF($B4110&lt;3,"-",IF('Synthese chemins'!Q4110&gt;2,"Passeur",IF('Synthese chemins'!Q4110&lt;1,"-",IF('Synthese chemins'!Q4110&lt;2,IF(Q$1=$Y4110,"-",IF(Q$1=$AA4110,"-","Passeur")),IF(Q$1=$Y4110,IF(Q$1=AL4110,"-","Passeur"),"Passeur"))))),"-")</f>
        <v>-</v>
      </c>
      <c r="R4110" s="20" t="str">
        <f>IF($D4110="Non",IF($B4110&lt;3,"-",IF('Synthese chemins'!R4110&gt;2,"Passeur",IF('Synthese chemins'!R4110&lt;1,"-",IF('Synthese chemins'!R4110&lt;2,IF(R$1=$Y4110,"-",IF(R$1=$AA4110,"-","Passeur")),IF(R$1=$Y4110,IF(R$1=AM4110,"-","Passeur"),"Passeur"))))),"-")</f>
        <v>Passeur</v>
      </c>
      <c r="S4110" s="20" t="str">
        <f>IF($D4110="Non",IF($B4110&lt;3,"-",IF('Synthese chemins'!S4110&gt;2,"Passeur",IF('Synthese chemins'!S4110&lt;1,"-",IF('Synthese chemins'!S4110&lt;2,IF(S$1=$Y4110,"-",IF(S$1=$AA4110,"-","Passeur")),IF(S$1=$Y4110,IF(S$1=AN4110,"-","Passeur"),"Passeur"))))),"-")</f>
        <v>Passeur</v>
      </c>
      <c r="T4110" s="20" t="str">
        <f>IF($D4110="Non",IF($B4110&lt;3,"-",IF('Synthese chemins'!T4110&gt;2,"Passeur",IF('Synthese chemins'!T4110&lt;1,"-",IF('Synthese chemins'!T4110&lt;2,IF(T$1=$Y4110,"-",IF(T$1=$AA4110,"-","Passeur")),IF(T$1=$Y4110,IF(T$1=AO4110,"-","Passeur"),"Passeur"))))),"-")</f>
        <v>-</v>
      </c>
      <c r="U4110" s="20" t="str">
        <f>IF($D4110="Non",IF($B4110&lt;3,"-",IF('Synthese chemins'!U4110&gt;2,"Passeur",IF('Synthese chemins'!U4110&lt;1,"-",IF('Synthese chemins'!U4110&lt;2,IF(U$1=$Y4110,"-",IF(U$1=$AA4110,"-","Passeur")),IF(U$1=$Y4110,IF(U$1=AP4110,"-","Passeur"),"Passeur"))))),"-")</f>
        <v>-</v>
      </c>
      <c r="V4110" s="20" t="str">
        <f>IF($D4110="Non",IF($B4110&lt;3,"-",IF('Synthese chemins'!V4110&gt;2,"Passeur",IF('Synthese chemins'!V4110&lt;1,"-",IF('Synthese chemins'!V4110&lt;2,IF(V$1=$Y4110,"-",IF(V$1=$AA4110,"-","Passeur")),IF(V$1=$Y4110,IF(V$1=AQ4110,"-","Passeur"),"Passeur"))))),"-")</f>
        <v>-</v>
      </c>
      <c r="W4110" s="20" t="str">
        <f>IF($D4110="Non",IF($B4110&lt;3,"-",IF('Synthese chemins'!W4110&gt;2,"Passeur",IF('Synthese chemins'!W4110&lt;1,"-",IF('Synthese chemins'!W4110&lt;2,IF(W$1=$Y4110,"-",IF(W$1=$AA4110,"-","Passeur")),IF(W$1=$Y4110,IF(W$1=AR4110,"-","Passeur"),"Passeur"))))),"-")</f>
        <v>-</v>
      </c>
      <c r="X4110" s="20" t="str">
        <f>IF($D4110="Non",IF($B4110&lt;3,"-",IF('Synthese chemins'!X4110&gt;2,"Passeur",IF('Synthese chemins'!X4110&lt;1,"-",IF('Synthese chemins'!X4110&lt;2,IF(X$1=$Y4110,"-",IF(X$1=$AA4110,"-","Passeur")),IF(X$1=$Y4110,IF(X$1=AS4110,"-","Passeur"),"Passeur"))))),"-")</f>
        <v>-</v>
      </c>
      <c r="Y4110" s="33" t="str">
        <f>'Chemins de conversion les plus '!G4110</f>
        <v>SEO</v>
      </c>
      <c r="Z4110" s="20">
        <f t="shared" si="1414"/>
        <v>4</v>
      </c>
      <c r="AA4110" s="33" t="str">
        <f>'Chemins de conversion les plus '!I4110</f>
        <v>SEA // Adwords hors Branding</v>
      </c>
      <c r="AB4110" s="5"/>
      <c r="AC4110" s="20">
        <f ca="1">'Synthese chemins'!Z4110</f>
        <v>1</v>
      </c>
      <c r="AD4110" s="19">
        <f>'Synthese chemins'!AA4110</f>
        <v>0</v>
      </c>
      <c r="AE4110" s="20">
        <f ca="1">'Synthese chemins'!AB4110</f>
        <v>0.125</v>
      </c>
      <c r="AF4110" s="19">
        <f>'Synthese chemins'!AC4110</f>
        <v>0</v>
      </c>
      <c r="AH4110" s="2" t="str">
        <f t="shared" si="1415"/>
        <v>-</v>
      </c>
      <c r="AI4110" s="2" t="str">
        <f t="shared" si="1416"/>
        <v>-</v>
      </c>
      <c r="AJ4110" s="2" t="str">
        <f t="shared" si="1417"/>
        <v>-</v>
      </c>
      <c r="AK4110" s="2" t="str">
        <f t="shared" si="1418"/>
        <v>-</v>
      </c>
      <c r="AL4110" s="2" t="str">
        <f t="shared" si="1419"/>
        <v>-</v>
      </c>
      <c r="AM4110" s="2" t="str">
        <f t="shared" si="1420"/>
        <v>-</v>
      </c>
      <c r="AN4110" s="2" t="str">
        <f t="shared" si="1421"/>
        <v>-</v>
      </c>
      <c r="AO4110" s="2" t="str">
        <f t="shared" si="1422"/>
        <v>-</v>
      </c>
      <c r="AP4110" s="2" t="str">
        <f t="shared" si="1423"/>
        <v>-</v>
      </c>
      <c r="AQ4110" s="2">
        <f t="shared" ca="1" si="1424"/>
        <v>1</v>
      </c>
      <c r="AR4110" s="2">
        <f t="shared" ca="1" si="1425"/>
        <v>1</v>
      </c>
      <c r="AS4110" s="2" t="str">
        <f t="shared" si="1426"/>
        <v>-</v>
      </c>
      <c r="AT4110" s="2" t="str">
        <f t="shared" si="1427"/>
        <v>-</v>
      </c>
      <c r="AU4110" s="2">
        <f t="shared" ca="1" si="1428"/>
        <v>1</v>
      </c>
      <c r="AV4110" s="2">
        <f t="shared" ca="1" si="1429"/>
        <v>1</v>
      </c>
      <c r="AW4110" s="2" t="str">
        <f t="shared" si="1430"/>
        <v>-</v>
      </c>
      <c r="AX4110" s="2" t="str">
        <f t="shared" si="1431"/>
        <v>-</v>
      </c>
      <c r="AY4110" s="2" t="str">
        <f t="shared" si="1410"/>
        <v>-</v>
      </c>
      <c r="AZ4110" s="2" t="str">
        <f t="shared" si="1411"/>
        <v>-</v>
      </c>
      <c r="BA4110" s="2" t="str">
        <f t="shared" si="1412"/>
        <v>-</v>
      </c>
    </row>
    <row r="4111" spans="1:53">
      <c r="A4111" s="2">
        <f t="shared" si="1413"/>
        <v>4110</v>
      </c>
      <c r="B4111" s="2">
        <f>'Synthese chemins'!B4111</f>
        <v>8</v>
      </c>
      <c r="C4111" s="2">
        <f>'Synthese chemins'!C4111</f>
        <v>5</v>
      </c>
      <c r="D4111" s="2" t="str">
        <f>'Synthese chemins'!D4111</f>
        <v>Non</v>
      </c>
      <c r="E4111" s="20" t="str">
        <f>IF($D4111="Non",IF($B4111&lt;3,"-",IF('Synthese chemins'!E4111&gt;2,"Passeur",IF('Synthese chemins'!E4111&lt;1,"-",IF('Synthese chemins'!E4111&lt;2,IF(E$1=$Y4111,"-",IF(E$1=$AA4111,"-","Passeur")),IF(E$1=$Y4111,IF(E$1=Y4111,"-","Passeur"),"Passeur"))))),"-")</f>
        <v>-</v>
      </c>
      <c r="F4111" s="20" t="str">
        <f>IF($D4111="Non",IF($B4111&lt;3,"-",IF('Synthese chemins'!F4111&gt;2,"Passeur",IF('Synthese chemins'!F4111&lt;1,"-",IF('Synthese chemins'!F4111&lt;2,IF(F$1=$Y4111,"-",IF(F$1=$AA4111,"-","Passeur")),IF(F$1=$Y4111,IF(F$1=AA4111,"-","Passeur"),"Passeur"))))),"-")</f>
        <v>Passeur</v>
      </c>
      <c r="G4111" s="20" t="str">
        <f>IF($D4111="Non",IF($B4111&lt;3,"-",IF('Synthese chemins'!G4111&gt;2,"Passeur",IF('Synthese chemins'!G4111&lt;1,"-",IF('Synthese chemins'!G4111&lt;2,IF(G$1=$Y4111,"-",IF(G$1=$AA4111,"-","Passeur")),IF(G$1=$Y4111,IF(G$1=AB4111,"-","Passeur"),"Passeur"))))),"-")</f>
        <v>-</v>
      </c>
      <c r="H4111" s="20" t="str">
        <f>IF($D4111="Non",IF($B4111&lt;3,"-",IF('Synthese chemins'!H4111&gt;2,"Passeur",IF('Synthese chemins'!H4111&lt;1,"-",IF('Synthese chemins'!H4111&lt;2,IF(H$1=$Y4111,"-",IF(H$1=$AA4111,"-","Passeur")),IF(H$1=$Y4111,IF(H$1=AC4111,"-","Passeur"),"Passeur"))))),"-")</f>
        <v>-</v>
      </c>
      <c r="I4111" s="20" t="str">
        <f>IF($D4111="Non",IF($B4111&lt;3,"-",IF('Synthese chemins'!I4111&gt;2,"Passeur",IF('Synthese chemins'!I4111&lt;1,"-",IF('Synthese chemins'!I4111&lt;2,IF(I$1=$Y4111,"-",IF(I$1=$AA4111,"-","Passeur")),IF(I$1=$Y4111,IF(I$1=AD4111,"-","Passeur"),"Passeur"))))),"-")</f>
        <v>-</v>
      </c>
      <c r="J4111" s="20" t="str">
        <f>IF($D4111="Non",IF($B4111&lt;3,"-",IF('Synthese chemins'!J4111&gt;2,"Passeur",IF('Synthese chemins'!J4111&lt;1,"-",IF('Synthese chemins'!J4111&lt;2,IF(J$1=$Y4111,"-",IF(J$1=$AA4111,"-","Passeur")),IF(J$1=$Y4111,IF(J$1=AE4111,"-","Passeur"),"Passeur"))))),"-")</f>
        <v>-</v>
      </c>
      <c r="K4111" s="20" t="str">
        <f>IF($D4111="Non",IF($B4111&lt;3,"-",IF('Synthese chemins'!K4111&gt;2,"Passeur",IF('Synthese chemins'!K4111&lt;1,"-",IF('Synthese chemins'!K4111&lt;2,IF(K$1=$Y4111,"-",IF(K$1=$AA4111,"-","Passeur")),IF(K$1=$Y4111,IF(K$1=AF4111,"-","Passeur"),"Passeur"))))),"-")</f>
        <v>-</v>
      </c>
      <c r="L4111" s="20" t="str">
        <f>IF($D4111="Non",IF($B4111&lt;3,"-",IF('Synthese chemins'!L4111&gt;2,"Passeur",IF('Synthese chemins'!L4111&lt;1,"-",IF('Synthese chemins'!L4111&lt;2,IF(L$1=$Y4111,"-",IF(L$1=$AA4111,"-","Passeur")),IF(L$1=$Y4111,IF(L$1=AG4111,"-","Passeur"),"Passeur"))))),"-")</f>
        <v>-</v>
      </c>
      <c r="M4111" s="20" t="str">
        <f>IF($D4111="Non",IF($B4111&lt;3,"-",IF('Synthese chemins'!M4111&gt;2,"Passeur",IF('Synthese chemins'!M4111&lt;1,"-",IF('Synthese chemins'!M4111&lt;2,IF(M$1=$Y4111,"-",IF(M$1=$AA4111,"-","Passeur")),IF(M$1=$Y4111,IF(M$1=AH4111,"-","Passeur"),"Passeur"))))),"-")</f>
        <v>-</v>
      </c>
      <c r="N4111" s="20" t="str">
        <f>IF($D4111="Non",IF($B4111&lt;3,"-",IF('Synthese chemins'!N4111&gt;2,"Passeur",IF('Synthese chemins'!N4111&lt;1,"-",IF('Synthese chemins'!N4111&lt;2,IF(N$1=$Y4111,"-",IF(N$1=$AA4111,"-","Passeur")),IF(N$1=$Y4111,IF(N$1=AI4111,"-","Passeur"),"Passeur"))))),"-")</f>
        <v>Passeur</v>
      </c>
      <c r="O4111" s="20" t="str">
        <f>IF($D4111="Non",IF($B4111&lt;3,"-",IF('Synthese chemins'!O4111&gt;2,"Passeur",IF('Synthese chemins'!O4111&lt;1,"-",IF('Synthese chemins'!O4111&lt;2,IF(O$1=$Y4111,"-",IF(O$1=$AA4111,"-","Passeur")),IF(O$1=$Y4111,IF(O$1=AJ4111,"-","Passeur"),"Passeur"))))),"-")</f>
        <v>Passeur</v>
      </c>
      <c r="P4111" s="20" t="str">
        <f>IF($D4111="Non",IF($B4111&lt;3,"-",IF('Synthese chemins'!P4111&gt;2,"Passeur",IF('Synthese chemins'!P4111&lt;1,"-",IF('Synthese chemins'!P4111&lt;2,IF(P$1=$Y4111,"-",IF(P$1=$AA4111,"-","Passeur")),IF(P$1=$Y4111,IF(P$1=AK4111,"-","Passeur"),"Passeur"))))),"-")</f>
        <v>-</v>
      </c>
      <c r="Q4111" s="20" t="str">
        <f>IF($D4111="Non",IF($B4111&lt;3,"-",IF('Synthese chemins'!Q4111&gt;2,"Passeur",IF('Synthese chemins'!Q4111&lt;1,"-",IF('Synthese chemins'!Q4111&lt;2,IF(Q$1=$Y4111,"-",IF(Q$1=$AA4111,"-","Passeur")),IF(Q$1=$Y4111,IF(Q$1=AL4111,"-","Passeur"),"Passeur"))))),"-")</f>
        <v>-</v>
      </c>
      <c r="R4111" s="20" t="str">
        <f>IF($D4111="Non",IF($B4111&lt;3,"-",IF('Synthese chemins'!R4111&gt;2,"Passeur",IF('Synthese chemins'!R4111&lt;1,"-",IF('Synthese chemins'!R4111&lt;2,IF(R$1=$Y4111,"-",IF(R$1=$AA4111,"-","Passeur")),IF(R$1=$Y4111,IF(R$1=AM4111,"-","Passeur"),"Passeur"))))),"-")</f>
        <v>Passeur</v>
      </c>
      <c r="S4111" s="20" t="str">
        <f>IF($D4111="Non",IF($B4111&lt;3,"-",IF('Synthese chemins'!S4111&gt;2,"Passeur",IF('Synthese chemins'!S4111&lt;1,"-",IF('Synthese chemins'!S4111&lt;2,IF(S$1=$Y4111,"-",IF(S$1=$AA4111,"-","Passeur")),IF(S$1=$Y4111,IF(S$1=AN4111,"-","Passeur"),"Passeur"))))),"-")</f>
        <v>Passeur</v>
      </c>
      <c r="T4111" s="20" t="str">
        <f>IF($D4111="Non",IF($B4111&lt;3,"-",IF('Synthese chemins'!T4111&gt;2,"Passeur",IF('Synthese chemins'!T4111&lt;1,"-",IF('Synthese chemins'!T4111&lt;2,IF(T$1=$Y4111,"-",IF(T$1=$AA4111,"-","Passeur")),IF(T$1=$Y4111,IF(T$1=AO4111,"-","Passeur"),"Passeur"))))),"-")</f>
        <v>-</v>
      </c>
      <c r="U4111" s="20" t="str">
        <f>IF($D4111="Non",IF($B4111&lt;3,"-",IF('Synthese chemins'!U4111&gt;2,"Passeur",IF('Synthese chemins'!U4111&lt;1,"-",IF('Synthese chemins'!U4111&lt;2,IF(U$1=$Y4111,"-",IF(U$1=$AA4111,"-","Passeur")),IF(U$1=$Y4111,IF(U$1=AP4111,"-","Passeur"),"Passeur"))))),"-")</f>
        <v>-</v>
      </c>
      <c r="V4111" s="20" t="str">
        <f>IF($D4111="Non",IF($B4111&lt;3,"-",IF('Synthese chemins'!V4111&gt;2,"Passeur",IF('Synthese chemins'!V4111&lt;1,"-",IF('Synthese chemins'!V4111&lt;2,IF(V$1=$Y4111,"-",IF(V$1=$AA4111,"-","Passeur")),IF(V$1=$Y4111,IF(V$1=AQ4111,"-","Passeur"),"Passeur"))))),"-")</f>
        <v>-</v>
      </c>
      <c r="W4111" s="20" t="str">
        <f>IF($D4111="Non",IF($B4111&lt;3,"-",IF('Synthese chemins'!W4111&gt;2,"Passeur",IF('Synthese chemins'!W4111&lt;1,"-",IF('Synthese chemins'!W4111&lt;2,IF(W$1=$Y4111,"-",IF(W$1=$AA4111,"-","Passeur")),IF(W$1=$Y4111,IF(W$1=AR4111,"-","Passeur"),"Passeur"))))),"-")</f>
        <v>-</v>
      </c>
      <c r="X4111" s="20" t="str">
        <f>IF($D4111="Non",IF($B4111&lt;3,"-",IF('Synthese chemins'!X4111&gt;2,"Passeur",IF('Synthese chemins'!X4111&lt;1,"-",IF('Synthese chemins'!X4111&lt;2,IF(X$1=$Y4111,"-",IF(X$1=$AA4111,"-","Passeur")),IF(X$1=$Y4111,IF(X$1=AS4111,"-","Passeur"),"Passeur"))))),"-")</f>
        <v>-</v>
      </c>
      <c r="Y4111" s="33" t="str">
        <f>'Chemins de conversion les plus '!G4111</f>
        <v>SEO</v>
      </c>
      <c r="Z4111" s="20">
        <f t="shared" si="1414"/>
        <v>5</v>
      </c>
      <c r="AA4111" s="33" t="str">
        <f>'Chemins de conversion les plus '!I4111</f>
        <v>SEA // Adwords Branding</v>
      </c>
      <c r="AB4111" s="5"/>
      <c r="AC4111" s="20">
        <f ca="1">'Synthese chemins'!Z4111</f>
        <v>1</v>
      </c>
      <c r="AD4111" s="19">
        <f>'Synthese chemins'!AA4111</f>
        <v>0</v>
      </c>
      <c r="AE4111" s="20">
        <f ca="1">'Synthese chemins'!AB4111</f>
        <v>0.125</v>
      </c>
      <c r="AF4111" s="19">
        <f>'Synthese chemins'!AC4111</f>
        <v>0</v>
      </c>
      <c r="AH4111" s="2" t="str">
        <f t="shared" si="1415"/>
        <v>-</v>
      </c>
      <c r="AI4111" s="2">
        <f t="shared" ca="1" si="1416"/>
        <v>1</v>
      </c>
      <c r="AJ4111" s="2" t="str">
        <f t="shared" si="1417"/>
        <v>-</v>
      </c>
      <c r="AK4111" s="2" t="str">
        <f t="shared" si="1418"/>
        <v>-</v>
      </c>
      <c r="AL4111" s="2" t="str">
        <f t="shared" si="1419"/>
        <v>-</v>
      </c>
      <c r="AM4111" s="2" t="str">
        <f t="shared" si="1420"/>
        <v>-</v>
      </c>
      <c r="AN4111" s="2" t="str">
        <f t="shared" si="1421"/>
        <v>-</v>
      </c>
      <c r="AO4111" s="2" t="str">
        <f t="shared" si="1422"/>
        <v>-</v>
      </c>
      <c r="AP4111" s="2" t="str">
        <f t="shared" si="1423"/>
        <v>-</v>
      </c>
      <c r="AQ4111" s="2">
        <f t="shared" ca="1" si="1424"/>
        <v>1</v>
      </c>
      <c r="AR4111" s="2">
        <f t="shared" ca="1" si="1425"/>
        <v>1</v>
      </c>
      <c r="AS4111" s="2" t="str">
        <f t="shared" si="1426"/>
        <v>-</v>
      </c>
      <c r="AT4111" s="2" t="str">
        <f t="shared" si="1427"/>
        <v>-</v>
      </c>
      <c r="AU4111" s="2">
        <f t="shared" ca="1" si="1428"/>
        <v>1</v>
      </c>
      <c r="AV4111" s="2">
        <f t="shared" ca="1" si="1429"/>
        <v>1</v>
      </c>
      <c r="AW4111" s="2" t="str">
        <f t="shared" si="1430"/>
        <v>-</v>
      </c>
      <c r="AX4111" s="2" t="str">
        <f t="shared" si="1431"/>
        <v>-</v>
      </c>
      <c r="AY4111" s="2" t="str">
        <f t="shared" si="1410"/>
        <v>-</v>
      </c>
      <c r="AZ4111" s="2" t="str">
        <f t="shared" si="1411"/>
        <v>-</v>
      </c>
      <c r="BA4111" s="2" t="str">
        <f t="shared" si="1412"/>
        <v>-</v>
      </c>
    </row>
    <row r="4112" spans="1:53">
      <c r="A4112" s="2">
        <f t="shared" si="1413"/>
        <v>4111</v>
      </c>
      <c r="B4112" s="2">
        <f>'Synthese chemins'!B4112</f>
        <v>8</v>
      </c>
      <c r="C4112" s="2">
        <f>'Synthese chemins'!C4112</f>
        <v>3</v>
      </c>
      <c r="D4112" s="2" t="str">
        <f>'Synthese chemins'!D4112</f>
        <v>Non</v>
      </c>
      <c r="E4112" s="20" t="str">
        <f>IF($D4112="Non",IF($B4112&lt;3,"-",IF('Synthese chemins'!E4112&gt;2,"Passeur",IF('Synthese chemins'!E4112&lt;1,"-",IF('Synthese chemins'!E4112&lt;2,IF(E$1=$Y4112,"-",IF(E$1=$AA4112,"-","Passeur")),IF(E$1=$Y4112,IF(E$1=Y4112,"-","Passeur"),"Passeur"))))),"-")</f>
        <v>-</v>
      </c>
      <c r="F4112" s="20" t="str">
        <f>IF($D4112="Non",IF($B4112&lt;3,"-",IF('Synthese chemins'!F4112&gt;2,"Passeur",IF('Synthese chemins'!F4112&lt;1,"-",IF('Synthese chemins'!F4112&lt;2,IF(F$1=$Y4112,"-",IF(F$1=$AA4112,"-","Passeur")),IF(F$1=$Y4112,IF(F$1=AA4112,"-","Passeur"),"Passeur"))))),"-")</f>
        <v>Passeur</v>
      </c>
      <c r="G4112" s="20" t="str">
        <f>IF($D4112="Non",IF($B4112&lt;3,"-",IF('Synthese chemins'!G4112&gt;2,"Passeur",IF('Synthese chemins'!G4112&lt;1,"-",IF('Synthese chemins'!G4112&lt;2,IF(G$1=$Y4112,"-",IF(G$1=$AA4112,"-","Passeur")),IF(G$1=$Y4112,IF(G$1=AB4112,"-","Passeur"),"Passeur"))))),"-")</f>
        <v>-</v>
      </c>
      <c r="H4112" s="20" t="str">
        <f>IF($D4112="Non",IF($B4112&lt;3,"-",IF('Synthese chemins'!H4112&gt;2,"Passeur",IF('Synthese chemins'!H4112&lt;1,"-",IF('Synthese chemins'!H4112&lt;2,IF(H$1=$Y4112,"-",IF(H$1=$AA4112,"-","Passeur")),IF(H$1=$Y4112,IF(H$1=AC4112,"-","Passeur"),"Passeur"))))),"-")</f>
        <v>-</v>
      </c>
      <c r="I4112" s="20" t="str">
        <f>IF($D4112="Non",IF($B4112&lt;3,"-",IF('Synthese chemins'!I4112&gt;2,"Passeur",IF('Synthese chemins'!I4112&lt;1,"-",IF('Synthese chemins'!I4112&lt;2,IF(I$1=$Y4112,"-",IF(I$1=$AA4112,"-","Passeur")),IF(I$1=$Y4112,IF(I$1=AD4112,"-","Passeur"),"Passeur"))))),"-")</f>
        <v>-</v>
      </c>
      <c r="J4112" s="20" t="str">
        <f>IF($D4112="Non",IF($B4112&lt;3,"-",IF('Synthese chemins'!J4112&gt;2,"Passeur",IF('Synthese chemins'!J4112&lt;1,"-",IF('Synthese chemins'!J4112&lt;2,IF(J$1=$Y4112,"-",IF(J$1=$AA4112,"-","Passeur")),IF(J$1=$Y4112,IF(J$1=AE4112,"-","Passeur"),"Passeur"))))),"-")</f>
        <v>-</v>
      </c>
      <c r="K4112" s="20" t="str">
        <f>IF($D4112="Non",IF($B4112&lt;3,"-",IF('Synthese chemins'!K4112&gt;2,"Passeur",IF('Synthese chemins'!K4112&lt;1,"-",IF('Synthese chemins'!K4112&lt;2,IF(K$1=$Y4112,"-",IF(K$1=$AA4112,"-","Passeur")),IF(K$1=$Y4112,IF(K$1=AF4112,"-","Passeur"),"Passeur"))))),"-")</f>
        <v>-</v>
      </c>
      <c r="L4112" s="20" t="str">
        <f>IF($D4112="Non",IF($B4112&lt;3,"-",IF('Synthese chemins'!L4112&gt;2,"Passeur",IF('Synthese chemins'!L4112&lt;1,"-",IF('Synthese chemins'!L4112&lt;2,IF(L$1=$Y4112,"-",IF(L$1=$AA4112,"-","Passeur")),IF(L$1=$Y4112,IF(L$1=AG4112,"-","Passeur"),"Passeur"))))),"-")</f>
        <v>-</v>
      </c>
      <c r="M4112" s="20" t="str">
        <f>IF($D4112="Non",IF($B4112&lt;3,"-",IF('Synthese chemins'!M4112&gt;2,"Passeur",IF('Synthese chemins'!M4112&lt;1,"-",IF('Synthese chemins'!M4112&lt;2,IF(M$1=$Y4112,"-",IF(M$1=$AA4112,"-","Passeur")),IF(M$1=$Y4112,IF(M$1=AH4112,"-","Passeur"),"Passeur"))))),"-")</f>
        <v>-</v>
      </c>
      <c r="N4112" s="20" t="str">
        <f>IF($D4112="Non",IF($B4112&lt;3,"-",IF('Synthese chemins'!N4112&gt;2,"Passeur",IF('Synthese chemins'!N4112&lt;1,"-",IF('Synthese chemins'!N4112&lt;2,IF(N$1=$Y4112,"-",IF(N$1=$AA4112,"-","Passeur")),IF(N$1=$Y4112,IF(N$1=AI4112,"-","Passeur"),"Passeur"))))),"-")</f>
        <v>-</v>
      </c>
      <c r="O4112" s="20" t="str">
        <f>IF($D4112="Non",IF($B4112&lt;3,"-",IF('Synthese chemins'!O4112&gt;2,"Passeur",IF('Synthese chemins'!O4112&lt;1,"-",IF('Synthese chemins'!O4112&lt;2,IF(O$1=$Y4112,"-",IF(O$1=$AA4112,"-","Passeur")),IF(O$1=$Y4112,IF(O$1=AJ4112,"-","Passeur"),"Passeur"))))),"-")</f>
        <v>Passeur</v>
      </c>
      <c r="P4112" s="20" t="str">
        <f>IF($D4112="Non",IF($B4112&lt;3,"-",IF('Synthese chemins'!P4112&gt;2,"Passeur",IF('Synthese chemins'!P4112&lt;1,"-",IF('Synthese chemins'!P4112&lt;2,IF(P$1=$Y4112,"-",IF(P$1=$AA4112,"-","Passeur")),IF(P$1=$Y4112,IF(P$1=AK4112,"-","Passeur"),"Passeur"))))),"-")</f>
        <v>-</v>
      </c>
      <c r="Q4112" s="20" t="str">
        <f>IF($D4112="Non",IF($B4112&lt;3,"-",IF('Synthese chemins'!Q4112&gt;2,"Passeur",IF('Synthese chemins'!Q4112&lt;1,"-",IF('Synthese chemins'!Q4112&lt;2,IF(Q$1=$Y4112,"-",IF(Q$1=$AA4112,"-","Passeur")),IF(Q$1=$Y4112,IF(Q$1=AL4112,"-","Passeur"),"Passeur"))))),"-")</f>
        <v>-</v>
      </c>
      <c r="R4112" s="20" t="str">
        <f>IF($D4112="Non",IF($B4112&lt;3,"-",IF('Synthese chemins'!R4112&gt;2,"Passeur",IF('Synthese chemins'!R4112&lt;1,"-",IF('Synthese chemins'!R4112&lt;2,IF(R$1=$Y4112,"-",IF(R$1=$AA4112,"-","Passeur")),IF(R$1=$Y4112,IF(R$1=AM4112,"-","Passeur"),"Passeur"))))),"-")</f>
        <v>-</v>
      </c>
      <c r="S4112" s="20" t="str">
        <f>IF($D4112="Non",IF($B4112&lt;3,"-",IF('Synthese chemins'!S4112&gt;2,"Passeur",IF('Synthese chemins'!S4112&lt;1,"-",IF('Synthese chemins'!S4112&lt;2,IF(S$1=$Y4112,"-",IF(S$1=$AA4112,"-","Passeur")),IF(S$1=$Y4112,IF(S$1=AN4112,"-","Passeur"),"Passeur"))))),"-")</f>
        <v>-</v>
      </c>
      <c r="T4112" s="20" t="str">
        <f>IF($D4112="Non",IF($B4112&lt;3,"-",IF('Synthese chemins'!T4112&gt;2,"Passeur",IF('Synthese chemins'!T4112&lt;1,"-",IF('Synthese chemins'!T4112&lt;2,IF(T$1=$Y4112,"-",IF(T$1=$AA4112,"-","Passeur")),IF(T$1=$Y4112,IF(T$1=AO4112,"-","Passeur"),"Passeur"))))),"-")</f>
        <v>-</v>
      </c>
      <c r="U4112" s="20" t="str">
        <f>IF($D4112="Non",IF($B4112&lt;3,"-",IF('Synthese chemins'!U4112&gt;2,"Passeur",IF('Synthese chemins'!U4112&lt;1,"-",IF('Synthese chemins'!U4112&lt;2,IF(U$1=$Y4112,"-",IF(U$1=$AA4112,"-","Passeur")),IF(U$1=$Y4112,IF(U$1=AP4112,"-","Passeur"),"Passeur"))))),"-")</f>
        <v>-</v>
      </c>
      <c r="V4112" s="20" t="str">
        <f>IF($D4112="Non",IF($B4112&lt;3,"-",IF('Synthese chemins'!V4112&gt;2,"Passeur",IF('Synthese chemins'!V4112&lt;1,"-",IF('Synthese chemins'!V4112&lt;2,IF(V$1=$Y4112,"-",IF(V$1=$AA4112,"-","Passeur")),IF(V$1=$Y4112,IF(V$1=AQ4112,"-","Passeur"),"Passeur"))))),"-")</f>
        <v>-</v>
      </c>
      <c r="W4112" s="20" t="str">
        <f>IF($D4112="Non",IF($B4112&lt;3,"-",IF('Synthese chemins'!W4112&gt;2,"Passeur",IF('Synthese chemins'!W4112&lt;1,"-",IF('Synthese chemins'!W4112&lt;2,IF(W$1=$Y4112,"-",IF(W$1=$AA4112,"-","Passeur")),IF(W$1=$Y4112,IF(W$1=AR4112,"-","Passeur"),"Passeur"))))),"-")</f>
        <v>-</v>
      </c>
      <c r="X4112" s="20" t="str">
        <f>IF($D4112="Non",IF($B4112&lt;3,"-",IF('Synthese chemins'!X4112&gt;2,"Passeur",IF('Synthese chemins'!X4112&lt;1,"-",IF('Synthese chemins'!X4112&lt;2,IF(X$1=$Y4112,"-",IF(X$1=$AA4112,"-","Passeur")),IF(X$1=$Y4112,IF(X$1=AS4112,"-","Passeur"),"Passeur"))))),"-")</f>
        <v>-</v>
      </c>
      <c r="Y4112" s="33" t="str">
        <f>'Chemins de conversion les plus '!G4112</f>
        <v>SEO</v>
      </c>
      <c r="Z4112" s="20">
        <f t="shared" si="1414"/>
        <v>2</v>
      </c>
      <c r="AA4112" s="33" t="str">
        <f>'Chemins de conversion les plus '!I4112</f>
        <v>Direct</v>
      </c>
      <c r="AB4112" s="5"/>
      <c r="AC4112" s="20">
        <f ca="1">'Synthese chemins'!Z4112</f>
        <v>1</v>
      </c>
      <c r="AD4112" s="19">
        <f>'Synthese chemins'!AA4112</f>
        <v>0</v>
      </c>
      <c r="AE4112" s="20">
        <f ca="1">'Synthese chemins'!AB4112</f>
        <v>0.125</v>
      </c>
      <c r="AF4112" s="19">
        <f>'Synthese chemins'!AC4112</f>
        <v>0</v>
      </c>
      <c r="AH4112" s="2" t="str">
        <f t="shared" si="1415"/>
        <v>-</v>
      </c>
      <c r="AI4112" s="2">
        <f t="shared" ca="1" si="1416"/>
        <v>1</v>
      </c>
      <c r="AJ4112" s="2" t="str">
        <f t="shared" si="1417"/>
        <v>-</v>
      </c>
      <c r="AK4112" s="2" t="str">
        <f t="shared" si="1418"/>
        <v>-</v>
      </c>
      <c r="AL4112" s="2" t="str">
        <f t="shared" si="1419"/>
        <v>-</v>
      </c>
      <c r="AM4112" s="2" t="str">
        <f t="shared" si="1420"/>
        <v>-</v>
      </c>
      <c r="AN4112" s="2" t="str">
        <f t="shared" si="1421"/>
        <v>-</v>
      </c>
      <c r="AO4112" s="2" t="str">
        <f t="shared" si="1422"/>
        <v>-</v>
      </c>
      <c r="AP4112" s="2" t="str">
        <f t="shared" si="1423"/>
        <v>-</v>
      </c>
      <c r="AQ4112" s="2" t="str">
        <f t="shared" si="1424"/>
        <v>-</v>
      </c>
      <c r="AR4112" s="2">
        <f t="shared" ca="1" si="1425"/>
        <v>1</v>
      </c>
      <c r="AS4112" s="2" t="str">
        <f t="shared" si="1426"/>
        <v>-</v>
      </c>
      <c r="AT4112" s="2" t="str">
        <f t="shared" si="1427"/>
        <v>-</v>
      </c>
      <c r="AU4112" s="2" t="str">
        <f t="shared" si="1428"/>
        <v>-</v>
      </c>
      <c r="AV4112" s="2" t="str">
        <f t="shared" si="1429"/>
        <v>-</v>
      </c>
      <c r="AW4112" s="2" t="str">
        <f t="shared" si="1430"/>
        <v>-</v>
      </c>
      <c r="AX4112" s="2" t="str">
        <f t="shared" si="1431"/>
        <v>-</v>
      </c>
      <c r="AY4112" s="2" t="str">
        <f t="shared" si="1410"/>
        <v>-</v>
      </c>
      <c r="AZ4112" s="2" t="str">
        <f t="shared" si="1411"/>
        <v>-</v>
      </c>
      <c r="BA4112" s="2" t="str">
        <f t="shared" si="1412"/>
        <v>-</v>
      </c>
    </row>
    <row r="4113" spans="1:53">
      <c r="A4113" s="2">
        <f t="shared" si="1413"/>
        <v>4112</v>
      </c>
      <c r="B4113" s="2">
        <f>'Synthese chemins'!B4113</f>
        <v>8</v>
      </c>
      <c r="C4113" s="2">
        <f>'Synthese chemins'!C4113</f>
        <v>3</v>
      </c>
      <c r="D4113" s="2" t="str">
        <f>'Synthese chemins'!D4113</f>
        <v>Non</v>
      </c>
      <c r="E4113" s="20" t="str">
        <f>IF($D4113="Non",IF($B4113&lt;3,"-",IF('Synthese chemins'!E4113&gt;2,"Passeur",IF('Synthese chemins'!E4113&lt;1,"-",IF('Synthese chemins'!E4113&lt;2,IF(E$1=$Y4113,"-",IF(E$1=$AA4113,"-","Passeur")),IF(E$1=$Y4113,IF(E$1=Y4113,"-","Passeur"),"Passeur"))))),"-")</f>
        <v>-</v>
      </c>
      <c r="F4113" s="20" t="str">
        <f>IF($D4113="Non",IF($B4113&lt;3,"-",IF('Synthese chemins'!F4113&gt;2,"Passeur",IF('Synthese chemins'!F4113&lt;1,"-",IF('Synthese chemins'!F4113&lt;2,IF(F$1=$Y4113,"-",IF(F$1=$AA4113,"-","Passeur")),IF(F$1=$Y4113,IF(F$1=AA4113,"-","Passeur"),"Passeur"))))),"-")</f>
        <v>-</v>
      </c>
      <c r="G4113" s="20" t="str">
        <f>IF($D4113="Non",IF($B4113&lt;3,"-",IF('Synthese chemins'!G4113&gt;2,"Passeur",IF('Synthese chemins'!G4113&lt;1,"-",IF('Synthese chemins'!G4113&lt;2,IF(G$1=$Y4113,"-",IF(G$1=$AA4113,"-","Passeur")),IF(G$1=$Y4113,IF(G$1=AB4113,"-","Passeur"),"Passeur"))))),"-")</f>
        <v>-</v>
      </c>
      <c r="H4113" s="20" t="str">
        <f>IF($D4113="Non",IF($B4113&lt;3,"-",IF('Synthese chemins'!H4113&gt;2,"Passeur",IF('Synthese chemins'!H4113&lt;1,"-",IF('Synthese chemins'!H4113&lt;2,IF(H$1=$Y4113,"-",IF(H$1=$AA4113,"-","Passeur")),IF(H$1=$Y4113,IF(H$1=AC4113,"-","Passeur"),"Passeur"))))),"-")</f>
        <v>-</v>
      </c>
      <c r="I4113" s="20" t="str">
        <f>IF($D4113="Non",IF($B4113&lt;3,"-",IF('Synthese chemins'!I4113&gt;2,"Passeur",IF('Synthese chemins'!I4113&lt;1,"-",IF('Synthese chemins'!I4113&lt;2,IF(I$1=$Y4113,"-",IF(I$1=$AA4113,"-","Passeur")),IF(I$1=$Y4113,IF(I$1=AD4113,"-","Passeur"),"Passeur"))))),"-")</f>
        <v>-</v>
      </c>
      <c r="J4113" s="20" t="str">
        <f>IF($D4113="Non",IF($B4113&lt;3,"-",IF('Synthese chemins'!J4113&gt;2,"Passeur",IF('Synthese chemins'!J4113&lt;1,"-",IF('Synthese chemins'!J4113&lt;2,IF(J$1=$Y4113,"-",IF(J$1=$AA4113,"-","Passeur")),IF(J$1=$Y4113,IF(J$1=AE4113,"-","Passeur"),"Passeur"))))),"-")</f>
        <v>-</v>
      </c>
      <c r="K4113" s="20" t="str">
        <f>IF($D4113="Non",IF($B4113&lt;3,"-",IF('Synthese chemins'!K4113&gt;2,"Passeur",IF('Synthese chemins'!K4113&lt;1,"-",IF('Synthese chemins'!K4113&lt;2,IF(K$1=$Y4113,"-",IF(K$1=$AA4113,"-","Passeur")),IF(K$1=$Y4113,IF(K$1=AF4113,"-","Passeur"),"Passeur"))))),"-")</f>
        <v>-</v>
      </c>
      <c r="L4113" s="20" t="str">
        <f>IF($D4113="Non",IF($B4113&lt;3,"-",IF('Synthese chemins'!L4113&gt;2,"Passeur",IF('Synthese chemins'!L4113&lt;1,"-",IF('Synthese chemins'!L4113&lt;2,IF(L$1=$Y4113,"-",IF(L$1=$AA4113,"-","Passeur")),IF(L$1=$Y4113,IF(L$1=AG4113,"-","Passeur"),"Passeur"))))),"-")</f>
        <v>-</v>
      </c>
      <c r="M4113" s="20" t="str">
        <f>IF($D4113="Non",IF($B4113&lt;3,"-",IF('Synthese chemins'!M4113&gt;2,"Passeur",IF('Synthese chemins'!M4113&lt;1,"-",IF('Synthese chemins'!M4113&lt;2,IF(M$1=$Y4113,"-",IF(M$1=$AA4113,"-","Passeur")),IF(M$1=$Y4113,IF(M$1=AH4113,"-","Passeur"),"Passeur"))))),"-")</f>
        <v>-</v>
      </c>
      <c r="N4113" s="20" t="str">
        <f>IF($D4113="Non",IF($B4113&lt;3,"-",IF('Synthese chemins'!N4113&gt;2,"Passeur",IF('Synthese chemins'!N4113&lt;1,"-",IF('Synthese chemins'!N4113&lt;2,IF(N$1=$Y4113,"-",IF(N$1=$AA4113,"-","Passeur")),IF(N$1=$Y4113,IF(N$1=AI4113,"-","Passeur"),"Passeur"))))),"-")</f>
        <v>-</v>
      </c>
      <c r="O4113" s="20" t="str">
        <f>IF($D4113="Non",IF($B4113&lt;3,"-",IF('Synthese chemins'!O4113&gt;2,"Passeur",IF('Synthese chemins'!O4113&lt;1,"-",IF('Synthese chemins'!O4113&lt;2,IF(O$1=$Y4113,"-",IF(O$1=$AA4113,"-","Passeur")),IF(O$1=$Y4113,IF(O$1=AJ4113,"-","Passeur"),"Passeur"))))),"-")</f>
        <v>Passeur</v>
      </c>
      <c r="P4113" s="20" t="str">
        <f>IF($D4113="Non",IF($B4113&lt;3,"-",IF('Synthese chemins'!P4113&gt;2,"Passeur",IF('Synthese chemins'!P4113&lt;1,"-",IF('Synthese chemins'!P4113&lt;2,IF(P$1=$Y4113,"-",IF(P$1=$AA4113,"-","Passeur")),IF(P$1=$Y4113,IF(P$1=AK4113,"-","Passeur"),"Passeur"))))),"-")</f>
        <v>-</v>
      </c>
      <c r="Q4113" s="20" t="str">
        <f>IF($D4113="Non",IF($B4113&lt;3,"-",IF('Synthese chemins'!Q4113&gt;2,"Passeur",IF('Synthese chemins'!Q4113&lt;1,"-",IF('Synthese chemins'!Q4113&lt;2,IF(Q$1=$Y4113,"-",IF(Q$1=$AA4113,"-","Passeur")),IF(Q$1=$Y4113,IF(Q$1=AL4113,"-","Passeur"),"Passeur"))))),"-")</f>
        <v>Passeur</v>
      </c>
      <c r="R4113" s="20" t="str">
        <f>IF($D4113="Non",IF($B4113&lt;3,"-",IF('Synthese chemins'!R4113&gt;2,"Passeur",IF('Synthese chemins'!R4113&lt;1,"-",IF('Synthese chemins'!R4113&lt;2,IF(R$1=$Y4113,"-",IF(R$1=$AA4113,"-","Passeur")),IF(R$1=$Y4113,IF(R$1=AM4113,"-","Passeur"),"Passeur"))))),"-")</f>
        <v>-</v>
      </c>
      <c r="S4113" s="20" t="str">
        <f>IF($D4113="Non",IF($B4113&lt;3,"-",IF('Synthese chemins'!S4113&gt;2,"Passeur",IF('Synthese chemins'!S4113&lt;1,"-",IF('Synthese chemins'!S4113&lt;2,IF(S$1=$Y4113,"-",IF(S$1=$AA4113,"-","Passeur")),IF(S$1=$Y4113,IF(S$1=AN4113,"-","Passeur"),"Passeur"))))),"-")</f>
        <v>-</v>
      </c>
      <c r="T4113" s="20" t="str">
        <f>IF($D4113="Non",IF($B4113&lt;3,"-",IF('Synthese chemins'!T4113&gt;2,"Passeur",IF('Synthese chemins'!T4113&lt;1,"-",IF('Synthese chemins'!T4113&lt;2,IF(T$1=$Y4113,"-",IF(T$1=$AA4113,"-","Passeur")),IF(T$1=$Y4113,IF(T$1=AO4113,"-","Passeur"),"Passeur"))))),"-")</f>
        <v>-</v>
      </c>
      <c r="U4113" s="20" t="str">
        <f>IF($D4113="Non",IF($B4113&lt;3,"-",IF('Synthese chemins'!U4113&gt;2,"Passeur",IF('Synthese chemins'!U4113&lt;1,"-",IF('Synthese chemins'!U4113&lt;2,IF(U$1=$Y4113,"-",IF(U$1=$AA4113,"-","Passeur")),IF(U$1=$Y4113,IF(U$1=AP4113,"-","Passeur"),"Passeur"))))),"-")</f>
        <v>-</v>
      </c>
      <c r="V4113" s="20" t="str">
        <f>IF($D4113="Non",IF($B4113&lt;3,"-",IF('Synthese chemins'!V4113&gt;2,"Passeur",IF('Synthese chemins'!V4113&lt;1,"-",IF('Synthese chemins'!V4113&lt;2,IF(V$1=$Y4113,"-",IF(V$1=$AA4113,"-","Passeur")),IF(V$1=$Y4113,IF(V$1=AQ4113,"-","Passeur"),"Passeur"))))),"-")</f>
        <v>-</v>
      </c>
      <c r="W4113" s="20" t="str">
        <f>IF($D4113="Non",IF($B4113&lt;3,"-",IF('Synthese chemins'!W4113&gt;2,"Passeur",IF('Synthese chemins'!W4113&lt;1,"-",IF('Synthese chemins'!W4113&lt;2,IF(W$1=$Y4113,"-",IF(W$1=$AA4113,"-","Passeur")),IF(W$1=$Y4113,IF(W$1=AR4113,"-","Passeur"),"Passeur"))))),"-")</f>
        <v>-</v>
      </c>
      <c r="X4113" s="20" t="str">
        <f>IF($D4113="Non",IF($B4113&lt;3,"-",IF('Synthese chemins'!X4113&gt;2,"Passeur",IF('Synthese chemins'!X4113&lt;1,"-",IF('Synthese chemins'!X4113&lt;2,IF(X$1=$Y4113,"-",IF(X$1=$AA4113,"-","Passeur")),IF(X$1=$Y4113,IF(X$1=AS4113,"-","Passeur"),"Passeur"))))),"-")</f>
        <v>-</v>
      </c>
      <c r="Y4113" s="33" t="str">
        <f>'Chemins de conversion les plus '!G4113</f>
        <v>SEO</v>
      </c>
      <c r="Z4113" s="20">
        <f t="shared" si="1414"/>
        <v>2</v>
      </c>
      <c r="AA4113" s="33" t="str">
        <f>'Chemins de conversion les plus '!I4113</f>
        <v>SEA // PLA</v>
      </c>
      <c r="AB4113" s="5"/>
      <c r="AC4113" s="20">
        <f ca="1">'Synthese chemins'!Z4113</f>
        <v>1</v>
      </c>
      <c r="AD4113" s="19">
        <f>'Synthese chemins'!AA4113</f>
        <v>0</v>
      </c>
      <c r="AE4113" s="20">
        <f ca="1">'Synthese chemins'!AB4113</f>
        <v>0.125</v>
      </c>
      <c r="AF4113" s="19">
        <f>'Synthese chemins'!AC4113</f>
        <v>0</v>
      </c>
      <c r="AH4113" s="2" t="str">
        <f t="shared" si="1415"/>
        <v>-</v>
      </c>
      <c r="AI4113" s="2" t="str">
        <f t="shared" si="1416"/>
        <v>-</v>
      </c>
      <c r="AJ4113" s="2" t="str">
        <f t="shared" si="1417"/>
        <v>-</v>
      </c>
      <c r="AK4113" s="2" t="str">
        <f t="shared" si="1418"/>
        <v>-</v>
      </c>
      <c r="AL4113" s="2" t="str">
        <f t="shared" si="1419"/>
        <v>-</v>
      </c>
      <c r="AM4113" s="2" t="str">
        <f t="shared" si="1420"/>
        <v>-</v>
      </c>
      <c r="AN4113" s="2" t="str">
        <f t="shared" si="1421"/>
        <v>-</v>
      </c>
      <c r="AO4113" s="2" t="str">
        <f t="shared" si="1422"/>
        <v>-</v>
      </c>
      <c r="AP4113" s="2" t="str">
        <f t="shared" si="1423"/>
        <v>-</v>
      </c>
      <c r="AQ4113" s="2" t="str">
        <f t="shared" si="1424"/>
        <v>-</v>
      </c>
      <c r="AR4113" s="2">
        <f t="shared" ca="1" si="1425"/>
        <v>1</v>
      </c>
      <c r="AS4113" s="2" t="str">
        <f t="shared" si="1426"/>
        <v>-</v>
      </c>
      <c r="AT4113" s="2">
        <f t="shared" ca="1" si="1427"/>
        <v>1</v>
      </c>
      <c r="AU4113" s="2" t="str">
        <f t="shared" si="1428"/>
        <v>-</v>
      </c>
      <c r="AV4113" s="2" t="str">
        <f t="shared" si="1429"/>
        <v>-</v>
      </c>
      <c r="AW4113" s="2" t="str">
        <f t="shared" si="1430"/>
        <v>-</v>
      </c>
      <c r="AX4113" s="2" t="str">
        <f t="shared" si="1431"/>
        <v>-</v>
      </c>
      <c r="AY4113" s="2" t="str">
        <f t="shared" si="1410"/>
        <v>-</v>
      </c>
      <c r="AZ4113" s="2" t="str">
        <f t="shared" si="1411"/>
        <v>-</v>
      </c>
      <c r="BA4113" s="2" t="str">
        <f t="shared" si="1412"/>
        <v>-</v>
      </c>
    </row>
    <row r="4114" spans="1:53">
      <c r="A4114" s="2">
        <f t="shared" si="1413"/>
        <v>4113</v>
      </c>
      <c r="B4114" s="2">
        <f>'Synthese chemins'!B4114</f>
        <v>8</v>
      </c>
      <c r="C4114" s="2">
        <f>'Synthese chemins'!C4114</f>
        <v>4</v>
      </c>
      <c r="D4114" s="2" t="str">
        <f>'Synthese chemins'!D4114</f>
        <v>Non</v>
      </c>
      <c r="E4114" s="20" t="str">
        <f>IF($D4114="Non",IF($B4114&lt;3,"-",IF('Synthese chemins'!E4114&gt;2,"Passeur",IF('Synthese chemins'!E4114&lt;1,"-",IF('Synthese chemins'!E4114&lt;2,IF(E$1=$Y4114,"-",IF(E$1=$AA4114,"-","Passeur")),IF(E$1=$Y4114,IF(E$1=Y4114,"-","Passeur"),"Passeur"))))),"-")</f>
        <v>-</v>
      </c>
      <c r="F4114" s="20" t="str">
        <f>IF($D4114="Non",IF($B4114&lt;3,"-",IF('Synthese chemins'!F4114&gt;2,"Passeur",IF('Synthese chemins'!F4114&lt;1,"-",IF('Synthese chemins'!F4114&lt;2,IF(F$1=$Y4114,"-",IF(F$1=$AA4114,"-","Passeur")),IF(F$1=$Y4114,IF(F$1=AA4114,"-","Passeur"),"Passeur"))))),"-")</f>
        <v>Passeur</v>
      </c>
      <c r="G4114" s="20" t="str">
        <f>IF($D4114="Non",IF($B4114&lt;3,"-",IF('Synthese chemins'!G4114&gt;2,"Passeur",IF('Synthese chemins'!G4114&lt;1,"-",IF('Synthese chemins'!G4114&lt;2,IF(G$1=$Y4114,"-",IF(G$1=$AA4114,"-","Passeur")),IF(G$1=$Y4114,IF(G$1=AB4114,"-","Passeur"),"Passeur"))))),"-")</f>
        <v>-</v>
      </c>
      <c r="H4114" s="20" t="str">
        <f>IF($D4114="Non",IF($B4114&lt;3,"-",IF('Synthese chemins'!H4114&gt;2,"Passeur",IF('Synthese chemins'!H4114&lt;1,"-",IF('Synthese chemins'!H4114&lt;2,IF(H$1=$Y4114,"-",IF(H$1=$AA4114,"-","Passeur")),IF(H$1=$Y4114,IF(H$1=AC4114,"-","Passeur"),"Passeur"))))),"-")</f>
        <v>-</v>
      </c>
      <c r="I4114" s="20" t="str">
        <f>IF($D4114="Non",IF($B4114&lt;3,"-",IF('Synthese chemins'!I4114&gt;2,"Passeur",IF('Synthese chemins'!I4114&lt;1,"-",IF('Synthese chemins'!I4114&lt;2,IF(I$1=$Y4114,"-",IF(I$1=$AA4114,"-","Passeur")),IF(I$1=$Y4114,IF(I$1=AD4114,"-","Passeur"),"Passeur"))))),"-")</f>
        <v>Passeur</v>
      </c>
      <c r="J4114" s="20" t="str">
        <f>IF($D4114="Non",IF($B4114&lt;3,"-",IF('Synthese chemins'!J4114&gt;2,"Passeur",IF('Synthese chemins'!J4114&lt;1,"-",IF('Synthese chemins'!J4114&lt;2,IF(J$1=$Y4114,"-",IF(J$1=$AA4114,"-","Passeur")),IF(J$1=$Y4114,IF(J$1=AE4114,"-","Passeur"),"Passeur"))))),"-")</f>
        <v>Passeur</v>
      </c>
      <c r="K4114" s="20" t="str">
        <f>IF($D4114="Non",IF($B4114&lt;3,"-",IF('Synthese chemins'!K4114&gt;2,"Passeur",IF('Synthese chemins'!K4114&lt;1,"-",IF('Synthese chemins'!K4114&lt;2,IF(K$1=$Y4114,"-",IF(K$1=$AA4114,"-","Passeur")),IF(K$1=$Y4114,IF(K$1=AF4114,"-","Passeur"),"Passeur"))))),"-")</f>
        <v>-</v>
      </c>
      <c r="L4114" s="20" t="str">
        <f>IF($D4114="Non",IF($B4114&lt;3,"-",IF('Synthese chemins'!L4114&gt;2,"Passeur",IF('Synthese chemins'!L4114&lt;1,"-",IF('Synthese chemins'!L4114&lt;2,IF(L$1=$Y4114,"-",IF(L$1=$AA4114,"-","Passeur")),IF(L$1=$Y4114,IF(L$1=AG4114,"-","Passeur"),"Passeur"))))),"-")</f>
        <v>-</v>
      </c>
      <c r="M4114" s="20" t="str">
        <f>IF($D4114="Non",IF($B4114&lt;3,"-",IF('Synthese chemins'!M4114&gt;2,"Passeur",IF('Synthese chemins'!M4114&lt;1,"-",IF('Synthese chemins'!M4114&lt;2,IF(M$1=$Y4114,"-",IF(M$1=$AA4114,"-","Passeur")),IF(M$1=$Y4114,IF(M$1=AH4114,"-","Passeur"),"Passeur"))))),"-")</f>
        <v>Passeur</v>
      </c>
      <c r="N4114" s="20" t="str">
        <f>IF($D4114="Non",IF($B4114&lt;3,"-",IF('Synthese chemins'!N4114&gt;2,"Passeur",IF('Synthese chemins'!N4114&lt;1,"-",IF('Synthese chemins'!N4114&lt;2,IF(N$1=$Y4114,"-",IF(N$1=$AA4114,"-","Passeur")),IF(N$1=$Y4114,IF(N$1=AI4114,"-","Passeur"),"Passeur"))))),"-")</f>
        <v>-</v>
      </c>
      <c r="O4114" s="20" t="str">
        <f>IF($D4114="Non",IF($B4114&lt;3,"-",IF('Synthese chemins'!O4114&gt;2,"Passeur",IF('Synthese chemins'!O4114&lt;1,"-",IF('Synthese chemins'!O4114&lt;2,IF(O$1=$Y4114,"-",IF(O$1=$AA4114,"-","Passeur")),IF(O$1=$Y4114,IF(O$1=AJ4114,"-","Passeur"),"Passeur"))))),"-")</f>
        <v>-</v>
      </c>
      <c r="P4114" s="20" t="str">
        <f>IF($D4114="Non",IF($B4114&lt;3,"-",IF('Synthese chemins'!P4114&gt;2,"Passeur",IF('Synthese chemins'!P4114&lt;1,"-",IF('Synthese chemins'!P4114&lt;2,IF(P$1=$Y4114,"-",IF(P$1=$AA4114,"-","Passeur")),IF(P$1=$Y4114,IF(P$1=AK4114,"-","Passeur"),"Passeur"))))),"-")</f>
        <v>-</v>
      </c>
      <c r="Q4114" s="20" t="str">
        <f>IF($D4114="Non",IF($B4114&lt;3,"-",IF('Synthese chemins'!Q4114&gt;2,"Passeur",IF('Synthese chemins'!Q4114&lt;1,"-",IF('Synthese chemins'!Q4114&lt;2,IF(Q$1=$Y4114,"-",IF(Q$1=$AA4114,"-","Passeur")),IF(Q$1=$Y4114,IF(Q$1=AL4114,"-","Passeur"),"Passeur"))))),"-")</f>
        <v>-</v>
      </c>
      <c r="R4114" s="20" t="str">
        <f>IF($D4114="Non",IF($B4114&lt;3,"-",IF('Synthese chemins'!R4114&gt;2,"Passeur",IF('Synthese chemins'!R4114&lt;1,"-",IF('Synthese chemins'!R4114&lt;2,IF(R$1=$Y4114,"-",IF(R$1=$AA4114,"-","Passeur")),IF(R$1=$Y4114,IF(R$1=AM4114,"-","Passeur"),"Passeur"))))),"-")</f>
        <v>-</v>
      </c>
      <c r="S4114" s="20" t="str">
        <f>IF($D4114="Non",IF($B4114&lt;3,"-",IF('Synthese chemins'!S4114&gt;2,"Passeur",IF('Synthese chemins'!S4114&lt;1,"-",IF('Synthese chemins'!S4114&lt;2,IF(S$1=$Y4114,"-",IF(S$1=$AA4114,"-","Passeur")),IF(S$1=$Y4114,IF(S$1=AN4114,"-","Passeur"),"Passeur"))))),"-")</f>
        <v>-</v>
      </c>
      <c r="T4114" s="20" t="str">
        <f>IF($D4114="Non",IF($B4114&lt;3,"-",IF('Synthese chemins'!T4114&gt;2,"Passeur",IF('Synthese chemins'!T4114&lt;1,"-",IF('Synthese chemins'!T4114&lt;2,IF(T$1=$Y4114,"-",IF(T$1=$AA4114,"-","Passeur")),IF(T$1=$Y4114,IF(T$1=AO4114,"-","Passeur"),"Passeur"))))),"-")</f>
        <v>-</v>
      </c>
      <c r="U4114" s="20" t="str">
        <f>IF($D4114="Non",IF($B4114&lt;3,"-",IF('Synthese chemins'!U4114&gt;2,"Passeur",IF('Synthese chemins'!U4114&lt;1,"-",IF('Synthese chemins'!U4114&lt;2,IF(U$1=$Y4114,"-",IF(U$1=$AA4114,"-","Passeur")),IF(U$1=$Y4114,IF(U$1=AP4114,"-","Passeur"),"Passeur"))))),"-")</f>
        <v>-</v>
      </c>
      <c r="V4114" s="20" t="str">
        <f>IF($D4114="Non",IF($B4114&lt;3,"-",IF('Synthese chemins'!V4114&gt;2,"Passeur",IF('Synthese chemins'!V4114&lt;1,"-",IF('Synthese chemins'!V4114&lt;2,IF(V$1=$Y4114,"-",IF(V$1=$AA4114,"-","Passeur")),IF(V$1=$Y4114,IF(V$1=AQ4114,"-","Passeur"),"Passeur"))))),"-")</f>
        <v>-</v>
      </c>
      <c r="W4114" s="20" t="str">
        <f>IF($D4114="Non",IF($B4114&lt;3,"-",IF('Synthese chemins'!W4114&gt;2,"Passeur",IF('Synthese chemins'!W4114&lt;1,"-",IF('Synthese chemins'!W4114&lt;2,IF(W$1=$Y4114,"-",IF(W$1=$AA4114,"-","Passeur")),IF(W$1=$Y4114,IF(W$1=AR4114,"-","Passeur"),"Passeur"))))),"-")</f>
        <v>-</v>
      </c>
      <c r="X4114" s="20" t="str">
        <f>IF($D4114="Non",IF($B4114&lt;3,"-",IF('Synthese chemins'!X4114&gt;2,"Passeur",IF('Synthese chemins'!X4114&lt;1,"-",IF('Synthese chemins'!X4114&lt;2,IF(X$1=$Y4114,"-",IF(X$1=$AA4114,"-","Passeur")),IF(X$1=$Y4114,IF(X$1=AS4114,"-","Passeur"),"Passeur"))))),"-")</f>
        <v>-</v>
      </c>
      <c r="Y4114" s="33" t="str">
        <f>'Chemins de conversion les plus '!G4114</f>
        <v>Direct</v>
      </c>
      <c r="Z4114" s="20">
        <f t="shared" si="1414"/>
        <v>4</v>
      </c>
      <c r="AA4114" s="33" t="str">
        <f>'Chemins de conversion les plus '!I4114</f>
        <v>Email // Newsletters</v>
      </c>
      <c r="AB4114" s="5"/>
      <c r="AC4114" s="20">
        <f ca="1">'Synthese chemins'!Z4114</f>
        <v>1</v>
      </c>
      <c r="AD4114" s="19">
        <f>'Synthese chemins'!AA4114</f>
        <v>0</v>
      </c>
      <c r="AE4114" s="20">
        <f ca="1">'Synthese chemins'!AB4114</f>
        <v>0.125</v>
      </c>
      <c r="AF4114" s="19">
        <f>'Synthese chemins'!AC4114</f>
        <v>0</v>
      </c>
      <c r="AH4114" s="2" t="str">
        <f t="shared" si="1415"/>
        <v>-</v>
      </c>
      <c r="AI4114" s="2">
        <f t="shared" ca="1" si="1416"/>
        <v>1</v>
      </c>
      <c r="AJ4114" s="2" t="str">
        <f t="shared" si="1417"/>
        <v>-</v>
      </c>
      <c r="AK4114" s="2" t="str">
        <f t="shared" si="1418"/>
        <v>-</v>
      </c>
      <c r="AL4114" s="2">
        <f t="shared" ca="1" si="1419"/>
        <v>1</v>
      </c>
      <c r="AM4114" s="2">
        <f t="shared" ca="1" si="1420"/>
        <v>1</v>
      </c>
      <c r="AN4114" s="2" t="str">
        <f t="shared" si="1421"/>
        <v>-</v>
      </c>
      <c r="AO4114" s="2" t="str">
        <f t="shared" si="1422"/>
        <v>-</v>
      </c>
      <c r="AP4114" s="2">
        <f t="shared" ca="1" si="1423"/>
        <v>1</v>
      </c>
      <c r="AQ4114" s="2" t="str">
        <f t="shared" si="1424"/>
        <v>-</v>
      </c>
      <c r="AR4114" s="2" t="str">
        <f t="shared" si="1425"/>
        <v>-</v>
      </c>
      <c r="AS4114" s="2" t="str">
        <f t="shared" si="1426"/>
        <v>-</v>
      </c>
      <c r="AT4114" s="2" t="str">
        <f t="shared" si="1427"/>
        <v>-</v>
      </c>
      <c r="AU4114" s="2" t="str">
        <f t="shared" si="1428"/>
        <v>-</v>
      </c>
      <c r="AV4114" s="2" t="str">
        <f t="shared" si="1429"/>
        <v>-</v>
      </c>
      <c r="AW4114" s="2" t="str">
        <f t="shared" si="1430"/>
        <v>-</v>
      </c>
      <c r="AX4114" s="2" t="str">
        <f t="shared" si="1431"/>
        <v>-</v>
      </c>
      <c r="AY4114" s="2" t="str">
        <f t="shared" si="1410"/>
        <v>-</v>
      </c>
      <c r="AZ4114" s="2" t="str">
        <f t="shared" si="1411"/>
        <v>-</v>
      </c>
      <c r="BA4114" s="2" t="str">
        <f t="shared" si="1412"/>
        <v>-</v>
      </c>
    </row>
    <row r="4115" spans="1:53">
      <c r="A4115" s="2">
        <f t="shared" si="1413"/>
        <v>4114</v>
      </c>
      <c r="B4115" s="2">
        <f>'Synthese chemins'!B4115</f>
        <v>8</v>
      </c>
      <c r="C4115" s="2">
        <f>'Synthese chemins'!C4115</f>
        <v>2</v>
      </c>
      <c r="D4115" s="2" t="str">
        <f>'Synthese chemins'!D4115</f>
        <v>Non</v>
      </c>
      <c r="E4115" s="20" t="str">
        <f>IF($D4115="Non",IF($B4115&lt;3,"-",IF('Synthese chemins'!E4115&gt;2,"Passeur",IF('Synthese chemins'!E4115&lt;1,"-",IF('Synthese chemins'!E4115&lt;2,IF(E$1=$Y4115,"-",IF(E$1=$AA4115,"-","Passeur")),IF(E$1=$Y4115,IF(E$1=Y4115,"-","Passeur"),"Passeur"))))),"-")</f>
        <v>-</v>
      </c>
      <c r="F4115" s="20" t="str">
        <f>IF($D4115="Non",IF($B4115&lt;3,"-",IF('Synthese chemins'!F4115&gt;2,"Passeur",IF('Synthese chemins'!F4115&lt;1,"-",IF('Synthese chemins'!F4115&lt;2,IF(F$1=$Y4115,"-",IF(F$1=$AA4115,"-","Passeur")),IF(F$1=$Y4115,IF(F$1=AA4115,"-","Passeur"),"Passeur"))))),"-")</f>
        <v>Passeur</v>
      </c>
      <c r="G4115" s="20" t="str">
        <f>IF($D4115="Non",IF($B4115&lt;3,"-",IF('Synthese chemins'!G4115&gt;2,"Passeur",IF('Synthese chemins'!G4115&lt;1,"-",IF('Synthese chemins'!G4115&lt;2,IF(G$1=$Y4115,"-",IF(G$1=$AA4115,"-","Passeur")),IF(G$1=$Y4115,IF(G$1=AB4115,"-","Passeur"),"Passeur"))))),"-")</f>
        <v>-</v>
      </c>
      <c r="H4115" s="20" t="str">
        <f>IF($D4115="Non",IF($B4115&lt;3,"-",IF('Synthese chemins'!H4115&gt;2,"Passeur",IF('Synthese chemins'!H4115&lt;1,"-",IF('Synthese chemins'!H4115&lt;2,IF(H$1=$Y4115,"-",IF(H$1=$AA4115,"-","Passeur")),IF(H$1=$Y4115,IF(H$1=AC4115,"-","Passeur"),"Passeur"))))),"-")</f>
        <v>-</v>
      </c>
      <c r="I4115" s="20" t="str">
        <f>IF($D4115="Non",IF($B4115&lt;3,"-",IF('Synthese chemins'!I4115&gt;2,"Passeur",IF('Synthese chemins'!I4115&lt;1,"-",IF('Synthese chemins'!I4115&lt;2,IF(I$1=$Y4115,"-",IF(I$1=$AA4115,"-","Passeur")),IF(I$1=$Y4115,IF(I$1=AD4115,"-","Passeur"),"Passeur"))))),"-")</f>
        <v>-</v>
      </c>
      <c r="J4115" s="20" t="str">
        <f>IF($D4115="Non",IF($B4115&lt;3,"-",IF('Synthese chemins'!J4115&gt;2,"Passeur",IF('Synthese chemins'!J4115&lt;1,"-",IF('Synthese chemins'!J4115&lt;2,IF(J$1=$Y4115,"-",IF(J$1=$AA4115,"-","Passeur")),IF(J$1=$Y4115,IF(J$1=AE4115,"-","Passeur"),"Passeur"))))),"-")</f>
        <v>-</v>
      </c>
      <c r="K4115" s="20" t="str">
        <f>IF($D4115="Non",IF($B4115&lt;3,"-",IF('Synthese chemins'!K4115&gt;2,"Passeur",IF('Synthese chemins'!K4115&lt;1,"-",IF('Synthese chemins'!K4115&lt;2,IF(K$1=$Y4115,"-",IF(K$1=$AA4115,"-","Passeur")),IF(K$1=$Y4115,IF(K$1=AF4115,"-","Passeur"),"Passeur"))))),"-")</f>
        <v>-</v>
      </c>
      <c r="L4115" s="20" t="str">
        <f>IF($D4115="Non",IF($B4115&lt;3,"-",IF('Synthese chemins'!L4115&gt;2,"Passeur",IF('Synthese chemins'!L4115&lt;1,"-",IF('Synthese chemins'!L4115&lt;2,IF(L$1=$Y4115,"-",IF(L$1=$AA4115,"-","Passeur")),IF(L$1=$Y4115,IF(L$1=AG4115,"-","Passeur"),"Passeur"))))),"-")</f>
        <v>-</v>
      </c>
      <c r="M4115" s="20" t="str">
        <f>IF($D4115="Non",IF($B4115&lt;3,"-",IF('Synthese chemins'!M4115&gt;2,"Passeur",IF('Synthese chemins'!M4115&lt;1,"-",IF('Synthese chemins'!M4115&lt;2,IF(M$1=$Y4115,"-",IF(M$1=$AA4115,"-","Passeur")),IF(M$1=$Y4115,IF(M$1=AH4115,"-","Passeur"),"Passeur"))))),"-")</f>
        <v>-</v>
      </c>
      <c r="N4115" s="20" t="str">
        <f>IF($D4115="Non",IF($B4115&lt;3,"-",IF('Synthese chemins'!N4115&gt;2,"Passeur",IF('Synthese chemins'!N4115&lt;1,"-",IF('Synthese chemins'!N4115&lt;2,IF(N$1=$Y4115,"-",IF(N$1=$AA4115,"-","Passeur")),IF(N$1=$Y4115,IF(N$1=AI4115,"-","Passeur"),"Passeur"))))),"-")</f>
        <v>Passeur</v>
      </c>
      <c r="O4115" s="20" t="str">
        <f>IF($D4115="Non",IF($B4115&lt;3,"-",IF('Synthese chemins'!O4115&gt;2,"Passeur",IF('Synthese chemins'!O4115&lt;1,"-",IF('Synthese chemins'!O4115&lt;2,IF(O$1=$Y4115,"-",IF(O$1=$AA4115,"-","Passeur")),IF(O$1=$Y4115,IF(O$1=AJ4115,"-","Passeur"),"Passeur"))))),"-")</f>
        <v>-</v>
      </c>
      <c r="P4115" s="20" t="str">
        <f>IF($D4115="Non",IF($B4115&lt;3,"-",IF('Synthese chemins'!P4115&gt;2,"Passeur",IF('Synthese chemins'!P4115&lt;1,"-",IF('Synthese chemins'!P4115&lt;2,IF(P$1=$Y4115,"-",IF(P$1=$AA4115,"-","Passeur")),IF(P$1=$Y4115,IF(P$1=AK4115,"-","Passeur"),"Passeur"))))),"-")</f>
        <v>-</v>
      </c>
      <c r="Q4115" s="20" t="str">
        <f>IF($D4115="Non",IF($B4115&lt;3,"-",IF('Synthese chemins'!Q4115&gt;2,"Passeur",IF('Synthese chemins'!Q4115&lt;1,"-",IF('Synthese chemins'!Q4115&lt;2,IF(Q$1=$Y4115,"-",IF(Q$1=$AA4115,"-","Passeur")),IF(Q$1=$Y4115,IF(Q$1=AL4115,"-","Passeur"),"Passeur"))))),"-")</f>
        <v>-</v>
      </c>
      <c r="R4115" s="20" t="str">
        <f>IF($D4115="Non",IF($B4115&lt;3,"-",IF('Synthese chemins'!R4115&gt;2,"Passeur",IF('Synthese chemins'!R4115&lt;1,"-",IF('Synthese chemins'!R4115&lt;2,IF(R$1=$Y4115,"-",IF(R$1=$AA4115,"-","Passeur")),IF(R$1=$Y4115,IF(R$1=AM4115,"-","Passeur"),"Passeur"))))),"-")</f>
        <v>-</v>
      </c>
      <c r="S4115" s="20" t="str">
        <f>IF($D4115="Non",IF($B4115&lt;3,"-",IF('Synthese chemins'!S4115&gt;2,"Passeur",IF('Synthese chemins'!S4115&lt;1,"-",IF('Synthese chemins'!S4115&lt;2,IF(S$1=$Y4115,"-",IF(S$1=$AA4115,"-","Passeur")),IF(S$1=$Y4115,IF(S$1=AN4115,"-","Passeur"),"Passeur"))))),"-")</f>
        <v>-</v>
      </c>
      <c r="T4115" s="20" t="str">
        <f>IF($D4115="Non",IF($B4115&lt;3,"-",IF('Synthese chemins'!T4115&gt;2,"Passeur",IF('Synthese chemins'!T4115&lt;1,"-",IF('Synthese chemins'!T4115&lt;2,IF(T$1=$Y4115,"-",IF(T$1=$AA4115,"-","Passeur")),IF(T$1=$Y4115,IF(T$1=AO4115,"-","Passeur"),"Passeur"))))),"-")</f>
        <v>-</v>
      </c>
      <c r="U4115" s="20" t="str">
        <f>IF($D4115="Non",IF($B4115&lt;3,"-",IF('Synthese chemins'!U4115&gt;2,"Passeur",IF('Synthese chemins'!U4115&lt;1,"-",IF('Synthese chemins'!U4115&lt;2,IF(U$1=$Y4115,"-",IF(U$1=$AA4115,"-","Passeur")),IF(U$1=$Y4115,IF(U$1=AP4115,"-","Passeur"),"Passeur"))))),"-")</f>
        <v>-</v>
      </c>
      <c r="V4115" s="20" t="str">
        <f>IF($D4115="Non",IF($B4115&lt;3,"-",IF('Synthese chemins'!V4115&gt;2,"Passeur",IF('Synthese chemins'!V4115&lt;1,"-",IF('Synthese chemins'!V4115&lt;2,IF(V$1=$Y4115,"-",IF(V$1=$AA4115,"-","Passeur")),IF(V$1=$Y4115,IF(V$1=AQ4115,"-","Passeur"),"Passeur"))))),"-")</f>
        <v>-</v>
      </c>
      <c r="W4115" s="20" t="str">
        <f>IF($D4115="Non",IF($B4115&lt;3,"-",IF('Synthese chemins'!W4115&gt;2,"Passeur",IF('Synthese chemins'!W4115&lt;1,"-",IF('Synthese chemins'!W4115&lt;2,IF(W$1=$Y4115,"-",IF(W$1=$AA4115,"-","Passeur")),IF(W$1=$Y4115,IF(W$1=AR4115,"-","Passeur"),"Passeur"))))),"-")</f>
        <v>-</v>
      </c>
      <c r="X4115" s="20" t="str">
        <f>IF($D4115="Non",IF($B4115&lt;3,"-",IF('Synthese chemins'!X4115&gt;2,"Passeur",IF('Synthese chemins'!X4115&lt;1,"-",IF('Synthese chemins'!X4115&lt;2,IF(X$1=$Y4115,"-",IF(X$1=$AA4115,"-","Passeur")),IF(X$1=$Y4115,IF(X$1=AS4115,"-","Passeur"),"Passeur"))))),"-")</f>
        <v>-</v>
      </c>
      <c r="Y4115" s="33" t="str">
        <f>'Chemins de conversion les plus '!G4115</f>
        <v>Direct</v>
      </c>
      <c r="Z4115" s="20">
        <f t="shared" si="1414"/>
        <v>2</v>
      </c>
      <c r="AA4115" s="33" t="str">
        <f>'Chemins de conversion les plus '!I4115</f>
        <v>Direct</v>
      </c>
      <c r="AB4115" s="5"/>
      <c r="AC4115" s="20">
        <f ca="1">'Synthese chemins'!Z4115</f>
        <v>1</v>
      </c>
      <c r="AD4115" s="19">
        <f>'Synthese chemins'!AA4115</f>
        <v>0</v>
      </c>
      <c r="AE4115" s="20">
        <f ca="1">'Synthese chemins'!AB4115</f>
        <v>0.125</v>
      </c>
      <c r="AF4115" s="19">
        <f>'Synthese chemins'!AC4115</f>
        <v>0</v>
      </c>
      <c r="AH4115" s="2" t="str">
        <f t="shared" si="1415"/>
        <v>-</v>
      </c>
      <c r="AI4115" s="2">
        <f t="shared" ca="1" si="1416"/>
        <v>1</v>
      </c>
      <c r="AJ4115" s="2" t="str">
        <f t="shared" si="1417"/>
        <v>-</v>
      </c>
      <c r="AK4115" s="2" t="str">
        <f t="shared" si="1418"/>
        <v>-</v>
      </c>
      <c r="AL4115" s="2" t="str">
        <f t="shared" si="1419"/>
        <v>-</v>
      </c>
      <c r="AM4115" s="2" t="str">
        <f t="shared" si="1420"/>
        <v>-</v>
      </c>
      <c r="AN4115" s="2" t="str">
        <f t="shared" si="1421"/>
        <v>-</v>
      </c>
      <c r="AO4115" s="2" t="str">
        <f t="shared" si="1422"/>
        <v>-</v>
      </c>
      <c r="AP4115" s="2" t="str">
        <f t="shared" si="1423"/>
        <v>-</v>
      </c>
      <c r="AQ4115" s="2">
        <f t="shared" ca="1" si="1424"/>
        <v>1</v>
      </c>
      <c r="AR4115" s="2" t="str">
        <f t="shared" si="1425"/>
        <v>-</v>
      </c>
      <c r="AS4115" s="2" t="str">
        <f t="shared" si="1426"/>
        <v>-</v>
      </c>
      <c r="AT4115" s="2" t="str">
        <f t="shared" si="1427"/>
        <v>-</v>
      </c>
      <c r="AU4115" s="2" t="str">
        <f t="shared" si="1428"/>
        <v>-</v>
      </c>
      <c r="AV4115" s="2" t="str">
        <f t="shared" si="1429"/>
        <v>-</v>
      </c>
      <c r="AW4115" s="2" t="str">
        <f t="shared" si="1430"/>
        <v>-</v>
      </c>
      <c r="AX4115" s="2" t="str">
        <f t="shared" si="1431"/>
        <v>-</v>
      </c>
      <c r="AY4115" s="2" t="str">
        <f t="shared" si="1410"/>
        <v>-</v>
      </c>
      <c r="AZ4115" s="2" t="str">
        <f t="shared" si="1411"/>
        <v>-</v>
      </c>
      <c r="BA4115" s="2" t="str">
        <f t="shared" si="1412"/>
        <v>-</v>
      </c>
    </row>
    <row r="4116" spans="1:53">
      <c r="A4116" s="2">
        <f t="shared" si="1413"/>
        <v>4115</v>
      </c>
      <c r="B4116" s="2">
        <f>'Synthese chemins'!B4116</f>
        <v>8</v>
      </c>
      <c r="C4116" s="2">
        <f>'Synthese chemins'!C4116</f>
        <v>4</v>
      </c>
      <c r="D4116" s="2" t="str">
        <f>'Synthese chemins'!D4116</f>
        <v>Non</v>
      </c>
      <c r="E4116" s="20" t="str">
        <f>IF($D4116="Non",IF($B4116&lt;3,"-",IF('Synthese chemins'!E4116&gt;2,"Passeur",IF('Synthese chemins'!E4116&lt;1,"-",IF('Synthese chemins'!E4116&lt;2,IF(E$1=$Y4116,"-",IF(E$1=$AA4116,"-","Passeur")),IF(E$1=$Y4116,IF(E$1=Y4116,"-","Passeur"),"Passeur"))))),"-")</f>
        <v>-</v>
      </c>
      <c r="F4116" s="20" t="str">
        <f>IF($D4116="Non",IF($B4116&lt;3,"-",IF('Synthese chemins'!F4116&gt;2,"Passeur",IF('Synthese chemins'!F4116&lt;1,"-",IF('Synthese chemins'!F4116&lt;2,IF(F$1=$Y4116,"-",IF(F$1=$AA4116,"-","Passeur")),IF(F$1=$Y4116,IF(F$1=AA4116,"-","Passeur"),"Passeur"))))),"-")</f>
        <v>Passeur</v>
      </c>
      <c r="G4116" s="20" t="str">
        <f>IF($D4116="Non",IF($B4116&lt;3,"-",IF('Synthese chemins'!G4116&gt;2,"Passeur",IF('Synthese chemins'!G4116&lt;1,"-",IF('Synthese chemins'!G4116&lt;2,IF(G$1=$Y4116,"-",IF(G$1=$AA4116,"-","Passeur")),IF(G$1=$Y4116,IF(G$1=AB4116,"-","Passeur"),"Passeur"))))),"-")</f>
        <v>-</v>
      </c>
      <c r="H4116" s="20" t="str">
        <f>IF($D4116="Non",IF($B4116&lt;3,"-",IF('Synthese chemins'!H4116&gt;2,"Passeur",IF('Synthese chemins'!H4116&lt;1,"-",IF('Synthese chemins'!H4116&lt;2,IF(H$1=$Y4116,"-",IF(H$1=$AA4116,"-","Passeur")),IF(H$1=$Y4116,IF(H$1=AC4116,"-","Passeur"),"Passeur"))))),"-")</f>
        <v>-</v>
      </c>
      <c r="I4116" s="20" t="str">
        <f>IF($D4116="Non",IF($B4116&lt;3,"-",IF('Synthese chemins'!I4116&gt;2,"Passeur",IF('Synthese chemins'!I4116&lt;1,"-",IF('Synthese chemins'!I4116&lt;2,IF(I$1=$Y4116,"-",IF(I$1=$AA4116,"-","Passeur")),IF(I$1=$Y4116,IF(I$1=AD4116,"-","Passeur"),"Passeur"))))),"-")</f>
        <v>-</v>
      </c>
      <c r="J4116" s="20" t="str">
        <f>IF($D4116="Non",IF($B4116&lt;3,"-",IF('Synthese chemins'!J4116&gt;2,"Passeur",IF('Synthese chemins'!J4116&lt;1,"-",IF('Synthese chemins'!J4116&lt;2,IF(J$1=$Y4116,"-",IF(J$1=$AA4116,"-","Passeur")),IF(J$1=$Y4116,IF(J$1=AE4116,"-","Passeur"),"Passeur"))))),"-")</f>
        <v>-</v>
      </c>
      <c r="K4116" s="20" t="str">
        <f>IF($D4116="Non",IF($B4116&lt;3,"-",IF('Synthese chemins'!K4116&gt;2,"Passeur",IF('Synthese chemins'!K4116&lt;1,"-",IF('Synthese chemins'!K4116&lt;2,IF(K$1=$Y4116,"-",IF(K$1=$AA4116,"-","Passeur")),IF(K$1=$Y4116,IF(K$1=AF4116,"-","Passeur"),"Passeur"))))),"-")</f>
        <v>-</v>
      </c>
      <c r="L4116" s="20" t="str">
        <f>IF($D4116="Non",IF($B4116&lt;3,"-",IF('Synthese chemins'!L4116&gt;2,"Passeur",IF('Synthese chemins'!L4116&lt;1,"-",IF('Synthese chemins'!L4116&lt;2,IF(L$1=$Y4116,"-",IF(L$1=$AA4116,"-","Passeur")),IF(L$1=$Y4116,IF(L$1=AG4116,"-","Passeur"),"Passeur"))))),"-")</f>
        <v>-</v>
      </c>
      <c r="M4116" s="20" t="str">
        <f>IF($D4116="Non",IF($B4116&lt;3,"-",IF('Synthese chemins'!M4116&gt;2,"Passeur",IF('Synthese chemins'!M4116&lt;1,"-",IF('Synthese chemins'!M4116&lt;2,IF(M$1=$Y4116,"-",IF(M$1=$AA4116,"-","Passeur")),IF(M$1=$Y4116,IF(M$1=AH4116,"-","Passeur"),"Passeur"))))),"-")</f>
        <v>-</v>
      </c>
      <c r="N4116" s="20" t="str">
        <f>IF($D4116="Non",IF($B4116&lt;3,"-",IF('Synthese chemins'!N4116&gt;2,"Passeur",IF('Synthese chemins'!N4116&lt;1,"-",IF('Synthese chemins'!N4116&lt;2,IF(N$1=$Y4116,"-",IF(N$1=$AA4116,"-","Passeur")),IF(N$1=$Y4116,IF(N$1=AI4116,"-","Passeur"),"Passeur"))))),"-")</f>
        <v>Passeur</v>
      </c>
      <c r="O4116" s="20" t="str">
        <f>IF($D4116="Non",IF($B4116&lt;3,"-",IF('Synthese chemins'!O4116&gt;2,"Passeur",IF('Synthese chemins'!O4116&lt;1,"-",IF('Synthese chemins'!O4116&lt;2,IF(O$1=$Y4116,"-",IF(O$1=$AA4116,"-","Passeur")),IF(O$1=$Y4116,IF(O$1=AJ4116,"-","Passeur"),"Passeur"))))),"-")</f>
        <v>-</v>
      </c>
      <c r="P4116" s="20" t="str">
        <f>IF($D4116="Non",IF($B4116&lt;3,"-",IF('Synthese chemins'!P4116&gt;2,"Passeur",IF('Synthese chemins'!P4116&lt;1,"-",IF('Synthese chemins'!P4116&lt;2,IF(P$1=$Y4116,"-",IF(P$1=$AA4116,"-","Passeur")),IF(P$1=$Y4116,IF(P$1=AK4116,"-","Passeur"),"Passeur"))))),"-")</f>
        <v>-</v>
      </c>
      <c r="Q4116" s="20" t="str">
        <f>IF($D4116="Non",IF($B4116&lt;3,"-",IF('Synthese chemins'!Q4116&gt;2,"Passeur",IF('Synthese chemins'!Q4116&lt;1,"-",IF('Synthese chemins'!Q4116&lt;2,IF(Q$1=$Y4116,"-",IF(Q$1=$AA4116,"-","Passeur")),IF(Q$1=$Y4116,IF(Q$1=AL4116,"-","Passeur"),"Passeur"))))),"-")</f>
        <v>-</v>
      </c>
      <c r="R4116" s="20" t="str">
        <f>IF($D4116="Non",IF($B4116&lt;3,"-",IF('Synthese chemins'!R4116&gt;2,"Passeur",IF('Synthese chemins'!R4116&lt;1,"-",IF('Synthese chemins'!R4116&lt;2,IF(R$1=$Y4116,"-",IF(R$1=$AA4116,"-","Passeur")),IF(R$1=$Y4116,IF(R$1=AM4116,"-","Passeur"),"Passeur"))))),"-")</f>
        <v>Passeur</v>
      </c>
      <c r="S4116" s="20" t="str">
        <f>IF($D4116="Non",IF($B4116&lt;3,"-",IF('Synthese chemins'!S4116&gt;2,"Passeur",IF('Synthese chemins'!S4116&lt;1,"-",IF('Synthese chemins'!S4116&lt;2,IF(S$1=$Y4116,"-",IF(S$1=$AA4116,"-","Passeur")),IF(S$1=$Y4116,IF(S$1=AN4116,"-","Passeur"),"Passeur"))))),"-")</f>
        <v>-</v>
      </c>
      <c r="T4116" s="20" t="str">
        <f>IF($D4116="Non",IF($B4116&lt;3,"-",IF('Synthese chemins'!T4116&gt;2,"Passeur",IF('Synthese chemins'!T4116&lt;1,"-",IF('Synthese chemins'!T4116&lt;2,IF(T$1=$Y4116,"-",IF(T$1=$AA4116,"-","Passeur")),IF(T$1=$Y4116,IF(T$1=AO4116,"-","Passeur"),"Passeur"))))),"-")</f>
        <v>-</v>
      </c>
      <c r="U4116" s="20" t="str">
        <f>IF($D4116="Non",IF($B4116&lt;3,"-",IF('Synthese chemins'!U4116&gt;2,"Passeur",IF('Synthese chemins'!U4116&lt;1,"-",IF('Synthese chemins'!U4116&lt;2,IF(U$1=$Y4116,"-",IF(U$1=$AA4116,"-","Passeur")),IF(U$1=$Y4116,IF(U$1=AP4116,"-","Passeur"),"Passeur"))))),"-")</f>
        <v>-</v>
      </c>
      <c r="V4116" s="20" t="str">
        <f>IF($D4116="Non",IF($B4116&lt;3,"-",IF('Synthese chemins'!V4116&gt;2,"Passeur",IF('Synthese chemins'!V4116&lt;1,"-",IF('Synthese chemins'!V4116&lt;2,IF(V$1=$Y4116,"-",IF(V$1=$AA4116,"-","Passeur")),IF(V$1=$Y4116,IF(V$1=AQ4116,"-","Passeur"),"Passeur"))))),"-")</f>
        <v>-</v>
      </c>
      <c r="W4116" s="20" t="str">
        <f>IF($D4116="Non",IF($B4116&lt;3,"-",IF('Synthese chemins'!W4116&gt;2,"Passeur",IF('Synthese chemins'!W4116&lt;1,"-",IF('Synthese chemins'!W4116&lt;2,IF(W$1=$Y4116,"-",IF(W$1=$AA4116,"-","Passeur")),IF(W$1=$Y4116,IF(W$1=AR4116,"-","Passeur"),"Passeur"))))),"-")</f>
        <v>-</v>
      </c>
      <c r="X4116" s="20" t="str">
        <f>IF($D4116="Non",IF($B4116&lt;3,"-",IF('Synthese chemins'!X4116&gt;2,"Passeur",IF('Synthese chemins'!X4116&lt;1,"-",IF('Synthese chemins'!X4116&lt;2,IF(X$1=$Y4116,"-",IF(X$1=$AA4116,"-","Passeur")),IF(X$1=$Y4116,IF(X$1=AS4116,"-","Passeur"),"Passeur"))))),"-")</f>
        <v>-</v>
      </c>
      <c r="Y4116" s="33" t="str">
        <f>'Chemins de conversion les plus '!G4116</f>
        <v>Direct</v>
      </c>
      <c r="Z4116" s="20">
        <f t="shared" si="1414"/>
        <v>3</v>
      </c>
      <c r="AA4116" s="33" t="str">
        <f>'Chemins de conversion les plus '!I4116</f>
        <v>Email // Newsletters</v>
      </c>
      <c r="AB4116" s="5"/>
      <c r="AC4116" s="20">
        <f ca="1">'Synthese chemins'!Z4116</f>
        <v>1</v>
      </c>
      <c r="AD4116" s="19">
        <f>'Synthese chemins'!AA4116</f>
        <v>0</v>
      </c>
      <c r="AE4116" s="20">
        <f ca="1">'Synthese chemins'!AB4116</f>
        <v>0.125</v>
      </c>
      <c r="AF4116" s="19">
        <f>'Synthese chemins'!AC4116</f>
        <v>0</v>
      </c>
      <c r="AH4116" s="2" t="str">
        <f t="shared" si="1415"/>
        <v>-</v>
      </c>
      <c r="AI4116" s="2">
        <f t="shared" ca="1" si="1416"/>
        <v>1</v>
      </c>
      <c r="AJ4116" s="2" t="str">
        <f t="shared" si="1417"/>
        <v>-</v>
      </c>
      <c r="AK4116" s="2" t="str">
        <f t="shared" si="1418"/>
        <v>-</v>
      </c>
      <c r="AL4116" s="2" t="str">
        <f t="shared" si="1419"/>
        <v>-</v>
      </c>
      <c r="AM4116" s="2" t="str">
        <f t="shared" si="1420"/>
        <v>-</v>
      </c>
      <c r="AN4116" s="2" t="str">
        <f t="shared" si="1421"/>
        <v>-</v>
      </c>
      <c r="AO4116" s="2" t="str">
        <f t="shared" si="1422"/>
        <v>-</v>
      </c>
      <c r="AP4116" s="2" t="str">
        <f t="shared" si="1423"/>
        <v>-</v>
      </c>
      <c r="AQ4116" s="2">
        <f t="shared" ca="1" si="1424"/>
        <v>1</v>
      </c>
      <c r="AR4116" s="2" t="str">
        <f t="shared" si="1425"/>
        <v>-</v>
      </c>
      <c r="AS4116" s="2" t="str">
        <f t="shared" si="1426"/>
        <v>-</v>
      </c>
      <c r="AT4116" s="2" t="str">
        <f t="shared" si="1427"/>
        <v>-</v>
      </c>
      <c r="AU4116" s="2">
        <f t="shared" ca="1" si="1428"/>
        <v>1</v>
      </c>
      <c r="AV4116" s="2" t="str">
        <f t="shared" si="1429"/>
        <v>-</v>
      </c>
      <c r="AW4116" s="2" t="str">
        <f t="shared" si="1430"/>
        <v>-</v>
      </c>
      <c r="AX4116" s="2" t="str">
        <f t="shared" si="1431"/>
        <v>-</v>
      </c>
      <c r="AY4116" s="2" t="str">
        <f t="shared" si="1410"/>
        <v>-</v>
      </c>
      <c r="AZ4116" s="2" t="str">
        <f t="shared" si="1411"/>
        <v>-</v>
      </c>
      <c r="BA4116" s="2" t="str">
        <f t="shared" si="1412"/>
        <v>-</v>
      </c>
    </row>
    <row r="4117" spans="1:53">
      <c r="A4117" s="2">
        <f t="shared" si="1413"/>
        <v>4116</v>
      </c>
      <c r="B4117" s="2">
        <f>'Synthese chemins'!B4117</f>
        <v>8</v>
      </c>
      <c r="C4117" s="2">
        <f>'Synthese chemins'!C4117</f>
        <v>2</v>
      </c>
      <c r="D4117" s="2" t="str">
        <f>'Synthese chemins'!D4117</f>
        <v>Non</v>
      </c>
      <c r="E4117" s="20" t="str">
        <f>IF($D4117="Non",IF($B4117&lt;3,"-",IF('Synthese chemins'!E4117&gt;2,"Passeur",IF('Synthese chemins'!E4117&lt;1,"-",IF('Synthese chemins'!E4117&lt;2,IF(E$1=$Y4117,"-",IF(E$1=$AA4117,"-","Passeur")),IF(E$1=$Y4117,IF(E$1=Y4117,"-","Passeur"),"Passeur"))))),"-")</f>
        <v>-</v>
      </c>
      <c r="F4117" s="20" t="str">
        <f>IF($D4117="Non",IF($B4117&lt;3,"-",IF('Synthese chemins'!F4117&gt;2,"Passeur",IF('Synthese chemins'!F4117&lt;1,"-",IF('Synthese chemins'!F4117&lt;2,IF(F$1=$Y4117,"-",IF(F$1=$AA4117,"-","Passeur")),IF(F$1=$Y4117,IF(F$1=AA4117,"-","Passeur"),"Passeur"))))),"-")</f>
        <v>Passeur</v>
      </c>
      <c r="G4117" s="20" t="str">
        <f>IF($D4117="Non",IF($B4117&lt;3,"-",IF('Synthese chemins'!G4117&gt;2,"Passeur",IF('Synthese chemins'!G4117&lt;1,"-",IF('Synthese chemins'!G4117&lt;2,IF(G$1=$Y4117,"-",IF(G$1=$AA4117,"-","Passeur")),IF(G$1=$Y4117,IF(G$1=AB4117,"-","Passeur"),"Passeur"))))),"-")</f>
        <v>-</v>
      </c>
      <c r="H4117" s="20" t="str">
        <f>IF($D4117="Non",IF($B4117&lt;3,"-",IF('Synthese chemins'!H4117&gt;2,"Passeur",IF('Synthese chemins'!H4117&lt;1,"-",IF('Synthese chemins'!H4117&lt;2,IF(H$1=$Y4117,"-",IF(H$1=$AA4117,"-","Passeur")),IF(H$1=$Y4117,IF(H$1=AC4117,"-","Passeur"),"Passeur"))))),"-")</f>
        <v>-</v>
      </c>
      <c r="I4117" s="20" t="str">
        <f>IF($D4117="Non",IF($B4117&lt;3,"-",IF('Synthese chemins'!I4117&gt;2,"Passeur",IF('Synthese chemins'!I4117&lt;1,"-",IF('Synthese chemins'!I4117&lt;2,IF(I$1=$Y4117,"-",IF(I$1=$AA4117,"-","Passeur")),IF(I$1=$Y4117,IF(I$1=AD4117,"-","Passeur"),"Passeur"))))),"-")</f>
        <v>-</v>
      </c>
      <c r="J4117" s="20" t="str">
        <f>IF($D4117="Non",IF($B4117&lt;3,"-",IF('Synthese chemins'!J4117&gt;2,"Passeur",IF('Synthese chemins'!J4117&lt;1,"-",IF('Synthese chemins'!J4117&lt;2,IF(J$1=$Y4117,"-",IF(J$1=$AA4117,"-","Passeur")),IF(J$1=$Y4117,IF(J$1=AE4117,"-","Passeur"),"Passeur"))))),"-")</f>
        <v>-</v>
      </c>
      <c r="K4117" s="20" t="str">
        <f>IF($D4117="Non",IF($B4117&lt;3,"-",IF('Synthese chemins'!K4117&gt;2,"Passeur",IF('Synthese chemins'!K4117&lt;1,"-",IF('Synthese chemins'!K4117&lt;2,IF(K$1=$Y4117,"-",IF(K$1=$AA4117,"-","Passeur")),IF(K$1=$Y4117,IF(K$1=AF4117,"-","Passeur"),"Passeur"))))),"-")</f>
        <v>-</v>
      </c>
      <c r="L4117" s="20" t="str">
        <f>IF($D4117="Non",IF($B4117&lt;3,"-",IF('Synthese chemins'!L4117&gt;2,"Passeur",IF('Synthese chemins'!L4117&lt;1,"-",IF('Synthese chemins'!L4117&lt;2,IF(L$1=$Y4117,"-",IF(L$1=$AA4117,"-","Passeur")),IF(L$1=$Y4117,IF(L$1=AG4117,"-","Passeur"),"Passeur"))))),"-")</f>
        <v>-</v>
      </c>
      <c r="M4117" s="20" t="str">
        <f>IF($D4117="Non",IF($B4117&lt;3,"-",IF('Synthese chemins'!M4117&gt;2,"Passeur",IF('Synthese chemins'!M4117&lt;1,"-",IF('Synthese chemins'!M4117&lt;2,IF(M$1=$Y4117,"-",IF(M$1=$AA4117,"-","Passeur")),IF(M$1=$Y4117,IF(M$1=AH4117,"-","Passeur"),"Passeur"))))),"-")</f>
        <v>-</v>
      </c>
      <c r="N4117" s="20" t="str">
        <f>IF($D4117="Non",IF($B4117&lt;3,"-",IF('Synthese chemins'!N4117&gt;2,"Passeur",IF('Synthese chemins'!N4117&lt;1,"-",IF('Synthese chemins'!N4117&lt;2,IF(N$1=$Y4117,"-",IF(N$1=$AA4117,"-","Passeur")),IF(N$1=$Y4117,IF(N$1=AI4117,"-","Passeur"),"Passeur"))))),"-")</f>
        <v>Passeur</v>
      </c>
      <c r="O4117" s="20" t="str">
        <f>IF($D4117="Non",IF($B4117&lt;3,"-",IF('Synthese chemins'!O4117&gt;2,"Passeur",IF('Synthese chemins'!O4117&lt;1,"-",IF('Synthese chemins'!O4117&lt;2,IF(O$1=$Y4117,"-",IF(O$1=$AA4117,"-","Passeur")),IF(O$1=$Y4117,IF(O$1=AJ4117,"-","Passeur"),"Passeur"))))),"-")</f>
        <v>-</v>
      </c>
      <c r="P4117" s="20" t="str">
        <f>IF($D4117="Non",IF($B4117&lt;3,"-",IF('Synthese chemins'!P4117&gt;2,"Passeur",IF('Synthese chemins'!P4117&lt;1,"-",IF('Synthese chemins'!P4117&lt;2,IF(P$1=$Y4117,"-",IF(P$1=$AA4117,"-","Passeur")),IF(P$1=$Y4117,IF(P$1=AK4117,"-","Passeur"),"Passeur"))))),"-")</f>
        <v>-</v>
      </c>
      <c r="Q4117" s="20" t="str">
        <f>IF($D4117="Non",IF($B4117&lt;3,"-",IF('Synthese chemins'!Q4117&gt;2,"Passeur",IF('Synthese chemins'!Q4117&lt;1,"-",IF('Synthese chemins'!Q4117&lt;2,IF(Q$1=$Y4117,"-",IF(Q$1=$AA4117,"-","Passeur")),IF(Q$1=$Y4117,IF(Q$1=AL4117,"-","Passeur"),"Passeur"))))),"-")</f>
        <v>-</v>
      </c>
      <c r="R4117" s="20" t="str">
        <f>IF($D4117="Non",IF($B4117&lt;3,"-",IF('Synthese chemins'!R4117&gt;2,"Passeur",IF('Synthese chemins'!R4117&lt;1,"-",IF('Synthese chemins'!R4117&lt;2,IF(R$1=$Y4117,"-",IF(R$1=$AA4117,"-","Passeur")),IF(R$1=$Y4117,IF(R$1=AM4117,"-","Passeur"),"Passeur"))))),"-")</f>
        <v>-</v>
      </c>
      <c r="S4117" s="20" t="str">
        <f>IF($D4117="Non",IF($B4117&lt;3,"-",IF('Synthese chemins'!S4117&gt;2,"Passeur",IF('Synthese chemins'!S4117&lt;1,"-",IF('Synthese chemins'!S4117&lt;2,IF(S$1=$Y4117,"-",IF(S$1=$AA4117,"-","Passeur")),IF(S$1=$Y4117,IF(S$1=AN4117,"-","Passeur"),"Passeur"))))),"-")</f>
        <v>-</v>
      </c>
      <c r="T4117" s="20" t="str">
        <f>IF($D4117="Non",IF($B4117&lt;3,"-",IF('Synthese chemins'!T4117&gt;2,"Passeur",IF('Synthese chemins'!T4117&lt;1,"-",IF('Synthese chemins'!T4117&lt;2,IF(T$1=$Y4117,"-",IF(T$1=$AA4117,"-","Passeur")),IF(T$1=$Y4117,IF(T$1=AO4117,"-","Passeur"),"Passeur"))))),"-")</f>
        <v>-</v>
      </c>
      <c r="U4117" s="20" t="str">
        <f>IF($D4117="Non",IF($B4117&lt;3,"-",IF('Synthese chemins'!U4117&gt;2,"Passeur",IF('Synthese chemins'!U4117&lt;1,"-",IF('Synthese chemins'!U4117&lt;2,IF(U$1=$Y4117,"-",IF(U$1=$AA4117,"-","Passeur")),IF(U$1=$Y4117,IF(U$1=AP4117,"-","Passeur"),"Passeur"))))),"-")</f>
        <v>-</v>
      </c>
      <c r="V4117" s="20" t="str">
        <f>IF($D4117="Non",IF($B4117&lt;3,"-",IF('Synthese chemins'!V4117&gt;2,"Passeur",IF('Synthese chemins'!V4117&lt;1,"-",IF('Synthese chemins'!V4117&lt;2,IF(V$1=$Y4117,"-",IF(V$1=$AA4117,"-","Passeur")),IF(V$1=$Y4117,IF(V$1=AQ4117,"-","Passeur"),"Passeur"))))),"-")</f>
        <v>-</v>
      </c>
      <c r="W4117" s="20" t="str">
        <f>IF($D4117="Non",IF($B4117&lt;3,"-",IF('Synthese chemins'!W4117&gt;2,"Passeur",IF('Synthese chemins'!W4117&lt;1,"-",IF('Synthese chemins'!W4117&lt;2,IF(W$1=$Y4117,"-",IF(W$1=$AA4117,"-","Passeur")),IF(W$1=$Y4117,IF(W$1=AR4117,"-","Passeur"),"Passeur"))))),"-")</f>
        <v>-</v>
      </c>
      <c r="X4117" s="20" t="str">
        <f>IF($D4117="Non",IF($B4117&lt;3,"-",IF('Synthese chemins'!X4117&gt;2,"Passeur",IF('Synthese chemins'!X4117&lt;1,"-",IF('Synthese chemins'!X4117&lt;2,IF(X$1=$Y4117,"-",IF(X$1=$AA4117,"-","Passeur")),IF(X$1=$Y4117,IF(X$1=AS4117,"-","Passeur"),"Passeur"))))),"-")</f>
        <v>-</v>
      </c>
      <c r="Y4117" s="33" t="str">
        <f>'Chemins de conversion les plus '!G4117</f>
        <v>Direct</v>
      </c>
      <c r="Z4117" s="20">
        <f t="shared" si="1414"/>
        <v>2</v>
      </c>
      <c r="AA4117" s="33" t="str">
        <f>'Chemins de conversion les plus '!I4117</f>
        <v>Direct</v>
      </c>
      <c r="AB4117" s="5"/>
      <c r="AC4117" s="20">
        <f ca="1">'Synthese chemins'!Z4117</f>
        <v>1</v>
      </c>
      <c r="AD4117" s="19">
        <f>'Synthese chemins'!AA4117</f>
        <v>0</v>
      </c>
      <c r="AE4117" s="20">
        <f ca="1">'Synthese chemins'!AB4117</f>
        <v>0.125</v>
      </c>
      <c r="AF4117" s="19">
        <f>'Synthese chemins'!AC4117</f>
        <v>0</v>
      </c>
      <c r="AH4117" s="2" t="str">
        <f t="shared" si="1415"/>
        <v>-</v>
      </c>
      <c r="AI4117" s="2">
        <f t="shared" ca="1" si="1416"/>
        <v>1</v>
      </c>
      <c r="AJ4117" s="2" t="str">
        <f t="shared" si="1417"/>
        <v>-</v>
      </c>
      <c r="AK4117" s="2" t="str">
        <f t="shared" si="1418"/>
        <v>-</v>
      </c>
      <c r="AL4117" s="2" t="str">
        <f t="shared" si="1419"/>
        <v>-</v>
      </c>
      <c r="AM4117" s="2" t="str">
        <f t="shared" si="1420"/>
        <v>-</v>
      </c>
      <c r="AN4117" s="2" t="str">
        <f t="shared" si="1421"/>
        <v>-</v>
      </c>
      <c r="AO4117" s="2" t="str">
        <f t="shared" si="1422"/>
        <v>-</v>
      </c>
      <c r="AP4117" s="2" t="str">
        <f t="shared" si="1423"/>
        <v>-</v>
      </c>
      <c r="AQ4117" s="2">
        <f t="shared" ca="1" si="1424"/>
        <v>1</v>
      </c>
      <c r="AR4117" s="2" t="str">
        <f t="shared" si="1425"/>
        <v>-</v>
      </c>
      <c r="AS4117" s="2" t="str">
        <f t="shared" si="1426"/>
        <v>-</v>
      </c>
      <c r="AT4117" s="2" t="str">
        <f t="shared" si="1427"/>
        <v>-</v>
      </c>
      <c r="AU4117" s="2" t="str">
        <f t="shared" si="1428"/>
        <v>-</v>
      </c>
      <c r="AV4117" s="2" t="str">
        <f t="shared" si="1429"/>
        <v>-</v>
      </c>
      <c r="AW4117" s="2" t="str">
        <f t="shared" si="1430"/>
        <v>-</v>
      </c>
      <c r="AX4117" s="2" t="str">
        <f t="shared" si="1431"/>
        <v>-</v>
      </c>
      <c r="AY4117" s="2" t="str">
        <f t="shared" si="1410"/>
        <v>-</v>
      </c>
      <c r="AZ4117" s="2" t="str">
        <f t="shared" si="1411"/>
        <v>-</v>
      </c>
      <c r="BA4117" s="2" t="str">
        <f t="shared" si="1412"/>
        <v>-</v>
      </c>
    </row>
    <row r="4118" spans="1:53">
      <c r="A4118" s="2">
        <f t="shared" si="1413"/>
        <v>4117</v>
      </c>
      <c r="B4118" s="2">
        <f>'Synthese chemins'!B4118</f>
        <v>8</v>
      </c>
      <c r="C4118" s="2">
        <f>'Synthese chemins'!C4118</f>
        <v>2</v>
      </c>
      <c r="D4118" s="2" t="str">
        <f>'Synthese chemins'!D4118</f>
        <v>Non</v>
      </c>
      <c r="E4118" s="20" t="str">
        <f>IF($D4118="Non",IF($B4118&lt;3,"-",IF('Synthese chemins'!E4118&gt;2,"Passeur",IF('Synthese chemins'!E4118&lt;1,"-",IF('Synthese chemins'!E4118&lt;2,IF(E$1=$Y4118,"-",IF(E$1=$AA4118,"-","Passeur")),IF(E$1=$Y4118,IF(E$1=Y4118,"-","Passeur"),"Passeur"))))),"-")</f>
        <v>-</v>
      </c>
      <c r="F4118" s="20" t="str">
        <f>IF($D4118="Non",IF($B4118&lt;3,"-",IF('Synthese chemins'!F4118&gt;2,"Passeur",IF('Synthese chemins'!F4118&lt;1,"-",IF('Synthese chemins'!F4118&lt;2,IF(F$1=$Y4118,"-",IF(F$1=$AA4118,"-","Passeur")),IF(F$1=$Y4118,IF(F$1=AA4118,"-","Passeur"),"Passeur"))))),"-")</f>
        <v>-</v>
      </c>
      <c r="G4118" s="20" t="str">
        <f>IF($D4118="Non",IF($B4118&lt;3,"-",IF('Synthese chemins'!G4118&gt;2,"Passeur",IF('Synthese chemins'!G4118&lt;1,"-",IF('Synthese chemins'!G4118&lt;2,IF(G$1=$Y4118,"-",IF(G$1=$AA4118,"-","Passeur")),IF(G$1=$Y4118,IF(G$1=AB4118,"-","Passeur"),"Passeur"))))),"-")</f>
        <v>-</v>
      </c>
      <c r="H4118" s="20" t="str">
        <f>IF($D4118="Non",IF($B4118&lt;3,"-",IF('Synthese chemins'!H4118&gt;2,"Passeur",IF('Synthese chemins'!H4118&lt;1,"-",IF('Synthese chemins'!H4118&lt;2,IF(H$1=$Y4118,"-",IF(H$1=$AA4118,"-","Passeur")),IF(H$1=$Y4118,IF(H$1=AC4118,"-","Passeur"),"Passeur"))))),"-")</f>
        <v>-</v>
      </c>
      <c r="I4118" s="20" t="str">
        <f>IF($D4118="Non",IF($B4118&lt;3,"-",IF('Synthese chemins'!I4118&gt;2,"Passeur",IF('Synthese chemins'!I4118&lt;1,"-",IF('Synthese chemins'!I4118&lt;2,IF(I$1=$Y4118,"-",IF(I$1=$AA4118,"-","Passeur")),IF(I$1=$Y4118,IF(I$1=AD4118,"-","Passeur"),"Passeur"))))),"-")</f>
        <v>-</v>
      </c>
      <c r="J4118" s="20" t="str">
        <f>IF($D4118="Non",IF($B4118&lt;3,"-",IF('Synthese chemins'!J4118&gt;2,"Passeur",IF('Synthese chemins'!J4118&lt;1,"-",IF('Synthese chemins'!J4118&lt;2,IF(J$1=$Y4118,"-",IF(J$1=$AA4118,"-","Passeur")),IF(J$1=$Y4118,IF(J$1=AE4118,"-","Passeur"),"Passeur"))))),"-")</f>
        <v>-</v>
      </c>
      <c r="K4118" s="20" t="str">
        <f>IF($D4118="Non",IF($B4118&lt;3,"-",IF('Synthese chemins'!K4118&gt;2,"Passeur",IF('Synthese chemins'!K4118&lt;1,"-",IF('Synthese chemins'!K4118&lt;2,IF(K$1=$Y4118,"-",IF(K$1=$AA4118,"-","Passeur")),IF(K$1=$Y4118,IF(K$1=AF4118,"-","Passeur"),"Passeur"))))),"-")</f>
        <v>-</v>
      </c>
      <c r="L4118" s="20" t="str">
        <f>IF($D4118="Non",IF($B4118&lt;3,"-",IF('Synthese chemins'!L4118&gt;2,"Passeur",IF('Synthese chemins'!L4118&lt;1,"-",IF('Synthese chemins'!L4118&lt;2,IF(L$1=$Y4118,"-",IF(L$1=$AA4118,"-","Passeur")),IF(L$1=$Y4118,IF(L$1=AG4118,"-","Passeur"),"Passeur"))))),"-")</f>
        <v>-</v>
      </c>
      <c r="M4118" s="20" t="str">
        <f>IF($D4118="Non",IF($B4118&lt;3,"-",IF('Synthese chemins'!M4118&gt;2,"Passeur",IF('Synthese chemins'!M4118&lt;1,"-",IF('Synthese chemins'!M4118&lt;2,IF(M$1=$Y4118,"-",IF(M$1=$AA4118,"-","Passeur")),IF(M$1=$Y4118,IF(M$1=AH4118,"-","Passeur"),"Passeur"))))),"-")</f>
        <v>-</v>
      </c>
      <c r="N4118" s="20" t="str">
        <f>IF($D4118="Non",IF($B4118&lt;3,"-",IF('Synthese chemins'!N4118&gt;2,"Passeur",IF('Synthese chemins'!N4118&lt;1,"-",IF('Synthese chemins'!N4118&lt;2,IF(N$1=$Y4118,"-",IF(N$1=$AA4118,"-","Passeur")),IF(N$1=$Y4118,IF(N$1=AI4118,"-","Passeur"),"Passeur"))))),"-")</f>
        <v>Passeur</v>
      </c>
      <c r="O4118" s="20" t="str">
        <f>IF($D4118="Non",IF($B4118&lt;3,"-",IF('Synthese chemins'!O4118&gt;2,"Passeur",IF('Synthese chemins'!O4118&lt;1,"-",IF('Synthese chemins'!O4118&lt;2,IF(O$1=$Y4118,"-",IF(O$1=$AA4118,"-","Passeur")),IF(O$1=$Y4118,IF(O$1=AJ4118,"-","Passeur"),"Passeur"))))),"-")</f>
        <v>-</v>
      </c>
      <c r="P4118" s="20" t="str">
        <f>IF($D4118="Non",IF($B4118&lt;3,"-",IF('Synthese chemins'!P4118&gt;2,"Passeur",IF('Synthese chemins'!P4118&lt;1,"-",IF('Synthese chemins'!P4118&lt;2,IF(P$1=$Y4118,"-",IF(P$1=$AA4118,"-","Passeur")),IF(P$1=$Y4118,IF(P$1=AK4118,"-","Passeur"),"Passeur"))))),"-")</f>
        <v>-</v>
      </c>
      <c r="Q4118" s="20" t="str">
        <f>IF($D4118="Non",IF($B4118&lt;3,"-",IF('Synthese chemins'!Q4118&gt;2,"Passeur",IF('Synthese chemins'!Q4118&lt;1,"-",IF('Synthese chemins'!Q4118&lt;2,IF(Q$1=$Y4118,"-",IF(Q$1=$AA4118,"-","Passeur")),IF(Q$1=$Y4118,IF(Q$1=AL4118,"-","Passeur"),"Passeur"))))),"-")</f>
        <v>-</v>
      </c>
      <c r="R4118" s="20" t="str">
        <f>IF($D4118="Non",IF($B4118&lt;3,"-",IF('Synthese chemins'!R4118&gt;2,"Passeur",IF('Synthese chemins'!R4118&lt;1,"-",IF('Synthese chemins'!R4118&lt;2,IF(R$1=$Y4118,"-",IF(R$1=$AA4118,"-","Passeur")),IF(R$1=$Y4118,IF(R$1=AM4118,"-","Passeur"),"Passeur"))))),"-")</f>
        <v>-</v>
      </c>
      <c r="S4118" s="20" t="str">
        <f>IF($D4118="Non",IF($B4118&lt;3,"-",IF('Synthese chemins'!S4118&gt;2,"Passeur",IF('Synthese chemins'!S4118&lt;1,"-",IF('Synthese chemins'!S4118&lt;2,IF(S$1=$Y4118,"-",IF(S$1=$AA4118,"-","Passeur")),IF(S$1=$Y4118,IF(S$1=AN4118,"-","Passeur"),"Passeur"))))),"-")</f>
        <v>-</v>
      </c>
      <c r="T4118" s="20" t="str">
        <f>IF($D4118="Non",IF($B4118&lt;3,"-",IF('Synthese chemins'!T4118&gt;2,"Passeur",IF('Synthese chemins'!T4118&lt;1,"-",IF('Synthese chemins'!T4118&lt;2,IF(T$1=$Y4118,"-",IF(T$1=$AA4118,"-","Passeur")),IF(T$1=$Y4118,IF(T$1=AO4118,"-","Passeur"),"Passeur"))))),"-")</f>
        <v>-</v>
      </c>
      <c r="U4118" s="20" t="str">
        <f>IF($D4118="Non",IF($B4118&lt;3,"-",IF('Synthese chemins'!U4118&gt;2,"Passeur",IF('Synthese chemins'!U4118&lt;1,"-",IF('Synthese chemins'!U4118&lt;2,IF(U$1=$Y4118,"-",IF(U$1=$AA4118,"-","Passeur")),IF(U$1=$Y4118,IF(U$1=AP4118,"-","Passeur"),"Passeur"))))),"-")</f>
        <v>-</v>
      </c>
      <c r="V4118" s="20" t="str">
        <f>IF($D4118="Non",IF($B4118&lt;3,"-",IF('Synthese chemins'!V4118&gt;2,"Passeur",IF('Synthese chemins'!V4118&lt;1,"-",IF('Synthese chemins'!V4118&lt;2,IF(V$1=$Y4118,"-",IF(V$1=$AA4118,"-","Passeur")),IF(V$1=$Y4118,IF(V$1=AQ4118,"-","Passeur"),"Passeur"))))),"-")</f>
        <v>-</v>
      </c>
      <c r="W4118" s="20" t="str">
        <f>IF($D4118="Non",IF($B4118&lt;3,"-",IF('Synthese chemins'!W4118&gt;2,"Passeur",IF('Synthese chemins'!W4118&lt;1,"-",IF('Synthese chemins'!W4118&lt;2,IF(W$1=$Y4118,"-",IF(W$1=$AA4118,"-","Passeur")),IF(W$1=$Y4118,IF(W$1=AR4118,"-","Passeur"),"Passeur"))))),"-")</f>
        <v>-</v>
      </c>
      <c r="X4118" s="20" t="str">
        <f>IF($D4118="Non",IF($B4118&lt;3,"-",IF('Synthese chemins'!X4118&gt;2,"Passeur",IF('Synthese chemins'!X4118&lt;1,"-",IF('Synthese chemins'!X4118&lt;2,IF(X$1=$Y4118,"-",IF(X$1=$AA4118,"-","Passeur")),IF(X$1=$Y4118,IF(X$1=AS4118,"-","Passeur"),"Passeur"))))),"-")</f>
        <v>-</v>
      </c>
      <c r="Y4118" s="33" t="str">
        <f>'Chemins de conversion les plus '!G4118</f>
        <v>Direct</v>
      </c>
      <c r="Z4118" s="20">
        <f t="shared" si="1414"/>
        <v>1</v>
      </c>
      <c r="AA4118" s="33" t="str">
        <f>'Chemins de conversion les plus '!I4118</f>
        <v>SEA // Adwords Branding</v>
      </c>
      <c r="AB4118" s="5"/>
      <c r="AC4118" s="20">
        <f ca="1">'Synthese chemins'!Z4118</f>
        <v>1</v>
      </c>
      <c r="AD4118" s="19">
        <f>'Synthese chemins'!AA4118</f>
        <v>0</v>
      </c>
      <c r="AE4118" s="20">
        <f ca="1">'Synthese chemins'!AB4118</f>
        <v>0.125</v>
      </c>
      <c r="AF4118" s="19">
        <f>'Synthese chemins'!AC4118</f>
        <v>0</v>
      </c>
      <c r="AH4118" s="2" t="str">
        <f t="shared" si="1415"/>
        <v>-</v>
      </c>
      <c r="AI4118" s="2" t="str">
        <f t="shared" si="1416"/>
        <v>-</v>
      </c>
      <c r="AJ4118" s="2" t="str">
        <f t="shared" si="1417"/>
        <v>-</v>
      </c>
      <c r="AK4118" s="2" t="str">
        <f t="shared" si="1418"/>
        <v>-</v>
      </c>
      <c r="AL4118" s="2" t="str">
        <f t="shared" si="1419"/>
        <v>-</v>
      </c>
      <c r="AM4118" s="2" t="str">
        <f t="shared" si="1420"/>
        <v>-</v>
      </c>
      <c r="AN4118" s="2" t="str">
        <f t="shared" si="1421"/>
        <v>-</v>
      </c>
      <c r="AO4118" s="2" t="str">
        <f t="shared" si="1422"/>
        <v>-</v>
      </c>
      <c r="AP4118" s="2" t="str">
        <f t="shared" si="1423"/>
        <v>-</v>
      </c>
      <c r="AQ4118" s="2">
        <f t="shared" ca="1" si="1424"/>
        <v>1</v>
      </c>
      <c r="AR4118" s="2" t="str">
        <f t="shared" si="1425"/>
        <v>-</v>
      </c>
      <c r="AS4118" s="2" t="str">
        <f t="shared" si="1426"/>
        <v>-</v>
      </c>
      <c r="AT4118" s="2" t="str">
        <f t="shared" si="1427"/>
        <v>-</v>
      </c>
      <c r="AU4118" s="2" t="str">
        <f t="shared" si="1428"/>
        <v>-</v>
      </c>
      <c r="AV4118" s="2" t="str">
        <f t="shared" si="1429"/>
        <v>-</v>
      </c>
      <c r="AW4118" s="2" t="str">
        <f t="shared" si="1430"/>
        <v>-</v>
      </c>
      <c r="AX4118" s="2" t="str">
        <f t="shared" si="1431"/>
        <v>-</v>
      </c>
      <c r="AY4118" s="2" t="str">
        <f t="shared" si="1410"/>
        <v>-</v>
      </c>
      <c r="AZ4118" s="2" t="str">
        <f t="shared" si="1411"/>
        <v>-</v>
      </c>
      <c r="BA4118" s="2" t="str">
        <f t="shared" si="1412"/>
        <v>-</v>
      </c>
    </row>
    <row r="4119" spans="1:53">
      <c r="A4119" s="2">
        <f t="shared" si="1413"/>
        <v>4118</v>
      </c>
      <c r="B4119" s="2">
        <f>'Synthese chemins'!B4119</f>
        <v>8</v>
      </c>
      <c r="C4119" s="2">
        <f>'Synthese chemins'!C4119</f>
        <v>2</v>
      </c>
      <c r="D4119" s="2" t="str">
        <f>'Synthese chemins'!D4119</f>
        <v>Non</v>
      </c>
      <c r="E4119" s="20" t="str">
        <f>IF($D4119="Non",IF($B4119&lt;3,"-",IF('Synthese chemins'!E4119&gt;2,"Passeur",IF('Synthese chemins'!E4119&lt;1,"-",IF('Synthese chemins'!E4119&lt;2,IF(E$1=$Y4119,"-",IF(E$1=$AA4119,"-","Passeur")),IF(E$1=$Y4119,IF(E$1=Y4119,"-","Passeur"),"Passeur"))))),"-")</f>
        <v>-</v>
      </c>
      <c r="F4119" s="20" t="str">
        <f>IF($D4119="Non",IF($B4119&lt;3,"-",IF('Synthese chemins'!F4119&gt;2,"Passeur",IF('Synthese chemins'!F4119&lt;1,"-",IF('Synthese chemins'!F4119&lt;2,IF(F$1=$Y4119,"-",IF(F$1=$AA4119,"-","Passeur")),IF(F$1=$Y4119,IF(F$1=AA4119,"-","Passeur"),"Passeur"))))),"-")</f>
        <v>Passeur</v>
      </c>
      <c r="G4119" s="20" t="str">
        <f>IF($D4119="Non",IF($B4119&lt;3,"-",IF('Synthese chemins'!G4119&gt;2,"Passeur",IF('Synthese chemins'!G4119&lt;1,"-",IF('Synthese chemins'!G4119&lt;2,IF(G$1=$Y4119,"-",IF(G$1=$AA4119,"-","Passeur")),IF(G$1=$Y4119,IF(G$1=AB4119,"-","Passeur"),"Passeur"))))),"-")</f>
        <v>-</v>
      </c>
      <c r="H4119" s="20" t="str">
        <f>IF($D4119="Non",IF($B4119&lt;3,"-",IF('Synthese chemins'!H4119&gt;2,"Passeur",IF('Synthese chemins'!H4119&lt;1,"-",IF('Synthese chemins'!H4119&lt;2,IF(H$1=$Y4119,"-",IF(H$1=$AA4119,"-","Passeur")),IF(H$1=$Y4119,IF(H$1=AC4119,"-","Passeur"),"Passeur"))))),"-")</f>
        <v>-</v>
      </c>
      <c r="I4119" s="20" t="str">
        <f>IF($D4119="Non",IF($B4119&lt;3,"-",IF('Synthese chemins'!I4119&gt;2,"Passeur",IF('Synthese chemins'!I4119&lt;1,"-",IF('Synthese chemins'!I4119&lt;2,IF(I$1=$Y4119,"-",IF(I$1=$AA4119,"-","Passeur")),IF(I$1=$Y4119,IF(I$1=AD4119,"-","Passeur"),"Passeur"))))),"-")</f>
        <v>-</v>
      </c>
      <c r="J4119" s="20" t="str">
        <f>IF($D4119="Non",IF($B4119&lt;3,"-",IF('Synthese chemins'!J4119&gt;2,"Passeur",IF('Synthese chemins'!J4119&lt;1,"-",IF('Synthese chemins'!J4119&lt;2,IF(J$1=$Y4119,"-",IF(J$1=$AA4119,"-","Passeur")),IF(J$1=$Y4119,IF(J$1=AE4119,"-","Passeur"),"Passeur"))))),"-")</f>
        <v>-</v>
      </c>
      <c r="K4119" s="20" t="str">
        <f>IF($D4119="Non",IF($B4119&lt;3,"-",IF('Synthese chemins'!K4119&gt;2,"Passeur",IF('Synthese chemins'!K4119&lt;1,"-",IF('Synthese chemins'!K4119&lt;2,IF(K$1=$Y4119,"-",IF(K$1=$AA4119,"-","Passeur")),IF(K$1=$Y4119,IF(K$1=AF4119,"-","Passeur"),"Passeur"))))),"-")</f>
        <v>-</v>
      </c>
      <c r="L4119" s="20" t="str">
        <f>IF($D4119="Non",IF($B4119&lt;3,"-",IF('Synthese chemins'!L4119&gt;2,"Passeur",IF('Synthese chemins'!L4119&lt;1,"-",IF('Synthese chemins'!L4119&lt;2,IF(L$1=$Y4119,"-",IF(L$1=$AA4119,"-","Passeur")),IF(L$1=$Y4119,IF(L$1=AG4119,"-","Passeur"),"Passeur"))))),"-")</f>
        <v>-</v>
      </c>
      <c r="M4119" s="20" t="str">
        <f>IF($D4119="Non",IF($B4119&lt;3,"-",IF('Synthese chemins'!M4119&gt;2,"Passeur",IF('Synthese chemins'!M4119&lt;1,"-",IF('Synthese chemins'!M4119&lt;2,IF(M$1=$Y4119,"-",IF(M$1=$AA4119,"-","Passeur")),IF(M$1=$Y4119,IF(M$1=AH4119,"-","Passeur"),"Passeur"))))),"-")</f>
        <v>-</v>
      </c>
      <c r="N4119" s="20" t="str">
        <f>IF($D4119="Non",IF($B4119&lt;3,"-",IF('Synthese chemins'!N4119&gt;2,"Passeur",IF('Synthese chemins'!N4119&lt;1,"-",IF('Synthese chemins'!N4119&lt;2,IF(N$1=$Y4119,"-",IF(N$1=$AA4119,"-","Passeur")),IF(N$1=$Y4119,IF(N$1=AI4119,"-","Passeur"),"Passeur"))))),"-")</f>
        <v>-</v>
      </c>
      <c r="O4119" s="20" t="str">
        <f>IF($D4119="Non",IF($B4119&lt;3,"-",IF('Synthese chemins'!O4119&gt;2,"Passeur",IF('Synthese chemins'!O4119&lt;1,"-",IF('Synthese chemins'!O4119&lt;2,IF(O$1=$Y4119,"-",IF(O$1=$AA4119,"-","Passeur")),IF(O$1=$Y4119,IF(O$1=AJ4119,"-","Passeur"),"Passeur"))))),"-")</f>
        <v>Passeur</v>
      </c>
      <c r="P4119" s="20" t="str">
        <f>IF($D4119="Non",IF($B4119&lt;3,"-",IF('Synthese chemins'!P4119&gt;2,"Passeur",IF('Synthese chemins'!P4119&lt;1,"-",IF('Synthese chemins'!P4119&lt;2,IF(P$1=$Y4119,"-",IF(P$1=$AA4119,"-","Passeur")),IF(P$1=$Y4119,IF(P$1=AK4119,"-","Passeur"),"Passeur"))))),"-")</f>
        <v>-</v>
      </c>
      <c r="Q4119" s="20" t="str">
        <f>IF($D4119="Non",IF($B4119&lt;3,"-",IF('Synthese chemins'!Q4119&gt;2,"Passeur",IF('Synthese chemins'!Q4119&lt;1,"-",IF('Synthese chemins'!Q4119&lt;2,IF(Q$1=$Y4119,"-",IF(Q$1=$AA4119,"-","Passeur")),IF(Q$1=$Y4119,IF(Q$1=AL4119,"-","Passeur"),"Passeur"))))),"-")</f>
        <v>-</v>
      </c>
      <c r="R4119" s="20" t="str">
        <f>IF($D4119="Non",IF($B4119&lt;3,"-",IF('Synthese chemins'!R4119&gt;2,"Passeur",IF('Synthese chemins'!R4119&lt;1,"-",IF('Synthese chemins'!R4119&lt;2,IF(R$1=$Y4119,"-",IF(R$1=$AA4119,"-","Passeur")),IF(R$1=$Y4119,IF(R$1=AM4119,"-","Passeur"),"Passeur"))))),"-")</f>
        <v>-</v>
      </c>
      <c r="S4119" s="20" t="str">
        <f>IF($D4119="Non",IF($B4119&lt;3,"-",IF('Synthese chemins'!S4119&gt;2,"Passeur",IF('Synthese chemins'!S4119&lt;1,"-",IF('Synthese chemins'!S4119&lt;2,IF(S$1=$Y4119,"-",IF(S$1=$AA4119,"-","Passeur")),IF(S$1=$Y4119,IF(S$1=AN4119,"-","Passeur"),"Passeur"))))),"-")</f>
        <v>-</v>
      </c>
      <c r="T4119" s="20" t="str">
        <f>IF($D4119="Non",IF($B4119&lt;3,"-",IF('Synthese chemins'!T4119&gt;2,"Passeur",IF('Synthese chemins'!T4119&lt;1,"-",IF('Synthese chemins'!T4119&lt;2,IF(T$1=$Y4119,"-",IF(T$1=$AA4119,"-","Passeur")),IF(T$1=$Y4119,IF(T$1=AO4119,"-","Passeur"),"Passeur"))))),"-")</f>
        <v>-</v>
      </c>
      <c r="U4119" s="20" t="str">
        <f>IF($D4119="Non",IF($B4119&lt;3,"-",IF('Synthese chemins'!U4119&gt;2,"Passeur",IF('Synthese chemins'!U4119&lt;1,"-",IF('Synthese chemins'!U4119&lt;2,IF(U$1=$Y4119,"-",IF(U$1=$AA4119,"-","Passeur")),IF(U$1=$Y4119,IF(U$1=AP4119,"-","Passeur"),"Passeur"))))),"-")</f>
        <v>-</v>
      </c>
      <c r="V4119" s="20" t="str">
        <f>IF($D4119="Non",IF($B4119&lt;3,"-",IF('Synthese chemins'!V4119&gt;2,"Passeur",IF('Synthese chemins'!V4119&lt;1,"-",IF('Synthese chemins'!V4119&lt;2,IF(V$1=$Y4119,"-",IF(V$1=$AA4119,"-","Passeur")),IF(V$1=$Y4119,IF(V$1=AQ4119,"-","Passeur"),"Passeur"))))),"-")</f>
        <v>-</v>
      </c>
      <c r="W4119" s="20" t="str">
        <f>IF($D4119="Non",IF($B4119&lt;3,"-",IF('Synthese chemins'!W4119&gt;2,"Passeur",IF('Synthese chemins'!W4119&lt;1,"-",IF('Synthese chemins'!W4119&lt;2,IF(W$1=$Y4119,"-",IF(W$1=$AA4119,"-","Passeur")),IF(W$1=$Y4119,IF(W$1=AR4119,"-","Passeur"),"Passeur"))))),"-")</f>
        <v>-</v>
      </c>
      <c r="X4119" s="20" t="str">
        <f>IF($D4119="Non",IF($B4119&lt;3,"-",IF('Synthese chemins'!X4119&gt;2,"Passeur",IF('Synthese chemins'!X4119&lt;1,"-",IF('Synthese chemins'!X4119&lt;2,IF(X$1=$Y4119,"-",IF(X$1=$AA4119,"-","Passeur")),IF(X$1=$Y4119,IF(X$1=AS4119,"-","Passeur"),"Passeur"))))),"-")</f>
        <v>-</v>
      </c>
      <c r="Y4119" s="33" t="str">
        <f>'Chemins de conversion les plus '!G4119</f>
        <v>Direct</v>
      </c>
      <c r="Z4119" s="20">
        <f t="shared" si="1414"/>
        <v>2</v>
      </c>
      <c r="AA4119" s="33" t="str">
        <f>'Chemins de conversion les plus '!I4119</f>
        <v>Direct</v>
      </c>
      <c r="AB4119" s="5"/>
      <c r="AC4119" s="20">
        <f ca="1">'Synthese chemins'!Z4119</f>
        <v>1</v>
      </c>
      <c r="AD4119" s="19">
        <f>'Synthese chemins'!AA4119</f>
        <v>0</v>
      </c>
      <c r="AE4119" s="20">
        <f ca="1">'Synthese chemins'!AB4119</f>
        <v>0.125</v>
      </c>
      <c r="AF4119" s="19">
        <f>'Synthese chemins'!AC4119</f>
        <v>0</v>
      </c>
      <c r="AH4119" s="2" t="str">
        <f t="shared" si="1415"/>
        <v>-</v>
      </c>
      <c r="AI4119" s="2">
        <f t="shared" ca="1" si="1416"/>
        <v>1</v>
      </c>
      <c r="AJ4119" s="2" t="str">
        <f t="shared" si="1417"/>
        <v>-</v>
      </c>
      <c r="AK4119" s="2" t="str">
        <f t="shared" si="1418"/>
        <v>-</v>
      </c>
      <c r="AL4119" s="2" t="str">
        <f t="shared" si="1419"/>
        <v>-</v>
      </c>
      <c r="AM4119" s="2" t="str">
        <f t="shared" si="1420"/>
        <v>-</v>
      </c>
      <c r="AN4119" s="2" t="str">
        <f t="shared" si="1421"/>
        <v>-</v>
      </c>
      <c r="AO4119" s="2" t="str">
        <f t="shared" si="1422"/>
        <v>-</v>
      </c>
      <c r="AP4119" s="2" t="str">
        <f t="shared" si="1423"/>
        <v>-</v>
      </c>
      <c r="AQ4119" s="2" t="str">
        <f t="shared" si="1424"/>
        <v>-</v>
      </c>
      <c r="AR4119" s="2">
        <f t="shared" ca="1" si="1425"/>
        <v>1</v>
      </c>
      <c r="AS4119" s="2" t="str">
        <f t="shared" si="1426"/>
        <v>-</v>
      </c>
      <c r="AT4119" s="2" t="str">
        <f t="shared" si="1427"/>
        <v>-</v>
      </c>
      <c r="AU4119" s="2" t="str">
        <f t="shared" si="1428"/>
        <v>-</v>
      </c>
      <c r="AV4119" s="2" t="str">
        <f t="shared" si="1429"/>
        <v>-</v>
      </c>
      <c r="AW4119" s="2" t="str">
        <f t="shared" si="1430"/>
        <v>-</v>
      </c>
      <c r="AX4119" s="2" t="str">
        <f t="shared" si="1431"/>
        <v>-</v>
      </c>
      <c r="AY4119" s="2" t="str">
        <f t="shared" si="1410"/>
        <v>-</v>
      </c>
      <c r="AZ4119" s="2" t="str">
        <f t="shared" si="1411"/>
        <v>-</v>
      </c>
      <c r="BA4119" s="2" t="str">
        <f t="shared" si="1412"/>
        <v>-</v>
      </c>
    </row>
    <row r="4120" spans="1:53">
      <c r="A4120" s="2">
        <f t="shared" si="1413"/>
        <v>4119</v>
      </c>
      <c r="B4120" s="2">
        <f>'Synthese chemins'!B4120</f>
        <v>8</v>
      </c>
      <c r="C4120" s="2">
        <f>'Synthese chemins'!C4120</f>
        <v>6</v>
      </c>
      <c r="D4120" s="2" t="str">
        <f>'Synthese chemins'!D4120</f>
        <v>Non</v>
      </c>
      <c r="E4120" s="20" t="str">
        <f>IF($D4120="Non",IF($B4120&lt;3,"-",IF('Synthese chemins'!E4120&gt;2,"Passeur",IF('Synthese chemins'!E4120&lt;1,"-",IF('Synthese chemins'!E4120&lt;2,IF(E$1=$Y4120,"-",IF(E$1=$AA4120,"-","Passeur")),IF(E$1=$Y4120,IF(E$1=Y4120,"-","Passeur"),"Passeur"))))),"-")</f>
        <v>-</v>
      </c>
      <c r="F4120" s="20" t="str">
        <f>IF($D4120="Non",IF($B4120&lt;3,"-",IF('Synthese chemins'!F4120&gt;2,"Passeur",IF('Synthese chemins'!F4120&lt;1,"-",IF('Synthese chemins'!F4120&lt;2,IF(F$1=$Y4120,"-",IF(F$1=$AA4120,"-","Passeur")),IF(F$1=$Y4120,IF(F$1=AA4120,"-","Passeur"),"Passeur"))))),"-")</f>
        <v>-</v>
      </c>
      <c r="G4120" s="20" t="str">
        <f>IF($D4120="Non",IF($B4120&lt;3,"-",IF('Synthese chemins'!G4120&gt;2,"Passeur",IF('Synthese chemins'!G4120&lt;1,"-",IF('Synthese chemins'!G4120&lt;2,IF(G$1=$Y4120,"-",IF(G$1=$AA4120,"-","Passeur")),IF(G$1=$Y4120,IF(G$1=AB4120,"-","Passeur"),"Passeur"))))),"-")</f>
        <v>-</v>
      </c>
      <c r="H4120" s="20" t="str">
        <f>IF($D4120="Non",IF($B4120&lt;3,"-",IF('Synthese chemins'!H4120&gt;2,"Passeur",IF('Synthese chemins'!H4120&lt;1,"-",IF('Synthese chemins'!H4120&lt;2,IF(H$1=$Y4120,"-",IF(H$1=$AA4120,"-","Passeur")),IF(H$1=$Y4120,IF(H$1=AC4120,"-","Passeur"),"Passeur"))))),"-")</f>
        <v>-</v>
      </c>
      <c r="I4120" s="20" t="str">
        <f>IF($D4120="Non",IF($B4120&lt;3,"-",IF('Synthese chemins'!I4120&gt;2,"Passeur",IF('Synthese chemins'!I4120&lt;1,"-",IF('Synthese chemins'!I4120&lt;2,IF(I$1=$Y4120,"-",IF(I$1=$AA4120,"-","Passeur")),IF(I$1=$Y4120,IF(I$1=AD4120,"-","Passeur"),"Passeur"))))),"-")</f>
        <v>-</v>
      </c>
      <c r="J4120" s="20" t="str">
        <f>IF($D4120="Non",IF($B4120&lt;3,"-",IF('Synthese chemins'!J4120&gt;2,"Passeur",IF('Synthese chemins'!J4120&lt;1,"-",IF('Synthese chemins'!J4120&lt;2,IF(J$1=$Y4120,"-",IF(J$1=$AA4120,"-","Passeur")),IF(J$1=$Y4120,IF(J$1=AE4120,"-","Passeur"),"Passeur"))))),"-")</f>
        <v>Passeur</v>
      </c>
      <c r="K4120" s="20" t="str">
        <f>IF($D4120="Non",IF($B4120&lt;3,"-",IF('Synthese chemins'!K4120&gt;2,"Passeur",IF('Synthese chemins'!K4120&lt;1,"-",IF('Synthese chemins'!K4120&lt;2,IF(K$1=$Y4120,"-",IF(K$1=$AA4120,"-","Passeur")),IF(K$1=$Y4120,IF(K$1=AF4120,"-","Passeur"),"Passeur"))))),"-")</f>
        <v>-</v>
      </c>
      <c r="L4120" s="20" t="str">
        <f>IF($D4120="Non",IF($B4120&lt;3,"-",IF('Synthese chemins'!L4120&gt;2,"Passeur",IF('Synthese chemins'!L4120&lt;1,"-",IF('Synthese chemins'!L4120&lt;2,IF(L$1=$Y4120,"-",IF(L$1=$AA4120,"-","Passeur")),IF(L$1=$Y4120,IF(L$1=AG4120,"-","Passeur"),"Passeur"))))),"-")</f>
        <v>-</v>
      </c>
      <c r="M4120" s="20" t="str">
        <f>IF($D4120="Non",IF($B4120&lt;3,"-",IF('Synthese chemins'!M4120&gt;2,"Passeur",IF('Synthese chemins'!M4120&lt;1,"-",IF('Synthese chemins'!M4120&lt;2,IF(M$1=$Y4120,"-",IF(M$1=$AA4120,"-","Passeur")),IF(M$1=$Y4120,IF(M$1=AH4120,"-","Passeur"),"Passeur"))))),"-")</f>
        <v>Passeur</v>
      </c>
      <c r="N4120" s="20" t="str">
        <f>IF($D4120="Non",IF($B4120&lt;3,"-",IF('Synthese chemins'!N4120&gt;2,"Passeur",IF('Synthese chemins'!N4120&lt;1,"-",IF('Synthese chemins'!N4120&lt;2,IF(N$1=$Y4120,"-",IF(N$1=$AA4120,"-","Passeur")),IF(N$1=$Y4120,IF(N$1=AI4120,"-","Passeur"),"Passeur"))))),"-")</f>
        <v>-</v>
      </c>
      <c r="O4120" s="20" t="str">
        <f>IF($D4120="Non",IF($B4120&lt;3,"-",IF('Synthese chemins'!O4120&gt;2,"Passeur",IF('Synthese chemins'!O4120&lt;1,"-",IF('Synthese chemins'!O4120&lt;2,IF(O$1=$Y4120,"-",IF(O$1=$AA4120,"-","Passeur")),IF(O$1=$Y4120,IF(O$1=AJ4120,"-","Passeur"),"Passeur"))))),"-")</f>
        <v>Passeur</v>
      </c>
      <c r="P4120" s="20" t="str">
        <f>IF($D4120="Non",IF($B4120&lt;3,"-",IF('Synthese chemins'!P4120&gt;2,"Passeur",IF('Synthese chemins'!P4120&lt;1,"-",IF('Synthese chemins'!P4120&lt;2,IF(P$1=$Y4120,"-",IF(P$1=$AA4120,"-","Passeur")),IF(P$1=$Y4120,IF(P$1=AK4120,"-","Passeur"),"Passeur"))))),"-")</f>
        <v>-</v>
      </c>
      <c r="Q4120" s="20" t="str">
        <f>IF($D4120="Non",IF($B4120&lt;3,"-",IF('Synthese chemins'!Q4120&gt;2,"Passeur",IF('Synthese chemins'!Q4120&lt;1,"-",IF('Synthese chemins'!Q4120&lt;2,IF(Q$1=$Y4120,"-",IF(Q$1=$AA4120,"-","Passeur")),IF(Q$1=$Y4120,IF(Q$1=AL4120,"-","Passeur"),"Passeur"))))),"-")</f>
        <v>Passeur</v>
      </c>
      <c r="R4120" s="20" t="str">
        <f>IF($D4120="Non",IF($B4120&lt;3,"-",IF('Synthese chemins'!R4120&gt;2,"Passeur",IF('Synthese chemins'!R4120&lt;1,"-",IF('Synthese chemins'!R4120&lt;2,IF(R$1=$Y4120,"-",IF(R$1=$AA4120,"-","Passeur")),IF(R$1=$Y4120,IF(R$1=AM4120,"-","Passeur"),"Passeur"))))),"-")</f>
        <v>Passeur</v>
      </c>
      <c r="S4120" s="20" t="str">
        <f>IF($D4120="Non",IF($B4120&lt;3,"-",IF('Synthese chemins'!S4120&gt;2,"Passeur",IF('Synthese chemins'!S4120&lt;1,"-",IF('Synthese chemins'!S4120&lt;2,IF(S$1=$Y4120,"-",IF(S$1=$AA4120,"-","Passeur")),IF(S$1=$Y4120,IF(S$1=AN4120,"-","Passeur"),"Passeur"))))),"-")</f>
        <v>-</v>
      </c>
      <c r="T4120" s="20" t="str">
        <f>IF($D4120="Non",IF($B4120&lt;3,"-",IF('Synthese chemins'!T4120&gt;2,"Passeur",IF('Synthese chemins'!T4120&lt;1,"-",IF('Synthese chemins'!T4120&lt;2,IF(T$1=$Y4120,"-",IF(T$1=$AA4120,"-","Passeur")),IF(T$1=$Y4120,IF(T$1=AO4120,"-","Passeur"),"Passeur"))))),"-")</f>
        <v>-</v>
      </c>
      <c r="U4120" s="20" t="str">
        <f>IF($D4120="Non",IF($B4120&lt;3,"-",IF('Synthese chemins'!U4120&gt;2,"Passeur",IF('Synthese chemins'!U4120&lt;1,"-",IF('Synthese chemins'!U4120&lt;2,IF(U$1=$Y4120,"-",IF(U$1=$AA4120,"-","Passeur")),IF(U$1=$Y4120,IF(U$1=AP4120,"-","Passeur"),"Passeur"))))),"-")</f>
        <v>-</v>
      </c>
      <c r="V4120" s="20" t="str">
        <f>IF($D4120="Non",IF($B4120&lt;3,"-",IF('Synthese chemins'!V4120&gt;2,"Passeur",IF('Synthese chemins'!V4120&lt;1,"-",IF('Synthese chemins'!V4120&lt;2,IF(V$1=$Y4120,"-",IF(V$1=$AA4120,"-","Passeur")),IF(V$1=$Y4120,IF(V$1=AQ4120,"-","Passeur"),"Passeur"))))),"-")</f>
        <v>-</v>
      </c>
      <c r="W4120" s="20" t="str">
        <f>IF($D4120="Non",IF($B4120&lt;3,"-",IF('Synthese chemins'!W4120&gt;2,"Passeur",IF('Synthese chemins'!W4120&lt;1,"-",IF('Synthese chemins'!W4120&lt;2,IF(W$1=$Y4120,"-",IF(W$1=$AA4120,"-","Passeur")),IF(W$1=$Y4120,IF(W$1=AR4120,"-","Passeur"),"Passeur"))))),"-")</f>
        <v>-</v>
      </c>
      <c r="X4120" s="20" t="str">
        <f>IF($D4120="Non",IF($B4120&lt;3,"-",IF('Synthese chemins'!X4120&gt;2,"Passeur",IF('Synthese chemins'!X4120&lt;1,"-",IF('Synthese chemins'!X4120&lt;2,IF(X$1=$Y4120,"-",IF(X$1=$AA4120,"-","Passeur")),IF(X$1=$Y4120,IF(X$1=AS4120,"-","Passeur"),"Passeur"))))),"-")</f>
        <v>-</v>
      </c>
      <c r="Y4120" s="33" t="str">
        <f>'Chemins de conversion les plus '!G4120</f>
        <v>Direct</v>
      </c>
      <c r="Z4120" s="20">
        <f t="shared" si="1414"/>
        <v>5</v>
      </c>
      <c r="AA4120" s="33" t="str">
        <f>'Chemins de conversion les plus '!I4120</f>
        <v>Direct</v>
      </c>
      <c r="AB4120" s="5"/>
      <c r="AC4120" s="20">
        <f ca="1">'Synthese chemins'!Z4120</f>
        <v>1</v>
      </c>
      <c r="AD4120" s="19">
        <f>'Synthese chemins'!AA4120</f>
        <v>0</v>
      </c>
      <c r="AE4120" s="20">
        <f ca="1">'Synthese chemins'!AB4120</f>
        <v>0.125</v>
      </c>
      <c r="AF4120" s="19">
        <f>'Synthese chemins'!AC4120</f>
        <v>0</v>
      </c>
      <c r="AH4120" s="2" t="str">
        <f t="shared" si="1415"/>
        <v>-</v>
      </c>
      <c r="AI4120" s="2" t="str">
        <f t="shared" si="1416"/>
        <v>-</v>
      </c>
      <c r="AJ4120" s="2" t="str">
        <f t="shared" si="1417"/>
        <v>-</v>
      </c>
      <c r="AK4120" s="2" t="str">
        <f t="shared" si="1418"/>
        <v>-</v>
      </c>
      <c r="AL4120" s="2" t="str">
        <f t="shared" si="1419"/>
        <v>-</v>
      </c>
      <c r="AM4120" s="2">
        <f t="shared" ca="1" si="1420"/>
        <v>1</v>
      </c>
      <c r="AN4120" s="2" t="str">
        <f t="shared" si="1421"/>
        <v>-</v>
      </c>
      <c r="AO4120" s="2" t="str">
        <f t="shared" si="1422"/>
        <v>-</v>
      </c>
      <c r="AP4120" s="2">
        <f t="shared" ca="1" si="1423"/>
        <v>1</v>
      </c>
      <c r="AQ4120" s="2" t="str">
        <f t="shared" si="1424"/>
        <v>-</v>
      </c>
      <c r="AR4120" s="2">
        <f t="shared" ca="1" si="1425"/>
        <v>1</v>
      </c>
      <c r="AS4120" s="2" t="str">
        <f t="shared" si="1426"/>
        <v>-</v>
      </c>
      <c r="AT4120" s="2">
        <f t="shared" ca="1" si="1427"/>
        <v>1</v>
      </c>
      <c r="AU4120" s="2">
        <f t="shared" ca="1" si="1428"/>
        <v>1</v>
      </c>
      <c r="AV4120" s="2" t="str">
        <f t="shared" si="1429"/>
        <v>-</v>
      </c>
      <c r="AW4120" s="2" t="str">
        <f t="shared" si="1430"/>
        <v>-</v>
      </c>
      <c r="AX4120" s="2" t="str">
        <f t="shared" si="1431"/>
        <v>-</v>
      </c>
      <c r="AY4120" s="2" t="str">
        <f t="shared" si="1410"/>
        <v>-</v>
      </c>
      <c r="AZ4120" s="2" t="str">
        <f t="shared" si="1411"/>
        <v>-</v>
      </c>
      <c r="BA4120" s="2" t="str">
        <f t="shared" si="1412"/>
        <v>-</v>
      </c>
    </row>
    <row r="4121" spans="1:53">
      <c r="A4121" s="2">
        <f t="shared" si="1413"/>
        <v>4120</v>
      </c>
      <c r="B4121" s="2">
        <f>'Synthese chemins'!B4121</f>
        <v>8</v>
      </c>
      <c r="C4121" s="2">
        <f>'Synthese chemins'!C4121</f>
        <v>3</v>
      </c>
      <c r="D4121" s="2" t="str">
        <f>'Synthese chemins'!D4121</f>
        <v>Non</v>
      </c>
      <c r="E4121" s="20" t="str">
        <f>IF($D4121="Non",IF($B4121&lt;3,"-",IF('Synthese chemins'!E4121&gt;2,"Passeur",IF('Synthese chemins'!E4121&lt;1,"-",IF('Synthese chemins'!E4121&lt;2,IF(E$1=$Y4121,"-",IF(E$1=$AA4121,"-","Passeur")),IF(E$1=$Y4121,IF(E$1=Y4121,"-","Passeur"),"Passeur"))))),"-")</f>
        <v>-</v>
      </c>
      <c r="F4121" s="20" t="str">
        <f>IF($D4121="Non",IF($B4121&lt;3,"-",IF('Synthese chemins'!F4121&gt;2,"Passeur",IF('Synthese chemins'!F4121&lt;1,"-",IF('Synthese chemins'!F4121&lt;2,IF(F$1=$Y4121,"-",IF(F$1=$AA4121,"-","Passeur")),IF(F$1=$Y4121,IF(F$1=AA4121,"-","Passeur"),"Passeur"))))),"-")</f>
        <v>Passeur</v>
      </c>
      <c r="G4121" s="20" t="str">
        <f>IF($D4121="Non",IF($B4121&lt;3,"-",IF('Synthese chemins'!G4121&gt;2,"Passeur",IF('Synthese chemins'!G4121&lt;1,"-",IF('Synthese chemins'!G4121&lt;2,IF(G$1=$Y4121,"-",IF(G$1=$AA4121,"-","Passeur")),IF(G$1=$Y4121,IF(G$1=AB4121,"-","Passeur"),"Passeur"))))),"-")</f>
        <v>-</v>
      </c>
      <c r="H4121" s="20" t="str">
        <f>IF($D4121="Non",IF($B4121&lt;3,"-",IF('Synthese chemins'!H4121&gt;2,"Passeur",IF('Synthese chemins'!H4121&lt;1,"-",IF('Synthese chemins'!H4121&lt;2,IF(H$1=$Y4121,"-",IF(H$1=$AA4121,"-","Passeur")),IF(H$1=$Y4121,IF(H$1=AC4121,"-","Passeur"),"Passeur"))))),"-")</f>
        <v>-</v>
      </c>
      <c r="I4121" s="20" t="str">
        <f>IF($D4121="Non",IF($B4121&lt;3,"-",IF('Synthese chemins'!I4121&gt;2,"Passeur",IF('Synthese chemins'!I4121&lt;1,"-",IF('Synthese chemins'!I4121&lt;2,IF(I$1=$Y4121,"-",IF(I$1=$AA4121,"-","Passeur")),IF(I$1=$Y4121,IF(I$1=AD4121,"-","Passeur"),"Passeur"))))),"-")</f>
        <v>-</v>
      </c>
      <c r="J4121" s="20" t="str">
        <f>IF($D4121="Non",IF($B4121&lt;3,"-",IF('Synthese chemins'!J4121&gt;2,"Passeur",IF('Synthese chemins'!J4121&lt;1,"-",IF('Synthese chemins'!J4121&lt;2,IF(J$1=$Y4121,"-",IF(J$1=$AA4121,"-","Passeur")),IF(J$1=$Y4121,IF(J$1=AE4121,"-","Passeur"),"Passeur"))))),"-")</f>
        <v>-</v>
      </c>
      <c r="K4121" s="20" t="str">
        <f>IF($D4121="Non",IF($B4121&lt;3,"-",IF('Synthese chemins'!K4121&gt;2,"Passeur",IF('Synthese chemins'!K4121&lt;1,"-",IF('Synthese chemins'!K4121&lt;2,IF(K$1=$Y4121,"-",IF(K$1=$AA4121,"-","Passeur")),IF(K$1=$Y4121,IF(K$1=AF4121,"-","Passeur"),"Passeur"))))),"-")</f>
        <v>-</v>
      </c>
      <c r="L4121" s="20" t="str">
        <f>IF($D4121="Non",IF($B4121&lt;3,"-",IF('Synthese chemins'!L4121&gt;2,"Passeur",IF('Synthese chemins'!L4121&lt;1,"-",IF('Synthese chemins'!L4121&lt;2,IF(L$1=$Y4121,"-",IF(L$1=$AA4121,"-","Passeur")),IF(L$1=$Y4121,IF(L$1=AG4121,"-","Passeur"),"Passeur"))))),"-")</f>
        <v>-</v>
      </c>
      <c r="M4121" s="20" t="str">
        <f>IF($D4121="Non",IF($B4121&lt;3,"-",IF('Synthese chemins'!M4121&gt;2,"Passeur",IF('Synthese chemins'!M4121&lt;1,"-",IF('Synthese chemins'!M4121&lt;2,IF(M$1=$Y4121,"-",IF(M$1=$AA4121,"-","Passeur")),IF(M$1=$Y4121,IF(M$1=AH4121,"-","Passeur"),"Passeur"))))),"-")</f>
        <v>-</v>
      </c>
      <c r="N4121" s="20" t="str">
        <f>IF($D4121="Non",IF($B4121&lt;3,"-",IF('Synthese chemins'!N4121&gt;2,"Passeur",IF('Synthese chemins'!N4121&lt;1,"-",IF('Synthese chemins'!N4121&lt;2,IF(N$1=$Y4121,"-",IF(N$1=$AA4121,"-","Passeur")),IF(N$1=$Y4121,IF(N$1=AI4121,"-","Passeur"),"Passeur"))))),"-")</f>
        <v>Passeur</v>
      </c>
      <c r="O4121" s="20" t="str">
        <f>IF($D4121="Non",IF($B4121&lt;3,"-",IF('Synthese chemins'!O4121&gt;2,"Passeur",IF('Synthese chemins'!O4121&lt;1,"-",IF('Synthese chemins'!O4121&lt;2,IF(O$1=$Y4121,"-",IF(O$1=$AA4121,"-","Passeur")),IF(O$1=$Y4121,IF(O$1=AJ4121,"-","Passeur"),"Passeur"))))),"-")</f>
        <v>-</v>
      </c>
      <c r="P4121" s="20" t="str">
        <f>IF($D4121="Non",IF($B4121&lt;3,"-",IF('Synthese chemins'!P4121&gt;2,"Passeur",IF('Synthese chemins'!P4121&lt;1,"-",IF('Synthese chemins'!P4121&lt;2,IF(P$1=$Y4121,"-",IF(P$1=$AA4121,"-","Passeur")),IF(P$1=$Y4121,IF(P$1=AK4121,"-","Passeur"),"Passeur"))))),"-")</f>
        <v>-</v>
      </c>
      <c r="Q4121" s="20" t="str">
        <f>IF($D4121="Non",IF($B4121&lt;3,"-",IF('Synthese chemins'!Q4121&gt;2,"Passeur",IF('Synthese chemins'!Q4121&lt;1,"-",IF('Synthese chemins'!Q4121&lt;2,IF(Q$1=$Y4121,"-",IF(Q$1=$AA4121,"-","Passeur")),IF(Q$1=$Y4121,IF(Q$1=AL4121,"-","Passeur"),"Passeur"))))),"-")</f>
        <v>-</v>
      </c>
      <c r="R4121" s="20" t="str">
        <f>IF($D4121="Non",IF($B4121&lt;3,"-",IF('Synthese chemins'!R4121&gt;2,"Passeur",IF('Synthese chemins'!R4121&lt;1,"-",IF('Synthese chemins'!R4121&lt;2,IF(R$1=$Y4121,"-",IF(R$1=$AA4121,"-","Passeur")),IF(R$1=$Y4121,IF(R$1=AM4121,"-","Passeur"),"Passeur"))))),"-")</f>
        <v>Passeur</v>
      </c>
      <c r="S4121" s="20" t="str">
        <f>IF($D4121="Non",IF($B4121&lt;3,"-",IF('Synthese chemins'!S4121&gt;2,"Passeur",IF('Synthese chemins'!S4121&lt;1,"-",IF('Synthese chemins'!S4121&lt;2,IF(S$1=$Y4121,"-",IF(S$1=$AA4121,"-","Passeur")),IF(S$1=$Y4121,IF(S$1=AN4121,"-","Passeur"),"Passeur"))))),"-")</f>
        <v>-</v>
      </c>
      <c r="T4121" s="20" t="str">
        <f>IF($D4121="Non",IF($B4121&lt;3,"-",IF('Synthese chemins'!T4121&gt;2,"Passeur",IF('Synthese chemins'!T4121&lt;1,"-",IF('Synthese chemins'!T4121&lt;2,IF(T$1=$Y4121,"-",IF(T$1=$AA4121,"-","Passeur")),IF(T$1=$Y4121,IF(T$1=AO4121,"-","Passeur"),"Passeur"))))),"-")</f>
        <v>-</v>
      </c>
      <c r="U4121" s="20" t="str">
        <f>IF($D4121="Non",IF($B4121&lt;3,"-",IF('Synthese chemins'!U4121&gt;2,"Passeur",IF('Synthese chemins'!U4121&lt;1,"-",IF('Synthese chemins'!U4121&lt;2,IF(U$1=$Y4121,"-",IF(U$1=$AA4121,"-","Passeur")),IF(U$1=$Y4121,IF(U$1=AP4121,"-","Passeur"),"Passeur"))))),"-")</f>
        <v>-</v>
      </c>
      <c r="V4121" s="20" t="str">
        <f>IF($D4121="Non",IF($B4121&lt;3,"-",IF('Synthese chemins'!V4121&gt;2,"Passeur",IF('Synthese chemins'!V4121&lt;1,"-",IF('Synthese chemins'!V4121&lt;2,IF(V$1=$Y4121,"-",IF(V$1=$AA4121,"-","Passeur")),IF(V$1=$Y4121,IF(V$1=AQ4121,"-","Passeur"),"Passeur"))))),"-")</f>
        <v>-</v>
      </c>
      <c r="W4121" s="20" t="str">
        <f>IF($D4121="Non",IF($B4121&lt;3,"-",IF('Synthese chemins'!W4121&gt;2,"Passeur",IF('Synthese chemins'!W4121&lt;1,"-",IF('Synthese chemins'!W4121&lt;2,IF(W$1=$Y4121,"-",IF(W$1=$AA4121,"-","Passeur")),IF(W$1=$Y4121,IF(W$1=AR4121,"-","Passeur"),"Passeur"))))),"-")</f>
        <v>-</v>
      </c>
      <c r="X4121" s="20" t="str">
        <f>IF($D4121="Non",IF($B4121&lt;3,"-",IF('Synthese chemins'!X4121&gt;2,"Passeur",IF('Synthese chemins'!X4121&lt;1,"-",IF('Synthese chemins'!X4121&lt;2,IF(X$1=$Y4121,"-",IF(X$1=$AA4121,"-","Passeur")),IF(X$1=$Y4121,IF(X$1=AS4121,"-","Passeur"),"Passeur"))))),"-")</f>
        <v>-</v>
      </c>
      <c r="Y4121" s="33" t="str">
        <f>'Chemins de conversion les plus '!G4121</f>
        <v>Direct</v>
      </c>
      <c r="Z4121" s="20">
        <f t="shared" si="1414"/>
        <v>3</v>
      </c>
      <c r="AA4121" s="33" t="str">
        <f>'Chemins de conversion les plus '!I4121</f>
        <v>SEA // Adwords Branding</v>
      </c>
      <c r="AB4121" s="5"/>
      <c r="AC4121" s="20">
        <f ca="1">'Synthese chemins'!Z4121</f>
        <v>1</v>
      </c>
      <c r="AD4121" s="19">
        <f>'Synthese chemins'!AA4121</f>
        <v>31.11</v>
      </c>
      <c r="AE4121" s="20">
        <f ca="1">'Synthese chemins'!AB4121</f>
        <v>0.125</v>
      </c>
      <c r="AF4121" s="19">
        <f>'Synthese chemins'!AC4121</f>
        <v>3.8887499999999999</v>
      </c>
      <c r="AH4121" s="2" t="str">
        <f t="shared" si="1415"/>
        <v>-</v>
      </c>
      <c r="AI4121" s="2">
        <f t="shared" ca="1" si="1416"/>
        <v>1</v>
      </c>
      <c r="AJ4121" s="2" t="str">
        <f t="shared" si="1417"/>
        <v>-</v>
      </c>
      <c r="AK4121" s="2" t="str">
        <f t="shared" si="1418"/>
        <v>-</v>
      </c>
      <c r="AL4121" s="2" t="str">
        <f t="shared" si="1419"/>
        <v>-</v>
      </c>
      <c r="AM4121" s="2" t="str">
        <f t="shared" si="1420"/>
        <v>-</v>
      </c>
      <c r="AN4121" s="2" t="str">
        <f t="shared" si="1421"/>
        <v>-</v>
      </c>
      <c r="AO4121" s="2" t="str">
        <f t="shared" si="1422"/>
        <v>-</v>
      </c>
      <c r="AP4121" s="2" t="str">
        <f t="shared" si="1423"/>
        <v>-</v>
      </c>
      <c r="AQ4121" s="2">
        <f t="shared" ca="1" si="1424"/>
        <v>1</v>
      </c>
      <c r="AR4121" s="2" t="str">
        <f t="shared" si="1425"/>
        <v>-</v>
      </c>
      <c r="AS4121" s="2" t="str">
        <f t="shared" si="1426"/>
        <v>-</v>
      </c>
      <c r="AT4121" s="2" t="str">
        <f t="shared" si="1427"/>
        <v>-</v>
      </c>
      <c r="AU4121" s="2">
        <f t="shared" ca="1" si="1428"/>
        <v>1</v>
      </c>
      <c r="AV4121" s="2" t="str">
        <f t="shared" si="1429"/>
        <v>-</v>
      </c>
      <c r="AW4121" s="2" t="str">
        <f t="shared" si="1430"/>
        <v>-</v>
      </c>
      <c r="AX4121" s="2" t="str">
        <f t="shared" si="1431"/>
        <v>-</v>
      </c>
      <c r="AY4121" s="2" t="str">
        <f t="shared" si="1410"/>
        <v>-</v>
      </c>
      <c r="AZ4121" s="2" t="str">
        <f t="shared" si="1411"/>
        <v>-</v>
      </c>
      <c r="BA4121" s="2" t="str">
        <f t="shared" si="1412"/>
        <v>-</v>
      </c>
    </row>
    <row r="4122" spans="1:53">
      <c r="A4122" s="2">
        <f t="shared" si="1413"/>
        <v>4121</v>
      </c>
      <c r="B4122" s="2">
        <f>'Synthese chemins'!B4122</f>
        <v>8</v>
      </c>
      <c r="C4122" s="2">
        <f>'Synthese chemins'!C4122</f>
        <v>5</v>
      </c>
      <c r="D4122" s="2" t="str">
        <f>'Synthese chemins'!D4122</f>
        <v>Non</v>
      </c>
      <c r="E4122" s="20" t="str">
        <f>IF($D4122="Non",IF($B4122&lt;3,"-",IF('Synthese chemins'!E4122&gt;2,"Passeur",IF('Synthese chemins'!E4122&lt;1,"-",IF('Synthese chemins'!E4122&lt;2,IF(E$1=$Y4122,"-",IF(E$1=$AA4122,"-","Passeur")),IF(E$1=$Y4122,IF(E$1=Y4122,"-","Passeur"),"Passeur"))))),"-")</f>
        <v>-</v>
      </c>
      <c r="F4122" s="20" t="str">
        <f>IF($D4122="Non",IF($B4122&lt;3,"-",IF('Synthese chemins'!F4122&gt;2,"Passeur",IF('Synthese chemins'!F4122&lt;1,"-",IF('Synthese chemins'!F4122&lt;2,IF(F$1=$Y4122,"-",IF(F$1=$AA4122,"-","Passeur")),IF(F$1=$Y4122,IF(F$1=AA4122,"-","Passeur"),"Passeur"))))),"-")</f>
        <v>Passeur</v>
      </c>
      <c r="G4122" s="20" t="str">
        <f>IF($D4122="Non",IF($B4122&lt;3,"-",IF('Synthese chemins'!G4122&gt;2,"Passeur",IF('Synthese chemins'!G4122&lt;1,"-",IF('Synthese chemins'!G4122&lt;2,IF(G$1=$Y4122,"-",IF(G$1=$AA4122,"-","Passeur")),IF(G$1=$Y4122,IF(G$1=AB4122,"-","Passeur"),"Passeur"))))),"-")</f>
        <v>-</v>
      </c>
      <c r="H4122" s="20" t="str">
        <f>IF($D4122="Non",IF($B4122&lt;3,"-",IF('Synthese chemins'!H4122&gt;2,"Passeur",IF('Synthese chemins'!H4122&lt;1,"-",IF('Synthese chemins'!H4122&lt;2,IF(H$1=$Y4122,"-",IF(H$1=$AA4122,"-","Passeur")),IF(H$1=$Y4122,IF(H$1=AC4122,"-","Passeur"),"Passeur"))))),"-")</f>
        <v>-</v>
      </c>
      <c r="I4122" s="20" t="str">
        <f>IF($D4122="Non",IF($B4122&lt;3,"-",IF('Synthese chemins'!I4122&gt;2,"Passeur",IF('Synthese chemins'!I4122&lt;1,"-",IF('Synthese chemins'!I4122&lt;2,IF(I$1=$Y4122,"-",IF(I$1=$AA4122,"-","Passeur")),IF(I$1=$Y4122,IF(I$1=AD4122,"-","Passeur"),"Passeur"))))),"-")</f>
        <v>Passeur</v>
      </c>
      <c r="J4122" s="20" t="str">
        <f>IF($D4122="Non",IF($B4122&lt;3,"-",IF('Synthese chemins'!J4122&gt;2,"Passeur",IF('Synthese chemins'!J4122&lt;1,"-",IF('Synthese chemins'!J4122&lt;2,IF(J$1=$Y4122,"-",IF(J$1=$AA4122,"-","Passeur")),IF(J$1=$Y4122,IF(J$1=AE4122,"-","Passeur"),"Passeur"))))),"-")</f>
        <v>-</v>
      </c>
      <c r="K4122" s="20" t="str">
        <f>IF($D4122="Non",IF($B4122&lt;3,"-",IF('Synthese chemins'!K4122&gt;2,"Passeur",IF('Synthese chemins'!K4122&lt;1,"-",IF('Synthese chemins'!K4122&lt;2,IF(K$1=$Y4122,"-",IF(K$1=$AA4122,"-","Passeur")),IF(K$1=$Y4122,IF(K$1=AF4122,"-","Passeur"),"Passeur"))))),"-")</f>
        <v>-</v>
      </c>
      <c r="L4122" s="20" t="str">
        <f>IF($D4122="Non",IF($B4122&lt;3,"-",IF('Synthese chemins'!L4122&gt;2,"Passeur",IF('Synthese chemins'!L4122&lt;1,"-",IF('Synthese chemins'!L4122&lt;2,IF(L$1=$Y4122,"-",IF(L$1=$AA4122,"-","Passeur")),IF(L$1=$Y4122,IF(L$1=AG4122,"-","Passeur"),"Passeur"))))),"-")</f>
        <v>-</v>
      </c>
      <c r="M4122" s="20" t="str">
        <f>IF($D4122="Non",IF($B4122&lt;3,"-",IF('Synthese chemins'!M4122&gt;2,"Passeur",IF('Synthese chemins'!M4122&lt;1,"-",IF('Synthese chemins'!M4122&lt;2,IF(M$1=$Y4122,"-",IF(M$1=$AA4122,"-","Passeur")),IF(M$1=$Y4122,IF(M$1=AH4122,"-","Passeur"),"Passeur"))))),"-")</f>
        <v>Passeur</v>
      </c>
      <c r="N4122" s="20" t="str">
        <f>IF($D4122="Non",IF($B4122&lt;3,"-",IF('Synthese chemins'!N4122&gt;2,"Passeur",IF('Synthese chemins'!N4122&lt;1,"-",IF('Synthese chemins'!N4122&lt;2,IF(N$1=$Y4122,"-",IF(N$1=$AA4122,"-","Passeur")),IF(N$1=$Y4122,IF(N$1=AI4122,"-","Passeur"),"Passeur"))))),"-")</f>
        <v>-</v>
      </c>
      <c r="O4122" s="20" t="str">
        <f>IF($D4122="Non",IF($B4122&lt;3,"-",IF('Synthese chemins'!O4122&gt;2,"Passeur",IF('Synthese chemins'!O4122&lt;1,"-",IF('Synthese chemins'!O4122&lt;2,IF(O$1=$Y4122,"-",IF(O$1=$AA4122,"-","Passeur")),IF(O$1=$Y4122,IF(O$1=AJ4122,"-","Passeur"),"Passeur"))))),"-")</f>
        <v>-</v>
      </c>
      <c r="P4122" s="20" t="str">
        <f>IF($D4122="Non",IF($B4122&lt;3,"-",IF('Synthese chemins'!P4122&gt;2,"Passeur",IF('Synthese chemins'!P4122&lt;1,"-",IF('Synthese chemins'!P4122&lt;2,IF(P$1=$Y4122,"-",IF(P$1=$AA4122,"-","Passeur")),IF(P$1=$Y4122,IF(P$1=AK4122,"-","Passeur"),"Passeur"))))),"-")</f>
        <v>-</v>
      </c>
      <c r="Q4122" s="20" t="str">
        <f>IF($D4122="Non",IF($B4122&lt;3,"-",IF('Synthese chemins'!Q4122&gt;2,"Passeur",IF('Synthese chemins'!Q4122&lt;1,"-",IF('Synthese chemins'!Q4122&lt;2,IF(Q$1=$Y4122,"-",IF(Q$1=$AA4122,"-","Passeur")),IF(Q$1=$Y4122,IF(Q$1=AL4122,"-","Passeur"),"Passeur"))))),"-")</f>
        <v>-</v>
      </c>
      <c r="R4122" s="20" t="str">
        <f>IF($D4122="Non",IF($B4122&lt;3,"-",IF('Synthese chemins'!R4122&gt;2,"Passeur",IF('Synthese chemins'!R4122&lt;1,"-",IF('Synthese chemins'!R4122&lt;2,IF(R$1=$Y4122,"-",IF(R$1=$AA4122,"-","Passeur")),IF(R$1=$Y4122,IF(R$1=AM4122,"-","Passeur"),"Passeur"))))),"-")</f>
        <v>Passeur</v>
      </c>
      <c r="S4122" s="20" t="str">
        <f>IF($D4122="Non",IF($B4122&lt;3,"-",IF('Synthese chemins'!S4122&gt;2,"Passeur",IF('Synthese chemins'!S4122&lt;1,"-",IF('Synthese chemins'!S4122&lt;2,IF(S$1=$Y4122,"-",IF(S$1=$AA4122,"-","Passeur")),IF(S$1=$Y4122,IF(S$1=AN4122,"-","Passeur"),"Passeur"))))),"-")</f>
        <v>-</v>
      </c>
      <c r="T4122" s="20" t="str">
        <f>IF($D4122="Non",IF($B4122&lt;3,"-",IF('Synthese chemins'!T4122&gt;2,"Passeur",IF('Synthese chemins'!T4122&lt;1,"-",IF('Synthese chemins'!T4122&lt;2,IF(T$1=$Y4122,"-",IF(T$1=$AA4122,"-","Passeur")),IF(T$1=$Y4122,IF(T$1=AO4122,"-","Passeur"),"Passeur"))))),"-")</f>
        <v>-</v>
      </c>
      <c r="U4122" s="20" t="str">
        <f>IF($D4122="Non",IF($B4122&lt;3,"-",IF('Synthese chemins'!U4122&gt;2,"Passeur",IF('Synthese chemins'!U4122&lt;1,"-",IF('Synthese chemins'!U4122&lt;2,IF(U$1=$Y4122,"-",IF(U$1=$AA4122,"-","Passeur")),IF(U$1=$Y4122,IF(U$1=AP4122,"-","Passeur"),"Passeur"))))),"-")</f>
        <v>-</v>
      </c>
      <c r="V4122" s="20" t="str">
        <f>IF($D4122="Non",IF($B4122&lt;3,"-",IF('Synthese chemins'!V4122&gt;2,"Passeur",IF('Synthese chemins'!V4122&lt;1,"-",IF('Synthese chemins'!V4122&lt;2,IF(V$1=$Y4122,"-",IF(V$1=$AA4122,"-","Passeur")),IF(V$1=$Y4122,IF(V$1=AQ4122,"-","Passeur"),"Passeur"))))),"-")</f>
        <v>-</v>
      </c>
      <c r="W4122" s="20" t="str">
        <f>IF($D4122="Non",IF($B4122&lt;3,"-",IF('Synthese chemins'!W4122&gt;2,"Passeur",IF('Synthese chemins'!W4122&lt;1,"-",IF('Synthese chemins'!W4122&lt;2,IF(W$1=$Y4122,"-",IF(W$1=$AA4122,"-","Passeur")),IF(W$1=$Y4122,IF(W$1=AR4122,"-","Passeur"),"Passeur"))))),"-")</f>
        <v>-</v>
      </c>
      <c r="X4122" s="20" t="str">
        <f>IF($D4122="Non",IF($B4122&lt;3,"-",IF('Synthese chemins'!X4122&gt;2,"Passeur",IF('Synthese chemins'!X4122&lt;1,"-",IF('Synthese chemins'!X4122&lt;2,IF(X$1=$Y4122,"-",IF(X$1=$AA4122,"-","Passeur")),IF(X$1=$Y4122,IF(X$1=AS4122,"-","Passeur"),"Passeur"))))),"-")</f>
        <v>-</v>
      </c>
      <c r="Y4122" s="33" t="str">
        <f>'Chemins de conversion les plus '!G4122</f>
        <v>Direct</v>
      </c>
      <c r="Z4122" s="20">
        <f t="shared" si="1414"/>
        <v>4</v>
      </c>
      <c r="AA4122" s="33" t="str">
        <f>'Chemins de conversion les plus '!I4122</f>
        <v>Email // Webmail</v>
      </c>
      <c r="AB4122" s="5"/>
      <c r="AC4122" s="20">
        <f ca="1">'Synthese chemins'!Z4122</f>
        <v>1</v>
      </c>
      <c r="AD4122" s="19">
        <f>'Synthese chemins'!AA4122</f>
        <v>0</v>
      </c>
      <c r="AE4122" s="20">
        <f ca="1">'Synthese chemins'!AB4122</f>
        <v>0.125</v>
      </c>
      <c r="AF4122" s="19">
        <f>'Synthese chemins'!AC4122</f>
        <v>0</v>
      </c>
      <c r="AH4122" s="2" t="str">
        <f t="shared" si="1415"/>
        <v>-</v>
      </c>
      <c r="AI4122" s="2">
        <f t="shared" ca="1" si="1416"/>
        <v>1</v>
      </c>
      <c r="AJ4122" s="2" t="str">
        <f t="shared" si="1417"/>
        <v>-</v>
      </c>
      <c r="AK4122" s="2" t="str">
        <f t="shared" si="1418"/>
        <v>-</v>
      </c>
      <c r="AL4122" s="2">
        <f t="shared" ca="1" si="1419"/>
        <v>1</v>
      </c>
      <c r="AM4122" s="2" t="str">
        <f t="shared" si="1420"/>
        <v>-</v>
      </c>
      <c r="AN4122" s="2" t="str">
        <f t="shared" si="1421"/>
        <v>-</v>
      </c>
      <c r="AO4122" s="2" t="str">
        <f t="shared" si="1422"/>
        <v>-</v>
      </c>
      <c r="AP4122" s="2">
        <f t="shared" ca="1" si="1423"/>
        <v>1</v>
      </c>
      <c r="AQ4122" s="2" t="str">
        <f t="shared" si="1424"/>
        <v>-</v>
      </c>
      <c r="AR4122" s="2" t="str">
        <f t="shared" si="1425"/>
        <v>-</v>
      </c>
      <c r="AS4122" s="2" t="str">
        <f t="shared" si="1426"/>
        <v>-</v>
      </c>
      <c r="AT4122" s="2" t="str">
        <f t="shared" si="1427"/>
        <v>-</v>
      </c>
      <c r="AU4122" s="2">
        <f t="shared" ca="1" si="1428"/>
        <v>1</v>
      </c>
      <c r="AV4122" s="2" t="str">
        <f t="shared" si="1429"/>
        <v>-</v>
      </c>
      <c r="AW4122" s="2" t="str">
        <f t="shared" si="1430"/>
        <v>-</v>
      </c>
      <c r="AX4122" s="2" t="str">
        <f t="shared" si="1431"/>
        <v>-</v>
      </c>
      <c r="AY4122" s="2" t="str">
        <f t="shared" si="1410"/>
        <v>-</v>
      </c>
      <c r="AZ4122" s="2" t="str">
        <f t="shared" si="1411"/>
        <v>-</v>
      </c>
      <c r="BA4122" s="2" t="str">
        <f t="shared" si="1412"/>
        <v>-</v>
      </c>
    </row>
    <row r="4123" spans="1:53">
      <c r="A4123" s="2">
        <f t="shared" si="1413"/>
        <v>4122</v>
      </c>
      <c r="B4123" s="2">
        <f>'Synthese chemins'!B4123</f>
        <v>8</v>
      </c>
      <c r="C4123" s="2">
        <f>'Synthese chemins'!C4123</f>
        <v>4</v>
      </c>
      <c r="D4123" s="2" t="str">
        <f>'Synthese chemins'!D4123</f>
        <v>Non</v>
      </c>
      <c r="E4123" s="20" t="str">
        <f>IF($D4123="Non",IF($B4123&lt;3,"-",IF('Synthese chemins'!E4123&gt;2,"Passeur",IF('Synthese chemins'!E4123&lt;1,"-",IF('Synthese chemins'!E4123&lt;2,IF(E$1=$Y4123,"-",IF(E$1=$AA4123,"-","Passeur")),IF(E$1=$Y4123,IF(E$1=Y4123,"-","Passeur"),"Passeur"))))),"-")</f>
        <v>-</v>
      </c>
      <c r="F4123" s="20" t="str">
        <f>IF($D4123="Non",IF($B4123&lt;3,"-",IF('Synthese chemins'!F4123&gt;2,"Passeur",IF('Synthese chemins'!F4123&lt;1,"-",IF('Synthese chemins'!F4123&lt;2,IF(F$1=$Y4123,"-",IF(F$1=$AA4123,"-","Passeur")),IF(F$1=$Y4123,IF(F$1=AA4123,"-","Passeur"),"Passeur"))))),"-")</f>
        <v>Passeur</v>
      </c>
      <c r="G4123" s="20" t="str">
        <f>IF($D4123="Non",IF($B4123&lt;3,"-",IF('Synthese chemins'!G4123&gt;2,"Passeur",IF('Synthese chemins'!G4123&lt;1,"-",IF('Synthese chemins'!G4123&lt;2,IF(G$1=$Y4123,"-",IF(G$1=$AA4123,"-","Passeur")),IF(G$1=$Y4123,IF(G$1=AB4123,"-","Passeur"),"Passeur"))))),"-")</f>
        <v>-</v>
      </c>
      <c r="H4123" s="20" t="str">
        <f>IF($D4123="Non",IF($B4123&lt;3,"-",IF('Synthese chemins'!H4123&gt;2,"Passeur",IF('Synthese chemins'!H4123&lt;1,"-",IF('Synthese chemins'!H4123&lt;2,IF(H$1=$Y4123,"-",IF(H$1=$AA4123,"-","Passeur")),IF(H$1=$Y4123,IF(H$1=AC4123,"-","Passeur"),"Passeur"))))),"-")</f>
        <v>-</v>
      </c>
      <c r="I4123" s="20" t="str">
        <f>IF($D4123="Non",IF($B4123&lt;3,"-",IF('Synthese chemins'!I4123&gt;2,"Passeur",IF('Synthese chemins'!I4123&lt;1,"-",IF('Synthese chemins'!I4123&lt;2,IF(I$1=$Y4123,"-",IF(I$1=$AA4123,"-","Passeur")),IF(I$1=$Y4123,IF(I$1=AD4123,"-","Passeur"),"Passeur"))))),"-")</f>
        <v>-</v>
      </c>
      <c r="J4123" s="20" t="str">
        <f>IF($D4123="Non",IF($B4123&lt;3,"-",IF('Synthese chemins'!J4123&gt;2,"Passeur",IF('Synthese chemins'!J4123&lt;1,"-",IF('Synthese chemins'!J4123&lt;2,IF(J$1=$Y4123,"-",IF(J$1=$AA4123,"-","Passeur")),IF(J$1=$Y4123,IF(J$1=AE4123,"-","Passeur"),"Passeur"))))),"-")</f>
        <v>-</v>
      </c>
      <c r="K4123" s="20" t="str">
        <f>IF($D4123="Non",IF($B4123&lt;3,"-",IF('Synthese chemins'!K4123&gt;2,"Passeur",IF('Synthese chemins'!K4123&lt;1,"-",IF('Synthese chemins'!K4123&lt;2,IF(K$1=$Y4123,"-",IF(K$1=$AA4123,"-","Passeur")),IF(K$1=$Y4123,IF(K$1=AF4123,"-","Passeur"),"Passeur"))))),"-")</f>
        <v>-</v>
      </c>
      <c r="L4123" s="20" t="str">
        <f>IF($D4123="Non",IF($B4123&lt;3,"-",IF('Synthese chemins'!L4123&gt;2,"Passeur",IF('Synthese chemins'!L4123&lt;1,"-",IF('Synthese chemins'!L4123&lt;2,IF(L$1=$Y4123,"-",IF(L$1=$AA4123,"-","Passeur")),IF(L$1=$Y4123,IF(L$1=AG4123,"-","Passeur"),"Passeur"))))),"-")</f>
        <v>-</v>
      </c>
      <c r="M4123" s="20" t="str">
        <f>IF($D4123="Non",IF($B4123&lt;3,"-",IF('Synthese chemins'!M4123&gt;2,"Passeur",IF('Synthese chemins'!M4123&lt;1,"-",IF('Synthese chemins'!M4123&lt;2,IF(M$1=$Y4123,"-",IF(M$1=$AA4123,"-","Passeur")),IF(M$1=$Y4123,IF(M$1=AH4123,"-","Passeur"),"Passeur"))))),"-")</f>
        <v>-</v>
      </c>
      <c r="N4123" s="20" t="str">
        <f>IF($D4123="Non",IF($B4123&lt;3,"-",IF('Synthese chemins'!N4123&gt;2,"Passeur",IF('Synthese chemins'!N4123&lt;1,"-",IF('Synthese chemins'!N4123&lt;2,IF(N$1=$Y4123,"-",IF(N$1=$AA4123,"-","Passeur")),IF(N$1=$Y4123,IF(N$1=AI4123,"-","Passeur"),"Passeur"))))),"-")</f>
        <v>-</v>
      </c>
      <c r="O4123" s="20" t="str">
        <f>IF($D4123="Non",IF($B4123&lt;3,"-",IF('Synthese chemins'!O4123&gt;2,"Passeur",IF('Synthese chemins'!O4123&lt;1,"-",IF('Synthese chemins'!O4123&lt;2,IF(O$1=$Y4123,"-",IF(O$1=$AA4123,"-","Passeur")),IF(O$1=$Y4123,IF(O$1=AJ4123,"-","Passeur"),"Passeur"))))),"-")</f>
        <v>Passeur</v>
      </c>
      <c r="P4123" s="20" t="str">
        <f>IF($D4123="Non",IF($B4123&lt;3,"-",IF('Synthese chemins'!P4123&gt;2,"Passeur",IF('Synthese chemins'!P4123&lt;1,"-",IF('Synthese chemins'!P4123&lt;2,IF(P$1=$Y4123,"-",IF(P$1=$AA4123,"-","Passeur")),IF(P$1=$Y4123,IF(P$1=AK4123,"-","Passeur"),"Passeur"))))),"-")</f>
        <v>-</v>
      </c>
      <c r="Q4123" s="20" t="str">
        <f>IF($D4123="Non",IF($B4123&lt;3,"-",IF('Synthese chemins'!Q4123&gt;2,"Passeur",IF('Synthese chemins'!Q4123&lt;1,"-",IF('Synthese chemins'!Q4123&lt;2,IF(Q$1=$Y4123,"-",IF(Q$1=$AA4123,"-","Passeur")),IF(Q$1=$Y4123,IF(Q$1=AL4123,"-","Passeur"),"Passeur"))))),"-")</f>
        <v>-</v>
      </c>
      <c r="R4123" s="20" t="str">
        <f>IF($D4123="Non",IF($B4123&lt;3,"-",IF('Synthese chemins'!R4123&gt;2,"Passeur",IF('Synthese chemins'!R4123&lt;1,"-",IF('Synthese chemins'!R4123&lt;2,IF(R$1=$Y4123,"-",IF(R$1=$AA4123,"-","Passeur")),IF(R$1=$Y4123,IF(R$1=AM4123,"-","Passeur"),"Passeur"))))),"-")</f>
        <v>Passeur</v>
      </c>
      <c r="S4123" s="20" t="str">
        <f>IF($D4123="Non",IF($B4123&lt;3,"-",IF('Synthese chemins'!S4123&gt;2,"Passeur",IF('Synthese chemins'!S4123&lt;1,"-",IF('Synthese chemins'!S4123&lt;2,IF(S$1=$Y4123,"-",IF(S$1=$AA4123,"-","Passeur")),IF(S$1=$Y4123,IF(S$1=AN4123,"-","Passeur"),"Passeur"))))),"-")</f>
        <v>-</v>
      </c>
      <c r="T4123" s="20" t="str">
        <f>IF($D4123="Non",IF($B4123&lt;3,"-",IF('Synthese chemins'!T4123&gt;2,"Passeur",IF('Synthese chemins'!T4123&lt;1,"-",IF('Synthese chemins'!T4123&lt;2,IF(T$1=$Y4123,"-",IF(T$1=$AA4123,"-","Passeur")),IF(T$1=$Y4123,IF(T$1=AO4123,"-","Passeur"),"Passeur"))))),"-")</f>
        <v>-</v>
      </c>
      <c r="U4123" s="20" t="str">
        <f>IF($D4123="Non",IF($B4123&lt;3,"-",IF('Synthese chemins'!U4123&gt;2,"Passeur",IF('Synthese chemins'!U4123&lt;1,"-",IF('Synthese chemins'!U4123&lt;2,IF(U$1=$Y4123,"-",IF(U$1=$AA4123,"-","Passeur")),IF(U$1=$Y4123,IF(U$1=AP4123,"-","Passeur"),"Passeur"))))),"-")</f>
        <v>-</v>
      </c>
      <c r="V4123" s="20" t="str">
        <f>IF($D4123="Non",IF($B4123&lt;3,"-",IF('Synthese chemins'!V4123&gt;2,"Passeur",IF('Synthese chemins'!V4123&lt;1,"-",IF('Synthese chemins'!V4123&lt;2,IF(V$1=$Y4123,"-",IF(V$1=$AA4123,"-","Passeur")),IF(V$1=$Y4123,IF(V$1=AQ4123,"-","Passeur"),"Passeur"))))),"-")</f>
        <v>-</v>
      </c>
      <c r="W4123" s="20" t="str">
        <f>IF($D4123="Non",IF($B4123&lt;3,"-",IF('Synthese chemins'!W4123&gt;2,"Passeur",IF('Synthese chemins'!W4123&lt;1,"-",IF('Synthese chemins'!W4123&lt;2,IF(W$1=$Y4123,"-",IF(W$1=$AA4123,"-","Passeur")),IF(W$1=$Y4123,IF(W$1=AR4123,"-","Passeur"),"Passeur"))))),"-")</f>
        <v>-</v>
      </c>
      <c r="X4123" s="20" t="str">
        <f>IF($D4123="Non",IF($B4123&lt;3,"-",IF('Synthese chemins'!X4123&gt;2,"Passeur",IF('Synthese chemins'!X4123&lt;1,"-",IF('Synthese chemins'!X4123&lt;2,IF(X$1=$Y4123,"-",IF(X$1=$AA4123,"-","Passeur")),IF(X$1=$Y4123,IF(X$1=AS4123,"-","Passeur"),"Passeur"))))),"-")</f>
        <v>-</v>
      </c>
      <c r="Y4123" s="33" t="str">
        <f>'Chemins de conversion les plus '!G4123</f>
        <v>Direct</v>
      </c>
      <c r="Z4123" s="20">
        <f t="shared" si="1414"/>
        <v>3</v>
      </c>
      <c r="AA4123" s="33" t="str">
        <f>'Chemins de conversion les plus '!I4123</f>
        <v>SEA // PLA</v>
      </c>
      <c r="AB4123" s="5"/>
      <c r="AC4123" s="20">
        <f ca="1">'Synthese chemins'!Z4123</f>
        <v>1</v>
      </c>
      <c r="AD4123" s="19">
        <f>'Synthese chemins'!AA4123</f>
        <v>0</v>
      </c>
      <c r="AE4123" s="20">
        <f ca="1">'Synthese chemins'!AB4123</f>
        <v>0.125</v>
      </c>
      <c r="AF4123" s="19">
        <f>'Synthese chemins'!AC4123</f>
        <v>0</v>
      </c>
      <c r="AH4123" s="2" t="str">
        <f t="shared" si="1415"/>
        <v>-</v>
      </c>
      <c r="AI4123" s="2">
        <f t="shared" ca="1" si="1416"/>
        <v>1</v>
      </c>
      <c r="AJ4123" s="2" t="str">
        <f t="shared" si="1417"/>
        <v>-</v>
      </c>
      <c r="AK4123" s="2" t="str">
        <f t="shared" si="1418"/>
        <v>-</v>
      </c>
      <c r="AL4123" s="2" t="str">
        <f t="shared" si="1419"/>
        <v>-</v>
      </c>
      <c r="AM4123" s="2" t="str">
        <f t="shared" si="1420"/>
        <v>-</v>
      </c>
      <c r="AN4123" s="2" t="str">
        <f t="shared" si="1421"/>
        <v>-</v>
      </c>
      <c r="AO4123" s="2" t="str">
        <f t="shared" si="1422"/>
        <v>-</v>
      </c>
      <c r="AP4123" s="2" t="str">
        <f t="shared" si="1423"/>
        <v>-</v>
      </c>
      <c r="AQ4123" s="2" t="str">
        <f t="shared" si="1424"/>
        <v>-</v>
      </c>
      <c r="AR4123" s="2">
        <f t="shared" ca="1" si="1425"/>
        <v>1</v>
      </c>
      <c r="AS4123" s="2" t="str">
        <f t="shared" si="1426"/>
        <v>-</v>
      </c>
      <c r="AT4123" s="2" t="str">
        <f t="shared" si="1427"/>
        <v>-</v>
      </c>
      <c r="AU4123" s="2">
        <f t="shared" ca="1" si="1428"/>
        <v>1</v>
      </c>
      <c r="AV4123" s="2" t="str">
        <f t="shared" si="1429"/>
        <v>-</v>
      </c>
      <c r="AW4123" s="2" t="str">
        <f t="shared" si="1430"/>
        <v>-</v>
      </c>
      <c r="AX4123" s="2" t="str">
        <f t="shared" si="1431"/>
        <v>-</v>
      </c>
      <c r="AY4123" s="2" t="str">
        <f t="shared" si="1410"/>
        <v>-</v>
      </c>
      <c r="AZ4123" s="2" t="str">
        <f t="shared" si="1411"/>
        <v>-</v>
      </c>
      <c r="BA4123" s="2" t="str">
        <f t="shared" si="1412"/>
        <v>-</v>
      </c>
    </row>
    <row r="4124" spans="1:53">
      <c r="A4124" s="2">
        <f t="shared" si="1413"/>
        <v>4123</v>
      </c>
      <c r="B4124" s="2">
        <f>'Synthese chemins'!B4124</f>
        <v>8</v>
      </c>
      <c r="C4124" s="2">
        <f>'Synthese chemins'!C4124</f>
        <v>2</v>
      </c>
      <c r="D4124" s="2" t="str">
        <f>'Synthese chemins'!D4124</f>
        <v>Non</v>
      </c>
      <c r="E4124" s="20" t="str">
        <f>IF($D4124="Non",IF($B4124&lt;3,"-",IF('Synthese chemins'!E4124&gt;2,"Passeur",IF('Synthese chemins'!E4124&lt;1,"-",IF('Synthese chemins'!E4124&lt;2,IF(E$1=$Y4124,"-",IF(E$1=$AA4124,"-","Passeur")),IF(E$1=$Y4124,IF(E$1=Y4124,"-","Passeur"),"Passeur"))))),"-")</f>
        <v>-</v>
      </c>
      <c r="F4124" s="20" t="str">
        <f>IF($D4124="Non",IF($B4124&lt;3,"-",IF('Synthese chemins'!F4124&gt;2,"Passeur",IF('Synthese chemins'!F4124&lt;1,"-",IF('Synthese chemins'!F4124&lt;2,IF(F$1=$Y4124,"-",IF(F$1=$AA4124,"-","Passeur")),IF(F$1=$Y4124,IF(F$1=AA4124,"-","Passeur"),"Passeur"))))),"-")</f>
        <v>Passeur</v>
      </c>
      <c r="G4124" s="20" t="str">
        <f>IF($D4124="Non",IF($B4124&lt;3,"-",IF('Synthese chemins'!G4124&gt;2,"Passeur",IF('Synthese chemins'!G4124&lt;1,"-",IF('Synthese chemins'!G4124&lt;2,IF(G$1=$Y4124,"-",IF(G$1=$AA4124,"-","Passeur")),IF(G$1=$Y4124,IF(G$1=AB4124,"-","Passeur"),"Passeur"))))),"-")</f>
        <v>-</v>
      </c>
      <c r="H4124" s="20" t="str">
        <f>IF($D4124="Non",IF($B4124&lt;3,"-",IF('Synthese chemins'!H4124&gt;2,"Passeur",IF('Synthese chemins'!H4124&lt;1,"-",IF('Synthese chemins'!H4124&lt;2,IF(H$1=$Y4124,"-",IF(H$1=$AA4124,"-","Passeur")),IF(H$1=$Y4124,IF(H$1=AC4124,"-","Passeur"),"Passeur"))))),"-")</f>
        <v>-</v>
      </c>
      <c r="I4124" s="20" t="str">
        <f>IF($D4124="Non",IF($B4124&lt;3,"-",IF('Synthese chemins'!I4124&gt;2,"Passeur",IF('Synthese chemins'!I4124&lt;1,"-",IF('Synthese chemins'!I4124&lt;2,IF(I$1=$Y4124,"-",IF(I$1=$AA4124,"-","Passeur")),IF(I$1=$Y4124,IF(I$1=AD4124,"-","Passeur"),"Passeur"))))),"-")</f>
        <v>-</v>
      </c>
      <c r="J4124" s="20" t="str">
        <f>IF($D4124="Non",IF($B4124&lt;3,"-",IF('Synthese chemins'!J4124&gt;2,"Passeur",IF('Synthese chemins'!J4124&lt;1,"-",IF('Synthese chemins'!J4124&lt;2,IF(J$1=$Y4124,"-",IF(J$1=$AA4124,"-","Passeur")),IF(J$1=$Y4124,IF(J$1=AE4124,"-","Passeur"),"Passeur"))))),"-")</f>
        <v>-</v>
      </c>
      <c r="K4124" s="20" t="str">
        <f>IF($D4124="Non",IF($B4124&lt;3,"-",IF('Synthese chemins'!K4124&gt;2,"Passeur",IF('Synthese chemins'!K4124&lt;1,"-",IF('Synthese chemins'!K4124&lt;2,IF(K$1=$Y4124,"-",IF(K$1=$AA4124,"-","Passeur")),IF(K$1=$Y4124,IF(K$1=AF4124,"-","Passeur"),"Passeur"))))),"-")</f>
        <v>-</v>
      </c>
      <c r="L4124" s="20" t="str">
        <f>IF($D4124="Non",IF($B4124&lt;3,"-",IF('Synthese chemins'!L4124&gt;2,"Passeur",IF('Synthese chemins'!L4124&lt;1,"-",IF('Synthese chemins'!L4124&lt;2,IF(L$1=$Y4124,"-",IF(L$1=$AA4124,"-","Passeur")),IF(L$1=$Y4124,IF(L$1=AG4124,"-","Passeur"),"Passeur"))))),"-")</f>
        <v>-</v>
      </c>
      <c r="M4124" s="20" t="str">
        <f>IF($D4124="Non",IF($B4124&lt;3,"-",IF('Synthese chemins'!M4124&gt;2,"Passeur",IF('Synthese chemins'!M4124&lt;1,"-",IF('Synthese chemins'!M4124&lt;2,IF(M$1=$Y4124,"-",IF(M$1=$AA4124,"-","Passeur")),IF(M$1=$Y4124,IF(M$1=AH4124,"-","Passeur"),"Passeur"))))),"-")</f>
        <v>-</v>
      </c>
      <c r="N4124" s="20" t="str">
        <f>IF($D4124="Non",IF($B4124&lt;3,"-",IF('Synthese chemins'!N4124&gt;2,"Passeur",IF('Synthese chemins'!N4124&lt;1,"-",IF('Synthese chemins'!N4124&lt;2,IF(N$1=$Y4124,"-",IF(N$1=$AA4124,"-","Passeur")),IF(N$1=$Y4124,IF(N$1=AI4124,"-","Passeur"),"Passeur"))))),"-")</f>
        <v>-</v>
      </c>
      <c r="O4124" s="20" t="str">
        <f>IF($D4124="Non",IF($B4124&lt;3,"-",IF('Synthese chemins'!O4124&gt;2,"Passeur",IF('Synthese chemins'!O4124&lt;1,"-",IF('Synthese chemins'!O4124&lt;2,IF(O$1=$Y4124,"-",IF(O$1=$AA4124,"-","Passeur")),IF(O$1=$Y4124,IF(O$1=AJ4124,"-","Passeur"),"Passeur"))))),"-")</f>
        <v>Passeur</v>
      </c>
      <c r="P4124" s="20" t="str">
        <f>IF($D4124="Non",IF($B4124&lt;3,"-",IF('Synthese chemins'!P4124&gt;2,"Passeur",IF('Synthese chemins'!P4124&lt;1,"-",IF('Synthese chemins'!P4124&lt;2,IF(P$1=$Y4124,"-",IF(P$1=$AA4124,"-","Passeur")),IF(P$1=$Y4124,IF(P$1=AK4124,"-","Passeur"),"Passeur"))))),"-")</f>
        <v>-</v>
      </c>
      <c r="Q4124" s="20" t="str">
        <f>IF($D4124="Non",IF($B4124&lt;3,"-",IF('Synthese chemins'!Q4124&gt;2,"Passeur",IF('Synthese chemins'!Q4124&lt;1,"-",IF('Synthese chemins'!Q4124&lt;2,IF(Q$1=$Y4124,"-",IF(Q$1=$AA4124,"-","Passeur")),IF(Q$1=$Y4124,IF(Q$1=AL4124,"-","Passeur"),"Passeur"))))),"-")</f>
        <v>-</v>
      </c>
      <c r="R4124" s="20" t="str">
        <f>IF($D4124="Non",IF($B4124&lt;3,"-",IF('Synthese chemins'!R4124&gt;2,"Passeur",IF('Synthese chemins'!R4124&lt;1,"-",IF('Synthese chemins'!R4124&lt;2,IF(R$1=$Y4124,"-",IF(R$1=$AA4124,"-","Passeur")),IF(R$1=$Y4124,IF(R$1=AM4124,"-","Passeur"),"Passeur"))))),"-")</f>
        <v>-</v>
      </c>
      <c r="S4124" s="20" t="str">
        <f>IF($D4124="Non",IF($B4124&lt;3,"-",IF('Synthese chemins'!S4124&gt;2,"Passeur",IF('Synthese chemins'!S4124&lt;1,"-",IF('Synthese chemins'!S4124&lt;2,IF(S$1=$Y4124,"-",IF(S$1=$AA4124,"-","Passeur")),IF(S$1=$Y4124,IF(S$1=AN4124,"-","Passeur"),"Passeur"))))),"-")</f>
        <v>-</v>
      </c>
      <c r="T4124" s="20" t="str">
        <f>IF($D4124="Non",IF($B4124&lt;3,"-",IF('Synthese chemins'!T4124&gt;2,"Passeur",IF('Synthese chemins'!T4124&lt;1,"-",IF('Synthese chemins'!T4124&lt;2,IF(T$1=$Y4124,"-",IF(T$1=$AA4124,"-","Passeur")),IF(T$1=$Y4124,IF(T$1=AO4124,"-","Passeur"),"Passeur"))))),"-")</f>
        <v>-</v>
      </c>
      <c r="U4124" s="20" t="str">
        <f>IF($D4124="Non",IF($B4124&lt;3,"-",IF('Synthese chemins'!U4124&gt;2,"Passeur",IF('Synthese chemins'!U4124&lt;1,"-",IF('Synthese chemins'!U4124&lt;2,IF(U$1=$Y4124,"-",IF(U$1=$AA4124,"-","Passeur")),IF(U$1=$Y4124,IF(U$1=AP4124,"-","Passeur"),"Passeur"))))),"-")</f>
        <v>-</v>
      </c>
      <c r="V4124" s="20" t="str">
        <f>IF($D4124="Non",IF($B4124&lt;3,"-",IF('Synthese chemins'!V4124&gt;2,"Passeur",IF('Synthese chemins'!V4124&lt;1,"-",IF('Synthese chemins'!V4124&lt;2,IF(V$1=$Y4124,"-",IF(V$1=$AA4124,"-","Passeur")),IF(V$1=$Y4124,IF(V$1=AQ4124,"-","Passeur"),"Passeur"))))),"-")</f>
        <v>-</v>
      </c>
      <c r="W4124" s="20" t="str">
        <f>IF($D4124="Non",IF($B4124&lt;3,"-",IF('Synthese chemins'!W4124&gt;2,"Passeur",IF('Synthese chemins'!W4124&lt;1,"-",IF('Synthese chemins'!W4124&lt;2,IF(W$1=$Y4124,"-",IF(W$1=$AA4124,"-","Passeur")),IF(W$1=$Y4124,IF(W$1=AR4124,"-","Passeur"),"Passeur"))))),"-")</f>
        <v>-</v>
      </c>
      <c r="X4124" s="20" t="str">
        <f>IF($D4124="Non",IF($B4124&lt;3,"-",IF('Synthese chemins'!X4124&gt;2,"Passeur",IF('Synthese chemins'!X4124&lt;1,"-",IF('Synthese chemins'!X4124&lt;2,IF(X$1=$Y4124,"-",IF(X$1=$AA4124,"-","Passeur")),IF(X$1=$Y4124,IF(X$1=AS4124,"-","Passeur"),"Passeur"))))),"-")</f>
        <v>-</v>
      </c>
      <c r="Y4124" s="33" t="str">
        <f>'Chemins de conversion les plus '!G4124</f>
        <v>Direct</v>
      </c>
      <c r="Z4124" s="20">
        <f t="shared" si="1414"/>
        <v>2</v>
      </c>
      <c r="AA4124" s="33" t="str">
        <f>'Chemins de conversion les plus '!I4124</f>
        <v>Direct</v>
      </c>
      <c r="AB4124" s="5"/>
      <c r="AC4124" s="20">
        <f ca="1">'Synthese chemins'!Z4124</f>
        <v>1</v>
      </c>
      <c r="AD4124" s="19">
        <f>'Synthese chemins'!AA4124</f>
        <v>185.95</v>
      </c>
      <c r="AE4124" s="20">
        <f ca="1">'Synthese chemins'!AB4124</f>
        <v>0.125</v>
      </c>
      <c r="AF4124" s="19">
        <f>'Synthese chemins'!AC4124</f>
        <v>23.243749999999999</v>
      </c>
      <c r="AH4124" s="2" t="str">
        <f t="shared" si="1415"/>
        <v>-</v>
      </c>
      <c r="AI4124" s="2">
        <f t="shared" ca="1" si="1416"/>
        <v>1</v>
      </c>
      <c r="AJ4124" s="2" t="str">
        <f t="shared" si="1417"/>
        <v>-</v>
      </c>
      <c r="AK4124" s="2" t="str">
        <f t="shared" si="1418"/>
        <v>-</v>
      </c>
      <c r="AL4124" s="2" t="str">
        <f t="shared" si="1419"/>
        <v>-</v>
      </c>
      <c r="AM4124" s="2" t="str">
        <f t="shared" si="1420"/>
        <v>-</v>
      </c>
      <c r="AN4124" s="2" t="str">
        <f t="shared" si="1421"/>
        <v>-</v>
      </c>
      <c r="AO4124" s="2" t="str">
        <f t="shared" si="1422"/>
        <v>-</v>
      </c>
      <c r="AP4124" s="2" t="str">
        <f t="shared" si="1423"/>
        <v>-</v>
      </c>
      <c r="AQ4124" s="2" t="str">
        <f t="shared" si="1424"/>
        <v>-</v>
      </c>
      <c r="AR4124" s="2">
        <f t="shared" ca="1" si="1425"/>
        <v>1</v>
      </c>
      <c r="AS4124" s="2" t="str">
        <f t="shared" si="1426"/>
        <v>-</v>
      </c>
      <c r="AT4124" s="2" t="str">
        <f t="shared" si="1427"/>
        <v>-</v>
      </c>
      <c r="AU4124" s="2" t="str">
        <f t="shared" si="1428"/>
        <v>-</v>
      </c>
      <c r="AV4124" s="2" t="str">
        <f t="shared" si="1429"/>
        <v>-</v>
      </c>
      <c r="AW4124" s="2" t="str">
        <f t="shared" si="1430"/>
        <v>-</v>
      </c>
      <c r="AX4124" s="2" t="str">
        <f t="shared" si="1431"/>
        <v>-</v>
      </c>
      <c r="AY4124" s="2" t="str">
        <f t="shared" si="1410"/>
        <v>-</v>
      </c>
      <c r="AZ4124" s="2" t="str">
        <f t="shared" si="1411"/>
        <v>-</v>
      </c>
      <c r="BA4124" s="2" t="str">
        <f t="shared" si="1412"/>
        <v>-</v>
      </c>
    </row>
    <row r="4125" spans="1:53">
      <c r="A4125" s="2">
        <f t="shared" si="1413"/>
        <v>4124</v>
      </c>
      <c r="B4125" s="2">
        <f>'Synthese chemins'!B4125</f>
        <v>8</v>
      </c>
      <c r="C4125" s="2">
        <f>'Synthese chemins'!C4125</f>
        <v>3</v>
      </c>
      <c r="D4125" s="2" t="str">
        <f>'Synthese chemins'!D4125</f>
        <v>Non</v>
      </c>
      <c r="E4125" s="20" t="str">
        <f>IF($D4125="Non",IF($B4125&lt;3,"-",IF('Synthese chemins'!E4125&gt;2,"Passeur",IF('Synthese chemins'!E4125&lt;1,"-",IF('Synthese chemins'!E4125&lt;2,IF(E$1=$Y4125,"-",IF(E$1=$AA4125,"-","Passeur")),IF(E$1=$Y4125,IF(E$1=Y4125,"-","Passeur"),"Passeur"))))),"-")</f>
        <v>-</v>
      </c>
      <c r="F4125" s="20" t="str">
        <f>IF($D4125="Non",IF($B4125&lt;3,"-",IF('Synthese chemins'!F4125&gt;2,"Passeur",IF('Synthese chemins'!F4125&lt;1,"-",IF('Synthese chemins'!F4125&lt;2,IF(F$1=$Y4125,"-",IF(F$1=$AA4125,"-","Passeur")),IF(F$1=$Y4125,IF(F$1=AA4125,"-","Passeur"),"Passeur"))))),"-")</f>
        <v>Passeur</v>
      </c>
      <c r="G4125" s="20" t="str">
        <f>IF($D4125="Non",IF($B4125&lt;3,"-",IF('Synthese chemins'!G4125&gt;2,"Passeur",IF('Synthese chemins'!G4125&lt;1,"-",IF('Synthese chemins'!G4125&lt;2,IF(G$1=$Y4125,"-",IF(G$1=$AA4125,"-","Passeur")),IF(G$1=$Y4125,IF(G$1=AB4125,"-","Passeur"),"Passeur"))))),"-")</f>
        <v>-</v>
      </c>
      <c r="H4125" s="20" t="str">
        <f>IF($D4125="Non",IF($B4125&lt;3,"-",IF('Synthese chemins'!H4125&gt;2,"Passeur",IF('Synthese chemins'!H4125&lt;1,"-",IF('Synthese chemins'!H4125&lt;2,IF(H$1=$Y4125,"-",IF(H$1=$AA4125,"-","Passeur")),IF(H$1=$Y4125,IF(H$1=AC4125,"-","Passeur"),"Passeur"))))),"-")</f>
        <v>-</v>
      </c>
      <c r="I4125" s="20" t="str">
        <f>IF($D4125="Non",IF($B4125&lt;3,"-",IF('Synthese chemins'!I4125&gt;2,"Passeur",IF('Synthese chemins'!I4125&lt;1,"-",IF('Synthese chemins'!I4125&lt;2,IF(I$1=$Y4125,"-",IF(I$1=$AA4125,"-","Passeur")),IF(I$1=$Y4125,IF(I$1=AD4125,"-","Passeur"),"Passeur"))))),"-")</f>
        <v>Passeur</v>
      </c>
      <c r="J4125" s="20" t="str">
        <f>IF($D4125="Non",IF($B4125&lt;3,"-",IF('Synthese chemins'!J4125&gt;2,"Passeur",IF('Synthese chemins'!J4125&lt;1,"-",IF('Synthese chemins'!J4125&lt;2,IF(J$1=$Y4125,"-",IF(J$1=$AA4125,"-","Passeur")),IF(J$1=$Y4125,IF(J$1=AE4125,"-","Passeur"),"Passeur"))))),"-")</f>
        <v>-</v>
      </c>
      <c r="K4125" s="20" t="str">
        <f>IF($D4125="Non",IF($B4125&lt;3,"-",IF('Synthese chemins'!K4125&gt;2,"Passeur",IF('Synthese chemins'!K4125&lt;1,"-",IF('Synthese chemins'!K4125&lt;2,IF(K$1=$Y4125,"-",IF(K$1=$AA4125,"-","Passeur")),IF(K$1=$Y4125,IF(K$1=AF4125,"-","Passeur"),"Passeur"))))),"-")</f>
        <v>-</v>
      </c>
      <c r="L4125" s="20" t="str">
        <f>IF($D4125="Non",IF($B4125&lt;3,"-",IF('Synthese chemins'!L4125&gt;2,"Passeur",IF('Synthese chemins'!L4125&lt;1,"-",IF('Synthese chemins'!L4125&lt;2,IF(L$1=$Y4125,"-",IF(L$1=$AA4125,"-","Passeur")),IF(L$1=$Y4125,IF(L$1=AG4125,"-","Passeur"),"Passeur"))))),"-")</f>
        <v>-</v>
      </c>
      <c r="M4125" s="20" t="str">
        <f>IF($D4125="Non",IF($B4125&lt;3,"-",IF('Synthese chemins'!M4125&gt;2,"Passeur",IF('Synthese chemins'!M4125&lt;1,"-",IF('Synthese chemins'!M4125&lt;2,IF(M$1=$Y4125,"-",IF(M$1=$AA4125,"-","Passeur")),IF(M$1=$Y4125,IF(M$1=AH4125,"-","Passeur"),"Passeur"))))),"-")</f>
        <v>-</v>
      </c>
      <c r="N4125" s="20" t="str">
        <f>IF($D4125="Non",IF($B4125&lt;3,"-",IF('Synthese chemins'!N4125&gt;2,"Passeur",IF('Synthese chemins'!N4125&lt;1,"-",IF('Synthese chemins'!N4125&lt;2,IF(N$1=$Y4125,"-",IF(N$1=$AA4125,"-","Passeur")),IF(N$1=$Y4125,IF(N$1=AI4125,"-","Passeur"),"Passeur"))))),"-")</f>
        <v>-</v>
      </c>
      <c r="O4125" s="20" t="str">
        <f>IF($D4125="Non",IF($B4125&lt;3,"-",IF('Synthese chemins'!O4125&gt;2,"Passeur",IF('Synthese chemins'!O4125&lt;1,"-",IF('Synthese chemins'!O4125&lt;2,IF(O$1=$Y4125,"-",IF(O$1=$AA4125,"-","Passeur")),IF(O$1=$Y4125,IF(O$1=AJ4125,"-","Passeur"),"Passeur"))))),"-")</f>
        <v>-</v>
      </c>
      <c r="P4125" s="20" t="str">
        <f>IF($D4125="Non",IF($B4125&lt;3,"-",IF('Synthese chemins'!P4125&gt;2,"Passeur",IF('Synthese chemins'!P4125&lt;1,"-",IF('Synthese chemins'!P4125&lt;2,IF(P$1=$Y4125,"-",IF(P$1=$AA4125,"-","Passeur")),IF(P$1=$Y4125,IF(P$1=AK4125,"-","Passeur"),"Passeur"))))),"-")</f>
        <v>-</v>
      </c>
      <c r="Q4125" s="20" t="str">
        <f>IF($D4125="Non",IF($B4125&lt;3,"-",IF('Synthese chemins'!Q4125&gt;2,"Passeur",IF('Synthese chemins'!Q4125&lt;1,"-",IF('Synthese chemins'!Q4125&lt;2,IF(Q$1=$Y4125,"-",IF(Q$1=$AA4125,"-","Passeur")),IF(Q$1=$Y4125,IF(Q$1=AL4125,"-","Passeur"),"Passeur"))))),"-")</f>
        <v>-</v>
      </c>
      <c r="R4125" s="20" t="str">
        <f>IF($D4125="Non",IF($B4125&lt;3,"-",IF('Synthese chemins'!R4125&gt;2,"Passeur",IF('Synthese chemins'!R4125&lt;1,"-",IF('Synthese chemins'!R4125&lt;2,IF(R$1=$Y4125,"-",IF(R$1=$AA4125,"-","Passeur")),IF(R$1=$Y4125,IF(R$1=AM4125,"-","Passeur"),"Passeur"))))),"-")</f>
        <v>Passeur</v>
      </c>
      <c r="S4125" s="20" t="str">
        <f>IF($D4125="Non",IF($B4125&lt;3,"-",IF('Synthese chemins'!S4125&gt;2,"Passeur",IF('Synthese chemins'!S4125&lt;1,"-",IF('Synthese chemins'!S4125&lt;2,IF(S$1=$Y4125,"-",IF(S$1=$AA4125,"-","Passeur")),IF(S$1=$Y4125,IF(S$1=AN4125,"-","Passeur"),"Passeur"))))),"-")</f>
        <v>-</v>
      </c>
      <c r="T4125" s="20" t="str">
        <f>IF($D4125="Non",IF($B4125&lt;3,"-",IF('Synthese chemins'!T4125&gt;2,"Passeur",IF('Synthese chemins'!T4125&lt;1,"-",IF('Synthese chemins'!T4125&lt;2,IF(T$1=$Y4125,"-",IF(T$1=$AA4125,"-","Passeur")),IF(T$1=$Y4125,IF(T$1=AO4125,"-","Passeur"),"Passeur"))))),"-")</f>
        <v>-</v>
      </c>
      <c r="U4125" s="20" t="str">
        <f>IF($D4125="Non",IF($B4125&lt;3,"-",IF('Synthese chemins'!U4125&gt;2,"Passeur",IF('Synthese chemins'!U4125&lt;1,"-",IF('Synthese chemins'!U4125&lt;2,IF(U$1=$Y4125,"-",IF(U$1=$AA4125,"-","Passeur")),IF(U$1=$Y4125,IF(U$1=AP4125,"-","Passeur"),"Passeur"))))),"-")</f>
        <v>-</v>
      </c>
      <c r="V4125" s="20" t="str">
        <f>IF($D4125="Non",IF($B4125&lt;3,"-",IF('Synthese chemins'!V4125&gt;2,"Passeur",IF('Synthese chemins'!V4125&lt;1,"-",IF('Synthese chemins'!V4125&lt;2,IF(V$1=$Y4125,"-",IF(V$1=$AA4125,"-","Passeur")),IF(V$1=$Y4125,IF(V$1=AQ4125,"-","Passeur"),"Passeur"))))),"-")</f>
        <v>-</v>
      </c>
      <c r="W4125" s="20" t="str">
        <f>IF($D4125="Non",IF($B4125&lt;3,"-",IF('Synthese chemins'!W4125&gt;2,"Passeur",IF('Synthese chemins'!W4125&lt;1,"-",IF('Synthese chemins'!W4125&lt;2,IF(W$1=$Y4125,"-",IF(W$1=$AA4125,"-","Passeur")),IF(W$1=$Y4125,IF(W$1=AR4125,"-","Passeur"),"Passeur"))))),"-")</f>
        <v>-</v>
      </c>
      <c r="X4125" s="20" t="str">
        <f>IF($D4125="Non",IF($B4125&lt;3,"-",IF('Synthese chemins'!X4125&gt;2,"Passeur",IF('Synthese chemins'!X4125&lt;1,"-",IF('Synthese chemins'!X4125&lt;2,IF(X$1=$Y4125,"-",IF(X$1=$AA4125,"-","Passeur")),IF(X$1=$Y4125,IF(X$1=AS4125,"-","Passeur"),"Passeur"))))),"-")</f>
        <v>-</v>
      </c>
      <c r="Y4125" s="33" t="str">
        <f>'Chemins de conversion les plus '!G4125</f>
        <v>Direct</v>
      </c>
      <c r="Z4125" s="20">
        <f t="shared" si="1414"/>
        <v>3</v>
      </c>
      <c r="AA4125" s="33" t="str">
        <f>'Chemins de conversion les plus '!I4125</f>
        <v>Direct</v>
      </c>
      <c r="AB4125" s="5"/>
      <c r="AC4125" s="20">
        <f ca="1">'Synthese chemins'!Z4125</f>
        <v>1</v>
      </c>
      <c r="AD4125" s="19">
        <f>'Synthese chemins'!AA4125</f>
        <v>0</v>
      </c>
      <c r="AE4125" s="20">
        <f ca="1">'Synthese chemins'!AB4125</f>
        <v>0.125</v>
      </c>
      <c r="AF4125" s="19">
        <f>'Synthese chemins'!AC4125</f>
        <v>0</v>
      </c>
      <c r="AH4125" s="2" t="str">
        <f t="shared" si="1415"/>
        <v>-</v>
      </c>
      <c r="AI4125" s="2">
        <f t="shared" ca="1" si="1416"/>
        <v>1</v>
      </c>
      <c r="AJ4125" s="2" t="str">
        <f t="shared" si="1417"/>
        <v>-</v>
      </c>
      <c r="AK4125" s="2" t="str">
        <f t="shared" si="1418"/>
        <v>-</v>
      </c>
      <c r="AL4125" s="2">
        <f t="shared" ca="1" si="1419"/>
        <v>1</v>
      </c>
      <c r="AM4125" s="2" t="str">
        <f t="shared" si="1420"/>
        <v>-</v>
      </c>
      <c r="AN4125" s="2" t="str">
        <f t="shared" si="1421"/>
        <v>-</v>
      </c>
      <c r="AO4125" s="2" t="str">
        <f t="shared" si="1422"/>
        <v>-</v>
      </c>
      <c r="AP4125" s="2" t="str">
        <f t="shared" si="1423"/>
        <v>-</v>
      </c>
      <c r="AQ4125" s="2" t="str">
        <f t="shared" si="1424"/>
        <v>-</v>
      </c>
      <c r="AR4125" s="2" t="str">
        <f t="shared" si="1425"/>
        <v>-</v>
      </c>
      <c r="AS4125" s="2" t="str">
        <f t="shared" si="1426"/>
        <v>-</v>
      </c>
      <c r="AT4125" s="2" t="str">
        <f t="shared" si="1427"/>
        <v>-</v>
      </c>
      <c r="AU4125" s="2">
        <f t="shared" ca="1" si="1428"/>
        <v>1</v>
      </c>
      <c r="AV4125" s="2" t="str">
        <f t="shared" si="1429"/>
        <v>-</v>
      </c>
      <c r="AW4125" s="2" t="str">
        <f t="shared" si="1430"/>
        <v>-</v>
      </c>
      <c r="AX4125" s="2" t="str">
        <f t="shared" si="1431"/>
        <v>-</v>
      </c>
      <c r="AY4125" s="2" t="str">
        <f t="shared" si="1410"/>
        <v>-</v>
      </c>
      <c r="AZ4125" s="2" t="str">
        <f t="shared" si="1411"/>
        <v>-</v>
      </c>
      <c r="BA4125" s="2" t="str">
        <f t="shared" si="1412"/>
        <v>-</v>
      </c>
    </row>
    <row r="4126" spans="1:53">
      <c r="A4126" s="2">
        <f t="shared" si="1413"/>
        <v>4125</v>
      </c>
      <c r="B4126" s="2">
        <f>'Synthese chemins'!B4126</f>
        <v>8</v>
      </c>
      <c r="C4126" s="2">
        <f>'Synthese chemins'!C4126</f>
        <v>3</v>
      </c>
      <c r="D4126" s="2" t="str">
        <f>'Synthese chemins'!D4126</f>
        <v>Non</v>
      </c>
      <c r="E4126" s="20" t="str">
        <f>IF($D4126="Non",IF($B4126&lt;3,"-",IF('Synthese chemins'!E4126&gt;2,"Passeur",IF('Synthese chemins'!E4126&lt;1,"-",IF('Synthese chemins'!E4126&lt;2,IF(E$1=$Y4126,"-",IF(E$1=$AA4126,"-","Passeur")),IF(E$1=$Y4126,IF(E$1=Y4126,"-","Passeur"),"Passeur"))))),"-")</f>
        <v>-</v>
      </c>
      <c r="F4126" s="20" t="str">
        <f>IF($D4126="Non",IF($B4126&lt;3,"-",IF('Synthese chemins'!F4126&gt;2,"Passeur",IF('Synthese chemins'!F4126&lt;1,"-",IF('Synthese chemins'!F4126&lt;2,IF(F$1=$Y4126,"-",IF(F$1=$AA4126,"-","Passeur")),IF(F$1=$Y4126,IF(F$1=AA4126,"-","Passeur"),"Passeur"))))),"-")</f>
        <v>Passeur</v>
      </c>
      <c r="G4126" s="20" t="str">
        <f>IF($D4126="Non",IF($B4126&lt;3,"-",IF('Synthese chemins'!G4126&gt;2,"Passeur",IF('Synthese chemins'!G4126&lt;1,"-",IF('Synthese chemins'!G4126&lt;2,IF(G$1=$Y4126,"-",IF(G$1=$AA4126,"-","Passeur")),IF(G$1=$Y4126,IF(G$1=AB4126,"-","Passeur"),"Passeur"))))),"-")</f>
        <v>-</v>
      </c>
      <c r="H4126" s="20" t="str">
        <f>IF($D4126="Non",IF($B4126&lt;3,"-",IF('Synthese chemins'!H4126&gt;2,"Passeur",IF('Synthese chemins'!H4126&lt;1,"-",IF('Synthese chemins'!H4126&lt;2,IF(H$1=$Y4126,"-",IF(H$1=$AA4126,"-","Passeur")),IF(H$1=$Y4126,IF(H$1=AC4126,"-","Passeur"),"Passeur"))))),"-")</f>
        <v>-</v>
      </c>
      <c r="I4126" s="20" t="str">
        <f>IF($D4126="Non",IF($B4126&lt;3,"-",IF('Synthese chemins'!I4126&gt;2,"Passeur",IF('Synthese chemins'!I4126&lt;1,"-",IF('Synthese chemins'!I4126&lt;2,IF(I$1=$Y4126,"-",IF(I$1=$AA4126,"-","Passeur")),IF(I$1=$Y4126,IF(I$1=AD4126,"-","Passeur"),"Passeur"))))),"-")</f>
        <v>-</v>
      </c>
      <c r="J4126" s="20" t="str">
        <f>IF($D4126="Non",IF($B4126&lt;3,"-",IF('Synthese chemins'!J4126&gt;2,"Passeur",IF('Synthese chemins'!J4126&lt;1,"-",IF('Synthese chemins'!J4126&lt;2,IF(J$1=$Y4126,"-",IF(J$1=$AA4126,"-","Passeur")),IF(J$1=$Y4126,IF(J$1=AE4126,"-","Passeur"),"Passeur"))))),"-")</f>
        <v>-</v>
      </c>
      <c r="K4126" s="20" t="str">
        <f>IF($D4126="Non",IF($B4126&lt;3,"-",IF('Synthese chemins'!K4126&gt;2,"Passeur",IF('Synthese chemins'!K4126&lt;1,"-",IF('Synthese chemins'!K4126&lt;2,IF(K$1=$Y4126,"-",IF(K$1=$AA4126,"-","Passeur")),IF(K$1=$Y4126,IF(K$1=AF4126,"-","Passeur"),"Passeur"))))),"-")</f>
        <v>-</v>
      </c>
      <c r="L4126" s="20" t="str">
        <f>IF($D4126="Non",IF($B4126&lt;3,"-",IF('Synthese chemins'!L4126&gt;2,"Passeur",IF('Synthese chemins'!L4126&lt;1,"-",IF('Synthese chemins'!L4126&lt;2,IF(L$1=$Y4126,"-",IF(L$1=$AA4126,"-","Passeur")),IF(L$1=$Y4126,IF(L$1=AG4126,"-","Passeur"),"Passeur"))))),"-")</f>
        <v>-</v>
      </c>
      <c r="M4126" s="20" t="str">
        <f>IF($D4126="Non",IF($B4126&lt;3,"-",IF('Synthese chemins'!M4126&gt;2,"Passeur",IF('Synthese chemins'!M4126&lt;1,"-",IF('Synthese chemins'!M4126&lt;2,IF(M$1=$Y4126,"-",IF(M$1=$AA4126,"-","Passeur")),IF(M$1=$Y4126,IF(M$1=AH4126,"-","Passeur"),"Passeur"))))),"-")</f>
        <v>-</v>
      </c>
      <c r="N4126" s="20" t="str">
        <f>IF($D4126="Non",IF($B4126&lt;3,"-",IF('Synthese chemins'!N4126&gt;2,"Passeur",IF('Synthese chemins'!N4126&lt;1,"-",IF('Synthese chemins'!N4126&lt;2,IF(N$1=$Y4126,"-",IF(N$1=$AA4126,"-","Passeur")),IF(N$1=$Y4126,IF(N$1=AI4126,"-","Passeur"),"Passeur"))))),"-")</f>
        <v>-</v>
      </c>
      <c r="O4126" s="20" t="str">
        <f>IF($D4126="Non",IF($B4126&lt;3,"-",IF('Synthese chemins'!O4126&gt;2,"Passeur",IF('Synthese chemins'!O4126&lt;1,"-",IF('Synthese chemins'!O4126&lt;2,IF(O$1=$Y4126,"-",IF(O$1=$AA4126,"-","Passeur")),IF(O$1=$Y4126,IF(O$1=AJ4126,"-","Passeur"),"Passeur"))))),"-")</f>
        <v>-</v>
      </c>
      <c r="P4126" s="20" t="str">
        <f>IF($D4126="Non",IF($B4126&lt;3,"-",IF('Synthese chemins'!P4126&gt;2,"Passeur",IF('Synthese chemins'!P4126&lt;1,"-",IF('Synthese chemins'!P4126&lt;2,IF(P$1=$Y4126,"-",IF(P$1=$AA4126,"-","Passeur")),IF(P$1=$Y4126,IF(P$1=AK4126,"-","Passeur"),"Passeur"))))),"-")</f>
        <v>-</v>
      </c>
      <c r="Q4126" s="20" t="str">
        <f>IF($D4126="Non",IF($B4126&lt;3,"-",IF('Synthese chemins'!Q4126&gt;2,"Passeur",IF('Synthese chemins'!Q4126&lt;1,"-",IF('Synthese chemins'!Q4126&lt;2,IF(Q$1=$Y4126,"-",IF(Q$1=$AA4126,"-","Passeur")),IF(Q$1=$Y4126,IF(Q$1=AL4126,"-","Passeur"),"Passeur"))))),"-")</f>
        <v>-</v>
      </c>
      <c r="R4126" s="20" t="str">
        <f>IF($D4126="Non",IF($B4126&lt;3,"-",IF('Synthese chemins'!R4126&gt;2,"Passeur",IF('Synthese chemins'!R4126&lt;1,"-",IF('Synthese chemins'!R4126&lt;2,IF(R$1=$Y4126,"-",IF(R$1=$AA4126,"-","Passeur")),IF(R$1=$Y4126,IF(R$1=AM4126,"-","Passeur"),"Passeur"))))),"-")</f>
        <v>Passeur</v>
      </c>
      <c r="S4126" s="20" t="str">
        <f>IF($D4126="Non",IF($B4126&lt;3,"-",IF('Synthese chemins'!S4126&gt;2,"Passeur",IF('Synthese chemins'!S4126&lt;1,"-",IF('Synthese chemins'!S4126&lt;2,IF(S$1=$Y4126,"-",IF(S$1=$AA4126,"-","Passeur")),IF(S$1=$Y4126,IF(S$1=AN4126,"-","Passeur"),"Passeur"))))),"-")</f>
        <v>-</v>
      </c>
      <c r="T4126" s="20" t="str">
        <f>IF($D4126="Non",IF($B4126&lt;3,"-",IF('Synthese chemins'!T4126&gt;2,"Passeur",IF('Synthese chemins'!T4126&lt;1,"-",IF('Synthese chemins'!T4126&lt;2,IF(T$1=$Y4126,"-",IF(T$1=$AA4126,"-","Passeur")),IF(T$1=$Y4126,IF(T$1=AO4126,"-","Passeur"),"Passeur"))))),"-")</f>
        <v>-</v>
      </c>
      <c r="U4126" s="20" t="str">
        <f>IF($D4126="Non",IF($B4126&lt;3,"-",IF('Synthese chemins'!U4126&gt;2,"Passeur",IF('Synthese chemins'!U4126&lt;1,"-",IF('Synthese chemins'!U4126&lt;2,IF(U$1=$Y4126,"-",IF(U$1=$AA4126,"-","Passeur")),IF(U$1=$Y4126,IF(U$1=AP4126,"-","Passeur"),"Passeur"))))),"-")</f>
        <v>-</v>
      </c>
      <c r="V4126" s="20" t="str">
        <f>IF($D4126="Non",IF($B4126&lt;3,"-",IF('Synthese chemins'!V4126&gt;2,"Passeur",IF('Synthese chemins'!V4126&lt;1,"-",IF('Synthese chemins'!V4126&lt;2,IF(V$1=$Y4126,"-",IF(V$1=$AA4126,"-","Passeur")),IF(V$1=$Y4126,IF(V$1=AQ4126,"-","Passeur"),"Passeur"))))),"-")</f>
        <v>-</v>
      </c>
      <c r="W4126" s="20" t="str">
        <f>IF($D4126="Non",IF($B4126&lt;3,"-",IF('Synthese chemins'!W4126&gt;2,"Passeur",IF('Synthese chemins'!W4126&lt;1,"-",IF('Synthese chemins'!W4126&lt;2,IF(W$1=$Y4126,"-",IF(W$1=$AA4126,"-","Passeur")),IF(W$1=$Y4126,IF(W$1=AR4126,"-","Passeur"),"Passeur"))))),"-")</f>
        <v>-</v>
      </c>
      <c r="X4126" s="20" t="str">
        <f>IF($D4126="Non",IF($B4126&lt;3,"-",IF('Synthese chemins'!X4126&gt;2,"Passeur",IF('Synthese chemins'!X4126&lt;1,"-",IF('Synthese chemins'!X4126&lt;2,IF(X$1=$Y4126,"-",IF(X$1=$AA4126,"-","Passeur")),IF(X$1=$Y4126,IF(X$1=AS4126,"-","Passeur"),"Passeur"))))),"-")</f>
        <v>-</v>
      </c>
      <c r="Y4126" s="33" t="str">
        <f>'Chemins de conversion les plus '!G4126</f>
        <v>Direct</v>
      </c>
      <c r="Z4126" s="20">
        <f t="shared" si="1414"/>
        <v>2</v>
      </c>
      <c r="AA4126" s="33" t="str">
        <f>'Chemins de conversion les plus '!I4126</f>
        <v>Email // Newsletters</v>
      </c>
      <c r="AB4126" s="5"/>
      <c r="AC4126" s="20">
        <f ca="1">'Synthese chemins'!Z4126</f>
        <v>1</v>
      </c>
      <c r="AD4126" s="19">
        <f>'Synthese chemins'!AA4126</f>
        <v>0</v>
      </c>
      <c r="AE4126" s="20">
        <f ca="1">'Synthese chemins'!AB4126</f>
        <v>0.125</v>
      </c>
      <c r="AF4126" s="19">
        <f>'Synthese chemins'!AC4126</f>
        <v>0</v>
      </c>
      <c r="AH4126" s="2" t="str">
        <f t="shared" si="1415"/>
        <v>-</v>
      </c>
      <c r="AI4126" s="2">
        <f t="shared" ca="1" si="1416"/>
        <v>1</v>
      </c>
      <c r="AJ4126" s="2" t="str">
        <f t="shared" si="1417"/>
        <v>-</v>
      </c>
      <c r="AK4126" s="2" t="str">
        <f t="shared" si="1418"/>
        <v>-</v>
      </c>
      <c r="AL4126" s="2" t="str">
        <f t="shared" si="1419"/>
        <v>-</v>
      </c>
      <c r="AM4126" s="2" t="str">
        <f t="shared" si="1420"/>
        <v>-</v>
      </c>
      <c r="AN4126" s="2" t="str">
        <f t="shared" si="1421"/>
        <v>-</v>
      </c>
      <c r="AO4126" s="2" t="str">
        <f t="shared" si="1422"/>
        <v>-</v>
      </c>
      <c r="AP4126" s="2" t="str">
        <f t="shared" si="1423"/>
        <v>-</v>
      </c>
      <c r="AQ4126" s="2" t="str">
        <f t="shared" si="1424"/>
        <v>-</v>
      </c>
      <c r="AR4126" s="2" t="str">
        <f t="shared" si="1425"/>
        <v>-</v>
      </c>
      <c r="AS4126" s="2" t="str">
        <f t="shared" si="1426"/>
        <v>-</v>
      </c>
      <c r="AT4126" s="2" t="str">
        <f t="shared" si="1427"/>
        <v>-</v>
      </c>
      <c r="AU4126" s="2">
        <f t="shared" ca="1" si="1428"/>
        <v>1</v>
      </c>
      <c r="AV4126" s="2" t="str">
        <f t="shared" si="1429"/>
        <v>-</v>
      </c>
      <c r="AW4126" s="2" t="str">
        <f t="shared" si="1430"/>
        <v>-</v>
      </c>
      <c r="AX4126" s="2" t="str">
        <f t="shared" si="1431"/>
        <v>-</v>
      </c>
      <c r="AY4126" s="2" t="str">
        <f t="shared" si="1410"/>
        <v>-</v>
      </c>
      <c r="AZ4126" s="2" t="str">
        <f t="shared" si="1411"/>
        <v>-</v>
      </c>
      <c r="BA4126" s="2" t="str">
        <f t="shared" si="1412"/>
        <v>-</v>
      </c>
    </row>
    <row r="4127" spans="1:53">
      <c r="A4127" s="2">
        <f t="shared" si="1413"/>
        <v>4126</v>
      </c>
      <c r="B4127" s="2">
        <f>'Synthese chemins'!B4127</f>
        <v>8</v>
      </c>
      <c r="C4127" s="2">
        <f>'Synthese chemins'!C4127</f>
        <v>2</v>
      </c>
      <c r="D4127" s="2" t="str">
        <f>'Synthese chemins'!D4127</f>
        <v>Non</v>
      </c>
      <c r="E4127" s="20" t="str">
        <f>IF($D4127="Non",IF($B4127&lt;3,"-",IF('Synthese chemins'!E4127&gt;2,"Passeur",IF('Synthese chemins'!E4127&lt;1,"-",IF('Synthese chemins'!E4127&lt;2,IF(E$1=$Y4127,"-",IF(E$1=$AA4127,"-","Passeur")),IF(E$1=$Y4127,IF(E$1=Y4127,"-","Passeur"),"Passeur"))))),"-")</f>
        <v>-</v>
      </c>
      <c r="F4127" s="20" t="str">
        <f>IF($D4127="Non",IF($B4127&lt;3,"-",IF('Synthese chemins'!F4127&gt;2,"Passeur",IF('Synthese chemins'!F4127&lt;1,"-",IF('Synthese chemins'!F4127&lt;2,IF(F$1=$Y4127,"-",IF(F$1=$AA4127,"-","Passeur")),IF(F$1=$Y4127,IF(F$1=AA4127,"-","Passeur"),"Passeur"))))),"-")</f>
        <v>Passeur</v>
      </c>
      <c r="G4127" s="20" t="str">
        <f>IF($D4127="Non",IF($B4127&lt;3,"-",IF('Synthese chemins'!G4127&gt;2,"Passeur",IF('Synthese chemins'!G4127&lt;1,"-",IF('Synthese chemins'!G4127&lt;2,IF(G$1=$Y4127,"-",IF(G$1=$AA4127,"-","Passeur")),IF(G$1=$Y4127,IF(G$1=AB4127,"-","Passeur"),"Passeur"))))),"-")</f>
        <v>-</v>
      </c>
      <c r="H4127" s="20" t="str">
        <f>IF($D4127="Non",IF($B4127&lt;3,"-",IF('Synthese chemins'!H4127&gt;2,"Passeur",IF('Synthese chemins'!H4127&lt;1,"-",IF('Synthese chemins'!H4127&lt;2,IF(H$1=$Y4127,"-",IF(H$1=$AA4127,"-","Passeur")),IF(H$1=$Y4127,IF(H$1=AC4127,"-","Passeur"),"Passeur"))))),"-")</f>
        <v>-</v>
      </c>
      <c r="I4127" s="20" t="str">
        <f>IF($D4127="Non",IF($B4127&lt;3,"-",IF('Synthese chemins'!I4127&gt;2,"Passeur",IF('Synthese chemins'!I4127&lt;1,"-",IF('Synthese chemins'!I4127&lt;2,IF(I$1=$Y4127,"-",IF(I$1=$AA4127,"-","Passeur")),IF(I$1=$Y4127,IF(I$1=AD4127,"-","Passeur"),"Passeur"))))),"-")</f>
        <v>-</v>
      </c>
      <c r="J4127" s="20" t="str">
        <f>IF($D4127="Non",IF($B4127&lt;3,"-",IF('Synthese chemins'!J4127&gt;2,"Passeur",IF('Synthese chemins'!J4127&lt;1,"-",IF('Synthese chemins'!J4127&lt;2,IF(J$1=$Y4127,"-",IF(J$1=$AA4127,"-","Passeur")),IF(J$1=$Y4127,IF(J$1=AE4127,"-","Passeur"),"Passeur"))))),"-")</f>
        <v>-</v>
      </c>
      <c r="K4127" s="20" t="str">
        <f>IF($D4127="Non",IF($B4127&lt;3,"-",IF('Synthese chemins'!K4127&gt;2,"Passeur",IF('Synthese chemins'!K4127&lt;1,"-",IF('Synthese chemins'!K4127&lt;2,IF(K$1=$Y4127,"-",IF(K$1=$AA4127,"-","Passeur")),IF(K$1=$Y4127,IF(K$1=AF4127,"-","Passeur"),"Passeur"))))),"-")</f>
        <v>-</v>
      </c>
      <c r="L4127" s="20" t="str">
        <f>IF($D4127="Non",IF($B4127&lt;3,"-",IF('Synthese chemins'!L4127&gt;2,"Passeur",IF('Synthese chemins'!L4127&lt;1,"-",IF('Synthese chemins'!L4127&lt;2,IF(L$1=$Y4127,"-",IF(L$1=$AA4127,"-","Passeur")),IF(L$1=$Y4127,IF(L$1=AG4127,"-","Passeur"),"Passeur"))))),"-")</f>
        <v>-</v>
      </c>
      <c r="M4127" s="20" t="str">
        <f>IF($D4127="Non",IF($B4127&lt;3,"-",IF('Synthese chemins'!M4127&gt;2,"Passeur",IF('Synthese chemins'!M4127&lt;1,"-",IF('Synthese chemins'!M4127&lt;2,IF(M$1=$Y4127,"-",IF(M$1=$AA4127,"-","Passeur")),IF(M$1=$Y4127,IF(M$1=AH4127,"-","Passeur"),"Passeur"))))),"-")</f>
        <v>-</v>
      </c>
      <c r="N4127" s="20" t="str">
        <f>IF($D4127="Non",IF($B4127&lt;3,"-",IF('Synthese chemins'!N4127&gt;2,"Passeur",IF('Synthese chemins'!N4127&lt;1,"-",IF('Synthese chemins'!N4127&lt;2,IF(N$1=$Y4127,"-",IF(N$1=$AA4127,"-","Passeur")),IF(N$1=$Y4127,IF(N$1=AI4127,"-","Passeur"),"Passeur"))))),"-")</f>
        <v>-</v>
      </c>
      <c r="O4127" s="20" t="str">
        <f>IF($D4127="Non",IF($B4127&lt;3,"-",IF('Synthese chemins'!O4127&gt;2,"Passeur",IF('Synthese chemins'!O4127&lt;1,"-",IF('Synthese chemins'!O4127&lt;2,IF(O$1=$Y4127,"-",IF(O$1=$AA4127,"-","Passeur")),IF(O$1=$Y4127,IF(O$1=AJ4127,"-","Passeur"),"Passeur"))))),"-")</f>
        <v>-</v>
      </c>
      <c r="P4127" s="20" t="str">
        <f>IF($D4127="Non",IF($B4127&lt;3,"-",IF('Synthese chemins'!P4127&gt;2,"Passeur",IF('Synthese chemins'!P4127&lt;1,"-",IF('Synthese chemins'!P4127&lt;2,IF(P$1=$Y4127,"-",IF(P$1=$AA4127,"-","Passeur")),IF(P$1=$Y4127,IF(P$1=AK4127,"-","Passeur"),"Passeur"))))),"-")</f>
        <v>-</v>
      </c>
      <c r="Q4127" s="20" t="str">
        <f>IF($D4127="Non",IF($B4127&lt;3,"-",IF('Synthese chemins'!Q4127&gt;2,"Passeur",IF('Synthese chemins'!Q4127&lt;1,"-",IF('Synthese chemins'!Q4127&lt;2,IF(Q$1=$Y4127,"-",IF(Q$1=$AA4127,"-","Passeur")),IF(Q$1=$Y4127,IF(Q$1=AL4127,"-","Passeur"),"Passeur"))))),"-")</f>
        <v>-</v>
      </c>
      <c r="R4127" s="20" t="str">
        <f>IF($D4127="Non",IF($B4127&lt;3,"-",IF('Synthese chemins'!R4127&gt;2,"Passeur",IF('Synthese chemins'!R4127&lt;1,"-",IF('Synthese chemins'!R4127&lt;2,IF(R$1=$Y4127,"-",IF(R$1=$AA4127,"-","Passeur")),IF(R$1=$Y4127,IF(R$1=AM4127,"-","Passeur"),"Passeur"))))),"-")</f>
        <v>-</v>
      </c>
      <c r="S4127" s="20" t="str">
        <f>IF($D4127="Non",IF($B4127&lt;3,"-",IF('Synthese chemins'!S4127&gt;2,"Passeur",IF('Synthese chemins'!S4127&lt;1,"-",IF('Synthese chemins'!S4127&lt;2,IF(S$1=$Y4127,"-",IF(S$1=$AA4127,"-","Passeur")),IF(S$1=$Y4127,IF(S$1=AN4127,"-","Passeur"),"Passeur"))))),"-")</f>
        <v>-</v>
      </c>
      <c r="T4127" s="20" t="str">
        <f>IF($D4127="Non",IF($B4127&lt;3,"-",IF('Synthese chemins'!T4127&gt;2,"Passeur",IF('Synthese chemins'!T4127&lt;1,"-",IF('Synthese chemins'!T4127&lt;2,IF(T$1=$Y4127,"-",IF(T$1=$AA4127,"-","Passeur")),IF(T$1=$Y4127,IF(T$1=AO4127,"-","Passeur"),"Passeur"))))),"-")</f>
        <v>-</v>
      </c>
      <c r="U4127" s="20" t="str">
        <f>IF($D4127="Non",IF($B4127&lt;3,"-",IF('Synthese chemins'!U4127&gt;2,"Passeur",IF('Synthese chemins'!U4127&lt;1,"-",IF('Synthese chemins'!U4127&lt;2,IF(U$1=$Y4127,"-",IF(U$1=$AA4127,"-","Passeur")),IF(U$1=$Y4127,IF(U$1=AP4127,"-","Passeur"),"Passeur"))))),"-")</f>
        <v>-</v>
      </c>
      <c r="V4127" s="20" t="str">
        <f>IF($D4127="Non",IF($B4127&lt;3,"-",IF('Synthese chemins'!V4127&gt;2,"Passeur",IF('Synthese chemins'!V4127&lt;1,"-",IF('Synthese chemins'!V4127&lt;2,IF(V$1=$Y4127,"-",IF(V$1=$AA4127,"-","Passeur")),IF(V$1=$Y4127,IF(V$1=AQ4127,"-","Passeur"),"Passeur"))))),"-")</f>
        <v>-</v>
      </c>
      <c r="W4127" s="20" t="str">
        <f>IF($D4127="Non",IF($B4127&lt;3,"-",IF('Synthese chemins'!W4127&gt;2,"Passeur",IF('Synthese chemins'!W4127&lt;1,"-",IF('Synthese chemins'!W4127&lt;2,IF(W$1=$Y4127,"-",IF(W$1=$AA4127,"-","Passeur")),IF(W$1=$Y4127,IF(W$1=AR4127,"-","Passeur"),"Passeur"))))),"-")</f>
        <v>-</v>
      </c>
      <c r="X4127" s="20" t="str">
        <f>IF($D4127="Non",IF($B4127&lt;3,"-",IF('Synthese chemins'!X4127&gt;2,"Passeur",IF('Synthese chemins'!X4127&lt;1,"-",IF('Synthese chemins'!X4127&lt;2,IF(X$1=$Y4127,"-",IF(X$1=$AA4127,"-","Passeur")),IF(X$1=$Y4127,IF(X$1=AS4127,"-","Passeur"),"Passeur"))))),"-")</f>
        <v>-</v>
      </c>
      <c r="Y4127" s="33" t="str">
        <f>'Chemins de conversion les plus '!G4127</f>
        <v>Direct</v>
      </c>
      <c r="Z4127" s="20">
        <f t="shared" si="1414"/>
        <v>1</v>
      </c>
      <c r="AA4127" s="33" t="str">
        <f>'Chemins de conversion les plus '!I4127</f>
        <v>SEA // PLA</v>
      </c>
      <c r="AB4127" s="5"/>
      <c r="AC4127" s="20">
        <f ca="1">'Synthese chemins'!Z4127</f>
        <v>1</v>
      </c>
      <c r="AD4127" s="19">
        <f>'Synthese chemins'!AA4127</f>
        <v>0</v>
      </c>
      <c r="AE4127" s="20">
        <f ca="1">'Synthese chemins'!AB4127</f>
        <v>0.125</v>
      </c>
      <c r="AF4127" s="19">
        <f>'Synthese chemins'!AC4127</f>
        <v>0</v>
      </c>
      <c r="AH4127" s="2" t="str">
        <f t="shared" si="1415"/>
        <v>-</v>
      </c>
      <c r="AI4127" s="2">
        <f t="shared" ca="1" si="1416"/>
        <v>1</v>
      </c>
      <c r="AJ4127" s="2" t="str">
        <f t="shared" si="1417"/>
        <v>-</v>
      </c>
      <c r="AK4127" s="2" t="str">
        <f t="shared" si="1418"/>
        <v>-</v>
      </c>
      <c r="AL4127" s="2" t="str">
        <f t="shared" si="1419"/>
        <v>-</v>
      </c>
      <c r="AM4127" s="2" t="str">
        <f t="shared" si="1420"/>
        <v>-</v>
      </c>
      <c r="AN4127" s="2" t="str">
        <f t="shared" si="1421"/>
        <v>-</v>
      </c>
      <c r="AO4127" s="2" t="str">
        <f t="shared" si="1422"/>
        <v>-</v>
      </c>
      <c r="AP4127" s="2" t="str">
        <f t="shared" si="1423"/>
        <v>-</v>
      </c>
      <c r="AQ4127" s="2" t="str">
        <f t="shared" si="1424"/>
        <v>-</v>
      </c>
      <c r="AR4127" s="2" t="str">
        <f t="shared" si="1425"/>
        <v>-</v>
      </c>
      <c r="AS4127" s="2" t="str">
        <f t="shared" si="1426"/>
        <v>-</v>
      </c>
      <c r="AT4127" s="2" t="str">
        <f t="shared" si="1427"/>
        <v>-</v>
      </c>
      <c r="AU4127" s="2" t="str">
        <f t="shared" si="1428"/>
        <v>-</v>
      </c>
      <c r="AV4127" s="2" t="str">
        <f t="shared" si="1429"/>
        <v>-</v>
      </c>
      <c r="AW4127" s="2" t="str">
        <f t="shared" si="1430"/>
        <v>-</v>
      </c>
      <c r="AX4127" s="2" t="str">
        <f t="shared" si="1431"/>
        <v>-</v>
      </c>
      <c r="AY4127" s="2" t="str">
        <f t="shared" si="1410"/>
        <v>-</v>
      </c>
      <c r="AZ4127" s="2" t="str">
        <f t="shared" si="1411"/>
        <v>-</v>
      </c>
      <c r="BA4127" s="2" t="str">
        <f t="shared" si="1412"/>
        <v>-</v>
      </c>
    </row>
    <row r="4128" spans="1:53">
      <c r="A4128" s="2">
        <f t="shared" si="1413"/>
        <v>4127</v>
      </c>
      <c r="B4128" s="2">
        <f>'Synthese chemins'!B4128</f>
        <v>8</v>
      </c>
      <c r="C4128" s="2">
        <f>'Synthese chemins'!C4128</f>
        <v>2</v>
      </c>
      <c r="D4128" s="2" t="str">
        <f>'Synthese chemins'!D4128</f>
        <v>Non</v>
      </c>
      <c r="E4128" s="20" t="str">
        <f>IF($D4128="Non",IF($B4128&lt;3,"-",IF('Synthese chemins'!E4128&gt;2,"Passeur",IF('Synthese chemins'!E4128&lt;1,"-",IF('Synthese chemins'!E4128&lt;2,IF(E$1=$Y4128,"-",IF(E$1=$AA4128,"-","Passeur")),IF(E$1=$Y4128,IF(E$1=Y4128,"-","Passeur"),"Passeur"))))),"-")</f>
        <v>-</v>
      </c>
      <c r="F4128" s="20" t="str">
        <f>IF($D4128="Non",IF($B4128&lt;3,"-",IF('Synthese chemins'!F4128&gt;2,"Passeur",IF('Synthese chemins'!F4128&lt;1,"-",IF('Synthese chemins'!F4128&lt;2,IF(F$1=$Y4128,"-",IF(F$1=$AA4128,"-","Passeur")),IF(F$1=$Y4128,IF(F$1=AA4128,"-","Passeur"),"Passeur"))))),"-")</f>
        <v>Passeur</v>
      </c>
      <c r="G4128" s="20" t="str">
        <f>IF($D4128="Non",IF($B4128&lt;3,"-",IF('Synthese chemins'!G4128&gt;2,"Passeur",IF('Synthese chemins'!G4128&lt;1,"-",IF('Synthese chemins'!G4128&lt;2,IF(G$1=$Y4128,"-",IF(G$1=$AA4128,"-","Passeur")),IF(G$1=$Y4128,IF(G$1=AB4128,"-","Passeur"),"Passeur"))))),"-")</f>
        <v>-</v>
      </c>
      <c r="H4128" s="20" t="str">
        <f>IF($D4128="Non",IF($B4128&lt;3,"-",IF('Synthese chemins'!H4128&gt;2,"Passeur",IF('Synthese chemins'!H4128&lt;1,"-",IF('Synthese chemins'!H4128&lt;2,IF(H$1=$Y4128,"-",IF(H$1=$AA4128,"-","Passeur")),IF(H$1=$Y4128,IF(H$1=AC4128,"-","Passeur"),"Passeur"))))),"-")</f>
        <v>-</v>
      </c>
      <c r="I4128" s="20" t="str">
        <f>IF($D4128="Non",IF($B4128&lt;3,"-",IF('Synthese chemins'!I4128&gt;2,"Passeur",IF('Synthese chemins'!I4128&lt;1,"-",IF('Synthese chemins'!I4128&lt;2,IF(I$1=$Y4128,"-",IF(I$1=$AA4128,"-","Passeur")),IF(I$1=$Y4128,IF(I$1=AD4128,"-","Passeur"),"Passeur"))))),"-")</f>
        <v>-</v>
      </c>
      <c r="J4128" s="20" t="str">
        <f>IF($D4128="Non",IF($B4128&lt;3,"-",IF('Synthese chemins'!J4128&gt;2,"Passeur",IF('Synthese chemins'!J4128&lt;1,"-",IF('Synthese chemins'!J4128&lt;2,IF(J$1=$Y4128,"-",IF(J$1=$AA4128,"-","Passeur")),IF(J$1=$Y4128,IF(J$1=AE4128,"-","Passeur"),"Passeur"))))),"-")</f>
        <v>-</v>
      </c>
      <c r="K4128" s="20" t="str">
        <f>IF($D4128="Non",IF($B4128&lt;3,"-",IF('Synthese chemins'!K4128&gt;2,"Passeur",IF('Synthese chemins'!K4128&lt;1,"-",IF('Synthese chemins'!K4128&lt;2,IF(K$1=$Y4128,"-",IF(K$1=$AA4128,"-","Passeur")),IF(K$1=$Y4128,IF(K$1=AF4128,"-","Passeur"),"Passeur"))))),"-")</f>
        <v>-</v>
      </c>
      <c r="L4128" s="20" t="str">
        <f>IF($D4128="Non",IF($B4128&lt;3,"-",IF('Synthese chemins'!L4128&gt;2,"Passeur",IF('Synthese chemins'!L4128&lt;1,"-",IF('Synthese chemins'!L4128&lt;2,IF(L$1=$Y4128,"-",IF(L$1=$AA4128,"-","Passeur")),IF(L$1=$Y4128,IF(L$1=AG4128,"-","Passeur"),"Passeur"))))),"-")</f>
        <v>-</v>
      </c>
      <c r="M4128" s="20" t="str">
        <f>IF($D4128="Non",IF($B4128&lt;3,"-",IF('Synthese chemins'!M4128&gt;2,"Passeur",IF('Synthese chemins'!M4128&lt;1,"-",IF('Synthese chemins'!M4128&lt;2,IF(M$1=$Y4128,"-",IF(M$1=$AA4128,"-","Passeur")),IF(M$1=$Y4128,IF(M$1=AH4128,"-","Passeur"),"Passeur"))))),"-")</f>
        <v>-</v>
      </c>
      <c r="N4128" s="20" t="str">
        <f>IF($D4128="Non",IF($B4128&lt;3,"-",IF('Synthese chemins'!N4128&gt;2,"Passeur",IF('Synthese chemins'!N4128&lt;1,"-",IF('Synthese chemins'!N4128&lt;2,IF(N$1=$Y4128,"-",IF(N$1=$AA4128,"-","Passeur")),IF(N$1=$Y4128,IF(N$1=AI4128,"-","Passeur"),"Passeur"))))),"-")</f>
        <v>-</v>
      </c>
      <c r="O4128" s="20" t="str">
        <f>IF($D4128="Non",IF($B4128&lt;3,"-",IF('Synthese chemins'!O4128&gt;2,"Passeur",IF('Synthese chemins'!O4128&lt;1,"-",IF('Synthese chemins'!O4128&lt;2,IF(O$1=$Y4128,"-",IF(O$1=$AA4128,"-","Passeur")),IF(O$1=$Y4128,IF(O$1=AJ4128,"-","Passeur"),"Passeur"))))),"-")</f>
        <v>Passeur</v>
      </c>
      <c r="P4128" s="20" t="str">
        <f>IF($D4128="Non",IF($B4128&lt;3,"-",IF('Synthese chemins'!P4128&gt;2,"Passeur",IF('Synthese chemins'!P4128&lt;1,"-",IF('Synthese chemins'!P4128&lt;2,IF(P$1=$Y4128,"-",IF(P$1=$AA4128,"-","Passeur")),IF(P$1=$Y4128,IF(P$1=AK4128,"-","Passeur"),"Passeur"))))),"-")</f>
        <v>-</v>
      </c>
      <c r="Q4128" s="20" t="str">
        <f>IF($D4128="Non",IF($B4128&lt;3,"-",IF('Synthese chemins'!Q4128&gt;2,"Passeur",IF('Synthese chemins'!Q4128&lt;1,"-",IF('Synthese chemins'!Q4128&lt;2,IF(Q$1=$Y4128,"-",IF(Q$1=$AA4128,"-","Passeur")),IF(Q$1=$Y4128,IF(Q$1=AL4128,"-","Passeur"),"Passeur"))))),"-")</f>
        <v>-</v>
      </c>
      <c r="R4128" s="20" t="str">
        <f>IF($D4128="Non",IF($B4128&lt;3,"-",IF('Synthese chemins'!R4128&gt;2,"Passeur",IF('Synthese chemins'!R4128&lt;1,"-",IF('Synthese chemins'!R4128&lt;2,IF(R$1=$Y4128,"-",IF(R$1=$AA4128,"-","Passeur")),IF(R$1=$Y4128,IF(R$1=AM4128,"-","Passeur"),"Passeur"))))),"-")</f>
        <v>-</v>
      </c>
      <c r="S4128" s="20" t="str">
        <f>IF($D4128="Non",IF($B4128&lt;3,"-",IF('Synthese chemins'!S4128&gt;2,"Passeur",IF('Synthese chemins'!S4128&lt;1,"-",IF('Synthese chemins'!S4128&lt;2,IF(S$1=$Y4128,"-",IF(S$1=$AA4128,"-","Passeur")),IF(S$1=$Y4128,IF(S$1=AN4128,"-","Passeur"),"Passeur"))))),"-")</f>
        <v>-</v>
      </c>
      <c r="T4128" s="20" t="str">
        <f>IF($D4128="Non",IF($B4128&lt;3,"-",IF('Synthese chemins'!T4128&gt;2,"Passeur",IF('Synthese chemins'!T4128&lt;1,"-",IF('Synthese chemins'!T4128&lt;2,IF(T$1=$Y4128,"-",IF(T$1=$AA4128,"-","Passeur")),IF(T$1=$Y4128,IF(T$1=AO4128,"-","Passeur"),"Passeur"))))),"-")</f>
        <v>-</v>
      </c>
      <c r="U4128" s="20" t="str">
        <f>IF($D4128="Non",IF($B4128&